702,order[],2,FALSE)+VLOOKUP(IF(F64702&gt;7,8,IF(F64702=0,1,F64702)),pitches[],2,FALSE)+VLOOKUP(IF(E64702&gt;2,3,E64702),smatchups[],2,FALSE)</f>
        <v>#N/A</v>
      </c>
      <c r="K64702" t="e">
        <f t="shared" si="3074"/>
        <v>#N/A</v>
      </c>
      <c r="L64702" t="e">
        <f t="shared" si="3073"/>
        <v>#N/A</v>
      </c>
      <c r="M64702" t="e">
        <f t="shared" si="3075"/>
        <v>#N/A</v>
      </c>
    </row>
    <row r="64703" spans="10:13" x14ac:dyDescent="0.35">
      <c r="J64703" t="e">
        <f>wOBA+VLOOKUP(D64703,order[],2,FALSE)+VLOOKUP(IF(F64703&gt;7,8,IF(F64703=0,1,F64703)),pitches[],2,FALSE)+VLOOKUP(IF(E64703&gt;2,3,E64703),smatchups[],2,FALSE)</f>
        <v>#N/A</v>
      </c>
      <c r="K64703" t="e">
        <f t="shared" si="3074"/>
        <v>#N/A</v>
      </c>
      <c r="L64703" t="e">
        <f t="shared" si="3073"/>
        <v>#N/A</v>
      </c>
      <c r="M64703" t="e">
        <f t="shared" si="3075"/>
        <v>#N/A</v>
      </c>
    </row>
    <row r="64704" spans="10:13" x14ac:dyDescent="0.35">
      <c r="J64704" t="e">
        <f>wOBA+VLOOKUP(D64704,order[],2,FALSE)+VLOOKUP(IF(F64704&gt;7,8,IF(F64704=0,1,F64704)),pitches[],2,FALSE)+VLOOKUP(IF(E64704&gt;2,3,E64704),smatchups[],2,FALSE)</f>
        <v>#N/A</v>
      </c>
      <c r="K64704" t="e">
        <f t="shared" si="3074"/>
        <v>#N/A</v>
      </c>
      <c r="L64704" t="e">
        <f t="shared" si="3073"/>
        <v>#N/A</v>
      </c>
      <c r="M64704" t="e">
        <f t="shared" si="3075"/>
        <v>#N/A</v>
      </c>
    </row>
    <row r="64705" spans="10:13" x14ac:dyDescent="0.35">
      <c r="J64705" t="e">
        <f>wOBA+VLOOKUP(D64705,order[],2,FALSE)+VLOOKUP(IF(F64705&gt;7,8,IF(F64705=0,1,F64705)),pitches[],2,FALSE)+VLOOKUP(IF(E64705&gt;2,3,E64705),smatchups[],2,FALSE)</f>
        <v>#N/A</v>
      </c>
      <c r="K64705" t="e">
        <f t="shared" si="3074"/>
        <v>#N/A</v>
      </c>
      <c r="L64705" t="e">
        <f t="shared" si="3073"/>
        <v>#N/A</v>
      </c>
      <c r="M64705" t="e">
        <f t="shared" si="3075"/>
        <v>#N/A</v>
      </c>
    </row>
    <row r="64706" spans="10:13" x14ac:dyDescent="0.35">
      <c r="J64706" t="e">
        <f>wOBA+VLOOKUP(D64706,order[],2,FALSE)+VLOOKUP(IF(F64706&gt;7,8,IF(F64706=0,1,F64706)),pitches[],2,FALSE)+VLOOKUP(IF(E64706&gt;2,3,E64706),smatchups[],2,FALSE)</f>
        <v>#N/A</v>
      </c>
      <c r="K64706" t="e">
        <f t="shared" si="3074"/>
        <v>#N/A</v>
      </c>
      <c r="L64706" t="e">
        <f t="shared" ref="L64706:L64769" si="3076">IF(E64706=0,BF$1+BE$1*F64706,IF(E64706=1,BF$2+BE$2*F64706,IF(E64706=2,BF$3+BE$3*F64706,BF$4+BE$4*F64706)))+J64706</f>
        <v>#N/A</v>
      </c>
      <c r="M64706" t="e">
        <f t="shared" si="3075"/>
        <v>#N/A</v>
      </c>
    </row>
    <row r="64707" spans="10:13" x14ac:dyDescent="0.35">
      <c r="J64707" t="e">
        <f>wOBA+VLOOKUP(D64707,order[],2,FALSE)+VLOOKUP(IF(F64707&gt;7,8,IF(F64707=0,1,F64707)),pitches[],2,FALSE)+VLOOKUP(IF(E64707&gt;2,3,E64707),smatchups[],2,FALSE)</f>
        <v>#N/A</v>
      </c>
      <c r="K64707" t="e">
        <f t="shared" ref="K64707:K64770" si="3077">H64707-J64707</f>
        <v>#N/A</v>
      </c>
      <c r="L64707" t="e">
        <f t="shared" si="3076"/>
        <v>#N/A</v>
      </c>
      <c r="M64707" t="e">
        <f t="shared" ref="M64707:M64770" si="3078">H64707-L64707</f>
        <v>#N/A</v>
      </c>
    </row>
    <row r="64708" spans="10:13" x14ac:dyDescent="0.35">
      <c r="J64708" t="e">
        <f>wOBA+VLOOKUP(D64708,order[],2,FALSE)+VLOOKUP(IF(F64708&gt;7,8,IF(F64708=0,1,F64708)),pitches[],2,FALSE)+VLOOKUP(IF(E64708&gt;2,3,E64708),smatchups[],2,FALSE)</f>
        <v>#N/A</v>
      </c>
      <c r="K64708" t="e">
        <f t="shared" si="3077"/>
        <v>#N/A</v>
      </c>
      <c r="L64708" t="e">
        <f t="shared" si="3076"/>
        <v>#N/A</v>
      </c>
      <c r="M64708" t="e">
        <f t="shared" si="3078"/>
        <v>#N/A</v>
      </c>
    </row>
    <row r="64709" spans="10:13" x14ac:dyDescent="0.35">
      <c r="J64709" t="e">
        <f>wOBA+VLOOKUP(D64709,order[],2,FALSE)+VLOOKUP(IF(F64709&gt;7,8,IF(F64709=0,1,F64709)),pitches[],2,FALSE)+VLOOKUP(IF(E64709&gt;2,3,E64709),smatchups[],2,FALSE)</f>
        <v>#N/A</v>
      </c>
      <c r="K64709" t="e">
        <f t="shared" si="3077"/>
        <v>#N/A</v>
      </c>
      <c r="L64709" t="e">
        <f t="shared" si="3076"/>
        <v>#N/A</v>
      </c>
      <c r="M64709" t="e">
        <f t="shared" si="3078"/>
        <v>#N/A</v>
      </c>
    </row>
    <row r="64710" spans="10:13" x14ac:dyDescent="0.35">
      <c r="J64710" t="e">
        <f>wOBA+VLOOKUP(D64710,order[],2,FALSE)+VLOOKUP(IF(F64710&gt;7,8,IF(F64710=0,1,F64710)),pitches[],2,FALSE)+VLOOKUP(IF(E64710&gt;2,3,E64710),smatchups[],2,FALSE)</f>
        <v>#N/A</v>
      </c>
      <c r="K64710" t="e">
        <f t="shared" si="3077"/>
        <v>#N/A</v>
      </c>
      <c r="L64710" t="e">
        <f t="shared" si="3076"/>
        <v>#N/A</v>
      </c>
      <c r="M64710" t="e">
        <f t="shared" si="3078"/>
        <v>#N/A</v>
      </c>
    </row>
    <row r="64711" spans="10:13" x14ac:dyDescent="0.35">
      <c r="J64711" t="e">
        <f>wOBA+VLOOKUP(D64711,order[],2,FALSE)+VLOOKUP(IF(F64711&gt;7,8,IF(F64711=0,1,F64711)),pitches[],2,FALSE)+VLOOKUP(IF(E64711&gt;2,3,E64711),smatchups[],2,FALSE)</f>
        <v>#N/A</v>
      </c>
      <c r="K64711" t="e">
        <f t="shared" si="3077"/>
        <v>#N/A</v>
      </c>
      <c r="L64711" t="e">
        <f t="shared" si="3076"/>
        <v>#N/A</v>
      </c>
      <c r="M64711" t="e">
        <f t="shared" si="3078"/>
        <v>#N/A</v>
      </c>
    </row>
    <row r="64712" spans="10:13" x14ac:dyDescent="0.35">
      <c r="J64712" t="e">
        <f>wOBA+VLOOKUP(D64712,order[],2,FALSE)+VLOOKUP(IF(F64712&gt;7,8,IF(F64712=0,1,F64712)),pitches[],2,FALSE)+VLOOKUP(IF(E64712&gt;2,3,E64712),smatchups[],2,FALSE)</f>
        <v>#N/A</v>
      </c>
      <c r="K64712" t="e">
        <f t="shared" si="3077"/>
        <v>#N/A</v>
      </c>
      <c r="L64712" t="e">
        <f t="shared" si="3076"/>
        <v>#N/A</v>
      </c>
      <c r="M64712" t="e">
        <f t="shared" si="3078"/>
        <v>#N/A</v>
      </c>
    </row>
    <row r="64713" spans="10:13" x14ac:dyDescent="0.35">
      <c r="J64713" t="e">
        <f>wOBA+VLOOKUP(D64713,order[],2,FALSE)+VLOOKUP(IF(F64713&gt;7,8,IF(F64713=0,1,F64713)),pitches[],2,FALSE)+VLOOKUP(IF(E64713&gt;2,3,E64713),smatchups[],2,FALSE)</f>
        <v>#N/A</v>
      </c>
      <c r="K64713" t="e">
        <f t="shared" si="3077"/>
        <v>#N/A</v>
      </c>
      <c r="L64713" t="e">
        <f t="shared" si="3076"/>
        <v>#N/A</v>
      </c>
      <c r="M64713" t="e">
        <f t="shared" si="3078"/>
        <v>#N/A</v>
      </c>
    </row>
    <row r="64714" spans="10:13" x14ac:dyDescent="0.35">
      <c r="J64714" t="e">
        <f>wOBA+VLOOKUP(D64714,order[],2,FALSE)+VLOOKUP(IF(F64714&gt;7,8,IF(F64714=0,1,F64714)),pitches[],2,FALSE)+VLOOKUP(IF(E64714&gt;2,3,E64714),smatchups[],2,FALSE)</f>
        <v>#N/A</v>
      </c>
      <c r="K64714" t="e">
        <f t="shared" si="3077"/>
        <v>#N/A</v>
      </c>
      <c r="L64714" t="e">
        <f t="shared" si="3076"/>
        <v>#N/A</v>
      </c>
      <c r="M64714" t="e">
        <f t="shared" si="3078"/>
        <v>#N/A</v>
      </c>
    </row>
    <row r="64715" spans="10:13" x14ac:dyDescent="0.35">
      <c r="J64715" t="e">
        <f>wOBA+VLOOKUP(D64715,order[],2,FALSE)+VLOOKUP(IF(F64715&gt;7,8,IF(F64715=0,1,F64715)),pitches[],2,FALSE)+VLOOKUP(IF(E64715&gt;2,3,E64715),smatchups[],2,FALSE)</f>
        <v>#N/A</v>
      </c>
      <c r="K64715" t="e">
        <f t="shared" si="3077"/>
        <v>#N/A</v>
      </c>
      <c r="L64715" t="e">
        <f t="shared" si="3076"/>
        <v>#N/A</v>
      </c>
      <c r="M64715" t="e">
        <f t="shared" si="3078"/>
        <v>#N/A</v>
      </c>
    </row>
    <row r="64716" spans="10:13" x14ac:dyDescent="0.35">
      <c r="J64716" t="e">
        <f>wOBA+VLOOKUP(D64716,order[],2,FALSE)+VLOOKUP(IF(F64716&gt;7,8,IF(F64716=0,1,F64716)),pitches[],2,FALSE)+VLOOKUP(IF(E64716&gt;2,3,E64716),smatchups[],2,FALSE)</f>
        <v>#N/A</v>
      </c>
      <c r="K64716" t="e">
        <f t="shared" si="3077"/>
        <v>#N/A</v>
      </c>
      <c r="L64716" t="e">
        <f t="shared" si="3076"/>
        <v>#N/A</v>
      </c>
      <c r="M64716" t="e">
        <f t="shared" si="3078"/>
        <v>#N/A</v>
      </c>
    </row>
    <row r="64717" spans="10:13" x14ac:dyDescent="0.35">
      <c r="J64717" t="e">
        <f>wOBA+VLOOKUP(D64717,order[],2,FALSE)+VLOOKUP(IF(F64717&gt;7,8,IF(F64717=0,1,F64717)),pitches[],2,FALSE)+VLOOKUP(IF(E64717&gt;2,3,E64717),smatchups[],2,FALSE)</f>
        <v>#N/A</v>
      </c>
      <c r="K64717" t="e">
        <f t="shared" si="3077"/>
        <v>#N/A</v>
      </c>
      <c r="L64717" t="e">
        <f t="shared" si="3076"/>
        <v>#N/A</v>
      </c>
      <c r="M64717" t="e">
        <f t="shared" si="3078"/>
        <v>#N/A</v>
      </c>
    </row>
    <row r="64718" spans="10:13" x14ac:dyDescent="0.35">
      <c r="J64718" t="e">
        <f>wOBA+VLOOKUP(D64718,order[],2,FALSE)+VLOOKUP(IF(F64718&gt;7,8,IF(F64718=0,1,F64718)),pitches[],2,FALSE)+VLOOKUP(IF(E64718&gt;2,3,E64718),smatchups[],2,FALSE)</f>
        <v>#N/A</v>
      </c>
      <c r="K64718" t="e">
        <f t="shared" si="3077"/>
        <v>#N/A</v>
      </c>
      <c r="L64718" t="e">
        <f t="shared" si="3076"/>
        <v>#N/A</v>
      </c>
      <c r="M64718" t="e">
        <f t="shared" si="3078"/>
        <v>#N/A</v>
      </c>
    </row>
    <row r="64719" spans="10:13" x14ac:dyDescent="0.35">
      <c r="J64719" t="e">
        <f>wOBA+VLOOKUP(D64719,order[],2,FALSE)+VLOOKUP(IF(F64719&gt;7,8,IF(F64719=0,1,F64719)),pitches[],2,FALSE)+VLOOKUP(IF(E64719&gt;2,3,E64719),smatchups[],2,FALSE)</f>
        <v>#N/A</v>
      </c>
      <c r="K64719" t="e">
        <f t="shared" si="3077"/>
        <v>#N/A</v>
      </c>
      <c r="L64719" t="e">
        <f t="shared" si="3076"/>
        <v>#N/A</v>
      </c>
      <c r="M64719" t="e">
        <f t="shared" si="3078"/>
        <v>#N/A</v>
      </c>
    </row>
    <row r="64720" spans="10:13" x14ac:dyDescent="0.35">
      <c r="J64720" t="e">
        <f>wOBA+VLOOKUP(D64720,order[],2,FALSE)+VLOOKUP(IF(F64720&gt;7,8,IF(F64720=0,1,F64720)),pitches[],2,FALSE)+VLOOKUP(IF(E64720&gt;2,3,E64720),smatchups[],2,FALSE)</f>
        <v>#N/A</v>
      </c>
      <c r="K64720" t="e">
        <f t="shared" si="3077"/>
        <v>#N/A</v>
      </c>
      <c r="L64720" t="e">
        <f t="shared" si="3076"/>
        <v>#N/A</v>
      </c>
      <c r="M64720" t="e">
        <f t="shared" si="3078"/>
        <v>#N/A</v>
      </c>
    </row>
    <row r="64721" spans="10:13" x14ac:dyDescent="0.35">
      <c r="J64721" t="e">
        <f>wOBA+VLOOKUP(D64721,order[],2,FALSE)+VLOOKUP(IF(F64721&gt;7,8,IF(F64721=0,1,F64721)),pitches[],2,FALSE)+VLOOKUP(IF(E64721&gt;2,3,E64721),smatchups[],2,FALSE)</f>
        <v>#N/A</v>
      </c>
      <c r="K64721" t="e">
        <f t="shared" si="3077"/>
        <v>#N/A</v>
      </c>
      <c r="L64721" t="e">
        <f t="shared" si="3076"/>
        <v>#N/A</v>
      </c>
      <c r="M64721" t="e">
        <f t="shared" si="3078"/>
        <v>#N/A</v>
      </c>
    </row>
    <row r="64722" spans="10:13" x14ac:dyDescent="0.35">
      <c r="J64722" t="e">
        <f>wOBA+VLOOKUP(D64722,order[],2,FALSE)+VLOOKUP(IF(F64722&gt;7,8,IF(F64722=0,1,F64722)),pitches[],2,FALSE)+VLOOKUP(IF(E64722&gt;2,3,E64722),smatchups[],2,FALSE)</f>
        <v>#N/A</v>
      </c>
      <c r="K64722" t="e">
        <f t="shared" si="3077"/>
        <v>#N/A</v>
      </c>
      <c r="L64722" t="e">
        <f t="shared" si="3076"/>
        <v>#N/A</v>
      </c>
      <c r="M64722" t="e">
        <f t="shared" si="3078"/>
        <v>#N/A</v>
      </c>
    </row>
    <row r="64723" spans="10:13" x14ac:dyDescent="0.35">
      <c r="J64723" t="e">
        <f>wOBA+VLOOKUP(D64723,order[],2,FALSE)+VLOOKUP(IF(F64723&gt;7,8,IF(F64723=0,1,F64723)),pitches[],2,FALSE)+VLOOKUP(IF(E64723&gt;2,3,E64723),smatchups[],2,FALSE)</f>
        <v>#N/A</v>
      </c>
      <c r="K64723" t="e">
        <f t="shared" si="3077"/>
        <v>#N/A</v>
      </c>
      <c r="L64723" t="e">
        <f t="shared" si="3076"/>
        <v>#N/A</v>
      </c>
      <c r="M64723" t="e">
        <f t="shared" si="3078"/>
        <v>#N/A</v>
      </c>
    </row>
    <row r="64724" spans="10:13" x14ac:dyDescent="0.35">
      <c r="J64724" t="e">
        <f>wOBA+VLOOKUP(D64724,order[],2,FALSE)+VLOOKUP(IF(F64724&gt;7,8,IF(F64724=0,1,F64724)),pitches[],2,FALSE)+VLOOKUP(IF(E64724&gt;2,3,E64724),smatchups[],2,FALSE)</f>
        <v>#N/A</v>
      </c>
      <c r="K64724" t="e">
        <f t="shared" si="3077"/>
        <v>#N/A</v>
      </c>
      <c r="L64724" t="e">
        <f t="shared" si="3076"/>
        <v>#N/A</v>
      </c>
      <c r="M64724" t="e">
        <f t="shared" si="3078"/>
        <v>#N/A</v>
      </c>
    </row>
    <row r="64725" spans="10:13" x14ac:dyDescent="0.35">
      <c r="J64725" t="e">
        <f>wOBA+VLOOKUP(D64725,order[],2,FALSE)+VLOOKUP(IF(F64725&gt;7,8,IF(F64725=0,1,F64725)),pitches[],2,FALSE)+VLOOKUP(IF(E64725&gt;2,3,E64725),smatchups[],2,FALSE)</f>
        <v>#N/A</v>
      </c>
      <c r="K64725" t="e">
        <f t="shared" si="3077"/>
        <v>#N/A</v>
      </c>
      <c r="L64725" t="e">
        <f t="shared" si="3076"/>
        <v>#N/A</v>
      </c>
      <c r="M64725" t="e">
        <f t="shared" si="3078"/>
        <v>#N/A</v>
      </c>
    </row>
    <row r="64726" spans="10:13" x14ac:dyDescent="0.35">
      <c r="J64726" t="e">
        <f>wOBA+VLOOKUP(D64726,order[],2,FALSE)+VLOOKUP(IF(F64726&gt;7,8,IF(F64726=0,1,F64726)),pitches[],2,FALSE)+VLOOKUP(IF(E64726&gt;2,3,E64726),smatchups[],2,FALSE)</f>
        <v>#N/A</v>
      </c>
      <c r="K64726" t="e">
        <f t="shared" si="3077"/>
        <v>#N/A</v>
      </c>
      <c r="L64726" t="e">
        <f t="shared" si="3076"/>
        <v>#N/A</v>
      </c>
      <c r="M64726" t="e">
        <f t="shared" si="3078"/>
        <v>#N/A</v>
      </c>
    </row>
    <row r="64727" spans="10:13" x14ac:dyDescent="0.35">
      <c r="J64727" t="e">
        <f>wOBA+VLOOKUP(D64727,order[],2,FALSE)+VLOOKUP(IF(F64727&gt;7,8,IF(F64727=0,1,F64727)),pitches[],2,FALSE)+VLOOKUP(IF(E64727&gt;2,3,E64727),smatchups[],2,FALSE)</f>
        <v>#N/A</v>
      </c>
      <c r="K64727" t="e">
        <f t="shared" si="3077"/>
        <v>#N/A</v>
      </c>
      <c r="L64727" t="e">
        <f t="shared" si="3076"/>
        <v>#N/A</v>
      </c>
      <c r="M64727" t="e">
        <f t="shared" si="3078"/>
        <v>#N/A</v>
      </c>
    </row>
    <row r="64728" spans="10:13" x14ac:dyDescent="0.35">
      <c r="J64728" t="e">
        <f>wOBA+VLOOKUP(D64728,order[],2,FALSE)+VLOOKUP(IF(F64728&gt;7,8,IF(F64728=0,1,F64728)),pitches[],2,FALSE)+VLOOKUP(IF(E64728&gt;2,3,E64728),smatchups[],2,FALSE)</f>
        <v>#N/A</v>
      </c>
      <c r="K64728" t="e">
        <f t="shared" si="3077"/>
        <v>#N/A</v>
      </c>
      <c r="L64728" t="e">
        <f t="shared" si="3076"/>
        <v>#N/A</v>
      </c>
      <c r="M64728" t="e">
        <f t="shared" si="3078"/>
        <v>#N/A</v>
      </c>
    </row>
    <row r="64729" spans="10:13" x14ac:dyDescent="0.35">
      <c r="J64729" t="e">
        <f>wOBA+VLOOKUP(D64729,order[],2,FALSE)+VLOOKUP(IF(F64729&gt;7,8,IF(F64729=0,1,F64729)),pitches[],2,FALSE)+VLOOKUP(IF(E64729&gt;2,3,E64729),smatchups[],2,FALSE)</f>
        <v>#N/A</v>
      </c>
      <c r="K64729" t="e">
        <f t="shared" si="3077"/>
        <v>#N/A</v>
      </c>
      <c r="L64729" t="e">
        <f t="shared" si="3076"/>
        <v>#N/A</v>
      </c>
      <c r="M64729" t="e">
        <f t="shared" si="3078"/>
        <v>#N/A</v>
      </c>
    </row>
    <row r="64730" spans="10:13" x14ac:dyDescent="0.35">
      <c r="J64730" t="e">
        <f>wOBA+VLOOKUP(D64730,order[],2,FALSE)+VLOOKUP(IF(F64730&gt;7,8,IF(F64730=0,1,F64730)),pitches[],2,FALSE)+VLOOKUP(IF(E64730&gt;2,3,E64730),smatchups[],2,FALSE)</f>
        <v>#N/A</v>
      </c>
      <c r="K64730" t="e">
        <f t="shared" si="3077"/>
        <v>#N/A</v>
      </c>
      <c r="L64730" t="e">
        <f t="shared" si="3076"/>
        <v>#N/A</v>
      </c>
      <c r="M64730" t="e">
        <f t="shared" si="3078"/>
        <v>#N/A</v>
      </c>
    </row>
    <row r="64731" spans="10:13" x14ac:dyDescent="0.35">
      <c r="J64731" t="e">
        <f>wOBA+VLOOKUP(D64731,order[],2,FALSE)+VLOOKUP(IF(F64731&gt;7,8,IF(F64731=0,1,F64731)),pitches[],2,FALSE)+VLOOKUP(IF(E64731&gt;2,3,E64731),smatchups[],2,FALSE)</f>
        <v>#N/A</v>
      </c>
      <c r="K64731" t="e">
        <f t="shared" si="3077"/>
        <v>#N/A</v>
      </c>
      <c r="L64731" t="e">
        <f t="shared" si="3076"/>
        <v>#N/A</v>
      </c>
      <c r="M64731" t="e">
        <f t="shared" si="3078"/>
        <v>#N/A</v>
      </c>
    </row>
    <row r="64732" spans="10:13" x14ac:dyDescent="0.35">
      <c r="J64732" t="e">
        <f>wOBA+VLOOKUP(D64732,order[],2,FALSE)+VLOOKUP(IF(F64732&gt;7,8,IF(F64732=0,1,F64732)),pitches[],2,FALSE)+VLOOKUP(IF(E64732&gt;2,3,E64732),smatchups[],2,FALSE)</f>
        <v>#N/A</v>
      </c>
      <c r="K64732" t="e">
        <f t="shared" si="3077"/>
        <v>#N/A</v>
      </c>
      <c r="L64732" t="e">
        <f t="shared" si="3076"/>
        <v>#N/A</v>
      </c>
      <c r="M64732" t="e">
        <f t="shared" si="3078"/>
        <v>#N/A</v>
      </c>
    </row>
    <row r="64733" spans="10:13" x14ac:dyDescent="0.35">
      <c r="J64733" t="e">
        <f>wOBA+VLOOKUP(D64733,order[],2,FALSE)+VLOOKUP(IF(F64733&gt;7,8,IF(F64733=0,1,F64733)),pitches[],2,FALSE)+VLOOKUP(IF(E64733&gt;2,3,E64733),smatchups[],2,FALSE)</f>
        <v>#N/A</v>
      </c>
      <c r="K64733" t="e">
        <f t="shared" si="3077"/>
        <v>#N/A</v>
      </c>
      <c r="L64733" t="e">
        <f t="shared" si="3076"/>
        <v>#N/A</v>
      </c>
      <c r="M64733" t="e">
        <f t="shared" si="3078"/>
        <v>#N/A</v>
      </c>
    </row>
    <row r="64734" spans="10:13" x14ac:dyDescent="0.35">
      <c r="J64734" t="e">
        <f>wOBA+VLOOKUP(D64734,order[],2,FALSE)+VLOOKUP(IF(F64734&gt;7,8,IF(F64734=0,1,F64734)),pitches[],2,FALSE)+VLOOKUP(IF(E64734&gt;2,3,E64734),smatchups[],2,FALSE)</f>
        <v>#N/A</v>
      </c>
      <c r="K64734" t="e">
        <f t="shared" si="3077"/>
        <v>#N/A</v>
      </c>
      <c r="L64734" t="e">
        <f t="shared" si="3076"/>
        <v>#N/A</v>
      </c>
      <c r="M64734" t="e">
        <f t="shared" si="3078"/>
        <v>#N/A</v>
      </c>
    </row>
    <row r="64735" spans="10:13" x14ac:dyDescent="0.35">
      <c r="J64735" t="e">
        <f>wOBA+VLOOKUP(D64735,order[],2,FALSE)+VLOOKUP(IF(F64735&gt;7,8,IF(F64735=0,1,F64735)),pitches[],2,FALSE)+VLOOKUP(IF(E64735&gt;2,3,E64735),smatchups[],2,FALSE)</f>
        <v>#N/A</v>
      </c>
      <c r="K64735" t="e">
        <f t="shared" si="3077"/>
        <v>#N/A</v>
      </c>
      <c r="L64735" t="e">
        <f t="shared" si="3076"/>
        <v>#N/A</v>
      </c>
      <c r="M64735" t="e">
        <f t="shared" si="3078"/>
        <v>#N/A</v>
      </c>
    </row>
    <row r="64736" spans="10:13" x14ac:dyDescent="0.35">
      <c r="J64736" t="e">
        <f>wOBA+VLOOKUP(D64736,order[],2,FALSE)+VLOOKUP(IF(F64736&gt;7,8,IF(F64736=0,1,F64736)),pitches[],2,FALSE)+VLOOKUP(IF(E64736&gt;2,3,E64736),smatchups[],2,FALSE)</f>
        <v>#N/A</v>
      </c>
      <c r="K64736" t="e">
        <f t="shared" si="3077"/>
        <v>#N/A</v>
      </c>
      <c r="L64736" t="e">
        <f t="shared" si="3076"/>
        <v>#N/A</v>
      </c>
      <c r="M64736" t="e">
        <f t="shared" si="3078"/>
        <v>#N/A</v>
      </c>
    </row>
    <row r="64737" spans="10:13" x14ac:dyDescent="0.35">
      <c r="J64737" t="e">
        <f>wOBA+VLOOKUP(D64737,order[],2,FALSE)+VLOOKUP(IF(F64737&gt;7,8,IF(F64737=0,1,F64737)),pitches[],2,FALSE)+VLOOKUP(IF(E64737&gt;2,3,E64737),smatchups[],2,FALSE)</f>
        <v>#N/A</v>
      </c>
      <c r="K64737" t="e">
        <f t="shared" si="3077"/>
        <v>#N/A</v>
      </c>
      <c r="L64737" t="e">
        <f t="shared" si="3076"/>
        <v>#N/A</v>
      </c>
      <c r="M64737" t="e">
        <f t="shared" si="3078"/>
        <v>#N/A</v>
      </c>
    </row>
    <row r="64738" spans="10:13" x14ac:dyDescent="0.35">
      <c r="J64738" t="e">
        <f>wOBA+VLOOKUP(D64738,order[],2,FALSE)+VLOOKUP(IF(F64738&gt;7,8,IF(F64738=0,1,F64738)),pitches[],2,FALSE)+VLOOKUP(IF(E64738&gt;2,3,E64738),smatchups[],2,FALSE)</f>
        <v>#N/A</v>
      </c>
      <c r="K64738" t="e">
        <f t="shared" si="3077"/>
        <v>#N/A</v>
      </c>
      <c r="L64738" t="e">
        <f t="shared" si="3076"/>
        <v>#N/A</v>
      </c>
      <c r="M64738" t="e">
        <f t="shared" si="3078"/>
        <v>#N/A</v>
      </c>
    </row>
    <row r="64739" spans="10:13" x14ac:dyDescent="0.35">
      <c r="J64739" t="e">
        <f>wOBA+VLOOKUP(D64739,order[],2,FALSE)+VLOOKUP(IF(F64739&gt;7,8,IF(F64739=0,1,F64739)),pitches[],2,FALSE)+VLOOKUP(IF(E64739&gt;2,3,E64739),smatchups[],2,FALSE)</f>
        <v>#N/A</v>
      </c>
      <c r="K64739" t="e">
        <f t="shared" si="3077"/>
        <v>#N/A</v>
      </c>
      <c r="L64739" t="e">
        <f t="shared" si="3076"/>
        <v>#N/A</v>
      </c>
      <c r="M64739" t="e">
        <f t="shared" si="3078"/>
        <v>#N/A</v>
      </c>
    </row>
    <row r="64740" spans="10:13" x14ac:dyDescent="0.35">
      <c r="J64740" t="e">
        <f>wOBA+VLOOKUP(D64740,order[],2,FALSE)+VLOOKUP(IF(F64740&gt;7,8,IF(F64740=0,1,F64740)),pitches[],2,FALSE)+VLOOKUP(IF(E64740&gt;2,3,E64740),smatchups[],2,FALSE)</f>
        <v>#N/A</v>
      </c>
      <c r="K64740" t="e">
        <f t="shared" si="3077"/>
        <v>#N/A</v>
      </c>
      <c r="L64740" t="e">
        <f t="shared" si="3076"/>
        <v>#N/A</v>
      </c>
      <c r="M64740" t="e">
        <f t="shared" si="3078"/>
        <v>#N/A</v>
      </c>
    </row>
    <row r="64741" spans="10:13" x14ac:dyDescent="0.35">
      <c r="J64741" t="e">
        <f>wOBA+VLOOKUP(D64741,order[],2,FALSE)+VLOOKUP(IF(F64741&gt;7,8,IF(F64741=0,1,F64741)),pitches[],2,FALSE)+VLOOKUP(IF(E64741&gt;2,3,E64741),smatchups[],2,FALSE)</f>
        <v>#N/A</v>
      </c>
      <c r="K64741" t="e">
        <f t="shared" si="3077"/>
        <v>#N/A</v>
      </c>
      <c r="L64741" t="e">
        <f t="shared" si="3076"/>
        <v>#N/A</v>
      </c>
      <c r="M64741" t="e">
        <f t="shared" si="3078"/>
        <v>#N/A</v>
      </c>
    </row>
    <row r="64742" spans="10:13" x14ac:dyDescent="0.35">
      <c r="J64742" t="e">
        <f>wOBA+VLOOKUP(D64742,order[],2,FALSE)+VLOOKUP(IF(F64742&gt;7,8,IF(F64742=0,1,F64742)),pitches[],2,FALSE)+VLOOKUP(IF(E64742&gt;2,3,E64742),smatchups[],2,FALSE)</f>
        <v>#N/A</v>
      </c>
      <c r="K64742" t="e">
        <f t="shared" si="3077"/>
        <v>#N/A</v>
      </c>
      <c r="L64742" t="e">
        <f t="shared" si="3076"/>
        <v>#N/A</v>
      </c>
      <c r="M64742" t="e">
        <f t="shared" si="3078"/>
        <v>#N/A</v>
      </c>
    </row>
    <row r="64743" spans="10:13" x14ac:dyDescent="0.35">
      <c r="J64743" t="e">
        <f>wOBA+VLOOKUP(D64743,order[],2,FALSE)+VLOOKUP(IF(F64743&gt;7,8,IF(F64743=0,1,F64743)),pitches[],2,FALSE)+VLOOKUP(IF(E64743&gt;2,3,E64743),smatchups[],2,FALSE)</f>
        <v>#N/A</v>
      </c>
      <c r="K64743" t="e">
        <f t="shared" si="3077"/>
        <v>#N/A</v>
      </c>
      <c r="L64743" t="e">
        <f t="shared" si="3076"/>
        <v>#N/A</v>
      </c>
      <c r="M64743" t="e">
        <f t="shared" si="3078"/>
        <v>#N/A</v>
      </c>
    </row>
    <row r="64744" spans="10:13" x14ac:dyDescent="0.35">
      <c r="J64744" t="e">
        <f>wOBA+VLOOKUP(D64744,order[],2,FALSE)+VLOOKUP(IF(F64744&gt;7,8,IF(F64744=0,1,F64744)),pitches[],2,FALSE)+VLOOKUP(IF(E64744&gt;2,3,E64744),smatchups[],2,FALSE)</f>
        <v>#N/A</v>
      </c>
      <c r="K64744" t="e">
        <f t="shared" si="3077"/>
        <v>#N/A</v>
      </c>
      <c r="L64744" t="e">
        <f t="shared" si="3076"/>
        <v>#N/A</v>
      </c>
      <c r="M64744" t="e">
        <f t="shared" si="3078"/>
        <v>#N/A</v>
      </c>
    </row>
    <row r="64745" spans="10:13" x14ac:dyDescent="0.35">
      <c r="J64745" t="e">
        <f>wOBA+VLOOKUP(D64745,order[],2,FALSE)+VLOOKUP(IF(F64745&gt;7,8,IF(F64745=0,1,F64745)),pitches[],2,FALSE)+VLOOKUP(IF(E64745&gt;2,3,E64745),smatchups[],2,FALSE)</f>
        <v>#N/A</v>
      </c>
      <c r="K64745" t="e">
        <f t="shared" si="3077"/>
        <v>#N/A</v>
      </c>
      <c r="L64745" t="e">
        <f t="shared" si="3076"/>
        <v>#N/A</v>
      </c>
      <c r="M64745" t="e">
        <f t="shared" si="3078"/>
        <v>#N/A</v>
      </c>
    </row>
    <row r="64746" spans="10:13" x14ac:dyDescent="0.35">
      <c r="J64746" t="e">
        <f>wOBA+VLOOKUP(D64746,order[],2,FALSE)+VLOOKUP(IF(F64746&gt;7,8,IF(F64746=0,1,F64746)),pitches[],2,FALSE)+VLOOKUP(IF(E64746&gt;2,3,E64746),smatchups[],2,FALSE)</f>
        <v>#N/A</v>
      </c>
      <c r="K64746" t="e">
        <f t="shared" si="3077"/>
        <v>#N/A</v>
      </c>
      <c r="L64746" t="e">
        <f t="shared" si="3076"/>
        <v>#N/A</v>
      </c>
      <c r="M64746" t="e">
        <f t="shared" si="3078"/>
        <v>#N/A</v>
      </c>
    </row>
    <row r="64747" spans="10:13" x14ac:dyDescent="0.35">
      <c r="J64747" t="e">
        <f>wOBA+VLOOKUP(D64747,order[],2,FALSE)+VLOOKUP(IF(F64747&gt;7,8,IF(F64747=0,1,F64747)),pitches[],2,FALSE)+VLOOKUP(IF(E64747&gt;2,3,E64747),smatchups[],2,FALSE)</f>
        <v>#N/A</v>
      </c>
      <c r="K64747" t="e">
        <f t="shared" si="3077"/>
        <v>#N/A</v>
      </c>
      <c r="L64747" t="e">
        <f t="shared" si="3076"/>
        <v>#N/A</v>
      </c>
      <c r="M64747" t="e">
        <f t="shared" si="3078"/>
        <v>#N/A</v>
      </c>
    </row>
    <row r="64748" spans="10:13" x14ac:dyDescent="0.35">
      <c r="J64748" t="e">
        <f>wOBA+VLOOKUP(D64748,order[],2,FALSE)+VLOOKUP(IF(F64748&gt;7,8,IF(F64748=0,1,F64748)),pitches[],2,FALSE)+VLOOKUP(IF(E64748&gt;2,3,E64748),smatchups[],2,FALSE)</f>
        <v>#N/A</v>
      </c>
      <c r="K64748" t="e">
        <f t="shared" si="3077"/>
        <v>#N/A</v>
      </c>
      <c r="L64748" t="e">
        <f t="shared" si="3076"/>
        <v>#N/A</v>
      </c>
      <c r="M64748" t="e">
        <f t="shared" si="3078"/>
        <v>#N/A</v>
      </c>
    </row>
    <row r="64749" spans="10:13" x14ac:dyDescent="0.35">
      <c r="J64749" t="e">
        <f>wOBA+VLOOKUP(D64749,order[],2,FALSE)+VLOOKUP(IF(F64749&gt;7,8,IF(F64749=0,1,F64749)),pitches[],2,FALSE)+VLOOKUP(IF(E64749&gt;2,3,E64749),smatchups[],2,FALSE)</f>
        <v>#N/A</v>
      </c>
      <c r="K64749" t="e">
        <f t="shared" si="3077"/>
        <v>#N/A</v>
      </c>
      <c r="L64749" t="e">
        <f t="shared" si="3076"/>
        <v>#N/A</v>
      </c>
      <c r="M64749" t="e">
        <f t="shared" si="3078"/>
        <v>#N/A</v>
      </c>
    </row>
    <row r="64750" spans="10:13" x14ac:dyDescent="0.35">
      <c r="J64750" t="e">
        <f>wOBA+VLOOKUP(D64750,order[],2,FALSE)+VLOOKUP(IF(F64750&gt;7,8,IF(F64750=0,1,F64750)),pitches[],2,FALSE)+VLOOKUP(IF(E64750&gt;2,3,E64750),smatchups[],2,FALSE)</f>
        <v>#N/A</v>
      </c>
      <c r="K64750" t="e">
        <f t="shared" si="3077"/>
        <v>#N/A</v>
      </c>
      <c r="L64750" t="e">
        <f t="shared" si="3076"/>
        <v>#N/A</v>
      </c>
      <c r="M64750" t="e">
        <f t="shared" si="3078"/>
        <v>#N/A</v>
      </c>
    </row>
    <row r="64751" spans="10:13" x14ac:dyDescent="0.35">
      <c r="J64751" t="e">
        <f>wOBA+VLOOKUP(D64751,order[],2,FALSE)+VLOOKUP(IF(F64751&gt;7,8,IF(F64751=0,1,F64751)),pitches[],2,FALSE)+VLOOKUP(IF(E64751&gt;2,3,E64751),smatchups[],2,FALSE)</f>
        <v>#N/A</v>
      </c>
      <c r="K64751" t="e">
        <f t="shared" si="3077"/>
        <v>#N/A</v>
      </c>
      <c r="L64751" t="e">
        <f t="shared" si="3076"/>
        <v>#N/A</v>
      </c>
      <c r="M64751" t="e">
        <f t="shared" si="3078"/>
        <v>#N/A</v>
      </c>
    </row>
    <row r="64752" spans="10:13" x14ac:dyDescent="0.35">
      <c r="J64752" t="e">
        <f>wOBA+VLOOKUP(D64752,order[],2,FALSE)+VLOOKUP(IF(F64752&gt;7,8,IF(F64752=0,1,F64752)),pitches[],2,FALSE)+VLOOKUP(IF(E64752&gt;2,3,E64752),smatchups[],2,FALSE)</f>
        <v>#N/A</v>
      </c>
      <c r="K64752" t="e">
        <f t="shared" si="3077"/>
        <v>#N/A</v>
      </c>
      <c r="L64752" t="e">
        <f t="shared" si="3076"/>
        <v>#N/A</v>
      </c>
      <c r="M64752" t="e">
        <f t="shared" si="3078"/>
        <v>#N/A</v>
      </c>
    </row>
    <row r="64753" spans="10:13" x14ac:dyDescent="0.35">
      <c r="J64753" t="e">
        <f>wOBA+VLOOKUP(D64753,order[],2,FALSE)+VLOOKUP(IF(F64753&gt;7,8,IF(F64753=0,1,F64753)),pitches[],2,FALSE)+VLOOKUP(IF(E64753&gt;2,3,E64753),smatchups[],2,FALSE)</f>
        <v>#N/A</v>
      </c>
      <c r="K64753" t="e">
        <f t="shared" si="3077"/>
        <v>#N/A</v>
      </c>
      <c r="L64753" t="e">
        <f t="shared" si="3076"/>
        <v>#N/A</v>
      </c>
      <c r="M64753" t="e">
        <f t="shared" si="3078"/>
        <v>#N/A</v>
      </c>
    </row>
    <row r="64754" spans="10:13" x14ac:dyDescent="0.35">
      <c r="J64754" t="e">
        <f>wOBA+VLOOKUP(D64754,order[],2,FALSE)+VLOOKUP(IF(F64754&gt;7,8,IF(F64754=0,1,F64754)),pitches[],2,FALSE)+VLOOKUP(IF(E64754&gt;2,3,E64754),smatchups[],2,FALSE)</f>
        <v>#N/A</v>
      </c>
      <c r="K64754" t="e">
        <f t="shared" si="3077"/>
        <v>#N/A</v>
      </c>
      <c r="L64754" t="e">
        <f t="shared" si="3076"/>
        <v>#N/A</v>
      </c>
      <c r="M64754" t="e">
        <f t="shared" si="3078"/>
        <v>#N/A</v>
      </c>
    </row>
    <row r="64755" spans="10:13" x14ac:dyDescent="0.35">
      <c r="J64755" t="e">
        <f>wOBA+VLOOKUP(D64755,order[],2,FALSE)+VLOOKUP(IF(F64755&gt;7,8,IF(F64755=0,1,F64755)),pitches[],2,FALSE)+VLOOKUP(IF(E64755&gt;2,3,E64755),smatchups[],2,FALSE)</f>
        <v>#N/A</v>
      </c>
      <c r="K64755" t="e">
        <f t="shared" si="3077"/>
        <v>#N/A</v>
      </c>
      <c r="L64755" t="e">
        <f t="shared" si="3076"/>
        <v>#N/A</v>
      </c>
      <c r="M64755" t="e">
        <f t="shared" si="3078"/>
        <v>#N/A</v>
      </c>
    </row>
    <row r="64756" spans="10:13" x14ac:dyDescent="0.35">
      <c r="J64756" t="e">
        <f>wOBA+VLOOKUP(D64756,order[],2,FALSE)+VLOOKUP(IF(F64756&gt;7,8,IF(F64756=0,1,F64756)),pitches[],2,FALSE)+VLOOKUP(IF(E64756&gt;2,3,E64756),smatchups[],2,FALSE)</f>
        <v>#N/A</v>
      </c>
      <c r="K64756" t="e">
        <f t="shared" si="3077"/>
        <v>#N/A</v>
      </c>
      <c r="L64756" t="e">
        <f t="shared" si="3076"/>
        <v>#N/A</v>
      </c>
      <c r="M64756" t="e">
        <f t="shared" si="3078"/>
        <v>#N/A</v>
      </c>
    </row>
    <row r="64757" spans="10:13" x14ac:dyDescent="0.35">
      <c r="J64757" t="e">
        <f>wOBA+VLOOKUP(D64757,order[],2,FALSE)+VLOOKUP(IF(F64757&gt;7,8,IF(F64757=0,1,F64757)),pitches[],2,FALSE)+VLOOKUP(IF(E64757&gt;2,3,E64757),smatchups[],2,FALSE)</f>
        <v>#N/A</v>
      </c>
      <c r="K64757" t="e">
        <f t="shared" si="3077"/>
        <v>#N/A</v>
      </c>
      <c r="L64757" t="e">
        <f t="shared" si="3076"/>
        <v>#N/A</v>
      </c>
      <c r="M64757" t="e">
        <f t="shared" si="3078"/>
        <v>#N/A</v>
      </c>
    </row>
    <row r="64758" spans="10:13" x14ac:dyDescent="0.35">
      <c r="J64758" t="e">
        <f>wOBA+VLOOKUP(D64758,order[],2,FALSE)+VLOOKUP(IF(F64758&gt;7,8,IF(F64758=0,1,F64758)),pitches[],2,FALSE)+VLOOKUP(IF(E64758&gt;2,3,E64758),smatchups[],2,FALSE)</f>
        <v>#N/A</v>
      </c>
      <c r="K64758" t="e">
        <f t="shared" si="3077"/>
        <v>#N/A</v>
      </c>
      <c r="L64758" t="e">
        <f t="shared" si="3076"/>
        <v>#N/A</v>
      </c>
      <c r="M64758" t="e">
        <f t="shared" si="3078"/>
        <v>#N/A</v>
      </c>
    </row>
    <row r="64759" spans="10:13" x14ac:dyDescent="0.35">
      <c r="J64759" t="e">
        <f>wOBA+VLOOKUP(D64759,order[],2,FALSE)+VLOOKUP(IF(F64759&gt;7,8,IF(F64759=0,1,F64759)),pitches[],2,FALSE)+VLOOKUP(IF(E64759&gt;2,3,E64759),smatchups[],2,FALSE)</f>
        <v>#N/A</v>
      </c>
      <c r="K64759" t="e">
        <f t="shared" si="3077"/>
        <v>#N/A</v>
      </c>
      <c r="L64759" t="e">
        <f t="shared" si="3076"/>
        <v>#N/A</v>
      </c>
      <c r="M64759" t="e">
        <f t="shared" si="3078"/>
        <v>#N/A</v>
      </c>
    </row>
    <row r="64760" spans="10:13" x14ac:dyDescent="0.35">
      <c r="J64760" t="e">
        <f>wOBA+VLOOKUP(D64760,order[],2,FALSE)+VLOOKUP(IF(F64760&gt;7,8,IF(F64760=0,1,F64760)),pitches[],2,FALSE)+VLOOKUP(IF(E64760&gt;2,3,E64760),smatchups[],2,FALSE)</f>
        <v>#N/A</v>
      </c>
      <c r="K64760" t="e">
        <f t="shared" si="3077"/>
        <v>#N/A</v>
      </c>
      <c r="L64760" t="e">
        <f t="shared" si="3076"/>
        <v>#N/A</v>
      </c>
      <c r="M64760" t="e">
        <f t="shared" si="3078"/>
        <v>#N/A</v>
      </c>
    </row>
    <row r="64761" spans="10:13" x14ac:dyDescent="0.35">
      <c r="J64761" t="e">
        <f>wOBA+VLOOKUP(D64761,order[],2,FALSE)+VLOOKUP(IF(F64761&gt;7,8,IF(F64761=0,1,F64761)),pitches[],2,FALSE)+VLOOKUP(IF(E64761&gt;2,3,E64761),smatchups[],2,FALSE)</f>
        <v>#N/A</v>
      </c>
      <c r="K64761" t="e">
        <f t="shared" si="3077"/>
        <v>#N/A</v>
      </c>
      <c r="L64761" t="e">
        <f t="shared" si="3076"/>
        <v>#N/A</v>
      </c>
      <c r="M64761" t="e">
        <f t="shared" si="3078"/>
        <v>#N/A</v>
      </c>
    </row>
    <row r="64762" spans="10:13" x14ac:dyDescent="0.35">
      <c r="J64762" t="e">
        <f>wOBA+VLOOKUP(D64762,order[],2,FALSE)+VLOOKUP(IF(F64762&gt;7,8,IF(F64762=0,1,F64762)),pitches[],2,FALSE)+VLOOKUP(IF(E64762&gt;2,3,E64762),smatchups[],2,FALSE)</f>
        <v>#N/A</v>
      </c>
      <c r="K64762" t="e">
        <f t="shared" si="3077"/>
        <v>#N/A</v>
      </c>
      <c r="L64762" t="e">
        <f t="shared" si="3076"/>
        <v>#N/A</v>
      </c>
      <c r="M64762" t="e">
        <f t="shared" si="3078"/>
        <v>#N/A</v>
      </c>
    </row>
    <row r="64763" spans="10:13" x14ac:dyDescent="0.35">
      <c r="J64763" t="e">
        <f>wOBA+VLOOKUP(D64763,order[],2,FALSE)+VLOOKUP(IF(F64763&gt;7,8,IF(F64763=0,1,F64763)),pitches[],2,FALSE)+VLOOKUP(IF(E64763&gt;2,3,E64763),smatchups[],2,FALSE)</f>
        <v>#N/A</v>
      </c>
      <c r="K64763" t="e">
        <f t="shared" si="3077"/>
        <v>#N/A</v>
      </c>
      <c r="L64763" t="e">
        <f t="shared" si="3076"/>
        <v>#N/A</v>
      </c>
      <c r="M64763" t="e">
        <f t="shared" si="3078"/>
        <v>#N/A</v>
      </c>
    </row>
    <row r="64764" spans="10:13" x14ac:dyDescent="0.35">
      <c r="J64764" t="e">
        <f>wOBA+VLOOKUP(D64764,order[],2,FALSE)+VLOOKUP(IF(F64764&gt;7,8,IF(F64764=0,1,F64764)),pitches[],2,FALSE)+VLOOKUP(IF(E64764&gt;2,3,E64764),smatchups[],2,FALSE)</f>
        <v>#N/A</v>
      </c>
      <c r="K64764" t="e">
        <f t="shared" si="3077"/>
        <v>#N/A</v>
      </c>
      <c r="L64764" t="e">
        <f t="shared" si="3076"/>
        <v>#N/A</v>
      </c>
      <c r="M64764" t="e">
        <f t="shared" si="3078"/>
        <v>#N/A</v>
      </c>
    </row>
    <row r="64765" spans="10:13" x14ac:dyDescent="0.35">
      <c r="J64765" t="e">
        <f>wOBA+VLOOKUP(D64765,order[],2,FALSE)+VLOOKUP(IF(F64765&gt;7,8,IF(F64765=0,1,F64765)),pitches[],2,FALSE)+VLOOKUP(IF(E64765&gt;2,3,E64765),smatchups[],2,FALSE)</f>
        <v>#N/A</v>
      </c>
      <c r="K64765" t="e">
        <f t="shared" si="3077"/>
        <v>#N/A</v>
      </c>
      <c r="L64765" t="e">
        <f t="shared" si="3076"/>
        <v>#N/A</v>
      </c>
      <c r="M64765" t="e">
        <f t="shared" si="3078"/>
        <v>#N/A</v>
      </c>
    </row>
    <row r="64766" spans="10:13" x14ac:dyDescent="0.35">
      <c r="J64766" t="e">
        <f>wOBA+VLOOKUP(D64766,order[],2,FALSE)+VLOOKUP(IF(F64766&gt;7,8,IF(F64766=0,1,F64766)),pitches[],2,FALSE)+VLOOKUP(IF(E64766&gt;2,3,E64766),smatchups[],2,FALSE)</f>
        <v>#N/A</v>
      </c>
      <c r="K64766" t="e">
        <f t="shared" si="3077"/>
        <v>#N/A</v>
      </c>
      <c r="L64766" t="e">
        <f t="shared" si="3076"/>
        <v>#N/A</v>
      </c>
      <c r="M64766" t="e">
        <f t="shared" si="3078"/>
        <v>#N/A</v>
      </c>
    </row>
    <row r="64767" spans="10:13" x14ac:dyDescent="0.35">
      <c r="J64767" t="e">
        <f>wOBA+VLOOKUP(D64767,order[],2,FALSE)+VLOOKUP(IF(F64767&gt;7,8,IF(F64767=0,1,F64767)),pitches[],2,FALSE)+VLOOKUP(IF(E64767&gt;2,3,E64767),smatchups[],2,FALSE)</f>
        <v>#N/A</v>
      </c>
      <c r="K64767" t="e">
        <f t="shared" si="3077"/>
        <v>#N/A</v>
      </c>
      <c r="L64767" t="e">
        <f t="shared" si="3076"/>
        <v>#N/A</v>
      </c>
      <c r="M64767" t="e">
        <f t="shared" si="3078"/>
        <v>#N/A</v>
      </c>
    </row>
    <row r="64768" spans="10:13" x14ac:dyDescent="0.35">
      <c r="J64768" t="e">
        <f>wOBA+VLOOKUP(D64768,order[],2,FALSE)+VLOOKUP(IF(F64768&gt;7,8,IF(F64768=0,1,F64768)),pitches[],2,FALSE)+VLOOKUP(IF(E64768&gt;2,3,E64768),smatchups[],2,FALSE)</f>
        <v>#N/A</v>
      </c>
      <c r="K64768" t="e">
        <f t="shared" si="3077"/>
        <v>#N/A</v>
      </c>
      <c r="L64768" t="e">
        <f t="shared" si="3076"/>
        <v>#N/A</v>
      </c>
      <c r="M64768" t="e">
        <f t="shared" si="3078"/>
        <v>#N/A</v>
      </c>
    </row>
    <row r="64769" spans="10:13" x14ac:dyDescent="0.35">
      <c r="J64769" t="e">
        <f>wOBA+VLOOKUP(D64769,order[],2,FALSE)+VLOOKUP(IF(F64769&gt;7,8,IF(F64769=0,1,F64769)),pitches[],2,FALSE)+VLOOKUP(IF(E64769&gt;2,3,E64769),smatchups[],2,FALSE)</f>
        <v>#N/A</v>
      </c>
      <c r="K64769" t="e">
        <f t="shared" si="3077"/>
        <v>#N/A</v>
      </c>
      <c r="L64769" t="e">
        <f t="shared" si="3076"/>
        <v>#N/A</v>
      </c>
      <c r="M64769" t="e">
        <f t="shared" si="3078"/>
        <v>#N/A</v>
      </c>
    </row>
    <row r="64770" spans="10:13" x14ac:dyDescent="0.35">
      <c r="J64770" t="e">
        <f>wOBA+VLOOKUP(D64770,order[],2,FALSE)+VLOOKUP(IF(F64770&gt;7,8,IF(F64770=0,1,F64770)),pitches[],2,FALSE)+VLOOKUP(IF(E64770&gt;2,3,E64770),smatchups[],2,FALSE)</f>
        <v>#N/A</v>
      </c>
      <c r="K64770" t="e">
        <f t="shared" si="3077"/>
        <v>#N/A</v>
      </c>
      <c r="L64770" t="e">
        <f t="shared" ref="L64770:L64833" si="3079">IF(E64770=0,BF$1+BE$1*F64770,IF(E64770=1,BF$2+BE$2*F64770,IF(E64770=2,BF$3+BE$3*F64770,BF$4+BE$4*F64770)))+J64770</f>
        <v>#N/A</v>
      </c>
      <c r="M64770" t="e">
        <f t="shared" si="3078"/>
        <v>#N/A</v>
      </c>
    </row>
    <row r="64771" spans="10:13" x14ac:dyDescent="0.35">
      <c r="J64771" t="e">
        <f>wOBA+VLOOKUP(D64771,order[],2,FALSE)+VLOOKUP(IF(F64771&gt;7,8,IF(F64771=0,1,F64771)),pitches[],2,FALSE)+VLOOKUP(IF(E64771&gt;2,3,E64771),smatchups[],2,FALSE)</f>
        <v>#N/A</v>
      </c>
      <c r="K64771" t="e">
        <f t="shared" ref="K64771:K64834" si="3080">H64771-J64771</f>
        <v>#N/A</v>
      </c>
      <c r="L64771" t="e">
        <f t="shared" si="3079"/>
        <v>#N/A</v>
      </c>
      <c r="M64771" t="e">
        <f t="shared" ref="M64771:M64834" si="3081">H64771-L64771</f>
        <v>#N/A</v>
      </c>
    </row>
    <row r="64772" spans="10:13" x14ac:dyDescent="0.35">
      <c r="J64772" t="e">
        <f>wOBA+VLOOKUP(D64772,order[],2,FALSE)+VLOOKUP(IF(F64772&gt;7,8,IF(F64772=0,1,F64772)),pitches[],2,FALSE)+VLOOKUP(IF(E64772&gt;2,3,E64772),smatchups[],2,FALSE)</f>
        <v>#N/A</v>
      </c>
      <c r="K64772" t="e">
        <f t="shared" si="3080"/>
        <v>#N/A</v>
      </c>
      <c r="L64772" t="e">
        <f t="shared" si="3079"/>
        <v>#N/A</v>
      </c>
      <c r="M64772" t="e">
        <f t="shared" si="3081"/>
        <v>#N/A</v>
      </c>
    </row>
    <row r="64773" spans="10:13" x14ac:dyDescent="0.35">
      <c r="J64773" t="e">
        <f>wOBA+VLOOKUP(D64773,order[],2,FALSE)+VLOOKUP(IF(F64773&gt;7,8,IF(F64773=0,1,F64773)),pitches[],2,FALSE)+VLOOKUP(IF(E64773&gt;2,3,E64773),smatchups[],2,FALSE)</f>
        <v>#N/A</v>
      </c>
      <c r="K64773" t="e">
        <f t="shared" si="3080"/>
        <v>#N/A</v>
      </c>
      <c r="L64773" t="e">
        <f t="shared" si="3079"/>
        <v>#N/A</v>
      </c>
      <c r="M64773" t="e">
        <f t="shared" si="3081"/>
        <v>#N/A</v>
      </c>
    </row>
    <row r="64774" spans="10:13" x14ac:dyDescent="0.35">
      <c r="J64774" t="e">
        <f>wOBA+VLOOKUP(D64774,order[],2,FALSE)+VLOOKUP(IF(F64774&gt;7,8,IF(F64774=0,1,F64774)),pitches[],2,FALSE)+VLOOKUP(IF(E64774&gt;2,3,E64774),smatchups[],2,FALSE)</f>
        <v>#N/A</v>
      </c>
      <c r="K64774" t="e">
        <f t="shared" si="3080"/>
        <v>#N/A</v>
      </c>
      <c r="L64774" t="e">
        <f t="shared" si="3079"/>
        <v>#N/A</v>
      </c>
      <c r="M64774" t="e">
        <f t="shared" si="3081"/>
        <v>#N/A</v>
      </c>
    </row>
    <row r="64775" spans="10:13" x14ac:dyDescent="0.35">
      <c r="J64775" t="e">
        <f>wOBA+VLOOKUP(D64775,order[],2,FALSE)+VLOOKUP(IF(F64775&gt;7,8,IF(F64775=0,1,F64775)),pitches[],2,FALSE)+VLOOKUP(IF(E64775&gt;2,3,E64775),smatchups[],2,FALSE)</f>
        <v>#N/A</v>
      </c>
      <c r="K64775" t="e">
        <f t="shared" si="3080"/>
        <v>#N/A</v>
      </c>
      <c r="L64775" t="e">
        <f t="shared" si="3079"/>
        <v>#N/A</v>
      </c>
      <c r="M64775" t="e">
        <f t="shared" si="3081"/>
        <v>#N/A</v>
      </c>
    </row>
    <row r="64776" spans="10:13" x14ac:dyDescent="0.35">
      <c r="J64776" t="e">
        <f>wOBA+VLOOKUP(D64776,order[],2,FALSE)+VLOOKUP(IF(F64776&gt;7,8,IF(F64776=0,1,F64776)),pitches[],2,FALSE)+VLOOKUP(IF(E64776&gt;2,3,E64776),smatchups[],2,FALSE)</f>
        <v>#N/A</v>
      </c>
      <c r="K64776" t="e">
        <f t="shared" si="3080"/>
        <v>#N/A</v>
      </c>
      <c r="L64776" t="e">
        <f t="shared" si="3079"/>
        <v>#N/A</v>
      </c>
      <c r="M64776" t="e">
        <f t="shared" si="3081"/>
        <v>#N/A</v>
      </c>
    </row>
    <row r="64777" spans="10:13" x14ac:dyDescent="0.35">
      <c r="J64777" t="e">
        <f>wOBA+VLOOKUP(D64777,order[],2,FALSE)+VLOOKUP(IF(F64777&gt;7,8,IF(F64777=0,1,F64777)),pitches[],2,FALSE)+VLOOKUP(IF(E64777&gt;2,3,E64777),smatchups[],2,FALSE)</f>
        <v>#N/A</v>
      </c>
      <c r="K64777" t="e">
        <f t="shared" si="3080"/>
        <v>#N/A</v>
      </c>
      <c r="L64777" t="e">
        <f t="shared" si="3079"/>
        <v>#N/A</v>
      </c>
      <c r="M64777" t="e">
        <f t="shared" si="3081"/>
        <v>#N/A</v>
      </c>
    </row>
    <row r="64778" spans="10:13" x14ac:dyDescent="0.35">
      <c r="J64778" t="e">
        <f>wOBA+VLOOKUP(D64778,order[],2,FALSE)+VLOOKUP(IF(F64778&gt;7,8,IF(F64778=0,1,F64778)),pitches[],2,FALSE)+VLOOKUP(IF(E64778&gt;2,3,E64778),smatchups[],2,FALSE)</f>
        <v>#N/A</v>
      </c>
      <c r="K64778" t="e">
        <f t="shared" si="3080"/>
        <v>#N/A</v>
      </c>
      <c r="L64778" t="e">
        <f t="shared" si="3079"/>
        <v>#N/A</v>
      </c>
      <c r="M64778" t="e">
        <f t="shared" si="3081"/>
        <v>#N/A</v>
      </c>
    </row>
    <row r="64779" spans="10:13" x14ac:dyDescent="0.35">
      <c r="J64779" t="e">
        <f>wOBA+VLOOKUP(D64779,order[],2,FALSE)+VLOOKUP(IF(F64779&gt;7,8,IF(F64779=0,1,F64779)),pitches[],2,FALSE)+VLOOKUP(IF(E64779&gt;2,3,E64779),smatchups[],2,FALSE)</f>
        <v>#N/A</v>
      </c>
      <c r="K64779" t="e">
        <f t="shared" si="3080"/>
        <v>#N/A</v>
      </c>
      <c r="L64779" t="e">
        <f t="shared" si="3079"/>
        <v>#N/A</v>
      </c>
      <c r="M64779" t="e">
        <f t="shared" si="3081"/>
        <v>#N/A</v>
      </c>
    </row>
    <row r="64780" spans="10:13" x14ac:dyDescent="0.35">
      <c r="J64780" t="e">
        <f>wOBA+VLOOKUP(D64780,order[],2,FALSE)+VLOOKUP(IF(F64780&gt;7,8,IF(F64780=0,1,F64780)),pitches[],2,FALSE)+VLOOKUP(IF(E64780&gt;2,3,E64780),smatchups[],2,FALSE)</f>
        <v>#N/A</v>
      </c>
      <c r="K64780" t="e">
        <f t="shared" si="3080"/>
        <v>#N/A</v>
      </c>
      <c r="L64780" t="e">
        <f t="shared" si="3079"/>
        <v>#N/A</v>
      </c>
      <c r="M64780" t="e">
        <f t="shared" si="3081"/>
        <v>#N/A</v>
      </c>
    </row>
    <row r="64781" spans="10:13" x14ac:dyDescent="0.35">
      <c r="J64781" t="e">
        <f>wOBA+VLOOKUP(D64781,order[],2,FALSE)+VLOOKUP(IF(F64781&gt;7,8,IF(F64781=0,1,F64781)),pitches[],2,FALSE)+VLOOKUP(IF(E64781&gt;2,3,E64781),smatchups[],2,FALSE)</f>
        <v>#N/A</v>
      </c>
      <c r="K64781" t="e">
        <f t="shared" si="3080"/>
        <v>#N/A</v>
      </c>
      <c r="L64781" t="e">
        <f t="shared" si="3079"/>
        <v>#N/A</v>
      </c>
      <c r="M64781" t="e">
        <f t="shared" si="3081"/>
        <v>#N/A</v>
      </c>
    </row>
    <row r="64782" spans="10:13" x14ac:dyDescent="0.35">
      <c r="J64782" t="e">
        <f>wOBA+VLOOKUP(D64782,order[],2,FALSE)+VLOOKUP(IF(F64782&gt;7,8,IF(F64782=0,1,F64782)),pitches[],2,FALSE)+VLOOKUP(IF(E64782&gt;2,3,E64782),smatchups[],2,FALSE)</f>
        <v>#N/A</v>
      </c>
      <c r="K64782" t="e">
        <f t="shared" si="3080"/>
        <v>#N/A</v>
      </c>
      <c r="L64782" t="e">
        <f t="shared" si="3079"/>
        <v>#N/A</v>
      </c>
      <c r="M64782" t="e">
        <f t="shared" si="3081"/>
        <v>#N/A</v>
      </c>
    </row>
    <row r="64783" spans="10:13" x14ac:dyDescent="0.35">
      <c r="J64783" t="e">
        <f>wOBA+VLOOKUP(D64783,order[],2,FALSE)+VLOOKUP(IF(F64783&gt;7,8,IF(F64783=0,1,F64783)),pitches[],2,FALSE)+VLOOKUP(IF(E64783&gt;2,3,E64783),smatchups[],2,FALSE)</f>
        <v>#N/A</v>
      </c>
      <c r="K64783" t="e">
        <f t="shared" si="3080"/>
        <v>#N/A</v>
      </c>
      <c r="L64783" t="e">
        <f t="shared" si="3079"/>
        <v>#N/A</v>
      </c>
      <c r="M64783" t="e">
        <f t="shared" si="3081"/>
        <v>#N/A</v>
      </c>
    </row>
    <row r="64784" spans="10:13" x14ac:dyDescent="0.35">
      <c r="J64784" t="e">
        <f>wOBA+VLOOKUP(D64784,order[],2,FALSE)+VLOOKUP(IF(F64784&gt;7,8,IF(F64784=0,1,F64784)),pitches[],2,FALSE)+VLOOKUP(IF(E64784&gt;2,3,E64784),smatchups[],2,FALSE)</f>
        <v>#N/A</v>
      </c>
      <c r="K64784" t="e">
        <f t="shared" si="3080"/>
        <v>#N/A</v>
      </c>
      <c r="L64784" t="e">
        <f t="shared" si="3079"/>
        <v>#N/A</v>
      </c>
      <c r="M64784" t="e">
        <f t="shared" si="3081"/>
        <v>#N/A</v>
      </c>
    </row>
    <row r="64785" spans="10:13" x14ac:dyDescent="0.35">
      <c r="J64785" t="e">
        <f>wOBA+VLOOKUP(D64785,order[],2,FALSE)+VLOOKUP(IF(F64785&gt;7,8,IF(F64785=0,1,F64785)),pitches[],2,FALSE)+VLOOKUP(IF(E64785&gt;2,3,E64785),smatchups[],2,FALSE)</f>
        <v>#N/A</v>
      </c>
      <c r="K64785" t="e">
        <f t="shared" si="3080"/>
        <v>#N/A</v>
      </c>
      <c r="L64785" t="e">
        <f t="shared" si="3079"/>
        <v>#N/A</v>
      </c>
      <c r="M64785" t="e">
        <f t="shared" si="3081"/>
        <v>#N/A</v>
      </c>
    </row>
    <row r="64786" spans="10:13" x14ac:dyDescent="0.35">
      <c r="J64786" t="e">
        <f>wOBA+VLOOKUP(D64786,order[],2,FALSE)+VLOOKUP(IF(F64786&gt;7,8,IF(F64786=0,1,F64786)),pitches[],2,FALSE)+VLOOKUP(IF(E64786&gt;2,3,E64786),smatchups[],2,FALSE)</f>
        <v>#N/A</v>
      </c>
      <c r="K64786" t="e">
        <f t="shared" si="3080"/>
        <v>#N/A</v>
      </c>
      <c r="L64786" t="e">
        <f t="shared" si="3079"/>
        <v>#N/A</v>
      </c>
      <c r="M64786" t="e">
        <f t="shared" si="3081"/>
        <v>#N/A</v>
      </c>
    </row>
    <row r="64787" spans="10:13" x14ac:dyDescent="0.35">
      <c r="J64787" t="e">
        <f>wOBA+VLOOKUP(D64787,order[],2,FALSE)+VLOOKUP(IF(F64787&gt;7,8,IF(F64787=0,1,F64787)),pitches[],2,FALSE)+VLOOKUP(IF(E64787&gt;2,3,E64787),smatchups[],2,FALSE)</f>
        <v>#N/A</v>
      </c>
      <c r="K64787" t="e">
        <f t="shared" si="3080"/>
        <v>#N/A</v>
      </c>
      <c r="L64787" t="e">
        <f t="shared" si="3079"/>
        <v>#N/A</v>
      </c>
      <c r="M64787" t="e">
        <f t="shared" si="3081"/>
        <v>#N/A</v>
      </c>
    </row>
    <row r="64788" spans="10:13" x14ac:dyDescent="0.35">
      <c r="J64788" t="e">
        <f>wOBA+VLOOKUP(D64788,order[],2,FALSE)+VLOOKUP(IF(F64788&gt;7,8,IF(F64788=0,1,F64788)),pitches[],2,FALSE)+VLOOKUP(IF(E64788&gt;2,3,E64788),smatchups[],2,FALSE)</f>
        <v>#N/A</v>
      </c>
      <c r="K64788" t="e">
        <f t="shared" si="3080"/>
        <v>#N/A</v>
      </c>
      <c r="L64788" t="e">
        <f t="shared" si="3079"/>
        <v>#N/A</v>
      </c>
      <c r="M64788" t="e">
        <f t="shared" si="3081"/>
        <v>#N/A</v>
      </c>
    </row>
    <row r="64789" spans="10:13" x14ac:dyDescent="0.35">
      <c r="J64789" t="e">
        <f>wOBA+VLOOKUP(D64789,order[],2,FALSE)+VLOOKUP(IF(F64789&gt;7,8,IF(F64789=0,1,F64789)),pitches[],2,FALSE)+VLOOKUP(IF(E64789&gt;2,3,E64789),smatchups[],2,FALSE)</f>
        <v>#N/A</v>
      </c>
      <c r="K64789" t="e">
        <f t="shared" si="3080"/>
        <v>#N/A</v>
      </c>
      <c r="L64789" t="e">
        <f t="shared" si="3079"/>
        <v>#N/A</v>
      </c>
      <c r="M64789" t="e">
        <f t="shared" si="3081"/>
        <v>#N/A</v>
      </c>
    </row>
    <row r="64790" spans="10:13" x14ac:dyDescent="0.35">
      <c r="J64790" t="e">
        <f>wOBA+VLOOKUP(D64790,order[],2,FALSE)+VLOOKUP(IF(F64790&gt;7,8,IF(F64790=0,1,F64790)),pitches[],2,FALSE)+VLOOKUP(IF(E64790&gt;2,3,E64790),smatchups[],2,FALSE)</f>
        <v>#N/A</v>
      </c>
      <c r="K64790" t="e">
        <f t="shared" si="3080"/>
        <v>#N/A</v>
      </c>
      <c r="L64790" t="e">
        <f t="shared" si="3079"/>
        <v>#N/A</v>
      </c>
      <c r="M64790" t="e">
        <f t="shared" si="3081"/>
        <v>#N/A</v>
      </c>
    </row>
    <row r="64791" spans="10:13" x14ac:dyDescent="0.35">
      <c r="J64791" t="e">
        <f>wOBA+VLOOKUP(D64791,order[],2,FALSE)+VLOOKUP(IF(F64791&gt;7,8,IF(F64791=0,1,F64791)),pitches[],2,FALSE)+VLOOKUP(IF(E64791&gt;2,3,E64791),smatchups[],2,FALSE)</f>
        <v>#N/A</v>
      </c>
      <c r="K64791" t="e">
        <f t="shared" si="3080"/>
        <v>#N/A</v>
      </c>
      <c r="L64791" t="e">
        <f t="shared" si="3079"/>
        <v>#N/A</v>
      </c>
      <c r="M64791" t="e">
        <f t="shared" si="3081"/>
        <v>#N/A</v>
      </c>
    </row>
    <row r="64792" spans="10:13" x14ac:dyDescent="0.35">
      <c r="J64792" t="e">
        <f>wOBA+VLOOKUP(D64792,order[],2,FALSE)+VLOOKUP(IF(F64792&gt;7,8,IF(F64792=0,1,F64792)),pitches[],2,FALSE)+VLOOKUP(IF(E64792&gt;2,3,E64792),smatchups[],2,FALSE)</f>
        <v>#N/A</v>
      </c>
      <c r="K64792" t="e">
        <f t="shared" si="3080"/>
        <v>#N/A</v>
      </c>
      <c r="L64792" t="e">
        <f t="shared" si="3079"/>
        <v>#N/A</v>
      </c>
      <c r="M64792" t="e">
        <f t="shared" si="3081"/>
        <v>#N/A</v>
      </c>
    </row>
    <row r="64793" spans="10:13" x14ac:dyDescent="0.35">
      <c r="J64793" t="e">
        <f>wOBA+VLOOKUP(D64793,order[],2,FALSE)+VLOOKUP(IF(F64793&gt;7,8,IF(F64793=0,1,F64793)),pitches[],2,FALSE)+VLOOKUP(IF(E64793&gt;2,3,E64793),smatchups[],2,FALSE)</f>
        <v>#N/A</v>
      </c>
      <c r="K64793" t="e">
        <f t="shared" si="3080"/>
        <v>#N/A</v>
      </c>
      <c r="L64793" t="e">
        <f t="shared" si="3079"/>
        <v>#N/A</v>
      </c>
      <c r="M64793" t="e">
        <f t="shared" si="3081"/>
        <v>#N/A</v>
      </c>
    </row>
    <row r="64794" spans="10:13" x14ac:dyDescent="0.35">
      <c r="J64794" t="e">
        <f>wOBA+VLOOKUP(D64794,order[],2,FALSE)+VLOOKUP(IF(F64794&gt;7,8,IF(F64794=0,1,F64794)),pitches[],2,FALSE)+VLOOKUP(IF(E64794&gt;2,3,E64794),smatchups[],2,FALSE)</f>
        <v>#N/A</v>
      </c>
      <c r="K64794" t="e">
        <f t="shared" si="3080"/>
        <v>#N/A</v>
      </c>
      <c r="L64794" t="e">
        <f t="shared" si="3079"/>
        <v>#N/A</v>
      </c>
      <c r="M64794" t="e">
        <f t="shared" si="3081"/>
        <v>#N/A</v>
      </c>
    </row>
    <row r="64795" spans="10:13" x14ac:dyDescent="0.35">
      <c r="J64795" t="e">
        <f>wOBA+VLOOKUP(D64795,order[],2,FALSE)+VLOOKUP(IF(F64795&gt;7,8,IF(F64795=0,1,F64795)),pitches[],2,FALSE)+VLOOKUP(IF(E64795&gt;2,3,E64795),smatchups[],2,FALSE)</f>
        <v>#N/A</v>
      </c>
      <c r="K64795" t="e">
        <f t="shared" si="3080"/>
        <v>#N/A</v>
      </c>
      <c r="L64795" t="e">
        <f t="shared" si="3079"/>
        <v>#N/A</v>
      </c>
      <c r="M64795" t="e">
        <f t="shared" si="3081"/>
        <v>#N/A</v>
      </c>
    </row>
    <row r="64796" spans="10:13" x14ac:dyDescent="0.35">
      <c r="J64796" t="e">
        <f>wOBA+VLOOKUP(D64796,order[],2,FALSE)+VLOOKUP(IF(F64796&gt;7,8,IF(F64796=0,1,F64796)),pitches[],2,FALSE)+VLOOKUP(IF(E64796&gt;2,3,E64796),smatchups[],2,FALSE)</f>
        <v>#N/A</v>
      </c>
      <c r="K64796" t="e">
        <f t="shared" si="3080"/>
        <v>#N/A</v>
      </c>
      <c r="L64796" t="e">
        <f t="shared" si="3079"/>
        <v>#N/A</v>
      </c>
      <c r="M64796" t="e">
        <f t="shared" si="3081"/>
        <v>#N/A</v>
      </c>
    </row>
    <row r="64797" spans="10:13" x14ac:dyDescent="0.35">
      <c r="J64797" t="e">
        <f>wOBA+VLOOKUP(D64797,order[],2,FALSE)+VLOOKUP(IF(F64797&gt;7,8,IF(F64797=0,1,F64797)),pitches[],2,FALSE)+VLOOKUP(IF(E64797&gt;2,3,E64797),smatchups[],2,FALSE)</f>
        <v>#N/A</v>
      </c>
      <c r="K64797" t="e">
        <f t="shared" si="3080"/>
        <v>#N/A</v>
      </c>
      <c r="L64797" t="e">
        <f t="shared" si="3079"/>
        <v>#N/A</v>
      </c>
      <c r="M64797" t="e">
        <f t="shared" si="3081"/>
        <v>#N/A</v>
      </c>
    </row>
    <row r="64798" spans="10:13" x14ac:dyDescent="0.35">
      <c r="J64798" t="e">
        <f>wOBA+VLOOKUP(D64798,order[],2,FALSE)+VLOOKUP(IF(F64798&gt;7,8,IF(F64798=0,1,F64798)),pitches[],2,FALSE)+VLOOKUP(IF(E64798&gt;2,3,E64798),smatchups[],2,FALSE)</f>
        <v>#N/A</v>
      </c>
      <c r="K64798" t="e">
        <f t="shared" si="3080"/>
        <v>#N/A</v>
      </c>
      <c r="L64798" t="e">
        <f t="shared" si="3079"/>
        <v>#N/A</v>
      </c>
      <c r="M64798" t="e">
        <f t="shared" si="3081"/>
        <v>#N/A</v>
      </c>
    </row>
    <row r="64799" spans="10:13" x14ac:dyDescent="0.35">
      <c r="J64799" t="e">
        <f>wOBA+VLOOKUP(D64799,order[],2,FALSE)+VLOOKUP(IF(F64799&gt;7,8,IF(F64799=0,1,F64799)),pitches[],2,FALSE)+VLOOKUP(IF(E64799&gt;2,3,E64799),smatchups[],2,FALSE)</f>
        <v>#N/A</v>
      </c>
      <c r="K64799" t="e">
        <f t="shared" si="3080"/>
        <v>#N/A</v>
      </c>
      <c r="L64799" t="e">
        <f t="shared" si="3079"/>
        <v>#N/A</v>
      </c>
      <c r="M64799" t="e">
        <f t="shared" si="3081"/>
        <v>#N/A</v>
      </c>
    </row>
    <row r="64800" spans="10:13" x14ac:dyDescent="0.35">
      <c r="J64800" t="e">
        <f>wOBA+VLOOKUP(D64800,order[],2,FALSE)+VLOOKUP(IF(F64800&gt;7,8,IF(F64800=0,1,F64800)),pitches[],2,FALSE)+VLOOKUP(IF(E64800&gt;2,3,E64800),smatchups[],2,FALSE)</f>
        <v>#N/A</v>
      </c>
      <c r="K64800" t="e">
        <f t="shared" si="3080"/>
        <v>#N/A</v>
      </c>
      <c r="L64800" t="e">
        <f t="shared" si="3079"/>
        <v>#N/A</v>
      </c>
      <c r="M64800" t="e">
        <f t="shared" si="3081"/>
        <v>#N/A</v>
      </c>
    </row>
    <row r="64801" spans="10:13" x14ac:dyDescent="0.35">
      <c r="J64801" t="e">
        <f>wOBA+VLOOKUP(D64801,order[],2,FALSE)+VLOOKUP(IF(F64801&gt;7,8,IF(F64801=0,1,F64801)),pitches[],2,FALSE)+VLOOKUP(IF(E64801&gt;2,3,E64801),smatchups[],2,FALSE)</f>
        <v>#N/A</v>
      </c>
      <c r="K64801" t="e">
        <f t="shared" si="3080"/>
        <v>#N/A</v>
      </c>
      <c r="L64801" t="e">
        <f t="shared" si="3079"/>
        <v>#N/A</v>
      </c>
      <c r="M64801" t="e">
        <f t="shared" si="3081"/>
        <v>#N/A</v>
      </c>
    </row>
    <row r="64802" spans="10:13" x14ac:dyDescent="0.35">
      <c r="J64802" t="e">
        <f>wOBA+VLOOKUP(D64802,order[],2,FALSE)+VLOOKUP(IF(F64802&gt;7,8,IF(F64802=0,1,F64802)),pitches[],2,FALSE)+VLOOKUP(IF(E64802&gt;2,3,E64802),smatchups[],2,FALSE)</f>
        <v>#N/A</v>
      </c>
      <c r="K64802" t="e">
        <f t="shared" si="3080"/>
        <v>#N/A</v>
      </c>
      <c r="L64802" t="e">
        <f t="shared" si="3079"/>
        <v>#N/A</v>
      </c>
      <c r="M64802" t="e">
        <f t="shared" si="3081"/>
        <v>#N/A</v>
      </c>
    </row>
    <row r="64803" spans="10:13" x14ac:dyDescent="0.35">
      <c r="J64803" t="e">
        <f>wOBA+VLOOKUP(D64803,order[],2,FALSE)+VLOOKUP(IF(F64803&gt;7,8,IF(F64803=0,1,F64803)),pitches[],2,FALSE)+VLOOKUP(IF(E64803&gt;2,3,E64803),smatchups[],2,FALSE)</f>
        <v>#N/A</v>
      </c>
      <c r="K64803" t="e">
        <f t="shared" si="3080"/>
        <v>#N/A</v>
      </c>
      <c r="L64803" t="e">
        <f t="shared" si="3079"/>
        <v>#N/A</v>
      </c>
      <c r="M64803" t="e">
        <f t="shared" si="3081"/>
        <v>#N/A</v>
      </c>
    </row>
    <row r="64804" spans="10:13" x14ac:dyDescent="0.35">
      <c r="J64804" t="e">
        <f>wOBA+VLOOKUP(D64804,order[],2,FALSE)+VLOOKUP(IF(F64804&gt;7,8,IF(F64804=0,1,F64804)),pitches[],2,FALSE)+VLOOKUP(IF(E64804&gt;2,3,E64804),smatchups[],2,FALSE)</f>
        <v>#N/A</v>
      </c>
      <c r="K64804" t="e">
        <f t="shared" si="3080"/>
        <v>#N/A</v>
      </c>
      <c r="L64804" t="e">
        <f t="shared" si="3079"/>
        <v>#N/A</v>
      </c>
      <c r="M64804" t="e">
        <f t="shared" si="3081"/>
        <v>#N/A</v>
      </c>
    </row>
    <row r="64805" spans="10:13" x14ac:dyDescent="0.35">
      <c r="J64805" t="e">
        <f>wOBA+VLOOKUP(D64805,order[],2,FALSE)+VLOOKUP(IF(F64805&gt;7,8,IF(F64805=0,1,F64805)),pitches[],2,FALSE)+VLOOKUP(IF(E64805&gt;2,3,E64805),smatchups[],2,FALSE)</f>
        <v>#N/A</v>
      </c>
      <c r="K64805" t="e">
        <f t="shared" si="3080"/>
        <v>#N/A</v>
      </c>
      <c r="L64805" t="e">
        <f t="shared" si="3079"/>
        <v>#N/A</v>
      </c>
      <c r="M64805" t="e">
        <f t="shared" si="3081"/>
        <v>#N/A</v>
      </c>
    </row>
    <row r="64806" spans="10:13" x14ac:dyDescent="0.35">
      <c r="J64806" t="e">
        <f>wOBA+VLOOKUP(D64806,order[],2,FALSE)+VLOOKUP(IF(F64806&gt;7,8,IF(F64806=0,1,F64806)),pitches[],2,FALSE)+VLOOKUP(IF(E64806&gt;2,3,E64806),smatchups[],2,FALSE)</f>
        <v>#N/A</v>
      </c>
      <c r="K64806" t="e">
        <f t="shared" si="3080"/>
        <v>#N/A</v>
      </c>
      <c r="L64806" t="e">
        <f t="shared" si="3079"/>
        <v>#N/A</v>
      </c>
      <c r="M64806" t="e">
        <f t="shared" si="3081"/>
        <v>#N/A</v>
      </c>
    </row>
    <row r="64807" spans="10:13" x14ac:dyDescent="0.35">
      <c r="J64807" t="e">
        <f>wOBA+VLOOKUP(D64807,order[],2,FALSE)+VLOOKUP(IF(F64807&gt;7,8,IF(F64807=0,1,F64807)),pitches[],2,FALSE)+VLOOKUP(IF(E64807&gt;2,3,E64807),smatchups[],2,FALSE)</f>
        <v>#N/A</v>
      </c>
      <c r="K64807" t="e">
        <f t="shared" si="3080"/>
        <v>#N/A</v>
      </c>
      <c r="L64807" t="e">
        <f t="shared" si="3079"/>
        <v>#N/A</v>
      </c>
      <c r="M64807" t="e">
        <f t="shared" si="3081"/>
        <v>#N/A</v>
      </c>
    </row>
    <row r="64808" spans="10:13" x14ac:dyDescent="0.35">
      <c r="J64808" t="e">
        <f>wOBA+VLOOKUP(D64808,order[],2,FALSE)+VLOOKUP(IF(F64808&gt;7,8,IF(F64808=0,1,F64808)),pitches[],2,FALSE)+VLOOKUP(IF(E64808&gt;2,3,E64808),smatchups[],2,FALSE)</f>
        <v>#N/A</v>
      </c>
      <c r="K64808" t="e">
        <f t="shared" si="3080"/>
        <v>#N/A</v>
      </c>
      <c r="L64808" t="e">
        <f t="shared" si="3079"/>
        <v>#N/A</v>
      </c>
      <c r="M64808" t="e">
        <f t="shared" si="3081"/>
        <v>#N/A</v>
      </c>
    </row>
    <row r="64809" spans="10:13" x14ac:dyDescent="0.35">
      <c r="J64809" t="e">
        <f>wOBA+VLOOKUP(D64809,order[],2,FALSE)+VLOOKUP(IF(F64809&gt;7,8,IF(F64809=0,1,F64809)),pitches[],2,FALSE)+VLOOKUP(IF(E64809&gt;2,3,E64809),smatchups[],2,FALSE)</f>
        <v>#N/A</v>
      </c>
      <c r="K64809" t="e">
        <f t="shared" si="3080"/>
        <v>#N/A</v>
      </c>
      <c r="L64809" t="e">
        <f t="shared" si="3079"/>
        <v>#N/A</v>
      </c>
      <c r="M64809" t="e">
        <f t="shared" si="3081"/>
        <v>#N/A</v>
      </c>
    </row>
    <row r="64810" spans="10:13" x14ac:dyDescent="0.35">
      <c r="J64810" t="e">
        <f>wOBA+VLOOKUP(D64810,order[],2,FALSE)+VLOOKUP(IF(F64810&gt;7,8,IF(F64810=0,1,F64810)),pitches[],2,FALSE)+VLOOKUP(IF(E64810&gt;2,3,E64810),smatchups[],2,FALSE)</f>
        <v>#N/A</v>
      </c>
      <c r="K64810" t="e">
        <f t="shared" si="3080"/>
        <v>#N/A</v>
      </c>
      <c r="L64810" t="e">
        <f t="shared" si="3079"/>
        <v>#N/A</v>
      </c>
      <c r="M64810" t="e">
        <f t="shared" si="3081"/>
        <v>#N/A</v>
      </c>
    </row>
    <row r="64811" spans="10:13" x14ac:dyDescent="0.35">
      <c r="J64811" t="e">
        <f>wOBA+VLOOKUP(D64811,order[],2,FALSE)+VLOOKUP(IF(F64811&gt;7,8,IF(F64811=0,1,F64811)),pitches[],2,FALSE)+VLOOKUP(IF(E64811&gt;2,3,E64811),smatchups[],2,FALSE)</f>
        <v>#N/A</v>
      </c>
      <c r="K64811" t="e">
        <f t="shared" si="3080"/>
        <v>#N/A</v>
      </c>
      <c r="L64811" t="e">
        <f t="shared" si="3079"/>
        <v>#N/A</v>
      </c>
      <c r="M64811" t="e">
        <f t="shared" si="3081"/>
        <v>#N/A</v>
      </c>
    </row>
    <row r="64812" spans="10:13" x14ac:dyDescent="0.35">
      <c r="J64812" t="e">
        <f>wOBA+VLOOKUP(D64812,order[],2,FALSE)+VLOOKUP(IF(F64812&gt;7,8,IF(F64812=0,1,F64812)),pitches[],2,FALSE)+VLOOKUP(IF(E64812&gt;2,3,E64812),smatchups[],2,FALSE)</f>
        <v>#N/A</v>
      </c>
      <c r="K64812" t="e">
        <f t="shared" si="3080"/>
        <v>#N/A</v>
      </c>
      <c r="L64812" t="e">
        <f t="shared" si="3079"/>
        <v>#N/A</v>
      </c>
      <c r="M64812" t="e">
        <f t="shared" si="3081"/>
        <v>#N/A</v>
      </c>
    </row>
    <row r="64813" spans="10:13" x14ac:dyDescent="0.35">
      <c r="J64813" t="e">
        <f>wOBA+VLOOKUP(D64813,order[],2,FALSE)+VLOOKUP(IF(F64813&gt;7,8,IF(F64813=0,1,F64813)),pitches[],2,FALSE)+VLOOKUP(IF(E64813&gt;2,3,E64813),smatchups[],2,FALSE)</f>
        <v>#N/A</v>
      </c>
      <c r="K64813" t="e">
        <f t="shared" si="3080"/>
        <v>#N/A</v>
      </c>
      <c r="L64813" t="e">
        <f t="shared" si="3079"/>
        <v>#N/A</v>
      </c>
      <c r="M64813" t="e">
        <f t="shared" si="3081"/>
        <v>#N/A</v>
      </c>
    </row>
    <row r="64814" spans="10:13" x14ac:dyDescent="0.35">
      <c r="J64814" t="e">
        <f>wOBA+VLOOKUP(D64814,order[],2,FALSE)+VLOOKUP(IF(F64814&gt;7,8,IF(F64814=0,1,F64814)),pitches[],2,FALSE)+VLOOKUP(IF(E64814&gt;2,3,E64814),smatchups[],2,FALSE)</f>
        <v>#N/A</v>
      </c>
      <c r="K64814" t="e">
        <f t="shared" si="3080"/>
        <v>#N/A</v>
      </c>
      <c r="L64814" t="e">
        <f t="shared" si="3079"/>
        <v>#N/A</v>
      </c>
      <c r="M64814" t="e">
        <f t="shared" si="3081"/>
        <v>#N/A</v>
      </c>
    </row>
    <row r="64815" spans="10:13" x14ac:dyDescent="0.35">
      <c r="J64815" t="e">
        <f>wOBA+VLOOKUP(D64815,order[],2,FALSE)+VLOOKUP(IF(F64815&gt;7,8,IF(F64815=0,1,F64815)),pitches[],2,FALSE)+VLOOKUP(IF(E64815&gt;2,3,E64815),smatchups[],2,FALSE)</f>
        <v>#N/A</v>
      </c>
      <c r="K64815" t="e">
        <f t="shared" si="3080"/>
        <v>#N/A</v>
      </c>
      <c r="L64815" t="e">
        <f t="shared" si="3079"/>
        <v>#N/A</v>
      </c>
      <c r="M64815" t="e">
        <f t="shared" si="3081"/>
        <v>#N/A</v>
      </c>
    </row>
    <row r="64816" spans="10:13" x14ac:dyDescent="0.35">
      <c r="J64816" t="e">
        <f>wOBA+VLOOKUP(D64816,order[],2,FALSE)+VLOOKUP(IF(F64816&gt;7,8,IF(F64816=0,1,F64816)),pitches[],2,FALSE)+VLOOKUP(IF(E64816&gt;2,3,E64816),smatchups[],2,FALSE)</f>
        <v>#N/A</v>
      </c>
      <c r="K64816" t="e">
        <f t="shared" si="3080"/>
        <v>#N/A</v>
      </c>
      <c r="L64816" t="e">
        <f t="shared" si="3079"/>
        <v>#N/A</v>
      </c>
      <c r="M64816" t="e">
        <f t="shared" si="3081"/>
        <v>#N/A</v>
      </c>
    </row>
    <row r="64817" spans="10:13" x14ac:dyDescent="0.35">
      <c r="J64817" t="e">
        <f>wOBA+VLOOKUP(D64817,order[],2,FALSE)+VLOOKUP(IF(F64817&gt;7,8,IF(F64817=0,1,F64817)),pitches[],2,FALSE)+VLOOKUP(IF(E64817&gt;2,3,E64817),smatchups[],2,FALSE)</f>
        <v>#N/A</v>
      </c>
      <c r="K64817" t="e">
        <f t="shared" si="3080"/>
        <v>#N/A</v>
      </c>
      <c r="L64817" t="e">
        <f t="shared" si="3079"/>
        <v>#N/A</v>
      </c>
      <c r="M64817" t="e">
        <f t="shared" si="3081"/>
        <v>#N/A</v>
      </c>
    </row>
    <row r="64818" spans="10:13" x14ac:dyDescent="0.35">
      <c r="J64818" t="e">
        <f>wOBA+VLOOKUP(D64818,order[],2,FALSE)+VLOOKUP(IF(F64818&gt;7,8,IF(F64818=0,1,F64818)),pitches[],2,FALSE)+VLOOKUP(IF(E64818&gt;2,3,E64818),smatchups[],2,FALSE)</f>
        <v>#N/A</v>
      </c>
      <c r="K64818" t="e">
        <f t="shared" si="3080"/>
        <v>#N/A</v>
      </c>
      <c r="L64818" t="e">
        <f t="shared" si="3079"/>
        <v>#N/A</v>
      </c>
      <c r="M64818" t="e">
        <f t="shared" si="3081"/>
        <v>#N/A</v>
      </c>
    </row>
    <row r="64819" spans="10:13" x14ac:dyDescent="0.35">
      <c r="J64819" t="e">
        <f>wOBA+VLOOKUP(D64819,order[],2,FALSE)+VLOOKUP(IF(F64819&gt;7,8,IF(F64819=0,1,F64819)),pitches[],2,FALSE)+VLOOKUP(IF(E64819&gt;2,3,E64819),smatchups[],2,FALSE)</f>
        <v>#N/A</v>
      </c>
      <c r="K64819" t="e">
        <f t="shared" si="3080"/>
        <v>#N/A</v>
      </c>
      <c r="L64819" t="e">
        <f t="shared" si="3079"/>
        <v>#N/A</v>
      </c>
      <c r="M64819" t="e">
        <f t="shared" si="3081"/>
        <v>#N/A</v>
      </c>
    </row>
    <row r="64820" spans="10:13" x14ac:dyDescent="0.35">
      <c r="J64820" t="e">
        <f>wOBA+VLOOKUP(D64820,order[],2,FALSE)+VLOOKUP(IF(F64820&gt;7,8,IF(F64820=0,1,F64820)),pitches[],2,FALSE)+VLOOKUP(IF(E64820&gt;2,3,E64820),smatchups[],2,FALSE)</f>
        <v>#N/A</v>
      </c>
      <c r="K64820" t="e">
        <f t="shared" si="3080"/>
        <v>#N/A</v>
      </c>
      <c r="L64820" t="e">
        <f t="shared" si="3079"/>
        <v>#N/A</v>
      </c>
      <c r="M64820" t="e">
        <f t="shared" si="3081"/>
        <v>#N/A</v>
      </c>
    </row>
    <row r="64821" spans="10:13" x14ac:dyDescent="0.35">
      <c r="J64821" t="e">
        <f>wOBA+VLOOKUP(D64821,order[],2,FALSE)+VLOOKUP(IF(F64821&gt;7,8,IF(F64821=0,1,F64821)),pitches[],2,FALSE)+VLOOKUP(IF(E64821&gt;2,3,E64821),smatchups[],2,FALSE)</f>
        <v>#N/A</v>
      </c>
      <c r="K64821" t="e">
        <f t="shared" si="3080"/>
        <v>#N/A</v>
      </c>
      <c r="L64821" t="e">
        <f t="shared" si="3079"/>
        <v>#N/A</v>
      </c>
      <c r="M64821" t="e">
        <f t="shared" si="3081"/>
        <v>#N/A</v>
      </c>
    </row>
    <row r="64822" spans="10:13" x14ac:dyDescent="0.35">
      <c r="J64822" t="e">
        <f>wOBA+VLOOKUP(D64822,order[],2,FALSE)+VLOOKUP(IF(F64822&gt;7,8,IF(F64822=0,1,F64822)),pitches[],2,FALSE)+VLOOKUP(IF(E64822&gt;2,3,E64822),smatchups[],2,FALSE)</f>
        <v>#N/A</v>
      </c>
      <c r="K64822" t="e">
        <f t="shared" si="3080"/>
        <v>#N/A</v>
      </c>
      <c r="L64822" t="e">
        <f t="shared" si="3079"/>
        <v>#N/A</v>
      </c>
      <c r="M64822" t="e">
        <f t="shared" si="3081"/>
        <v>#N/A</v>
      </c>
    </row>
    <row r="64823" spans="10:13" x14ac:dyDescent="0.35">
      <c r="J64823" t="e">
        <f>wOBA+VLOOKUP(D64823,order[],2,FALSE)+VLOOKUP(IF(F64823&gt;7,8,IF(F64823=0,1,F64823)),pitches[],2,FALSE)+VLOOKUP(IF(E64823&gt;2,3,E64823),smatchups[],2,FALSE)</f>
        <v>#N/A</v>
      </c>
      <c r="K64823" t="e">
        <f t="shared" si="3080"/>
        <v>#N/A</v>
      </c>
      <c r="L64823" t="e">
        <f t="shared" si="3079"/>
        <v>#N/A</v>
      </c>
      <c r="M64823" t="e">
        <f t="shared" si="3081"/>
        <v>#N/A</v>
      </c>
    </row>
    <row r="64824" spans="10:13" x14ac:dyDescent="0.35">
      <c r="J64824" t="e">
        <f>wOBA+VLOOKUP(D64824,order[],2,FALSE)+VLOOKUP(IF(F64824&gt;7,8,IF(F64824=0,1,F64824)),pitches[],2,FALSE)+VLOOKUP(IF(E64824&gt;2,3,E64824),smatchups[],2,FALSE)</f>
        <v>#N/A</v>
      </c>
      <c r="K64824" t="e">
        <f t="shared" si="3080"/>
        <v>#N/A</v>
      </c>
      <c r="L64824" t="e">
        <f t="shared" si="3079"/>
        <v>#N/A</v>
      </c>
      <c r="M64824" t="e">
        <f t="shared" si="3081"/>
        <v>#N/A</v>
      </c>
    </row>
    <row r="64825" spans="10:13" x14ac:dyDescent="0.35">
      <c r="J64825" t="e">
        <f>wOBA+VLOOKUP(D64825,order[],2,FALSE)+VLOOKUP(IF(F64825&gt;7,8,IF(F64825=0,1,F64825)),pitches[],2,FALSE)+VLOOKUP(IF(E64825&gt;2,3,E64825),smatchups[],2,FALSE)</f>
        <v>#N/A</v>
      </c>
      <c r="K64825" t="e">
        <f t="shared" si="3080"/>
        <v>#N/A</v>
      </c>
      <c r="L64825" t="e">
        <f t="shared" si="3079"/>
        <v>#N/A</v>
      </c>
      <c r="M64825" t="e">
        <f t="shared" si="3081"/>
        <v>#N/A</v>
      </c>
    </row>
    <row r="64826" spans="10:13" x14ac:dyDescent="0.35">
      <c r="J64826" t="e">
        <f>wOBA+VLOOKUP(D64826,order[],2,FALSE)+VLOOKUP(IF(F64826&gt;7,8,IF(F64826=0,1,F64826)),pitches[],2,FALSE)+VLOOKUP(IF(E64826&gt;2,3,E64826),smatchups[],2,FALSE)</f>
        <v>#N/A</v>
      </c>
      <c r="K64826" t="e">
        <f t="shared" si="3080"/>
        <v>#N/A</v>
      </c>
      <c r="L64826" t="e">
        <f t="shared" si="3079"/>
        <v>#N/A</v>
      </c>
      <c r="M64826" t="e">
        <f t="shared" si="3081"/>
        <v>#N/A</v>
      </c>
    </row>
    <row r="64827" spans="10:13" x14ac:dyDescent="0.35">
      <c r="J64827" t="e">
        <f>wOBA+VLOOKUP(D64827,order[],2,FALSE)+VLOOKUP(IF(F64827&gt;7,8,IF(F64827=0,1,F64827)),pitches[],2,FALSE)+VLOOKUP(IF(E64827&gt;2,3,E64827),smatchups[],2,FALSE)</f>
        <v>#N/A</v>
      </c>
      <c r="K64827" t="e">
        <f t="shared" si="3080"/>
        <v>#N/A</v>
      </c>
      <c r="L64827" t="e">
        <f t="shared" si="3079"/>
        <v>#N/A</v>
      </c>
      <c r="M64827" t="e">
        <f t="shared" si="3081"/>
        <v>#N/A</v>
      </c>
    </row>
    <row r="64828" spans="10:13" x14ac:dyDescent="0.35">
      <c r="J64828" t="e">
        <f>wOBA+VLOOKUP(D64828,order[],2,FALSE)+VLOOKUP(IF(F64828&gt;7,8,IF(F64828=0,1,F64828)),pitches[],2,FALSE)+VLOOKUP(IF(E64828&gt;2,3,E64828),smatchups[],2,FALSE)</f>
        <v>#N/A</v>
      </c>
      <c r="K64828" t="e">
        <f t="shared" si="3080"/>
        <v>#N/A</v>
      </c>
      <c r="L64828" t="e">
        <f t="shared" si="3079"/>
        <v>#N/A</v>
      </c>
      <c r="M64828" t="e">
        <f t="shared" si="3081"/>
        <v>#N/A</v>
      </c>
    </row>
    <row r="64829" spans="10:13" x14ac:dyDescent="0.35">
      <c r="J64829" t="e">
        <f>wOBA+VLOOKUP(D64829,order[],2,FALSE)+VLOOKUP(IF(F64829&gt;7,8,IF(F64829=0,1,F64829)),pitches[],2,FALSE)+VLOOKUP(IF(E64829&gt;2,3,E64829),smatchups[],2,FALSE)</f>
        <v>#N/A</v>
      </c>
      <c r="K64829" t="e">
        <f t="shared" si="3080"/>
        <v>#N/A</v>
      </c>
      <c r="L64829" t="e">
        <f t="shared" si="3079"/>
        <v>#N/A</v>
      </c>
      <c r="M64829" t="e">
        <f t="shared" si="3081"/>
        <v>#N/A</v>
      </c>
    </row>
    <row r="64830" spans="10:13" x14ac:dyDescent="0.35">
      <c r="J64830" t="e">
        <f>wOBA+VLOOKUP(D64830,order[],2,FALSE)+VLOOKUP(IF(F64830&gt;7,8,IF(F64830=0,1,F64830)),pitches[],2,FALSE)+VLOOKUP(IF(E64830&gt;2,3,E64830),smatchups[],2,FALSE)</f>
        <v>#N/A</v>
      </c>
      <c r="K64830" t="e">
        <f t="shared" si="3080"/>
        <v>#N/A</v>
      </c>
      <c r="L64830" t="e">
        <f t="shared" si="3079"/>
        <v>#N/A</v>
      </c>
      <c r="M64830" t="e">
        <f t="shared" si="3081"/>
        <v>#N/A</v>
      </c>
    </row>
    <row r="64831" spans="10:13" x14ac:dyDescent="0.35">
      <c r="J64831" t="e">
        <f>wOBA+VLOOKUP(D64831,order[],2,FALSE)+VLOOKUP(IF(F64831&gt;7,8,IF(F64831=0,1,F64831)),pitches[],2,FALSE)+VLOOKUP(IF(E64831&gt;2,3,E64831),smatchups[],2,FALSE)</f>
        <v>#N/A</v>
      </c>
      <c r="K64831" t="e">
        <f t="shared" si="3080"/>
        <v>#N/A</v>
      </c>
      <c r="L64831" t="e">
        <f t="shared" si="3079"/>
        <v>#N/A</v>
      </c>
      <c r="M64831" t="e">
        <f t="shared" si="3081"/>
        <v>#N/A</v>
      </c>
    </row>
    <row r="64832" spans="10:13" x14ac:dyDescent="0.35">
      <c r="J64832" t="e">
        <f>wOBA+VLOOKUP(D64832,order[],2,FALSE)+VLOOKUP(IF(F64832&gt;7,8,IF(F64832=0,1,F64832)),pitches[],2,FALSE)+VLOOKUP(IF(E64832&gt;2,3,E64832),smatchups[],2,FALSE)</f>
        <v>#N/A</v>
      </c>
      <c r="K64832" t="e">
        <f t="shared" si="3080"/>
        <v>#N/A</v>
      </c>
      <c r="L64832" t="e">
        <f t="shared" si="3079"/>
        <v>#N/A</v>
      </c>
      <c r="M64832" t="e">
        <f t="shared" si="3081"/>
        <v>#N/A</v>
      </c>
    </row>
    <row r="64833" spans="10:13" x14ac:dyDescent="0.35">
      <c r="J64833" t="e">
        <f>wOBA+VLOOKUP(D64833,order[],2,FALSE)+VLOOKUP(IF(F64833&gt;7,8,IF(F64833=0,1,F64833)),pitches[],2,FALSE)+VLOOKUP(IF(E64833&gt;2,3,E64833),smatchups[],2,FALSE)</f>
        <v>#N/A</v>
      </c>
      <c r="K64833" t="e">
        <f t="shared" si="3080"/>
        <v>#N/A</v>
      </c>
      <c r="L64833" t="e">
        <f t="shared" si="3079"/>
        <v>#N/A</v>
      </c>
      <c r="M64833" t="e">
        <f t="shared" si="3081"/>
        <v>#N/A</v>
      </c>
    </row>
    <row r="64834" spans="10:13" x14ac:dyDescent="0.35">
      <c r="J64834" t="e">
        <f>wOBA+VLOOKUP(D64834,order[],2,FALSE)+VLOOKUP(IF(F64834&gt;7,8,IF(F64834=0,1,F64834)),pitches[],2,FALSE)+VLOOKUP(IF(E64834&gt;2,3,E64834),smatchups[],2,FALSE)</f>
        <v>#N/A</v>
      </c>
      <c r="K64834" t="e">
        <f t="shared" si="3080"/>
        <v>#N/A</v>
      </c>
      <c r="L64834" t="e">
        <f t="shared" ref="L64834:L64897" si="3082">IF(E64834=0,BF$1+BE$1*F64834,IF(E64834=1,BF$2+BE$2*F64834,IF(E64834=2,BF$3+BE$3*F64834,BF$4+BE$4*F64834)))+J64834</f>
        <v>#N/A</v>
      </c>
      <c r="M64834" t="e">
        <f t="shared" si="3081"/>
        <v>#N/A</v>
      </c>
    </row>
    <row r="64835" spans="10:13" x14ac:dyDescent="0.35">
      <c r="J64835" t="e">
        <f>wOBA+VLOOKUP(D64835,order[],2,FALSE)+VLOOKUP(IF(F64835&gt;7,8,IF(F64835=0,1,F64835)),pitches[],2,FALSE)+VLOOKUP(IF(E64835&gt;2,3,E64835),smatchups[],2,FALSE)</f>
        <v>#N/A</v>
      </c>
      <c r="K64835" t="e">
        <f t="shared" ref="K64835:K64898" si="3083">H64835-J64835</f>
        <v>#N/A</v>
      </c>
      <c r="L64835" t="e">
        <f t="shared" si="3082"/>
        <v>#N/A</v>
      </c>
      <c r="M64835" t="e">
        <f t="shared" ref="M64835:M64898" si="3084">H64835-L64835</f>
        <v>#N/A</v>
      </c>
    </row>
    <row r="64836" spans="10:13" x14ac:dyDescent="0.35">
      <c r="J64836" t="e">
        <f>wOBA+VLOOKUP(D64836,order[],2,FALSE)+VLOOKUP(IF(F64836&gt;7,8,IF(F64836=0,1,F64836)),pitches[],2,FALSE)+VLOOKUP(IF(E64836&gt;2,3,E64836),smatchups[],2,FALSE)</f>
        <v>#N/A</v>
      </c>
      <c r="K64836" t="e">
        <f t="shared" si="3083"/>
        <v>#N/A</v>
      </c>
      <c r="L64836" t="e">
        <f t="shared" si="3082"/>
        <v>#N/A</v>
      </c>
      <c r="M64836" t="e">
        <f t="shared" si="3084"/>
        <v>#N/A</v>
      </c>
    </row>
    <row r="64837" spans="10:13" x14ac:dyDescent="0.35">
      <c r="J64837" t="e">
        <f>wOBA+VLOOKUP(D64837,order[],2,FALSE)+VLOOKUP(IF(F64837&gt;7,8,IF(F64837=0,1,F64837)),pitches[],2,FALSE)+VLOOKUP(IF(E64837&gt;2,3,E64837),smatchups[],2,FALSE)</f>
        <v>#N/A</v>
      </c>
      <c r="K64837" t="e">
        <f t="shared" si="3083"/>
        <v>#N/A</v>
      </c>
      <c r="L64837" t="e">
        <f t="shared" si="3082"/>
        <v>#N/A</v>
      </c>
      <c r="M64837" t="e">
        <f t="shared" si="3084"/>
        <v>#N/A</v>
      </c>
    </row>
    <row r="64838" spans="10:13" x14ac:dyDescent="0.35">
      <c r="J64838" t="e">
        <f>wOBA+VLOOKUP(D64838,order[],2,FALSE)+VLOOKUP(IF(F64838&gt;7,8,IF(F64838=0,1,F64838)),pitches[],2,FALSE)+VLOOKUP(IF(E64838&gt;2,3,E64838),smatchups[],2,FALSE)</f>
        <v>#N/A</v>
      </c>
      <c r="K64838" t="e">
        <f t="shared" si="3083"/>
        <v>#N/A</v>
      </c>
      <c r="L64838" t="e">
        <f t="shared" si="3082"/>
        <v>#N/A</v>
      </c>
      <c r="M64838" t="e">
        <f t="shared" si="3084"/>
        <v>#N/A</v>
      </c>
    </row>
    <row r="64839" spans="10:13" x14ac:dyDescent="0.35">
      <c r="J64839" t="e">
        <f>wOBA+VLOOKUP(D64839,order[],2,FALSE)+VLOOKUP(IF(F64839&gt;7,8,IF(F64839=0,1,F64839)),pitches[],2,FALSE)+VLOOKUP(IF(E64839&gt;2,3,E64839),smatchups[],2,FALSE)</f>
        <v>#N/A</v>
      </c>
      <c r="K64839" t="e">
        <f t="shared" si="3083"/>
        <v>#N/A</v>
      </c>
      <c r="L64839" t="e">
        <f t="shared" si="3082"/>
        <v>#N/A</v>
      </c>
      <c r="M64839" t="e">
        <f t="shared" si="3084"/>
        <v>#N/A</v>
      </c>
    </row>
    <row r="64840" spans="10:13" x14ac:dyDescent="0.35">
      <c r="J64840" t="e">
        <f>wOBA+VLOOKUP(D64840,order[],2,FALSE)+VLOOKUP(IF(F64840&gt;7,8,IF(F64840=0,1,F64840)),pitches[],2,FALSE)+VLOOKUP(IF(E64840&gt;2,3,E64840),smatchups[],2,FALSE)</f>
        <v>#N/A</v>
      </c>
      <c r="K64840" t="e">
        <f t="shared" si="3083"/>
        <v>#N/A</v>
      </c>
      <c r="L64840" t="e">
        <f t="shared" si="3082"/>
        <v>#N/A</v>
      </c>
      <c r="M64840" t="e">
        <f t="shared" si="3084"/>
        <v>#N/A</v>
      </c>
    </row>
    <row r="64841" spans="10:13" x14ac:dyDescent="0.35">
      <c r="J64841" t="e">
        <f>wOBA+VLOOKUP(D64841,order[],2,FALSE)+VLOOKUP(IF(F64841&gt;7,8,IF(F64841=0,1,F64841)),pitches[],2,FALSE)+VLOOKUP(IF(E64841&gt;2,3,E64841),smatchups[],2,FALSE)</f>
        <v>#N/A</v>
      </c>
      <c r="K64841" t="e">
        <f t="shared" si="3083"/>
        <v>#N/A</v>
      </c>
      <c r="L64841" t="e">
        <f t="shared" si="3082"/>
        <v>#N/A</v>
      </c>
      <c r="M64841" t="e">
        <f t="shared" si="3084"/>
        <v>#N/A</v>
      </c>
    </row>
    <row r="64842" spans="10:13" x14ac:dyDescent="0.35">
      <c r="J64842" t="e">
        <f>wOBA+VLOOKUP(D64842,order[],2,FALSE)+VLOOKUP(IF(F64842&gt;7,8,IF(F64842=0,1,F64842)),pitches[],2,FALSE)+VLOOKUP(IF(E64842&gt;2,3,E64842),smatchups[],2,FALSE)</f>
        <v>#N/A</v>
      </c>
      <c r="K64842" t="e">
        <f t="shared" si="3083"/>
        <v>#N/A</v>
      </c>
      <c r="L64842" t="e">
        <f t="shared" si="3082"/>
        <v>#N/A</v>
      </c>
      <c r="M64842" t="e">
        <f t="shared" si="3084"/>
        <v>#N/A</v>
      </c>
    </row>
    <row r="64843" spans="10:13" x14ac:dyDescent="0.35">
      <c r="J64843" t="e">
        <f>wOBA+VLOOKUP(D64843,order[],2,FALSE)+VLOOKUP(IF(F64843&gt;7,8,IF(F64843=0,1,F64843)),pitches[],2,FALSE)+VLOOKUP(IF(E64843&gt;2,3,E64843),smatchups[],2,FALSE)</f>
        <v>#N/A</v>
      </c>
      <c r="K64843" t="e">
        <f t="shared" si="3083"/>
        <v>#N/A</v>
      </c>
      <c r="L64843" t="e">
        <f t="shared" si="3082"/>
        <v>#N/A</v>
      </c>
      <c r="M64843" t="e">
        <f t="shared" si="3084"/>
        <v>#N/A</v>
      </c>
    </row>
    <row r="64844" spans="10:13" x14ac:dyDescent="0.35">
      <c r="J64844" t="e">
        <f>wOBA+VLOOKUP(D64844,order[],2,FALSE)+VLOOKUP(IF(F64844&gt;7,8,IF(F64844=0,1,F64844)),pitches[],2,FALSE)+VLOOKUP(IF(E64844&gt;2,3,E64844),smatchups[],2,FALSE)</f>
        <v>#N/A</v>
      </c>
      <c r="K64844" t="e">
        <f t="shared" si="3083"/>
        <v>#N/A</v>
      </c>
      <c r="L64844" t="e">
        <f t="shared" si="3082"/>
        <v>#N/A</v>
      </c>
      <c r="M64844" t="e">
        <f t="shared" si="3084"/>
        <v>#N/A</v>
      </c>
    </row>
    <row r="64845" spans="10:13" x14ac:dyDescent="0.35">
      <c r="J64845" t="e">
        <f>wOBA+VLOOKUP(D64845,order[],2,FALSE)+VLOOKUP(IF(F64845&gt;7,8,IF(F64845=0,1,F64845)),pitches[],2,FALSE)+VLOOKUP(IF(E64845&gt;2,3,E64845),smatchups[],2,FALSE)</f>
        <v>#N/A</v>
      </c>
      <c r="K64845" t="e">
        <f t="shared" si="3083"/>
        <v>#N/A</v>
      </c>
      <c r="L64845" t="e">
        <f t="shared" si="3082"/>
        <v>#N/A</v>
      </c>
      <c r="M64845" t="e">
        <f t="shared" si="3084"/>
        <v>#N/A</v>
      </c>
    </row>
    <row r="64846" spans="10:13" x14ac:dyDescent="0.35">
      <c r="J64846" t="e">
        <f>wOBA+VLOOKUP(D64846,order[],2,FALSE)+VLOOKUP(IF(F64846&gt;7,8,IF(F64846=0,1,F64846)),pitches[],2,FALSE)+VLOOKUP(IF(E64846&gt;2,3,E64846),smatchups[],2,FALSE)</f>
        <v>#N/A</v>
      </c>
      <c r="K64846" t="e">
        <f t="shared" si="3083"/>
        <v>#N/A</v>
      </c>
      <c r="L64846" t="e">
        <f t="shared" si="3082"/>
        <v>#N/A</v>
      </c>
      <c r="M64846" t="e">
        <f t="shared" si="3084"/>
        <v>#N/A</v>
      </c>
    </row>
    <row r="64847" spans="10:13" x14ac:dyDescent="0.35">
      <c r="J64847" t="e">
        <f>wOBA+VLOOKUP(D64847,order[],2,FALSE)+VLOOKUP(IF(F64847&gt;7,8,IF(F64847=0,1,F64847)),pitches[],2,FALSE)+VLOOKUP(IF(E64847&gt;2,3,E64847),smatchups[],2,FALSE)</f>
        <v>#N/A</v>
      </c>
      <c r="K64847" t="e">
        <f t="shared" si="3083"/>
        <v>#N/A</v>
      </c>
      <c r="L64847" t="e">
        <f t="shared" si="3082"/>
        <v>#N/A</v>
      </c>
      <c r="M64847" t="e">
        <f t="shared" si="3084"/>
        <v>#N/A</v>
      </c>
    </row>
    <row r="64848" spans="10:13" x14ac:dyDescent="0.35">
      <c r="J64848" t="e">
        <f>wOBA+VLOOKUP(D64848,order[],2,FALSE)+VLOOKUP(IF(F64848&gt;7,8,IF(F64848=0,1,F64848)),pitches[],2,FALSE)+VLOOKUP(IF(E64848&gt;2,3,E64848),smatchups[],2,FALSE)</f>
        <v>#N/A</v>
      </c>
      <c r="K64848" t="e">
        <f t="shared" si="3083"/>
        <v>#N/A</v>
      </c>
      <c r="L64848" t="e">
        <f t="shared" si="3082"/>
        <v>#N/A</v>
      </c>
      <c r="M64848" t="e">
        <f t="shared" si="3084"/>
        <v>#N/A</v>
      </c>
    </row>
    <row r="64849" spans="10:13" x14ac:dyDescent="0.35">
      <c r="J64849" t="e">
        <f>wOBA+VLOOKUP(D64849,order[],2,FALSE)+VLOOKUP(IF(F64849&gt;7,8,IF(F64849=0,1,F64849)),pitches[],2,FALSE)+VLOOKUP(IF(E64849&gt;2,3,E64849),smatchups[],2,FALSE)</f>
        <v>#N/A</v>
      </c>
      <c r="K64849" t="e">
        <f t="shared" si="3083"/>
        <v>#N/A</v>
      </c>
      <c r="L64849" t="e">
        <f t="shared" si="3082"/>
        <v>#N/A</v>
      </c>
      <c r="M64849" t="e">
        <f t="shared" si="3084"/>
        <v>#N/A</v>
      </c>
    </row>
    <row r="64850" spans="10:13" x14ac:dyDescent="0.35">
      <c r="J64850" t="e">
        <f>wOBA+VLOOKUP(D64850,order[],2,FALSE)+VLOOKUP(IF(F64850&gt;7,8,IF(F64850=0,1,F64850)),pitches[],2,FALSE)+VLOOKUP(IF(E64850&gt;2,3,E64850),smatchups[],2,FALSE)</f>
        <v>#N/A</v>
      </c>
      <c r="K64850" t="e">
        <f t="shared" si="3083"/>
        <v>#N/A</v>
      </c>
      <c r="L64850" t="e">
        <f t="shared" si="3082"/>
        <v>#N/A</v>
      </c>
      <c r="M64850" t="e">
        <f t="shared" si="3084"/>
        <v>#N/A</v>
      </c>
    </row>
    <row r="64851" spans="10:13" x14ac:dyDescent="0.35">
      <c r="J64851" t="e">
        <f>wOBA+VLOOKUP(D64851,order[],2,FALSE)+VLOOKUP(IF(F64851&gt;7,8,IF(F64851=0,1,F64851)),pitches[],2,FALSE)+VLOOKUP(IF(E64851&gt;2,3,E64851),smatchups[],2,FALSE)</f>
        <v>#N/A</v>
      </c>
      <c r="K64851" t="e">
        <f t="shared" si="3083"/>
        <v>#N/A</v>
      </c>
      <c r="L64851" t="e">
        <f t="shared" si="3082"/>
        <v>#N/A</v>
      </c>
      <c r="M64851" t="e">
        <f t="shared" si="3084"/>
        <v>#N/A</v>
      </c>
    </row>
    <row r="64852" spans="10:13" x14ac:dyDescent="0.35">
      <c r="J64852" t="e">
        <f>wOBA+VLOOKUP(D64852,order[],2,FALSE)+VLOOKUP(IF(F64852&gt;7,8,IF(F64852=0,1,F64852)),pitches[],2,FALSE)+VLOOKUP(IF(E64852&gt;2,3,E64852),smatchups[],2,FALSE)</f>
        <v>#N/A</v>
      </c>
      <c r="K64852" t="e">
        <f t="shared" si="3083"/>
        <v>#N/A</v>
      </c>
      <c r="L64852" t="e">
        <f t="shared" si="3082"/>
        <v>#N/A</v>
      </c>
      <c r="M64852" t="e">
        <f t="shared" si="3084"/>
        <v>#N/A</v>
      </c>
    </row>
    <row r="64853" spans="10:13" x14ac:dyDescent="0.35">
      <c r="J64853" t="e">
        <f>wOBA+VLOOKUP(D64853,order[],2,FALSE)+VLOOKUP(IF(F64853&gt;7,8,IF(F64853=0,1,F64853)),pitches[],2,FALSE)+VLOOKUP(IF(E64853&gt;2,3,E64853),smatchups[],2,FALSE)</f>
        <v>#N/A</v>
      </c>
      <c r="K64853" t="e">
        <f t="shared" si="3083"/>
        <v>#N/A</v>
      </c>
      <c r="L64853" t="e">
        <f t="shared" si="3082"/>
        <v>#N/A</v>
      </c>
      <c r="M64853" t="e">
        <f t="shared" si="3084"/>
        <v>#N/A</v>
      </c>
    </row>
    <row r="64854" spans="10:13" x14ac:dyDescent="0.35">
      <c r="J64854" t="e">
        <f>wOBA+VLOOKUP(D64854,order[],2,FALSE)+VLOOKUP(IF(F64854&gt;7,8,IF(F64854=0,1,F64854)),pitches[],2,FALSE)+VLOOKUP(IF(E64854&gt;2,3,E64854),smatchups[],2,FALSE)</f>
        <v>#N/A</v>
      </c>
      <c r="K64854" t="e">
        <f t="shared" si="3083"/>
        <v>#N/A</v>
      </c>
      <c r="L64854" t="e">
        <f t="shared" si="3082"/>
        <v>#N/A</v>
      </c>
      <c r="M64854" t="e">
        <f t="shared" si="3084"/>
        <v>#N/A</v>
      </c>
    </row>
    <row r="64855" spans="10:13" x14ac:dyDescent="0.35">
      <c r="J64855" t="e">
        <f>wOBA+VLOOKUP(D64855,order[],2,FALSE)+VLOOKUP(IF(F64855&gt;7,8,IF(F64855=0,1,F64855)),pitches[],2,FALSE)+VLOOKUP(IF(E64855&gt;2,3,E64855),smatchups[],2,FALSE)</f>
        <v>#N/A</v>
      </c>
      <c r="K64855" t="e">
        <f t="shared" si="3083"/>
        <v>#N/A</v>
      </c>
      <c r="L64855" t="e">
        <f t="shared" si="3082"/>
        <v>#N/A</v>
      </c>
      <c r="M64855" t="e">
        <f t="shared" si="3084"/>
        <v>#N/A</v>
      </c>
    </row>
    <row r="64856" spans="10:13" x14ac:dyDescent="0.35">
      <c r="J64856" t="e">
        <f>wOBA+VLOOKUP(D64856,order[],2,FALSE)+VLOOKUP(IF(F64856&gt;7,8,IF(F64856=0,1,F64856)),pitches[],2,FALSE)+VLOOKUP(IF(E64856&gt;2,3,E64856),smatchups[],2,FALSE)</f>
        <v>#N/A</v>
      </c>
      <c r="K64856" t="e">
        <f t="shared" si="3083"/>
        <v>#N/A</v>
      </c>
      <c r="L64856" t="e">
        <f t="shared" si="3082"/>
        <v>#N/A</v>
      </c>
      <c r="M64856" t="e">
        <f t="shared" si="3084"/>
        <v>#N/A</v>
      </c>
    </row>
    <row r="64857" spans="10:13" x14ac:dyDescent="0.35">
      <c r="J64857" t="e">
        <f>wOBA+VLOOKUP(D64857,order[],2,FALSE)+VLOOKUP(IF(F64857&gt;7,8,IF(F64857=0,1,F64857)),pitches[],2,FALSE)+VLOOKUP(IF(E64857&gt;2,3,E64857),smatchups[],2,FALSE)</f>
        <v>#N/A</v>
      </c>
      <c r="K64857" t="e">
        <f t="shared" si="3083"/>
        <v>#N/A</v>
      </c>
      <c r="L64857" t="e">
        <f t="shared" si="3082"/>
        <v>#N/A</v>
      </c>
      <c r="M64857" t="e">
        <f t="shared" si="3084"/>
        <v>#N/A</v>
      </c>
    </row>
    <row r="64858" spans="10:13" x14ac:dyDescent="0.35">
      <c r="J64858" t="e">
        <f>wOBA+VLOOKUP(D64858,order[],2,FALSE)+VLOOKUP(IF(F64858&gt;7,8,IF(F64858=0,1,F64858)),pitches[],2,FALSE)+VLOOKUP(IF(E64858&gt;2,3,E64858),smatchups[],2,FALSE)</f>
        <v>#N/A</v>
      </c>
      <c r="K64858" t="e">
        <f t="shared" si="3083"/>
        <v>#N/A</v>
      </c>
      <c r="L64858" t="e">
        <f t="shared" si="3082"/>
        <v>#N/A</v>
      </c>
      <c r="M64858" t="e">
        <f t="shared" si="3084"/>
        <v>#N/A</v>
      </c>
    </row>
    <row r="64859" spans="10:13" x14ac:dyDescent="0.35">
      <c r="J64859" t="e">
        <f>wOBA+VLOOKUP(D64859,order[],2,FALSE)+VLOOKUP(IF(F64859&gt;7,8,IF(F64859=0,1,F64859)),pitches[],2,FALSE)+VLOOKUP(IF(E64859&gt;2,3,E64859),smatchups[],2,FALSE)</f>
        <v>#N/A</v>
      </c>
      <c r="K64859" t="e">
        <f t="shared" si="3083"/>
        <v>#N/A</v>
      </c>
      <c r="L64859" t="e">
        <f t="shared" si="3082"/>
        <v>#N/A</v>
      </c>
      <c r="M64859" t="e">
        <f t="shared" si="3084"/>
        <v>#N/A</v>
      </c>
    </row>
    <row r="64860" spans="10:13" x14ac:dyDescent="0.35">
      <c r="J64860" t="e">
        <f>wOBA+VLOOKUP(D64860,order[],2,FALSE)+VLOOKUP(IF(F64860&gt;7,8,IF(F64860=0,1,F64860)),pitches[],2,FALSE)+VLOOKUP(IF(E64860&gt;2,3,E64860),smatchups[],2,FALSE)</f>
        <v>#N/A</v>
      </c>
      <c r="K64860" t="e">
        <f t="shared" si="3083"/>
        <v>#N/A</v>
      </c>
      <c r="L64860" t="e">
        <f t="shared" si="3082"/>
        <v>#N/A</v>
      </c>
      <c r="M64860" t="e">
        <f t="shared" si="3084"/>
        <v>#N/A</v>
      </c>
    </row>
    <row r="64861" spans="10:13" x14ac:dyDescent="0.35">
      <c r="J64861" t="e">
        <f>wOBA+VLOOKUP(D64861,order[],2,FALSE)+VLOOKUP(IF(F64861&gt;7,8,IF(F64861=0,1,F64861)),pitches[],2,FALSE)+VLOOKUP(IF(E64861&gt;2,3,E64861),smatchups[],2,FALSE)</f>
        <v>#N/A</v>
      </c>
      <c r="K64861" t="e">
        <f t="shared" si="3083"/>
        <v>#N/A</v>
      </c>
      <c r="L64861" t="e">
        <f t="shared" si="3082"/>
        <v>#N/A</v>
      </c>
      <c r="M64861" t="e">
        <f t="shared" si="3084"/>
        <v>#N/A</v>
      </c>
    </row>
    <row r="64862" spans="10:13" x14ac:dyDescent="0.35">
      <c r="J64862" t="e">
        <f>wOBA+VLOOKUP(D64862,order[],2,FALSE)+VLOOKUP(IF(F64862&gt;7,8,IF(F64862=0,1,F64862)),pitches[],2,FALSE)+VLOOKUP(IF(E64862&gt;2,3,E64862),smatchups[],2,FALSE)</f>
        <v>#N/A</v>
      </c>
      <c r="K64862" t="e">
        <f t="shared" si="3083"/>
        <v>#N/A</v>
      </c>
      <c r="L64862" t="e">
        <f t="shared" si="3082"/>
        <v>#N/A</v>
      </c>
      <c r="M64862" t="e">
        <f t="shared" si="3084"/>
        <v>#N/A</v>
      </c>
    </row>
    <row r="64863" spans="10:13" x14ac:dyDescent="0.35">
      <c r="J64863" t="e">
        <f>wOBA+VLOOKUP(D64863,order[],2,FALSE)+VLOOKUP(IF(F64863&gt;7,8,IF(F64863=0,1,F64863)),pitches[],2,FALSE)+VLOOKUP(IF(E64863&gt;2,3,E64863),smatchups[],2,FALSE)</f>
        <v>#N/A</v>
      </c>
      <c r="K64863" t="e">
        <f t="shared" si="3083"/>
        <v>#N/A</v>
      </c>
      <c r="L64863" t="e">
        <f t="shared" si="3082"/>
        <v>#N/A</v>
      </c>
      <c r="M64863" t="e">
        <f t="shared" si="3084"/>
        <v>#N/A</v>
      </c>
    </row>
    <row r="64864" spans="10:13" x14ac:dyDescent="0.35">
      <c r="J64864" t="e">
        <f>wOBA+VLOOKUP(D64864,order[],2,FALSE)+VLOOKUP(IF(F64864&gt;7,8,IF(F64864=0,1,F64864)),pitches[],2,FALSE)+VLOOKUP(IF(E64864&gt;2,3,E64864),smatchups[],2,FALSE)</f>
        <v>#N/A</v>
      </c>
      <c r="K64864" t="e">
        <f t="shared" si="3083"/>
        <v>#N/A</v>
      </c>
      <c r="L64864" t="e">
        <f t="shared" si="3082"/>
        <v>#N/A</v>
      </c>
      <c r="M64864" t="e">
        <f t="shared" si="3084"/>
        <v>#N/A</v>
      </c>
    </row>
    <row r="64865" spans="10:13" x14ac:dyDescent="0.35">
      <c r="J64865" t="e">
        <f>wOBA+VLOOKUP(D64865,order[],2,FALSE)+VLOOKUP(IF(F64865&gt;7,8,IF(F64865=0,1,F64865)),pitches[],2,FALSE)+VLOOKUP(IF(E64865&gt;2,3,E64865),smatchups[],2,FALSE)</f>
        <v>#N/A</v>
      </c>
      <c r="K64865" t="e">
        <f t="shared" si="3083"/>
        <v>#N/A</v>
      </c>
      <c r="L64865" t="e">
        <f t="shared" si="3082"/>
        <v>#N/A</v>
      </c>
      <c r="M64865" t="e">
        <f t="shared" si="3084"/>
        <v>#N/A</v>
      </c>
    </row>
    <row r="64866" spans="10:13" x14ac:dyDescent="0.35">
      <c r="J64866" t="e">
        <f>wOBA+VLOOKUP(D64866,order[],2,FALSE)+VLOOKUP(IF(F64866&gt;7,8,IF(F64866=0,1,F64866)),pitches[],2,FALSE)+VLOOKUP(IF(E64866&gt;2,3,E64866),smatchups[],2,FALSE)</f>
        <v>#N/A</v>
      </c>
      <c r="K64866" t="e">
        <f t="shared" si="3083"/>
        <v>#N/A</v>
      </c>
      <c r="L64866" t="e">
        <f t="shared" si="3082"/>
        <v>#N/A</v>
      </c>
      <c r="M64866" t="e">
        <f t="shared" si="3084"/>
        <v>#N/A</v>
      </c>
    </row>
    <row r="64867" spans="10:13" x14ac:dyDescent="0.35">
      <c r="J64867" t="e">
        <f>wOBA+VLOOKUP(D64867,order[],2,FALSE)+VLOOKUP(IF(F64867&gt;7,8,IF(F64867=0,1,F64867)),pitches[],2,FALSE)+VLOOKUP(IF(E64867&gt;2,3,E64867),smatchups[],2,FALSE)</f>
        <v>#N/A</v>
      </c>
      <c r="K64867" t="e">
        <f t="shared" si="3083"/>
        <v>#N/A</v>
      </c>
      <c r="L64867" t="e">
        <f t="shared" si="3082"/>
        <v>#N/A</v>
      </c>
      <c r="M64867" t="e">
        <f t="shared" si="3084"/>
        <v>#N/A</v>
      </c>
    </row>
    <row r="64868" spans="10:13" x14ac:dyDescent="0.35">
      <c r="J64868" t="e">
        <f>wOBA+VLOOKUP(D64868,order[],2,FALSE)+VLOOKUP(IF(F64868&gt;7,8,IF(F64868=0,1,F64868)),pitches[],2,FALSE)+VLOOKUP(IF(E64868&gt;2,3,E64868),smatchups[],2,FALSE)</f>
        <v>#N/A</v>
      </c>
      <c r="K64868" t="e">
        <f t="shared" si="3083"/>
        <v>#N/A</v>
      </c>
      <c r="L64868" t="e">
        <f t="shared" si="3082"/>
        <v>#N/A</v>
      </c>
      <c r="M64868" t="e">
        <f t="shared" si="3084"/>
        <v>#N/A</v>
      </c>
    </row>
    <row r="64869" spans="10:13" x14ac:dyDescent="0.35">
      <c r="J64869" t="e">
        <f>wOBA+VLOOKUP(D64869,order[],2,FALSE)+VLOOKUP(IF(F64869&gt;7,8,IF(F64869=0,1,F64869)),pitches[],2,FALSE)+VLOOKUP(IF(E64869&gt;2,3,E64869),smatchups[],2,FALSE)</f>
        <v>#N/A</v>
      </c>
      <c r="K64869" t="e">
        <f t="shared" si="3083"/>
        <v>#N/A</v>
      </c>
      <c r="L64869" t="e">
        <f t="shared" si="3082"/>
        <v>#N/A</v>
      </c>
      <c r="M64869" t="e">
        <f t="shared" si="3084"/>
        <v>#N/A</v>
      </c>
    </row>
    <row r="64870" spans="10:13" x14ac:dyDescent="0.35">
      <c r="J64870" t="e">
        <f>wOBA+VLOOKUP(D64870,order[],2,FALSE)+VLOOKUP(IF(F64870&gt;7,8,IF(F64870=0,1,F64870)),pitches[],2,FALSE)+VLOOKUP(IF(E64870&gt;2,3,E64870),smatchups[],2,FALSE)</f>
        <v>#N/A</v>
      </c>
      <c r="K64870" t="e">
        <f t="shared" si="3083"/>
        <v>#N/A</v>
      </c>
      <c r="L64870" t="e">
        <f t="shared" si="3082"/>
        <v>#N/A</v>
      </c>
      <c r="M64870" t="e">
        <f t="shared" si="3084"/>
        <v>#N/A</v>
      </c>
    </row>
    <row r="64871" spans="10:13" x14ac:dyDescent="0.35">
      <c r="J64871" t="e">
        <f>wOBA+VLOOKUP(D64871,order[],2,FALSE)+VLOOKUP(IF(F64871&gt;7,8,IF(F64871=0,1,F64871)),pitches[],2,FALSE)+VLOOKUP(IF(E64871&gt;2,3,E64871),smatchups[],2,FALSE)</f>
        <v>#N/A</v>
      </c>
      <c r="K64871" t="e">
        <f t="shared" si="3083"/>
        <v>#N/A</v>
      </c>
      <c r="L64871" t="e">
        <f t="shared" si="3082"/>
        <v>#N/A</v>
      </c>
      <c r="M64871" t="e">
        <f t="shared" si="3084"/>
        <v>#N/A</v>
      </c>
    </row>
    <row r="64872" spans="10:13" x14ac:dyDescent="0.35">
      <c r="J64872" t="e">
        <f>wOBA+VLOOKUP(D64872,order[],2,FALSE)+VLOOKUP(IF(F64872&gt;7,8,IF(F64872=0,1,F64872)),pitches[],2,FALSE)+VLOOKUP(IF(E64872&gt;2,3,E64872),smatchups[],2,FALSE)</f>
        <v>#N/A</v>
      </c>
      <c r="K64872" t="e">
        <f t="shared" si="3083"/>
        <v>#N/A</v>
      </c>
      <c r="L64872" t="e">
        <f t="shared" si="3082"/>
        <v>#N/A</v>
      </c>
      <c r="M64872" t="e">
        <f t="shared" si="3084"/>
        <v>#N/A</v>
      </c>
    </row>
    <row r="64873" spans="10:13" x14ac:dyDescent="0.35">
      <c r="J64873" t="e">
        <f>wOBA+VLOOKUP(D64873,order[],2,FALSE)+VLOOKUP(IF(F64873&gt;7,8,IF(F64873=0,1,F64873)),pitches[],2,FALSE)+VLOOKUP(IF(E64873&gt;2,3,E64873),smatchups[],2,FALSE)</f>
        <v>#N/A</v>
      </c>
      <c r="K64873" t="e">
        <f t="shared" si="3083"/>
        <v>#N/A</v>
      </c>
      <c r="L64873" t="e">
        <f t="shared" si="3082"/>
        <v>#N/A</v>
      </c>
      <c r="M64873" t="e">
        <f t="shared" si="3084"/>
        <v>#N/A</v>
      </c>
    </row>
    <row r="64874" spans="10:13" x14ac:dyDescent="0.35">
      <c r="J64874" t="e">
        <f>wOBA+VLOOKUP(D64874,order[],2,FALSE)+VLOOKUP(IF(F64874&gt;7,8,IF(F64874=0,1,F64874)),pitches[],2,FALSE)+VLOOKUP(IF(E64874&gt;2,3,E64874),smatchups[],2,FALSE)</f>
        <v>#N/A</v>
      </c>
      <c r="K64874" t="e">
        <f t="shared" si="3083"/>
        <v>#N/A</v>
      </c>
      <c r="L64874" t="e">
        <f t="shared" si="3082"/>
        <v>#N/A</v>
      </c>
      <c r="M64874" t="e">
        <f t="shared" si="3084"/>
        <v>#N/A</v>
      </c>
    </row>
    <row r="64875" spans="10:13" x14ac:dyDescent="0.35">
      <c r="J64875" t="e">
        <f>wOBA+VLOOKUP(D64875,order[],2,FALSE)+VLOOKUP(IF(F64875&gt;7,8,IF(F64875=0,1,F64875)),pitches[],2,FALSE)+VLOOKUP(IF(E64875&gt;2,3,E64875),smatchups[],2,FALSE)</f>
        <v>#N/A</v>
      </c>
      <c r="K64875" t="e">
        <f t="shared" si="3083"/>
        <v>#N/A</v>
      </c>
      <c r="L64875" t="e">
        <f t="shared" si="3082"/>
        <v>#N/A</v>
      </c>
      <c r="M64875" t="e">
        <f t="shared" si="3084"/>
        <v>#N/A</v>
      </c>
    </row>
    <row r="64876" spans="10:13" x14ac:dyDescent="0.35">
      <c r="J64876" t="e">
        <f>wOBA+VLOOKUP(D64876,order[],2,FALSE)+VLOOKUP(IF(F64876&gt;7,8,IF(F64876=0,1,F64876)),pitches[],2,FALSE)+VLOOKUP(IF(E64876&gt;2,3,E64876),smatchups[],2,FALSE)</f>
        <v>#N/A</v>
      </c>
      <c r="K64876" t="e">
        <f t="shared" si="3083"/>
        <v>#N/A</v>
      </c>
      <c r="L64876" t="e">
        <f t="shared" si="3082"/>
        <v>#N/A</v>
      </c>
      <c r="M64876" t="e">
        <f t="shared" si="3084"/>
        <v>#N/A</v>
      </c>
    </row>
    <row r="64877" spans="10:13" x14ac:dyDescent="0.35">
      <c r="J64877" t="e">
        <f>wOBA+VLOOKUP(D64877,order[],2,FALSE)+VLOOKUP(IF(F64877&gt;7,8,IF(F64877=0,1,F64877)),pitches[],2,FALSE)+VLOOKUP(IF(E64877&gt;2,3,E64877),smatchups[],2,FALSE)</f>
        <v>#N/A</v>
      </c>
      <c r="K64877" t="e">
        <f t="shared" si="3083"/>
        <v>#N/A</v>
      </c>
      <c r="L64877" t="e">
        <f t="shared" si="3082"/>
        <v>#N/A</v>
      </c>
      <c r="M64877" t="e">
        <f t="shared" si="3084"/>
        <v>#N/A</v>
      </c>
    </row>
    <row r="64878" spans="10:13" x14ac:dyDescent="0.35">
      <c r="J64878" t="e">
        <f>wOBA+VLOOKUP(D64878,order[],2,FALSE)+VLOOKUP(IF(F64878&gt;7,8,IF(F64878=0,1,F64878)),pitches[],2,FALSE)+VLOOKUP(IF(E64878&gt;2,3,E64878),smatchups[],2,FALSE)</f>
        <v>#N/A</v>
      </c>
      <c r="K64878" t="e">
        <f t="shared" si="3083"/>
        <v>#N/A</v>
      </c>
      <c r="L64878" t="e">
        <f t="shared" si="3082"/>
        <v>#N/A</v>
      </c>
      <c r="M64878" t="e">
        <f t="shared" si="3084"/>
        <v>#N/A</v>
      </c>
    </row>
    <row r="64879" spans="10:13" x14ac:dyDescent="0.35">
      <c r="J64879" t="e">
        <f>wOBA+VLOOKUP(D64879,order[],2,FALSE)+VLOOKUP(IF(F64879&gt;7,8,IF(F64879=0,1,F64879)),pitches[],2,FALSE)+VLOOKUP(IF(E64879&gt;2,3,E64879),smatchups[],2,FALSE)</f>
        <v>#N/A</v>
      </c>
      <c r="K64879" t="e">
        <f t="shared" si="3083"/>
        <v>#N/A</v>
      </c>
      <c r="L64879" t="e">
        <f t="shared" si="3082"/>
        <v>#N/A</v>
      </c>
      <c r="M64879" t="e">
        <f t="shared" si="3084"/>
        <v>#N/A</v>
      </c>
    </row>
    <row r="64880" spans="10:13" x14ac:dyDescent="0.35">
      <c r="J64880" t="e">
        <f>wOBA+VLOOKUP(D64880,order[],2,FALSE)+VLOOKUP(IF(F64880&gt;7,8,IF(F64880=0,1,F64880)),pitches[],2,FALSE)+VLOOKUP(IF(E64880&gt;2,3,E64880),smatchups[],2,FALSE)</f>
        <v>#N/A</v>
      </c>
      <c r="K64880" t="e">
        <f t="shared" si="3083"/>
        <v>#N/A</v>
      </c>
      <c r="L64880" t="e">
        <f t="shared" si="3082"/>
        <v>#N/A</v>
      </c>
      <c r="M64880" t="e">
        <f t="shared" si="3084"/>
        <v>#N/A</v>
      </c>
    </row>
    <row r="64881" spans="10:13" x14ac:dyDescent="0.35">
      <c r="J64881" t="e">
        <f>wOBA+VLOOKUP(D64881,order[],2,FALSE)+VLOOKUP(IF(F64881&gt;7,8,IF(F64881=0,1,F64881)),pitches[],2,FALSE)+VLOOKUP(IF(E64881&gt;2,3,E64881),smatchups[],2,FALSE)</f>
        <v>#N/A</v>
      </c>
      <c r="K64881" t="e">
        <f t="shared" si="3083"/>
        <v>#N/A</v>
      </c>
      <c r="L64881" t="e">
        <f t="shared" si="3082"/>
        <v>#N/A</v>
      </c>
      <c r="M64881" t="e">
        <f t="shared" si="3084"/>
        <v>#N/A</v>
      </c>
    </row>
    <row r="64882" spans="10:13" x14ac:dyDescent="0.35">
      <c r="J64882" t="e">
        <f>wOBA+VLOOKUP(D64882,order[],2,FALSE)+VLOOKUP(IF(F64882&gt;7,8,IF(F64882=0,1,F64882)),pitches[],2,FALSE)+VLOOKUP(IF(E64882&gt;2,3,E64882),smatchups[],2,FALSE)</f>
        <v>#N/A</v>
      </c>
      <c r="K64882" t="e">
        <f t="shared" si="3083"/>
        <v>#N/A</v>
      </c>
      <c r="L64882" t="e">
        <f t="shared" si="3082"/>
        <v>#N/A</v>
      </c>
      <c r="M64882" t="e">
        <f t="shared" si="3084"/>
        <v>#N/A</v>
      </c>
    </row>
    <row r="64883" spans="10:13" x14ac:dyDescent="0.35">
      <c r="J64883" t="e">
        <f>wOBA+VLOOKUP(D64883,order[],2,FALSE)+VLOOKUP(IF(F64883&gt;7,8,IF(F64883=0,1,F64883)),pitches[],2,FALSE)+VLOOKUP(IF(E64883&gt;2,3,E64883),smatchups[],2,FALSE)</f>
        <v>#N/A</v>
      </c>
      <c r="K64883" t="e">
        <f t="shared" si="3083"/>
        <v>#N/A</v>
      </c>
      <c r="L64883" t="e">
        <f t="shared" si="3082"/>
        <v>#N/A</v>
      </c>
      <c r="M64883" t="e">
        <f t="shared" si="3084"/>
        <v>#N/A</v>
      </c>
    </row>
    <row r="64884" spans="10:13" x14ac:dyDescent="0.35">
      <c r="J64884" t="e">
        <f>wOBA+VLOOKUP(D64884,order[],2,FALSE)+VLOOKUP(IF(F64884&gt;7,8,IF(F64884=0,1,F64884)),pitches[],2,FALSE)+VLOOKUP(IF(E64884&gt;2,3,E64884),smatchups[],2,FALSE)</f>
        <v>#N/A</v>
      </c>
      <c r="K64884" t="e">
        <f t="shared" si="3083"/>
        <v>#N/A</v>
      </c>
      <c r="L64884" t="e">
        <f t="shared" si="3082"/>
        <v>#N/A</v>
      </c>
      <c r="M64884" t="e">
        <f t="shared" si="3084"/>
        <v>#N/A</v>
      </c>
    </row>
    <row r="64885" spans="10:13" x14ac:dyDescent="0.35">
      <c r="J64885" t="e">
        <f>wOBA+VLOOKUP(D64885,order[],2,FALSE)+VLOOKUP(IF(F64885&gt;7,8,IF(F64885=0,1,F64885)),pitches[],2,FALSE)+VLOOKUP(IF(E64885&gt;2,3,E64885),smatchups[],2,FALSE)</f>
        <v>#N/A</v>
      </c>
      <c r="K64885" t="e">
        <f t="shared" si="3083"/>
        <v>#N/A</v>
      </c>
      <c r="L64885" t="e">
        <f t="shared" si="3082"/>
        <v>#N/A</v>
      </c>
      <c r="M64885" t="e">
        <f t="shared" si="3084"/>
        <v>#N/A</v>
      </c>
    </row>
    <row r="64886" spans="10:13" x14ac:dyDescent="0.35">
      <c r="J64886" t="e">
        <f>wOBA+VLOOKUP(D64886,order[],2,FALSE)+VLOOKUP(IF(F64886&gt;7,8,IF(F64886=0,1,F64886)),pitches[],2,FALSE)+VLOOKUP(IF(E64886&gt;2,3,E64886),smatchups[],2,FALSE)</f>
        <v>#N/A</v>
      </c>
      <c r="K64886" t="e">
        <f t="shared" si="3083"/>
        <v>#N/A</v>
      </c>
      <c r="L64886" t="e">
        <f t="shared" si="3082"/>
        <v>#N/A</v>
      </c>
      <c r="M64886" t="e">
        <f t="shared" si="3084"/>
        <v>#N/A</v>
      </c>
    </row>
    <row r="64887" spans="10:13" x14ac:dyDescent="0.35">
      <c r="J64887" t="e">
        <f>wOBA+VLOOKUP(D64887,order[],2,FALSE)+VLOOKUP(IF(F64887&gt;7,8,IF(F64887=0,1,F64887)),pitches[],2,FALSE)+VLOOKUP(IF(E64887&gt;2,3,E64887),smatchups[],2,FALSE)</f>
        <v>#N/A</v>
      </c>
      <c r="K64887" t="e">
        <f t="shared" si="3083"/>
        <v>#N/A</v>
      </c>
      <c r="L64887" t="e">
        <f t="shared" si="3082"/>
        <v>#N/A</v>
      </c>
      <c r="M64887" t="e">
        <f t="shared" si="3084"/>
        <v>#N/A</v>
      </c>
    </row>
    <row r="64888" spans="10:13" x14ac:dyDescent="0.35">
      <c r="J64888" t="e">
        <f>wOBA+VLOOKUP(D64888,order[],2,FALSE)+VLOOKUP(IF(F64888&gt;7,8,IF(F64888=0,1,F64888)),pitches[],2,FALSE)+VLOOKUP(IF(E64888&gt;2,3,E64888),smatchups[],2,FALSE)</f>
        <v>#N/A</v>
      </c>
      <c r="K64888" t="e">
        <f t="shared" si="3083"/>
        <v>#N/A</v>
      </c>
      <c r="L64888" t="e">
        <f t="shared" si="3082"/>
        <v>#N/A</v>
      </c>
      <c r="M64888" t="e">
        <f t="shared" si="3084"/>
        <v>#N/A</v>
      </c>
    </row>
    <row r="64889" spans="10:13" x14ac:dyDescent="0.35">
      <c r="J64889" t="e">
        <f>wOBA+VLOOKUP(D64889,order[],2,FALSE)+VLOOKUP(IF(F64889&gt;7,8,IF(F64889=0,1,F64889)),pitches[],2,FALSE)+VLOOKUP(IF(E64889&gt;2,3,E64889),smatchups[],2,FALSE)</f>
        <v>#N/A</v>
      </c>
      <c r="K64889" t="e">
        <f t="shared" si="3083"/>
        <v>#N/A</v>
      </c>
      <c r="L64889" t="e">
        <f t="shared" si="3082"/>
        <v>#N/A</v>
      </c>
      <c r="M64889" t="e">
        <f t="shared" si="3084"/>
        <v>#N/A</v>
      </c>
    </row>
    <row r="64890" spans="10:13" x14ac:dyDescent="0.35">
      <c r="J64890" t="e">
        <f>wOBA+VLOOKUP(D64890,order[],2,FALSE)+VLOOKUP(IF(F64890&gt;7,8,IF(F64890=0,1,F64890)),pitches[],2,FALSE)+VLOOKUP(IF(E64890&gt;2,3,E64890),smatchups[],2,FALSE)</f>
        <v>#N/A</v>
      </c>
      <c r="K64890" t="e">
        <f t="shared" si="3083"/>
        <v>#N/A</v>
      </c>
      <c r="L64890" t="e">
        <f t="shared" si="3082"/>
        <v>#N/A</v>
      </c>
      <c r="M64890" t="e">
        <f t="shared" si="3084"/>
        <v>#N/A</v>
      </c>
    </row>
    <row r="64891" spans="10:13" x14ac:dyDescent="0.35">
      <c r="J64891" t="e">
        <f>wOBA+VLOOKUP(D64891,order[],2,FALSE)+VLOOKUP(IF(F64891&gt;7,8,IF(F64891=0,1,F64891)),pitches[],2,FALSE)+VLOOKUP(IF(E64891&gt;2,3,E64891),smatchups[],2,FALSE)</f>
        <v>#N/A</v>
      </c>
      <c r="K64891" t="e">
        <f t="shared" si="3083"/>
        <v>#N/A</v>
      </c>
      <c r="L64891" t="e">
        <f t="shared" si="3082"/>
        <v>#N/A</v>
      </c>
      <c r="M64891" t="e">
        <f t="shared" si="3084"/>
        <v>#N/A</v>
      </c>
    </row>
    <row r="64892" spans="10:13" x14ac:dyDescent="0.35">
      <c r="J64892" t="e">
        <f>wOBA+VLOOKUP(D64892,order[],2,FALSE)+VLOOKUP(IF(F64892&gt;7,8,IF(F64892=0,1,F64892)),pitches[],2,FALSE)+VLOOKUP(IF(E64892&gt;2,3,E64892),smatchups[],2,FALSE)</f>
        <v>#N/A</v>
      </c>
      <c r="K64892" t="e">
        <f t="shared" si="3083"/>
        <v>#N/A</v>
      </c>
      <c r="L64892" t="e">
        <f t="shared" si="3082"/>
        <v>#N/A</v>
      </c>
      <c r="M64892" t="e">
        <f t="shared" si="3084"/>
        <v>#N/A</v>
      </c>
    </row>
    <row r="64893" spans="10:13" x14ac:dyDescent="0.35">
      <c r="J64893" t="e">
        <f>wOBA+VLOOKUP(D64893,order[],2,FALSE)+VLOOKUP(IF(F64893&gt;7,8,IF(F64893=0,1,F64893)),pitches[],2,FALSE)+VLOOKUP(IF(E64893&gt;2,3,E64893),smatchups[],2,FALSE)</f>
        <v>#N/A</v>
      </c>
      <c r="K64893" t="e">
        <f t="shared" si="3083"/>
        <v>#N/A</v>
      </c>
      <c r="L64893" t="e">
        <f t="shared" si="3082"/>
        <v>#N/A</v>
      </c>
      <c r="M64893" t="e">
        <f t="shared" si="3084"/>
        <v>#N/A</v>
      </c>
    </row>
    <row r="64894" spans="10:13" x14ac:dyDescent="0.35">
      <c r="J64894" t="e">
        <f>wOBA+VLOOKUP(D64894,order[],2,FALSE)+VLOOKUP(IF(F64894&gt;7,8,IF(F64894=0,1,F64894)),pitches[],2,FALSE)+VLOOKUP(IF(E64894&gt;2,3,E64894),smatchups[],2,FALSE)</f>
        <v>#N/A</v>
      </c>
      <c r="K64894" t="e">
        <f t="shared" si="3083"/>
        <v>#N/A</v>
      </c>
      <c r="L64894" t="e">
        <f t="shared" si="3082"/>
        <v>#N/A</v>
      </c>
      <c r="M64894" t="e">
        <f t="shared" si="3084"/>
        <v>#N/A</v>
      </c>
    </row>
    <row r="64895" spans="10:13" x14ac:dyDescent="0.35">
      <c r="J64895" t="e">
        <f>wOBA+VLOOKUP(D64895,order[],2,FALSE)+VLOOKUP(IF(F64895&gt;7,8,IF(F64895=0,1,F64895)),pitches[],2,FALSE)+VLOOKUP(IF(E64895&gt;2,3,E64895),smatchups[],2,FALSE)</f>
        <v>#N/A</v>
      </c>
      <c r="K64895" t="e">
        <f t="shared" si="3083"/>
        <v>#N/A</v>
      </c>
      <c r="L64895" t="e">
        <f t="shared" si="3082"/>
        <v>#N/A</v>
      </c>
      <c r="M64895" t="e">
        <f t="shared" si="3084"/>
        <v>#N/A</v>
      </c>
    </row>
    <row r="64896" spans="10:13" x14ac:dyDescent="0.35">
      <c r="J64896" t="e">
        <f>wOBA+VLOOKUP(D64896,order[],2,FALSE)+VLOOKUP(IF(F64896&gt;7,8,IF(F64896=0,1,F64896)),pitches[],2,FALSE)+VLOOKUP(IF(E64896&gt;2,3,E64896),smatchups[],2,FALSE)</f>
        <v>#N/A</v>
      </c>
      <c r="K64896" t="e">
        <f t="shared" si="3083"/>
        <v>#N/A</v>
      </c>
      <c r="L64896" t="e">
        <f t="shared" si="3082"/>
        <v>#N/A</v>
      </c>
      <c r="M64896" t="e">
        <f t="shared" si="3084"/>
        <v>#N/A</v>
      </c>
    </row>
    <row r="64897" spans="10:13" x14ac:dyDescent="0.35">
      <c r="J64897" t="e">
        <f>wOBA+VLOOKUP(D64897,order[],2,FALSE)+VLOOKUP(IF(F64897&gt;7,8,IF(F64897=0,1,F64897)),pitches[],2,FALSE)+VLOOKUP(IF(E64897&gt;2,3,E64897),smatchups[],2,FALSE)</f>
        <v>#N/A</v>
      </c>
      <c r="K64897" t="e">
        <f t="shared" si="3083"/>
        <v>#N/A</v>
      </c>
      <c r="L64897" t="e">
        <f t="shared" si="3082"/>
        <v>#N/A</v>
      </c>
      <c r="M64897" t="e">
        <f t="shared" si="3084"/>
        <v>#N/A</v>
      </c>
    </row>
    <row r="64898" spans="10:13" x14ac:dyDescent="0.35">
      <c r="J64898" t="e">
        <f>wOBA+VLOOKUP(D64898,order[],2,FALSE)+VLOOKUP(IF(F64898&gt;7,8,IF(F64898=0,1,F64898)),pitches[],2,FALSE)+VLOOKUP(IF(E64898&gt;2,3,E64898),smatchups[],2,FALSE)</f>
        <v>#N/A</v>
      </c>
      <c r="K64898" t="e">
        <f t="shared" si="3083"/>
        <v>#N/A</v>
      </c>
      <c r="L64898" t="e">
        <f t="shared" ref="L64898:L64961" si="3085">IF(E64898=0,BF$1+BE$1*F64898,IF(E64898=1,BF$2+BE$2*F64898,IF(E64898=2,BF$3+BE$3*F64898,BF$4+BE$4*F64898)))+J64898</f>
        <v>#N/A</v>
      </c>
      <c r="M64898" t="e">
        <f t="shared" si="3084"/>
        <v>#N/A</v>
      </c>
    </row>
    <row r="64899" spans="10:13" x14ac:dyDescent="0.35">
      <c r="J64899" t="e">
        <f>wOBA+VLOOKUP(D64899,order[],2,FALSE)+VLOOKUP(IF(F64899&gt;7,8,IF(F64899=0,1,F64899)),pitches[],2,FALSE)+VLOOKUP(IF(E64899&gt;2,3,E64899),smatchups[],2,FALSE)</f>
        <v>#N/A</v>
      </c>
      <c r="K64899" t="e">
        <f t="shared" ref="K64899:K64962" si="3086">H64899-J64899</f>
        <v>#N/A</v>
      </c>
      <c r="L64899" t="e">
        <f t="shared" si="3085"/>
        <v>#N/A</v>
      </c>
      <c r="M64899" t="e">
        <f t="shared" ref="M64899:M64962" si="3087">H64899-L64899</f>
        <v>#N/A</v>
      </c>
    </row>
    <row r="64900" spans="10:13" x14ac:dyDescent="0.35">
      <c r="J64900" t="e">
        <f>wOBA+VLOOKUP(D64900,order[],2,FALSE)+VLOOKUP(IF(F64900&gt;7,8,IF(F64900=0,1,F64900)),pitches[],2,FALSE)+VLOOKUP(IF(E64900&gt;2,3,E64900),smatchups[],2,FALSE)</f>
        <v>#N/A</v>
      </c>
      <c r="K64900" t="e">
        <f t="shared" si="3086"/>
        <v>#N/A</v>
      </c>
      <c r="L64900" t="e">
        <f t="shared" si="3085"/>
        <v>#N/A</v>
      </c>
      <c r="M64900" t="e">
        <f t="shared" si="3087"/>
        <v>#N/A</v>
      </c>
    </row>
    <row r="64901" spans="10:13" x14ac:dyDescent="0.35">
      <c r="J64901" t="e">
        <f>wOBA+VLOOKUP(D64901,order[],2,FALSE)+VLOOKUP(IF(F64901&gt;7,8,IF(F64901=0,1,F64901)),pitches[],2,FALSE)+VLOOKUP(IF(E64901&gt;2,3,E64901),smatchups[],2,FALSE)</f>
        <v>#N/A</v>
      </c>
      <c r="K64901" t="e">
        <f t="shared" si="3086"/>
        <v>#N/A</v>
      </c>
      <c r="L64901" t="e">
        <f t="shared" si="3085"/>
        <v>#N/A</v>
      </c>
      <c r="M64901" t="e">
        <f t="shared" si="3087"/>
        <v>#N/A</v>
      </c>
    </row>
    <row r="64902" spans="10:13" x14ac:dyDescent="0.35">
      <c r="J64902" t="e">
        <f>wOBA+VLOOKUP(D64902,order[],2,FALSE)+VLOOKUP(IF(F64902&gt;7,8,IF(F64902=0,1,F64902)),pitches[],2,FALSE)+VLOOKUP(IF(E64902&gt;2,3,E64902),smatchups[],2,FALSE)</f>
        <v>#N/A</v>
      </c>
      <c r="K64902" t="e">
        <f t="shared" si="3086"/>
        <v>#N/A</v>
      </c>
      <c r="L64902" t="e">
        <f t="shared" si="3085"/>
        <v>#N/A</v>
      </c>
      <c r="M64902" t="e">
        <f t="shared" si="3087"/>
        <v>#N/A</v>
      </c>
    </row>
    <row r="64903" spans="10:13" x14ac:dyDescent="0.35">
      <c r="J64903" t="e">
        <f>wOBA+VLOOKUP(D64903,order[],2,FALSE)+VLOOKUP(IF(F64903&gt;7,8,IF(F64903=0,1,F64903)),pitches[],2,FALSE)+VLOOKUP(IF(E64903&gt;2,3,E64903),smatchups[],2,FALSE)</f>
        <v>#N/A</v>
      </c>
      <c r="K64903" t="e">
        <f t="shared" si="3086"/>
        <v>#N/A</v>
      </c>
      <c r="L64903" t="e">
        <f t="shared" si="3085"/>
        <v>#N/A</v>
      </c>
      <c r="M64903" t="e">
        <f t="shared" si="3087"/>
        <v>#N/A</v>
      </c>
    </row>
    <row r="64904" spans="10:13" x14ac:dyDescent="0.35">
      <c r="J64904" t="e">
        <f>wOBA+VLOOKUP(D64904,order[],2,FALSE)+VLOOKUP(IF(F64904&gt;7,8,IF(F64904=0,1,F64904)),pitches[],2,FALSE)+VLOOKUP(IF(E64904&gt;2,3,E64904),smatchups[],2,FALSE)</f>
        <v>#N/A</v>
      </c>
      <c r="K64904" t="e">
        <f t="shared" si="3086"/>
        <v>#N/A</v>
      </c>
      <c r="L64904" t="e">
        <f t="shared" si="3085"/>
        <v>#N/A</v>
      </c>
      <c r="M64904" t="e">
        <f t="shared" si="3087"/>
        <v>#N/A</v>
      </c>
    </row>
    <row r="64905" spans="10:13" x14ac:dyDescent="0.35">
      <c r="J64905" t="e">
        <f>wOBA+VLOOKUP(D64905,order[],2,FALSE)+VLOOKUP(IF(F64905&gt;7,8,IF(F64905=0,1,F64905)),pitches[],2,FALSE)+VLOOKUP(IF(E64905&gt;2,3,E64905),smatchups[],2,FALSE)</f>
        <v>#N/A</v>
      </c>
      <c r="K64905" t="e">
        <f t="shared" si="3086"/>
        <v>#N/A</v>
      </c>
      <c r="L64905" t="e">
        <f t="shared" si="3085"/>
        <v>#N/A</v>
      </c>
      <c r="M64905" t="e">
        <f t="shared" si="3087"/>
        <v>#N/A</v>
      </c>
    </row>
    <row r="64906" spans="10:13" x14ac:dyDescent="0.35">
      <c r="J64906" t="e">
        <f>wOBA+VLOOKUP(D64906,order[],2,FALSE)+VLOOKUP(IF(F64906&gt;7,8,IF(F64906=0,1,F64906)),pitches[],2,FALSE)+VLOOKUP(IF(E64906&gt;2,3,E64906),smatchups[],2,FALSE)</f>
        <v>#N/A</v>
      </c>
      <c r="K64906" t="e">
        <f t="shared" si="3086"/>
        <v>#N/A</v>
      </c>
      <c r="L64906" t="e">
        <f t="shared" si="3085"/>
        <v>#N/A</v>
      </c>
      <c r="M64906" t="e">
        <f t="shared" si="3087"/>
        <v>#N/A</v>
      </c>
    </row>
    <row r="64907" spans="10:13" x14ac:dyDescent="0.35">
      <c r="J64907" t="e">
        <f>wOBA+VLOOKUP(D64907,order[],2,FALSE)+VLOOKUP(IF(F64907&gt;7,8,IF(F64907=0,1,F64907)),pitches[],2,FALSE)+VLOOKUP(IF(E64907&gt;2,3,E64907),smatchups[],2,FALSE)</f>
        <v>#N/A</v>
      </c>
      <c r="K64907" t="e">
        <f t="shared" si="3086"/>
        <v>#N/A</v>
      </c>
      <c r="L64907" t="e">
        <f t="shared" si="3085"/>
        <v>#N/A</v>
      </c>
      <c r="M64907" t="e">
        <f t="shared" si="3087"/>
        <v>#N/A</v>
      </c>
    </row>
    <row r="64908" spans="10:13" x14ac:dyDescent="0.35">
      <c r="J64908" t="e">
        <f>wOBA+VLOOKUP(D64908,order[],2,FALSE)+VLOOKUP(IF(F64908&gt;7,8,IF(F64908=0,1,F64908)),pitches[],2,FALSE)+VLOOKUP(IF(E64908&gt;2,3,E64908),smatchups[],2,FALSE)</f>
        <v>#N/A</v>
      </c>
      <c r="K64908" t="e">
        <f t="shared" si="3086"/>
        <v>#N/A</v>
      </c>
      <c r="L64908" t="e">
        <f t="shared" si="3085"/>
        <v>#N/A</v>
      </c>
      <c r="M64908" t="e">
        <f t="shared" si="3087"/>
        <v>#N/A</v>
      </c>
    </row>
    <row r="64909" spans="10:13" x14ac:dyDescent="0.35">
      <c r="J64909" t="e">
        <f>wOBA+VLOOKUP(D64909,order[],2,FALSE)+VLOOKUP(IF(F64909&gt;7,8,IF(F64909=0,1,F64909)),pitches[],2,FALSE)+VLOOKUP(IF(E64909&gt;2,3,E64909),smatchups[],2,FALSE)</f>
        <v>#N/A</v>
      </c>
      <c r="K64909" t="e">
        <f t="shared" si="3086"/>
        <v>#N/A</v>
      </c>
      <c r="L64909" t="e">
        <f t="shared" si="3085"/>
        <v>#N/A</v>
      </c>
      <c r="M64909" t="e">
        <f t="shared" si="3087"/>
        <v>#N/A</v>
      </c>
    </row>
    <row r="64910" spans="10:13" x14ac:dyDescent="0.35">
      <c r="J64910" t="e">
        <f>wOBA+VLOOKUP(D64910,order[],2,FALSE)+VLOOKUP(IF(F64910&gt;7,8,IF(F64910=0,1,F64910)),pitches[],2,FALSE)+VLOOKUP(IF(E64910&gt;2,3,E64910),smatchups[],2,FALSE)</f>
        <v>#N/A</v>
      </c>
      <c r="K64910" t="e">
        <f t="shared" si="3086"/>
        <v>#N/A</v>
      </c>
      <c r="L64910" t="e">
        <f t="shared" si="3085"/>
        <v>#N/A</v>
      </c>
      <c r="M64910" t="e">
        <f t="shared" si="3087"/>
        <v>#N/A</v>
      </c>
    </row>
    <row r="64911" spans="10:13" x14ac:dyDescent="0.35">
      <c r="J64911" t="e">
        <f>wOBA+VLOOKUP(D64911,order[],2,FALSE)+VLOOKUP(IF(F64911&gt;7,8,IF(F64911=0,1,F64911)),pitches[],2,FALSE)+VLOOKUP(IF(E64911&gt;2,3,E64911),smatchups[],2,FALSE)</f>
        <v>#N/A</v>
      </c>
      <c r="K64911" t="e">
        <f t="shared" si="3086"/>
        <v>#N/A</v>
      </c>
      <c r="L64911" t="e">
        <f t="shared" si="3085"/>
        <v>#N/A</v>
      </c>
      <c r="M64911" t="e">
        <f t="shared" si="3087"/>
        <v>#N/A</v>
      </c>
    </row>
    <row r="64912" spans="10:13" x14ac:dyDescent="0.35">
      <c r="J64912" t="e">
        <f>wOBA+VLOOKUP(D64912,order[],2,FALSE)+VLOOKUP(IF(F64912&gt;7,8,IF(F64912=0,1,F64912)),pitches[],2,FALSE)+VLOOKUP(IF(E64912&gt;2,3,E64912),smatchups[],2,FALSE)</f>
        <v>#N/A</v>
      </c>
      <c r="K64912" t="e">
        <f t="shared" si="3086"/>
        <v>#N/A</v>
      </c>
      <c r="L64912" t="e">
        <f t="shared" si="3085"/>
        <v>#N/A</v>
      </c>
      <c r="M64912" t="e">
        <f t="shared" si="3087"/>
        <v>#N/A</v>
      </c>
    </row>
    <row r="64913" spans="10:13" x14ac:dyDescent="0.35">
      <c r="J64913" t="e">
        <f>wOBA+VLOOKUP(D64913,order[],2,FALSE)+VLOOKUP(IF(F64913&gt;7,8,IF(F64913=0,1,F64913)),pitches[],2,FALSE)+VLOOKUP(IF(E64913&gt;2,3,E64913),smatchups[],2,FALSE)</f>
        <v>#N/A</v>
      </c>
      <c r="K64913" t="e">
        <f t="shared" si="3086"/>
        <v>#N/A</v>
      </c>
      <c r="L64913" t="e">
        <f t="shared" si="3085"/>
        <v>#N/A</v>
      </c>
      <c r="M64913" t="e">
        <f t="shared" si="3087"/>
        <v>#N/A</v>
      </c>
    </row>
    <row r="64914" spans="10:13" x14ac:dyDescent="0.35">
      <c r="J64914" t="e">
        <f>wOBA+VLOOKUP(D64914,order[],2,FALSE)+VLOOKUP(IF(F64914&gt;7,8,IF(F64914=0,1,F64914)),pitches[],2,FALSE)+VLOOKUP(IF(E64914&gt;2,3,E64914),smatchups[],2,FALSE)</f>
        <v>#N/A</v>
      </c>
      <c r="K64914" t="e">
        <f t="shared" si="3086"/>
        <v>#N/A</v>
      </c>
      <c r="L64914" t="e">
        <f t="shared" si="3085"/>
        <v>#N/A</v>
      </c>
      <c r="M64914" t="e">
        <f t="shared" si="3087"/>
        <v>#N/A</v>
      </c>
    </row>
    <row r="64915" spans="10:13" x14ac:dyDescent="0.35">
      <c r="J64915" t="e">
        <f>wOBA+VLOOKUP(D64915,order[],2,FALSE)+VLOOKUP(IF(F64915&gt;7,8,IF(F64915=0,1,F64915)),pitches[],2,FALSE)+VLOOKUP(IF(E64915&gt;2,3,E64915),smatchups[],2,FALSE)</f>
        <v>#N/A</v>
      </c>
      <c r="K64915" t="e">
        <f t="shared" si="3086"/>
        <v>#N/A</v>
      </c>
      <c r="L64915" t="e">
        <f t="shared" si="3085"/>
        <v>#N/A</v>
      </c>
      <c r="M64915" t="e">
        <f t="shared" si="3087"/>
        <v>#N/A</v>
      </c>
    </row>
    <row r="64916" spans="10:13" x14ac:dyDescent="0.35">
      <c r="J64916" t="e">
        <f>wOBA+VLOOKUP(D64916,order[],2,FALSE)+VLOOKUP(IF(F64916&gt;7,8,IF(F64916=0,1,F64916)),pitches[],2,FALSE)+VLOOKUP(IF(E64916&gt;2,3,E64916),smatchups[],2,FALSE)</f>
        <v>#N/A</v>
      </c>
      <c r="K64916" t="e">
        <f t="shared" si="3086"/>
        <v>#N/A</v>
      </c>
      <c r="L64916" t="e">
        <f t="shared" si="3085"/>
        <v>#N/A</v>
      </c>
      <c r="M64916" t="e">
        <f t="shared" si="3087"/>
        <v>#N/A</v>
      </c>
    </row>
    <row r="64917" spans="10:13" x14ac:dyDescent="0.35">
      <c r="J64917" t="e">
        <f>wOBA+VLOOKUP(D64917,order[],2,FALSE)+VLOOKUP(IF(F64917&gt;7,8,IF(F64917=0,1,F64917)),pitches[],2,FALSE)+VLOOKUP(IF(E64917&gt;2,3,E64917),smatchups[],2,FALSE)</f>
        <v>#N/A</v>
      </c>
      <c r="K64917" t="e">
        <f t="shared" si="3086"/>
        <v>#N/A</v>
      </c>
      <c r="L64917" t="e">
        <f t="shared" si="3085"/>
        <v>#N/A</v>
      </c>
      <c r="M64917" t="e">
        <f t="shared" si="3087"/>
        <v>#N/A</v>
      </c>
    </row>
    <row r="64918" spans="10:13" x14ac:dyDescent="0.35">
      <c r="J64918" t="e">
        <f>wOBA+VLOOKUP(D64918,order[],2,FALSE)+VLOOKUP(IF(F64918&gt;7,8,IF(F64918=0,1,F64918)),pitches[],2,FALSE)+VLOOKUP(IF(E64918&gt;2,3,E64918),smatchups[],2,FALSE)</f>
        <v>#N/A</v>
      </c>
      <c r="K64918" t="e">
        <f t="shared" si="3086"/>
        <v>#N/A</v>
      </c>
      <c r="L64918" t="e">
        <f t="shared" si="3085"/>
        <v>#N/A</v>
      </c>
      <c r="M64918" t="e">
        <f t="shared" si="3087"/>
        <v>#N/A</v>
      </c>
    </row>
    <row r="64919" spans="10:13" x14ac:dyDescent="0.35">
      <c r="J64919" t="e">
        <f>wOBA+VLOOKUP(D64919,order[],2,FALSE)+VLOOKUP(IF(F64919&gt;7,8,IF(F64919=0,1,F64919)),pitches[],2,FALSE)+VLOOKUP(IF(E64919&gt;2,3,E64919),smatchups[],2,FALSE)</f>
        <v>#N/A</v>
      </c>
      <c r="K64919" t="e">
        <f t="shared" si="3086"/>
        <v>#N/A</v>
      </c>
      <c r="L64919" t="e">
        <f t="shared" si="3085"/>
        <v>#N/A</v>
      </c>
      <c r="M64919" t="e">
        <f t="shared" si="3087"/>
        <v>#N/A</v>
      </c>
    </row>
    <row r="64920" spans="10:13" x14ac:dyDescent="0.35">
      <c r="J64920" t="e">
        <f>wOBA+VLOOKUP(D64920,order[],2,FALSE)+VLOOKUP(IF(F64920&gt;7,8,IF(F64920=0,1,F64920)),pitches[],2,FALSE)+VLOOKUP(IF(E64920&gt;2,3,E64920),smatchups[],2,FALSE)</f>
        <v>#N/A</v>
      </c>
      <c r="K64920" t="e">
        <f t="shared" si="3086"/>
        <v>#N/A</v>
      </c>
      <c r="L64920" t="e">
        <f t="shared" si="3085"/>
        <v>#N/A</v>
      </c>
      <c r="M64920" t="e">
        <f t="shared" si="3087"/>
        <v>#N/A</v>
      </c>
    </row>
    <row r="64921" spans="10:13" x14ac:dyDescent="0.35">
      <c r="J64921" t="e">
        <f>wOBA+VLOOKUP(D64921,order[],2,FALSE)+VLOOKUP(IF(F64921&gt;7,8,IF(F64921=0,1,F64921)),pitches[],2,FALSE)+VLOOKUP(IF(E64921&gt;2,3,E64921),smatchups[],2,FALSE)</f>
        <v>#N/A</v>
      </c>
      <c r="K64921" t="e">
        <f t="shared" si="3086"/>
        <v>#N/A</v>
      </c>
      <c r="L64921" t="e">
        <f t="shared" si="3085"/>
        <v>#N/A</v>
      </c>
      <c r="M64921" t="e">
        <f t="shared" si="3087"/>
        <v>#N/A</v>
      </c>
    </row>
    <row r="64922" spans="10:13" x14ac:dyDescent="0.35">
      <c r="J64922" t="e">
        <f>wOBA+VLOOKUP(D64922,order[],2,FALSE)+VLOOKUP(IF(F64922&gt;7,8,IF(F64922=0,1,F64922)),pitches[],2,FALSE)+VLOOKUP(IF(E64922&gt;2,3,E64922),smatchups[],2,FALSE)</f>
        <v>#N/A</v>
      </c>
      <c r="K64922" t="e">
        <f t="shared" si="3086"/>
        <v>#N/A</v>
      </c>
      <c r="L64922" t="e">
        <f t="shared" si="3085"/>
        <v>#N/A</v>
      </c>
      <c r="M64922" t="e">
        <f t="shared" si="3087"/>
        <v>#N/A</v>
      </c>
    </row>
    <row r="64923" spans="10:13" x14ac:dyDescent="0.35">
      <c r="J64923" t="e">
        <f>wOBA+VLOOKUP(D64923,order[],2,FALSE)+VLOOKUP(IF(F64923&gt;7,8,IF(F64923=0,1,F64923)),pitches[],2,FALSE)+VLOOKUP(IF(E64923&gt;2,3,E64923),smatchups[],2,FALSE)</f>
        <v>#N/A</v>
      </c>
      <c r="K64923" t="e">
        <f t="shared" si="3086"/>
        <v>#N/A</v>
      </c>
      <c r="L64923" t="e">
        <f t="shared" si="3085"/>
        <v>#N/A</v>
      </c>
      <c r="M64923" t="e">
        <f t="shared" si="3087"/>
        <v>#N/A</v>
      </c>
    </row>
    <row r="64924" spans="10:13" x14ac:dyDescent="0.35">
      <c r="J64924" t="e">
        <f>wOBA+VLOOKUP(D64924,order[],2,FALSE)+VLOOKUP(IF(F64924&gt;7,8,IF(F64924=0,1,F64924)),pitches[],2,FALSE)+VLOOKUP(IF(E64924&gt;2,3,E64924),smatchups[],2,FALSE)</f>
        <v>#N/A</v>
      </c>
      <c r="K64924" t="e">
        <f t="shared" si="3086"/>
        <v>#N/A</v>
      </c>
      <c r="L64924" t="e">
        <f t="shared" si="3085"/>
        <v>#N/A</v>
      </c>
      <c r="M64924" t="e">
        <f t="shared" si="3087"/>
        <v>#N/A</v>
      </c>
    </row>
    <row r="64925" spans="10:13" x14ac:dyDescent="0.35">
      <c r="J64925" t="e">
        <f>wOBA+VLOOKUP(D64925,order[],2,FALSE)+VLOOKUP(IF(F64925&gt;7,8,IF(F64925=0,1,F64925)),pitches[],2,FALSE)+VLOOKUP(IF(E64925&gt;2,3,E64925),smatchups[],2,FALSE)</f>
        <v>#N/A</v>
      </c>
      <c r="K64925" t="e">
        <f t="shared" si="3086"/>
        <v>#N/A</v>
      </c>
      <c r="L64925" t="e">
        <f t="shared" si="3085"/>
        <v>#N/A</v>
      </c>
      <c r="M64925" t="e">
        <f t="shared" si="3087"/>
        <v>#N/A</v>
      </c>
    </row>
    <row r="64926" spans="10:13" x14ac:dyDescent="0.35">
      <c r="J64926" t="e">
        <f>wOBA+VLOOKUP(D64926,order[],2,FALSE)+VLOOKUP(IF(F64926&gt;7,8,IF(F64926=0,1,F64926)),pitches[],2,FALSE)+VLOOKUP(IF(E64926&gt;2,3,E64926),smatchups[],2,FALSE)</f>
        <v>#N/A</v>
      </c>
      <c r="K64926" t="e">
        <f t="shared" si="3086"/>
        <v>#N/A</v>
      </c>
      <c r="L64926" t="e">
        <f t="shared" si="3085"/>
        <v>#N/A</v>
      </c>
      <c r="M64926" t="e">
        <f t="shared" si="3087"/>
        <v>#N/A</v>
      </c>
    </row>
    <row r="64927" spans="10:13" x14ac:dyDescent="0.35">
      <c r="J64927" t="e">
        <f>wOBA+VLOOKUP(D64927,order[],2,FALSE)+VLOOKUP(IF(F64927&gt;7,8,IF(F64927=0,1,F64927)),pitches[],2,FALSE)+VLOOKUP(IF(E64927&gt;2,3,E64927),smatchups[],2,FALSE)</f>
        <v>#N/A</v>
      </c>
      <c r="K64927" t="e">
        <f t="shared" si="3086"/>
        <v>#N/A</v>
      </c>
      <c r="L64927" t="e">
        <f t="shared" si="3085"/>
        <v>#N/A</v>
      </c>
      <c r="M64927" t="e">
        <f t="shared" si="3087"/>
        <v>#N/A</v>
      </c>
    </row>
    <row r="64928" spans="10:13" x14ac:dyDescent="0.35">
      <c r="J64928" t="e">
        <f>wOBA+VLOOKUP(D64928,order[],2,FALSE)+VLOOKUP(IF(F64928&gt;7,8,IF(F64928=0,1,F64928)),pitches[],2,FALSE)+VLOOKUP(IF(E64928&gt;2,3,E64928),smatchups[],2,FALSE)</f>
        <v>#N/A</v>
      </c>
      <c r="K64928" t="e">
        <f t="shared" si="3086"/>
        <v>#N/A</v>
      </c>
      <c r="L64928" t="e">
        <f t="shared" si="3085"/>
        <v>#N/A</v>
      </c>
      <c r="M64928" t="e">
        <f t="shared" si="3087"/>
        <v>#N/A</v>
      </c>
    </row>
    <row r="64929" spans="10:13" x14ac:dyDescent="0.35">
      <c r="J64929" t="e">
        <f>wOBA+VLOOKUP(D64929,order[],2,FALSE)+VLOOKUP(IF(F64929&gt;7,8,IF(F64929=0,1,F64929)),pitches[],2,FALSE)+VLOOKUP(IF(E64929&gt;2,3,E64929),smatchups[],2,FALSE)</f>
        <v>#N/A</v>
      </c>
      <c r="K64929" t="e">
        <f t="shared" si="3086"/>
        <v>#N/A</v>
      </c>
      <c r="L64929" t="e">
        <f t="shared" si="3085"/>
        <v>#N/A</v>
      </c>
      <c r="M64929" t="e">
        <f t="shared" si="3087"/>
        <v>#N/A</v>
      </c>
    </row>
    <row r="64930" spans="10:13" x14ac:dyDescent="0.35">
      <c r="J64930" t="e">
        <f>wOBA+VLOOKUP(D64930,order[],2,FALSE)+VLOOKUP(IF(F64930&gt;7,8,IF(F64930=0,1,F64930)),pitches[],2,FALSE)+VLOOKUP(IF(E64930&gt;2,3,E64930),smatchups[],2,FALSE)</f>
        <v>#N/A</v>
      </c>
      <c r="K64930" t="e">
        <f t="shared" si="3086"/>
        <v>#N/A</v>
      </c>
      <c r="L64930" t="e">
        <f t="shared" si="3085"/>
        <v>#N/A</v>
      </c>
      <c r="M64930" t="e">
        <f t="shared" si="3087"/>
        <v>#N/A</v>
      </c>
    </row>
    <row r="64931" spans="10:13" x14ac:dyDescent="0.35">
      <c r="J64931" t="e">
        <f>wOBA+VLOOKUP(D64931,order[],2,FALSE)+VLOOKUP(IF(F64931&gt;7,8,IF(F64931=0,1,F64931)),pitches[],2,FALSE)+VLOOKUP(IF(E64931&gt;2,3,E64931),smatchups[],2,FALSE)</f>
        <v>#N/A</v>
      </c>
      <c r="K64931" t="e">
        <f t="shared" si="3086"/>
        <v>#N/A</v>
      </c>
      <c r="L64931" t="e">
        <f t="shared" si="3085"/>
        <v>#N/A</v>
      </c>
      <c r="M64931" t="e">
        <f t="shared" si="3087"/>
        <v>#N/A</v>
      </c>
    </row>
    <row r="64932" spans="10:13" x14ac:dyDescent="0.35">
      <c r="J64932" t="e">
        <f>wOBA+VLOOKUP(D64932,order[],2,FALSE)+VLOOKUP(IF(F64932&gt;7,8,IF(F64932=0,1,F64932)),pitches[],2,FALSE)+VLOOKUP(IF(E64932&gt;2,3,E64932),smatchups[],2,FALSE)</f>
        <v>#N/A</v>
      </c>
      <c r="K64932" t="e">
        <f t="shared" si="3086"/>
        <v>#N/A</v>
      </c>
      <c r="L64932" t="e">
        <f t="shared" si="3085"/>
        <v>#N/A</v>
      </c>
      <c r="M64932" t="e">
        <f t="shared" si="3087"/>
        <v>#N/A</v>
      </c>
    </row>
    <row r="64933" spans="10:13" x14ac:dyDescent="0.35">
      <c r="J64933" t="e">
        <f>wOBA+VLOOKUP(D64933,order[],2,FALSE)+VLOOKUP(IF(F64933&gt;7,8,IF(F64933=0,1,F64933)),pitches[],2,FALSE)+VLOOKUP(IF(E64933&gt;2,3,E64933),smatchups[],2,FALSE)</f>
        <v>#N/A</v>
      </c>
      <c r="K64933" t="e">
        <f t="shared" si="3086"/>
        <v>#N/A</v>
      </c>
      <c r="L64933" t="e">
        <f t="shared" si="3085"/>
        <v>#N/A</v>
      </c>
      <c r="M64933" t="e">
        <f t="shared" si="3087"/>
        <v>#N/A</v>
      </c>
    </row>
    <row r="64934" spans="10:13" x14ac:dyDescent="0.35">
      <c r="J64934" t="e">
        <f>wOBA+VLOOKUP(D64934,order[],2,FALSE)+VLOOKUP(IF(F64934&gt;7,8,IF(F64934=0,1,F64934)),pitches[],2,FALSE)+VLOOKUP(IF(E64934&gt;2,3,E64934),smatchups[],2,FALSE)</f>
        <v>#N/A</v>
      </c>
      <c r="K64934" t="e">
        <f t="shared" si="3086"/>
        <v>#N/A</v>
      </c>
      <c r="L64934" t="e">
        <f t="shared" si="3085"/>
        <v>#N/A</v>
      </c>
      <c r="M64934" t="e">
        <f t="shared" si="3087"/>
        <v>#N/A</v>
      </c>
    </row>
    <row r="64935" spans="10:13" x14ac:dyDescent="0.35">
      <c r="J64935" t="e">
        <f>wOBA+VLOOKUP(D64935,order[],2,FALSE)+VLOOKUP(IF(F64935&gt;7,8,IF(F64935=0,1,F64935)),pitches[],2,FALSE)+VLOOKUP(IF(E64935&gt;2,3,E64935),smatchups[],2,FALSE)</f>
        <v>#N/A</v>
      </c>
      <c r="K64935" t="e">
        <f t="shared" si="3086"/>
        <v>#N/A</v>
      </c>
      <c r="L64935" t="e">
        <f t="shared" si="3085"/>
        <v>#N/A</v>
      </c>
      <c r="M64935" t="e">
        <f t="shared" si="3087"/>
        <v>#N/A</v>
      </c>
    </row>
    <row r="64936" spans="10:13" x14ac:dyDescent="0.35">
      <c r="J64936" t="e">
        <f>wOBA+VLOOKUP(D64936,order[],2,FALSE)+VLOOKUP(IF(F64936&gt;7,8,IF(F64936=0,1,F64936)),pitches[],2,FALSE)+VLOOKUP(IF(E64936&gt;2,3,E64936),smatchups[],2,FALSE)</f>
        <v>#N/A</v>
      </c>
      <c r="K64936" t="e">
        <f t="shared" si="3086"/>
        <v>#N/A</v>
      </c>
      <c r="L64936" t="e">
        <f t="shared" si="3085"/>
        <v>#N/A</v>
      </c>
      <c r="M64936" t="e">
        <f t="shared" si="3087"/>
        <v>#N/A</v>
      </c>
    </row>
    <row r="64937" spans="10:13" x14ac:dyDescent="0.35">
      <c r="J64937" t="e">
        <f>wOBA+VLOOKUP(D64937,order[],2,FALSE)+VLOOKUP(IF(F64937&gt;7,8,IF(F64937=0,1,F64937)),pitches[],2,FALSE)+VLOOKUP(IF(E64937&gt;2,3,E64937),smatchups[],2,FALSE)</f>
        <v>#N/A</v>
      </c>
      <c r="K64937" t="e">
        <f t="shared" si="3086"/>
        <v>#N/A</v>
      </c>
      <c r="L64937" t="e">
        <f t="shared" si="3085"/>
        <v>#N/A</v>
      </c>
      <c r="M64937" t="e">
        <f t="shared" si="3087"/>
        <v>#N/A</v>
      </c>
    </row>
    <row r="64938" spans="10:13" x14ac:dyDescent="0.35">
      <c r="J64938" t="e">
        <f>wOBA+VLOOKUP(D64938,order[],2,FALSE)+VLOOKUP(IF(F64938&gt;7,8,IF(F64938=0,1,F64938)),pitches[],2,FALSE)+VLOOKUP(IF(E64938&gt;2,3,E64938),smatchups[],2,FALSE)</f>
        <v>#N/A</v>
      </c>
      <c r="K64938" t="e">
        <f t="shared" si="3086"/>
        <v>#N/A</v>
      </c>
      <c r="L64938" t="e">
        <f t="shared" si="3085"/>
        <v>#N/A</v>
      </c>
      <c r="M64938" t="e">
        <f t="shared" si="3087"/>
        <v>#N/A</v>
      </c>
    </row>
    <row r="64939" spans="10:13" x14ac:dyDescent="0.35">
      <c r="J64939" t="e">
        <f>wOBA+VLOOKUP(D64939,order[],2,FALSE)+VLOOKUP(IF(F64939&gt;7,8,IF(F64939=0,1,F64939)),pitches[],2,FALSE)+VLOOKUP(IF(E64939&gt;2,3,E64939),smatchups[],2,FALSE)</f>
        <v>#N/A</v>
      </c>
      <c r="K64939" t="e">
        <f t="shared" si="3086"/>
        <v>#N/A</v>
      </c>
      <c r="L64939" t="e">
        <f t="shared" si="3085"/>
        <v>#N/A</v>
      </c>
      <c r="M64939" t="e">
        <f t="shared" si="3087"/>
        <v>#N/A</v>
      </c>
    </row>
    <row r="64940" spans="10:13" x14ac:dyDescent="0.35">
      <c r="J64940" t="e">
        <f>wOBA+VLOOKUP(D64940,order[],2,FALSE)+VLOOKUP(IF(F64940&gt;7,8,IF(F64940=0,1,F64940)),pitches[],2,FALSE)+VLOOKUP(IF(E64940&gt;2,3,E64940),smatchups[],2,FALSE)</f>
        <v>#N/A</v>
      </c>
      <c r="K64940" t="e">
        <f t="shared" si="3086"/>
        <v>#N/A</v>
      </c>
      <c r="L64940" t="e">
        <f t="shared" si="3085"/>
        <v>#N/A</v>
      </c>
      <c r="M64940" t="e">
        <f t="shared" si="3087"/>
        <v>#N/A</v>
      </c>
    </row>
    <row r="64941" spans="10:13" x14ac:dyDescent="0.35">
      <c r="J64941" t="e">
        <f>wOBA+VLOOKUP(D64941,order[],2,FALSE)+VLOOKUP(IF(F64941&gt;7,8,IF(F64941=0,1,F64941)),pitches[],2,FALSE)+VLOOKUP(IF(E64941&gt;2,3,E64941),smatchups[],2,FALSE)</f>
        <v>#N/A</v>
      </c>
      <c r="K64941" t="e">
        <f t="shared" si="3086"/>
        <v>#N/A</v>
      </c>
      <c r="L64941" t="e">
        <f t="shared" si="3085"/>
        <v>#N/A</v>
      </c>
      <c r="M64941" t="e">
        <f t="shared" si="3087"/>
        <v>#N/A</v>
      </c>
    </row>
    <row r="64942" spans="10:13" x14ac:dyDescent="0.35">
      <c r="J64942" t="e">
        <f>wOBA+VLOOKUP(D64942,order[],2,FALSE)+VLOOKUP(IF(F64942&gt;7,8,IF(F64942=0,1,F64942)),pitches[],2,FALSE)+VLOOKUP(IF(E64942&gt;2,3,E64942),smatchups[],2,FALSE)</f>
        <v>#N/A</v>
      </c>
      <c r="K64942" t="e">
        <f t="shared" si="3086"/>
        <v>#N/A</v>
      </c>
      <c r="L64942" t="e">
        <f t="shared" si="3085"/>
        <v>#N/A</v>
      </c>
      <c r="M64942" t="e">
        <f t="shared" si="3087"/>
        <v>#N/A</v>
      </c>
    </row>
    <row r="64943" spans="10:13" x14ac:dyDescent="0.35">
      <c r="J64943" t="e">
        <f>wOBA+VLOOKUP(D64943,order[],2,FALSE)+VLOOKUP(IF(F64943&gt;7,8,IF(F64943=0,1,F64943)),pitches[],2,FALSE)+VLOOKUP(IF(E64943&gt;2,3,E64943),smatchups[],2,FALSE)</f>
        <v>#N/A</v>
      </c>
      <c r="K64943" t="e">
        <f t="shared" si="3086"/>
        <v>#N/A</v>
      </c>
      <c r="L64943" t="e">
        <f t="shared" si="3085"/>
        <v>#N/A</v>
      </c>
      <c r="M64943" t="e">
        <f t="shared" si="3087"/>
        <v>#N/A</v>
      </c>
    </row>
    <row r="64944" spans="10:13" x14ac:dyDescent="0.35">
      <c r="J64944" t="e">
        <f>wOBA+VLOOKUP(D64944,order[],2,FALSE)+VLOOKUP(IF(F64944&gt;7,8,IF(F64944=0,1,F64944)),pitches[],2,FALSE)+VLOOKUP(IF(E64944&gt;2,3,E64944),smatchups[],2,FALSE)</f>
        <v>#N/A</v>
      </c>
      <c r="K64944" t="e">
        <f t="shared" si="3086"/>
        <v>#N/A</v>
      </c>
      <c r="L64944" t="e">
        <f t="shared" si="3085"/>
        <v>#N/A</v>
      </c>
      <c r="M64944" t="e">
        <f t="shared" si="3087"/>
        <v>#N/A</v>
      </c>
    </row>
    <row r="64945" spans="10:13" x14ac:dyDescent="0.35">
      <c r="J64945" t="e">
        <f>wOBA+VLOOKUP(D64945,order[],2,FALSE)+VLOOKUP(IF(F64945&gt;7,8,IF(F64945=0,1,F64945)),pitches[],2,FALSE)+VLOOKUP(IF(E64945&gt;2,3,E64945),smatchups[],2,FALSE)</f>
        <v>#N/A</v>
      </c>
      <c r="K64945" t="e">
        <f t="shared" si="3086"/>
        <v>#N/A</v>
      </c>
      <c r="L64945" t="e">
        <f t="shared" si="3085"/>
        <v>#N/A</v>
      </c>
      <c r="M64945" t="e">
        <f t="shared" si="3087"/>
        <v>#N/A</v>
      </c>
    </row>
    <row r="64946" spans="10:13" x14ac:dyDescent="0.35">
      <c r="J64946" t="e">
        <f>wOBA+VLOOKUP(D64946,order[],2,FALSE)+VLOOKUP(IF(F64946&gt;7,8,IF(F64946=0,1,F64946)),pitches[],2,FALSE)+VLOOKUP(IF(E64946&gt;2,3,E64946),smatchups[],2,FALSE)</f>
        <v>#N/A</v>
      </c>
      <c r="K64946" t="e">
        <f t="shared" si="3086"/>
        <v>#N/A</v>
      </c>
      <c r="L64946" t="e">
        <f t="shared" si="3085"/>
        <v>#N/A</v>
      </c>
      <c r="M64946" t="e">
        <f t="shared" si="3087"/>
        <v>#N/A</v>
      </c>
    </row>
    <row r="64947" spans="10:13" x14ac:dyDescent="0.35">
      <c r="J64947" t="e">
        <f>wOBA+VLOOKUP(D64947,order[],2,FALSE)+VLOOKUP(IF(F64947&gt;7,8,IF(F64947=0,1,F64947)),pitches[],2,FALSE)+VLOOKUP(IF(E64947&gt;2,3,E64947),smatchups[],2,FALSE)</f>
        <v>#N/A</v>
      </c>
      <c r="K64947" t="e">
        <f t="shared" si="3086"/>
        <v>#N/A</v>
      </c>
      <c r="L64947" t="e">
        <f t="shared" si="3085"/>
        <v>#N/A</v>
      </c>
      <c r="M64947" t="e">
        <f t="shared" si="3087"/>
        <v>#N/A</v>
      </c>
    </row>
    <row r="64948" spans="10:13" x14ac:dyDescent="0.35">
      <c r="J64948" t="e">
        <f>wOBA+VLOOKUP(D64948,order[],2,FALSE)+VLOOKUP(IF(F64948&gt;7,8,IF(F64948=0,1,F64948)),pitches[],2,FALSE)+VLOOKUP(IF(E64948&gt;2,3,E64948),smatchups[],2,FALSE)</f>
        <v>#N/A</v>
      </c>
      <c r="K64948" t="e">
        <f t="shared" si="3086"/>
        <v>#N/A</v>
      </c>
      <c r="L64948" t="e">
        <f t="shared" si="3085"/>
        <v>#N/A</v>
      </c>
      <c r="M64948" t="e">
        <f t="shared" si="3087"/>
        <v>#N/A</v>
      </c>
    </row>
    <row r="64949" spans="10:13" x14ac:dyDescent="0.35">
      <c r="J64949" t="e">
        <f>wOBA+VLOOKUP(D64949,order[],2,FALSE)+VLOOKUP(IF(F64949&gt;7,8,IF(F64949=0,1,F64949)),pitches[],2,FALSE)+VLOOKUP(IF(E64949&gt;2,3,E64949),smatchups[],2,FALSE)</f>
        <v>#N/A</v>
      </c>
      <c r="K64949" t="e">
        <f t="shared" si="3086"/>
        <v>#N/A</v>
      </c>
      <c r="L64949" t="e">
        <f t="shared" si="3085"/>
        <v>#N/A</v>
      </c>
      <c r="M64949" t="e">
        <f t="shared" si="3087"/>
        <v>#N/A</v>
      </c>
    </row>
    <row r="64950" spans="10:13" x14ac:dyDescent="0.35">
      <c r="J64950" t="e">
        <f>wOBA+VLOOKUP(D64950,order[],2,FALSE)+VLOOKUP(IF(F64950&gt;7,8,IF(F64950=0,1,F64950)),pitches[],2,FALSE)+VLOOKUP(IF(E64950&gt;2,3,E64950),smatchups[],2,FALSE)</f>
        <v>#N/A</v>
      </c>
      <c r="K64950" t="e">
        <f t="shared" si="3086"/>
        <v>#N/A</v>
      </c>
      <c r="L64950" t="e">
        <f t="shared" si="3085"/>
        <v>#N/A</v>
      </c>
      <c r="M64950" t="e">
        <f t="shared" si="3087"/>
        <v>#N/A</v>
      </c>
    </row>
    <row r="64951" spans="10:13" x14ac:dyDescent="0.35">
      <c r="J64951" t="e">
        <f>wOBA+VLOOKUP(D64951,order[],2,FALSE)+VLOOKUP(IF(F64951&gt;7,8,IF(F64951=0,1,F64951)),pitches[],2,FALSE)+VLOOKUP(IF(E64951&gt;2,3,E64951),smatchups[],2,FALSE)</f>
        <v>#N/A</v>
      </c>
      <c r="K64951" t="e">
        <f t="shared" si="3086"/>
        <v>#N/A</v>
      </c>
      <c r="L64951" t="e">
        <f t="shared" si="3085"/>
        <v>#N/A</v>
      </c>
      <c r="M64951" t="e">
        <f t="shared" si="3087"/>
        <v>#N/A</v>
      </c>
    </row>
    <row r="64952" spans="10:13" x14ac:dyDescent="0.35">
      <c r="J64952" t="e">
        <f>wOBA+VLOOKUP(D64952,order[],2,FALSE)+VLOOKUP(IF(F64952&gt;7,8,IF(F64952=0,1,F64952)),pitches[],2,FALSE)+VLOOKUP(IF(E64952&gt;2,3,E64952),smatchups[],2,FALSE)</f>
        <v>#N/A</v>
      </c>
      <c r="K64952" t="e">
        <f t="shared" si="3086"/>
        <v>#N/A</v>
      </c>
      <c r="L64952" t="e">
        <f t="shared" si="3085"/>
        <v>#N/A</v>
      </c>
      <c r="M64952" t="e">
        <f t="shared" si="3087"/>
        <v>#N/A</v>
      </c>
    </row>
    <row r="64953" spans="10:13" x14ac:dyDescent="0.35">
      <c r="J64953" t="e">
        <f>wOBA+VLOOKUP(D64953,order[],2,FALSE)+VLOOKUP(IF(F64953&gt;7,8,IF(F64953=0,1,F64953)),pitches[],2,FALSE)+VLOOKUP(IF(E64953&gt;2,3,E64953),smatchups[],2,FALSE)</f>
        <v>#N/A</v>
      </c>
      <c r="K64953" t="e">
        <f t="shared" si="3086"/>
        <v>#N/A</v>
      </c>
      <c r="L64953" t="e">
        <f t="shared" si="3085"/>
        <v>#N/A</v>
      </c>
      <c r="M64953" t="e">
        <f t="shared" si="3087"/>
        <v>#N/A</v>
      </c>
    </row>
    <row r="64954" spans="10:13" x14ac:dyDescent="0.35">
      <c r="J64954" t="e">
        <f>wOBA+VLOOKUP(D64954,order[],2,FALSE)+VLOOKUP(IF(F64954&gt;7,8,IF(F64954=0,1,F64954)),pitches[],2,FALSE)+VLOOKUP(IF(E64954&gt;2,3,E64954),smatchups[],2,FALSE)</f>
        <v>#N/A</v>
      </c>
      <c r="K64954" t="e">
        <f t="shared" si="3086"/>
        <v>#N/A</v>
      </c>
      <c r="L64954" t="e">
        <f t="shared" si="3085"/>
        <v>#N/A</v>
      </c>
      <c r="M64954" t="e">
        <f t="shared" si="3087"/>
        <v>#N/A</v>
      </c>
    </row>
    <row r="64955" spans="10:13" x14ac:dyDescent="0.35">
      <c r="J64955" t="e">
        <f>wOBA+VLOOKUP(D64955,order[],2,FALSE)+VLOOKUP(IF(F64955&gt;7,8,IF(F64955=0,1,F64955)),pitches[],2,FALSE)+VLOOKUP(IF(E64955&gt;2,3,E64955),smatchups[],2,FALSE)</f>
        <v>#N/A</v>
      </c>
      <c r="K64955" t="e">
        <f t="shared" si="3086"/>
        <v>#N/A</v>
      </c>
      <c r="L64955" t="e">
        <f t="shared" si="3085"/>
        <v>#N/A</v>
      </c>
      <c r="M64955" t="e">
        <f t="shared" si="3087"/>
        <v>#N/A</v>
      </c>
    </row>
    <row r="64956" spans="10:13" x14ac:dyDescent="0.35">
      <c r="J64956" t="e">
        <f>wOBA+VLOOKUP(D64956,order[],2,FALSE)+VLOOKUP(IF(F64956&gt;7,8,IF(F64956=0,1,F64956)),pitches[],2,FALSE)+VLOOKUP(IF(E64956&gt;2,3,E64956),smatchups[],2,FALSE)</f>
        <v>#N/A</v>
      </c>
      <c r="K64956" t="e">
        <f t="shared" si="3086"/>
        <v>#N/A</v>
      </c>
      <c r="L64956" t="e">
        <f t="shared" si="3085"/>
        <v>#N/A</v>
      </c>
      <c r="M64956" t="e">
        <f t="shared" si="3087"/>
        <v>#N/A</v>
      </c>
    </row>
    <row r="64957" spans="10:13" x14ac:dyDescent="0.35">
      <c r="J64957" t="e">
        <f>wOBA+VLOOKUP(D64957,order[],2,FALSE)+VLOOKUP(IF(F64957&gt;7,8,IF(F64957=0,1,F64957)),pitches[],2,FALSE)+VLOOKUP(IF(E64957&gt;2,3,E64957),smatchups[],2,FALSE)</f>
        <v>#N/A</v>
      </c>
      <c r="K64957" t="e">
        <f t="shared" si="3086"/>
        <v>#N/A</v>
      </c>
      <c r="L64957" t="e">
        <f t="shared" si="3085"/>
        <v>#N/A</v>
      </c>
      <c r="M64957" t="e">
        <f t="shared" si="3087"/>
        <v>#N/A</v>
      </c>
    </row>
    <row r="64958" spans="10:13" x14ac:dyDescent="0.35">
      <c r="J64958" t="e">
        <f>wOBA+VLOOKUP(D64958,order[],2,FALSE)+VLOOKUP(IF(F64958&gt;7,8,IF(F64958=0,1,F64958)),pitches[],2,FALSE)+VLOOKUP(IF(E64958&gt;2,3,E64958),smatchups[],2,FALSE)</f>
        <v>#N/A</v>
      </c>
      <c r="K64958" t="e">
        <f t="shared" si="3086"/>
        <v>#N/A</v>
      </c>
      <c r="L64958" t="e">
        <f t="shared" si="3085"/>
        <v>#N/A</v>
      </c>
      <c r="M64958" t="e">
        <f t="shared" si="3087"/>
        <v>#N/A</v>
      </c>
    </row>
    <row r="64959" spans="10:13" x14ac:dyDescent="0.35">
      <c r="J64959" t="e">
        <f>wOBA+VLOOKUP(D64959,order[],2,FALSE)+VLOOKUP(IF(F64959&gt;7,8,IF(F64959=0,1,F64959)),pitches[],2,FALSE)+VLOOKUP(IF(E64959&gt;2,3,E64959),smatchups[],2,FALSE)</f>
        <v>#N/A</v>
      </c>
      <c r="K64959" t="e">
        <f t="shared" si="3086"/>
        <v>#N/A</v>
      </c>
      <c r="L64959" t="e">
        <f t="shared" si="3085"/>
        <v>#N/A</v>
      </c>
      <c r="M64959" t="e">
        <f t="shared" si="3087"/>
        <v>#N/A</v>
      </c>
    </row>
    <row r="64960" spans="10:13" x14ac:dyDescent="0.35">
      <c r="J64960" t="e">
        <f>wOBA+VLOOKUP(D64960,order[],2,FALSE)+VLOOKUP(IF(F64960&gt;7,8,IF(F64960=0,1,F64960)),pitches[],2,FALSE)+VLOOKUP(IF(E64960&gt;2,3,E64960),smatchups[],2,FALSE)</f>
        <v>#N/A</v>
      </c>
      <c r="K64960" t="e">
        <f t="shared" si="3086"/>
        <v>#N/A</v>
      </c>
      <c r="L64960" t="e">
        <f t="shared" si="3085"/>
        <v>#N/A</v>
      </c>
      <c r="M64960" t="e">
        <f t="shared" si="3087"/>
        <v>#N/A</v>
      </c>
    </row>
    <row r="64961" spans="10:13" x14ac:dyDescent="0.35">
      <c r="J64961" t="e">
        <f>wOBA+VLOOKUP(D64961,order[],2,FALSE)+VLOOKUP(IF(F64961&gt;7,8,IF(F64961=0,1,F64961)),pitches[],2,FALSE)+VLOOKUP(IF(E64961&gt;2,3,E64961),smatchups[],2,FALSE)</f>
        <v>#N/A</v>
      </c>
      <c r="K64961" t="e">
        <f t="shared" si="3086"/>
        <v>#N/A</v>
      </c>
      <c r="L64961" t="e">
        <f t="shared" si="3085"/>
        <v>#N/A</v>
      </c>
      <c r="M64961" t="e">
        <f t="shared" si="3087"/>
        <v>#N/A</v>
      </c>
    </row>
    <row r="64962" spans="10:13" x14ac:dyDescent="0.35">
      <c r="J64962" t="e">
        <f>wOBA+VLOOKUP(D64962,order[],2,FALSE)+VLOOKUP(IF(F64962&gt;7,8,IF(F64962=0,1,F64962)),pitches[],2,FALSE)+VLOOKUP(IF(E64962&gt;2,3,E64962),smatchups[],2,FALSE)</f>
        <v>#N/A</v>
      </c>
      <c r="K64962" t="e">
        <f t="shared" si="3086"/>
        <v>#N/A</v>
      </c>
      <c r="L64962" t="e">
        <f t="shared" ref="L64962:L65025" si="3088">IF(E64962=0,BF$1+BE$1*F64962,IF(E64962=1,BF$2+BE$2*F64962,IF(E64962=2,BF$3+BE$3*F64962,BF$4+BE$4*F64962)))+J64962</f>
        <v>#N/A</v>
      </c>
      <c r="M64962" t="e">
        <f t="shared" si="3087"/>
        <v>#N/A</v>
      </c>
    </row>
    <row r="64963" spans="10:13" x14ac:dyDescent="0.35">
      <c r="J64963" t="e">
        <f>wOBA+VLOOKUP(D64963,order[],2,FALSE)+VLOOKUP(IF(F64963&gt;7,8,IF(F64963=0,1,F64963)),pitches[],2,FALSE)+VLOOKUP(IF(E64963&gt;2,3,E64963),smatchups[],2,FALSE)</f>
        <v>#N/A</v>
      </c>
      <c r="K64963" t="e">
        <f t="shared" ref="K64963:K65026" si="3089">H64963-J64963</f>
        <v>#N/A</v>
      </c>
      <c r="L64963" t="e">
        <f t="shared" si="3088"/>
        <v>#N/A</v>
      </c>
      <c r="M64963" t="e">
        <f t="shared" ref="M64963:M65026" si="3090">H64963-L64963</f>
        <v>#N/A</v>
      </c>
    </row>
    <row r="64964" spans="10:13" x14ac:dyDescent="0.35">
      <c r="J64964" t="e">
        <f>wOBA+VLOOKUP(D64964,order[],2,FALSE)+VLOOKUP(IF(F64964&gt;7,8,IF(F64964=0,1,F64964)),pitches[],2,FALSE)+VLOOKUP(IF(E64964&gt;2,3,E64964),smatchups[],2,FALSE)</f>
        <v>#N/A</v>
      </c>
      <c r="K64964" t="e">
        <f t="shared" si="3089"/>
        <v>#N/A</v>
      </c>
      <c r="L64964" t="e">
        <f t="shared" si="3088"/>
        <v>#N/A</v>
      </c>
      <c r="M64964" t="e">
        <f t="shared" si="3090"/>
        <v>#N/A</v>
      </c>
    </row>
    <row r="64965" spans="10:13" x14ac:dyDescent="0.35">
      <c r="J64965" t="e">
        <f>wOBA+VLOOKUP(D64965,order[],2,FALSE)+VLOOKUP(IF(F64965&gt;7,8,IF(F64965=0,1,F64965)),pitches[],2,FALSE)+VLOOKUP(IF(E64965&gt;2,3,E64965),smatchups[],2,FALSE)</f>
        <v>#N/A</v>
      </c>
      <c r="K64965" t="e">
        <f t="shared" si="3089"/>
        <v>#N/A</v>
      </c>
      <c r="L64965" t="e">
        <f t="shared" si="3088"/>
        <v>#N/A</v>
      </c>
      <c r="M64965" t="e">
        <f t="shared" si="3090"/>
        <v>#N/A</v>
      </c>
    </row>
    <row r="64966" spans="10:13" x14ac:dyDescent="0.35">
      <c r="J64966" t="e">
        <f>wOBA+VLOOKUP(D64966,order[],2,FALSE)+VLOOKUP(IF(F64966&gt;7,8,IF(F64966=0,1,F64966)),pitches[],2,FALSE)+VLOOKUP(IF(E64966&gt;2,3,E64966),smatchups[],2,FALSE)</f>
        <v>#N/A</v>
      </c>
      <c r="K64966" t="e">
        <f t="shared" si="3089"/>
        <v>#N/A</v>
      </c>
      <c r="L64966" t="e">
        <f t="shared" si="3088"/>
        <v>#N/A</v>
      </c>
      <c r="M64966" t="e">
        <f t="shared" si="3090"/>
        <v>#N/A</v>
      </c>
    </row>
    <row r="64967" spans="10:13" x14ac:dyDescent="0.35">
      <c r="J64967" t="e">
        <f>wOBA+VLOOKUP(D64967,order[],2,FALSE)+VLOOKUP(IF(F64967&gt;7,8,IF(F64967=0,1,F64967)),pitches[],2,FALSE)+VLOOKUP(IF(E64967&gt;2,3,E64967),smatchups[],2,FALSE)</f>
        <v>#N/A</v>
      </c>
      <c r="K64967" t="e">
        <f t="shared" si="3089"/>
        <v>#N/A</v>
      </c>
      <c r="L64967" t="e">
        <f t="shared" si="3088"/>
        <v>#N/A</v>
      </c>
      <c r="M64967" t="e">
        <f t="shared" si="3090"/>
        <v>#N/A</v>
      </c>
    </row>
    <row r="64968" spans="10:13" x14ac:dyDescent="0.35">
      <c r="J64968" t="e">
        <f>wOBA+VLOOKUP(D64968,order[],2,FALSE)+VLOOKUP(IF(F64968&gt;7,8,IF(F64968=0,1,F64968)),pitches[],2,FALSE)+VLOOKUP(IF(E64968&gt;2,3,E64968),smatchups[],2,FALSE)</f>
        <v>#N/A</v>
      </c>
      <c r="K64968" t="e">
        <f t="shared" si="3089"/>
        <v>#N/A</v>
      </c>
      <c r="L64968" t="e">
        <f t="shared" si="3088"/>
        <v>#N/A</v>
      </c>
      <c r="M64968" t="e">
        <f t="shared" si="3090"/>
        <v>#N/A</v>
      </c>
    </row>
    <row r="64969" spans="10:13" x14ac:dyDescent="0.35">
      <c r="J64969" t="e">
        <f>wOBA+VLOOKUP(D64969,order[],2,FALSE)+VLOOKUP(IF(F64969&gt;7,8,IF(F64969=0,1,F64969)),pitches[],2,FALSE)+VLOOKUP(IF(E64969&gt;2,3,E64969),smatchups[],2,FALSE)</f>
        <v>#N/A</v>
      </c>
      <c r="K64969" t="e">
        <f t="shared" si="3089"/>
        <v>#N/A</v>
      </c>
      <c r="L64969" t="e">
        <f t="shared" si="3088"/>
        <v>#N/A</v>
      </c>
      <c r="M64969" t="e">
        <f t="shared" si="3090"/>
        <v>#N/A</v>
      </c>
    </row>
    <row r="64970" spans="10:13" x14ac:dyDescent="0.35">
      <c r="J64970" t="e">
        <f>wOBA+VLOOKUP(D64970,order[],2,FALSE)+VLOOKUP(IF(F64970&gt;7,8,IF(F64970=0,1,F64970)),pitches[],2,FALSE)+VLOOKUP(IF(E64970&gt;2,3,E64970),smatchups[],2,FALSE)</f>
        <v>#N/A</v>
      </c>
      <c r="K64970" t="e">
        <f t="shared" si="3089"/>
        <v>#N/A</v>
      </c>
      <c r="L64970" t="e">
        <f t="shared" si="3088"/>
        <v>#N/A</v>
      </c>
      <c r="M64970" t="e">
        <f t="shared" si="3090"/>
        <v>#N/A</v>
      </c>
    </row>
    <row r="64971" spans="10:13" x14ac:dyDescent="0.35">
      <c r="J64971" t="e">
        <f>wOBA+VLOOKUP(D64971,order[],2,FALSE)+VLOOKUP(IF(F64971&gt;7,8,IF(F64971=0,1,F64971)),pitches[],2,FALSE)+VLOOKUP(IF(E64971&gt;2,3,E64971),smatchups[],2,FALSE)</f>
        <v>#N/A</v>
      </c>
      <c r="K64971" t="e">
        <f t="shared" si="3089"/>
        <v>#N/A</v>
      </c>
      <c r="L64971" t="e">
        <f t="shared" si="3088"/>
        <v>#N/A</v>
      </c>
      <c r="M64971" t="e">
        <f t="shared" si="3090"/>
        <v>#N/A</v>
      </c>
    </row>
    <row r="64972" spans="10:13" x14ac:dyDescent="0.35">
      <c r="J64972" t="e">
        <f>wOBA+VLOOKUP(D64972,order[],2,FALSE)+VLOOKUP(IF(F64972&gt;7,8,IF(F64972=0,1,F64972)),pitches[],2,FALSE)+VLOOKUP(IF(E64972&gt;2,3,E64972),smatchups[],2,FALSE)</f>
        <v>#N/A</v>
      </c>
      <c r="K64972" t="e">
        <f t="shared" si="3089"/>
        <v>#N/A</v>
      </c>
      <c r="L64972" t="e">
        <f t="shared" si="3088"/>
        <v>#N/A</v>
      </c>
      <c r="M64972" t="e">
        <f t="shared" si="3090"/>
        <v>#N/A</v>
      </c>
    </row>
    <row r="64973" spans="10:13" x14ac:dyDescent="0.35">
      <c r="J64973" t="e">
        <f>wOBA+VLOOKUP(D64973,order[],2,FALSE)+VLOOKUP(IF(F64973&gt;7,8,IF(F64973=0,1,F64973)),pitches[],2,FALSE)+VLOOKUP(IF(E64973&gt;2,3,E64973),smatchups[],2,FALSE)</f>
        <v>#N/A</v>
      </c>
      <c r="K64973" t="e">
        <f t="shared" si="3089"/>
        <v>#N/A</v>
      </c>
      <c r="L64973" t="e">
        <f t="shared" si="3088"/>
        <v>#N/A</v>
      </c>
      <c r="M64973" t="e">
        <f t="shared" si="3090"/>
        <v>#N/A</v>
      </c>
    </row>
    <row r="64974" spans="10:13" x14ac:dyDescent="0.35">
      <c r="J64974" t="e">
        <f>wOBA+VLOOKUP(D64974,order[],2,FALSE)+VLOOKUP(IF(F64974&gt;7,8,IF(F64974=0,1,F64974)),pitches[],2,FALSE)+VLOOKUP(IF(E64974&gt;2,3,E64974),smatchups[],2,FALSE)</f>
        <v>#N/A</v>
      </c>
      <c r="K64974" t="e">
        <f t="shared" si="3089"/>
        <v>#N/A</v>
      </c>
      <c r="L64974" t="e">
        <f t="shared" si="3088"/>
        <v>#N/A</v>
      </c>
      <c r="M64974" t="e">
        <f t="shared" si="3090"/>
        <v>#N/A</v>
      </c>
    </row>
    <row r="64975" spans="10:13" x14ac:dyDescent="0.35">
      <c r="J64975" t="e">
        <f>wOBA+VLOOKUP(D64975,order[],2,FALSE)+VLOOKUP(IF(F64975&gt;7,8,IF(F64975=0,1,F64975)),pitches[],2,FALSE)+VLOOKUP(IF(E64975&gt;2,3,E64975),smatchups[],2,FALSE)</f>
        <v>#N/A</v>
      </c>
      <c r="K64975" t="e">
        <f t="shared" si="3089"/>
        <v>#N/A</v>
      </c>
      <c r="L64975" t="e">
        <f t="shared" si="3088"/>
        <v>#N/A</v>
      </c>
      <c r="M64975" t="e">
        <f t="shared" si="3090"/>
        <v>#N/A</v>
      </c>
    </row>
    <row r="64976" spans="10:13" x14ac:dyDescent="0.35">
      <c r="J64976" t="e">
        <f>wOBA+VLOOKUP(D64976,order[],2,FALSE)+VLOOKUP(IF(F64976&gt;7,8,IF(F64976=0,1,F64976)),pitches[],2,FALSE)+VLOOKUP(IF(E64976&gt;2,3,E64976),smatchups[],2,FALSE)</f>
        <v>#N/A</v>
      </c>
      <c r="K64976" t="e">
        <f t="shared" si="3089"/>
        <v>#N/A</v>
      </c>
      <c r="L64976" t="e">
        <f t="shared" si="3088"/>
        <v>#N/A</v>
      </c>
      <c r="M64976" t="e">
        <f t="shared" si="3090"/>
        <v>#N/A</v>
      </c>
    </row>
    <row r="64977" spans="10:13" x14ac:dyDescent="0.35">
      <c r="J64977" t="e">
        <f>wOBA+VLOOKUP(D64977,order[],2,FALSE)+VLOOKUP(IF(F64977&gt;7,8,IF(F64977=0,1,F64977)),pitches[],2,FALSE)+VLOOKUP(IF(E64977&gt;2,3,E64977),smatchups[],2,FALSE)</f>
        <v>#N/A</v>
      </c>
      <c r="K64977" t="e">
        <f t="shared" si="3089"/>
        <v>#N/A</v>
      </c>
      <c r="L64977" t="e">
        <f t="shared" si="3088"/>
        <v>#N/A</v>
      </c>
      <c r="M64977" t="e">
        <f t="shared" si="3090"/>
        <v>#N/A</v>
      </c>
    </row>
    <row r="64978" spans="10:13" x14ac:dyDescent="0.35">
      <c r="J64978" t="e">
        <f>wOBA+VLOOKUP(D64978,order[],2,FALSE)+VLOOKUP(IF(F64978&gt;7,8,IF(F64978=0,1,F64978)),pitches[],2,FALSE)+VLOOKUP(IF(E64978&gt;2,3,E64978),smatchups[],2,FALSE)</f>
        <v>#N/A</v>
      </c>
      <c r="K64978" t="e">
        <f t="shared" si="3089"/>
        <v>#N/A</v>
      </c>
      <c r="L64978" t="e">
        <f t="shared" si="3088"/>
        <v>#N/A</v>
      </c>
      <c r="M64978" t="e">
        <f t="shared" si="3090"/>
        <v>#N/A</v>
      </c>
    </row>
    <row r="64979" spans="10:13" x14ac:dyDescent="0.35">
      <c r="J64979" t="e">
        <f>wOBA+VLOOKUP(D64979,order[],2,FALSE)+VLOOKUP(IF(F64979&gt;7,8,IF(F64979=0,1,F64979)),pitches[],2,FALSE)+VLOOKUP(IF(E64979&gt;2,3,E64979),smatchups[],2,FALSE)</f>
        <v>#N/A</v>
      </c>
      <c r="K64979" t="e">
        <f t="shared" si="3089"/>
        <v>#N/A</v>
      </c>
      <c r="L64979" t="e">
        <f t="shared" si="3088"/>
        <v>#N/A</v>
      </c>
      <c r="M64979" t="e">
        <f t="shared" si="3090"/>
        <v>#N/A</v>
      </c>
    </row>
    <row r="64980" spans="10:13" x14ac:dyDescent="0.35">
      <c r="J64980" t="e">
        <f>wOBA+VLOOKUP(D64980,order[],2,FALSE)+VLOOKUP(IF(F64980&gt;7,8,IF(F64980=0,1,F64980)),pitches[],2,FALSE)+VLOOKUP(IF(E64980&gt;2,3,E64980),smatchups[],2,FALSE)</f>
        <v>#N/A</v>
      </c>
      <c r="K64980" t="e">
        <f t="shared" si="3089"/>
        <v>#N/A</v>
      </c>
      <c r="L64980" t="e">
        <f t="shared" si="3088"/>
        <v>#N/A</v>
      </c>
      <c r="M64980" t="e">
        <f t="shared" si="3090"/>
        <v>#N/A</v>
      </c>
    </row>
    <row r="64981" spans="10:13" x14ac:dyDescent="0.35">
      <c r="J64981" t="e">
        <f>wOBA+VLOOKUP(D64981,order[],2,FALSE)+VLOOKUP(IF(F64981&gt;7,8,IF(F64981=0,1,F64981)),pitches[],2,FALSE)+VLOOKUP(IF(E64981&gt;2,3,E64981),smatchups[],2,FALSE)</f>
        <v>#N/A</v>
      </c>
      <c r="K64981" t="e">
        <f t="shared" si="3089"/>
        <v>#N/A</v>
      </c>
      <c r="L64981" t="e">
        <f t="shared" si="3088"/>
        <v>#N/A</v>
      </c>
      <c r="M64981" t="e">
        <f t="shared" si="3090"/>
        <v>#N/A</v>
      </c>
    </row>
    <row r="64982" spans="10:13" x14ac:dyDescent="0.35">
      <c r="J64982" t="e">
        <f>wOBA+VLOOKUP(D64982,order[],2,FALSE)+VLOOKUP(IF(F64982&gt;7,8,IF(F64982=0,1,F64982)),pitches[],2,FALSE)+VLOOKUP(IF(E64982&gt;2,3,E64982),smatchups[],2,FALSE)</f>
        <v>#N/A</v>
      </c>
      <c r="K64982" t="e">
        <f t="shared" si="3089"/>
        <v>#N/A</v>
      </c>
      <c r="L64982" t="e">
        <f t="shared" si="3088"/>
        <v>#N/A</v>
      </c>
      <c r="M64982" t="e">
        <f t="shared" si="3090"/>
        <v>#N/A</v>
      </c>
    </row>
    <row r="64983" spans="10:13" x14ac:dyDescent="0.35">
      <c r="J64983" t="e">
        <f>wOBA+VLOOKUP(D64983,order[],2,FALSE)+VLOOKUP(IF(F64983&gt;7,8,IF(F64983=0,1,F64983)),pitches[],2,FALSE)+VLOOKUP(IF(E64983&gt;2,3,E64983),smatchups[],2,FALSE)</f>
        <v>#N/A</v>
      </c>
      <c r="K64983" t="e">
        <f t="shared" si="3089"/>
        <v>#N/A</v>
      </c>
      <c r="L64983" t="e">
        <f t="shared" si="3088"/>
        <v>#N/A</v>
      </c>
      <c r="M64983" t="e">
        <f t="shared" si="3090"/>
        <v>#N/A</v>
      </c>
    </row>
    <row r="64984" spans="10:13" x14ac:dyDescent="0.35">
      <c r="J64984" t="e">
        <f>wOBA+VLOOKUP(D64984,order[],2,FALSE)+VLOOKUP(IF(F64984&gt;7,8,IF(F64984=0,1,F64984)),pitches[],2,FALSE)+VLOOKUP(IF(E64984&gt;2,3,E64984),smatchups[],2,FALSE)</f>
        <v>#N/A</v>
      </c>
      <c r="K64984" t="e">
        <f t="shared" si="3089"/>
        <v>#N/A</v>
      </c>
      <c r="L64984" t="e">
        <f t="shared" si="3088"/>
        <v>#N/A</v>
      </c>
      <c r="M64984" t="e">
        <f t="shared" si="3090"/>
        <v>#N/A</v>
      </c>
    </row>
    <row r="64985" spans="10:13" x14ac:dyDescent="0.35">
      <c r="J64985" t="e">
        <f>wOBA+VLOOKUP(D64985,order[],2,FALSE)+VLOOKUP(IF(F64985&gt;7,8,IF(F64985=0,1,F64985)),pitches[],2,FALSE)+VLOOKUP(IF(E64985&gt;2,3,E64985),smatchups[],2,FALSE)</f>
        <v>#N/A</v>
      </c>
      <c r="K64985" t="e">
        <f t="shared" si="3089"/>
        <v>#N/A</v>
      </c>
      <c r="L64985" t="e">
        <f t="shared" si="3088"/>
        <v>#N/A</v>
      </c>
      <c r="M64985" t="e">
        <f t="shared" si="3090"/>
        <v>#N/A</v>
      </c>
    </row>
    <row r="64986" spans="10:13" x14ac:dyDescent="0.35">
      <c r="J64986" t="e">
        <f>wOBA+VLOOKUP(D64986,order[],2,FALSE)+VLOOKUP(IF(F64986&gt;7,8,IF(F64986=0,1,F64986)),pitches[],2,FALSE)+VLOOKUP(IF(E64986&gt;2,3,E64986),smatchups[],2,FALSE)</f>
        <v>#N/A</v>
      </c>
      <c r="K64986" t="e">
        <f t="shared" si="3089"/>
        <v>#N/A</v>
      </c>
      <c r="L64986" t="e">
        <f t="shared" si="3088"/>
        <v>#N/A</v>
      </c>
      <c r="M64986" t="e">
        <f t="shared" si="3090"/>
        <v>#N/A</v>
      </c>
    </row>
    <row r="64987" spans="10:13" x14ac:dyDescent="0.35">
      <c r="J64987" t="e">
        <f>wOBA+VLOOKUP(D64987,order[],2,FALSE)+VLOOKUP(IF(F64987&gt;7,8,IF(F64987=0,1,F64987)),pitches[],2,FALSE)+VLOOKUP(IF(E64987&gt;2,3,E64987),smatchups[],2,FALSE)</f>
        <v>#N/A</v>
      </c>
      <c r="K64987" t="e">
        <f t="shared" si="3089"/>
        <v>#N/A</v>
      </c>
      <c r="L64987" t="e">
        <f t="shared" si="3088"/>
        <v>#N/A</v>
      </c>
      <c r="M64987" t="e">
        <f t="shared" si="3090"/>
        <v>#N/A</v>
      </c>
    </row>
    <row r="64988" spans="10:13" x14ac:dyDescent="0.35">
      <c r="J64988" t="e">
        <f>wOBA+VLOOKUP(D64988,order[],2,FALSE)+VLOOKUP(IF(F64988&gt;7,8,IF(F64988=0,1,F64988)),pitches[],2,FALSE)+VLOOKUP(IF(E64988&gt;2,3,E64988),smatchups[],2,FALSE)</f>
        <v>#N/A</v>
      </c>
      <c r="K64988" t="e">
        <f t="shared" si="3089"/>
        <v>#N/A</v>
      </c>
      <c r="L64988" t="e">
        <f t="shared" si="3088"/>
        <v>#N/A</v>
      </c>
      <c r="M64988" t="e">
        <f t="shared" si="3090"/>
        <v>#N/A</v>
      </c>
    </row>
    <row r="64989" spans="10:13" x14ac:dyDescent="0.35">
      <c r="J64989" t="e">
        <f>wOBA+VLOOKUP(D64989,order[],2,FALSE)+VLOOKUP(IF(F64989&gt;7,8,IF(F64989=0,1,F64989)),pitches[],2,FALSE)+VLOOKUP(IF(E64989&gt;2,3,E64989),smatchups[],2,FALSE)</f>
        <v>#N/A</v>
      </c>
      <c r="K64989" t="e">
        <f t="shared" si="3089"/>
        <v>#N/A</v>
      </c>
      <c r="L64989" t="e">
        <f t="shared" si="3088"/>
        <v>#N/A</v>
      </c>
      <c r="M64989" t="e">
        <f t="shared" si="3090"/>
        <v>#N/A</v>
      </c>
    </row>
    <row r="64990" spans="10:13" x14ac:dyDescent="0.35">
      <c r="J64990" t="e">
        <f>wOBA+VLOOKUP(D64990,order[],2,FALSE)+VLOOKUP(IF(F64990&gt;7,8,IF(F64990=0,1,F64990)),pitches[],2,FALSE)+VLOOKUP(IF(E64990&gt;2,3,E64990),smatchups[],2,FALSE)</f>
        <v>#N/A</v>
      </c>
      <c r="K64990" t="e">
        <f t="shared" si="3089"/>
        <v>#N/A</v>
      </c>
      <c r="L64990" t="e">
        <f t="shared" si="3088"/>
        <v>#N/A</v>
      </c>
      <c r="M64990" t="e">
        <f t="shared" si="3090"/>
        <v>#N/A</v>
      </c>
    </row>
    <row r="64991" spans="10:13" x14ac:dyDescent="0.35">
      <c r="J64991" t="e">
        <f>wOBA+VLOOKUP(D64991,order[],2,FALSE)+VLOOKUP(IF(F64991&gt;7,8,IF(F64991=0,1,F64991)),pitches[],2,FALSE)+VLOOKUP(IF(E64991&gt;2,3,E64991),smatchups[],2,FALSE)</f>
        <v>#N/A</v>
      </c>
      <c r="K64991" t="e">
        <f t="shared" si="3089"/>
        <v>#N/A</v>
      </c>
      <c r="L64991" t="e">
        <f t="shared" si="3088"/>
        <v>#N/A</v>
      </c>
      <c r="M64991" t="e">
        <f t="shared" si="3090"/>
        <v>#N/A</v>
      </c>
    </row>
    <row r="64992" spans="10:13" x14ac:dyDescent="0.35">
      <c r="J64992" t="e">
        <f>wOBA+VLOOKUP(D64992,order[],2,FALSE)+VLOOKUP(IF(F64992&gt;7,8,IF(F64992=0,1,F64992)),pitches[],2,FALSE)+VLOOKUP(IF(E64992&gt;2,3,E64992),smatchups[],2,FALSE)</f>
        <v>#N/A</v>
      </c>
      <c r="K64992" t="e">
        <f t="shared" si="3089"/>
        <v>#N/A</v>
      </c>
      <c r="L64992" t="e">
        <f t="shared" si="3088"/>
        <v>#N/A</v>
      </c>
      <c r="M64992" t="e">
        <f t="shared" si="3090"/>
        <v>#N/A</v>
      </c>
    </row>
    <row r="64993" spans="10:13" x14ac:dyDescent="0.35">
      <c r="J64993" t="e">
        <f>wOBA+VLOOKUP(D64993,order[],2,FALSE)+VLOOKUP(IF(F64993&gt;7,8,IF(F64993=0,1,F64993)),pitches[],2,FALSE)+VLOOKUP(IF(E64993&gt;2,3,E64993),smatchups[],2,FALSE)</f>
        <v>#N/A</v>
      </c>
      <c r="K64993" t="e">
        <f t="shared" si="3089"/>
        <v>#N/A</v>
      </c>
      <c r="L64993" t="e">
        <f t="shared" si="3088"/>
        <v>#N/A</v>
      </c>
      <c r="M64993" t="e">
        <f t="shared" si="3090"/>
        <v>#N/A</v>
      </c>
    </row>
    <row r="64994" spans="10:13" x14ac:dyDescent="0.35">
      <c r="J64994" t="e">
        <f>wOBA+VLOOKUP(D64994,order[],2,FALSE)+VLOOKUP(IF(F64994&gt;7,8,IF(F64994=0,1,F64994)),pitches[],2,FALSE)+VLOOKUP(IF(E64994&gt;2,3,E64994),smatchups[],2,FALSE)</f>
        <v>#N/A</v>
      </c>
      <c r="K64994" t="e">
        <f t="shared" si="3089"/>
        <v>#N/A</v>
      </c>
      <c r="L64994" t="e">
        <f t="shared" si="3088"/>
        <v>#N/A</v>
      </c>
      <c r="M64994" t="e">
        <f t="shared" si="3090"/>
        <v>#N/A</v>
      </c>
    </row>
    <row r="64995" spans="10:13" x14ac:dyDescent="0.35">
      <c r="J64995" t="e">
        <f>wOBA+VLOOKUP(D64995,order[],2,FALSE)+VLOOKUP(IF(F64995&gt;7,8,IF(F64995=0,1,F64995)),pitches[],2,FALSE)+VLOOKUP(IF(E64995&gt;2,3,E64995),smatchups[],2,FALSE)</f>
        <v>#N/A</v>
      </c>
      <c r="K64995" t="e">
        <f t="shared" si="3089"/>
        <v>#N/A</v>
      </c>
      <c r="L64995" t="e">
        <f t="shared" si="3088"/>
        <v>#N/A</v>
      </c>
      <c r="M64995" t="e">
        <f t="shared" si="3090"/>
        <v>#N/A</v>
      </c>
    </row>
    <row r="64996" spans="10:13" x14ac:dyDescent="0.35">
      <c r="J64996" t="e">
        <f>wOBA+VLOOKUP(D64996,order[],2,FALSE)+VLOOKUP(IF(F64996&gt;7,8,IF(F64996=0,1,F64996)),pitches[],2,FALSE)+VLOOKUP(IF(E64996&gt;2,3,E64996),smatchups[],2,FALSE)</f>
        <v>#N/A</v>
      </c>
      <c r="K64996" t="e">
        <f t="shared" si="3089"/>
        <v>#N/A</v>
      </c>
      <c r="L64996" t="e">
        <f t="shared" si="3088"/>
        <v>#N/A</v>
      </c>
      <c r="M64996" t="e">
        <f t="shared" si="3090"/>
        <v>#N/A</v>
      </c>
    </row>
    <row r="64997" spans="10:13" x14ac:dyDescent="0.35">
      <c r="J64997" t="e">
        <f>wOBA+VLOOKUP(D64997,order[],2,FALSE)+VLOOKUP(IF(F64997&gt;7,8,IF(F64997=0,1,F64997)),pitches[],2,FALSE)+VLOOKUP(IF(E64997&gt;2,3,E64997),smatchups[],2,FALSE)</f>
        <v>#N/A</v>
      </c>
      <c r="K64997" t="e">
        <f t="shared" si="3089"/>
        <v>#N/A</v>
      </c>
      <c r="L64997" t="e">
        <f t="shared" si="3088"/>
        <v>#N/A</v>
      </c>
      <c r="M64997" t="e">
        <f t="shared" si="3090"/>
        <v>#N/A</v>
      </c>
    </row>
    <row r="64998" spans="10:13" x14ac:dyDescent="0.35">
      <c r="J64998" t="e">
        <f>wOBA+VLOOKUP(D64998,order[],2,FALSE)+VLOOKUP(IF(F64998&gt;7,8,IF(F64998=0,1,F64998)),pitches[],2,FALSE)+VLOOKUP(IF(E64998&gt;2,3,E64998),smatchups[],2,FALSE)</f>
        <v>#N/A</v>
      </c>
      <c r="K64998" t="e">
        <f t="shared" si="3089"/>
        <v>#N/A</v>
      </c>
      <c r="L64998" t="e">
        <f t="shared" si="3088"/>
        <v>#N/A</v>
      </c>
      <c r="M64998" t="e">
        <f t="shared" si="3090"/>
        <v>#N/A</v>
      </c>
    </row>
    <row r="64999" spans="10:13" x14ac:dyDescent="0.35">
      <c r="J64999" t="e">
        <f>wOBA+VLOOKUP(D64999,order[],2,FALSE)+VLOOKUP(IF(F64999&gt;7,8,IF(F64999=0,1,F64999)),pitches[],2,FALSE)+VLOOKUP(IF(E64999&gt;2,3,E64999),smatchups[],2,FALSE)</f>
        <v>#N/A</v>
      </c>
      <c r="K64999" t="e">
        <f t="shared" si="3089"/>
        <v>#N/A</v>
      </c>
      <c r="L64999" t="e">
        <f t="shared" si="3088"/>
        <v>#N/A</v>
      </c>
      <c r="M64999" t="e">
        <f t="shared" si="3090"/>
        <v>#N/A</v>
      </c>
    </row>
    <row r="65000" spans="10:13" x14ac:dyDescent="0.35">
      <c r="J65000" t="e">
        <f>wOBA+VLOOKUP(D65000,order[],2,FALSE)+VLOOKUP(IF(F65000&gt;7,8,IF(F65000=0,1,F65000)),pitches[],2,FALSE)+VLOOKUP(IF(E65000&gt;2,3,E65000),smatchups[],2,FALSE)</f>
        <v>#N/A</v>
      </c>
      <c r="K65000" t="e">
        <f t="shared" si="3089"/>
        <v>#N/A</v>
      </c>
      <c r="L65000" t="e">
        <f t="shared" si="3088"/>
        <v>#N/A</v>
      </c>
      <c r="M65000" t="e">
        <f t="shared" si="3090"/>
        <v>#N/A</v>
      </c>
    </row>
    <row r="65001" spans="10:13" x14ac:dyDescent="0.35">
      <c r="J65001" t="e">
        <f>wOBA+VLOOKUP(D65001,order[],2,FALSE)+VLOOKUP(IF(F65001&gt;7,8,IF(F65001=0,1,F65001)),pitches[],2,FALSE)+VLOOKUP(IF(E65001&gt;2,3,E65001),smatchups[],2,FALSE)</f>
        <v>#N/A</v>
      </c>
      <c r="K65001" t="e">
        <f t="shared" si="3089"/>
        <v>#N/A</v>
      </c>
      <c r="L65001" t="e">
        <f t="shared" si="3088"/>
        <v>#N/A</v>
      </c>
      <c r="M65001" t="e">
        <f t="shared" si="3090"/>
        <v>#N/A</v>
      </c>
    </row>
    <row r="65002" spans="10:13" x14ac:dyDescent="0.35">
      <c r="J65002" t="e">
        <f>wOBA+VLOOKUP(D65002,order[],2,FALSE)+VLOOKUP(IF(F65002&gt;7,8,IF(F65002=0,1,F65002)),pitches[],2,FALSE)+VLOOKUP(IF(E65002&gt;2,3,E65002),smatchups[],2,FALSE)</f>
        <v>#N/A</v>
      </c>
      <c r="K65002" t="e">
        <f t="shared" si="3089"/>
        <v>#N/A</v>
      </c>
      <c r="L65002" t="e">
        <f t="shared" si="3088"/>
        <v>#N/A</v>
      </c>
      <c r="M65002" t="e">
        <f t="shared" si="3090"/>
        <v>#N/A</v>
      </c>
    </row>
    <row r="65003" spans="10:13" x14ac:dyDescent="0.35">
      <c r="J65003" t="e">
        <f>wOBA+VLOOKUP(D65003,order[],2,FALSE)+VLOOKUP(IF(F65003&gt;7,8,IF(F65003=0,1,F65003)),pitches[],2,FALSE)+VLOOKUP(IF(E65003&gt;2,3,E65003),smatchups[],2,FALSE)</f>
        <v>#N/A</v>
      </c>
      <c r="K65003" t="e">
        <f t="shared" si="3089"/>
        <v>#N/A</v>
      </c>
      <c r="L65003" t="e">
        <f t="shared" si="3088"/>
        <v>#N/A</v>
      </c>
      <c r="M65003" t="e">
        <f t="shared" si="3090"/>
        <v>#N/A</v>
      </c>
    </row>
    <row r="65004" spans="10:13" x14ac:dyDescent="0.35">
      <c r="J65004" t="e">
        <f>wOBA+VLOOKUP(D65004,order[],2,FALSE)+VLOOKUP(IF(F65004&gt;7,8,IF(F65004=0,1,F65004)),pitches[],2,FALSE)+VLOOKUP(IF(E65004&gt;2,3,E65004),smatchups[],2,FALSE)</f>
        <v>#N/A</v>
      </c>
      <c r="K65004" t="e">
        <f t="shared" si="3089"/>
        <v>#N/A</v>
      </c>
      <c r="L65004" t="e">
        <f t="shared" si="3088"/>
        <v>#N/A</v>
      </c>
      <c r="M65004" t="e">
        <f t="shared" si="3090"/>
        <v>#N/A</v>
      </c>
    </row>
    <row r="65005" spans="10:13" x14ac:dyDescent="0.35">
      <c r="J65005" t="e">
        <f>wOBA+VLOOKUP(D65005,order[],2,FALSE)+VLOOKUP(IF(F65005&gt;7,8,IF(F65005=0,1,F65005)),pitches[],2,FALSE)+VLOOKUP(IF(E65005&gt;2,3,E65005),smatchups[],2,FALSE)</f>
        <v>#N/A</v>
      </c>
      <c r="K65005" t="e">
        <f t="shared" si="3089"/>
        <v>#N/A</v>
      </c>
      <c r="L65005" t="e">
        <f t="shared" si="3088"/>
        <v>#N/A</v>
      </c>
      <c r="M65005" t="e">
        <f t="shared" si="3090"/>
        <v>#N/A</v>
      </c>
    </row>
    <row r="65006" spans="10:13" x14ac:dyDescent="0.35">
      <c r="J65006" t="e">
        <f>wOBA+VLOOKUP(D65006,order[],2,FALSE)+VLOOKUP(IF(F65006&gt;7,8,IF(F65006=0,1,F65006)),pitches[],2,FALSE)+VLOOKUP(IF(E65006&gt;2,3,E65006),smatchups[],2,FALSE)</f>
        <v>#N/A</v>
      </c>
      <c r="K65006" t="e">
        <f t="shared" si="3089"/>
        <v>#N/A</v>
      </c>
      <c r="L65006" t="e">
        <f t="shared" si="3088"/>
        <v>#N/A</v>
      </c>
      <c r="M65006" t="e">
        <f t="shared" si="3090"/>
        <v>#N/A</v>
      </c>
    </row>
    <row r="65007" spans="10:13" x14ac:dyDescent="0.35">
      <c r="J65007" t="e">
        <f>wOBA+VLOOKUP(D65007,order[],2,FALSE)+VLOOKUP(IF(F65007&gt;7,8,IF(F65007=0,1,F65007)),pitches[],2,FALSE)+VLOOKUP(IF(E65007&gt;2,3,E65007),smatchups[],2,FALSE)</f>
        <v>#N/A</v>
      </c>
      <c r="K65007" t="e">
        <f t="shared" si="3089"/>
        <v>#N/A</v>
      </c>
      <c r="L65007" t="e">
        <f t="shared" si="3088"/>
        <v>#N/A</v>
      </c>
      <c r="M65007" t="e">
        <f t="shared" si="3090"/>
        <v>#N/A</v>
      </c>
    </row>
    <row r="65008" spans="10:13" x14ac:dyDescent="0.35">
      <c r="J65008" t="e">
        <f>wOBA+VLOOKUP(D65008,order[],2,FALSE)+VLOOKUP(IF(F65008&gt;7,8,IF(F65008=0,1,F65008)),pitches[],2,FALSE)+VLOOKUP(IF(E65008&gt;2,3,E65008),smatchups[],2,FALSE)</f>
        <v>#N/A</v>
      </c>
      <c r="K65008" t="e">
        <f t="shared" si="3089"/>
        <v>#N/A</v>
      </c>
      <c r="L65008" t="e">
        <f t="shared" si="3088"/>
        <v>#N/A</v>
      </c>
      <c r="M65008" t="e">
        <f t="shared" si="3090"/>
        <v>#N/A</v>
      </c>
    </row>
    <row r="65009" spans="10:13" x14ac:dyDescent="0.35">
      <c r="J65009" t="e">
        <f>wOBA+VLOOKUP(D65009,order[],2,FALSE)+VLOOKUP(IF(F65009&gt;7,8,IF(F65009=0,1,F65009)),pitches[],2,FALSE)+VLOOKUP(IF(E65009&gt;2,3,E65009),smatchups[],2,FALSE)</f>
        <v>#N/A</v>
      </c>
      <c r="K65009" t="e">
        <f t="shared" si="3089"/>
        <v>#N/A</v>
      </c>
      <c r="L65009" t="e">
        <f t="shared" si="3088"/>
        <v>#N/A</v>
      </c>
      <c r="M65009" t="e">
        <f t="shared" si="3090"/>
        <v>#N/A</v>
      </c>
    </row>
    <row r="65010" spans="10:13" x14ac:dyDescent="0.35">
      <c r="J65010" t="e">
        <f>wOBA+VLOOKUP(D65010,order[],2,FALSE)+VLOOKUP(IF(F65010&gt;7,8,IF(F65010=0,1,F65010)),pitches[],2,FALSE)+VLOOKUP(IF(E65010&gt;2,3,E65010),smatchups[],2,FALSE)</f>
        <v>#N/A</v>
      </c>
      <c r="K65010" t="e">
        <f t="shared" si="3089"/>
        <v>#N/A</v>
      </c>
      <c r="L65010" t="e">
        <f t="shared" si="3088"/>
        <v>#N/A</v>
      </c>
      <c r="M65010" t="e">
        <f t="shared" si="3090"/>
        <v>#N/A</v>
      </c>
    </row>
    <row r="65011" spans="10:13" x14ac:dyDescent="0.35">
      <c r="J65011" t="e">
        <f>wOBA+VLOOKUP(D65011,order[],2,FALSE)+VLOOKUP(IF(F65011&gt;7,8,IF(F65011=0,1,F65011)),pitches[],2,FALSE)+VLOOKUP(IF(E65011&gt;2,3,E65011),smatchups[],2,FALSE)</f>
        <v>#N/A</v>
      </c>
      <c r="K65011" t="e">
        <f t="shared" si="3089"/>
        <v>#N/A</v>
      </c>
      <c r="L65011" t="e">
        <f t="shared" si="3088"/>
        <v>#N/A</v>
      </c>
      <c r="M65011" t="e">
        <f t="shared" si="3090"/>
        <v>#N/A</v>
      </c>
    </row>
    <row r="65012" spans="10:13" x14ac:dyDescent="0.35">
      <c r="J65012" t="e">
        <f>wOBA+VLOOKUP(D65012,order[],2,FALSE)+VLOOKUP(IF(F65012&gt;7,8,IF(F65012=0,1,F65012)),pitches[],2,FALSE)+VLOOKUP(IF(E65012&gt;2,3,E65012),smatchups[],2,FALSE)</f>
        <v>#N/A</v>
      </c>
      <c r="K65012" t="e">
        <f t="shared" si="3089"/>
        <v>#N/A</v>
      </c>
      <c r="L65012" t="e">
        <f t="shared" si="3088"/>
        <v>#N/A</v>
      </c>
      <c r="M65012" t="e">
        <f t="shared" si="3090"/>
        <v>#N/A</v>
      </c>
    </row>
    <row r="65013" spans="10:13" x14ac:dyDescent="0.35">
      <c r="J65013" t="e">
        <f>wOBA+VLOOKUP(D65013,order[],2,FALSE)+VLOOKUP(IF(F65013&gt;7,8,IF(F65013=0,1,F65013)),pitches[],2,FALSE)+VLOOKUP(IF(E65013&gt;2,3,E65013),smatchups[],2,FALSE)</f>
        <v>#N/A</v>
      </c>
      <c r="K65013" t="e">
        <f t="shared" si="3089"/>
        <v>#N/A</v>
      </c>
      <c r="L65013" t="e">
        <f t="shared" si="3088"/>
        <v>#N/A</v>
      </c>
      <c r="M65013" t="e">
        <f t="shared" si="3090"/>
        <v>#N/A</v>
      </c>
    </row>
    <row r="65014" spans="10:13" x14ac:dyDescent="0.35">
      <c r="J65014" t="e">
        <f>wOBA+VLOOKUP(D65014,order[],2,FALSE)+VLOOKUP(IF(F65014&gt;7,8,IF(F65014=0,1,F65014)),pitches[],2,FALSE)+VLOOKUP(IF(E65014&gt;2,3,E65014),smatchups[],2,FALSE)</f>
        <v>#N/A</v>
      </c>
      <c r="K65014" t="e">
        <f t="shared" si="3089"/>
        <v>#N/A</v>
      </c>
      <c r="L65014" t="e">
        <f t="shared" si="3088"/>
        <v>#N/A</v>
      </c>
      <c r="M65014" t="e">
        <f t="shared" si="3090"/>
        <v>#N/A</v>
      </c>
    </row>
    <row r="65015" spans="10:13" x14ac:dyDescent="0.35">
      <c r="J65015" t="e">
        <f>wOBA+VLOOKUP(D65015,order[],2,FALSE)+VLOOKUP(IF(F65015&gt;7,8,IF(F65015=0,1,F65015)),pitches[],2,FALSE)+VLOOKUP(IF(E65015&gt;2,3,E65015),smatchups[],2,FALSE)</f>
        <v>#N/A</v>
      </c>
      <c r="K65015" t="e">
        <f t="shared" si="3089"/>
        <v>#N/A</v>
      </c>
      <c r="L65015" t="e">
        <f t="shared" si="3088"/>
        <v>#N/A</v>
      </c>
      <c r="M65015" t="e">
        <f t="shared" si="3090"/>
        <v>#N/A</v>
      </c>
    </row>
    <row r="65016" spans="10:13" x14ac:dyDescent="0.35">
      <c r="J65016" t="e">
        <f>wOBA+VLOOKUP(D65016,order[],2,FALSE)+VLOOKUP(IF(F65016&gt;7,8,IF(F65016=0,1,F65016)),pitches[],2,FALSE)+VLOOKUP(IF(E65016&gt;2,3,E65016),smatchups[],2,FALSE)</f>
        <v>#N/A</v>
      </c>
      <c r="K65016" t="e">
        <f t="shared" si="3089"/>
        <v>#N/A</v>
      </c>
      <c r="L65016" t="e">
        <f t="shared" si="3088"/>
        <v>#N/A</v>
      </c>
      <c r="M65016" t="e">
        <f t="shared" si="3090"/>
        <v>#N/A</v>
      </c>
    </row>
    <row r="65017" spans="10:13" x14ac:dyDescent="0.35">
      <c r="J65017" t="e">
        <f>wOBA+VLOOKUP(D65017,order[],2,FALSE)+VLOOKUP(IF(F65017&gt;7,8,IF(F65017=0,1,F65017)),pitches[],2,FALSE)+VLOOKUP(IF(E65017&gt;2,3,E65017),smatchups[],2,FALSE)</f>
        <v>#N/A</v>
      </c>
      <c r="K65017" t="e">
        <f t="shared" si="3089"/>
        <v>#N/A</v>
      </c>
      <c r="L65017" t="e">
        <f t="shared" si="3088"/>
        <v>#N/A</v>
      </c>
      <c r="M65017" t="e">
        <f t="shared" si="3090"/>
        <v>#N/A</v>
      </c>
    </row>
    <row r="65018" spans="10:13" x14ac:dyDescent="0.35">
      <c r="J65018" t="e">
        <f>wOBA+VLOOKUP(D65018,order[],2,FALSE)+VLOOKUP(IF(F65018&gt;7,8,IF(F65018=0,1,F65018)),pitches[],2,FALSE)+VLOOKUP(IF(E65018&gt;2,3,E65018),smatchups[],2,FALSE)</f>
        <v>#N/A</v>
      </c>
      <c r="K65018" t="e">
        <f t="shared" si="3089"/>
        <v>#N/A</v>
      </c>
      <c r="L65018" t="e">
        <f t="shared" si="3088"/>
        <v>#N/A</v>
      </c>
      <c r="M65018" t="e">
        <f t="shared" si="3090"/>
        <v>#N/A</v>
      </c>
    </row>
    <row r="65019" spans="10:13" x14ac:dyDescent="0.35">
      <c r="J65019" t="e">
        <f>wOBA+VLOOKUP(D65019,order[],2,FALSE)+VLOOKUP(IF(F65019&gt;7,8,IF(F65019=0,1,F65019)),pitches[],2,FALSE)+VLOOKUP(IF(E65019&gt;2,3,E65019),smatchups[],2,FALSE)</f>
        <v>#N/A</v>
      </c>
      <c r="K65019" t="e">
        <f t="shared" si="3089"/>
        <v>#N/A</v>
      </c>
      <c r="L65019" t="e">
        <f t="shared" si="3088"/>
        <v>#N/A</v>
      </c>
      <c r="M65019" t="e">
        <f t="shared" si="3090"/>
        <v>#N/A</v>
      </c>
    </row>
    <row r="65020" spans="10:13" x14ac:dyDescent="0.35">
      <c r="J65020" t="e">
        <f>wOBA+VLOOKUP(D65020,order[],2,FALSE)+VLOOKUP(IF(F65020&gt;7,8,IF(F65020=0,1,F65020)),pitches[],2,FALSE)+VLOOKUP(IF(E65020&gt;2,3,E65020),smatchups[],2,FALSE)</f>
        <v>#N/A</v>
      </c>
      <c r="K65020" t="e">
        <f t="shared" si="3089"/>
        <v>#N/A</v>
      </c>
      <c r="L65020" t="e">
        <f t="shared" si="3088"/>
        <v>#N/A</v>
      </c>
      <c r="M65020" t="e">
        <f t="shared" si="3090"/>
        <v>#N/A</v>
      </c>
    </row>
    <row r="65021" spans="10:13" x14ac:dyDescent="0.35">
      <c r="J65021" t="e">
        <f>wOBA+VLOOKUP(D65021,order[],2,FALSE)+VLOOKUP(IF(F65021&gt;7,8,IF(F65021=0,1,F65021)),pitches[],2,FALSE)+VLOOKUP(IF(E65021&gt;2,3,E65021),smatchups[],2,FALSE)</f>
        <v>#N/A</v>
      </c>
      <c r="K65021" t="e">
        <f t="shared" si="3089"/>
        <v>#N/A</v>
      </c>
      <c r="L65021" t="e">
        <f t="shared" si="3088"/>
        <v>#N/A</v>
      </c>
      <c r="M65021" t="e">
        <f t="shared" si="3090"/>
        <v>#N/A</v>
      </c>
    </row>
    <row r="65022" spans="10:13" x14ac:dyDescent="0.35">
      <c r="J65022" t="e">
        <f>wOBA+VLOOKUP(D65022,order[],2,FALSE)+VLOOKUP(IF(F65022&gt;7,8,IF(F65022=0,1,F65022)),pitches[],2,FALSE)+VLOOKUP(IF(E65022&gt;2,3,E65022),smatchups[],2,FALSE)</f>
        <v>#N/A</v>
      </c>
      <c r="K65022" t="e">
        <f t="shared" si="3089"/>
        <v>#N/A</v>
      </c>
      <c r="L65022" t="e">
        <f t="shared" si="3088"/>
        <v>#N/A</v>
      </c>
      <c r="M65022" t="e">
        <f t="shared" si="3090"/>
        <v>#N/A</v>
      </c>
    </row>
    <row r="65023" spans="10:13" x14ac:dyDescent="0.35">
      <c r="J65023" t="e">
        <f>wOBA+VLOOKUP(D65023,order[],2,FALSE)+VLOOKUP(IF(F65023&gt;7,8,IF(F65023=0,1,F65023)),pitches[],2,FALSE)+VLOOKUP(IF(E65023&gt;2,3,E65023),smatchups[],2,FALSE)</f>
        <v>#N/A</v>
      </c>
      <c r="K65023" t="e">
        <f t="shared" si="3089"/>
        <v>#N/A</v>
      </c>
      <c r="L65023" t="e">
        <f t="shared" si="3088"/>
        <v>#N/A</v>
      </c>
      <c r="M65023" t="e">
        <f t="shared" si="3090"/>
        <v>#N/A</v>
      </c>
    </row>
    <row r="65024" spans="10:13" x14ac:dyDescent="0.35">
      <c r="J65024" t="e">
        <f>wOBA+VLOOKUP(D65024,order[],2,FALSE)+VLOOKUP(IF(F65024&gt;7,8,IF(F65024=0,1,F65024)),pitches[],2,FALSE)+VLOOKUP(IF(E65024&gt;2,3,E65024),smatchups[],2,FALSE)</f>
        <v>#N/A</v>
      </c>
      <c r="K65024" t="e">
        <f t="shared" si="3089"/>
        <v>#N/A</v>
      </c>
      <c r="L65024" t="e">
        <f t="shared" si="3088"/>
        <v>#N/A</v>
      </c>
      <c r="M65024" t="e">
        <f t="shared" si="3090"/>
        <v>#N/A</v>
      </c>
    </row>
    <row r="65025" spans="10:13" x14ac:dyDescent="0.35">
      <c r="J65025" t="e">
        <f>wOBA+VLOOKUP(D65025,order[],2,FALSE)+VLOOKUP(IF(F65025&gt;7,8,IF(F65025=0,1,F65025)),pitches[],2,FALSE)+VLOOKUP(IF(E65025&gt;2,3,E65025),smatchups[],2,FALSE)</f>
        <v>#N/A</v>
      </c>
      <c r="K65025" t="e">
        <f t="shared" si="3089"/>
        <v>#N/A</v>
      </c>
      <c r="L65025" t="e">
        <f t="shared" si="3088"/>
        <v>#N/A</v>
      </c>
      <c r="M65025" t="e">
        <f t="shared" si="3090"/>
        <v>#N/A</v>
      </c>
    </row>
    <row r="65026" spans="10:13" x14ac:dyDescent="0.35">
      <c r="J65026" t="e">
        <f>wOBA+VLOOKUP(D65026,order[],2,FALSE)+VLOOKUP(IF(F65026&gt;7,8,IF(F65026=0,1,F65026)),pitches[],2,FALSE)+VLOOKUP(IF(E65026&gt;2,3,E65026),smatchups[],2,FALSE)</f>
        <v>#N/A</v>
      </c>
      <c r="K65026" t="e">
        <f t="shared" si="3089"/>
        <v>#N/A</v>
      </c>
      <c r="L65026" t="e">
        <f t="shared" ref="L65026:L65089" si="3091">IF(E65026=0,BF$1+BE$1*F65026,IF(E65026=1,BF$2+BE$2*F65026,IF(E65026=2,BF$3+BE$3*F65026,BF$4+BE$4*F65026)))+J65026</f>
        <v>#N/A</v>
      </c>
      <c r="M65026" t="e">
        <f t="shared" si="3090"/>
        <v>#N/A</v>
      </c>
    </row>
    <row r="65027" spans="10:13" x14ac:dyDescent="0.35">
      <c r="J65027" t="e">
        <f>wOBA+VLOOKUP(D65027,order[],2,FALSE)+VLOOKUP(IF(F65027&gt;7,8,IF(F65027=0,1,F65027)),pitches[],2,FALSE)+VLOOKUP(IF(E65027&gt;2,3,E65027),smatchups[],2,FALSE)</f>
        <v>#N/A</v>
      </c>
      <c r="K65027" t="e">
        <f t="shared" ref="K65027:K65090" si="3092">H65027-J65027</f>
        <v>#N/A</v>
      </c>
      <c r="L65027" t="e">
        <f t="shared" si="3091"/>
        <v>#N/A</v>
      </c>
      <c r="M65027" t="e">
        <f t="shared" ref="M65027:M65090" si="3093">H65027-L65027</f>
        <v>#N/A</v>
      </c>
    </row>
    <row r="65028" spans="10:13" x14ac:dyDescent="0.35">
      <c r="J65028" t="e">
        <f>wOBA+VLOOKUP(D65028,order[],2,FALSE)+VLOOKUP(IF(F65028&gt;7,8,IF(F65028=0,1,F65028)),pitches[],2,FALSE)+VLOOKUP(IF(E65028&gt;2,3,E65028),smatchups[],2,FALSE)</f>
        <v>#N/A</v>
      </c>
      <c r="K65028" t="e">
        <f t="shared" si="3092"/>
        <v>#N/A</v>
      </c>
      <c r="L65028" t="e">
        <f t="shared" si="3091"/>
        <v>#N/A</v>
      </c>
      <c r="M65028" t="e">
        <f t="shared" si="3093"/>
        <v>#N/A</v>
      </c>
    </row>
    <row r="65029" spans="10:13" x14ac:dyDescent="0.35">
      <c r="J65029" t="e">
        <f>wOBA+VLOOKUP(D65029,order[],2,FALSE)+VLOOKUP(IF(F65029&gt;7,8,IF(F65029=0,1,F65029)),pitches[],2,FALSE)+VLOOKUP(IF(E65029&gt;2,3,E65029),smatchups[],2,FALSE)</f>
        <v>#N/A</v>
      </c>
      <c r="K65029" t="e">
        <f t="shared" si="3092"/>
        <v>#N/A</v>
      </c>
      <c r="L65029" t="e">
        <f t="shared" si="3091"/>
        <v>#N/A</v>
      </c>
      <c r="M65029" t="e">
        <f t="shared" si="3093"/>
        <v>#N/A</v>
      </c>
    </row>
    <row r="65030" spans="10:13" x14ac:dyDescent="0.35">
      <c r="J65030" t="e">
        <f>wOBA+VLOOKUP(D65030,order[],2,FALSE)+VLOOKUP(IF(F65030&gt;7,8,IF(F65030=0,1,F65030)),pitches[],2,FALSE)+VLOOKUP(IF(E65030&gt;2,3,E65030),smatchups[],2,FALSE)</f>
        <v>#N/A</v>
      </c>
      <c r="K65030" t="e">
        <f t="shared" si="3092"/>
        <v>#N/A</v>
      </c>
      <c r="L65030" t="e">
        <f t="shared" si="3091"/>
        <v>#N/A</v>
      </c>
      <c r="M65030" t="e">
        <f t="shared" si="3093"/>
        <v>#N/A</v>
      </c>
    </row>
    <row r="65031" spans="10:13" x14ac:dyDescent="0.35">
      <c r="J65031" t="e">
        <f>wOBA+VLOOKUP(D65031,order[],2,FALSE)+VLOOKUP(IF(F65031&gt;7,8,IF(F65031=0,1,F65031)),pitches[],2,FALSE)+VLOOKUP(IF(E65031&gt;2,3,E65031),smatchups[],2,FALSE)</f>
        <v>#N/A</v>
      </c>
      <c r="K65031" t="e">
        <f t="shared" si="3092"/>
        <v>#N/A</v>
      </c>
      <c r="L65031" t="e">
        <f t="shared" si="3091"/>
        <v>#N/A</v>
      </c>
      <c r="M65031" t="e">
        <f t="shared" si="3093"/>
        <v>#N/A</v>
      </c>
    </row>
    <row r="65032" spans="10:13" x14ac:dyDescent="0.35">
      <c r="J65032" t="e">
        <f>wOBA+VLOOKUP(D65032,order[],2,FALSE)+VLOOKUP(IF(F65032&gt;7,8,IF(F65032=0,1,F65032)),pitches[],2,FALSE)+VLOOKUP(IF(E65032&gt;2,3,E65032),smatchups[],2,FALSE)</f>
        <v>#N/A</v>
      </c>
      <c r="K65032" t="e">
        <f t="shared" si="3092"/>
        <v>#N/A</v>
      </c>
      <c r="L65032" t="e">
        <f t="shared" si="3091"/>
        <v>#N/A</v>
      </c>
      <c r="M65032" t="e">
        <f t="shared" si="3093"/>
        <v>#N/A</v>
      </c>
    </row>
    <row r="65033" spans="10:13" x14ac:dyDescent="0.35">
      <c r="J65033" t="e">
        <f>wOBA+VLOOKUP(D65033,order[],2,FALSE)+VLOOKUP(IF(F65033&gt;7,8,IF(F65033=0,1,F65033)),pitches[],2,FALSE)+VLOOKUP(IF(E65033&gt;2,3,E65033),smatchups[],2,FALSE)</f>
        <v>#N/A</v>
      </c>
      <c r="K65033" t="e">
        <f t="shared" si="3092"/>
        <v>#N/A</v>
      </c>
      <c r="L65033" t="e">
        <f t="shared" si="3091"/>
        <v>#N/A</v>
      </c>
      <c r="M65033" t="e">
        <f t="shared" si="3093"/>
        <v>#N/A</v>
      </c>
    </row>
    <row r="65034" spans="10:13" x14ac:dyDescent="0.35">
      <c r="J65034" t="e">
        <f>wOBA+VLOOKUP(D65034,order[],2,FALSE)+VLOOKUP(IF(F65034&gt;7,8,IF(F65034=0,1,F65034)),pitches[],2,FALSE)+VLOOKUP(IF(E65034&gt;2,3,E65034),smatchups[],2,FALSE)</f>
        <v>#N/A</v>
      </c>
      <c r="K65034" t="e">
        <f t="shared" si="3092"/>
        <v>#N/A</v>
      </c>
      <c r="L65034" t="e">
        <f t="shared" si="3091"/>
        <v>#N/A</v>
      </c>
      <c r="M65034" t="e">
        <f t="shared" si="3093"/>
        <v>#N/A</v>
      </c>
    </row>
    <row r="65035" spans="10:13" x14ac:dyDescent="0.35">
      <c r="J65035" t="e">
        <f>wOBA+VLOOKUP(D65035,order[],2,FALSE)+VLOOKUP(IF(F65035&gt;7,8,IF(F65035=0,1,F65035)),pitches[],2,FALSE)+VLOOKUP(IF(E65035&gt;2,3,E65035),smatchups[],2,FALSE)</f>
        <v>#N/A</v>
      </c>
      <c r="K65035" t="e">
        <f t="shared" si="3092"/>
        <v>#N/A</v>
      </c>
      <c r="L65035" t="e">
        <f t="shared" si="3091"/>
        <v>#N/A</v>
      </c>
      <c r="M65035" t="e">
        <f t="shared" si="3093"/>
        <v>#N/A</v>
      </c>
    </row>
    <row r="65036" spans="10:13" x14ac:dyDescent="0.35">
      <c r="J65036" t="e">
        <f>wOBA+VLOOKUP(D65036,order[],2,FALSE)+VLOOKUP(IF(F65036&gt;7,8,IF(F65036=0,1,F65036)),pitches[],2,FALSE)+VLOOKUP(IF(E65036&gt;2,3,E65036),smatchups[],2,FALSE)</f>
        <v>#N/A</v>
      </c>
      <c r="K65036" t="e">
        <f t="shared" si="3092"/>
        <v>#N/A</v>
      </c>
      <c r="L65036" t="e">
        <f t="shared" si="3091"/>
        <v>#N/A</v>
      </c>
      <c r="M65036" t="e">
        <f t="shared" si="3093"/>
        <v>#N/A</v>
      </c>
    </row>
    <row r="65037" spans="10:13" x14ac:dyDescent="0.35">
      <c r="J65037" t="e">
        <f>wOBA+VLOOKUP(D65037,order[],2,FALSE)+VLOOKUP(IF(F65037&gt;7,8,IF(F65037=0,1,F65037)),pitches[],2,FALSE)+VLOOKUP(IF(E65037&gt;2,3,E65037),smatchups[],2,FALSE)</f>
        <v>#N/A</v>
      </c>
      <c r="K65037" t="e">
        <f t="shared" si="3092"/>
        <v>#N/A</v>
      </c>
      <c r="L65037" t="e">
        <f t="shared" si="3091"/>
        <v>#N/A</v>
      </c>
      <c r="M65037" t="e">
        <f t="shared" si="3093"/>
        <v>#N/A</v>
      </c>
    </row>
    <row r="65038" spans="10:13" x14ac:dyDescent="0.35">
      <c r="J65038" t="e">
        <f>wOBA+VLOOKUP(D65038,order[],2,FALSE)+VLOOKUP(IF(F65038&gt;7,8,IF(F65038=0,1,F65038)),pitches[],2,FALSE)+VLOOKUP(IF(E65038&gt;2,3,E65038),smatchups[],2,FALSE)</f>
        <v>#N/A</v>
      </c>
      <c r="K65038" t="e">
        <f t="shared" si="3092"/>
        <v>#N/A</v>
      </c>
      <c r="L65038" t="e">
        <f t="shared" si="3091"/>
        <v>#N/A</v>
      </c>
      <c r="M65038" t="e">
        <f t="shared" si="3093"/>
        <v>#N/A</v>
      </c>
    </row>
    <row r="65039" spans="10:13" x14ac:dyDescent="0.35">
      <c r="J65039" t="e">
        <f>wOBA+VLOOKUP(D65039,order[],2,FALSE)+VLOOKUP(IF(F65039&gt;7,8,IF(F65039=0,1,F65039)),pitches[],2,FALSE)+VLOOKUP(IF(E65039&gt;2,3,E65039),smatchups[],2,FALSE)</f>
        <v>#N/A</v>
      </c>
      <c r="K65039" t="e">
        <f t="shared" si="3092"/>
        <v>#N/A</v>
      </c>
      <c r="L65039" t="e">
        <f t="shared" si="3091"/>
        <v>#N/A</v>
      </c>
      <c r="M65039" t="e">
        <f t="shared" si="3093"/>
        <v>#N/A</v>
      </c>
    </row>
    <row r="65040" spans="10:13" x14ac:dyDescent="0.35">
      <c r="J65040" t="e">
        <f>wOBA+VLOOKUP(D65040,order[],2,FALSE)+VLOOKUP(IF(F65040&gt;7,8,IF(F65040=0,1,F65040)),pitches[],2,FALSE)+VLOOKUP(IF(E65040&gt;2,3,E65040),smatchups[],2,FALSE)</f>
        <v>#N/A</v>
      </c>
      <c r="K65040" t="e">
        <f t="shared" si="3092"/>
        <v>#N/A</v>
      </c>
      <c r="L65040" t="e">
        <f t="shared" si="3091"/>
        <v>#N/A</v>
      </c>
      <c r="M65040" t="e">
        <f t="shared" si="3093"/>
        <v>#N/A</v>
      </c>
    </row>
    <row r="65041" spans="10:13" x14ac:dyDescent="0.35">
      <c r="J65041" t="e">
        <f>wOBA+VLOOKUP(D65041,order[],2,FALSE)+VLOOKUP(IF(F65041&gt;7,8,IF(F65041=0,1,F65041)),pitches[],2,FALSE)+VLOOKUP(IF(E65041&gt;2,3,E65041),smatchups[],2,FALSE)</f>
        <v>#N/A</v>
      </c>
      <c r="K65041" t="e">
        <f t="shared" si="3092"/>
        <v>#N/A</v>
      </c>
      <c r="L65041" t="e">
        <f t="shared" si="3091"/>
        <v>#N/A</v>
      </c>
      <c r="M65041" t="e">
        <f t="shared" si="3093"/>
        <v>#N/A</v>
      </c>
    </row>
    <row r="65042" spans="10:13" x14ac:dyDescent="0.35">
      <c r="J65042" t="e">
        <f>wOBA+VLOOKUP(D65042,order[],2,FALSE)+VLOOKUP(IF(F65042&gt;7,8,IF(F65042=0,1,F65042)),pitches[],2,FALSE)+VLOOKUP(IF(E65042&gt;2,3,E65042),smatchups[],2,FALSE)</f>
        <v>#N/A</v>
      </c>
      <c r="K65042" t="e">
        <f t="shared" si="3092"/>
        <v>#N/A</v>
      </c>
      <c r="L65042" t="e">
        <f t="shared" si="3091"/>
        <v>#N/A</v>
      </c>
      <c r="M65042" t="e">
        <f t="shared" si="3093"/>
        <v>#N/A</v>
      </c>
    </row>
    <row r="65043" spans="10:13" x14ac:dyDescent="0.35">
      <c r="J65043" t="e">
        <f>wOBA+VLOOKUP(D65043,order[],2,FALSE)+VLOOKUP(IF(F65043&gt;7,8,IF(F65043=0,1,F65043)),pitches[],2,FALSE)+VLOOKUP(IF(E65043&gt;2,3,E65043),smatchups[],2,FALSE)</f>
        <v>#N/A</v>
      </c>
      <c r="K65043" t="e">
        <f t="shared" si="3092"/>
        <v>#N/A</v>
      </c>
      <c r="L65043" t="e">
        <f t="shared" si="3091"/>
        <v>#N/A</v>
      </c>
      <c r="M65043" t="e">
        <f t="shared" si="3093"/>
        <v>#N/A</v>
      </c>
    </row>
    <row r="65044" spans="10:13" x14ac:dyDescent="0.35">
      <c r="J65044" t="e">
        <f>wOBA+VLOOKUP(D65044,order[],2,FALSE)+VLOOKUP(IF(F65044&gt;7,8,IF(F65044=0,1,F65044)),pitches[],2,FALSE)+VLOOKUP(IF(E65044&gt;2,3,E65044),smatchups[],2,FALSE)</f>
        <v>#N/A</v>
      </c>
      <c r="K65044" t="e">
        <f t="shared" si="3092"/>
        <v>#N/A</v>
      </c>
      <c r="L65044" t="e">
        <f t="shared" si="3091"/>
        <v>#N/A</v>
      </c>
      <c r="M65044" t="e">
        <f t="shared" si="3093"/>
        <v>#N/A</v>
      </c>
    </row>
    <row r="65045" spans="10:13" x14ac:dyDescent="0.35">
      <c r="J65045" t="e">
        <f>wOBA+VLOOKUP(D65045,order[],2,FALSE)+VLOOKUP(IF(F65045&gt;7,8,IF(F65045=0,1,F65045)),pitches[],2,FALSE)+VLOOKUP(IF(E65045&gt;2,3,E65045),smatchups[],2,FALSE)</f>
        <v>#N/A</v>
      </c>
      <c r="K65045" t="e">
        <f t="shared" si="3092"/>
        <v>#N/A</v>
      </c>
      <c r="L65045" t="e">
        <f t="shared" si="3091"/>
        <v>#N/A</v>
      </c>
      <c r="M65045" t="e">
        <f t="shared" si="3093"/>
        <v>#N/A</v>
      </c>
    </row>
    <row r="65046" spans="10:13" x14ac:dyDescent="0.35">
      <c r="J65046" t="e">
        <f>wOBA+VLOOKUP(D65046,order[],2,FALSE)+VLOOKUP(IF(F65046&gt;7,8,IF(F65046=0,1,F65046)),pitches[],2,FALSE)+VLOOKUP(IF(E65046&gt;2,3,E65046),smatchups[],2,FALSE)</f>
        <v>#N/A</v>
      </c>
      <c r="K65046" t="e">
        <f t="shared" si="3092"/>
        <v>#N/A</v>
      </c>
      <c r="L65046" t="e">
        <f t="shared" si="3091"/>
        <v>#N/A</v>
      </c>
      <c r="M65046" t="e">
        <f t="shared" si="3093"/>
        <v>#N/A</v>
      </c>
    </row>
    <row r="65047" spans="10:13" x14ac:dyDescent="0.35">
      <c r="J65047" t="e">
        <f>wOBA+VLOOKUP(D65047,order[],2,FALSE)+VLOOKUP(IF(F65047&gt;7,8,IF(F65047=0,1,F65047)),pitches[],2,FALSE)+VLOOKUP(IF(E65047&gt;2,3,E65047),smatchups[],2,FALSE)</f>
        <v>#N/A</v>
      </c>
      <c r="K65047" t="e">
        <f t="shared" si="3092"/>
        <v>#N/A</v>
      </c>
      <c r="L65047" t="e">
        <f t="shared" si="3091"/>
        <v>#N/A</v>
      </c>
      <c r="M65047" t="e">
        <f t="shared" si="3093"/>
        <v>#N/A</v>
      </c>
    </row>
    <row r="65048" spans="10:13" x14ac:dyDescent="0.35">
      <c r="J65048" t="e">
        <f>wOBA+VLOOKUP(D65048,order[],2,FALSE)+VLOOKUP(IF(F65048&gt;7,8,IF(F65048=0,1,F65048)),pitches[],2,FALSE)+VLOOKUP(IF(E65048&gt;2,3,E65048),smatchups[],2,FALSE)</f>
        <v>#N/A</v>
      </c>
      <c r="K65048" t="e">
        <f t="shared" si="3092"/>
        <v>#N/A</v>
      </c>
      <c r="L65048" t="e">
        <f t="shared" si="3091"/>
        <v>#N/A</v>
      </c>
      <c r="M65048" t="e">
        <f t="shared" si="3093"/>
        <v>#N/A</v>
      </c>
    </row>
    <row r="65049" spans="10:13" x14ac:dyDescent="0.35">
      <c r="J65049" t="e">
        <f>wOBA+VLOOKUP(D65049,order[],2,FALSE)+VLOOKUP(IF(F65049&gt;7,8,IF(F65049=0,1,F65049)),pitches[],2,FALSE)+VLOOKUP(IF(E65049&gt;2,3,E65049),smatchups[],2,FALSE)</f>
        <v>#N/A</v>
      </c>
      <c r="K65049" t="e">
        <f t="shared" si="3092"/>
        <v>#N/A</v>
      </c>
      <c r="L65049" t="e">
        <f t="shared" si="3091"/>
        <v>#N/A</v>
      </c>
      <c r="M65049" t="e">
        <f t="shared" si="3093"/>
        <v>#N/A</v>
      </c>
    </row>
    <row r="65050" spans="10:13" x14ac:dyDescent="0.35">
      <c r="J65050" t="e">
        <f>wOBA+VLOOKUP(D65050,order[],2,FALSE)+VLOOKUP(IF(F65050&gt;7,8,IF(F65050=0,1,F65050)),pitches[],2,FALSE)+VLOOKUP(IF(E65050&gt;2,3,E65050),smatchups[],2,FALSE)</f>
        <v>#N/A</v>
      </c>
      <c r="K65050" t="e">
        <f t="shared" si="3092"/>
        <v>#N/A</v>
      </c>
      <c r="L65050" t="e">
        <f t="shared" si="3091"/>
        <v>#N/A</v>
      </c>
      <c r="M65050" t="e">
        <f t="shared" si="3093"/>
        <v>#N/A</v>
      </c>
    </row>
    <row r="65051" spans="10:13" x14ac:dyDescent="0.35">
      <c r="J65051" t="e">
        <f>wOBA+VLOOKUP(D65051,order[],2,FALSE)+VLOOKUP(IF(F65051&gt;7,8,IF(F65051=0,1,F65051)),pitches[],2,FALSE)+VLOOKUP(IF(E65051&gt;2,3,E65051),smatchups[],2,FALSE)</f>
        <v>#N/A</v>
      </c>
      <c r="K65051" t="e">
        <f t="shared" si="3092"/>
        <v>#N/A</v>
      </c>
      <c r="L65051" t="e">
        <f t="shared" si="3091"/>
        <v>#N/A</v>
      </c>
      <c r="M65051" t="e">
        <f t="shared" si="3093"/>
        <v>#N/A</v>
      </c>
    </row>
    <row r="65052" spans="10:13" x14ac:dyDescent="0.35">
      <c r="J65052" t="e">
        <f>wOBA+VLOOKUP(D65052,order[],2,FALSE)+VLOOKUP(IF(F65052&gt;7,8,IF(F65052=0,1,F65052)),pitches[],2,FALSE)+VLOOKUP(IF(E65052&gt;2,3,E65052),smatchups[],2,FALSE)</f>
        <v>#N/A</v>
      </c>
      <c r="K65052" t="e">
        <f t="shared" si="3092"/>
        <v>#N/A</v>
      </c>
      <c r="L65052" t="e">
        <f t="shared" si="3091"/>
        <v>#N/A</v>
      </c>
      <c r="M65052" t="e">
        <f t="shared" si="3093"/>
        <v>#N/A</v>
      </c>
    </row>
    <row r="65053" spans="10:13" x14ac:dyDescent="0.35">
      <c r="J65053" t="e">
        <f>wOBA+VLOOKUP(D65053,order[],2,FALSE)+VLOOKUP(IF(F65053&gt;7,8,IF(F65053=0,1,F65053)),pitches[],2,FALSE)+VLOOKUP(IF(E65053&gt;2,3,E65053),smatchups[],2,FALSE)</f>
        <v>#N/A</v>
      </c>
      <c r="K65053" t="e">
        <f t="shared" si="3092"/>
        <v>#N/A</v>
      </c>
      <c r="L65053" t="e">
        <f t="shared" si="3091"/>
        <v>#N/A</v>
      </c>
      <c r="M65053" t="e">
        <f t="shared" si="3093"/>
        <v>#N/A</v>
      </c>
    </row>
    <row r="65054" spans="10:13" x14ac:dyDescent="0.35">
      <c r="J65054" t="e">
        <f>wOBA+VLOOKUP(D65054,order[],2,FALSE)+VLOOKUP(IF(F65054&gt;7,8,IF(F65054=0,1,F65054)),pitches[],2,FALSE)+VLOOKUP(IF(E65054&gt;2,3,E65054),smatchups[],2,FALSE)</f>
        <v>#N/A</v>
      </c>
      <c r="K65054" t="e">
        <f t="shared" si="3092"/>
        <v>#N/A</v>
      </c>
      <c r="L65054" t="e">
        <f t="shared" si="3091"/>
        <v>#N/A</v>
      </c>
      <c r="M65054" t="e">
        <f t="shared" si="3093"/>
        <v>#N/A</v>
      </c>
    </row>
    <row r="65055" spans="10:13" x14ac:dyDescent="0.35">
      <c r="J65055" t="e">
        <f>wOBA+VLOOKUP(D65055,order[],2,FALSE)+VLOOKUP(IF(F65055&gt;7,8,IF(F65055=0,1,F65055)),pitches[],2,FALSE)+VLOOKUP(IF(E65055&gt;2,3,E65055),smatchups[],2,FALSE)</f>
        <v>#N/A</v>
      </c>
      <c r="K65055" t="e">
        <f t="shared" si="3092"/>
        <v>#N/A</v>
      </c>
      <c r="L65055" t="e">
        <f t="shared" si="3091"/>
        <v>#N/A</v>
      </c>
      <c r="M65055" t="e">
        <f t="shared" si="3093"/>
        <v>#N/A</v>
      </c>
    </row>
    <row r="65056" spans="10:13" x14ac:dyDescent="0.35">
      <c r="J65056" t="e">
        <f>wOBA+VLOOKUP(D65056,order[],2,FALSE)+VLOOKUP(IF(F65056&gt;7,8,IF(F65056=0,1,F65056)),pitches[],2,FALSE)+VLOOKUP(IF(E65056&gt;2,3,E65056),smatchups[],2,FALSE)</f>
        <v>#N/A</v>
      </c>
      <c r="K65056" t="e">
        <f t="shared" si="3092"/>
        <v>#N/A</v>
      </c>
      <c r="L65056" t="e">
        <f t="shared" si="3091"/>
        <v>#N/A</v>
      </c>
      <c r="M65056" t="e">
        <f t="shared" si="3093"/>
        <v>#N/A</v>
      </c>
    </row>
    <row r="65057" spans="10:13" x14ac:dyDescent="0.35">
      <c r="J65057" t="e">
        <f>wOBA+VLOOKUP(D65057,order[],2,FALSE)+VLOOKUP(IF(F65057&gt;7,8,IF(F65057=0,1,F65057)),pitches[],2,FALSE)+VLOOKUP(IF(E65057&gt;2,3,E65057),smatchups[],2,FALSE)</f>
        <v>#N/A</v>
      </c>
      <c r="K65057" t="e">
        <f t="shared" si="3092"/>
        <v>#N/A</v>
      </c>
      <c r="L65057" t="e">
        <f t="shared" si="3091"/>
        <v>#N/A</v>
      </c>
      <c r="M65057" t="e">
        <f t="shared" si="3093"/>
        <v>#N/A</v>
      </c>
    </row>
    <row r="65058" spans="10:13" x14ac:dyDescent="0.35">
      <c r="J65058" t="e">
        <f>wOBA+VLOOKUP(D65058,order[],2,FALSE)+VLOOKUP(IF(F65058&gt;7,8,IF(F65058=0,1,F65058)),pitches[],2,FALSE)+VLOOKUP(IF(E65058&gt;2,3,E65058),smatchups[],2,FALSE)</f>
        <v>#N/A</v>
      </c>
      <c r="K65058" t="e">
        <f t="shared" si="3092"/>
        <v>#N/A</v>
      </c>
      <c r="L65058" t="e">
        <f t="shared" si="3091"/>
        <v>#N/A</v>
      </c>
      <c r="M65058" t="e">
        <f t="shared" si="3093"/>
        <v>#N/A</v>
      </c>
    </row>
    <row r="65059" spans="10:13" x14ac:dyDescent="0.35">
      <c r="J65059" t="e">
        <f>wOBA+VLOOKUP(D65059,order[],2,FALSE)+VLOOKUP(IF(F65059&gt;7,8,IF(F65059=0,1,F65059)),pitches[],2,FALSE)+VLOOKUP(IF(E65059&gt;2,3,E65059),smatchups[],2,FALSE)</f>
        <v>#N/A</v>
      </c>
      <c r="K65059" t="e">
        <f t="shared" si="3092"/>
        <v>#N/A</v>
      </c>
      <c r="L65059" t="e">
        <f t="shared" si="3091"/>
        <v>#N/A</v>
      </c>
      <c r="M65059" t="e">
        <f t="shared" si="3093"/>
        <v>#N/A</v>
      </c>
    </row>
    <row r="65060" spans="10:13" x14ac:dyDescent="0.35">
      <c r="J65060" t="e">
        <f>wOBA+VLOOKUP(D65060,order[],2,FALSE)+VLOOKUP(IF(F65060&gt;7,8,IF(F65060=0,1,F65060)),pitches[],2,FALSE)+VLOOKUP(IF(E65060&gt;2,3,E65060),smatchups[],2,FALSE)</f>
        <v>#N/A</v>
      </c>
      <c r="K65060" t="e">
        <f t="shared" si="3092"/>
        <v>#N/A</v>
      </c>
      <c r="L65060" t="e">
        <f t="shared" si="3091"/>
        <v>#N/A</v>
      </c>
      <c r="M65060" t="e">
        <f t="shared" si="3093"/>
        <v>#N/A</v>
      </c>
    </row>
    <row r="65061" spans="10:13" x14ac:dyDescent="0.35">
      <c r="J65061" t="e">
        <f>wOBA+VLOOKUP(D65061,order[],2,FALSE)+VLOOKUP(IF(F65061&gt;7,8,IF(F65061=0,1,F65061)),pitches[],2,FALSE)+VLOOKUP(IF(E65061&gt;2,3,E65061),smatchups[],2,FALSE)</f>
        <v>#N/A</v>
      </c>
      <c r="K65061" t="e">
        <f t="shared" si="3092"/>
        <v>#N/A</v>
      </c>
      <c r="L65061" t="e">
        <f t="shared" si="3091"/>
        <v>#N/A</v>
      </c>
      <c r="M65061" t="e">
        <f t="shared" si="3093"/>
        <v>#N/A</v>
      </c>
    </row>
    <row r="65062" spans="10:13" x14ac:dyDescent="0.35">
      <c r="J65062" t="e">
        <f>wOBA+VLOOKUP(D65062,order[],2,FALSE)+VLOOKUP(IF(F65062&gt;7,8,IF(F65062=0,1,F65062)),pitches[],2,FALSE)+VLOOKUP(IF(E65062&gt;2,3,E65062),smatchups[],2,FALSE)</f>
        <v>#N/A</v>
      </c>
      <c r="K65062" t="e">
        <f t="shared" si="3092"/>
        <v>#N/A</v>
      </c>
      <c r="L65062" t="e">
        <f t="shared" si="3091"/>
        <v>#N/A</v>
      </c>
      <c r="M65062" t="e">
        <f t="shared" si="3093"/>
        <v>#N/A</v>
      </c>
    </row>
    <row r="65063" spans="10:13" x14ac:dyDescent="0.35">
      <c r="J65063" t="e">
        <f>wOBA+VLOOKUP(D65063,order[],2,FALSE)+VLOOKUP(IF(F65063&gt;7,8,IF(F65063=0,1,F65063)),pitches[],2,FALSE)+VLOOKUP(IF(E65063&gt;2,3,E65063),smatchups[],2,FALSE)</f>
        <v>#N/A</v>
      </c>
      <c r="K65063" t="e">
        <f t="shared" si="3092"/>
        <v>#N/A</v>
      </c>
      <c r="L65063" t="e">
        <f t="shared" si="3091"/>
        <v>#N/A</v>
      </c>
      <c r="M65063" t="e">
        <f t="shared" si="3093"/>
        <v>#N/A</v>
      </c>
    </row>
    <row r="65064" spans="10:13" x14ac:dyDescent="0.35">
      <c r="J65064" t="e">
        <f>wOBA+VLOOKUP(D65064,order[],2,FALSE)+VLOOKUP(IF(F65064&gt;7,8,IF(F65064=0,1,F65064)),pitches[],2,FALSE)+VLOOKUP(IF(E65064&gt;2,3,E65064),smatchups[],2,FALSE)</f>
        <v>#N/A</v>
      </c>
      <c r="K65064" t="e">
        <f t="shared" si="3092"/>
        <v>#N/A</v>
      </c>
      <c r="L65064" t="e">
        <f t="shared" si="3091"/>
        <v>#N/A</v>
      </c>
      <c r="M65064" t="e">
        <f t="shared" si="3093"/>
        <v>#N/A</v>
      </c>
    </row>
    <row r="65065" spans="10:13" x14ac:dyDescent="0.35">
      <c r="J65065" t="e">
        <f>wOBA+VLOOKUP(D65065,order[],2,FALSE)+VLOOKUP(IF(F65065&gt;7,8,IF(F65065=0,1,F65065)),pitches[],2,FALSE)+VLOOKUP(IF(E65065&gt;2,3,E65065),smatchups[],2,FALSE)</f>
        <v>#N/A</v>
      </c>
      <c r="K65065" t="e">
        <f t="shared" si="3092"/>
        <v>#N/A</v>
      </c>
      <c r="L65065" t="e">
        <f t="shared" si="3091"/>
        <v>#N/A</v>
      </c>
      <c r="M65065" t="e">
        <f t="shared" si="3093"/>
        <v>#N/A</v>
      </c>
    </row>
    <row r="65066" spans="10:13" x14ac:dyDescent="0.35">
      <c r="J65066" t="e">
        <f>wOBA+VLOOKUP(D65066,order[],2,FALSE)+VLOOKUP(IF(F65066&gt;7,8,IF(F65066=0,1,F65066)),pitches[],2,FALSE)+VLOOKUP(IF(E65066&gt;2,3,E65066),smatchups[],2,FALSE)</f>
        <v>#N/A</v>
      </c>
      <c r="K65066" t="e">
        <f t="shared" si="3092"/>
        <v>#N/A</v>
      </c>
      <c r="L65066" t="e">
        <f t="shared" si="3091"/>
        <v>#N/A</v>
      </c>
      <c r="M65066" t="e">
        <f t="shared" si="3093"/>
        <v>#N/A</v>
      </c>
    </row>
    <row r="65067" spans="10:13" x14ac:dyDescent="0.35">
      <c r="J65067" t="e">
        <f>wOBA+VLOOKUP(D65067,order[],2,FALSE)+VLOOKUP(IF(F65067&gt;7,8,IF(F65067=0,1,F65067)),pitches[],2,FALSE)+VLOOKUP(IF(E65067&gt;2,3,E65067),smatchups[],2,FALSE)</f>
        <v>#N/A</v>
      </c>
      <c r="K65067" t="e">
        <f t="shared" si="3092"/>
        <v>#N/A</v>
      </c>
      <c r="L65067" t="e">
        <f t="shared" si="3091"/>
        <v>#N/A</v>
      </c>
      <c r="M65067" t="e">
        <f t="shared" si="3093"/>
        <v>#N/A</v>
      </c>
    </row>
    <row r="65068" spans="10:13" x14ac:dyDescent="0.35">
      <c r="J65068" t="e">
        <f>wOBA+VLOOKUP(D65068,order[],2,FALSE)+VLOOKUP(IF(F65068&gt;7,8,IF(F65068=0,1,F65068)),pitches[],2,FALSE)+VLOOKUP(IF(E65068&gt;2,3,E65068),smatchups[],2,FALSE)</f>
        <v>#N/A</v>
      </c>
      <c r="K65068" t="e">
        <f t="shared" si="3092"/>
        <v>#N/A</v>
      </c>
      <c r="L65068" t="e">
        <f t="shared" si="3091"/>
        <v>#N/A</v>
      </c>
      <c r="M65068" t="e">
        <f t="shared" si="3093"/>
        <v>#N/A</v>
      </c>
    </row>
    <row r="65069" spans="10:13" x14ac:dyDescent="0.35">
      <c r="J65069" t="e">
        <f>wOBA+VLOOKUP(D65069,order[],2,FALSE)+VLOOKUP(IF(F65069&gt;7,8,IF(F65069=0,1,F65069)),pitches[],2,FALSE)+VLOOKUP(IF(E65069&gt;2,3,E65069),smatchups[],2,FALSE)</f>
        <v>#N/A</v>
      </c>
      <c r="K65069" t="e">
        <f t="shared" si="3092"/>
        <v>#N/A</v>
      </c>
      <c r="L65069" t="e">
        <f t="shared" si="3091"/>
        <v>#N/A</v>
      </c>
      <c r="M65069" t="e">
        <f t="shared" si="3093"/>
        <v>#N/A</v>
      </c>
    </row>
    <row r="65070" spans="10:13" x14ac:dyDescent="0.35">
      <c r="J65070" t="e">
        <f>wOBA+VLOOKUP(D65070,order[],2,FALSE)+VLOOKUP(IF(F65070&gt;7,8,IF(F65070=0,1,F65070)),pitches[],2,FALSE)+VLOOKUP(IF(E65070&gt;2,3,E65070),smatchups[],2,FALSE)</f>
        <v>#N/A</v>
      </c>
      <c r="K65070" t="e">
        <f t="shared" si="3092"/>
        <v>#N/A</v>
      </c>
      <c r="L65070" t="e">
        <f t="shared" si="3091"/>
        <v>#N/A</v>
      </c>
      <c r="M65070" t="e">
        <f t="shared" si="3093"/>
        <v>#N/A</v>
      </c>
    </row>
    <row r="65071" spans="10:13" x14ac:dyDescent="0.35">
      <c r="J65071" t="e">
        <f>wOBA+VLOOKUP(D65071,order[],2,FALSE)+VLOOKUP(IF(F65071&gt;7,8,IF(F65071=0,1,F65071)),pitches[],2,FALSE)+VLOOKUP(IF(E65071&gt;2,3,E65071),smatchups[],2,FALSE)</f>
        <v>#N/A</v>
      </c>
      <c r="K65071" t="e">
        <f t="shared" si="3092"/>
        <v>#N/A</v>
      </c>
      <c r="L65071" t="e">
        <f t="shared" si="3091"/>
        <v>#N/A</v>
      </c>
      <c r="M65071" t="e">
        <f t="shared" si="3093"/>
        <v>#N/A</v>
      </c>
    </row>
    <row r="65072" spans="10:13" x14ac:dyDescent="0.35">
      <c r="J65072" t="e">
        <f>wOBA+VLOOKUP(D65072,order[],2,FALSE)+VLOOKUP(IF(F65072&gt;7,8,IF(F65072=0,1,F65072)),pitches[],2,FALSE)+VLOOKUP(IF(E65072&gt;2,3,E65072),smatchups[],2,FALSE)</f>
        <v>#N/A</v>
      </c>
      <c r="K65072" t="e">
        <f t="shared" si="3092"/>
        <v>#N/A</v>
      </c>
      <c r="L65072" t="e">
        <f t="shared" si="3091"/>
        <v>#N/A</v>
      </c>
      <c r="M65072" t="e">
        <f t="shared" si="3093"/>
        <v>#N/A</v>
      </c>
    </row>
    <row r="65073" spans="10:13" x14ac:dyDescent="0.35">
      <c r="J65073" t="e">
        <f>wOBA+VLOOKUP(D65073,order[],2,FALSE)+VLOOKUP(IF(F65073&gt;7,8,IF(F65073=0,1,F65073)),pitches[],2,FALSE)+VLOOKUP(IF(E65073&gt;2,3,E65073),smatchups[],2,FALSE)</f>
        <v>#N/A</v>
      </c>
      <c r="K65073" t="e">
        <f t="shared" si="3092"/>
        <v>#N/A</v>
      </c>
      <c r="L65073" t="e">
        <f t="shared" si="3091"/>
        <v>#N/A</v>
      </c>
      <c r="M65073" t="e">
        <f t="shared" si="3093"/>
        <v>#N/A</v>
      </c>
    </row>
    <row r="65074" spans="10:13" x14ac:dyDescent="0.35">
      <c r="J65074" t="e">
        <f>wOBA+VLOOKUP(D65074,order[],2,FALSE)+VLOOKUP(IF(F65074&gt;7,8,IF(F65074=0,1,F65074)),pitches[],2,FALSE)+VLOOKUP(IF(E65074&gt;2,3,E65074),smatchups[],2,FALSE)</f>
        <v>#N/A</v>
      </c>
      <c r="K65074" t="e">
        <f t="shared" si="3092"/>
        <v>#N/A</v>
      </c>
      <c r="L65074" t="e">
        <f t="shared" si="3091"/>
        <v>#N/A</v>
      </c>
      <c r="M65074" t="e">
        <f t="shared" si="3093"/>
        <v>#N/A</v>
      </c>
    </row>
    <row r="65075" spans="10:13" x14ac:dyDescent="0.35">
      <c r="J65075" t="e">
        <f>wOBA+VLOOKUP(D65075,order[],2,FALSE)+VLOOKUP(IF(F65075&gt;7,8,IF(F65075=0,1,F65075)),pitches[],2,FALSE)+VLOOKUP(IF(E65075&gt;2,3,E65075),smatchups[],2,FALSE)</f>
        <v>#N/A</v>
      </c>
      <c r="K65075" t="e">
        <f t="shared" si="3092"/>
        <v>#N/A</v>
      </c>
      <c r="L65075" t="e">
        <f t="shared" si="3091"/>
        <v>#N/A</v>
      </c>
      <c r="M65075" t="e">
        <f t="shared" si="3093"/>
        <v>#N/A</v>
      </c>
    </row>
    <row r="65076" spans="10:13" x14ac:dyDescent="0.35">
      <c r="J65076" t="e">
        <f>wOBA+VLOOKUP(D65076,order[],2,FALSE)+VLOOKUP(IF(F65076&gt;7,8,IF(F65076=0,1,F65076)),pitches[],2,FALSE)+VLOOKUP(IF(E65076&gt;2,3,E65076),smatchups[],2,FALSE)</f>
        <v>#N/A</v>
      </c>
      <c r="K65076" t="e">
        <f t="shared" si="3092"/>
        <v>#N/A</v>
      </c>
      <c r="L65076" t="e">
        <f t="shared" si="3091"/>
        <v>#N/A</v>
      </c>
      <c r="M65076" t="e">
        <f t="shared" si="3093"/>
        <v>#N/A</v>
      </c>
    </row>
    <row r="65077" spans="10:13" x14ac:dyDescent="0.35">
      <c r="J65077" t="e">
        <f>wOBA+VLOOKUP(D65077,order[],2,FALSE)+VLOOKUP(IF(F65077&gt;7,8,IF(F65077=0,1,F65077)),pitches[],2,FALSE)+VLOOKUP(IF(E65077&gt;2,3,E65077),smatchups[],2,FALSE)</f>
        <v>#N/A</v>
      </c>
      <c r="K65077" t="e">
        <f t="shared" si="3092"/>
        <v>#N/A</v>
      </c>
      <c r="L65077" t="e">
        <f t="shared" si="3091"/>
        <v>#N/A</v>
      </c>
      <c r="M65077" t="e">
        <f t="shared" si="3093"/>
        <v>#N/A</v>
      </c>
    </row>
    <row r="65078" spans="10:13" x14ac:dyDescent="0.35">
      <c r="J65078" t="e">
        <f>wOBA+VLOOKUP(D65078,order[],2,FALSE)+VLOOKUP(IF(F65078&gt;7,8,IF(F65078=0,1,F65078)),pitches[],2,FALSE)+VLOOKUP(IF(E65078&gt;2,3,E65078),smatchups[],2,FALSE)</f>
        <v>#N/A</v>
      </c>
      <c r="K65078" t="e">
        <f t="shared" si="3092"/>
        <v>#N/A</v>
      </c>
      <c r="L65078" t="e">
        <f t="shared" si="3091"/>
        <v>#N/A</v>
      </c>
      <c r="M65078" t="e">
        <f t="shared" si="3093"/>
        <v>#N/A</v>
      </c>
    </row>
    <row r="65079" spans="10:13" x14ac:dyDescent="0.35">
      <c r="J65079" t="e">
        <f>wOBA+VLOOKUP(D65079,order[],2,FALSE)+VLOOKUP(IF(F65079&gt;7,8,IF(F65079=0,1,F65079)),pitches[],2,FALSE)+VLOOKUP(IF(E65079&gt;2,3,E65079),smatchups[],2,FALSE)</f>
        <v>#N/A</v>
      </c>
      <c r="K65079" t="e">
        <f t="shared" si="3092"/>
        <v>#N/A</v>
      </c>
      <c r="L65079" t="e">
        <f t="shared" si="3091"/>
        <v>#N/A</v>
      </c>
      <c r="M65079" t="e">
        <f t="shared" si="3093"/>
        <v>#N/A</v>
      </c>
    </row>
    <row r="65080" spans="10:13" x14ac:dyDescent="0.35">
      <c r="J65080" t="e">
        <f>wOBA+VLOOKUP(D65080,order[],2,FALSE)+VLOOKUP(IF(F65080&gt;7,8,IF(F65080=0,1,F65080)),pitches[],2,FALSE)+VLOOKUP(IF(E65080&gt;2,3,E65080),smatchups[],2,FALSE)</f>
        <v>#N/A</v>
      </c>
      <c r="K65080" t="e">
        <f t="shared" si="3092"/>
        <v>#N/A</v>
      </c>
      <c r="L65080" t="e">
        <f t="shared" si="3091"/>
        <v>#N/A</v>
      </c>
      <c r="M65080" t="e">
        <f t="shared" si="3093"/>
        <v>#N/A</v>
      </c>
    </row>
    <row r="65081" spans="10:13" x14ac:dyDescent="0.35">
      <c r="J65081" t="e">
        <f>wOBA+VLOOKUP(D65081,order[],2,FALSE)+VLOOKUP(IF(F65081&gt;7,8,IF(F65081=0,1,F65081)),pitches[],2,FALSE)+VLOOKUP(IF(E65081&gt;2,3,E65081),smatchups[],2,FALSE)</f>
        <v>#N/A</v>
      </c>
      <c r="K65081" t="e">
        <f t="shared" si="3092"/>
        <v>#N/A</v>
      </c>
      <c r="L65081" t="e">
        <f t="shared" si="3091"/>
        <v>#N/A</v>
      </c>
      <c r="M65081" t="e">
        <f t="shared" si="3093"/>
        <v>#N/A</v>
      </c>
    </row>
    <row r="65082" spans="10:13" x14ac:dyDescent="0.35">
      <c r="J65082" t="e">
        <f>wOBA+VLOOKUP(D65082,order[],2,FALSE)+VLOOKUP(IF(F65082&gt;7,8,IF(F65082=0,1,F65082)),pitches[],2,FALSE)+VLOOKUP(IF(E65082&gt;2,3,E65082),smatchups[],2,FALSE)</f>
        <v>#N/A</v>
      </c>
      <c r="K65082" t="e">
        <f t="shared" si="3092"/>
        <v>#N/A</v>
      </c>
      <c r="L65082" t="e">
        <f t="shared" si="3091"/>
        <v>#N/A</v>
      </c>
      <c r="M65082" t="e">
        <f t="shared" si="3093"/>
        <v>#N/A</v>
      </c>
    </row>
    <row r="65083" spans="10:13" x14ac:dyDescent="0.35">
      <c r="J65083" t="e">
        <f>wOBA+VLOOKUP(D65083,order[],2,FALSE)+VLOOKUP(IF(F65083&gt;7,8,IF(F65083=0,1,F65083)),pitches[],2,FALSE)+VLOOKUP(IF(E65083&gt;2,3,E65083),smatchups[],2,FALSE)</f>
        <v>#N/A</v>
      </c>
      <c r="K65083" t="e">
        <f t="shared" si="3092"/>
        <v>#N/A</v>
      </c>
      <c r="L65083" t="e">
        <f t="shared" si="3091"/>
        <v>#N/A</v>
      </c>
      <c r="M65083" t="e">
        <f t="shared" si="3093"/>
        <v>#N/A</v>
      </c>
    </row>
    <row r="65084" spans="10:13" x14ac:dyDescent="0.35">
      <c r="J65084" t="e">
        <f>wOBA+VLOOKUP(D65084,order[],2,FALSE)+VLOOKUP(IF(F65084&gt;7,8,IF(F65084=0,1,F65084)),pitches[],2,FALSE)+VLOOKUP(IF(E65084&gt;2,3,E65084),smatchups[],2,FALSE)</f>
        <v>#N/A</v>
      </c>
      <c r="K65084" t="e">
        <f t="shared" si="3092"/>
        <v>#N/A</v>
      </c>
      <c r="L65084" t="e">
        <f t="shared" si="3091"/>
        <v>#N/A</v>
      </c>
      <c r="M65084" t="e">
        <f t="shared" si="3093"/>
        <v>#N/A</v>
      </c>
    </row>
    <row r="65085" spans="10:13" x14ac:dyDescent="0.35">
      <c r="J65085" t="e">
        <f>wOBA+VLOOKUP(D65085,order[],2,FALSE)+VLOOKUP(IF(F65085&gt;7,8,IF(F65085=0,1,F65085)),pitches[],2,FALSE)+VLOOKUP(IF(E65085&gt;2,3,E65085),smatchups[],2,FALSE)</f>
        <v>#N/A</v>
      </c>
      <c r="K65085" t="e">
        <f t="shared" si="3092"/>
        <v>#N/A</v>
      </c>
      <c r="L65085" t="e">
        <f t="shared" si="3091"/>
        <v>#N/A</v>
      </c>
      <c r="M65085" t="e">
        <f t="shared" si="3093"/>
        <v>#N/A</v>
      </c>
    </row>
    <row r="65086" spans="10:13" x14ac:dyDescent="0.35">
      <c r="J65086" t="e">
        <f>wOBA+VLOOKUP(D65086,order[],2,FALSE)+VLOOKUP(IF(F65086&gt;7,8,IF(F65086=0,1,F65086)),pitches[],2,FALSE)+VLOOKUP(IF(E65086&gt;2,3,E65086),smatchups[],2,FALSE)</f>
        <v>#N/A</v>
      </c>
      <c r="K65086" t="e">
        <f t="shared" si="3092"/>
        <v>#N/A</v>
      </c>
      <c r="L65086" t="e">
        <f t="shared" si="3091"/>
        <v>#N/A</v>
      </c>
      <c r="M65086" t="e">
        <f t="shared" si="3093"/>
        <v>#N/A</v>
      </c>
    </row>
    <row r="65087" spans="10:13" x14ac:dyDescent="0.35">
      <c r="J65087" t="e">
        <f>wOBA+VLOOKUP(D65087,order[],2,FALSE)+VLOOKUP(IF(F65087&gt;7,8,IF(F65087=0,1,F65087)),pitches[],2,FALSE)+VLOOKUP(IF(E65087&gt;2,3,E65087),smatchups[],2,FALSE)</f>
        <v>#N/A</v>
      </c>
      <c r="K65087" t="e">
        <f t="shared" si="3092"/>
        <v>#N/A</v>
      </c>
      <c r="L65087" t="e">
        <f t="shared" si="3091"/>
        <v>#N/A</v>
      </c>
      <c r="M65087" t="e">
        <f t="shared" si="3093"/>
        <v>#N/A</v>
      </c>
    </row>
    <row r="65088" spans="10:13" x14ac:dyDescent="0.35">
      <c r="J65088" t="e">
        <f>wOBA+VLOOKUP(D65088,order[],2,FALSE)+VLOOKUP(IF(F65088&gt;7,8,IF(F65088=0,1,F65088)),pitches[],2,FALSE)+VLOOKUP(IF(E65088&gt;2,3,E65088),smatchups[],2,FALSE)</f>
        <v>#N/A</v>
      </c>
      <c r="K65088" t="e">
        <f t="shared" si="3092"/>
        <v>#N/A</v>
      </c>
      <c r="L65088" t="e">
        <f t="shared" si="3091"/>
        <v>#N/A</v>
      </c>
      <c r="M65088" t="e">
        <f t="shared" si="3093"/>
        <v>#N/A</v>
      </c>
    </row>
    <row r="65089" spans="10:13" x14ac:dyDescent="0.35">
      <c r="J65089" t="e">
        <f>wOBA+VLOOKUP(D65089,order[],2,FALSE)+VLOOKUP(IF(F65089&gt;7,8,IF(F65089=0,1,F65089)),pitches[],2,FALSE)+VLOOKUP(IF(E65089&gt;2,3,E65089),smatchups[],2,FALSE)</f>
        <v>#N/A</v>
      </c>
      <c r="K65089" t="e">
        <f t="shared" si="3092"/>
        <v>#N/A</v>
      </c>
      <c r="L65089" t="e">
        <f t="shared" si="3091"/>
        <v>#N/A</v>
      </c>
      <c r="M65089" t="e">
        <f t="shared" si="3093"/>
        <v>#N/A</v>
      </c>
    </row>
    <row r="65090" spans="10:13" x14ac:dyDescent="0.35">
      <c r="J65090" t="e">
        <f>wOBA+VLOOKUP(D65090,order[],2,FALSE)+VLOOKUP(IF(F65090&gt;7,8,IF(F65090=0,1,F65090)),pitches[],2,FALSE)+VLOOKUP(IF(E65090&gt;2,3,E65090),smatchups[],2,FALSE)</f>
        <v>#N/A</v>
      </c>
      <c r="K65090" t="e">
        <f t="shared" si="3092"/>
        <v>#N/A</v>
      </c>
      <c r="L65090" t="e">
        <f t="shared" ref="L65090:L65153" si="3094">IF(E65090=0,BF$1+BE$1*F65090,IF(E65090=1,BF$2+BE$2*F65090,IF(E65090=2,BF$3+BE$3*F65090,BF$4+BE$4*F65090)))+J65090</f>
        <v>#N/A</v>
      </c>
      <c r="M65090" t="e">
        <f t="shared" si="3093"/>
        <v>#N/A</v>
      </c>
    </row>
    <row r="65091" spans="10:13" x14ac:dyDescent="0.35">
      <c r="J65091" t="e">
        <f>wOBA+VLOOKUP(D65091,order[],2,FALSE)+VLOOKUP(IF(F65091&gt;7,8,IF(F65091=0,1,F65091)),pitches[],2,FALSE)+VLOOKUP(IF(E65091&gt;2,3,E65091),smatchups[],2,FALSE)</f>
        <v>#N/A</v>
      </c>
      <c r="K65091" t="e">
        <f t="shared" ref="K65091:K65154" si="3095">H65091-J65091</f>
        <v>#N/A</v>
      </c>
      <c r="L65091" t="e">
        <f t="shared" si="3094"/>
        <v>#N/A</v>
      </c>
      <c r="M65091" t="e">
        <f t="shared" ref="M65091:M65154" si="3096">H65091-L65091</f>
        <v>#N/A</v>
      </c>
    </row>
    <row r="65092" spans="10:13" x14ac:dyDescent="0.35">
      <c r="J65092" t="e">
        <f>wOBA+VLOOKUP(D65092,order[],2,FALSE)+VLOOKUP(IF(F65092&gt;7,8,IF(F65092=0,1,F65092)),pitches[],2,FALSE)+VLOOKUP(IF(E65092&gt;2,3,E65092),smatchups[],2,FALSE)</f>
        <v>#N/A</v>
      </c>
      <c r="K65092" t="e">
        <f t="shared" si="3095"/>
        <v>#N/A</v>
      </c>
      <c r="L65092" t="e">
        <f t="shared" si="3094"/>
        <v>#N/A</v>
      </c>
      <c r="M65092" t="e">
        <f t="shared" si="3096"/>
        <v>#N/A</v>
      </c>
    </row>
    <row r="65093" spans="10:13" x14ac:dyDescent="0.35">
      <c r="J65093" t="e">
        <f>wOBA+VLOOKUP(D65093,order[],2,FALSE)+VLOOKUP(IF(F65093&gt;7,8,IF(F65093=0,1,F65093)),pitches[],2,FALSE)+VLOOKUP(IF(E65093&gt;2,3,E65093),smatchups[],2,FALSE)</f>
        <v>#N/A</v>
      </c>
      <c r="K65093" t="e">
        <f t="shared" si="3095"/>
        <v>#N/A</v>
      </c>
      <c r="L65093" t="e">
        <f t="shared" si="3094"/>
        <v>#N/A</v>
      </c>
      <c r="M65093" t="e">
        <f t="shared" si="3096"/>
        <v>#N/A</v>
      </c>
    </row>
    <row r="65094" spans="10:13" x14ac:dyDescent="0.35">
      <c r="J65094" t="e">
        <f>wOBA+VLOOKUP(D65094,order[],2,FALSE)+VLOOKUP(IF(F65094&gt;7,8,IF(F65094=0,1,F65094)),pitches[],2,FALSE)+VLOOKUP(IF(E65094&gt;2,3,E65094),smatchups[],2,FALSE)</f>
        <v>#N/A</v>
      </c>
      <c r="K65094" t="e">
        <f t="shared" si="3095"/>
        <v>#N/A</v>
      </c>
      <c r="L65094" t="e">
        <f t="shared" si="3094"/>
        <v>#N/A</v>
      </c>
      <c r="M65094" t="e">
        <f t="shared" si="3096"/>
        <v>#N/A</v>
      </c>
    </row>
    <row r="65095" spans="10:13" x14ac:dyDescent="0.35">
      <c r="J65095" t="e">
        <f>wOBA+VLOOKUP(D65095,order[],2,FALSE)+VLOOKUP(IF(F65095&gt;7,8,IF(F65095=0,1,F65095)),pitches[],2,FALSE)+VLOOKUP(IF(E65095&gt;2,3,E65095),smatchups[],2,FALSE)</f>
        <v>#N/A</v>
      </c>
      <c r="K65095" t="e">
        <f t="shared" si="3095"/>
        <v>#N/A</v>
      </c>
      <c r="L65095" t="e">
        <f t="shared" si="3094"/>
        <v>#N/A</v>
      </c>
      <c r="M65095" t="e">
        <f t="shared" si="3096"/>
        <v>#N/A</v>
      </c>
    </row>
    <row r="65096" spans="10:13" x14ac:dyDescent="0.35">
      <c r="J65096" t="e">
        <f>wOBA+VLOOKUP(D65096,order[],2,FALSE)+VLOOKUP(IF(F65096&gt;7,8,IF(F65096=0,1,F65096)),pitches[],2,FALSE)+VLOOKUP(IF(E65096&gt;2,3,E65096),smatchups[],2,FALSE)</f>
        <v>#N/A</v>
      </c>
      <c r="K65096" t="e">
        <f t="shared" si="3095"/>
        <v>#N/A</v>
      </c>
      <c r="L65096" t="e">
        <f t="shared" si="3094"/>
        <v>#N/A</v>
      </c>
      <c r="M65096" t="e">
        <f t="shared" si="3096"/>
        <v>#N/A</v>
      </c>
    </row>
    <row r="65097" spans="10:13" x14ac:dyDescent="0.35">
      <c r="J65097" t="e">
        <f>wOBA+VLOOKUP(D65097,order[],2,FALSE)+VLOOKUP(IF(F65097&gt;7,8,IF(F65097=0,1,F65097)),pitches[],2,FALSE)+VLOOKUP(IF(E65097&gt;2,3,E65097),smatchups[],2,FALSE)</f>
        <v>#N/A</v>
      </c>
      <c r="K65097" t="e">
        <f t="shared" si="3095"/>
        <v>#N/A</v>
      </c>
      <c r="L65097" t="e">
        <f t="shared" si="3094"/>
        <v>#N/A</v>
      </c>
      <c r="M65097" t="e">
        <f t="shared" si="3096"/>
        <v>#N/A</v>
      </c>
    </row>
    <row r="65098" spans="10:13" x14ac:dyDescent="0.35">
      <c r="J65098" t="e">
        <f>wOBA+VLOOKUP(D65098,order[],2,FALSE)+VLOOKUP(IF(F65098&gt;7,8,IF(F65098=0,1,F65098)),pitches[],2,FALSE)+VLOOKUP(IF(E65098&gt;2,3,E65098),smatchups[],2,FALSE)</f>
        <v>#N/A</v>
      </c>
      <c r="K65098" t="e">
        <f t="shared" si="3095"/>
        <v>#N/A</v>
      </c>
      <c r="L65098" t="e">
        <f t="shared" si="3094"/>
        <v>#N/A</v>
      </c>
      <c r="M65098" t="e">
        <f t="shared" si="3096"/>
        <v>#N/A</v>
      </c>
    </row>
    <row r="65099" spans="10:13" x14ac:dyDescent="0.35">
      <c r="J65099" t="e">
        <f>wOBA+VLOOKUP(D65099,order[],2,FALSE)+VLOOKUP(IF(F65099&gt;7,8,IF(F65099=0,1,F65099)),pitches[],2,FALSE)+VLOOKUP(IF(E65099&gt;2,3,E65099),smatchups[],2,FALSE)</f>
        <v>#N/A</v>
      </c>
      <c r="K65099" t="e">
        <f t="shared" si="3095"/>
        <v>#N/A</v>
      </c>
      <c r="L65099" t="e">
        <f t="shared" si="3094"/>
        <v>#N/A</v>
      </c>
      <c r="M65099" t="e">
        <f t="shared" si="3096"/>
        <v>#N/A</v>
      </c>
    </row>
    <row r="65100" spans="10:13" x14ac:dyDescent="0.35">
      <c r="J65100" t="e">
        <f>wOBA+VLOOKUP(D65100,order[],2,FALSE)+VLOOKUP(IF(F65100&gt;7,8,IF(F65100=0,1,F65100)),pitches[],2,FALSE)+VLOOKUP(IF(E65100&gt;2,3,E65100),smatchups[],2,FALSE)</f>
        <v>#N/A</v>
      </c>
      <c r="K65100" t="e">
        <f t="shared" si="3095"/>
        <v>#N/A</v>
      </c>
      <c r="L65100" t="e">
        <f t="shared" si="3094"/>
        <v>#N/A</v>
      </c>
      <c r="M65100" t="e">
        <f t="shared" si="3096"/>
        <v>#N/A</v>
      </c>
    </row>
    <row r="65101" spans="10:13" x14ac:dyDescent="0.35">
      <c r="J65101" t="e">
        <f>wOBA+VLOOKUP(D65101,order[],2,FALSE)+VLOOKUP(IF(F65101&gt;7,8,IF(F65101=0,1,F65101)),pitches[],2,FALSE)+VLOOKUP(IF(E65101&gt;2,3,E65101),smatchups[],2,FALSE)</f>
        <v>#N/A</v>
      </c>
      <c r="K65101" t="e">
        <f t="shared" si="3095"/>
        <v>#N/A</v>
      </c>
      <c r="L65101" t="e">
        <f t="shared" si="3094"/>
        <v>#N/A</v>
      </c>
      <c r="M65101" t="e">
        <f t="shared" si="3096"/>
        <v>#N/A</v>
      </c>
    </row>
    <row r="65102" spans="10:13" x14ac:dyDescent="0.35">
      <c r="J65102" t="e">
        <f>wOBA+VLOOKUP(D65102,order[],2,FALSE)+VLOOKUP(IF(F65102&gt;7,8,IF(F65102=0,1,F65102)),pitches[],2,FALSE)+VLOOKUP(IF(E65102&gt;2,3,E65102),smatchups[],2,FALSE)</f>
        <v>#N/A</v>
      </c>
      <c r="K65102" t="e">
        <f t="shared" si="3095"/>
        <v>#N/A</v>
      </c>
      <c r="L65102" t="e">
        <f t="shared" si="3094"/>
        <v>#N/A</v>
      </c>
      <c r="M65102" t="e">
        <f t="shared" si="3096"/>
        <v>#N/A</v>
      </c>
    </row>
    <row r="65103" spans="10:13" x14ac:dyDescent="0.35">
      <c r="J65103" t="e">
        <f>wOBA+VLOOKUP(D65103,order[],2,FALSE)+VLOOKUP(IF(F65103&gt;7,8,IF(F65103=0,1,F65103)),pitches[],2,FALSE)+VLOOKUP(IF(E65103&gt;2,3,E65103),smatchups[],2,FALSE)</f>
        <v>#N/A</v>
      </c>
      <c r="K65103" t="e">
        <f t="shared" si="3095"/>
        <v>#N/A</v>
      </c>
      <c r="L65103" t="e">
        <f t="shared" si="3094"/>
        <v>#N/A</v>
      </c>
      <c r="M65103" t="e">
        <f t="shared" si="3096"/>
        <v>#N/A</v>
      </c>
    </row>
    <row r="65104" spans="10:13" x14ac:dyDescent="0.35">
      <c r="J65104" t="e">
        <f>wOBA+VLOOKUP(D65104,order[],2,FALSE)+VLOOKUP(IF(F65104&gt;7,8,IF(F65104=0,1,F65104)),pitches[],2,FALSE)+VLOOKUP(IF(E65104&gt;2,3,E65104),smatchups[],2,FALSE)</f>
        <v>#N/A</v>
      </c>
      <c r="K65104" t="e">
        <f t="shared" si="3095"/>
        <v>#N/A</v>
      </c>
      <c r="L65104" t="e">
        <f t="shared" si="3094"/>
        <v>#N/A</v>
      </c>
      <c r="M65104" t="e">
        <f t="shared" si="3096"/>
        <v>#N/A</v>
      </c>
    </row>
    <row r="65105" spans="10:13" x14ac:dyDescent="0.35">
      <c r="J65105" t="e">
        <f>wOBA+VLOOKUP(D65105,order[],2,FALSE)+VLOOKUP(IF(F65105&gt;7,8,IF(F65105=0,1,F65105)),pitches[],2,FALSE)+VLOOKUP(IF(E65105&gt;2,3,E65105),smatchups[],2,FALSE)</f>
        <v>#N/A</v>
      </c>
      <c r="K65105" t="e">
        <f t="shared" si="3095"/>
        <v>#N/A</v>
      </c>
      <c r="L65105" t="e">
        <f t="shared" si="3094"/>
        <v>#N/A</v>
      </c>
      <c r="M65105" t="e">
        <f t="shared" si="3096"/>
        <v>#N/A</v>
      </c>
    </row>
    <row r="65106" spans="10:13" x14ac:dyDescent="0.35">
      <c r="J65106" t="e">
        <f>wOBA+VLOOKUP(D65106,order[],2,FALSE)+VLOOKUP(IF(F65106&gt;7,8,IF(F65106=0,1,F65106)),pitches[],2,FALSE)+VLOOKUP(IF(E65106&gt;2,3,E65106),smatchups[],2,FALSE)</f>
        <v>#N/A</v>
      </c>
      <c r="K65106" t="e">
        <f t="shared" si="3095"/>
        <v>#N/A</v>
      </c>
      <c r="L65106" t="e">
        <f t="shared" si="3094"/>
        <v>#N/A</v>
      </c>
      <c r="M65106" t="e">
        <f t="shared" si="3096"/>
        <v>#N/A</v>
      </c>
    </row>
    <row r="65107" spans="10:13" x14ac:dyDescent="0.35">
      <c r="J65107" t="e">
        <f>wOBA+VLOOKUP(D65107,order[],2,FALSE)+VLOOKUP(IF(F65107&gt;7,8,IF(F65107=0,1,F65107)),pitches[],2,FALSE)+VLOOKUP(IF(E65107&gt;2,3,E65107),smatchups[],2,FALSE)</f>
        <v>#N/A</v>
      </c>
      <c r="K65107" t="e">
        <f t="shared" si="3095"/>
        <v>#N/A</v>
      </c>
      <c r="L65107" t="e">
        <f t="shared" si="3094"/>
        <v>#N/A</v>
      </c>
      <c r="M65107" t="e">
        <f t="shared" si="3096"/>
        <v>#N/A</v>
      </c>
    </row>
    <row r="65108" spans="10:13" x14ac:dyDescent="0.35">
      <c r="J65108" t="e">
        <f>wOBA+VLOOKUP(D65108,order[],2,FALSE)+VLOOKUP(IF(F65108&gt;7,8,IF(F65108=0,1,F65108)),pitches[],2,FALSE)+VLOOKUP(IF(E65108&gt;2,3,E65108),smatchups[],2,FALSE)</f>
        <v>#N/A</v>
      </c>
      <c r="K65108" t="e">
        <f t="shared" si="3095"/>
        <v>#N/A</v>
      </c>
      <c r="L65108" t="e">
        <f t="shared" si="3094"/>
        <v>#N/A</v>
      </c>
      <c r="M65108" t="e">
        <f t="shared" si="3096"/>
        <v>#N/A</v>
      </c>
    </row>
    <row r="65109" spans="10:13" x14ac:dyDescent="0.35">
      <c r="J65109" t="e">
        <f>wOBA+VLOOKUP(D65109,order[],2,FALSE)+VLOOKUP(IF(F65109&gt;7,8,IF(F65109=0,1,F65109)),pitches[],2,FALSE)+VLOOKUP(IF(E65109&gt;2,3,E65109),smatchups[],2,FALSE)</f>
        <v>#N/A</v>
      </c>
      <c r="K65109" t="e">
        <f t="shared" si="3095"/>
        <v>#N/A</v>
      </c>
      <c r="L65109" t="e">
        <f t="shared" si="3094"/>
        <v>#N/A</v>
      </c>
      <c r="M65109" t="e">
        <f t="shared" si="3096"/>
        <v>#N/A</v>
      </c>
    </row>
    <row r="65110" spans="10:13" x14ac:dyDescent="0.35">
      <c r="J65110" t="e">
        <f>wOBA+VLOOKUP(D65110,order[],2,FALSE)+VLOOKUP(IF(F65110&gt;7,8,IF(F65110=0,1,F65110)),pitches[],2,FALSE)+VLOOKUP(IF(E65110&gt;2,3,E65110),smatchups[],2,FALSE)</f>
        <v>#N/A</v>
      </c>
      <c r="K65110" t="e">
        <f t="shared" si="3095"/>
        <v>#N/A</v>
      </c>
      <c r="L65110" t="e">
        <f t="shared" si="3094"/>
        <v>#N/A</v>
      </c>
      <c r="M65110" t="e">
        <f t="shared" si="3096"/>
        <v>#N/A</v>
      </c>
    </row>
    <row r="65111" spans="10:13" x14ac:dyDescent="0.35">
      <c r="J65111" t="e">
        <f>wOBA+VLOOKUP(D65111,order[],2,FALSE)+VLOOKUP(IF(F65111&gt;7,8,IF(F65111=0,1,F65111)),pitches[],2,FALSE)+VLOOKUP(IF(E65111&gt;2,3,E65111),smatchups[],2,FALSE)</f>
        <v>#N/A</v>
      </c>
      <c r="K65111" t="e">
        <f t="shared" si="3095"/>
        <v>#N/A</v>
      </c>
      <c r="L65111" t="e">
        <f t="shared" si="3094"/>
        <v>#N/A</v>
      </c>
      <c r="M65111" t="e">
        <f t="shared" si="3096"/>
        <v>#N/A</v>
      </c>
    </row>
    <row r="65112" spans="10:13" x14ac:dyDescent="0.35">
      <c r="J65112" t="e">
        <f>wOBA+VLOOKUP(D65112,order[],2,FALSE)+VLOOKUP(IF(F65112&gt;7,8,IF(F65112=0,1,F65112)),pitches[],2,FALSE)+VLOOKUP(IF(E65112&gt;2,3,E65112),smatchups[],2,FALSE)</f>
        <v>#N/A</v>
      </c>
      <c r="K65112" t="e">
        <f t="shared" si="3095"/>
        <v>#N/A</v>
      </c>
      <c r="L65112" t="e">
        <f t="shared" si="3094"/>
        <v>#N/A</v>
      </c>
      <c r="M65112" t="e">
        <f t="shared" si="3096"/>
        <v>#N/A</v>
      </c>
    </row>
    <row r="65113" spans="10:13" x14ac:dyDescent="0.35">
      <c r="J65113" t="e">
        <f>wOBA+VLOOKUP(D65113,order[],2,FALSE)+VLOOKUP(IF(F65113&gt;7,8,IF(F65113=0,1,F65113)),pitches[],2,FALSE)+VLOOKUP(IF(E65113&gt;2,3,E65113),smatchups[],2,FALSE)</f>
        <v>#N/A</v>
      </c>
      <c r="K65113" t="e">
        <f t="shared" si="3095"/>
        <v>#N/A</v>
      </c>
      <c r="L65113" t="e">
        <f t="shared" si="3094"/>
        <v>#N/A</v>
      </c>
      <c r="M65113" t="e">
        <f t="shared" si="3096"/>
        <v>#N/A</v>
      </c>
    </row>
    <row r="65114" spans="10:13" x14ac:dyDescent="0.35">
      <c r="J65114" t="e">
        <f>wOBA+VLOOKUP(D65114,order[],2,FALSE)+VLOOKUP(IF(F65114&gt;7,8,IF(F65114=0,1,F65114)),pitches[],2,FALSE)+VLOOKUP(IF(E65114&gt;2,3,E65114),smatchups[],2,FALSE)</f>
        <v>#N/A</v>
      </c>
      <c r="K65114" t="e">
        <f t="shared" si="3095"/>
        <v>#N/A</v>
      </c>
      <c r="L65114" t="e">
        <f t="shared" si="3094"/>
        <v>#N/A</v>
      </c>
      <c r="M65114" t="e">
        <f t="shared" si="3096"/>
        <v>#N/A</v>
      </c>
    </row>
    <row r="65115" spans="10:13" x14ac:dyDescent="0.35">
      <c r="J65115" t="e">
        <f>wOBA+VLOOKUP(D65115,order[],2,FALSE)+VLOOKUP(IF(F65115&gt;7,8,IF(F65115=0,1,F65115)),pitches[],2,FALSE)+VLOOKUP(IF(E65115&gt;2,3,E65115),smatchups[],2,FALSE)</f>
        <v>#N/A</v>
      </c>
      <c r="K65115" t="e">
        <f t="shared" si="3095"/>
        <v>#N/A</v>
      </c>
      <c r="L65115" t="e">
        <f t="shared" si="3094"/>
        <v>#N/A</v>
      </c>
      <c r="M65115" t="e">
        <f t="shared" si="3096"/>
        <v>#N/A</v>
      </c>
    </row>
    <row r="65116" spans="10:13" x14ac:dyDescent="0.35">
      <c r="J65116" t="e">
        <f>wOBA+VLOOKUP(D65116,order[],2,FALSE)+VLOOKUP(IF(F65116&gt;7,8,IF(F65116=0,1,F65116)),pitches[],2,FALSE)+VLOOKUP(IF(E65116&gt;2,3,E65116),smatchups[],2,FALSE)</f>
        <v>#N/A</v>
      </c>
      <c r="K65116" t="e">
        <f t="shared" si="3095"/>
        <v>#N/A</v>
      </c>
      <c r="L65116" t="e">
        <f t="shared" si="3094"/>
        <v>#N/A</v>
      </c>
      <c r="M65116" t="e">
        <f t="shared" si="3096"/>
        <v>#N/A</v>
      </c>
    </row>
    <row r="65117" spans="10:13" x14ac:dyDescent="0.35">
      <c r="J65117" t="e">
        <f>wOBA+VLOOKUP(D65117,order[],2,FALSE)+VLOOKUP(IF(F65117&gt;7,8,IF(F65117=0,1,F65117)),pitches[],2,FALSE)+VLOOKUP(IF(E65117&gt;2,3,E65117),smatchups[],2,FALSE)</f>
        <v>#N/A</v>
      </c>
      <c r="K65117" t="e">
        <f t="shared" si="3095"/>
        <v>#N/A</v>
      </c>
      <c r="L65117" t="e">
        <f t="shared" si="3094"/>
        <v>#N/A</v>
      </c>
      <c r="M65117" t="e">
        <f t="shared" si="3096"/>
        <v>#N/A</v>
      </c>
    </row>
    <row r="65118" spans="10:13" x14ac:dyDescent="0.35">
      <c r="J65118" t="e">
        <f>wOBA+VLOOKUP(D65118,order[],2,FALSE)+VLOOKUP(IF(F65118&gt;7,8,IF(F65118=0,1,F65118)),pitches[],2,FALSE)+VLOOKUP(IF(E65118&gt;2,3,E65118),smatchups[],2,FALSE)</f>
        <v>#N/A</v>
      </c>
      <c r="K65118" t="e">
        <f t="shared" si="3095"/>
        <v>#N/A</v>
      </c>
      <c r="L65118" t="e">
        <f t="shared" si="3094"/>
        <v>#N/A</v>
      </c>
      <c r="M65118" t="e">
        <f t="shared" si="3096"/>
        <v>#N/A</v>
      </c>
    </row>
    <row r="65119" spans="10:13" x14ac:dyDescent="0.35">
      <c r="J65119" t="e">
        <f>wOBA+VLOOKUP(D65119,order[],2,FALSE)+VLOOKUP(IF(F65119&gt;7,8,IF(F65119=0,1,F65119)),pitches[],2,FALSE)+VLOOKUP(IF(E65119&gt;2,3,E65119),smatchups[],2,FALSE)</f>
        <v>#N/A</v>
      </c>
      <c r="K65119" t="e">
        <f t="shared" si="3095"/>
        <v>#N/A</v>
      </c>
      <c r="L65119" t="e">
        <f t="shared" si="3094"/>
        <v>#N/A</v>
      </c>
      <c r="M65119" t="e">
        <f t="shared" si="3096"/>
        <v>#N/A</v>
      </c>
    </row>
    <row r="65120" spans="10:13" x14ac:dyDescent="0.35">
      <c r="J65120" t="e">
        <f>wOBA+VLOOKUP(D65120,order[],2,FALSE)+VLOOKUP(IF(F65120&gt;7,8,IF(F65120=0,1,F65120)),pitches[],2,FALSE)+VLOOKUP(IF(E65120&gt;2,3,E65120),smatchups[],2,FALSE)</f>
        <v>#N/A</v>
      </c>
      <c r="K65120" t="e">
        <f t="shared" si="3095"/>
        <v>#N/A</v>
      </c>
      <c r="L65120" t="e">
        <f t="shared" si="3094"/>
        <v>#N/A</v>
      </c>
      <c r="M65120" t="e">
        <f t="shared" si="3096"/>
        <v>#N/A</v>
      </c>
    </row>
    <row r="65121" spans="10:13" x14ac:dyDescent="0.35">
      <c r="J65121" t="e">
        <f>wOBA+VLOOKUP(D65121,order[],2,FALSE)+VLOOKUP(IF(F65121&gt;7,8,IF(F65121=0,1,F65121)),pitches[],2,FALSE)+VLOOKUP(IF(E65121&gt;2,3,E65121),smatchups[],2,FALSE)</f>
        <v>#N/A</v>
      </c>
      <c r="K65121" t="e">
        <f t="shared" si="3095"/>
        <v>#N/A</v>
      </c>
      <c r="L65121" t="e">
        <f t="shared" si="3094"/>
        <v>#N/A</v>
      </c>
      <c r="M65121" t="e">
        <f t="shared" si="3096"/>
        <v>#N/A</v>
      </c>
    </row>
    <row r="65122" spans="10:13" x14ac:dyDescent="0.35">
      <c r="J65122" t="e">
        <f>wOBA+VLOOKUP(D65122,order[],2,FALSE)+VLOOKUP(IF(F65122&gt;7,8,IF(F65122=0,1,F65122)),pitches[],2,FALSE)+VLOOKUP(IF(E65122&gt;2,3,E65122),smatchups[],2,FALSE)</f>
        <v>#N/A</v>
      </c>
      <c r="K65122" t="e">
        <f t="shared" si="3095"/>
        <v>#N/A</v>
      </c>
      <c r="L65122" t="e">
        <f t="shared" si="3094"/>
        <v>#N/A</v>
      </c>
      <c r="M65122" t="e">
        <f t="shared" si="3096"/>
        <v>#N/A</v>
      </c>
    </row>
    <row r="65123" spans="10:13" x14ac:dyDescent="0.35">
      <c r="J65123" t="e">
        <f>wOBA+VLOOKUP(D65123,order[],2,FALSE)+VLOOKUP(IF(F65123&gt;7,8,IF(F65123=0,1,F65123)),pitches[],2,FALSE)+VLOOKUP(IF(E65123&gt;2,3,E65123),smatchups[],2,FALSE)</f>
        <v>#N/A</v>
      </c>
      <c r="K65123" t="e">
        <f t="shared" si="3095"/>
        <v>#N/A</v>
      </c>
      <c r="L65123" t="e">
        <f t="shared" si="3094"/>
        <v>#N/A</v>
      </c>
      <c r="M65123" t="e">
        <f t="shared" si="3096"/>
        <v>#N/A</v>
      </c>
    </row>
    <row r="65124" spans="10:13" x14ac:dyDescent="0.35">
      <c r="J65124" t="e">
        <f>wOBA+VLOOKUP(D65124,order[],2,FALSE)+VLOOKUP(IF(F65124&gt;7,8,IF(F65124=0,1,F65124)),pitches[],2,FALSE)+VLOOKUP(IF(E65124&gt;2,3,E65124),smatchups[],2,FALSE)</f>
        <v>#N/A</v>
      </c>
      <c r="K65124" t="e">
        <f t="shared" si="3095"/>
        <v>#N/A</v>
      </c>
      <c r="L65124" t="e">
        <f t="shared" si="3094"/>
        <v>#N/A</v>
      </c>
      <c r="M65124" t="e">
        <f t="shared" si="3096"/>
        <v>#N/A</v>
      </c>
    </row>
    <row r="65125" spans="10:13" x14ac:dyDescent="0.35">
      <c r="J65125" t="e">
        <f>wOBA+VLOOKUP(D65125,order[],2,FALSE)+VLOOKUP(IF(F65125&gt;7,8,IF(F65125=0,1,F65125)),pitches[],2,FALSE)+VLOOKUP(IF(E65125&gt;2,3,E65125),smatchups[],2,FALSE)</f>
        <v>#N/A</v>
      </c>
      <c r="K65125" t="e">
        <f t="shared" si="3095"/>
        <v>#N/A</v>
      </c>
      <c r="L65125" t="e">
        <f t="shared" si="3094"/>
        <v>#N/A</v>
      </c>
      <c r="M65125" t="e">
        <f t="shared" si="3096"/>
        <v>#N/A</v>
      </c>
    </row>
    <row r="65126" spans="10:13" x14ac:dyDescent="0.35">
      <c r="J65126" t="e">
        <f>wOBA+VLOOKUP(D65126,order[],2,FALSE)+VLOOKUP(IF(F65126&gt;7,8,IF(F65126=0,1,F65126)),pitches[],2,FALSE)+VLOOKUP(IF(E65126&gt;2,3,E65126),smatchups[],2,FALSE)</f>
        <v>#N/A</v>
      </c>
      <c r="K65126" t="e">
        <f t="shared" si="3095"/>
        <v>#N/A</v>
      </c>
      <c r="L65126" t="e">
        <f t="shared" si="3094"/>
        <v>#N/A</v>
      </c>
      <c r="M65126" t="e">
        <f t="shared" si="3096"/>
        <v>#N/A</v>
      </c>
    </row>
    <row r="65127" spans="10:13" x14ac:dyDescent="0.35">
      <c r="J65127" t="e">
        <f>wOBA+VLOOKUP(D65127,order[],2,FALSE)+VLOOKUP(IF(F65127&gt;7,8,IF(F65127=0,1,F65127)),pitches[],2,FALSE)+VLOOKUP(IF(E65127&gt;2,3,E65127),smatchups[],2,FALSE)</f>
        <v>#N/A</v>
      </c>
      <c r="K65127" t="e">
        <f t="shared" si="3095"/>
        <v>#N/A</v>
      </c>
      <c r="L65127" t="e">
        <f t="shared" si="3094"/>
        <v>#N/A</v>
      </c>
      <c r="M65127" t="e">
        <f t="shared" si="3096"/>
        <v>#N/A</v>
      </c>
    </row>
    <row r="65128" spans="10:13" x14ac:dyDescent="0.35">
      <c r="J65128" t="e">
        <f>wOBA+VLOOKUP(D65128,order[],2,FALSE)+VLOOKUP(IF(F65128&gt;7,8,IF(F65128=0,1,F65128)),pitches[],2,FALSE)+VLOOKUP(IF(E65128&gt;2,3,E65128),smatchups[],2,FALSE)</f>
        <v>#N/A</v>
      </c>
      <c r="K65128" t="e">
        <f t="shared" si="3095"/>
        <v>#N/A</v>
      </c>
      <c r="L65128" t="e">
        <f t="shared" si="3094"/>
        <v>#N/A</v>
      </c>
      <c r="M65128" t="e">
        <f t="shared" si="3096"/>
        <v>#N/A</v>
      </c>
    </row>
    <row r="65129" spans="10:13" x14ac:dyDescent="0.35">
      <c r="J65129" t="e">
        <f>wOBA+VLOOKUP(D65129,order[],2,FALSE)+VLOOKUP(IF(F65129&gt;7,8,IF(F65129=0,1,F65129)),pitches[],2,FALSE)+VLOOKUP(IF(E65129&gt;2,3,E65129),smatchups[],2,FALSE)</f>
        <v>#N/A</v>
      </c>
      <c r="K65129" t="e">
        <f t="shared" si="3095"/>
        <v>#N/A</v>
      </c>
      <c r="L65129" t="e">
        <f t="shared" si="3094"/>
        <v>#N/A</v>
      </c>
      <c r="M65129" t="e">
        <f t="shared" si="3096"/>
        <v>#N/A</v>
      </c>
    </row>
    <row r="65130" spans="10:13" x14ac:dyDescent="0.35">
      <c r="J65130" t="e">
        <f>wOBA+VLOOKUP(D65130,order[],2,FALSE)+VLOOKUP(IF(F65130&gt;7,8,IF(F65130=0,1,F65130)),pitches[],2,FALSE)+VLOOKUP(IF(E65130&gt;2,3,E65130),smatchups[],2,FALSE)</f>
        <v>#N/A</v>
      </c>
      <c r="K65130" t="e">
        <f t="shared" si="3095"/>
        <v>#N/A</v>
      </c>
      <c r="L65130" t="e">
        <f t="shared" si="3094"/>
        <v>#N/A</v>
      </c>
      <c r="M65130" t="e">
        <f t="shared" si="3096"/>
        <v>#N/A</v>
      </c>
    </row>
    <row r="65131" spans="10:13" x14ac:dyDescent="0.35">
      <c r="J65131" t="e">
        <f>wOBA+VLOOKUP(D65131,order[],2,FALSE)+VLOOKUP(IF(F65131&gt;7,8,IF(F65131=0,1,F65131)),pitches[],2,FALSE)+VLOOKUP(IF(E65131&gt;2,3,E65131),smatchups[],2,FALSE)</f>
        <v>#N/A</v>
      </c>
      <c r="K65131" t="e">
        <f t="shared" si="3095"/>
        <v>#N/A</v>
      </c>
      <c r="L65131" t="e">
        <f t="shared" si="3094"/>
        <v>#N/A</v>
      </c>
      <c r="M65131" t="e">
        <f t="shared" si="3096"/>
        <v>#N/A</v>
      </c>
    </row>
    <row r="65132" spans="10:13" x14ac:dyDescent="0.35">
      <c r="J65132" t="e">
        <f>wOBA+VLOOKUP(D65132,order[],2,FALSE)+VLOOKUP(IF(F65132&gt;7,8,IF(F65132=0,1,F65132)),pitches[],2,FALSE)+VLOOKUP(IF(E65132&gt;2,3,E65132),smatchups[],2,FALSE)</f>
        <v>#N/A</v>
      </c>
      <c r="K65132" t="e">
        <f t="shared" si="3095"/>
        <v>#N/A</v>
      </c>
      <c r="L65132" t="e">
        <f t="shared" si="3094"/>
        <v>#N/A</v>
      </c>
      <c r="M65132" t="e">
        <f t="shared" si="3096"/>
        <v>#N/A</v>
      </c>
    </row>
    <row r="65133" spans="10:13" x14ac:dyDescent="0.35">
      <c r="J65133" t="e">
        <f>wOBA+VLOOKUP(D65133,order[],2,FALSE)+VLOOKUP(IF(F65133&gt;7,8,IF(F65133=0,1,F65133)),pitches[],2,FALSE)+VLOOKUP(IF(E65133&gt;2,3,E65133),smatchups[],2,FALSE)</f>
        <v>#N/A</v>
      </c>
      <c r="K65133" t="e">
        <f t="shared" si="3095"/>
        <v>#N/A</v>
      </c>
      <c r="L65133" t="e">
        <f t="shared" si="3094"/>
        <v>#N/A</v>
      </c>
      <c r="M65133" t="e">
        <f t="shared" si="3096"/>
        <v>#N/A</v>
      </c>
    </row>
    <row r="65134" spans="10:13" x14ac:dyDescent="0.35">
      <c r="J65134" t="e">
        <f>wOBA+VLOOKUP(D65134,order[],2,FALSE)+VLOOKUP(IF(F65134&gt;7,8,IF(F65134=0,1,F65134)),pitches[],2,FALSE)+VLOOKUP(IF(E65134&gt;2,3,E65134),smatchups[],2,FALSE)</f>
        <v>#N/A</v>
      </c>
      <c r="K65134" t="e">
        <f t="shared" si="3095"/>
        <v>#N/A</v>
      </c>
      <c r="L65134" t="e">
        <f t="shared" si="3094"/>
        <v>#N/A</v>
      </c>
      <c r="M65134" t="e">
        <f t="shared" si="3096"/>
        <v>#N/A</v>
      </c>
    </row>
    <row r="65135" spans="10:13" x14ac:dyDescent="0.35">
      <c r="J65135" t="e">
        <f>wOBA+VLOOKUP(D65135,order[],2,FALSE)+VLOOKUP(IF(F65135&gt;7,8,IF(F65135=0,1,F65135)),pitches[],2,FALSE)+VLOOKUP(IF(E65135&gt;2,3,E65135),smatchups[],2,FALSE)</f>
        <v>#N/A</v>
      </c>
      <c r="K65135" t="e">
        <f t="shared" si="3095"/>
        <v>#N/A</v>
      </c>
      <c r="L65135" t="e">
        <f t="shared" si="3094"/>
        <v>#N/A</v>
      </c>
      <c r="M65135" t="e">
        <f t="shared" si="3096"/>
        <v>#N/A</v>
      </c>
    </row>
    <row r="65136" spans="10:13" x14ac:dyDescent="0.35">
      <c r="J65136" t="e">
        <f>wOBA+VLOOKUP(D65136,order[],2,FALSE)+VLOOKUP(IF(F65136&gt;7,8,IF(F65136=0,1,F65136)),pitches[],2,FALSE)+VLOOKUP(IF(E65136&gt;2,3,E65136),smatchups[],2,FALSE)</f>
        <v>#N/A</v>
      </c>
      <c r="K65136" t="e">
        <f t="shared" si="3095"/>
        <v>#N/A</v>
      </c>
      <c r="L65136" t="e">
        <f t="shared" si="3094"/>
        <v>#N/A</v>
      </c>
      <c r="M65136" t="e">
        <f t="shared" si="3096"/>
        <v>#N/A</v>
      </c>
    </row>
    <row r="65137" spans="10:13" x14ac:dyDescent="0.35">
      <c r="J65137" t="e">
        <f>wOBA+VLOOKUP(D65137,order[],2,FALSE)+VLOOKUP(IF(F65137&gt;7,8,IF(F65137=0,1,F65137)),pitches[],2,FALSE)+VLOOKUP(IF(E65137&gt;2,3,E65137),smatchups[],2,FALSE)</f>
        <v>#N/A</v>
      </c>
      <c r="K65137" t="e">
        <f t="shared" si="3095"/>
        <v>#N/A</v>
      </c>
      <c r="L65137" t="e">
        <f t="shared" si="3094"/>
        <v>#N/A</v>
      </c>
      <c r="M65137" t="e">
        <f t="shared" si="3096"/>
        <v>#N/A</v>
      </c>
    </row>
    <row r="65138" spans="10:13" x14ac:dyDescent="0.35">
      <c r="J65138" t="e">
        <f>wOBA+VLOOKUP(D65138,order[],2,FALSE)+VLOOKUP(IF(F65138&gt;7,8,IF(F65138=0,1,F65138)),pitches[],2,FALSE)+VLOOKUP(IF(E65138&gt;2,3,E65138),smatchups[],2,FALSE)</f>
        <v>#N/A</v>
      </c>
      <c r="K65138" t="e">
        <f t="shared" si="3095"/>
        <v>#N/A</v>
      </c>
      <c r="L65138" t="e">
        <f t="shared" si="3094"/>
        <v>#N/A</v>
      </c>
      <c r="M65138" t="e">
        <f t="shared" si="3096"/>
        <v>#N/A</v>
      </c>
    </row>
    <row r="65139" spans="10:13" x14ac:dyDescent="0.35">
      <c r="J65139" t="e">
        <f>wOBA+VLOOKUP(D65139,order[],2,FALSE)+VLOOKUP(IF(F65139&gt;7,8,IF(F65139=0,1,F65139)),pitches[],2,FALSE)+VLOOKUP(IF(E65139&gt;2,3,E65139),smatchups[],2,FALSE)</f>
        <v>#N/A</v>
      </c>
      <c r="K65139" t="e">
        <f t="shared" si="3095"/>
        <v>#N/A</v>
      </c>
      <c r="L65139" t="e">
        <f t="shared" si="3094"/>
        <v>#N/A</v>
      </c>
      <c r="M65139" t="e">
        <f t="shared" si="3096"/>
        <v>#N/A</v>
      </c>
    </row>
    <row r="65140" spans="10:13" x14ac:dyDescent="0.35">
      <c r="J65140" t="e">
        <f>wOBA+VLOOKUP(D65140,order[],2,FALSE)+VLOOKUP(IF(F65140&gt;7,8,IF(F65140=0,1,F65140)),pitches[],2,FALSE)+VLOOKUP(IF(E65140&gt;2,3,E65140),smatchups[],2,FALSE)</f>
        <v>#N/A</v>
      </c>
      <c r="K65140" t="e">
        <f t="shared" si="3095"/>
        <v>#N/A</v>
      </c>
      <c r="L65140" t="e">
        <f t="shared" si="3094"/>
        <v>#N/A</v>
      </c>
      <c r="M65140" t="e">
        <f t="shared" si="3096"/>
        <v>#N/A</v>
      </c>
    </row>
    <row r="65141" spans="10:13" x14ac:dyDescent="0.35">
      <c r="J65141" t="e">
        <f>wOBA+VLOOKUP(D65141,order[],2,FALSE)+VLOOKUP(IF(F65141&gt;7,8,IF(F65141=0,1,F65141)),pitches[],2,FALSE)+VLOOKUP(IF(E65141&gt;2,3,E65141),smatchups[],2,FALSE)</f>
        <v>#N/A</v>
      </c>
      <c r="K65141" t="e">
        <f t="shared" si="3095"/>
        <v>#N/A</v>
      </c>
      <c r="L65141" t="e">
        <f t="shared" si="3094"/>
        <v>#N/A</v>
      </c>
      <c r="M65141" t="e">
        <f t="shared" si="3096"/>
        <v>#N/A</v>
      </c>
    </row>
    <row r="65142" spans="10:13" x14ac:dyDescent="0.35">
      <c r="J65142" t="e">
        <f>wOBA+VLOOKUP(D65142,order[],2,FALSE)+VLOOKUP(IF(F65142&gt;7,8,IF(F65142=0,1,F65142)),pitches[],2,FALSE)+VLOOKUP(IF(E65142&gt;2,3,E65142),smatchups[],2,FALSE)</f>
        <v>#N/A</v>
      </c>
      <c r="K65142" t="e">
        <f t="shared" si="3095"/>
        <v>#N/A</v>
      </c>
      <c r="L65142" t="e">
        <f t="shared" si="3094"/>
        <v>#N/A</v>
      </c>
      <c r="M65142" t="e">
        <f t="shared" si="3096"/>
        <v>#N/A</v>
      </c>
    </row>
    <row r="65143" spans="10:13" x14ac:dyDescent="0.35">
      <c r="J65143" t="e">
        <f>wOBA+VLOOKUP(D65143,order[],2,FALSE)+VLOOKUP(IF(F65143&gt;7,8,IF(F65143=0,1,F65143)),pitches[],2,FALSE)+VLOOKUP(IF(E65143&gt;2,3,E65143),smatchups[],2,FALSE)</f>
        <v>#N/A</v>
      </c>
      <c r="K65143" t="e">
        <f t="shared" si="3095"/>
        <v>#N/A</v>
      </c>
      <c r="L65143" t="e">
        <f t="shared" si="3094"/>
        <v>#N/A</v>
      </c>
      <c r="M65143" t="e">
        <f t="shared" si="3096"/>
        <v>#N/A</v>
      </c>
    </row>
    <row r="65144" spans="10:13" x14ac:dyDescent="0.35">
      <c r="J65144" t="e">
        <f>wOBA+VLOOKUP(D65144,order[],2,FALSE)+VLOOKUP(IF(F65144&gt;7,8,IF(F65144=0,1,F65144)),pitches[],2,FALSE)+VLOOKUP(IF(E65144&gt;2,3,E65144),smatchups[],2,FALSE)</f>
        <v>#N/A</v>
      </c>
      <c r="K65144" t="e">
        <f t="shared" si="3095"/>
        <v>#N/A</v>
      </c>
      <c r="L65144" t="e">
        <f t="shared" si="3094"/>
        <v>#N/A</v>
      </c>
      <c r="M65144" t="e">
        <f t="shared" si="3096"/>
        <v>#N/A</v>
      </c>
    </row>
    <row r="65145" spans="10:13" x14ac:dyDescent="0.35">
      <c r="J65145" t="e">
        <f>wOBA+VLOOKUP(D65145,order[],2,FALSE)+VLOOKUP(IF(F65145&gt;7,8,IF(F65145=0,1,F65145)),pitches[],2,FALSE)+VLOOKUP(IF(E65145&gt;2,3,E65145),smatchups[],2,FALSE)</f>
        <v>#N/A</v>
      </c>
      <c r="K65145" t="e">
        <f t="shared" si="3095"/>
        <v>#N/A</v>
      </c>
      <c r="L65145" t="e">
        <f t="shared" si="3094"/>
        <v>#N/A</v>
      </c>
      <c r="M65145" t="e">
        <f t="shared" si="3096"/>
        <v>#N/A</v>
      </c>
    </row>
    <row r="65146" spans="10:13" x14ac:dyDescent="0.35">
      <c r="J65146" t="e">
        <f>wOBA+VLOOKUP(D65146,order[],2,FALSE)+VLOOKUP(IF(F65146&gt;7,8,IF(F65146=0,1,F65146)),pitches[],2,FALSE)+VLOOKUP(IF(E65146&gt;2,3,E65146),smatchups[],2,FALSE)</f>
        <v>#N/A</v>
      </c>
      <c r="K65146" t="e">
        <f t="shared" si="3095"/>
        <v>#N/A</v>
      </c>
      <c r="L65146" t="e">
        <f t="shared" si="3094"/>
        <v>#N/A</v>
      </c>
      <c r="M65146" t="e">
        <f t="shared" si="3096"/>
        <v>#N/A</v>
      </c>
    </row>
    <row r="65147" spans="10:13" x14ac:dyDescent="0.35">
      <c r="J65147" t="e">
        <f>wOBA+VLOOKUP(D65147,order[],2,FALSE)+VLOOKUP(IF(F65147&gt;7,8,IF(F65147=0,1,F65147)),pitches[],2,FALSE)+VLOOKUP(IF(E65147&gt;2,3,E65147),smatchups[],2,FALSE)</f>
        <v>#N/A</v>
      </c>
      <c r="K65147" t="e">
        <f t="shared" si="3095"/>
        <v>#N/A</v>
      </c>
      <c r="L65147" t="e">
        <f t="shared" si="3094"/>
        <v>#N/A</v>
      </c>
      <c r="M65147" t="e">
        <f t="shared" si="3096"/>
        <v>#N/A</v>
      </c>
    </row>
    <row r="65148" spans="10:13" x14ac:dyDescent="0.35">
      <c r="J65148" t="e">
        <f>wOBA+VLOOKUP(D65148,order[],2,FALSE)+VLOOKUP(IF(F65148&gt;7,8,IF(F65148=0,1,F65148)),pitches[],2,FALSE)+VLOOKUP(IF(E65148&gt;2,3,E65148),smatchups[],2,FALSE)</f>
        <v>#N/A</v>
      </c>
      <c r="K65148" t="e">
        <f t="shared" si="3095"/>
        <v>#N/A</v>
      </c>
      <c r="L65148" t="e">
        <f t="shared" si="3094"/>
        <v>#N/A</v>
      </c>
      <c r="M65148" t="e">
        <f t="shared" si="3096"/>
        <v>#N/A</v>
      </c>
    </row>
    <row r="65149" spans="10:13" x14ac:dyDescent="0.35">
      <c r="J65149" t="e">
        <f>wOBA+VLOOKUP(D65149,order[],2,FALSE)+VLOOKUP(IF(F65149&gt;7,8,IF(F65149=0,1,F65149)),pitches[],2,FALSE)+VLOOKUP(IF(E65149&gt;2,3,E65149),smatchups[],2,FALSE)</f>
        <v>#N/A</v>
      </c>
      <c r="K65149" t="e">
        <f t="shared" si="3095"/>
        <v>#N/A</v>
      </c>
      <c r="L65149" t="e">
        <f t="shared" si="3094"/>
        <v>#N/A</v>
      </c>
      <c r="M65149" t="e">
        <f t="shared" si="3096"/>
        <v>#N/A</v>
      </c>
    </row>
    <row r="65150" spans="10:13" x14ac:dyDescent="0.35">
      <c r="J65150" t="e">
        <f>wOBA+VLOOKUP(D65150,order[],2,FALSE)+VLOOKUP(IF(F65150&gt;7,8,IF(F65150=0,1,F65150)),pitches[],2,FALSE)+VLOOKUP(IF(E65150&gt;2,3,E65150),smatchups[],2,FALSE)</f>
        <v>#N/A</v>
      </c>
      <c r="K65150" t="e">
        <f t="shared" si="3095"/>
        <v>#N/A</v>
      </c>
      <c r="L65150" t="e">
        <f t="shared" si="3094"/>
        <v>#N/A</v>
      </c>
      <c r="M65150" t="e">
        <f t="shared" si="3096"/>
        <v>#N/A</v>
      </c>
    </row>
    <row r="65151" spans="10:13" x14ac:dyDescent="0.35">
      <c r="J65151" t="e">
        <f>wOBA+VLOOKUP(D65151,order[],2,FALSE)+VLOOKUP(IF(F65151&gt;7,8,IF(F65151=0,1,F65151)),pitches[],2,FALSE)+VLOOKUP(IF(E65151&gt;2,3,E65151),smatchups[],2,FALSE)</f>
        <v>#N/A</v>
      </c>
      <c r="K65151" t="e">
        <f t="shared" si="3095"/>
        <v>#N/A</v>
      </c>
      <c r="L65151" t="e">
        <f t="shared" si="3094"/>
        <v>#N/A</v>
      </c>
      <c r="M65151" t="e">
        <f t="shared" si="3096"/>
        <v>#N/A</v>
      </c>
    </row>
    <row r="65152" spans="10:13" x14ac:dyDescent="0.35">
      <c r="J65152" t="e">
        <f>wOBA+VLOOKUP(D65152,order[],2,FALSE)+VLOOKUP(IF(F65152&gt;7,8,IF(F65152=0,1,F65152)),pitches[],2,FALSE)+VLOOKUP(IF(E65152&gt;2,3,E65152),smatchups[],2,FALSE)</f>
        <v>#N/A</v>
      </c>
      <c r="K65152" t="e">
        <f t="shared" si="3095"/>
        <v>#N/A</v>
      </c>
      <c r="L65152" t="e">
        <f t="shared" si="3094"/>
        <v>#N/A</v>
      </c>
      <c r="M65152" t="e">
        <f t="shared" si="3096"/>
        <v>#N/A</v>
      </c>
    </row>
    <row r="65153" spans="10:13" x14ac:dyDescent="0.35">
      <c r="J65153" t="e">
        <f>wOBA+VLOOKUP(D65153,order[],2,FALSE)+VLOOKUP(IF(F65153&gt;7,8,IF(F65153=0,1,F65153)),pitches[],2,FALSE)+VLOOKUP(IF(E65153&gt;2,3,E65153),smatchups[],2,FALSE)</f>
        <v>#N/A</v>
      </c>
      <c r="K65153" t="e">
        <f t="shared" si="3095"/>
        <v>#N/A</v>
      </c>
      <c r="L65153" t="e">
        <f t="shared" si="3094"/>
        <v>#N/A</v>
      </c>
      <c r="M65153" t="e">
        <f t="shared" si="3096"/>
        <v>#N/A</v>
      </c>
    </row>
    <row r="65154" spans="10:13" x14ac:dyDescent="0.35">
      <c r="J65154" t="e">
        <f>wOBA+VLOOKUP(D65154,order[],2,FALSE)+VLOOKUP(IF(F65154&gt;7,8,IF(F65154=0,1,F65154)),pitches[],2,FALSE)+VLOOKUP(IF(E65154&gt;2,3,E65154),smatchups[],2,FALSE)</f>
        <v>#N/A</v>
      </c>
      <c r="K65154" t="e">
        <f t="shared" si="3095"/>
        <v>#N/A</v>
      </c>
      <c r="L65154" t="e">
        <f t="shared" ref="L65154:L65217" si="3097">IF(E65154=0,BF$1+BE$1*F65154,IF(E65154=1,BF$2+BE$2*F65154,IF(E65154=2,BF$3+BE$3*F65154,BF$4+BE$4*F65154)))+J65154</f>
        <v>#N/A</v>
      </c>
      <c r="M65154" t="e">
        <f t="shared" si="3096"/>
        <v>#N/A</v>
      </c>
    </row>
    <row r="65155" spans="10:13" x14ac:dyDescent="0.35">
      <c r="J65155" t="e">
        <f>wOBA+VLOOKUP(D65155,order[],2,FALSE)+VLOOKUP(IF(F65155&gt;7,8,IF(F65155=0,1,F65155)),pitches[],2,FALSE)+VLOOKUP(IF(E65155&gt;2,3,E65155),smatchups[],2,FALSE)</f>
        <v>#N/A</v>
      </c>
      <c r="K65155" t="e">
        <f t="shared" ref="K65155:K65218" si="3098">H65155-J65155</f>
        <v>#N/A</v>
      </c>
      <c r="L65155" t="e">
        <f t="shared" si="3097"/>
        <v>#N/A</v>
      </c>
      <c r="M65155" t="e">
        <f t="shared" ref="M65155:M65218" si="3099">H65155-L65155</f>
        <v>#N/A</v>
      </c>
    </row>
    <row r="65156" spans="10:13" x14ac:dyDescent="0.35">
      <c r="J65156" t="e">
        <f>wOBA+VLOOKUP(D65156,order[],2,FALSE)+VLOOKUP(IF(F65156&gt;7,8,IF(F65156=0,1,F65156)),pitches[],2,FALSE)+VLOOKUP(IF(E65156&gt;2,3,E65156),smatchups[],2,FALSE)</f>
        <v>#N/A</v>
      </c>
      <c r="K65156" t="e">
        <f t="shared" si="3098"/>
        <v>#N/A</v>
      </c>
      <c r="L65156" t="e">
        <f t="shared" si="3097"/>
        <v>#N/A</v>
      </c>
      <c r="M65156" t="e">
        <f t="shared" si="3099"/>
        <v>#N/A</v>
      </c>
    </row>
    <row r="65157" spans="10:13" x14ac:dyDescent="0.35">
      <c r="J65157" t="e">
        <f>wOBA+VLOOKUP(D65157,order[],2,FALSE)+VLOOKUP(IF(F65157&gt;7,8,IF(F65157=0,1,F65157)),pitches[],2,FALSE)+VLOOKUP(IF(E65157&gt;2,3,E65157),smatchups[],2,FALSE)</f>
        <v>#N/A</v>
      </c>
      <c r="K65157" t="e">
        <f t="shared" si="3098"/>
        <v>#N/A</v>
      </c>
      <c r="L65157" t="e">
        <f t="shared" si="3097"/>
        <v>#N/A</v>
      </c>
      <c r="M65157" t="e">
        <f t="shared" si="3099"/>
        <v>#N/A</v>
      </c>
    </row>
    <row r="65158" spans="10:13" x14ac:dyDescent="0.35">
      <c r="J65158" t="e">
        <f>wOBA+VLOOKUP(D65158,order[],2,FALSE)+VLOOKUP(IF(F65158&gt;7,8,IF(F65158=0,1,F65158)),pitches[],2,FALSE)+VLOOKUP(IF(E65158&gt;2,3,E65158),smatchups[],2,FALSE)</f>
        <v>#N/A</v>
      </c>
      <c r="K65158" t="e">
        <f t="shared" si="3098"/>
        <v>#N/A</v>
      </c>
      <c r="L65158" t="e">
        <f t="shared" si="3097"/>
        <v>#N/A</v>
      </c>
      <c r="M65158" t="e">
        <f t="shared" si="3099"/>
        <v>#N/A</v>
      </c>
    </row>
    <row r="65159" spans="10:13" x14ac:dyDescent="0.35">
      <c r="J65159" t="e">
        <f>wOBA+VLOOKUP(D65159,order[],2,FALSE)+VLOOKUP(IF(F65159&gt;7,8,IF(F65159=0,1,F65159)),pitches[],2,FALSE)+VLOOKUP(IF(E65159&gt;2,3,E65159),smatchups[],2,FALSE)</f>
        <v>#N/A</v>
      </c>
      <c r="K65159" t="e">
        <f t="shared" si="3098"/>
        <v>#N/A</v>
      </c>
      <c r="L65159" t="e">
        <f t="shared" si="3097"/>
        <v>#N/A</v>
      </c>
      <c r="M65159" t="e">
        <f t="shared" si="3099"/>
        <v>#N/A</v>
      </c>
    </row>
    <row r="65160" spans="10:13" x14ac:dyDescent="0.35">
      <c r="J65160" t="e">
        <f>wOBA+VLOOKUP(D65160,order[],2,FALSE)+VLOOKUP(IF(F65160&gt;7,8,IF(F65160=0,1,F65160)),pitches[],2,FALSE)+VLOOKUP(IF(E65160&gt;2,3,E65160),smatchups[],2,FALSE)</f>
        <v>#N/A</v>
      </c>
      <c r="K65160" t="e">
        <f t="shared" si="3098"/>
        <v>#N/A</v>
      </c>
      <c r="L65160" t="e">
        <f t="shared" si="3097"/>
        <v>#N/A</v>
      </c>
      <c r="M65160" t="e">
        <f t="shared" si="3099"/>
        <v>#N/A</v>
      </c>
    </row>
    <row r="65161" spans="10:13" x14ac:dyDescent="0.35">
      <c r="J65161" t="e">
        <f>wOBA+VLOOKUP(D65161,order[],2,FALSE)+VLOOKUP(IF(F65161&gt;7,8,IF(F65161=0,1,F65161)),pitches[],2,FALSE)+VLOOKUP(IF(E65161&gt;2,3,E65161),smatchups[],2,FALSE)</f>
        <v>#N/A</v>
      </c>
      <c r="K65161" t="e">
        <f t="shared" si="3098"/>
        <v>#N/A</v>
      </c>
      <c r="L65161" t="e">
        <f t="shared" si="3097"/>
        <v>#N/A</v>
      </c>
      <c r="M65161" t="e">
        <f t="shared" si="3099"/>
        <v>#N/A</v>
      </c>
    </row>
    <row r="65162" spans="10:13" x14ac:dyDescent="0.35">
      <c r="J65162" t="e">
        <f>wOBA+VLOOKUP(D65162,order[],2,FALSE)+VLOOKUP(IF(F65162&gt;7,8,IF(F65162=0,1,F65162)),pitches[],2,FALSE)+VLOOKUP(IF(E65162&gt;2,3,E65162),smatchups[],2,FALSE)</f>
        <v>#N/A</v>
      </c>
      <c r="K65162" t="e">
        <f t="shared" si="3098"/>
        <v>#N/A</v>
      </c>
      <c r="L65162" t="e">
        <f t="shared" si="3097"/>
        <v>#N/A</v>
      </c>
      <c r="M65162" t="e">
        <f t="shared" si="3099"/>
        <v>#N/A</v>
      </c>
    </row>
    <row r="65163" spans="10:13" x14ac:dyDescent="0.35">
      <c r="J65163" t="e">
        <f>wOBA+VLOOKUP(D65163,order[],2,FALSE)+VLOOKUP(IF(F65163&gt;7,8,IF(F65163=0,1,F65163)),pitches[],2,FALSE)+VLOOKUP(IF(E65163&gt;2,3,E65163),smatchups[],2,FALSE)</f>
        <v>#N/A</v>
      </c>
      <c r="K65163" t="e">
        <f t="shared" si="3098"/>
        <v>#N/A</v>
      </c>
      <c r="L65163" t="e">
        <f t="shared" si="3097"/>
        <v>#N/A</v>
      </c>
      <c r="M65163" t="e">
        <f t="shared" si="3099"/>
        <v>#N/A</v>
      </c>
    </row>
    <row r="65164" spans="10:13" x14ac:dyDescent="0.35">
      <c r="J65164" t="e">
        <f>wOBA+VLOOKUP(D65164,order[],2,FALSE)+VLOOKUP(IF(F65164&gt;7,8,IF(F65164=0,1,F65164)),pitches[],2,FALSE)+VLOOKUP(IF(E65164&gt;2,3,E65164),smatchups[],2,FALSE)</f>
        <v>#N/A</v>
      </c>
      <c r="K65164" t="e">
        <f t="shared" si="3098"/>
        <v>#N/A</v>
      </c>
      <c r="L65164" t="e">
        <f t="shared" si="3097"/>
        <v>#N/A</v>
      </c>
      <c r="M65164" t="e">
        <f t="shared" si="3099"/>
        <v>#N/A</v>
      </c>
    </row>
    <row r="65165" spans="10:13" x14ac:dyDescent="0.35">
      <c r="J65165" t="e">
        <f>wOBA+VLOOKUP(D65165,order[],2,FALSE)+VLOOKUP(IF(F65165&gt;7,8,IF(F65165=0,1,F65165)),pitches[],2,FALSE)+VLOOKUP(IF(E65165&gt;2,3,E65165),smatchups[],2,FALSE)</f>
        <v>#N/A</v>
      </c>
      <c r="K65165" t="e">
        <f t="shared" si="3098"/>
        <v>#N/A</v>
      </c>
      <c r="L65165" t="e">
        <f t="shared" si="3097"/>
        <v>#N/A</v>
      </c>
      <c r="M65165" t="e">
        <f t="shared" si="3099"/>
        <v>#N/A</v>
      </c>
    </row>
    <row r="65166" spans="10:13" x14ac:dyDescent="0.35">
      <c r="J65166" t="e">
        <f>wOBA+VLOOKUP(D65166,order[],2,FALSE)+VLOOKUP(IF(F65166&gt;7,8,IF(F65166=0,1,F65166)),pitches[],2,FALSE)+VLOOKUP(IF(E65166&gt;2,3,E65166),smatchups[],2,FALSE)</f>
        <v>#N/A</v>
      </c>
      <c r="K65166" t="e">
        <f t="shared" si="3098"/>
        <v>#N/A</v>
      </c>
      <c r="L65166" t="e">
        <f t="shared" si="3097"/>
        <v>#N/A</v>
      </c>
      <c r="M65166" t="e">
        <f t="shared" si="3099"/>
        <v>#N/A</v>
      </c>
    </row>
    <row r="65167" spans="10:13" x14ac:dyDescent="0.35">
      <c r="J65167" t="e">
        <f>wOBA+VLOOKUP(D65167,order[],2,FALSE)+VLOOKUP(IF(F65167&gt;7,8,IF(F65167=0,1,F65167)),pitches[],2,FALSE)+VLOOKUP(IF(E65167&gt;2,3,E65167),smatchups[],2,FALSE)</f>
        <v>#N/A</v>
      </c>
      <c r="K65167" t="e">
        <f t="shared" si="3098"/>
        <v>#N/A</v>
      </c>
      <c r="L65167" t="e">
        <f t="shared" si="3097"/>
        <v>#N/A</v>
      </c>
      <c r="M65167" t="e">
        <f t="shared" si="3099"/>
        <v>#N/A</v>
      </c>
    </row>
    <row r="65168" spans="10:13" x14ac:dyDescent="0.35">
      <c r="J65168" t="e">
        <f>wOBA+VLOOKUP(D65168,order[],2,FALSE)+VLOOKUP(IF(F65168&gt;7,8,IF(F65168=0,1,F65168)),pitches[],2,FALSE)+VLOOKUP(IF(E65168&gt;2,3,E65168),smatchups[],2,FALSE)</f>
        <v>#N/A</v>
      </c>
      <c r="K65168" t="e">
        <f t="shared" si="3098"/>
        <v>#N/A</v>
      </c>
      <c r="L65168" t="e">
        <f t="shared" si="3097"/>
        <v>#N/A</v>
      </c>
      <c r="M65168" t="e">
        <f t="shared" si="3099"/>
        <v>#N/A</v>
      </c>
    </row>
    <row r="65169" spans="10:13" x14ac:dyDescent="0.35">
      <c r="J65169" t="e">
        <f>wOBA+VLOOKUP(D65169,order[],2,FALSE)+VLOOKUP(IF(F65169&gt;7,8,IF(F65169=0,1,F65169)),pitches[],2,FALSE)+VLOOKUP(IF(E65169&gt;2,3,E65169),smatchups[],2,FALSE)</f>
        <v>#N/A</v>
      </c>
      <c r="K65169" t="e">
        <f t="shared" si="3098"/>
        <v>#N/A</v>
      </c>
      <c r="L65169" t="e">
        <f t="shared" si="3097"/>
        <v>#N/A</v>
      </c>
      <c r="M65169" t="e">
        <f t="shared" si="3099"/>
        <v>#N/A</v>
      </c>
    </row>
    <row r="65170" spans="10:13" x14ac:dyDescent="0.35">
      <c r="J65170" t="e">
        <f>wOBA+VLOOKUP(D65170,order[],2,FALSE)+VLOOKUP(IF(F65170&gt;7,8,IF(F65170=0,1,F65170)),pitches[],2,FALSE)+VLOOKUP(IF(E65170&gt;2,3,E65170),smatchups[],2,FALSE)</f>
        <v>#N/A</v>
      </c>
      <c r="K65170" t="e">
        <f t="shared" si="3098"/>
        <v>#N/A</v>
      </c>
      <c r="L65170" t="e">
        <f t="shared" si="3097"/>
        <v>#N/A</v>
      </c>
      <c r="M65170" t="e">
        <f t="shared" si="3099"/>
        <v>#N/A</v>
      </c>
    </row>
    <row r="65171" spans="10:13" x14ac:dyDescent="0.35">
      <c r="J65171" t="e">
        <f>wOBA+VLOOKUP(D65171,order[],2,FALSE)+VLOOKUP(IF(F65171&gt;7,8,IF(F65171=0,1,F65171)),pitches[],2,FALSE)+VLOOKUP(IF(E65171&gt;2,3,E65171),smatchups[],2,FALSE)</f>
        <v>#N/A</v>
      </c>
      <c r="K65171" t="e">
        <f t="shared" si="3098"/>
        <v>#N/A</v>
      </c>
      <c r="L65171" t="e">
        <f t="shared" si="3097"/>
        <v>#N/A</v>
      </c>
      <c r="M65171" t="e">
        <f t="shared" si="3099"/>
        <v>#N/A</v>
      </c>
    </row>
    <row r="65172" spans="10:13" x14ac:dyDescent="0.35">
      <c r="J65172" t="e">
        <f>wOBA+VLOOKUP(D65172,order[],2,FALSE)+VLOOKUP(IF(F65172&gt;7,8,IF(F65172=0,1,F65172)),pitches[],2,FALSE)+VLOOKUP(IF(E65172&gt;2,3,E65172),smatchups[],2,FALSE)</f>
        <v>#N/A</v>
      </c>
      <c r="K65172" t="e">
        <f t="shared" si="3098"/>
        <v>#N/A</v>
      </c>
      <c r="L65172" t="e">
        <f t="shared" si="3097"/>
        <v>#N/A</v>
      </c>
      <c r="M65172" t="e">
        <f t="shared" si="3099"/>
        <v>#N/A</v>
      </c>
    </row>
    <row r="65173" spans="10:13" x14ac:dyDescent="0.35">
      <c r="J65173" t="e">
        <f>wOBA+VLOOKUP(D65173,order[],2,FALSE)+VLOOKUP(IF(F65173&gt;7,8,IF(F65173=0,1,F65173)),pitches[],2,FALSE)+VLOOKUP(IF(E65173&gt;2,3,E65173),smatchups[],2,FALSE)</f>
        <v>#N/A</v>
      </c>
      <c r="K65173" t="e">
        <f t="shared" si="3098"/>
        <v>#N/A</v>
      </c>
      <c r="L65173" t="e">
        <f t="shared" si="3097"/>
        <v>#N/A</v>
      </c>
      <c r="M65173" t="e">
        <f t="shared" si="3099"/>
        <v>#N/A</v>
      </c>
    </row>
    <row r="65174" spans="10:13" x14ac:dyDescent="0.35">
      <c r="J65174" t="e">
        <f>wOBA+VLOOKUP(D65174,order[],2,FALSE)+VLOOKUP(IF(F65174&gt;7,8,IF(F65174=0,1,F65174)),pitches[],2,FALSE)+VLOOKUP(IF(E65174&gt;2,3,E65174),smatchups[],2,FALSE)</f>
        <v>#N/A</v>
      </c>
      <c r="K65174" t="e">
        <f t="shared" si="3098"/>
        <v>#N/A</v>
      </c>
      <c r="L65174" t="e">
        <f t="shared" si="3097"/>
        <v>#N/A</v>
      </c>
      <c r="M65174" t="e">
        <f t="shared" si="3099"/>
        <v>#N/A</v>
      </c>
    </row>
    <row r="65175" spans="10:13" x14ac:dyDescent="0.35">
      <c r="J65175" t="e">
        <f>wOBA+VLOOKUP(D65175,order[],2,FALSE)+VLOOKUP(IF(F65175&gt;7,8,IF(F65175=0,1,F65175)),pitches[],2,FALSE)+VLOOKUP(IF(E65175&gt;2,3,E65175),smatchups[],2,FALSE)</f>
        <v>#N/A</v>
      </c>
      <c r="K65175" t="e">
        <f t="shared" si="3098"/>
        <v>#N/A</v>
      </c>
      <c r="L65175" t="e">
        <f t="shared" si="3097"/>
        <v>#N/A</v>
      </c>
      <c r="M65175" t="e">
        <f t="shared" si="3099"/>
        <v>#N/A</v>
      </c>
    </row>
    <row r="65176" spans="10:13" x14ac:dyDescent="0.35">
      <c r="J65176" t="e">
        <f>wOBA+VLOOKUP(D65176,order[],2,FALSE)+VLOOKUP(IF(F65176&gt;7,8,IF(F65176=0,1,F65176)),pitches[],2,FALSE)+VLOOKUP(IF(E65176&gt;2,3,E65176),smatchups[],2,FALSE)</f>
        <v>#N/A</v>
      </c>
      <c r="K65176" t="e">
        <f t="shared" si="3098"/>
        <v>#N/A</v>
      </c>
      <c r="L65176" t="e">
        <f t="shared" si="3097"/>
        <v>#N/A</v>
      </c>
      <c r="M65176" t="e">
        <f t="shared" si="3099"/>
        <v>#N/A</v>
      </c>
    </row>
    <row r="65177" spans="10:13" x14ac:dyDescent="0.35">
      <c r="J65177" t="e">
        <f>wOBA+VLOOKUP(D65177,order[],2,FALSE)+VLOOKUP(IF(F65177&gt;7,8,IF(F65177=0,1,F65177)),pitches[],2,FALSE)+VLOOKUP(IF(E65177&gt;2,3,E65177),smatchups[],2,FALSE)</f>
        <v>#N/A</v>
      </c>
      <c r="K65177" t="e">
        <f t="shared" si="3098"/>
        <v>#N/A</v>
      </c>
      <c r="L65177" t="e">
        <f t="shared" si="3097"/>
        <v>#N/A</v>
      </c>
      <c r="M65177" t="e">
        <f t="shared" si="3099"/>
        <v>#N/A</v>
      </c>
    </row>
    <row r="65178" spans="10:13" x14ac:dyDescent="0.35">
      <c r="J65178" t="e">
        <f>wOBA+VLOOKUP(D65178,order[],2,FALSE)+VLOOKUP(IF(F65178&gt;7,8,IF(F65178=0,1,F65178)),pitches[],2,FALSE)+VLOOKUP(IF(E65178&gt;2,3,E65178),smatchups[],2,FALSE)</f>
        <v>#N/A</v>
      </c>
      <c r="K65178" t="e">
        <f t="shared" si="3098"/>
        <v>#N/A</v>
      </c>
      <c r="L65178" t="e">
        <f t="shared" si="3097"/>
        <v>#N/A</v>
      </c>
      <c r="M65178" t="e">
        <f t="shared" si="3099"/>
        <v>#N/A</v>
      </c>
    </row>
    <row r="65179" spans="10:13" x14ac:dyDescent="0.35">
      <c r="J65179" t="e">
        <f>wOBA+VLOOKUP(D65179,order[],2,FALSE)+VLOOKUP(IF(F65179&gt;7,8,IF(F65179=0,1,F65179)),pitches[],2,FALSE)+VLOOKUP(IF(E65179&gt;2,3,E65179),smatchups[],2,FALSE)</f>
        <v>#N/A</v>
      </c>
      <c r="K65179" t="e">
        <f t="shared" si="3098"/>
        <v>#N/A</v>
      </c>
      <c r="L65179" t="e">
        <f t="shared" si="3097"/>
        <v>#N/A</v>
      </c>
      <c r="M65179" t="e">
        <f t="shared" si="3099"/>
        <v>#N/A</v>
      </c>
    </row>
    <row r="65180" spans="10:13" x14ac:dyDescent="0.35">
      <c r="J65180" t="e">
        <f>wOBA+VLOOKUP(D65180,order[],2,FALSE)+VLOOKUP(IF(F65180&gt;7,8,IF(F65180=0,1,F65180)),pitches[],2,FALSE)+VLOOKUP(IF(E65180&gt;2,3,E65180),smatchups[],2,FALSE)</f>
        <v>#N/A</v>
      </c>
      <c r="K65180" t="e">
        <f t="shared" si="3098"/>
        <v>#N/A</v>
      </c>
      <c r="L65180" t="e">
        <f t="shared" si="3097"/>
        <v>#N/A</v>
      </c>
      <c r="M65180" t="e">
        <f t="shared" si="3099"/>
        <v>#N/A</v>
      </c>
    </row>
    <row r="65181" spans="10:13" x14ac:dyDescent="0.35">
      <c r="J65181" t="e">
        <f>wOBA+VLOOKUP(D65181,order[],2,FALSE)+VLOOKUP(IF(F65181&gt;7,8,IF(F65181=0,1,F65181)),pitches[],2,FALSE)+VLOOKUP(IF(E65181&gt;2,3,E65181),smatchups[],2,FALSE)</f>
        <v>#N/A</v>
      </c>
      <c r="K65181" t="e">
        <f t="shared" si="3098"/>
        <v>#N/A</v>
      </c>
      <c r="L65181" t="e">
        <f t="shared" si="3097"/>
        <v>#N/A</v>
      </c>
      <c r="M65181" t="e">
        <f t="shared" si="3099"/>
        <v>#N/A</v>
      </c>
    </row>
    <row r="65182" spans="10:13" x14ac:dyDescent="0.35">
      <c r="J65182" t="e">
        <f>wOBA+VLOOKUP(D65182,order[],2,FALSE)+VLOOKUP(IF(F65182&gt;7,8,IF(F65182=0,1,F65182)),pitches[],2,FALSE)+VLOOKUP(IF(E65182&gt;2,3,E65182),smatchups[],2,FALSE)</f>
        <v>#N/A</v>
      </c>
      <c r="K65182" t="e">
        <f t="shared" si="3098"/>
        <v>#N/A</v>
      </c>
      <c r="L65182" t="e">
        <f t="shared" si="3097"/>
        <v>#N/A</v>
      </c>
      <c r="M65182" t="e">
        <f t="shared" si="3099"/>
        <v>#N/A</v>
      </c>
    </row>
    <row r="65183" spans="10:13" x14ac:dyDescent="0.35">
      <c r="J65183" t="e">
        <f>wOBA+VLOOKUP(D65183,order[],2,FALSE)+VLOOKUP(IF(F65183&gt;7,8,IF(F65183=0,1,F65183)),pitches[],2,FALSE)+VLOOKUP(IF(E65183&gt;2,3,E65183),smatchups[],2,FALSE)</f>
        <v>#N/A</v>
      </c>
      <c r="K65183" t="e">
        <f t="shared" si="3098"/>
        <v>#N/A</v>
      </c>
      <c r="L65183" t="e">
        <f t="shared" si="3097"/>
        <v>#N/A</v>
      </c>
      <c r="M65183" t="e">
        <f t="shared" si="3099"/>
        <v>#N/A</v>
      </c>
    </row>
    <row r="65184" spans="10:13" x14ac:dyDescent="0.35">
      <c r="J65184" t="e">
        <f>wOBA+VLOOKUP(D65184,order[],2,FALSE)+VLOOKUP(IF(F65184&gt;7,8,IF(F65184=0,1,F65184)),pitches[],2,FALSE)+VLOOKUP(IF(E65184&gt;2,3,E65184),smatchups[],2,FALSE)</f>
        <v>#N/A</v>
      </c>
      <c r="K65184" t="e">
        <f t="shared" si="3098"/>
        <v>#N/A</v>
      </c>
      <c r="L65184" t="e">
        <f t="shared" si="3097"/>
        <v>#N/A</v>
      </c>
      <c r="M65184" t="e">
        <f t="shared" si="3099"/>
        <v>#N/A</v>
      </c>
    </row>
    <row r="65185" spans="10:13" x14ac:dyDescent="0.35">
      <c r="J65185" t="e">
        <f>wOBA+VLOOKUP(D65185,order[],2,FALSE)+VLOOKUP(IF(F65185&gt;7,8,IF(F65185=0,1,F65185)),pitches[],2,FALSE)+VLOOKUP(IF(E65185&gt;2,3,E65185),smatchups[],2,FALSE)</f>
        <v>#N/A</v>
      </c>
      <c r="K65185" t="e">
        <f t="shared" si="3098"/>
        <v>#N/A</v>
      </c>
      <c r="L65185" t="e">
        <f t="shared" si="3097"/>
        <v>#N/A</v>
      </c>
      <c r="M65185" t="e">
        <f t="shared" si="3099"/>
        <v>#N/A</v>
      </c>
    </row>
    <row r="65186" spans="10:13" x14ac:dyDescent="0.35">
      <c r="J65186" t="e">
        <f>wOBA+VLOOKUP(D65186,order[],2,FALSE)+VLOOKUP(IF(F65186&gt;7,8,IF(F65186=0,1,F65186)),pitches[],2,FALSE)+VLOOKUP(IF(E65186&gt;2,3,E65186),smatchups[],2,FALSE)</f>
        <v>#N/A</v>
      </c>
      <c r="K65186" t="e">
        <f t="shared" si="3098"/>
        <v>#N/A</v>
      </c>
      <c r="L65186" t="e">
        <f t="shared" si="3097"/>
        <v>#N/A</v>
      </c>
      <c r="M65186" t="e">
        <f t="shared" si="3099"/>
        <v>#N/A</v>
      </c>
    </row>
    <row r="65187" spans="10:13" x14ac:dyDescent="0.35">
      <c r="J65187" t="e">
        <f>wOBA+VLOOKUP(D65187,order[],2,FALSE)+VLOOKUP(IF(F65187&gt;7,8,IF(F65187=0,1,F65187)),pitches[],2,FALSE)+VLOOKUP(IF(E65187&gt;2,3,E65187),smatchups[],2,FALSE)</f>
        <v>#N/A</v>
      </c>
      <c r="K65187" t="e">
        <f t="shared" si="3098"/>
        <v>#N/A</v>
      </c>
      <c r="L65187" t="e">
        <f t="shared" si="3097"/>
        <v>#N/A</v>
      </c>
      <c r="M65187" t="e">
        <f t="shared" si="3099"/>
        <v>#N/A</v>
      </c>
    </row>
    <row r="65188" spans="10:13" x14ac:dyDescent="0.35">
      <c r="J65188" t="e">
        <f>wOBA+VLOOKUP(D65188,order[],2,FALSE)+VLOOKUP(IF(F65188&gt;7,8,IF(F65188=0,1,F65188)),pitches[],2,FALSE)+VLOOKUP(IF(E65188&gt;2,3,E65188),smatchups[],2,FALSE)</f>
        <v>#N/A</v>
      </c>
      <c r="K65188" t="e">
        <f t="shared" si="3098"/>
        <v>#N/A</v>
      </c>
      <c r="L65188" t="e">
        <f t="shared" si="3097"/>
        <v>#N/A</v>
      </c>
      <c r="M65188" t="e">
        <f t="shared" si="3099"/>
        <v>#N/A</v>
      </c>
    </row>
    <row r="65189" spans="10:13" x14ac:dyDescent="0.35">
      <c r="J65189" t="e">
        <f>wOBA+VLOOKUP(D65189,order[],2,FALSE)+VLOOKUP(IF(F65189&gt;7,8,IF(F65189=0,1,F65189)),pitches[],2,FALSE)+VLOOKUP(IF(E65189&gt;2,3,E65189),smatchups[],2,FALSE)</f>
        <v>#N/A</v>
      </c>
      <c r="K65189" t="e">
        <f t="shared" si="3098"/>
        <v>#N/A</v>
      </c>
      <c r="L65189" t="e">
        <f t="shared" si="3097"/>
        <v>#N/A</v>
      </c>
      <c r="M65189" t="e">
        <f t="shared" si="3099"/>
        <v>#N/A</v>
      </c>
    </row>
    <row r="65190" spans="10:13" x14ac:dyDescent="0.35">
      <c r="J65190" t="e">
        <f>wOBA+VLOOKUP(D65190,order[],2,FALSE)+VLOOKUP(IF(F65190&gt;7,8,IF(F65190=0,1,F65190)),pitches[],2,FALSE)+VLOOKUP(IF(E65190&gt;2,3,E65190),smatchups[],2,FALSE)</f>
        <v>#N/A</v>
      </c>
      <c r="K65190" t="e">
        <f t="shared" si="3098"/>
        <v>#N/A</v>
      </c>
      <c r="L65190" t="e">
        <f t="shared" si="3097"/>
        <v>#N/A</v>
      </c>
      <c r="M65190" t="e">
        <f t="shared" si="3099"/>
        <v>#N/A</v>
      </c>
    </row>
    <row r="65191" spans="10:13" x14ac:dyDescent="0.35">
      <c r="J65191" t="e">
        <f>wOBA+VLOOKUP(D65191,order[],2,FALSE)+VLOOKUP(IF(F65191&gt;7,8,IF(F65191=0,1,F65191)),pitches[],2,FALSE)+VLOOKUP(IF(E65191&gt;2,3,E65191),smatchups[],2,FALSE)</f>
        <v>#N/A</v>
      </c>
      <c r="K65191" t="e">
        <f t="shared" si="3098"/>
        <v>#N/A</v>
      </c>
      <c r="L65191" t="e">
        <f t="shared" si="3097"/>
        <v>#N/A</v>
      </c>
      <c r="M65191" t="e">
        <f t="shared" si="3099"/>
        <v>#N/A</v>
      </c>
    </row>
    <row r="65192" spans="10:13" x14ac:dyDescent="0.35">
      <c r="J65192" t="e">
        <f>wOBA+VLOOKUP(D65192,order[],2,FALSE)+VLOOKUP(IF(F65192&gt;7,8,IF(F65192=0,1,F65192)),pitches[],2,FALSE)+VLOOKUP(IF(E65192&gt;2,3,E65192),smatchups[],2,FALSE)</f>
        <v>#N/A</v>
      </c>
      <c r="K65192" t="e">
        <f t="shared" si="3098"/>
        <v>#N/A</v>
      </c>
      <c r="L65192" t="e">
        <f t="shared" si="3097"/>
        <v>#N/A</v>
      </c>
      <c r="M65192" t="e">
        <f t="shared" si="3099"/>
        <v>#N/A</v>
      </c>
    </row>
    <row r="65193" spans="10:13" x14ac:dyDescent="0.35">
      <c r="J65193" t="e">
        <f>wOBA+VLOOKUP(D65193,order[],2,FALSE)+VLOOKUP(IF(F65193&gt;7,8,IF(F65193=0,1,F65193)),pitches[],2,FALSE)+VLOOKUP(IF(E65193&gt;2,3,E65193),smatchups[],2,FALSE)</f>
        <v>#N/A</v>
      </c>
      <c r="K65193" t="e">
        <f t="shared" si="3098"/>
        <v>#N/A</v>
      </c>
      <c r="L65193" t="e">
        <f t="shared" si="3097"/>
        <v>#N/A</v>
      </c>
      <c r="M65193" t="e">
        <f t="shared" si="3099"/>
        <v>#N/A</v>
      </c>
    </row>
    <row r="65194" spans="10:13" x14ac:dyDescent="0.35">
      <c r="J65194" t="e">
        <f>wOBA+VLOOKUP(D65194,order[],2,FALSE)+VLOOKUP(IF(F65194&gt;7,8,IF(F65194=0,1,F65194)),pitches[],2,FALSE)+VLOOKUP(IF(E65194&gt;2,3,E65194),smatchups[],2,FALSE)</f>
        <v>#N/A</v>
      </c>
      <c r="K65194" t="e">
        <f t="shared" si="3098"/>
        <v>#N/A</v>
      </c>
      <c r="L65194" t="e">
        <f t="shared" si="3097"/>
        <v>#N/A</v>
      </c>
      <c r="M65194" t="e">
        <f t="shared" si="3099"/>
        <v>#N/A</v>
      </c>
    </row>
    <row r="65195" spans="10:13" x14ac:dyDescent="0.35">
      <c r="J65195" t="e">
        <f>wOBA+VLOOKUP(D65195,order[],2,FALSE)+VLOOKUP(IF(F65195&gt;7,8,IF(F65195=0,1,F65195)),pitches[],2,FALSE)+VLOOKUP(IF(E65195&gt;2,3,E65195),smatchups[],2,FALSE)</f>
        <v>#N/A</v>
      </c>
      <c r="K65195" t="e">
        <f t="shared" si="3098"/>
        <v>#N/A</v>
      </c>
      <c r="L65195" t="e">
        <f t="shared" si="3097"/>
        <v>#N/A</v>
      </c>
      <c r="M65195" t="e">
        <f t="shared" si="3099"/>
        <v>#N/A</v>
      </c>
    </row>
    <row r="65196" spans="10:13" x14ac:dyDescent="0.35">
      <c r="J65196" t="e">
        <f>wOBA+VLOOKUP(D65196,order[],2,FALSE)+VLOOKUP(IF(F65196&gt;7,8,IF(F65196=0,1,F65196)),pitches[],2,FALSE)+VLOOKUP(IF(E65196&gt;2,3,E65196),smatchups[],2,FALSE)</f>
        <v>#N/A</v>
      </c>
      <c r="K65196" t="e">
        <f t="shared" si="3098"/>
        <v>#N/A</v>
      </c>
      <c r="L65196" t="e">
        <f t="shared" si="3097"/>
        <v>#N/A</v>
      </c>
      <c r="M65196" t="e">
        <f t="shared" si="3099"/>
        <v>#N/A</v>
      </c>
    </row>
    <row r="65197" spans="10:13" x14ac:dyDescent="0.35">
      <c r="J65197" t="e">
        <f>wOBA+VLOOKUP(D65197,order[],2,FALSE)+VLOOKUP(IF(F65197&gt;7,8,IF(F65197=0,1,F65197)),pitches[],2,FALSE)+VLOOKUP(IF(E65197&gt;2,3,E65197),smatchups[],2,FALSE)</f>
        <v>#N/A</v>
      </c>
      <c r="K65197" t="e">
        <f t="shared" si="3098"/>
        <v>#N/A</v>
      </c>
      <c r="L65197" t="e">
        <f t="shared" si="3097"/>
        <v>#N/A</v>
      </c>
      <c r="M65197" t="e">
        <f t="shared" si="3099"/>
        <v>#N/A</v>
      </c>
    </row>
    <row r="65198" spans="10:13" x14ac:dyDescent="0.35">
      <c r="J65198" t="e">
        <f>wOBA+VLOOKUP(D65198,order[],2,FALSE)+VLOOKUP(IF(F65198&gt;7,8,IF(F65198=0,1,F65198)),pitches[],2,FALSE)+VLOOKUP(IF(E65198&gt;2,3,E65198),smatchups[],2,FALSE)</f>
        <v>#N/A</v>
      </c>
      <c r="K65198" t="e">
        <f t="shared" si="3098"/>
        <v>#N/A</v>
      </c>
      <c r="L65198" t="e">
        <f t="shared" si="3097"/>
        <v>#N/A</v>
      </c>
      <c r="M65198" t="e">
        <f t="shared" si="3099"/>
        <v>#N/A</v>
      </c>
    </row>
    <row r="65199" spans="10:13" x14ac:dyDescent="0.35">
      <c r="J65199" t="e">
        <f>wOBA+VLOOKUP(D65199,order[],2,FALSE)+VLOOKUP(IF(F65199&gt;7,8,IF(F65199=0,1,F65199)),pitches[],2,FALSE)+VLOOKUP(IF(E65199&gt;2,3,E65199),smatchups[],2,FALSE)</f>
        <v>#N/A</v>
      </c>
      <c r="K65199" t="e">
        <f t="shared" si="3098"/>
        <v>#N/A</v>
      </c>
      <c r="L65199" t="e">
        <f t="shared" si="3097"/>
        <v>#N/A</v>
      </c>
      <c r="M65199" t="e">
        <f t="shared" si="3099"/>
        <v>#N/A</v>
      </c>
    </row>
    <row r="65200" spans="10:13" x14ac:dyDescent="0.35">
      <c r="J65200" t="e">
        <f>wOBA+VLOOKUP(D65200,order[],2,FALSE)+VLOOKUP(IF(F65200&gt;7,8,IF(F65200=0,1,F65200)),pitches[],2,FALSE)+VLOOKUP(IF(E65200&gt;2,3,E65200),smatchups[],2,FALSE)</f>
        <v>#N/A</v>
      </c>
      <c r="K65200" t="e">
        <f t="shared" si="3098"/>
        <v>#N/A</v>
      </c>
      <c r="L65200" t="e">
        <f t="shared" si="3097"/>
        <v>#N/A</v>
      </c>
      <c r="M65200" t="e">
        <f t="shared" si="3099"/>
        <v>#N/A</v>
      </c>
    </row>
    <row r="65201" spans="10:13" x14ac:dyDescent="0.35">
      <c r="J65201" t="e">
        <f>wOBA+VLOOKUP(D65201,order[],2,FALSE)+VLOOKUP(IF(F65201&gt;7,8,IF(F65201=0,1,F65201)),pitches[],2,FALSE)+VLOOKUP(IF(E65201&gt;2,3,E65201),smatchups[],2,FALSE)</f>
        <v>#N/A</v>
      </c>
      <c r="K65201" t="e">
        <f t="shared" si="3098"/>
        <v>#N/A</v>
      </c>
      <c r="L65201" t="e">
        <f t="shared" si="3097"/>
        <v>#N/A</v>
      </c>
      <c r="M65201" t="e">
        <f t="shared" si="3099"/>
        <v>#N/A</v>
      </c>
    </row>
    <row r="65202" spans="10:13" x14ac:dyDescent="0.35">
      <c r="J65202" t="e">
        <f>wOBA+VLOOKUP(D65202,order[],2,FALSE)+VLOOKUP(IF(F65202&gt;7,8,IF(F65202=0,1,F65202)),pitches[],2,FALSE)+VLOOKUP(IF(E65202&gt;2,3,E65202),smatchups[],2,FALSE)</f>
        <v>#N/A</v>
      </c>
      <c r="K65202" t="e">
        <f t="shared" si="3098"/>
        <v>#N/A</v>
      </c>
      <c r="L65202" t="e">
        <f t="shared" si="3097"/>
        <v>#N/A</v>
      </c>
      <c r="M65202" t="e">
        <f t="shared" si="3099"/>
        <v>#N/A</v>
      </c>
    </row>
    <row r="65203" spans="10:13" x14ac:dyDescent="0.35">
      <c r="J65203" t="e">
        <f>wOBA+VLOOKUP(D65203,order[],2,FALSE)+VLOOKUP(IF(F65203&gt;7,8,IF(F65203=0,1,F65203)),pitches[],2,FALSE)+VLOOKUP(IF(E65203&gt;2,3,E65203),smatchups[],2,FALSE)</f>
        <v>#N/A</v>
      </c>
      <c r="K65203" t="e">
        <f t="shared" si="3098"/>
        <v>#N/A</v>
      </c>
      <c r="L65203" t="e">
        <f t="shared" si="3097"/>
        <v>#N/A</v>
      </c>
      <c r="M65203" t="e">
        <f t="shared" si="3099"/>
        <v>#N/A</v>
      </c>
    </row>
    <row r="65204" spans="10:13" x14ac:dyDescent="0.35">
      <c r="J65204" t="e">
        <f>wOBA+VLOOKUP(D65204,order[],2,FALSE)+VLOOKUP(IF(F65204&gt;7,8,IF(F65204=0,1,F65204)),pitches[],2,FALSE)+VLOOKUP(IF(E65204&gt;2,3,E65204),smatchups[],2,FALSE)</f>
        <v>#N/A</v>
      </c>
      <c r="K65204" t="e">
        <f t="shared" si="3098"/>
        <v>#N/A</v>
      </c>
      <c r="L65204" t="e">
        <f t="shared" si="3097"/>
        <v>#N/A</v>
      </c>
      <c r="M65204" t="e">
        <f t="shared" si="3099"/>
        <v>#N/A</v>
      </c>
    </row>
    <row r="65205" spans="10:13" x14ac:dyDescent="0.35">
      <c r="J65205" t="e">
        <f>wOBA+VLOOKUP(D65205,order[],2,FALSE)+VLOOKUP(IF(F65205&gt;7,8,IF(F65205=0,1,F65205)),pitches[],2,FALSE)+VLOOKUP(IF(E65205&gt;2,3,E65205),smatchups[],2,FALSE)</f>
        <v>#N/A</v>
      </c>
      <c r="K65205" t="e">
        <f t="shared" si="3098"/>
        <v>#N/A</v>
      </c>
      <c r="L65205" t="e">
        <f t="shared" si="3097"/>
        <v>#N/A</v>
      </c>
      <c r="M65205" t="e">
        <f t="shared" si="3099"/>
        <v>#N/A</v>
      </c>
    </row>
    <row r="65206" spans="10:13" x14ac:dyDescent="0.35">
      <c r="J65206" t="e">
        <f>wOBA+VLOOKUP(D65206,order[],2,FALSE)+VLOOKUP(IF(F65206&gt;7,8,IF(F65206=0,1,F65206)),pitches[],2,FALSE)+VLOOKUP(IF(E65206&gt;2,3,E65206),smatchups[],2,FALSE)</f>
        <v>#N/A</v>
      </c>
      <c r="K65206" t="e">
        <f t="shared" si="3098"/>
        <v>#N/A</v>
      </c>
      <c r="L65206" t="e">
        <f t="shared" si="3097"/>
        <v>#N/A</v>
      </c>
      <c r="M65206" t="e">
        <f t="shared" si="3099"/>
        <v>#N/A</v>
      </c>
    </row>
    <row r="65207" spans="10:13" x14ac:dyDescent="0.35">
      <c r="J65207" t="e">
        <f>wOBA+VLOOKUP(D65207,order[],2,FALSE)+VLOOKUP(IF(F65207&gt;7,8,IF(F65207=0,1,F65207)),pitches[],2,FALSE)+VLOOKUP(IF(E65207&gt;2,3,E65207),smatchups[],2,FALSE)</f>
        <v>#N/A</v>
      </c>
      <c r="K65207" t="e">
        <f t="shared" si="3098"/>
        <v>#N/A</v>
      </c>
      <c r="L65207" t="e">
        <f t="shared" si="3097"/>
        <v>#N/A</v>
      </c>
      <c r="M65207" t="e">
        <f t="shared" si="3099"/>
        <v>#N/A</v>
      </c>
    </row>
    <row r="65208" spans="10:13" x14ac:dyDescent="0.35">
      <c r="J65208" t="e">
        <f>wOBA+VLOOKUP(D65208,order[],2,FALSE)+VLOOKUP(IF(F65208&gt;7,8,IF(F65208=0,1,F65208)),pitches[],2,FALSE)+VLOOKUP(IF(E65208&gt;2,3,E65208),smatchups[],2,FALSE)</f>
        <v>#N/A</v>
      </c>
      <c r="K65208" t="e">
        <f t="shared" si="3098"/>
        <v>#N/A</v>
      </c>
      <c r="L65208" t="e">
        <f t="shared" si="3097"/>
        <v>#N/A</v>
      </c>
      <c r="M65208" t="e">
        <f t="shared" si="3099"/>
        <v>#N/A</v>
      </c>
    </row>
    <row r="65209" spans="10:13" x14ac:dyDescent="0.35">
      <c r="J65209" t="e">
        <f>wOBA+VLOOKUP(D65209,order[],2,FALSE)+VLOOKUP(IF(F65209&gt;7,8,IF(F65209=0,1,F65209)),pitches[],2,FALSE)+VLOOKUP(IF(E65209&gt;2,3,E65209),smatchups[],2,FALSE)</f>
        <v>#N/A</v>
      </c>
      <c r="K65209" t="e">
        <f t="shared" si="3098"/>
        <v>#N/A</v>
      </c>
      <c r="L65209" t="e">
        <f t="shared" si="3097"/>
        <v>#N/A</v>
      </c>
      <c r="M65209" t="e">
        <f t="shared" si="3099"/>
        <v>#N/A</v>
      </c>
    </row>
    <row r="65210" spans="10:13" x14ac:dyDescent="0.35">
      <c r="J65210" t="e">
        <f>wOBA+VLOOKUP(D65210,order[],2,FALSE)+VLOOKUP(IF(F65210&gt;7,8,IF(F65210=0,1,F65210)),pitches[],2,FALSE)+VLOOKUP(IF(E65210&gt;2,3,E65210),smatchups[],2,FALSE)</f>
        <v>#N/A</v>
      </c>
      <c r="K65210" t="e">
        <f t="shared" si="3098"/>
        <v>#N/A</v>
      </c>
      <c r="L65210" t="e">
        <f t="shared" si="3097"/>
        <v>#N/A</v>
      </c>
      <c r="M65210" t="e">
        <f t="shared" si="3099"/>
        <v>#N/A</v>
      </c>
    </row>
    <row r="65211" spans="10:13" x14ac:dyDescent="0.35">
      <c r="J65211" t="e">
        <f>wOBA+VLOOKUP(D65211,order[],2,FALSE)+VLOOKUP(IF(F65211&gt;7,8,IF(F65211=0,1,F65211)),pitches[],2,FALSE)+VLOOKUP(IF(E65211&gt;2,3,E65211),smatchups[],2,FALSE)</f>
        <v>#N/A</v>
      </c>
      <c r="K65211" t="e">
        <f t="shared" si="3098"/>
        <v>#N/A</v>
      </c>
      <c r="L65211" t="e">
        <f t="shared" si="3097"/>
        <v>#N/A</v>
      </c>
      <c r="M65211" t="e">
        <f t="shared" si="3099"/>
        <v>#N/A</v>
      </c>
    </row>
    <row r="65212" spans="10:13" x14ac:dyDescent="0.35">
      <c r="J65212" t="e">
        <f>wOBA+VLOOKUP(D65212,order[],2,FALSE)+VLOOKUP(IF(F65212&gt;7,8,IF(F65212=0,1,F65212)),pitches[],2,FALSE)+VLOOKUP(IF(E65212&gt;2,3,E65212),smatchups[],2,FALSE)</f>
        <v>#N/A</v>
      </c>
      <c r="K65212" t="e">
        <f t="shared" si="3098"/>
        <v>#N/A</v>
      </c>
      <c r="L65212" t="e">
        <f t="shared" si="3097"/>
        <v>#N/A</v>
      </c>
      <c r="M65212" t="e">
        <f t="shared" si="3099"/>
        <v>#N/A</v>
      </c>
    </row>
    <row r="65213" spans="10:13" x14ac:dyDescent="0.35">
      <c r="J65213" t="e">
        <f>wOBA+VLOOKUP(D65213,order[],2,FALSE)+VLOOKUP(IF(F65213&gt;7,8,IF(F65213=0,1,F65213)),pitches[],2,FALSE)+VLOOKUP(IF(E65213&gt;2,3,E65213),smatchups[],2,FALSE)</f>
        <v>#N/A</v>
      </c>
      <c r="K65213" t="e">
        <f t="shared" si="3098"/>
        <v>#N/A</v>
      </c>
      <c r="L65213" t="e">
        <f t="shared" si="3097"/>
        <v>#N/A</v>
      </c>
      <c r="M65213" t="e">
        <f t="shared" si="3099"/>
        <v>#N/A</v>
      </c>
    </row>
    <row r="65214" spans="10:13" x14ac:dyDescent="0.35">
      <c r="J65214" t="e">
        <f>wOBA+VLOOKUP(D65214,order[],2,FALSE)+VLOOKUP(IF(F65214&gt;7,8,IF(F65214=0,1,F65214)),pitches[],2,FALSE)+VLOOKUP(IF(E65214&gt;2,3,E65214),smatchups[],2,FALSE)</f>
        <v>#N/A</v>
      </c>
      <c r="K65214" t="e">
        <f t="shared" si="3098"/>
        <v>#N/A</v>
      </c>
      <c r="L65214" t="e">
        <f t="shared" si="3097"/>
        <v>#N/A</v>
      </c>
      <c r="M65214" t="e">
        <f t="shared" si="3099"/>
        <v>#N/A</v>
      </c>
    </row>
    <row r="65215" spans="10:13" x14ac:dyDescent="0.35">
      <c r="J65215" t="e">
        <f>wOBA+VLOOKUP(D65215,order[],2,FALSE)+VLOOKUP(IF(F65215&gt;7,8,IF(F65215=0,1,F65215)),pitches[],2,FALSE)+VLOOKUP(IF(E65215&gt;2,3,E65215),smatchups[],2,FALSE)</f>
        <v>#N/A</v>
      </c>
      <c r="K65215" t="e">
        <f t="shared" si="3098"/>
        <v>#N/A</v>
      </c>
      <c r="L65215" t="e">
        <f t="shared" si="3097"/>
        <v>#N/A</v>
      </c>
      <c r="M65215" t="e">
        <f t="shared" si="3099"/>
        <v>#N/A</v>
      </c>
    </row>
    <row r="65216" spans="10:13" x14ac:dyDescent="0.35">
      <c r="J65216" t="e">
        <f>wOBA+VLOOKUP(D65216,order[],2,FALSE)+VLOOKUP(IF(F65216&gt;7,8,IF(F65216=0,1,F65216)),pitches[],2,FALSE)+VLOOKUP(IF(E65216&gt;2,3,E65216),smatchups[],2,FALSE)</f>
        <v>#N/A</v>
      </c>
      <c r="K65216" t="e">
        <f t="shared" si="3098"/>
        <v>#N/A</v>
      </c>
      <c r="L65216" t="e">
        <f t="shared" si="3097"/>
        <v>#N/A</v>
      </c>
      <c r="M65216" t="e">
        <f t="shared" si="3099"/>
        <v>#N/A</v>
      </c>
    </row>
    <row r="65217" spans="10:13" x14ac:dyDescent="0.35">
      <c r="J65217" t="e">
        <f>wOBA+VLOOKUP(D65217,order[],2,FALSE)+VLOOKUP(IF(F65217&gt;7,8,IF(F65217=0,1,F65217)),pitches[],2,FALSE)+VLOOKUP(IF(E65217&gt;2,3,E65217),smatchups[],2,FALSE)</f>
        <v>#N/A</v>
      </c>
      <c r="K65217" t="e">
        <f t="shared" si="3098"/>
        <v>#N/A</v>
      </c>
      <c r="L65217" t="e">
        <f t="shared" si="3097"/>
        <v>#N/A</v>
      </c>
      <c r="M65217" t="e">
        <f t="shared" si="3099"/>
        <v>#N/A</v>
      </c>
    </row>
    <row r="65218" spans="10:13" x14ac:dyDescent="0.35">
      <c r="J65218" t="e">
        <f>wOBA+VLOOKUP(D65218,order[],2,FALSE)+VLOOKUP(IF(F65218&gt;7,8,IF(F65218=0,1,F65218)),pitches[],2,FALSE)+VLOOKUP(IF(E65218&gt;2,3,E65218),smatchups[],2,FALSE)</f>
        <v>#N/A</v>
      </c>
      <c r="K65218" t="e">
        <f t="shared" si="3098"/>
        <v>#N/A</v>
      </c>
      <c r="L65218" t="e">
        <f t="shared" ref="L65218:L65281" si="3100">IF(E65218=0,BF$1+BE$1*F65218,IF(E65218=1,BF$2+BE$2*F65218,IF(E65218=2,BF$3+BE$3*F65218,BF$4+BE$4*F65218)))+J65218</f>
        <v>#N/A</v>
      </c>
      <c r="M65218" t="e">
        <f t="shared" si="3099"/>
        <v>#N/A</v>
      </c>
    </row>
    <row r="65219" spans="10:13" x14ac:dyDescent="0.35">
      <c r="J65219" t="e">
        <f>wOBA+VLOOKUP(D65219,order[],2,FALSE)+VLOOKUP(IF(F65219&gt;7,8,IF(F65219=0,1,F65219)),pitches[],2,FALSE)+VLOOKUP(IF(E65219&gt;2,3,E65219),smatchups[],2,FALSE)</f>
        <v>#N/A</v>
      </c>
      <c r="K65219" t="e">
        <f t="shared" ref="K65219:K65282" si="3101">H65219-J65219</f>
        <v>#N/A</v>
      </c>
      <c r="L65219" t="e">
        <f t="shared" si="3100"/>
        <v>#N/A</v>
      </c>
      <c r="M65219" t="e">
        <f t="shared" ref="M65219:M65282" si="3102">H65219-L65219</f>
        <v>#N/A</v>
      </c>
    </row>
    <row r="65220" spans="10:13" x14ac:dyDescent="0.35">
      <c r="J65220" t="e">
        <f>wOBA+VLOOKUP(D65220,order[],2,FALSE)+VLOOKUP(IF(F65220&gt;7,8,IF(F65220=0,1,F65220)),pitches[],2,FALSE)+VLOOKUP(IF(E65220&gt;2,3,E65220),smatchups[],2,FALSE)</f>
        <v>#N/A</v>
      </c>
      <c r="K65220" t="e">
        <f t="shared" si="3101"/>
        <v>#N/A</v>
      </c>
      <c r="L65220" t="e">
        <f t="shared" si="3100"/>
        <v>#N/A</v>
      </c>
      <c r="M65220" t="e">
        <f t="shared" si="3102"/>
        <v>#N/A</v>
      </c>
    </row>
    <row r="65221" spans="10:13" x14ac:dyDescent="0.35">
      <c r="J65221" t="e">
        <f>wOBA+VLOOKUP(D65221,order[],2,FALSE)+VLOOKUP(IF(F65221&gt;7,8,IF(F65221=0,1,F65221)),pitches[],2,FALSE)+VLOOKUP(IF(E65221&gt;2,3,E65221),smatchups[],2,FALSE)</f>
        <v>#N/A</v>
      </c>
      <c r="K65221" t="e">
        <f t="shared" si="3101"/>
        <v>#N/A</v>
      </c>
      <c r="L65221" t="e">
        <f t="shared" si="3100"/>
        <v>#N/A</v>
      </c>
      <c r="M65221" t="e">
        <f t="shared" si="3102"/>
        <v>#N/A</v>
      </c>
    </row>
    <row r="65222" spans="10:13" x14ac:dyDescent="0.35">
      <c r="J65222" t="e">
        <f>wOBA+VLOOKUP(D65222,order[],2,FALSE)+VLOOKUP(IF(F65222&gt;7,8,IF(F65222=0,1,F65222)),pitches[],2,FALSE)+VLOOKUP(IF(E65222&gt;2,3,E65222),smatchups[],2,FALSE)</f>
        <v>#N/A</v>
      </c>
      <c r="K65222" t="e">
        <f t="shared" si="3101"/>
        <v>#N/A</v>
      </c>
      <c r="L65222" t="e">
        <f t="shared" si="3100"/>
        <v>#N/A</v>
      </c>
      <c r="M65222" t="e">
        <f t="shared" si="3102"/>
        <v>#N/A</v>
      </c>
    </row>
    <row r="65223" spans="10:13" x14ac:dyDescent="0.35">
      <c r="J65223" t="e">
        <f>wOBA+VLOOKUP(D65223,order[],2,FALSE)+VLOOKUP(IF(F65223&gt;7,8,IF(F65223=0,1,F65223)),pitches[],2,FALSE)+VLOOKUP(IF(E65223&gt;2,3,E65223),smatchups[],2,FALSE)</f>
        <v>#N/A</v>
      </c>
      <c r="K65223" t="e">
        <f t="shared" si="3101"/>
        <v>#N/A</v>
      </c>
      <c r="L65223" t="e">
        <f t="shared" si="3100"/>
        <v>#N/A</v>
      </c>
      <c r="M65223" t="e">
        <f t="shared" si="3102"/>
        <v>#N/A</v>
      </c>
    </row>
    <row r="65224" spans="10:13" x14ac:dyDescent="0.35">
      <c r="J65224" t="e">
        <f>wOBA+VLOOKUP(D65224,order[],2,FALSE)+VLOOKUP(IF(F65224&gt;7,8,IF(F65224=0,1,F65224)),pitches[],2,FALSE)+VLOOKUP(IF(E65224&gt;2,3,E65224),smatchups[],2,FALSE)</f>
        <v>#N/A</v>
      </c>
      <c r="K65224" t="e">
        <f t="shared" si="3101"/>
        <v>#N/A</v>
      </c>
      <c r="L65224" t="e">
        <f t="shared" si="3100"/>
        <v>#N/A</v>
      </c>
      <c r="M65224" t="e">
        <f t="shared" si="3102"/>
        <v>#N/A</v>
      </c>
    </row>
    <row r="65225" spans="10:13" x14ac:dyDescent="0.35">
      <c r="J65225" t="e">
        <f>wOBA+VLOOKUP(D65225,order[],2,FALSE)+VLOOKUP(IF(F65225&gt;7,8,IF(F65225=0,1,F65225)),pitches[],2,FALSE)+VLOOKUP(IF(E65225&gt;2,3,E65225),smatchups[],2,FALSE)</f>
        <v>#N/A</v>
      </c>
      <c r="K65225" t="e">
        <f t="shared" si="3101"/>
        <v>#N/A</v>
      </c>
      <c r="L65225" t="e">
        <f t="shared" si="3100"/>
        <v>#N/A</v>
      </c>
      <c r="M65225" t="e">
        <f t="shared" si="3102"/>
        <v>#N/A</v>
      </c>
    </row>
    <row r="65226" spans="10:13" x14ac:dyDescent="0.35">
      <c r="J65226" t="e">
        <f>wOBA+VLOOKUP(D65226,order[],2,FALSE)+VLOOKUP(IF(F65226&gt;7,8,IF(F65226=0,1,F65226)),pitches[],2,FALSE)+VLOOKUP(IF(E65226&gt;2,3,E65226),smatchups[],2,FALSE)</f>
        <v>#N/A</v>
      </c>
      <c r="K65226" t="e">
        <f t="shared" si="3101"/>
        <v>#N/A</v>
      </c>
      <c r="L65226" t="e">
        <f t="shared" si="3100"/>
        <v>#N/A</v>
      </c>
      <c r="M65226" t="e">
        <f t="shared" si="3102"/>
        <v>#N/A</v>
      </c>
    </row>
    <row r="65227" spans="10:13" x14ac:dyDescent="0.35">
      <c r="J65227" t="e">
        <f>wOBA+VLOOKUP(D65227,order[],2,FALSE)+VLOOKUP(IF(F65227&gt;7,8,IF(F65227=0,1,F65227)),pitches[],2,FALSE)+VLOOKUP(IF(E65227&gt;2,3,E65227),smatchups[],2,FALSE)</f>
        <v>#N/A</v>
      </c>
      <c r="K65227" t="e">
        <f t="shared" si="3101"/>
        <v>#N/A</v>
      </c>
      <c r="L65227" t="e">
        <f t="shared" si="3100"/>
        <v>#N/A</v>
      </c>
      <c r="M65227" t="e">
        <f t="shared" si="3102"/>
        <v>#N/A</v>
      </c>
    </row>
    <row r="65228" spans="10:13" x14ac:dyDescent="0.35">
      <c r="J65228" t="e">
        <f>wOBA+VLOOKUP(D65228,order[],2,FALSE)+VLOOKUP(IF(F65228&gt;7,8,IF(F65228=0,1,F65228)),pitches[],2,FALSE)+VLOOKUP(IF(E65228&gt;2,3,E65228),smatchups[],2,FALSE)</f>
        <v>#N/A</v>
      </c>
      <c r="K65228" t="e">
        <f t="shared" si="3101"/>
        <v>#N/A</v>
      </c>
      <c r="L65228" t="e">
        <f t="shared" si="3100"/>
        <v>#N/A</v>
      </c>
      <c r="M65228" t="e">
        <f t="shared" si="3102"/>
        <v>#N/A</v>
      </c>
    </row>
    <row r="65229" spans="10:13" x14ac:dyDescent="0.35">
      <c r="J65229" t="e">
        <f>wOBA+VLOOKUP(D65229,order[],2,FALSE)+VLOOKUP(IF(F65229&gt;7,8,IF(F65229=0,1,F65229)),pitches[],2,FALSE)+VLOOKUP(IF(E65229&gt;2,3,E65229),smatchups[],2,FALSE)</f>
        <v>#N/A</v>
      </c>
      <c r="K65229" t="e">
        <f t="shared" si="3101"/>
        <v>#N/A</v>
      </c>
      <c r="L65229" t="e">
        <f t="shared" si="3100"/>
        <v>#N/A</v>
      </c>
      <c r="M65229" t="e">
        <f t="shared" si="3102"/>
        <v>#N/A</v>
      </c>
    </row>
    <row r="65230" spans="10:13" x14ac:dyDescent="0.35">
      <c r="J65230" t="e">
        <f>wOBA+VLOOKUP(D65230,order[],2,FALSE)+VLOOKUP(IF(F65230&gt;7,8,IF(F65230=0,1,F65230)),pitches[],2,FALSE)+VLOOKUP(IF(E65230&gt;2,3,E65230),smatchups[],2,FALSE)</f>
        <v>#N/A</v>
      </c>
      <c r="K65230" t="e">
        <f t="shared" si="3101"/>
        <v>#N/A</v>
      </c>
      <c r="L65230" t="e">
        <f t="shared" si="3100"/>
        <v>#N/A</v>
      </c>
      <c r="M65230" t="e">
        <f t="shared" si="3102"/>
        <v>#N/A</v>
      </c>
    </row>
    <row r="65231" spans="10:13" x14ac:dyDescent="0.35">
      <c r="J65231" t="e">
        <f>wOBA+VLOOKUP(D65231,order[],2,FALSE)+VLOOKUP(IF(F65231&gt;7,8,IF(F65231=0,1,F65231)),pitches[],2,FALSE)+VLOOKUP(IF(E65231&gt;2,3,E65231),smatchups[],2,FALSE)</f>
        <v>#N/A</v>
      </c>
      <c r="K65231" t="e">
        <f t="shared" si="3101"/>
        <v>#N/A</v>
      </c>
      <c r="L65231" t="e">
        <f t="shared" si="3100"/>
        <v>#N/A</v>
      </c>
      <c r="M65231" t="e">
        <f t="shared" si="3102"/>
        <v>#N/A</v>
      </c>
    </row>
    <row r="65232" spans="10:13" x14ac:dyDescent="0.35">
      <c r="J65232" t="e">
        <f>wOBA+VLOOKUP(D65232,order[],2,FALSE)+VLOOKUP(IF(F65232&gt;7,8,IF(F65232=0,1,F65232)),pitches[],2,FALSE)+VLOOKUP(IF(E65232&gt;2,3,E65232),smatchups[],2,FALSE)</f>
        <v>#N/A</v>
      </c>
      <c r="K65232" t="e">
        <f t="shared" si="3101"/>
        <v>#N/A</v>
      </c>
      <c r="L65232" t="e">
        <f t="shared" si="3100"/>
        <v>#N/A</v>
      </c>
      <c r="M65232" t="e">
        <f t="shared" si="3102"/>
        <v>#N/A</v>
      </c>
    </row>
    <row r="65233" spans="10:13" x14ac:dyDescent="0.35">
      <c r="J65233" t="e">
        <f>wOBA+VLOOKUP(D65233,order[],2,FALSE)+VLOOKUP(IF(F65233&gt;7,8,IF(F65233=0,1,F65233)),pitches[],2,FALSE)+VLOOKUP(IF(E65233&gt;2,3,E65233),smatchups[],2,FALSE)</f>
        <v>#N/A</v>
      </c>
      <c r="K65233" t="e">
        <f t="shared" si="3101"/>
        <v>#N/A</v>
      </c>
      <c r="L65233" t="e">
        <f t="shared" si="3100"/>
        <v>#N/A</v>
      </c>
      <c r="M65233" t="e">
        <f t="shared" si="3102"/>
        <v>#N/A</v>
      </c>
    </row>
    <row r="65234" spans="10:13" x14ac:dyDescent="0.35">
      <c r="J65234" t="e">
        <f>wOBA+VLOOKUP(D65234,order[],2,FALSE)+VLOOKUP(IF(F65234&gt;7,8,IF(F65234=0,1,F65234)),pitches[],2,FALSE)+VLOOKUP(IF(E65234&gt;2,3,E65234),smatchups[],2,FALSE)</f>
        <v>#N/A</v>
      </c>
      <c r="K65234" t="e">
        <f t="shared" si="3101"/>
        <v>#N/A</v>
      </c>
      <c r="L65234" t="e">
        <f t="shared" si="3100"/>
        <v>#N/A</v>
      </c>
      <c r="M65234" t="e">
        <f t="shared" si="3102"/>
        <v>#N/A</v>
      </c>
    </row>
    <row r="65235" spans="10:13" x14ac:dyDescent="0.35">
      <c r="J65235" t="e">
        <f>wOBA+VLOOKUP(D65235,order[],2,FALSE)+VLOOKUP(IF(F65235&gt;7,8,IF(F65235=0,1,F65235)),pitches[],2,FALSE)+VLOOKUP(IF(E65235&gt;2,3,E65235),smatchups[],2,FALSE)</f>
        <v>#N/A</v>
      </c>
      <c r="K65235" t="e">
        <f t="shared" si="3101"/>
        <v>#N/A</v>
      </c>
      <c r="L65235" t="e">
        <f t="shared" si="3100"/>
        <v>#N/A</v>
      </c>
      <c r="M65235" t="e">
        <f t="shared" si="3102"/>
        <v>#N/A</v>
      </c>
    </row>
    <row r="65236" spans="10:13" x14ac:dyDescent="0.35">
      <c r="J65236" t="e">
        <f>wOBA+VLOOKUP(D65236,order[],2,FALSE)+VLOOKUP(IF(F65236&gt;7,8,IF(F65236=0,1,F65236)),pitches[],2,FALSE)+VLOOKUP(IF(E65236&gt;2,3,E65236),smatchups[],2,FALSE)</f>
        <v>#N/A</v>
      </c>
      <c r="K65236" t="e">
        <f t="shared" si="3101"/>
        <v>#N/A</v>
      </c>
      <c r="L65236" t="e">
        <f t="shared" si="3100"/>
        <v>#N/A</v>
      </c>
      <c r="M65236" t="e">
        <f t="shared" si="3102"/>
        <v>#N/A</v>
      </c>
    </row>
    <row r="65237" spans="10:13" x14ac:dyDescent="0.35">
      <c r="J65237" t="e">
        <f>wOBA+VLOOKUP(D65237,order[],2,FALSE)+VLOOKUP(IF(F65237&gt;7,8,IF(F65237=0,1,F65237)),pitches[],2,FALSE)+VLOOKUP(IF(E65237&gt;2,3,E65237),smatchups[],2,FALSE)</f>
        <v>#N/A</v>
      </c>
      <c r="K65237" t="e">
        <f t="shared" si="3101"/>
        <v>#N/A</v>
      </c>
      <c r="L65237" t="e">
        <f t="shared" si="3100"/>
        <v>#N/A</v>
      </c>
      <c r="M65237" t="e">
        <f t="shared" si="3102"/>
        <v>#N/A</v>
      </c>
    </row>
    <row r="65238" spans="10:13" x14ac:dyDescent="0.35">
      <c r="J65238" t="e">
        <f>wOBA+VLOOKUP(D65238,order[],2,FALSE)+VLOOKUP(IF(F65238&gt;7,8,IF(F65238=0,1,F65238)),pitches[],2,FALSE)+VLOOKUP(IF(E65238&gt;2,3,E65238),smatchups[],2,FALSE)</f>
        <v>#N/A</v>
      </c>
      <c r="K65238" t="e">
        <f t="shared" si="3101"/>
        <v>#N/A</v>
      </c>
      <c r="L65238" t="e">
        <f t="shared" si="3100"/>
        <v>#N/A</v>
      </c>
      <c r="M65238" t="e">
        <f t="shared" si="3102"/>
        <v>#N/A</v>
      </c>
    </row>
    <row r="65239" spans="10:13" x14ac:dyDescent="0.35">
      <c r="J65239" t="e">
        <f>wOBA+VLOOKUP(D65239,order[],2,FALSE)+VLOOKUP(IF(F65239&gt;7,8,IF(F65239=0,1,F65239)),pitches[],2,FALSE)+VLOOKUP(IF(E65239&gt;2,3,E65239),smatchups[],2,FALSE)</f>
        <v>#N/A</v>
      </c>
      <c r="K65239" t="e">
        <f t="shared" si="3101"/>
        <v>#N/A</v>
      </c>
      <c r="L65239" t="e">
        <f t="shared" si="3100"/>
        <v>#N/A</v>
      </c>
      <c r="M65239" t="e">
        <f t="shared" si="3102"/>
        <v>#N/A</v>
      </c>
    </row>
    <row r="65240" spans="10:13" x14ac:dyDescent="0.35">
      <c r="J65240" t="e">
        <f>wOBA+VLOOKUP(D65240,order[],2,FALSE)+VLOOKUP(IF(F65240&gt;7,8,IF(F65240=0,1,F65240)),pitches[],2,FALSE)+VLOOKUP(IF(E65240&gt;2,3,E65240),smatchups[],2,FALSE)</f>
        <v>#N/A</v>
      </c>
      <c r="K65240" t="e">
        <f t="shared" si="3101"/>
        <v>#N/A</v>
      </c>
      <c r="L65240" t="e">
        <f t="shared" si="3100"/>
        <v>#N/A</v>
      </c>
      <c r="M65240" t="e">
        <f t="shared" si="3102"/>
        <v>#N/A</v>
      </c>
    </row>
    <row r="65241" spans="10:13" x14ac:dyDescent="0.35">
      <c r="J65241" t="e">
        <f>wOBA+VLOOKUP(D65241,order[],2,FALSE)+VLOOKUP(IF(F65241&gt;7,8,IF(F65241=0,1,F65241)),pitches[],2,FALSE)+VLOOKUP(IF(E65241&gt;2,3,E65241),smatchups[],2,FALSE)</f>
        <v>#N/A</v>
      </c>
      <c r="K65241" t="e">
        <f t="shared" si="3101"/>
        <v>#N/A</v>
      </c>
      <c r="L65241" t="e">
        <f t="shared" si="3100"/>
        <v>#N/A</v>
      </c>
      <c r="M65241" t="e">
        <f t="shared" si="3102"/>
        <v>#N/A</v>
      </c>
    </row>
    <row r="65242" spans="10:13" x14ac:dyDescent="0.35">
      <c r="J65242" t="e">
        <f>wOBA+VLOOKUP(D65242,order[],2,FALSE)+VLOOKUP(IF(F65242&gt;7,8,IF(F65242=0,1,F65242)),pitches[],2,FALSE)+VLOOKUP(IF(E65242&gt;2,3,E65242),smatchups[],2,FALSE)</f>
        <v>#N/A</v>
      </c>
      <c r="K65242" t="e">
        <f t="shared" si="3101"/>
        <v>#N/A</v>
      </c>
      <c r="L65242" t="e">
        <f t="shared" si="3100"/>
        <v>#N/A</v>
      </c>
      <c r="M65242" t="e">
        <f t="shared" si="3102"/>
        <v>#N/A</v>
      </c>
    </row>
    <row r="65243" spans="10:13" x14ac:dyDescent="0.35">
      <c r="J65243" t="e">
        <f>wOBA+VLOOKUP(D65243,order[],2,FALSE)+VLOOKUP(IF(F65243&gt;7,8,IF(F65243=0,1,F65243)),pitches[],2,FALSE)+VLOOKUP(IF(E65243&gt;2,3,E65243),smatchups[],2,FALSE)</f>
        <v>#N/A</v>
      </c>
      <c r="K65243" t="e">
        <f t="shared" si="3101"/>
        <v>#N/A</v>
      </c>
      <c r="L65243" t="e">
        <f t="shared" si="3100"/>
        <v>#N/A</v>
      </c>
      <c r="M65243" t="e">
        <f t="shared" si="3102"/>
        <v>#N/A</v>
      </c>
    </row>
    <row r="65244" spans="10:13" x14ac:dyDescent="0.35">
      <c r="J65244" t="e">
        <f>wOBA+VLOOKUP(D65244,order[],2,FALSE)+VLOOKUP(IF(F65244&gt;7,8,IF(F65244=0,1,F65244)),pitches[],2,FALSE)+VLOOKUP(IF(E65244&gt;2,3,E65244),smatchups[],2,FALSE)</f>
        <v>#N/A</v>
      </c>
      <c r="K65244" t="e">
        <f t="shared" si="3101"/>
        <v>#N/A</v>
      </c>
      <c r="L65244" t="e">
        <f t="shared" si="3100"/>
        <v>#N/A</v>
      </c>
      <c r="M65244" t="e">
        <f t="shared" si="3102"/>
        <v>#N/A</v>
      </c>
    </row>
    <row r="65245" spans="10:13" x14ac:dyDescent="0.35">
      <c r="J65245" t="e">
        <f>wOBA+VLOOKUP(D65245,order[],2,FALSE)+VLOOKUP(IF(F65245&gt;7,8,IF(F65245=0,1,F65245)),pitches[],2,FALSE)+VLOOKUP(IF(E65245&gt;2,3,E65245),smatchups[],2,FALSE)</f>
        <v>#N/A</v>
      </c>
      <c r="K65245" t="e">
        <f t="shared" si="3101"/>
        <v>#N/A</v>
      </c>
      <c r="L65245" t="e">
        <f t="shared" si="3100"/>
        <v>#N/A</v>
      </c>
      <c r="M65245" t="e">
        <f t="shared" si="3102"/>
        <v>#N/A</v>
      </c>
    </row>
    <row r="65246" spans="10:13" x14ac:dyDescent="0.35">
      <c r="J65246" t="e">
        <f>wOBA+VLOOKUP(D65246,order[],2,FALSE)+VLOOKUP(IF(F65246&gt;7,8,IF(F65246=0,1,F65246)),pitches[],2,FALSE)+VLOOKUP(IF(E65246&gt;2,3,E65246),smatchups[],2,FALSE)</f>
        <v>#N/A</v>
      </c>
      <c r="K65246" t="e">
        <f t="shared" si="3101"/>
        <v>#N/A</v>
      </c>
      <c r="L65246" t="e">
        <f t="shared" si="3100"/>
        <v>#N/A</v>
      </c>
      <c r="M65246" t="e">
        <f t="shared" si="3102"/>
        <v>#N/A</v>
      </c>
    </row>
    <row r="65247" spans="10:13" x14ac:dyDescent="0.35">
      <c r="J65247" t="e">
        <f>wOBA+VLOOKUP(D65247,order[],2,FALSE)+VLOOKUP(IF(F65247&gt;7,8,IF(F65247=0,1,F65247)),pitches[],2,FALSE)+VLOOKUP(IF(E65247&gt;2,3,E65247),smatchups[],2,FALSE)</f>
        <v>#N/A</v>
      </c>
      <c r="K65247" t="e">
        <f t="shared" si="3101"/>
        <v>#N/A</v>
      </c>
      <c r="L65247" t="e">
        <f t="shared" si="3100"/>
        <v>#N/A</v>
      </c>
      <c r="M65247" t="e">
        <f t="shared" si="3102"/>
        <v>#N/A</v>
      </c>
    </row>
    <row r="65248" spans="10:13" x14ac:dyDescent="0.35">
      <c r="J65248" t="e">
        <f>wOBA+VLOOKUP(D65248,order[],2,FALSE)+VLOOKUP(IF(F65248&gt;7,8,IF(F65248=0,1,F65248)),pitches[],2,FALSE)+VLOOKUP(IF(E65248&gt;2,3,E65248),smatchups[],2,FALSE)</f>
        <v>#N/A</v>
      </c>
      <c r="K65248" t="e">
        <f t="shared" si="3101"/>
        <v>#N/A</v>
      </c>
      <c r="L65248" t="e">
        <f t="shared" si="3100"/>
        <v>#N/A</v>
      </c>
      <c r="M65248" t="e">
        <f t="shared" si="3102"/>
        <v>#N/A</v>
      </c>
    </row>
    <row r="65249" spans="10:13" x14ac:dyDescent="0.35">
      <c r="J65249" t="e">
        <f>wOBA+VLOOKUP(D65249,order[],2,FALSE)+VLOOKUP(IF(F65249&gt;7,8,IF(F65249=0,1,F65249)),pitches[],2,FALSE)+VLOOKUP(IF(E65249&gt;2,3,E65249),smatchups[],2,FALSE)</f>
        <v>#N/A</v>
      </c>
      <c r="K65249" t="e">
        <f t="shared" si="3101"/>
        <v>#N/A</v>
      </c>
      <c r="L65249" t="e">
        <f t="shared" si="3100"/>
        <v>#N/A</v>
      </c>
      <c r="M65249" t="e">
        <f t="shared" si="3102"/>
        <v>#N/A</v>
      </c>
    </row>
    <row r="65250" spans="10:13" x14ac:dyDescent="0.35">
      <c r="J65250" t="e">
        <f>wOBA+VLOOKUP(D65250,order[],2,FALSE)+VLOOKUP(IF(F65250&gt;7,8,IF(F65250=0,1,F65250)),pitches[],2,FALSE)+VLOOKUP(IF(E65250&gt;2,3,E65250),smatchups[],2,FALSE)</f>
        <v>#N/A</v>
      </c>
      <c r="K65250" t="e">
        <f t="shared" si="3101"/>
        <v>#N/A</v>
      </c>
      <c r="L65250" t="e">
        <f t="shared" si="3100"/>
        <v>#N/A</v>
      </c>
      <c r="M65250" t="e">
        <f t="shared" si="3102"/>
        <v>#N/A</v>
      </c>
    </row>
    <row r="65251" spans="10:13" x14ac:dyDescent="0.35">
      <c r="J65251" t="e">
        <f>wOBA+VLOOKUP(D65251,order[],2,FALSE)+VLOOKUP(IF(F65251&gt;7,8,IF(F65251=0,1,F65251)),pitches[],2,FALSE)+VLOOKUP(IF(E65251&gt;2,3,E65251),smatchups[],2,FALSE)</f>
        <v>#N/A</v>
      </c>
      <c r="K65251" t="e">
        <f t="shared" si="3101"/>
        <v>#N/A</v>
      </c>
      <c r="L65251" t="e">
        <f t="shared" si="3100"/>
        <v>#N/A</v>
      </c>
      <c r="M65251" t="e">
        <f t="shared" si="3102"/>
        <v>#N/A</v>
      </c>
    </row>
    <row r="65252" spans="10:13" x14ac:dyDescent="0.35">
      <c r="J65252" t="e">
        <f>wOBA+VLOOKUP(D65252,order[],2,FALSE)+VLOOKUP(IF(F65252&gt;7,8,IF(F65252=0,1,F65252)),pitches[],2,FALSE)+VLOOKUP(IF(E65252&gt;2,3,E65252),smatchups[],2,FALSE)</f>
        <v>#N/A</v>
      </c>
      <c r="K65252" t="e">
        <f t="shared" si="3101"/>
        <v>#N/A</v>
      </c>
      <c r="L65252" t="e">
        <f t="shared" si="3100"/>
        <v>#N/A</v>
      </c>
      <c r="M65252" t="e">
        <f t="shared" si="3102"/>
        <v>#N/A</v>
      </c>
    </row>
    <row r="65253" spans="10:13" x14ac:dyDescent="0.35">
      <c r="J65253" t="e">
        <f>wOBA+VLOOKUP(D65253,order[],2,FALSE)+VLOOKUP(IF(F65253&gt;7,8,IF(F65253=0,1,F65253)),pitches[],2,FALSE)+VLOOKUP(IF(E65253&gt;2,3,E65253),smatchups[],2,FALSE)</f>
        <v>#N/A</v>
      </c>
      <c r="K65253" t="e">
        <f t="shared" si="3101"/>
        <v>#N/A</v>
      </c>
      <c r="L65253" t="e">
        <f t="shared" si="3100"/>
        <v>#N/A</v>
      </c>
      <c r="M65253" t="e">
        <f t="shared" si="3102"/>
        <v>#N/A</v>
      </c>
    </row>
    <row r="65254" spans="10:13" x14ac:dyDescent="0.35">
      <c r="J65254" t="e">
        <f>wOBA+VLOOKUP(D65254,order[],2,FALSE)+VLOOKUP(IF(F65254&gt;7,8,IF(F65254=0,1,F65254)),pitches[],2,FALSE)+VLOOKUP(IF(E65254&gt;2,3,E65254),smatchups[],2,FALSE)</f>
        <v>#N/A</v>
      </c>
      <c r="K65254" t="e">
        <f t="shared" si="3101"/>
        <v>#N/A</v>
      </c>
      <c r="L65254" t="e">
        <f t="shared" si="3100"/>
        <v>#N/A</v>
      </c>
      <c r="M65254" t="e">
        <f t="shared" si="3102"/>
        <v>#N/A</v>
      </c>
    </row>
    <row r="65255" spans="10:13" x14ac:dyDescent="0.35">
      <c r="J65255" t="e">
        <f>wOBA+VLOOKUP(D65255,order[],2,FALSE)+VLOOKUP(IF(F65255&gt;7,8,IF(F65255=0,1,F65255)),pitches[],2,FALSE)+VLOOKUP(IF(E65255&gt;2,3,E65255),smatchups[],2,FALSE)</f>
        <v>#N/A</v>
      </c>
      <c r="K65255" t="e">
        <f t="shared" si="3101"/>
        <v>#N/A</v>
      </c>
      <c r="L65255" t="e">
        <f t="shared" si="3100"/>
        <v>#N/A</v>
      </c>
      <c r="M65255" t="e">
        <f t="shared" si="3102"/>
        <v>#N/A</v>
      </c>
    </row>
    <row r="65256" spans="10:13" x14ac:dyDescent="0.35">
      <c r="J65256" t="e">
        <f>wOBA+VLOOKUP(D65256,order[],2,FALSE)+VLOOKUP(IF(F65256&gt;7,8,IF(F65256=0,1,F65256)),pitches[],2,FALSE)+VLOOKUP(IF(E65256&gt;2,3,E65256),smatchups[],2,FALSE)</f>
        <v>#N/A</v>
      </c>
      <c r="K65256" t="e">
        <f t="shared" si="3101"/>
        <v>#N/A</v>
      </c>
      <c r="L65256" t="e">
        <f t="shared" si="3100"/>
        <v>#N/A</v>
      </c>
      <c r="M65256" t="e">
        <f t="shared" si="3102"/>
        <v>#N/A</v>
      </c>
    </row>
    <row r="65257" spans="10:13" x14ac:dyDescent="0.35">
      <c r="J65257" t="e">
        <f>wOBA+VLOOKUP(D65257,order[],2,FALSE)+VLOOKUP(IF(F65257&gt;7,8,IF(F65257=0,1,F65257)),pitches[],2,FALSE)+VLOOKUP(IF(E65257&gt;2,3,E65257),smatchups[],2,FALSE)</f>
        <v>#N/A</v>
      </c>
      <c r="K65257" t="e">
        <f t="shared" si="3101"/>
        <v>#N/A</v>
      </c>
      <c r="L65257" t="e">
        <f t="shared" si="3100"/>
        <v>#N/A</v>
      </c>
      <c r="M65257" t="e">
        <f t="shared" si="3102"/>
        <v>#N/A</v>
      </c>
    </row>
    <row r="65258" spans="10:13" x14ac:dyDescent="0.35">
      <c r="J65258" t="e">
        <f>wOBA+VLOOKUP(D65258,order[],2,FALSE)+VLOOKUP(IF(F65258&gt;7,8,IF(F65258=0,1,F65258)),pitches[],2,FALSE)+VLOOKUP(IF(E65258&gt;2,3,E65258),smatchups[],2,FALSE)</f>
        <v>#N/A</v>
      </c>
      <c r="K65258" t="e">
        <f t="shared" si="3101"/>
        <v>#N/A</v>
      </c>
      <c r="L65258" t="e">
        <f t="shared" si="3100"/>
        <v>#N/A</v>
      </c>
      <c r="M65258" t="e">
        <f t="shared" si="3102"/>
        <v>#N/A</v>
      </c>
    </row>
    <row r="65259" spans="10:13" x14ac:dyDescent="0.35">
      <c r="J65259" t="e">
        <f>wOBA+VLOOKUP(D65259,order[],2,FALSE)+VLOOKUP(IF(F65259&gt;7,8,IF(F65259=0,1,F65259)),pitches[],2,FALSE)+VLOOKUP(IF(E65259&gt;2,3,E65259),smatchups[],2,FALSE)</f>
        <v>#N/A</v>
      </c>
      <c r="K65259" t="e">
        <f t="shared" si="3101"/>
        <v>#N/A</v>
      </c>
      <c r="L65259" t="e">
        <f t="shared" si="3100"/>
        <v>#N/A</v>
      </c>
      <c r="M65259" t="e">
        <f t="shared" si="3102"/>
        <v>#N/A</v>
      </c>
    </row>
    <row r="65260" spans="10:13" x14ac:dyDescent="0.35">
      <c r="J65260" t="e">
        <f>wOBA+VLOOKUP(D65260,order[],2,FALSE)+VLOOKUP(IF(F65260&gt;7,8,IF(F65260=0,1,F65260)),pitches[],2,FALSE)+VLOOKUP(IF(E65260&gt;2,3,E65260),smatchups[],2,FALSE)</f>
        <v>#N/A</v>
      </c>
      <c r="K65260" t="e">
        <f t="shared" si="3101"/>
        <v>#N/A</v>
      </c>
      <c r="L65260" t="e">
        <f t="shared" si="3100"/>
        <v>#N/A</v>
      </c>
      <c r="M65260" t="e">
        <f t="shared" si="3102"/>
        <v>#N/A</v>
      </c>
    </row>
    <row r="65261" spans="10:13" x14ac:dyDescent="0.35">
      <c r="J65261" t="e">
        <f>wOBA+VLOOKUP(D65261,order[],2,FALSE)+VLOOKUP(IF(F65261&gt;7,8,IF(F65261=0,1,F65261)),pitches[],2,FALSE)+VLOOKUP(IF(E65261&gt;2,3,E65261),smatchups[],2,FALSE)</f>
        <v>#N/A</v>
      </c>
      <c r="K65261" t="e">
        <f t="shared" si="3101"/>
        <v>#N/A</v>
      </c>
      <c r="L65261" t="e">
        <f t="shared" si="3100"/>
        <v>#N/A</v>
      </c>
      <c r="M65261" t="e">
        <f t="shared" si="3102"/>
        <v>#N/A</v>
      </c>
    </row>
    <row r="65262" spans="10:13" x14ac:dyDescent="0.35">
      <c r="J65262" t="e">
        <f>wOBA+VLOOKUP(D65262,order[],2,FALSE)+VLOOKUP(IF(F65262&gt;7,8,IF(F65262=0,1,F65262)),pitches[],2,FALSE)+VLOOKUP(IF(E65262&gt;2,3,E65262),smatchups[],2,FALSE)</f>
        <v>#N/A</v>
      </c>
      <c r="K65262" t="e">
        <f t="shared" si="3101"/>
        <v>#N/A</v>
      </c>
      <c r="L65262" t="e">
        <f t="shared" si="3100"/>
        <v>#N/A</v>
      </c>
      <c r="M65262" t="e">
        <f t="shared" si="3102"/>
        <v>#N/A</v>
      </c>
    </row>
    <row r="65263" spans="10:13" x14ac:dyDescent="0.35">
      <c r="J65263" t="e">
        <f>wOBA+VLOOKUP(D65263,order[],2,FALSE)+VLOOKUP(IF(F65263&gt;7,8,IF(F65263=0,1,F65263)),pitches[],2,FALSE)+VLOOKUP(IF(E65263&gt;2,3,E65263),smatchups[],2,FALSE)</f>
        <v>#N/A</v>
      </c>
      <c r="K65263" t="e">
        <f t="shared" si="3101"/>
        <v>#N/A</v>
      </c>
      <c r="L65263" t="e">
        <f t="shared" si="3100"/>
        <v>#N/A</v>
      </c>
      <c r="M65263" t="e">
        <f t="shared" si="3102"/>
        <v>#N/A</v>
      </c>
    </row>
    <row r="65264" spans="10:13" x14ac:dyDescent="0.35">
      <c r="J65264" t="e">
        <f>wOBA+VLOOKUP(D65264,order[],2,FALSE)+VLOOKUP(IF(F65264&gt;7,8,IF(F65264=0,1,F65264)),pitches[],2,FALSE)+VLOOKUP(IF(E65264&gt;2,3,E65264),smatchups[],2,FALSE)</f>
        <v>#N/A</v>
      </c>
      <c r="K65264" t="e">
        <f t="shared" si="3101"/>
        <v>#N/A</v>
      </c>
      <c r="L65264" t="e">
        <f t="shared" si="3100"/>
        <v>#N/A</v>
      </c>
      <c r="M65264" t="e">
        <f t="shared" si="3102"/>
        <v>#N/A</v>
      </c>
    </row>
    <row r="65265" spans="10:13" x14ac:dyDescent="0.35">
      <c r="J65265" t="e">
        <f>wOBA+VLOOKUP(D65265,order[],2,FALSE)+VLOOKUP(IF(F65265&gt;7,8,IF(F65265=0,1,F65265)),pitches[],2,FALSE)+VLOOKUP(IF(E65265&gt;2,3,E65265),smatchups[],2,FALSE)</f>
        <v>#N/A</v>
      </c>
      <c r="K65265" t="e">
        <f t="shared" si="3101"/>
        <v>#N/A</v>
      </c>
      <c r="L65265" t="e">
        <f t="shared" si="3100"/>
        <v>#N/A</v>
      </c>
      <c r="M65265" t="e">
        <f t="shared" si="3102"/>
        <v>#N/A</v>
      </c>
    </row>
    <row r="65266" spans="10:13" x14ac:dyDescent="0.35">
      <c r="J65266" t="e">
        <f>wOBA+VLOOKUP(D65266,order[],2,FALSE)+VLOOKUP(IF(F65266&gt;7,8,IF(F65266=0,1,F65266)),pitches[],2,FALSE)+VLOOKUP(IF(E65266&gt;2,3,E65266),smatchups[],2,FALSE)</f>
        <v>#N/A</v>
      </c>
      <c r="K65266" t="e">
        <f t="shared" si="3101"/>
        <v>#N/A</v>
      </c>
      <c r="L65266" t="e">
        <f t="shared" si="3100"/>
        <v>#N/A</v>
      </c>
      <c r="M65266" t="e">
        <f t="shared" si="3102"/>
        <v>#N/A</v>
      </c>
    </row>
    <row r="65267" spans="10:13" x14ac:dyDescent="0.35">
      <c r="J65267" t="e">
        <f>wOBA+VLOOKUP(D65267,order[],2,FALSE)+VLOOKUP(IF(F65267&gt;7,8,IF(F65267=0,1,F65267)),pitches[],2,FALSE)+VLOOKUP(IF(E65267&gt;2,3,E65267),smatchups[],2,FALSE)</f>
        <v>#N/A</v>
      </c>
      <c r="K65267" t="e">
        <f t="shared" si="3101"/>
        <v>#N/A</v>
      </c>
      <c r="L65267" t="e">
        <f t="shared" si="3100"/>
        <v>#N/A</v>
      </c>
      <c r="M65267" t="e">
        <f t="shared" si="3102"/>
        <v>#N/A</v>
      </c>
    </row>
    <row r="65268" spans="10:13" x14ac:dyDescent="0.35">
      <c r="J65268" t="e">
        <f>wOBA+VLOOKUP(D65268,order[],2,FALSE)+VLOOKUP(IF(F65268&gt;7,8,IF(F65268=0,1,F65268)),pitches[],2,FALSE)+VLOOKUP(IF(E65268&gt;2,3,E65268),smatchups[],2,FALSE)</f>
        <v>#N/A</v>
      </c>
      <c r="K65268" t="e">
        <f t="shared" si="3101"/>
        <v>#N/A</v>
      </c>
      <c r="L65268" t="e">
        <f t="shared" si="3100"/>
        <v>#N/A</v>
      </c>
      <c r="M65268" t="e">
        <f t="shared" si="3102"/>
        <v>#N/A</v>
      </c>
    </row>
    <row r="65269" spans="10:13" x14ac:dyDescent="0.35">
      <c r="J65269" t="e">
        <f>wOBA+VLOOKUP(D65269,order[],2,FALSE)+VLOOKUP(IF(F65269&gt;7,8,IF(F65269=0,1,F65269)),pitches[],2,FALSE)+VLOOKUP(IF(E65269&gt;2,3,E65269),smatchups[],2,FALSE)</f>
        <v>#N/A</v>
      </c>
      <c r="K65269" t="e">
        <f t="shared" si="3101"/>
        <v>#N/A</v>
      </c>
      <c r="L65269" t="e">
        <f t="shared" si="3100"/>
        <v>#N/A</v>
      </c>
      <c r="M65269" t="e">
        <f t="shared" si="3102"/>
        <v>#N/A</v>
      </c>
    </row>
    <row r="65270" spans="10:13" x14ac:dyDescent="0.35">
      <c r="J65270" t="e">
        <f>wOBA+VLOOKUP(D65270,order[],2,FALSE)+VLOOKUP(IF(F65270&gt;7,8,IF(F65270=0,1,F65270)),pitches[],2,FALSE)+VLOOKUP(IF(E65270&gt;2,3,E65270),smatchups[],2,FALSE)</f>
        <v>#N/A</v>
      </c>
      <c r="K65270" t="e">
        <f t="shared" si="3101"/>
        <v>#N/A</v>
      </c>
      <c r="L65270" t="e">
        <f t="shared" si="3100"/>
        <v>#N/A</v>
      </c>
      <c r="M65270" t="e">
        <f t="shared" si="3102"/>
        <v>#N/A</v>
      </c>
    </row>
    <row r="65271" spans="10:13" x14ac:dyDescent="0.35">
      <c r="J65271" t="e">
        <f>wOBA+VLOOKUP(D65271,order[],2,FALSE)+VLOOKUP(IF(F65271&gt;7,8,IF(F65271=0,1,F65271)),pitches[],2,FALSE)+VLOOKUP(IF(E65271&gt;2,3,E65271),smatchups[],2,FALSE)</f>
        <v>#N/A</v>
      </c>
      <c r="K65271" t="e">
        <f t="shared" si="3101"/>
        <v>#N/A</v>
      </c>
      <c r="L65271" t="e">
        <f t="shared" si="3100"/>
        <v>#N/A</v>
      </c>
      <c r="M65271" t="e">
        <f t="shared" si="3102"/>
        <v>#N/A</v>
      </c>
    </row>
    <row r="65272" spans="10:13" x14ac:dyDescent="0.35">
      <c r="J65272" t="e">
        <f>wOBA+VLOOKUP(D65272,order[],2,FALSE)+VLOOKUP(IF(F65272&gt;7,8,IF(F65272=0,1,F65272)),pitches[],2,FALSE)+VLOOKUP(IF(E65272&gt;2,3,E65272),smatchups[],2,FALSE)</f>
        <v>#N/A</v>
      </c>
      <c r="K65272" t="e">
        <f t="shared" si="3101"/>
        <v>#N/A</v>
      </c>
      <c r="L65272" t="e">
        <f t="shared" si="3100"/>
        <v>#N/A</v>
      </c>
      <c r="M65272" t="e">
        <f t="shared" si="3102"/>
        <v>#N/A</v>
      </c>
    </row>
    <row r="65273" spans="10:13" x14ac:dyDescent="0.35">
      <c r="J65273" t="e">
        <f>wOBA+VLOOKUP(D65273,order[],2,FALSE)+VLOOKUP(IF(F65273&gt;7,8,IF(F65273=0,1,F65273)),pitches[],2,FALSE)+VLOOKUP(IF(E65273&gt;2,3,E65273),smatchups[],2,FALSE)</f>
        <v>#N/A</v>
      </c>
      <c r="K65273" t="e">
        <f t="shared" si="3101"/>
        <v>#N/A</v>
      </c>
      <c r="L65273" t="e">
        <f t="shared" si="3100"/>
        <v>#N/A</v>
      </c>
      <c r="M65273" t="e">
        <f t="shared" si="3102"/>
        <v>#N/A</v>
      </c>
    </row>
    <row r="65274" spans="10:13" x14ac:dyDescent="0.35">
      <c r="J65274" t="e">
        <f>wOBA+VLOOKUP(D65274,order[],2,FALSE)+VLOOKUP(IF(F65274&gt;7,8,IF(F65274=0,1,F65274)),pitches[],2,FALSE)+VLOOKUP(IF(E65274&gt;2,3,E65274),smatchups[],2,FALSE)</f>
        <v>#N/A</v>
      </c>
      <c r="K65274" t="e">
        <f t="shared" si="3101"/>
        <v>#N/A</v>
      </c>
      <c r="L65274" t="e">
        <f t="shared" si="3100"/>
        <v>#N/A</v>
      </c>
      <c r="M65274" t="e">
        <f t="shared" si="3102"/>
        <v>#N/A</v>
      </c>
    </row>
    <row r="65275" spans="10:13" x14ac:dyDescent="0.35">
      <c r="J65275" t="e">
        <f>wOBA+VLOOKUP(D65275,order[],2,FALSE)+VLOOKUP(IF(F65275&gt;7,8,IF(F65275=0,1,F65275)),pitches[],2,FALSE)+VLOOKUP(IF(E65275&gt;2,3,E65275),smatchups[],2,FALSE)</f>
        <v>#N/A</v>
      </c>
      <c r="K65275" t="e">
        <f t="shared" si="3101"/>
        <v>#N/A</v>
      </c>
      <c r="L65275" t="e">
        <f t="shared" si="3100"/>
        <v>#N/A</v>
      </c>
      <c r="M65275" t="e">
        <f t="shared" si="3102"/>
        <v>#N/A</v>
      </c>
    </row>
    <row r="65276" spans="10:13" x14ac:dyDescent="0.35">
      <c r="J65276" t="e">
        <f>wOBA+VLOOKUP(D65276,order[],2,FALSE)+VLOOKUP(IF(F65276&gt;7,8,IF(F65276=0,1,F65276)),pitches[],2,FALSE)+VLOOKUP(IF(E65276&gt;2,3,E65276),smatchups[],2,FALSE)</f>
        <v>#N/A</v>
      </c>
      <c r="K65276" t="e">
        <f t="shared" si="3101"/>
        <v>#N/A</v>
      </c>
      <c r="L65276" t="e">
        <f t="shared" si="3100"/>
        <v>#N/A</v>
      </c>
      <c r="M65276" t="e">
        <f t="shared" si="3102"/>
        <v>#N/A</v>
      </c>
    </row>
    <row r="65277" spans="10:13" x14ac:dyDescent="0.35">
      <c r="J65277" t="e">
        <f>wOBA+VLOOKUP(D65277,order[],2,FALSE)+VLOOKUP(IF(F65277&gt;7,8,IF(F65277=0,1,F65277)),pitches[],2,FALSE)+VLOOKUP(IF(E65277&gt;2,3,E65277),smatchups[],2,FALSE)</f>
        <v>#N/A</v>
      </c>
      <c r="K65277" t="e">
        <f t="shared" si="3101"/>
        <v>#N/A</v>
      </c>
      <c r="L65277" t="e">
        <f t="shared" si="3100"/>
        <v>#N/A</v>
      </c>
      <c r="M65277" t="e">
        <f t="shared" si="3102"/>
        <v>#N/A</v>
      </c>
    </row>
    <row r="65278" spans="10:13" x14ac:dyDescent="0.35">
      <c r="J65278" t="e">
        <f>wOBA+VLOOKUP(D65278,order[],2,FALSE)+VLOOKUP(IF(F65278&gt;7,8,IF(F65278=0,1,F65278)),pitches[],2,FALSE)+VLOOKUP(IF(E65278&gt;2,3,E65278),smatchups[],2,FALSE)</f>
        <v>#N/A</v>
      </c>
      <c r="K65278" t="e">
        <f t="shared" si="3101"/>
        <v>#N/A</v>
      </c>
      <c r="L65278" t="e">
        <f t="shared" si="3100"/>
        <v>#N/A</v>
      </c>
      <c r="M65278" t="e">
        <f t="shared" si="3102"/>
        <v>#N/A</v>
      </c>
    </row>
    <row r="65279" spans="10:13" x14ac:dyDescent="0.35">
      <c r="J65279" t="e">
        <f>wOBA+VLOOKUP(D65279,order[],2,FALSE)+VLOOKUP(IF(F65279&gt;7,8,IF(F65279=0,1,F65279)),pitches[],2,FALSE)+VLOOKUP(IF(E65279&gt;2,3,E65279),smatchups[],2,FALSE)</f>
        <v>#N/A</v>
      </c>
      <c r="K65279" t="e">
        <f t="shared" si="3101"/>
        <v>#N/A</v>
      </c>
      <c r="L65279" t="e">
        <f t="shared" si="3100"/>
        <v>#N/A</v>
      </c>
      <c r="M65279" t="e">
        <f t="shared" si="3102"/>
        <v>#N/A</v>
      </c>
    </row>
    <row r="65280" spans="10:13" x14ac:dyDescent="0.35">
      <c r="J65280" t="e">
        <f>wOBA+VLOOKUP(D65280,order[],2,FALSE)+VLOOKUP(IF(F65280&gt;7,8,IF(F65280=0,1,F65280)),pitches[],2,FALSE)+VLOOKUP(IF(E65280&gt;2,3,E65280),smatchups[],2,FALSE)</f>
        <v>#N/A</v>
      </c>
      <c r="K65280" t="e">
        <f t="shared" si="3101"/>
        <v>#N/A</v>
      </c>
      <c r="L65280" t="e">
        <f t="shared" si="3100"/>
        <v>#N/A</v>
      </c>
      <c r="M65280" t="e">
        <f t="shared" si="3102"/>
        <v>#N/A</v>
      </c>
    </row>
    <row r="65281" spans="10:13" x14ac:dyDescent="0.35">
      <c r="J65281" t="e">
        <f>wOBA+VLOOKUP(D65281,order[],2,FALSE)+VLOOKUP(IF(F65281&gt;7,8,IF(F65281=0,1,F65281)),pitches[],2,FALSE)+VLOOKUP(IF(E65281&gt;2,3,E65281),smatchups[],2,FALSE)</f>
        <v>#N/A</v>
      </c>
      <c r="K65281" t="e">
        <f t="shared" si="3101"/>
        <v>#N/A</v>
      </c>
      <c r="L65281" t="e">
        <f t="shared" si="3100"/>
        <v>#N/A</v>
      </c>
      <c r="M65281" t="e">
        <f t="shared" si="3102"/>
        <v>#N/A</v>
      </c>
    </row>
    <row r="65282" spans="10:13" x14ac:dyDescent="0.35">
      <c r="J65282" t="e">
        <f>wOBA+VLOOKUP(D65282,order[],2,FALSE)+VLOOKUP(IF(F65282&gt;7,8,IF(F65282=0,1,F65282)),pitches[],2,FALSE)+VLOOKUP(IF(E65282&gt;2,3,E65282),smatchups[],2,FALSE)</f>
        <v>#N/A</v>
      </c>
      <c r="K65282" t="e">
        <f t="shared" si="3101"/>
        <v>#N/A</v>
      </c>
      <c r="L65282" t="e">
        <f t="shared" ref="L65282:L65345" si="3103">IF(E65282=0,BF$1+BE$1*F65282,IF(E65282=1,BF$2+BE$2*F65282,IF(E65282=2,BF$3+BE$3*F65282,BF$4+BE$4*F65282)))+J65282</f>
        <v>#N/A</v>
      </c>
      <c r="M65282" t="e">
        <f t="shared" si="3102"/>
        <v>#N/A</v>
      </c>
    </row>
    <row r="65283" spans="10:13" x14ac:dyDescent="0.35">
      <c r="J65283" t="e">
        <f>wOBA+VLOOKUP(D65283,order[],2,FALSE)+VLOOKUP(IF(F65283&gt;7,8,IF(F65283=0,1,F65283)),pitches[],2,FALSE)+VLOOKUP(IF(E65283&gt;2,3,E65283),smatchups[],2,FALSE)</f>
        <v>#N/A</v>
      </c>
      <c r="K65283" t="e">
        <f t="shared" ref="K65283:K65346" si="3104">H65283-J65283</f>
        <v>#N/A</v>
      </c>
      <c r="L65283" t="e">
        <f t="shared" si="3103"/>
        <v>#N/A</v>
      </c>
      <c r="M65283" t="e">
        <f t="shared" ref="M65283:M65346" si="3105">H65283-L65283</f>
        <v>#N/A</v>
      </c>
    </row>
    <row r="65284" spans="10:13" x14ac:dyDescent="0.35">
      <c r="J65284" t="e">
        <f>wOBA+VLOOKUP(D65284,order[],2,FALSE)+VLOOKUP(IF(F65284&gt;7,8,IF(F65284=0,1,F65284)),pitches[],2,FALSE)+VLOOKUP(IF(E65284&gt;2,3,E65284),smatchups[],2,FALSE)</f>
        <v>#N/A</v>
      </c>
      <c r="K65284" t="e">
        <f t="shared" si="3104"/>
        <v>#N/A</v>
      </c>
      <c r="L65284" t="e">
        <f t="shared" si="3103"/>
        <v>#N/A</v>
      </c>
      <c r="M65284" t="e">
        <f t="shared" si="3105"/>
        <v>#N/A</v>
      </c>
    </row>
    <row r="65285" spans="10:13" x14ac:dyDescent="0.35">
      <c r="J65285" t="e">
        <f>wOBA+VLOOKUP(D65285,order[],2,FALSE)+VLOOKUP(IF(F65285&gt;7,8,IF(F65285=0,1,F65285)),pitches[],2,FALSE)+VLOOKUP(IF(E65285&gt;2,3,E65285),smatchups[],2,FALSE)</f>
        <v>#N/A</v>
      </c>
      <c r="K65285" t="e">
        <f t="shared" si="3104"/>
        <v>#N/A</v>
      </c>
      <c r="L65285" t="e">
        <f t="shared" si="3103"/>
        <v>#N/A</v>
      </c>
      <c r="M65285" t="e">
        <f t="shared" si="3105"/>
        <v>#N/A</v>
      </c>
    </row>
    <row r="65286" spans="10:13" x14ac:dyDescent="0.35">
      <c r="J65286" t="e">
        <f>wOBA+VLOOKUP(D65286,order[],2,FALSE)+VLOOKUP(IF(F65286&gt;7,8,IF(F65286=0,1,F65286)),pitches[],2,FALSE)+VLOOKUP(IF(E65286&gt;2,3,E65286),smatchups[],2,FALSE)</f>
        <v>#N/A</v>
      </c>
      <c r="K65286" t="e">
        <f t="shared" si="3104"/>
        <v>#N/A</v>
      </c>
      <c r="L65286" t="e">
        <f t="shared" si="3103"/>
        <v>#N/A</v>
      </c>
      <c r="M65286" t="e">
        <f t="shared" si="3105"/>
        <v>#N/A</v>
      </c>
    </row>
    <row r="65287" spans="10:13" x14ac:dyDescent="0.35">
      <c r="J65287" t="e">
        <f>wOBA+VLOOKUP(D65287,order[],2,FALSE)+VLOOKUP(IF(F65287&gt;7,8,IF(F65287=0,1,F65287)),pitches[],2,FALSE)+VLOOKUP(IF(E65287&gt;2,3,E65287),smatchups[],2,FALSE)</f>
        <v>#N/A</v>
      </c>
      <c r="K65287" t="e">
        <f t="shared" si="3104"/>
        <v>#N/A</v>
      </c>
      <c r="L65287" t="e">
        <f t="shared" si="3103"/>
        <v>#N/A</v>
      </c>
      <c r="M65287" t="e">
        <f t="shared" si="3105"/>
        <v>#N/A</v>
      </c>
    </row>
    <row r="65288" spans="10:13" x14ac:dyDescent="0.35">
      <c r="J65288" t="e">
        <f>wOBA+VLOOKUP(D65288,order[],2,FALSE)+VLOOKUP(IF(F65288&gt;7,8,IF(F65288=0,1,F65288)),pitches[],2,FALSE)+VLOOKUP(IF(E65288&gt;2,3,E65288),smatchups[],2,FALSE)</f>
        <v>#N/A</v>
      </c>
      <c r="K65288" t="e">
        <f t="shared" si="3104"/>
        <v>#N/A</v>
      </c>
      <c r="L65288" t="e">
        <f t="shared" si="3103"/>
        <v>#N/A</v>
      </c>
      <c r="M65288" t="e">
        <f t="shared" si="3105"/>
        <v>#N/A</v>
      </c>
    </row>
    <row r="65289" spans="10:13" x14ac:dyDescent="0.35">
      <c r="J65289" t="e">
        <f>wOBA+VLOOKUP(D65289,order[],2,FALSE)+VLOOKUP(IF(F65289&gt;7,8,IF(F65289=0,1,F65289)),pitches[],2,FALSE)+VLOOKUP(IF(E65289&gt;2,3,E65289),smatchups[],2,FALSE)</f>
        <v>#N/A</v>
      </c>
      <c r="K65289" t="e">
        <f t="shared" si="3104"/>
        <v>#N/A</v>
      </c>
      <c r="L65289" t="e">
        <f t="shared" si="3103"/>
        <v>#N/A</v>
      </c>
      <c r="M65289" t="e">
        <f t="shared" si="3105"/>
        <v>#N/A</v>
      </c>
    </row>
    <row r="65290" spans="10:13" x14ac:dyDescent="0.35">
      <c r="J65290" t="e">
        <f>wOBA+VLOOKUP(D65290,order[],2,FALSE)+VLOOKUP(IF(F65290&gt;7,8,IF(F65290=0,1,F65290)),pitches[],2,FALSE)+VLOOKUP(IF(E65290&gt;2,3,E65290),smatchups[],2,FALSE)</f>
        <v>#N/A</v>
      </c>
      <c r="K65290" t="e">
        <f t="shared" si="3104"/>
        <v>#N/A</v>
      </c>
      <c r="L65290" t="e">
        <f t="shared" si="3103"/>
        <v>#N/A</v>
      </c>
      <c r="M65290" t="e">
        <f t="shared" si="3105"/>
        <v>#N/A</v>
      </c>
    </row>
    <row r="65291" spans="10:13" x14ac:dyDescent="0.35">
      <c r="J65291" t="e">
        <f>wOBA+VLOOKUP(D65291,order[],2,FALSE)+VLOOKUP(IF(F65291&gt;7,8,IF(F65291=0,1,F65291)),pitches[],2,FALSE)+VLOOKUP(IF(E65291&gt;2,3,E65291),smatchups[],2,FALSE)</f>
        <v>#N/A</v>
      </c>
      <c r="K65291" t="e">
        <f t="shared" si="3104"/>
        <v>#N/A</v>
      </c>
      <c r="L65291" t="e">
        <f t="shared" si="3103"/>
        <v>#N/A</v>
      </c>
      <c r="M65291" t="e">
        <f t="shared" si="3105"/>
        <v>#N/A</v>
      </c>
    </row>
    <row r="65292" spans="10:13" x14ac:dyDescent="0.35">
      <c r="J65292" t="e">
        <f>wOBA+VLOOKUP(D65292,order[],2,FALSE)+VLOOKUP(IF(F65292&gt;7,8,IF(F65292=0,1,F65292)),pitches[],2,FALSE)+VLOOKUP(IF(E65292&gt;2,3,E65292),smatchups[],2,FALSE)</f>
        <v>#N/A</v>
      </c>
      <c r="K65292" t="e">
        <f t="shared" si="3104"/>
        <v>#N/A</v>
      </c>
      <c r="L65292" t="e">
        <f t="shared" si="3103"/>
        <v>#N/A</v>
      </c>
      <c r="M65292" t="e">
        <f t="shared" si="3105"/>
        <v>#N/A</v>
      </c>
    </row>
    <row r="65293" spans="10:13" x14ac:dyDescent="0.35">
      <c r="J65293" t="e">
        <f>wOBA+VLOOKUP(D65293,order[],2,FALSE)+VLOOKUP(IF(F65293&gt;7,8,IF(F65293=0,1,F65293)),pitches[],2,FALSE)+VLOOKUP(IF(E65293&gt;2,3,E65293),smatchups[],2,FALSE)</f>
        <v>#N/A</v>
      </c>
      <c r="K65293" t="e">
        <f t="shared" si="3104"/>
        <v>#N/A</v>
      </c>
      <c r="L65293" t="e">
        <f t="shared" si="3103"/>
        <v>#N/A</v>
      </c>
      <c r="M65293" t="e">
        <f t="shared" si="3105"/>
        <v>#N/A</v>
      </c>
    </row>
    <row r="65294" spans="10:13" x14ac:dyDescent="0.35">
      <c r="J65294" t="e">
        <f>wOBA+VLOOKUP(D65294,order[],2,FALSE)+VLOOKUP(IF(F65294&gt;7,8,IF(F65294=0,1,F65294)),pitches[],2,FALSE)+VLOOKUP(IF(E65294&gt;2,3,E65294),smatchups[],2,FALSE)</f>
        <v>#N/A</v>
      </c>
      <c r="K65294" t="e">
        <f t="shared" si="3104"/>
        <v>#N/A</v>
      </c>
      <c r="L65294" t="e">
        <f t="shared" si="3103"/>
        <v>#N/A</v>
      </c>
      <c r="M65294" t="e">
        <f t="shared" si="3105"/>
        <v>#N/A</v>
      </c>
    </row>
    <row r="65295" spans="10:13" x14ac:dyDescent="0.35">
      <c r="J65295" t="e">
        <f>wOBA+VLOOKUP(D65295,order[],2,FALSE)+VLOOKUP(IF(F65295&gt;7,8,IF(F65295=0,1,F65295)),pitches[],2,FALSE)+VLOOKUP(IF(E65295&gt;2,3,E65295),smatchups[],2,FALSE)</f>
        <v>#N/A</v>
      </c>
      <c r="K65295" t="e">
        <f t="shared" si="3104"/>
        <v>#N/A</v>
      </c>
      <c r="L65295" t="e">
        <f t="shared" si="3103"/>
        <v>#N/A</v>
      </c>
      <c r="M65295" t="e">
        <f t="shared" si="3105"/>
        <v>#N/A</v>
      </c>
    </row>
    <row r="65296" spans="10:13" x14ac:dyDescent="0.35">
      <c r="J65296" t="e">
        <f>wOBA+VLOOKUP(D65296,order[],2,FALSE)+VLOOKUP(IF(F65296&gt;7,8,IF(F65296=0,1,F65296)),pitches[],2,FALSE)+VLOOKUP(IF(E65296&gt;2,3,E65296),smatchups[],2,FALSE)</f>
        <v>#N/A</v>
      </c>
      <c r="K65296" t="e">
        <f t="shared" si="3104"/>
        <v>#N/A</v>
      </c>
      <c r="L65296" t="e">
        <f t="shared" si="3103"/>
        <v>#N/A</v>
      </c>
      <c r="M65296" t="e">
        <f t="shared" si="3105"/>
        <v>#N/A</v>
      </c>
    </row>
    <row r="65297" spans="10:13" x14ac:dyDescent="0.35">
      <c r="J65297" t="e">
        <f>wOBA+VLOOKUP(D65297,order[],2,FALSE)+VLOOKUP(IF(F65297&gt;7,8,IF(F65297=0,1,F65297)),pitches[],2,FALSE)+VLOOKUP(IF(E65297&gt;2,3,E65297),smatchups[],2,FALSE)</f>
        <v>#N/A</v>
      </c>
      <c r="K65297" t="e">
        <f t="shared" si="3104"/>
        <v>#N/A</v>
      </c>
      <c r="L65297" t="e">
        <f t="shared" si="3103"/>
        <v>#N/A</v>
      </c>
      <c r="M65297" t="e">
        <f t="shared" si="3105"/>
        <v>#N/A</v>
      </c>
    </row>
    <row r="65298" spans="10:13" x14ac:dyDescent="0.35">
      <c r="J65298" t="e">
        <f>wOBA+VLOOKUP(D65298,order[],2,FALSE)+VLOOKUP(IF(F65298&gt;7,8,IF(F65298=0,1,F65298)),pitches[],2,FALSE)+VLOOKUP(IF(E65298&gt;2,3,E65298),smatchups[],2,FALSE)</f>
        <v>#N/A</v>
      </c>
      <c r="K65298" t="e">
        <f t="shared" si="3104"/>
        <v>#N/A</v>
      </c>
      <c r="L65298" t="e">
        <f t="shared" si="3103"/>
        <v>#N/A</v>
      </c>
      <c r="M65298" t="e">
        <f t="shared" si="3105"/>
        <v>#N/A</v>
      </c>
    </row>
    <row r="65299" spans="10:13" x14ac:dyDescent="0.35">
      <c r="J65299" t="e">
        <f>wOBA+VLOOKUP(D65299,order[],2,FALSE)+VLOOKUP(IF(F65299&gt;7,8,IF(F65299=0,1,F65299)),pitches[],2,FALSE)+VLOOKUP(IF(E65299&gt;2,3,E65299),smatchups[],2,FALSE)</f>
        <v>#N/A</v>
      </c>
      <c r="K65299" t="e">
        <f t="shared" si="3104"/>
        <v>#N/A</v>
      </c>
      <c r="L65299" t="e">
        <f t="shared" si="3103"/>
        <v>#N/A</v>
      </c>
      <c r="M65299" t="e">
        <f t="shared" si="3105"/>
        <v>#N/A</v>
      </c>
    </row>
    <row r="65300" spans="10:13" x14ac:dyDescent="0.35">
      <c r="J65300" t="e">
        <f>wOBA+VLOOKUP(D65300,order[],2,FALSE)+VLOOKUP(IF(F65300&gt;7,8,IF(F65300=0,1,F65300)),pitches[],2,FALSE)+VLOOKUP(IF(E65300&gt;2,3,E65300),smatchups[],2,FALSE)</f>
        <v>#N/A</v>
      </c>
      <c r="K65300" t="e">
        <f t="shared" si="3104"/>
        <v>#N/A</v>
      </c>
      <c r="L65300" t="e">
        <f t="shared" si="3103"/>
        <v>#N/A</v>
      </c>
      <c r="M65300" t="e">
        <f t="shared" si="3105"/>
        <v>#N/A</v>
      </c>
    </row>
    <row r="65301" spans="10:13" x14ac:dyDescent="0.35">
      <c r="J65301" t="e">
        <f>wOBA+VLOOKUP(D65301,order[],2,FALSE)+VLOOKUP(IF(F65301&gt;7,8,IF(F65301=0,1,F65301)),pitches[],2,FALSE)+VLOOKUP(IF(E65301&gt;2,3,E65301),smatchups[],2,FALSE)</f>
        <v>#N/A</v>
      </c>
      <c r="K65301" t="e">
        <f t="shared" si="3104"/>
        <v>#N/A</v>
      </c>
      <c r="L65301" t="e">
        <f t="shared" si="3103"/>
        <v>#N/A</v>
      </c>
      <c r="M65301" t="e">
        <f t="shared" si="3105"/>
        <v>#N/A</v>
      </c>
    </row>
    <row r="65302" spans="10:13" x14ac:dyDescent="0.35">
      <c r="J65302" t="e">
        <f>wOBA+VLOOKUP(D65302,order[],2,FALSE)+VLOOKUP(IF(F65302&gt;7,8,IF(F65302=0,1,F65302)),pitches[],2,FALSE)+VLOOKUP(IF(E65302&gt;2,3,E65302),smatchups[],2,FALSE)</f>
        <v>#N/A</v>
      </c>
      <c r="K65302" t="e">
        <f t="shared" si="3104"/>
        <v>#N/A</v>
      </c>
      <c r="L65302" t="e">
        <f t="shared" si="3103"/>
        <v>#N/A</v>
      </c>
      <c r="M65302" t="e">
        <f t="shared" si="3105"/>
        <v>#N/A</v>
      </c>
    </row>
    <row r="65303" spans="10:13" x14ac:dyDescent="0.35">
      <c r="J65303" t="e">
        <f>wOBA+VLOOKUP(D65303,order[],2,FALSE)+VLOOKUP(IF(F65303&gt;7,8,IF(F65303=0,1,F65303)),pitches[],2,FALSE)+VLOOKUP(IF(E65303&gt;2,3,E65303),smatchups[],2,FALSE)</f>
        <v>#N/A</v>
      </c>
      <c r="K65303" t="e">
        <f t="shared" si="3104"/>
        <v>#N/A</v>
      </c>
      <c r="L65303" t="e">
        <f t="shared" si="3103"/>
        <v>#N/A</v>
      </c>
      <c r="M65303" t="e">
        <f t="shared" si="3105"/>
        <v>#N/A</v>
      </c>
    </row>
    <row r="65304" spans="10:13" x14ac:dyDescent="0.35">
      <c r="J65304" t="e">
        <f>wOBA+VLOOKUP(D65304,order[],2,FALSE)+VLOOKUP(IF(F65304&gt;7,8,IF(F65304=0,1,F65304)),pitches[],2,FALSE)+VLOOKUP(IF(E65304&gt;2,3,E65304),smatchups[],2,FALSE)</f>
        <v>#N/A</v>
      </c>
      <c r="K65304" t="e">
        <f t="shared" si="3104"/>
        <v>#N/A</v>
      </c>
      <c r="L65304" t="e">
        <f t="shared" si="3103"/>
        <v>#N/A</v>
      </c>
      <c r="M65304" t="e">
        <f t="shared" si="3105"/>
        <v>#N/A</v>
      </c>
    </row>
    <row r="65305" spans="10:13" x14ac:dyDescent="0.35">
      <c r="J65305" t="e">
        <f>wOBA+VLOOKUP(D65305,order[],2,FALSE)+VLOOKUP(IF(F65305&gt;7,8,IF(F65305=0,1,F65305)),pitches[],2,FALSE)+VLOOKUP(IF(E65305&gt;2,3,E65305),smatchups[],2,FALSE)</f>
        <v>#N/A</v>
      </c>
      <c r="K65305" t="e">
        <f t="shared" si="3104"/>
        <v>#N/A</v>
      </c>
      <c r="L65305" t="e">
        <f t="shared" si="3103"/>
        <v>#N/A</v>
      </c>
      <c r="M65305" t="e">
        <f t="shared" si="3105"/>
        <v>#N/A</v>
      </c>
    </row>
    <row r="65306" spans="10:13" x14ac:dyDescent="0.35">
      <c r="J65306" t="e">
        <f>wOBA+VLOOKUP(D65306,order[],2,FALSE)+VLOOKUP(IF(F65306&gt;7,8,IF(F65306=0,1,F65306)),pitches[],2,FALSE)+VLOOKUP(IF(E65306&gt;2,3,E65306),smatchups[],2,FALSE)</f>
        <v>#N/A</v>
      </c>
      <c r="K65306" t="e">
        <f t="shared" si="3104"/>
        <v>#N/A</v>
      </c>
      <c r="L65306" t="e">
        <f t="shared" si="3103"/>
        <v>#N/A</v>
      </c>
      <c r="M65306" t="e">
        <f t="shared" si="3105"/>
        <v>#N/A</v>
      </c>
    </row>
    <row r="65307" spans="10:13" x14ac:dyDescent="0.35">
      <c r="J65307" t="e">
        <f>wOBA+VLOOKUP(D65307,order[],2,FALSE)+VLOOKUP(IF(F65307&gt;7,8,IF(F65307=0,1,F65307)),pitches[],2,FALSE)+VLOOKUP(IF(E65307&gt;2,3,E65307),smatchups[],2,FALSE)</f>
        <v>#N/A</v>
      </c>
      <c r="K65307" t="e">
        <f t="shared" si="3104"/>
        <v>#N/A</v>
      </c>
      <c r="L65307" t="e">
        <f t="shared" si="3103"/>
        <v>#N/A</v>
      </c>
      <c r="M65307" t="e">
        <f t="shared" si="3105"/>
        <v>#N/A</v>
      </c>
    </row>
    <row r="65308" spans="10:13" x14ac:dyDescent="0.35">
      <c r="J65308" t="e">
        <f>wOBA+VLOOKUP(D65308,order[],2,FALSE)+VLOOKUP(IF(F65308&gt;7,8,IF(F65308=0,1,F65308)),pitches[],2,FALSE)+VLOOKUP(IF(E65308&gt;2,3,E65308),smatchups[],2,FALSE)</f>
        <v>#N/A</v>
      </c>
      <c r="K65308" t="e">
        <f t="shared" si="3104"/>
        <v>#N/A</v>
      </c>
      <c r="L65308" t="e">
        <f t="shared" si="3103"/>
        <v>#N/A</v>
      </c>
      <c r="M65308" t="e">
        <f t="shared" si="3105"/>
        <v>#N/A</v>
      </c>
    </row>
    <row r="65309" spans="10:13" x14ac:dyDescent="0.35">
      <c r="J65309" t="e">
        <f>wOBA+VLOOKUP(D65309,order[],2,FALSE)+VLOOKUP(IF(F65309&gt;7,8,IF(F65309=0,1,F65309)),pitches[],2,FALSE)+VLOOKUP(IF(E65309&gt;2,3,E65309),smatchups[],2,FALSE)</f>
        <v>#N/A</v>
      </c>
      <c r="K65309" t="e">
        <f t="shared" si="3104"/>
        <v>#N/A</v>
      </c>
      <c r="L65309" t="e">
        <f t="shared" si="3103"/>
        <v>#N/A</v>
      </c>
      <c r="M65309" t="e">
        <f t="shared" si="3105"/>
        <v>#N/A</v>
      </c>
    </row>
    <row r="65310" spans="10:13" x14ac:dyDescent="0.35">
      <c r="J65310" t="e">
        <f>wOBA+VLOOKUP(D65310,order[],2,FALSE)+VLOOKUP(IF(F65310&gt;7,8,IF(F65310=0,1,F65310)),pitches[],2,FALSE)+VLOOKUP(IF(E65310&gt;2,3,E65310),smatchups[],2,FALSE)</f>
        <v>#N/A</v>
      </c>
      <c r="K65310" t="e">
        <f t="shared" si="3104"/>
        <v>#N/A</v>
      </c>
      <c r="L65310" t="e">
        <f t="shared" si="3103"/>
        <v>#N/A</v>
      </c>
      <c r="M65310" t="e">
        <f t="shared" si="3105"/>
        <v>#N/A</v>
      </c>
    </row>
    <row r="65311" spans="10:13" x14ac:dyDescent="0.35">
      <c r="J65311" t="e">
        <f>wOBA+VLOOKUP(D65311,order[],2,FALSE)+VLOOKUP(IF(F65311&gt;7,8,IF(F65311=0,1,F65311)),pitches[],2,FALSE)+VLOOKUP(IF(E65311&gt;2,3,E65311),smatchups[],2,FALSE)</f>
        <v>#N/A</v>
      </c>
      <c r="K65311" t="e">
        <f t="shared" si="3104"/>
        <v>#N/A</v>
      </c>
      <c r="L65311" t="e">
        <f t="shared" si="3103"/>
        <v>#N/A</v>
      </c>
      <c r="M65311" t="e">
        <f t="shared" si="3105"/>
        <v>#N/A</v>
      </c>
    </row>
    <row r="65312" spans="10:13" x14ac:dyDescent="0.35">
      <c r="J65312" t="e">
        <f>wOBA+VLOOKUP(D65312,order[],2,FALSE)+VLOOKUP(IF(F65312&gt;7,8,IF(F65312=0,1,F65312)),pitches[],2,FALSE)+VLOOKUP(IF(E65312&gt;2,3,E65312),smatchups[],2,FALSE)</f>
        <v>#N/A</v>
      </c>
      <c r="K65312" t="e">
        <f t="shared" si="3104"/>
        <v>#N/A</v>
      </c>
      <c r="L65312" t="e">
        <f t="shared" si="3103"/>
        <v>#N/A</v>
      </c>
      <c r="M65312" t="e">
        <f t="shared" si="3105"/>
        <v>#N/A</v>
      </c>
    </row>
    <row r="65313" spans="10:13" x14ac:dyDescent="0.35">
      <c r="J65313" t="e">
        <f>wOBA+VLOOKUP(D65313,order[],2,FALSE)+VLOOKUP(IF(F65313&gt;7,8,IF(F65313=0,1,F65313)),pitches[],2,FALSE)+VLOOKUP(IF(E65313&gt;2,3,E65313),smatchups[],2,FALSE)</f>
        <v>#N/A</v>
      </c>
      <c r="K65313" t="e">
        <f t="shared" si="3104"/>
        <v>#N/A</v>
      </c>
      <c r="L65313" t="e">
        <f t="shared" si="3103"/>
        <v>#N/A</v>
      </c>
      <c r="M65313" t="e">
        <f t="shared" si="3105"/>
        <v>#N/A</v>
      </c>
    </row>
    <row r="65314" spans="10:13" x14ac:dyDescent="0.35">
      <c r="J65314" t="e">
        <f>wOBA+VLOOKUP(D65314,order[],2,FALSE)+VLOOKUP(IF(F65314&gt;7,8,IF(F65314=0,1,F65314)),pitches[],2,FALSE)+VLOOKUP(IF(E65314&gt;2,3,E65314),smatchups[],2,FALSE)</f>
        <v>#N/A</v>
      </c>
      <c r="K65314" t="e">
        <f t="shared" si="3104"/>
        <v>#N/A</v>
      </c>
      <c r="L65314" t="e">
        <f t="shared" si="3103"/>
        <v>#N/A</v>
      </c>
      <c r="M65314" t="e">
        <f t="shared" si="3105"/>
        <v>#N/A</v>
      </c>
    </row>
    <row r="65315" spans="10:13" x14ac:dyDescent="0.35">
      <c r="J65315" t="e">
        <f>wOBA+VLOOKUP(D65315,order[],2,FALSE)+VLOOKUP(IF(F65315&gt;7,8,IF(F65315=0,1,F65315)),pitches[],2,FALSE)+VLOOKUP(IF(E65315&gt;2,3,E65315),smatchups[],2,FALSE)</f>
        <v>#N/A</v>
      </c>
      <c r="K65315" t="e">
        <f t="shared" si="3104"/>
        <v>#N/A</v>
      </c>
      <c r="L65315" t="e">
        <f t="shared" si="3103"/>
        <v>#N/A</v>
      </c>
      <c r="M65315" t="e">
        <f t="shared" si="3105"/>
        <v>#N/A</v>
      </c>
    </row>
    <row r="65316" spans="10:13" x14ac:dyDescent="0.35">
      <c r="J65316" t="e">
        <f>wOBA+VLOOKUP(D65316,order[],2,FALSE)+VLOOKUP(IF(F65316&gt;7,8,IF(F65316=0,1,F65316)),pitches[],2,FALSE)+VLOOKUP(IF(E65316&gt;2,3,E65316),smatchups[],2,FALSE)</f>
        <v>#N/A</v>
      </c>
      <c r="K65316" t="e">
        <f t="shared" si="3104"/>
        <v>#N/A</v>
      </c>
      <c r="L65316" t="e">
        <f t="shared" si="3103"/>
        <v>#N/A</v>
      </c>
      <c r="M65316" t="e">
        <f t="shared" si="3105"/>
        <v>#N/A</v>
      </c>
    </row>
    <row r="65317" spans="10:13" x14ac:dyDescent="0.35">
      <c r="J65317" t="e">
        <f>wOBA+VLOOKUP(D65317,order[],2,FALSE)+VLOOKUP(IF(F65317&gt;7,8,IF(F65317=0,1,F65317)),pitches[],2,FALSE)+VLOOKUP(IF(E65317&gt;2,3,E65317),smatchups[],2,FALSE)</f>
        <v>#N/A</v>
      </c>
      <c r="K65317" t="e">
        <f t="shared" si="3104"/>
        <v>#N/A</v>
      </c>
      <c r="L65317" t="e">
        <f t="shared" si="3103"/>
        <v>#N/A</v>
      </c>
      <c r="M65317" t="e">
        <f t="shared" si="3105"/>
        <v>#N/A</v>
      </c>
    </row>
    <row r="65318" spans="10:13" x14ac:dyDescent="0.35">
      <c r="J65318" t="e">
        <f>wOBA+VLOOKUP(D65318,order[],2,FALSE)+VLOOKUP(IF(F65318&gt;7,8,IF(F65318=0,1,F65318)),pitches[],2,FALSE)+VLOOKUP(IF(E65318&gt;2,3,E65318),smatchups[],2,FALSE)</f>
        <v>#N/A</v>
      </c>
      <c r="K65318" t="e">
        <f t="shared" si="3104"/>
        <v>#N/A</v>
      </c>
      <c r="L65318" t="e">
        <f t="shared" si="3103"/>
        <v>#N/A</v>
      </c>
      <c r="M65318" t="e">
        <f t="shared" si="3105"/>
        <v>#N/A</v>
      </c>
    </row>
    <row r="65319" spans="10:13" x14ac:dyDescent="0.35">
      <c r="J65319" t="e">
        <f>wOBA+VLOOKUP(D65319,order[],2,FALSE)+VLOOKUP(IF(F65319&gt;7,8,IF(F65319=0,1,F65319)),pitches[],2,FALSE)+VLOOKUP(IF(E65319&gt;2,3,E65319),smatchups[],2,FALSE)</f>
        <v>#N/A</v>
      </c>
      <c r="K65319" t="e">
        <f t="shared" si="3104"/>
        <v>#N/A</v>
      </c>
      <c r="L65319" t="e">
        <f t="shared" si="3103"/>
        <v>#N/A</v>
      </c>
      <c r="M65319" t="e">
        <f t="shared" si="3105"/>
        <v>#N/A</v>
      </c>
    </row>
    <row r="65320" spans="10:13" x14ac:dyDescent="0.35">
      <c r="J65320" t="e">
        <f>wOBA+VLOOKUP(D65320,order[],2,FALSE)+VLOOKUP(IF(F65320&gt;7,8,IF(F65320=0,1,F65320)),pitches[],2,FALSE)+VLOOKUP(IF(E65320&gt;2,3,E65320),smatchups[],2,FALSE)</f>
        <v>#N/A</v>
      </c>
      <c r="K65320" t="e">
        <f t="shared" si="3104"/>
        <v>#N/A</v>
      </c>
      <c r="L65320" t="e">
        <f t="shared" si="3103"/>
        <v>#N/A</v>
      </c>
      <c r="M65320" t="e">
        <f t="shared" si="3105"/>
        <v>#N/A</v>
      </c>
    </row>
    <row r="65321" spans="10:13" x14ac:dyDescent="0.35">
      <c r="J65321" t="e">
        <f>wOBA+VLOOKUP(D65321,order[],2,FALSE)+VLOOKUP(IF(F65321&gt;7,8,IF(F65321=0,1,F65321)),pitches[],2,FALSE)+VLOOKUP(IF(E65321&gt;2,3,E65321),smatchups[],2,FALSE)</f>
        <v>#N/A</v>
      </c>
      <c r="K65321" t="e">
        <f t="shared" si="3104"/>
        <v>#N/A</v>
      </c>
      <c r="L65321" t="e">
        <f t="shared" si="3103"/>
        <v>#N/A</v>
      </c>
      <c r="M65321" t="e">
        <f t="shared" si="3105"/>
        <v>#N/A</v>
      </c>
    </row>
    <row r="65322" spans="10:13" x14ac:dyDescent="0.35">
      <c r="J65322" t="e">
        <f>wOBA+VLOOKUP(D65322,order[],2,FALSE)+VLOOKUP(IF(F65322&gt;7,8,IF(F65322=0,1,F65322)),pitches[],2,FALSE)+VLOOKUP(IF(E65322&gt;2,3,E65322),smatchups[],2,FALSE)</f>
        <v>#N/A</v>
      </c>
      <c r="K65322" t="e">
        <f t="shared" si="3104"/>
        <v>#N/A</v>
      </c>
      <c r="L65322" t="e">
        <f t="shared" si="3103"/>
        <v>#N/A</v>
      </c>
      <c r="M65322" t="e">
        <f t="shared" si="3105"/>
        <v>#N/A</v>
      </c>
    </row>
    <row r="65323" spans="10:13" x14ac:dyDescent="0.35">
      <c r="J65323" t="e">
        <f>wOBA+VLOOKUP(D65323,order[],2,FALSE)+VLOOKUP(IF(F65323&gt;7,8,IF(F65323=0,1,F65323)),pitches[],2,FALSE)+VLOOKUP(IF(E65323&gt;2,3,E65323),smatchups[],2,FALSE)</f>
        <v>#N/A</v>
      </c>
      <c r="K65323" t="e">
        <f t="shared" si="3104"/>
        <v>#N/A</v>
      </c>
      <c r="L65323" t="e">
        <f t="shared" si="3103"/>
        <v>#N/A</v>
      </c>
      <c r="M65323" t="e">
        <f t="shared" si="3105"/>
        <v>#N/A</v>
      </c>
    </row>
    <row r="65324" spans="10:13" x14ac:dyDescent="0.35">
      <c r="J65324" t="e">
        <f>wOBA+VLOOKUP(D65324,order[],2,FALSE)+VLOOKUP(IF(F65324&gt;7,8,IF(F65324=0,1,F65324)),pitches[],2,FALSE)+VLOOKUP(IF(E65324&gt;2,3,E65324),smatchups[],2,FALSE)</f>
        <v>#N/A</v>
      </c>
      <c r="K65324" t="e">
        <f t="shared" si="3104"/>
        <v>#N/A</v>
      </c>
      <c r="L65324" t="e">
        <f t="shared" si="3103"/>
        <v>#N/A</v>
      </c>
      <c r="M65324" t="e">
        <f t="shared" si="3105"/>
        <v>#N/A</v>
      </c>
    </row>
    <row r="65325" spans="10:13" x14ac:dyDescent="0.35">
      <c r="J65325" t="e">
        <f>wOBA+VLOOKUP(D65325,order[],2,FALSE)+VLOOKUP(IF(F65325&gt;7,8,IF(F65325=0,1,F65325)),pitches[],2,FALSE)+VLOOKUP(IF(E65325&gt;2,3,E65325),smatchups[],2,FALSE)</f>
        <v>#N/A</v>
      </c>
      <c r="K65325" t="e">
        <f t="shared" si="3104"/>
        <v>#N/A</v>
      </c>
      <c r="L65325" t="e">
        <f t="shared" si="3103"/>
        <v>#N/A</v>
      </c>
      <c r="M65325" t="e">
        <f t="shared" si="3105"/>
        <v>#N/A</v>
      </c>
    </row>
    <row r="65326" spans="10:13" x14ac:dyDescent="0.35">
      <c r="J65326" t="e">
        <f>wOBA+VLOOKUP(D65326,order[],2,FALSE)+VLOOKUP(IF(F65326&gt;7,8,IF(F65326=0,1,F65326)),pitches[],2,FALSE)+VLOOKUP(IF(E65326&gt;2,3,E65326),smatchups[],2,FALSE)</f>
        <v>#N/A</v>
      </c>
      <c r="K65326" t="e">
        <f t="shared" si="3104"/>
        <v>#N/A</v>
      </c>
      <c r="L65326" t="e">
        <f t="shared" si="3103"/>
        <v>#N/A</v>
      </c>
      <c r="M65326" t="e">
        <f t="shared" si="3105"/>
        <v>#N/A</v>
      </c>
    </row>
    <row r="65327" spans="10:13" x14ac:dyDescent="0.35">
      <c r="J65327" t="e">
        <f>wOBA+VLOOKUP(D65327,order[],2,FALSE)+VLOOKUP(IF(F65327&gt;7,8,IF(F65327=0,1,F65327)),pitches[],2,FALSE)+VLOOKUP(IF(E65327&gt;2,3,E65327),smatchups[],2,FALSE)</f>
        <v>#N/A</v>
      </c>
      <c r="K65327" t="e">
        <f t="shared" si="3104"/>
        <v>#N/A</v>
      </c>
      <c r="L65327" t="e">
        <f t="shared" si="3103"/>
        <v>#N/A</v>
      </c>
      <c r="M65327" t="e">
        <f t="shared" si="3105"/>
        <v>#N/A</v>
      </c>
    </row>
    <row r="65328" spans="10:13" x14ac:dyDescent="0.35">
      <c r="J65328" t="e">
        <f>wOBA+VLOOKUP(D65328,order[],2,FALSE)+VLOOKUP(IF(F65328&gt;7,8,IF(F65328=0,1,F65328)),pitches[],2,FALSE)+VLOOKUP(IF(E65328&gt;2,3,E65328),smatchups[],2,FALSE)</f>
        <v>#N/A</v>
      </c>
      <c r="K65328" t="e">
        <f t="shared" si="3104"/>
        <v>#N/A</v>
      </c>
      <c r="L65328" t="e">
        <f t="shared" si="3103"/>
        <v>#N/A</v>
      </c>
      <c r="M65328" t="e">
        <f t="shared" si="3105"/>
        <v>#N/A</v>
      </c>
    </row>
    <row r="65329" spans="10:13" x14ac:dyDescent="0.35">
      <c r="J65329" t="e">
        <f>wOBA+VLOOKUP(D65329,order[],2,FALSE)+VLOOKUP(IF(F65329&gt;7,8,IF(F65329=0,1,F65329)),pitches[],2,FALSE)+VLOOKUP(IF(E65329&gt;2,3,E65329),smatchups[],2,FALSE)</f>
        <v>#N/A</v>
      </c>
      <c r="K65329" t="e">
        <f t="shared" si="3104"/>
        <v>#N/A</v>
      </c>
      <c r="L65329" t="e">
        <f t="shared" si="3103"/>
        <v>#N/A</v>
      </c>
      <c r="M65329" t="e">
        <f t="shared" si="3105"/>
        <v>#N/A</v>
      </c>
    </row>
    <row r="65330" spans="10:13" x14ac:dyDescent="0.35">
      <c r="J65330" t="e">
        <f>wOBA+VLOOKUP(D65330,order[],2,FALSE)+VLOOKUP(IF(F65330&gt;7,8,IF(F65330=0,1,F65330)),pitches[],2,FALSE)+VLOOKUP(IF(E65330&gt;2,3,E65330),smatchups[],2,FALSE)</f>
        <v>#N/A</v>
      </c>
      <c r="K65330" t="e">
        <f t="shared" si="3104"/>
        <v>#N/A</v>
      </c>
      <c r="L65330" t="e">
        <f t="shared" si="3103"/>
        <v>#N/A</v>
      </c>
      <c r="M65330" t="e">
        <f t="shared" si="3105"/>
        <v>#N/A</v>
      </c>
    </row>
    <row r="65331" spans="10:13" x14ac:dyDescent="0.35">
      <c r="J65331" t="e">
        <f>wOBA+VLOOKUP(D65331,order[],2,FALSE)+VLOOKUP(IF(F65331&gt;7,8,IF(F65331=0,1,F65331)),pitches[],2,FALSE)+VLOOKUP(IF(E65331&gt;2,3,E65331),smatchups[],2,FALSE)</f>
        <v>#N/A</v>
      </c>
      <c r="K65331" t="e">
        <f t="shared" si="3104"/>
        <v>#N/A</v>
      </c>
      <c r="L65331" t="e">
        <f t="shared" si="3103"/>
        <v>#N/A</v>
      </c>
      <c r="M65331" t="e">
        <f t="shared" si="3105"/>
        <v>#N/A</v>
      </c>
    </row>
    <row r="65332" spans="10:13" x14ac:dyDescent="0.35">
      <c r="J65332" t="e">
        <f>wOBA+VLOOKUP(D65332,order[],2,FALSE)+VLOOKUP(IF(F65332&gt;7,8,IF(F65332=0,1,F65332)),pitches[],2,FALSE)+VLOOKUP(IF(E65332&gt;2,3,E65332),smatchups[],2,FALSE)</f>
        <v>#N/A</v>
      </c>
      <c r="K65332" t="e">
        <f t="shared" si="3104"/>
        <v>#N/A</v>
      </c>
      <c r="L65332" t="e">
        <f t="shared" si="3103"/>
        <v>#N/A</v>
      </c>
      <c r="M65332" t="e">
        <f t="shared" si="3105"/>
        <v>#N/A</v>
      </c>
    </row>
    <row r="65333" spans="10:13" x14ac:dyDescent="0.35">
      <c r="J65333" t="e">
        <f>wOBA+VLOOKUP(D65333,order[],2,FALSE)+VLOOKUP(IF(F65333&gt;7,8,IF(F65333=0,1,F65333)),pitches[],2,FALSE)+VLOOKUP(IF(E65333&gt;2,3,E65333),smatchups[],2,FALSE)</f>
        <v>#N/A</v>
      </c>
      <c r="K65333" t="e">
        <f t="shared" si="3104"/>
        <v>#N/A</v>
      </c>
      <c r="L65333" t="e">
        <f t="shared" si="3103"/>
        <v>#N/A</v>
      </c>
      <c r="M65333" t="e">
        <f t="shared" si="3105"/>
        <v>#N/A</v>
      </c>
    </row>
    <row r="65334" spans="10:13" x14ac:dyDescent="0.35">
      <c r="J65334" t="e">
        <f>wOBA+VLOOKUP(D65334,order[],2,FALSE)+VLOOKUP(IF(F65334&gt;7,8,IF(F65334=0,1,F65334)),pitches[],2,FALSE)+VLOOKUP(IF(E65334&gt;2,3,E65334),smatchups[],2,FALSE)</f>
        <v>#N/A</v>
      </c>
      <c r="K65334" t="e">
        <f t="shared" si="3104"/>
        <v>#N/A</v>
      </c>
      <c r="L65334" t="e">
        <f t="shared" si="3103"/>
        <v>#N/A</v>
      </c>
      <c r="M65334" t="e">
        <f t="shared" si="3105"/>
        <v>#N/A</v>
      </c>
    </row>
    <row r="65335" spans="10:13" x14ac:dyDescent="0.35">
      <c r="J65335" t="e">
        <f>wOBA+VLOOKUP(D65335,order[],2,FALSE)+VLOOKUP(IF(F65335&gt;7,8,IF(F65335=0,1,F65335)),pitches[],2,FALSE)+VLOOKUP(IF(E65335&gt;2,3,E65335),smatchups[],2,FALSE)</f>
        <v>#N/A</v>
      </c>
      <c r="K65335" t="e">
        <f t="shared" si="3104"/>
        <v>#N/A</v>
      </c>
      <c r="L65335" t="e">
        <f t="shared" si="3103"/>
        <v>#N/A</v>
      </c>
      <c r="M65335" t="e">
        <f t="shared" si="3105"/>
        <v>#N/A</v>
      </c>
    </row>
    <row r="65336" spans="10:13" x14ac:dyDescent="0.35">
      <c r="J65336" t="e">
        <f>wOBA+VLOOKUP(D65336,order[],2,FALSE)+VLOOKUP(IF(F65336&gt;7,8,IF(F65336=0,1,F65336)),pitches[],2,FALSE)+VLOOKUP(IF(E65336&gt;2,3,E65336),smatchups[],2,FALSE)</f>
        <v>#N/A</v>
      </c>
      <c r="K65336" t="e">
        <f t="shared" si="3104"/>
        <v>#N/A</v>
      </c>
      <c r="L65336" t="e">
        <f t="shared" si="3103"/>
        <v>#N/A</v>
      </c>
      <c r="M65336" t="e">
        <f t="shared" si="3105"/>
        <v>#N/A</v>
      </c>
    </row>
    <row r="65337" spans="10:13" x14ac:dyDescent="0.35">
      <c r="J65337" t="e">
        <f>wOBA+VLOOKUP(D65337,order[],2,FALSE)+VLOOKUP(IF(F65337&gt;7,8,IF(F65337=0,1,F65337)),pitches[],2,FALSE)+VLOOKUP(IF(E65337&gt;2,3,E65337),smatchups[],2,FALSE)</f>
        <v>#N/A</v>
      </c>
      <c r="K65337" t="e">
        <f t="shared" si="3104"/>
        <v>#N/A</v>
      </c>
      <c r="L65337" t="e">
        <f t="shared" si="3103"/>
        <v>#N/A</v>
      </c>
      <c r="M65337" t="e">
        <f t="shared" si="3105"/>
        <v>#N/A</v>
      </c>
    </row>
    <row r="65338" spans="10:13" x14ac:dyDescent="0.35">
      <c r="J65338" t="e">
        <f>wOBA+VLOOKUP(D65338,order[],2,FALSE)+VLOOKUP(IF(F65338&gt;7,8,IF(F65338=0,1,F65338)),pitches[],2,FALSE)+VLOOKUP(IF(E65338&gt;2,3,E65338),smatchups[],2,FALSE)</f>
        <v>#N/A</v>
      </c>
      <c r="K65338" t="e">
        <f t="shared" si="3104"/>
        <v>#N/A</v>
      </c>
      <c r="L65338" t="e">
        <f t="shared" si="3103"/>
        <v>#N/A</v>
      </c>
      <c r="M65338" t="e">
        <f t="shared" si="3105"/>
        <v>#N/A</v>
      </c>
    </row>
    <row r="65339" spans="10:13" x14ac:dyDescent="0.35">
      <c r="J65339" t="e">
        <f>wOBA+VLOOKUP(D65339,order[],2,FALSE)+VLOOKUP(IF(F65339&gt;7,8,IF(F65339=0,1,F65339)),pitches[],2,FALSE)+VLOOKUP(IF(E65339&gt;2,3,E65339),smatchups[],2,FALSE)</f>
        <v>#N/A</v>
      </c>
      <c r="K65339" t="e">
        <f t="shared" si="3104"/>
        <v>#N/A</v>
      </c>
      <c r="L65339" t="e">
        <f t="shared" si="3103"/>
        <v>#N/A</v>
      </c>
      <c r="M65339" t="e">
        <f t="shared" si="3105"/>
        <v>#N/A</v>
      </c>
    </row>
    <row r="65340" spans="10:13" x14ac:dyDescent="0.35">
      <c r="J65340" t="e">
        <f>wOBA+VLOOKUP(D65340,order[],2,FALSE)+VLOOKUP(IF(F65340&gt;7,8,IF(F65340=0,1,F65340)),pitches[],2,FALSE)+VLOOKUP(IF(E65340&gt;2,3,E65340),smatchups[],2,FALSE)</f>
        <v>#N/A</v>
      </c>
      <c r="K65340" t="e">
        <f t="shared" si="3104"/>
        <v>#N/A</v>
      </c>
      <c r="L65340" t="e">
        <f t="shared" si="3103"/>
        <v>#N/A</v>
      </c>
      <c r="M65340" t="e">
        <f t="shared" si="3105"/>
        <v>#N/A</v>
      </c>
    </row>
    <row r="65341" spans="10:13" x14ac:dyDescent="0.35">
      <c r="J65341" t="e">
        <f>wOBA+VLOOKUP(D65341,order[],2,FALSE)+VLOOKUP(IF(F65341&gt;7,8,IF(F65341=0,1,F65341)),pitches[],2,FALSE)+VLOOKUP(IF(E65341&gt;2,3,E65341),smatchups[],2,FALSE)</f>
        <v>#N/A</v>
      </c>
      <c r="K65341" t="e">
        <f t="shared" si="3104"/>
        <v>#N/A</v>
      </c>
      <c r="L65341" t="e">
        <f t="shared" si="3103"/>
        <v>#N/A</v>
      </c>
      <c r="M65341" t="e">
        <f t="shared" si="3105"/>
        <v>#N/A</v>
      </c>
    </row>
    <row r="65342" spans="10:13" x14ac:dyDescent="0.35">
      <c r="J65342" t="e">
        <f>wOBA+VLOOKUP(D65342,order[],2,FALSE)+VLOOKUP(IF(F65342&gt;7,8,IF(F65342=0,1,F65342)),pitches[],2,FALSE)+VLOOKUP(IF(E65342&gt;2,3,E65342),smatchups[],2,FALSE)</f>
        <v>#N/A</v>
      </c>
      <c r="K65342" t="e">
        <f t="shared" si="3104"/>
        <v>#N/A</v>
      </c>
      <c r="L65342" t="e">
        <f t="shared" si="3103"/>
        <v>#N/A</v>
      </c>
      <c r="M65342" t="e">
        <f t="shared" si="3105"/>
        <v>#N/A</v>
      </c>
    </row>
    <row r="65343" spans="10:13" x14ac:dyDescent="0.35">
      <c r="J65343" t="e">
        <f>wOBA+VLOOKUP(D65343,order[],2,FALSE)+VLOOKUP(IF(F65343&gt;7,8,IF(F65343=0,1,F65343)),pitches[],2,FALSE)+VLOOKUP(IF(E65343&gt;2,3,E65343),smatchups[],2,FALSE)</f>
        <v>#N/A</v>
      </c>
      <c r="K65343" t="e">
        <f t="shared" si="3104"/>
        <v>#N/A</v>
      </c>
      <c r="L65343" t="e">
        <f t="shared" si="3103"/>
        <v>#N/A</v>
      </c>
      <c r="M65343" t="e">
        <f t="shared" si="3105"/>
        <v>#N/A</v>
      </c>
    </row>
    <row r="65344" spans="10:13" x14ac:dyDescent="0.35">
      <c r="J65344" t="e">
        <f>wOBA+VLOOKUP(D65344,order[],2,FALSE)+VLOOKUP(IF(F65344&gt;7,8,IF(F65344=0,1,F65344)),pitches[],2,FALSE)+VLOOKUP(IF(E65344&gt;2,3,E65344),smatchups[],2,FALSE)</f>
        <v>#N/A</v>
      </c>
      <c r="K65344" t="e">
        <f t="shared" si="3104"/>
        <v>#N/A</v>
      </c>
      <c r="L65344" t="e">
        <f t="shared" si="3103"/>
        <v>#N/A</v>
      </c>
      <c r="M65344" t="e">
        <f t="shared" si="3105"/>
        <v>#N/A</v>
      </c>
    </row>
    <row r="65345" spans="10:13" x14ac:dyDescent="0.35">
      <c r="J65345" t="e">
        <f>wOBA+VLOOKUP(D65345,order[],2,FALSE)+VLOOKUP(IF(F65345&gt;7,8,IF(F65345=0,1,F65345)),pitches[],2,FALSE)+VLOOKUP(IF(E65345&gt;2,3,E65345),smatchups[],2,FALSE)</f>
        <v>#N/A</v>
      </c>
      <c r="K65345" t="e">
        <f t="shared" si="3104"/>
        <v>#N/A</v>
      </c>
      <c r="L65345" t="e">
        <f t="shared" si="3103"/>
        <v>#N/A</v>
      </c>
      <c r="M65345" t="e">
        <f t="shared" si="3105"/>
        <v>#N/A</v>
      </c>
    </row>
    <row r="65346" spans="10:13" x14ac:dyDescent="0.35">
      <c r="J65346" t="e">
        <f>wOBA+VLOOKUP(D65346,order[],2,FALSE)+VLOOKUP(IF(F65346&gt;7,8,IF(F65346=0,1,F65346)),pitches[],2,FALSE)+VLOOKUP(IF(E65346&gt;2,3,E65346),smatchups[],2,FALSE)</f>
        <v>#N/A</v>
      </c>
      <c r="K65346" t="e">
        <f t="shared" si="3104"/>
        <v>#N/A</v>
      </c>
      <c r="L65346" t="e">
        <f t="shared" ref="L65346:L65409" si="3106">IF(E65346=0,BF$1+BE$1*F65346,IF(E65346=1,BF$2+BE$2*F65346,IF(E65346=2,BF$3+BE$3*F65346,BF$4+BE$4*F65346)))+J65346</f>
        <v>#N/A</v>
      </c>
      <c r="M65346" t="e">
        <f t="shared" si="3105"/>
        <v>#N/A</v>
      </c>
    </row>
    <row r="65347" spans="10:13" x14ac:dyDescent="0.35">
      <c r="J65347" t="e">
        <f>wOBA+VLOOKUP(D65347,order[],2,FALSE)+VLOOKUP(IF(F65347&gt;7,8,IF(F65347=0,1,F65347)),pitches[],2,FALSE)+VLOOKUP(IF(E65347&gt;2,3,E65347),smatchups[],2,FALSE)</f>
        <v>#N/A</v>
      </c>
      <c r="K65347" t="e">
        <f t="shared" ref="K65347:K65410" si="3107">H65347-J65347</f>
        <v>#N/A</v>
      </c>
      <c r="L65347" t="e">
        <f t="shared" si="3106"/>
        <v>#N/A</v>
      </c>
      <c r="M65347" t="e">
        <f t="shared" ref="M65347:M65410" si="3108">H65347-L65347</f>
        <v>#N/A</v>
      </c>
    </row>
    <row r="65348" spans="10:13" x14ac:dyDescent="0.35">
      <c r="J65348" t="e">
        <f>wOBA+VLOOKUP(D65348,order[],2,FALSE)+VLOOKUP(IF(F65348&gt;7,8,IF(F65348=0,1,F65348)),pitches[],2,FALSE)+VLOOKUP(IF(E65348&gt;2,3,E65348),smatchups[],2,FALSE)</f>
        <v>#N/A</v>
      </c>
      <c r="K65348" t="e">
        <f t="shared" si="3107"/>
        <v>#N/A</v>
      </c>
      <c r="L65348" t="e">
        <f t="shared" si="3106"/>
        <v>#N/A</v>
      </c>
      <c r="M65348" t="e">
        <f t="shared" si="3108"/>
        <v>#N/A</v>
      </c>
    </row>
    <row r="65349" spans="10:13" x14ac:dyDescent="0.35">
      <c r="J65349" t="e">
        <f>wOBA+VLOOKUP(D65349,order[],2,FALSE)+VLOOKUP(IF(F65349&gt;7,8,IF(F65349=0,1,F65349)),pitches[],2,FALSE)+VLOOKUP(IF(E65349&gt;2,3,E65349),smatchups[],2,FALSE)</f>
        <v>#N/A</v>
      </c>
      <c r="K65349" t="e">
        <f t="shared" si="3107"/>
        <v>#N/A</v>
      </c>
      <c r="L65349" t="e">
        <f t="shared" si="3106"/>
        <v>#N/A</v>
      </c>
      <c r="M65349" t="e">
        <f t="shared" si="3108"/>
        <v>#N/A</v>
      </c>
    </row>
    <row r="65350" spans="10:13" x14ac:dyDescent="0.35">
      <c r="J65350" t="e">
        <f>wOBA+VLOOKUP(D65350,order[],2,FALSE)+VLOOKUP(IF(F65350&gt;7,8,IF(F65350=0,1,F65350)),pitches[],2,FALSE)+VLOOKUP(IF(E65350&gt;2,3,E65350),smatchups[],2,FALSE)</f>
        <v>#N/A</v>
      </c>
      <c r="K65350" t="e">
        <f t="shared" si="3107"/>
        <v>#N/A</v>
      </c>
      <c r="L65350" t="e">
        <f t="shared" si="3106"/>
        <v>#N/A</v>
      </c>
      <c r="M65350" t="e">
        <f t="shared" si="3108"/>
        <v>#N/A</v>
      </c>
    </row>
    <row r="65351" spans="10:13" x14ac:dyDescent="0.35">
      <c r="J65351" t="e">
        <f>wOBA+VLOOKUP(D65351,order[],2,FALSE)+VLOOKUP(IF(F65351&gt;7,8,IF(F65351=0,1,F65351)),pitches[],2,FALSE)+VLOOKUP(IF(E65351&gt;2,3,E65351),smatchups[],2,FALSE)</f>
        <v>#N/A</v>
      </c>
      <c r="K65351" t="e">
        <f t="shared" si="3107"/>
        <v>#N/A</v>
      </c>
      <c r="L65351" t="e">
        <f t="shared" si="3106"/>
        <v>#N/A</v>
      </c>
      <c r="M65351" t="e">
        <f t="shared" si="3108"/>
        <v>#N/A</v>
      </c>
    </row>
    <row r="65352" spans="10:13" x14ac:dyDescent="0.35">
      <c r="J65352" t="e">
        <f>wOBA+VLOOKUP(D65352,order[],2,FALSE)+VLOOKUP(IF(F65352&gt;7,8,IF(F65352=0,1,F65352)),pitches[],2,FALSE)+VLOOKUP(IF(E65352&gt;2,3,E65352),smatchups[],2,FALSE)</f>
        <v>#N/A</v>
      </c>
      <c r="K65352" t="e">
        <f t="shared" si="3107"/>
        <v>#N/A</v>
      </c>
      <c r="L65352" t="e">
        <f t="shared" si="3106"/>
        <v>#N/A</v>
      </c>
      <c r="M65352" t="e">
        <f t="shared" si="3108"/>
        <v>#N/A</v>
      </c>
    </row>
    <row r="65353" spans="10:13" x14ac:dyDescent="0.35">
      <c r="J65353" t="e">
        <f>wOBA+VLOOKUP(D65353,order[],2,FALSE)+VLOOKUP(IF(F65353&gt;7,8,IF(F65353=0,1,F65353)),pitches[],2,FALSE)+VLOOKUP(IF(E65353&gt;2,3,E65353),smatchups[],2,FALSE)</f>
        <v>#N/A</v>
      </c>
      <c r="K65353" t="e">
        <f t="shared" si="3107"/>
        <v>#N/A</v>
      </c>
      <c r="L65353" t="e">
        <f t="shared" si="3106"/>
        <v>#N/A</v>
      </c>
      <c r="M65353" t="e">
        <f t="shared" si="3108"/>
        <v>#N/A</v>
      </c>
    </row>
    <row r="65354" spans="10:13" x14ac:dyDescent="0.35">
      <c r="J65354" t="e">
        <f>wOBA+VLOOKUP(D65354,order[],2,FALSE)+VLOOKUP(IF(F65354&gt;7,8,IF(F65354=0,1,F65354)),pitches[],2,FALSE)+VLOOKUP(IF(E65354&gt;2,3,E65354),smatchups[],2,FALSE)</f>
        <v>#N/A</v>
      </c>
      <c r="K65354" t="e">
        <f t="shared" si="3107"/>
        <v>#N/A</v>
      </c>
      <c r="L65354" t="e">
        <f t="shared" si="3106"/>
        <v>#N/A</v>
      </c>
      <c r="M65354" t="e">
        <f t="shared" si="3108"/>
        <v>#N/A</v>
      </c>
    </row>
    <row r="65355" spans="10:13" x14ac:dyDescent="0.35">
      <c r="J65355" t="e">
        <f>wOBA+VLOOKUP(D65355,order[],2,FALSE)+VLOOKUP(IF(F65355&gt;7,8,IF(F65355=0,1,F65355)),pitches[],2,FALSE)+VLOOKUP(IF(E65355&gt;2,3,E65355),smatchups[],2,FALSE)</f>
        <v>#N/A</v>
      </c>
      <c r="K65355" t="e">
        <f t="shared" si="3107"/>
        <v>#N/A</v>
      </c>
      <c r="L65355" t="e">
        <f t="shared" si="3106"/>
        <v>#N/A</v>
      </c>
      <c r="M65355" t="e">
        <f t="shared" si="3108"/>
        <v>#N/A</v>
      </c>
    </row>
    <row r="65356" spans="10:13" x14ac:dyDescent="0.35">
      <c r="J65356" t="e">
        <f>wOBA+VLOOKUP(D65356,order[],2,FALSE)+VLOOKUP(IF(F65356&gt;7,8,IF(F65356=0,1,F65356)),pitches[],2,FALSE)+VLOOKUP(IF(E65356&gt;2,3,E65356),smatchups[],2,FALSE)</f>
        <v>#N/A</v>
      </c>
      <c r="K65356" t="e">
        <f t="shared" si="3107"/>
        <v>#N/A</v>
      </c>
      <c r="L65356" t="e">
        <f t="shared" si="3106"/>
        <v>#N/A</v>
      </c>
      <c r="M65356" t="e">
        <f t="shared" si="3108"/>
        <v>#N/A</v>
      </c>
    </row>
    <row r="65357" spans="10:13" x14ac:dyDescent="0.35">
      <c r="J65357" t="e">
        <f>wOBA+VLOOKUP(D65357,order[],2,FALSE)+VLOOKUP(IF(F65357&gt;7,8,IF(F65357=0,1,F65357)),pitches[],2,FALSE)+VLOOKUP(IF(E65357&gt;2,3,E65357),smatchups[],2,FALSE)</f>
        <v>#N/A</v>
      </c>
      <c r="K65357" t="e">
        <f t="shared" si="3107"/>
        <v>#N/A</v>
      </c>
      <c r="L65357" t="e">
        <f t="shared" si="3106"/>
        <v>#N/A</v>
      </c>
      <c r="M65357" t="e">
        <f t="shared" si="3108"/>
        <v>#N/A</v>
      </c>
    </row>
    <row r="65358" spans="10:13" x14ac:dyDescent="0.35">
      <c r="J65358" t="e">
        <f>wOBA+VLOOKUP(D65358,order[],2,FALSE)+VLOOKUP(IF(F65358&gt;7,8,IF(F65358=0,1,F65358)),pitches[],2,FALSE)+VLOOKUP(IF(E65358&gt;2,3,E65358),smatchups[],2,FALSE)</f>
        <v>#N/A</v>
      </c>
      <c r="K65358" t="e">
        <f t="shared" si="3107"/>
        <v>#N/A</v>
      </c>
      <c r="L65358" t="e">
        <f t="shared" si="3106"/>
        <v>#N/A</v>
      </c>
      <c r="M65358" t="e">
        <f t="shared" si="3108"/>
        <v>#N/A</v>
      </c>
    </row>
    <row r="65359" spans="10:13" x14ac:dyDescent="0.35">
      <c r="J65359" t="e">
        <f>wOBA+VLOOKUP(D65359,order[],2,FALSE)+VLOOKUP(IF(F65359&gt;7,8,IF(F65359=0,1,F65359)),pitches[],2,FALSE)+VLOOKUP(IF(E65359&gt;2,3,E65359),smatchups[],2,FALSE)</f>
        <v>#N/A</v>
      </c>
      <c r="K65359" t="e">
        <f t="shared" si="3107"/>
        <v>#N/A</v>
      </c>
      <c r="L65359" t="e">
        <f t="shared" si="3106"/>
        <v>#N/A</v>
      </c>
      <c r="M65359" t="e">
        <f t="shared" si="3108"/>
        <v>#N/A</v>
      </c>
    </row>
    <row r="65360" spans="10:13" x14ac:dyDescent="0.35">
      <c r="J65360" t="e">
        <f>wOBA+VLOOKUP(D65360,order[],2,FALSE)+VLOOKUP(IF(F65360&gt;7,8,IF(F65360=0,1,F65360)),pitches[],2,FALSE)+VLOOKUP(IF(E65360&gt;2,3,E65360),smatchups[],2,FALSE)</f>
        <v>#N/A</v>
      </c>
      <c r="K65360" t="e">
        <f t="shared" si="3107"/>
        <v>#N/A</v>
      </c>
      <c r="L65360" t="e">
        <f t="shared" si="3106"/>
        <v>#N/A</v>
      </c>
      <c r="M65360" t="e">
        <f t="shared" si="3108"/>
        <v>#N/A</v>
      </c>
    </row>
    <row r="65361" spans="10:13" x14ac:dyDescent="0.35">
      <c r="J65361" t="e">
        <f>wOBA+VLOOKUP(D65361,order[],2,FALSE)+VLOOKUP(IF(F65361&gt;7,8,IF(F65361=0,1,F65361)),pitches[],2,FALSE)+VLOOKUP(IF(E65361&gt;2,3,E65361),smatchups[],2,FALSE)</f>
        <v>#N/A</v>
      </c>
      <c r="K65361" t="e">
        <f t="shared" si="3107"/>
        <v>#N/A</v>
      </c>
      <c r="L65361" t="e">
        <f t="shared" si="3106"/>
        <v>#N/A</v>
      </c>
      <c r="M65361" t="e">
        <f t="shared" si="3108"/>
        <v>#N/A</v>
      </c>
    </row>
    <row r="65362" spans="10:13" x14ac:dyDescent="0.35">
      <c r="J65362" t="e">
        <f>wOBA+VLOOKUP(D65362,order[],2,FALSE)+VLOOKUP(IF(F65362&gt;7,8,IF(F65362=0,1,F65362)),pitches[],2,FALSE)+VLOOKUP(IF(E65362&gt;2,3,E65362),smatchups[],2,FALSE)</f>
        <v>#N/A</v>
      </c>
      <c r="K65362" t="e">
        <f t="shared" si="3107"/>
        <v>#N/A</v>
      </c>
      <c r="L65362" t="e">
        <f t="shared" si="3106"/>
        <v>#N/A</v>
      </c>
      <c r="M65362" t="e">
        <f t="shared" si="3108"/>
        <v>#N/A</v>
      </c>
    </row>
    <row r="65363" spans="10:13" x14ac:dyDescent="0.35">
      <c r="J65363" t="e">
        <f>wOBA+VLOOKUP(D65363,order[],2,FALSE)+VLOOKUP(IF(F65363&gt;7,8,IF(F65363=0,1,F65363)),pitches[],2,FALSE)+VLOOKUP(IF(E65363&gt;2,3,E65363),smatchups[],2,FALSE)</f>
        <v>#N/A</v>
      </c>
      <c r="K65363" t="e">
        <f t="shared" si="3107"/>
        <v>#N/A</v>
      </c>
      <c r="L65363" t="e">
        <f t="shared" si="3106"/>
        <v>#N/A</v>
      </c>
      <c r="M65363" t="e">
        <f t="shared" si="3108"/>
        <v>#N/A</v>
      </c>
    </row>
    <row r="65364" spans="10:13" x14ac:dyDescent="0.35">
      <c r="J65364" t="e">
        <f>wOBA+VLOOKUP(D65364,order[],2,FALSE)+VLOOKUP(IF(F65364&gt;7,8,IF(F65364=0,1,F65364)),pitches[],2,FALSE)+VLOOKUP(IF(E65364&gt;2,3,E65364),smatchups[],2,FALSE)</f>
        <v>#N/A</v>
      </c>
      <c r="K65364" t="e">
        <f t="shared" si="3107"/>
        <v>#N/A</v>
      </c>
      <c r="L65364" t="e">
        <f t="shared" si="3106"/>
        <v>#N/A</v>
      </c>
      <c r="M65364" t="e">
        <f t="shared" si="3108"/>
        <v>#N/A</v>
      </c>
    </row>
    <row r="65365" spans="10:13" x14ac:dyDescent="0.35">
      <c r="J65365" t="e">
        <f>wOBA+VLOOKUP(D65365,order[],2,FALSE)+VLOOKUP(IF(F65365&gt;7,8,IF(F65365=0,1,F65365)),pitches[],2,FALSE)+VLOOKUP(IF(E65365&gt;2,3,E65365),smatchups[],2,FALSE)</f>
        <v>#N/A</v>
      </c>
      <c r="K65365" t="e">
        <f t="shared" si="3107"/>
        <v>#N/A</v>
      </c>
      <c r="L65365" t="e">
        <f t="shared" si="3106"/>
        <v>#N/A</v>
      </c>
      <c r="M65365" t="e">
        <f t="shared" si="3108"/>
        <v>#N/A</v>
      </c>
    </row>
    <row r="65366" spans="10:13" x14ac:dyDescent="0.35">
      <c r="J65366" t="e">
        <f>wOBA+VLOOKUP(D65366,order[],2,FALSE)+VLOOKUP(IF(F65366&gt;7,8,IF(F65366=0,1,F65366)),pitches[],2,FALSE)+VLOOKUP(IF(E65366&gt;2,3,E65366),smatchups[],2,FALSE)</f>
        <v>#N/A</v>
      </c>
      <c r="K65366" t="e">
        <f t="shared" si="3107"/>
        <v>#N/A</v>
      </c>
      <c r="L65366" t="e">
        <f t="shared" si="3106"/>
        <v>#N/A</v>
      </c>
      <c r="M65366" t="e">
        <f t="shared" si="3108"/>
        <v>#N/A</v>
      </c>
    </row>
    <row r="65367" spans="10:13" x14ac:dyDescent="0.35">
      <c r="J65367" t="e">
        <f>wOBA+VLOOKUP(D65367,order[],2,FALSE)+VLOOKUP(IF(F65367&gt;7,8,IF(F65367=0,1,F65367)),pitches[],2,FALSE)+VLOOKUP(IF(E65367&gt;2,3,E65367),smatchups[],2,FALSE)</f>
        <v>#N/A</v>
      </c>
      <c r="K65367" t="e">
        <f t="shared" si="3107"/>
        <v>#N/A</v>
      </c>
      <c r="L65367" t="e">
        <f t="shared" si="3106"/>
        <v>#N/A</v>
      </c>
      <c r="M65367" t="e">
        <f t="shared" si="3108"/>
        <v>#N/A</v>
      </c>
    </row>
    <row r="65368" spans="10:13" x14ac:dyDescent="0.35">
      <c r="J65368" t="e">
        <f>wOBA+VLOOKUP(D65368,order[],2,FALSE)+VLOOKUP(IF(F65368&gt;7,8,IF(F65368=0,1,F65368)),pitches[],2,FALSE)+VLOOKUP(IF(E65368&gt;2,3,E65368),smatchups[],2,FALSE)</f>
        <v>#N/A</v>
      </c>
      <c r="K65368" t="e">
        <f t="shared" si="3107"/>
        <v>#N/A</v>
      </c>
      <c r="L65368" t="e">
        <f t="shared" si="3106"/>
        <v>#N/A</v>
      </c>
      <c r="M65368" t="e">
        <f t="shared" si="3108"/>
        <v>#N/A</v>
      </c>
    </row>
    <row r="65369" spans="10:13" x14ac:dyDescent="0.35">
      <c r="J65369" t="e">
        <f>wOBA+VLOOKUP(D65369,order[],2,FALSE)+VLOOKUP(IF(F65369&gt;7,8,IF(F65369=0,1,F65369)),pitches[],2,FALSE)+VLOOKUP(IF(E65369&gt;2,3,E65369),smatchups[],2,FALSE)</f>
        <v>#N/A</v>
      </c>
      <c r="K65369" t="e">
        <f t="shared" si="3107"/>
        <v>#N/A</v>
      </c>
      <c r="L65369" t="e">
        <f t="shared" si="3106"/>
        <v>#N/A</v>
      </c>
      <c r="M65369" t="e">
        <f t="shared" si="3108"/>
        <v>#N/A</v>
      </c>
    </row>
    <row r="65370" spans="10:13" x14ac:dyDescent="0.35">
      <c r="J65370" t="e">
        <f>wOBA+VLOOKUP(D65370,order[],2,FALSE)+VLOOKUP(IF(F65370&gt;7,8,IF(F65370=0,1,F65370)),pitches[],2,FALSE)+VLOOKUP(IF(E65370&gt;2,3,E65370),smatchups[],2,FALSE)</f>
        <v>#N/A</v>
      </c>
      <c r="K65370" t="e">
        <f t="shared" si="3107"/>
        <v>#N/A</v>
      </c>
      <c r="L65370" t="e">
        <f t="shared" si="3106"/>
        <v>#N/A</v>
      </c>
      <c r="M65370" t="e">
        <f t="shared" si="3108"/>
        <v>#N/A</v>
      </c>
    </row>
    <row r="65371" spans="10:13" x14ac:dyDescent="0.35">
      <c r="J65371" t="e">
        <f>wOBA+VLOOKUP(D65371,order[],2,FALSE)+VLOOKUP(IF(F65371&gt;7,8,IF(F65371=0,1,F65371)),pitches[],2,FALSE)+VLOOKUP(IF(E65371&gt;2,3,E65371),smatchups[],2,FALSE)</f>
        <v>#N/A</v>
      </c>
      <c r="K65371" t="e">
        <f t="shared" si="3107"/>
        <v>#N/A</v>
      </c>
      <c r="L65371" t="e">
        <f t="shared" si="3106"/>
        <v>#N/A</v>
      </c>
      <c r="M65371" t="e">
        <f t="shared" si="3108"/>
        <v>#N/A</v>
      </c>
    </row>
    <row r="65372" spans="10:13" x14ac:dyDescent="0.35">
      <c r="J65372" t="e">
        <f>wOBA+VLOOKUP(D65372,order[],2,FALSE)+VLOOKUP(IF(F65372&gt;7,8,IF(F65372=0,1,F65372)),pitches[],2,FALSE)+VLOOKUP(IF(E65372&gt;2,3,E65372),smatchups[],2,FALSE)</f>
        <v>#N/A</v>
      </c>
      <c r="K65372" t="e">
        <f t="shared" si="3107"/>
        <v>#N/A</v>
      </c>
      <c r="L65372" t="e">
        <f t="shared" si="3106"/>
        <v>#N/A</v>
      </c>
      <c r="M65372" t="e">
        <f t="shared" si="3108"/>
        <v>#N/A</v>
      </c>
    </row>
    <row r="65373" spans="10:13" x14ac:dyDescent="0.35">
      <c r="J65373" t="e">
        <f>wOBA+VLOOKUP(D65373,order[],2,FALSE)+VLOOKUP(IF(F65373&gt;7,8,IF(F65373=0,1,F65373)),pitches[],2,FALSE)+VLOOKUP(IF(E65373&gt;2,3,E65373),smatchups[],2,FALSE)</f>
        <v>#N/A</v>
      </c>
      <c r="K65373" t="e">
        <f t="shared" si="3107"/>
        <v>#N/A</v>
      </c>
      <c r="L65373" t="e">
        <f t="shared" si="3106"/>
        <v>#N/A</v>
      </c>
      <c r="M65373" t="e">
        <f t="shared" si="3108"/>
        <v>#N/A</v>
      </c>
    </row>
    <row r="65374" spans="10:13" x14ac:dyDescent="0.35">
      <c r="J65374" t="e">
        <f>wOBA+VLOOKUP(D65374,order[],2,FALSE)+VLOOKUP(IF(F65374&gt;7,8,IF(F65374=0,1,F65374)),pitches[],2,FALSE)+VLOOKUP(IF(E65374&gt;2,3,E65374),smatchups[],2,FALSE)</f>
        <v>#N/A</v>
      </c>
      <c r="K65374" t="e">
        <f t="shared" si="3107"/>
        <v>#N/A</v>
      </c>
      <c r="L65374" t="e">
        <f t="shared" si="3106"/>
        <v>#N/A</v>
      </c>
      <c r="M65374" t="e">
        <f t="shared" si="3108"/>
        <v>#N/A</v>
      </c>
    </row>
    <row r="65375" spans="10:13" x14ac:dyDescent="0.35">
      <c r="J65375" t="e">
        <f>wOBA+VLOOKUP(D65375,order[],2,FALSE)+VLOOKUP(IF(F65375&gt;7,8,IF(F65375=0,1,F65375)),pitches[],2,FALSE)+VLOOKUP(IF(E65375&gt;2,3,E65375),smatchups[],2,FALSE)</f>
        <v>#N/A</v>
      </c>
      <c r="K65375" t="e">
        <f t="shared" si="3107"/>
        <v>#N/A</v>
      </c>
      <c r="L65375" t="e">
        <f t="shared" si="3106"/>
        <v>#N/A</v>
      </c>
      <c r="M65375" t="e">
        <f t="shared" si="3108"/>
        <v>#N/A</v>
      </c>
    </row>
    <row r="65376" spans="10:13" x14ac:dyDescent="0.35">
      <c r="J65376" t="e">
        <f>wOBA+VLOOKUP(D65376,order[],2,FALSE)+VLOOKUP(IF(F65376&gt;7,8,IF(F65376=0,1,F65376)),pitches[],2,FALSE)+VLOOKUP(IF(E65376&gt;2,3,E65376),smatchups[],2,FALSE)</f>
        <v>#N/A</v>
      </c>
      <c r="K65376" t="e">
        <f t="shared" si="3107"/>
        <v>#N/A</v>
      </c>
      <c r="L65376" t="e">
        <f t="shared" si="3106"/>
        <v>#N/A</v>
      </c>
      <c r="M65376" t="e">
        <f t="shared" si="3108"/>
        <v>#N/A</v>
      </c>
    </row>
    <row r="65377" spans="10:13" x14ac:dyDescent="0.35">
      <c r="J65377" t="e">
        <f>wOBA+VLOOKUP(D65377,order[],2,FALSE)+VLOOKUP(IF(F65377&gt;7,8,IF(F65377=0,1,F65377)),pitches[],2,FALSE)+VLOOKUP(IF(E65377&gt;2,3,E65377),smatchups[],2,FALSE)</f>
        <v>#N/A</v>
      </c>
      <c r="K65377" t="e">
        <f t="shared" si="3107"/>
        <v>#N/A</v>
      </c>
      <c r="L65377" t="e">
        <f t="shared" si="3106"/>
        <v>#N/A</v>
      </c>
      <c r="M65377" t="e">
        <f t="shared" si="3108"/>
        <v>#N/A</v>
      </c>
    </row>
    <row r="65378" spans="10:13" x14ac:dyDescent="0.35">
      <c r="J65378" t="e">
        <f>wOBA+VLOOKUP(D65378,order[],2,FALSE)+VLOOKUP(IF(F65378&gt;7,8,IF(F65378=0,1,F65378)),pitches[],2,FALSE)+VLOOKUP(IF(E65378&gt;2,3,E65378),smatchups[],2,FALSE)</f>
        <v>#N/A</v>
      </c>
      <c r="K65378" t="e">
        <f t="shared" si="3107"/>
        <v>#N/A</v>
      </c>
      <c r="L65378" t="e">
        <f t="shared" si="3106"/>
        <v>#N/A</v>
      </c>
      <c r="M65378" t="e">
        <f t="shared" si="3108"/>
        <v>#N/A</v>
      </c>
    </row>
    <row r="65379" spans="10:13" x14ac:dyDescent="0.35">
      <c r="J65379" t="e">
        <f>wOBA+VLOOKUP(D65379,order[],2,FALSE)+VLOOKUP(IF(F65379&gt;7,8,IF(F65379=0,1,F65379)),pitches[],2,FALSE)+VLOOKUP(IF(E65379&gt;2,3,E65379),smatchups[],2,FALSE)</f>
        <v>#N/A</v>
      </c>
      <c r="K65379" t="e">
        <f t="shared" si="3107"/>
        <v>#N/A</v>
      </c>
      <c r="L65379" t="e">
        <f t="shared" si="3106"/>
        <v>#N/A</v>
      </c>
      <c r="M65379" t="e">
        <f t="shared" si="3108"/>
        <v>#N/A</v>
      </c>
    </row>
    <row r="65380" spans="10:13" x14ac:dyDescent="0.35">
      <c r="J65380" t="e">
        <f>wOBA+VLOOKUP(D65380,order[],2,FALSE)+VLOOKUP(IF(F65380&gt;7,8,IF(F65380=0,1,F65380)),pitches[],2,FALSE)+VLOOKUP(IF(E65380&gt;2,3,E65380),smatchups[],2,FALSE)</f>
        <v>#N/A</v>
      </c>
      <c r="K65380" t="e">
        <f t="shared" si="3107"/>
        <v>#N/A</v>
      </c>
      <c r="L65380" t="e">
        <f t="shared" si="3106"/>
        <v>#N/A</v>
      </c>
      <c r="M65380" t="e">
        <f t="shared" si="3108"/>
        <v>#N/A</v>
      </c>
    </row>
    <row r="65381" spans="10:13" x14ac:dyDescent="0.35">
      <c r="J65381" t="e">
        <f>wOBA+VLOOKUP(D65381,order[],2,FALSE)+VLOOKUP(IF(F65381&gt;7,8,IF(F65381=0,1,F65381)),pitches[],2,FALSE)+VLOOKUP(IF(E65381&gt;2,3,E65381),smatchups[],2,FALSE)</f>
        <v>#N/A</v>
      </c>
      <c r="K65381" t="e">
        <f t="shared" si="3107"/>
        <v>#N/A</v>
      </c>
      <c r="L65381" t="e">
        <f t="shared" si="3106"/>
        <v>#N/A</v>
      </c>
      <c r="M65381" t="e">
        <f t="shared" si="3108"/>
        <v>#N/A</v>
      </c>
    </row>
    <row r="65382" spans="10:13" x14ac:dyDescent="0.35">
      <c r="J65382" t="e">
        <f>wOBA+VLOOKUP(D65382,order[],2,FALSE)+VLOOKUP(IF(F65382&gt;7,8,IF(F65382=0,1,F65382)),pitches[],2,FALSE)+VLOOKUP(IF(E65382&gt;2,3,E65382),smatchups[],2,FALSE)</f>
        <v>#N/A</v>
      </c>
      <c r="K65382" t="e">
        <f t="shared" si="3107"/>
        <v>#N/A</v>
      </c>
      <c r="L65382" t="e">
        <f t="shared" si="3106"/>
        <v>#N/A</v>
      </c>
      <c r="M65382" t="e">
        <f t="shared" si="3108"/>
        <v>#N/A</v>
      </c>
    </row>
    <row r="65383" spans="10:13" x14ac:dyDescent="0.35">
      <c r="J65383" t="e">
        <f>wOBA+VLOOKUP(D65383,order[],2,FALSE)+VLOOKUP(IF(F65383&gt;7,8,IF(F65383=0,1,F65383)),pitches[],2,FALSE)+VLOOKUP(IF(E65383&gt;2,3,E65383),smatchups[],2,FALSE)</f>
        <v>#N/A</v>
      </c>
      <c r="K65383" t="e">
        <f t="shared" si="3107"/>
        <v>#N/A</v>
      </c>
      <c r="L65383" t="e">
        <f t="shared" si="3106"/>
        <v>#N/A</v>
      </c>
      <c r="M65383" t="e">
        <f t="shared" si="3108"/>
        <v>#N/A</v>
      </c>
    </row>
    <row r="65384" spans="10:13" x14ac:dyDescent="0.35">
      <c r="J65384" t="e">
        <f>wOBA+VLOOKUP(D65384,order[],2,FALSE)+VLOOKUP(IF(F65384&gt;7,8,IF(F65384=0,1,F65384)),pitches[],2,FALSE)+VLOOKUP(IF(E65384&gt;2,3,E65384),smatchups[],2,FALSE)</f>
        <v>#N/A</v>
      </c>
      <c r="K65384" t="e">
        <f t="shared" si="3107"/>
        <v>#N/A</v>
      </c>
      <c r="L65384" t="e">
        <f t="shared" si="3106"/>
        <v>#N/A</v>
      </c>
      <c r="M65384" t="e">
        <f t="shared" si="3108"/>
        <v>#N/A</v>
      </c>
    </row>
    <row r="65385" spans="10:13" x14ac:dyDescent="0.35">
      <c r="J65385" t="e">
        <f>wOBA+VLOOKUP(D65385,order[],2,FALSE)+VLOOKUP(IF(F65385&gt;7,8,IF(F65385=0,1,F65385)),pitches[],2,FALSE)+VLOOKUP(IF(E65385&gt;2,3,E65385),smatchups[],2,FALSE)</f>
        <v>#N/A</v>
      </c>
      <c r="K65385" t="e">
        <f t="shared" si="3107"/>
        <v>#N/A</v>
      </c>
      <c r="L65385" t="e">
        <f t="shared" si="3106"/>
        <v>#N/A</v>
      </c>
      <c r="M65385" t="e">
        <f t="shared" si="3108"/>
        <v>#N/A</v>
      </c>
    </row>
    <row r="65386" spans="10:13" x14ac:dyDescent="0.35">
      <c r="J65386" t="e">
        <f>wOBA+VLOOKUP(D65386,order[],2,FALSE)+VLOOKUP(IF(F65386&gt;7,8,IF(F65386=0,1,F65386)),pitches[],2,FALSE)+VLOOKUP(IF(E65386&gt;2,3,E65386),smatchups[],2,FALSE)</f>
        <v>#N/A</v>
      </c>
      <c r="K65386" t="e">
        <f t="shared" si="3107"/>
        <v>#N/A</v>
      </c>
      <c r="L65386" t="e">
        <f t="shared" si="3106"/>
        <v>#N/A</v>
      </c>
      <c r="M65386" t="e">
        <f t="shared" si="3108"/>
        <v>#N/A</v>
      </c>
    </row>
    <row r="65387" spans="10:13" x14ac:dyDescent="0.35">
      <c r="J65387" t="e">
        <f>wOBA+VLOOKUP(D65387,order[],2,FALSE)+VLOOKUP(IF(F65387&gt;7,8,IF(F65387=0,1,F65387)),pitches[],2,FALSE)+VLOOKUP(IF(E65387&gt;2,3,E65387),smatchups[],2,FALSE)</f>
        <v>#N/A</v>
      </c>
      <c r="K65387" t="e">
        <f t="shared" si="3107"/>
        <v>#N/A</v>
      </c>
      <c r="L65387" t="e">
        <f t="shared" si="3106"/>
        <v>#N/A</v>
      </c>
      <c r="M65387" t="e">
        <f t="shared" si="3108"/>
        <v>#N/A</v>
      </c>
    </row>
    <row r="65388" spans="10:13" x14ac:dyDescent="0.35">
      <c r="J65388" t="e">
        <f>wOBA+VLOOKUP(D65388,order[],2,FALSE)+VLOOKUP(IF(F65388&gt;7,8,IF(F65388=0,1,F65388)),pitches[],2,FALSE)+VLOOKUP(IF(E65388&gt;2,3,E65388),smatchups[],2,FALSE)</f>
        <v>#N/A</v>
      </c>
      <c r="K65388" t="e">
        <f t="shared" si="3107"/>
        <v>#N/A</v>
      </c>
      <c r="L65388" t="e">
        <f t="shared" si="3106"/>
        <v>#N/A</v>
      </c>
      <c r="M65388" t="e">
        <f t="shared" si="3108"/>
        <v>#N/A</v>
      </c>
    </row>
    <row r="65389" spans="10:13" x14ac:dyDescent="0.35">
      <c r="J65389" t="e">
        <f>wOBA+VLOOKUP(D65389,order[],2,FALSE)+VLOOKUP(IF(F65389&gt;7,8,IF(F65389=0,1,F65389)),pitches[],2,FALSE)+VLOOKUP(IF(E65389&gt;2,3,E65389),smatchups[],2,FALSE)</f>
        <v>#N/A</v>
      </c>
      <c r="K65389" t="e">
        <f t="shared" si="3107"/>
        <v>#N/A</v>
      </c>
      <c r="L65389" t="e">
        <f t="shared" si="3106"/>
        <v>#N/A</v>
      </c>
      <c r="M65389" t="e">
        <f t="shared" si="3108"/>
        <v>#N/A</v>
      </c>
    </row>
    <row r="65390" spans="10:13" x14ac:dyDescent="0.35">
      <c r="J65390" t="e">
        <f>wOBA+VLOOKUP(D65390,order[],2,FALSE)+VLOOKUP(IF(F65390&gt;7,8,IF(F65390=0,1,F65390)),pitches[],2,FALSE)+VLOOKUP(IF(E65390&gt;2,3,E65390),smatchups[],2,FALSE)</f>
        <v>#N/A</v>
      </c>
      <c r="K65390" t="e">
        <f t="shared" si="3107"/>
        <v>#N/A</v>
      </c>
      <c r="L65390" t="e">
        <f t="shared" si="3106"/>
        <v>#N/A</v>
      </c>
      <c r="M65390" t="e">
        <f t="shared" si="3108"/>
        <v>#N/A</v>
      </c>
    </row>
    <row r="65391" spans="10:13" x14ac:dyDescent="0.35">
      <c r="J65391" t="e">
        <f>wOBA+VLOOKUP(D65391,order[],2,FALSE)+VLOOKUP(IF(F65391&gt;7,8,IF(F65391=0,1,F65391)),pitches[],2,FALSE)+VLOOKUP(IF(E65391&gt;2,3,E65391),smatchups[],2,FALSE)</f>
        <v>#N/A</v>
      </c>
      <c r="K65391" t="e">
        <f t="shared" si="3107"/>
        <v>#N/A</v>
      </c>
      <c r="L65391" t="e">
        <f t="shared" si="3106"/>
        <v>#N/A</v>
      </c>
      <c r="M65391" t="e">
        <f t="shared" si="3108"/>
        <v>#N/A</v>
      </c>
    </row>
    <row r="65392" spans="10:13" x14ac:dyDescent="0.35">
      <c r="J65392" t="e">
        <f>wOBA+VLOOKUP(D65392,order[],2,FALSE)+VLOOKUP(IF(F65392&gt;7,8,IF(F65392=0,1,F65392)),pitches[],2,FALSE)+VLOOKUP(IF(E65392&gt;2,3,E65392),smatchups[],2,FALSE)</f>
        <v>#N/A</v>
      </c>
      <c r="K65392" t="e">
        <f t="shared" si="3107"/>
        <v>#N/A</v>
      </c>
      <c r="L65392" t="e">
        <f t="shared" si="3106"/>
        <v>#N/A</v>
      </c>
      <c r="M65392" t="e">
        <f t="shared" si="3108"/>
        <v>#N/A</v>
      </c>
    </row>
    <row r="65393" spans="10:13" x14ac:dyDescent="0.35">
      <c r="J65393" t="e">
        <f>wOBA+VLOOKUP(D65393,order[],2,FALSE)+VLOOKUP(IF(F65393&gt;7,8,IF(F65393=0,1,F65393)),pitches[],2,FALSE)+VLOOKUP(IF(E65393&gt;2,3,E65393),smatchups[],2,FALSE)</f>
        <v>#N/A</v>
      </c>
      <c r="K65393" t="e">
        <f t="shared" si="3107"/>
        <v>#N/A</v>
      </c>
      <c r="L65393" t="e">
        <f t="shared" si="3106"/>
        <v>#N/A</v>
      </c>
      <c r="M65393" t="e">
        <f t="shared" si="3108"/>
        <v>#N/A</v>
      </c>
    </row>
    <row r="65394" spans="10:13" x14ac:dyDescent="0.35">
      <c r="J65394" t="e">
        <f>wOBA+VLOOKUP(D65394,order[],2,FALSE)+VLOOKUP(IF(F65394&gt;7,8,IF(F65394=0,1,F65394)),pitches[],2,FALSE)+VLOOKUP(IF(E65394&gt;2,3,E65394),smatchups[],2,FALSE)</f>
        <v>#N/A</v>
      </c>
      <c r="K65394" t="e">
        <f t="shared" si="3107"/>
        <v>#N/A</v>
      </c>
      <c r="L65394" t="e">
        <f t="shared" si="3106"/>
        <v>#N/A</v>
      </c>
      <c r="M65394" t="e">
        <f t="shared" si="3108"/>
        <v>#N/A</v>
      </c>
    </row>
    <row r="65395" spans="10:13" x14ac:dyDescent="0.35">
      <c r="J65395" t="e">
        <f>wOBA+VLOOKUP(D65395,order[],2,FALSE)+VLOOKUP(IF(F65395&gt;7,8,IF(F65395=0,1,F65395)),pitches[],2,FALSE)+VLOOKUP(IF(E65395&gt;2,3,E65395),smatchups[],2,FALSE)</f>
        <v>#N/A</v>
      </c>
      <c r="K65395" t="e">
        <f t="shared" si="3107"/>
        <v>#N/A</v>
      </c>
      <c r="L65395" t="e">
        <f t="shared" si="3106"/>
        <v>#N/A</v>
      </c>
      <c r="M65395" t="e">
        <f t="shared" si="3108"/>
        <v>#N/A</v>
      </c>
    </row>
    <row r="65396" spans="10:13" x14ac:dyDescent="0.35">
      <c r="J65396" t="e">
        <f>wOBA+VLOOKUP(D65396,order[],2,FALSE)+VLOOKUP(IF(F65396&gt;7,8,IF(F65396=0,1,F65396)),pitches[],2,FALSE)+VLOOKUP(IF(E65396&gt;2,3,E65396),smatchups[],2,FALSE)</f>
        <v>#N/A</v>
      </c>
      <c r="K65396" t="e">
        <f t="shared" si="3107"/>
        <v>#N/A</v>
      </c>
      <c r="L65396" t="e">
        <f t="shared" si="3106"/>
        <v>#N/A</v>
      </c>
      <c r="M65396" t="e">
        <f t="shared" si="3108"/>
        <v>#N/A</v>
      </c>
    </row>
    <row r="65397" spans="10:13" x14ac:dyDescent="0.35">
      <c r="J65397" t="e">
        <f>wOBA+VLOOKUP(D65397,order[],2,FALSE)+VLOOKUP(IF(F65397&gt;7,8,IF(F65397=0,1,F65397)),pitches[],2,FALSE)+VLOOKUP(IF(E65397&gt;2,3,E65397),smatchups[],2,FALSE)</f>
        <v>#N/A</v>
      </c>
      <c r="K65397" t="e">
        <f t="shared" si="3107"/>
        <v>#N/A</v>
      </c>
      <c r="L65397" t="e">
        <f t="shared" si="3106"/>
        <v>#N/A</v>
      </c>
      <c r="M65397" t="e">
        <f t="shared" si="3108"/>
        <v>#N/A</v>
      </c>
    </row>
    <row r="65398" spans="10:13" x14ac:dyDescent="0.35">
      <c r="J65398" t="e">
        <f>wOBA+VLOOKUP(D65398,order[],2,FALSE)+VLOOKUP(IF(F65398&gt;7,8,IF(F65398=0,1,F65398)),pitches[],2,FALSE)+VLOOKUP(IF(E65398&gt;2,3,E65398),smatchups[],2,FALSE)</f>
        <v>#N/A</v>
      </c>
      <c r="K65398" t="e">
        <f t="shared" si="3107"/>
        <v>#N/A</v>
      </c>
      <c r="L65398" t="e">
        <f t="shared" si="3106"/>
        <v>#N/A</v>
      </c>
      <c r="M65398" t="e">
        <f t="shared" si="3108"/>
        <v>#N/A</v>
      </c>
    </row>
    <row r="65399" spans="10:13" x14ac:dyDescent="0.35">
      <c r="J65399" t="e">
        <f>wOBA+VLOOKUP(D65399,order[],2,FALSE)+VLOOKUP(IF(F65399&gt;7,8,IF(F65399=0,1,F65399)),pitches[],2,FALSE)+VLOOKUP(IF(E65399&gt;2,3,E65399),smatchups[],2,FALSE)</f>
        <v>#N/A</v>
      </c>
      <c r="K65399" t="e">
        <f t="shared" si="3107"/>
        <v>#N/A</v>
      </c>
      <c r="L65399" t="e">
        <f t="shared" si="3106"/>
        <v>#N/A</v>
      </c>
      <c r="M65399" t="e">
        <f t="shared" si="3108"/>
        <v>#N/A</v>
      </c>
    </row>
    <row r="65400" spans="10:13" x14ac:dyDescent="0.35">
      <c r="J65400" t="e">
        <f>wOBA+VLOOKUP(D65400,order[],2,FALSE)+VLOOKUP(IF(F65400&gt;7,8,IF(F65400=0,1,F65400)),pitches[],2,FALSE)+VLOOKUP(IF(E65400&gt;2,3,E65400),smatchups[],2,FALSE)</f>
        <v>#N/A</v>
      </c>
      <c r="K65400" t="e">
        <f t="shared" si="3107"/>
        <v>#N/A</v>
      </c>
      <c r="L65400" t="e">
        <f t="shared" si="3106"/>
        <v>#N/A</v>
      </c>
      <c r="M65400" t="e">
        <f t="shared" si="3108"/>
        <v>#N/A</v>
      </c>
    </row>
    <row r="65401" spans="10:13" x14ac:dyDescent="0.35">
      <c r="J65401" t="e">
        <f>wOBA+VLOOKUP(D65401,order[],2,FALSE)+VLOOKUP(IF(F65401&gt;7,8,IF(F65401=0,1,F65401)),pitches[],2,FALSE)+VLOOKUP(IF(E65401&gt;2,3,E65401),smatchups[],2,FALSE)</f>
        <v>#N/A</v>
      </c>
      <c r="K65401" t="e">
        <f t="shared" si="3107"/>
        <v>#N/A</v>
      </c>
      <c r="L65401" t="e">
        <f t="shared" si="3106"/>
        <v>#N/A</v>
      </c>
      <c r="M65401" t="e">
        <f t="shared" si="3108"/>
        <v>#N/A</v>
      </c>
    </row>
    <row r="65402" spans="10:13" x14ac:dyDescent="0.35">
      <c r="J65402" t="e">
        <f>wOBA+VLOOKUP(D65402,order[],2,FALSE)+VLOOKUP(IF(F65402&gt;7,8,IF(F65402=0,1,F65402)),pitches[],2,FALSE)+VLOOKUP(IF(E65402&gt;2,3,E65402),smatchups[],2,FALSE)</f>
        <v>#N/A</v>
      </c>
      <c r="K65402" t="e">
        <f t="shared" si="3107"/>
        <v>#N/A</v>
      </c>
      <c r="L65402" t="e">
        <f t="shared" si="3106"/>
        <v>#N/A</v>
      </c>
      <c r="M65402" t="e">
        <f t="shared" si="3108"/>
        <v>#N/A</v>
      </c>
    </row>
    <row r="65403" spans="10:13" x14ac:dyDescent="0.35">
      <c r="J65403" t="e">
        <f>wOBA+VLOOKUP(D65403,order[],2,FALSE)+VLOOKUP(IF(F65403&gt;7,8,IF(F65403=0,1,F65403)),pitches[],2,FALSE)+VLOOKUP(IF(E65403&gt;2,3,E65403),smatchups[],2,FALSE)</f>
        <v>#N/A</v>
      </c>
      <c r="K65403" t="e">
        <f t="shared" si="3107"/>
        <v>#N/A</v>
      </c>
      <c r="L65403" t="e">
        <f t="shared" si="3106"/>
        <v>#N/A</v>
      </c>
      <c r="M65403" t="e">
        <f t="shared" si="3108"/>
        <v>#N/A</v>
      </c>
    </row>
    <row r="65404" spans="10:13" x14ac:dyDescent="0.35">
      <c r="J65404" t="e">
        <f>wOBA+VLOOKUP(D65404,order[],2,FALSE)+VLOOKUP(IF(F65404&gt;7,8,IF(F65404=0,1,F65404)),pitches[],2,FALSE)+VLOOKUP(IF(E65404&gt;2,3,E65404),smatchups[],2,FALSE)</f>
        <v>#N/A</v>
      </c>
      <c r="K65404" t="e">
        <f t="shared" si="3107"/>
        <v>#N/A</v>
      </c>
      <c r="L65404" t="e">
        <f t="shared" si="3106"/>
        <v>#N/A</v>
      </c>
      <c r="M65404" t="e">
        <f t="shared" si="3108"/>
        <v>#N/A</v>
      </c>
    </row>
    <row r="65405" spans="10:13" x14ac:dyDescent="0.35">
      <c r="J65405" t="e">
        <f>wOBA+VLOOKUP(D65405,order[],2,FALSE)+VLOOKUP(IF(F65405&gt;7,8,IF(F65405=0,1,F65405)),pitches[],2,FALSE)+VLOOKUP(IF(E65405&gt;2,3,E65405),smatchups[],2,FALSE)</f>
        <v>#N/A</v>
      </c>
      <c r="K65405" t="e">
        <f t="shared" si="3107"/>
        <v>#N/A</v>
      </c>
      <c r="L65405" t="e">
        <f t="shared" si="3106"/>
        <v>#N/A</v>
      </c>
      <c r="M65405" t="e">
        <f t="shared" si="3108"/>
        <v>#N/A</v>
      </c>
    </row>
    <row r="65406" spans="10:13" x14ac:dyDescent="0.35">
      <c r="J65406" t="e">
        <f>wOBA+VLOOKUP(D65406,order[],2,FALSE)+VLOOKUP(IF(F65406&gt;7,8,IF(F65406=0,1,F65406)),pitches[],2,FALSE)+VLOOKUP(IF(E65406&gt;2,3,E65406),smatchups[],2,FALSE)</f>
        <v>#N/A</v>
      </c>
      <c r="K65406" t="e">
        <f t="shared" si="3107"/>
        <v>#N/A</v>
      </c>
      <c r="L65406" t="e">
        <f t="shared" si="3106"/>
        <v>#N/A</v>
      </c>
      <c r="M65406" t="e">
        <f t="shared" si="3108"/>
        <v>#N/A</v>
      </c>
    </row>
    <row r="65407" spans="10:13" x14ac:dyDescent="0.35">
      <c r="J65407" t="e">
        <f>wOBA+VLOOKUP(D65407,order[],2,FALSE)+VLOOKUP(IF(F65407&gt;7,8,IF(F65407=0,1,F65407)),pitches[],2,FALSE)+VLOOKUP(IF(E65407&gt;2,3,E65407),smatchups[],2,FALSE)</f>
        <v>#N/A</v>
      </c>
      <c r="K65407" t="e">
        <f t="shared" si="3107"/>
        <v>#N/A</v>
      </c>
      <c r="L65407" t="e">
        <f t="shared" si="3106"/>
        <v>#N/A</v>
      </c>
      <c r="M65407" t="e">
        <f t="shared" si="3108"/>
        <v>#N/A</v>
      </c>
    </row>
    <row r="65408" spans="10:13" x14ac:dyDescent="0.35">
      <c r="J65408" t="e">
        <f>wOBA+VLOOKUP(D65408,order[],2,FALSE)+VLOOKUP(IF(F65408&gt;7,8,IF(F65408=0,1,F65408)),pitches[],2,FALSE)+VLOOKUP(IF(E65408&gt;2,3,E65408),smatchups[],2,FALSE)</f>
        <v>#N/A</v>
      </c>
      <c r="K65408" t="e">
        <f t="shared" si="3107"/>
        <v>#N/A</v>
      </c>
      <c r="L65408" t="e">
        <f t="shared" si="3106"/>
        <v>#N/A</v>
      </c>
      <c r="M65408" t="e">
        <f t="shared" si="3108"/>
        <v>#N/A</v>
      </c>
    </row>
    <row r="65409" spans="10:13" x14ac:dyDescent="0.35">
      <c r="J65409" t="e">
        <f>wOBA+VLOOKUP(D65409,order[],2,FALSE)+VLOOKUP(IF(F65409&gt;7,8,IF(F65409=0,1,F65409)),pitches[],2,FALSE)+VLOOKUP(IF(E65409&gt;2,3,E65409),smatchups[],2,FALSE)</f>
        <v>#N/A</v>
      </c>
      <c r="K65409" t="e">
        <f t="shared" si="3107"/>
        <v>#N/A</v>
      </c>
      <c r="L65409" t="e">
        <f t="shared" si="3106"/>
        <v>#N/A</v>
      </c>
      <c r="M65409" t="e">
        <f t="shared" si="3108"/>
        <v>#N/A</v>
      </c>
    </row>
    <row r="65410" spans="10:13" x14ac:dyDescent="0.35">
      <c r="J65410" t="e">
        <f>wOBA+VLOOKUP(D65410,order[],2,FALSE)+VLOOKUP(IF(F65410&gt;7,8,IF(F65410=0,1,F65410)),pitches[],2,FALSE)+VLOOKUP(IF(E65410&gt;2,3,E65410),smatchups[],2,FALSE)</f>
        <v>#N/A</v>
      </c>
      <c r="K65410" t="e">
        <f t="shared" si="3107"/>
        <v>#N/A</v>
      </c>
      <c r="L65410" t="e">
        <f t="shared" ref="L65410:L65473" si="3109">IF(E65410=0,BF$1+BE$1*F65410,IF(E65410=1,BF$2+BE$2*F65410,IF(E65410=2,BF$3+BE$3*F65410,BF$4+BE$4*F65410)))+J65410</f>
        <v>#N/A</v>
      </c>
      <c r="M65410" t="e">
        <f t="shared" si="3108"/>
        <v>#N/A</v>
      </c>
    </row>
    <row r="65411" spans="10:13" x14ac:dyDescent="0.35">
      <c r="J65411" t="e">
        <f>wOBA+VLOOKUP(D65411,order[],2,FALSE)+VLOOKUP(IF(F65411&gt;7,8,IF(F65411=0,1,F65411)),pitches[],2,FALSE)+VLOOKUP(IF(E65411&gt;2,3,E65411),smatchups[],2,FALSE)</f>
        <v>#N/A</v>
      </c>
      <c r="K65411" t="e">
        <f t="shared" ref="K65411:K65474" si="3110">H65411-J65411</f>
        <v>#N/A</v>
      </c>
      <c r="L65411" t="e">
        <f t="shared" si="3109"/>
        <v>#N/A</v>
      </c>
      <c r="M65411" t="e">
        <f t="shared" ref="M65411:M65474" si="3111">H65411-L65411</f>
        <v>#N/A</v>
      </c>
    </row>
    <row r="65412" spans="10:13" x14ac:dyDescent="0.35">
      <c r="J65412" t="e">
        <f>wOBA+VLOOKUP(D65412,order[],2,FALSE)+VLOOKUP(IF(F65412&gt;7,8,IF(F65412=0,1,F65412)),pitches[],2,FALSE)+VLOOKUP(IF(E65412&gt;2,3,E65412),smatchups[],2,FALSE)</f>
        <v>#N/A</v>
      </c>
      <c r="K65412" t="e">
        <f t="shared" si="3110"/>
        <v>#N/A</v>
      </c>
      <c r="L65412" t="e">
        <f t="shared" si="3109"/>
        <v>#N/A</v>
      </c>
      <c r="M65412" t="e">
        <f t="shared" si="3111"/>
        <v>#N/A</v>
      </c>
    </row>
    <row r="65413" spans="10:13" x14ac:dyDescent="0.35">
      <c r="J65413" t="e">
        <f>wOBA+VLOOKUP(D65413,order[],2,FALSE)+VLOOKUP(IF(F65413&gt;7,8,IF(F65413=0,1,F65413)),pitches[],2,FALSE)+VLOOKUP(IF(E65413&gt;2,3,E65413),smatchups[],2,FALSE)</f>
        <v>#N/A</v>
      </c>
      <c r="K65413" t="e">
        <f t="shared" si="3110"/>
        <v>#N/A</v>
      </c>
      <c r="L65413" t="e">
        <f t="shared" si="3109"/>
        <v>#N/A</v>
      </c>
      <c r="M65413" t="e">
        <f t="shared" si="3111"/>
        <v>#N/A</v>
      </c>
    </row>
    <row r="65414" spans="10:13" x14ac:dyDescent="0.35">
      <c r="J65414" t="e">
        <f>wOBA+VLOOKUP(D65414,order[],2,FALSE)+VLOOKUP(IF(F65414&gt;7,8,IF(F65414=0,1,F65414)),pitches[],2,FALSE)+VLOOKUP(IF(E65414&gt;2,3,E65414),smatchups[],2,FALSE)</f>
        <v>#N/A</v>
      </c>
      <c r="K65414" t="e">
        <f t="shared" si="3110"/>
        <v>#N/A</v>
      </c>
      <c r="L65414" t="e">
        <f t="shared" si="3109"/>
        <v>#N/A</v>
      </c>
      <c r="M65414" t="e">
        <f t="shared" si="3111"/>
        <v>#N/A</v>
      </c>
    </row>
    <row r="65415" spans="10:13" x14ac:dyDescent="0.35">
      <c r="J65415" t="e">
        <f>wOBA+VLOOKUP(D65415,order[],2,FALSE)+VLOOKUP(IF(F65415&gt;7,8,IF(F65415=0,1,F65415)),pitches[],2,FALSE)+VLOOKUP(IF(E65415&gt;2,3,E65415),smatchups[],2,FALSE)</f>
        <v>#N/A</v>
      </c>
      <c r="K65415" t="e">
        <f t="shared" si="3110"/>
        <v>#N/A</v>
      </c>
      <c r="L65415" t="e">
        <f t="shared" si="3109"/>
        <v>#N/A</v>
      </c>
      <c r="M65415" t="e">
        <f t="shared" si="3111"/>
        <v>#N/A</v>
      </c>
    </row>
    <row r="65416" spans="10:13" x14ac:dyDescent="0.35">
      <c r="J65416" t="e">
        <f>wOBA+VLOOKUP(D65416,order[],2,FALSE)+VLOOKUP(IF(F65416&gt;7,8,IF(F65416=0,1,F65416)),pitches[],2,FALSE)+VLOOKUP(IF(E65416&gt;2,3,E65416),smatchups[],2,FALSE)</f>
        <v>#N/A</v>
      </c>
      <c r="K65416" t="e">
        <f t="shared" si="3110"/>
        <v>#N/A</v>
      </c>
      <c r="L65416" t="e">
        <f t="shared" si="3109"/>
        <v>#N/A</v>
      </c>
      <c r="M65416" t="e">
        <f t="shared" si="3111"/>
        <v>#N/A</v>
      </c>
    </row>
    <row r="65417" spans="10:13" x14ac:dyDescent="0.35">
      <c r="J65417" t="e">
        <f>wOBA+VLOOKUP(D65417,order[],2,FALSE)+VLOOKUP(IF(F65417&gt;7,8,IF(F65417=0,1,F65417)),pitches[],2,FALSE)+VLOOKUP(IF(E65417&gt;2,3,E65417),smatchups[],2,FALSE)</f>
        <v>#N/A</v>
      </c>
      <c r="K65417" t="e">
        <f t="shared" si="3110"/>
        <v>#N/A</v>
      </c>
      <c r="L65417" t="e">
        <f t="shared" si="3109"/>
        <v>#N/A</v>
      </c>
      <c r="M65417" t="e">
        <f t="shared" si="3111"/>
        <v>#N/A</v>
      </c>
    </row>
    <row r="65418" spans="10:13" x14ac:dyDescent="0.35">
      <c r="J65418" t="e">
        <f>wOBA+VLOOKUP(D65418,order[],2,FALSE)+VLOOKUP(IF(F65418&gt;7,8,IF(F65418=0,1,F65418)),pitches[],2,FALSE)+VLOOKUP(IF(E65418&gt;2,3,E65418),smatchups[],2,FALSE)</f>
        <v>#N/A</v>
      </c>
      <c r="K65418" t="e">
        <f t="shared" si="3110"/>
        <v>#N/A</v>
      </c>
      <c r="L65418" t="e">
        <f t="shared" si="3109"/>
        <v>#N/A</v>
      </c>
      <c r="M65418" t="e">
        <f t="shared" si="3111"/>
        <v>#N/A</v>
      </c>
    </row>
    <row r="65419" spans="10:13" x14ac:dyDescent="0.35">
      <c r="J65419" t="e">
        <f>wOBA+VLOOKUP(D65419,order[],2,FALSE)+VLOOKUP(IF(F65419&gt;7,8,IF(F65419=0,1,F65419)),pitches[],2,FALSE)+VLOOKUP(IF(E65419&gt;2,3,E65419),smatchups[],2,FALSE)</f>
        <v>#N/A</v>
      </c>
      <c r="K65419" t="e">
        <f t="shared" si="3110"/>
        <v>#N/A</v>
      </c>
      <c r="L65419" t="e">
        <f t="shared" si="3109"/>
        <v>#N/A</v>
      </c>
      <c r="M65419" t="e">
        <f t="shared" si="3111"/>
        <v>#N/A</v>
      </c>
    </row>
    <row r="65420" spans="10:13" x14ac:dyDescent="0.35">
      <c r="J65420" t="e">
        <f>wOBA+VLOOKUP(D65420,order[],2,FALSE)+VLOOKUP(IF(F65420&gt;7,8,IF(F65420=0,1,F65420)),pitches[],2,FALSE)+VLOOKUP(IF(E65420&gt;2,3,E65420),smatchups[],2,FALSE)</f>
        <v>#N/A</v>
      </c>
      <c r="K65420" t="e">
        <f t="shared" si="3110"/>
        <v>#N/A</v>
      </c>
      <c r="L65420" t="e">
        <f t="shared" si="3109"/>
        <v>#N/A</v>
      </c>
      <c r="M65420" t="e">
        <f t="shared" si="3111"/>
        <v>#N/A</v>
      </c>
    </row>
    <row r="65421" spans="10:13" x14ac:dyDescent="0.35">
      <c r="J65421" t="e">
        <f>wOBA+VLOOKUP(D65421,order[],2,FALSE)+VLOOKUP(IF(F65421&gt;7,8,IF(F65421=0,1,F65421)),pitches[],2,FALSE)+VLOOKUP(IF(E65421&gt;2,3,E65421),smatchups[],2,FALSE)</f>
        <v>#N/A</v>
      </c>
      <c r="K65421" t="e">
        <f t="shared" si="3110"/>
        <v>#N/A</v>
      </c>
      <c r="L65421" t="e">
        <f t="shared" si="3109"/>
        <v>#N/A</v>
      </c>
      <c r="M65421" t="e">
        <f t="shared" si="3111"/>
        <v>#N/A</v>
      </c>
    </row>
    <row r="65422" spans="10:13" x14ac:dyDescent="0.35">
      <c r="J65422" t="e">
        <f>wOBA+VLOOKUP(D65422,order[],2,FALSE)+VLOOKUP(IF(F65422&gt;7,8,IF(F65422=0,1,F65422)),pitches[],2,FALSE)+VLOOKUP(IF(E65422&gt;2,3,E65422),smatchups[],2,FALSE)</f>
        <v>#N/A</v>
      </c>
      <c r="K65422" t="e">
        <f t="shared" si="3110"/>
        <v>#N/A</v>
      </c>
      <c r="L65422" t="e">
        <f t="shared" si="3109"/>
        <v>#N/A</v>
      </c>
      <c r="M65422" t="e">
        <f t="shared" si="3111"/>
        <v>#N/A</v>
      </c>
    </row>
    <row r="65423" spans="10:13" x14ac:dyDescent="0.35">
      <c r="J65423" t="e">
        <f>wOBA+VLOOKUP(D65423,order[],2,FALSE)+VLOOKUP(IF(F65423&gt;7,8,IF(F65423=0,1,F65423)),pitches[],2,FALSE)+VLOOKUP(IF(E65423&gt;2,3,E65423),smatchups[],2,FALSE)</f>
        <v>#N/A</v>
      </c>
      <c r="K65423" t="e">
        <f t="shared" si="3110"/>
        <v>#N/A</v>
      </c>
      <c r="L65423" t="e">
        <f t="shared" si="3109"/>
        <v>#N/A</v>
      </c>
      <c r="M65423" t="e">
        <f t="shared" si="3111"/>
        <v>#N/A</v>
      </c>
    </row>
    <row r="65424" spans="10:13" x14ac:dyDescent="0.35">
      <c r="J65424" t="e">
        <f>wOBA+VLOOKUP(D65424,order[],2,FALSE)+VLOOKUP(IF(F65424&gt;7,8,IF(F65424=0,1,F65424)),pitches[],2,FALSE)+VLOOKUP(IF(E65424&gt;2,3,E65424),smatchups[],2,FALSE)</f>
        <v>#N/A</v>
      </c>
      <c r="K65424" t="e">
        <f t="shared" si="3110"/>
        <v>#N/A</v>
      </c>
      <c r="L65424" t="e">
        <f t="shared" si="3109"/>
        <v>#N/A</v>
      </c>
      <c r="M65424" t="e">
        <f t="shared" si="3111"/>
        <v>#N/A</v>
      </c>
    </row>
    <row r="65425" spans="10:13" x14ac:dyDescent="0.35">
      <c r="J65425" t="e">
        <f>wOBA+VLOOKUP(D65425,order[],2,FALSE)+VLOOKUP(IF(F65425&gt;7,8,IF(F65425=0,1,F65425)),pitches[],2,FALSE)+VLOOKUP(IF(E65425&gt;2,3,E65425),smatchups[],2,FALSE)</f>
        <v>#N/A</v>
      </c>
      <c r="K65425" t="e">
        <f t="shared" si="3110"/>
        <v>#N/A</v>
      </c>
      <c r="L65425" t="e">
        <f t="shared" si="3109"/>
        <v>#N/A</v>
      </c>
      <c r="M65425" t="e">
        <f t="shared" si="3111"/>
        <v>#N/A</v>
      </c>
    </row>
    <row r="65426" spans="10:13" x14ac:dyDescent="0.35">
      <c r="J65426" t="e">
        <f>wOBA+VLOOKUP(D65426,order[],2,FALSE)+VLOOKUP(IF(F65426&gt;7,8,IF(F65426=0,1,F65426)),pitches[],2,FALSE)+VLOOKUP(IF(E65426&gt;2,3,E65426),smatchups[],2,FALSE)</f>
        <v>#N/A</v>
      </c>
      <c r="K65426" t="e">
        <f t="shared" si="3110"/>
        <v>#N/A</v>
      </c>
      <c r="L65426" t="e">
        <f t="shared" si="3109"/>
        <v>#N/A</v>
      </c>
      <c r="M65426" t="e">
        <f t="shared" si="3111"/>
        <v>#N/A</v>
      </c>
    </row>
    <row r="65427" spans="10:13" x14ac:dyDescent="0.35">
      <c r="J65427" t="e">
        <f>wOBA+VLOOKUP(D65427,order[],2,FALSE)+VLOOKUP(IF(F65427&gt;7,8,IF(F65427=0,1,F65427)),pitches[],2,FALSE)+VLOOKUP(IF(E65427&gt;2,3,E65427),smatchups[],2,FALSE)</f>
        <v>#N/A</v>
      </c>
      <c r="K65427" t="e">
        <f t="shared" si="3110"/>
        <v>#N/A</v>
      </c>
      <c r="L65427" t="e">
        <f t="shared" si="3109"/>
        <v>#N/A</v>
      </c>
      <c r="M65427" t="e">
        <f t="shared" si="3111"/>
        <v>#N/A</v>
      </c>
    </row>
    <row r="65428" spans="10:13" x14ac:dyDescent="0.35">
      <c r="J65428" t="e">
        <f>wOBA+VLOOKUP(D65428,order[],2,FALSE)+VLOOKUP(IF(F65428&gt;7,8,IF(F65428=0,1,F65428)),pitches[],2,FALSE)+VLOOKUP(IF(E65428&gt;2,3,E65428),smatchups[],2,FALSE)</f>
        <v>#N/A</v>
      </c>
      <c r="K65428" t="e">
        <f t="shared" si="3110"/>
        <v>#N/A</v>
      </c>
      <c r="L65428" t="e">
        <f t="shared" si="3109"/>
        <v>#N/A</v>
      </c>
      <c r="M65428" t="e">
        <f t="shared" si="3111"/>
        <v>#N/A</v>
      </c>
    </row>
    <row r="65429" spans="10:13" x14ac:dyDescent="0.35">
      <c r="J65429" t="e">
        <f>wOBA+VLOOKUP(D65429,order[],2,FALSE)+VLOOKUP(IF(F65429&gt;7,8,IF(F65429=0,1,F65429)),pitches[],2,FALSE)+VLOOKUP(IF(E65429&gt;2,3,E65429),smatchups[],2,FALSE)</f>
        <v>#N/A</v>
      </c>
      <c r="K65429" t="e">
        <f t="shared" si="3110"/>
        <v>#N/A</v>
      </c>
      <c r="L65429" t="e">
        <f t="shared" si="3109"/>
        <v>#N/A</v>
      </c>
      <c r="M65429" t="e">
        <f t="shared" si="3111"/>
        <v>#N/A</v>
      </c>
    </row>
    <row r="65430" spans="10:13" x14ac:dyDescent="0.35">
      <c r="J65430" t="e">
        <f>wOBA+VLOOKUP(D65430,order[],2,FALSE)+VLOOKUP(IF(F65430&gt;7,8,IF(F65430=0,1,F65430)),pitches[],2,FALSE)+VLOOKUP(IF(E65430&gt;2,3,E65430),smatchups[],2,FALSE)</f>
        <v>#N/A</v>
      </c>
      <c r="K65430" t="e">
        <f t="shared" si="3110"/>
        <v>#N/A</v>
      </c>
      <c r="L65430" t="e">
        <f t="shared" si="3109"/>
        <v>#N/A</v>
      </c>
      <c r="M65430" t="e">
        <f t="shared" si="3111"/>
        <v>#N/A</v>
      </c>
    </row>
    <row r="65431" spans="10:13" x14ac:dyDescent="0.35">
      <c r="J65431" t="e">
        <f>wOBA+VLOOKUP(D65431,order[],2,FALSE)+VLOOKUP(IF(F65431&gt;7,8,IF(F65431=0,1,F65431)),pitches[],2,FALSE)+VLOOKUP(IF(E65431&gt;2,3,E65431),smatchups[],2,FALSE)</f>
        <v>#N/A</v>
      </c>
      <c r="K65431" t="e">
        <f t="shared" si="3110"/>
        <v>#N/A</v>
      </c>
      <c r="L65431" t="e">
        <f t="shared" si="3109"/>
        <v>#N/A</v>
      </c>
      <c r="M65431" t="e">
        <f t="shared" si="3111"/>
        <v>#N/A</v>
      </c>
    </row>
    <row r="65432" spans="10:13" x14ac:dyDescent="0.35">
      <c r="J65432" t="e">
        <f>wOBA+VLOOKUP(D65432,order[],2,FALSE)+VLOOKUP(IF(F65432&gt;7,8,IF(F65432=0,1,F65432)),pitches[],2,FALSE)+VLOOKUP(IF(E65432&gt;2,3,E65432),smatchups[],2,FALSE)</f>
        <v>#N/A</v>
      </c>
      <c r="K65432" t="e">
        <f t="shared" si="3110"/>
        <v>#N/A</v>
      </c>
      <c r="L65432" t="e">
        <f t="shared" si="3109"/>
        <v>#N/A</v>
      </c>
      <c r="M65432" t="e">
        <f t="shared" si="3111"/>
        <v>#N/A</v>
      </c>
    </row>
    <row r="65433" spans="10:13" x14ac:dyDescent="0.35">
      <c r="J65433" t="e">
        <f>wOBA+VLOOKUP(D65433,order[],2,FALSE)+VLOOKUP(IF(F65433&gt;7,8,IF(F65433=0,1,F65433)),pitches[],2,FALSE)+VLOOKUP(IF(E65433&gt;2,3,E65433),smatchups[],2,FALSE)</f>
        <v>#N/A</v>
      </c>
      <c r="K65433" t="e">
        <f t="shared" si="3110"/>
        <v>#N/A</v>
      </c>
      <c r="L65433" t="e">
        <f t="shared" si="3109"/>
        <v>#N/A</v>
      </c>
      <c r="M65433" t="e">
        <f t="shared" si="3111"/>
        <v>#N/A</v>
      </c>
    </row>
    <row r="65434" spans="10:13" x14ac:dyDescent="0.35">
      <c r="J65434" t="e">
        <f>wOBA+VLOOKUP(D65434,order[],2,FALSE)+VLOOKUP(IF(F65434&gt;7,8,IF(F65434=0,1,F65434)),pitches[],2,FALSE)+VLOOKUP(IF(E65434&gt;2,3,E65434),smatchups[],2,FALSE)</f>
        <v>#N/A</v>
      </c>
      <c r="K65434" t="e">
        <f t="shared" si="3110"/>
        <v>#N/A</v>
      </c>
      <c r="L65434" t="e">
        <f t="shared" si="3109"/>
        <v>#N/A</v>
      </c>
      <c r="M65434" t="e">
        <f t="shared" si="3111"/>
        <v>#N/A</v>
      </c>
    </row>
    <row r="65435" spans="10:13" x14ac:dyDescent="0.35">
      <c r="J65435" t="e">
        <f>wOBA+VLOOKUP(D65435,order[],2,FALSE)+VLOOKUP(IF(F65435&gt;7,8,IF(F65435=0,1,F65435)),pitches[],2,FALSE)+VLOOKUP(IF(E65435&gt;2,3,E65435),smatchups[],2,FALSE)</f>
        <v>#N/A</v>
      </c>
      <c r="K65435" t="e">
        <f t="shared" si="3110"/>
        <v>#N/A</v>
      </c>
      <c r="L65435" t="e">
        <f t="shared" si="3109"/>
        <v>#N/A</v>
      </c>
      <c r="M65435" t="e">
        <f t="shared" si="3111"/>
        <v>#N/A</v>
      </c>
    </row>
    <row r="65436" spans="10:13" x14ac:dyDescent="0.35">
      <c r="J65436" t="e">
        <f>wOBA+VLOOKUP(D65436,order[],2,FALSE)+VLOOKUP(IF(F65436&gt;7,8,IF(F65436=0,1,F65436)),pitches[],2,FALSE)+VLOOKUP(IF(E65436&gt;2,3,E65436),smatchups[],2,FALSE)</f>
        <v>#N/A</v>
      </c>
      <c r="K65436" t="e">
        <f t="shared" si="3110"/>
        <v>#N/A</v>
      </c>
      <c r="L65436" t="e">
        <f t="shared" si="3109"/>
        <v>#N/A</v>
      </c>
      <c r="M65436" t="e">
        <f t="shared" si="3111"/>
        <v>#N/A</v>
      </c>
    </row>
    <row r="65437" spans="10:13" x14ac:dyDescent="0.35">
      <c r="J65437" t="e">
        <f>wOBA+VLOOKUP(D65437,order[],2,FALSE)+VLOOKUP(IF(F65437&gt;7,8,IF(F65437=0,1,F65437)),pitches[],2,FALSE)+VLOOKUP(IF(E65437&gt;2,3,E65437),smatchups[],2,FALSE)</f>
        <v>#N/A</v>
      </c>
      <c r="K65437" t="e">
        <f t="shared" si="3110"/>
        <v>#N/A</v>
      </c>
      <c r="L65437" t="e">
        <f t="shared" si="3109"/>
        <v>#N/A</v>
      </c>
      <c r="M65437" t="e">
        <f t="shared" si="3111"/>
        <v>#N/A</v>
      </c>
    </row>
    <row r="65438" spans="10:13" x14ac:dyDescent="0.35">
      <c r="J65438" t="e">
        <f>wOBA+VLOOKUP(D65438,order[],2,FALSE)+VLOOKUP(IF(F65438&gt;7,8,IF(F65438=0,1,F65438)),pitches[],2,FALSE)+VLOOKUP(IF(E65438&gt;2,3,E65438),smatchups[],2,FALSE)</f>
        <v>#N/A</v>
      </c>
      <c r="K65438" t="e">
        <f t="shared" si="3110"/>
        <v>#N/A</v>
      </c>
      <c r="L65438" t="e">
        <f t="shared" si="3109"/>
        <v>#N/A</v>
      </c>
      <c r="M65438" t="e">
        <f t="shared" si="3111"/>
        <v>#N/A</v>
      </c>
    </row>
    <row r="65439" spans="10:13" x14ac:dyDescent="0.35">
      <c r="J65439" t="e">
        <f>wOBA+VLOOKUP(D65439,order[],2,FALSE)+VLOOKUP(IF(F65439&gt;7,8,IF(F65439=0,1,F65439)),pitches[],2,FALSE)+VLOOKUP(IF(E65439&gt;2,3,E65439),smatchups[],2,FALSE)</f>
        <v>#N/A</v>
      </c>
      <c r="K65439" t="e">
        <f t="shared" si="3110"/>
        <v>#N/A</v>
      </c>
      <c r="L65439" t="e">
        <f t="shared" si="3109"/>
        <v>#N/A</v>
      </c>
      <c r="M65439" t="e">
        <f t="shared" si="3111"/>
        <v>#N/A</v>
      </c>
    </row>
    <row r="65440" spans="10:13" x14ac:dyDescent="0.35">
      <c r="J65440" t="e">
        <f>wOBA+VLOOKUP(D65440,order[],2,FALSE)+VLOOKUP(IF(F65440&gt;7,8,IF(F65440=0,1,F65440)),pitches[],2,FALSE)+VLOOKUP(IF(E65440&gt;2,3,E65440),smatchups[],2,FALSE)</f>
        <v>#N/A</v>
      </c>
      <c r="K65440" t="e">
        <f t="shared" si="3110"/>
        <v>#N/A</v>
      </c>
      <c r="L65440" t="e">
        <f t="shared" si="3109"/>
        <v>#N/A</v>
      </c>
      <c r="M65440" t="e">
        <f t="shared" si="3111"/>
        <v>#N/A</v>
      </c>
    </row>
    <row r="65441" spans="10:13" x14ac:dyDescent="0.35">
      <c r="J65441" t="e">
        <f>wOBA+VLOOKUP(D65441,order[],2,FALSE)+VLOOKUP(IF(F65441&gt;7,8,IF(F65441=0,1,F65441)),pitches[],2,FALSE)+VLOOKUP(IF(E65441&gt;2,3,E65441),smatchups[],2,FALSE)</f>
        <v>#N/A</v>
      </c>
      <c r="K65441" t="e">
        <f t="shared" si="3110"/>
        <v>#N/A</v>
      </c>
      <c r="L65441" t="e">
        <f t="shared" si="3109"/>
        <v>#N/A</v>
      </c>
      <c r="M65441" t="e">
        <f t="shared" si="3111"/>
        <v>#N/A</v>
      </c>
    </row>
    <row r="65442" spans="10:13" x14ac:dyDescent="0.35">
      <c r="J65442" t="e">
        <f>wOBA+VLOOKUP(D65442,order[],2,FALSE)+VLOOKUP(IF(F65442&gt;7,8,IF(F65442=0,1,F65442)),pitches[],2,FALSE)+VLOOKUP(IF(E65442&gt;2,3,E65442),smatchups[],2,FALSE)</f>
        <v>#N/A</v>
      </c>
      <c r="K65442" t="e">
        <f t="shared" si="3110"/>
        <v>#N/A</v>
      </c>
      <c r="L65442" t="e">
        <f t="shared" si="3109"/>
        <v>#N/A</v>
      </c>
      <c r="M65442" t="e">
        <f t="shared" si="3111"/>
        <v>#N/A</v>
      </c>
    </row>
    <row r="65443" spans="10:13" x14ac:dyDescent="0.35">
      <c r="J65443" t="e">
        <f>wOBA+VLOOKUP(D65443,order[],2,FALSE)+VLOOKUP(IF(F65443&gt;7,8,IF(F65443=0,1,F65443)),pitches[],2,FALSE)+VLOOKUP(IF(E65443&gt;2,3,E65443),smatchups[],2,FALSE)</f>
        <v>#N/A</v>
      </c>
      <c r="K65443" t="e">
        <f t="shared" si="3110"/>
        <v>#N/A</v>
      </c>
      <c r="L65443" t="e">
        <f t="shared" si="3109"/>
        <v>#N/A</v>
      </c>
      <c r="M65443" t="e">
        <f t="shared" si="3111"/>
        <v>#N/A</v>
      </c>
    </row>
    <row r="65444" spans="10:13" x14ac:dyDescent="0.35">
      <c r="J65444" t="e">
        <f>wOBA+VLOOKUP(D65444,order[],2,FALSE)+VLOOKUP(IF(F65444&gt;7,8,IF(F65444=0,1,F65444)),pitches[],2,FALSE)+VLOOKUP(IF(E65444&gt;2,3,E65444),smatchups[],2,FALSE)</f>
        <v>#N/A</v>
      </c>
      <c r="K65444" t="e">
        <f t="shared" si="3110"/>
        <v>#N/A</v>
      </c>
      <c r="L65444" t="e">
        <f t="shared" si="3109"/>
        <v>#N/A</v>
      </c>
      <c r="M65444" t="e">
        <f t="shared" si="3111"/>
        <v>#N/A</v>
      </c>
    </row>
    <row r="65445" spans="10:13" x14ac:dyDescent="0.35">
      <c r="J65445" t="e">
        <f>wOBA+VLOOKUP(D65445,order[],2,FALSE)+VLOOKUP(IF(F65445&gt;7,8,IF(F65445=0,1,F65445)),pitches[],2,FALSE)+VLOOKUP(IF(E65445&gt;2,3,E65445),smatchups[],2,FALSE)</f>
        <v>#N/A</v>
      </c>
      <c r="K65445" t="e">
        <f t="shared" si="3110"/>
        <v>#N/A</v>
      </c>
      <c r="L65445" t="e">
        <f t="shared" si="3109"/>
        <v>#N/A</v>
      </c>
      <c r="M65445" t="e">
        <f t="shared" si="3111"/>
        <v>#N/A</v>
      </c>
    </row>
    <row r="65446" spans="10:13" x14ac:dyDescent="0.35">
      <c r="J65446" t="e">
        <f>wOBA+VLOOKUP(D65446,order[],2,FALSE)+VLOOKUP(IF(F65446&gt;7,8,IF(F65446=0,1,F65446)),pitches[],2,FALSE)+VLOOKUP(IF(E65446&gt;2,3,E65446),smatchups[],2,FALSE)</f>
        <v>#N/A</v>
      </c>
      <c r="K65446" t="e">
        <f t="shared" si="3110"/>
        <v>#N/A</v>
      </c>
      <c r="L65446" t="e">
        <f t="shared" si="3109"/>
        <v>#N/A</v>
      </c>
      <c r="M65446" t="e">
        <f t="shared" si="3111"/>
        <v>#N/A</v>
      </c>
    </row>
    <row r="65447" spans="10:13" x14ac:dyDescent="0.35">
      <c r="J65447" t="e">
        <f>wOBA+VLOOKUP(D65447,order[],2,FALSE)+VLOOKUP(IF(F65447&gt;7,8,IF(F65447=0,1,F65447)),pitches[],2,FALSE)+VLOOKUP(IF(E65447&gt;2,3,E65447),smatchups[],2,FALSE)</f>
        <v>#N/A</v>
      </c>
      <c r="K65447" t="e">
        <f t="shared" si="3110"/>
        <v>#N/A</v>
      </c>
      <c r="L65447" t="e">
        <f t="shared" si="3109"/>
        <v>#N/A</v>
      </c>
      <c r="M65447" t="e">
        <f t="shared" si="3111"/>
        <v>#N/A</v>
      </c>
    </row>
    <row r="65448" spans="10:13" x14ac:dyDescent="0.35">
      <c r="J65448" t="e">
        <f>wOBA+VLOOKUP(D65448,order[],2,FALSE)+VLOOKUP(IF(F65448&gt;7,8,IF(F65448=0,1,F65448)),pitches[],2,FALSE)+VLOOKUP(IF(E65448&gt;2,3,E65448),smatchups[],2,FALSE)</f>
        <v>#N/A</v>
      </c>
      <c r="K65448" t="e">
        <f t="shared" si="3110"/>
        <v>#N/A</v>
      </c>
      <c r="L65448" t="e">
        <f t="shared" si="3109"/>
        <v>#N/A</v>
      </c>
      <c r="M65448" t="e">
        <f t="shared" si="3111"/>
        <v>#N/A</v>
      </c>
    </row>
    <row r="65449" spans="10:13" x14ac:dyDescent="0.35">
      <c r="J65449" t="e">
        <f>wOBA+VLOOKUP(D65449,order[],2,FALSE)+VLOOKUP(IF(F65449&gt;7,8,IF(F65449=0,1,F65449)),pitches[],2,FALSE)+VLOOKUP(IF(E65449&gt;2,3,E65449),smatchups[],2,FALSE)</f>
        <v>#N/A</v>
      </c>
      <c r="K65449" t="e">
        <f t="shared" si="3110"/>
        <v>#N/A</v>
      </c>
      <c r="L65449" t="e">
        <f t="shared" si="3109"/>
        <v>#N/A</v>
      </c>
      <c r="M65449" t="e">
        <f t="shared" si="3111"/>
        <v>#N/A</v>
      </c>
    </row>
    <row r="65450" spans="10:13" x14ac:dyDescent="0.35">
      <c r="J65450" t="e">
        <f>wOBA+VLOOKUP(D65450,order[],2,FALSE)+VLOOKUP(IF(F65450&gt;7,8,IF(F65450=0,1,F65450)),pitches[],2,FALSE)+VLOOKUP(IF(E65450&gt;2,3,E65450),smatchups[],2,FALSE)</f>
        <v>#N/A</v>
      </c>
      <c r="K65450" t="e">
        <f t="shared" si="3110"/>
        <v>#N/A</v>
      </c>
      <c r="L65450" t="e">
        <f t="shared" si="3109"/>
        <v>#N/A</v>
      </c>
      <c r="M65450" t="e">
        <f t="shared" si="3111"/>
        <v>#N/A</v>
      </c>
    </row>
    <row r="65451" spans="10:13" x14ac:dyDescent="0.35">
      <c r="J65451" t="e">
        <f>wOBA+VLOOKUP(D65451,order[],2,FALSE)+VLOOKUP(IF(F65451&gt;7,8,IF(F65451=0,1,F65451)),pitches[],2,FALSE)+VLOOKUP(IF(E65451&gt;2,3,E65451),smatchups[],2,FALSE)</f>
        <v>#N/A</v>
      </c>
      <c r="K65451" t="e">
        <f t="shared" si="3110"/>
        <v>#N/A</v>
      </c>
      <c r="L65451" t="e">
        <f t="shared" si="3109"/>
        <v>#N/A</v>
      </c>
      <c r="M65451" t="e">
        <f t="shared" si="3111"/>
        <v>#N/A</v>
      </c>
    </row>
    <row r="65452" spans="10:13" x14ac:dyDescent="0.35">
      <c r="J65452" t="e">
        <f>wOBA+VLOOKUP(D65452,order[],2,FALSE)+VLOOKUP(IF(F65452&gt;7,8,IF(F65452=0,1,F65452)),pitches[],2,FALSE)+VLOOKUP(IF(E65452&gt;2,3,E65452),smatchups[],2,FALSE)</f>
        <v>#N/A</v>
      </c>
      <c r="K65452" t="e">
        <f t="shared" si="3110"/>
        <v>#N/A</v>
      </c>
      <c r="L65452" t="e">
        <f t="shared" si="3109"/>
        <v>#N/A</v>
      </c>
      <c r="M65452" t="e">
        <f t="shared" si="3111"/>
        <v>#N/A</v>
      </c>
    </row>
    <row r="65453" spans="10:13" x14ac:dyDescent="0.35">
      <c r="J65453" t="e">
        <f>wOBA+VLOOKUP(D65453,order[],2,FALSE)+VLOOKUP(IF(F65453&gt;7,8,IF(F65453=0,1,F65453)),pitches[],2,FALSE)+VLOOKUP(IF(E65453&gt;2,3,E65453),smatchups[],2,FALSE)</f>
        <v>#N/A</v>
      </c>
      <c r="K65453" t="e">
        <f t="shared" si="3110"/>
        <v>#N/A</v>
      </c>
      <c r="L65453" t="e">
        <f t="shared" si="3109"/>
        <v>#N/A</v>
      </c>
      <c r="M65453" t="e">
        <f t="shared" si="3111"/>
        <v>#N/A</v>
      </c>
    </row>
    <row r="65454" spans="10:13" x14ac:dyDescent="0.35">
      <c r="J65454" t="e">
        <f>wOBA+VLOOKUP(D65454,order[],2,FALSE)+VLOOKUP(IF(F65454&gt;7,8,IF(F65454=0,1,F65454)),pitches[],2,FALSE)+VLOOKUP(IF(E65454&gt;2,3,E65454),smatchups[],2,FALSE)</f>
        <v>#N/A</v>
      </c>
      <c r="K65454" t="e">
        <f t="shared" si="3110"/>
        <v>#N/A</v>
      </c>
      <c r="L65454" t="e">
        <f t="shared" si="3109"/>
        <v>#N/A</v>
      </c>
      <c r="M65454" t="e">
        <f t="shared" si="3111"/>
        <v>#N/A</v>
      </c>
    </row>
    <row r="65455" spans="10:13" x14ac:dyDescent="0.35">
      <c r="J65455" t="e">
        <f>wOBA+VLOOKUP(D65455,order[],2,FALSE)+VLOOKUP(IF(F65455&gt;7,8,IF(F65455=0,1,F65455)),pitches[],2,FALSE)+VLOOKUP(IF(E65455&gt;2,3,E65455),smatchups[],2,FALSE)</f>
        <v>#N/A</v>
      </c>
      <c r="K65455" t="e">
        <f t="shared" si="3110"/>
        <v>#N/A</v>
      </c>
      <c r="L65455" t="e">
        <f t="shared" si="3109"/>
        <v>#N/A</v>
      </c>
      <c r="M65455" t="e">
        <f t="shared" si="3111"/>
        <v>#N/A</v>
      </c>
    </row>
    <row r="65456" spans="10:13" x14ac:dyDescent="0.35">
      <c r="J65456" t="e">
        <f>wOBA+VLOOKUP(D65456,order[],2,FALSE)+VLOOKUP(IF(F65456&gt;7,8,IF(F65456=0,1,F65456)),pitches[],2,FALSE)+VLOOKUP(IF(E65456&gt;2,3,E65456),smatchups[],2,FALSE)</f>
        <v>#N/A</v>
      </c>
      <c r="K65456" t="e">
        <f t="shared" si="3110"/>
        <v>#N/A</v>
      </c>
      <c r="L65456" t="e">
        <f t="shared" si="3109"/>
        <v>#N/A</v>
      </c>
      <c r="M65456" t="e">
        <f t="shared" si="3111"/>
        <v>#N/A</v>
      </c>
    </row>
    <row r="65457" spans="10:13" x14ac:dyDescent="0.35">
      <c r="J65457" t="e">
        <f>wOBA+VLOOKUP(D65457,order[],2,FALSE)+VLOOKUP(IF(F65457&gt;7,8,IF(F65457=0,1,F65457)),pitches[],2,FALSE)+VLOOKUP(IF(E65457&gt;2,3,E65457),smatchups[],2,FALSE)</f>
        <v>#N/A</v>
      </c>
      <c r="K65457" t="e">
        <f t="shared" si="3110"/>
        <v>#N/A</v>
      </c>
      <c r="L65457" t="e">
        <f t="shared" si="3109"/>
        <v>#N/A</v>
      </c>
      <c r="M65457" t="e">
        <f t="shared" si="3111"/>
        <v>#N/A</v>
      </c>
    </row>
    <row r="65458" spans="10:13" x14ac:dyDescent="0.35">
      <c r="J65458" t="e">
        <f>wOBA+VLOOKUP(D65458,order[],2,FALSE)+VLOOKUP(IF(F65458&gt;7,8,IF(F65458=0,1,F65458)),pitches[],2,FALSE)+VLOOKUP(IF(E65458&gt;2,3,E65458),smatchups[],2,FALSE)</f>
        <v>#N/A</v>
      </c>
      <c r="K65458" t="e">
        <f t="shared" si="3110"/>
        <v>#N/A</v>
      </c>
      <c r="L65458" t="e">
        <f t="shared" si="3109"/>
        <v>#N/A</v>
      </c>
      <c r="M65458" t="e">
        <f t="shared" si="3111"/>
        <v>#N/A</v>
      </c>
    </row>
    <row r="65459" spans="10:13" x14ac:dyDescent="0.35">
      <c r="J65459" t="e">
        <f>wOBA+VLOOKUP(D65459,order[],2,FALSE)+VLOOKUP(IF(F65459&gt;7,8,IF(F65459=0,1,F65459)),pitches[],2,FALSE)+VLOOKUP(IF(E65459&gt;2,3,E65459),smatchups[],2,FALSE)</f>
        <v>#N/A</v>
      </c>
      <c r="K65459" t="e">
        <f t="shared" si="3110"/>
        <v>#N/A</v>
      </c>
      <c r="L65459" t="e">
        <f t="shared" si="3109"/>
        <v>#N/A</v>
      </c>
      <c r="M65459" t="e">
        <f t="shared" si="3111"/>
        <v>#N/A</v>
      </c>
    </row>
    <row r="65460" spans="10:13" x14ac:dyDescent="0.35">
      <c r="J65460" t="e">
        <f>wOBA+VLOOKUP(D65460,order[],2,FALSE)+VLOOKUP(IF(F65460&gt;7,8,IF(F65460=0,1,F65460)),pitches[],2,FALSE)+VLOOKUP(IF(E65460&gt;2,3,E65460),smatchups[],2,FALSE)</f>
        <v>#N/A</v>
      </c>
      <c r="K65460" t="e">
        <f t="shared" si="3110"/>
        <v>#N/A</v>
      </c>
      <c r="L65460" t="e">
        <f t="shared" si="3109"/>
        <v>#N/A</v>
      </c>
      <c r="M65460" t="e">
        <f t="shared" si="3111"/>
        <v>#N/A</v>
      </c>
    </row>
    <row r="65461" spans="10:13" x14ac:dyDescent="0.35">
      <c r="J65461" t="e">
        <f>wOBA+VLOOKUP(D65461,order[],2,FALSE)+VLOOKUP(IF(F65461&gt;7,8,IF(F65461=0,1,F65461)),pitches[],2,FALSE)+VLOOKUP(IF(E65461&gt;2,3,E65461),smatchups[],2,FALSE)</f>
        <v>#N/A</v>
      </c>
      <c r="K65461" t="e">
        <f t="shared" si="3110"/>
        <v>#N/A</v>
      </c>
      <c r="L65461" t="e">
        <f t="shared" si="3109"/>
        <v>#N/A</v>
      </c>
      <c r="M65461" t="e">
        <f t="shared" si="3111"/>
        <v>#N/A</v>
      </c>
    </row>
    <row r="65462" spans="10:13" x14ac:dyDescent="0.35">
      <c r="J65462" t="e">
        <f>wOBA+VLOOKUP(D65462,order[],2,FALSE)+VLOOKUP(IF(F65462&gt;7,8,IF(F65462=0,1,F65462)),pitches[],2,FALSE)+VLOOKUP(IF(E65462&gt;2,3,E65462),smatchups[],2,FALSE)</f>
        <v>#N/A</v>
      </c>
      <c r="K65462" t="e">
        <f t="shared" si="3110"/>
        <v>#N/A</v>
      </c>
      <c r="L65462" t="e">
        <f t="shared" si="3109"/>
        <v>#N/A</v>
      </c>
      <c r="M65462" t="e">
        <f t="shared" si="3111"/>
        <v>#N/A</v>
      </c>
    </row>
    <row r="65463" spans="10:13" x14ac:dyDescent="0.35">
      <c r="J65463" t="e">
        <f>wOBA+VLOOKUP(D65463,order[],2,FALSE)+VLOOKUP(IF(F65463&gt;7,8,IF(F65463=0,1,F65463)),pitches[],2,FALSE)+VLOOKUP(IF(E65463&gt;2,3,E65463),smatchups[],2,FALSE)</f>
        <v>#N/A</v>
      </c>
      <c r="K65463" t="e">
        <f t="shared" si="3110"/>
        <v>#N/A</v>
      </c>
      <c r="L65463" t="e">
        <f t="shared" si="3109"/>
        <v>#N/A</v>
      </c>
      <c r="M65463" t="e">
        <f t="shared" si="3111"/>
        <v>#N/A</v>
      </c>
    </row>
    <row r="65464" spans="10:13" x14ac:dyDescent="0.35">
      <c r="J65464" t="e">
        <f>wOBA+VLOOKUP(D65464,order[],2,FALSE)+VLOOKUP(IF(F65464&gt;7,8,IF(F65464=0,1,F65464)),pitches[],2,FALSE)+VLOOKUP(IF(E65464&gt;2,3,E65464),smatchups[],2,FALSE)</f>
        <v>#N/A</v>
      </c>
      <c r="K65464" t="e">
        <f t="shared" si="3110"/>
        <v>#N/A</v>
      </c>
      <c r="L65464" t="e">
        <f t="shared" si="3109"/>
        <v>#N/A</v>
      </c>
      <c r="M65464" t="e">
        <f t="shared" si="3111"/>
        <v>#N/A</v>
      </c>
    </row>
    <row r="65465" spans="10:13" x14ac:dyDescent="0.35">
      <c r="J65465" t="e">
        <f>wOBA+VLOOKUP(D65465,order[],2,FALSE)+VLOOKUP(IF(F65465&gt;7,8,IF(F65465=0,1,F65465)),pitches[],2,FALSE)+VLOOKUP(IF(E65465&gt;2,3,E65465),smatchups[],2,FALSE)</f>
        <v>#N/A</v>
      </c>
      <c r="K65465" t="e">
        <f t="shared" si="3110"/>
        <v>#N/A</v>
      </c>
      <c r="L65465" t="e">
        <f t="shared" si="3109"/>
        <v>#N/A</v>
      </c>
      <c r="M65465" t="e">
        <f t="shared" si="3111"/>
        <v>#N/A</v>
      </c>
    </row>
    <row r="65466" spans="10:13" x14ac:dyDescent="0.35">
      <c r="J65466" t="e">
        <f>wOBA+VLOOKUP(D65466,order[],2,FALSE)+VLOOKUP(IF(F65466&gt;7,8,IF(F65466=0,1,F65466)),pitches[],2,FALSE)+VLOOKUP(IF(E65466&gt;2,3,E65466),smatchups[],2,FALSE)</f>
        <v>#N/A</v>
      </c>
      <c r="K65466" t="e">
        <f t="shared" si="3110"/>
        <v>#N/A</v>
      </c>
      <c r="L65466" t="e">
        <f t="shared" si="3109"/>
        <v>#N/A</v>
      </c>
      <c r="M65466" t="e">
        <f t="shared" si="3111"/>
        <v>#N/A</v>
      </c>
    </row>
    <row r="65467" spans="10:13" x14ac:dyDescent="0.35">
      <c r="J65467" t="e">
        <f>wOBA+VLOOKUP(D65467,order[],2,FALSE)+VLOOKUP(IF(F65467&gt;7,8,IF(F65467=0,1,F65467)),pitches[],2,FALSE)+VLOOKUP(IF(E65467&gt;2,3,E65467),smatchups[],2,FALSE)</f>
        <v>#N/A</v>
      </c>
      <c r="K65467" t="e">
        <f t="shared" si="3110"/>
        <v>#N/A</v>
      </c>
      <c r="L65467" t="e">
        <f t="shared" si="3109"/>
        <v>#N/A</v>
      </c>
      <c r="M65467" t="e">
        <f t="shared" si="3111"/>
        <v>#N/A</v>
      </c>
    </row>
    <row r="65468" spans="10:13" x14ac:dyDescent="0.35">
      <c r="J65468" t="e">
        <f>wOBA+VLOOKUP(D65468,order[],2,FALSE)+VLOOKUP(IF(F65468&gt;7,8,IF(F65468=0,1,F65468)),pitches[],2,FALSE)+VLOOKUP(IF(E65468&gt;2,3,E65468),smatchups[],2,FALSE)</f>
        <v>#N/A</v>
      </c>
      <c r="K65468" t="e">
        <f t="shared" si="3110"/>
        <v>#N/A</v>
      </c>
      <c r="L65468" t="e">
        <f t="shared" si="3109"/>
        <v>#N/A</v>
      </c>
      <c r="M65468" t="e">
        <f t="shared" si="3111"/>
        <v>#N/A</v>
      </c>
    </row>
    <row r="65469" spans="10:13" x14ac:dyDescent="0.35">
      <c r="J65469" t="e">
        <f>wOBA+VLOOKUP(D65469,order[],2,FALSE)+VLOOKUP(IF(F65469&gt;7,8,IF(F65469=0,1,F65469)),pitches[],2,FALSE)+VLOOKUP(IF(E65469&gt;2,3,E65469),smatchups[],2,FALSE)</f>
        <v>#N/A</v>
      </c>
      <c r="K65469" t="e">
        <f t="shared" si="3110"/>
        <v>#N/A</v>
      </c>
      <c r="L65469" t="e">
        <f t="shared" si="3109"/>
        <v>#N/A</v>
      </c>
      <c r="M65469" t="e">
        <f t="shared" si="3111"/>
        <v>#N/A</v>
      </c>
    </row>
    <row r="65470" spans="10:13" x14ac:dyDescent="0.35">
      <c r="J65470" t="e">
        <f>wOBA+VLOOKUP(D65470,order[],2,FALSE)+VLOOKUP(IF(F65470&gt;7,8,IF(F65470=0,1,F65470)),pitches[],2,FALSE)+VLOOKUP(IF(E65470&gt;2,3,E65470),smatchups[],2,FALSE)</f>
        <v>#N/A</v>
      </c>
      <c r="K65470" t="e">
        <f t="shared" si="3110"/>
        <v>#N/A</v>
      </c>
      <c r="L65470" t="e">
        <f t="shared" si="3109"/>
        <v>#N/A</v>
      </c>
      <c r="M65470" t="e">
        <f t="shared" si="3111"/>
        <v>#N/A</v>
      </c>
    </row>
    <row r="65471" spans="10:13" x14ac:dyDescent="0.35">
      <c r="J65471" t="e">
        <f>wOBA+VLOOKUP(D65471,order[],2,FALSE)+VLOOKUP(IF(F65471&gt;7,8,IF(F65471=0,1,F65471)),pitches[],2,FALSE)+VLOOKUP(IF(E65471&gt;2,3,E65471),smatchups[],2,FALSE)</f>
        <v>#N/A</v>
      </c>
      <c r="K65471" t="e">
        <f t="shared" si="3110"/>
        <v>#N/A</v>
      </c>
      <c r="L65471" t="e">
        <f t="shared" si="3109"/>
        <v>#N/A</v>
      </c>
      <c r="M65471" t="e">
        <f t="shared" si="3111"/>
        <v>#N/A</v>
      </c>
    </row>
    <row r="65472" spans="10:13" x14ac:dyDescent="0.35">
      <c r="J65472" t="e">
        <f>wOBA+VLOOKUP(D65472,order[],2,FALSE)+VLOOKUP(IF(F65472&gt;7,8,IF(F65472=0,1,F65472)),pitches[],2,FALSE)+VLOOKUP(IF(E65472&gt;2,3,E65472),smatchups[],2,FALSE)</f>
        <v>#N/A</v>
      </c>
      <c r="K65472" t="e">
        <f t="shared" si="3110"/>
        <v>#N/A</v>
      </c>
      <c r="L65472" t="e">
        <f t="shared" si="3109"/>
        <v>#N/A</v>
      </c>
      <c r="M65472" t="e">
        <f t="shared" si="3111"/>
        <v>#N/A</v>
      </c>
    </row>
    <row r="65473" spans="10:13" x14ac:dyDescent="0.35">
      <c r="J65473" t="e">
        <f>wOBA+VLOOKUP(D65473,order[],2,FALSE)+VLOOKUP(IF(F65473&gt;7,8,IF(F65473=0,1,F65473)),pitches[],2,FALSE)+VLOOKUP(IF(E65473&gt;2,3,E65473),smatchups[],2,FALSE)</f>
        <v>#N/A</v>
      </c>
      <c r="K65473" t="e">
        <f t="shared" si="3110"/>
        <v>#N/A</v>
      </c>
      <c r="L65473" t="e">
        <f t="shared" si="3109"/>
        <v>#N/A</v>
      </c>
      <c r="M65473" t="e">
        <f t="shared" si="3111"/>
        <v>#N/A</v>
      </c>
    </row>
    <row r="65474" spans="10:13" x14ac:dyDescent="0.35">
      <c r="J65474" t="e">
        <f>wOBA+VLOOKUP(D65474,order[],2,FALSE)+VLOOKUP(IF(F65474&gt;7,8,IF(F65474=0,1,F65474)),pitches[],2,FALSE)+VLOOKUP(IF(E65474&gt;2,3,E65474),smatchups[],2,FALSE)</f>
        <v>#N/A</v>
      </c>
      <c r="K65474" t="e">
        <f t="shared" si="3110"/>
        <v>#N/A</v>
      </c>
      <c r="L65474" t="e">
        <f t="shared" ref="L65474:L65537" si="3112">IF(E65474=0,BF$1+BE$1*F65474,IF(E65474=1,BF$2+BE$2*F65474,IF(E65474=2,BF$3+BE$3*F65474,BF$4+BE$4*F65474)))+J65474</f>
        <v>#N/A</v>
      </c>
      <c r="M65474" t="e">
        <f t="shared" si="3111"/>
        <v>#N/A</v>
      </c>
    </row>
    <row r="65475" spans="10:13" x14ac:dyDescent="0.35">
      <c r="J65475" t="e">
        <f>wOBA+VLOOKUP(D65475,order[],2,FALSE)+VLOOKUP(IF(F65475&gt;7,8,IF(F65475=0,1,F65475)),pitches[],2,FALSE)+VLOOKUP(IF(E65475&gt;2,3,E65475),smatchups[],2,FALSE)</f>
        <v>#N/A</v>
      </c>
      <c r="K65475" t="e">
        <f t="shared" ref="K65475:K65538" si="3113">H65475-J65475</f>
        <v>#N/A</v>
      </c>
      <c r="L65475" t="e">
        <f t="shared" si="3112"/>
        <v>#N/A</v>
      </c>
      <c r="M65475" t="e">
        <f t="shared" ref="M65475:M65538" si="3114">H65475-L65475</f>
        <v>#N/A</v>
      </c>
    </row>
    <row r="65476" spans="10:13" x14ac:dyDescent="0.35">
      <c r="J65476" t="e">
        <f>wOBA+VLOOKUP(D65476,order[],2,FALSE)+VLOOKUP(IF(F65476&gt;7,8,IF(F65476=0,1,F65476)),pitches[],2,FALSE)+VLOOKUP(IF(E65476&gt;2,3,E65476),smatchups[],2,FALSE)</f>
        <v>#N/A</v>
      </c>
      <c r="K65476" t="e">
        <f t="shared" si="3113"/>
        <v>#N/A</v>
      </c>
      <c r="L65476" t="e">
        <f t="shared" si="3112"/>
        <v>#N/A</v>
      </c>
      <c r="M65476" t="e">
        <f t="shared" si="3114"/>
        <v>#N/A</v>
      </c>
    </row>
    <row r="65477" spans="10:13" x14ac:dyDescent="0.35">
      <c r="J65477" t="e">
        <f>wOBA+VLOOKUP(D65477,order[],2,FALSE)+VLOOKUP(IF(F65477&gt;7,8,IF(F65477=0,1,F65477)),pitches[],2,FALSE)+VLOOKUP(IF(E65477&gt;2,3,E65477),smatchups[],2,FALSE)</f>
        <v>#N/A</v>
      </c>
      <c r="K65477" t="e">
        <f t="shared" si="3113"/>
        <v>#N/A</v>
      </c>
      <c r="L65477" t="e">
        <f t="shared" si="3112"/>
        <v>#N/A</v>
      </c>
      <c r="M65477" t="e">
        <f t="shared" si="3114"/>
        <v>#N/A</v>
      </c>
    </row>
    <row r="65478" spans="10:13" x14ac:dyDescent="0.35">
      <c r="J65478" t="e">
        <f>wOBA+VLOOKUP(D65478,order[],2,FALSE)+VLOOKUP(IF(F65478&gt;7,8,IF(F65478=0,1,F65478)),pitches[],2,FALSE)+VLOOKUP(IF(E65478&gt;2,3,E65478),smatchups[],2,FALSE)</f>
        <v>#N/A</v>
      </c>
      <c r="K65478" t="e">
        <f t="shared" si="3113"/>
        <v>#N/A</v>
      </c>
      <c r="L65478" t="e">
        <f t="shared" si="3112"/>
        <v>#N/A</v>
      </c>
      <c r="M65478" t="e">
        <f t="shared" si="3114"/>
        <v>#N/A</v>
      </c>
    </row>
    <row r="65479" spans="10:13" x14ac:dyDescent="0.35">
      <c r="J65479" t="e">
        <f>wOBA+VLOOKUP(D65479,order[],2,FALSE)+VLOOKUP(IF(F65479&gt;7,8,IF(F65479=0,1,F65479)),pitches[],2,FALSE)+VLOOKUP(IF(E65479&gt;2,3,E65479),smatchups[],2,FALSE)</f>
        <v>#N/A</v>
      </c>
      <c r="K65479" t="e">
        <f t="shared" si="3113"/>
        <v>#N/A</v>
      </c>
      <c r="L65479" t="e">
        <f t="shared" si="3112"/>
        <v>#N/A</v>
      </c>
      <c r="M65479" t="e">
        <f t="shared" si="3114"/>
        <v>#N/A</v>
      </c>
    </row>
    <row r="65480" spans="10:13" x14ac:dyDescent="0.35">
      <c r="J65480" t="e">
        <f>wOBA+VLOOKUP(D65480,order[],2,FALSE)+VLOOKUP(IF(F65480&gt;7,8,IF(F65480=0,1,F65480)),pitches[],2,FALSE)+VLOOKUP(IF(E65480&gt;2,3,E65480),smatchups[],2,FALSE)</f>
        <v>#N/A</v>
      </c>
      <c r="K65480" t="e">
        <f t="shared" si="3113"/>
        <v>#N/A</v>
      </c>
      <c r="L65480" t="e">
        <f t="shared" si="3112"/>
        <v>#N/A</v>
      </c>
      <c r="M65480" t="e">
        <f t="shared" si="3114"/>
        <v>#N/A</v>
      </c>
    </row>
    <row r="65481" spans="10:13" x14ac:dyDescent="0.35">
      <c r="J65481" t="e">
        <f>wOBA+VLOOKUP(D65481,order[],2,FALSE)+VLOOKUP(IF(F65481&gt;7,8,IF(F65481=0,1,F65481)),pitches[],2,FALSE)+VLOOKUP(IF(E65481&gt;2,3,E65481),smatchups[],2,FALSE)</f>
        <v>#N/A</v>
      </c>
      <c r="K65481" t="e">
        <f t="shared" si="3113"/>
        <v>#N/A</v>
      </c>
      <c r="L65481" t="e">
        <f t="shared" si="3112"/>
        <v>#N/A</v>
      </c>
      <c r="M65481" t="e">
        <f t="shared" si="3114"/>
        <v>#N/A</v>
      </c>
    </row>
    <row r="65482" spans="10:13" x14ac:dyDescent="0.35">
      <c r="J65482" t="e">
        <f>wOBA+VLOOKUP(D65482,order[],2,FALSE)+VLOOKUP(IF(F65482&gt;7,8,IF(F65482=0,1,F65482)),pitches[],2,FALSE)+VLOOKUP(IF(E65482&gt;2,3,E65482),smatchups[],2,FALSE)</f>
        <v>#N/A</v>
      </c>
      <c r="K65482" t="e">
        <f t="shared" si="3113"/>
        <v>#N/A</v>
      </c>
      <c r="L65482" t="e">
        <f t="shared" si="3112"/>
        <v>#N/A</v>
      </c>
      <c r="M65482" t="e">
        <f t="shared" si="3114"/>
        <v>#N/A</v>
      </c>
    </row>
    <row r="65483" spans="10:13" x14ac:dyDescent="0.35">
      <c r="J65483" t="e">
        <f>wOBA+VLOOKUP(D65483,order[],2,FALSE)+VLOOKUP(IF(F65483&gt;7,8,IF(F65483=0,1,F65483)),pitches[],2,FALSE)+VLOOKUP(IF(E65483&gt;2,3,E65483),smatchups[],2,FALSE)</f>
        <v>#N/A</v>
      </c>
      <c r="K65483" t="e">
        <f t="shared" si="3113"/>
        <v>#N/A</v>
      </c>
      <c r="L65483" t="e">
        <f t="shared" si="3112"/>
        <v>#N/A</v>
      </c>
      <c r="M65483" t="e">
        <f t="shared" si="3114"/>
        <v>#N/A</v>
      </c>
    </row>
    <row r="65484" spans="10:13" x14ac:dyDescent="0.35">
      <c r="J65484" t="e">
        <f>wOBA+VLOOKUP(D65484,order[],2,FALSE)+VLOOKUP(IF(F65484&gt;7,8,IF(F65484=0,1,F65484)),pitches[],2,FALSE)+VLOOKUP(IF(E65484&gt;2,3,E65484),smatchups[],2,FALSE)</f>
        <v>#N/A</v>
      </c>
      <c r="K65484" t="e">
        <f t="shared" si="3113"/>
        <v>#N/A</v>
      </c>
      <c r="L65484" t="e">
        <f t="shared" si="3112"/>
        <v>#N/A</v>
      </c>
      <c r="M65484" t="e">
        <f t="shared" si="3114"/>
        <v>#N/A</v>
      </c>
    </row>
    <row r="65485" spans="10:13" x14ac:dyDescent="0.35">
      <c r="J65485" t="e">
        <f>wOBA+VLOOKUP(D65485,order[],2,FALSE)+VLOOKUP(IF(F65485&gt;7,8,IF(F65485=0,1,F65485)),pitches[],2,FALSE)+VLOOKUP(IF(E65485&gt;2,3,E65485),smatchups[],2,FALSE)</f>
        <v>#N/A</v>
      </c>
      <c r="K65485" t="e">
        <f t="shared" si="3113"/>
        <v>#N/A</v>
      </c>
      <c r="L65485" t="e">
        <f t="shared" si="3112"/>
        <v>#N/A</v>
      </c>
      <c r="M65485" t="e">
        <f t="shared" si="3114"/>
        <v>#N/A</v>
      </c>
    </row>
    <row r="65486" spans="10:13" x14ac:dyDescent="0.35">
      <c r="J65486" t="e">
        <f>wOBA+VLOOKUP(D65486,order[],2,FALSE)+VLOOKUP(IF(F65486&gt;7,8,IF(F65486=0,1,F65486)),pitches[],2,FALSE)+VLOOKUP(IF(E65486&gt;2,3,E65486),smatchups[],2,FALSE)</f>
        <v>#N/A</v>
      </c>
      <c r="K65486" t="e">
        <f t="shared" si="3113"/>
        <v>#N/A</v>
      </c>
      <c r="L65486" t="e">
        <f t="shared" si="3112"/>
        <v>#N/A</v>
      </c>
      <c r="M65486" t="e">
        <f t="shared" si="3114"/>
        <v>#N/A</v>
      </c>
    </row>
    <row r="65487" spans="10:13" x14ac:dyDescent="0.35">
      <c r="J65487" t="e">
        <f>wOBA+VLOOKUP(D65487,order[],2,FALSE)+VLOOKUP(IF(F65487&gt;7,8,IF(F65487=0,1,F65487)),pitches[],2,FALSE)+VLOOKUP(IF(E65487&gt;2,3,E65487),smatchups[],2,FALSE)</f>
        <v>#N/A</v>
      </c>
      <c r="K65487" t="e">
        <f t="shared" si="3113"/>
        <v>#N/A</v>
      </c>
      <c r="L65487" t="e">
        <f t="shared" si="3112"/>
        <v>#N/A</v>
      </c>
      <c r="M65487" t="e">
        <f t="shared" si="3114"/>
        <v>#N/A</v>
      </c>
    </row>
    <row r="65488" spans="10:13" x14ac:dyDescent="0.35">
      <c r="J65488" t="e">
        <f>wOBA+VLOOKUP(D65488,order[],2,FALSE)+VLOOKUP(IF(F65488&gt;7,8,IF(F65488=0,1,F65488)),pitches[],2,FALSE)+VLOOKUP(IF(E65488&gt;2,3,E65488),smatchups[],2,FALSE)</f>
        <v>#N/A</v>
      </c>
      <c r="K65488" t="e">
        <f t="shared" si="3113"/>
        <v>#N/A</v>
      </c>
      <c r="L65488" t="e">
        <f t="shared" si="3112"/>
        <v>#N/A</v>
      </c>
      <c r="M65488" t="e">
        <f t="shared" si="3114"/>
        <v>#N/A</v>
      </c>
    </row>
    <row r="65489" spans="10:13" x14ac:dyDescent="0.35">
      <c r="J65489" t="e">
        <f>wOBA+VLOOKUP(D65489,order[],2,FALSE)+VLOOKUP(IF(F65489&gt;7,8,IF(F65489=0,1,F65489)),pitches[],2,FALSE)+VLOOKUP(IF(E65489&gt;2,3,E65489),smatchups[],2,FALSE)</f>
        <v>#N/A</v>
      </c>
      <c r="K65489" t="e">
        <f t="shared" si="3113"/>
        <v>#N/A</v>
      </c>
      <c r="L65489" t="e">
        <f t="shared" si="3112"/>
        <v>#N/A</v>
      </c>
      <c r="M65489" t="e">
        <f t="shared" si="3114"/>
        <v>#N/A</v>
      </c>
    </row>
    <row r="65490" spans="10:13" x14ac:dyDescent="0.35">
      <c r="J65490" t="e">
        <f>wOBA+VLOOKUP(D65490,order[],2,FALSE)+VLOOKUP(IF(F65490&gt;7,8,IF(F65490=0,1,F65490)),pitches[],2,FALSE)+VLOOKUP(IF(E65490&gt;2,3,E65490),smatchups[],2,FALSE)</f>
        <v>#N/A</v>
      </c>
      <c r="K65490" t="e">
        <f t="shared" si="3113"/>
        <v>#N/A</v>
      </c>
      <c r="L65490" t="e">
        <f t="shared" si="3112"/>
        <v>#N/A</v>
      </c>
      <c r="M65490" t="e">
        <f t="shared" si="3114"/>
        <v>#N/A</v>
      </c>
    </row>
    <row r="65491" spans="10:13" x14ac:dyDescent="0.35">
      <c r="J65491" t="e">
        <f>wOBA+VLOOKUP(D65491,order[],2,FALSE)+VLOOKUP(IF(F65491&gt;7,8,IF(F65491=0,1,F65491)),pitches[],2,FALSE)+VLOOKUP(IF(E65491&gt;2,3,E65491),smatchups[],2,FALSE)</f>
        <v>#N/A</v>
      </c>
      <c r="K65491" t="e">
        <f t="shared" si="3113"/>
        <v>#N/A</v>
      </c>
      <c r="L65491" t="e">
        <f t="shared" si="3112"/>
        <v>#N/A</v>
      </c>
      <c r="M65491" t="e">
        <f t="shared" si="3114"/>
        <v>#N/A</v>
      </c>
    </row>
    <row r="65492" spans="10:13" x14ac:dyDescent="0.35">
      <c r="J65492" t="e">
        <f>wOBA+VLOOKUP(D65492,order[],2,FALSE)+VLOOKUP(IF(F65492&gt;7,8,IF(F65492=0,1,F65492)),pitches[],2,FALSE)+VLOOKUP(IF(E65492&gt;2,3,E65492),smatchups[],2,FALSE)</f>
        <v>#N/A</v>
      </c>
      <c r="K65492" t="e">
        <f t="shared" si="3113"/>
        <v>#N/A</v>
      </c>
      <c r="L65492" t="e">
        <f t="shared" si="3112"/>
        <v>#N/A</v>
      </c>
      <c r="M65492" t="e">
        <f t="shared" si="3114"/>
        <v>#N/A</v>
      </c>
    </row>
    <row r="65493" spans="10:13" x14ac:dyDescent="0.35">
      <c r="J65493" t="e">
        <f>wOBA+VLOOKUP(D65493,order[],2,FALSE)+VLOOKUP(IF(F65493&gt;7,8,IF(F65493=0,1,F65493)),pitches[],2,FALSE)+VLOOKUP(IF(E65493&gt;2,3,E65493),smatchups[],2,FALSE)</f>
        <v>#N/A</v>
      </c>
      <c r="K65493" t="e">
        <f t="shared" si="3113"/>
        <v>#N/A</v>
      </c>
      <c r="L65493" t="e">
        <f t="shared" si="3112"/>
        <v>#N/A</v>
      </c>
      <c r="M65493" t="e">
        <f t="shared" si="3114"/>
        <v>#N/A</v>
      </c>
    </row>
    <row r="65494" spans="10:13" x14ac:dyDescent="0.35">
      <c r="J65494" t="e">
        <f>wOBA+VLOOKUP(D65494,order[],2,FALSE)+VLOOKUP(IF(F65494&gt;7,8,IF(F65494=0,1,F65494)),pitches[],2,FALSE)+VLOOKUP(IF(E65494&gt;2,3,E65494),smatchups[],2,FALSE)</f>
        <v>#N/A</v>
      </c>
      <c r="K65494" t="e">
        <f t="shared" si="3113"/>
        <v>#N/A</v>
      </c>
      <c r="L65494" t="e">
        <f t="shared" si="3112"/>
        <v>#N/A</v>
      </c>
      <c r="M65494" t="e">
        <f t="shared" si="3114"/>
        <v>#N/A</v>
      </c>
    </row>
    <row r="65495" spans="10:13" x14ac:dyDescent="0.35">
      <c r="J65495" t="e">
        <f>wOBA+VLOOKUP(D65495,order[],2,FALSE)+VLOOKUP(IF(F65495&gt;7,8,IF(F65495=0,1,F65495)),pitches[],2,FALSE)+VLOOKUP(IF(E65495&gt;2,3,E65495),smatchups[],2,FALSE)</f>
        <v>#N/A</v>
      </c>
      <c r="K65495" t="e">
        <f t="shared" si="3113"/>
        <v>#N/A</v>
      </c>
      <c r="L65495" t="e">
        <f t="shared" si="3112"/>
        <v>#N/A</v>
      </c>
      <c r="M65495" t="e">
        <f t="shared" si="3114"/>
        <v>#N/A</v>
      </c>
    </row>
    <row r="65496" spans="10:13" x14ac:dyDescent="0.35">
      <c r="J65496" t="e">
        <f>wOBA+VLOOKUP(D65496,order[],2,FALSE)+VLOOKUP(IF(F65496&gt;7,8,IF(F65496=0,1,F65496)),pitches[],2,FALSE)+VLOOKUP(IF(E65496&gt;2,3,E65496),smatchups[],2,FALSE)</f>
        <v>#N/A</v>
      </c>
      <c r="K65496" t="e">
        <f t="shared" si="3113"/>
        <v>#N/A</v>
      </c>
      <c r="L65496" t="e">
        <f t="shared" si="3112"/>
        <v>#N/A</v>
      </c>
      <c r="M65496" t="e">
        <f t="shared" si="3114"/>
        <v>#N/A</v>
      </c>
    </row>
    <row r="65497" spans="10:13" x14ac:dyDescent="0.35">
      <c r="J65497" t="e">
        <f>wOBA+VLOOKUP(D65497,order[],2,FALSE)+VLOOKUP(IF(F65497&gt;7,8,IF(F65497=0,1,F65497)),pitches[],2,FALSE)+VLOOKUP(IF(E65497&gt;2,3,E65497),smatchups[],2,FALSE)</f>
        <v>#N/A</v>
      </c>
      <c r="K65497" t="e">
        <f t="shared" si="3113"/>
        <v>#N/A</v>
      </c>
      <c r="L65497" t="e">
        <f t="shared" si="3112"/>
        <v>#N/A</v>
      </c>
      <c r="M65497" t="e">
        <f t="shared" si="3114"/>
        <v>#N/A</v>
      </c>
    </row>
    <row r="65498" spans="10:13" x14ac:dyDescent="0.35">
      <c r="J65498" t="e">
        <f>wOBA+VLOOKUP(D65498,order[],2,FALSE)+VLOOKUP(IF(F65498&gt;7,8,IF(F65498=0,1,F65498)),pitches[],2,FALSE)+VLOOKUP(IF(E65498&gt;2,3,E65498),smatchups[],2,FALSE)</f>
        <v>#N/A</v>
      </c>
      <c r="K65498" t="e">
        <f t="shared" si="3113"/>
        <v>#N/A</v>
      </c>
      <c r="L65498" t="e">
        <f t="shared" si="3112"/>
        <v>#N/A</v>
      </c>
      <c r="M65498" t="e">
        <f t="shared" si="3114"/>
        <v>#N/A</v>
      </c>
    </row>
    <row r="65499" spans="10:13" x14ac:dyDescent="0.35">
      <c r="J65499" t="e">
        <f>wOBA+VLOOKUP(D65499,order[],2,FALSE)+VLOOKUP(IF(F65499&gt;7,8,IF(F65499=0,1,F65499)),pitches[],2,FALSE)+VLOOKUP(IF(E65499&gt;2,3,E65499),smatchups[],2,FALSE)</f>
        <v>#N/A</v>
      </c>
      <c r="K65499" t="e">
        <f t="shared" si="3113"/>
        <v>#N/A</v>
      </c>
      <c r="L65499" t="e">
        <f t="shared" si="3112"/>
        <v>#N/A</v>
      </c>
      <c r="M65499" t="e">
        <f t="shared" si="3114"/>
        <v>#N/A</v>
      </c>
    </row>
    <row r="65500" spans="10:13" x14ac:dyDescent="0.35">
      <c r="J65500" t="e">
        <f>wOBA+VLOOKUP(D65500,order[],2,FALSE)+VLOOKUP(IF(F65500&gt;7,8,IF(F65500=0,1,F65500)),pitches[],2,FALSE)+VLOOKUP(IF(E65500&gt;2,3,E65500),smatchups[],2,FALSE)</f>
        <v>#N/A</v>
      </c>
      <c r="K65500" t="e">
        <f t="shared" si="3113"/>
        <v>#N/A</v>
      </c>
      <c r="L65500" t="e">
        <f t="shared" si="3112"/>
        <v>#N/A</v>
      </c>
      <c r="M65500" t="e">
        <f t="shared" si="3114"/>
        <v>#N/A</v>
      </c>
    </row>
    <row r="65501" spans="10:13" x14ac:dyDescent="0.35">
      <c r="J65501" t="e">
        <f>wOBA+VLOOKUP(D65501,order[],2,FALSE)+VLOOKUP(IF(F65501&gt;7,8,IF(F65501=0,1,F65501)),pitches[],2,FALSE)+VLOOKUP(IF(E65501&gt;2,3,E65501),smatchups[],2,FALSE)</f>
        <v>#N/A</v>
      </c>
      <c r="K65501" t="e">
        <f t="shared" si="3113"/>
        <v>#N/A</v>
      </c>
      <c r="L65501" t="e">
        <f t="shared" si="3112"/>
        <v>#N/A</v>
      </c>
      <c r="M65501" t="e">
        <f t="shared" si="3114"/>
        <v>#N/A</v>
      </c>
    </row>
    <row r="65502" spans="10:13" x14ac:dyDescent="0.35">
      <c r="J65502" t="e">
        <f>wOBA+VLOOKUP(D65502,order[],2,FALSE)+VLOOKUP(IF(F65502&gt;7,8,IF(F65502=0,1,F65502)),pitches[],2,FALSE)+VLOOKUP(IF(E65502&gt;2,3,E65502),smatchups[],2,FALSE)</f>
        <v>#N/A</v>
      </c>
      <c r="K65502" t="e">
        <f t="shared" si="3113"/>
        <v>#N/A</v>
      </c>
      <c r="L65502" t="e">
        <f t="shared" si="3112"/>
        <v>#N/A</v>
      </c>
      <c r="M65502" t="e">
        <f t="shared" si="3114"/>
        <v>#N/A</v>
      </c>
    </row>
    <row r="65503" spans="10:13" x14ac:dyDescent="0.35">
      <c r="J65503" t="e">
        <f>wOBA+VLOOKUP(D65503,order[],2,FALSE)+VLOOKUP(IF(F65503&gt;7,8,IF(F65503=0,1,F65503)),pitches[],2,FALSE)+VLOOKUP(IF(E65503&gt;2,3,E65503),smatchups[],2,FALSE)</f>
        <v>#N/A</v>
      </c>
      <c r="K65503" t="e">
        <f t="shared" si="3113"/>
        <v>#N/A</v>
      </c>
      <c r="L65503" t="e">
        <f t="shared" si="3112"/>
        <v>#N/A</v>
      </c>
      <c r="M65503" t="e">
        <f t="shared" si="3114"/>
        <v>#N/A</v>
      </c>
    </row>
    <row r="65504" spans="10:13" x14ac:dyDescent="0.35">
      <c r="J65504" t="e">
        <f>wOBA+VLOOKUP(D65504,order[],2,FALSE)+VLOOKUP(IF(F65504&gt;7,8,IF(F65504=0,1,F65504)),pitches[],2,FALSE)+VLOOKUP(IF(E65504&gt;2,3,E65504),smatchups[],2,FALSE)</f>
        <v>#N/A</v>
      </c>
      <c r="K65504" t="e">
        <f t="shared" si="3113"/>
        <v>#N/A</v>
      </c>
      <c r="L65504" t="e">
        <f t="shared" si="3112"/>
        <v>#N/A</v>
      </c>
      <c r="M65504" t="e">
        <f t="shared" si="3114"/>
        <v>#N/A</v>
      </c>
    </row>
    <row r="65505" spans="10:13" x14ac:dyDescent="0.35">
      <c r="J65505" t="e">
        <f>wOBA+VLOOKUP(D65505,order[],2,FALSE)+VLOOKUP(IF(F65505&gt;7,8,IF(F65505=0,1,F65505)),pitches[],2,FALSE)+VLOOKUP(IF(E65505&gt;2,3,E65505),smatchups[],2,FALSE)</f>
        <v>#N/A</v>
      </c>
      <c r="K65505" t="e">
        <f t="shared" si="3113"/>
        <v>#N/A</v>
      </c>
      <c r="L65505" t="e">
        <f t="shared" si="3112"/>
        <v>#N/A</v>
      </c>
      <c r="M65505" t="e">
        <f t="shared" si="3114"/>
        <v>#N/A</v>
      </c>
    </row>
    <row r="65506" spans="10:13" x14ac:dyDescent="0.35">
      <c r="J65506" t="e">
        <f>wOBA+VLOOKUP(D65506,order[],2,FALSE)+VLOOKUP(IF(F65506&gt;7,8,IF(F65506=0,1,F65506)),pitches[],2,FALSE)+VLOOKUP(IF(E65506&gt;2,3,E65506),smatchups[],2,FALSE)</f>
        <v>#N/A</v>
      </c>
      <c r="K65506" t="e">
        <f t="shared" si="3113"/>
        <v>#N/A</v>
      </c>
      <c r="L65506" t="e">
        <f t="shared" si="3112"/>
        <v>#N/A</v>
      </c>
      <c r="M65506" t="e">
        <f t="shared" si="3114"/>
        <v>#N/A</v>
      </c>
    </row>
    <row r="65507" spans="10:13" x14ac:dyDescent="0.35">
      <c r="J65507" t="e">
        <f>wOBA+VLOOKUP(D65507,order[],2,FALSE)+VLOOKUP(IF(F65507&gt;7,8,IF(F65507=0,1,F65507)),pitches[],2,FALSE)+VLOOKUP(IF(E65507&gt;2,3,E65507),smatchups[],2,FALSE)</f>
        <v>#N/A</v>
      </c>
      <c r="K65507" t="e">
        <f t="shared" si="3113"/>
        <v>#N/A</v>
      </c>
      <c r="L65507" t="e">
        <f t="shared" si="3112"/>
        <v>#N/A</v>
      </c>
      <c r="M65507" t="e">
        <f t="shared" si="3114"/>
        <v>#N/A</v>
      </c>
    </row>
    <row r="65508" spans="10:13" x14ac:dyDescent="0.35">
      <c r="J65508" t="e">
        <f>wOBA+VLOOKUP(D65508,order[],2,FALSE)+VLOOKUP(IF(F65508&gt;7,8,IF(F65508=0,1,F65508)),pitches[],2,FALSE)+VLOOKUP(IF(E65508&gt;2,3,E65508),smatchups[],2,FALSE)</f>
        <v>#N/A</v>
      </c>
      <c r="K65508" t="e">
        <f t="shared" si="3113"/>
        <v>#N/A</v>
      </c>
      <c r="L65508" t="e">
        <f t="shared" si="3112"/>
        <v>#N/A</v>
      </c>
      <c r="M65508" t="e">
        <f t="shared" si="3114"/>
        <v>#N/A</v>
      </c>
    </row>
    <row r="65509" spans="10:13" x14ac:dyDescent="0.35">
      <c r="J65509" t="e">
        <f>wOBA+VLOOKUP(D65509,order[],2,FALSE)+VLOOKUP(IF(F65509&gt;7,8,IF(F65509=0,1,F65509)),pitches[],2,FALSE)+VLOOKUP(IF(E65509&gt;2,3,E65509),smatchups[],2,FALSE)</f>
        <v>#N/A</v>
      </c>
      <c r="K65509" t="e">
        <f t="shared" si="3113"/>
        <v>#N/A</v>
      </c>
      <c r="L65509" t="e">
        <f t="shared" si="3112"/>
        <v>#N/A</v>
      </c>
      <c r="M65509" t="e">
        <f t="shared" si="3114"/>
        <v>#N/A</v>
      </c>
    </row>
    <row r="65510" spans="10:13" x14ac:dyDescent="0.35">
      <c r="J65510" t="e">
        <f>wOBA+VLOOKUP(D65510,order[],2,FALSE)+VLOOKUP(IF(F65510&gt;7,8,IF(F65510=0,1,F65510)),pitches[],2,FALSE)+VLOOKUP(IF(E65510&gt;2,3,E65510),smatchups[],2,FALSE)</f>
        <v>#N/A</v>
      </c>
      <c r="K65510" t="e">
        <f t="shared" si="3113"/>
        <v>#N/A</v>
      </c>
      <c r="L65510" t="e">
        <f t="shared" si="3112"/>
        <v>#N/A</v>
      </c>
      <c r="M65510" t="e">
        <f t="shared" si="3114"/>
        <v>#N/A</v>
      </c>
    </row>
    <row r="65511" spans="10:13" x14ac:dyDescent="0.35">
      <c r="J65511" t="e">
        <f>wOBA+VLOOKUP(D65511,order[],2,FALSE)+VLOOKUP(IF(F65511&gt;7,8,IF(F65511=0,1,F65511)),pitches[],2,FALSE)+VLOOKUP(IF(E65511&gt;2,3,E65511),smatchups[],2,FALSE)</f>
        <v>#N/A</v>
      </c>
      <c r="K65511" t="e">
        <f t="shared" si="3113"/>
        <v>#N/A</v>
      </c>
      <c r="L65511" t="e">
        <f t="shared" si="3112"/>
        <v>#N/A</v>
      </c>
      <c r="M65511" t="e">
        <f t="shared" si="3114"/>
        <v>#N/A</v>
      </c>
    </row>
    <row r="65512" spans="10:13" x14ac:dyDescent="0.35">
      <c r="J65512" t="e">
        <f>wOBA+VLOOKUP(D65512,order[],2,FALSE)+VLOOKUP(IF(F65512&gt;7,8,IF(F65512=0,1,F65512)),pitches[],2,FALSE)+VLOOKUP(IF(E65512&gt;2,3,E65512),smatchups[],2,FALSE)</f>
        <v>#N/A</v>
      </c>
      <c r="K65512" t="e">
        <f t="shared" si="3113"/>
        <v>#N/A</v>
      </c>
      <c r="L65512" t="e">
        <f t="shared" si="3112"/>
        <v>#N/A</v>
      </c>
      <c r="M65512" t="e">
        <f t="shared" si="3114"/>
        <v>#N/A</v>
      </c>
    </row>
    <row r="65513" spans="10:13" x14ac:dyDescent="0.35">
      <c r="J65513" t="e">
        <f>wOBA+VLOOKUP(D65513,order[],2,FALSE)+VLOOKUP(IF(F65513&gt;7,8,IF(F65513=0,1,F65513)),pitches[],2,FALSE)+VLOOKUP(IF(E65513&gt;2,3,E65513),smatchups[],2,FALSE)</f>
        <v>#N/A</v>
      </c>
      <c r="K65513" t="e">
        <f t="shared" si="3113"/>
        <v>#N/A</v>
      </c>
      <c r="L65513" t="e">
        <f t="shared" si="3112"/>
        <v>#N/A</v>
      </c>
      <c r="M65513" t="e">
        <f t="shared" si="3114"/>
        <v>#N/A</v>
      </c>
    </row>
    <row r="65514" spans="10:13" x14ac:dyDescent="0.35">
      <c r="J65514" t="e">
        <f>wOBA+VLOOKUP(D65514,order[],2,FALSE)+VLOOKUP(IF(F65514&gt;7,8,IF(F65514=0,1,F65514)),pitches[],2,FALSE)+VLOOKUP(IF(E65514&gt;2,3,E65514),smatchups[],2,FALSE)</f>
        <v>#N/A</v>
      </c>
      <c r="K65514" t="e">
        <f t="shared" si="3113"/>
        <v>#N/A</v>
      </c>
      <c r="L65514" t="e">
        <f t="shared" si="3112"/>
        <v>#N/A</v>
      </c>
      <c r="M65514" t="e">
        <f t="shared" si="3114"/>
        <v>#N/A</v>
      </c>
    </row>
    <row r="65515" spans="10:13" x14ac:dyDescent="0.35">
      <c r="J65515" t="e">
        <f>wOBA+VLOOKUP(D65515,order[],2,FALSE)+VLOOKUP(IF(F65515&gt;7,8,IF(F65515=0,1,F65515)),pitches[],2,FALSE)+VLOOKUP(IF(E65515&gt;2,3,E65515),smatchups[],2,FALSE)</f>
        <v>#N/A</v>
      </c>
      <c r="K65515" t="e">
        <f t="shared" si="3113"/>
        <v>#N/A</v>
      </c>
      <c r="L65515" t="e">
        <f t="shared" si="3112"/>
        <v>#N/A</v>
      </c>
      <c r="M65515" t="e">
        <f t="shared" si="3114"/>
        <v>#N/A</v>
      </c>
    </row>
    <row r="65516" spans="10:13" x14ac:dyDescent="0.35">
      <c r="J65516" t="e">
        <f>wOBA+VLOOKUP(D65516,order[],2,FALSE)+VLOOKUP(IF(F65516&gt;7,8,IF(F65516=0,1,F65516)),pitches[],2,FALSE)+VLOOKUP(IF(E65516&gt;2,3,E65516),smatchups[],2,FALSE)</f>
        <v>#N/A</v>
      </c>
      <c r="K65516" t="e">
        <f t="shared" si="3113"/>
        <v>#N/A</v>
      </c>
      <c r="L65516" t="e">
        <f t="shared" si="3112"/>
        <v>#N/A</v>
      </c>
      <c r="M65516" t="e">
        <f t="shared" si="3114"/>
        <v>#N/A</v>
      </c>
    </row>
    <row r="65517" spans="10:13" x14ac:dyDescent="0.35">
      <c r="J65517" t="e">
        <f>wOBA+VLOOKUP(D65517,order[],2,FALSE)+VLOOKUP(IF(F65517&gt;7,8,IF(F65517=0,1,F65517)),pitches[],2,FALSE)+VLOOKUP(IF(E65517&gt;2,3,E65517),smatchups[],2,FALSE)</f>
        <v>#N/A</v>
      </c>
      <c r="K65517" t="e">
        <f t="shared" si="3113"/>
        <v>#N/A</v>
      </c>
      <c r="L65517" t="e">
        <f t="shared" si="3112"/>
        <v>#N/A</v>
      </c>
      <c r="M65517" t="e">
        <f t="shared" si="3114"/>
        <v>#N/A</v>
      </c>
    </row>
    <row r="65518" spans="10:13" x14ac:dyDescent="0.35">
      <c r="J65518" t="e">
        <f>wOBA+VLOOKUP(D65518,order[],2,FALSE)+VLOOKUP(IF(F65518&gt;7,8,IF(F65518=0,1,F65518)),pitches[],2,FALSE)+VLOOKUP(IF(E65518&gt;2,3,E65518),smatchups[],2,FALSE)</f>
        <v>#N/A</v>
      </c>
      <c r="K65518" t="e">
        <f t="shared" si="3113"/>
        <v>#N/A</v>
      </c>
      <c r="L65518" t="e">
        <f t="shared" si="3112"/>
        <v>#N/A</v>
      </c>
      <c r="M65518" t="e">
        <f t="shared" si="3114"/>
        <v>#N/A</v>
      </c>
    </row>
    <row r="65519" spans="10:13" x14ac:dyDescent="0.35">
      <c r="J65519" t="e">
        <f>wOBA+VLOOKUP(D65519,order[],2,FALSE)+VLOOKUP(IF(F65519&gt;7,8,IF(F65519=0,1,F65519)),pitches[],2,FALSE)+VLOOKUP(IF(E65519&gt;2,3,E65519),smatchups[],2,FALSE)</f>
        <v>#N/A</v>
      </c>
      <c r="K65519" t="e">
        <f t="shared" si="3113"/>
        <v>#N/A</v>
      </c>
      <c r="L65519" t="e">
        <f t="shared" si="3112"/>
        <v>#N/A</v>
      </c>
      <c r="M65519" t="e">
        <f t="shared" si="3114"/>
        <v>#N/A</v>
      </c>
    </row>
    <row r="65520" spans="10:13" x14ac:dyDescent="0.35">
      <c r="J65520" t="e">
        <f>wOBA+VLOOKUP(D65520,order[],2,FALSE)+VLOOKUP(IF(F65520&gt;7,8,IF(F65520=0,1,F65520)),pitches[],2,FALSE)+VLOOKUP(IF(E65520&gt;2,3,E65520),smatchups[],2,FALSE)</f>
        <v>#N/A</v>
      </c>
      <c r="K65520" t="e">
        <f t="shared" si="3113"/>
        <v>#N/A</v>
      </c>
      <c r="L65520" t="e">
        <f t="shared" si="3112"/>
        <v>#N/A</v>
      </c>
      <c r="M65520" t="e">
        <f t="shared" si="3114"/>
        <v>#N/A</v>
      </c>
    </row>
    <row r="65521" spans="10:13" x14ac:dyDescent="0.35">
      <c r="J65521" t="e">
        <f>wOBA+VLOOKUP(D65521,order[],2,FALSE)+VLOOKUP(IF(F65521&gt;7,8,IF(F65521=0,1,F65521)),pitches[],2,FALSE)+VLOOKUP(IF(E65521&gt;2,3,E65521),smatchups[],2,FALSE)</f>
        <v>#N/A</v>
      </c>
      <c r="K65521" t="e">
        <f t="shared" si="3113"/>
        <v>#N/A</v>
      </c>
      <c r="L65521" t="e">
        <f t="shared" si="3112"/>
        <v>#N/A</v>
      </c>
      <c r="M65521" t="e">
        <f t="shared" si="3114"/>
        <v>#N/A</v>
      </c>
    </row>
    <row r="65522" spans="10:13" x14ac:dyDescent="0.35">
      <c r="J65522" t="e">
        <f>wOBA+VLOOKUP(D65522,order[],2,FALSE)+VLOOKUP(IF(F65522&gt;7,8,IF(F65522=0,1,F65522)),pitches[],2,FALSE)+VLOOKUP(IF(E65522&gt;2,3,E65522),smatchups[],2,FALSE)</f>
        <v>#N/A</v>
      </c>
      <c r="K65522" t="e">
        <f t="shared" si="3113"/>
        <v>#N/A</v>
      </c>
      <c r="L65522" t="e">
        <f t="shared" si="3112"/>
        <v>#N/A</v>
      </c>
      <c r="M65522" t="e">
        <f t="shared" si="3114"/>
        <v>#N/A</v>
      </c>
    </row>
    <row r="65523" spans="10:13" x14ac:dyDescent="0.35">
      <c r="J65523" t="e">
        <f>wOBA+VLOOKUP(D65523,order[],2,FALSE)+VLOOKUP(IF(F65523&gt;7,8,IF(F65523=0,1,F65523)),pitches[],2,FALSE)+VLOOKUP(IF(E65523&gt;2,3,E65523),smatchups[],2,FALSE)</f>
        <v>#N/A</v>
      </c>
      <c r="K65523" t="e">
        <f t="shared" si="3113"/>
        <v>#N/A</v>
      </c>
      <c r="L65523" t="e">
        <f t="shared" si="3112"/>
        <v>#N/A</v>
      </c>
      <c r="M65523" t="e">
        <f t="shared" si="3114"/>
        <v>#N/A</v>
      </c>
    </row>
    <row r="65524" spans="10:13" x14ac:dyDescent="0.35">
      <c r="J65524" t="e">
        <f>wOBA+VLOOKUP(D65524,order[],2,FALSE)+VLOOKUP(IF(F65524&gt;7,8,IF(F65524=0,1,F65524)),pitches[],2,FALSE)+VLOOKUP(IF(E65524&gt;2,3,E65524),smatchups[],2,FALSE)</f>
        <v>#N/A</v>
      </c>
      <c r="K65524" t="e">
        <f t="shared" si="3113"/>
        <v>#N/A</v>
      </c>
      <c r="L65524" t="e">
        <f t="shared" si="3112"/>
        <v>#N/A</v>
      </c>
      <c r="M65524" t="e">
        <f t="shared" si="3114"/>
        <v>#N/A</v>
      </c>
    </row>
    <row r="65525" spans="10:13" x14ac:dyDescent="0.35">
      <c r="J65525" t="e">
        <f>wOBA+VLOOKUP(D65525,order[],2,FALSE)+VLOOKUP(IF(F65525&gt;7,8,IF(F65525=0,1,F65525)),pitches[],2,FALSE)+VLOOKUP(IF(E65525&gt;2,3,E65525),smatchups[],2,FALSE)</f>
        <v>#N/A</v>
      </c>
      <c r="K65525" t="e">
        <f t="shared" si="3113"/>
        <v>#N/A</v>
      </c>
      <c r="L65525" t="e">
        <f t="shared" si="3112"/>
        <v>#N/A</v>
      </c>
      <c r="M65525" t="e">
        <f t="shared" si="3114"/>
        <v>#N/A</v>
      </c>
    </row>
    <row r="65526" spans="10:13" x14ac:dyDescent="0.35">
      <c r="J65526" t="e">
        <f>wOBA+VLOOKUP(D65526,order[],2,FALSE)+VLOOKUP(IF(F65526&gt;7,8,IF(F65526=0,1,F65526)),pitches[],2,FALSE)+VLOOKUP(IF(E65526&gt;2,3,E65526),smatchups[],2,FALSE)</f>
        <v>#N/A</v>
      </c>
      <c r="K65526" t="e">
        <f t="shared" si="3113"/>
        <v>#N/A</v>
      </c>
      <c r="L65526" t="e">
        <f t="shared" si="3112"/>
        <v>#N/A</v>
      </c>
      <c r="M65526" t="e">
        <f t="shared" si="3114"/>
        <v>#N/A</v>
      </c>
    </row>
    <row r="65527" spans="10:13" x14ac:dyDescent="0.35">
      <c r="J65527" t="e">
        <f>wOBA+VLOOKUP(D65527,order[],2,FALSE)+VLOOKUP(IF(F65527&gt;7,8,IF(F65527=0,1,F65527)),pitches[],2,FALSE)+VLOOKUP(IF(E65527&gt;2,3,E65527),smatchups[],2,FALSE)</f>
        <v>#N/A</v>
      </c>
      <c r="K65527" t="e">
        <f t="shared" si="3113"/>
        <v>#N/A</v>
      </c>
      <c r="L65527" t="e">
        <f t="shared" si="3112"/>
        <v>#N/A</v>
      </c>
      <c r="M65527" t="e">
        <f t="shared" si="3114"/>
        <v>#N/A</v>
      </c>
    </row>
    <row r="65528" spans="10:13" x14ac:dyDescent="0.35">
      <c r="J65528" t="e">
        <f>wOBA+VLOOKUP(D65528,order[],2,FALSE)+VLOOKUP(IF(F65528&gt;7,8,IF(F65528=0,1,F65528)),pitches[],2,FALSE)+VLOOKUP(IF(E65528&gt;2,3,E65528),smatchups[],2,FALSE)</f>
        <v>#N/A</v>
      </c>
      <c r="K65528" t="e">
        <f t="shared" si="3113"/>
        <v>#N/A</v>
      </c>
      <c r="L65528" t="e">
        <f t="shared" si="3112"/>
        <v>#N/A</v>
      </c>
      <c r="M65528" t="e">
        <f t="shared" si="3114"/>
        <v>#N/A</v>
      </c>
    </row>
    <row r="65529" spans="10:13" x14ac:dyDescent="0.35">
      <c r="J65529" t="e">
        <f>wOBA+VLOOKUP(D65529,order[],2,FALSE)+VLOOKUP(IF(F65529&gt;7,8,IF(F65529=0,1,F65529)),pitches[],2,FALSE)+VLOOKUP(IF(E65529&gt;2,3,E65529),smatchups[],2,FALSE)</f>
        <v>#N/A</v>
      </c>
      <c r="K65529" t="e">
        <f t="shared" si="3113"/>
        <v>#N/A</v>
      </c>
      <c r="L65529" t="e">
        <f t="shared" si="3112"/>
        <v>#N/A</v>
      </c>
      <c r="M65529" t="e">
        <f t="shared" si="3114"/>
        <v>#N/A</v>
      </c>
    </row>
    <row r="65530" spans="10:13" x14ac:dyDescent="0.35">
      <c r="J65530" t="e">
        <f>wOBA+VLOOKUP(D65530,order[],2,FALSE)+VLOOKUP(IF(F65530&gt;7,8,IF(F65530=0,1,F65530)),pitches[],2,FALSE)+VLOOKUP(IF(E65530&gt;2,3,E65530),smatchups[],2,FALSE)</f>
        <v>#N/A</v>
      </c>
      <c r="K65530" t="e">
        <f t="shared" si="3113"/>
        <v>#N/A</v>
      </c>
      <c r="L65530" t="e">
        <f t="shared" si="3112"/>
        <v>#N/A</v>
      </c>
      <c r="M65530" t="e">
        <f t="shared" si="3114"/>
        <v>#N/A</v>
      </c>
    </row>
    <row r="65531" spans="10:13" x14ac:dyDescent="0.35">
      <c r="J65531" t="e">
        <f>wOBA+VLOOKUP(D65531,order[],2,FALSE)+VLOOKUP(IF(F65531&gt;7,8,IF(F65531=0,1,F65531)),pitches[],2,FALSE)+VLOOKUP(IF(E65531&gt;2,3,E65531),smatchups[],2,FALSE)</f>
        <v>#N/A</v>
      </c>
      <c r="K65531" t="e">
        <f t="shared" si="3113"/>
        <v>#N/A</v>
      </c>
      <c r="L65531" t="e">
        <f t="shared" si="3112"/>
        <v>#N/A</v>
      </c>
      <c r="M65531" t="e">
        <f t="shared" si="3114"/>
        <v>#N/A</v>
      </c>
    </row>
    <row r="65532" spans="10:13" x14ac:dyDescent="0.35">
      <c r="J65532" t="e">
        <f>wOBA+VLOOKUP(D65532,order[],2,FALSE)+VLOOKUP(IF(F65532&gt;7,8,IF(F65532=0,1,F65532)),pitches[],2,FALSE)+VLOOKUP(IF(E65532&gt;2,3,E65532),smatchups[],2,FALSE)</f>
        <v>#N/A</v>
      </c>
      <c r="K65532" t="e">
        <f t="shared" si="3113"/>
        <v>#N/A</v>
      </c>
      <c r="L65532" t="e">
        <f t="shared" si="3112"/>
        <v>#N/A</v>
      </c>
      <c r="M65532" t="e">
        <f t="shared" si="3114"/>
        <v>#N/A</v>
      </c>
    </row>
    <row r="65533" spans="10:13" x14ac:dyDescent="0.35">
      <c r="J65533" t="e">
        <f>wOBA+VLOOKUP(D65533,order[],2,FALSE)+VLOOKUP(IF(F65533&gt;7,8,IF(F65533=0,1,F65533)),pitches[],2,FALSE)+VLOOKUP(IF(E65533&gt;2,3,E65533),smatchups[],2,FALSE)</f>
        <v>#N/A</v>
      </c>
      <c r="K65533" t="e">
        <f t="shared" si="3113"/>
        <v>#N/A</v>
      </c>
      <c r="L65533" t="e">
        <f t="shared" si="3112"/>
        <v>#N/A</v>
      </c>
      <c r="M65533" t="e">
        <f t="shared" si="3114"/>
        <v>#N/A</v>
      </c>
    </row>
    <row r="65534" spans="10:13" x14ac:dyDescent="0.35">
      <c r="J65534" t="e">
        <f>wOBA+VLOOKUP(D65534,order[],2,FALSE)+VLOOKUP(IF(F65534&gt;7,8,IF(F65534=0,1,F65534)),pitches[],2,FALSE)+VLOOKUP(IF(E65534&gt;2,3,E65534),smatchups[],2,FALSE)</f>
        <v>#N/A</v>
      </c>
      <c r="K65534" t="e">
        <f t="shared" si="3113"/>
        <v>#N/A</v>
      </c>
      <c r="L65534" t="e">
        <f t="shared" si="3112"/>
        <v>#N/A</v>
      </c>
      <c r="M65534" t="e">
        <f t="shared" si="3114"/>
        <v>#N/A</v>
      </c>
    </row>
    <row r="65535" spans="10:13" x14ac:dyDescent="0.35">
      <c r="J65535" t="e">
        <f>wOBA+VLOOKUP(D65535,order[],2,FALSE)+VLOOKUP(IF(F65535&gt;7,8,IF(F65535=0,1,F65535)),pitches[],2,FALSE)+VLOOKUP(IF(E65535&gt;2,3,E65535),smatchups[],2,FALSE)</f>
        <v>#N/A</v>
      </c>
      <c r="K65535" t="e">
        <f t="shared" si="3113"/>
        <v>#N/A</v>
      </c>
      <c r="L65535" t="e">
        <f t="shared" si="3112"/>
        <v>#N/A</v>
      </c>
      <c r="M65535" t="e">
        <f t="shared" si="3114"/>
        <v>#N/A</v>
      </c>
    </row>
    <row r="65536" spans="10:13" x14ac:dyDescent="0.35">
      <c r="J65536" t="e">
        <f>wOBA+VLOOKUP(D65536,order[],2,FALSE)+VLOOKUP(IF(F65536&gt;7,8,IF(F65536=0,1,F65536)),pitches[],2,FALSE)+VLOOKUP(IF(E65536&gt;2,3,E65536),smatchups[],2,FALSE)</f>
        <v>#N/A</v>
      </c>
      <c r="K65536" t="e">
        <f t="shared" si="3113"/>
        <v>#N/A</v>
      </c>
      <c r="L65536" t="e">
        <f t="shared" si="3112"/>
        <v>#N/A</v>
      </c>
      <c r="M65536" t="e">
        <f t="shared" si="3114"/>
        <v>#N/A</v>
      </c>
    </row>
    <row r="65537" spans="10:13" x14ac:dyDescent="0.35">
      <c r="J65537" t="e">
        <f>wOBA+VLOOKUP(D65537,order[],2,FALSE)+VLOOKUP(IF(F65537&gt;7,8,IF(F65537=0,1,F65537)),pitches[],2,FALSE)+VLOOKUP(IF(E65537&gt;2,3,E65537),smatchups[],2,FALSE)</f>
        <v>#N/A</v>
      </c>
      <c r="K65537" t="e">
        <f t="shared" si="3113"/>
        <v>#N/A</v>
      </c>
      <c r="L65537" t="e">
        <f t="shared" si="3112"/>
        <v>#N/A</v>
      </c>
      <c r="M65537" t="e">
        <f t="shared" si="3114"/>
        <v>#N/A</v>
      </c>
    </row>
    <row r="65538" spans="10:13" x14ac:dyDescent="0.35">
      <c r="J65538" t="e">
        <f>wOBA+VLOOKUP(D65538,order[],2,FALSE)+VLOOKUP(IF(F65538&gt;7,8,IF(F65538=0,1,F65538)),pitches[],2,FALSE)+VLOOKUP(IF(E65538&gt;2,3,E65538),smatchups[],2,FALSE)</f>
        <v>#N/A</v>
      </c>
      <c r="K65538" t="e">
        <f t="shared" si="3113"/>
        <v>#N/A</v>
      </c>
      <c r="L65538" t="e">
        <f t="shared" ref="L65538:L65601" si="3115">IF(E65538=0,BF$1+BE$1*F65538,IF(E65538=1,BF$2+BE$2*F65538,IF(E65538=2,BF$3+BE$3*F65538,BF$4+BE$4*F65538)))+J65538</f>
        <v>#N/A</v>
      </c>
      <c r="M65538" t="e">
        <f t="shared" si="3114"/>
        <v>#N/A</v>
      </c>
    </row>
    <row r="65539" spans="10:13" x14ac:dyDescent="0.35">
      <c r="J65539" t="e">
        <f>wOBA+VLOOKUP(D65539,order[],2,FALSE)+VLOOKUP(IF(F65539&gt;7,8,IF(F65539=0,1,F65539)),pitches[],2,FALSE)+VLOOKUP(IF(E65539&gt;2,3,E65539),smatchups[],2,FALSE)</f>
        <v>#N/A</v>
      </c>
      <c r="K65539" t="e">
        <f t="shared" ref="K65539:K65602" si="3116">H65539-J65539</f>
        <v>#N/A</v>
      </c>
      <c r="L65539" t="e">
        <f t="shared" si="3115"/>
        <v>#N/A</v>
      </c>
      <c r="M65539" t="e">
        <f t="shared" ref="M65539:M65602" si="3117">H65539-L65539</f>
        <v>#N/A</v>
      </c>
    </row>
    <row r="65540" spans="10:13" x14ac:dyDescent="0.35">
      <c r="J65540" t="e">
        <f>wOBA+VLOOKUP(D65540,order[],2,FALSE)+VLOOKUP(IF(F65540&gt;7,8,IF(F65540=0,1,F65540)),pitches[],2,FALSE)+VLOOKUP(IF(E65540&gt;2,3,E65540),smatchups[],2,FALSE)</f>
        <v>#N/A</v>
      </c>
      <c r="K65540" t="e">
        <f t="shared" si="3116"/>
        <v>#N/A</v>
      </c>
      <c r="L65540" t="e">
        <f t="shared" si="3115"/>
        <v>#N/A</v>
      </c>
      <c r="M65540" t="e">
        <f t="shared" si="3117"/>
        <v>#N/A</v>
      </c>
    </row>
    <row r="65541" spans="10:13" x14ac:dyDescent="0.35">
      <c r="J65541" t="e">
        <f>wOBA+VLOOKUP(D65541,order[],2,FALSE)+VLOOKUP(IF(F65541&gt;7,8,IF(F65541=0,1,F65541)),pitches[],2,FALSE)+VLOOKUP(IF(E65541&gt;2,3,E65541),smatchups[],2,FALSE)</f>
        <v>#N/A</v>
      </c>
      <c r="K65541" t="e">
        <f t="shared" si="3116"/>
        <v>#N/A</v>
      </c>
      <c r="L65541" t="e">
        <f t="shared" si="3115"/>
        <v>#N/A</v>
      </c>
      <c r="M65541" t="e">
        <f t="shared" si="3117"/>
        <v>#N/A</v>
      </c>
    </row>
    <row r="65542" spans="10:13" x14ac:dyDescent="0.35">
      <c r="J65542" t="e">
        <f>wOBA+VLOOKUP(D65542,order[],2,FALSE)+VLOOKUP(IF(F65542&gt;7,8,IF(F65542=0,1,F65542)),pitches[],2,FALSE)+VLOOKUP(IF(E65542&gt;2,3,E65542),smatchups[],2,FALSE)</f>
        <v>#N/A</v>
      </c>
      <c r="K65542" t="e">
        <f t="shared" si="3116"/>
        <v>#N/A</v>
      </c>
      <c r="L65542" t="e">
        <f t="shared" si="3115"/>
        <v>#N/A</v>
      </c>
      <c r="M65542" t="e">
        <f t="shared" si="3117"/>
        <v>#N/A</v>
      </c>
    </row>
    <row r="65543" spans="10:13" x14ac:dyDescent="0.35">
      <c r="J65543" t="e">
        <f>wOBA+VLOOKUP(D65543,order[],2,FALSE)+VLOOKUP(IF(F65543&gt;7,8,IF(F65543=0,1,F65543)),pitches[],2,FALSE)+VLOOKUP(IF(E65543&gt;2,3,E65543),smatchups[],2,FALSE)</f>
        <v>#N/A</v>
      </c>
      <c r="K65543" t="e">
        <f t="shared" si="3116"/>
        <v>#N/A</v>
      </c>
      <c r="L65543" t="e">
        <f t="shared" si="3115"/>
        <v>#N/A</v>
      </c>
      <c r="M65543" t="e">
        <f t="shared" si="3117"/>
        <v>#N/A</v>
      </c>
    </row>
    <row r="65544" spans="10:13" x14ac:dyDescent="0.35">
      <c r="J65544" t="e">
        <f>wOBA+VLOOKUP(D65544,order[],2,FALSE)+VLOOKUP(IF(F65544&gt;7,8,IF(F65544=0,1,F65544)),pitches[],2,FALSE)+VLOOKUP(IF(E65544&gt;2,3,E65544),smatchups[],2,FALSE)</f>
        <v>#N/A</v>
      </c>
      <c r="K65544" t="e">
        <f t="shared" si="3116"/>
        <v>#N/A</v>
      </c>
      <c r="L65544" t="e">
        <f t="shared" si="3115"/>
        <v>#N/A</v>
      </c>
      <c r="M65544" t="e">
        <f t="shared" si="3117"/>
        <v>#N/A</v>
      </c>
    </row>
    <row r="65545" spans="10:13" x14ac:dyDescent="0.35">
      <c r="J65545" t="e">
        <f>wOBA+VLOOKUP(D65545,order[],2,FALSE)+VLOOKUP(IF(F65545&gt;7,8,IF(F65545=0,1,F65545)),pitches[],2,FALSE)+VLOOKUP(IF(E65545&gt;2,3,E65545),smatchups[],2,FALSE)</f>
        <v>#N/A</v>
      </c>
      <c r="K65545" t="e">
        <f t="shared" si="3116"/>
        <v>#N/A</v>
      </c>
      <c r="L65545" t="e">
        <f t="shared" si="3115"/>
        <v>#N/A</v>
      </c>
      <c r="M65545" t="e">
        <f t="shared" si="3117"/>
        <v>#N/A</v>
      </c>
    </row>
    <row r="65546" spans="10:13" x14ac:dyDescent="0.35">
      <c r="J65546" t="e">
        <f>wOBA+VLOOKUP(D65546,order[],2,FALSE)+VLOOKUP(IF(F65546&gt;7,8,IF(F65546=0,1,F65546)),pitches[],2,FALSE)+VLOOKUP(IF(E65546&gt;2,3,E65546),smatchups[],2,FALSE)</f>
        <v>#N/A</v>
      </c>
      <c r="K65546" t="e">
        <f t="shared" si="3116"/>
        <v>#N/A</v>
      </c>
      <c r="L65546" t="e">
        <f t="shared" si="3115"/>
        <v>#N/A</v>
      </c>
      <c r="M65546" t="e">
        <f t="shared" si="3117"/>
        <v>#N/A</v>
      </c>
    </row>
    <row r="65547" spans="10:13" x14ac:dyDescent="0.35">
      <c r="J65547" t="e">
        <f>wOBA+VLOOKUP(D65547,order[],2,FALSE)+VLOOKUP(IF(F65547&gt;7,8,IF(F65547=0,1,F65547)),pitches[],2,FALSE)+VLOOKUP(IF(E65547&gt;2,3,E65547),smatchups[],2,FALSE)</f>
        <v>#N/A</v>
      </c>
      <c r="K65547" t="e">
        <f t="shared" si="3116"/>
        <v>#N/A</v>
      </c>
      <c r="L65547" t="e">
        <f t="shared" si="3115"/>
        <v>#N/A</v>
      </c>
      <c r="M65547" t="e">
        <f t="shared" si="3117"/>
        <v>#N/A</v>
      </c>
    </row>
    <row r="65548" spans="10:13" x14ac:dyDescent="0.35">
      <c r="J65548" t="e">
        <f>wOBA+VLOOKUP(D65548,order[],2,FALSE)+VLOOKUP(IF(F65548&gt;7,8,IF(F65548=0,1,F65548)),pitches[],2,FALSE)+VLOOKUP(IF(E65548&gt;2,3,E65548),smatchups[],2,FALSE)</f>
        <v>#N/A</v>
      </c>
      <c r="K65548" t="e">
        <f t="shared" si="3116"/>
        <v>#N/A</v>
      </c>
      <c r="L65548" t="e">
        <f t="shared" si="3115"/>
        <v>#N/A</v>
      </c>
      <c r="M65548" t="e">
        <f t="shared" si="3117"/>
        <v>#N/A</v>
      </c>
    </row>
    <row r="65549" spans="10:13" x14ac:dyDescent="0.35">
      <c r="J65549" t="e">
        <f>wOBA+VLOOKUP(D65549,order[],2,FALSE)+VLOOKUP(IF(F65549&gt;7,8,IF(F65549=0,1,F65549)),pitches[],2,FALSE)+VLOOKUP(IF(E65549&gt;2,3,E65549),smatchups[],2,FALSE)</f>
        <v>#N/A</v>
      </c>
      <c r="K65549" t="e">
        <f t="shared" si="3116"/>
        <v>#N/A</v>
      </c>
      <c r="L65549" t="e">
        <f t="shared" si="3115"/>
        <v>#N/A</v>
      </c>
      <c r="M65549" t="e">
        <f t="shared" si="3117"/>
        <v>#N/A</v>
      </c>
    </row>
    <row r="65550" spans="10:13" x14ac:dyDescent="0.35">
      <c r="J65550" t="e">
        <f>wOBA+VLOOKUP(D65550,order[],2,FALSE)+VLOOKUP(IF(F65550&gt;7,8,IF(F65550=0,1,F65550)),pitches[],2,FALSE)+VLOOKUP(IF(E65550&gt;2,3,E65550),smatchups[],2,FALSE)</f>
        <v>#N/A</v>
      </c>
      <c r="K65550" t="e">
        <f t="shared" si="3116"/>
        <v>#N/A</v>
      </c>
      <c r="L65550" t="e">
        <f t="shared" si="3115"/>
        <v>#N/A</v>
      </c>
      <c r="M65550" t="e">
        <f t="shared" si="3117"/>
        <v>#N/A</v>
      </c>
    </row>
    <row r="65551" spans="10:13" x14ac:dyDescent="0.35">
      <c r="J65551" t="e">
        <f>wOBA+VLOOKUP(D65551,order[],2,FALSE)+VLOOKUP(IF(F65551&gt;7,8,IF(F65551=0,1,F65551)),pitches[],2,FALSE)+VLOOKUP(IF(E65551&gt;2,3,E65551),smatchups[],2,FALSE)</f>
        <v>#N/A</v>
      </c>
      <c r="K65551" t="e">
        <f t="shared" si="3116"/>
        <v>#N/A</v>
      </c>
      <c r="L65551" t="e">
        <f t="shared" si="3115"/>
        <v>#N/A</v>
      </c>
      <c r="M65551" t="e">
        <f t="shared" si="3117"/>
        <v>#N/A</v>
      </c>
    </row>
    <row r="65552" spans="10:13" x14ac:dyDescent="0.35">
      <c r="J65552" t="e">
        <f>wOBA+VLOOKUP(D65552,order[],2,FALSE)+VLOOKUP(IF(F65552&gt;7,8,IF(F65552=0,1,F65552)),pitches[],2,FALSE)+VLOOKUP(IF(E65552&gt;2,3,E65552),smatchups[],2,FALSE)</f>
        <v>#N/A</v>
      </c>
      <c r="K65552" t="e">
        <f t="shared" si="3116"/>
        <v>#N/A</v>
      </c>
      <c r="L65552" t="e">
        <f t="shared" si="3115"/>
        <v>#N/A</v>
      </c>
      <c r="M65552" t="e">
        <f t="shared" si="3117"/>
        <v>#N/A</v>
      </c>
    </row>
    <row r="65553" spans="10:13" x14ac:dyDescent="0.35">
      <c r="J65553" t="e">
        <f>wOBA+VLOOKUP(D65553,order[],2,FALSE)+VLOOKUP(IF(F65553&gt;7,8,IF(F65553=0,1,F65553)),pitches[],2,FALSE)+VLOOKUP(IF(E65553&gt;2,3,E65553),smatchups[],2,FALSE)</f>
        <v>#N/A</v>
      </c>
      <c r="K65553" t="e">
        <f t="shared" si="3116"/>
        <v>#N/A</v>
      </c>
      <c r="L65553" t="e">
        <f t="shared" si="3115"/>
        <v>#N/A</v>
      </c>
      <c r="M65553" t="e">
        <f t="shared" si="3117"/>
        <v>#N/A</v>
      </c>
    </row>
    <row r="65554" spans="10:13" x14ac:dyDescent="0.35">
      <c r="J65554" t="e">
        <f>wOBA+VLOOKUP(D65554,order[],2,FALSE)+VLOOKUP(IF(F65554&gt;7,8,IF(F65554=0,1,F65554)),pitches[],2,FALSE)+VLOOKUP(IF(E65554&gt;2,3,E65554),smatchups[],2,FALSE)</f>
        <v>#N/A</v>
      </c>
      <c r="K65554" t="e">
        <f t="shared" si="3116"/>
        <v>#N/A</v>
      </c>
      <c r="L65554" t="e">
        <f t="shared" si="3115"/>
        <v>#N/A</v>
      </c>
      <c r="M65554" t="e">
        <f t="shared" si="3117"/>
        <v>#N/A</v>
      </c>
    </row>
    <row r="65555" spans="10:13" x14ac:dyDescent="0.35">
      <c r="J65555" t="e">
        <f>wOBA+VLOOKUP(D65555,order[],2,FALSE)+VLOOKUP(IF(F65555&gt;7,8,IF(F65555=0,1,F65555)),pitches[],2,FALSE)+VLOOKUP(IF(E65555&gt;2,3,E65555),smatchups[],2,FALSE)</f>
        <v>#N/A</v>
      </c>
      <c r="K65555" t="e">
        <f t="shared" si="3116"/>
        <v>#N/A</v>
      </c>
      <c r="L65555" t="e">
        <f t="shared" si="3115"/>
        <v>#N/A</v>
      </c>
      <c r="M65555" t="e">
        <f t="shared" si="3117"/>
        <v>#N/A</v>
      </c>
    </row>
    <row r="65556" spans="10:13" x14ac:dyDescent="0.35">
      <c r="J65556" t="e">
        <f>wOBA+VLOOKUP(D65556,order[],2,FALSE)+VLOOKUP(IF(F65556&gt;7,8,IF(F65556=0,1,F65556)),pitches[],2,FALSE)+VLOOKUP(IF(E65556&gt;2,3,E65556),smatchups[],2,FALSE)</f>
        <v>#N/A</v>
      </c>
      <c r="K65556" t="e">
        <f t="shared" si="3116"/>
        <v>#N/A</v>
      </c>
      <c r="L65556" t="e">
        <f t="shared" si="3115"/>
        <v>#N/A</v>
      </c>
      <c r="M65556" t="e">
        <f t="shared" si="3117"/>
        <v>#N/A</v>
      </c>
    </row>
    <row r="65557" spans="10:13" x14ac:dyDescent="0.35">
      <c r="J65557" t="e">
        <f>wOBA+VLOOKUP(D65557,order[],2,FALSE)+VLOOKUP(IF(F65557&gt;7,8,IF(F65557=0,1,F65557)),pitches[],2,FALSE)+VLOOKUP(IF(E65557&gt;2,3,E65557),smatchups[],2,FALSE)</f>
        <v>#N/A</v>
      </c>
      <c r="K65557" t="e">
        <f t="shared" si="3116"/>
        <v>#N/A</v>
      </c>
      <c r="L65557" t="e">
        <f t="shared" si="3115"/>
        <v>#N/A</v>
      </c>
      <c r="M65557" t="e">
        <f t="shared" si="3117"/>
        <v>#N/A</v>
      </c>
    </row>
    <row r="65558" spans="10:13" x14ac:dyDescent="0.35">
      <c r="J65558" t="e">
        <f>wOBA+VLOOKUP(D65558,order[],2,FALSE)+VLOOKUP(IF(F65558&gt;7,8,IF(F65558=0,1,F65558)),pitches[],2,FALSE)+VLOOKUP(IF(E65558&gt;2,3,E65558),smatchups[],2,FALSE)</f>
        <v>#N/A</v>
      </c>
      <c r="K65558" t="e">
        <f t="shared" si="3116"/>
        <v>#N/A</v>
      </c>
      <c r="L65558" t="e">
        <f t="shared" si="3115"/>
        <v>#N/A</v>
      </c>
      <c r="M65558" t="e">
        <f t="shared" si="3117"/>
        <v>#N/A</v>
      </c>
    </row>
    <row r="65559" spans="10:13" x14ac:dyDescent="0.35">
      <c r="J65559" t="e">
        <f>wOBA+VLOOKUP(D65559,order[],2,FALSE)+VLOOKUP(IF(F65559&gt;7,8,IF(F65559=0,1,F65559)),pitches[],2,FALSE)+VLOOKUP(IF(E65559&gt;2,3,E65559),smatchups[],2,FALSE)</f>
        <v>#N/A</v>
      </c>
      <c r="K65559" t="e">
        <f t="shared" si="3116"/>
        <v>#N/A</v>
      </c>
      <c r="L65559" t="e">
        <f t="shared" si="3115"/>
        <v>#N/A</v>
      </c>
      <c r="M65559" t="e">
        <f t="shared" si="3117"/>
        <v>#N/A</v>
      </c>
    </row>
    <row r="65560" spans="10:13" x14ac:dyDescent="0.35">
      <c r="J65560" t="e">
        <f>wOBA+VLOOKUP(D65560,order[],2,FALSE)+VLOOKUP(IF(F65560&gt;7,8,IF(F65560=0,1,F65560)),pitches[],2,FALSE)+VLOOKUP(IF(E65560&gt;2,3,E65560),smatchups[],2,FALSE)</f>
        <v>#N/A</v>
      </c>
      <c r="K65560" t="e">
        <f t="shared" si="3116"/>
        <v>#N/A</v>
      </c>
      <c r="L65560" t="e">
        <f t="shared" si="3115"/>
        <v>#N/A</v>
      </c>
      <c r="M65560" t="e">
        <f t="shared" si="3117"/>
        <v>#N/A</v>
      </c>
    </row>
    <row r="65561" spans="10:13" x14ac:dyDescent="0.35">
      <c r="J65561" t="e">
        <f>wOBA+VLOOKUP(D65561,order[],2,FALSE)+VLOOKUP(IF(F65561&gt;7,8,IF(F65561=0,1,F65561)),pitches[],2,FALSE)+VLOOKUP(IF(E65561&gt;2,3,E65561),smatchups[],2,FALSE)</f>
        <v>#N/A</v>
      </c>
      <c r="K65561" t="e">
        <f t="shared" si="3116"/>
        <v>#N/A</v>
      </c>
      <c r="L65561" t="e">
        <f t="shared" si="3115"/>
        <v>#N/A</v>
      </c>
      <c r="M65561" t="e">
        <f t="shared" si="3117"/>
        <v>#N/A</v>
      </c>
    </row>
    <row r="65562" spans="10:13" x14ac:dyDescent="0.35">
      <c r="J65562" t="e">
        <f>wOBA+VLOOKUP(D65562,order[],2,FALSE)+VLOOKUP(IF(F65562&gt;7,8,IF(F65562=0,1,F65562)),pitches[],2,FALSE)+VLOOKUP(IF(E65562&gt;2,3,E65562),smatchups[],2,FALSE)</f>
        <v>#N/A</v>
      </c>
      <c r="K65562" t="e">
        <f t="shared" si="3116"/>
        <v>#N/A</v>
      </c>
      <c r="L65562" t="e">
        <f t="shared" si="3115"/>
        <v>#N/A</v>
      </c>
      <c r="M65562" t="e">
        <f t="shared" si="3117"/>
        <v>#N/A</v>
      </c>
    </row>
    <row r="65563" spans="10:13" x14ac:dyDescent="0.35">
      <c r="J65563" t="e">
        <f>wOBA+VLOOKUP(D65563,order[],2,FALSE)+VLOOKUP(IF(F65563&gt;7,8,IF(F65563=0,1,F65563)),pitches[],2,FALSE)+VLOOKUP(IF(E65563&gt;2,3,E65563),smatchups[],2,FALSE)</f>
        <v>#N/A</v>
      </c>
      <c r="K65563" t="e">
        <f t="shared" si="3116"/>
        <v>#N/A</v>
      </c>
      <c r="L65563" t="e">
        <f t="shared" si="3115"/>
        <v>#N/A</v>
      </c>
      <c r="M65563" t="e">
        <f t="shared" si="3117"/>
        <v>#N/A</v>
      </c>
    </row>
    <row r="65564" spans="10:13" x14ac:dyDescent="0.35">
      <c r="J65564" t="e">
        <f>wOBA+VLOOKUP(D65564,order[],2,FALSE)+VLOOKUP(IF(F65564&gt;7,8,IF(F65564=0,1,F65564)),pitches[],2,FALSE)+VLOOKUP(IF(E65564&gt;2,3,E65564),smatchups[],2,FALSE)</f>
        <v>#N/A</v>
      </c>
      <c r="K65564" t="e">
        <f t="shared" si="3116"/>
        <v>#N/A</v>
      </c>
      <c r="L65564" t="e">
        <f t="shared" si="3115"/>
        <v>#N/A</v>
      </c>
      <c r="M65564" t="e">
        <f t="shared" si="3117"/>
        <v>#N/A</v>
      </c>
    </row>
    <row r="65565" spans="10:13" x14ac:dyDescent="0.35">
      <c r="J65565" t="e">
        <f>wOBA+VLOOKUP(D65565,order[],2,FALSE)+VLOOKUP(IF(F65565&gt;7,8,IF(F65565=0,1,F65565)),pitches[],2,FALSE)+VLOOKUP(IF(E65565&gt;2,3,E65565),smatchups[],2,FALSE)</f>
        <v>#N/A</v>
      </c>
      <c r="K65565" t="e">
        <f t="shared" si="3116"/>
        <v>#N/A</v>
      </c>
      <c r="L65565" t="e">
        <f t="shared" si="3115"/>
        <v>#N/A</v>
      </c>
      <c r="M65565" t="e">
        <f t="shared" si="3117"/>
        <v>#N/A</v>
      </c>
    </row>
    <row r="65566" spans="10:13" x14ac:dyDescent="0.35">
      <c r="J65566" t="e">
        <f>wOBA+VLOOKUP(D65566,order[],2,FALSE)+VLOOKUP(IF(F65566&gt;7,8,IF(F65566=0,1,F65566)),pitches[],2,FALSE)+VLOOKUP(IF(E65566&gt;2,3,E65566),smatchups[],2,FALSE)</f>
        <v>#N/A</v>
      </c>
      <c r="K65566" t="e">
        <f t="shared" si="3116"/>
        <v>#N/A</v>
      </c>
      <c r="L65566" t="e">
        <f t="shared" si="3115"/>
        <v>#N/A</v>
      </c>
      <c r="M65566" t="e">
        <f t="shared" si="3117"/>
        <v>#N/A</v>
      </c>
    </row>
    <row r="65567" spans="10:13" x14ac:dyDescent="0.35">
      <c r="J65567" t="e">
        <f>wOBA+VLOOKUP(D65567,order[],2,FALSE)+VLOOKUP(IF(F65567&gt;7,8,IF(F65567=0,1,F65567)),pitches[],2,FALSE)+VLOOKUP(IF(E65567&gt;2,3,E65567),smatchups[],2,FALSE)</f>
        <v>#N/A</v>
      </c>
      <c r="K65567" t="e">
        <f t="shared" si="3116"/>
        <v>#N/A</v>
      </c>
      <c r="L65567" t="e">
        <f t="shared" si="3115"/>
        <v>#N/A</v>
      </c>
      <c r="M65567" t="e">
        <f t="shared" si="3117"/>
        <v>#N/A</v>
      </c>
    </row>
    <row r="65568" spans="10:13" x14ac:dyDescent="0.35">
      <c r="J65568" t="e">
        <f>wOBA+VLOOKUP(D65568,order[],2,FALSE)+VLOOKUP(IF(F65568&gt;7,8,IF(F65568=0,1,F65568)),pitches[],2,FALSE)+VLOOKUP(IF(E65568&gt;2,3,E65568),smatchups[],2,FALSE)</f>
        <v>#N/A</v>
      </c>
      <c r="K65568" t="e">
        <f t="shared" si="3116"/>
        <v>#N/A</v>
      </c>
      <c r="L65568" t="e">
        <f t="shared" si="3115"/>
        <v>#N/A</v>
      </c>
      <c r="M65568" t="e">
        <f t="shared" si="3117"/>
        <v>#N/A</v>
      </c>
    </row>
    <row r="65569" spans="10:13" x14ac:dyDescent="0.35">
      <c r="J65569" t="e">
        <f>wOBA+VLOOKUP(D65569,order[],2,FALSE)+VLOOKUP(IF(F65569&gt;7,8,IF(F65569=0,1,F65569)),pitches[],2,FALSE)+VLOOKUP(IF(E65569&gt;2,3,E65569),smatchups[],2,FALSE)</f>
        <v>#N/A</v>
      </c>
      <c r="K65569" t="e">
        <f t="shared" si="3116"/>
        <v>#N/A</v>
      </c>
      <c r="L65569" t="e">
        <f t="shared" si="3115"/>
        <v>#N/A</v>
      </c>
      <c r="M65569" t="e">
        <f t="shared" si="3117"/>
        <v>#N/A</v>
      </c>
    </row>
    <row r="65570" spans="10:13" x14ac:dyDescent="0.35">
      <c r="J65570" t="e">
        <f>wOBA+VLOOKUP(D65570,order[],2,FALSE)+VLOOKUP(IF(F65570&gt;7,8,IF(F65570=0,1,F65570)),pitches[],2,FALSE)+VLOOKUP(IF(E65570&gt;2,3,E65570),smatchups[],2,FALSE)</f>
        <v>#N/A</v>
      </c>
      <c r="K65570" t="e">
        <f t="shared" si="3116"/>
        <v>#N/A</v>
      </c>
      <c r="L65570" t="e">
        <f t="shared" si="3115"/>
        <v>#N/A</v>
      </c>
      <c r="M65570" t="e">
        <f t="shared" si="3117"/>
        <v>#N/A</v>
      </c>
    </row>
    <row r="65571" spans="10:13" x14ac:dyDescent="0.35">
      <c r="J65571" t="e">
        <f>wOBA+VLOOKUP(D65571,order[],2,FALSE)+VLOOKUP(IF(F65571&gt;7,8,IF(F65571=0,1,F65571)),pitches[],2,FALSE)+VLOOKUP(IF(E65571&gt;2,3,E65571),smatchups[],2,FALSE)</f>
        <v>#N/A</v>
      </c>
      <c r="K65571" t="e">
        <f t="shared" si="3116"/>
        <v>#N/A</v>
      </c>
      <c r="L65571" t="e">
        <f t="shared" si="3115"/>
        <v>#N/A</v>
      </c>
      <c r="M65571" t="e">
        <f t="shared" si="3117"/>
        <v>#N/A</v>
      </c>
    </row>
    <row r="65572" spans="10:13" x14ac:dyDescent="0.35">
      <c r="J65572" t="e">
        <f>wOBA+VLOOKUP(D65572,order[],2,FALSE)+VLOOKUP(IF(F65572&gt;7,8,IF(F65572=0,1,F65572)),pitches[],2,FALSE)+VLOOKUP(IF(E65572&gt;2,3,E65572),smatchups[],2,FALSE)</f>
        <v>#N/A</v>
      </c>
      <c r="K65572" t="e">
        <f t="shared" si="3116"/>
        <v>#N/A</v>
      </c>
      <c r="L65572" t="e">
        <f t="shared" si="3115"/>
        <v>#N/A</v>
      </c>
      <c r="M65572" t="e">
        <f t="shared" si="3117"/>
        <v>#N/A</v>
      </c>
    </row>
    <row r="65573" spans="10:13" x14ac:dyDescent="0.35">
      <c r="J65573" t="e">
        <f>wOBA+VLOOKUP(D65573,order[],2,FALSE)+VLOOKUP(IF(F65573&gt;7,8,IF(F65573=0,1,F65573)),pitches[],2,FALSE)+VLOOKUP(IF(E65573&gt;2,3,E65573),smatchups[],2,FALSE)</f>
        <v>#N/A</v>
      </c>
      <c r="K65573" t="e">
        <f t="shared" si="3116"/>
        <v>#N/A</v>
      </c>
      <c r="L65573" t="e">
        <f t="shared" si="3115"/>
        <v>#N/A</v>
      </c>
      <c r="M65573" t="e">
        <f t="shared" si="3117"/>
        <v>#N/A</v>
      </c>
    </row>
    <row r="65574" spans="10:13" x14ac:dyDescent="0.35">
      <c r="J65574" t="e">
        <f>wOBA+VLOOKUP(D65574,order[],2,FALSE)+VLOOKUP(IF(F65574&gt;7,8,IF(F65574=0,1,F65574)),pitches[],2,FALSE)+VLOOKUP(IF(E65574&gt;2,3,E65574),smatchups[],2,FALSE)</f>
        <v>#N/A</v>
      </c>
      <c r="K65574" t="e">
        <f t="shared" si="3116"/>
        <v>#N/A</v>
      </c>
      <c r="L65574" t="e">
        <f t="shared" si="3115"/>
        <v>#N/A</v>
      </c>
      <c r="M65574" t="e">
        <f t="shared" si="3117"/>
        <v>#N/A</v>
      </c>
    </row>
    <row r="65575" spans="10:13" x14ac:dyDescent="0.35">
      <c r="J65575" t="e">
        <f>wOBA+VLOOKUP(D65575,order[],2,FALSE)+VLOOKUP(IF(F65575&gt;7,8,IF(F65575=0,1,F65575)),pitches[],2,FALSE)+VLOOKUP(IF(E65575&gt;2,3,E65575),smatchups[],2,FALSE)</f>
        <v>#N/A</v>
      </c>
      <c r="K65575" t="e">
        <f t="shared" si="3116"/>
        <v>#N/A</v>
      </c>
      <c r="L65575" t="e">
        <f t="shared" si="3115"/>
        <v>#N/A</v>
      </c>
      <c r="M65575" t="e">
        <f t="shared" si="3117"/>
        <v>#N/A</v>
      </c>
    </row>
    <row r="65576" spans="10:13" x14ac:dyDescent="0.35">
      <c r="J65576" t="e">
        <f>wOBA+VLOOKUP(D65576,order[],2,FALSE)+VLOOKUP(IF(F65576&gt;7,8,IF(F65576=0,1,F65576)),pitches[],2,FALSE)+VLOOKUP(IF(E65576&gt;2,3,E65576),smatchups[],2,FALSE)</f>
        <v>#N/A</v>
      </c>
      <c r="K65576" t="e">
        <f t="shared" si="3116"/>
        <v>#N/A</v>
      </c>
      <c r="L65576" t="e">
        <f t="shared" si="3115"/>
        <v>#N/A</v>
      </c>
      <c r="M65576" t="e">
        <f t="shared" si="3117"/>
        <v>#N/A</v>
      </c>
    </row>
    <row r="65577" spans="10:13" x14ac:dyDescent="0.35">
      <c r="J65577" t="e">
        <f>wOBA+VLOOKUP(D65577,order[],2,FALSE)+VLOOKUP(IF(F65577&gt;7,8,IF(F65577=0,1,F65577)),pitches[],2,FALSE)+VLOOKUP(IF(E65577&gt;2,3,E65577),smatchups[],2,FALSE)</f>
        <v>#N/A</v>
      </c>
      <c r="K65577" t="e">
        <f t="shared" si="3116"/>
        <v>#N/A</v>
      </c>
      <c r="L65577" t="e">
        <f t="shared" si="3115"/>
        <v>#N/A</v>
      </c>
      <c r="M65577" t="e">
        <f t="shared" si="3117"/>
        <v>#N/A</v>
      </c>
    </row>
    <row r="65578" spans="10:13" x14ac:dyDescent="0.35">
      <c r="J65578" t="e">
        <f>wOBA+VLOOKUP(D65578,order[],2,FALSE)+VLOOKUP(IF(F65578&gt;7,8,IF(F65578=0,1,F65578)),pitches[],2,FALSE)+VLOOKUP(IF(E65578&gt;2,3,E65578),smatchups[],2,FALSE)</f>
        <v>#N/A</v>
      </c>
      <c r="K65578" t="e">
        <f t="shared" si="3116"/>
        <v>#N/A</v>
      </c>
      <c r="L65578" t="e">
        <f t="shared" si="3115"/>
        <v>#N/A</v>
      </c>
      <c r="M65578" t="e">
        <f t="shared" si="3117"/>
        <v>#N/A</v>
      </c>
    </row>
    <row r="65579" spans="10:13" x14ac:dyDescent="0.35">
      <c r="J65579" t="e">
        <f>wOBA+VLOOKUP(D65579,order[],2,FALSE)+VLOOKUP(IF(F65579&gt;7,8,IF(F65579=0,1,F65579)),pitches[],2,FALSE)+VLOOKUP(IF(E65579&gt;2,3,E65579),smatchups[],2,FALSE)</f>
        <v>#N/A</v>
      </c>
      <c r="K65579" t="e">
        <f t="shared" si="3116"/>
        <v>#N/A</v>
      </c>
      <c r="L65579" t="e">
        <f t="shared" si="3115"/>
        <v>#N/A</v>
      </c>
      <c r="M65579" t="e">
        <f t="shared" si="3117"/>
        <v>#N/A</v>
      </c>
    </row>
    <row r="65580" spans="10:13" x14ac:dyDescent="0.35">
      <c r="J65580" t="e">
        <f>wOBA+VLOOKUP(D65580,order[],2,FALSE)+VLOOKUP(IF(F65580&gt;7,8,IF(F65580=0,1,F65580)),pitches[],2,FALSE)+VLOOKUP(IF(E65580&gt;2,3,E65580),smatchups[],2,FALSE)</f>
        <v>#N/A</v>
      </c>
      <c r="K65580" t="e">
        <f t="shared" si="3116"/>
        <v>#N/A</v>
      </c>
      <c r="L65580" t="e">
        <f t="shared" si="3115"/>
        <v>#N/A</v>
      </c>
      <c r="M65580" t="e">
        <f t="shared" si="3117"/>
        <v>#N/A</v>
      </c>
    </row>
    <row r="65581" spans="10:13" x14ac:dyDescent="0.35">
      <c r="J65581" t="e">
        <f>wOBA+VLOOKUP(D65581,order[],2,FALSE)+VLOOKUP(IF(F65581&gt;7,8,IF(F65581=0,1,F65581)),pitches[],2,FALSE)+VLOOKUP(IF(E65581&gt;2,3,E65581),smatchups[],2,FALSE)</f>
        <v>#N/A</v>
      </c>
      <c r="K65581" t="e">
        <f t="shared" si="3116"/>
        <v>#N/A</v>
      </c>
      <c r="L65581" t="e">
        <f t="shared" si="3115"/>
        <v>#N/A</v>
      </c>
      <c r="M65581" t="e">
        <f t="shared" si="3117"/>
        <v>#N/A</v>
      </c>
    </row>
    <row r="65582" spans="10:13" x14ac:dyDescent="0.35">
      <c r="J65582" t="e">
        <f>wOBA+VLOOKUP(D65582,order[],2,FALSE)+VLOOKUP(IF(F65582&gt;7,8,IF(F65582=0,1,F65582)),pitches[],2,FALSE)+VLOOKUP(IF(E65582&gt;2,3,E65582),smatchups[],2,FALSE)</f>
        <v>#N/A</v>
      </c>
      <c r="K65582" t="e">
        <f t="shared" si="3116"/>
        <v>#N/A</v>
      </c>
      <c r="L65582" t="e">
        <f t="shared" si="3115"/>
        <v>#N/A</v>
      </c>
      <c r="M65582" t="e">
        <f t="shared" si="3117"/>
        <v>#N/A</v>
      </c>
    </row>
    <row r="65583" spans="10:13" x14ac:dyDescent="0.35">
      <c r="J65583" t="e">
        <f>wOBA+VLOOKUP(D65583,order[],2,FALSE)+VLOOKUP(IF(F65583&gt;7,8,IF(F65583=0,1,F65583)),pitches[],2,FALSE)+VLOOKUP(IF(E65583&gt;2,3,E65583),smatchups[],2,FALSE)</f>
        <v>#N/A</v>
      </c>
      <c r="K65583" t="e">
        <f t="shared" si="3116"/>
        <v>#N/A</v>
      </c>
      <c r="L65583" t="e">
        <f t="shared" si="3115"/>
        <v>#N/A</v>
      </c>
      <c r="M65583" t="e">
        <f t="shared" si="3117"/>
        <v>#N/A</v>
      </c>
    </row>
    <row r="65584" spans="10:13" x14ac:dyDescent="0.35">
      <c r="J65584" t="e">
        <f>wOBA+VLOOKUP(D65584,order[],2,FALSE)+VLOOKUP(IF(F65584&gt;7,8,IF(F65584=0,1,F65584)),pitches[],2,FALSE)+VLOOKUP(IF(E65584&gt;2,3,E65584),smatchups[],2,FALSE)</f>
        <v>#N/A</v>
      </c>
      <c r="K65584" t="e">
        <f t="shared" si="3116"/>
        <v>#N/A</v>
      </c>
      <c r="L65584" t="e">
        <f t="shared" si="3115"/>
        <v>#N/A</v>
      </c>
      <c r="M65584" t="e">
        <f t="shared" si="3117"/>
        <v>#N/A</v>
      </c>
    </row>
    <row r="65585" spans="10:13" x14ac:dyDescent="0.35">
      <c r="J65585" t="e">
        <f>wOBA+VLOOKUP(D65585,order[],2,FALSE)+VLOOKUP(IF(F65585&gt;7,8,IF(F65585=0,1,F65585)),pitches[],2,FALSE)+VLOOKUP(IF(E65585&gt;2,3,E65585),smatchups[],2,FALSE)</f>
        <v>#N/A</v>
      </c>
      <c r="K65585" t="e">
        <f t="shared" si="3116"/>
        <v>#N/A</v>
      </c>
      <c r="L65585" t="e">
        <f t="shared" si="3115"/>
        <v>#N/A</v>
      </c>
      <c r="M65585" t="e">
        <f t="shared" si="3117"/>
        <v>#N/A</v>
      </c>
    </row>
    <row r="65586" spans="10:13" x14ac:dyDescent="0.35">
      <c r="J65586" t="e">
        <f>wOBA+VLOOKUP(D65586,order[],2,FALSE)+VLOOKUP(IF(F65586&gt;7,8,IF(F65586=0,1,F65586)),pitches[],2,FALSE)+VLOOKUP(IF(E65586&gt;2,3,E65586),smatchups[],2,FALSE)</f>
        <v>#N/A</v>
      </c>
      <c r="K65586" t="e">
        <f t="shared" si="3116"/>
        <v>#N/A</v>
      </c>
      <c r="L65586" t="e">
        <f t="shared" si="3115"/>
        <v>#N/A</v>
      </c>
      <c r="M65586" t="e">
        <f t="shared" si="3117"/>
        <v>#N/A</v>
      </c>
    </row>
    <row r="65587" spans="10:13" x14ac:dyDescent="0.35">
      <c r="J65587" t="e">
        <f>wOBA+VLOOKUP(D65587,order[],2,FALSE)+VLOOKUP(IF(F65587&gt;7,8,IF(F65587=0,1,F65587)),pitches[],2,FALSE)+VLOOKUP(IF(E65587&gt;2,3,E65587),smatchups[],2,FALSE)</f>
        <v>#N/A</v>
      </c>
      <c r="K65587" t="e">
        <f t="shared" si="3116"/>
        <v>#N/A</v>
      </c>
      <c r="L65587" t="e">
        <f t="shared" si="3115"/>
        <v>#N/A</v>
      </c>
      <c r="M65587" t="e">
        <f t="shared" si="3117"/>
        <v>#N/A</v>
      </c>
    </row>
    <row r="65588" spans="10:13" x14ac:dyDescent="0.35">
      <c r="J65588" t="e">
        <f>wOBA+VLOOKUP(D65588,order[],2,FALSE)+VLOOKUP(IF(F65588&gt;7,8,IF(F65588=0,1,F65588)),pitches[],2,FALSE)+VLOOKUP(IF(E65588&gt;2,3,E65588),smatchups[],2,FALSE)</f>
        <v>#N/A</v>
      </c>
      <c r="K65588" t="e">
        <f t="shared" si="3116"/>
        <v>#N/A</v>
      </c>
      <c r="L65588" t="e">
        <f t="shared" si="3115"/>
        <v>#N/A</v>
      </c>
      <c r="M65588" t="e">
        <f t="shared" si="3117"/>
        <v>#N/A</v>
      </c>
    </row>
    <row r="65589" spans="10:13" x14ac:dyDescent="0.35">
      <c r="J65589" t="e">
        <f>wOBA+VLOOKUP(D65589,order[],2,FALSE)+VLOOKUP(IF(F65589&gt;7,8,IF(F65589=0,1,F65589)),pitches[],2,FALSE)+VLOOKUP(IF(E65589&gt;2,3,E65589),smatchups[],2,FALSE)</f>
        <v>#N/A</v>
      </c>
      <c r="K65589" t="e">
        <f t="shared" si="3116"/>
        <v>#N/A</v>
      </c>
      <c r="L65589" t="e">
        <f t="shared" si="3115"/>
        <v>#N/A</v>
      </c>
      <c r="M65589" t="e">
        <f t="shared" si="3117"/>
        <v>#N/A</v>
      </c>
    </row>
    <row r="65590" spans="10:13" x14ac:dyDescent="0.35">
      <c r="J65590" t="e">
        <f>wOBA+VLOOKUP(D65590,order[],2,FALSE)+VLOOKUP(IF(F65590&gt;7,8,IF(F65590=0,1,F65590)),pitches[],2,FALSE)+VLOOKUP(IF(E65590&gt;2,3,E65590),smatchups[],2,FALSE)</f>
        <v>#N/A</v>
      </c>
      <c r="K65590" t="e">
        <f t="shared" si="3116"/>
        <v>#N/A</v>
      </c>
      <c r="L65590" t="e">
        <f t="shared" si="3115"/>
        <v>#N/A</v>
      </c>
      <c r="M65590" t="e">
        <f t="shared" si="3117"/>
        <v>#N/A</v>
      </c>
    </row>
    <row r="65591" spans="10:13" x14ac:dyDescent="0.35">
      <c r="J65591" t="e">
        <f>wOBA+VLOOKUP(D65591,order[],2,FALSE)+VLOOKUP(IF(F65591&gt;7,8,IF(F65591=0,1,F65591)),pitches[],2,FALSE)+VLOOKUP(IF(E65591&gt;2,3,E65591),smatchups[],2,FALSE)</f>
        <v>#N/A</v>
      </c>
      <c r="K65591" t="e">
        <f t="shared" si="3116"/>
        <v>#N/A</v>
      </c>
      <c r="L65591" t="e">
        <f t="shared" si="3115"/>
        <v>#N/A</v>
      </c>
      <c r="M65591" t="e">
        <f t="shared" si="3117"/>
        <v>#N/A</v>
      </c>
    </row>
    <row r="65592" spans="10:13" x14ac:dyDescent="0.35">
      <c r="J65592" t="e">
        <f>wOBA+VLOOKUP(D65592,order[],2,FALSE)+VLOOKUP(IF(F65592&gt;7,8,IF(F65592=0,1,F65592)),pitches[],2,FALSE)+VLOOKUP(IF(E65592&gt;2,3,E65592),smatchups[],2,FALSE)</f>
        <v>#N/A</v>
      </c>
      <c r="K65592" t="e">
        <f t="shared" si="3116"/>
        <v>#N/A</v>
      </c>
      <c r="L65592" t="e">
        <f t="shared" si="3115"/>
        <v>#N/A</v>
      </c>
      <c r="M65592" t="e">
        <f t="shared" si="3117"/>
        <v>#N/A</v>
      </c>
    </row>
    <row r="65593" spans="10:13" x14ac:dyDescent="0.35">
      <c r="J65593" t="e">
        <f>wOBA+VLOOKUP(D65593,order[],2,FALSE)+VLOOKUP(IF(F65593&gt;7,8,IF(F65593=0,1,F65593)),pitches[],2,FALSE)+VLOOKUP(IF(E65593&gt;2,3,E65593),smatchups[],2,FALSE)</f>
        <v>#N/A</v>
      </c>
      <c r="K65593" t="e">
        <f t="shared" si="3116"/>
        <v>#N/A</v>
      </c>
      <c r="L65593" t="e">
        <f t="shared" si="3115"/>
        <v>#N/A</v>
      </c>
      <c r="M65593" t="e">
        <f t="shared" si="3117"/>
        <v>#N/A</v>
      </c>
    </row>
    <row r="65594" spans="10:13" x14ac:dyDescent="0.35">
      <c r="J65594" t="e">
        <f>wOBA+VLOOKUP(D65594,order[],2,FALSE)+VLOOKUP(IF(F65594&gt;7,8,IF(F65594=0,1,F65594)),pitches[],2,FALSE)+VLOOKUP(IF(E65594&gt;2,3,E65594),smatchups[],2,FALSE)</f>
        <v>#N/A</v>
      </c>
      <c r="K65594" t="e">
        <f t="shared" si="3116"/>
        <v>#N/A</v>
      </c>
      <c r="L65594" t="e">
        <f t="shared" si="3115"/>
        <v>#N/A</v>
      </c>
      <c r="M65594" t="e">
        <f t="shared" si="3117"/>
        <v>#N/A</v>
      </c>
    </row>
    <row r="65595" spans="10:13" x14ac:dyDescent="0.35">
      <c r="J65595" t="e">
        <f>wOBA+VLOOKUP(D65595,order[],2,FALSE)+VLOOKUP(IF(F65595&gt;7,8,IF(F65595=0,1,F65595)),pitches[],2,FALSE)+VLOOKUP(IF(E65595&gt;2,3,E65595),smatchups[],2,FALSE)</f>
        <v>#N/A</v>
      </c>
      <c r="K65595" t="e">
        <f t="shared" si="3116"/>
        <v>#N/A</v>
      </c>
      <c r="L65595" t="e">
        <f t="shared" si="3115"/>
        <v>#N/A</v>
      </c>
      <c r="M65595" t="e">
        <f t="shared" si="3117"/>
        <v>#N/A</v>
      </c>
    </row>
    <row r="65596" spans="10:13" x14ac:dyDescent="0.35">
      <c r="J65596" t="e">
        <f>wOBA+VLOOKUP(D65596,order[],2,FALSE)+VLOOKUP(IF(F65596&gt;7,8,IF(F65596=0,1,F65596)),pitches[],2,FALSE)+VLOOKUP(IF(E65596&gt;2,3,E65596),smatchups[],2,FALSE)</f>
        <v>#N/A</v>
      </c>
      <c r="K65596" t="e">
        <f t="shared" si="3116"/>
        <v>#N/A</v>
      </c>
      <c r="L65596" t="e">
        <f t="shared" si="3115"/>
        <v>#N/A</v>
      </c>
      <c r="M65596" t="e">
        <f t="shared" si="3117"/>
        <v>#N/A</v>
      </c>
    </row>
    <row r="65597" spans="10:13" x14ac:dyDescent="0.35">
      <c r="J65597" t="e">
        <f>wOBA+VLOOKUP(D65597,order[],2,FALSE)+VLOOKUP(IF(F65597&gt;7,8,IF(F65597=0,1,F65597)),pitches[],2,FALSE)+VLOOKUP(IF(E65597&gt;2,3,E65597),smatchups[],2,FALSE)</f>
        <v>#N/A</v>
      </c>
      <c r="K65597" t="e">
        <f t="shared" si="3116"/>
        <v>#N/A</v>
      </c>
      <c r="L65597" t="e">
        <f t="shared" si="3115"/>
        <v>#N/A</v>
      </c>
      <c r="M65597" t="e">
        <f t="shared" si="3117"/>
        <v>#N/A</v>
      </c>
    </row>
    <row r="65598" spans="10:13" x14ac:dyDescent="0.35">
      <c r="J65598" t="e">
        <f>wOBA+VLOOKUP(D65598,order[],2,FALSE)+VLOOKUP(IF(F65598&gt;7,8,IF(F65598=0,1,F65598)),pitches[],2,FALSE)+VLOOKUP(IF(E65598&gt;2,3,E65598),smatchups[],2,FALSE)</f>
        <v>#N/A</v>
      </c>
      <c r="K65598" t="e">
        <f t="shared" si="3116"/>
        <v>#N/A</v>
      </c>
      <c r="L65598" t="e">
        <f t="shared" si="3115"/>
        <v>#N/A</v>
      </c>
      <c r="M65598" t="e">
        <f t="shared" si="3117"/>
        <v>#N/A</v>
      </c>
    </row>
    <row r="65599" spans="10:13" x14ac:dyDescent="0.35">
      <c r="J65599" t="e">
        <f>wOBA+VLOOKUP(D65599,order[],2,FALSE)+VLOOKUP(IF(F65599&gt;7,8,IF(F65599=0,1,F65599)),pitches[],2,FALSE)+VLOOKUP(IF(E65599&gt;2,3,E65599),smatchups[],2,FALSE)</f>
        <v>#N/A</v>
      </c>
      <c r="K65599" t="e">
        <f t="shared" si="3116"/>
        <v>#N/A</v>
      </c>
      <c r="L65599" t="e">
        <f t="shared" si="3115"/>
        <v>#N/A</v>
      </c>
      <c r="M65599" t="e">
        <f t="shared" si="3117"/>
        <v>#N/A</v>
      </c>
    </row>
    <row r="65600" spans="10:13" x14ac:dyDescent="0.35">
      <c r="J65600" t="e">
        <f>wOBA+VLOOKUP(D65600,order[],2,FALSE)+VLOOKUP(IF(F65600&gt;7,8,IF(F65600=0,1,F65600)),pitches[],2,FALSE)+VLOOKUP(IF(E65600&gt;2,3,E65600),smatchups[],2,FALSE)</f>
        <v>#N/A</v>
      </c>
      <c r="K65600" t="e">
        <f t="shared" si="3116"/>
        <v>#N/A</v>
      </c>
      <c r="L65600" t="e">
        <f t="shared" si="3115"/>
        <v>#N/A</v>
      </c>
      <c r="M65600" t="e">
        <f t="shared" si="3117"/>
        <v>#N/A</v>
      </c>
    </row>
    <row r="65601" spans="10:13" x14ac:dyDescent="0.35">
      <c r="J65601" t="e">
        <f>wOBA+VLOOKUP(D65601,order[],2,FALSE)+VLOOKUP(IF(F65601&gt;7,8,IF(F65601=0,1,F65601)),pitches[],2,FALSE)+VLOOKUP(IF(E65601&gt;2,3,E65601),smatchups[],2,FALSE)</f>
        <v>#N/A</v>
      </c>
      <c r="K65601" t="e">
        <f t="shared" si="3116"/>
        <v>#N/A</v>
      </c>
      <c r="L65601" t="e">
        <f t="shared" si="3115"/>
        <v>#N/A</v>
      </c>
      <c r="M65601" t="e">
        <f t="shared" si="3117"/>
        <v>#N/A</v>
      </c>
    </row>
    <row r="65602" spans="10:13" x14ac:dyDescent="0.35">
      <c r="J65602" t="e">
        <f>wOBA+VLOOKUP(D65602,order[],2,FALSE)+VLOOKUP(IF(F65602&gt;7,8,IF(F65602=0,1,F65602)),pitches[],2,FALSE)+VLOOKUP(IF(E65602&gt;2,3,E65602),smatchups[],2,FALSE)</f>
        <v>#N/A</v>
      </c>
      <c r="K65602" t="e">
        <f t="shared" si="3116"/>
        <v>#N/A</v>
      </c>
      <c r="L65602" t="e">
        <f t="shared" ref="L65602:L65665" si="3118">IF(E65602=0,BF$1+BE$1*F65602,IF(E65602=1,BF$2+BE$2*F65602,IF(E65602=2,BF$3+BE$3*F65602,BF$4+BE$4*F65602)))+J65602</f>
        <v>#N/A</v>
      </c>
      <c r="M65602" t="e">
        <f t="shared" si="3117"/>
        <v>#N/A</v>
      </c>
    </row>
    <row r="65603" spans="10:13" x14ac:dyDescent="0.35">
      <c r="J65603" t="e">
        <f>wOBA+VLOOKUP(D65603,order[],2,FALSE)+VLOOKUP(IF(F65603&gt;7,8,IF(F65603=0,1,F65603)),pitches[],2,FALSE)+VLOOKUP(IF(E65603&gt;2,3,E65603),smatchups[],2,FALSE)</f>
        <v>#N/A</v>
      </c>
      <c r="K65603" t="e">
        <f t="shared" ref="K65603:K65666" si="3119">H65603-J65603</f>
        <v>#N/A</v>
      </c>
      <c r="L65603" t="e">
        <f t="shared" si="3118"/>
        <v>#N/A</v>
      </c>
      <c r="M65603" t="e">
        <f t="shared" ref="M65603:M65666" si="3120">H65603-L65603</f>
        <v>#N/A</v>
      </c>
    </row>
    <row r="65604" spans="10:13" x14ac:dyDescent="0.35">
      <c r="J65604" t="e">
        <f>wOBA+VLOOKUP(D65604,order[],2,FALSE)+VLOOKUP(IF(F65604&gt;7,8,IF(F65604=0,1,F65604)),pitches[],2,FALSE)+VLOOKUP(IF(E65604&gt;2,3,E65604),smatchups[],2,FALSE)</f>
        <v>#N/A</v>
      </c>
      <c r="K65604" t="e">
        <f t="shared" si="3119"/>
        <v>#N/A</v>
      </c>
      <c r="L65604" t="e">
        <f t="shared" si="3118"/>
        <v>#N/A</v>
      </c>
      <c r="M65604" t="e">
        <f t="shared" si="3120"/>
        <v>#N/A</v>
      </c>
    </row>
    <row r="65605" spans="10:13" x14ac:dyDescent="0.35">
      <c r="J65605" t="e">
        <f>wOBA+VLOOKUP(D65605,order[],2,FALSE)+VLOOKUP(IF(F65605&gt;7,8,IF(F65605=0,1,F65605)),pitches[],2,FALSE)+VLOOKUP(IF(E65605&gt;2,3,E65605),smatchups[],2,FALSE)</f>
        <v>#N/A</v>
      </c>
      <c r="K65605" t="e">
        <f t="shared" si="3119"/>
        <v>#N/A</v>
      </c>
      <c r="L65605" t="e">
        <f t="shared" si="3118"/>
        <v>#N/A</v>
      </c>
      <c r="M65605" t="e">
        <f t="shared" si="3120"/>
        <v>#N/A</v>
      </c>
    </row>
    <row r="65606" spans="10:13" x14ac:dyDescent="0.35">
      <c r="J65606" t="e">
        <f>wOBA+VLOOKUP(D65606,order[],2,FALSE)+VLOOKUP(IF(F65606&gt;7,8,IF(F65606=0,1,F65606)),pitches[],2,FALSE)+VLOOKUP(IF(E65606&gt;2,3,E65606),smatchups[],2,FALSE)</f>
        <v>#N/A</v>
      </c>
      <c r="K65606" t="e">
        <f t="shared" si="3119"/>
        <v>#N/A</v>
      </c>
      <c r="L65606" t="e">
        <f t="shared" si="3118"/>
        <v>#N/A</v>
      </c>
      <c r="M65606" t="e">
        <f t="shared" si="3120"/>
        <v>#N/A</v>
      </c>
    </row>
    <row r="65607" spans="10:13" x14ac:dyDescent="0.35">
      <c r="J65607" t="e">
        <f>wOBA+VLOOKUP(D65607,order[],2,FALSE)+VLOOKUP(IF(F65607&gt;7,8,IF(F65607=0,1,F65607)),pitches[],2,FALSE)+VLOOKUP(IF(E65607&gt;2,3,E65607),smatchups[],2,FALSE)</f>
        <v>#N/A</v>
      </c>
      <c r="K65607" t="e">
        <f t="shared" si="3119"/>
        <v>#N/A</v>
      </c>
      <c r="L65607" t="e">
        <f t="shared" si="3118"/>
        <v>#N/A</v>
      </c>
      <c r="M65607" t="e">
        <f t="shared" si="3120"/>
        <v>#N/A</v>
      </c>
    </row>
    <row r="65608" spans="10:13" x14ac:dyDescent="0.35">
      <c r="J65608" t="e">
        <f>wOBA+VLOOKUP(D65608,order[],2,FALSE)+VLOOKUP(IF(F65608&gt;7,8,IF(F65608=0,1,F65608)),pitches[],2,FALSE)+VLOOKUP(IF(E65608&gt;2,3,E65608),smatchups[],2,FALSE)</f>
        <v>#N/A</v>
      </c>
      <c r="K65608" t="e">
        <f t="shared" si="3119"/>
        <v>#N/A</v>
      </c>
      <c r="L65608" t="e">
        <f t="shared" si="3118"/>
        <v>#N/A</v>
      </c>
      <c r="M65608" t="e">
        <f t="shared" si="3120"/>
        <v>#N/A</v>
      </c>
    </row>
    <row r="65609" spans="10:13" x14ac:dyDescent="0.35">
      <c r="J65609" t="e">
        <f>wOBA+VLOOKUP(D65609,order[],2,FALSE)+VLOOKUP(IF(F65609&gt;7,8,IF(F65609=0,1,F65609)),pitches[],2,FALSE)+VLOOKUP(IF(E65609&gt;2,3,E65609),smatchups[],2,FALSE)</f>
        <v>#N/A</v>
      </c>
      <c r="K65609" t="e">
        <f t="shared" si="3119"/>
        <v>#N/A</v>
      </c>
      <c r="L65609" t="e">
        <f t="shared" si="3118"/>
        <v>#N/A</v>
      </c>
      <c r="M65609" t="e">
        <f t="shared" si="3120"/>
        <v>#N/A</v>
      </c>
    </row>
    <row r="65610" spans="10:13" x14ac:dyDescent="0.35">
      <c r="J65610" t="e">
        <f>wOBA+VLOOKUP(D65610,order[],2,FALSE)+VLOOKUP(IF(F65610&gt;7,8,IF(F65610=0,1,F65610)),pitches[],2,FALSE)+VLOOKUP(IF(E65610&gt;2,3,E65610),smatchups[],2,FALSE)</f>
        <v>#N/A</v>
      </c>
      <c r="K65610" t="e">
        <f t="shared" si="3119"/>
        <v>#N/A</v>
      </c>
      <c r="L65610" t="e">
        <f t="shared" si="3118"/>
        <v>#N/A</v>
      </c>
      <c r="M65610" t="e">
        <f t="shared" si="3120"/>
        <v>#N/A</v>
      </c>
    </row>
    <row r="65611" spans="10:13" x14ac:dyDescent="0.35">
      <c r="J65611" t="e">
        <f>wOBA+VLOOKUP(D65611,order[],2,FALSE)+VLOOKUP(IF(F65611&gt;7,8,IF(F65611=0,1,F65611)),pitches[],2,FALSE)+VLOOKUP(IF(E65611&gt;2,3,E65611),smatchups[],2,FALSE)</f>
        <v>#N/A</v>
      </c>
      <c r="K65611" t="e">
        <f t="shared" si="3119"/>
        <v>#N/A</v>
      </c>
      <c r="L65611" t="e">
        <f t="shared" si="3118"/>
        <v>#N/A</v>
      </c>
      <c r="M65611" t="e">
        <f t="shared" si="3120"/>
        <v>#N/A</v>
      </c>
    </row>
    <row r="65612" spans="10:13" x14ac:dyDescent="0.35">
      <c r="J65612" t="e">
        <f>wOBA+VLOOKUP(D65612,order[],2,FALSE)+VLOOKUP(IF(F65612&gt;7,8,IF(F65612=0,1,F65612)),pitches[],2,FALSE)+VLOOKUP(IF(E65612&gt;2,3,E65612),smatchups[],2,FALSE)</f>
        <v>#N/A</v>
      </c>
      <c r="K65612" t="e">
        <f t="shared" si="3119"/>
        <v>#N/A</v>
      </c>
      <c r="L65612" t="e">
        <f t="shared" si="3118"/>
        <v>#N/A</v>
      </c>
      <c r="M65612" t="e">
        <f t="shared" si="3120"/>
        <v>#N/A</v>
      </c>
    </row>
    <row r="65613" spans="10:13" x14ac:dyDescent="0.35">
      <c r="J65613" t="e">
        <f>wOBA+VLOOKUP(D65613,order[],2,FALSE)+VLOOKUP(IF(F65613&gt;7,8,IF(F65613=0,1,F65613)),pitches[],2,FALSE)+VLOOKUP(IF(E65613&gt;2,3,E65613),smatchups[],2,FALSE)</f>
        <v>#N/A</v>
      </c>
      <c r="K65613" t="e">
        <f t="shared" si="3119"/>
        <v>#N/A</v>
      </c>
      <c r="L65613" t="e">
        <f t="shared" si="3118"/>
        <v>#N/A</v>
      </c>
      <c r="M65613" t="e">
        <f t="shared" si="3120"/>
        <v>#N/A</v>
      </c>
    </row>
    <row r="65614" spans="10:13" x14ac:dyDescent="0.35">
      <c r="J65614" t="e">
        <f>wOBA+VLOOKUP(D65614,order[],2,FALSE)+VLOOKUP(IF(F65614&gt;7,8,IF(F65614=0,1,F65614)),pitches[],2,FALSE)+VLOOKUP(IF(E65614&gt;2,3,E65614),smatchups[],2,FALSE)</f>
        <v>#N/A</v>
      </c>
      <c r="K65614" t="e">
        <f t="shared" si="3119"/>
        <v>#N/A</v>
      </c>
      <c r="L65614" t="e">
        <f t="shared" si="3118"/>
        <v>#N/A</v>
      </c>
      <c r="M65614" t="e">
        <f t="shared" si="3120"/>
        <v>#N/A</v>
      </c>
    </row>
    <row r="65615" spans="10:13" x14ac:dyDescent="0.35">
      <c r="J65615" t="e">
        <f>wOBA+VLOOKUP(D65615,order[],2,FALSE)+VLOOKUP(IF(F65615&gt;7,8,IF(F65615=0,1,F65615)),pitches[],2,FALSE)+VLOOKUP(IF(E65615&gt;2,3,E65615),smatchups[],2,FALSE)</f>
        <v>#N/A</v>
      </c>
      <c r="K65615" t="e">
        <f t="shared" si="3119"/>
        <v>#N/A</v>
      </c>
      <c r="L65615" t="e">
        <f t="shared" si="3118"/>
        <v>#N/A</v>
      </c>
      <c r="M65615" t="e">
        <f t="shared" si="3120"/>
        <v>#N/A</v>
      </c>
    </row>
    <row r="65616" spans="10:13" x14ac:dyDescent="0.35">
      <c r="J65616" t="e">
        <f>wOBA+VLOOKUP(D65616,order[],2,FALSE)+VLOOKUP(IF(F65616&gt;7,8,IF(F65616=0,1,F65616)),pitches[],2,FALSE)+VLOOKUP(IF(E65616&gt;2,3,E65616),smatchups[],2,FALSE)</f>
        <v>#N/A</v>
      </c>
      <c r="K65616" t="e">
        <f t="shared" si="3119"/>
        <v>#N/A</v>
      </c>
      <c r="L65616" t="e">
        <f t="shared" si="3118"/>
        <v>#N/A</v>
      </c>
      <c r="M65616" t="e">
        <f t="shared" si="3120"/>
        <v>#N/A</v>
      </c>
    </row>
    <row r="65617" spans="10:13" x14ac:dyDescent="0.35">
      <c r="J65617" t="e">
        <f>wOBA+VLOOKUP(D65617,order[],2,FALSE)+VLOOKUP(IF(F65617&gt;7,8,IF(F65617=0,1,F65617)),pitches[],2,FALSE)+VLOOKUP(IF(E65617&gt;2,3,E65617),smatchups[],2,FALSE)</f>
        <v>#N/A</v>
      </c>
      <c r="K65617" t="e">
        <f t="shared" si="3119"/>
        <v>#N/A</v>
      </c>
      <c r="L65617" t="e">
        <f t="shared" si="3118"/>
        <v>#N/A</v>
      </c>
      <c r="M65617" t="e">
        <f t="shared" si="3120"/>
        <v>#N/A</v>
      </c>
    </row>
    <row r="65618" spans="10:13" x14ac:dyDescent="0.35">
      <c r="J65618" t="e">
        <f>wOBA+VLOOKUP(D65618,order[],2,FALSE)+VLOOKUP(IF(F65618&gt;7,8,IF(F65618=0,1,F65618)),pitches[],2,FALSE)+VLOOKUP(IF(E65618&gt;2,3,E65618),smatchups[],2,FALSE)</f>
        <v>#N/A</v>
      </c>
      <c r="K65618" t="e">
        <f t="shared" si="3119"/>
        <v>#N/A</v>
      </c>
      <c r="L65618" t="e">
        <f t="shared" si="3118"/>
        <v>#N/A</v>
      </c>
      <c r="M65618" t="e">
        <f t="shared" si="3120"/>
        <v>#N/A</v>
      </c>
    </row>
    <row r="65619" spans="10:13" x14ac:dyDescent="0.35">
      <c r="J65619" t="e">
        <f>wOBA+VLOOKUP(D65619,order[],2,FALSE)+VLOOKUP(IF(F65619&gt;7,8,IF(F65619=0,1,F65619)),pitches[],2,FALSE)+VLOOKUP(IF(E65619&gt;2,3,E65619),smatchups[],2,FALSE)</f>
        <v>#N/A</v>
      </c>
      <c r="K65619" t="e">
        <f t="shared" si="3119"/>
        <v>#N/A</v>
      </c>
      <c r="L65619" t="e">
        <f t="shared" si="3118"/>
        <v>#N/A</v>
      </c>
      <c r="M65619" t="e">
        <f t="shared" si="3120"/>
        <v>#N/A</v>
      </c>
    </row>
    <row r="65620" spans="10:13" x14ac:dyDescent="0.35">
      <c r="J65620" t="e">
        <f>wOBA+VLOOKUP(D65620,order[],2,FALSE)+VLOOKUP(IF(F65620&gt;7,8,IF(F65620=0,1,F65620)),pitches[],2,FALSE)+VLOOKUP(IF(E65620&gt;2,3,E65620),smatchups[],2,FALSE)</f>
        <v>#N/A</v>
      </c>
      <c r="K65620" t="e">
        <f t="shared" si="3119"/>
        <v>#N/A</v>
      </c>
      <c r="L65620" t="e">
        <f t="shared" si="3118"/>
        <v>#N/A</v>
      </c>
      <c r="M65620" t="e">
        <f t="shared" si="3120"/>
        <v>#N/A</v>
      </c>
    </row>
    <row r="65621" spans="10:13" x14ac:dyDescent="0.35">
      <c r="J65621" t="e">
        <f>wOBA+VLOOKUP(D65621,order[],2,FALSE)+VLOOKUP(IF(F65621&gt;7,8,IF(F65621=0,1,F65621)),pitches[],2,FALSE)+VLOOKUP(IF(E65621&gt;2,3,E65621),smatchups[],2,FALSE)</f>
        <v>#N/A</v>
      </c>
      <c r="K65621" t="e">
        <f t="shared" si="3119"/>
        <v>#N/A</v>
      </c>
      <c r="L65621" t="e">
        <f t="shared" si="3118"/>
        <v>#N/A</v>
      </c>
      <c r="M65621" t="e">
        <f t="shared" si="3120"/>
        <v>#N/A</v>
      </c>
    </row>
    <row r="65622" spans="10:13" x14ac:dyDescent="0.35">
      <c r="J65622" t="e">
        <f>wOBA+VLOOKUP(D65622,order[],2,FALSE)+VLOOKUP(IF(F65622&gt;7,8,IF(F65622=0,1,F65622)),pitches[],2,FALSE)+VLOOKUP(IF(E65622&gt;2,3,E65622),smatchups[],2,FALSE)</f>
        <v>#N/A</v>
      </c>
      <c r="K65622" t="e">
        <f t="shared" si="3119"/>
        <v>#N/A</v>
      </c>
      <c r="L65622" t="e">
        <f t="shared" si="3118"/>
        <v>#N/A</v>
      </c>
      <c r="M65622" t="e">
        <f t="shared" si="3120"/>
        <v>#N/A</v>
      </c>
    </row>
    <row r="65623" spans="10:13" x14ac:dyDescent="0.35">
      <c r="J65623" t="e">
        <f>wOBA+VLOOKUP(D65623,order[],2,FALSE)+VLOOKUP(IF(F65623&gt;7,8,IF(F65623=0,1,F65623)),pitches[],2,FALSE)+VLOOKUP(IF(E65623&gt;2,3,E65623),smatchups[],2,FALSE)</f>
        <v>#N/A</v>
      </c>
      <c r="K65623" t="e">
        <f t="shared" si="3119"/>
        <v>#N/A</v>
      </c>
      <c r="L65623" t="e">
        <f t="shared" si="3118"/>
        <v>#N/A</v>
      </c>
      <c r="M65623" t="e">
        <f t="shared" si="3120"/>
        <v>#N/A</v>
      </c>
    </row>
    <row r="65624" spans="10:13" x14ac:dyDescent="0.35">
      <c r="J65624" t="e">
        <f>wOBA+VLOOKUP(D65624,order[],2,FALSE)+VLOOKUP(IF(F65624&gt;7,8,IF(F65624=0,1,F65624)),pitches[],2,FALSE)+VLOOKUP(IF(E65624&gt;2,3,E65624),smatchups[],2,FALSE)</f>
        <v>#N/A</v>
      </c>
      <c r="K65624" t="e">
        <f t="shared" si="3119"/>
        <v>#N/A</v>
      </c>
      <c r="L65624" t="e">
        <f t="shared" si="3118"/>
        <v>#N/A</v>
      </c>
      <c r="M65624" t="e">
        <f t="shared" si="3120"/>
        <v>#N/A</v>
      </c>
    </row>
    <row r="65625" spans="10:13" x14ac:dyDescent="0.35">
      <c r="J65625" t="e">
        <f>wOBA+VLOOKUP(D65625,order[],2,FALSE)+VLOOKUP(IF(F65625&gt;7,8,IF(F65625=0,1,F65625)),pitches[],2,FALSE)+VLOOKUP(IF(E65625&gt;2,3,E65625),smatchups[],2,FALSE)</f>
        <v>#N/A</v>
      </c>
      <c r="K65625" t="e">
        <f t="shared" si="3119"/>
        <v>#N/A</v>
      </c>
      <c r="L65625" t="e">
        <f t="shared" si="3118"/>
        <v>#N/A</v>
      </c>
      <c r="M65625" t="e">
        <f t="shared" si="3120"/>
        <v>#N/A</v>
      </c>
    </row>
    <row r="65626" spans="10:13" x14ac:dyDescent="0.35">
      <c r="J65626" t="e">
        <f>wOBA+VLOOKUP(D65626,order[],2,FALSE)+VLOOKUP(IF(F65626&gt;7,8,IF(F65626=0,1,F65626)),pitches[],2,FALSE)+VLOOKUP(IF(E65626&gt;2,3,E65626),smatchups[],2,FALSE)</f>
        <v>#N/A</v>
      </c>
      <c r="K65626" t="e">
        <f t="shared" si="3119"/>
        <v>#N/A</v>
      </c>
      <c r="L65626" t="e">
        <f t="shared" si="3118"/>
        <v>#N/A</v>
      </c>
      <c r="M65626" t="e">
        <f t="shared" si="3120"/>
        <v>#N/A</v>
      </c>
    </row>
    <row r="65627" spans="10:13" x14ac:dyDescent="0.35">
      <c r="J65627" t="e">
        <f>wOBA+VLOOKUP(D65627,order[],2,FALSE)+VLOOKUP(IF(F65627&gt;7,8,IF(F65627=0,1,F65627)),pitches[],2,FALSE)+VLOOKUP(IF(E65627&gt;2,3,E65627),smatchups[],2,FALSE)</f>
        <v>#N/A</v>
      </c>
      <c r="K65627" t="e">
        <f t="shared" si="3119"/>
        <v>#N/A</v>
      </c>
      <c r="L65627" t="e">
        <f t="shared" si="3118"/>
        <v>#N/A</v>
      </c>
      <c r="M65627" t="e">
        <f t="shared" si="3120"/>
        <v>#N/A</v>
      </c>
    </row>
    <row r="65628" spans="10:13" x14ac:dyDescent="0.35">
      <c r="J65628" t="e">
        <f>wOBA+VLOOKUP(D65628,order[],2,FALSE)+VLOOKUP(IF(F65628&gt;7,8,IF(F65628=0,1,F65628)),pitches[],2,FALSE)+VLOOKUP(IF(E65628&gt;2,3,E65628),smatchups[],2,FALSE)</f>
        <v>#N/A</v>
      </c>
      <c r="K65628" t="e">
        <f t="shared" si="3119"/>
        <v>#N/A</v>
      </c>
      <c r="L65628" t="e">
        <f t="shared" si="3118"/>
        <v>#N/A</v>
      </c>
      <c r="M65628" t="e">
        <f t="shared" si="3120"/>
        <v>#N/A</v>
      </c>
    </row>
    <row r="65629" spans="10:13" x14ac:dyDescent="0.35">
      <c r="J65629" t="e">
        <f>wOBA+VLOOKUP(D65629,order[],2,FALSE)+VLOOKUP(IF(F65629&gt;7,8,IF(F65629=0,1,F65629)),pitches[],2,FALSE)+VLOOKUP(IF(E65629&gt;2,3,E65629),smatchups[],2,FALSE)</f>
        <v>#N/A</v>
      </c>
      <c r="K65629" t="e">
        <f t="shared" si="3119"/>
        <v>#N/A</v>
      </c>
      <c r="L65629" t="e">
        <f t="shared" si="3118"/>
        <v>#N/A</v>
      </c>
      <c r="M65629" t="e">
        <f t="shared" si="3120"/>
        <v>#N/A</v>
      </c>
    </row>
    <row r="65630" spans="10:13" x14ac:dyDescent="0.35">
      <c r="J65630" t="e">
        <f>wOBA+VLOOKUP(D65630,order[],2,FALSE)+VLOOKUP(IF(F65630&gt;7,8,IF(F65630=0,1,F65630)),pitches[],2,FALSE)+VLOOKUP(IF(E65630&gt;2,3,E65630),smatchups[],2,FALSE)</f>
        <v>#N/A</v>
      </c>
      <c r="K65630" t="e">
        <f t="shared" si="3119"/>
        <v>#N/A</v>
      </c>
      <c r="L65630" t="e">
        <f t="shared" si="3118"/>
        <v>#N/A</v>
      </c>
      <c r="M65630" t="e">
        <f t="shared" si="3120"/>
        <v>#N/A</v>
      </c>
    </row>
    <row r="65631" spans="10:13" x14ac:dyDescent="0.35">
      <c r="J65631" t="e">
        <f>wOBA+VLOOKUP(D65631,order[],2,FALSE)+VLOOKUP(IF(F65631&gt;7,8,IF(F65631=0,1,F65631)),pitches[],2,FALSE)+VLOOKUP(IF(E65631&gt;2,3,E65631),smatchups[],2,FALSE)</f>
        <v>#N/A</v>
      </c>
      <c r="K65631" t="e">
        <f t="shared" si="3119"/>
        <v>#N/A</v>
      </c>
      <c r="L65631" t="e">
        <f t="shared" si="3118"/>
        <v>#N/A</v>
      </c>
      <c r="M65631" t="e">
        <f t="shared" si="3120"/>
        <v>#N/A</v>
      </c>
    </row>
    <row r="65632" spans="10:13" x14ac:dyDescent="0.35">
      <c r="J65632" t="e">
        <f>wOBA+VLOOKUP(D65632,order[],2,FALSE)+VLOOKUP(IF(F65632&gt;7,8,IF(F65632=0,1,F65632)),pitches[],2,FALSE)+VLOOKUP(IF(E65632&gt;2,3,E65632),smatchups[],2,FALSE)</f>
        <v>#N/A</v>
      </c>
      <c r="K65632" t="e">
        <f t="shared" si="3119"/>
        <v>#N/A</v>
      </c>
      <c r="L65632" t="e">
        <f t="shared" si="3118"/>
        <v>#N/A</v>
      </c>
      <c r="M65632" t="e">
        <f t="shared" si="3120"/>
        <v>#N/A</v>
      </c>
    </row>
    <row r="65633" spans="10:13" x14ac:dyDescent="0.35">
      <c r="J65633" t="e">
        <f>wOBA+VLOOKUP(D65633,order[],2,FALSE)+VLOOKUP(IF(F65633&gt;7,8,IF(F65633=0,1,F65633)),pitches[],2,FALSE)+VLOOKUP(IF(E65633&gt;2,3,E65633),smatchups[],2,FALSE)</f>
        <v>#N/A</v>
      </c>
      <c r="K65633" t="e">
        <f t="shared" si="3119"/>
        <v>#N/A</v>
      </c>
      <c r="L65633" t="e">
        <f t="shared" si="3118"/>
        <v>#N/A</v>
      </c>
      <c r="M65633" t="e">
        <f t="shared" si="3120"/>
        <v>#N/A</v>
      </c>
    </row>
    <row r="65634" spans="10:13" x14ac:dyDescent="0.35">
      <c r="J65634" t="e">
        <f>wOBA+VLOOKUP(D65634,order[],2,FALSE)+VLOOKUP(IF(F65634&gt;7,8,IF(F65634=0,1,F65634)),pitches[],2,FALSE)+VLOOKUP(IF(E65634&gt;2,3,E65634),smatchups[],2,FALSE)</f>
        <v>#N/A</v>
      </c>
      <c r="K65634" t="e">
        <f t="shared" si="3119"/>
        <v>#N/A</v>
      </c>
      <c r="L65634" t="e">
        <f t="shared" si="3118"/>
        <v>#N/A</v>
      </c>
      <c r="M65634" t="e">
        <f t="shared" si="3120"/>
        <v>#N/A</v>
      </c>
    </row>
    <row r="65635" spans="10:13" x14ac:dyDescent="0.35">
      <c r="J65635" t="e">
        <f>wOBA+VLOOKUP(D65635,order[],2,FALSE)+VLOOKUP(IF(F65635&gt;7,8,IF(F65635=0,1,F65635)),pitches[],2,FALSE)+VLOOKUP(IF(E65635&gt;2,3,E65635),smatchups[],2,FALSE)</f>
        <v>#N/A</v>
      </c>
      <c r="K65635" t="e">
        <f t="shared" si="3119"/>
        <v>#N/A</v>
      </c>
      <c r="L65635" t="e">
        <f t="shared" si="3118"/>
        <v>#N/A</v>
      </c>
      <c r="M65635" t="e">
        <f t="shared" si="3120"/>
        <v>#N/A</v>
      </c>
    </row>
    <row r="65636" spans="10:13" x14ac:dyDescent="0.35">
      <c r="J65636" t="e">
        <f>wOBA+VLOOKUP(D65636,order[],2,FALSE)+VLOOKUP(IF(F65636&gt;7,8,IF(F65636=0,1,F65636)),pitches[],2,FALSE)+VLOOKUP(IF(E65636&gt;2,3,E65636),smatchups[],2,FALSE)</f>
        <v>#N/A</v>
      </c>
      <c r="K65636" t="e">
        <f t="shared" si="3119"/>
        <v>#N/A</v>
      </c>
      <c r="L65636" t="e">
        <f t="shared" si="3118"/>
        <v>#N/A</v>
      </c>
      <c r="M65636" t="e">
        <f t="shared" si="3120"/>
        <v>#N/A</v>
      </c>
    </row>
    <row r="65637" spans="10:13" x14ac:dyDescent="0.35">
      <c r="J65637" t="e">
        <f>wOBA+VLOOKUP(D65637,order[],2,FALSE)+VLOOKUP(IF(F65637&gt;7,8,IF(F65637=0,1,F65637)),pitches[],2,FALSE)+VLOOKUP(IF(E65637&gt;2,3,E65637),smatchups[],2,FALSE)</f>
        <v>#N/A</v>
      </c>
      <c r="K65637" t="e">
        <f t="shared" si="3119"/>
        <v>#N/A</v>
      </c>
      <c r="L65637" t="e">
        <f t="shared" si="3118"/>
        <v>#N/A</v>
      </c>
      <c r="M65637" t="e">
        <f t="shared" si="3120"/>
        <v>#N/A</v>
      </c>
    </row>
    <row r="65638" spans="10:13" x14ac:dyDescent="0.35">
      <c r="J65638" t="e">
        <f>wOBA+VLOOKUP(D65638,order[],2,FALSE)+VLOOKUP(IF(F65638&gt;7,8,IF(F65638=0,1,F65638)),pitches[],2,FALSE)+VLOOKUP(IF(E65638&gt;2,3,E65638),smatchups[],2,FALSE)</f>
        <v>#N/A</v>
      </c>
      <c r="K65638" t="e">
        <f t="shared" si="3119"/>
        <v>#N/A</v>
      </c>
      <c r="L65638" t="e">
        <f t="shared" si="3118"/>
        <v>#N/A</v>
      </c>
      <c r="M65638" t="e">
        <f t="shared" si="3120"/>
        <v>#N/A</v>
      </c>
    </row>
    <row r="65639" spans="10:13" x14ac:dyDescent="0.35">
      <c r="J65639" t="e">
        <f>wOBA+VLOOKUP(D65639,order[],2,FALSE)+VLOOKUP(IF(F65639&gt;7,8,IF(F65639=0,1,F65639)),pitches[],2,FALSE)+VLOOKUP(IF(E65639&gt;2,3,E65639),smatchups[],2,FALSE)</f>
        <v>#N/A</v>
      </c>
      <c r="K65639" t="e">
        <f t="shared" si="3119"/>
        <v>#N/A</v>
      </c>
      <c r="L65639" t="e">
        <f t="shared" si="3118"/>
        <v>#N/A</v>
      </c>
      <c r="M65639" t="e">
        <f t="shared" si="3120"/>
        <v>#N/A</v>
      </c>
    </row>
    <row r="65640" spans="10:13" x14ac:dyDescent="0.35">
      <c r="J65640" t="e">
        <f>wOBA+VLOOKUP(D65640,order[],2,FALSE)+VLOOKUP(IF(F65640&gt;7,8,IF(F65640=0,1,F65640)),pitches[],2,FALSE)+VLOOKUP(IF(E65640&gt;2,3,E65640),smatchups[],2,FALSE)</f>
        <v>#N/A</v>
      </c>
      <c r="K65640" t="e">
        <f t="shared" si="3119"/>
        <v>#N/A</v>
      </c>
      <c r="L65640" t="e">
        <f t="shared" si="3118"/>
        <v>#N/A</v>
      </c>
      <c r="M65640" t="e">
        <f t="shared" si="3120"/>
        <v>#N/A</v>
      </c>
    </row>
    <row r="65641" spans="10:13" x14ac:dyDescent="0.35">
      <c r="J65641" t="e">
        <f>wOBA+VLOOKUP(D65641,order[],2,FALSE)+VLOOKUP(IF(F65641&gt;7,8,IF(F65641=0,1,F65641)),pitches[],2,FALSE)+VLOOKUP(IF(E65641&gt;2,3,E65641),smatchups[],2,FALSE)</f>
        <v>#N/A</v>
      </c>
      <c r="K65641" t="e">
        <f t="shared" si="3119"/>
        <v>#N/A</v>
      </c>
      <c r="L65641" t="e">
        <f t="shared" si="3118"/>
        <v>#N/A</v>
      </c>
      <c r="M65641" t="e">
        <f t="shared" si="3120"/>
        <v>#N/A</v>
      </c>
    </row>
    <row r="65642" spans="10:13" x14ac:dyDescent="0.35">
      <c r="J65642" t="e">
        <f>wOBA+VLOOKUP(D65642,order[],2,FALSE)+VLOOKUP(IF(F65642&gt;7,8,IF(F65642=0,1,F65642)),pitches[],2,FALSE)+VLOOKUP(IF(E65642&gt;2,3,E65642),smatchups[],2,FALSE)</f>
        <v>#N/A</v>
      </c>
      <c r="K65642" t="e">
        <f t="shared" si="3119"/>
        <v>#N/A</v>
      </c>
      <c r="L65642" t="e">
        <f t="shared" si="3118"/>
        <v>#N/A</v>
      </c>
      <c r="M65642" t="e">
        <f t="shared" si="3120"/>
        <v>#N/A</v>
      </c>
    </row>
    <row r="65643" spans="10:13" x14ac:dyDescent="0.35">
      <c r="J65643" t="e">
        <f>wOBA+VLOOKUP(D65643,order[],2,FALSE)+VLOOKUP(IF(F65643&gt;7,8,IF(F65643=0,1,F65643)),pitches[],2,FALSE)+VLOOKUP(IF(E65643&gt;2,3,E65643),smatchups[],2,FALSE)</f>
        <v>#N/A</v>
      </c>
      <c r="K65643" t="e">
        <f t="shared" si="3119"/>
        <v>#N/A</v>
      </c>
      <c r="L65643" t="e">
        <f t="shared" si="3118"/>
        <v>#N/A</v>
      </c>
      <c r="M65643" t="e">
        <f t="shared" si="3120"/>
        <v>#N/A</v>
      </c>
    </row>
    <row r="65644" spans="10:13" x14ac:dyDescent="0.35">
      <c r="J65644" t="e">
        <f>wOBA+VLOOKUP(D65644,order[],2,FALSE)+VLOOKUP(IF(F65644&gt;7,8,IF(F65644=0,1,F65644)),pitches[],2,FALSE)+VLOOKUP(IF(E65644&gt;2,3,E65644),smatchups[],2,FALSE)</f>
        <v>#N/A</v>
      </c>
      <c r="K65644" t="e">
        <f t="shared" si="3119"/>
        <v>#N/A</v>
      </c>
      <c r="L65644" t="e">
        <f t="shared" si="3118"/>
        <v>#N/A</v>
      </c>
      <c r="M65644" t="e">
        <f t="shared" si="3120"/>
        <v>#N/A</v>
      </c>
    </row>
    <row r="65645" spans="10:13" x14ac:dyDescent="0.35">
      <c r="J65645" t="e">
        <f>wOBA+VLOOKUP(D65645,order[],2,FALSE)+VLOOKUP(IF(F65645&gt;7,8,IF(F65645=0,1,F65645)),pitches[],2,FALSE)+VLOOKUP(IF(E65645&gt;2,3,E65645),smatchups[],2,FALSE)</f>
        <v>#N/A</v>
      </c>
      <c r="K65645" t="e">
        <f t="shared" si="3119"/>
        <v>#N/A</v>
      </c>
      <c r="L65645" t="e">
        <f t="shared" si="3118"/>
        <v>#N/A</v>
      </c>
      <c r="M65645" t="e">
        <f t="shared" si="3120"/>
        <v>#N/A</v>
      </c>
    </row>
    <row r="65646" spans="10:13" x14ac:dyDescent="0.35">
      <c r="J65646" t="e">
        <f>wOBA+VLOOKUP(D65646,order[],2,FALSE)+VLOOKUP(IF(F65646&gt;7,8,IF(F65646=0,1,F65646)),pitches[],2,FALSE)+VLOOKUP(IF(E65646&gt;2,3,E65646),smatchups[],2,FALSE)</f>
        <v>#N/A</v>
      </c>
      <c r="K65646" t="e">
        <f t="shared" si="3119"/>
        <v>#N/A</v>
      </c>
      <c r="L65646" t="e">
        <f t="shared" si="3118"/>
        <v>#N/A</v>
      </c>
      <c r="M65646" t="e">
        <f t="shared" si="3120"/>
        <v>#N/A</v>
      </c>
    </row>
    <row r="65647" spans="10:13" x14ac:dyDescent="0.35">
      <c r="J65647" t="e">
        <f>wOBA+VLOOKUP(D65647,order[],2,FALSE)+VLOOKUP(IF(F65647&gt;7,8,IF(F65647=0,1,F65647)),pitches[],2,FALSE)+VLOOKUP(IF(E65647&gt;2,3,E65647),smatchups[],2,FALSE)</f>
        <v>#N/A</v>
      </c>
      <c r="K65647" t="e">
        <f t="shared" si="3119"/>
        <v>#N/A</v>
      </c>
      <c r="L65647" t="e">
        <f t="shared" si="3118"/>
        <v>#N/A</v>
      </c>
      <c r="M65647" t="e">
        <f t="shared" si="3120"/>
        <v>#N/A</v>
      </c>
    </row>
    <row r="65648" spans="10:13" x14ac:dyDescent="0.35">
      <c r="J65648" t="e">
        <f>wOBA+VLOOKUP(D65648,order[],2,FALSE)+VLOOKUP(IF(F65648&gt;7,8,IF(F65648=0,1,F65648)),pitches[],2,FALSE)+VLOOKUP(IF(E65648&gt;2,3,E65648),smatchups[],2,FALSE)</f>
        <v>#N/A</v>
      </c>
      <c r="K65648" t="e">
        <f t="shared" si="3119"/>
        <v>#N/A</v>
      </c>
      <c r="L65648" t="e">
        <f t="shared" si="3118"/>
        <v>#N/A</v>
      </c>
      <c r="M65648" t="e">
        <f t="shared" si="3120"/>
        <v>#N/A</v>
      </c>
    </row>
    <row r="65649" spans="10:13" x14ac:dyDescent="0.35">
      <c r="J65649" t="e">
        <f>wOBA+VLOOKUP(D65649,order[],2,FALSE)+VLOOKUP(IF(F65649&gt;7,8,IF(F65649=0,1,F65649)),pitches[],2,FALSE)+VLOOKUP(IF(E65649&gt;2,3,E65649),smatchups[],2,FALSE)</f>
        <v>#N/A</v>
      </c>
      <c r="K65649" t="e">
        <f t="shared" si="3119"/>
        <v>#N/A</v>
      </c>
      <c r="L65649" t="e">
        <f t="shared" si="3118"/>
        <v>#N/A</v>
      </c>
      <c r="M65649" t="e">
        <f t="shared" si="3120"/>
        <v>#N/A</v>
      </c>
    </row>
    <row r="65650" spans="10:13" x14ac:dyDescent="0.35">
      <c r="J65650" t="e">
        <f>wOBA+VLOOKUP(D65650,order[],2,FALSE)+VLOOKUP(IF(F65650&gt;7,8,IF(F65650=0,1,F65650)),pitches[],2,FALSE)+VLOOKUP(IF(E65650&gt;2,3,E65650),smatchups[],2,FALSE)</f>
        <v>#N/A</v>
      </c>
      <c r="K65650" t="e">
        <f t="shared" si="3119"/>
        <v>#N/A</v>
      </c>
      <c r="L65650" t="e">
        <f t="shared" si="3118"/>
        <v>#N/A</v>
      </c>
      <c r="M65650" t="e">
        <f t="shared" si="3120"/>
        <v>#N/A</v>
      </c>
    </row>
    <row r="65651" spans="10:13" x14ac:dyDescent="0.35">
      <c r="J65651" t="e">
        <f>wOBA+VLOOKUP(D65651,order[],2,FALSE)+VLOOKUP(IF(F65651&gt;7,8,IF(F65651=0,1,F65651)),pitches[],2,FALSE)+VLOOKUP(IF(E65651&gt;2,3,E65651),smatchups[],2,FALSE)</f>
        <v>#N/A</v>
      </c>
      <c r="K65651" t="e">
        <f t="shared" si="3119"/>
        <v>#N/A</v>
      </c>
      <c r="L65651" t="e">
        <f t="shared" si="3118"/>
        <v>#N/A</v>
      </c>
      <c r="M65651" t="e">
        <f t="shared" si="3120"/>
        <v>#N/A</v>
      </c>
    </row>
    <row r="65652" spans="10:13" x14ac:dyDescent="0.35">
      <c r="J65652" t="e">
        <f>wOBA+VLOOKUP(D65652,order[],2,FALSE)+VLOOKUP(IF(F65652&gt;7,8,IF(F65652=0,1,F65652)),pitches[],2,FALSE)+VLOOKUP(IF(E65652&gt;2,3,E65652),smatchups[],2,FALSE)</f>
        <v>#N/A</v>
      </c>
      <c r="K65652" t="e">
        <f t="shared" si="3119"/>
        <v>#N/A</v>
      </c>
      <c r="L65652" t="e">
        <f t="shared" si="3118"/>
        <v>#N/A</v>
      </c>
      <c r="M65652" t="e">
        <f t="shared" si="3120"/>
        <v>#N/A</v>
      </c>
    </row>
    <row r="65653" spans="10:13" x14ac:dyDescent="0.35">
      <c r="J65653" t="e">
        <f>wOBA+VLOOKUP(D65653,order[],2,FALSE)+VLOOKUP(IF(F65653&gt;7,8,IF(F65653=0,1,F65653)),pitches[],2,FALSE)+VLOOKUP(IF(E65653&gt;2,3,E65653),smatchups[],2,FALSE)</f>
        <v>#N/A</v>
      </c>
      <c r="K65653" t="e">
        <f t="shared" si="3119"/>
        <v>#N/A</v>
      </c>
      <c r="L65653" t="e">
        <f t="shared" si="3118"/>
        <v>#N/A</v>
      </c>
      <c r="M65653" t="e">
        <f t="shared" si="3120"/>
        <v>#N/A</v>
      </c>
    </row>
    <row r="65654" spans="10:13" x14ac:dyDescent="0.35">
      <c r="J65654" t="e">
        <f>wOBA+VLOOKUP(D65654,order[],2,FALSE)+VLOOKUP(IF(F65654&gt;7,8,IF(F65654=0,1,F65654)),pitches[],2,FALSE)+VLOOKUP(IF(E65654&gt;2,3,E65654),smatchups[],2,FALSE)</f>
        <v>#N/A</v>
      </c>
      <c r="K65654" t="e">
        <f t="shared" si="3119"/>
        <v>#N/A</v>
      </c>
      <c r="L65654" t="e">
        <f t="shared" si="3118"/>
        <v>#N/A</v>
      </c>
      <c r="M65654" t="e">
        <f t="shared" si="3120"/>
        <v>#N/A</v>
      </c>
    </row>
    <row r="65655" spans="10:13" x14ac:dyDescent="0.35">
      <c r="J65655" t="e">
        <f>wOBA+VLOOKUP(D65655,order[],2,FALSE)+VLOOKUP(IF(F65655&gt;7,8,IF(F65655=0,1,F65655)),pitches[],2,FALSE)+VLOOKUP(IF(E65655&gt;2,3,E65655),smatchups[],2,FALSE)</f>
        <v>#N/A</v>
      </c>
      <c r="K65655" t="e">
        <f t="shared" si="3119"/>
        <v>#N/A</v>
      </c>
      <c r="L65655" t="e">
        <f t="shared" si="3118"/>
        <v>#N/A</v>
      </c>
      <c r="M65655" t="e">
        <f t="shared" si="3120"/>
        <v>#N/A</v>
      </c>
    </row>
    <row r="65656" spans="10:13" x14ac:dyDescent="0.35">
      <c r="J65656" t="e">
        <f>wOBA+VLOOKUP(D65656,order[],2,FALSE)+VLOOKUP(IF(F65656&gt;7,8,IF(F65656=0,1,F65656)),pitches[],2,FALSE)+VLOOKUP(IF(E65656&gt;2,3,E65656),smatchups[],2,FALSE)</f>
        <v>#N/A</v>
      </c>
      <c r="K65656" t="e">
        <f t="shared" si="3119"/>
        <v>#N/A</v>
      </c>
      <c r="L65656" t="e">
        <f t="shared" si="3118"/>
        <v>#N/A</v>
      </c>
      <c r="M65656" t="e">
        <f t="shared" si="3120"/>
        <v>#N/A</v>
      </c>
    </row>
    <row r="65657" spans="10:13" x14ac:dyDescent="0.35">
      <c r="J65657" t="e">
        <f>wOBA+VLOOKUP(D65657,order[],2,FALSE)+VLOOKUP(IF(F65657&gt;7,8,IF(F65657=0,1,F65657)),pitches[],2,FALSE)+VLOOKUP(IF(E65657&gt;2,3,E65657),smatchups[],2,FALSE)</f>
        <v>#N/A</v>
      </c>
      <c r="K65657" t="e">
        <f t="shared" si="3119"/>
        <v>#N/A</v>
      </c>
      <c r="L65657" t="e">
        <f t="shared" si="3118"/>
        <v>#N/A</v>
      </c>
      <c r="M65657" t="e">
        <f t="shared" si="3120"/>
        <v>#N/A</v>
      </c>
    </row>
    <row r="65658" spans="10:13" x14ac:dyDescent="0.35">
      <c r="J65658" t="e">
        <f>wOBA+VLOOKUP(D65658,order[],2,FALSE)+VLOOKUP(IF(F65658&gt;7,8,IF(F65658=0,1,F65658)),pitches[],2,FALSE)+VLOOKUP(IF(E65658&gt;2,3,E65658),smatchups[],2,FALSE)</f>
        <v>#N/A</v>
      </c>
      <c r="K65658" t="e">
        <f t="shared" si="3119"/>
        <v>#N/A</v>
      </c>
      <c r="L65658" t="e">
        <f t="shared" si="3118"/>
        <v>#N/A</v>
      </c>
      <c r="M65658" t="e">
        <f t="shared" si="3120"/>
        <v>#N/A</v>
      </c>
    </row>
    <row r="65659" spans="10:13" x14ac:dyDescent="0.35">
      <c r="J65659" t="e">
        <f>wOBA+VLOOKUP(D65659,order[],2,FALSE)+VLOOKUP(IF(F65659&gt;7,8,IF(F65659=0,1,F65659)),pitches[],2,FALSE)+VLOOKUP(IF(E65659&gt;2,3,E65659),smatchups[],2,FALSE)</f>
        <v>#N/A</v>
      </c>
      <c r="K65659" t="e">
        <f t="shared" si="3119"/>
        <v>#N/A</v>
      </c>
      <c r="L65659" t="e">
        <f t="shared" si="3118"/>
        <v>#N/A</v>
      </c>
      <c r="M65659" t="e">
        <f t="shared" si="3120"/>
        <v>#N/A</v>
      </c>
    </row>
    <row r="65660" spans="10:13" x14ac:dyDescent="0.35">
      <c r="J65660" t="e">
        <f>wOBA+VLOOKUP(D65660,order[],2,FALSE)+VLOOKUP(IF(F65660&gt;7,8,IF(F65660=0,1,F65660)),pitches[],2,FALSE)+VLOOKUP(IF(E65660&gt;2,3,E65660),smatchups[],2,FALSE)</f>
        <v>#N/A</v>
      </c>
      <c r="K65660" t="e">
        <f t="shared" si="3119"/>
        <v>#N/A</v>
      </c>
      <c r="L65660" t="e">
        <f t="shared" si="3118"/>
        <v>#N/A</v>
      </c>
      <c r="M65660" t="e">
        <f t="shared" si="3120"/>
        <v>#N/A</v>
      </c>
    </row>
    <row r="65661" spans="10:13" x14ac:dyDescent="0.35">
      <c r="J65661" t="e">
        <f>wOBA+VLOOKUP(D65661,order[],2,FALSE)+VLOOKUP(IF(F65661&gt;7,8,IF(F65661=0,1,F65661)),pitches[],2,FALSE)+VLOOKUP(IF(E65661&gt;2,3,E65661),smatchups[],2,FALSE)</f>
        <v>#N/A</v>
      </c>
      <c r="K65661" t="e">
        <f t="shared" si="3119"/>
        <v>#N/A</v>
      </c>
      <c r="L65661" t="e">
        <f t="shared" si="3118"/>
        <v>#N/A</v>
      </c>
      <c r="M65661" t="e">
        <f t="shared" si="3120"/>
        <v>#N/A</v>
      </c>
    </row>
    <row r="65662" spans="10:13" x14ac:dyDescent="0.35">
      <c r="J65662" t="e">
        <f>wOBA+VLOOKUP(D65662,order[],2,FALSE)+VLOOKUP(IF(F65662&gt;7,8,IF(F65662=0,1,F65662)),pitches[],2,FALSE)+VLOOKUP(IF(E65662&gt;2,3,E65662),smatchups[],2,FALSE)</f>
        <v>#N/A</v>
      </c>
      <c r="K65662" t="e">
        <f t="shared" si="3119"/>
        <v>#N/A</v>
      </c>
      <c r="L65662" t="e">
        <f t="shared" si="3118"/>
        <v>#N/A</v>
      </c>
      <c r="M65662" t="e">
        <f t="shared" si="3120"/>
        <v>#N/A</v>
      </c>
    </row>
    <row r="65663" spans="10:13" x14ac:dyDescent="0.35">
      <c r="J65663" t="e">
        <f>wOBA+VLOOKUP(D65663,order[],2,FALSE)+VLOOKUP(IF(F65663&gt;7,8,IF(F65663=0,1,F65663)),pitches[],2,FALSE)+VLOOKUP(IF(E65663&gt;2,3,E65663),smatchups[],2,FALSE)</f>
        <v>#N/A</v>
      </c>
      <c r="K65663" t="e">
        <f t="shared" si="3119"/>
        <v>#N/A</v>
      </c>
      <c r="L65663" t="e">
        <f t="shared" si="3118"/>
        <v>#N/A</v>
      </c>
      <c r="M65663" t="e">
        <f t="shared" si="3120"/>
        <v>#N/A</v>
      </c>
    </row>
    <row r="65664" spans="10:13" x14ac:dyDescent="0.35">
      <c r="J65664" t="e">
        <f>wOBA+VLOOKUP(D65664,order[],2,FALSE)+VLOOKUP(IF(F65664&gt;7,8,IF(F65664=0,1,F65664)),pitches[],2,FALSE)+VLOOKUP(IF(E65664&gt;2,3,E65664),smatchups[],2,FALSE)</f>
        <v>#N/A</v>
      </c>
      <c r="K65664" t="e">
        <f t="shared" si="3119"/>
        <v>#N/A</v>
      </c>
      <c r="L65664" t="e">
        <f t="shared" si="3118"/>
        <v>#N/A</v>
      </c>
      <c r="M65664" t="e">
        <f t="shared" si="3120"/>
        <v>#N/A</v>
      </c>
    </row>
    <row r="65665" spans="10:13" x14ac:dyDescent="0.35">
      <c r="J65665" t="e">
        <f>wOBA+VLOOKUP(D65665,order[],2,FALSE)+VLOOKUP(IF(F65665&gt;7,8,IF(F65665=0,1,F65665)),pitches[],2,FALSE)+VLOOKUP(IF(E65665&gt;2,3,E65665),smatchups[],2,FALSE)</f>
        <v>#N/A</v>
      </c>
      <c r="K65665" t="e">
        <f t="shared" si="3119"/>
        <v>#N/A</v>
      </c>
      <c r="L65665" t="e">
        <f t="shared" si="3118"/>
        <v>#N/A</v>
      </c>
      <c r="M65665" t="e">
        <f t="shared" si="3120"/>
        <v>#N/A</v>
      </c>
    </row>
    <row r="65666" spans="10:13" x14ac:dyDescent="0.35">
      <c r="J65666" t="e">
        <f>wOBA+VLOOKUP(D65666,order[],2,FALSE)+VLOOKUP(IF(F65666&gt;7,8,IF(F65666=0,1,F65666)),pitches[],2,FALSE)+VLOOKUP(IF(E65666&gt;2,3,E65666),smatchups[],2,FALSE)</f>
        <v>#N/A</v>
      </c>
      <c r="K65666" t="e">
        <f t="shared" si="3119"/>
        <v>#N/A</v>
      </c>
      <c r="L65666" t="e">
        <f t="shared" ref="L65666:L65729" si="3121">IF(E65666=0,BF$1+BE$1*F65666,IF(E65666=1,BF$2+BE$2*F65666,IF(E65666=2,BF$3+BE$3*F65666,BF$4+BE$4*F65666)))+J65666</f>
        <v>#N/A</v>
      </c>
      <c r="M65666" t="e">
        <f t="shared" si="3120"/>
        <v>#N/A</v>
      </c>
    </row>
    <row r="65667" spans="10:13" x14ac:dyDescent="0.35">
      <c r="J65667" t="e">
        <f>wOBA+VLOOKUP(D65667,order[],2,FALSE)+VLOOKUP(IF(F65667&gt;7,8,IF(F65667=0,1,F65667)),pitches[],2,FALSE)+VLOOKUP(IF(E65667&gt;2,3,E65667),smatchups[],2,FALSE)</f>
        <v>#N/A</v>
      </c>
      <c r="K65667" t="e">
        <f t="shared" ref="K65667:K65730" si="3122">H65667-J65667</f>
        <v>#N/A</v>
      </c>
      <c r="L65667" t="e">
        <f t="shared" si="3121"/>
        <v>#N/A</v>
      </c>
      <c r="M65667" t="e">
        <f t="shared" ref="M65667:M65730" si="3123">H65667-L65667</f>
        <v>#N/A</v>
      </c>
    </row>
    <row r="65668" spans="10:13" x14ac:dyDescent="0.35">
      <c r="J65668" t="e">
        <f>wOBA+VLOOKUP(D65668,order[],2,FALSE)+VLOOKUP(IF(F65668&gt;7,8,IF(F65668=0,1,F65668)),pitches[],2,FALSE)+VLOOKUP(IF(E65668&gt;2,3,E65668),smatchups[],2,FALSE)</f>
        <v>#N/A</v>
      </c>
      <c r="K65668" t="e">
        <f t="shared" si="3122"/>
        <v>#N/A</v>
      </c>
      <c r="L65668" t="e">
        <f t="shared" si="3121"/>
        <v>#N/A</v>
      </c>
      <c r="M65668" t="e">
        <f t="shared" si="3123"/>
        <v>#N/A</v>
      </c>
    </row>
    <row r="65669" spans="10:13" x14ac:dyDescent="0.35">
      <c r="J65669" t="e">
        <f>wOBA+VLOOKUP(D65669,order[],2,FALSE)+VLOOKUP(IF(F65669&gt;7,8,IF(F65669=0,1,F65669)),pitches[],2,FALSE)+VLOOKUP(IF(E65669&gt;2,3,E65669),smatchups[],2,FALSE)</f>
        <v>#N/A</v>
      </c>
      <c r="K65669" t="e">
        <f t="shared" si="3122"/>
        <v>#N/A</v>
      </c>
      <c r="L65669" t="e">
        <f t="shared" si="3121"/>
        <v>#N/A</v>
      </c>
      <c r="M65669" t="e">
        <f t="shared" si="3123"/>
        <v>#N/A</v>
      </c>
    </row>
    <row r="65670" spans="10:13" x14ac:dyDescent="0.35">
      <c r="J65670" t="e">
        <f>wOBA+VLOOKUP(D65670,order[],2,FALSE)+VLOOKUP(IF(F65670&gt;7,8,IF(F65670=0,1,F65670)),pitches[],2,FALSE)+VLOOKUP(IF(E65670&gt;2,3,E65670),smatchups[],2,FALSE)</f>
        <v>#N/A</v>
      </c>
      <c r="K65670" t="e">
        <f t="shared" si="3122"/>
        <v>#N/A</v>
      </c>
      <c r="L65670" t="e">
        <f t="shared" si="3121"/>
        <v>#N/A</v>
      </c>
      <c r="M65670" t="e">
        <f t="shared" si="3123"/>
        <v>#N/A</v>
      </c>
    </row>
    <row r="65671" spans="10:13" x14ac:dyDescent="0.35">
      <c r="J65671" t="e">
        <f>wOBA+VLOOKUP(D65671,order[],2,FALSE)+VLOOKUP(IF(F65671&gt;7,8,IF(F65671=0,1,F65671)),pitches[],2,FALSE)+VLOOKUP(IF(E65671&gt;2,3,E65671),smatchups[],2,FALSE)</f>
        <v>#N/A</v>
      </c>
      <c r="K65671" t="e">
        <f t="shared" si="3122"/>
        <v>#N/A</v>
      </c>
      <c r="L65671" t="e">
        <f t="shared" si="3121"/>
        <v>#N/A</v>
      </c>
      <c r="M65671" t="e">
        <f t="shared" si="3123"/>
        <v>#N/A</v>
      </c>
    </row>
    <row r="65672" spans="10:13" x14ac:dyDescent="0.35">
      <c r="J65672" t="e">
        <f>wOBA+VLOOKUP(D65672,order[],2,FALSE)+VLOOKUP(IF(F65672&gt;7,8,IF(F65672=0,1,F65672)),pitches[],2,FALSE)+VLOOKUP(IF(E65672&gt;2,3,E65672),smatchups[],2,FALSE)</f>
        <v>#N/A</v>
      </c>
      <c r="K65672" t="e">
        <f t="shared" si="3122"/>
        <v>#N/A</v>
      </c>
      <c r="L65672" t="e">
        <f t="shared" si="3121"/>
        <v>#N/A</v>
      </c>
      <c r="M65672" t="e">
        <f t="shared" si="3123"/>
        <v>#N/A</v>
      </c>
    </row>
    <row r="65673" spans="10:13" x14ac:dyDescent="0.35">
      <c r="J65673" t="e">
        <f>wOBA+VLOOKUP(D65673,order[],2,FALSE)+VLOOKUP(IF(F65673&gt;7,8,IF(F65673=0,1,F65673)),pitches[],2,FALSE)+VLOOKUP(IF(E65673&gt;2,3,E65673),smatchups[],2,FALSE)</f>
        <v>#N/A</v>
      </c>
      <c r="K65673" t="e">
        <f t="shared" si="3122"/>
        <v>#N/A</v>
      </c>
      <c r="L65673" t="e">
        <f t="shared" si="3121"/>
        <v>#N/A</v>
      </c>
      <c r="M65673" t="e">
        <f t="shared" si="3123"/>
        <v>#N/A</v>
      </c>
    </row>
    <row r="65674" spans="10:13" x14ac:dyDescent="0.35">
      <c r="J65674" t="e">
        <f>wOBA+VLOOKUP(D65674,order[],2,FALSE)+VLOOKUP(IF(F65674&gt;7,8,IF(F65674=0,1,F65674)),pitches[],2,FALSE)+VLOOKUP(IF(E65674&gt;2,3,E65674),smatchups[],2,FALSE)</f>
        <v>#N/A</v>
      </c>
      <c r="K65674" t="e">
        <f t="shared" si="3122"/>
        <v>#N/A</v>
      </c>
      <c r="L65674" t="e">
        <f t="shared" si="3121"/>
        <v>#N/A</v>
      </c>
      <c r="M65674" t="e">
        <f t="shared" si="3123"/>
        <v>#N/A</v>
      </c>
    </row>
    <row r="65675" spans="10:13" x14ac:dyDescent="0.35">
      <c r="J65675" t="e">
        <f>wOBA+VLOOKUP(D65675,order[],2,FALSE)+VLOOKUP(IF(F65675&gt;7,8,IF(F65675=0,1,F65675)),pitches[],2,FALSE)+VLOOKUP(IF(E65675&gt;2,3,E65675),smatchups[],2,FALSE)</f>
        <v>#N/A</v>
      </c>
      <c r="K65675" t="e">
        <f t="shared" si="3122"/>
        <v>#N/A</v>
      </c>
      <c r="L65675" t="e">
        <f t="shared" si="3121"/>
        <v>#N/A</v>
      </c>
      <c r="M65675" t="e">
        <f t="shared" si="3123"/>
        <v>#N/A</v>
      </c>
    </row>
    <row r="65676" spans="10:13" x14ac:dyDescent="0.35">
      <c r="J65676" t="e">
        <f>wOBA+VLOOKUP(D65676,order[],2,FALSE)+VLOOKUP(IF(F65676&gt;7,8,IF(F65676=0,1,F65676)),pitches[],2,FALSE)+VLOOKUP(IF(E65676&gt;2,3,E65676),smatchups[],2,FALSE)</f>
        <v>#N/A</v>
      </c>
      <c r="K65676" t="e">
        <f t="shared" si="3122"/>
        <v>#N/A</v>
      </c>
      <c r="L65676" t="e">
        <f t="shared" si="3121"/>
        <v>#N/A</v>
      </c>
      <c r="M65676" t="e">
        <f t="shared" si="3123"/>
        <v>#N/A</v>
      </c>
    </row>
    <row r="65677" spans="10:13" x14ac:dyDescent="0.35">
      <c r="J65677" t="e">
        <f>wOBA+VLOOKUP(D65677,order[],2,FALSE)+VLOOKUP(IF(F65677&gt;7,8,IF(F65677=0,1,F65677)),pitches[],2,FALSE)+VLOOKUP(IF(E65677&gt;2,3,E65677),smatchups[],2,FALSE)</f>
        <v>#N/A</v>
      </c>
      <c r="K65677" t="e">
        <f t="shared" si="3122"/>
        <v>#N/A</v>
      </c>
      <c r="L65677" t="e">
        <f t="shared" si="3121"/>
        <v>#N/A</v>
      </c>
      <c r="M65677" t="e">
        <f t="shared" si="3123"/>
        <v>#N/A</v>
      </c>
    </row>
    <row r="65678" spans="10:13" x14ac:dyDescent="0.35">
      <c r="J65678" t="e">
        <f>wOBA+VLOOKUP(D65678,order[],2,FALSE)+VLOOKUP(IF(F65678&gt;7,8,IF(F65678=0,1,F65678)),pitches[],2,FALSE)+VLOOKUP(IF(E65678&gt;2,3,E65678),smatchups[],2,FALSE)</f>
        <v>#N/A</v>
      </c>
      <c r="K65678" t="e">
        <f t="shared" si="3122"/>
        <v>#N/A</v>
      </c>
      <c r="L65678" t="e">
        <f t="shared" si="3121"/>
        <v>#N/A</v>
      </c>
      <c r="M65678" t="e">
        <f t="shared" si="3123"/>
        <v>#N/A</v>
      </c>
    </row>
    <row r="65679" spans="10:13" x14ac:dyDescent="0.35">
      <c r="J65679" t="e">
        <f>wOBA+VLOOKUP(D65679,order[],2,FALSE)+VLOOKUP(IF(F65679&gt;7,8,IF(F65679=0,1,F65679)),pitches[],2,FALSE)+VLOOKUP(IF(E65679&gt;2,3,E65679),smatchups[],2,FALSE)</f>
        <v>#N/A</v>
      </c>
      <c r="K65679" t="e">
        <f t="shared" si="3122"/>
        <v>#N/A</v>
      </c>
      <c r="L65679" t="e">
        <f t="shared" si="3121"/>
        <v>#N/A</v>
      </c>
      <c r="M65679" t="e">
        <f t="shared" si="3123"/>
        <v>#N/A</v>
      </c>
    </row>
    <row r="65680" spans="10:13" x14ac:dyDescent="0.35">
      <c r="J65680" t="e">
        <f>wOBA+VLOOKUP(D65680,order[],2,FALSE)+VLOOKUP(IF(F65680&gt;7,8,IF(F65680=0,1,F65680)),pitches[],2,FALSE)+VLOOKUP(IF(E65680&gt;2,3,E65680),smatchups[],2,FALSE)</f>
        <v>#N/A</v>
      </c>
      <c r="K65680" t="e">
        <f t="shared" si="3122"/>
        <v>#N/A</v>
      </c>
      <c r="L65680" t="e">
        <f t="shared" si="3121"/>
        <v>#N/A</v>
      </c>
      <c r="M65680" t="e">
        <f t="shared" si="3123"/>
        <v>#N/A</v>
      </c>
    </row>
    <row r="65681" spans="10:13" x14ac:dyDescent="0.35">
      <c r="J65681" t="e">
        <f>wOBA+VLOOKUP(D65681,order[],2,FALSE)+VLOOKUP(IF(F65681&gt;7,8,IF(F65681=0,1,F65681)),pitches[],2,FALSE)+VLOOKUP(IF(E65681&gt;2,3,E65681),smatchups[],2,FALSE)</f>
        <v>#N/A</v>
      </c>
      <c r="K65681" t="e">
        <f t="shared" si="3122"/>
        <v>#N/A</v>
      </c>
      <c r="L65681" t="e">
        <f t="shared" si="3121"/>
        <v>#N/A</v>
      </c>
      <c r="M65681" t="e">
        <f t="shared" si="3123"/>
        <v>#N/A</v>
      </c>
    </row>
    <row r="65682" spans="10:13" x14ac:dyDescent="0.35">
      <c r="J65682" t="e">
        <f>wOBA+VLOOKUP(D65682,order[],2,FALSE)+VLOOKUP(IF(F65682&gt;7,8,IF(F65682=0,1,F65682)),pitches[],2,FALSE)+VLOOKUP(IF(E65682&gt;2,3,E65682),smatchups[],2,FALSE)</f>
        <v>#N/A</v>
      </c>
      <c r="K65682" t="e">
        <f t="shared" si="3122"/>
        <v>#N/A</v>
      </c>
      <c r="L65682" t="e">
        <f t="shared" si="3121"/>
        <v>#N/A</v>
      </c>
      <c r="M65682" t="e">
        <f t="shared" si="3123"/>
        <v>#N/A</v>
      </c>
    </row>
    <row r="65683" spans="10:13" x14ac:dyDescent="0.35">
      <c r="J65683" t="e">
        <f>wOBA+VLOOKUP(D65683,order[],2,FALSE)+VLOOKUP(IF(F65683&gt;7,8,IF(F65683=0,1,F65683)),pitches[],2,FALSE)+VLOOKUP(IF(E65683&gt;2,3,E65683),smatchups[],2,FALSE)</f>
        <v>#N/A</v>
      </c>
      <c r="K65683" t="e">
        <f t="shared" si="3122"/>
        <v>#N/A</v>
      </c>
      <c r="L65683" t="e">
        <f t="shared" si="3121"/>
        <v>#N/A</v>
      </c>
      <c r="M65683" t="e">
        <f t="shared" si="3123"/>
        <v>#N/A</v>
      </c>
    </row>
    <row r="65684" spans="10:13" x14ac:dyDescent="0.35">
      <c r="J65684" t="e">
        <f>wOBA+VLOOKUP(D65684,order[],2,FALSE)+VLOOKUP(IF(F65684&gt;7,8,IF(F65684=0,1,F65684)),pitches[],2,FALSE)+VLOOKUP(IF(E65684&gt;2,3,E65684),smatchups[],2,FALSE)</f>
        <v>#N/A</v>
      </c>
      <c r="K65684" t="e">
        <f t="shared" si="3122"/>
        <v>#N/A</v>
      </c>
      <c r="L65684" t="e">
        <f t="shared" si="3121"/>
        <v>#N/A</v>
      </c>
      <c r="M65684" t="e">
        <f t="shared" si="3123"/>
        <v>#N/A</v>
      </c>
    </row>
    <row r="65685" spans="10:13" x14ac:dyDescent="0.35">
      <c r="J65685" t="e">
        <f>wOBA+VLOOKUP(D65685,order[],2,FALSE)+VLOOKUP(IF(F65685&gt;7,8,IF(F65685=0,1,F65685)),pitches[],2,FALSE)+VLOOKUP(IF(E65685&gt;2,3,E65685),smatchups[],2,FALSE)</f>
        <v>#N/A</v>
      </c>
      <c r="K65685" t="e">
        <f t="shared" si="3122"/>
        <v>#N/A</v>
      </c>
      <c r="L65685" t="e">
        <f t="shared" si="3121"/>
        <v>#N/A</v>
      </c>
      <c r="M65685" t="e">
        <f t="shared" si="3123"/>
        <v>#N/A</v>
      </c>
    </row>
    <row r="65686" spans="10:13" x14ac:dyDescent="0.35">
      <c r="J65686" t="e">
        <f>wOBA+VLOOKUP(D65686,order[],2,FALSE)+VLOOKUP(IF(F65686&gt;7,8,IF(F65686=0,1,F65686)),pitches[],2,FALSE)+VLOOKUP(IF(E65686&gt;2,3,E65686),smatchups[],2,FALSE)</f>
        <v>#N/A</v>
      </c>
      <c r="K65686" t="e">
        <f t="shared" si="3122"/>
        <v>#N/A</v>
      </c>
      <c r="L65686" t="e">
        <f t="shared" si="3121"/>
        <v>#N/A</v>
      </c>
      <c r="M65686" t="e">
        <f t="shared" si="3123"/>
        <v>#N/A</v>
      </c>
    </row>
    <row r="65687" spans="10:13" x14ac:dyDescent="0.35">
      <c r="J65687" t="e">
        <f>wOBA+VLOOKUP(D65687,order[],2,FALSE)+VLOOKUP(IF(F65687&gt;7,8,IF(F65687=0,1,F65687)),pitches[],2,FALSE)+VLOOKUP(IF(E65687&gt;2,3,E65687),smatchups[],2,FALSE)</f>
        <v>#N/A</v>
      </c>
      <c r="K65687" t="e">
        <f t="shared" si="3122"/>
        <v>#N/A</v>
      </c>
      <c r="L65687" t="e">
        <f t="shared" si="3121"/>
        <v>#N/A</v>
      </c>
      <c r="M65687" t="e">
        <f t="shared" si="3123"/>
        <v>#N/A</v>
      </c>
    </row>
    <row r="65688" spans="10:13" x14ac:dyDescent="0.35">
      <c r="J65688" t="e">
        <f>wOBA+VLOOKUP(D65688,order[],2,FALSE)+VLOOKUP(IF(F65688&gt;7,8,IF(F65688=0,1,F65688)),pitches[],2,FALSE)+VLOOKUP(IF(E65688&gt;2,3,E65688),smatchups[],2,FALSE)</f>
        <v>#N/A</v>
      </c>
      <c r="K65688" t="e">
        <f t="shared" si="3122"/>
        <v>#N/A</v>
      </c>
      <c r="L65688" t="e">
        <f t="shared" si="3121"/>
        <v>#N/A</v>
      </c>
      <c r="M65688" t="e">
        <f t="shared" si="3123"/>
        <v>#N/A</v>
      </c>
    </row>
    <row r="65689" spans="10:13" x14ac:dyDescent="0.35">
      <c r="J65689" t="e">
        <f>wOBA+VLOOKUP(D65689,order[],2,FALSE)+VLOOKUP(IF(F65689&gt;7,8,IF(F65689=0,1,F65689)),pitches[],2,FALSE)+VLOOKUP(IF(E65689&gt;2,3,E65689),smatchups[],2,FALSE)</f>
        <v>#N/A</v>
      </c>
      <c r="K65689" t="e">
        <f t="shared" si="3122"/>
        <v>#N/A</v>
      </c>
      <c r="L65689" t="e">
        <f t="shared" si="3121"/>
        <v>#N/A</v>
      </c>
      <c r="M65689" t="e">
        <f t="shared" si="3123"/>
        <v>#N/A</v>
      </c>
    </row>
    <row r="65690" spans="10:13" x14ac:dyDescent="0.35">
      <c r="J65690" t="e">
        <f>wOBA+VLOOKUP(D65690,order[],2,FALSE)+VLOOKUP(IF(F65690&gt;7,8,IF(F65690=0,1,F65690)),pitches[],2,FALSE)+VLOOKUP(IF(E65690&gt;2,3,E65690),smatchups[],2,FALSE)</f>
        <v>#N/A</v>
      </c>
      <c r="K65690" t="e">
        <f t="shared" si="3122"/>
        <v>#N/A</v>
      </c>
      <c r="L65690" t="e">
        <f t="shared" si="3121"/>
        <v>#N/A</v>
      </c>
      <c r="M65690" t="e">
        <f t="shared" si="3123"/>
        <v>#N/A</v>
      </c>
    </row>
    <row r="65691" spans="10:13" x14ac:dyDescent="0.35">
      <c r="J65691" t="e">
        <f>wOBA+VLOOKUP(D65691,order[],2,FALSE)+VLOOKUP(IF(F65691&gt;7,8,IF(F65691=0,1,F65691)),pitches[],2,FALSE)+VLOOKUP(IF(E65691&gt;2,3,E65691),smatchups[],2,FALSE)</f>
        <v>#N/A</v>
      </c>
      <c r="K65691" t="e">
        <f t="shared" si="3122"/>
        <v>#N/A</v>
      </c>
      <c r="L65691" t="e">
        <f t="shared" si="3121"/>
        <v>#N/A</v>
      </c>
      <c r="M65691" t="e">
        <f t="shared" si="3123"/>
        <v>#N/A</v>
      </c>
    </row>
    <row r="65692" spans="10:13" x14ac:dyDescent="0.35">
      <c r="J65692" t="e">
        <f>wOBA+VLOOKUP(D65692,order[],2,FALSE)+VLOOKUP(IF(F65692&gt;7,8,IF(F65692=0,1,F65692)),pitches[],2,FALSE)+VLOOKUP(IF(E65692&gt;2,3,E65692),smatchups[],2,FALSE)</f>
        <v>#N/A</v>
      </c>
      <c r="K65692" t="e">
        <f t="shared" si="3122"/>
        <v>#N/A</v>
      </c>
      <c r="L65692" t="e">
        <f t="shared" si="3121"/>
        <v>#N/A</v>
      </c>
      <c r="M65692" t="e">
        <f t="shared" si="3123"/>
        <v>#N/A</v>
      </c>
    </row>
    <row r="65693" spans="10:13" x14ac:dyDescent="0.35">
      <c r="J65693" t="e">
        <f>wOBA+VLOOKUP(D65693,order[],2,FALSE)+VLOOKUP(IF(F65693&gt;7,8,IF(F65693=0,1,F65693)),pitches[],2,FALSE)+VLOOKUP(IF(E65693&gt;2,3,E65693),smatchups[],2,FALSE)</f>
        <v>#N/A</v>
      </c>
      <c r="K65693" t="e">
        <f t="shared" si="3122"/>
        <v>#N/A</v>
      </c>
      <c r="L65693" t="e">
        <f t="shared" si="3121"/>
        <v>#N/A</v>
      </c>
      <c r="M65693" t="e">
        <f t="shared" si="3123"/>
        <v>#N/A</v>
      </c>
    </row>
    <row r="65694" spans="10:13" x14ac:dyDescent="0.35">
      <c r="J65694" t="e">
        <f>wOBA+VLOOKUP(D65694,order[],2,FALSE)+VLOOKUP(IF(F65694&gt;7,8,IF(F65694=0,1,F65694)),pitches[],2,FALSE)+VLOOKUP(IF(E65694&gt;2,3,E65694),smatchups[],2,FALSE)</f>
        <v>#N/A</v>
      </c>
      <c r="K65694" t="e">
        <f t="shared" si="3122"/>
        <v>#N/A</v>
      </c>
      <c r="L65694" t="e">
        <f t="shared" si="3121"/>
        <v>#N/A</v>
      </c>
      <c r="M65694" t="e">
        <f t="shared" si="3123"/>
        <v>#N/A</v>
      </c>
    </row>
    <row r="65695" spans="10:13" x14ac:dyDescent="0.35">
      <c r="J65695" t="e">
        <f>wOBA+VLOOKUP(D65695,order[],2,FALSE)+VLOOKUP(IF(F65695&gt;7,8,IF(F65695=0,1,F65695)),pitches[],2,FALSE)+VLOOKUP(IF(E65695&gt;2,3,E65695),smatchups[],2,FALSE)</f>
        <v>#N/A</v>
      </c>
      <c r="K65695" t="e">
        <f t="shared" si="3122"/>
        <v>#N/A</v>
      </c>
      <c r="L65695" t="e">
        <f t="shared" si="3121"/>
        <v>#N/A</v>
      </c>
      <c r="M65695" t="e">
        <f t="shared" si="3123"/>
        <v>#N/A</v>
      </c>
    </row>
    <row r="65696" spans="10:13" x14ac:dyDescent="0.35">
      <c r="J65696" t="e">
        <f>wOBA+VLOOKUP(D65696,order[],2,FALSE)+VLOOKUP(IF(F65696&gt;7,8,IF(F65696=0,1,F65696)),pitches[],2,FALSE)+VLOOKUP(IF(E65696&gt;2,3,E65696),smatchups[],2,FALSE)</f>
        <v>#N/A</v>
      </c>
      <c r="K65696" t="e">
        <f t="shared" si="3122"/>
        <v>#N/A</v>
      </c>
      <c r="L65696" t="e">
        <f t="shared" si="3121"/>
        <v>#N/A</v>
      </c>
      <c r="M65696" t="e">
        <f t="shared" si="3123"/>
        <v>#N/A</v>
      </c>
    </row>
    <row r="65697" spans="10:13" x14ac:dyDescent="0.35">
      <c r="J65697" t="e">
        <f>wOBA+VLOOKUP(D65697,order[],2,FALSE)+VLOOKUP(IF(F65697&gt;7,8,IF(F65697=0,1,F65697)),pitches[],2,FALSE)+VLOOKUP(IF(E65697&gt;2,3,E65697),smatchups[],2,FALSE)</f>
        <v>#N/A</v>
      </c>
      <c r="K65697" t="e">
        <f t="shared" si="3122"/>
        <v>#N/A</v>
      </c>
      <c r="L65697" t="e">
        <f t="shared" si="3121"/>
        <v>#N/A</v>
      </c>
      <c r="M65697" t="e">
        <f t="shared" si="3123"/>
        <v>#N/A</v>
      </c>
    </row>
    <row r="65698" spans="10:13" x14ac:dyDescent="0.35">
      <c r="J65698" t="e">
        <f>wOBA+VLOOKUP(D65698,order[],2,FALSE)+VLOOKUP(IF(F65698&gt;7,8,IF(F65698=0,1,F65698)),pitches[],2,FALSE)+VLOOKUP(IF(E65698&gt;2,3,E65698),smatchups[],2,FALSE)</f>
        <v>#N/A</v>
      </c>
      <c r="K65698" t="e">
        <f t="shared" si="3122"/>
        <v>#N/A</v>
      </c>
      <c r="L65698" t="e">
        <f t="shared" si="3121"/>
        <v>#N/A</v>
      </c>
      <c r="M65698" t="e">
        <f t="shared" si="3123"/>
        <v>#N/A</v>
      </c>
    </row>
    <row r="65699" spans="10:13" x14ac:dyDescent="0.35">
      <c r="J65699" t="e">
        <f>wOBA+VLOOKUP(D65699,order[],2,FALSE)+VLOOKUP(IF(F65699&gt;7,8,IF(F65699=0,1,F65699)),pitches[],2,FALSE)+VLOOKUP(IF(E65699&gt;2,3,E65699),smatchups[],2,FALSE)</f>
        <v>#N/A</v>
      </c>
      <c r="K65699" t="e">
        <f t="shared" si="3122"/>
        <v>#N/A</v>
      </c>
      <c r="L65699" t="e">
        <f t="shared" si="3121"/>
        <v>#N/A</v>
      </c>
      <c r="M65699" t="e">
        <f t="shared" si="3123"/>
        <v>#N/A</v>
      </c>
    </row>
    <row r="65700" spans="10:13" x14ac:dyDescent="0.35">
      <c r="J65700" t="e">
        <f>wOBA+VLOOKUP(D65700,order[],2,FALSE)+VLOOKUP(IF(F65700&gt;7,8,IF(F65700=0,1,F65700)),pitches[],2,FALSE)+VLOOKUP(IF(E65700&gt;2,3,E65700),smatchups[],2,FALSE)</f>
        <v>#N/A</v>
      </c>
      <c r="K65700" t="e">
        <f t="shared" si="3122"/>
        <v>#N/A</v>
      </c>
      <c r="L65700" t="e">
        <f t="shared" si="3121"/>
        <v>#N/A</v>
      </c>
      <c r="M65700" t="e">
        <f t="shared" si="3123"/>
        <v>#N/A</v>
      </c>
    </row>
    <row r="65701" spans="10:13" x14ac:dyDescent="0.35">
      <c r="J65701" t="e">
        <f>wOBA+VLOOKUP(D65701,order[],2,FALSE)+VLOOKUP(IF(F65701&gt;7,8,IF(F65701=0,1,F65701)),pitches[],2,FALSE)+VLOOKUP(IF(E65701&gt;2,3,E65701),smatchups[],2,FALSE)</f>
        <v>#N/A</v>
      </c>
      <c r="K65701" t="e">
        <f t="shared" si="3122"/>
        <v>#N/A</v>
      </c>
      <c r="L65701" t="e">
        <f t="shared" si="3121"/>
        <v>#N/A</v>
      </c>
      <c r="M65701" t="e">
        <f t="shared" si="3123"/>
        <v>#N/A</v>
      </c>
    </row>
    <row r="65702" spans="10:13" x14ac:dyDescent="0.35">
      <c r="J65702" t="e">
        <f>wOBA+VLOOKUP(D65702,order[],2,FALSE)+VLOOKUP(IF(F65702&gt;7,8,IF(F65702=0,1,F65702)),pitches[],2,FALSE)+VLOOKUP(IF(E65702&gt;2,3,E65702),smatchups[],2,FALSE)</f>
        <v>#N/A</v>
      </c>
      <c r="K65702" t="e">
        <f t="shared" si="3122"/>
        <v>#N/A</v>
      </c>
      <c r="L65702" t="e">
        <f t="shared" si="3121"/>
        <v>#N/A</v>
      </c>
      <c r="M65702" t="e">
        <f t="shared" si="3123"/>
        <v>#N/A</v>
      </c>
    </row>
    <row r="65703" spans="10:13" x14ac:dyDescent="0.35">
      <c r="J65703" t="e">
        <f>wOBA+VLOOKUP(D65703,order[],2,FALSE)+VLOOKUP(IF(F65703&gt;7,8,IF(F65703=0,1,F65703)),pitches[],2,FALSE)+VLOOKUP(IF(E65703&gt;2,3,E65703),smatchups[],2,FALSE)</f>
        <v>#N/A</v>
      </c>
      <c r="K65703" t="e">
        <f t="shared" si="3122"/>
        <v>#N/A</v>
      </c>
      <c r="L65703" t="e">
        <f t="shared" si="3121"/>
        <v>#N/A</v>
      </c>
      <c r="M65703" t="e">
        <f t="shared" si="3123"/>
        <v>#N/A</v>
      </c>
    </row>
    <row r="65704" spans="10:13" x14ac:dyDescent="0.35">
      <c r="J65704" t="e">
        <f>wOBA+VLOOKUP(D65704,order[],2,FALSE)+VLOOKUP(IF(F65704&gt;7,8,IF(F65704=0,1,F65704)),pitches[],2,FALSE)+VLOOKUP(IF(E65704&gt;2,3,E65704),smatchups[],2,FALSE)</f>
        <v>#N/A</v>
      </c>
      <c r="K65704" t="e">
        <f t="shared" si="3122"/>
        <v>#N/A</v>
      </c>
      <c r="L65704" t="e">
        <f t="shared" si="3121"/>
        <v>#N/A</v>
      </c>
      <c r="M65704" t="e">
        <f t="shared" si="3123"/>
        <v>#N/A</v>
      </c>
    </row>
    <row r="65705" spans="10:13" x14ac:dyDescent="0.35">
      <c r="J65705" t="e">
        <f>wOBA+VLOOKUP(D65705,order[],2,FALSE)+VLOOKUP(IF(F65705&gt;7,8,IF(F65705=0,1,F65705)),pitches[],2,FALSE)+VLOOKUP(IF(E65705&gt;2,3,E65705),smatchups[],2,FALSE)</f>
        <v>#N/A</v>
      </c>
      <c r="K65705" t="e">
        <f t="shared" si="3122"/>
        <v>#N/A</v>
      </c>
      <c r="L65705" t="e">
        <f t="shared" si="3121"/>
        <v>#N/A</v>
      </c>
      <c r="M65705" t="e">
        <f t="shared" si="3123"/>
        <v>#N/A</v>
      </c>
    </row>
    <row r="65706" spans="10:13" x14ac:dyDescent="0.35">
      <c r="J65706" t="e">
        <f>wOBA+VLOOKUP(D65706,order[],2,FALSE)+VLOOKUP(IF(F65706&gt;7,8,IF(F65706=0,1,F65706)),pitches[],2,FALSE)+VLOOKUP(IF(E65706&gt;2,3,E65706),smatchups[],2,FALSE)</f>
        <v>#N/A</v>
      </c>
      <c r="K65706" t="e">
        <f t="shared" si="3122"/>
        <v>#N/A</v>
      </c>
      <c r="L65706" t="e">
        <f t="shared" si="3121"/>
        <v>#N/A</v>
      </c>
      <c r="M65706" t="e">
        <f t="shared" si="3123"/>
        <v>#N/A</v>
      </c>
    </row>
    <row r="65707" spans="10:13" x14ac:dyDescent="0.35">
      <c r="J65707" t="e">
        <f>wOBA+VLOOKUP(D65707,order[],2,FALSE)+VLOOKUP(IF(F65707&gt;7,8,IF(F65707=0,1,F65707)),pitches[],2,FALSE)+VLOOKUP(IF(E65707&gt;2,3,E65707),smatchups[],2,FALSE)</f>
        <v>#N/A</v>
      </c>
      <c r="K65707" t="e">
        <f t="shared" si="3122"/>
        <v>#N/A</v>
      </c>
      <c r="L65707" t="e">
        <f t="shared" si="3121"/>
        <v>#N/A</v>
      </c>
      <c r="M65707" t="e">
        <f t="shared" si="3123"/>
        <v>#N/A</v>
      </c>
    </row>
    <row r="65708" spans="10:13" x14ac:dyDescent="0.35">
      <c r="J65708" t="e">
        <f>wOBA+VLOOKUP(D65708,order[],2,FALSE)+VLOOKUP(IF(F65708&gt;7,8,IF(F65708=0,1,F65708)),pitches[],2,FALSE)+VLOOKUP(IF(E65708&gt;2,3,E65708),smatchups[],2,FALSE)</f>
        <v>#N/A</v>
      </c>
      <c r="K65708" t="e">
        <f t="shared" si="3122"/>
        <v>#N/A</v>
      </c>
      <c r="L65708" t="e">
        <f t="shared" si="3121"/>
        <v>#N/A</v>
      </c>
      <c r="M65708" t="e">
        <f t="shared" si="3123"/>
        <v>#N/A</v>
      </c>
    </row>
    <row r="65709" spans="10:13" x14ac:dyDescent="0.35">
      <c r="J65709" t="e">
        <f>wOBA+VLOOKUP(D65709,order[],2,FALSE)+VLOOKUP(IF(F65709&gt;7,8,IF(F65709=0,1,F65709)),pitches[],2,FALSE)+VLOOKUP(IF(E65709&gt;2,3,E65709),smatchups[],2,FALSE)</f>
        <v>#N/A</v>
      </c>
      <c r="K65709" t="e">
        <f t="shared" si="3122"/>
        <v>#N/A</v>
      </c>
      <c r="L65709" t="e">
        <f t="shared" si="3121"/>
        <v>#N/A</v>
      </c>
      <c r="M65709" t="e">
        <f t="shared" si="3123"/>
        <v>#N/A</v>
      </c>
    </row>
    <row r="65710" spans="10:13" x14ac:dyDescent="0.35">
      <c r="J65710" t="e">
        <f>wOBA+VLOOKUP(D65710,order[],2,FALSE)+VLOOKUP(IF(F65710&gt;7,8,IF(F65710=0,1,F65710)),pitches[],2,FALSE)+VLOOKUP(IF(E65710&gt;2,3,E65710),smatchups[],2,FALSE)</f>
        <v>#N/A</v>
      </c>
      <c r="K65710" t="e">
        <f t="shared" si="3122"/>
        <v>#N/A</v>
      </c>
      <c r="L65710" t="e">
        <f t="shared" si="3121"/>
        <v>#N/A</v>
      </c>
      <c r="M65710" t="e">
        <f t="shared" si="3123"/>
        <v>#N/A</v>
      </c>
    </row>
    <row r="65711" spans="10:13" x14ac:dyDescent="0.35">
      <c r="J65711" t="e">
        <f>wOBA+VLOOKUP(D65711,order[],2,FALSE)+VLOOKUP(IF(F65711&gt;7,8,IF(F65711=0,1,F65711)),pitches[],2,FALSE)+VLOOKUP(IF(E65711&gt;2,3,E65711),smatchups[],2,FALSE)</f>
        <v>#N/A</v>
      </c>
      <c r="K65711" t="e">
        <f t="shared" si="3122"/>
        <v>#N/A</v>
      </c>
      <c r="L65711" t="e">
        <f t="shared" si="3121"/>
        <v>#N/A</v>
      </c>
      <c r="M65711" t="e">
        <f t="shared" si="3123"/>
        <v>#N/A</v>
      </c>
    </row>
    <row r="65712" spans="10:13" x14ac:dyDescent="0.35">
      <c r="J65712" t="e">
        <f>wOBA+VLOOKUP(D65712,order[],2,FALSE)+VLOOKUP(IF(F65712&gt;7,8,IF(F65712=0,1,F65712)),pitches[],2,FALSE)+VLOOKUP(IF(E65712&gt;2,3,E65712),smatchups[],2,FALSE)</f>
        <v>#N/A</v>
      </c>
      <c r="K65712" t="e">
        <f t="shared" si="3122"/>
        <v>#N/A</v>
      </c>
      <c r="L65712" t="e">
        <f t="shared" si="3121"/>
        <v>#N/A</v>
      </c>
      <c r="M65712" t="e">
        <f t="shared" si="3123"/>
        <v>#N/A</v>
      </c>
    </row>
    <row r="65713" spans="10:13" x14ac:dyDescent="0.35">
      <c r="J65713" t="e">
        <f>wOBA+VLOOKUP(D65713,order[],2,FALSE)+VLOOKUP(IF(F65713&gt;7,8,IF(F65713=0,1,F65713)),pitches[],2,FALSE)+VLOOKUP(IF(E65713&gt;2,3,E65713),smatchups[],2,FALSE)</f>
        <v>#N/A</v>
      </c>
      <c r="K65713" t="e">
        <f t="shared" si="3122"/>
        <v>#N/A</v>
      </c>
      <c r="L65713" t="e">
        <f t="shared" si="3121"/>
        <v>#N/A</v>
      </c>
      <c r="M65713" t="e">
        <f t="shared" si="3123"/>
        <v>#N/A</v>
      </c>
    </row>
    <row r="65714" spans="10:13" x14ac:dyDescent="0.35">
      <c r="J65714" t="e">
        <f>wOBA+VLOOKUP(D65714,order[],2,FALSE)+VLOOKUP(IF(F65714&gt;7,8,IF(F65714=0,1,F65714)),pitches[],2,FALSE)+VLOOKUP(IF(E65714&gt;2,3,E65714),smatchups[],2,FALSE)</f>
        <v>#N/A</v>
      </c>
      <c r="K65714" t="e">
        <f t="shared" si="3122"/>
        <v>#N/A</v>
      </c>
      <c r="L65714" t="e">
        <f t="shared" si="3121"/>
        <v>#N/A</v>
      </c>
      <c r="M65714" t="e">
        <f t="shared" si="3123"/>
        <v>#N/A</v>
      </c>
    </row>
    <row r="65715" spans="10:13" x14ac:dyDescent="0.35">
      <c r="J65715" t="e">
        <f>wOBA+VLOOKUP(D65715,order[],2,FALSE)+VLOOKUP(IF(F65715&gt;7,8,IF(F65715=0,1,F65715)),pitches[],2,FALSE)+VLOOKUP(IF(E65715&gt;2,3,E65715),smatchups[],2,FALSE)</f>
        <v>#N/A</v>
      </c>
      <c r="K65715" t="e">
        <f t="shared" si="3122"/>
        <v>#N/A</v>
      </c>
      <c r="L65715" t="e">
        <f t="shared" si="3121"/>
        <v>#N/A</v>
      </c>
      <c r="M65715" t="e">
        <f t="shared" si="3123"/>
        <v>#N/A</v>
      </c>
    </row>
    <row r="65716" spans="10:13" x14ac:dyDescent="0.35">
      <c r="J65716" t="e">
        <f>wOBA+VLOOKUP(D65716,order[],2,FALSE)+VLOOKUP(IF(F65716&gt;7,8,IF(F65716=0,1,F65716)),pitches[],2,FALSE)+VLOOKUP(IF(E65716&gt;2,3,E65716),smatchups[],2,FALSE)</f>
        <v>#N/A</v>
      </c>
      <c r="K65716" t="e">
        <f t="shared" si="3122"/>
        <v>#N/A</v>
      </c>
      <c r="L65716" t="e">
        <f t="shared" si="3121"/>
        <v>#N/A</v>
      </c>
      <c r="M65716" t="e">
        <f t="shared" si="3123"/>
        <v>#N/A</v>
      </c>
    </row>
    <row r="65717" spans="10:13" x14ac:dyDescent="0.35">
      <c r="J65717" t="e">
        <f>wOBA+VLOOKUP(D65717,order[],2,FALSE)+VLOOKUP(IF(F65717&gt;7,8,IF(F65717=0,1,F65717)),pitches[],2,FALSE)+VLOOKUP(IF(E65717&gt;2,3,E65717),smatchups[],2,FALSE)</f>
        <v>#N/A</v>
      </c>
      <c r="K65717" t="e">
        <f t="shared" si="3122"/>
        <v>#N/A</v>
      </c>
      <c r="L65717" t="e">
        <f t="shared" si="3121"/>
        <v>#N/A</v>
      </c>
      <c r="M65717" t="e">
        <f t="shared" si="3123"/>
        <v>#N/A</v>
      </c>
    </row>
    <row r="65718" spans="10:13" x14ac:dyDescent="0.35">
      <c r="J65718" t="e">
        <f>wOBA+VLOOKUP(D65718,order[],2,FALSE)+VLOOKUP(IF(F65718&gt;7,8,IF(F65718=0,1,F65718)),pitches[],2,FALSE)+VLOOKUP(IF(E65718&gt;2,3,E65718),smatchups[],2,FALSE)</f>
        <v>#N/A</v>
      </c>
      <c r="K65718" t="e">
        <f t="shared" si="3122"/>
        <v>#N/A</v>
      </c>
      <c r="L65718" t="e">
        <f t="shared" si="3121"/>
        <v>#N/A</v>
      </c>
      <c r="M65718" t="e">
        <f t="shared" si="3123"/>
        <v>#N/A</v>
      </c>
    </row>
    <row r="65719" spans="10:13" x14ac:dyDescent="0.35">
      <c r="J65719" t="e">
        <f>wOBA+VLOOKUP(D65719,order[],2,FALSE)+VLOOKUP(IF(F65719&gt;7,8,IF(F65719=0,1,F65719)),pitches[],2,FALSE)+VLOOKUP(IF(E65719&gt;2,3,E65719),smatchups[],2,FALSE)</f>
        <v>#N/A</v>
      </c>
      <c r="K65719" t="e">
        <f t="shared" si="3122"/>
        <v>#N/A</v>
      </c>
      <c r="L65719" t="e">
        <f t="shared" si="3121"/>
        <v>#N/A</v>
      </c>
      <c r="M65719" t="e">
        <f t="shared" si="3123"/>
        <v>#N/A</v>
      </c>
    </row>
    <row r="65720" spans="10:13" x14ac:dyDescent="0.35">
      <c r="J65720" t="e">
        <f>wOBA+VLOOKUP(D65720,order[],2,FALSE)+VLOOKUP(IF(F65720&gt;7,8,IF(F65720=0,1,F65720)),pitches[],2,FALSE)+VLOOKUP(IF(E65720&gt;2,3,E65720),smatchups[],2,FALSE)</f>
        <v>#N/A</v>
      </c>
      <c r="K65720" t="e">
        <f t="shared" si="3122"/>
        <v>#N/A</v>
      </c>
      <c r="L65720" t="e">
        <f t="shared" si="3121"/>
        <v>#N/A</v>
      </c>
      <c r="M65720" t="e">
        <f t="shared" si="3123"/>
        <v>#N/A</v>
      </c>
    </row>
    <row r="65721" spans="10:13" x14ac:dyDescent="0.35">
      <c r="J65721" t="e">
        <f>wOBA+VLOOKUP(D65721,order[],2,FALSE)+VLOOKUP(IF(F65721&gt;7,8,IF(F65721=0,1,F65721)),pitches[],2,FALSE)+VLOOKUP(IF(E65721&gt;2,3,E65721),smatchups[],2,FALSE)</f>
        <v>#N/A</v>
      </c>
      <c r="K65721" t="e">
        <f t="shared" si="3122"/>
        <v>#N/A</v>
      </c>
      <c r="L65721" t="e">
        <f t="shared" si="3121"/>
        <v>#N/A</v>
      </c>
      <c r="M65721" t="e">
        <f t="shared" si="3123"/>
        <v>#N/A</v>
      </c>
    </row>
    <row r="65722" spans="10:13" x14ac:dyDescent="0.35">
      <c r="J65722" t="e">
        <f>wOBA+VLOOKUP(D65722,order[],2,FALSE)+VLOOKUP(IF(F65722&gt;7,8,IF(F65722=0,1,F65722)),pitches[],2,FALSE)+VLOOKUP(IF(E65722&gt;2,3,E65722),smatchups[],2,FALSE)</f>
        <v>#N/A</v>
      </c>
      <c r="K65722" t="e">
        <f t="shared" si="3122"/>
        <v>#N/A</v>
      </c>
      <c r="L65722" t="e">
        <f t="shared" si="3121"/>
        <v>#N/A</v>
      </c>
      <c r="M65722" t="e">
        <f t="shared" si="3123"/>
        <v>#N/A</v>
      </c>
    </row>
    <row r="65723" spans="10:13" x14ac:dyDescent="0.35">
      <c r="J65723" t="e">
        <f>wOBA+VLOOKUP(D65723,order[],2,FALSE)+VLOOKUP(IF(F65723&gt;7,8,IF(F65723=0,1,F65723)),pitches[],2,FALSE)+VLOOKUP(IF(E65723&gt;2,3,E65723),smatchups[],2,FALSE)</f>
        <v>#N/A</v>
      </c>
      <c r="K65723" t="e">
        <f t="shared" si="3122"/>
        <v>#N/A</v>
      </c>
      <c r="L65723" t="e">
        <f t="shared" si="3121"/>
        <v>#N/A</v>
      </c>
      <c r="M65723" t="e">
        <f t="shared" si="3123"/>
        <v>#N/A</v>
      </c>
    </row>
    <row r="65724" spans="10:13" x14ac:dyDescent="0.35">
      <c r="J65724" t="e">
        <f>wOBA+VLOOKUP(D65724,order[],2,FALSE)+VLOOKUP(IF(F65724&gt;7,8,IF(F65724=0,1,F65724)),pitches[],2,FALSE)+VLOOKUP(IF(E65724&gt;2,3,E65724),smatchups[],2,FALSE)</f>
        <v>#N/A</v>
      </c>
      <c r="K65724" t="e">
        <f t="shared" si="3122"/>
        <v>#N/A</v>
      </c>
      <c r="L65724" t="e">
        <f t="shared" si="3121"/>
        <v>#N/A</v>
      </c>
      <c r="M65724" t="e">
        <f t="shared" si="3123"/>
        <v>#N/A</v>
      </c>
    </row>
    <row r="65725" spans="10:13" x14ac:dyDescent="0.35">
      <c r="J65725" t="e">
        <f>wOBA+VLOOKUP(D65725,order[],2,FALSE)+VLOOKUP(IF(F65725&gt;7,8,IF(F65725=0,1,F65725)),pitches[],2,FALSE)+VLOOKUP(IF(E65725&gt;2,3,E65725),smatchups[],2,FALSE)</f>
        <v>#N/A</v>
      </c>
      <c r="K65725" t="e">
        <f t="shared" si="3122"/>
        <v>#N/A</v>
      </c>
      <c r="L65725" t="e">
        <f t="shared" si="3121"/>
        <v>#N/A</v>
      </c>
      <c r="M65725" t="e">
        <f t="shared" si="3123"/>
        <v>#N/A</v>
      </c>
    </row>
    <row r="65726" spans="10:13" x14ac:dyDescent="0.35">
      <c r="J65726" t="e">
        <f>wOBA+VLOOKUP(D65726,order[],2,FALSE)+VLOOKUP(IF(F65726&gt;7,8,IF(F65726=0,1,F65726)),pitches[],2,FALSE)+VLOOKUP(IF(E65726&gt;2,3,E65726),smatchups[],2,FALSE)</f>
        <v>#N/A</v>
      </c>
      <c r="K65726" t="e">
        <f t="shared" si="3122"/>
        <v>#N/A</v>
      </c>
      <c r="L65726" t="e">
        <f t="shared" si="3121"/>
        <v>#N/A</v>
      </c>
      <c r="M65726" t="e">
        <f t="shared" si="3123"/>
        <v>#N/A</v>
      </c>
    </row>
    <row r="65727" spans="10:13" x14ac:dyDescent="0.35">
      <c r="J65727" t="e">
        <f>wOBA+VLOOKUP(D65727,order[],2,FALSE)+VLOOKUP(IF(F65727&gt;7,8,IF(F65727=0,1,F65727)),pitches[],2,FALSE)+VLOOKUP(IF(E65727&gt;2,3,E65727),smatchups[],2,FALSE)</f>
        <v>#N/A</v>
      </c>
      <c r="K65727" t="e">
        <f t="shared" si="3122"/>
        <v>#N/A</v>
      </c>
      <c r="L65727" t="e">
        <f t="shared" si="3121"/>
        <v>#N/A</v>
      </c>
      <c r="M65727" t="e">
        <f t="shared" si="3123"/>
        <v>#N/A</v>
      </c>
    </row>
    <row r="65728" spans="10:13" x14ac:dyDescent="0.35">
      <c r="J65728" t="e">
        <f>wOBA+VLOOKUP(D65728,order[],2,FALSE)+VLOOKUP(IF(F65728&gt;7,8,IF(F65728=0,1,F65728)),pitches[],2,FALSE)+VLOOKUP(IF(E65728&gt;2,3,E65728),smatchups[],2,FALSE)</f>
        <v>#N/A</v>
      </c>
      <c r="K65728" t="e">
        <f t="shared" si="3122"/>
        <v>#N/A</v>
      </c>
      <c r="L65728" t="e">
        <f t="shared" si="3121"/>
        <v>#N/A</v>
      </c>
      <c r="M65728" t="e">
        <f t="shared" si="3123"/>
        <v>#N/A</v>
      </c>
    </row>
    <row r="65729" spans="10:13" x14ac:dyDescent="0.35">
      <c r="J65729" t="e">
        <f>wOBA+VLOOKUP(D65729,order[],2,FALSE)+VLOOKUP(IF(F65729&gt;7,8,IF(F65729=0,1,F65729)),pitches[],2,FALSE)+VLOOKUP(IF(E65729&gt;2,3,E65729),smatchups[],2,FALSE)</f>
        <v>#N/A</v>
      </c>
      <c r="K65729" t="e">
        <f t="shared" si="3122"/>
        <v>#N/A</v>
      </c>
      <c r="L65729" t="e">
        <f t="shared" si="3121"/>
        <v>#N/A</v>
      </c>
      <c r="M65729" t="e">
        <f t="shared" si="3123"/>
        <v>#N/A</v>
      </c>
    </row>
    <row r="65730" spans="10:13" x14ac:dyDescent="0.35">
      <c r="J65730" t="e">
        <f>wOBA+VLOOKUP(D65730,order[],2,FALSE)+VLOOKUP(IF(F65730&gt;7,8,IF(F65730=0,1,F65730)),pitches[],2,FALSE)+VLOOKUP(IF(E65730&gt;2,3,E65730),smatchups[],2,FALSE)</f>
        <v>#N/A</v>
      </c>
      <c r="K65730" t="e">
        <f t="shared" si="3122"/>
        <v>#N/A</v>
      </c>
      <c r="L65730" t="e">
        <f t="shared" ref="L65730:L65793" si="3124">IF(E65730=0,BF$1+BE$1*F65730,IF(E65730=1,BF$2+BE$2*F65730,IF(E65730=2,BF$3+BE$3*F65730,BF$4+BE$4*F65730)))+J65730</f>
        <v>#N/A</v>
      </c>
      <c r="M65730" t="e">
        <f t="shared" si="3123"/>
        <v>#N/A</v>
      </c>
    </row>
    <row r="65731" spans="10:13" x14ac:dyDescent="0.35">
      <c r="J65731" t="e">
        <f>wOBA+VLOOKUP(D65731,order[],2,FALSE)+VLOOKUP(IF(F65731&gt;7,8,IF(F65731=0,1,F65731)),pitches[],2,FALSE)+VLOOKUP(IF(E65731&gt;2,3,E65731),smatchups[],2,FALSE)</f>
        <v>#N/A</v>
      </c>
      <c r="K65731" t="e">
        <f t="shared" ref="K65731:K65794" si="3125">H65731-J65731</f>
        <v>#N/A</v>
      </c>
      <c r="L65731" t="e">
        <f t="shared" si="3124"/>
        <v>#N/A</v>
      </c>
      <c r="M65731" t="e">
        <f t="shared" ref="M65731:M65794" si="3126">H65731-L65731</f>
        <v>#N/A</v>
      </c>
    </row>
    <row r="65732" spans="10:13" x14ac:dyDescent="0.35">
      <c r="J65732" t="e">
        <f>wOBA+VLOOKUP(D65732,order[],2,FALSE)+VLOOKUP(IF(F65732&gt;7,8,IF(F65732=0,1,F65732)),pitches[],2,FALSE)+VLOOKUP(IF(E65732&gt;2,3,E65732),smatchups[],2,FALSE)</f>
        <v>#N/A</v>
      </c>
      <c r="K65732" t="e">
        <f t="shared" si="3125"/>
        <v>#N/A</v>
      </c>
      <c r="L65732" t="e">
        <f t="shared" si="3124"/>
        <v>#N/A</v>
      </c>
      <c r="M65732" t="e">
        <f t="shared" si="3126"/>
        <v>#N/A</v>
      </c>
    </row>
    <row r="65733" spans="10:13" x14ac:dyDescent="0.35">
      <c r="J65733" t="e">
        <f>wOBA+VLOOKUP(D65733,order[],2,FALSE)+VLOOKUP(IF(F65733&gt;7,8,IF(F65733=0,1,F65733)),pitches[],2,FALSE)+VLOOKUP(IF(E65733&gt;2,3,E65733),smatchups[],2,FALSE)</f>
        <v>#N/A</v>
      </c>
      <c r="K65733" t="e">
        <f t="shared" si="3125"/>
        <v>#N/A</v>
      </c>
      <c r="L65733" t="e">
        <f t="shared" si="3124"/>
        <v>#N/A</v>
      </c>
      <c r="M65733" t="e">
        <f t="shared" si="3126"/>
        <v>#N/A</v>
      </c>
    </row>
    <row r="65734" spans="10:13" x14ac:dyDescent="0.35">
      <c r="J65734" t="e">
        <f>wOBA+VLOOKUP(D65734,order[],2,FALSE)+VLOOKUP(IF(F65734&gt;7,8,IF(F65734=0,1,F65734)),pitches[],2,FALSE)+VLOOKUP(IF(E65734&gt;2,3,E65734),smatchups[],2,FALSE)</f>
        <v>#N/A</v>
      </c>
      <c r="K65734" t="e">
        <f t="shared" si="3125"/>
        <v>#N/A</v>
      </c>
      <c r="L65734" t="e">
        <f t="shared" si="3124"/>
        <v>#N/A</v>
      </c>
      <c r="M65734" t="e">
        <f t="shared" si="3126"/>
        <v>#N/A</v>
      </c>
    </row>
    <row r="65735" spans="10:13" x14ac:dyDescent="0.35">
      <c r="J65735" t="e">
        <f>wOBA+VLOOKUP(D65735,order[],2,FALSE)+VLOOKUP(IF(F65735&gt;7,8,IF(F65735=0,1,F65735)),pitches[],2,FALSE)+VLOOKUP(IF(E65735&gt;2,3,E65735),smatchups[],2,FALSE)</f>
        <v>#N/A</v>
      </c>
      <c r="K65735" t="e">
        <f t="shared" si="3125"/>
        <v>#N/A</v>
      </c>
      <c r="L65735" t="e">
        <f t="shared" si="3124"/>
        <v>#N/A</v>
      </c>
      <c r="M65735" t="e">
        <f t="shared" si="3126"/>
        <v>#N/A</v>
      </c>
    </row>
    <row r="65736" spans="10:13" x14ac:dyDescent="0.35">
      <c r="J65736" t="e">
        <f>wOBA+VLOOKUP(D65736,order[],2,FALSE)+VLOOKUP(IF(F65736&gt;7,8,IF(F65736=0,1,F65736)),pitches[],2,FALSE)+VLOOKUP(IF(E65736&gt;2,3,E65736),smatchups[],2,FALSE)</f>
        <v>#N/A</v>
      </c>
      <c r="K65736" t="e">
        <f t="shared" si="3125"/>
        <v>#N/A</v>
      </c>
      <c r="L65736" t="e">
        <f t="shared" si="3124"/>
        <v>#N/A</v>
      </c>
      <c r="M65736" t="e">
        <f t="shared" si="3126"/>
        <v>#N/A</v>
      </c>
    </row>
    <row r="65737" spans="10:13" x14ac:dyDescent="0.35">
      <c r="J65737" t="e">
        <f>wOBA+VLOOKUP(D65737,order[],2,FALSE)+VLOOKUP(IF(F65737&gt;7,8,IF(F65737=0,1,F65737)),pitches[],2,FALSE)+VLOOKUP(IF(E65737&gt;2,3,E65737),smatchups[],2,FALSE)</f>
        <v>#N/A</v>
      </c>
      <c r="K65737" t="e">
        <f t="shared" si="3125"/>
        <v>#N/A</v>
      </c>
      <c r="L65737" t="e">
        <f t="shared" si="3124"/>
        <v>#N/A</v>
      </c>
      <c r="M65737" t="e">
        <f t="shared" si="3126"/>
        <v>#N/A</v>
      </c>
    </row>
    <row r="65738" spans="10:13" x14ac:dyDescent="0.35">
      <c r="J65738" t="e">
        <f>wOBA+VLOOKUP(D65738,order[],2,FALSE)+VLOOKUP(IF(F65738&gt;7,8,IF(F65738=0,1,F65738)),pitches[],2,FALSE)+VLOOKUP(IF(E65738&gt;2,3,E65738),smatchups[],2,FALSE)</f>
        <v>#N/A</v>
      </c>
      <c r="K65738" t="e">
        <f t="shared" si="3125"/>
        <v>#N/A</v>
      </c>
      <c r="L65738" t="e">
        <f t="shared" si="3124"/>
        <v>#N/A</v>
      </c>
      <c r="M65738" t="e">
        <f t="shared" si="3126"/>
        <v>#N/A</v>
      </c>
    </row>
    <row r="65739" spans="10:13" x14ac:dyDescent="0.35">
      <c r="J65739" t="e">
        <f>wOBA+VLOOKUP(D65739,order[],2,FALSE)+VLOOKUP(IF(F65739&gt;7,8,IF(F65739=0,1,F65739)),pitches[],2,FALSE)+VLOOKUP(IF(E65739&gt;2,3,E65739),smatchups[],2,FALSE)</f>
        <v>#N/A</v>
      </c>
      <c r="K65739" t="e">
        <f t="shared" si="3125"/>
        <v>#N/A</v>
      </c>
      <c r="L65739" t="e">
        <f t="shared" si="3124"/>
        <v>#N/A</v>
      </c>
      <c r="M65739" t="e">
        <f t="shared" si="3126"/>
        <v>#N/A</v>
      </c>
    </row>
    <row r="65740" spans="10:13" x14ac:dyDescent="0.35">
      <c r="J65740" t="e">
        <f>wOBA+VLOOKUP(D65740,order[],2,FALSE)+VLOOKUP(IF(F65740&gt;7,8,IF(F65740=0,1,F65740)),pitches[],2,FALSE)+VLOOKUP(IF(E65740&gt;2,3,E65740),smatchups[],2,FALSE)</f>
        <v>#N/A</v>
      </c>
      <c r="K65740" t="e">
        <f t="shared" si="3125"/>
        <v>#N/A</v>
      </c>
      <c r="L65740" t="e">
        <f t="shared" si="3124"/>
        <v>#N/A</v>
      </c>
      <c r="M65740" t="e">
        <f t="shared" si="3126"/>
        <v>#N/A</v>
      </c>
    </row>
    <row r="65741" spans="10:13" x14ac:dyDescent="0.35">
      <c r="J65741" t="e">
        <f>wOBA+VLOOKUP(D65741,order[],2,FALSE)+VLOOKUP(IF(F65741&gt;7,8,IF(F65741=0,1,F65741)),pitches[],2,FALSE)+VLOOKUP(IF(E65741&gt;2,3,E65741),smatchups[],2,FALSE)</f>
        <v>#N/A</v>
      </c>
      <c r="K65741" t="e">
        <f t="shared" si="3125"/>
        <v>#N/A</v>
      </c>
      <c r="L65741" t="e">
        <f t="shared" si="3124"/>
        <v>#N/A</v>
      </c>
      <c r="M65741" t="e">
        <f t="shared" si="3126"/>
        <v>#N/A</v>
      </c>
    </row>
    <row r="65742" spans="10:13" x14ac:dyDescent="0.35">
      <c r="J65742" t="e">
        <f>wOBA+VLOOKUP(D65742,order[],2,FALSE)+VLOOKUP(IF(F65742&gt;7,8,IF(F65742=0,1,F65742)),pitches[],2,FALSE)+VLOOKUP(IF(E65742&gt;2,3,E65742),smatchups[],2,FALSE)</f>
        <v>#N/A</v>
      </c>
      <c r="K65742" t="e">
        <f t="shared" si="3125"/>
        <v>#N/A</v>
      </c>
      <c r="L65742" t="e">
        <f t="shared" si="3124"/>
        <v>#N/A</v>
      </c>
      <c r="M65742" t="e">
        <f t="shared" si="3126"/>
        <v>#N/A</v>
      </c>
    </row>
    <row r="65743" spans="10:13" x14ac:dyDescent="0.35">
      <c r="J65743" t="e">
        <f>wOBA+VLOOKUP(D65743,order[],2,FALSE)+VLOOKUP(IF(F65743&gt;7,8,IF(F65743=0,1,F65743)),pitches[],2,FALSE)+VLOOKUP(IF(E65743&gt;2,3,E65743),smatchups[],2,FALSE)</f>
        <v>#N/A</v>
      </c>
      <c r="K65743" t="e">
        <f t="shared" si="3125"/>
        <v>#N/A</v>
      </c>
      <c r="L65743" t="e">
        <f t="shared" si="3124"/>
        <v>#N/A</v>
      </c>
      <c r="M65743" t="e">
        <f t="shared" si="3126"/>
        <v>#N/A</v>
      </c>
    </row>
    <row r="65744" spans="10:13" x14ac:dyDescent="0.35">
      <c r="J65744" t="e">
        <f>wOBA+VLOOKUP(D65744,order[],2,FALSE)+VLOOKUP(IF(F65744&gt;7,8,IF(F65744=0,1,F65744)),pitches[],2,FALSE)+VLOOKUP(IF(E65744&gt;2,3,E65744),smatchups[],2,FALSE)</f>
        <v>#N/A</v>
      </c>
      <c r="K65744" t="e">
        <f t="shared" si="3125"/>
        <v>#N/A</v>
      </c>
      <c r="L65744" t="e">
        <f t="shared" si="3124"/>
        <v>#N/A</v>
      </c>
      <c r="M65744" t="e">
        <f t="shared" si="3126"/>
        <v>#N/A</v>
      </c>
    </row>
    <row r="65745" spans="10:13" x14ac:dyDescent="0.35">
      <c r="J65745" t="e">
        <f>wOBA+VLOOKUP(D65745,order[],2,FALSE)+VLOOKUP(IF(F65745&gt;7,8,IF(F65745=0,1,F65745)),pitches[],2,FALSE)+VLOOKUP(IF(E65745&gt;2,3,E65745),smatchups[],2,FALSE)</f>
        <v>#N/A</v>
      </c>
      <c r="K65745" t="e">
        <f t="shared" si="3125"/>
        <v>#N/A</v>
      </c>
      <c r="L65745" t="e">
        <f t="shared" si="3124"/>
        <v>#N/A</v>
      </c>
      <c r="M65745" t="e">
        <f t="shared" si="3126"/>
        <v>#N/A</v>
      </c>
    </row>
    <row r="65746" spans="10:13" x14ac:dyDescent="0.35">
      <c r="J65746" t="e">
        <f>wOBA+VLOOKUP(D65746,order[],2,FALSE)+VLOOKUP(IF(F65746&gt;7,8,IF(F65746=0,1,F65746)),pitches[],2,FALSE)+VLOOKUP(IF(E65746&gt;2,3,E65746),smatchups[],2,FALSE)</f>
        <v>#N/A</v>
      </c>
      <c r="K65746" t="e">
        <f t="shared" si="3125"/>
        <v>#N/A</v>
      </c>
      <c r="L65746" t="e">
        <f t="shared" si="3124"/>
        <v>#N/A</v>
      </c>
      <c r="M65746" t="e">
        <f t="shared" si="3126"/>
        <v>#N/A</v>
      </c>
    </row>
    <row r="65747" spans="10:13" x14ac:dyDescent="0.35">
      <c r="J65747" t="e">
        <f>wOBA+VLOOKUP(D65747,order[],2,FALSE)+VLOOKUP(IF(F65747&gt;7,8,IF(F65747=0,1,F65747)),pitches[],2,FALSE)+VLOOKUP(IF(E65747&gt;2,3,E65747),smatchups[],2,FALSE)</f>
        <v>#N/A</v>
      </c>
      <c r="K65747" t="e">
        <f t="shared" si="3125"/>
        <v>#N/A</v>
      </c>
      <c r="L65747" t="e">
        <f t="shared" si="3124"/>
        <v>#N/A</v>
      </c>
      <c r="M65747" t="e">
        <f t="shared" si="3126"/>
        <v>#N/A</v>
      </c>
    </row>
    <row r="65748" spans="10:13" x14ac:dyDescent="0.35">
      <c r="J65748" t="e">
        <f>wOBA+VLOOKUP(D65748,order[],2,FALSE)+VLOOKUP(IF(F65748&gt;7,8,IF(F65748=0,1,F65748)),pitches[],2,FALSE)+VLOOKUP(IF(E65748&gt;2,3,E65748),smatchups[],2,FALSE)</f>
        <v>#N/A</v>
      </c>
      <c r="K65748" t="e">
        <f t="shared" si="3125"/>
        <v>#N/A</v>
      </c>
      <c r="L65748" t="e">
        <f t="shared" si="3124"/>
        <v>#N/A</v>
      </c>
      <c r="M65748" t="e">
        <f t="shared" si="3126"/>
        <v>#N/A</v>
      </c>
    </row>
    <row r="65749" spans="10:13" x14ac:dyDescent="0.35">
      <c r="J65749" t="e">
        <f>wOBA+VLOOKUP(D65749,order[],2,FALSE)+VLOOKUP(IF(F65749&gt;7,8,IF(F65749=0,1,F65749)),pitches[],2,FALSE)+VLOOKUP(IF(E65749&gt;2,3,E65749),smatchups[],2,FALSE)</f>
        <v>#N/A</v>
      </c>
      <c r="K65749" t="e">
        <f t="shared" si="3125"/>
        <v>#N/A</v>
      </c>
      <c r="L65749" t="e">
        <f t="shared" si="3124"/>
        <v>#N/A</v>
      </c>
      <c r="M65749" t="e">
        <f t="shared" si="3126"/>
        <v>#N/A</v>
      </c>
    </row>
    <row r="65750" spans="10:13" x14ac:dyDescent="0.35">
      <c r="J65750" t="e">
        <f>wOBA+VLOOKUP(D65750,order[],2,FALSE)+VLOOKUP(IF(F65750&gt;7,8,IF(F65750=0,1,F65750)),pitches[],2,FALSE)+VLOOKUP(IF(E65750&gt;2,3,E65750),smatchups[],2,FALSE)</f>
        <v>#N/A</v>
      </c>
      <c r="K65750" t="e">
        <f t="shared" si="3125"/>
        <v>#N/A</v>
      </c>
      <c r="L65750" t="e">
        <f t="shared" si="3124"/>
        <v>#N/A</v>
      </c>
      <c r="M65750" t="e">
        <f t="shared" si="3126"/>
        <v>#N/A</v>
      </c>
    </row>
    <row r="65751" spans="10:13" x14ac:dyDescent="0.35">
      <c r="J65751" t="e">
        <f>wOBA+VLOOKUP(D65751,order[],2,FALSE)+VLOOKUP(IF(F65751&gt;7,8,IF(F65751=0,1,F65751)),pitches[],2,FALSE)+VLOOKUP(IF(E65751&gt;2,3,E65751),smatchups[],2,FALSE)</f>
        <v>#N/A</v>
      </c>
      <c r="K65751" t="e">
        <f t="shared" si="3125"/>
        <v>#N/A</v>
      </c>
      <c r="L65751" t="e">
        <f t="shared" si="3124"/>
        <v>#N/A</v>
      </c>
      <c r="M65751" t="e">
        <f t="shared" si="3126"/>
        <v>#N/A</v>
      </c>
    </row>
    <row r="65752" spans="10:13" x14ac:dyDescent="0.35">
      <c r="J65752" t="e">
        <f>wOBA+VLOOKUP(D65752,order[],2,FALSE)+VLOOKUP(IF(F65752&gt;7,8,IF(F65752=0,1,F65752)),pitches[],2,FALSE)+VLOOKUP(IF(E65752&gt;2,3,E65752),smatchups[],2,FALSE)</f>
        <v>#N/A</v>
      </c>
      <c r="K65752" t="e">
        <f t="shared" si="3125"/>
        <v>#N/A</v>
      </c>
      <c r="L65752" t="e">
        <f t="shared" si="3124"/>
        <v>#N/A</v>
      </c>
      <c r="M65752" t="e">
        <f t="shared" si="3126"/>
        <v>#N/A</v>
      </c>
    </row>
    <row r="65753" spans="10:13" x14ac:dyDescent="0.35">
      <c r="J65753" t="e">
        <f>wOBA+VLOOKUP(D65753,order[],2,FALSE)+VLOOKUP(IF(F65753&gt;7,8,IF(F65753=0,1,F65753)),pitches[],2,FALSE)+VLOOKUP(IF(E65753&gt;2,3,E65753),smatchups[],2,FALSE)</f>
        <v>#N/A</v>
      </c>
      <c r="K65753" t="e">
        <f t="shared" si="3125"/>
        <v>#N/A</v>
      </c>
      <c r="L65753" t="e">
        <f t="shared" si="3124"/>
        <v>#N/A</v>
      </c>
      <c r="M65753" t="e">
        <f t="shared" si="3126"/>
        <v>#N/A</v>
      </c>
    </row>
    <row r="65754" spans="10:13" x14ac:dyDescent="0.35">
      <c r="J65754" t="e">
        <f>wOBA+VLOOKUP(D65754,order[],2,FALSE)+VLOOKUP(IF(F65754&gt;7,8,IF(F65754=0,1,F65754)),pitches[],2,FALSE)+VLOOKUP(IF(E65754&gt;2,3,E65754),smatchups[],2,FALSE)</f>
        <v>#N/A</v>
      </c>
      <c r="K65754" t="e">
        <f t="shared" si="3125"/>
        <v>#N/A</v>
      </c>
      <c r="L65754" t="e">
        <f t="shared" si="3124"/>
        <v>#N/A</v>
      </c>
      <c r="M65754" t="e">
        <f t="shared" si="3126"/>
        <v>#N/A</v>
      </c>
    </row>
    <row r="65755" spans="10:13" x14ac:dyDescent="0.35">
      <c r="J65755" t="e">
        <f>wOBA+VLOOKUP(D65755,order[],2,FALSE)+VLOOKUP(IF(F65755&gt;7,8,IF(F65755=0,1,F65755)),pitches[],2,FALSE)+VLOOKUP(IF(E65755&gt;2,3,E65755),smatchups[],2,FALSE)</f>
        <v>#N/A</v>
      </c>
      <c r="K65755" t="e">
        <f t="shared" si="3125"/>
        <v>#N/A</v>
      </c>
      <c r="L65755" t="e">
        <f t="shared" si="3124"/>
        <v>#N/A</v>
      </c>
      <c r="M65755" t="e">
        <f t="shared" si="3126"/>
        <v>#N/A</v>
      </c>
    </row>
    <row r="65756" spans="10:13" x14ac:dyDescent="0.35">
      <c r="J65756" t="e">
        <f>wOBA+VLOOKUP(D65756,order[],2,FALSE)+VLOOKUP(IF(F65756&gt;7,8,IF(F65756=0,1,F65756)),pitches[],2,FALSE)+VLOOKUP(IF(E65756&gt;2,3,E65756),smatchups[],2,FALSE)</f>
        <v>#N/A</v>
      </c>
      <c r="K65756" t="e">
        <f t="shared" si="3125"/>
        <v>#N/A</v>
      </c>
      <c r="L65756" t="e">
        <f t="shared" si="3124"/>
        <v>#N/A</v>
      </c>
      <c r="M65756" t="e">
        <f t="shared" si="3126"/>
        <v>#N/A</v>
      </c>
    </row>
    <row r="65757" spans="10:13" x14ac:dyDescent="0.35">
      <c r="J65757" t="e">
        <f>wOBA+VLOOKUP(D65757,order[],2,FALSE)+VLOOKUP(IF(F65757&gt;7,8,IF(F65757=0,1,F65757)),pitches[],2,FALSE)+VLOOKUP(IF(E65757&gt;2,3,E65757),smatchups[],2,FALSE)</f>
        <v>#N/A</v>
      </c>
      <c r="K65757" t="e">
        <f t="shared" si="3125"/>
        <v>#N/A</v>
      </c>
      <c r="L65757" t="e">
        <f t="shared" si="3124"/>
        <v>#N/A</v>
      </c>
      <c r="M65757" t="e">
        <f t="shared" si="3126"/>
        <v>#N/A</v>
      </c>
    </row>
    <row r="65758" spans="10:13" x14ac:dyDescent="0.35">
      <c r="J65758" t="e">
        <f>wOBA+VLOOKUP(D65758,order[],2,FALSE)+VLOOKUP(IF(F65758&gt;7,8,IF(F65758=0,1,F65758)),pitches[],2,FALSE)+VLOOKUP(IF(E65758&gt;2,3,E65758),smatchups[],2,FALSE)</f>
        <v>#N/A</v>
      </c>
      <c r="K65758" t="e">
        <f t="shared" si="3125"/>
        <v>#N/A</v>
      </c>
      <c r="L65758" t="e">
        <f t="shared" si="3124"/>
        <v>#N/A</v>
      </c>
      <c r="M65758" t="e">
        <f t="shared" si="3126"/>
        <v>#N/A</v>
      </c>
    </row>
    <row r="65759" spans="10:13" x14ac:dyDescent="0.35">
      <c r="J65759" t="e">
        <f>wOBA+VLOOKUP(D65759,order[],2,FALSE)+VLOOKUP(IF(F65759&gt;7,8,IF(F65759=0,1,F65759)),pitches[],2,FALSE)+VLOOKUP(IF(E65759&gt;2,3,E65759),smatchups[],2,FALSE)</f>
        <v>#N/A</v>
      </c>
      <c r="K65759" t="e">
        <f t="shared" si="3125"/>
        <v>#N/A</v>
      </c>
      <c r="L65759" t="e">
        <f t="shared" si="3124"/>
        <v>#N/A</v>
      </c>
      <c r="M65759" t="e">
        <f t="shared" si="3126"/>
        <v>#N/A</v>
      </c>
    </row>
    <row r="65760" spans="10:13" x14ac:dyDescent="0.35">
      <c r="J65760" t="e">
        <f>wOBA+VLOOKUP(D65760,order[],2,FALSE)+VLOOKUP(IF(F65760&gt;7,8,IF(F65760=0,1,F65760)),pitches[],2,FALSE)+VLOOKUP(IF(E65760&gt;2,3,E65760),smatchups[],2,FALSE)</f>
        <v>#N/A</v>
      </c>
      <c r="K65760" t="e">
        <f t="shared" si="3125"/>
        <v>#N/A</v>
      </c>
      <c r="L65760" t="e">
        <f t="shared" si="3124"/>
        <v>#N/A</v>
      </c>
      <c r="M65760" t="e">
        <f t="shared" si="3126"/>
        <v>#N/A</v>
      </c>
    </row>
    <row r="65761" spans="10:13" x14ac:dyDescent="0.35">
      <c r="J65761" t="e">
        <f>wOBA+VLOOKUP(D65761,order[],2,FALSE)+VLOOKUP(IF(F65761&gt;7,8,IF(F65761=0,1,F65761)),pitches[],2,FALSE)+VLOOKUP(IF(E65761&gt;2,3,E65761),smatchups[],2,FALSE)</f>
        <v>#N/A</v>
      </c>
      <c r="K65761" t="e">
        <f t="shared" si="3125"/>
        <v>#N/A</v>
      </c>
      <c r="L65761" t="e">
        <f t="shared" si="3124"/>
        <v>#N/A</v>
      </c>
      <c r="M65761" t="e">
        <f t="shared" si="3126"/>
        <v>#N/A</v>
      </c>
    </row>
    <row r="65762" spans="10:13" x14ac:dyDescent="0.35">
      <c r="J65762" t="e">
        <f>wOBA+VLOOKUP(D65762,order[],2,FALSE)+VLOOKUP(IF(F65762&gt;7,8,IF(F65762=0,1,F65762)),pitches[],2,FALSE)+VLOOKUP(IF(E65762&gt;2,3,E65762),smatchups[],2,FALSE)</f>
        <v>#N/A</v>
      </c>
      <c r="K65762" t="e">
        <f t="shared" si="3125"/>
        <v>#N/A</v>
      </c>
      <c r="L65762" t="e">
        <f t="shared" si="3124"/>
        <v>#N/A</v>
      </c>
      <c r="M65762" t="e">
        <f t="shared" si="3126"/>
        <v>#N/A</v>
      </c>
    </row>
    <row r="65763" spans="10:13" x14ac:dyDescent="0.35">
      <c r="J65763" t="e">
        <f>wOBA+VLOOKUP(D65763,order[],2,FALSE)+VLOOKUP(IF(F65763&gt;7,8,IF(F65763=0,1,F65763)),pitches[],2,FALSE)+VLOOKUP(IF(E65763&gt;2,3,E65763),smatchups[],2,FALSE)</f>
        <v>#N/A</v>
      </c>
      <c r="K65763" t="e">
        <f t="shared" si="3125"/>
        <v>#N/A</v>
      </c>
      <c r="L65763" t="e">
        <f t="shared" si="3124"/>
        <v>#N/A</v>
      </c>
      <c r="M65763" t="e">
        <f t="shared" si="3126"/>
        <v>#N/A</v>
      </c>
    </row>
    <row r="65764" spans="10:13" x14ac:dyDescent="0.35">
      <c r="J65764" t="e">
        <f>wOBA+VLOOKUP(D65764,order[],2,FALSE)+VLOOKUP(IF(F65764&gt;7,8,IF(F65764=0,1,F65764)),pitches[],2,FALSE)+VLOOKUP(IF(E65764&gt;2,3,E65764),smatchups[],2,FALSE)</f>
        <v>#N/A</v>
      </c>
      <c r="K65764" t="e">
        <f t="shared" si="3125"/>
        <v>#N/A</v>
      </c>
      <c r="L65764" t="e">
        <f t="shared" si="3124"/>
        <v>#N/A</v>
      </c>
      <c r="M65764" t="e">
        <f t="shared" si="3126"/>
        <v>#N/A</v>
      </c>
    </row>
    <row r="65765" spans="10:13" x14ac:dyDescent="0.35">
      <c r="J65765" t="e">
        <f>wOBA+VLOOKUP(D65765,order[],2,FALSE)+VLOOKUP(IF(F65765&gt;7,8,IF(F65765=0,1,F65765)),pitches[],2,FALSE)+VLOOKUP(IF(E65765&gt;2,3,E65765),smatchups[],2,FALSE)</f>
        <v>#N/A</v>
      </c>
      <c r="K65765" t="e">
        <f t="shared" si="3125"/>
        <v>#N/A</v>
      </c>
      <c r="L65765" t="e">
        <f t="shared" si="3124"/>
        <v>#N/A</v>
      </c>
      <c r="M65765" t="e">
        <f t="shared" si="3126"/>
        <v>#N/A</v>
      </c>
    </row>
    <row r="65766" spans="10:13" x14ac:dyDescent="0.35">
      <c r="J65766" t="e">
        <f>wOBA+VLOOKUP(D65766,order[],2,FALSE)+VLOOKUP(IF(F65766&gt;7,8,IF(F65766=0,1,F65766)),pitches[],2,FALSE)+VLOOKUP(IF(E65766&gt;2,3,E65766),smatchups[],2,FALSE)</f>
        <v>#N/A</v>
      </c>
      <c r="K65766" t="e">
        <f t="shared" si="3125"/>
        <v>#N/A</v>
      </c>
      <c r="L65766" t="e">
        <f t="shared" si="3124"/>
        <v>#N/A</v>
      </c>
      <c r="M65766" t="e">
        <f t="shared" si="3126"/>
        <v>#N/A</v>
      </c>
    </row>
    <row r="65767" spans="10:13" x14ac:dyDescent="0.35">
      <c r="J65767" t="e">
        <f>wOBA+VLOOKUP(D65767,order[],2,FALSE)+VLOOKUP(IF(F65767&gt;7,8,IF(F65767=0,1,F65767)),pitches[],2,FALSE)+VLOOKUP(IF(E65767&gt;2,3,E65767),smatchups[],2,FALSE)</f>
        <v>#N/A</v>
      </c>
      <c r="K65767" t="e">
        <f t="shared" si="3125"/>
        <v>#N/A</v>
      </c>
      <c r="L65767" t="e">
        <f t="shared" si="3124"/>
        <v>#N/A</v>
      </c>
      <c r="M65767" t="e">
        <f t="shared" si="3126"/>
        <v>#N/A</v>
      </c>
    </row>
    <row r="65768" spans="10:13" x14ac:dyDescent="0.35">
      <c r="J65768" t="e">
        <f>wOBA+VLOOKUP(D65768,order[],2,FALSE)+VLOOKUP(IF(F65768&gt;7,8,IF(F65768=0,1,F65768)),pitches[],2,FALSE)+VLOOKUP(IF(E65768&gt;2,3,E65768),smatchups[],2,FALSE)</f>
        <v>#N/A</v>
      </c>
      <c r="K65768" t="e">
        <f t="shared" si="3125"/>
        <v>#N/A</v>
      </c>
      <c r="L65768" t="e">
        <f t="shared" si="3124"/>
        <v>#N/A</v>
      </c>
      <c r="M65768" t="e">
        <f t="shared" si="3126"/>
        <v>#N/A</v>
      </c>
    </row>
    <row r="65769" spans="10:13" x14ac:dyDescent="0.35">
      <c r="J65769" t="e">
        <f>wOBA+VLOOKUP(D65769,order[],2,FALSE)+VLOOKUP(IF(F65769&gt;7,8,IF(F65769=0,1,F65769)),pitches[],2,FALSE)+VLOOKUP(IF(E65769&gt;2,3,E65769),smatchups[],2,FALSE)</f>
        <v>#N/A</v>
      </c>
      <c r="K65769" t="e">
        <f t="shared" si="3125"/>
        <v>#N/A</v>
      </c>
      <c r="L65769" t="e">
        <f t="shared" si="3124"/>
        <v>#N/A</v>
      </c>
      <c r="M65769" t="e">
        <f t="shared" si="3126"/>
        <v>#N/A</v>
      </c>
    </row>
    <row r="65770" spans="10:13" x14ac:dyDescent="0.35">
      <c r="J65770" t="e">
        <f>wOBA+VLOOKUP(D65770,order[],2,FALSE)+VLOOKUP(IF(F65770&gt;7,8,IF(F65770=0,1,F65770)),pitches[],2,FALSE)+VLOOKUP(IF(E65770&gt;2,3,E65770),smatchups[],2,FALSE)</f>
        <v>#N/A</v>
      </c>
      <c r="K65770" t="e">
        <f t="shared" si="3125"/>
        <v>#N/A</v>
      </c>
      <c r="L65770" t="e">
        <f t="shared" si="3124"/>
        <v>#N/A</v>
      </c>
      <c r="M65770" t="e">
        <f t="shared" si="3126"/>
        <v>#N/A</v>
      </c>
    </row>
    <row r="65771" spans="10:13" x14ac:dyDescent="0.35">
      <c r="J65771" t="e">
        <f>wOBA+VLOOKUP(D65771,order[],2,FALSE)+VLOOKUP(IF(F65771&gt;7,8,IF(F65771=0,1,F65771)),pitches[],2,FALSE)+VLOOKUP(IF(E65771&gt;2,3,E65771),smatchups[],2,FALSE)</f>
        <v>#N/A</v>
      </c>
      <c r="K65771" t="e">
        <f t="shared" si="3125"/>
        <v>#N/A</v>
      </c>
      <c r="L65771" t="e">
        <f t="shared" si="3124"/>
        <v>#N/A</v>
      </c>
      <c r="M65771" t="e">
        <f t="shared" si="3126"/>
        <v>#N/A</v>
      </c>
    </row>
    <row r="65772" spans="10:13" x14ac:dyDescent="0.35">
      <c r="J65772" t="e">
        <f>wOBA+VLOOKUP(D65772,order[],2,FALSE)+VLOOKUP(IF(F65772&gt;7,8,IF(F65772=0,1,F65772)),pitches[],2,FALSE)+VLOOKUP(IF(E65772&gt;2,3,E65772),smatchups[],2,FALSE)</f>
        <v>#N/A</v>
      </c>
      <c r="K65772" t="e">
        <f t="shared" si="3125"/>
        <v>#N/A</v>
      </c>
      <c r="L65772" t="e">
        <f t="shared" si="3124"/>
        <v>#N/A</v>
      </c>
      <c r="M65772" t="e">
        <f t="shared" si="3126"/>
        <v>#N/A</v>
      </c>
    </row>
    <row r="65773" spans="10:13" x14ac:dyDescent="0.35">
      <c r="J65773" t="e">
        <f>wOBA+VLOOKUP(D65773,order[],2,FALSE)+VLOOKUP(IF(F65773&gt;7,8,IF(F65773=0,1,F65773)),pitches[],2,FALSE)+VLOOKUP(IF(E65773&gt;2,3,E65773),smatchups[],2,FALSE)</f>
        <v>#N/A</v>
      </c>
      <c r="K65773" t="e">
        <f t="shared" si="3125"/>
        <v>#N/A</v>
      </c>
      <c r="L65773" t="e">
        <f t="shared" si="3124"/>
        <v>#N/A</v>
      </c>
      <c r="M65773" t="e">
        <f t="shared" si="3126"/>
        <v>#N/A</v>
      </c>
    </row>
    <row r="65774" spans="10:13" x14ac:dyDescent="0.35">
      <c r="J65774" t="e">
        <f>wOBA+VLOOKUP(D65774,order[],2,FALSE)+VLOOKUP(IF(F65774&gt;7,8,IF(F65774=0,1,F65774)),pitches[],2,FALSE)+VLOOKUP(IF(E65774&gt;2,3,E65774),smatchups[],2,FALSE)</f>
        <v>#N/A</v>
      </c>
      <c r="K65774" t="e">
        <f t="shared" si="3125"/>
        <v>#N/A</v>
      </c>
      <c r="L65774" t="e">
        <f t="shared" si="3124"/>
        <v>#N/A</v>
      </c>
      <c r="M65774" t="e">
        <f t="shared" si="3126"/>
        <v>#N/A</v>
      </c>
    </row>
    <row r="65775" spans="10:13" x14ac:dyDescent="0.35">
      <c r="J65775" t="e">
        <f>wOBA+VLOOKUP(D65775,order[],2,FALSE)+VLOOKUP(IF(F65775&gt;7,8,IF(F65775=0,1,F65775)),pitches[],2,FALSE)+VLOOKUP(IF(E65775&gt;2,3,E65775),smatchups[],2,FALSE)</f>
        <v>#N/A</v>
      </c>
      <c r="K65775" t="e">
        <f t="shared" si="3125"/>
        <v>#N/A</v>
      </c>
      <c r="L65775" t="e">
        <f t="shared" si="3124"/>
        <v>#N/A</v>
      </c>
      <c r="M65775" t="e">
        <f t="shared" si="3126"/>
        <v>#N/A</v>
      </c>
    </row>
    <row r="65776" spans="10:13" x14ac:dyDescent="0.35">
      <c r="J65776" t="e">
        <f>wOBA+VLOOKUP(D65776,order[],2,FALSE)+VLOOKUP(IF(F65776&gt;7,8,IF(F65776=0,1,F65776)),pitches[],2,FALSE)+VLOOKUP(IF(E65776&gt;2,3,E65776),smatchups[],2,FALSE)</f>
        <v>#N/A</v>
      </c>
      <c r="K65776" t="e">
        <f t="shared" si="3125"/>
        <v>#N/A</v>
      </c>
      <c r="L65776" t="e">
        <f t="shared" si="3124"/>
        <v>#N/A</v>
      </c>
      <c r="M65776" t="e">
        <f t="shared" si="3126"/>
        <v>#N/A</v>
      </c>
    </row>
    <row r="65777" spans="10:13" x14ac:dyDescent="0.35">
      <c r="J65777" t="e">
        <f>wOBA+VLOOKUP(D65777,order[],2,FALSE)+VLOOKUP(IF(F65777&gt;7,8,IF(F65777=0,1,F65777)),pitches[],2,FALSE)+VLOOKUP(IF(E65777&gt;2,3,E65777),smatchups[],2,FALSE)</f>
        <v>#N/A</v>
      </c>
      <c r="K65777" t="e">
        <f t="shared" si="3125"/>
        <v>#N/A</v>
      </c>
      <c r="L65777" t="e">
        <f t="shared" si="3124"/>
        <v>#N/A</v>
      </c>
      <c r="M65777" t="e">
        <f t="shared" si="3126"/>
        <v>#N/A</v>
      </c>
    </row>
    <row r="65778" spans="10:13" x14ac:dyDescent="0.35">
      <c r="J65778" t="e">
        <f>wOBA+VLOOKUP(D65778,order[],2,FALSE)+VLOOKUP(IF(F65778&gt;7,8,IF(F65778=0,1,F65778)),pitches[],2,FALSE)+VLOOKUP(IF(E65778&gt;2,3,E65778),smatchups[],2,FALSE)</f>
        <v>#N/A</v>
      </c>
      <c r="K65778" t="e">
        <f t="shared" si="3125"/>
        <v>#N/A</v>
      </c>
      <c r="L65778" t="e">
        <f t="shared" si="3124"/>
        <v>#N/A</v>
      </c>
      <c r="M65778" t="e">
        <f t="shared" si="3126"/>
        <v>#N/A</v>
      </c>
    </row>
    <row r="65779" spans="10:13" x14ac:dyDescent="0.35">
      <c r="J65779" t="e">
        <f>wOBA+VLOOKUP(D65779,order[],2,FALSE)+VLOOKUP(IF(F65779&gt;7,8,IF(F65779=0,1,F65779)),pitches[],2,FALSE)+VLOOKUP(IF(E65779&gt;2,3,E65779),smatchups[],2,FALSE)</f>
        <v>#N/A</v>
      </c>
      <c r="K65779" t="e">
        <f t="shared" si="3125"/>
        <v>#N/A</v>
      </c>
      <c r="L65779" t="e">
        <f t="shared" si="3124"/>
        <v>#N/A</v>
      </c>
      <c r="M65779" t="e">
        <f t="shared" si="3126"/>
        <v>#N/A</v>
      </c>
    </row>
    <row r="65780" spans="10:13" x14ac:dyDescent="0.35">
      <c r="J65780" t="e">
        <f>wOBA+VLOOKUP(D65780,order[],2,FALSE)+VLOOKUP(IF(F65780&gt;7,8,IF(F65780=0,1,F65780)),pitches[],2,FALSE)+VLOOKUP(IF(E65780&gt;2,3,E65780),smatchups[],2,FALSE)</f>
        <v>#N/A</v>
      </c>
      <c r="K65780" t="e">
        <f t="shared" si="3125"/>
        <v>#N/A</v>
      </c>
      <c r="L65780" t="e">
        <f t="shared" si="3124"/>
        <v>#N/A</v>
      </c>
      <c r="M65780" t="e">
        <f t="shared" si="3126"/>
        <v>#N/A</v>
      </c>
    </row>
    <row r="65781" spans="10:13" x14ac:dyDescent="0.35">
      <c r="J65781" t="e">
        <f>wOBA+VLOOKUP(D65781,order[],2,FALSE)+VLOOKUP(IF(F65781&gt;7,8,IF(F65781=0,1,F65781)),pitches[],2,FALSE)+VLOOKUP(IF(E65781&gt;2,3,E65781),smatchups[],2,FALSE)</f>
        <v>#N/A</v>
      </c>
      <c r="K65781" t="e">
        <f t="shared" si="3125"/>
        <v>#N/A</v>
      </c>
      <c r="L65781" t="e">
        <f t="shared" si="3124"/>
        <v>#N/A</v>
      </c>
      <c r="M65781" t="e">
        <f t="shared" si="3126"/>
        <v>#N/A</v>
      </c>
    </row>
    <row r="65782" spans="10:13" x14ac:dyDescent="0.35">
      <c r="J65782" t="e">
        <f>wOBA+VLOOKUP(D65782,order[],2,FALSE)+VLOOKUP(IF(F65782&gt;7,8,IF(F65782=0,1,F65782)),pitches[],2,FALSE)+VLOOKUP(IF(E65782&gt;2,3,E65782),smatchups[],2,FALSE)</f>
        <v>#N/A</v>
      </c>
      <c r="K65782" t="e">
        <f t="shared" si="3125"/>
        <v>#N/A</v>
      </c>
      <c r="L65782" t="e">
        <f t="shared" si="3124"/>
        <v>#N/A</v>
      </c>
      <c r="M65782" t="e">
        <f t="shared" si="3126"/>
        <v>#N/A</v>
      </c>
    </row>
    <row r="65783" spans="10:13" x14ac:dyDescent="0.35">
      <c r="J65783" t="e">
        <f>wOBA+VLOOKUP(D65783,order[],2,FALSE)+VLOOKUP(IF(F65783&gt;7,8,IF(F65783=0,1,F65783)),pitches[],2,FALSE)+VLOOKUP(IF(E65783&gt;2,3,E65783),smatchups[],2,FALSE)</f>
        <v>#N/A</v>
      </c>
      <c r="K65783" t="e">
        <f t="shared" si="3125"/>
        <v>#N/A</v>
      </c>
      <c r="L65783" t="e">
        <f t="shared" si="3124"/>
        <v>#N/A</v>
      </c>
      <c r="M65783" t="e">
        <f t="shared" si="3126"/>
        <v>#N/A</v>
      </c>
    </row>
    <row r="65784" spans="10:13" x14ac:dyDescent="0.35">
      <c r="J65784" t="e">
        <f>wOBA+VLOOKUP(D65784,order[],2,FALSE)+VLOOKUP(IF(F65784&gt;7,8,IF(F65784=0,1,F65784)),pitches[],2,FALSE)+VLOOKUP(IF(E65784&gt;2,3,E65784),smatchups[],2,FALSE)</f>
        <v>#N/A</v>
      </c>
      <c r="K65784" t="e">
        <f t="shared" si="3125"/>
        <v>#N/A</v>
      </c>
      <c r="L65784" t="e">
        <f t="shared" si="3124"/>
        <v>#N/A</v>
      </c>
      <c r="M65784" t="e">
        <f t="shared" si="3126"/>
        <v>#N/A</v>
      </c>
    </row>
    <row r="65785" spans="10:13" x14ac:dyDescent="0.35">
      <c r="J65785" t="e">
        <f>wOBA+VLOOKUP(D65785,order[],2,FALSE)+VLOOKUP(IF(F65785&gt;7,8,IF(F65785=0,1,F65785)),pitches[],2,FALSE)+VLOOKUP(IF(E65785&gt;2,3,E65785),smatchups[],2,FALSE)</f>
        <v>#N/A</v>
      </c>
      <c r="K65785" t="e">
        <f t="shared" si="3125"/>
        <v>#N/A</v>
      </c>
      <c r="L65785" t="e">
        <f t="shared" si="3124"/>
        <v>#N/A</v>
      </c>
      <c r="M65785" t="e">
        <f t="shared" si="3126"/>
        <v>#N/A</v>
      </c>
    </row>
    <row r="65786" spans="10:13" x14ac:dyDescent="0.35">
      <c r="J65786" t="e">
        <f>wOBA+VLOOKUP(D65786,order[],2,FALSE)+VLOOKUP(IF(F65786&gt;7,8,IF(F65786=0,1,F65786)),pitches[],2,FALSE)+VLOOKUP(IF(E65786&gt;2,3,E65786),smatchups[],2,FALSE)</f>
        <v>#N/A</v>
      </c>
      <c r="K65786" t="e">
        <f t="shared" si="3125"/>
        <v>#N/A</v>
      </c>
      <c r="L65786" t="e">
        <f t="shared" si="3124"/>
        <v>#N/A</v>
      </c>
      <c r="M65786" t="e">
        <f t="shared" si="3126"/>
        <v>#N/A</v>
      </c>
    </row>
    <row r="65787" spans="10:13" x14ac:dyDescent="0.35">
      <c r="J65787" t="e">
        <f>wOBA+VLOOKUP(D65787,order[],2,FALSE)+VLOOKUP(IF(F65787&gt;7,8,IF(F65787=0,1,F65787)),pitches[],2,FALSE)+VLOOKUP(IF(E65787&gt;2,3,E65787),smatchups[],2,FALSE)</f>
        <v>#N/A</v>
      </c>
      <c r="K65787" t="e">
        <f t="shared" si="3125"/>
        <v>#N/A</v>
      </c>
      <c r="L65787" t="e">
        <f t="shared" si="3124"/>
        <v>#N/A</v>
      </c>
      <c r="M65787" t="e">
        <f t="shared" si="3126"/>
        <v>#N/A</v>
      </c>
    </row>
    <row r="65788" spans="10:13" x14ac:dyDescent="0.35">
      <c r="J65788" t="e">
        <f>wOBA+VLOOKUP(D65788,order[],2,FALSE)+VLOOKUP(IF(F65788&gt;7,8,IF(F65788=0,1,F65788)),pitches[],2,FALSE)+VLOOKUP(IF(E65788&gt;2,3,E65788),smatchups[],2,FALSE)</f>
        <v>#N/A</v>
      </c>
      <c r="K65788" t="e">
        <f t="shared" si="3125"/>
        <v>#N/A</v>
      </c>
      <c r="L65788" t="e">
        <f t="shared" si="3124"/>
        <v>#N/A</v>
      </c>
      <c r="M65788" t="e">
        <f t="shared" si="3126"/>
        <v>#N/A</v>
      </c>
    </row>
    <row r="65789" spans="10:13" x14ac:dyDescent="0.35">
      <c r="J65789" t="e">
        <f>wOBA+VLOOKUP(D65789,order[],2,FALSE)+VLOOKUP(IF(F65789&gt;7,8,IF(F65789=0,1,F65789)),pitches[],2,FALSE)+VLOOKUP(IF(E65789&gt;2,3,E65789),smatchups[],2,FALSE)</f>
        <v>#N/A</v>
      </c>
      <c r="K65789" t="e">
        <f t="shared" si="3125"/>
        <v>#N/A</v>
      </c>
      <c r="L65789" t="e">
        <f t="shared" si="3124"/>
        <v>#N/A</v>
      </c>
      <c r="M65789" t="e">
        <f t="shared" si="3126"/>
        <v>#N/A</v>
      </c>
    </row>
    <row r="65790" spans="10:13" x14ac:dyDescent="0.35">
      <c r="J65790" t="e">
        <f>wOBA+VLOOKUP(D65790,order[],2,FALSE)+VLOOKUP(IF(F65790&gt;7,8,IF(F65790=0,1,F65790)),pitches[],2,FALSE)+VLOOKUP(IF(E65790&gt;2,3,E65790),smatchups[],2,FALSE)</f>
        <v>#N/A</v>
      </c>
      <c r="K65790" t="e">
        <f t="shared" si="3125"/>
        <v>#N/A</v>
      </c>
      <c r="L65790" t="e">
        <f t="shared" si="3124"/>
        <v>#N/A</v>
      </c>
      <c r="M65790" t="e">
        <f t="shared" si="3126"/>
        <v>#N/A</v>
      </c>
    </row>
    <row r="65791" spans="10:13" x14ac:dyDescent="0.35">
      <c r="J65791" t="e">
        <f>wOBA+VLOOKUP(D65791,order[],2,FALSE)+VLOOKUP(IF(F65791&gt;7,8,IF(F65791=0,1,F65791)),pitches[],2,FALSE)+VLOOKUP(IF(E65791&gt;2,3,E65791),smatchups[],2,FALSE)</f>
        <v>#N/A</v>
      </c>
      <c r="K65791" t="e">
        <f t="shared" si="3125"/>
        <v>#N/A</v>
      </c>
      <c r="L65791" t="e">
        <f t="shared" si="3124"/>
        <v>#N/A</v>
      </c>
      <c r="M65791" t="e">
        <f t="shared" si="3126"/>
        <v>#N/A</v>
      </c>
    </row>
    <row r="65792" spans="10:13" x14ac:dyDescent="0.35">
      <c r="J65792" t="e">
        <f>wOBA+VLOOKUP(D65792,order[],2,FALSE)+VLOOKUP(IF(F65792&gt;7,8,IF(F65792=0,1,F65792)),pitches[],2,FALSE)+VLOOKUP(IF(E65792&gt;2,3,E65792),smatchups[],2,FALSE)</f>
        <v>#N/A</v>
      </c>
      <c r="K65792" t="e">
        <f t="shared" si="3125"/>
        <v>#N/A</v>
      </c>
      <c r="L65792" t="e">
        <f t="shared" si="3124"/>
        <v>#N/A</v>
      </c>
      <c r="M65792" t="e">
        <f t="shared" si="3126"/>
        <v>#N/A</v>
      </c>
    </row>
    <row r="65793" spans="10:13" x14ac:dyDescent="0.35">
      <c r="J65793" t="e">
        <f>wOBA+VLOOKUP(D65793,order[],2,FALSE)+VLOOKUP(IF(F65793&gt;7,8,IF(F65793=0,1,F65793)),pitches[],2,FALSE)+VLOOKUP(IF(E65793&gt;2,3,E65793),smatchups[],2,FALSE)</f>
        <v>#N/A</v>
      </c>
      <c r="K65793" t="e">
        <f t="shared" si="3125"/>
        <v>#N/A</v>
      </c>
      <c r="L65793" t="e">
        <f t="shared" si="3124"/>
        <v>#N/A</v>
      </c>
      <c r="M65793" t="e">
        <f t="shared" si="3126"/>
        <v>#N/A</v>
      </c>
    </row>
    <row r="65794" spans="10:13" x14ac:dyDescent="0.35">
      <c r="J65794" t="e">
        <f>wOBA+VLOOKUP(D65794,order[],2,FALSE)+VLOOKUP(IF(F65794&gt;7,8,IF(F65794=0,1,F65794)),pitches[],2,FALSE)+VLOOKUP(IF(E65794&gt;2,3,E65794),smatchups[],2,FALSE)</f>
        <v>#N/A</v>
      </c>
      <c r="K65794" t="e">
        <f t="shared" si="3125"/>
        <v>#N/A</v>
      </c>
      <c r="L65794" t="e">
        <f t="shared" ref="L65794:L65857" si="3127">IF(E65794=0,BF$1+BE$1*F65794,IF(E65794=1,BF$2+BE$2*F65794,IF(E65794=2,BF$3+BE$3*F65794,BF$4+BE$4*F65794)))+J65794</f>
        <v>#N/A</v>
      </c>
      <c r="M65794" t="e">
        <f t="shared" si="3126"/>
        <v>#N/A</v>
      </c>
    </row>
    <row r="65795" spans="10:13" x14ac:dyDescent="0.35">
      <c r="J65795" t="e">
        <f>wOBA+VLOOKUP(D65795,order[],2,FALSE)+VLOOKUP(IF(F65795&gt;7,8,IF(F65795=0,1,F65795)),pitches[],2,FALSE)+VLOOKUP(IF(E65795&gt;2,3,E65795),smatchups[],2,FALSE)</f>
        <v>#N/A</v>
      </c>
      <c r="K65795" t="e">
        <f t="shared" ref="K65795:K65858" si="3128">H65795-J65795</f>
        <v>#N/A</v>
      </c>
      <c r="L65795" t="e">
        <f t="shared" si="3127"/>
        <v>#N/A</v>
      </c>
      <c r="M65795" t="e">
        <f t="shared" ref="M65795:M65858" si="3129">H65795-L65795</f>
        <v>#N/A</v>
      </c>
    </row>
    <row r="65796" spans="10:13" x14ac:dyDescent="0.35">
      <c r="J65796" t="e">
        <f>wOBA+VLOOKUP(D65796,order[],2,FALSE)+VLOOKUP(IF(F65796&gt;7,8,IF(F65796=0,1,F65796)),pitches[],2,FALSE)+VLOOKUP(IF(E65796&gt;2,3,E65796),smatchups[],2,FALSE)</f>
        <v>#N/A</v>
      </c>
      <c r="K65796" t="e">
        <f t="shared" si="3128"/>
        <v>#N/A</v>
      </c>
      <c r="L65796" t="e">
        <f t="shared" si="3127"/>
        <v>#N/A</v>
      </c>
      <c r="M65796" t="e">
        <f t="shared" si="3129"/>
        <v>#N/A</v>
      </c>
    </row>
    <row r="65797" spans="10:13" x14ac:dyDescent="0.35">
      <c r="J65797" t="e">
        <f>wOBA+VLOOKUP(D65797,order[],2,FALSE)+VLOOKUP(IF(F65797&gt;7,8,IF(F65797=0,1,F65797)),pitches[],2,FALSE)+VLOOKUP(IF(E65797&gt;2,3,E65797),smatchups[],2,FALSE)</f>
        <v>#N/A</v>
      </c>
      <c r="K65797" t="e">
        <f t="shared" si="3128"/>
        <v>#N/A</v>
      </c>
      <c r="L65797" t="e">
        <f t="shared" si="3127"/>
        <v>#N/A</v>
      </c>
      <c r="M65797" t="e">
        <f t="shared" si="3129"/>
        <v>#N/A</v>
      </c>
    </row>
    <row r="65798" spans="10:13" x14ac:dyDescent="0.35">
      <c r="J65798" t="e">
        <f>wOBA+VLOOKUP(D65798,order[],2,FALSE)+VLOOKUP(IF(F65798&gt;7,8,IF(F65798=0,1,F65798)),pitches[],2,FALSE)+VLOOKUP(IF(E65798&gt;2,3,E65798),smatchups[],2,FALSE)</f>
        <v>#N/A</v>
      </c>
      <c r="K65798" t="e">
        <f t="shared" si="3128"/>
        <v>#N/A</v>
      </c>
      <c r="L65798" t="e">
        <f t="shared" si="3127"/>
        <v>#N/A</v>
      </c>
      <c r="M65798" t="e">
        <f t="shared" si="3129"/>
        <v>#N/A</v>
      </c>
    </row>
    <row r="65799" spans="10:13" x14ac:dyDescent="0.35">
      <c r="J65799" t="e">
        <f>wOBA+VLOOKUP(D65799,order[],2,FALSE)+VLOOKUP(IF(F65799&gt;7,8,IF(F65799=0,1,F65799)),pitches[],2,FALSE)+VLOOKUP(IF(E65799&gt;2,3,E65799),smatchups[],2,FALSE)</f>
        <v>#N/A</v>
      </c>
      <c r="K65799" t="e">
        <f t="shared" si="3128"/>
        <v>#N/A</v>
      </c>
      <c r="L65799" t="e">
        <f t="shared" si="3127"/>
        <v>#N/A</v>
      </c>
      <c r="M65799" t="e">
        <f t="shared" si="3129"/>
        <v>#N/A</v>
      </c>
    </row>
    <row r="65800" spans="10:13" x14ac:dyDescent="0.35">
      <c r="J65800" t="e">
        <f>wOBA+VLOOKUP(D65800,order[],2,FALSE)+VLOOKUP(IF(F65800&gt;7,8,IF(F65800=0,1,F65800)),pitches[],2,FALSE)+VLOOKUP(IF(E65800&gt;2,3,E65800),smatchups[],2,FALSE)</f>
        <v>#N/A</v>
      </c>
      <c r="K65800" t="e">
        <f t="shared" si="3128"/>
        <v>#N/A</v>
      </c>
      <c r="L65800" t="e">
        <f t="shared" si="3127"/>
        <v>#N/A</v>
      </c>
      <c r="M65800" t="e">
        <f t="shared" si="3129"/>
        <v>#N/A</v>
      </c>
    </row>
    <row r="65801" spans="10:13" x14ac:dyDescent="0.35">
      <c r="J65801" t="e">
        <f>wOBA+VLOOKUP(D65801,order[],2,FALSE)+VLOOKUP(IF(F65801&gt;7,8,IF(F65801=0,1,F65801)),pitches[],2,FALSE)+VLOOKUP(IF(E65801&gt;2,3,E65801),smatchups[],2,FALSE)</f>
        <v>#N/A</v>
      </c>
      <c r="K65801" t="e">
        <f t="shared" si="3128"/>
        <v>#N/A</v>
      </c>
      <c r="L65801" t="e">
        <f t="shared" si="3127"/>
        <v>#N/A</v>
      </c>
      <c r="M65801" t="e">
        <f t="shared" si="3129"/>
        <v>#N/A</v>
      </c>
    </row>
    <row r="65802" spans="10:13" x14ac:dyDescent="0.35">
      <c r="J65802" t="e">
        <f>wOBA+VLOOKUP(D65802,order[],2,FALSE)+VLOOKUP(IF(F65802&gt;7,8,IF(F65802=0,1,F65802)),pitches[],2,FALSE)+VLOOKUP(IF(E65802&gt;2,3,E65802),smatchups[],2,FALSE)</f>
        <v>#N/A</v>
      </c>
      <c r="K65802" t="e">
        <f t="shared" si="3128"/>
        <v>#N/A</v>
      </c>
      <c r="L65802" t="e">
        <f t="shared" si="3127"/>
        <v>#N/A</v>
      </c>
      <c r="M65802" t="e">
        <f t="shared" si="3129"/>
        <v>#N/A</v>
      </c>
    </row>
    <row r="65803" spans="10:13" x14ac:dyDescent="0.35">
      <c r="J65803" t="e">
        <f>wOBA+VLOOKUP(D65803,order[],2,FALSE)+VLOOKUP(IF(F65803&gt;7,8,IF(F65803=0,1,F65803)),pitches[],2,FALSE)+VLOOKUP(IF(E65803&gt;2,3,E65803),smatchups[],2,FALSE)</f>
        <v>#N/A</v>
      </c>
      <c r="K65803" t="e">
        <f t="shared" si="3128"/>
        <v>#N/A</v>
      </c>
      <c r="L65803" t="e">
        <f t="shared" si="3127"/>
        <v>#N/A</v>
      </c>
      <c r="M65803" t="e">
        <f t="shared" si="3129"/>
        <v>#N/A</v>
      </c>
    </row>
    <row r="65804" spans="10:13" x14ac:dyDescent="0.35">
      <c r="J65804" t="e">
        <f>wOBA+VLOOKUP(D65804,order[],2,FALSE)+VLOOKUP(IF(F65804&gt;7,8,IF(F65804=0,1,F65804)),pitches[],2,FALSE)+VLOOKUP(IF(E65804&gt;2,3,E65804),smatchups[],2,FALSE)</f>
        <v>#N/A</v>
      </c>
      <c r="K65804" t="e">
        <f t="shared" si="3128"/>
        <v>#N/A</v>
      </c>
      <c r="L65804" t="e">
        <f t="shared" si="3127"/>
        <v>#N/A</v>
      </c>
      <c r="M65804" t="e">
        <f t="shared" si="3129"/>
        <v>#N/A</v>
      </c>
    </row>
    <row r="65805" spans="10:13" x14ac:dyDescent="0.35">
      <c r="J65805" t="e">
        <f>wOBA+VLOOKUP(D65805,order[],2,FALSE)+VLOOKUP(IF(F65805&gt;7,8,IF(F65805=0,1,F65805)),pitches[],2,FALSE)+VLOOKUP(IF(E65805&gt;2,3,E65805),smatchups[],2,FALSE)</f>
        <v>#N/A</v>
      </c>
      <c r="K65805" t="e">
        <f t="shared" si="3128"/>
        <v>#N/A</v>
      </c>
      <c r="L65805" t="e">
        <f t="shared" si="3127"/>
        <v>#N/A</v>
      </c>
      <c r="M65805" t="e">
        <f t="shared" si="3129"/>
        <v>#N/A</v>
      </c>
    </row>
    <row r="65806" spans="10:13" x14ac:dyDescent="0.35">
      <c r="J65806" t="e">
        <f>wOBA+VLOOKUP(D65806,order[],2,FALSE)+VLOOKUP(IF(F65806&gt;7,8,IF(F65806=0,1,F65806)),pitches[],2,FALSE)+VLOOKUP(IF(E65806&gt;2,3,E65806),smatchups[],2,FALSE)</f>
        <v>#N/A</v>
      </c>
      <c r="K65806" t="e">
        <f t="shared" si="3128"/>
        <v>#N/A</v>
      </c>
      <c r="L65806" t="e">
        <f t="shared" si="3127"/>
        <v>#N/A</v>
      </c>
      <c r="M65806" t="e">
        <f t="shared" si="3129"/>
        <v>#N/A</v>
      </c>
    </row>
    <row r="65807" spans="10:13" x14ac:dyDescent="0.35">
      <c r="J65807" t="e">
        <f>wOBA+VLOOKUP(D65807,order[],2,FALSE)+VLOOKUP(IF(F65807&gt;7,8,IF(F65807=0,1,F65807)),pitches[],2,FALSE)+VLOOKUP(IF(E65807&gt;2,3,E65807),smatchups[],2,FALSE)</f>
        <v>#N/A</v>
      </c>
      <c r="K65807" t="e">
        <f t="shared" si="3128"/>
        <v>#N/A</v>
      </c>
      <c r="L65807" t="e">
        <f t="shared" si="3127"/>
        <v>#N/A</v>
      </c>
      <c r="M65807" t="e">
        <f t="shared" si="3129"/>
        <v>#N/A</v>
      </c>
    </row>
    <row r="65808" spans="10:13" x14ac:dyDescent="0.35">
      <c r="J65808" t="e">
        <f>wOBA+VLOOKUP(D65808,order[],2,FALSE)+VLOOKUP(IF(F65808&gt;7,8,IF(F65808=0,1,F65808)),pitches[],2,FALSE)+VLOOKUP(IF(E65808&gt;2,3,E65808),smatchups[],2,FALSE)</f>
        <v>#N/A</v>
      </c>
      <c r="K65808" t="e">
        <f t="shared" si="3128"/>
        <v>#N/A</v>
      </c>
      <c r="L65808" t="e">
        <f t="shared" si="3127"/>
        <v>#N/A</v>
      </c>
      <c r="M65808" t="e">
        <f t="shared" si="3129"/>
        <v>#N/A</v>
      </c>
    </row>
    <row r="65809" spans="10:13" x14ac:dyDescent="0.35">
      <c r="J65809" t="e">
        <f>wOBA+VLOOKUP(D65809,order[],2,FALSE)+VLOOKUP(IF(F65809&gt;7,8,IF(F65809=0,1,F65809)),pitches[],2,FALSE)+VLOOKUP(IF(E65809&gt;2,3,E65809),smatchups[],2,FALSE)</f>
        <v>#N/A</v>
      </c>
      <c r="K65809" t="e">
        <f t="shared" si="3128"/>
        <v>#N/A</v>
      </c>
      <c r="L65809" t="e">
        <f t="shared" si="3127"/>
        <v>#N/A</v>
      </c>
      <c r="M65809" t="e">
        <f t="shared" si="3129"/>
        <v>#N/A</v>
      </c>
    </row>
    <row r="65810" spans="10:13" x14ac:dyDescent="0.35">
      <c r="J65810" t="e">
        <f>wOBA+VLOOKUP(D65810,order[],2,FALSE)+VLOOKUP(IF(F65810&gt;7,8,IF(F65810=0,1,F65810)),pitches[],2,FALSE)+VLOOKUP(IF(E65810&gt;2,3,E65810),smatchups[],2,FALSE)</f>
        <v>#N/A</v>
      </c>
      <c r="K65810" t="e">
        <f t="shared" si="3128"/>
        <v>#N/A</v>
      </c>
      <c r="L65810" t="e">
        <f t="shared" si="3127"/>
        <v>#N/A</v>
      </c>
      <c r="M65810" t="e">
        <f t="shared" si="3129"/>
        <v>#N/A</v>
      </c>
    </row>
    <row r="65811" spans="10:13" x14ac:dyDescent="0.35">
      <c r="J65811" t="e">
        <f>wOBA+VLOOKUP(D65811,order[],2,FALSE)+VLOOKUP(IF(F65811&gt;7,8,IF(F65811=0,1,F65811)),pitches[],2,FALSE)+VLOOKUP(IF(E65811&gt;2,3,E65811),smatchups[],2,FALSE)</f>
        <v>#N/A</v>
      </c>
      <c r="K65811" t="e">
        <f t="shared" si="3128"/>
        <v>#N/A</v>
      </c>
      <c r="L65811" t="e">
        <f t="shared" si="3127"/>
        <v>#N/A</v>
      </c>
      <c r="M65811" t="e">
        <f t="shared" si="3129"/>
        <v>#N/A</v>
      </c>
    </row>
    <row r="65812" spans="10:13" x14ac:dyDescent="0.35">
      <c r="J65812" t="e">
        <f>wOBA+VLOOKUP(D65812,order[],2,FALSE)+VLOOKUP(IF(F65812&gt;7,8,IF(F65812=0,1,F65812)),pitches[],2,FALSE)+VLOOKUP(IF(E65812&gt;2,3,E65812),smatchups[],2,FALSE)</f>
        <v>#N/A</v>
      </c>
      <c r="K65812" t="e">
        <f t="shared" si="3128"/>
        <v>#N/A</v>
      </c>
      <c r="L65812" t="e">
        <f t="shared" si="3127"/>
        <v>#N/A</v>
      </c>
      <c r="M65812" t="e">
        <f t="shared" si="3129"/>
        <v>#N/A</v>
      </c>
    </row>
    <row r="65813" spans="10:13" x14ac:dyDescent="0.35">
      <c r="J65813" t="e">
        <f>wOBA+VLOOKUP(D65813,order[],2,FALSE)+VLOOKUP(IF(F65813&gt;7,8,IF(F65813=0,1,F65813)),pitches[],2,FALSE)+VLOOKUP(IF(E65813&gt;2,3,E65813),smatchups[],2,FALSE)</f>
        <v>#N/A</v>
      </c>
      <c r="K65813" t="e">
        <f t="shared" si="3128"/>
        <v>#N/A</v>
      </c>
      <c r="L65813" t="e">
        <f t="shared" si="3127"/>
        <v>#N/A</v>
      </c>
      <c r="M65813" t="e">
        <f t="shared" si="3129"/>
        <v>#N/A</v>
      </c>
    </row>
    <row r="65814" spans="10:13" x14ac:dyDescent="0.35">
      <c r="J65814" t="e">
        <f>wOBA+VLOOKUP(D65814,order[],2,FALSE)+VLOOKUP(IF(F65814&gt;7,8,IF(F65814=0,1,F65814)),pitches[],2,FALSE)+VLOOKUP(IF(E65814&gt;2,3,E65814),smatchups[],2,FALSE)</f>
        <v>#N/A</v>
      </c>
      <c r="K65814" t="e">
        <f t="shared" si="3128"/>
        <v>#N/A</v>
      </c>
      <c r="L65814" t="e">
        <f t="shared" si="3127"/>
        <v>#N/A</v>
      </c>
      <c r="M65814" t="e">
        <f t="shared" si="3129"/>
        <v>#N/A</v>
      </c>
    </row>
    <row r="65815" spans="10:13" x14ac:dyDescent="0.35">
      <c r="J65815" t="e">
        <f>wOBA+VLOOKUP(D65815,order[],2,FALSE)+VLOOKUP(IF(F65815&gt;7,8,IF(F65815=0,1,F65815)),pitches[],2,FALSE)+VLOOKUP(IF(E65815&gt;2,3,E65815),smatchups[],2,FALSE)</f>
        <v>#N/A</v>
      </c>
      <c r="K65815" t="e">
        <f t="shared" si="3128"/>
        <v>#N/A</v>
      </c>
      <c r="L65815" t="e">
        <f t="shared" si="3127"/>
        <v>#N/A</v>
      </c>
      <c r="M65815" t="e">
        <f t="shared" si="3129"/>
        <v>#N/A</v>
      </c>
    </row>
    <row r="65816" spans="10:13" x14ac:dyDescent="0.35">
      <c r="J65816" t="e">
        <f>wOBA+VLOOKUP(D65816,order[],2,FALSE)+VLOOKUP(IF(F65816&gt;7,8,IF(F65816=0,1,F65816)),pitches[],2,FALSE)+VLOOKUP(IF(E65816&gt;2,3,E65816),smatchups[],2,FALSE)</f>
        <v>#N/A</v>
      </c>
      <c r="K65816" t="e">
        <f t="shared" si="3128"/>
        <v>#N/A</v>
      </c>
      <c r="L65816" t="e">
        <f t="shared" si="3127"/>
        <v>#N/A</v>
      </c>
      <c r="M65816" t="e">
        <f t="shared" si="3129"/>
        <v>#N/A</v>
      </c>
    </row>
    <row r="65817" spans="10:13" x14ac:dyDescent="0.35">
      <c r="J65817" t="e">
        <f>wOBA+VLOOKUP(D65817,order[],2,FALSE)+VLOOKUP(IF(F65817&gt;7,8,IF(F65817=0,1,F65817)),pitches[],2,FALSE)+VLOOKUP(IF(E65817&gt;2,3,E65817),smatchups[],2,FALSE)</f>
        <v>#N/A</v>
      </c>
      <c r="K65817" t="e">
        <f t="shared" si="3128"/>
        <v>#N/A</v>
      </c>
      <c r="L65817" t="e">
        <f t="shared" si="3127"/>
        <v>#N/A</v>
      </c>
      <c r="M65817" t="e">
        <f t="shared" si="3129"/>
        <v>#N/A</v>
      </c>
    </row>
    <row r="65818" spans="10:13" x14ac:dyDescent="0.35">
      <c r="J65818" t="e">
        <f>wOBA+VLOOKUP(D65818,order[],2,FALSE)+VLOOKUP(IF(F65818&gt;7,8,IF(F65818=0,1,F65818)),pitches[],2,FALSE)+VLOOKUP(IF(E65818&gt;2,3,E65818),smatchups[],2,FALSE)</f>
        <v>#N/A</v>
      </c>
      <c r="K65818" t="e">
        <f t="shared" si="3128"/>
        <v>#N/A</v>
      </c>
      <c r="L65818" t="e">
        <f t="shared" si="3127"/>
        <v>#N/A</v>
      </c>
      <c r="M65818" t="e">
        <f t="shared" si="3129"/>
        <v>#N/A</v>
      </c>
    </row>
    <row r="65819" spans="10:13" x14ac:dyDescent="0.35">
      <c r="J65819" t="e">
        <f>wOBA+VLOOKUP(D65819,order[],2,FALSE)+VLOOKUP(IF(F65819&gt;7,8,IF(F65819=0,1,F65819)),pitches[],2,FALSE)+VLOOKUP(IF(E65819&gt;2,3,E65819),smatchups[],2,FALSE)</f>
        <v>#N/A</v>
      </c>
      <c r="K65819" t="e">
        <f t="shared" si="3128"/>
        <v>#N/A</v>
      </c>
      <c r="L65819" t="e">
        <f t="shared" si="3127"/>
        <v>#N/A</v>
      </c>
      <c r="M65819" t="e">
        <f t="shared" si="3129"/>
        <v>#N/A</v>
      </c>
    </row>
    <row r="65820" spans="10:13" x14ac:dyDescent="0.35">
      <c r="J65820" t="e">
        <f>wOBA+VLOOKUP(D65820,order[],2,FALSE)+VLOOKUP(IF(F65820&gt;7,8,IF(F65820=0,1,F65820)),pitches[],2,FALSE)+VLOOKUP(IF(E65820&gt;2,3,E65820),smatchups[],2,FALSE)</f>
        <v>#N/A</v>
      </c>
      <c r="K65820" t="e">
        <f t="shared" si="3128"/>
        <v>#N/A</v>
      </c>
      <c r="L65820" t="e">
        <f t="shared" si="3127"/>
        <v>#N/A</v>
      </c>
      <c r="M65820" t="e">
        <f t="shared" si="3129"/>
        <v>#N/A</v>
      </c>
    </row>
    <row r="65821" spans="10:13" x14ac:dyDescent="0.35">
      <c r="J65821" t="e">
        <f>wOBA+VLOOKUP(D65821,order[],2,FALSE)+VLOOKUP(IF(F65821&gt;7,8,IF(F65821=0,1,F65821)),pitches[],2,FALSE)+VLOOKUP(IF(E65821&gt;2,3,E65821),smatchups[],2,FALSE)</f>
        <v>#N/A</v>
      </c>
      <c r="K65821" t="e">
        <f t="shared" si="3128"/>
        <v>#N/A</v>
      </c>
      <c r="L65821" t="e">
        <f t="shared" si="3127"/>
        <v>#N/A</v>
      </c>
      <c r="M65821" t="e">
        <f t="shared" si="3129"/>
        <v>#N/A</v>
      </c>
    </row>
    <row r="65822" spans="10:13" x14ac:dyDescent="0.35">
      <c r="J65822" t="e">
        <f>wOBA+VLOOKUP(D65822,order[],2,FALSE)+VLOOKUP(IF(F65822&gt;7,8,IF(F65822=0,1,F65822)),pitches[],2,FALSE)+VLOOKUP(IF(E65822&gt;2,3,E65822),smatchups[],2,FALSE)</f>
        <v>#N/A</v>
      </c>
      <c r="K65822" t="e">
        <f t="shared" si="3128"/>
        <v>#N/A</v>
      </c>
      <c r="L65822" t="e">
        <f t="shared" si="3127"/>
        <v>#N/A</v>
      </c>
      <c r="M65822" t="e">
        <f t="shared" si="3129"/>
        <v>#N/A</v>
      </c>
    </row>
    <row r="65823" spans="10:13" x14ac:dyDescent="0.35">
      <c r="J65823" t="e">
        <f>wOBA+VLOOKUP(D65823,order[],2,FALSE)+VLOOKUP(IF(F65823&gt;7,8,IF(F65823=0,1,F65823)),pitches[],2,FALSE)+VLOOKUP(IF(E65823&gt;2,3,E65823),smatchups[],2,FALSE)</f>
        <v>#N/A</v>
      </c>
      <c r="K65823" t="e">
        <f t="shared" si="3128"/>
        <v>#N/A</v>
      </c>
      <c r="L65823" t="e">
        <f t="shared" si="3127"/>
        <v>#N/A</v>
      </c>
      <c r="M65823" t="e">
        <f t="shared" si="3129"/>
        <v>#N/A</v>
      </c>
    </row>
    <row r="65824" spans="10:13" x14ac:dyDescent="0.35">
      <c r="J65824" t="e">
        <f>wOBA+VLOOKUP(D65824,order[],2,FALSE)+VLOOKUP(IF(F65824&gt;7,8,IF(F65824=0,1,F65824)),pitches[],2,FALSE)+VLOOKUP(IF(E65824&gt;2,3,E65824),smatchups[],2,FALSE)</f>
        <v>#N/A</v>
      </c>
      <c r="K65824" t="e">
        <f t="shared" si="3128"/>
        <v>#N/A</v>
      </c>
      <c r="L65824" t="e">
        <f t="shared" si="3127"/>
        <v>#N/A</v>
      </c>
      <c r="M65824" t="e">
        <f t="shared" si="3129"/>
        <v>#N/A</v>
      </c>
    </row>
    <row r="65825" spans="10:13" x14ac:dyDescent="0.35">
      <c r="J65825" t="e">
        <f>wOBA+VLOOKUP(D65825,order[],2,FALSE)+VLOOKUP(IF(F65825&gt;7,8,IF(F65825=0,1,F65825)),pitches[],2,FALSE)+VLOOKUP(IF(E65825&gt;2,3,E65825),smatchups[],2,FALSE)</f>
        <v>#N/A</v>
      </c>
      <c r="K65825" t="e">
        <f t="shared" si="3128"/>
        <v>#N/A</v>
      </c>
      <c r="L65825" t="e">
        <f t="shared" si="3127"/>
        <v>#N/A</v>
      </c>
      <c r="M65825" t="e">
        <f t="shared" si="3129"/>
        <v>#N/A</v>
      </c>
    </row>
    <row r="65826" spans="10:13" x14ac:dyDescent="0.35">
      <c r="J65826" t="e">
        <f>wOBA+VLOOKUP(D65826,order[],2,FALSE)+VLOOKUP(IF(F65826&gt;7,8,IF(F65826=0,1,F65826)),pitches[],2,FALSE)+VLOOKUP(IF(E65826&gt;2,3,E65826),smatchups[],2,FALSE)</f>
        <v>#N/A</v>
      </c>
      <c r="K65826" t="e">
        <f t="shared" si="3128"/>
        <v>#N/A</v>
      </c>
      <c r="L65826" t="e">
        <f t="shared" si="3127"/>
        <v>#N/A</v>
      </c>
      <c r="M65826" t="e">
        <f t="shared" si="3129"/>
        <v>#N/A</v>
      </c>
    </row>
    <row r="65827" spans="10:13" x14ac:dyDescent="0.35">
      <c r="J65827" t="e">
        <f>wOBA+VLOOKUP(D65827,order[],2,FALSE)+VLOOKUP(IF(F65827&gt;7,8,IF(F65827=0,1,F65827)),pitches[],2,FALSE)+VLOOKUP(IF(E65827&gt;2,3,E65827),smatchups[],2,FALSE)</f>
        <v>#N/A</v>
      </c>
      <c r="K65827" t="e">
        <f t="shared" si="3128"/>
        <v>#N/A</v>
      </c>
      <c r="L65827" t="e">
        <f t="shared" si="3127"/>
        <v>#N/A</v>
      </c>
      <c r="M65827" t="e">
        <f t="shared" si="3129"/>
        <v>#N/A</v>
      </c>
    </row>
    <row r="65828" spans="10:13" x14ac:dyDescent="0.35">
      <c r="J65828" t="e">
        <f>wOBA+VLOOKUP(D65828,order[],2,FALSE)+VLOOKUP(IF(F65828&gt;7,8,IF(F65828=0,1,F65828)),pitches[],2,FALSE)+VLOOKUP(IF(E65828&gt;2,3,E65828),smatchups[],2,FALSE)</f>
        <v>#N/A</v>
      </c>
      <c r="K65828" t="e">
        <f t="shared" si="3128"/>
        <v>#N/A</v>
      </c>
      <c r="L65828" t="e">
        <f t="shared" si="3127"/>
        <v>#N/A</v>
      </c>
      <c r="M65828" t="e">
        <f t="shared" si="3129"/>
        <v>#N/A</v>
      </c>
    </row>
    <row r="65829" spans="10:13" x14ac:dyDescent="0.35">
      <c r="J65829" t="e">
        <f>wOBA+VLOOKUP(D65829,order[],2,FALSE)+VLOOKUP(IF(F65829&gt;7,8,IF(F65829=0,1,F65829)),pitches[],2,FALSE)+VLOOKUP(IF(E65829&gt;2,3,E65829),smatchups[],2,FALSE)</f>
        <v>#N/A</v>
      </c>
      <c r="K65829" t="e">
        <f t="shared" si="3128"/>
        <v>#N/A</v>
      </c>
      <c r="L65829" t="e">
        <f t="shared" si="3127"/>
        <v>#N/A</v>
      </c>
      <c r="M65829" t="e">
        <f t="shared" si="3129"/>
        <v>#N/A</v>
      </c>
    </row>
    <row r="65830" spans="10:13" x14ac:dyDescent="0.35">
      <c r="J65830" t="e">
        <f>wOBA+VLOOKUP(D65830,order[],2,FALSE)+VLOOKUP(IF(F65830&gt;7,8,IF(F65830=0,1,F65830)),pitches[],2,FALSE)+VLOOKUP(IF(E65830&gt;2,3,E65830),smatchups[],2,FALSE)</f>
        <v>#N/A</v>
      </c>
      <c r="K65830" t="e">
        <f t="shared" si="3128"/>
        <v>#N/A</v>
      </c>
      <c r="L65830" t="e">
        <f t="shared" si="3127"/>
        <v>#N/A</v>
      </c>
      <c r="M65830" t="e">
        <f t="shared" si="3129"/>
        <v>#N/A</v>
      </c>
    </row>
    <row r="65831" spans="10:13" x14ac:dyDescent="0.35">
      <c r="J65831" t="e">
        <f>wOBA+VLOOKUP(D65831,order[],2,FALSE)+VLOOKUP(IF(F65831&gt;7,8,IF(F65831=0,1,F65831)),pitches[],2,FALSE)+VLOOKUP(IF(E65831&gt;2,3,E65831),smatchups[],2,FALSE)</f>
        <v>#N/A</v>
      </c>
      <c r="K65831" t="e">
        <f t="shared" si="3128"/>
        <v>#N/A</v>
      </c>
      <c r="L65831" t="e">
        <f t="shared" si="3127"/>
        <v>#N/A</v>
      </c>
      <c r="M65831" t="e">
        <f t="shared" si="3129"/>
        <v>#N/A</v>
      </c>
    </row>
    <row r="65832" spans="10:13" x14ac:dyDescent="0.35">
      <c r="J65832" t="e">
        <f>wOBA+VLOOKUP(D65832,order[],2,FALSE)+VLOOKUP(IF(F65832&gt;7,8,IF(F65832=0,1,F65832)),pitches[],2,FALSE)+VLOOKUP(IF(E65832&gt;2,3,E65832),smatchups[],2,FALSE)</f>
        <v>#N/A</v>
      </c>
      <c r="K65832" t="e">
        <f t="shared" si="3128"/>
        <v>#N/A</v>
      </c>
      <c r="L65832" t="e">
        <f t="shared" si="3127"/>
        <v>#N/A</v>
      </c>
      <c r="M65832" t="e">
        <f t="shared" si="3129"/>
        <v>#N/A</v>
      </c>
    </row>
    <row r="65833" spans="10:13" x14ac:dyDescent="0.35">
      <c r="J65833" t="e">
        <f>wOBA+VLOOKUP(D65833,order[],2,FALSE)+VLOOKUP(IF(F65833&gt;7,8,IF(F65833=0,1,F65833)),pitches[],2,FALSE)+VLOOKUP(IF(E65833&gt;2,3,E65833),smatchups[],2,FALSE)</f>
        <v>#N/A</v>
      </c>
      <c r="K65833" t="e">
        <f t="shared" si="3128"/>
        <v>#N/A</v>
      </c>
      <c r="L65833" t="e">
        <f t="shared" si="3127"/>
        <v>#N/A</v>
      </c>
      <c r="M65833" t="e">
        <f t="shared" si="3129"/>
        <v>#N/A</v>
      </c>
    </row>
    <row r="65834" spans="10:13" x14ac:dyDescent="0.35">
      <c r="J65834" t="e">
        <f>wOBA+VLOOKUP(D65834,order[],2,FALSE)+VLOOKUP(IF(F65834&gt;7,8,IF(F65834=0,1,F65834)),pitches[],2,FALSE)+VLOOKUP(IF(E65834&gt;2,3,E65834),smatchups[],2,FALSE)</f>
        <v>#N/A</v>
      </c>
      <c r="K65834" t="e">
        <f t="shared" si="3128"/>
        <v>#N/A</v>
      </c>
      <c r="L65834" t="e">
        <f t="shared" si="3127"/>
        <v>#N/A</v>
      </c>
      <c r="M65834" t="e">
        <f t="shared" si="3129"/>
        <v>#N/A</v>
      </c>
    </row>
    <row r="65835" spans="10:13" x14ac:dyDescent="0.35">
      <c r="J65835" t="e">
        <f>wOBA+VLOOKUP(D65835,order[],2,FALSE)+VLOOKUP(IF(F65835&gt;7,8,IF(F65835=0,1,F65835)),pitches[],2,FALSE)+VLOOKUP(IF(E65835&gt;2,3,E65835),smatchups[],2,FALSE)</f>
        <v>#N/A</v>
      </c>
      <c r="K65835" t="e">
        <f t="shared" si="3128"/>
        <v>#N/A</v>
      </c>
      <c r="L65835" t="e">
        <f t="shared" si="3127"/>
        <v>#N/A</v>
      </c>
      <c r="M65835" t="e">
        <f t="shared" si="3129"/>
        <v>#N/A</v>
      </c>
    </row>
    <row r="65836" spans="10:13" x14ac:dyDescent="0.35">
      <c r="J65836" t="e">
        <f>wOBA+VLOOKUP(D65836,order[],2,FALSE)+VLOOKUP(IF(F65836&gt;7,8,IF(F65836=0,1,F65836)),pitches[],2,FALSE)+VLOOKUP(IF(E65836&gt;2,3,E65836),smatchups[],2,FALSE)</f>
        <v>#N/A</v>
      </c>
      <c r="K65836" t="e">
        <f t="shared" si="3128"/>
        <v>#N/A</v>
      </c>
      <c r="L65836" t="e">
        <f t="shared" si="3127"/>
        <v>#N/A</v>
      </c>
      <c r="M65836" t="e">
        <f t="shared" si="3129"/>
        <v>#N/A</v>
      </c>
    </row>
    <row r="65837" spans="10:13" x14ac:dyDescent="0.35">
      <c r="J65837" t="e">
        <f>wOBA+VLOOKUP(D65837,order[],2,FALSE)+VLOOKUP(IF(F65837&gt;7,8,IF(F65837=0,1,F65837)),pitches[],2,FALSE)+VLOOKUP(IF(E65837&gt;2,3,E65837),smatchups[],2,FALSE)</f>
        <v>#N/A</v>
      </c>
      <c r="K65837" t="e">
        <f t="shared" si="3128"/>
        <v>#N/A</v>
      </c>
      <c r="L65837" t="e">
        <f t="shared" si="3127"/>
        <v>#N/A</v>
      </c>
      <c r="M65837" t="e">
        <f t="shared" si="3129"/>
        <v>#N/A</v>
      </c>
    </row>
    <row r="65838" spans="10:13" x14ac:dyDescent="0.35">
      <c r="J65838" t="e">
        <f>wOBA+VLOOKUP(D65838,order[],2,FALSE)+VLOOKUP(IF(F65838&gt;7,8,IF(F65838=0,1,F65838)),pitches[],2,FALSE)+VLOOKUP(IF(E65838&gt;2,3,E65838),smatchups[],2,FALSE)</f>
        <v>#N/A</v>
      </c>
      <c r="K65838" t="e">
        <f t="shared" si="3128"/>
        <v>#N/A</v>
      </c>
      <c r="L65838" t="e">
        <f t="shared" si="3127"/>
        <v>#N/A</v>
      </c>
      <c r="M65838" t="e">
        <f t="shared" si="3129"/>
        <v>#N/A</v>
      </c>
    </row>
    <row r="65839" spans="10:13" x14ac:dyDescent="0.35">
      <c r="J65839" t="e">
        <f>wOBA+VLOOKUP(D65839,order[],2,FALSE)+VLOOKUP(IF(F65839&gt;7,8,IF(F65839=0,1,F65839)),pitches[],2,FALSE)+VLOOKUP(IF(E65839&gt;2,3,E65839),smatchups[],2,FALSE)</f>
        <v>#N/A</v>
      </c>
      <c r="K65839" t="e">
        <f t="shared" si="3128"/>
        <v>#N/A</v>
      </c>
      <c r="L65839" t="e">
        <f t="shared" si="3127"/>
        <v>#N/A</v>
      </c>
      <c r="M65839" t="e">
        <f t="shared" si="3129"/>
        <v>#N/A</v>
      </c>
    </row>
    <row r="65840" spans="10:13" x14ac:dyDescent="0.35">
      <c r="J65840" t="e">
        <f>wOBA+VLOOKUP(D65840,order[],2,FALSE)+VLOOKUP(IF(F65840&gt;7,8,IF(F65840=0,1,F65840)),pitches[],2,FALSE)+VLOOKUP(IF(E65840&gt;2,3,E65840),smatchups[],2,FALSE)</f>
        <v>#N/A</v>
      </c>
      <c r="K65840" t="e">
        <f t="shared" si="3128"/>
        <v>#N/A</v>
      </c>
      <c r="L65840" t="e">
        <f t="shared" si="3127"/>
        <v>#N/A</v>
      </c>
      <c r="M65840" t="e">
        <f t="shared" si="3129"/>
        <v>#N/A</v>
      </c>
    </row>
    <row r="65841" spans="10:13" x14ac:dyDescent="0.35">
      <c r="J65841" t="e">
        <f>wOBA+VLOOKUP(D65841,order[],2,FALSE)+VLOOKUP(IF(F65841&gt;7,8,IF(F65841=0,1,F65841)),pitches[],2,FALSE)+VLOOKUP(IF(E65841&gt;2,3,E65841),smatchups[],2,FALSE)</f>
        <v>#N/A</v>
      </c>
      <c r="K65841" t="e">
        <f t="shared" si="3128"/>
        <v>#N/A</v>
      </c>
      <c r="L65841" t="e">
        <f t="shared" si="3127"/>
        <v>#N/A</v>
      </c>
      <c r="M65841" t="e">
        <f t="shared" si="3129"/>
        <v>#N/A</v>
      </c>
    </row>
    <row r="65842" spans="10:13" x14ac:dyDescent="0.35">
      <c r="J65842" t="e">
        <f>wOBA+VLOOKUP(D65842,order[],2,FALSE)+VLOOKUP(IF(F65842&gt;7,8,IF(F65842=0,1,F65842)),pitches[],2,FALSE)+VLOOKUP(IF(E65842&gt;2,3,E65842),smatchups[],2,FALSE)</f>
        <v>#N/A</v>
      </c>
      <c r="K65842" t="e">
        <f t="shared" si="3128"/>
        <v>#N/A</v>
      </c>
      <c r="L65842" t="e">
        <f t="shared" si="3127"/>
        <v>#N/A</v>
      </c>
      <c r="M65842" t="e">
        <f t="shared" si="3129"/>
        <v>#N/A</v>
      </c>
    </row>
    <row r="65843" spans="10:13" x14ac:dyDescent="0.35">
      <c r="J65843" t="e">
        <f>wOBA+VLOOKUP(D65843,order[],2,FALSE)+VLOOKUP(IF(F65843&gt;7,8,IF(F65843=0,1,F65843)),pitches[],2,FALSE)+VLOOKUP(IF(E65843&gt;2,3,E65843),smatchups[],2,FALSE)</f>
        <v>#N/A</v>
      </c>
      <c r="K65843" t="e">
        <f t="shared" si="3128"/>
        <v>#N/A</v>
      </c>
      <c r="L65843" t="e">
        <f t="shared" si="3127"/>
        <v>#N/A</v>
      </c>
      <c r="M65843" t="e">
        <f t="shared" si="3129"/>
        <v>#N/A</v>
      </c>
    </row>
    <row r="65844" spans="10:13" x14ac:dyDescent="0.35">
      <c r="J65844" t="e">
        <f>wOBA+VLOOKUP(D65844,order[],2,FALSE)+VLOOKUP(IF(F65844&gt;7,8,IF(F65844=0,1,F65844)),pitches[],2,FALSE)+VLOOKUP(IF(E65844&gt;2,3,E65844),smatchups[],2,FALSE)</f>
        <v>#N/A</v>
      </c>
      <c r="K65844" t="e">
        <f t="shared" si="3128"/>
        <v>#N/A</v>
      </c>
      <c r="L65844" t="e">
        <f t="shared" si="3127"/>
        <v>#N/A</v>
      </c>
      <c r="M65844" t="e">
        <f t="shared" si="3129"/>
        <v>#N/A</v>
      </c>
    </row>
    <row r="65845" spans="10:13" x14ac:dyDescent="0.35">
      <c r="J65845" t="e">
        <f>wOBA+VLOOKUP(D65845,order[],2,FALSE)+VLOOKUP(IF(F65845&gt;7,8,IF(F65845=0,1,F65845)),pitches[],2,FALSE)+VLOOKUP(IF(E65845&gt;2,3,E65845),smatchups[],2,FALSE)</f>
        <v>#N/A</v>
      </c>
      <c r="K65845" t="e">
        <f t="shared" si="3128"/>
        <v>#N/A</v>
      </c>
      <c r="L65845" t="e">
        <f t="shared" si="3127"/>
        <v>#N/A</v>
      </c>
      <c r="M65845" t="e">
        <f t="shared" si="3129"/>
        <v>#N/A</v>
      </c>
    </row>
    <row r="65846" spans="10:13" x14ac:dyDescent="0.35">
      <c r="J65846" t="e">
        <f>wOBA+VLOOKUP(D65846,order[],2,FALSE)+VLOOKUP(IF(F65846&gt;7,8,IF(F65846=0,1,F65846)),pitches[],2,FALSE)+VLOOKUP(IF(E65846&gt;2,3,E65846),smatchups[],2,FALSE)</f>
        <v>#N/A</v>
      </c>
      <c r="K65846" t="e">
        <f t="shared" si="3128"/>
        <v>#N/A</v>
      </c>
      <c r="L65846" t="e">
        <f t="shared" si="3127"/>
        <v>#N/A</v>
      </c>
      <c r="M65846" t="e">
        <f t="shared" si="3129"/>
        <v>#N/A</v>
      </c>
    </row>
    <row r="65847" spans="10:13" x14ac:dyDescent="0.35">
      <c r="J65847" t="e">
        <f>wOBA+VLOOKUP(D65847,order[],2,FALSE)+VLOOKUP(IF(F65847&gt;7,8,IF(F65847=0,1,F65847)),pitches[],2,FALSE)+VLOOKUP(IF(E65847&gt;2,3,E65847),smatchups[],2,FALSE)</f>
        <v>#N/A</v>
      </c>
      <c r="K65847" t="e">
        <f t="shared" si="3128"/>
        <v>#N/A</v>
      </c>
      <c r="L65847" t="e">
        <f t="shared" si="3127"/>
        <v>#N/A</v>
      </c>
      <c r="M65847" t="e">
        <f t="shared" si="3129"/>
        <v>#N/A</v>
      </c>
    </row>
    <row r="65848" spans="10:13" x14ac:dyDescent="0.35">
      <c r="J65848" t="e">
        <f>wOBA+VLOOKUP(D65848,order[],2,FALSE)+VLOOKUP(IF(F65848&gt;7,8,IF(F65848=0,1,F65848)),pitches[],2,FALSE)+VLOOKUP(IF(E65848&gt;2,3,E65848),smatchups[],2,FALSE)</f>
        <v>#N/A</v>
      </c>
      <c r="K65848" t="e">
        <f t="shared" si="3128"/>
        <v>#N/A</v>
      </c>
      <c r="L65848" t="e">
        <f t="shared" si="3127"/>
        <v>#N/A</v>
      </c>
      <c r="M65848" t="e">
        <f t="shared" si="3129"/>
        <v>#N/A</v>
      </c>
    </row>
    <row r="65849" spans="10:13" x14ac:dyDescent="0.35">
      <c r="J65849" t="e">
        <f>wOBA+VLOOKUP(D65849,order[],2,FALSE)+VLOOKUP(IF(F65849&gt;7,8,IF(F65849=0,1,F65849)),pitches[],2,FALSE)+VLOOKUP(IF(E65849&gt;2,3,E65849),smatchups[],2,FALSE)</f>
        <v>#N/A</v>
      </c>
      <c r="K65849" t="e">
        <f t="shared" si="3128"/>
        <v>#N/A</v>
      </c>
      <c r="L65849" t="e">
        <f t="shared" si="3127"/>
        <v>#N/A</v>
      </c>
      <c r="M65849" t="e">
        <f t="shared" si="3129"/>
        <v>#N/A</v>
      </c>
    </row>
    <row r="65850" spans="10:13" x14ac:dyDescent="0.35">
      <c r="J65850" t="e">
        <f>wOBA+VLOOKUP(D65850,order[],2,FALSE)+VLOOKUP(IF(F65850&gt;7,8,IF(F65850=0,1,F65850)),pitches[],2,FALSE)+VLOOKUP(IF(E65850&gt;2,3,E65850),smatchups[],2,FALSE)</f>
        <v>#N/A</v>
      </c>
      <c r="K65850" t="e">
        <f t="shared" si="3128"/>
        <v>#N/A</v>
      </c>
      <c r="L65850" t="e">
        <f t="shared" si="3127"/>
        <v>#N/A</v>
      </c>
      <c r="M65850" t="e">
        <f t="shared" si="3129"/>
        <v>#N/A</v>
      </c>
    </row>
    <row r="65851" spans="10:13" x14ac:dyDescent="0.35">
      <c r="J65851" t="e">
        <f>wOBA+VLOOKUP(D65851,order[],2,FALSE)+VLOOKUP(IF(F65851&gt;7,8,IF(F65851=0,1,F65851)),pitches[],2,FALSE)+VLOOKUP(IF(E65851&gt;2,3,E65851),smatchups[],2,FALSE)</f>
        <v>#N/A</v>
      </c>
      <c r="K65851" t="e">
        <f t="shared" si="3128"/>
        <v>#N/A</v>
      </c>
      <c r="L65851" t="e">
        <f t="shared" si="3127"/>
        <v>#N/A</v>
      </c>
      <c r="M65851" t="e">
        <f t="shared" si="3129"/>
        <v>#N/A</v>
      </c>
    </row>
    <row r="65852" spans="10:13" x14ac:dyDescent="0.35">
      <c r="J65852" t="e">
        <f>wOBA+VLOOKUP(D65852,order[],2,FALSE)+VLOOKUP(IF(F65852&gt;7,8,IF(F65852=0,1,F65852)),pitches[],2,FALSE)+VLOOKUP(IF(E65852&gt;2,3,E65852),smatchups[],2,FALSE)</f>
        <v>#N/A</v>
      </c>
      <c r="K65852" t="e">
        <f t="shared" si="3128"/>
        <v>#N/A</v>
      </c>
      <c r="L65852" t="e">
        <f t="shared" si="3127"/>
        <v>#N/A</v>
      </c>
      <c r="M65852" t="e">
        <f t="shared" si="3129"/>
        <v>#N/A</v>
      </c>
    </row>
    <row r="65853" spans="10:13" x14ac:dyDescent="0.35">
      <c r="J65853" t="e">
        <f>wOBA+VLOOKUP(D65853,order[],2,FALSE)+VLOOKUP(IF(F65853&gt;7,8,IF(F65853=0,1,F65853)),pitches[],2,FALSE)+VLOOKUP(IF(E65853&gt;2,3,E65853),smatchups[],2,FALSE)</f>
        <v>#N/A</v>
      </c>
      <c r="K65853" t="e">
        <f t="shared" si="3128"/>
        <v>#N/A</v>
      </c>
      <c r="L65853" t="e">
        <f t="shared" si="3127"/>
        <v>#N/A</v>
      </c>
      <c r="M65853" t="e">
        <f t="shared" si="3129"/>
        <v>#N/A</v>
      </c>
    </row>
    <row r="65854" spans="10:13" x14ac:dyDescent="0.35">
      <c r="J65854" t="e">
        <f>wOBA+VLOOKUP(D65854,order[],2,FALSE)+VLOOKUP(IF(F65854&gt;7,8,IF(F65854=0,1,F65854)),pitches[],2,FALSE)+VLOOKUP(IF(E65854&gt;2,3,E65854),smatchups[],2,FALSE)</f>
        <v>#N/A</v>
      </c>
      <c r="K65854" t="e">
        <f t="shared" si="3128"/>
        <v>#N/A</v>
      </c>
      <c r="L65854" t="e">
        <f t="shared" si="3127"/>
        <v>#N/A</v>
      </c>
      <c r="M65854" t="e">
        <f t="shared" si="3129"/>
        <v>#N/A</v>
      </c>
    </row>
    <row r="65855" spans="10:13" x14ac:dyDescent="0.35">
      <c r="J65855" t="e">
        <f>wOBA+VLOOKUP(D65855,order[],2,FALSE)+VLOOKUP(IF(F65855&gt;7,8,IF(F65855=0,1,F65855)),pitches[],2,FALSE)+VLOOKUP(IF(E65855&gt;2,3,E65855),smatchups[],2,FALSE)</f>
        <v>#N/A</v>
      </c>
      <c r="K65855" t="e">
        <f t="shared" si="3128"/>
        <v>#N/A</v>
      </c>
      <c r="L65855" t="e">
        <f t="shared" si="3127"/>
        <v>#N/A</v>
      </c>
      <c r="M65855" t="e">
        <f t="shared" si="3129"/>
        <v>#N/A</v>
      </c>
    </row>
    <row r="65856" spans="10:13" x14ac:dyDescent="0.35">
      <c r="J65856" t="e">
        <f>wOBA+VLOOKUP(D65856,order[],2,FALSE)+VLOOKUP(IF(F65856&gt;7,8,IF(F65856=0,1,F65856)),pitches[],2,FALSE)+VLOOKUP(IF(E65856&gt;2,3,E65856),smatchups[],2,FALSE)</f>
        <v>#N/A</v>
      </c>
      <c r="K65856" t="e">
        <f t="shared" si="3128"/>
        <v>#N/A</v>
      </c>
      <c r="L65856" t="e">
        <f t="shared" si="3127"/>
        <v>#N/A</v>
      </c>
      <c r="M65856" t="e">
        <f t="shared" si="3129"/>
        <v>#N/A</v>
      </c>
    </row>
    <row r="65857" spans="10:13" x14ac:dyDescent="0.35">
      <c r="J65857" t="e">
        <f>wOBA+VLOOKUP(D65857,order[],2,FALSE)+VLOOKUP(IF(F65857&gt;7,8,IF(F65857=0,1,F65857)),pitches[],2,FALSE)+VLOOKUP(IF(E65857&gt;2,3,E65857),smatchups[],2,FALSE)</f>
        <v>#N/A</v>
      </c>
      <c r="K65857" t="e">
        <f t="shared" si="3128"/>
        <v>#N/A</v>
      </c>
      <c r="L65857" t="e">
        <f t="shared" si="3127"/>
        <v>#N/A</v>
      </c>
      <c r="M65857" t="e">
        <f t="shared" si="3129"/>
        <v>#N/A</v>
      </c>
    </row>
    <row r="65858" spans="10:13" x14ac:dyDescent="0.35">
      <c r="J65858" t="e">
        <f>wOBA+VLOOKUP(D65858,order[],2,FALSE)+VLOOKUP(IF(F65858&gt;7,8,IF(F65858=0,1,F65858)),pitches[],2,FALSE)+VLOOKUP(IF(E65858&gt;2,3,E65858),smatchups[],2,FALSE)</f>
        <v>#N/A</v>
      </c>
      <c r="K65858" t="e">
        <f t="shared" si="3128"/>
        <v>#N/A</v>
      </c>
      <c r="L65858" t="e">
        <f t="shared" ref="L65858:L65921" si="3130">IF(E65858=0,BF$1+BE$1*F65858,IF(E65858=1,BF$2+BE$2*F65858,IF(E65858=2,BF$3+BE$3*F65858,BF$4+BE$4*F65858)))+J65858</f>
        <v>#N/A</v>
      </c>
      <c r="M65858" t="e">
        <f t="shared" si="3129"/>
        <v>#N/A</v>
      </c>
    </row>
    <row r="65859" spans="10:13" x14ac:dyDescent="0.35">
      <c r="J65859" t="e">
        <f>wOBA+VLOOKUP(D65859,order[],2,FALSE)+VLOOKUP(IF(F65859&gt;7,8,IF(F65859=0,1,F65859)),pitches[],2,FALSE)+VLOOKUP(IF(E65859&gt;2,3,E65859),smatchups[],2,FALSE)</f>
        <v>#N/A</v>
      </c>
      <c r="K65859" t="e">
        <f t="shared" ref="K65859:K65922" si="3131">H65859-J65859</f>
        <v>#N/A</v>
      </c>
      <c r="L65859" t="e">
        <f t="shared" si="3130"/>
        <v>#N/A</v>
      </c>
      <c r="M65859" t="e">
        <f t="shared" ref="M65859:M65922" si="3132">H65859-L65859</f>
        <v>#N/A</v>
      </c>
    </row>
    <row r="65860" spans="10:13" x14ac:dyDescent="0.35">
      <c r="J65860" t="e">
        <f>wOBA+VLOOKUP(D65860,order[],2,FALSE)+VLOOKUP(IF(F65860&gt;7,8,IF(F65860=0,1,F65860)),pitches[],2,FALSE)+VLOOKUP(IF(E65860&gt;2,3,E65860),smatchups[],2,FALSE)</f>
        <v>#N/A</v>
      </c>
      <c r="K65860" t="e">
        <f t="shared" si="3131"/>
        <v>#N/A</v>
      </c>
      <c r="L65860" t="e">
        <f t="shared" si="3130"/>
        <v>#N/A</v>
      </c>
      <c r="M65860" t="e">
        <f t="shared" si="3132"/>
        <v>#N/A</v>
      </c>
    </row>
    <row r="65861" spans="10:13" x14ac:dyDescent="0.35">
      <c r="J65861" t="e">
        <f>wOBA+VLOOKUP(D65861,order[],2,FALSE)+VLOOKUP(IF(F65861&gt;7,8,IF(F65861=0,1,F65861)),pitches[],2,FALSE)+VLOOKUP(IF(E65861&gt;2,3,E65861),smatchups[],2,FALSE)</f>
        <v>#N/A</v>
      </c>
      <c r="K65861" t="e">
        <f t="shared" si="3131"/>
        <v>#N/A</v>
      </c>
      <c r="L65861" t="e">
        <f t="shared" si="3130"/>
        <v>#N/A</v>
      </c>
      <c r="M65861" t="e">
        <f t="shared" si="3132"/>
        <v>#N/A</v>
      </c>
    </row>
    <row r="65862" spans="10:13" x14ac:dyDescent="0.35">
      <c r="J65862" t="e">
        <f>wOBA+VLOOKUP(D65862,order[],2,FALSE)+VLOOKUP(IF(F65862&gt;7,8,IF(F65862=0,1,F65862)),pitches[],2,FALSE)+VLOOKUP(IF(E65862&gt;2,3,E65862),smatchups[],2,FALSE)</f>
        <v>#N/A</v>
      </c>
      <c r="K65862" t="e">
        <f t="shared" si="3131"/>
        <v>#N/A</v>
      </c>
      <c r="L65862" t="e">
        <f t="shared" si="3130"/>
        <v>#N/A</v>
      </c>
      <c r="M65862" t="e">
        <f t="shared" si="3132"/>
        <v>#N/A</v>
      </c>
    </row>
    <row r="65863" spans="10:13" x14ac:dyDescent="0.35">
      <c r="J65863" t="e">
        <f>wOBA+VLOOKUP(D65863,order[],2,FALSE)+VLOOKUP(IF(F65863&gt;7,8,IF(F65863=0,1,F65863)),pitches[],2,FALSE)+VLOOKUP(IF(E65863&gt;2,3,E65863),smatchups[],2,FALSE)</f>
        <v>#N/A</v>
      </c>
      <c r="K65863" t="e">
        <f t="shared" si="3131"/>
        <v>#N/A</v>
      </c>
      <c r="L65863" t="e">
        <f t="shared" si="3130"/>
        <v>#N/A</v>
      </c>
      <c r="M65863" t="e">
        <f t="shared" si="3132"/>
        <v>#N/A</v>
      </c>
    </row>
    <row r="65864" spans="10:13" x14ac:dyDescent="0.35">
      <c r="J65864" t="e">
        <f>wOBA+VLOOKUP(D65864,order[],2,FALSE)+VLOOKUP(IF(F65864&gt;7,8,IF(F65864=0,1,F65864)),pitches[],2,FALSE)+VLOOKUP(IF(E65864&gt;2,3,E65864),smatchups[],2,FALSE)</f>
        <v>#N/A</v>
      </c>
      <c r="K65864" t="e">
        <f t="shared" si="3131"/>
        <v>#N/A</v>
      </c>
      <c r="L65864" t="e">
        <f t="shared" si="3130"/>
        <v>#N/A</v>
      </c>
      <c r="M65864" t="e">
        <f t="shared" si="3132"/>
        <v>#N/A</v>
      </c>
    </row>
    <row r="65865" spans="10:13" x14ac:dyDescent="0.35">
      <c r="J65865" t="e">
        <f>wOBA+VLOOKUP(D65865,order[],2,FALSE)+VLOOKUP(IF(F65865&gt;7,8,IF(F65865=0,1,F65865)),pitches[],2,FALSE)+VLOOKUP(IF(E65865&gt;2,3,E65865),smatchups[],2,FALSE)</f>
        <v>#N/A</v>
      </c>
      <c r="K65865" t="e">
        <f t="shared" si="3131"/>
        <v>#N/A</v>
      </c>
      <c r="L65865" t="e">
        <f t="shared" si="3130"/>
        <v>#N/A</v>
      </c>
      <c r="M65865" t="e">
        <f t="shared" si="3132"/>
        <v>#N/A</v>
      </c>
    </row>
    <row r="65866" spans="10:13" x14ac:dyDescent="0.35">
      <c r="J65866" t="e">
        <f>wOBA+VLOOKUP(D65866,order[],2,FALSE)+VLOOKUP(IF(F65866&gt;7,8,IF(F65866=0,1,F65866)),pitches[],2,FALSE)+VLOOKUP(IF(E65866&gt;2,3,E65866),smatchups[],2,FALSE)</f>
        <v>#N/A</v>
      </c>
      <c r="K65866" t="e">
        <f t="shared" si="3131"/>
        <v>#N/A</v>
      </c>
      <c r="L65866" t="e">
        <f t="shared" si="3130"/>
        <v>#N/A</v>
      </c>
      <c r="M65866" t="e">
        <f t="shared" si="3132"/>
        <v>#N/A</v>
      </c>
    </row>
    <row r="65867" spans="10:13" x14ac:dyDescent="0.35">
      <c r="J65867" t="e">
        <f>wOBA+VLOOKUP(D65867,order[],2,FALSE)+VLOOKUP(IF(F65867&gt;7,8,IF(F65867=0,1,F65867)),pitches[],2,FALSE)+VLOOKUP(IF(E65867&gt;2,3,E65867),smatchups[],2,FALSE)</f>
        <v>#N/A</v>
      </c>
      <c r="K65867" t="e">
        <f t="shared" si="3131"/>
        <v>#N/A</v>
      </c>
      <c r="L65867" t="e">
        <f t="shared" si="3130"/>
        <v>#N/A</v>
      </c>
      <c r="M65867" t="e">
        <f t="shared" si="3132"/>
        <v>#N/A</v>
      </c>
    </row>
    <row r="65868" spans="10:13" x14ac:dyDescent="0.35">
      <c r="J65868" t="e">
        <f>wOBA+VLOOKUP(D65868,order[],2,FALSE)+VLOOKUP(IF(F65868&gt;7,8,IF(F65868=0,1,F65868)),pitches[],2,FALSE)+VLOOKUP(IF(E65868&gt;2,3,E65868),smatchups[],2,FALSE)</f>
        <v>#N/A</v>
      </c>
      <c r="K65868" t="e">
        <f t="shared" si="3131"/>
        <v>#N/A</v>
      </c>
      <c r="L65868" t="e">
        <f t="shared" si="3130"/>
        <v>#N/A</v>
      </c>
      <c r="M65868" t="e">
        <f t="shared" si="3132"/>
        <v>#N/A</v>
      </c>
    </row>
    <row r="65869" spans="10:13" x14ac:dyDescent="0.35">
      <c r="J65869" t="e">
        <f>wOBA+VLOOKUP(D65869,order[],2,FALSE)+VLOOKUP(IF(F65869&gt;7,8,IF(F65869=0,1,F65869)),pitches[],2,FALSE)+VLOOKUP(IF(E65869&gt;2,3,E65869),smatchups[],2,FALSE)</f>
        <v>#N/A</v>
      </c>
      <c r="K65869" t="e">
        <f t="shared" si="3131"/>
        <v>#N/A</v>
      </c>
      <c r="L65869" t="e">
        <f t="shared" si="3130"/>
        <v>#N/A</v>
      </c>
      <c r="M65869" t="e">
        <f t="shared" si="3132"/>
        <v>#N/A</v>
      </c>
    </row>
    <row r="65870" spans="10:13" x14ac:dyDescent="0.35">
      <c r="J65870" t="e">
        <f>wOBA+VLOOKUP(D65870,order[],2,FALSE)+VLOOKUP(IF(F65870&gt;7,8,IF(F65870=0,1,F65870)),pitches[],2,FALSE)+VLOOKUP(IF(E65870&gt;2,3,E65870),smatchups[],2,FALSE)</f>
        <v>#N/A</v>
      </c>
      <c r="K65870" t="e">
        <f t="shared" si="3131"/>
        <v>#N/A</v>
      </c>
      <c r="L65870" t="e">
        <f t="shared" si="3130"/>
        <v>#N/A</v>
      </c>
      <c r="M65870" t="e">
        <f t="shared" si="3132"/>
        <v>#N/A</v>
      </c>
    </row>
    <row r="65871" spans="10:13" x14ac:dyDescent="0.35">
      <c r="J65871" t="e">
        <f>wOBA+VLOOKUP(D65871,order[],2,FALSE)+VLOOKUP(IF(F65871&gt;7,8,IF(F65871=0,1,F65871)),pitches[],2,FALSE)+VLOOKUP(IF(E65871&gt;2,3,E65871),smatchups[],2,FALSE)</f>
        <v>#N/A</v>
      </c>
      <c r="K65871" t="e">
        <f t="shared" si="3131"/>
        <v>#N/A</v>
      </c>
      <c r="L65871" t="e">
        <f t="shared" si="3130"/>
        <v>#N/A</v>
      </c>
      <c r="M65871" t="e">
        <f t="shared" si="3132"/>
        <v>#N/A</v>
      </c>
    </row>
    <row r="65872" spans="10:13" x14ac:dyDescent="0.35">
      <c r="J65872" t="e">
        <f>wOBA+VLOOKUP(D65872,order[],2,FALSE)+VLOOKUP(IF(F65872&gt;7,8,IF(F65872=0,1,F65872)),pitches[],2,FALSE)+VLOOKUP(IF(E65872&gt;2,3,E65872),smatchups[],2,FALSE)</f>
        <v>#N/A</v>
      </c>
      <c r="K65872" t="e">
        <f t="shared" si="3131"/>
        <v>#N/A</v>
      </c>
      <c r="L65872" t="e">
        <f t="shared" si="3130"/>
        <v>#N/A</v>
      </c>
      <c r="M65872" t="e">
        <f t="shared" si="3132"/>
        <v>#N/A</v>
      </c>
    </row>
    <row r="65873" spans="10:13" x14ac:dyDescent="0.35">
      <c r="J65873" t="e">
        <f>wOBA+VLOOKUP(D65873,order[],2,FALSE)+VLOOKUP(IF(F65873&gt;7,8,IF(F65873=0,1,F65873)),pitches[],2,FALSE)+VLOOKUP(IF(E65873&gt;2,3,E65873),smatchups[],2,FALSE)</f>
        <v>#N/A</v>
      </c>
      <c r="K65873" t="e">
        <f t="shared" si="3131"/>
        <v>#N/A</v>
      </c>
      <c r="L65873" t="e">
        <f t="shared" si="3130"/>
        <v>#N/A</v>
      </c>
      <c r="M65873" t="e">
        <f t="shared" si="3132"/>
        <v>#N/A</v>
      </c>
    </row>
    <row r="65874" spans="10:13" x14ac:dyDescent="0.35">
      <c r="J65874" t="e">
        <f>wOBA+VLOOKUP(D65874,order[],2,FALSE)+VLOOKUP(IF(F65874&gt;7,8,IF(F65874=0,1,F65874)),pitches[],2,FALSE)+VLOOKUP(IF(E65874&gt;2,3,E65874),smatchups[],2,FALSE)</f>
        <v>#N/A</v>
      </c>
      <c r="K65874" t="e">
        <f t="shared" si="3131"/>
        <v>#N/A</v>
      </c>
      <c r="L65874" t="e">
        <f t="shared" si="3130"/>
        <v>#N/A</v>
      </c>
      <c r="M65874" t="e">
        <f t="shared" si="3132"/>
        <v>#N/A</v>
      </c>
    </row>
    <row r="65875" spans="10:13" x14ac:dyDescent="0.35">
      <c r="J65875" t="e">
        <f>wOBA+VLOOKUP(D65875,order[],2,FALSE)+VLOOKUP(IF(F65875&gt;7,8,IF(F65875=0,1,F65875)),pitches[],2,FALSE)+VLOOKUP(IF(E65875&gt;2,3,E65875),smatchups[],2,FALSE)</f>
        <v>#N/A</v>
      </c>
      <c r="K65875" t="e">
        <f t="shared" si="3131"/>
        <v>#N/A</v>
      </c>
      <c r="L65875" t="e">
        <f t="shared" si="3130"/>
        <v>#N/A</v>
      </c>
      <c r="M65875" t="e">
        <f t="shared" si="3132"/>
        <v>#N/A</v>
      </c>
    </row>
    <row r="65876" spans="10:13" x14ac:dyDescent="0.35">
      <c r="J65876" t="e">
        <f>wOBA+VLOOKUP(D65876,order[],2,FALSE)+VLOOKUP(IF(F65876&gt;7,8,IF(F65876=0,1,F65876)),pitches[],2,FALSE)+VLOOKUP(IF(E65876&gt;2,3,E65876),smatchups[],2,FALSE)</f>
        <v>#N/A</v>
      </c>
      <c r="K65876" t="e">
        <f t="shared" si="3131"/>
        <v>#N/A</v>
      </c>
      <c r="L65876" t="e">
        <f t="shared" si="3130"/>
        <v>#N/A</v>
      </c>
      <c r="M65876" t="e">
        <f t="shared" si="3132"/>
        <v>#N/A</v>
      </c>
    </row>
    <row r="65877" spans="10:13" x14ac:dyDescent="0.35">
      <c r="J65877" t="e">
        <f>wOBA+VLOOKUP(D65877,order[],2,FALSE)+VLOOKUP(IF(F65877&gt;7,8,IF(F65877=0,1,F65877)),pitches[],2,FALSE)+VLOOKUP(IF(E65877&gt;2,3,E65877),smatchups[],2,FALSE)</f>
        <v>#N/A</v>
      </c>
      <c r="K65877" t="e">
        <f t="shared" si="3131"/>
        <v>#N/A</v>
      </c>
      <c r="L65877" t="e">
        <f t="shared" si="3130"/>
        <v>#N/A</v>
      </c>
      <c r="M65877" t="e">
        <f t="shared" si="3132"/>
        <v>#N/A</v>
      </c>
    </row>
    <row r="65878" spans="10:13" x14ac:dyDescent="0.35">
      <c r="J65878" t="e">
        <f>wOBA+VLOOKUP(D65878,order[],2,FALSE)+VLOOKUP(IF(F65878&gt;7,8,IF(F65878=0,1,F65878)),pitches[],2,FALSE)+VLOOKUP(IF(E65878&gt;2,3,E65878),smatchups[],2,FALSE)</f>
        <v>#N/A</v>
      </c>
      <c r="K65878" t="e">
        <f t="shared" si="3131"/>
        <v>#N/A</v>
      </c>
      <c r="L65878" t="e">
        <f t="shared" si="3130"/>
        <v>#N/A</v>
      </c>
      <c r="M65878" t="e">
        <f t="shared" si="3132"/>
        <v>#N/A</v>
      </c>
    </row>
    <row r="65879" spans="10:13" x14ac:dyDescent="0.35">
      <c r="J65879" t="e">
        <f>wOBA+VLOOKUP(D65879,order[],2,FALSE)+VLOOKUP(IF(F65879&gt;7,8,IF(F65879=0,1,F65879)),pitches[],2,FALSE)+VLOOKUP(IF(E65879&gt;2,3,E65879),smatchups[],2,FALSE)</f>
        <v>#N/A</v>
      </c>
      <c r="K65879" t="e">
        <f t="shared" si="3131"/>
        <v>#N/A</v>
      </c>
      <c r="L65879" t="e">
        <f t="shared" si="3130"/>
        <v>#N/A</v>
      </c>
      <c r="M65879" t="e">
        <f t="shared" si="3132"/>
        <v>#N/A</v>
      </c>
    </row>
    <row r="65880" spans="10:13" x14ac:dyDescent="0.35">
      <c r="J65880" t="e">
        <f>wOBA+VLOOKUP(D65880,order[],2,FALSE)+VLOOKUP(IF(F65880&gt;7,8,IF(F65880=0,1,F65880)),pitches[],2,FALSE)+VLOOKUP(IF(E65880&gt;2,3,E65880),smatchups[],2,FALSE)</f>
        <v>#N/A</v>
      </c>
      <c r="K65880" t="e">
        <f t="shared" si="3131"/>
        <v>#N/A</v>
      </c>
      <c r="L65880" t="e">
        <f t="shared" si="3130"/>
        <v>#N/A</v>
      </c>
      <c r="M65880" t="e">
        <f t="shared" si="3132"/>
        <v>#N/A</v>
      </c>
    </row>
    <row r="65881" spans="10:13" x14ac:dyDescent="0.35">
      <c r="J65881" t="e">
        <f>wOBA+VLOOKUP(D65881,order[],2,FALSE)+VLOOKUP(IF(F65881&gt;7,8,IF(F65881=0,1,F65881)),pitches[],2,FALSE)+VLOOKUP(IF(E65881&gt;2,3,E65881),smatchups[],2,FALSE)</f>
        <v>#N/A</v>
      </c>
      <c r="K65881" t="e">
        <f t="shared" si="3131"/>
        <v>#N/A</v>
      </c>
      <c r="L65881" t="e">
        <f t="shared" si="3130"/>
        <v>#N/A</v>
      </c>
      <c r="M65881" t="e">
        <f t="shared" si="3132"/>
        <v>#N/A</v>
      </c>
    </row>
    <row r="65882" spans="10:13" x14ac:dyDescent="0.35">
      <c r="J65882" t="e">
        <f>wOBA+VLOOKUP(D65882,order[],2,FALSE)+VLOOKUP(IF(F65882&gt;7,8,IF(F65882=0,1,F65882)),pitches[],2,FALSE)+VLOOKUP(IF(E65882&gt;2,3,E65882),smatchups[],2,FALSE)</f>
        <v>#N/A</v>
      </c>
      <c r="K65882" t="e">
        <f t="shared" si="3131"/>
        <v>#N/A</v>
      </c>
      <c r="L65882" t="e">
        <f t="shared" si="3130"/>
        <v>#N/A</v>
      </c>
      <c r="M65882" t="e">
        <f t="shared" si="3132"/>
        <v>#N/A</v>
      </c>
    </row>
    <row r="65883" spans="10:13" x14ac:dyDescent="0.35">
      <c r="J65883" t="e">
        <f>wOBA+VLOOKUP(D65883,order[],2,FALSE)+VLOOKUP(IF(F65883&gt;7,8,IF(F65883=0,1,F65883)),pitches[],2,FALSE)+VLOOKUP(IF(E65883&gt;2,3,E65883),smatchups[],2,FALSE)</f>
        <v>#N/A</v>
      </c>
      <c r="K65883" t="e">
        <f t="shared" si="3131"/>
        <v>#N/A</v>
      </c>
      <c r="L65883" t="e">
        <f t="shared" si="3130"/>
        <v>#N/A</v>
      </c>
      <c r="M65883" t="e">
        <f t="shared" si="3132"/>
        <v>#N/A</v>
      </c>
    </row>
    <row r="65884" spans="10:13" x14ac:dyDescent="0.35">
      <c r="J65884" t="e">
        <f>wOBA+VLOOKUP(D65884,order[],2,FALSE)+VLOOKUP(IF(F65884&gt;7,8,IF(F65884=0,1,F65884)),pitches[],2,FALSE)+VLOOKUP(IF(E65884&gt;2,3,E65884),smatchups[],2,FALSE)</f>
        <v>#N/A</v>
      </c>
      <c r="K65884" t="e">
        <f t="shared" si="3131"/>
        <v>#N/A</v>
      </c>
      <c r="L65884" t="e">
        <f t="shared" si="3130"/>
        <v>#N/A</v>
      </c>
      <c r="M65884" t="e">
        <f t="shared" si="3132"/>
        <v>#N/A</v>
      </c>
    </row>
    <row r="65885" spans="10:13" x14ac:dyDescent="0.35">
      <c r="J65885" t="e">
        <f>wOBA+VLOOKUP(D65885,order[],2,FALSE)+VLOOKUP(IF(F65885&gt;7,8,IF(F65885=0,1,F65885)),pitches[],2,FALSE)+VLOOKUP(IF(E65885&gt;2,3,E65885),smatchups[],2,FALSE)</f>
        <v>#N/A</v>
      </c>
      <c r="K65885" t="e">
        <f t="shared" si="3131"/>
        <v>#N/A</v>
      </c>
      <c r="L65885" t="e">
        <f t="shared" si="3130"/>
        <v>#N/A</v>
      </c>
      <c r="M65885" t="e">
        <f t="shared" si="3132"/>
        <v>#N/A</v>
      </c>
    </row>
    <row r="65886" spans="10:13" x14ac:dyDescent="0.35">
      <c r="J65886" t="e">
        <f>wOBA+VLOOKUP(D65886,order[],2,FALSE)+VLOOKUP(IF(F65886&gt;7,8,IF(F65886=0,1,F65886)),pitches[],2,FALSE)+VLOOKUP(IF(E65886&gt;2,3,E65886),smatchups[],2,FALSE)</f>
        <v>#N/A</v>
      </c>
      <c r="K65886" t="e">
        <f t="shared" si="3131"/>
        <v>#N/A</v>
      </c>
      <c r="L65886" t="e">
        <f t="shared" si="3130"/>
        <v>#N/A</v>
      </c>
      <c r="M65886" t="e">
        <f t="shared" si="3132"/>
        <v>#N/A</v>
      </c>
    </row>
    <row r="65887" spans="10:13" x14ac:dyDescent="0.35">
      <c r="J65887" t="e">
        <f>wOBA+VLOOKUP(D65887,order[],2,FALSE)+VLOOKUP(IF(F65887&gt;7,8,IF(F65887=0,1,F65887)),pitches[],2,FALSE)+VLOOKUP(IF(E65887&gt;2,3,E65887),smatchups[],2,FALSE)</f>
        <v>#N/A</v>
      </c>
      <c r="K65887" t="e">
        <f t="shared" si="3131"/>
        <v>#N/A</v>
      </c>
      <c r="L65887" t="e">
        <f t="shared" si="3130"/>
        <v>#N/A</v>
      </c>
      <c r="M65887" t="e">
        <f t="shared" si="3132"/>
        <v>#N/A</v>
      </c>
    </row>
    <row r="65888" spans="10:13" x14ac:dyDescent="0.35">
      <c r="J65888" t="e">
        <f>wOBA+VLOOKUP(D65888,order[],2,FALSE)+VLOOKUP(IF(F65888&gt;7,8,IF(F65888=0,1,F65888)),pitches[],2,FALSE)+VLOOKUP(IF(E65888&gt;2,3,E65888),smatchups[],2,FALSE)</f>
        <v>#N/A</v>
      </c>
      <c r="K65888" t="e">
        <f t="shared" si="3131"/>
        <v>#N/A</v>
      </c>
      <c r="L65888" t="e">
        <f t="shared" si="3130"/>
        <v>#N/A</v>
      </c>
      <c r="M65888" t="e">
        <f t="shared" si="3132"/>
        <v>#N/A</v>
      </c>
    </row>
    <row r="65889" spans="10:13" x14ac:dyDescent="0.35">
      <c r="J65889" t="e">
        <f>wOBA+VLOOKUP(D65889,order[],2,FALSE)+VLOOKUP(IF(F65889&gt;7,8,IF(F65889=0,1,F65889)),pitches[],2,FALSE)+VLOOKUP(IF(E65889&gt;2,3,E65889),smatchups[],2,FALSE)</f>
        <v>#N/A</v>
      </c>
      <c r="K65889" t="e">
        <f t="shared" si="3131"/>
        <v>#N/A</v>
      </c>
      <c r="L65889" t="e">
        <f t="shared" si="3130"/>
        <v>#N/A</v>
      </c>
      <c r="M65889" t="e">
        <f t="shared" si="3132"/>
        <v>#N/A</v>
      </c>
    </row>
    <row r="65890" spans="10:13" x14ac:dyDescent="0.35">
      <c r="J65890" t="e">
        <f>wOBA+VLOOKUP(D65890,order[],2,FALSE)+VLOOKUP(IF(F65890&gt;7,8,IF(F65890=0,1,F65890)),pitches[],2,FALSE)+VLOOKUP(IF(E65890&gt;2,3,E65890),smatchups[],2,FALSE)</f>
        <v>#N/A</v>
      </c>
      <c r="K65890" t="e">
        <f t="shared" si="3131"/>
        <v>#N/A</v>
      </c>
      <c r="L65890" t="e">
        <f t="shared" si="3130"/>
        <v>#N/A</v>
      </c>
      <c r="M65890" t="e">
        <f t="shared" si="3132"/>
        <v>#N/A</v>
      </c>
    </row>
    <row r="65891" spans="10:13" x14ac:dyDescent="0.35">
      <c r="J65891" t="e">
        <f>wOBA+VLOOKUP(D65891,order[],2,FALSE)+VLOOKUP(IF(F65891&gt;7,8,IF(F65891=0,1,F65891)),pitches[],2,FALSE)+VLOOKUP(IF(E65891&gt;2,3,E65891),smatchups[],2,FALSE)</f>
        <v>#N/A</v>
      </c>
      <c r="K65891" t="e">
        <f t="shared" si="3131"/>
        <v>#N/A</v>
      </c>
      <c r="L65891" t="e">
        <f t="shared" si="3130"/>
        <v>#N/A</v>
      </c>
      <c r="M65891" t="e">
        <f t="shared" si="3132"/>
        <v>#N/A</v>
      </c>
    </row>
    <row r="65892" spans="10:13" x14ac:dyDescent="0.35">
      <c r="J65892" t="e">
        <f>wOBA+VLOOKUP(D65892,order[],2,FALSE)+VLOOKUP(IF(F65892&gt;7,8,IF(F65892=0,1,F65892)),pitches[],2,FALSE)+VLOOKUP(IF(E65892&gt;2,3,E65892),smatchups[],2,FALSE)</f>
        <v>#N/A</v>
      </c>
      <c r="K65892" t="e">
        <f t="shared" si="3131"/>
        <v>#N/A</v>
      </c>
      <c r="L65892" t="e">
        <f t="shared" si="3130"/>
        <v>#N/A</v>
      </c>
      <c r="M65892" t="e">
        <f t="shared" si="3132"/>
        <v>#N/A</v>
      </c>
    </row>
    <row r="65893" spans="10:13" x14ac:dyDescent="0.35">
      <c r="J65893" t="e">
        <f>wOBA+VLOOKUP(D65893,order[],2,FALSE)+VLOOKUP(IF(F65893&gt;7,8,IF(F65893=0,1,F65893)),pitches[],2,FALSE)+VLOOKUP(IF(E65893&gt;2,3,E65893),smatchups[],2,FALSE)</f>
        <v>#N/A</v>
      </c>
      <c r="K65893" t="e">
        <f t="shared" si="3131"/>
        <v>#N/A</v>
      </c>
      <c r="L65893" t="e">
        <f t="shared" si="3130"/>
        <v>#N/A</v>
      </c>
      <c r="M65893" t="e">
        <f t="shared" si="3132"/>
        <v>#N/A</v>
      </c>
    </row>
    <row r="65894" spans="10:13" x14ac:dyDescent="0.35">
      <c r="J65894" t="e">
        <f>wOBA+VLOOKUP(D65894,order[],2,FALSE)+VLOOKUP(IF(F65894&gt;7,8,IF(F65894=0,1,F65894)),pitches[],2,FALSE)+VLOOKUP(IF(E65894&gt;2,3,E65894),smatchups[],2,FALSE)</f>
        <v>#N/A</v>
      </c>
      <c r="K65894" t="e">
        <f t="shared" si="3131"/>
        <v>#N/A</v>
      </c>
      <c r="L65894" t="e">
        <f t="shared" si="3130"/>
        <v>#N/A</v>
      </c>
      <c r="M65894" t="e">
        <f t="shared" si="3132"/>
        <v>#N/A</v>
      </c>
    </row>
    <row r="65895" spans="10:13" x14ac:dyDescent="0.35">
      <c r="J65895" t="e">
        <f>wOBA+VLOOKUP(D65895,order[],2,FALSE)+VLOOKUP(IF(F65895&gt;7,8,IF(F65895=0,1,F65895)),pitches[],2,FALSE)+VLOOKUP(IF(E65895&gt;2,3,E65895),smatchups[],2,FALSE)</f>
        <v>#N/A</v>
      </c>
      <c r="K65895" t="e">
        <f t="shared" si="3131"/>
        <v>#N/A</v>
      </c>
      <c r="L65895" t="e">
        <f t="shared" si="3130"/>
        <v>#N/A</v>
      </c>
      <c r="M65895" t="e">
        <f t="shared" si="3132"/>
        <v>#N/A</v>
      </c>
    </row>
    <row r="65896" spans="10:13" x14ac:dyDescent="0.35">
      <c r="J65896" t="e">
        <f>wOBA+VLOOKUP(D65896,order[],2,FALSE)+VLOOKUP(IF(F65896&gt;7,8,IF(F65896=0,1,F65896)),pitches[],2,FALSE)+VLOOKUP(IF(E65896&gt;2,3,E65896),smatchups[],2,FALSE)</f>
        <v>#N/A</v>
      </c>
      <c r="K65896" t="e">
        <f t="shared" si="3131"/>
        <v>#N/A</v>
      </c>
      <c r="L65896" t="e">
        <f t="shared" si="3130"/>
        <v>#N/A</v>
      </c>
      <c r="M65896" t="e">
        <f t="shared" si="3132"/>
        <v>#N/A</v>
      </c>
    </row>
    <row r="65897" spans="10:13" x14ac:dyDescent="0.35">
      <c r="J65897" t="e">
        <f>wOBA+VLOOKUP(D65897,order[],2,FALSE)+VLOOKUP(IF(F65897&gt;7,8,IF(F65897=0,1,F65897)),pitches[],2,FALSE)+VLOOKUP(IF(E65897&gt;2,3,E65897),smatchups[],2,FALSE)</f>
        <v>#N/A</v>
      </c>
      <c r="K65897" t="e">
        <f t="shared" si="3131"/>
        <v>#N/A</v>
      </c>
      <c r="L65897" t="e">
        <f t="shared" si="3130"/>
        <v>#N/A</v>
      </c>
      <c r="M65897" t="e">
        <f t="shared" si="3132"/>
        <v>#N/A</v>
      </c>
    </row>
    <row r="65898" spans="10:13" x14ac:dyDescent="0.35">
      <c r="J65898" t="e">
        <f>wOBA+VLOOKUP(D65898,order[],2,FALSE)+VLOOKUP(IF(F65898&gt;7,8,IF(F65898=0,1,F65898)),pitches[],2,FALSE)+VLOOKUP(IF(E65898&gt;2,3,E65898),smatchups[],2,FALSE)</f>
        <v>#N/A</v>
      </c>
      <c r="K65898" t="e">
        <f t="shared" si="3131"/>
        <v>#N/A</v>
      </c>
      <c r="L65898" t="e">
        <f t="shared" si="3130"/>
        <v>#N/A</v>
      </c>
      <c r="M65898" t="e">
        <f t="shared" si="3132"/>
        <v>#N/A</v>
      </c>
    </row>
    <row r="65899" spans="10:13" x14ac:dyDescent="0.35">
      <c r="J65899" t="e">
        <f>wOBA+VLOOKUP(D65899,order[],2,FALSE)+VLOOKUP(IF(F65899&gt;7,8,IF(F65899=0,1,F65899)),pitches[],2,FALSE)+VLOOKUP(IF(E65899&gt;2,3,E65899),smatchups[],2,FALSE)</f>
        <v>#N/A</v>
      </c>
      <c r="K65899" t="e">
        <f t="shared" si="3131"/>
        <v>#N/A</v>
      </c>
      <c r="L65899" t="e">
        <f t="shared" si="3130"/>
        <v>#N/A</v>
      </c>
      <c r="M65899" t="e">
        <f t="shared" si="3132"/>
        <v>#N/A</v>
      </c>
    </row>
    <row r="65900" spans="10:13" x14ac:dyDescent="0.35">
      <c r="J65900" t="e">
        <f>wOBA+VLOOKUP(D65900,order[],2,FALSE)+VLOOKUP(IF(F65900&gt;7,8,IF(F65900=0,1,F65900)),pitches[],2,FALSE)+VLOOKUP(IF(E65900&gt;2,3,E65900),smatchups[],2,FALSE)</f>
        <v>#N/A</v>
      </c>
      <c r="K65900" t="e">
        <f t="shared" si="3131"/>
        <v>#N/A</v>
      </c>
      <c r="L65900" t="e">
        <f t="shared" si="3130"/>
        <v>#N/A</v>
      </c>
      <c r="M65900" t="e">
        <f t="shared" si="3132"/>
        <v>#N/A</v>
      </c>
    </row>
    <row r="65901" spans="10:13" x14ac:dyDescent="0.35">
      <c r="J65901" t="e">
        <f>wOBA+VLOOKUP(D65901,order[],2,FALSE)+VLOOKUP(IF(F65901&gt;7,8,IF(F65901=0,1,F65901)),pitches[],2,FALSE)+VLOOKUP(IF(E65901&gt;2,3,E65901),smatchups[],2,FALSE)</f>
        <v>#N/A</v>
      </c>
      <c r="K65901" t="e">
        <f t="shared" si="3131"/>
        <v>#N/A</v>
      </c>
      <c r="L65901" t="e">
        <f t="shared" si="3130"/>
        <v>#N/A</v>
      </c>
      <c r="M65901" t="e">
        <f t="shared" si="3132"/>
        <v>#N/A</v>
      </c>
    </row>
    <row r="65902" spans="10:13" x14ac:dyDescent="0.35">
      <c r="J65902" t="e">
        <f>wOBA+VLOOKUP(D65902,order[],2,FALSE)+VLOOKUP(IF(F65902&gt;7,8,IF(F65902=0,1,F65902)),pitches[],2,FALSE)+VLOOKUP(IF(E65902&gt;2,3,E65902),smatchups[],2,FALSE)</f>
        <v>#N/A</v>
      </c>
      <c r="K65902" t="e">
        <f t="shared" si="3131"/>
        <v>#N/A</v>
      </c>
      <c r="L65902" t="e">
        <f t="shared" si="3130"/>
        <v>#N/A</v>
      </c>
      <c r="M65902" t="e">
        <f t="shared" si="3132"/>
        <v>#N/A</v>
      </c>
    </row>
    <row r="65903" spans="10:13" x14ac:dyDescent="0.35">
      <c r="J65903" t="e">
        <f>wOBA+VLOOKUP(D65903,order[],2,FALSE)+VLOOKUP(IF(F65903&gt;7,8,IF(F65903=0,1,F65903)),pitches[],2,FALSE)+VLOOKUP(IF(E65903&gt;2,3,E65903),smatchups[],2,FALSE)</f>
        <v>#N/A</v>
      </c>
      <c r="K65903" t="e">
        <f t="shared" si="3131"/>
        <v>#N/A</v>
      </c>
      <c r="L65903" t="e">
        <f t="shared" si="3130"/>
        <v>#N/A</v>
      </c>
      <c r="M65903" t="e">
        <f t="shared" si="3132"/>
        <v>#N/A</v>
      </c>
    </row>
    <row r="65904" spans="10:13" x14ac:dyDescent="0.35">
      <c r="J65904" t="e">
        <f>wOBA+VLOOKUP(D65904,order[],2,FALSE)+VLOOKUP(IF(F65904&gt;7,8,IF(F65904=0,1,F65904)),pitches[],2,FALSE)+VLOOKUP(IF(E65904&gt;2,3,E65904),smatchups[],2,FALSE)</f>
        <v>#N/A</v>
      </c>
      <c r="K65904" t="e">
        <f t="shared" si="3131"/>
        <v>#N/A</v>
      </c>
      <c r="L65904" t="e">
        <f t="shared" si="3130"/>
        <v>#N/A</v>
      </c>
      <c r="M65904" t="e">
        <f t="shared" si="3132"/>
        <v>#N/A</v>
      </c>
    </row>
    <row r="65905" spans="10:13" x14ac:dyDescent="0.35">
      <c r="J65905" t="e">
        <f>wOBA+VLOOKUP(D65905,order[],2,FALSE)+VLOOKUP(IF(F65905&gt;7,8,IF(F65905=0,1,F65905)),pitches[],2,FALSE)+VLOOKUP(IF(E65905&gt;2,3,E65905),smatchups[],2,FALSE)</f>
        <v>#N/A</v>
      </c>
      <c r="K65905" t="e">
        <f t="shared" si="3131"/>
        <v>#N/A</v>
      </c>
      <c r="L65905" t="e">
        <f t="shared" si="3130"/>
        <v>#N/A</v>
      </c>
      <c r="M65905" t="e">
        <f t="shared" si="3132"/>
        <v>#N/A</v>
      </c>
    </row>
    <row r="65906" spans="10:13" x14ac:dyDescent="0.35">
      <c r="J65906" t="e">
        <f>wOBA+VLOOKUP(D65906,order[],2,FALSE)+VLOOKUP(IF(F65906&gt;7,8,IF(F65906=0,1,F65906)),pitches[],2,FALSE)+VLOOKUP(IF(E65906&gt;2,3,E65906),smatchups[],2,FALSE)</f>
        <v>#N/A</v>
      </c>
      <c r="K65906" t="e">
        <f t="shared" si="3131"/>
        <v>#N/A</v>
      </c>
      <c r="L65906" t="e">
        <f t="shared" si="3130"/>
        <v>#N/A</v>
      </c>
      <c r="M65906" t="e">
        <f t="shared" si="3132"/>
        <v>#N/A</v>
      </c>
    </row>
    <row r="65907" spans="10:13" x14ac:dyDescent="0.35">
      <c r="J65907" t="e">
        <f>wOBA+VLOOKUP(D65907,order[],2,FALSE)+VLOOKUP(IF(F65907&gt;7,8,IF(F65907=0,1,F65907)),pitches[],2,FALSE)+VLOOKUP(IF(E65907&gt;2,3,E65907),smatchups[],2,FALSE)</f>
        <v>#N/A</v>
      </c>
      <c r="K65907" t="e">
        <f t="shared" si="3131"/>
        <v>#N/A</v>
      </c>
      <c r="L65907" t="e">
        <f t="shared" si="3130"/>
        <v>#N/A</v>
      </c>
      <c r="M65907" t="e">
        <f t="shared" si="3132"/>
        <v>#N/A</v>
      </c>
    </row>
    <row r="65908" spans="10:13" x14ac:dyDescent="0.35">
      <c r="J65908" t="e">
        <f>wOBA+VLOOKUP(D65908,order[],2,FALSE)+VLOOKUP(IF(F65908&gt;7,8,IF(F65908=0,1,F65908)),pitches[],2,FALSE)+VLOOKUP(IF(E65908&gt;2,3,E65908),smatchups[],2,FALSE)</f>
        <v>#N/A</v>
      </c>
      <c r="K65908" t="e">
        <f t="shared" si="3131"/>
        <v>#N/A</v>
      </c>
      <c r="L65908" t="e">
        <f t="shared" si="3130"/>
        <v>#N/A</v>
      </c>
      <c r="M65908" t="e">
        <f t="shared" si="3132"/>
        <v>#N/A</v>
      </c>
    </row>
    <row r="65909" spans="10:13" x14ac:dyDescent="0.35">
      <c r="J65909" t="e">
        <f>wOBA+VLOOKUP(D65909,order[],2,FALSE)+VLOOKUP(IF(F65909&gt;7,8,IF(F65909=0,1,F65909)),pitches[],2,FALSE)+VLOOKUP(IF(E65909&gt;2,3,E65909),smatchups[],2,FALSE)</f>
        <v>#N/A</v>
      </c>
      <c r="K65909" t="e">
        <f t="shared" si="3131"/>
        <v>#N/A</v>
      </c>
      <c r="L65909" t="e">
        <f t="shared" si="3130"/>
        <v>#N/A</v>
      </c>
      <c r="M65909" t="e">
        <f t="shared" si="3132"/>
        <v>#N/A</v>
      </c>
    </row>
    <row r="65910" spans="10:13" x14ac:dyDescent="0.35">
      <c r="J65910" t="e">
        <f>wOBA+VLOOKUP(D65910,order[],2,FALSE)+VLOOKUP(IF(F65910&gt;7,8,IF(F65910=0,1,F65910)),pitches[],2,FALSE)+VLOOKUP(IF(E65910&gt;2,3,E65910),smatchups[],2,FALSE)</f>
        <v>#N/A</v>
      </c>
      <c r="K65910" t="e">
        <f t="shared" si="3131"/>
        <v>#N/A</v>
      </c>
      <c r="L65910" t="e">
        <f t="shared" si="3130"/>
        <v>#N/A</v>
      </c>
      <c r="M65910" t="e">
        <f t="shared" si="3132"/>
        <v>#N/A</v>
      </c>
    </row>
    <row r="65911" spans="10:13" x14ac:dyDescent="0.35">
      <c r="J65911" t="e">
        <f>wOBA+VLOOKUP(D65911,order[],2,FALSE)+VLOOKUP(IF(F65911&gt;7,8,IF(F65911=0,1,F65911)),pitches[],2,FALSE)+VLOOKUP(IF(E65911&gt;2,3,E65911),smatchups[],2,FALSE)</f>
        <v>#N/A</v>
      </c>
      <c r="K65911" t="e">
        <f t="shared" si="3131"/>
        <v>#N/A</v>
      </c>
      <c r="L65911" t="e">
        <f t="shared" si="3130"/>
        <v>#N/A</v>
      </c>
      <c r="M65911" t="e">
        <f t="shared" si="3132"/>
        <v>#N/A</v>
      </c>
    </row>
    <row r="65912" spans="10:13" x14ac:dyDescent="0.35">
      <c r="J65912" t="e">
        <f>wOBA+VLOOKUP(D65912,order[],2,FALSE)+VLOOKUP(IF(F65912&gt;7,8,IF(F65912=0,1,F65912)),pitches[],2,FALSE)+VLOOKUP(IF(E65912&gt;2,3,E65912),smatchups[],2,FALSE)</f>
        <v>#N/A</v>
      </c>
      <c r="K65912" t="e">
        <f t="shared" si="3131"/>
        <v>#N/A</v>
      </c>
      <c r="L65912" t="e">
        <f t="shared" si="3130"/>
        <v>#N/A</v>
      </c>
      <c r="M65912" t="e">
        <f t="shared" si="3132"/>
        <v>#N/A</v>
      </c>
    </row>
    <row r="65913" spans="10:13" x14ac:dyDescent="0.35">
      <c r="J65913" t="e">
        <f>wOBA+VLOOKUP(D65913,order[],2,FALSE)+VLOOKUP(IF(F65913&gt;7,8,IF(F65913=0,1,F65913)),pitches[],2,FALSE)+VLOOKUP(IF(E65913&gt;2,3,E65913),smatchups[],2,FALSE)</f>
        <v>#N/A</v>
      </c>
      <c r="K65913" t="e">
        <f t="shared" si="3131"/>
        <v>#N/A</v>
      </c>
      <c r="L65913" t="e">
        <f t="shared" si="3130"/>
        <v>#N/A</v>
      </c>
      <c r="M65913" t="e">
        <f t="shared" si="3132"/>
        <v>#N/A</v>
      </c>
    </row>
    <row r="65914" spans="10:13" x14ac:dyDescent="0.35">
      <c r="J65914" t="e">
        <f>wOBA+VLOOKUP(D65914,order[],2,FALSE)+VLOOKUP(IF(F65914&gt;7,8,IF(F65914=0,1,F65914)),pitches[],2,FALSE)+VLOOKUP(IF(E65914&gt;2,3,E65914),smatchups[],2,FALSE)</f>
        <v>#N/A</v>
      </c>
      <c r="K65914" t="e">
        <f t="shared" si="3131"/>
        <v>#N/A</v>
      </c>
      <c r="L65914" t="e">
        <f t="shared" si="3130"/>
        <v>#N/A</v>
      </c>
      <c r="M65914" t="e">
        <f t="shared" si="3132"/>
        <v>#N/A</v>
      </c>
    </row>
    <row r="65915" spans="10:13" x14ac:dyDescent="0.35">
      <c r="J65915" t="e">
        <f>wOBA+VLOOKUP(D65915,order[],2,FALSE)+VLOOKUP(IF(F65915&gt;7,8,IF(F65915=0,1,F65915)),pitches[],2,FALSE)+VLOOKUP(IF(E65915&gt;2,3,E65915),smatchups[],2,FALSE)</f>
        <v>#N/A</v>
      </c>
      <c r="K65915" t="e">
        <f t="shared" si="3131"/>
        <v>#N/A</v>
      </c>
      <c r="L65915" t="e">
        <f t="shared" si="3130"/>
        <v>#N/A</v>
      </c>
      <c r="M65915" t="e">
        <f t="shared" si="3132"/>
        <v>#N/A</v>
      </c>
    </row>
    <row r="65916" spans="10:13" x14ac:dyDescent="0.35">
      <c r="J65916" t="e">
        <f>wOBA+VLOOKUP(D65916,order[],2,FALSE)+VLOOKUP(IF(F65916&gt;7,8,IF(F65916=0,1,F65916)),pitches[],2,FALSE)+VLOOKUP(IF(E65916&gt;2,3,E65916),smatchups[],2,FALSE)</f>
        <v>#N/A</v>
      </c>
      <c r="K65916" t="e">
        <f t="shared" si="3131"/>
        <v>#N/A</v>
      </c>
      <c r="L65916" t="e">
        <f t="shared" si="3130"/>
        <v>#N/A</v>
      </c>
      <c r="M65916" t="e">
        <f t="shared" si="3132"/>
        <v>#N/A</v>
      </c>
    </row>
    <row r="65917" spans="10:13" x14ac:dyDescent="0.35">
      <c r="J65917" t="e">
        <f>wOBA+VLOOKUP(D65917,order[],2,FALSE)+VLOOKUP(IF(F65917&gt;7,8,IF(F65917=0,1,F65917)),pitches[],2,FALSE)+VLOOKUP(IF(E65917&gt;2,3,E65917),smatchups[],2,FALSE)</f>
        <v>#N/A</v>
      </c>
      <c r="K65917" t="e">
        <f t="shared" si="3131"/>
        <v>#N/A</v>
      </c>
      <c r="L65917" t="e">
        <f t="shared" si="3130"/>
        <v>#N/A</v>
      </c>
      <c r="M65917" t="e">
        <f t="shared" si="3132"/>
        <v>#N/A</v>
      </c>
    </row>
    <row r="65918" spans="10:13" x14ac:dyDescent="0.35">
      <c r="J65918" t="e">
        <f>wOBA+VLOOKUP(D65918,order[],2,FALSE)+VLOOKUP(IF(F65918&gt;7,8,IF(F65918=0,1,F65918)),pitches[],2,FALSE)+VLOOKUP(IF(E65918&gt;2,3,E65918),smatchups[],2,FALSE)</f>
        <v>#N/A</v>
      </c>
      <c r="K65918" t="e">
        <f t="shared" si="3131"/>
        <v>#N/A</v>
      </c>
      <c r="L65918" t="e">
        <f t="shared" si="3130"/>
        <v>#N/A</v>
      </c>
      <c r="M65918" t="e">
        <f t="shared" si="3132"/>
        <v>#N/A</v>
      </c>
    </row>
    <row r="65919" spans="10:13" x14ac:dyDescent="0.35">
      <c r="J65919" t="e">
        <f>wOBA+VLOOKUP(D65919,order[],2,FALSE)+VLOOKUP(IF(F65919&gt;7,8,IF(F65919=0,1,F65919)),pitches[],2,FALSE)+VLOOKUP(IF(E65919&gt;2,3,E65919),smatchups[],2,FALSE)</f>
        <v>#N/A</v>
      </c>
      <c r="K65919" t="e">
        <f t="shared" si="3131"/>
        <v>#N/A</v>
      </c>
      <c r="L65919" t="e">
        <f t="shared" si="3130"/>
        <v>#N/A</v>
      </c>
      <c r="M65919" t="e">
        <f t="shared" si="3132"/>
        <v>#N/A</v>
      </c>
    </row>
    <row r="65920" spans="10:13" x14ac:dyDescent="0.35">
      <c r="J65920" t="e">
        <f>wOBA+VLOOKUP(D65920,order[],2,FALSE)+VLOOKUP(IF(F65920&gt;7,8,IF(F65920=0,1,F65920)),pitches[],2,FALSE)+VLOOKUP(IF(E65920&gt;2,3,E65920),smatchups[],2,FALSE)</f>
        <v>#N/A</v>
      </c>
      <c r="K65920" t="e">
        <f t="shared" si="3131"/>
        <v>#N/A</v>
      </c>
      <c r="L65920" t="e">
        <f t="shared" si="3130"/>
        <v>#N/A</v>
      </c>
      <c r="M65920" t="e">
        <f t="shared" si="3132"/>
        <v>#N/A</v>
      </c>
    </row>
    <row r="65921" spans="10:13" x14ac:dyDescent="0.35">
      <c r="J65921" t="e">
        <f>wOBA+VLOOKUP(D65921,order[],2,FALSE)+VLOOKUP(IF(F65921&gt;7,8,IF(F65921=0,1,F65921)),pitches[],2,FALSE)+VLOOKUP(IF(E65921&gt;2,3,E65921),smatchups[],2,FALSE)</f>
        <v>#N/A</v>
      </c>
      <c r="K65921" t="e">
        <f t="shared" si="3131"/>
        <v>#N/A</v>
      </c>
      <c r="L65921" t="e">
        <f t="shared" si="3130"/>
        <v>#N/A</v>
      </c>
      <c r="M65921" t="e">
        <f t="shared" si="3132"/>
        <v>#N/A</v>
      </c>
    </row>
    <row r="65922" spans="10:13" x14ac:dyDescent="0.35">
      <c r="J65922" t="e">
        <f>wOBA+VLOOKUP(D65922,order[],2,FALSE)+VLOOKUP(IF(F65922&gt;7,8,IF(F65922=0,1,F65922)),pitches[],2,FALSE)+VLOOKUP(IF(E65922&gt;2,3,E65922),smatchups[],2,FALSE)</f>
        <v>#N/A</v>
      </c>
      <c r="K65922" t="e">
        <f t="shared" si="3131"/>
        <v>#N/A</v>
      </c>
      <c r="L65922" t="e">
        <f t="shared" ref="L65922:L65985" si="3133">IF(E65922=0,BF$1+BE$1*F65922,IF(E65922=1,BF$2+BE$2*F65922,IF(E65922=2,BF$3+BE$3*F65922,BF$4+BE$4*F65922)))+J65922</f>
        <v>#N/A</v>
      </c>
      <c r="M65922" t="e">
        <f t="shared" si="3132"/>
        <v>#N/A</v>
      </c>
    </row>
    <row r="65923" spans="10:13" x14ac:dyDescent="0.35">
      <c r="J65923" t="e">
        <f>wOBA+VLOOKUP(D65923,order[],2,FALSE)+VLOOKUP(IF(F65923&gt;7,8,IF(F65923=0,1,F65923)),pitches[],2,FALSE)+VLOOKUP(IF(E65923&gt;2,3,E65923),smatchups[],2,FALSE)</f>
        <v>#N/A</v>
      </c>
      <c r="K65923" t="e">
        <f t="shared" ref="K65923:K65986" si="3134">H65923-J65923</f>
        <v>#N/A</v>
      </c>
      <c r="L65923" t="e">
        <f t="shared" si="3133"/>
        <v>#N/A</v>
      </c>
      <c r="M65923" t="e">
        <f t="shared" ref="M65923:M65986" si="3135">H65923-L65923</f>
        <v>#N/A</v>
      </c>
    </row>
    <row r="65924" spans="10:13" x14ac:dyDescent="0.35">
      <c r="J65924" t="e">
        <f>wOBA+VLOOKUP(D65924,order[],2,FALSE)+VLOOKUP(IF(F65924&gt;7,8,IF(F65924=0,1,F65924)),pitches[],2,FALSE)+VLOOKUP(IF(E65924&gt;2,3,E65924),smatchups[],2,FALSE)</f>
        <v>#N/A</v>
      </c>
      <c r="K65924" t="e">
        <f t="shared" si="3134"/>
        <v>#N/A</v>
      </c>
      <c r="L65924" t="e">
        <f t="shared" si="3133"/>
        <v>#N/A</v>
      </c>
      <c r="M65924" t="e">
        <f t="shared" si="3135"/>
        <v>#N/A</v>
      </c>
    </row>
    <row r="65925" spans="10:13" x14ac:dyDescent="0.35">
      <c r="J65925" t="e">
        <f>wOBA+VLOOKUP(D65925,order[],2,FALSE)+VLOOKUP(IF(F65925&gt;7,8,IF(F65925=0,1,F65925)),pitches[],2,FALSE)+VLOOKUP(IF(E65925&gt;2,3,E65925),smatchups[],2,FALSE)</f>
        <v>#N/A</v>
      </c>
      <c r="K65925" t="e">
        <f t="shared" si="3134"/>
        <v>#N/A</v>
      </c>
      <c r="L65925" t="e">
        <f t="shared" si="3133"/>
        <v>#N/A</v>
      </c>
      <c r="M65925" t="e">
        <f t="shared" si="3135"/>
        <v>#N/A</v>
      </c>
    </row>
    <row r="65926" spans="10:13" x14ac:dyDescent="0.35">
      <c r="J65926" t="e">
        <f>wOBA+VLOOKUP(D65926,order[],2,FALSE)+VLOOKUP(IF(F65926&gt;7,8,IF(F65926=0,1,F65926)),pitches[],2,FALSE)+VLOOKUP(IF(E65926&gt;2,3,E65926),smatchups[],2,FALSE)</f>
        <v>#N/A</v>
      </c>
      <c r="K65926" t="e">
        <f t="shared" si="3134"/>
        <v>#N/A</v>
      </c>
      <c r="L65926" t="e">
        <f t="shared" si="3133"/>
        <v>#N/A</v>
      </c>
      <c r="M65926" t="e">
        <f t="shared" si="3135"/>
        <v>#N/A</v>
      </c>
    </row>
    <row r="65927" spans="10:13" x14ac:dyDescent="0.35">
      <c r="J65927" t="e">
        <f>wOBA+VLOOKUP(D65927,order[],2,FALSE)+VLOOKUP(IF(F65927&gt;7,8,IF(F65927=0,1,F65927)),pitches[],2,FALSE)+VLOOKUP(IF(E65927&gt;2,3,E65927),smatchups[],2,FALSE)</f>
        <v>#N/A</v>
      </c>
      <c r="K65927" t="e">
        <f t="shared" si="3134"/>
        <v>#N/A</v>
      </c>
      <c r="L65927" t="e">
        <f t="shared" si="3133"/>
        <v>#N/A</v>
      </c>
      <c r="M65927" t="e">
        <f t="shared" si="3135"/>
        <v>#N/A</v>
      </c>
    </row>
    <row r="65928" spans="10:13" x14ac:dyDescent="0.35">
      <c r="J65928" t="e">
        <f>wOBA+VLOOKUP(D65928,order[],2,FALSE)+VLOOKUP(IF(F65928&gt;7,8,IF(F65928=0,1,F65928)),pitches[],2,FALSE)+VLOOKUP(IF(E65928&gt;2,3,E65928),smatchups[],2,FALSE)</f>
        <v>#N/A</v>
      </c>
      <c r="K65928" t="e">
        <f t="shared" si="3134"/>
        <v>#N/A</v>
      </c>
      <c r="L65928" t="e">
        <f t="shared" si="3133"/>
        <v>#N/A</v>
      </c>
      <c r="M65928" t="e">
        <f t="shared" si="3135"/>
        <v>#N/A</v>
      </c>
    </row>
    <row r="65929" spans="10:13" x14ac:dyDescent="0.35">
      <c r="J65929" t="e">
        <f>wOBA+VLOOKUP(D65929,order[],2,FALSE)+VLOOKUP(IF(F65929&gt;7,8,IF(F65929=0,1,F65929)),pitches[],2,FALSE)+VLOOKUP(IF(E65929&gt;2,3,E65929),smatchups[],2,FALSE)</f>
        <v>#N/A</v>
      </c>
      <c r="K65929" t="e">
        <f t="shared" si="3134"/>
        <v>#N/A</v>
      </c>
      <c r="L65929" t="e">
        <f t="shared" si="3133"/>
        <v>#N/A</v>
      </c>
      <c r="M65929" t="e">
        <f t="shared" si="3135"/>
        <v>#N/A</v>
      </c>
    </row>
    <row r="65930" spans="10:13" x14ac:dyDescent="0.35">
      <c r="J65930" t="e">
        <f>wOBA+VLOOKUP(D65930,order[],2,FALSE)+VLOOKUP(IF(F65930&gt;7,8,IF(F65930=0,1,F65930)),pitches[],2,FALSE)+VLOOKUP(IF(E65930&gt;2,3,E65930),smatchups[],2,FALSE)</f>
        <v>#N/A</v>
      </c>
      <c r="K65930" t="e">
        <f t="shared" si="3134"/>
        <v>#N/A</v>
      </c>
      <c r="L65930" t="e">
        <f t="shared" si="3133"/>
        <v>#N/A</v>
      </c>
      <c r="M65930" t="e">
        <f t="shared" si="3135"/>
        <v>#N/A</v>
      </c>
    </row>
    <row r="65931" spans="10:13" x14ac:dyDescent="0.35">
      <c r="J65931" t="e">
        <f>wOBA+VLOOKUP(D65931,order[],2,FALSE)+VLOOKUP(IF(F65931&gt;7,8,IF(F65931=0,1,F65931)),pitches[],2,FALSE)+VLOOKUP(IF(E65931&gt;2,3,E65931),smatchups[],2,FALSE)</f>
        <v>#N/A</v>
      </c>
      <c r="K65931" t="e">
        <f t="shared" si="3134"/>
        <v>#N/A</v>
      </c>
      <c r="L65931" t="e">
        <f t="shared" si="3133"/>
        <v>#N/A</v>
      </c>
      <c r="M65931" t="e">
        <f t="shared" si="3135"/>
        <v>#N/A</v>
      </c>
    </row>
    <row r="65932" spans="10:13" x14ac:dyDescent="0.35">
      <c r="J65932" t="e">
        <f>wOBA+VLOOKUP(D65932,order[],2,FALSE)+VLOOKUP(IF(F65932&gt;7,8,IF(F65932=0,1,F65932)),pitches[],2,FALSE)+VLOOKUP(IF(E65932&gt;2,3,E65932),smatchups[],2,FALSE)</f>
        <v>#N/A</v>
      </c>
      <c r="K65932" t="e">
        <f t="shared" si="3134"/>
        <v>#N/A</v>
      </c>
      <c r="L65932" t="e">
        <f t="shared" si="3133"/>
        <v>#N/A</v>
      </c>
      <c r="M65932" t="e">
        <f t="shared" si="3135"/>
        <v>#N/A</v>
      </c>
    </row>
    <row r="65933" spans="10:13" x14ac:dyDescent="0.35">
      <c r="J65933" t="e">
        <f>wOBA+VLOOKUP(D65933,order[],2,FALSE)+VLOOKUP(IF(F65933&gt;7,8,IF(F65933=0,1,F65933)),pitches[],2,FALSE)+VLOOKUP(IF(E65933&gt;2,3,E65933),smatchups[],2,FALSE)</f>
        <v>#N/A</v>
      </c>
      <c r="K65933" t="e">
        <f t="shared" si="3134"/>
        <v>#N/A</v>
      </c>
      <c r="L65933" t="e">
        <f t="shared" si="3133"/>
        <v>#N/A</v>
      </c>
      <c r="M65933" t="e">
        <f t="shared" si="3135"/>
        <v>#N/A</v>
      </c>
    </row>
    <row r="65934" spans="10:13" x14ac:dyDescent="0.35">
      <c r="J65934" t="e">
        <f>wOBA+VLOOKUP(D65934,order[],2,FALSE)+VLOOKUP(IF(F65934&gt;7,8,IF(F65934=0,1,F65934)),pitches[],2,FALSE)+VLOOKUP(IF(E65934&gt;2,3,E65934),smatchups[],2,FALSE)</f>
        <v>#N/A</v>
      </c>
      <c r="K65934" t="e">
        <f t="shared" si="3134"/>
        <v>#N/A</v>
      </c>
      <c r="L65934" t="e">
        <f t="shared" si="3133"/>
        <v>#N/A</v>
      </c>
      <c r="M65934" t="e">
        <f t="shared" si="3135"/>
        <v>#N/A</v>
      </c>
    </row>
    <row r="65935" spans="10:13" x14ac:dyDescent="0.35">
      <c r="J65935" t="e">
        <f>wOBA+VLOOKUP(D65935,order[],2,FALSE)+VLOOKUP(IF(F65935&gt;7,8,IF(F65935=0,1,F65935)),pitches[],2,FALSE)+VLOOKUP(IF(E65935&gt;2,3,E65935),smatchups[],2,FALSE)</f>
        <v>#N/A</v>
      </c>
      <c r="K65935" t="e">
        <f t="shared" si="3134"/>
        <v>#N/A</v>
      </c>
      <c r="L65935" t="e">
        <f t="shared" si="3133"/>
        <v>#N/A</v>
      </c>
      <c r="M65935" t="e">
        <f t="shared" si="3135"/>
        <v>#N/A</v>
      </c>
    </row>
    <row r="65936" spans="10:13" x14ac:dyDescent="0.35">
      <c r="J65936" t="e">
        <f>wOBA+VLOOKUP(D65936,order[],2,FALSE)+VLOOKUP(IF(F65936&gt;7,8,IF(F65936=0,1,F65936)),pitches[],2,FALSE)+VLOOKUP(IF(E65936&gt;2,3,E65936),smatchups[],2,FALSE)</f>
        <v>#N/A</v>
      </c>
      <c r="K65936" t="e">
        <f t="shared" si="3134"/>
        <v>#N/A</v>
      </c>
      <c r="L65936" t="e">
        <f t="shared" si="3133"/>
        <v>#N/A</v>
      </c>
      <c r="M65936" t="e">
        <f t="shared" si="3135"/>
        <v>#N/A</v>
      </c>
    </row>
    <row r="65937" spans="10:13" x14ac:dyDescent="0.35">
      <c r="J65937" t="e">
        <f>wOBA+VLOOKUP(D65937,order[],2,FALSE)+VLOOKUP(IF(F65937&gt;7,8,IF(F65937=0,1,F65937)),pitches[],2,FALSE)+VLOOKUP(IF(E65937&gt;2,3,E65937),smatchups[],2,FALSE)</f>
        <v>#N/A</v>
      </c>
      <c r="K65937" t="e">
        <f t="shared" si="3134"/>
        <v>#N/A</v>
      </c>
      <c r="L65937" t="e">
        <f t="shared" si="3133"/>
        <v>#N/A</v>
      </c>
      <c r="M65937" t="e">
        <f t="shared" si="3135"/>
        <v>#N/A</v>
      </c>
    </row>
    <row r="65938" spans="10:13" x14ac:dyDescent="0.35">
      <c r="J65938" t="e">
        <f>wOBA+VLOOKUP(D65938,order[],2,FALSE)+VLOOKUP(IF(F65938&gt;7,8,IF(F65938=0,1,F65938)),pitches[],2,FALSE)+VLOOKUP(IF(E65938&gt;2,3,E65938),smatchups[],2,FALSE)</f>
        <v>#N/A</v>
      </c>
      <c r="K65938" t="e">
        <f t="shared" si="3134"/>
        <v>#N/A</v>
      </c>
      <c r="L65938" t="e">
        <f t="shared" si="3133"/>
        <v>#N/A</v>
      </c>
      <c r="M65938" t="e">
        <f t="shared" si="3135"/>
        <v>#N/A</v>
      </c>
    </row>
    <row r="65939" spans="10:13" x14ac:dyDescent="0.35">
      <c r="J65939" t="e">
        <f>wOBA+VLOOKUP(D65939,order[],2,FALSE)+VLOOKUP(IF(F65939&gt;7,8,IF(F65939=0,1,F65939)),pitches[],2,FALSE)+VLOOKUP(IF(E65939&gt;2,3,E65939),smatchups[],2,FALSE)</f>
        <v>#N/A</v>
      </c>
      <c r="K65939" t="e">
        <f t="shared" si="3134"/>
        <v>#N/A</v>
      </c>
      <c r="L65939" t="e">
        <f t="shared" si="3133"/>
        <v>#N/A</v>
      </c>
      <c r="M65939" t="e">
        <f t="shared" si="3135"/>
        <v>#N/A</v>
      </c>
    </row>
    <row r="65940" spans="10:13" x14ac:dyDescent="0.35">
      <c r="J65940" t="e">
        <f>wOBA+VLOOKUP(D65940,order[],2,FALSE)+VLOOKUP(IF(F65940&gt;7,8,IF(F65940=0,1,F65940)),pitches[],2,FALSE)+VLOOKUP(IF(E65940&gt;2,3,E65940),smatchups[],2,FALSE)</f>
        <v>#N/A</v>
      </c>
      <c r="K65940" t="e">
        <f t="shared" si="3134"/>
        <v>#N/A</v>
      </c>
      <c r="L65940" t="e">
        <f t="shared" si="3133"/>
        <v>#N/A</v>
      </c>
      <c r="M65940" t="e">
        <f t="shared" si="3135"/>
        <v>#N/A</v>
      </c>
    </row>
    <row r="65941" spans="10:13" x14ac:dyDescent="0.35">
      <c r="J65941" t="e">
        <f>wOBA+VLOOKUP(D65941,order[],2,FALSE)+VLOOKUP(IF(F65941&gt;7,8,IF(F65941=0,1,F65941)),pitches[],2,FALSE)+VLOOKUP(IF(E65941&gt;2,3,E65941),smatchups[],2,FALSE)</f>
        <v>#N/A</v>
      </c>
      <c r="K65941" t="e">
        <f t="shared" si="3134"/>
        <v>#N/A</v>
      </c>
      <c r="L65941" t="e">
        <f t="shared" si="3133"/>
        <v>#N/A</v>
      </c>
      <c r="M65941" t="e">
        <f t="shared" si="3135"/>
        <v>#N/A</v>
      </c>
    </row>
    <row r="65942" spans="10:13" x14ac:dyDescent="0.35">
      <c r="J65942" t="e">
        <f>wOBA+VLOOKUP(D65942,order[],2,FALSE)+VLOOKUP(IF(F65942&gt;7,8,IF(F65942=0,1,F65942)),pitches[],2,FALSE)+VLOOKUP(IF(E65942&gt;2,3,E65942),smatchups[],2,FALSE)</f>
        <v>#N/A</v>
      </c>
      <c r="K65942" t="e">
        <f t="shared" si="3134"/>
        <v>#N/A</v>
      </c>
      <c r="L65942" t="e">
        <f t="shared" si="3133"/>
        <v>#N/A</v>
      </c>
      <c r="M65942" t="e">
        <f t="shared" si="3135"/>
        <v>#N/A</v>
      </c>
    </row>
    <row r="65943" spans="10:13" x14ac:dyDescent="0.35">
      <c r="J65943" t="e">
        <f>wOBA+VLOOKUP(D65943,order[],2,FALSE)+VLOOKUP(IF(F65943&gt;7,8,IF(F65943=0,1,F65943)),pitches[],2,FALSE)+VLOOKUP(IF(E65943&gt;2,3,E65943),smatchups[],2,FALSE)</f>
        <v>#N/A</v>
      </c>
      <c r="K65943" t="e">
        <f t="shared" si="3134"/>
        <v>#N/A</v>
      </c>
      <c r="L65943" t="e">
        <f t="shared" si="3133"/>
        <v>#N/A</v>
      </c>
      <c r="M65943" t="e">
        <f t="shared" si="3135"/>
        <v>#N/A</v>
      </c>
    </row>
    <row r="65944" spans="10:13" x14ac:dyDescent="0.35">
      <c r="J65944" t="e">
        <f>wOBA+VLOOKUP(D65944,order[],2,FALSE)+VLOOKUP(IF(F65944&gt;7,8,IF(F65944=0,1,F65944)),pitches[],2,FALSE)+VLOOKUP(IF(E65944&gt;2,3,E65944),smatchups[],2,FALSE)</f>
        <v>#N/A</v>
      </c>
      <c r="K65944" t="e">
        <f t="shared" si="3134"/>
        <v>#N/A</v>
      </c>
      <c r="L65944" t="e">
        <f t="shared" si="3133"/>
        <v>#N/A</v>
      </c>
      <c r="M65944" t="e">
        <f t="shared" si="3135"/>
        <v>#N/A</v>
      </c>
    </row>
    <row r="65945" spans="10:13" x14ac:dyDescent="0.35">
      <c r="J65945" t="e">
        <f>wOBA+VLOOKUP(D65945,order[],2,FALSE)+VLOOKUP(IF(F65945&gt;7,8,IF(F65945=0,1,F65945)),pitches[],2,FALSE)+VLOOKUP(IF(E65945&gt;2,3,E65945),smatchups[],2,FALSE)</f>
        <v>#N/A</v>
      </c>
      <c r="K65945" t="e">
        <f t="shared" si="3134"/>
        <v>#N/A</v>
      </c>
      <c r="L65945" t="e">
        <f t="shared" si="3133"/>
        <v>#N/A</v>
      </c>
      <c r="M65945" t="e">
        <f t="shared" si="3135"/>
        <v>#N/A</v>
      </c>
    </row>
    <row r="65946" spans="10:13" x14ac:dyDescent="0.35">
      <c r="J65946" t="e">
        <f>wOBA+VLOOKUP(D65946,order[],2,FALSE)+VLOOKUP(IF(F65946&gt;7,8,IF(F65946=0,1,F65946)),pitches[],2,FALSE)+VLOOKUP(IF(E65946&gt;2,3,E65946),smatchups[],2,FALSE)</f>
        <v>#N/A</v>
      </c>
      <c r="K65946" t="e">
        <f t="shared" si="3134"/>
        <v>#N/A</v>
      </c>
      <c r="L65946" t="e">
        <f t="shared" si="3133"/>
        <v>#N/A</v>
      </c>
      <c r="M65946" t="e">
        <f t="shared" si="3135"/>
        <v>#N/A</v>
      </c>
    </row>
    <row r="65947" spans="10:13" x14ac:dyDescent="0.35">
      <c r="J65947" t="e">
        <f>wOBA+VLOOKUP(D65947,order[],2,FALSE)+VLOOKUP(IF(F65947&gt;7,8,IF(F65947=0,1,F65947)),pitches[],2,FALSE)+VLOOKUP(IF(E65947&gt;2,3,E65947),smatchups[],2,FALSE)</f>
        <v>#N/A</v>
      </c>
      <c r="K65947" t="e">
        <f t="shared" si="3134"/>
        <v>#N/A</v>
      </c>
      <c r="L65947" t="e">
        <f t="shared" si="3133"/>
        <v>#N/A</v>
      </c>
      <c r="M65947" t="e">
        <f t="shared" si="3135"/>
        <v>#N/A</v>
      </c>
    </row>
    <row r="65948" spans="10:13" x14ac:dyDescent="0.35">
      <c r="J65948" t="e">
        <f>wOBA+VLOOKUP(D65948,order[],2,FALSE)+VLOOKUP(IF(F65948&gt;7,8,IF(F65948=0,1,F65948)),pitches[],2,FALSE)+VLOOKUP(IF(E65948&gt;2,3,E65948),smatchups[],2,FALSE)</f>
        <v>#N/A</v>
      </c>
      <c r="K65948" t="e">
        <f t="shared" si="3134"/>
        <v>#N/A</v>
      </c>
      <c r="L65948" t="e">
        <f t="shared" si="3133"/>
        <v>#N/A</v>
      </c>
      <c r="M65948" t="e">
        <f t="shared" si="3135"/>
        <v>#N/A</v>
      </c>
    </row>
    <row r="65949" spans="10:13" x14ac:dyDescent="0.35">
      <c r="J65949" t="e">
        <f>wOBA+VLOOKUP(D65949,order[],2,FALSE)+VLOOKUP(IF(F65949&gt;7,8,IF(F65949=0,1,F65949)),pitches[],2,FALSE)+VLOOKUP(IF(E65949&gt;2,3,E65949),smatchups[],2,FALSE)</f>
        <v>#N/A</v>
      </c>
      <c r="K65949" t="e">
        <f t="shared" si="3134"/>
        <v>#N/A</v>
      </c>
      <c r="L65949" t="e">
        <f t="shared" si="3133"/>
        <v>#N/A</v>
      </c>
      <c r="M65949" t="e">
        <f t="shared" si="3135"/>
        <v>#N/A</v>
      </c>
    </row>
    <row r="65950" spans="10:13" x14ac:dyDescent="0.35">
      <c r="J65950" t="e">
        <f>wOBA+VLOOKUP(D65950,order[],2,FALSE)+VLOOKUP(IF(F65950&gt;7,8,IF(F65950=0,1,F65950)),pitches[],2,FALSE)+VLOOKUP(IF(E65950&gt;2,3,E65950),smatchups[],2,FALSE)</f>
        <v>#N/A</v>
      </c>
      <c r="K65950" t="e">
        <f t="shared" si="3134"/>
        <v>#N/A</v>
      </c>
      <c r="L65950" t="e">
        <f t="shared" si="3133"/>
        <v>#N/A</v>
      </c>
      <c r="M65950" t="e">
        <f t="shared" si="3135"/>
        <v>#N/A</v>
      </c>
    </row>
    <row r="65951" spans="10:13" x14ac:dyDescent="0.35">
      <c r="J65951" t="e">
        <f>wOBA+VLOOKUP(D65951,order[],2,FALSE)+VLOOKUP(IF(F65951&gt;7,8,IF(F65951=0,1,F65951)),pitches[],2,FALSE)+VLOOKUP(IF(E65951&gt;2,3,E65951),smatchups[],2,FALSE)</f>
        <v>#N/A</v>
      </c>
      <c r="K65951" t="e">
        <f t="shared" si="3134"/>
        <v>#N/A</v>
      </c>
      <c r="L65951" t="e">
        <f t="shared" si="3133"/>
        <v>#N/A</v>
      </c>
      <c r="M65951" t="e">
        <f t="shared" si="3135"/>
        <v>#N/A</v>
      </c>
    </row>
    <row r="65952" spans="10:13" x14ac:dyDescent="0.35">
      <c r="J65952" t="e">
        <f>wOBA+VLOOKUP(D65952,order[],2,FALSE)+VLOOKUP(IF(F65952&gt;7,8,IF(F65952=0,1,F65952)),pitches[],2,FALSE)+VLOOKUP(IF(E65952&gt;2,3,E65952),smatchups[],2,FALSE)</f>
        <v>#N/A</v>
      </c>
      <c r="K65952" t="e">
        <f t="shared" si="3134"/>
        <v>#N/A</v>
      </c>
      <c r="L65952" t="e">
        <f t="shared" si="3133"/>
        <v>#N/A</v>
      </c>
      <c r="M65952" t="e">
        <f t="shared" si="3135"/>
        <v>#N/A</v>
      </c>
    </row>
    <row r="65953" spans="10:13" x14ac:dyDescent="0.35">
      <c r="J65953" t="e">
        <f>wOBA+VLOOKUP(D65953,order[],2,FALSE)+VLOOKUP(IF(F65953&gt;7,8,IF(F65953=0,1,F65953)),pitches[],2,FALSE)+VLOOKUP(IF(E65953&gt;2,3,E65953),smatchups[],2,FALSE)</f>
        <v>#N/A</v>
      </c>
      <c r="K65953" t="e">
        <f t="shared" si="3134"/>
        <v>#N/A</v>
      </c>
      <c r="L65953" t="e">
        <f t="shared" si="3133"/>
        <v>#N/A</v>
      </c>
      <c r="M65953" t="e">
        <f t="shared" si="3135"/>
        <v>#N/A</v>
      </c>
    </row>
    <row r="65954" spans="10:13" x14ac:dyDescent="0.35">
      <c r="J65954" t="e">
        <f>wOBA+VLOOKUP(D65954,order[],2,FALSE)+VLOOKUP(IF(F65954&gt;7,8,IF(F65954=0,1,F65954)),pitches[],2,FALSE)+VLOOKUP(IF(E65954&gt;2,3,E65954),smatchups[],2,FALSE)</f>
        <v>#N/A</v>
      </c>
      <c r="K65954" t="e">
        <f t="shared" si="3134"/>
        <v>#N/A</v>
      </c>
      <c r="L65954" t="e">
        <f t="shared" si="3133"/>
        <v>#N/A</v>
      </c>
      <c r="M65954" t="e">
        <f t="shared" si="3135"/>
        <v>#N/A</v>
      </c>
    </row>
    <row r="65955" spans="10:13" x14ac:dyDescent="0.35">
      <c r="J65955" t="e">
        <f>wOBA+VLOOKUP(D65955,order[],2,FALSE)+VLOOKUP(IF(F65955&gt;7,8,IF(F65955=0,1,F65955)),pitches[],2,FALSE)+VLOOKUP(IF(E65955&gt;2,3,E65955),smatchups[],2,FALSE)</f>
        <v>#N/A</v>
      </c>
      <c r="K65955" t="e">
        <f t="shared" si="3134"/>
        <v>#N/A</v>
      </c>
      <c r="L65955" t="e">
        <f t="shared" si="3133"/>
        <v>#N/A</v>
      </c>
      <c r="M65955" t="e">
        <f t="shared" si="3135"/>
        <v>#N/A</v>
      </c>
    </row>
    <row r="65956" spans="10:13" x14ac:dyDescent="0.35">
      <c r="J65956" t="e">
        <f>wOBA+VLOOKUP(D65956,order[],2,FALSE)+VLOOKUP(IF(F65956&gt;7,8,IF(F65956=0,1,F65956)),pitches[],2,FALSE)+VLOOKUP(IF(E65956&gt;2,3,E65956),smatchups[],2,FALSE)</f>
        <v>#N/A</v>
      </c>
      <c r="K65956" t="e">
        <f t="shared" si="3134"/>
        <v>#N/A</v>
      </c>
      <c r="L65956" t="e">
        <f t="shared" si="3133"/>
        <v>#N/A</v>
      </c>
      <c r="M65956" t="e">
        <f t="shared" si="3135"/>
        <v>#N/A</v>
      </c>
    </row>
    <row r="65957" spans="10:13" x14ac:dyDescent="0.35">
      <c r="J65957" t="e">
        <f>wOBA+VLOOKUP(D65957,order[],2,FALSE)+VLOOKUP(IF(F65957&gt;7,8,IF(F65957=0,1,F65957)),pitches[],2,FALSE)+VLOOKUP(IF(E65957&gt;2,3,E65957),smatchups[],2,FALSE)</f>
        <v>#N/A</v>
      </c>
      <c r="K65957" t="e">
        <f t="shared" si="3134"/>
        <v>#N/A</v>
      </c>
      <c r="L65957" t="e">
        <f t="shared" si="3133"/>
        <v>#N/A</v>
      </c>
      <c r="M65957" t="e">
        <f t="shared" si="3135"/>
        <v>#N/A</v>
      </c>
    </row>
    <row r="65958" spans="10:13" x14ac:dyDescent="0.35">
      <c r="J65958" t="e">
        <f>wOBA+VLOOKUP(D65958,order[],2,FALSE)+VLOOKUP(IF(F65958&gt;7,8,IF(F65958=0,1,F65958)),pitches[],2,FALSE)+VLOOKUP(IF(E65958&gt;2,3,E65958),smatchups[],2,FALSE)</f>
        <v>#N/A</v>
      </c>
      <c r="K65958" t="e">
        <f t="shared" si="3134"/>
        <v>#N/A</v>
      </c>
      <c r="L65958" t="e">
        <f t="shared" si="3133"/>
        <v>#N/A</v>
      </c>
      <c r="M65958" t="e">
        <f t="shared" si="3135"/>
        <v>#N/A</v>
      </c>
    </row>
    <row r="65959" spans="10:13" x14ac:dyDescent="0.35">
      <c r="J65959" t="e">
        <f>wOBA+VLOOKUP(D65959,order[],2,FALSE)+VLOOKUP(IF(F65959&gt;7,8,IF(F65959=0,1,F65959)),pitches[],2,FALSE)+VLOOKUP(IF(E65959&gt;2,3,E65959),smatchups[],2,FALSE)</f>
        <v>#N/A</v>
      </c>
      <c r="K65959" t="e">
        <f t="shared" si="3134"/>
        <v>#N/A</v>
      </c>
      <c r="L65959" t="e">
        <f t="shared" si="3133"/>
        <v>#N/A</v>
      </c>
      <c r="M65959" t="e">
        <f t="shared" si="3135"/>
        <v>#N/A</v>
      </c>
    </row>
    <row r="65960" spans="10:13" x14ac:dyDescent="0.35">
      <c r="J65960" t="e">
        <f>wOBA+VLOOKUP(D65960,order[],2,FALSE)+VLOOKUP(IF(F65960&gt;7,8,IF(F65960=0,1,F65960)),pitches[],2,FALSE)+VLOOKUP(IF(E65960&gt;2,3,E65960),smatchups[],2,FALSE)</f>
        <v>#N/A</v>
      </c>
      <c r="K65960" t="e">
        <f t="shared" si="3134"/>
        <v>#N/A</v>
      </c>
      <c r="L65960" t="e">
        <f t="shared" si="3133"/>
        <v>#N/A</v>
      </c>
      <c r="M65960" t="e">
        <f t="shared" si="3135"/>
        <v>#N/A</v>
      </c>
    </row>
    <row r="65961" spans="10:13" x14ac:dyDescent="0.35">
      <c r="J65961" t="e">
        <f>wOBA+VLOOKUP(D65961,order[],2,FALSE)+VLOOKUP(IF(F65961&gt;7,8,IF(F65961=0,1,F65961)),pitches[],2,FALSE)+VLOOKUP(IF(E65961&gt;2,3,E65961),smatchups[],2,FALSE)</f>
        <v>#N/A</v>
      </c>
      <c r="K65961" t="e">
        <f t="shared" si="3134"/>
        <v>#N/A</v>
      </c>
      <c r="L65961" t="e">
        <f t="shared" si="3133"/>
        <v>#N/A</v>
      </c>
      <c r="M65961" t="e">
        <f t="shared" si="3135"/>
        <v>#N/A</v>
      </c>
    </row>
    <row r="65962" spans="10:13" x14ac:dyDescent="0.35">
      <c r="J65962" t="e">
        <f>wOBA+VLOOKUP(D65962,order[],2,FALSE)+VLOOKUP(IF(F65962&gt;7,8,IF(F65962=0,1,F65962)),pitches[],2,FALSE)+VLOOKUP(IF(E65962&gt;2,3,E65962),smatchups[],2,FALSE)</f>
        <v>#N/A</v>
      </c>
      <c r="K65962" t="e">
        <f t="shared" si="3134"/>
        <v>#N/A</v>
      </c>
      <c r="L65962" t="e">
        <f t="shared" si="3133"/>
        <v>#N/A</v>
      </c>
      <c r="M65962" t="e">
        <f t="shared" si="3135"/>
        <v>#N/A</v>
      </c>
    </row>
    <row r="65963" spans="10:13" x14ac:dyDescent="0.35">
      <c r="J65963" t="e">
        <f>wOBA+VLOOKUP(D65963,order[],2,FALSE)+VLOOKUP(IF(F65963&gt;7,8,IF(F65963=0,1,F65963)),pitches[],2,FALSE)+VLOOKUP(IF(E65963&gt;2,3,E65963),smatchups[],2,FALSE)</f>
        <v>#N/A</v>
      </c>
      <c r="K65963" t="e">
        <f t="shared" si="3134"/>
        <v>#N/A</v>
      </c>
      <c r="L65963" t="e">
        <f t="shared" si="3133"/>
        <v>#N/A</v>
      </c>
      <c r="M65963" t="e">
        <f t="shared" si="3135"/>
        <v>#N/A</v>
      </c>
    </row>
    <row r="65964" spans="10:13" x14ac:dyDescent="0.35">
      <c r="J65964" t="e">
        <f>wOBA+VLOOKUP(D65964,order[],2,FALSE)+VLOOKUP(IF(F65964&gt;7,8,IF(F65964=0,1,F65964)),pitches[],2,FALSE)+VLOOKUP(IF(E65964&gt;2,3,E65964),smatchups[],2,FALSE)</f>
        <v>#N/A</v>
      </c>
      <c r="K65964" t="e">
        <f t="shared" si="3134"/>
        <v>#N/A</v>
      </c>
      <c r="L65964" t="e">
        <f t="shared" si="3133"/>
        <v>#N/A</v>
      </c>
      <c r="M65964" t="e">
        <f t="shared" si="3135"/>
        <v>#N/A</v>
      </c>
    </row>
    <row r="65965" spans="10:13" x14ac:dyDescent="0.35">
      <c r="J65965" t="e">
        <f>wOBA+VLOOKUP(D65965,order[],2,FALSE)+VLOOKUP(IF(F65965&gt;7,8,IF(F65965=0,1,F65965)),pitches[],2,FALSE)+VLOOKUP(IF(E65965&gt;2,3,E65965),smatchups[],2,FALSE)</f>
        <v>#N/A</v>
      </c>
      <c r="K65965" t="e">
        <f t="shared" si="3134"/>
        <v>#N/A</v>
      </c>
      <c r="L65965" t="e">
        <f t="shared" si="3133"/>
        <v>#N/A</v>
      </c>
      <c r="M65965" t="e">
        <f t="shared" si="3135"/>
        <v>#N/A</v>
      </c>
    </row>
    <row r="65966" spans="10:13" x14ac:dyDescent="0.35">
      <c r="J65966" t="e">
        <f>wOBA+VLOOKUP(D65966,order[],2,FALSE)+VLOOKUP(IF(F65966&gt;7,8,IF(F65966=0,1,F65966)),pitches[],2,FALSE)+VLOOKUP(IF(E65966&gt;2,3,E65966),smatchups[],2,FALSE)</f>
        <v>#N/A</v>
      </c>
      <c r="K65966" t="e">
        <f t="shared" si="3134"/>
        <v>#N/A</v>
      </c>
      <c r="L65966" t="e">
        <f t="shared" si="3133"/>
        <v>#N/A</v>
      </c>
      <c r="M65966" t="e">
        <f t="shared" si="3135"/>
        <v>#N/A</v>
      </c>
    </row>
    <row r="65967" spans="10:13" x14ac:dyDescent="0.35">
      <c r="J65967" t="e">
        <f>wOBA+VLOOKUP(D65967,order[],2,FALSE)+VLOOKUP(IF(F65967&gt;7,8,IF(F65967=0,1,F65967)),pitches[],2,FALSE)+VLOOKUP(IF(E65967&gt;2,3,E65967),smatchups[],2,FALSE)</f>
        <v>#N/A</v>
      </c>
      <c r="K65967" t="e">
        <f t="shared" si="3134"/>
        <v>#N/A</v>
      </c>
      <c r="L65967" t="e">
        <f t="shared" si="3133"/>
        <v>#N/A</v>
      </c>
      <c r="M65967" t="e">
        <f t="shared" si="3135"/>
        <v>#N/A</v>
      </c>
    </row>
    <row r="65968" spans="10:13" x14ac:dyDescent="0.35">
      <c r="J65968" t="e">
        <f>wOBA+VLOOKUP(D65968,order[],2,FALSE)+VLOOKUP(IF(F65968&gt;7,8,IF(F65968=0,1,F65968)),pitches[],2,FALSE)+VLOOKUP(IF(E65968&gt;2,3,E65968),smatchups[],2,FALSE)</f>
        <v>#N/A</v>
      </c>
      <c r="K65968" t="e">
        <f t="shared" si="3134"/>
        <v>#N/A</v>
      </c>
      <c r="L65968" t="e">
        <f t="shared" si="3133"/>
        <v>#N/A</v>
      </c>
      <c r="M65968" t="e">
        <f t="shared" si="3135"/>
        <v>#N/A</v>
      </c>
    </row>
    <row r="65969" spans="10:13" x14ac:dyDescent="0.35">
      <c r="J65969" t="e">
        <f>wOBA+VLOOKUP(D65969,order[],2,FALSE)+VLOOKUP(IF(F65969&gt;7,8,IF(F65969=0,1,F65969)),pitches[],2,FALSE)+VLOOKUP(IF(E65969&gt;2,3,E65969),smatchups[],2,FALSE)</f>
        <v>#N/A</v>
      </c>
      <c r="K65969" t="e">
        <f t="shared" si="3134"/>
        <v>#N/A</v>
      </c>
      <c r="L65969" t="e">
        <f t="shared" si="3133"/>
        <v>#N/A</v>
      </c>
      <c r="M65969" t="e">
        <f t="shared" si="3135"/>
        <v>#N/A</v>
      </c>
    </row>
    <row r="65970" spans="10:13" x14ac:dyDescent="0.35">
      <c r="J65970" t="e">
        <f>wOBA+VLOOKUP(D65970,order[],2,FALSE)+VLOOKUP(IF(F65970&gt;7,8,IF(F65970=0,1,F65970)),pitches[],2,FALSE)+VLOOKUP(IF(E65970&gt;2,3,E65970),smatchups[],2,FALSE)</f>
        <v>#N/A</v>
      </c>
      <c r="K65970" t="e">
        <f t="shared" si="3134"/>
        <v>#N/A</v>
      </c>
      <c r="L65970" t="e">
        <f t="shared" si="3133"/>
        <v>#N/A</v>
      </c>
      <c r="M65970" t="e">
        <f t="shared" si="3135"/>
        <v>#N/A</v>
      </c>
    </row>
    <row r="65971" spans="10:13" x14ac:dyDescent="0.35">
      <c r="J65971" t="e">
        <f>wOBA+VLOOKUP(D65971,order[],2,FALSE)+VLOOKUP(IF(F65971&gt;7,8,IF(F65971=0,1,F65971)),pitches[],2,FALSE)+VLOOKUP(IF(E65971&gt;2,3,E65971),smatchups[],2,FALSE)</f>
        <v>#N/A</v>
      </c>
      <c r="K65971" t="e">
        <f t="shared" si="3134"/>
        <v>#N/A</v>
      </c>
      <c r="L65971" t="e">
        <f t="shared" si="3133"/>
        <v>#N/A</v>
      </c>
      <c r="M65971" t="e">
        <f t="shared" si="3135"/>
        <v>#N/A</v>
      </c>
    </row>
    <row r="65972" spans="10:13" x14ac:dyDescent="0.35">
      <c r="J65972" t="e">
        <f>wOBA+VLOOKUP(D65972,order[],2,FALSE)+VLOOKUP(IF(F65972&gt;7,8,IF(F65972=0,1,F65972)),pitches[],2,FALSE)+VLOOKUP(IF(E65972&gt;2,3,E65972),smatchups[],2,FALSE)</f>
        <v>#N/A</v>
      </c>
      <c r="K65972" t="e">
        <f t="shared" si="3134"/>
        <v>#N/A</v>
      </c>
      <c r="L65972" t="e">
        <f t="shared" si="3133"/>
        <v>#N/A</v>
      </c>
      <c r="M65972" t="e">
        <f t="shared" si="3135"/>
        <v>#N/A</v>
      </c>
    </row>
    <row r="65973" spans="10:13" x14ac:dyDescent="0.35">
      <c r="J65973" t="e">
        <f>wOBA+VLOOKUP(D65973,order[],2,FALSE)+VLOOKUP(IF(F65973&gt;7,8,IF(F65973=0,1,F65973)),pitches[],2,FALSE)+VLOOKUP(IF(E65973&gt;2,3,E65973),smatchups[],2,FALSE)</f>
        <v>#N/A</v>
      </c>
      <c r="K65973" t="e">
        <f t="shared" si="3134"/>
        <v>#N/A</v>
      </c>
      <c r="L65973" t="e">
        <f t="shared" si="3133"/>
        <v>#N/A</v>
      </c>
      <c r="M65973" t="e">
        <f t="shared" si="3135"/>
        <v>#N/A</v>
      </c>
    </row>
    <row r="65974" spans="10:13" x14ac:dyDescent="0.35">
      <c r="J65974" t="e">
        <f>wOBA+VLOOKUP(D65974,order[],2,FALSE)+VLOOKUP(IF(F65974&gt;7,8,IF(F65974=0,1,F65974)),pitches[],2,FALSE)+VLOOKUP(IF(E65974&gt;2,3,E65974),smatchups[],2,FALSE)</f>
        <v>#N/A</v>
      </c>
      <c r="K65974" t="e">
        <f t="shared" si="3134"/>
        <v>#N/A</v>
      </c>
      <c r="L65974" t="e">
        <f t="shared" si="3133"/>
        <v>#N/A</v>
      </c>
      <c r="M65974" t="e">
        <f t="shared" si="3135"/>
        <v>#N/A</v>
      </c>
    </row>
    <row r="65975" spans="10:13" x14ac:dyDescent="0.35">
      <c r="J65975" t="e">
        <f>wOBA+VLOOKUP(D65975,order[],2,FALSE)+VLOOKUP(IF(F65975&gt;7,8,IF(F65975=0,1,F65975)),pitches[],2,FALSE)+VLOOKUP(IF(E65975&gt;2,3,E65975),smatchups[],2,FALSE)</f>
        <v>#N/A</v>
      </c>
      <c r="K65975" t="e">
        <f t="shared" si="3134"/>
        <v>#N/A</v>
      </c>
      <c r="L65975" t="e">
        <f t="shared" si="3133"/>
        <v>#N/A</v>
      </c>
      <c r="M65975" t="e">
        <f t="shared" si="3135"/>
        <v>#N/A</v>
      </c>
    </row>
    <row r="65976" spans="10:13" x14ac:dyDescent="0.35">
      <c r="J65976" t="e">
        <f>wOBA+VLOOKUP(D65976,order[],2,FALSE)+VLOOKUP(IF(F65976&gt;7,8,IF(F65976=0,1,F65976)),pitches[],2,FALSE)+VLOOKUP(IF(E65976&gt;2,3,E65976),smatchups[],2,FALSE)</f>
        <v>#N/A</v>
      </c>
      <c r="K65976" t="e">
        <f t="shared" si="3134"/>
        <v>#N/A</v>
      </c>
      <c r="L65976" t="e">
        <f t="shared" si="3133"/>
        <v>#N/A</v>
      </c>
      <c r="M65976" t="e">
        <f t="shared" si="3135"/>
        <v>#N/A</v>
      </c>
    </row>
    <row r="65977" spans="10:13" x14ac:dyDescent="0.35">
      <c r="J65977" t="e">
        <f>wOBA+VLOOKUP(D65977,order[],2,FALSE)+VLOOKUP(IF(F65977&gt;7,8,IF(F65977=0,1,F65977)),pitches[],2,FALSE)+VLOOKUP(IF(E65977&gt;2,3,E65977),smatchups[],2,FALSE)</f>
        <v>#N/A</v>
      </c>
      <c r="K65977" t="e">
        <f t="shared" si="3134"/>
        <v>#N/A</v>
      </c>
      <c r="L65977" t="e">
        <f t="shared" si="3133"/>
        <v>#N/A</v>
      </c>
      <c r="M65977" t="e">
        <f t="shared" si="3135"/>
        <v>#N/A</v>
      </c>
    </row>
    <row r="65978" spans="10:13" x14ac:dyDescent="0.35">
      <c r="J65978" t="e">
        <f>wOBA+VLOOKUP(D65978,order[],2,FALSE)+VLOOKUP(IF(F65978&gt;7,8,IF(F65978=0,1,F65978)),pitches[],2,FALSE)+VLOOKUP(IF(E65978&gt;2,3,E65978),smatchups[],2,FALSE)</f>
        <v>#N/A</v>
      </c>
      <c r="K65978" t="e">
        <f t="shared" si="3134"/>
        <v>#N/A</v>
      </c>
      <c r="L65978" t="e">
        <f t="shared" si="3133"/>
        <v>#N/A</v>
      </c>
      <c r="M65978" t="e">
        <f t="shared" si="3135"/>
        <v>#N/A</v>
      </c>
    </row>
    <row r="65979" spans="10:13" x14ac:dyDescent="0.35">
      <c r="J65979" t="e">
        <f>wOBA+VLOOKUP(D65979,order[],2,FALSE)+VLOOKUP(IF(F65979&gt;7,8,IF(F65979=0,1,F65979)),pitches[],2,FALSE)+VLOOKUP(IF(E65979&gt;2,3,E65979),smatchups[],2,FALSE)</f>
        <v>#N/A</v>
      </c>
      <c r="K65979" t="e">
        <f t="shared" si="3134"/>
        <v>#N/A</v>
      </c>
      <c r="L65979" t="e">
        <f t="shared" si="3133"/>
        <v>#N/A</v>
      </c>
      <c r="M65979" t="e">
        <f t="shared" si="3135"/>
        <v>#N/A</v>
      </c>
    </row>
    <row r="65980" spans="10:13" x14ac:dyDescent="0.35">
      <c r="J65980" t="e">
        <f>wOBA+VLOOKUP(D65980,order[],2,FALSE)+VLOOKUP(IF(F65980&gt;7,8,IF(F65980=0,1,F65980)),pitches[],2,FALSE)+VLOOKUP(IF(E65980&gt;2,3,E65980),smatchups[],2,FALSE)</f>
        <v>#N/A</v>
      </c>
      <c r="K65980" t="e">
        <f t="shared" si="3134"/>
        <v>#N/A</v>
      </c>
      <c r="L65980" t="e">
        <f t="shared" si="3133"/>
        <v>#N/A</v>
      </c>
      <c r="M65980" t="e">
        <f t="shared" si="3135"/>
        <v>#N/A</v>
      </c>
    </row>
    <row r="65981" spans="10:13" x14ac:dyDescent="0.35">
      <c r="J65981" t="e">
        <f>wOBA+VLOOKUP(D65981,order[],2,FALSE)+VLOOKUP(IF(F65981&gt;7,8,IF(F65981=0,1,F65981)),pitches[],2,FALSE)+VLOOKUP(IF(E65981&gt;2,3,E65981),smatchups[],2,FALSE)</f>
        <v>#N/A</v>
      </c>
      <c r="K65981" t="e">
        <f t="shared" si="3134"/>
        <v>#N/A</v>
      </c>
      <c r="L65981" t="e">
        <f t="shared" si="3133"/>
        <v>#N/A</v>
      </c>
      <c r="M65981" t="e">
        <f t="shared" si="3135"/>
        <v>#N/A</v>
      </c>
    </row>
    <row r="65982" spans="10:13" x14ac:dyDescent="0.35">
      <c r="J65982" t="e">
        <f>wOBA+VLOOKUP(D65982,order[],2,FALSE)+VLOOKUP(IF(F65982&gt;7,8,IF(F65982=0,1,F65982)),pitches[],2,FALSE)+VLOOKUP(IF(E65982&gt;2,3,E65982),smatchups[],2,FALSE)</f>
        <v>#N/A</v>
      </c>
      <c r="K65982" t="e">
        <f t="shared" si="3134"/>
        <v>#N/A</v>
      </c>
      <c r="L65982" t="e">
        <f t="shared" si="3133"/>
        <v>#N/A</v>
      </c>
      <c r="M65982" t="e">
        <f t="shared" si="3135"/>
        <v>#N/A</v>
      </c>
    </row>
    <row r="65983" spans="10:13" x14ac:dyDescent="0.35">
      <c r="J65983" t="e">
        <f>wOBA+VLOOKUP(D65983,order[],2,FALSE)+VLOOKUP(IF(F65983&gt;7,8,IF(F65983=0,1,F65983)),pitches[],2,FALSE)+VLOOKUP(IF(E65983&gt;2,3,E65983),smatchups[],2,FALSE)</f>
        <v>#N/A</v>
      </c>
      <c r="K65983" t="e">
        <f t="shared" si="3134"/>
        <v>#N/A</v>
      </c>
      <c r="L65983" t="e">
        <f t="shared" si="3133"/>
        <v>#N/A</v>
      </c>
      <c r="M65983" t="e">
        <f t="shared" si="3135"/>
        <v>#N/A</v>
      </c>
    </row>
    <row r="65984" spans="10:13" x14ac:dyDescent="0.35">
      <c r="J65984" t="e">
        <f>wOBA+VLOOKUP(D65984,order[],2,FALSE)+VLOOKUP(IF(F65984&gt;7,8,IF(F65984=0,1,F65984)),pitches[],2,FALSE)+VLOOKUP(IF(E65984&gt;2,3,E65984),smatchups[],2,FALSE)</f>
        <v>#N/A</v>
      </c>
      <c r="K65984" t="e">
        <f t="shared" si="3134"/>
        <v>#N/A</v>
      </c>
      <c r="L65984" t="e">
        <f t="shared" si="3133"/>
        <v>#N/A</v>
      </c>
      <c r="M65984" t="e">
        <f t="shared" si="3135"/>
        <v>#N/A</v>
      </c>
    </row>
    <row r="65985" spans="10:13" x14ac:dyDescent="0.35">
      <c r="J65985" t="e">
        <f>wOBA+VLOOKUP(D65985,order[],2,FALSE)+VLOOKUP(IF(F65985&gt;7,8,IF(F65985=0,1,F65985)),pitches[],2,FALSE)+VLOOKUP(IF(E65985&gt;2,3,E65985),smatchups[],2,FALSE)</f>
        <v>#N/A</v>
      </c>
      <c r="K65985" t="e">
        <f t="shared" si="3134"/>
        <v>#N/A</v>
      </c>
      <c r="L65985" t="e">
        <f t="shared" si="3133"/>
        <v>#N/A</v>
      </c>
      <c r="M65985" t="e">
        <f t="shared" si="3135"/>
        <v>#N/A</v>
      </c>
    </row>
    <row r="65986" spans="10:13" x14ac:dyDescent="0.35">
      <c r="J65986" t="e">
        <f>wOBA+VLOOKUP(D65986,order[],2,FALSE)+VLOOKUP(IF(F65986&gt;7,8,IF(F65986=0,1,F65986)),pitches[],2,FALSE)+VLOOKUP(IF(E65986&gt;2,3,E65986),smatchups[],2,FALSE)</f>
        <v>#N/A</v>
      </c>
      <c r="K65986" t="e">
        <f t="shared" si="3134"/>
        <v>#N/A</v>
      </c>
      <c r="L65986" t="e">
        <f t="shared" ref="L65986:L66049" si="3136">IF(E65986=0,BF$1+BE$1*F65986,IF(E65986=1,BF$2+BE$2*F65986,IF(E65986=2,BF$3+BE$3*F65986,BF$4+BE$4*F65986)))+J65986</f>
        <v>#N/A</v>
      </c>
      <c r="M65986" t="e">
        <f t="shared" si="3135"/>
        <v>#N/A</v>
      </c>
    </row>
    <row r="65987" spans="10:13" x14ac:dyDescent="0.35">
      <c r="J65987" t="e">
        <f>wOBA+VLOOKUP(D65987,order[],2,FALSE)+VLOOKUP(IF(F65987&gt;7,8,IF(F65987=0,1,F65987)),pitches[],2,FALSE)+VLOOKUP(IF(E65987&gt;2,3,E65987),smatchups[],2,FALSE)</f>
        <v>#N/A</v>
      </c>
      <c r="K65987" t="e">
        <f t="shared" ref="K65987:K66050" si="3137">H65987-J65987</f>
        <v>#N/A</v>
      </c>
      <c r="L65987" t="e">
        <f t="shared" si="3136"/>
        <v>#N/A</v>
      </c>
      <c r="M65987" t="e">
        <f t="shared" ref="M65987:M66050" si="3138">H65987-L65987</f>
        <v>#N/A</v>
      </c>
    </row>
    <row r="65988" spans="10:13" x14ac:dyDescent="0.35">
      <c r="J65988" t="e">
        <f>wOBA+VLOOKUP(D65988,order[],2,FALSE)+VLOOKUP(IF(F65988&gt;7,8,IF(F65988=0,1,F65988)),pitches[],2,FALSE)+VLOOKUP(IF(E65988&gt;2,3,E65988),smatchups[],2,FALSE)</f>
        <v>#N/A</v>
      </c>
      <c r="K65988" t="e">
        <f t="shared" si="3137"/>
        <v>#N/A</v>
      </c>
      <c r="L65988" t="e">
        <f t="shared" si="3136"/>
        <v>#N/A</v>
      </c>
      <c r="M65988" t="e">
        <f t="shared" si="3138"/>
        <v>#N/A</v>
      </c>
    </row>
    <row r="65989" spans="10:13" x14ac:dyDescent="0.35">
      <c r="J65989" t="e">
        <f>wOBA+VLOOKUP(D65989,order[],2,FALSE)+VLOOKUP(IF(F65989&gt;7,8,IF(F65989=0,1,F65989)),pitches[],2,FALSE)+VLOOKUP(IF(E65989&gt;2,3,E65989),smatchups[],2,FALSE)</f>
        <v>#N/A</v>
      </c>
      <c r="K65989" t="e">
        <f t="shared" si="3137"/>
        <v>#N/A</v>
      </c>
      <c r="L65989" t="e">
        <f t="shared" si="3136"/>
        <v>#N/A</v>
      </c>
      <c r="M65989" t="e">
        <f t="shared" si="3138"/>
        <v>#N/A</v>
      </c>
    </row>
    <row r="65990" spans="10:13" x14ac:dyDescent="0.35">
      <c r="J65990" t="e">
        <f>wOBA+VLOOKUP(D65990,order[],2,FALSE)+VLOOKUP(IF(F65990&gt;7,8,IF(F65990=0,1,F65990)),pitches[],2,FALSE)+VLOOKUP(IF(E65990&gt;2,3,E65990),smatchups[],2,FALSE)</f>
        <v>#N/A</v>
      </c>
      <c r="K65990" t="e">
        <f t="shared" si="3137"/>
        <v>#N/A</v>
      </c>
      <c r="L65990" t="e">
        <f t="shared" si="3136"/>
        <v>#N/A</v>
      </c>
      <c r="M65990" t="e">
        <f t="shared" si="3138"/>
        <v>#N/A</v>
      </c>
    </row>
    <row r="65991" spans="10:13" x14ac:dyDescent="0.35">
      <c r="J65991" t="e">
        <f>wOBA+VLOOKUP(D65991,order[],2,FALSE)+VLOOKUP(IF(F65991&gt;7,8,IF(F65991=0,1,F65991)),pitches[],2,FALSE)+VLOOKUP(IF(E65991&gt;2,3,E65991),smatchups[],2,FALSE)</f>
        <v>#N/A</v>
      </c>
      <c r="K65991" t="e">
        <f t="shared" si="3137"/>
        <v>#N/A</v>
      </c>
      <c r="L65991" t="e">
        <f t="shared" si="3136"/>
        <v>#N/A</v>
      </c>
      <c r="M65991" t="e">
        <f t="shared" si="3138"/>
        <v>#N/A</v>
      </c>
    </row>
    <row r="65992" spans="10:13" x14ac:dyDescent="0.35">
      <c r="J65992" t="e">
        <f>wOBA+VLOOKUP(D65992,order[],2,FALSE)+VLOOKUP(IF(F65992&gt;7,8,IF(F65992=0,1,F65992)),pitches[],2,FALSE)+VLOOKUP(IF(E65992&gt;2,3,E65992),smatchups[],2,FALSE)</f>
        <v>#N/A</v>
      </c>
      <c r="K65992" t="e">
        <f t="shared" si="3137"/>
        <v>#N/A</v>
      </c>
      <c r="L65992" t="e">
        <f t="shared" si="3136"/>
        <v>#N/A</v>
      </c>
      <c r="M65992" t="e">
        <f t="shared" si="3138"/>
        <v>#N/A</v>
      </c>
    </row>
    <row r="65993" spans="10:13" x14ac:dyDescent="0.35">
      <c r="J65993" t="e">
        <f>wOBA+VLOOKUP(D65993,order[],2,FALSE)+VLOOKUP(IF(F65993&gt;7,8,IF(F65993=0,1,F65993)),pitches[],2,FALSE)+VLOOKUP(IF(E65993&gt;2,3,E65993),smatchups[],2,FALSE)</f>
        <v>#N/A</v>
      </c>
      <c r="K65993" t="e">
        <f t="shared" si="3137"/>
        <v>#N/A</v>
      </c>
      <c r="L65993" t="e">
        <f t="shared" si="3136"/>
        <v>#N/A</v>
      </c>
      <c r="M65993" t="e">
        <f t="shared" si="3138"/>
        <v>#N/A</v>
      </c>
    </row>
    <row r="65994" spans="10:13" x14ac:dyDescent="0.35">
      <c r="J65994" t="e">
        <f>wOBA+VLOOKUP(D65994,order[],2,FALSE)+VLOOKUP(IF(F65994&gt;7,8,IF(F65994=0,1,F65994)),pitches[],2,FALSE)+VLOOKUP(IF(E65994&gt;2,3,E65994),smatchups[],2,FALSE)</f>
        <v>#N/A</v>
      </c>
      <c r="K65994" t="e">
        <f t="shared" si="3137"/>
        <v>#N/A</v>
      </c>
      <c r="L65994" t="e">
        <f t="shared" si="3136"/>
        <v>#N/A</v>
      </c>
      <c r="M65994" t="e">
        <f t="shared" si="3138"/>
        <v>#N/A</v>
      </c>
    </row>
    <row r="65995" spans="10:13" x14ac:dyDescent="0.35">
      <c r="J65995" t="e">
        <f>wOBA+VLOOKUP(D65995,order[],2,FALSE)+VLOOKUP(IF(F65995&gt;7,8,IF(F65995=0,1,F65995)),pitches[],2,FALSE)+VLOOKUP(IF(E65995&gt;2,3,E65995),smatchups[],2,FALSE)</f>
        <v>#N/A</v>
      </c>
      <c r="K65995" t="e">
        <f t="shared" si="3137"/>
        <v>#N/A</v>
      </c>
      <c r="L65995" t="e">
        <f t="shared" si="3136"/>
        <v>#N/A</v>
      </c>
      <c r="M65995" t="e">
        <f t="shared" si="3138"/>
        <v>#N/A</v>
      </c>
    </row>
    <row r="65996" spans="10:13" x14ac:dyDescent="0.35">
      <c r="J65996" t="e">
        <f>wOBA+VLOOKUP(D65996,order[],2,FALSE)+VLOOKUP(IF(F65996&gt;7,8,IF(F65996=0,1,F65996)),pitches[],2,FALSE)+VLOOKUP(IF(E65996&gt;2,3,E65996),smatchups[],2,FALSE)</f>
        <v>#N/A</v>
      </c>
      <c r="K65996" t="e">
        <f t="shared" si="3137"/>
        <v>#N/A</v>
      </c>
      <c r="L65996" t="e">
        <f t="shared" si="3136"/>
        <v>#N/A</v>
      </c>
      <c r="M65996" t="e">
        <f t="shared" si="3138"/>
        <v>#N/A</v>
      </c>
    </row>
    <row r="65997" spans="10:13" x14ac:dyDescent="0.35">
      <c r="J65997" t="e">
        <f>wOBA+VLOOKUP(D65997,order[],2,FALSE)+VLOOKUP(IF(F65997&gt;7,8,IF(F65997=0,1,F65997)),pitches[],2,FALSE)+VLOOKUP(IF(E65997&gt;2,3,E65997),smatchups[],2,FALSE)</f>
        <v>#N/A</v>
      </c>
      <c r="K65997" t="e">
        <f t="shared" si="3137"/>
        <v>#N/A</v>
      </c>
      <c r="L65997" t="e">
        <f t="shared" si="3136"/>
        <v>#N/A</v>
      </c>
      <c r="M65997" t="e">
        <f t="shared" si="3138"/>
        <v>#N/A</v>
      </c>
    </row>
    <row r="65998" spans="10:13" x14ac:dyDescent="0.35">
      <c r="J65998" t="e">
        <f>wOBA+VLOOKUP(D65998,order[],2,FALSE)+VLOOKUP(IF(F65998&gt;7,8,IF(F65998=0,1,F65998)),pitches[],2,FALSE)+VLOOKUP(IF(E65998&gt;2,3,E65998),smatchups[],2,FALSE)</f>
        <v>#N/A</v>
      </c>
      <c r="K65998" t="e">
        <f t="shared" si="3137"/>
        <v>#N/A</v>
      </c>
      <c r="L65998" t="e">
        <f t="shared" si="3136"/>
        <v>#N/A</v>
      </c>
      <c r="M65998" t="e">
        <f t="shared" si="3138"/>
        <v>#N/A</v>
      </c>
    </row>
    <row r="65999" spans="10:13" x14ac:dyDescent="0.35">
      <c r="J65999" t="e">
        <f>wOBA+VLOOKUP(D65999,order[],2,FALSE)+VLOOKUP(IF(F65999&gt;7,8,IF(F65999=0,1,F65999)),pitches[],2,FALSE)+VLOOKUP(IF(E65999&gt;2,3,E65999),smatchups[],2,FALSE)</f>
        <v>#N/A</v>
      </c>
      <c r="K65999" t="e">
        <f t="shared" si="3137"/>
        <v>#N/A</v>
      </c>
      <c r="L65999" t="e">
        <f t="shared" si="3136"/>
        <v>#N/A</v>
      </c>
      <c r="M65999" t="e">
        <f t="shared" si="3138"/>
        <v>#N/A</v>
      </c>
    </row>
    <row r="66000" spans="10:13" x14ac:dyDescent="0.35">
      <c r="J66000" t="e">
        <f>wOBA+VLOOKUP(D66000,order[],2,FALSE)+VLOOKUP(IF(F66000&gt;7,8,IF(F66000=0,1,F66000)),pitches[],2,FALSE)+VLOOKUP(IF(E66000&gt;2,3,E66000),smatchups[],2,FALSE)</f>
        <v>#N/A</v>
      </c>
      <c r="K66000" t="e">
        <f t="shared" si="3137"/>
        <v>#N/A</v>
      </c>
      <c r="L66000" t="e">
        <f t="shared" si="3136"/>
        <v>#N/A</v>
      </c>
      <c r="M66000" t="e">
        <f t="shared" si="3138"/>
        <v>#N/A</v>
      </c>
    </row>
    <row r="66001" spans="10:13" x14ac:dyDescent="0.35">
      <c r="J66001" t="e">
        <f>wOBA+VLOOKUP(D66001,order[],2,FALSE)+VLOOKUP(IF(F66001&gt;7,8,IF(F66001=0,1,F66001)),pitches[],2,FALSE)+VLOOKUP(IF(E66001&gt;2,3,E66001),smatchups[],2,FALSE)</f>
        <v>#N/A</v>
      </c>
      <c r="K66001" t="e">
        <f t="shared" si="3137"/>
        <v>#N/A</v>
      </c>
      <c r="L66001" t="e">
        <f t="shared" si="3136"/>
        <v>#N/A</v>
      </c>
      <c r="M66001" t="e">
        <f t="shared" si="3138"/>
        <v>#N/A</v>
      </c>
    </row>
    <row r="66002" spans="10:13" x14ac:dyDescent="0.35">
      <c r="J66002" t="e">
        <f>wOBA+VLOOKUP(D66002,order[],2,FALSE)+VLOOKUP(IF(F66002&gt;7,8,IF(F66002=0,1,F66002)),pitches[],2,FALSE)+VLOOKUP(IF(E66002&gt;2,3,E66002),smatchups[],2,FALSE)</f>
        <v>#N/A</v>
      </c>
      <c r="K66002" t="e">
        <f t="shared" si="3137"/>
        <v>#N/A</v>
      </c>
      <c r="L66002" t="e">
        <f t="shared" si="3136"/>
        <v>#N/A</v>
      </c>
      <c r="M66002" t="e">
        <f t="shared" si="3138"/>
        <v>#N/A</v>
      </c>
    </row>
    <row r="66003" spans="10:13" x14ac:dyDescent="0.35">
      <c r="J66003" t="e">
        <f>wOBA+VLOOKUP(D66003,order[],2,FALSE)+VLOOKUP(IF(F66003&gt;7,8,IF(F66003=0,1,F66003)),pitches[],2,FALSE)+VLOOKUP(IF(E66003&gt;2,3,E66003),smatchups[],2,FALSE)</f>
        <v>#N/A</v>
      </c>
      <c r="K66003" t="e">
        <f t="shared" si="3137"/>
        <v>#N/A</v>
      </c>
      <c r="L66003" t="e">
        <f t="shared" si="3136"/>
        <v>#N/A</v>
      </c>
      <c r="M66003" t="e">
        <f t="shared" si="3138"/>
        <v>#N/A</v>
      </c>
    </row>
    <row r="66004" spans="10:13" x14ac:dyDescent="0.35">
      <c r="J66004" t="e">
        <f>wOBA+VLOOKUP(D66004,order[],2,FALSE)+VLOOKUP(IF(F66004&gt;7,8,IF(F66004=0,1,F66004)),pitches[],2,FALSE)+VLOOKUP(IF(E66004&gt;2,3,E66004),smatchups[],2,FALSE)</f>
        <v>#N/A</v>
      </c>
      <c r="K66004" t="e">
        <f t="shared" si="3137"/>
        <v>#N/A</v>
      </c>
      <c r="L66004" t="e">
        <f t="shared" si="3136"/>
        <v>#N/A</v>
      </c>
      <c r="M66004" t="e">
        <f t="shared" si="3138"/>
        <v>#N/A</v>
      </c>
    </row>
    <row r="66005" spans="10:13" x14ac:dyDescent="0.35">
      <c r="J66005" t="e">
        <f>wOBA+VLOOKUP(D66005,order[],2,FALSE)+VLOOKUP(IF(F66005&gt;7,8,IF(F66005=0,1,F66005)),pitches[],2,FALSE)+VLOOKUP(IF(E66005&gt;2,3,E66005),smatchups[],2,FALSE)</f>
        <v>#N/A</v>
      </c>
      <c r="K66005" t="e">
        <f t="shared" si="3137"/>
        <v>#N/A</v>
      </c>
      <c r="L66005" t="e">
        <f t="shared" si="3136"/>
        <v>#N/A</v>
      </c>
      <c r="M66005" t="e">
        <f t="shared" si="3138"/>
        <v>#N/A</v>
      </c>
    </row>
    <row r="66006" spans="10:13" x14ac:dyDescent="0.35">
      <c r="J66006" t="e">
        <f>wOBA+VLOOKUP(D66006,order[],2,FALSE)+VLOOKUP(IF(F66006&gt;7,8,IF(F66006=0,1,F66006)),pitches[],2,FALSE)+VLOOKUP(IF(E66006&gt;2,3,E66006),smatchups[],2,FALSE)</f>
        <v>#N/A</v>
      </c>
      <c r="K66006" t="e">
        <f t="shared" si="3137"/>
        <v>#N/A</v>
      </c>
      <c r="L66006" t="e">
        <f t="shared" si="3136"/>
        <v>#N/A</v>
      </c>
      <c r="M66006" t="e">
        <f t="shared" si="3138"/>
        <v>#N/A</v>
      </c>
    </row>
    <row r="66007" spans="10:13" x14ac:dyDescent="0.35">
      <c r="J66007" t="e">
        <f>wOBA+VLOOKUP(D66007,order[],2,FALSE)+VLOOKUP(IF(F66007&gt;7,8,IF(F66007=0,1,F66007)),pitches[],2,FALSE)+VLOOKUP(IF(E66007&gt;2,3,E66007),smatchups[],2,FALSE)</f>
        <v>#N/A</v>
      </c>
      <c r="K66007" t="e">
        <f t="shared" si="3137"/>
        <v>#N/A</v>
      </c>
      <c r="L66007" t="e">
        <f t="shared" si="3136"/>
        <v>#N/A</v>
      </c>
      <c r="M66007" t="e">
        <f t="shared" si="3138"/>
        <v>#N/A</v>
      </c>
    </row>
    <row r="66008" spans="10:13" x14ac:dyDescent="0.35">
      <c r="J66008" t="e">
        <f>wOBA+VLOOKUP(D66008,order[],2,FALSE)+VLOOKUP(IF(F66008&gt;7,8,IF(F66008=0,1,F66008)),pitches[],2,FALSE)+VLOOKUP(IF(E66008&gt;2,3,E66008),smatchups[],2,FALSE)</f>
        <v>#N/A</v>
      </c>
      <c r="K66008" t="e">
        <f t="shared" si="3137"/>
        <v>#N/A</v>
      </c>
      <c r="L66008" t="e">
        <f t="shared" si="3136"/>
        <v>#N/A</v>
      </c>
      <c r="M66008" t="e">
        <f t="shared" si="3138"/>
        <v>#N/A</v>
      </c>
    </row>
    <row r="66009" spans="10:13" x14ac:dyDescent="0.35">
      <c r="J66009" t="e">
        <f>wOBA+VLOOKUP(D66009,order[],2,FALSE)+VLOOKUP(IF(F66009&gt;7,8,IF(F66009=0,1,F66009)),pitches[],2,FALSE)+VLOOKUP(IF(E66009&gt;2,3,E66009),smatchups[],2,FALSE)</f>
        <v>#N/A</v>
      </c>
      <c r="K66009" t="e">
        <f t="shared" si="3137"/>
        <v>#N/A</v>
      </c>
      <c r="L66009" t="e">
        <f t="shared" si="3136"/>
        <v>#N/A</v>
      </c>
      <c r="M66009" t="e">
        <f t="shared" si="3138"/>
        <v>#N/A</v>
      </c>
    </row>
    <row r="66010" spans="10:13" x14ac:dyDescent="0.35">
      <c r="J66010" t="e">
        <f>wOBA+VLOOKUP(D66010,order[],2,FALSE)+VLOOKUP(IF(F66010&gt;7,8,IF(F66010=0,1,F66010)),pitches[],2,FALSE)+VLOOKUP(IF(E66010&gt;2,3,E66010),smatchups[],2,FALSE)</f>
        <v>#N/A</v>
      </c>
      <c r="K66010" t="e">
        <f t="shared" si="3137"/>
        <v>#N/A</v>
      </c>
      <c r="L66010" t="e">
        <f t="shared" si="3136"/>
        <v>#N/A</v>
      </c>
      <c r="M66010" t="e">
        <f t="shared" si="3138"/>
        <v>#N/A</v>
      </c>
    </row>
    <row r="66011" spans="10:13" x14ac:dyDescent="0.35">
      <c r="J66011" t="e">
        <f>wOBA+VLOOKUP(D66011,order[],2,FALSE)+VLOOKUP(IF(F66011&gt;7,8,IF(F66011=0,1,F66011)),pitches[],2,FALSE)+VLOOKUP(IF(E66011&gt;2,3,E66011),smatchups[],2,FALSE)</f>
        <v>#N/A</v>
      </c>
      <c r="K66011" t="e">
        <f t="shared" si="3137"/>
        <v>#N/A</v>
      </c>
      <c r="L66011" t="e">
        <f t="shared" si="3136"/>
        <v>#N/A</v>
      </c>
      <c r="M66011" t="e">
        <f t="shared" si="3138"/>
        <v>#N/A</v>
      </c>
    </row>
    <row r="66012" spans="10:13" x14ac:dyDescent="0.35">
      <c r="J66012" t="e">
        <f>wOBA+VLOOKUP(D66012,order[],2,FALSE)+VLOOKUP(IF(F66012&gt;7,8,IF(F66012=0,1,F66012)),pitches[],2,FALSE)+VLOOKUP(IF(E66012&gt;2,3,E66012),smatchups[],2,FALSE)</f>
        <v>#N/A</v>
      </c>
      <c r="K66012" t="e">
        <f t="shared" si="3137"/>
        <v>#N/A</v>
      </c>
      <c r="L66012" t="e">
        <f t="shared" si="3136"/>
        <v>#N/A</v>
      </c>
      <c r="M66012" t="e">
        <f t="shared" si="3138"/>
        <v>#N/A</v>
      </c>
    </row>
    <row r="66013" spans="10:13" x14ac:dyDescent="0.35">
      <c r="J66013" t="e">
        <f>wOBA+VLOOKUP(D66013,order[],2,FALSE)+VLOOKUP(IF(F66013&gt;7,8,IF(F66013=0,1,F66013)),pitches[],2,FALSE)+VLOOKUP(IF(E66013&gt;2,3,E66013),smatchups[],2,FALSE)</f>
        <v>#N/A</v>
      </c>
      <c r="K66013" t="e">
        <f t="shared" si="3137"/>
        <v>#N/A</v>
      </c>
      <c r="L66013" t="e">
        <f t="shared" si="3136"/>
        <v>#N/A</v>
      </c>
      <c r="M66013" t="e">
        <f t="shared" si="3138"/>
        <v>#N/A</v>
      </c>
    </row>
    <row r="66014" spans="10:13" x14ac:dyDescent="0.35">
      <c r="J66014" t="e">
        <f>wOBA+VLOOKUP(D66014,order[],2,FALSE)+VLOOKUP(IF(F66014&gt;7,8,IF(F66014=0,1,F66014)),pitches[],2,FALSE)+VLOOKUP(IF(E66014&gt;2,3,E66014),smatchups[],2,FALSE)</f>
        <v>#N/A</v>
      </c>
      <c r="K66014" t="e">
        <f t="shared" si="3137"/>
        <v>#N/A</v>
      </c>
      <c r="L66014" t="e">
        <f t="shared" si="3136"/>
        <v>#N/A</v>
      </c>
      <c r="M66014" t="e">
        <f t="shared" si="3138"/>
        <v>#N/A</v>
      </c>
    </row>
    <row r="66015" spans="10:13" x14ac:dyDescent="0.35">
      <c r="J66015" t="e">
        <f>wOBA+VLOOKUP(D66015,order[],2,FALSE)+VLOOKUP(IF(F66015&gt;7,8,IF(F66015=0,1,F66015)),pitches[],2,FALSE)+VLOOKUP(IF(E66015&gt;2,3,E66015),smatchups[],2,FALSE)</f>
        <v>#N/A</v>
      </c>
      <c r="K66015" t="e">
        <f t="shared" si="3137"/>
        <v>#N/A</v>
      </c>
      <c r="L66015" t="e">
        <f t="shared" si="3136"/>
        <v>#N/A</v>
      </c>
      <c r="M66015" t="e">
        <f t="shared" si="3138"/>
        <v>#N/A</v>
      </c>
    </row>
    <row r="66016" spans="10:13" x14ac:dyDescent="0.35">
      <c r="J66016" t="e">
        <f>wOBA+VLOOKUP(D66016,order[],2,FALSE)+VLOOKUP(IF(F66016&gt;7,8,IF(F66016=0,1,F66016)),pitches[],2,FALSE)+VLOOKUP(IF(E66016&gt;2,3,E66016),smatchups[],2,FALSE)</f>
        <v>#N/A</v>
      </c>
      <c r="K66016" t="e">
        <f t="shared" si="3137"/>
        <v>#N/A</v>
      </c>
      <c r="L66016" t="e">
        <f t="shared" si="3136"/>
        <v>#N/A</v>
      </c>
      <c r="M66016" t="e">
        <f t="shared" si="3138"/>
        <v>#N/A</v>
      </c>
    </row>
    <row r="66017" spans="10:13" x14ac:dyDescent="0.35">
      <c r="J66017" t="e">
        <f>wOBA+VLOOKUP(D66017,order[],2,FALSE)+VLOOKUP(IF(F66017&gt;7,8,IF(F66017=0,1,F66017)),pitches[],2,FALSE)+VLOOKUP(IF(E66017&gt;2,3,E66017),smatchups[],2,FALSE)</f>
        <v>#N/A</v>
      </c>
      <c r="K66017" t="e">
        <f t="shared" si="3137"/>
        <v>#N/A</v>
      </c>
      <c r="L66017" t="e">
        <f t="shared" si="3136"/>
        <v>#N/A</v>
      </c>
      <c r="M66017" t="e">
        <f t="shared" si="3138"/>
        <v>#N/A</v>
      </c>
    </row>
    <row r="66018" spans="10:13" x14ac:dyDescent="0.35">
      <c r="J66018" t="e">
        <f>wOBA+VLOOKUP(D66018,order[],2,FALSE)+VLOOKUP(IF(F66018&gt;7,8,IF(F66018=0,1,F66018)),pitches[],2,FALSE)+VLOOKUP(IF(E66018&gt;2,3,E66018),smatchups[],2,FALSE)</f>
        <v>#N/A</v>
      </c>
      <c r="K66018" t="e">
        <f t="shared" si="3137"/>
        <v>#N/A</v>
      </c>
      <c r="L66018" t="e">
        <f t="shared" si="3136"/>
        <v>#N/A</v>
      </c>
      <c r="M66018" t="e">
        <f t="shared" si="3138"/>
        <v>#N/A</v>
      </c>
    </row>
    <row r="66019" spans="10:13" x14ac:dyDescent="0.35">
      <c r="J66019" t="e">
        <f>wOBA+VLOOKUP(D66019,order[],2,FALSE)+VLOOKUP(IF(F66019&gt;7,8,IF(F66019=0,1,F66019)),pitches[],2,FALSE)+VLOOKUP(IF(E66019&gt;2,3,E66019),smatchups[],2,FALSE)</f>
        <v>#N/A</v>
      </c>
      <c r="K66019" t="e">
        <f t="shared" si="3137"/>
        <v>#N/A</v>
      </c>
      <c r="L66019" t="e">
        <f t="shared" si="3136"/>
        <v>#N/A</v>
      </c>
      <c r="M66019" t="e">
        <f t="shared" si="3138"/>
        <v>#N/A</v>
      </c>
    </row>
    <row r="66020" spans="10:13" x14ac:dyDescent="0.35">
      <c r="J66020" t="e">
        <f>wOBA+VLOOKUP(D66020,order[],2,FALSE)+VLOOKUP(IF(F66020&gt;7,8,IF(F66020=0,1,F66020)),pitches[],2,FALSE)+VLOOKUP(IF(E66020&gt;2,3,E66020),smatchups[],2,FALSE)</f>
        <v>#N/A</v>
      </c>
      <c r="K66020" t="e">
        <f t="shared" si="3137"/>
        <v>#N/A</v>
      </c>
      <c r="L66020" t="e">
        <f t="shared" si="3136"/>
        <v>#N/A</v>
      </c>
      <c r="M66020" t="e">
        <f t="shared" si="3138"/>
        <v>#N/A</v>
      </c>
    </row>
    <row r="66021" spans="10:13" x14ac:dyDescent="0.35">
      <c r="J66021" t="e">
        <f>wOBA+VLOOKUP(D66021,order[],2,FALSE)+VLOOKUP(IF(F66021&gt;7,8,IF(F66021=0,1,F66021)),pitches[],2,FALSE)+VLOOKUP(IF(E66021&gt;2,3,E66021),smatchups[],2,FALSE)</f>
        <v>#N/A</v>
      </c>
      <c r="K66021" t="e">
        <f t="shared" si="3137"/>
        <v>#N/A</v>
      </c>
      <c r="L66021" t="e">
        <f t="shared" si="3136"/>
        <v>#N/A</v>
      </c>
      <c r="M66021" t="e">
        <f t="shared" si="3138"/>
        <v>#N/A</v>
      </c>
    </row>
    <row r="66022" spans="10:13" x14ac:dyDescent="0.35">
      <c r="J66022" t="e">
        <f>wOBA+VLOOKUP(D66022,order[],2,FALSE)+VLOOKUP(IF(F66022&gt;7,8,IF(F66022=0,1,F66022)),pitches[],2,FALSE)+VLOOKUP(IF(E66022&gt;2,3,E66022),smatchups[],2,FALSE)</f>
        <v>#N/A</v>
      </c>
      <c r="K66022" t="e">
        <f t="shared" si="3137"/>
        <v>#N/A</v>
      </c>
      <c r="L66022" t="e">
        <f t="shared" si="3136"/>
        <v>#N/A</v>
      </c>
      <c r="M66022" t="e">
        <f t="shared" si="3138"/>
        <v>#N/A</v>
      </c>
    </row>
    <row r="66023" spans="10:13" x14ac:dyDescent="0.35">
      <c r="J66023" t="e">
        <f>wOBA+VLOOKUP(D66023,order[],2,FALSE)+VLOOKUP(IF(F66023&gt;7,8,IF(F66023=0,1,F66023)),pitches[],2,FALSE)+VLOOKUP(IF(E66023&gt;2,3,E66023),smatchups[],2,FALSE)</f>
        <v>#N/A</v>
      </c>
      <c r="K66023" t="e">
        <f t="shared" si="3137"/>
        <v>#N/A</v>
      </c>
      <c r="L66023" t="e">
        <f t="shared" si="3136"/>
        <v>#N/A</v>
      </c>
      <c r="M66023" t="e">
        <f t="shared" si="3138"/>
        <v>#N/A</v>
      </c>
    </row>
    <row r="66024" spans="10:13" x14ac:dyDescent="0.35">
      <c r="J66024" t="e">
        <f>wOBA+VLOOKUP(D66024,order[],2,FALSE)+VLOOKUP(IF(F66024&gt;7,8,IF(F66024=0,1,F66024)),pitches[],2,FALSE)+VLOOKUP(IF(E66024&gt;2,3,E66024),smatchups[],2,FALSE)</f>
        <v>#N/A</v>
      </c>
      <c r="K66024" t="e">
        <f t="shared" si="3137"/>
        <v>#N/A</v>
      </c>
      <c r="L66024" t="e">
        <f t="shared" si="3136"/>
        <v>#N/A</v>
      </c>
      <c r="M66024" t="e">
        <f t="shared" si="3138"/>
        <v>#N/A</v>
      </c>
    </row>
    <row r="66025" spans="10:13" x14ac:dyDescent="0.35">
      <c r="J66025" t="e">
        <f>wOBA+VLOOKUP(D66025,order[],2,FALSE)+VLOOKUP(IF(F66025&gt;7,8,IF(F66025=0,1,F66025)),pitches[],2,FALSE)+VLOOKUP(IF(E66025&gt;2,3,E66025),smatchups[],2,FALSE)</f>
        <v>#N/A</v>
      </c>
      <c r="K66025" t="e">
        <f t="shared" si="3137"/>
        <v>#N/A</v>
      </c>
      <c r="L66025" t="e">
        <f t="shared" si="3136"/>
        <v>#N/A</v>
      </c>
      <c r="M66025" t="e">
        <f t="shared" si="3138"/>
        <v>#N/A</v>
      </c>
    </row>
    <row r="66026" spans="10:13" x14ac:dyDescent="0.35">
      <c r="J66026" t="e">
        <f>wOBA+VLOOKUP(D66026,order[],2,FALSE)+VLOOKUP(IF(F66026&gt;7,8,IF(F66026=0,1,F66026)),pitches[],2,FALSE)+VLOOKUP(IF(E66026&gt;2,3,E66026),smatchups[],2,FALSE)</f>
        <v>#N/A</v>
      </c>
      <c r="K66026" t="e">
        <f t="shared" si="3137"/>
        <v>#N/A</v>
      </c>
      <c r="L66026" t="e">
        <f t="shared" si="3136"/>
        <v>#N/A</v>
      </c>
      <c r="M66026" t="e">
        <f t="shared" si="3138"/>
        <v>#N/A</v>
      </c>
    </row>
    <row r="66027" spans="10:13" x14ac:dyDescent="0.35">
      <c r="J66027" t="e">
        <f>wOBA+VLOOKUP(D66027,order[],2,FALSE)+VLOOKUP(IF(F66027&gt;7,8,IF(F66027=0,1,F66027)),pitches[],2,FALSE)+VLOOKUP(IF(E66027&gt;2,3,E66027),smatchups[],2,FALSE)</f>
        <v>#N/A</v>
      </c>
      <c r="K66027" t="e">
        <f t="shared" si="3137"/>
        <v>#N/A</v>
      </c>
      <c r="L66027" t="e">
        <f t="shared" si="3136"/>
        <v>#N/A</v>
      </c>
      <c r="M66027" t="e">
        <f t="shared" si="3138"/>
        <v>#N/A</v>
      </c>
    </row>
    <row r="66028" spans="10:13" x14ac:dyDescent="0.35">
      <c r="J66028" t="e">
        <f>wOBA+VLOOKUP(D66028,order[],2,FALSE)+VLOOKUP(IF(F66028&gt;7,8,IF(F66028=0,1,F66028)),pitches[],2,FALSE)+VLOOKUP(IF(E66028&gt;2,3,E66028),smatchups[],2,FALSE)</f>
        <v>#N/A</v>
      </c>
      <c r="K66028" t="e">
        <f t="shared" si="3137"/>
        <v>#N/A</v>
      </c>
      <c r="L66028" t="e">
        <f t="shared" si="3136"/>
        <v>#N/A</v>
      </c>
      <c r="M66028" t="e">
        <f t="shared" si="3138"/>
        <v>#N/A</v>
      </c>
    </row>
    <row r="66029" spans="10:13" x14ac:dyDescent="0.35">
      <c r="J66029" t="e">
        <f>wOBA+VLOOKUP(D66029,order[],2,FALSE)+VLOOKUP(IF(F66029&gt;7,8,IF(F66029=0,1,F66029)),pitches[],2,FALSE)+VLOOKUP(IF(E66029&gt;2,3,E66029),smatchups[],2,FALSE)</f>
        <v>#N/A</v>
      </c>
      <c r="K66029" t="e">
        <f t="shared" si="3137"/>
        <v>#N/A</v>
      </c>
      <c r="L66029" t="e">
        <f t="shared" si="3136"/>
        <v>#N/A</v>
      </c>
      <c r="M66029" t="e">
        <f t="shared" si="3138"/>
        <v>#N/A</v>
      </c>
    </row>
    <row r="66030" spans="10:13" x14ac:dyDescent="0.35">
      <c r="J66030" t="e">
        <f>wOBA+VLOOKUP(D66030,order[],2,FALSE)+VLOOKUP(IF(F66030&gt;7,8,IF(F66030=0,1,F66030)),pitches[],2,FALSE)+VLOOKUP(IF(E66030&gt;2,3,E66030),smatchups[],2,FALSE)</f>
        <v>#N/A</v>
      </c>
      <c r="K66030" t="e">
        <f t="shared" si="3137"/>
        <v>#N/A</v>
      </c>
      <c r="L66030" t="e">
        <f t="shared" si="3136"/>
        <v>#N/A</v>
      </c>
      <c r="M66030" t="e">
        <f t="shared" si="3138"/>
        <v>#N/A</v>
      </c>
    </row>
    <row r="66031" spans="10:13" x14ac:dyDescent="0.35">
      <c r="J66031" t="e">
        <f>wOBA+VLOOKUP(D66031,order[],2,FALSE)+VLOOKUP(IF(F66031&gt;7,8,IF(F66031=0,1,F66031)),pitches[],2,FALSE)+VLOOKUP(IF(E66031&gt;2,3,E66031),smatchups[],2,FALSE)</f>
        <v>#N/A</v>
      </c>
      <c r="K66031" t="e">
        <f t="shared" si="3137"/>
        <v>#N/A</v>
      </c>
      <c r="L66031" t="e">
        <f t="shared" si="3136"/>
        <v>#N/A</v>
      </c>
      <c r="M66031" t="e">
        <f t="shared" si="3138"/>
        <v>#N/A</v>
      </c>
    </row>
    <row r="66032" spans="10:13" x14ac:dyDescent="0.35">
      <c r="J66032" t="e">
        <f>wOBA+VLOOKUP(D66032,order[],2,FALSE)+VLOOKUP(IF(F66032&gt;7,8,IF(F66032=0,1,F66032)),pitches[],2,FALSE)+VLOOKUP(IF(E66032&gt;2,3,E66032),smatchups[],2,FALSE)</f>
        <v>#N/A</v>
      </c>
      <c r="K66032" t="e">
        <f t="shared" si="3137"/>
        <v>#N/A</v>
      </c>
      <c r="L66032" t="e">
        <f t="shared" si="3136"/>
        <v>#N/A</v>
      </c>
      <c r="M66032" t="e">
        <f t="shared" si="3138"/>
        <v>#N/A</v>
      </c>
    </row>
    <row r="66033" spans="10:13" x14ac:dyDescent="0.35">
      <c r="J66033" t="e">
        <f>wOBA+VLOOKUP(D66033,order[],2,FALSE)+VLOOKUP(IF(F66033&gt;7,8,IF(F66033=0,1,F66033)),pitches[],2,FALSE)+VLOOKUP(IF(E66033&gt;2,3,E66033),smatchups[],2,FALSE)</f>
        <v>#N/A</v>
      </c>
      <c r="K66033" t="e">
        <f t="shared" si="3137"/>
        <v>#N/A</v>
      </c>
      <c r="L66033" t="e">
        <f t="shared" si="3136"/>
        <v>#N/A</v>
      </c>
      <c r="M66033" t="e">
        <f t="shared" si="3138"/>
        <v>#N/A</v>
      </c>
    </row>
    <row r="66034" spans="10:13" x14ac:dyDescent="0.35">
      <c r="J66034" t="e">
        <f>wOBA+VLOOKUP(D66034,order[],2,FALSE)+VLOOKUP(IF(F66034&gt;7,8,IF(F66034=0,1,F66034)),pitches[],2,FALSE)+VLOOKUP(IF(E66034&gt;2,3,E66034),smatchups[],2,FALSE)</f>
        <v>#N/A</v>
      </c>
      <c r="K66034" t="e">
        <f t="shared" si="3137"/>
        <v>#N/A</v>
      </c>
      <c r="L66034" t="e">
        <f t="shared" si="3136"/>
        <v>#N/A</v>
      </c>
      <c r="M66034" t="e">
        <f t="shared" si="3138"/>
        <v>#N/A</v>
      </c>
    </row>
    <row r="66035" spans="10:13" x14ac:dyDescent="0.35">
      <c r="J66035" t="e">
        <f>wOBA+VLOOKUP(D66035,order[],2,FALSE)+VLOOKUP(IF(F66035&gt;7,8,IF(F66035=0,1,F66035)),pitches[],2,FALSE)+VLOOKUP(IF(E66035&gt;2,3,E66035),smatchups[],2,FALSE)</f>
        <v>#N/A</v>
      </c>
      <c r="K66035" t="e">
        <f t="shared" si="3137"/>
        <v>#N/A</v>
      </c>
      <c r="L66035" t="e">
        <f t="shared" si="3136"/>
        <v>#N/A</v>
      </c>
      <c r="M66035" t="e">
        <f t="shared" si="3138"/>
        <v>#N/A</v>
      </c>
    </row>
    <row r="66036" spans="10:13" x14ac:dyDescent="0.35">
      <c r="J66036" t="e">
        <f>wOBA+VLOOKUP(D66036,order[],2,FALSE)+VLOOKUP(IF(F66036&gt;7,8,IF(F66036=0,1,F66036)),pitches[],2,FALSE)+VLOOKUP(IF(E66036&gt;2,3,E66036),smatchups[],2,FALSE)</f>
        <v>#N/A</v>
      </c>
      <c r="K66036" t="e">
        <f t="shared" si="3137"/>
        <v>#N/A</v>
      </c>
      <c r="L66036" t="e">
        <f t="shared" si="3136"/>
        <v>#N/A</v>
      </c>
      <c r="M66036" t="e">
        <f t="shared" si="3138"/>
        <v>#N/A</v>
      </c>
    </row>
    <row r="66037" spans="10:13" x14ac:dyDescent="0.35">
      <c r="J66037" t="e">
        <f>wOBA+VLOOKUP(D66037,order[],2,FALSE)+VLOOKUP(IF(F66037&gt;7,8,IF(F66037=0,1,F66037)),pitches[],2,FALSE)+VLOOKUP(IF(E66037&gt;2,3,E66037),smatchups[],2,FALSE)</f>
        <v>#N/A</v>
      </c>
      <c r="K66037" t="e">
        <f t="shared" si="3137"/>
        <v>#N/A</v>
      </c>
      <c r="L66037" t="e">
        <f t="shared" si="3136"/>
        <v>#N/A</v>
      </c>
      <c r="M66037" t="e">
        <f t="shared" si="3138"/>
        <v>#N/A</v>
      </c>
    </row>
    <row r="66038" spans="10:13" x14ac:dyDescent="0.35">
      <c r="J66038" t="e">
        <f>wOBA+VLOOKUP(D66038,order[],2,FALSE)+VLOOKUP(IF(F66038&gt;7,8,IF(F66038=0,1,F66038)),pitches[],2,FALSE)+VLOOKUP(IF(E66038&gt;2,3,E66038),smatchups[],2,FALSE)</f>
        <v>#N/A</v>
      </c>
      <c r="K66038" t="e">
        <f t="shared" si="3137"/>
        <v>#N/A</v>
      </c>
      <c r="L66038" t="e">
        <f t="shared" si="3136"/>
        <v>#N/A</v>
      </c>
      <c r="M66038" t="e">
        <f t="shared" si="3138"/>
        <v>#N/A</v>
      </c>
    </row>
    <row r="66039" spans="10:13" x14ac:dyDescent="0.35">
      <c r="J66039" t="e">
        <f>wOBA+VLOOKUP(D66039,order[],2,FALSE)+VLOOKUP(IF(F66039&gt;7,8,IF(F66039=0,1,F66039)),pitches[],2,FALSE)+VLOOKUP(IF(E66039&gt;2,3,E66039),smatchups[],2,FALSE)</f>
        <v>#N/A</v>
      </c>
      <c r="K66039" t="e">
        <f t="shared" si="3137"/>
        <v>#N/A</v>
      </c>
      <c r="L66039" t="e">
        <f t="shared" si="3136"/>
        <v>#N/A</v>
      </c>
      <c r="M66039" t="e">
        <f t="shared" si="3138"/>
        <v>#N/A</v>
      </c>
    </row>
    <row r="66040" spans="10:13" x14ac:dyDescent="0.35">
      <c r="J66040" t="e">
        <f>wOBA+VLOOKUP(D66040,order[],2,FALSE)+VLOOKUP(IF(F66040&gt;7,8,IF(F66040=0,1,F66040)),pitches[],2,FALSE)+VLOOKUP(IF(E66040&gt;2,3,E66040),smatchups[],2,FALSE)</f>
        <v>#N/A</v>
      </c>
      <c r="K66040" t="e">
        <f t="shared" si="3137"/>
        <v>#N/A</v>
      </c>
      <c r="L66040" t="e">
        <f t="shared" si="3136"/>
        <v>#N/A</v>
      </c>
      <c r="M66040" t="e">
        <f t="shared" si="3138"/>
        <v>#N/A</v>
      </c>
    </row>
    <row r="66041" spans="10:13" x14ac:dyDescent="0.35">
      <c r="J66041" t="e">
        <f>wOBA+VLOOKUP(D66041,order[],2,FALSE)+VLOOKUP(IF(F66041&gt;7,8,IF(F66041=0,1,F66041)),pitches[],2,FALSE)+VLOOKUP(IF(E66041&gt;2,3,E66041),smatchups[],2,FALSE)</f>
        <v>#N/A</v>
      </c>
      <c r="K66041" t="e">
        <f t="shared" si="3137"/>
        <v>#N/A</v>
      </c>
      <c r="L66041" t="e">
        <f t="shared" si="3136"/>
        <v>#N/A</v>
      </c>
      <c r="M66041" t="e">
        <f t="shared" si="3138"/>
        <v>#N/A</v>
      </c>
    </row>
    <row r="66042" spans="10:13" x14ac:dyDescent="0.35">
      <c r="J66042" t="e">
        <f>wOBA+VLOOKUP(D66042,order[],2,FALSE)+VLOOKUP(IF(F66042&gt;7,8,IF(F66042=0,1,F66042)),pitches[],2,FALSE)+VLOOKUP(IF(E66042&gt;2,3,E66042),smatchups[],2,FALSE)</f>
        <v>#N/A</v>
      </c>
      <c r="K66042" t="e">
        <f t="shared" si="3137"/>
        <v>#N/A</v>
      </c>
      <c r="L66042" t="e">
        <f t="shared" si="3136"/>
        <v>#N/A</v>
      </c>
      <c r="M66042" t="e">
        <f t="shared" si="3138"/>
        <v>#N/A</v>
      </c>
    </row>
    <row r="66043" spans="10:13" x14ac:dyDescent="0.35">
      <c r="J66043" t="e">
        <f>wOBA+VLOOKUP(D66043,order[],2,FALSE)+VLOOKUP(IF(F66043&gt;7,8,IF(F66043=0,1,F66043)),pitches[],2,FALSE)+VLOOKUP(IF(E66043&gt;2,3,E66043),smatchups[],2,FALSE)</f>
        <v>#N/A</v>
      </c>
      <c r="K66043" t="e">
        <f t="shared" si="3137"/>
        <v>#N/A</v>
      </c>
      <c r="L66043" t="e">
        <f t="shared" si="3136"/>
        <v>#N/A</v>
      </c>
      <c r="M66043" t="e">
        <f t="shared" si="3138"/>
        <v>#N/A</v>
      </c>
    </row>
    <row r="66044" spans="10:13" x14ac:dyDescent="0.35">
      <c r="J66044" t="e">
        <f>wOBA+VLOOKUP(D66044,order[],2,FALSE)+VLOOKUP(IF(F66044&gt;7,8,IF(F66044=0,1,F66044)),pitches[],2,FALSE)+VLOOKUP(IF(E66044&gt;2,3,E66044),smatchups[],2,FALSE)</f>
        <v>#N/A</v>
      </c>
      <c r="K66044" t="e">
        <f t="shared" si="3137"/>
        <v>#N/A</v>
      </c>
      <c r="L66044" t="e">
        <f t="shared" si="3136"/>
        <v>#N/A</v>
      </c>
      <c r="M66044" t="e">
        <f t="shared" si="3138"/>
        <v>#N/A</v>
      </c>
    </row>
    <row r="66045" spans="10:13" x14ac:dyDescent="0.35">
      <c r="J66045" t="e">
        <f>wOBA+VLOOKUP(D66045,order[],2,FALSE)+VLOOKUP(IF(F66045&gt;7,8,IF(F66045=0,1,F66045)),pitches[],2,FALSE)+VLOOKUP(IF(E66045&gt;2,3,E66045),smatchups[],2,FALSE)</f>
        <v>#N/A</v>
      </c>
      <c r="K66045" t="e">
        <f t="shared" si="3137"/>
        <v>#N/A</v>
      </c>
      <c r="L66045" t="e">
        <f t="shared" si="3136"/>
        <v>#N/A</v>
      </c>
      <c r="M66045" t="e">
        <f t="shared" si="3138"/>
        <v>#N/A</v>
      </c>
    </row>
    <row r="66046" spans="10:13" x14ac:dyDescent="0.35">
      <c r="J66046" t="e">
        <f>wOBA+VLOOKUP(D66046,order[],2,FALSE)+VLOOKUP(IF(F66046&gt;7,8,IF(F66046=0,1,F66046)),pitches[],2,FALSE)+VLOOKUP(IF(E66046&gt;2,3,E66046),smatchups[],2,FALSE)</f>
        <v>#N/A</v>
      </c>
      <c r="K66046" t="e">
        <f t="shared" si="3137"/>
        <v>#N/A</v>
      </c>
      <c r="L66046" t="e">
        <f t="shared" si="3136"/>
        <v>#N/A</v>
      </c>
      <c r="M66046" t="e">
        <f t="shared" si="3138"/>
        <v>#N/A</v>
      </c>
    </row>
    <row r="66047" spans="10:13" x14ac:dyDescent="0.35">
      <c r="J66047" t="e">
        <f>wOBA+VLOOKUP(D66047,order[],2,FALSE)+VLOOKUP(IF(F66047&gt;7,8,IF(F66047=0,1,F66047)),pitches[],2,FALSE)+VLOOKUP(IF(E66047&gt;2,3,E66047),smatchups[],2,FALSE)</f>
        <v>#N/A</v>
      </c>
      <c r="K66047" t="e">
        <f t="shared" si="3137"/>
        <v>#N/A</v>
      </c>
      <c r="L66047" t="e">
        <f t="shared" si="3136"/>
        <v>#N/A</v>
      </c>
      <c r="M66047" t="e">
        <f t="shared" si="3138"/>
        <v>#N/A</v>
      </c>
    </row>
    <row r="66048" spans="10:13" x14ac:dyDescent="0.35">
      <c r="J66048" t="e">
        <f>wOBA+VLOOKUP(D66048,order[],2,FALSE)+VLOOKUP(IF(F66048&gt;7,8,IF(F66048=0,1,F66048)),pitches[],2,FALSE)+VLOOKUP(IF(E66048&gt;2,3,E66048),smatchups[],2,FALSE)</f>
        <v>#N/A</v>
      </c>
      <c r="K66048" t="e">
        <f t="shared" si="3137"/>
        <v>#N/A</v>
      </c>
      <c r="L66048" t="e">
        <f t="shared" si="3136"/>
        <v>#N/A</v>
      </c>
      <c r="M66048" t="e">
        <f t="shared" si="3138"/>
        <v>#N/A</v>
      </c>
    </row>
    <row r="66049" spans="10:13" x14ac:dyDescent="0.35">
      <c r="J66049" t="e">
        <f>wOBA+VLOOKUP(D66049,order[],2,FALSE)+VLOOKUP(IF(F66049&gt;7,8,IF(F66049=0,1,F66049)),pitches[],2,FALSE)+VLOOKUP(IF(E66049&gt;2,3,E66049),smatchups[],2,FALSE)</f>
        <v>#N/A</v>
      </c>
      <c r="K66049" t="e">
        <f t="shared" si="3137"/>
        <v>#N/A</v>
      </c>
      <c r="L66049" t="e">
        <f t="shared" si="3136"/>
        <v>#N/A</v>
      </c>
      <c r="M66049" t="e">
        <f t="shared" si="3138"/>
        <v>#N/A</v>
      </c>
    </row>
    <row r="66050" spans="10:13" x14ac:dyDescent="0.35">
      <c r="J66050" t="e">
        <f>wOBA+VLOOKUP(D66050,order[],2,FALSE)+VLOOKUP(IF(F66050&gt;7,8,IF(F66050=0,1,F66050)),pitches[],2,FALSE)+VLOOKUP(IF(E66050&gt;2,3,E66050),smatchups[],2,FALSE)</f>
        <v>#N/A</v>
      </c>
      <c r="K66050" t="e">
        <f t="shared" si="3137"/>
        <v>#N/A</v>
      </c>
      <c r="L66050" t="e">
        <f t="shared" ref="L66050:L66113" si="3139">IF(E66050=0,BF$1+BE$1*F66050,IF(E66050=1,BF$2+BE$2*F66050,IF(E66050=2,BF$3+BE$3*F66050,BF$4+BE$4*F66050)))+J66050</f>
        <v>#N/A</v>
      </c>
      <c r="M66050" t="e">
        <f t="shared" si="3138"/>
        <v>#N/A</v>
      </c>
    </row>
    <row r="66051" spans="10:13" x14ac:dyDescent="0.35">
      <c r="J66051" t="e">
        <f>wOBA+VLOOKUP(D66051,order[],2,FALSE)+VLOOKUP(IF(F66051&gt;7,8,IF(F66051=0,1,F66051)),pitches[],2,FALSE)+VLOOKUP(IF(E66051&gt;2,3,E66051),smatchups[],2,FALSE)</f>
        <v>#N/A</v>
      </c>
      <c r="K66051" t="e">
        <f t="shared" ref="K66051:K66114" si="3140">H66051-J66051</f>
        <v>#N/A</v>
      </c>
      <c r="L66051" t="e">
        <f t="shared" si="3139"/>
        <v>#N/A</v>
      </c>
      <c r="M66051" t="e">
        <f t="shared" ref="M66051:M66114" si="3141">H66051-L66051</f>
        <v>#N/A</v>
      </c>
    </row>
    <row r="66052" spans="10:13" x14ac:dyDescent="0.35">
      <c r="J66052" t="e">
        <f>wOBA+VLOOKUP(D66052,order[],2,FALSE)+VLOOKUP(IF(F66052&gt;7,8,IF(F66052=0,1,F66052)),pitches[],2,FALSE)+VLOOKUP(IF(E66052&gt;2,3,E66052),smatchups[],2,FALSE)</f>
        <v>#N/A</v>
      </c>
      <c r="K66052" t="e">
        <f t="shared" si="3140"/>
        <v>#N/A</v>
      </c>
      <c r="L66052" t="e">
        <f t="shared" si="3139"/>
        <v>#N/A</v>
      </c>
      <c r="M66052" t="e">
        <f t="shared" si="3141"/>
        <v>#N/A</v>
      </c>
    </row>
    <row r="66053" spans="10:13" x14ac:dyDescent="0.35">
      <c r="J66053" t="e">
        <f>wOBA+VLOOKUP(D66053,order[],2,FALSE)+VLOOKUP(IF(F66053&gt;7,8,IF(F66053=0,1,F66053)),pitches[],2,FALSE)+VLOOKUP(IF(E66053&gt;2,3,E66053),smatchups[],2,FALSE)</f>
        <v>#N/A</v>
      </c>
      <c r="K66053" t="e">
        <f t="shared" si="3140"/>
        <v>#N/A</v>
      </c>
      <c r="L66053" t="e">
        <f t="shared" si="3139"/>
        <v>#N/A</v>
      </c>
      <c r="M66053" t="e">
        <f t="shared" si="3141"/>
        <v>#N/A</v>
      </c>
    </row>
    <row r="66054" spans="10:13" x14ac:dyDescent="0.35">
      <c r="J66054" t="e">
        <f>wOBA+VLOOKUP(D66054,order[],2,FALSE)+VLOOKUP(IF(F66054&gt;7,8,IF(F66054=0,1,F66054)),pitches[],2,FALSE)+VLOOKUP(IF(E66054&gt;2,3,E66054),smatchups[],2,FALSE)</f>
        <v>#N/A</v>
      </c>
      <c r="K66054" t="e">
        <f t="shared" si="3140"/>
        <v>#N/A</v>
      </c>
      <c r="L66054" t="e">
        <f t="shared" si="3139"/>
        <v>#N/A</v>
      </c>
      <c r="M66054" t="e">
        <f t="shared" si="3141"/>
        <v>#N/A</v>
      </c>
    </row>
    <row r="66055" spans="10:13" x14ac:dyDescent="0.35">
      <c r="J66055" t="e">
        <f>wOBA+VLOOKUP(D66055,order[],2,FALSE)+VLOOKUP(IF(F66055&gt;7,8,IF(F66055=0,1,F66055)),pitches[],2,FALSE)+VLOOKUP(IF(E66055&gt;2,3,E66055),smatchups[],2,FALSE)</f>
        <v>#N/A</v>
      </c>
      <c r="K66055" t="e">
        <f t="shared" si="3140"/>
        <v>#N/A</v>
      </c>
      <c r="L66055" t="e">
        <f t="shared" si="3139"/>
        <v>#N/A</v>
      </c>
      <c r="M66055" t="e">
        <f t="shared" si="3141"/>
        <v>#N/A</v>
      </c>
    </row>
    <row r="66056" spans="10:13" x14ac:dyDescent="0.35">
      <c r="J66056" t="e">
        <f>wOBA+VLOOKUP(D66056,order[],2,FALSE)+VLOOKUP(IF(F66056&gt;7,8,IF(F66056=0,1,F66056)),pitches[],2,FALSE)+VLOOKUP(IF(E66056&gt;2,3,E66056),smatchups[],2,FALSE)</f>
        <v>#N/A</v>
      </c>
      <c r="K66056" t="e">
        <f t="shared" si="3140"/>
        <v>#N/A</v>
      </c>
      <c r="L66056" t="e">
        <f t="shared" si="3139"/>
        <v>#N/A</v>
      </c>
      <c r="M66056" t="e">
        <f t="shared" si="3141"/>
        <v>#N/A</v>
      </c>
    </row>
    <row r="66057" spans="10:13" x14ac:dyDescent="0.35">
      <c r="J66057" t="e">
        <f>wOBA+VLOOKUP(D66057,order[],2,FALSE)+VLOOKUP(IF(F66057&gt;7,8,IF(F66057=0,1,F66057)),pitches[],2,FALSE)+VLOOKUP(IF(E66057&gt;2,3,E66057),smatchups[],2,FALSE)</f>
        <v>#N/A</v>
      </c>
      <c r="K66057" t="e">
        <f t="shared" si="3140"/>
        <v>#N/A</v>
      </c>
      <c r="L66057" t="e">
        <f t="shared" si="3139"/>
        <v>#N/A</v>
      </c>
      <c r="M66057" t="e">
        <f t="shared" si="3141"/>
        <v>#N/A</v>
      </c>
    </row>
    <row r="66058" spans="10:13" x14ac:dyDescent="0.35">
      <c r="J66058" t="e">
        <f>wOBA+VLOOKUP(D66058,order[],2,FALSE)+VLOOKUP(IF(F66058&gt;7,8,IF(F66058=0,1,F66058)),pitches[],2,FALSE)+VLOOKUP(IF(E66058&gt;2,3,E66058),smatchups[],2,FALSE)</f>
        <v>#N/A</v>
      </c>
      <c r="K66058" t="e">
        <f t="shared" si="3140"/>
        <v>#N/A</v>
      </c>
      <c r="L66058" t="e">
        <f t="shared" si="3139"/>
        <v>#N/A</v>
      </c>
      <c r="M66058" t="e">
        <f t="shared" si="3141"/>
        <v>#N/A</v>
      </c>
    </row>
    <row r="66059" spans="10:13" x14ac:dyDescent="0.35">
      <c r="J66059" t="e">
        <f>wOBA+VLOOKUP(D66059,order[],2,FALSE)+VLOOKUP(IF(F66059&gt;7,8,IF(F66059=0,1,F66059)),pitches[],2,FALSE)+VLOOKUP(IF(E66059&gt;2,3,E66059),smatchups[],2,FALSE)</f>
        <v>#N/A</v>
      </c>
      <c r="K66059" t="e">
        <f t="shared" si="3140"/>
        <v>#N/A</v>
      </c>
      <c r="L66059" t="e">
        <f t="shared" si="3139"/>
        <v>#N/A</v>
      </c>
      <c r="M66059" t="e">
        <f t="shared" si="3141"/>
        <v>#N/A</v>
      </c>
    </row>
    <row r="66060" spans="10:13" x14ac:dyDescent="0.35">
      <c r="J66060" t="e">
        <f>wOBA+VLOOKUP(D66060,order[],2,FALSE)+VLOOKUP(IF(F66060&gt;7,8,IF(F66060=0,1,F66060)),pitches[],2,FALSE)+VLOOKUP(IF(E66060&gt;2,3,E66060),smatchups[],2,FALSE)</f>
        <v>#N/A</v>
      </c>
      <c r="K66060" t="e">
        <f t="shared" si="3140"/>
        <v>#N/A</v>
      </c>
      <c r="L66060" t="e">
        <f t="shared" si="3139"/>
        <v>#N/A</v>
      </c>
      <c r="M66060" t="e">
        <f t="shared" si="3141"/>
        <v>#N/A</v>
      </c>
    </row>
    <row r="66061" spans="10:13" x14ac:dyDescent="0.35">
      <c r="J66061" t="e">
        <f>wOBA+VLOOKUP(D66061,order[],2,FALSE)+VLOOKUP(IF(F66061&gt;7,8,IF(F66061=0,1,F66061)),pitches[],2,FALSE)+VLOOKUP(IF(E66061&gt;2,3,E66061),smatchups[],2,FALSE)</f>
        <v>#N/A</v>
      </c>
      <c r="K66061" t="e">
        <f t="shared" si="3140"/>
        <v>#N/A</v>
      </c>
      <c r="L66061" t="e">
        <f t="shared" si="3139"/>
        <v>#N/A</v>
      </c>
      <c r="M66061" t="e">
        <f t="shared" si="3141"/>
        <v>#N/A</v>
      </c>
    </row>
    <row r="66062" spans="10:13" x14ac:dyDescent="0.35">
      <c r="J66062" t="e">
        <f>wOBA+VLOOKUP(D66062,order[],2,FALSE)+VLOOKUP(IF(F66062&gt;7,8,IF(F66062=0,1,F66062)),pitches[],2,FALSE)+VLOOKUP(IF(E66062&gt;2,3,E66062),smatchups[],2,FALSE)</f>
        <v>#N/A</v>
      </c>
      <c r="K66062" t="e">
        <f t="shared" si="3140"/>
        <v>#N/A</v>
      </c>
      <c r="L66062" t="e">
        <f t="shared" si="3139"/>
        <v>#N/A</v>
      </c>
      <c r="M66062" t="e">
        <f t="shared" si="3141"/>
        <v>#N/A</v>
      </c>
    </row>
    <row r="66063" spans="10:13" x14ac:dyDescent="0.35">
      <c r="J66063" t="e">
        <f>wOBA+VLOOKUP(D66063,order[],2,FALSE)+VLOOKUP(IF(F66063&gt;7,8,IF(F66063=0,1,F66063)),pitches[],2,FALSE)+VLOOKUP(IF(E66063&gt;2,3,E66063),smatchups[],2,FALSE)</f>
        <v>#N/A</v>
      </c>
      <c r="K66063" t="e">
        <f t="shared" si="3140"/>
        <v>#N/A</v>
      </c>
      <c r="L66063" t="e">
        <f t="shared" si="3139"/>
        <v>#N/A</v>
      </c>
      <c r="M66063" t="e">
        <f t="shared" si="3141"/>
        <v>#N/A</v>
      </c>
    </row>
    <row r="66064" spans="10:13" x14ac:dyDescent="0.35">
      <c r="J66064" t="e">
        <f>wOBA+VLOOKUP(D66064,order[],2,FALSE)+VLOOKUP(IF(F66064&gt;7,8,IF(F66064=0,1,F66064)),pitches[],2,FALSE)+VLOOKUP(IF(E66064&gt;2,3,E66064),smatchups[],2,FALSE)</f>
        <v>#N/A</v>
      </c>
      <c r="K66064" t="e">
        <f t="shared" si="3140"/>
        <v>#N/A</v>
      </c>
      <c r="L66064" t="e">
        <f t="shared" si="3139"/>
        <v>#N/A</v>
      </c>
      <c r="M66064" t="e">
        <f t="shared" si="3141"/>
        <v>#N/A</v>
      </c>
    </row>
    <row r="66065" spans="10:13" x14ac:dyDescent="0.35">
      <c r="J66065" t="e">
        <f>wOBA+VLOOKUP(D66065,order[],2,FALSE)+VLOOKUP(IF(F66065&gt;7,8,IF(F66065=0,1,F66065)),pitches[],2,FALSE)+VLOOKUP(IF(E66065&gt;2,3,E66065),smatchups[],2,FALSE)</f>
        <v>#N/A</v>
      </c>
      <c r="K66065" t="e">
        <f t="shared" si="3140"/>
        <v>#N/A</v>
      </c>
      <c r="L66065" t="e">
        <f t="shared" si="3139"/>
        <v>#N/A</v>
      </c>
      <c r="M66065" t="e">
        <f t="shared" si="3141"/>
        <v>#N/A</v>
      </c>
    </row>
    <row r="66066" spans="10:13" x14ac:dyDescent="0.35">
      <c r="J66066" t="e">
        <f>wOBA+VLOOKUP(D66066,order[],2,FALSE)+VLOOKUP(IF(F66066&gt;7,8,IF(F66066=0,1,F66066)),pitches[],2,FALSE)+VLOOKUP(IF(E66066&gt;2,3,E66066),smatchups[],2,FALSE)</f>
        <v>#N/A</v>
      </c>
      <c r="K66066" t="e">
        <f t="shared" si="3140"/>
        <v>#N/A</v>
      </c>
      <c r="L66066" t="e">
        <f t="shared" si="3139"/>
        <v>#N/A</v>
      </c>
      <c r="M66066" t="e">
        <f t="shared" si="3141"/>
        <v>#N/A</v>
      </c>
    </row>
    <row r="66067" spans="10:13" x14ac:dyDescent="0.35">
      <c r="J66067" t="e">
        <f>wOBA+VLOOKUP(D66067,order[],2,FALSE)+VLOOKUP(IF(F66067&gt;7,8,IF(F66067=0,1,F66067)),pitches[],2,FALSE)+VLOOKUP(IF(E66067&gt;2,3,E66067),smatchups[],2,FALSE)</f>
        <v>#N/A</v>
      </c>
      <c r="K66067" t="e">
        <f t="shared" si="3140"/>
        <v>#N/A</v>
      </c>
      <c r="L66067" t="e">
        <f t="shared" si="3139"/>
        <v>#N/A</v>
      </c>
      <c r="M66067" t="e">
        <f t="shared" si="3141"/>
        <v>#N/A</v>
      </c>
    </row>
    <row r="66068" spans="10:13" x14ac:dyDescent="0.35">
      <c r="J66068" t="e">
        <f>wOBA+VLOOKUP(D66068,order[],2,FALSE)+VLOOKUP(IF(F66068&gt;7,8,IF(F66068=0,1,F66068)),pitches[],2,FALSE)+VLOOKUP(IF(E66068&gt;2,3,E66068),smatchups[],2,FALSE)</f>
        <v>#N/A</v>
      </c>
      <c r="K66068" t="e">
        <f t="shared" si="3140"/>
        <v>#N/A</v>
      </c>
      <c r="L66068" t="e">
        <f t="shared" si="3139"/>
        <v>#N/A</v>
      </c>
      <c r="M66068" t="e">
        <f t="shared" si="3141"/>
        <v>#N/A</v>
      </c>
    </row>
    <row r="66069" spans="10:13" x14ac:dyDescent="0.35">
      <c r="J66069" t="e">
        <f>wOBA+VLOOKUP(D66069,order[],2,FALSE)+VLOOKUP(IF(F66069&gt;7,8,IF(F66069=0,1,F66069)),pitches[],2,FALSE)+VLOOKUP(IF(E66069&gt;2,3,E66069),smatchups[],2,FALSE)</f>
        <v>#N/A</v>
      </c>
      <c r="K66069" t="e">
        <f t="shared" si="3140"/>
        <v>#N/A</v>
      </c>
      <c r="L66069" t="e">
        <f t="shared" si="3139"/>
        <v>#N/A</v>
      </c>
      <c r="M66069" t="e">
        <f t="shared" si="3141"/>
        <v>#N/A</v>
      </c>
    </row>
    <row r="66070" spans="10:13" x14ac:dyDescent="0.35">
      <c r="J66070" t="e">
        <f>wOBA+VLOOKUP(D66070,order[],2,FALSE)+VLOOKUP(IF(F66070&gt;7,8,IF(F66070=0,1,F66070)),pitches[],2,FALSE)+VLOOKUP(IF(E66070&gt;2,3,E66070),smatchups[],2,FALSE)</f>
        <v>#N/A</v>
      </c>
      <c r="K66070" t="e">
        <f t="shared" si="3140"/>
        <v>#N/A</v>
      </c>
      <c r="L66070" t="e">
        <f t="shared" si="3139"/>
        <v>#N/A</v>
      </c>
      <c r="M66070" t="e">
        <f t="shared" si="3141"/>
        <v>#N/A</v>
      </c>
    </row>
    <row r="66071" spans="10:13" x14ac:dyDescent="0.35">
      <c r="J66071" t="e">
        <f>wOBA+VLOOKUP(D66071,order[],2,FALSE)+VLOOKUP(IF(F66071&gt;7,8,IF(F66071=0,1,F66071)),pitches[],2,FALSE)+VLOOKUP(IF(E66071&gt;2,3,E66071),smatchups[],2,FALSE)</f>
        <v>#N/A</v>
      </c>
      <c r="K66071" t="e">
        <f t="shared" si="3140"/>
        <v>#N/A</v>
      </c>
      <c r="L66071" t="e">
        <f t="shared" si="3139"/>
        <v>#N/A</v>
      </c>
      <c r="M66071" t="e">
        <f t="shared" si="3141"/>
        <v>#N/A</v>
      </c>
    </row>
    <row r="66072" spans="10:13" x14ac:dyDescent="0.35">
      <c r="J66072" t="e">
        <f>wOBA+VLOOKUP(D66072,order[],2,FALSE)+VLOOKUP(IF(F66072&gt;7,8,IF(F66072=0,1,F66072)),pitches[],2,FALSE)+VLOOKUP(IF(E66072&gt;2,3,E66072),smatchups[],2,FALSE)</f>
        <v>#N/A</v>
      </c>
      <c r="K66072" t="e">
        <f t="shared" si="3140"/>
        <v>#N/A</v>
      </c>
      <c r="L66072" t="e">
        <f t="shared" si="3139"/>
        <v>#N/A</v>
      </c>
      <c r="M66072" t="e">
        <f t="shared" si="3141"/>
        <v>#N/A</v>
      </c>
    </row>
    <row r="66073" spans="10:13" x14ac:dyDescent="0.35">
      <c r="J66073" t="e">
        <f>wOBA+VLOOKUP(D66073,order[],2,FALSE)+VLOOKUP(IF(F66073&gt;7,8,IF(F66073=0,1,F66073)),pitches[],2,FALSE)+VLOOKUP(IF(E66073&gt;2,3,E66073),smatchups[],2,FALSE)</f>
        <v>#N/A</v>
      </c>
      <c r="K66073" t="e">
        <f t="shared" si="3140"/>
        <v>#N/A</v>
      </c>
      <c r="L66073" t="e">
        <f t="shared" si="3139"/>
        <v>#N/A</v>
      </c>
      <c r="M66073" t="e">
        <f t="shared" si="3141"/>
        <v>#N/A</v>
      </c>
    </row>
    <row r="66074" spans="10:13" x14ac:dyDescent="0.35">
      <c r="J66074" t="e">
        <f>wOBA+VLOOKUP(D66074,order[],2,FALSE)+VLOOKUP(IF(F66074&gt;7,8,IF(F66074=0,1,F66074)),pitches[],2,FALSE)+VLOOKUP(IF(E66074&gt;2,3,E66074),smatchups[],2,FALSE)</f>
        <v>#N/A</v>
      </c>
      <c r="K66074" t="e">
        <f t="shared" si="3140"/>
        <v>#N/A</v>
      </c>
      <c r="L66074" t="e">
        <f t="shared" si="3139"/>
        <v>#N/A</v>
      </c>
      <c r="M66074" t="e">
        <f t="shared" si="3141"/>
        <v>#N/A</v>
      </c>
    </row>
    <row r="66075" spans="10:13" x14ac:dyDescent="0.35">
      <c r="J66075" t="e">
        <f>wOBA+VLOOKUP(D66075,order[],2,FALSE)+VLOOKUP(IF(F66075&gt;7,8,IF(F66075=0,1,F66075)),pitches[],2,FALSE)+VLOOKUP(IF(E66075&gt;2,3,E66075),smatchups[],2,FALSE)</f>
        <v>#N/A</v>
      </c>
      <c r="K66075" t="e">
        <f t="shared" si="3140"/>
        <v>#N/A</v>
      </c>
      <c r="L66075" t="e">
        <f t="shared" si="3139"/>
        <v>#N/A</v>
      </c>
      <c r="M66075" t="e">
        <f t="shared" si="3141"/>
        <v>#N/A</v>
      </c>
    </row>
    <row r="66076" spans="10:13" x14ac:dyDescent="0.35">
      <c r="J66076" t="e">
        <f>wOBA+VLOOKUP(D66076,order[],2,FALSE)+VLOOKUP(IF(F66076&gt;7,8,IF(F66076=0,1,F66076)),pitches[],2,FALSE)+VLOOKUP(IF(E66076&gt;2,3,E66076),smatchups[],2,FALSE)</f>
        <v>#N/A</v>
      </c>
      <c r="K66076" t="e">
        <f t="shared" si="3140"/>
        <v>#N/A</v>
      </c>
      <c r="L66076" t="e">
        <f t="shared" si="3139"/>
        <v>#N/A</v>
      </c>
      <c r="M66076" t="e">
        <f t="shared" si="3141"/>
        <v>#N/A</v>
      </c>
    </row>
    <row r="66077" spans="10:13" x14ac:dyDescent="0.35">
      <c r="J66077" t="e">
        <f>wOBA+VLOOKUP(D66077,order[],2,FALSE)+VLOOKUP(IF(F66077&gt;7,8,IF(F66077=0,1,F66077)),pitches[],2,FALSE)+VLOOKUP(IF(E66077&gt;2,3,E66077),smatchups[],2,FALSE)</f>
        <v>#N/A</v>
      </c>
      <c r="K66077" t="e">
        <f t="shared" si="3140"/>
        <v>#N/A</v>
      </c>
      <c r="L66077" t="e">
        <f t="shared" si="3139"/>
        <v>#N/A</v>
      </c>
      <c r="M66077" t="e">
        <f t="shared" si="3141"/>
        <v>#N/A</v>
      </c>
    </row>
    <row r="66078" spans="10:13" x14ac:dyDescent="0.35">
      <c r="J66078" t="e">
        <f>wOBA+VLOOKUP(D66078,order[],2,FALSE)+VLOOKUP(IF(F66078&gt;7,8,IF(F66078=0,1,F66078)),pitches[],2,FALSE)+VLOOKUP(IF(E66078&gt;2,3,E66078),smatchups[],2,FALSE)</f>
        <v>#N/A</v>
      </c>
      <c r="K66078" t="e">
        <f t="shared" si="3140"/>
        <v>#N/A</v>
      </c>
      <c r="L66078" t="e">
        <f t="shared" si="3139"/>
        <v>#N/A</v>
      </c>
      <c r="M66078" t="e">
        <f t="shared" si="3141"/>
        <v>#N/A</v>
      </c>
    </row>
    <row r="66079" spans="10:13" x14ac:dyDescent="0.35">
      <c r="J66079" t="e">
        <f>wOBA+VLOOKUP(D66079,order[],2,FALSE)+VLOOKUP(IF(F66079&gt;7,8,IF(F66079=0,1,F66079)),pitches[],2,FALSE)+VLOOKUP(IF(E66079&gt;2,3,E66079),smatchups[],2,FALSE)</f>
        <v>#N/A</v>
      </c>
      <c r="K66079" t="e">
        <f t="shared" si="3140"/>
        <v>#N/A</v>
      </c>
      <c r="L66079" t="e">
        <f t="shared" si="3139"/>
        <v>#N/A</v>
      </c>
      <c r="M66079" t="e">
        <f t="shared" si="3141"/>
        <v>#N/A</v>
      </c>
    </row>
    <row r="66080" spans="10:13" x14ac:dyDescent="0.35">
      <c r="J66080" t="e">
        <f>wOBA+VLOOKUP(D66080,order[],2,FALSE)+VLOOKUP(IF(F66080&gt;7,8,IF(F66080=0,1,F66080)),pitches[],2,FALSE)+VLOOKUP(IF(E66080&gt;2,3,E66080),smatchups[],2,FALSE)</f>
        <v>#N/A</v>
      </c>
      <c r="K66080" t="e">
        <f t="shared" si="3140"/>
        <v>#N/A</v>
      </c>
      <c r="L66080" t="e">
        <f t="shared" si="3139"/>
        <v>#N/A</v>
      </c>
      <c r="M66080" t="e">
        <f t="shared" si="3141"/>
        <v>#N/A</v>
      </c>
    </row>
    <row r="66081" spans="10:13" x14ac:dyDescent="0.35">
      <c r="J66081" t="e">
        <f>wOBA+VLOOKUP(D66081,order[],2,FALSE)+VLOOKUP(IF(F66081&gt;7,8,IF(F66081=0,1,F66081)),pitches[],2,FALSE)+VLOOKUP(IF(E66081&gt;2,3,E66081),smatchups[],2,FALSE)</f>
        <v>#N/A</v>
      </c>
      <c r="K66081" t="e">
        <f t="shared" si="3140"/>
        <v>#N/A</v>
      </c>
      <c r="L66081" t="e">
        <f t="shared" si="3139"/>
        <v>#N/A</v>
      </c>
      <c r="M66081" t="e">
        <f t="shared" si="3141"/>
        <v>#N/A</v>
      </c>
    </row>
    <row r="66082" spans="10:13" x14ac:dyDescent="0.35">
      <c r="J66082" t="e">
        <f>wOBA+VLOOKUP(D66082,order[],2,FALSE)+VLOOKUP(IF(F66082&gt;7,8,IF(F66082=0,1,F66082)),pitches[],2,FALSE)+VLOOKUP(IF(E66082&gt;2,3,E66082),smatchups[],2,FALSE)</f>
        <v>#N/A</v>
      </c>
      <c r="K66082" t="e">
        <f t="shared" si="3140"/>
        <v>#N/A</v>
      </c>
      <c r="L66082" t="e">
        <f t="shared" si="3139"/>
        <v>#N/A</v>
      </c>
      <c r="M66082" t="e">
        <f t="shared" si="3141"/>
        <v>#N/A</v>
      </c>
    </row>
    <row r="66083" spans="10:13" x14ac:dyDescent="0.35">
      <c r="J66083" t="e">
        <f>wOBA+VLOOKUP(D66083,order[],2,FALSE)+VLOOKUP(IF(F66083&gt;7,8,IF(F66083=0,1,F66083)),pitches[],2,FALSE)+VLOOKUP(IF(E66083&gt;2,3,E66083),smatchups[],2,FALSE)</f>
        <v>#N/A</v>
      </c>
      <c r="K66083" t="e">
        <f t="shared" si="3140"/>
        <v>#N/A</v>
      </c>
      <c r="L66083" t="e">
        <f t="shared" si="3139"/>
        <v>#N/A</v>
      </c>
      <c r="M66083" t="e">
        <f t="shared" si="3141"/>
        <v>#N/A</v>
      </c>
    </row>
    <row r="66084" spans="10:13" x14ac:dyDescent="0.35">
      <c r="J66084" t="e">
        <f>wOBA+VLOOKUP(D66084,order[],2,FALSE)+VLOOKUP(IF(F66084&gt;7,8,IF(F66084=0,1,F66084)),pitches[],2,FALSE)+VLOOKUP(IF(E66084&gt;2,3,E66084),smatchups[],2,FALSE)</f>
        <v>#N/A</v>
      </c>
      <c r="K66084" t="e">
        <f t="shared" si="3140"/>
        <v>#N/A</v>
      </c>
      <c r="L66084" t="e">
        <f t="shared" si="3139"/>
        <v>#N/A</v>
      </c>
      <c r="M66084" t="e">
        <f t="shared" si="3141"/>
        <v>#N/A</v>
      </c>
    </row>
    <row r="66085" spans="10:13" x14ac:dyDescent="0.35">
      <c r="J66085" t="e">
        <f>wOBA+VLOOKUP(D66085,order[],2,FALSE)+VLOOKUP(IF(F66085&gt;7,8,IF(F66085=0,1,F66085)),pitches[],2,FALSE)+VLOOKUP(IF(E66085&gt;2,3,E66085),smatchups[],2,FALSE)</f>
        <v>#N/A</v>
      </c>
      <c r="K66085" t="e">
        <f t="shared" si="3140"/>
        <v>#N/A</v>
      </c>
      <c r="L66085" t="e">
        <f t="shared" si="3139"/>
        <v>#N/A</v>
      </c>
      <c r="M66085" t="e">
        <f t="shared" si="3141"/>
        <v>#N/A</v>
      </c>
    </row>
    <row r="66086" spans="10:13" x14ac:dyDescent="0.35">
      <c r="J66086" t="e">
        <f>wOBA+VLOOKUP(D66086,order[],2,FALSE)+VLOOKUP(IF(F66086&gt;7,8,IF(F66086=0,1,F66086)),pitches[],2,FALSE)+VLOOKUP(IF(E66086&gt;2,3,E66086),smatchups[],2,FALSE)</f>
        <v>#N/A</v>
      </c>
      <c r="K66086" t="e">
        <f t="shared" si="3140"/>
        <v>#N/A</v>
      </c>
      <c r="L66086" t="e">
        <f t="shared" si="3139"/>
        <v>#N/A</v>
      </c>
      <c r="M66086" t="e">
        <f t="shared" si="3141"/>
        <v>#N/A</v>
      </c>
    </row>
    <row r="66087" spans="10:13" x14ac:dyDescent="0.35">
      <c r="J66087" t="e">
        <f>wOBA+VLOOKUP(D66087,order[],2,FALSE)+VLOOKUP(IF(F66087&gt;7,8,IF(F66087=0,1,F66087)),pitches[],2,FALSE)+VLOOKUP(IF(E66087&gt;2,3,E66087),smatchups[],2,FALSE)</f>
        <v>#N/A</v>
      </c>
      <c r="K66087" t="e">
        <f t="shared" si="3140"/>
        <v>#N/A</v>
      </c>
      <c r="L66087" t="e">
        <f t="shared" si="3139"/>
        <v>#N/A</v>
      </c>
      <c r="M66087" t="e">
        <f t="shared" si="3141"/>
        <v>#N/A</v>
      </c>
    </row>
    <row r="66088" spans="10:13" x14ac:dyDescent="0.35">
      <c r="J66088" t="e">
        <f>wOBA+VLOOKUP(D66088,order[],2,FALSE)+VLOOKUP(IF(F66088&gt;7,8,IF(F66088=0,1,F66088)),pitches[],2,FALSE)+VLOOKUP(IF(E66088&gt;2,3,E66088),smatchups[],2,FALSE)</f>
        <v>#N/A</v>
      </c>
      <c r="K66088" t="e">
        <f t="shared" si="3140"/>
        <v>#N/A</v>
      </c>
      <c r="L66088" t="e">
        <f t="shared" si="3139"/>
        <v>#N/A</v>
      </c>
      <c r="M66088" t="e">
        <f t="shared" si="3141"/>
        <v>#N/A</v>
      </c>
    </row>
    <row r="66089" spans="10:13" x14ac:dyDescent="0.35">
      <c r="J66089" t="e">
        <f>wOBA+VLOOKUP(D66089,order[],2,FALSE)+VLOOKUP(IF(F66089&gt;7,8,IF(F66089=0,1,F66089)),pitches[],2,FALSE)+VLOOKUP(IF(E66089&gt;2,3,E66089),smatchups[],2,FALSE)</f>
        <v>#N/A</v>
      </c>
      <c r="K66089" t="e">
        <f t="shared" si="3140"/>
        <v>#N/A</v>
      </c>
      <c r="L66089" t="e">
        <f t="shared" si="3139"/>
        <v>#N/A</v>
      </c>
      <c r="M66089" t="e">
        <f t="shared" si="3141"/>
        <v>#N/A</v>
      </c>
    </row>
    <row r="66090" spans="10:13" x14ac:dyDescent="0.35">
      <c r="J66090" t="e">
        <f>wOBA+VLOOKUP(D66090,order[],2,FALSE)+VLOOKUP(IF(F66090&gt;7,8,IF(F66090=0,1,F66090)),pitches[],2,FALSE)+VLOOKUP(IF(E66090&gt;2,3,E66090),smatchups[],2,FALSE)</f>
        <v>#N/A</v>
      </c>
      <c r="K66090" t="e">
        <f t="shared" si="3140"/>
        <v>#N/A</v>
      </c>
      <c r="L66090" t="e">
        <f t="shared" si="3139"/>
        <v>#N/A</v>
      </c>
      <c r="M66090" t="e">
        <f t="shared" si="3141"/>
        <v>#N/A</v>
      </c>
    </row>
    <row r="66091" spans="10:13" x14ac:dyDescent="0.35">
      <c r="J66091" t="e">
        <f>wOBA+VLOOKUP(D66091,order[],2,FALSE)+VLOOKUP(IF(F66091&gt;7,8,IF(F66091=0,1,F66091)),pitches[],2,FALSE)+VLOOKUP(IF(E66091&gt;2,3,E66091),smatchups[],2,FALSE)</f>
        <v>#N/A</v>
      </c>
      <c r="K66091" t="e">
        <f t="shared" si="3140"/>
        <v>#N/A</v>
      </c>
      <c r="L66091" t="e">
        <f t="shared" si="3139"/>
        <v>#N/A</v>
      </c>
      <c r="M66091" t="e">
        <f t="shared" si="3141"/>
        <v>#N/A</v>
      </c>
    </row>
    <row r="66092" spans="10:13" x14ac:dyDescent="0.35">
      <c r="J66092" t="e">
        <f>wOBA+VLOOKUP(D66092,order[],2,FALSE)+VLOOKUP(IF(F66092&gt;7,8,IF(F66092=0,1,F66092)),pitches[],2,FALSE)+VLOOKUP(IF(E66092&gt;2,3,E66092),smatchups[],2,FALSE)</f>
        <v>#N/A</v>
      </c>
      <c r="K66092" t="e">
        <f t="shared" si="3140"/>
        <v>#N/A</v>
      </c>
      <c r="L66092" t="e">
        <f t="shared" si="3139"/>
        <v>#N/A</v>
      </c>
      <c r="M66092" t="e">
        <f t="shared" si="3141"/>
        <v>#N/A</v>
      </c>
    </row>
    <row r="66093" spans="10:13" x14ac:dyDescent="0.35">
      <c r="J66093" t="e">
        <f>wOBA+VLOOKUP(D66093,order[],2,FALSE)+VLOOKUP(IF(F66093&gt;7,8,IF(F66093=0,1,F66093)),pitches[],2,FALSE)+VLOOKUP(IF(E66093&gt;2,3,E66093),smatchups[],2,FALSE)</f>
        <v>#N/A</v>
      </c>
      <c r="K66093" t="e">
        <f t="shared" si="3140"/>
        <v>#N/A</v>
      </c>
      <c r="L66093" t="e">
        <f t="shared" si="3139"/>
        <v>#N/A</v>
      </c>
      <c r="M66093" t="e">
        <f t="shared" si="3141"/>
        <v>#N/A</v>
      </c>
    </row>
    <row r="66094" spans="10:13" x14ac:dyDescent="0.35">
      <c r="J66094" t="e">
        <f>wOBA+VLOOKUP(D66094,order[],2,FALSE)+VLOOKUP(IF(F66094&gt;7,8,IF(F66094=0,1,F66094)),pitches[],2,FALSE)+VLOOKUP(IF(E66094&gt;2,3,E66094),smatchups[],2,FALSE)</f>
        <v>#N/A</v>
      </c>
      <c r="K66094" t="e">
        <f t="shared" si="3140"/>
        <v>#N/A</v>
      </c>
      <c r="L66094" t="e">
        <f t="shared" si="3139"/>
        <v>#N/A</v>
      </c>
      <c r="M66094" t="e">
        <f t="shared" si="3141"/>
        <v>#N/A</v>
      </c>
    </row>
    <row r="66095" spans="10:13" x14ac:dyDescent="0.35">
      <c r="J66095" t="e">
        <f>wOBA+VLOOKUP(D66095,order[],2,FALSE)+VLOOKUP(IF(F66095&gt;7,8,IF(F66095=0,1,F66095)),pitches[],2,FALSE)+VLOOKUP(IF(E66095&gt;2,3,E66095),smatchups[],2,FALSE)</f>
        <v>#N/A</v>
      </c>
      <c r="K66095" t="e">
        <f t="shared" si="3140"/>
        <v>#N/A</v>
      </c>
      <c r="L66095" t="e">
        <f t="shared" si="3139"/>
        <v>#N/A</v>
      </c>
      <c r="M66095" t="e">
        <f t="shared" si="3141"/>
        <v>#N/A</v>
      </c>
    </row>
    <row r="66096" spans="10:13" x14ac:dyDescent="0.35">
      <c r="J66096" t="e">
        <f>wOBA+VLOOKUP(D66096,order[],2,FALSE)+VLOOKUP(IF(F66096&gt;7,8,IF(F66096=0,1,F66096)),pitches[],2,FALSE)+VLOOKUP(IF(E66096&gt;2,3,E66096),smatchups[],2,FALSE)</f>
        <v>#N/A</v>
      </c>
      <c r="K66096" t="e">
        <f t="shared" si="3140"/>
        <v>#N/A</v>
      </c>
      <c r="L66096" t="e">
        <f t="shared" si="3139"/>
        <v>#N/A</v>
      </c>
      <c r="M66096" t="e">
        <f t="shared" si="3141"/>
        <v>#N/A</v>
      </c>
    </row>
    <row r="66097" spans="10:13" x14ac:dyDescent="0.35">
      <c r="J66097" t="e">
        <f>wOBA+VLOOKUP(D66097,order[],2,FALSE)+VLOOKUP(IF(F66097&gt;7,8,IF(F66097=0,1,F66097)),pitches[],2,FALSE)+VLOOKUP(IF(E66097&gt;2,3,E66097),smatchups[],2,FALSE)</f>
        <v>#N/A</v>
      </c>
      <c r="K66097" t="e">
        <f t="shared" si="3140"/>
        <v>#N/A</v>
      </c>
      <c r="L66097" t="e">
        <f t="shared" si="3139"/>
        <v>#N/A</v>
      </c>
      <c r="M66097" t="e">
        <f t="shared" si="3141"/>
        <v>#N/A</v>
      </c>
    </row>
    <row r="66098" spans="10:13" x14ac:dyDescent="0.35">
      <c r="J66098" t="e">
        <f>wOBA+VLOOKUP(D66098,order[],2,FALSE)+VLOOKUP(IF(F66098&gt;7,8,IF(F66098=0,1,F66098)),pitches[],2,FALSE)+VLOOKUP(IF(E66098&gt;2,3,E66098),smatchups[],2,FALSE)</f>
        <v>#N/A</v>
      </c>
      <c r="K66098" t="e">
        <f t="shared" si="3140"/>
        <v>#N/A</v>
      </c>
      <c r="L66098" t="e">
        <f t="shared" si="3139"/>
        <v>#N/A</v>
      </c>
      <c r="M66098" t="e">
        <f t="shared" si="3141"/>
        <v>#N/A</v>
      </c>
    </row>
    <row r="66099" spans="10:13" x14ac:dyDescent="0.35">
      <c r="J66099" t="e">
        <f>wOBA+VLOOKUP(D66099,order[],2,FALSE)+VLOOKUP(IF(F66099&gt;7,8,IF(F66099=0,1,F66099)),pitches[],2,FALSE)+VLOOKUP(IF(E66099&gt;2,3,E66099),smatchups[],2,FALSE)</f>
        <v>#N/A</v>
      </c>
      <c r="K66099" t="e">
        <f t="shared" si="3140"/>
        <v>#N/A</v>
      </c>
      <c r="L66099" t="e">
        <f t="shared" si="3139"/>
        <v>#N/A</v>
      </c>
      <c r="M66099" t="e">
        <f t="shared" si="3141"/>
        <v>#N/A</v>
      </c>
    </row>
    <row r="66100" spans="10:13" x14ac:dyDescent="0.35">
      <c r="J66100" t="e">
        <f>wOBA+VLOOKUP(D66100,order[],2,FALSE)+VLOOKUP(IF(F66100&gt;7,8,IF(F66100=0,1,F66100)),pitches[],2,FALSE)+VLOOKUP(IF(E66100&gt;2,3,E66100),smatchups[],2,FALSE)</f>
        <v>#N/A</v>
      </c>
      <c r="K66100" t="e">
        <f t="shared" si="3140"/>
        <v>#N/A</v>
      </c>
      <c r="L66100" t="e">
        <f t="shared" si="3139"/>
        <v>#N/A</v>
      </c>
      <c r="M66100" t="e">
        <f t="shared" si="3141"/>
        <v>#N/A</v>
      </c>
    </row>
    <row r="66101" spans="10:13" x14ac:dyDescent="0.35">
      <c r="J66101" t="e">
        <f>wOBA+VLOOKUP(D66101,order[],2,FALSE)+VLOOKUP(IF(F66101&gt;7,8,IF(F66101=0,1,F66101)),pitches[],2,FALSE)+VLOOKUP(IF(E66101&gt;2,3,E66101),smatchups[],2,FALSE)</f>
        <v>#N/A</v>
      </c>
      <c r="K66101" t="e">
        <f t="shared" si="3140"/>
        <v>#N/A</v>
      </c>
      <c r="L66101" t="e">
        <f t="shared" si="3139"/>
        <v>#N/A</v>
      </c>
      <c r="M66101" t="e">
        <f t="shared" si="3141"/>
        <v>#N/A</v>
      </c>
    </row>
    <row r="66102" spans="10:13" x14ac:dyDescent="0.35">
      <c r="J66102" t="e">
        <f>wOBA+VLOOKUP(D66102,order[],2,FALSE)+VLOOKUP(IF(F66102&gt;7,8,IF(F66102=0,1,F66102)),pitches[],2,FALSE)+VLOOKUP(IF(E66102&gt;2,3,E66102),smatchups[],2,FALSE)</f>
        <v>#N/A</v>
      </c>
      <c r="K66102" t="e">
        <f t="shared" si="3140"/>
        <v>#N/A</v>
      </c>
      <c r="L66102" t="e">
        <f t="shared" si="3139"/>
        <v>#N/A</v>
      </c>
      <c r="M66102" t="e">
        <f t="shared" si="3141"/>
        <v>#N/A</v>
      </c>
    </row>
    <row r="66103" spans="10:13" x14ac:dyDescent="0.35">
      <c r="J66103" t="e">
        <f>wOBA+VLOOKUP(D66103,order[],2,FALSE)+VLOOKUP(IF(F66103&gt;7,8,IF(F66103=0,1,F66103)),pitches[],2,FALSE)+VLOOKUP(IF(E66103&gt;2,3,E66103),smatchups[],2,FALSE)</f>
        <v>#N/A</v>
      </c>
      <c r="K66103" t="e">
        <f t="shared" si="3140"/>
        <v>#N/A</v>
      </c>
      <c r="L66103" t="e">
        <f t="shared" si="3139"/>
        <v>#N/A</v>
      </c>
      <c r="M66103" t="e">
        <f t="shared" si="3141"/>
        <v>#N/A</v>
      </c>
    </row>
    <row r="66104" spans="10:13" x14ac:dyDescent="0.35">
      <c r="J66104" t="e">
        <f>wOBA+VLOOKUP(D66104,order[],2,FALSE)+VLOOKUP(IF(F66104&gt;7,8,IF(F66104=0,1,F66104)),pitches[],2,FALSE)+VLOOKUP(IF(E66104&gt;2,3,E66104),smatchups[],2,FALSE)</f>
        <v>#N/A</v>
      </c>
      <c r="K66104" t="e">
        <f t="shared" si="3140"/>
        <v>#N/A</v>
      </c>
      <c r="L66104" t="e">
        <f t="shared" si="3139"/>
        <v>#N/A</v>
      </c>
      <c r="M66104" t="e">
        <f t="shared" si="3141"/>
        <v>#N/A</v>
      </c>
    </row>
    <row r="66105" spans="10:13" x14ac:dyDescent="0.35">
      <c r="J66105" t="e">
        <f>wOBA+VLOOKUP(D66105,order[],2,FALSE)+VLOOKUP(IF(F66105&gt;7,8,IF(F66105=0,1,F66105)),pitches[],2,FALSE)+VLOOKUP(IF(E66105&gt;2,3,E66105),smatchups[],2,FALSE)</f>
        <v>#N/A</v>
      </c>
      <c r="K66105" t="e">
        <f t="shared" si="3140"/>
        <v>#N/A</v>
      </c>
      <c r="L66105" t="e">
        <f t="shared" si="3139"/>
        <v>#N/A</v>
      </c>
      <c r="M66105" t="e">
        <f t="shared" si="3141"/>
        <v>#N/A</v>
      </c>
    </row>
    <row r="66106" spans="10:13" x14ac:dyDescent="0.35">
      <c r="J66106" t="e">
        <f>wOBA+VLOOKUP(D66106,order[],2,FALSE)+VLOOKUP(IF(F66106&gt;7,8,IF(F66106=0,1,F66106)),pitches[],2,FALSE)+VLOOKUP(IF(E66106&gt;2,3,E66106),smatchups[],2,FALSE)</f>
        <v>#N/A</v>
      </c>
      <c r="K66106" t="e">
        <f t="shared" si="3140"/>
        <v>#N/A</v>
      </c>
      <c r="L66106" t="e">
        <f t="shared" si="3139"/>
        <v>#N/A</v>
      </c>
      <c r="M66106" t="e">
        <f t="shared" si="3141"/>
        <v>#N/A</v>
      </c>
    </row>
    <row r="66107" spans="10:13" x14ac:dyDescent="0.35">
      <c r="J66107" t="e">
        <f>wOBA+VLOOKUP(D66107,order[],2,FALSE)+VLOOKUP(IF(F66107&gt;7,8,IF(F66107=0,1,F66107)),pitches[],2,FALSE)+VLOOKUP(IF(E66107&gt;2,3,E66107),smatchups[],2,FALSE)</f>
        <v>#N/A</v>
      </c>
      <c r="K66107" t="e">
        <f t="shared" si="3140"/>
        <v>#N/A</v>
      </c>
      <c r="L66107" t="e">
        <f t="shared" si="3139"/>
        <v>#N/A</v>
      </c>
      <c r="M66107" t="e">
        <f t="shared" si="3141"/>
        <v>#N/A</v>
      </c>
    </row>
    <row r="66108" spans="10:13" x14ac:dyDescent="0.35">
      <c r="J66108" t="e">
        <f>wOBA+VLOOKUP(D66108,order[],2,FALSE)+VLOOKUP(IF(F66108&gt;7,8,IF(F66108=0,1,F66108)),pitches[],2,FALSE)+VLOOKUP(IF(E66108&gt;2,3,E66108),smatchups[],2,FALSE)</f>
        <v>#N/A</v>
      </c>
      <c r="K66108" t="e">
        <f t="shared" si="3140"/>
        <v>#N/A</v>
      </c>
      <c r="L66108" t="e">
        <f t="shared" si="3139"/>
        <v>#N/A</v>
      </c>
      <c r="M66108" t="e">
        <f t="shared" si="3141"/>
        <v>#N/A</v>
      </c>
    </row>
    <row r="66109" spans="10:13" x14ac:dyDescent="0.35">
      <c r="J66109" t="e">
        <f>wOBA+VLOOKUP(D66109,order[],2,FALSE)+VLOOKUP(IF(F66109&gt;7,8,IF(F66109=0,1,F66109)),pitches[],2,FALSE)+VLOOKUP(IF(E66109&gt;2,3,E66109),smatchups[],2,FALSE)</f>
        <v>#N/A</v>
      </c>
      <c r="K66109" t="e">
        <f t="shared" si="3140"/>
        <v>#N/A</v>
      </c>
      <c r="L66109" t="e">
        <f t="shared" si="3139"/>
        <v>#N/A</v>
      </c>
      <c r="M66109" t="e">
        <f t="shared" si="3141"/>
        <v>#N/A</v>
      </c>
    </row>
    <row r="66110" spans="10:13" x14ac:dyDescent="0.35">
      <c r="J66110" t="e">
        <f>wOBA+VLOOKUP(D66110,order[],2,FALSE)+VLOOKUP(IF(F66110&gt;7,8,IF(F66110=0,1,F66110)),pitches[],2,FALSE)+VLOOKUP(IF(E66110&gt;2,3,E66110),smatchups[],2,FALSE)</f>
        <v>#N/A</v>
      </c>
      <c r="K66110" t="e">
        <f t="shared" si="3140"/>
        <v>#N/A</v>
      </c>
      <c r="L66110" t="e">
        <f t="shared" si="3139"/>
        <v>#N/A</v>
      </c>
      <c r="M66110" t="e">
        <f t="shared" si="3141"/>
        <v>#N/A</v>
      </c>
    </row>
    <row r="66111" spans="10:13" x14ac:dyDescent="0.35">
      <c r="J66111" t="e">
        <f>wOBA+VLOOKUP(D66111,order[],2,FALSE)+VLOOKUP(IF(F66111&gt;7,8,IF(F66111=0,1,F66111)),pitches[],2,FALSE)+VLOOKUP(IF(E66111&gt;2,3,E66111),smatchups[],2,FALSE)</f>
        <v>#N/A</v>
      </c>
      <c r="K66111" t="e">
        <f t="shared" si="3140"/>
        <v>#N/A</v>
      </c>
      <c r="L66111" t="e">
        <f t="shared" si="3139"/>
        <v>#N/A</v>
      </c>
      <c r="M66111" t="e">
        <f t="shared" si="3141"/>
        <v>#N/A</v>
      </c>
    </row>
    <row r="66112" spans="10:13" x14ac:dyDescent="0.35">
      <c r="J66112" t="e">
        <f>wOBA+VLOOKUP(D66112,order[],2,FALSE)+VLOOKUP(IF(F66112&gt;7,8,IF(F66112=0,1,F66112)),pitches[],2,FALSE)+VLOOKUP(IF(E66112&gt;2,3,E66112),smatchups[],2,FALSE)</f>
        <v>#N/A</v>
      </c>
      <c r="K66112" t="e">
        <f t="shared" si="3140"/>
        <v>#N/A</v>
      </c>
      <c r="L66112" t="e">
        <f t="shared" si="3139"/>
        <v>#N/A</v>
      </c>
      <c r="M66112" t="e">
        <f t="shared" si="3141"/>
        <v>#N/A</v>
      </c>
    </row>
    <row r="66113" spans="10:13" x14ac:dyDescent="0.35">
      <c r="J66113" t="e">
        <f>wOBA+VLOOKUP(D66113,order[],2,FALSE)+VLOOKUP(IF(F66113&gt;7,8,IF(F66113=0,1,F66113)),pitches[],2,FALSE)+VLOOKUP(IF(E66113&gt;2,3,E66113),smatchups[],2,FALSE)</f>
        <v>#N/A</v>
      </c>
      <c r="K66113" t="e">
        <f t="shared" si="3140"/>
        <v>#N/A</v>
      </c>
      <c r="L66113" t="e">
        <f t="shared" si="3139"/>
        <v>#N/A</v>
      </c>
      <c r="M66113" t="e">
        <f t="shared" si="3141"/>
        <v>#N/A</v>
      </c>
    </row>
    <row r="66114" spans="10:13" x14ac:dyDescent="0.35">
      <c r="J66114" t="e">
        <f>wOBA+VLOOKUP(D66114,order[],2,FALSE)+VLOOKUP(IF(F66114&gt;7,8,IF(F66114=0,1,F66114)),pitches[],2,FALSE)+VLOOKUP(IF(E66114&gt;2,3,E66114),smatchups[],2,FALSE)</f>
        <v>#N/A</v>
      </c>
      <c r="K66114" t="e">
        <f t="shared" si="3140"/>
        <v>#N/A</v>
      </c>
      <c r="L66114" t="e">
        <f t="shared" ref="L66114:L66177" si="3142">IF(E66114=0,BF$1+BE$1*F66114,IF(E66114=1,BF$2+BE$2*F66114,IF(E66114=2,BF$3+BE$3*F66114,BF$4+BE$4*F66114)))+J66114</f>
        <v>#N/A</v>
      </c>
      <c r="M66114" t="e">
        <f t="shared" si="3141"/>
        <v>#N/A</v>
      </c>
    </row>
    <row r="66115" spans="10:13" x14ac:dyDescent="0.35">
      <c r="J66115" t="e">
        <f>wOBA+VLOOKUP(D66115,order[],2,FALSE)+VLOOKUP(IF(F66115&gt;7,8,IF(F66115=0,1,F66115)),pitches[],2,FALSE)+VLOOKUP(IF(E66115&gt;2,3,E66115),smatchups[],2,FALSE)</f>
        <v>#N/A</v>
      </c>
      <c r="K66115" t="e">
        <f t="shared" ref="K66115:K66178" si="3143">H66115-J66115</f>
        <v>#N/A</v>
      </c>
      <c r="L66115" t="e">
        <f t="shared" si="3142"/>
        <v>#N/A</v>
      </c>
      <c r="M66115" t="e">
        <f t="shared" ref="M66115:M66178" si="3144">H66115-L66115</f>
        <v>#N/A</v>
      </c>
    </row>
    <row r="66116" spans="10:13" x14ac:dyDescent="0.35">
      <c r="J66116" t="e">
        <f>wOBA+VLOOKUP(D66116,order[],2,FALSE)+VLOOKUP(IF(F66116&gt;7,8,IF(F66116=0,1,F66116)),pitches[],2,FALSE)+VLOOKUP(IF(E66116&gt;2,3,E66116),smatchups[],2,FALSE)</f>
        <v>#N/A</v>
      </c>
      <c r="K66116" t="e">
        <f t="shared" si="3143"/>
        <v>#N/A</v>
      </c>
      <c r="L66116" t="e">
        <f t="shared" si="3142"/>
        <v>#N/A</v>
      </c>
      <c r="M66116" t="e">
        <f t="shared" si="3144"/>
        <v>#N/A</v>
      </c>
    </row>
    <row r="66117" spans="10:13" x14ac:dyDescent="0.35">
      <c r="J66117" t="e">
        <f>wOBA+VLOOKUP(D66117,order[],2,FALSE)+VLOOKUP(IF(F66117&gt;7,8,IF(F66117=0,1,F66117)),pitches[],2,FALSE)+VLOOKUP(IF(E66117&gt;2,3,E66117),smatchups[],2,FALSE)</f>
        <v>#N/A</v>
      </c>
      <c r="K66117" t="e">
        <f t="shared" si="3143"/>
        <v>#N/A</v>
      </c>
      <c r="L66117" t="e">
        <f t="shared" si="3142"/>
        <v>#N/A</v>
      </c>
      <c r="M66117" t="e">
        <f t="shared" si="3144"/>
        <v>#N/A</v>
      </c>
    </row>
    <row r="66118" spans="10:13" x14ac:dyDescent="0.35">
      <c r="J66118" t="e">
        <f>wOBA+VLOOKUP(D66118,order[],2,FALSE)+VLOOKUP(IF(F66118&gt;7,8,IF(F66118=0,1,F66118)),pitches[],2,FALSE)+VLOOKUP(IF(E66118&gt;2,3,E66118),smatchups[],2,FALSE)</f>
        <v>#N/A</v>
      </c>
      <c r="K66118" t="e">
        <f t="shared" si="3143"/>
        <v>#N/A</v>
      </c>
      <c r="L66118" t="e">
        <f t="shared" si="3142"/>
        <v>#N/A</v>
      </c>
      <c r="M66118" t="e">
        <f t="shared" si="3144"/>
        <v>#N/A</v>
      </c>
    </row>
    <row r="66119" spans="10:13" x14ac:dyDescent="0.35">
      <c r="J66119" t="e">
        <f>wOBA+VLOOKUP(D66119,order[],2,FALSE)+VLOOKUP(IF(F66119&gt;7,8,IF(F66119=0,1,F66119)),pitches[],2,FALSE)+VLOOKUP(IF(E66119&gt;2,3,E66119),smatchups[],2,FALSE)</f>
        <v>#N/A</v>
      </c>
      <c r="K66119" t="e">
        <f t="shared" si="3143"/>
        <v>#N/A</v>
      </c>
      <c r="L66119" t="e">
        <f t="shared" si="3142"/>
        <v>#N/A</v>
      </c>
      <c r="M66119" t="e">
        <f t="shared" si="3144"/>
        <v>#N/A</v>
      </c>
    </row>
    <row r="66120" spans="10:13" x14ac:dyDescent="0.35">
      <c r="J66120" t="e">
        <f>wOBA+VLOOKUP(D66120,order[],2,FALSE)+VLOOKUP(IF(F66120&gt;7,8,IF(F66120=0,1,F66120)),pitches[],2,FALSE)+VLOOKUP(IF(E66120&gt;2,3,E66120),smatchups[],2,FALSE)</f>
        <v>#N/A</v>
      </c>
      <c r="K66120" t="e">
        <f t="shared" si="3143"/>
        <v>#N/A</v>
      </c>
      <c r="L66120" t="e">
        <f t="shared" si="3142"/>
        <v>#N/A</v>
      </c>
      <c r="M66120" t="e">
        <f t="shared" si="3144"/>
        <v>#N/A</v>
      </c>
    </row>
    <row r="66121" spans="10:13" x14ac:dyDescent="0.35">
      <c r="J66121" t="e">
        <f>wOBA+VLOOKUP(D66121,order[],2,FALSE)+VLOOKUP(IF(F66121&gt;7,8,IF(F66121=0,1,F66121)),pitches[],2,FALSE)+VLOOKUP(IF(E66121&gt;2,3,E66121),smatchups[],2,FALSE)</f>
        <v>#N/A</v>
      </c>
      <c r="K66121" t="e">
        <f t="shared" si="3143"/>
        <v>#N/A</v>
      </c>
      <c r="L66121" t="e">
        <f t="shared" si="3142"/>
        <v>#N/A</v>
      </c>
      <c r="M66121" t="e">
        <f t="shared" si="3144"/>
        <v>#N/A</v>
      </c>
    </row>
    <row r="66122" spans="10:13" x14ac:dyDescent="0.35">
      <c r="J66122" t="e">
        <f>wOBA+VLOOKUP(D66122,order[],2,FALSE)+VLOOKUP(IF(F66122&gt;7,8,IF(F66122=0,1,F66122)),pitches[],2,FALSE)+VLOOKUP(IF(E66122&gt;2,3,E66122),smatchups[],2,FALSE)</f>
        <v>#N/A</v>
      </c>
      <c r="K66122" t="e">
        <f t="shared" si="3143"/>
        <v>#N/A</v>
      </c>
      <c r="L66122" t="e">
        <f t="shared" si="3142"/>
        <v>#N/A</v>
      </c>
      <c r="M66122" t="e">
        <f t="shared" si="3144"/>
        <v>#N/A</v>
      </c>
    </row>
    <row r="66123" spans="10:13" x14ac:dyDescent="0.35">
      <c r="J66123" t="e">
        <f>wOBA+VLOOKUP(D66123,order[],2,FALSE)+VLOOKUP(IF(F66123&gt;7,8,IF(F66123=0,1,F66123)),pitches[],2,FALSE)+VLOOKUP(IF(E66123&gt;2,3,E66123),smatchups[],2,FALSE)</f>
        <v>#N/A</v>
      </c>
      <c r="K66123" t="e">
        <f t="shared" si="3143"/>
        <v>#N/A</v>
      </c>
      <c r="L66123" t="e">
        <f t="shared" si="3142"/>
        <v>#N/A</v>
      </c>
      <c r="M66123" t="e">
        <f t="shared" si="3144"/>
        <v>#N/A</v>
      </c>
    </row>
    <row r="66124" spans="10:13" x14ac:dyDescent="0.35">
      <c r="J66124" t="e">
        <f>wOBA+VLOOKUP(D66124,order[],2,FALSE)+VLOOKUP(IF(F66124&gt;7,8,IF(F66124=0,1,F66124)),pitches[],2,FALSE)+VLOOKUP(IF(E66124&gt;2,3,E66124),smatchups[],2,FALSE)</f>
        <v>#N/A</v>
      </c>
      <c r="K66124" t="e">
        <f t="shared" si="3143"/>
        <v>#N/A</v>
      </c>
      <c r="L66124" t="e">
        <f t="shared" si="3142"/>
        <v>#N/A</v>
      </c>
      <c r="M66124" t="e">
        <f t="shared" si="3144"/>
        <v>#N/A</v>
      </c>
    </row>
    <row r="66125" spans="10:13" x14ac:dyDescent="0.35">
      <c r="J66125" t="e">
        <f>wOBA+VLOOKUP(D66125,order[],2,FALSE)+VLOOKUP(IF(F66125&gt;7,8,IF(F66125=0,1,F66125)),pitches[],2,FALSE)+VLOOKUP(IF(E66125&gt;2,3,E66125),smatchups[],2,FALSE)</f>
        <v>#N/A</v>
      </c>
      <c r="K66125" t="e">
        <f t="shared" si="3143"/>
        <v>#N/A</v>
      </c>
      <c r="L66125" t="e">
        <f t="shared" si="3142"/>
        <v>#N/A</v>
      </c>
      <c r="M66125" t="e">
        <f t="shared" si="3144"/>
        <v>#N/A</v>
      </c>
    </row>
    <row r="66126" spans="10:13" x14ac:dyDescent="0.35">
      <c r="J66126" t="e">
        <f>wOBA+VLOOKUP(D66126,order[],2,FALSE)+VLOOKUP(IF(F66126&gt;7,8,IF(F66126=0,1,F66126)),pitches[],2,FALSE)+VLOOKUP(IF(E66126&gt;2,3,E66126),smatchups[],2,FALSE)</f>
        <v>#N/A</v>
      </c>
      <c r="K66126" t="e">
        <f t="shared" si="3143"/>
        <v>#N/A</v>
      </c>
      <c r="L66126" t="e">
        <f t="shared" si="3142"/>
        <v>#N/A</v>
      </c>
      <c r="M66126" t="e">
        <f t="shared" si="3144"/>
        <v>#N/A</v>
      </c>
    </row>
    <row r="66127" spans="10:13" x14ac:dyDescent="0.35">
      <c r="J66127" t="e">
        <f>wOBA+VLOOKUP(D66127,order[],2,FALSE)+VLOOKUP(IF(F66127&gt;7,8,IF(F66127=0,1,F66127)),pitches[],2,FALSE)+VLOOKUP(IF(E66127&gt;2,3,E66127),smatchups[],2,FALSE)</f>
        <v>#N/A</v>
      </c>
      <c r="K66127" t="e">
        <f t="shared" si="3143"/>
        <v>#N/A</v>
      </c>
      <c r="L66127" t="e">
        <f t="shared" si="3142"/>
        <v>#N/A</v>
      </c>
      <c r="M66127" t="e">
        <f t="shared" si="3144"/>
        <v>#N/A</v>
      </c>
    </row>
    <row r="66128" spans="10:13" x14ac:dyDescent="0.35">
      <c r="J66128" t="e">
        <f>wOBA+VLOOKUP(D66128,order[],2,FALSE)+VLOOKUP(IF(F66128&gt;7,8,IF(F66128=0,1,F66128)),pitches[],2,FALSE)+VLOOKUP(IF(E66128&gt;2,3,E66128),smatchups[],2,FALSE)</f>
        <v>#N/A</v>
      </c>
      <c r="K66128" t="e">
        <f t="shared" si="3143"/>
        <v>#N/A</v>
      </c>
      <c r="L66128" t="e">
        <f t="shared" si="3142"/>
        <v>#N/A</v>
      </c>
      <c r="M66128" t="e">
        <f t="shared" si="3144"/>
        <v>#N/A</v>
      </c>
    </row>
    <row r="66129" spans="10:13" x14ac:dyDescent="0.35">
      <c r="J66129" t="e">
        <f>wOBA+VLOOKUP(D66129,order[],2,FALSE)+VLOOKUP(IF(F66129&gt;7,8,IF(F66129=0,1,F66129)),pitches[],2,FALSE)+VLOOKUP(IF(E66129&gt;2,3,E66129),smatchups[],2,FALSE)</f>
        <v>#N/A</v>
      </c>
      <c r="K66129" t="e">
        <f t="shared" si="3143"/>
        <v>#N/A</v>
      </c>
      <c r="L66129" t="e">
        <f t="shared" si="3142"/>
        <v>#N/A</v>
      </c>
      <c r="M66129" t="e">
        <f t="shared" si="3144"/>
        <v>#N/A</v>
      </c>
    </row>
    <row r="66130" spans="10:13" x14ac:dyDescent="0.35">
      <c r="J66130" t="e">
        <f>wOBA+VLOOKUP(D66130,order[],2,FALSE)+VLOOKUP(IF(F66130&gt;7,8,IF(F66130=0,1,F66130)),pitches[],2,FALSE)+VLOOKUP(IF(E66130&gt;2,3,E66130),smatchups[],2,FALSE)</f>
        <v>#N/A</v>
      </c>
      <c r="K66130" t="e">
        <f t="shared" si="3143"/>
        <v>#N/A</v>
      </c>
      <c r="L66130" t="e">
        <f t="shared" si="3142"/>
        <v>#N/A</v>
      </c>
      <c r="M66130" t="e">
        <f t="shared" si="3144"/>
        <v>#N/A</v>
      </c>
    </row>
    <row r="66131" spans="10:13" x14ac:dyDescent="0.35">
      <c r="J66131" t="e">
        <f>wOBA+VLOOKUP(D66131,order[],2,FALSE)+VLOOKUP(IF(F66131&gt;7,8,IF(F66131=0,1,F66131)),pitches[],2,FALSE)+VLOOKUP(IF(E66131&gt;2,3,E66131),smatchups[],2,FALSE)</f>
        <v>#N/A</v>
      </c>
      <c r="K66131" t="e">
        <f t="shared" si="3143"/>
        <v>#N/A</v>
      </c>
      <c r="L66131" t="e">
        <f t="shared" si="3142"/>
        <v>#N/A</v>
      </c>
      <c r="M66131" t="e">
        <f t="shared" si="3144"/>
        <v>#N/A</v>
      </c>
    </row>
    <row r="66132" spans="10:13" x14ac:dyDescent="0.35">
      <c r="J66132" t="e">
        <f>wOBA+VLOOKUP(D66132,order[],2,FALSE)+VLOOKUP(IF(F66132&gt;7,8,IF(F66132=0,1,F66132)),pitches[],2,FALSE)+VLOOKUP(IF(E66132&gt;2,3,E66132),smatchups[],2,FALSE)</f>
        <v>#N/A</v>
      </c>
      <c r="K66132" t="e">
        <f t="shared" si="3143"/>
        <v>#N/A</v>
      </c>
      <c r="L66132" t="e">
        <f t="shared" si="3142"/>
        <v>#N/A</v>
      </c>
      <c r="M66132" t="e">
        <f t="shared" si="3144"/>
        <v>#N/A</v>
      </c>
    </row>
    <row r="66133" spans="10:13" x14ac:dyDescent="0.35">
      <c r="J66133" t="e">
        <f>wOBA+VLOOKUP(D66133,order[],2,FALSE)+VLOOKUP(IF(F66133&gt;7,8,IF(F66133=0,1,F66133)),pitches[],2,FALSE)+VLOOKUP(IF(E66133&gt;2,3,E66133),smatchups[],2,FALSE)</f>
        <v>#N/A</v>
      </c>
      <c r="K66133" t="e">
        <f t="shared" si="3143"/>
        <v>#N/A</v>
      </c>
      <c r="L66133" t="e">
        <f t="shared" si="3142"/>
        <v>#N/A</v>
      </c>
      <c r="M66133" t="e">
        <f t="shared" si="3144"/>
        <v>#N/A</v>
      </c>
    </row>
    <row r="66134" spans="10:13" x14ac:dyDescent="0.35">
      <c r="J66134" t="e">
        <f>wOBA+VLOOKUP(D66134,order[],2,FALSE)+VLOOKUP(IF(F66134&gt;7,8,IF(F66134=0,1,F66134)),pitches[],2,FALSE)+VLOOKUP(IF(E66134&gt;2,3,E66134),smatchups[],2,FALSE)</f>
        <v>#N/A</v>
      </c>
      <c r="K66134" t="e">
        <f t="shared" si="3143"/>
        <v>#N/A</v>
      </c>
      <c r="L66134" t="e">
        <f t="shared" si="3142"/>
        <v>#N/A</v>
      </c>
      <c r="M66134" t="e">
        <f t="shared" si="3144"/>
        <v>#N/A</v>
      </c>
    </row>
    <row r="66135" spans="10:13" x14ac:dyDescent="0.35">
      <c r="J66135" t="e">
        <f>wOBA+VLOOKUP(D66135,order[],2,FALSE)+VLOOKUP(IF(F66135&gt;7,8,IF(F66135=0,1,F66135)),pitches[],2,FALSE)+VLOOKUP(IF(E66135&gt;2,3,E66135),smatchups[],2,FALSE)</f>
        <v>#N/A</v>
      </c>
      <c r="K66135" t="e">
        <f t="shared" si="3143"/>
        <v>#N/A</v>
      </c>
      <c r="L66135" t="e">
        <f t="shared" si="3142"/>
        <v>#N/A</v>
      </c>
      <c r="M66135" t="e">
        <f t="shared" si="3144"/>
        <v>#N/A</v>
      </c>
    </row>
    <row r="66136" spans="10:13" x14ac:dyDescent="0.35">
      <c r="J66136" t="e">
        <f>wOBA+VLOOKUP(D66136,order[],2,FALSE)+VLOOKUP(IF(F66136&gt;7,8,IF(F66136=0,1,F66136)),pitches[],2,FALSE)+VLOOKUP(IF(E66136&gt;2,3,E66136),smatchups[],2,FALSE)</f>
        <v>#N/A</v>
      </c>
      <c r="K66136" t="e">
        <f t="shared" si="3143"/>
        <v>#N/A</v>
      </c>
      <c r="L66136" t="e">
        <f t="shared" si="3142"/>
        <v>#N/A</v>
      </c>
      <c r="M66136" t="e">
        <f t="shared" si="3144"/>
        <v>#N/A</v>
      </c>
    </row>
    <row r="66137" spans="10:13" x14ac:dyDescent="0.35">
      <c r="J66137" t="e">
        <f>wOBA+VLOOKUP(D66137,order[],2,FALSE)+VLOOKUP(IF(F66137&gt;7,8,IF(F66137=0,1,F66137)),pitches[],2,FALSE)+VLOOKUP(IF(E66137&gt;2,3,E66137),smatchups[],2,FALSE)</f>
        <v>#N/A</v>
      </c>
      <c r="K66137" t="e">
        <f t="shared" si="3143"/>
        <v>#N/A</v>
      </c>
      <c r="L66137" t="e">
        <f t="shared" si="3142"/>
        <v>#N/A</v>
      </c>
      <c r="M66137" t="e">
        <f t="shared" si="3144"/>
        <v>#N/A</v>
      </c>
    </row>
    <row r="66138" spans="10:13" x14ac:dyDescent="0.35">
      <c r="J66138" t="e">
        <f>wOBA+VLOOKUP(D66138,order[],2,FALSE)+VLOOKUP(IF(F66138&gt;7,8,IF(F66138=0,1,F66138)),pitches[],2,FALSE)+VLOOKUP(IF(E66138&gt;2,3,E66138),smatchups[],2,FALSE)</f>
        <v>#N/A</v>
      </c>
      <c r="K66138" t="e">
        <f t="shared" si="3143"/>
        <v>#N/A</v>
      </c>
      <c r="L66138" t="e">
        <f t="shared" si="3142"/>
        <v>#N/A</v>
      </c>
      <c r="M66138" t="e">
        <f t="shared" si="3144"/>
        <v>#N/A</v>
      </c>
    </row>
    <row r="66139" spans="10:13" x14ac:dyDescent="0.35">
      <c r="J66139" t="e">
        <f>wOBA+VLOOKUP(D66139,order[],2,FALSE)+VLOOKUP(IF(F66139&gt;7,8,IF(F66139=0,1,F66139)),pitches[],2,FALSE)+VLOOKUP(IF(E66139&gt;2,3,E66139),smatchups[],2,FALSE)</f>
        <v>#N/A</v>
      </c>
      <c r="K66139" t="e">
        <f t="shared" si="3143"/>
        <v>#N/A</v>
      </c>
      <c r="L66139" t="e">
        <f t="shared" si="3142"/>
        <v>#N/A</v>
      </c>
      <c r="M66139" t="e">
        <f t="shared" si="3144"/>
        <v>#N/A</v>
      </c>
    </row>
    <row r="66140" spans="10:13" x14ac:dyDescent="0.35">
      <c r="J66140" t="e">
        <f>wOBA+VLOOKUP(D66140,order[],2,FALSE)+VLOOKUP(IF(F66140&gt;7,8,IF(F66140=0,1,F66140)),pitches[],2,FALSE)+VLOOKUP(IF(E66140&gt;2,3,E66140),smatchups[],2,FALSE)</f>
        <v>#N/A</v>
      </c>
      <c r="K66140" t="e">
        <f t="shared" si="3143"/>
        <v>#N/A</v>
      </c>
      <c r="L66140" t="e">
        <f t="shared" si="3142"/>
        <v>#N/A</v>
      </c>
      <c r="M66140" t="e">
        <f t="shared" si="3144"/>
        <v>#N/A</v>
      </c>
    </row>
    <row r="66141" spans="10:13" x14ac:dyDescent="0.35">
      <c r="J66141" t="e">
        <f>wOBA+VLOOKUP(D66141,order[],2,FALSE)+VLOOKUP(IF(F66141&gt;7,8,IF(F66141=0,1,F66141)),pitches[],2,FALSE)+VLOOKUP(IF(E66141&gt;2,3,E66141),smatchups[],2,FALSE)</f>
        <v>#N/A</v>
      </c>
      <c r="K66141" t="e">
        <f t="shared" si="3143"/>
        <v>#N/A</v>
      </c>
      <c r="L66141" t="e">
        <f t="shared" si="3142"/>
        <v>#N/A</v>
      </c>
      <c r="M66141" t="e">
        <f t="shared" si="3144"/>
        <v>#N/A</v>
      </c>
    </row>
    <row r="66142" spans="10:13" x14ac:dyDescent="0.35">
      <c r="J66142" t="e">
        <f>wOBA+VLOOKUP(D66142,order[],2,FALSE)+VLOOKUP(IF(F66142&gt;7,8,IF(F66142=0,1,F66142)),pitches[],2,FALSE)+VLOOKUP(IF(E66142&gt;2,3,E66142),smatchups[],2,FALSE)</f>
        <v>#N/A</v>
      </c>
      <c r="K66142" t="e">
        <f t="shared" si="3143"/>
        <v>#N/A</v>
      </c>
      <c r="L66142" t="e">
        <f t="shared" si="3142"/>
        <v>#N/A</v>
      </c>
      <c r="M66142" t="e">
        <f t="shared" si="3144"/>
        <v>#N/A</v>
      </c>
    </row>
    <row r="66143" spans="10:13" x14ac:dyDescent="0.35">
      <c r="J66143" t="e">
        <f>wOBA+VLOOKUP(D66143,order[],2,FALSE)+VLOOKUP(IF(F66143&gt;7,8,IF(F66143=0,1,F66143)),pitches[],2,FALSE)+VLOOKUP(IF(E66143&gt;2,3,E66143),smatchups[],2,FALSE)</f>
        <v>#N/A</v>
      </c>
      <c r="K66143" t="e">
        <f t="shared" si="3143"/>
        <v>#N/A</v>
      </c>
      <c r="L66143" t="e">
        <f t="shared" si="3142"/>
        <v>#N/A</v>
      </c>
      <c r="M66143" t="e">
        <f t="shared" si="3144"/>
        <v>#N/A</v>
      </c>
    </row>
    <row r="66144" spans="10:13" x14ac:dyDescent="0.35">
      <c r="J66144" t="e">
        <f>wOBA+VLOOKUP(D66144,order[],2,FALSE)+VLOOKUP(IF(F66144&gt;7,8,IF(F66144=0,1,F66144)),pitches[],2,FALSE)+VLOOKUP(IF(E66144&gt;2,3,E66144),smatchups[],2,FALSE)</f>
        <v>#N/A</v>
      </c>
      <c r="K66144" t="e">
        <f t="shared" si="3143"/>
        <v>#N/A</v>
      </c>
      <c r="L66144" t="e">
        <f t="shared" si="3142"/>
        <v>#N/A</v>
      </c>
      <c r="M66144" t="e">
        <f t="shared" si="3144"/>
        <v>#N/A</v>
      </c>
    </row>
    <row r="66145" spans="10:13" x14ac:dyDescent="0.35">
      <c r="J66145" t="e">
        <f>wOBA+VLOOKUP(D66145,order[],2,FALSE)+VLOOKUP(IF(F66145&gt;7,8,IF(F66145=0,1,F66145)),pitches[],2,FALSE)+VLOOKUP(IF(E66145&gt;2,3,E66145),smatchups[],2,FALSE)</f>
        <v>#N/A</v>
      </c>
      <c r="K66145" t="e">
        <f t="shared" si="3143"/>
        <v>#N/A</v>
      </c>
      <c r="L66145" t="e">
        <f t="shared" si="3142"/>
        <v>#N/A</v>
      </c>
      <c r="M66145" t="e">
        <f t="shared" si="3144"/>
        <v>#N/A</v>
      </c>
    </row>
    <row r="66146" spans="10:13" x14ac:dyDescent="0.35">
      <c r="J66146" t="e">
        <f>wOBA+VLOOKUP(D66146,order[],2,FALSE)+VLOOKUP(IF(F66146&gt;7,8,IF(F66146=0,1,F66146)),pitches[],2,FALSE)+VLOOKUP(IF(E66146&gt;2,3,E66146),smatchups[],2,FALSE)</f>
        <v>#N/A</v>
      </c>
      <c r="K66146" t="e">
        <f t="shared" si="3143"/>
        <v>#N/A</v>
      </c>
      <c r="L66146" t="e">
        <f t="shared" si="3142"/>
        <v>#N/A</v>
      </c>
      <c r="M66146" t="e">
        <f t="shared" si="3144"/>
        <v>#N/A</v>
      </c>
    </row>
    <row r="66147" spans="10:13" x14ac:dyDescent="0.35">
      <c r="J66147" t="e">
        <f>wOBA+VLOOKUP(D66147,order[],2,FALSE)+VLOOKUP(IF(F66147&gt;7,8,IF(F66147=0,1,F66147)),pitches[],2,FALSE)+VLOOKUP(IF(E66147&gt;2,3,E66147),smatchups[],2,FALSE)</f>
        <v>#N/A</v>
      </c>
      <c r="K66147" t="e">
        <f t="shared" si="3143"/>
        <v>#N/A</v>
      </c>
      <c r="L66147" t="e">
        <f t="shared" si="3142"/>
        <v>#N/A</v>
      </c>
      <c r="M66147" t="e">
        <f t="shared" si="3144"/>
        <v>#N/A</v>
      </c>
    </row>
    <row r="66148" spans="10:13" x14ac:dyDescent="0.35">
      <c r="J66148" t="e">
        <f>wOBA+VLOOKUP(D66148,order[],2,FALSE)+VLOOKUP(IF(F66148&gt;7,8,IF(F66148=0,1,F66148)),pitches[],2,FALSE)+VLOOKUP(IF(E66148&gt;2,3,E66148),smatchups[],2,FALSE)</f>
        <v>#N/A</v>
      </c>
      <c r="K66148" t="e">
        <f t="shared" si="3143"/>
        <v>#N/A</v>
      </c>
      <c r="L66148" t="e">
        <f t="shared" si="3142"/>
        <v>#N/A</v>
      </c>
      <c r="M66148" t="e">
        <f t="shared" si="3144"/>
        <v>#N/A</v>
      </c>
    </row>
    <row r="66149" spans="10:13" x14ac:dyDescent="0.35">
      <c r="J66149" t="e">
        <f>wOBA+VLOOKUP(D66149,order[],2,FALSE)+VLOOKUP(IF(F66149&gt;7,8,IF(F66149=0,1,F66149)),pitches[],2,FALSE)+VLOOKUP(IF(E66149&gt;2,3,E66149),smatchups[],2,FALSE)</f>
        <v>#N/A</v>
      </c>
      <c r="K66149" t="e">
        <f t="shared" si="3143"/>
        <v>#N/A</v>
      </c>
      <c r="L66149" t="e">
        <f t="shared" si="3142"/>
        <v>#N/A</v>
      </c>
      <c r="M66149" t="e">
        <f t="shared" si="3144"/>
        <v>#N/A</v>
      </c>
    </row>
    <row r="66150" spans="10:13" x14ac:dyDescent="0.35">
      <c r="J66150" t="e">
        <f>wOBA+VLOOKUP(D66150,order[],2,FALSE)+VLOOKUP(IF(F66150&gt;7,8,IF(F66150=0,1,F66150)),pitches[],2,FALSE)+VLOOKUP(IF(E66150&gt;2,3,E66150),smatchups[],2,FALSE)</f>
        <v>#N/A</v>
      </c>
      <c r="K66150" t="e">
        <f t="shared" si="3143"/>
        <v>#N/A</v>
      </c>
      <c r="L66150" t="e">
        <f t="shared" si="3142"/>
        <v>#N/A</v>
      </c>
      <c r="M66150" t="e">
        <f t="shared" si="3144"/>
        <v>#N/A</v>
      </c>
    </row>
    <row r="66151" spans="10:13" x14ac:dyDescent="0.35">
      <c r="J66151" t="e">
        <f>wOBA+VLOOKUP(D66151,order[],2,FALSE)+VLOOKUP(IF(F66151&gt;7,8,IF(F66151=0,1,F66151)),pitches[],2,FALSE)+VLOOKUP(IF(E66151&gt;2,3,E66151),smatchups[],2,FALSE)</f>
        <v>#N/A</v>
      </c>
      <c r="K66151" t="e">
        <f t="shared" si="3143"/>
        <v>#N/A</v>
      </c>
      <c r="L66151" t="e">
        <f t="shared" si="3142"/>
        <v>#N/A</v>
      </c>
      <c r="M66151" t="e">
        <f t="shared" si="3144"/>
        <v>#N/A</v>
      </c>
    </row>
    <row r="66152" spans="10:13" x14ac:dyDescent="0.35">
      <c r="J66152" t="e">
        <f>wOBA+VLOOKUP(D66152,order[],2,FALSE)+VLOOKUP(IF(F66152&gt;7,8,IF(F66152=0,1,F66152)),pitches[],2,FALSE)+VLOOKUP(IF(E66152&gt;2,3,E66152),smatchups[],2,FALSE)</f>
        <v>#N/A</v>
      </c>
      <c r="K66152" t="e">
        <f t="shared" si="3143"/>
        <v>#N/A</v>
      </c>
      <c r="L66152" t="e">
        <f t="shared" si="3142"/>
        <v>#N/A</v>
      </c>
      <c r="M66152" t="e">
        <f t="shared" si="3144"/>
        <v>#N/A</v>
      </c>
    </row>
    <row r="66153" spans="10:13" x14ac:dyDescent="0.35">
      <c r="J66153" t="e">
        <f>wOBA+VLOOKUP(D66153,order[],2,FALSE)+VLOOKUP(IF(F66153&gt;7,8,IF(F66153=0,1,F66153)),pitches[],2,FALSE)+VLOOKUP(IF(E66153&gt;2,3,E66153),smatchups[],2,FALSE)</f>
        <v>#N/A</v>
      </c>
      <c r="K66153" t="e">
        <f t="shared" si="3143"/>
        <v>#N/A</v>
      </c>
      <c r="L66153" t="e">
        <f t="shared" si="3142"/>
        <v>#N/A</v>
      </c>
      <c r="M66153" t="e">
        <f t="shared" si="3144"/>
        <v>#N/A</v>
      </c>
    </row>
    <row r="66154" spans="10:13" x14ac:dyDescent="0.35">
      <c r="J66154" t="e">
        <f>wOBA+VLOOKUP(D66154,order[],2,FALSE)+VLOOKUP(IF(F66154&gt;7,8,IF(F66154=0,1,F66154)),pitches[],2,FALSE)+VLOOKUP(IF(E66154&gt;2,3,E66154),smatchups[],2,FALSE)</f>
        <v>#N/A</v>
      </c>
      <c r="K66154" t="e">
        <f t="shared" si="3143"/>
        <v>#N/A</v>
      </c>
      <c r="L66154" t="e">
        <f t="shared" si="3142"/>
        <v>#N/A</v>
      </c>
      <c r="M66154" t="e">
        <f t="shared" si="3144"/>
        <v>#N/A</v>
      </c>
    </row>
    <row r="66155" spans="10:13" x14ac:dyDescent="0.35">
      <c r="J66155" t="e">
        <f>wOBA+VLOOKUP(D66155,order[],2,FALSE)+VLOOKUP(IF(F66155&gt;7,8,IF(F66155=0,1,F66155)),pitches[],2,FALSE)+VLOOKUP(IF(E66155&gt;2,3,E66155),smatchups[],2,FALSE)</f>
        <v>#N/A</v>
      </c>
      <c r="K66155" t="e">
        <f t="shared" si="3143"/>
        <v>#N/A</v>
      </c>
      <c r="L66155" t="e">
        <f t="shared" si="3142"/>
        <v>#N/A</v>
      </c>
      <c r="M66155" t="e">
        <f t="shared" si="3144"/>
        <v>#N/A</v>
      </c>
    </row>
    <row r="66156" spans="10:13" x14ac:dyDescent="0.35">
      <c r="J66156" t="e">
        <f>wOBA+VLOOKUP(D66156,order[],2,FALSE)+VLOOKUP(IF(F66156&gt;7,8,IF(F66156=0,1,F66156)),pitches[],2,FALSE)+VLOOKUP(IF(E66156&gt;2,3,E66156),smatchups[],2,FALSE)</f>
        <v>#N/A</v>
      </c>
      <c r="K66156" t="e">
        <f t="shared" si="3143"/>
        <v>#N/A</v>
      </c>
      <c r="L66156" t="e">
        <f t="shared" si="3142"/>
        <v>#N/A</v>
      </c>
      <c r="M66156" t="e">
        <f t="shared" si="3144"/>
        <v>#N/A</v>
      </c>
    </row>
    <row r="66157" spans="10:13" x14ac:dyDescent="0.35">
      <c r="J66157" t="e">
        <f>wOBA+VLOOKUP(D66157,order[],2,FALSE)+VLOOKUP(IF(F66157&gt;7,8,IF(F66157=0,1,F66157)),pitches[],2,FALSE)+VLOOKUP(IF(E66157&gt;2,3,E66157),smatchups[],2,FALSE)</f>
        <v>#N/A</v>
      </c>
      <c r="K66157" t="e">
        <f t="shared" si="3143"/>
        <v>#N/A</v>
      </c>
      <c r="L66157" t="e">
        <f t="shared" si="3142"/>
        <v>#N/A</v>
      </c>
      <c r="M66157" t="e">
        <f t="shared" si="3144"/>
        <v>#N/A</v>
      </c>
    </row>
    <row r="66158" spans="10:13" x14ac:dyDescent="0.35">
      <c r="J66158" t="e">
        <f>wOBA+VLOOKUP(D66158,order[],2,FALSE)+VLOOKUP(IF(F66158&gt;7,8,IF(F66158=0,1,F66158)),pitches[],2,FALSE)+VLOOKUP(IF(E66158&gt;2,3,E66158),smatchups[],2,FALSE)</f>
        <v>#N/A</v>
      </c>
      <c r="K66158" t="e">
        <f t="shared" si="3143"/>
        <v>#N/A</v>
      </c>
      <c r="L66158" t="e">
        <f t="shared" si="3142"/>
        <v>#N/A</v>
      </c>
      <c r="M66158" t="e">
        <f t="shared" si="3144"/>
        <v>#N/A</v>
      </c>
    </row>
    <row r="66159" spans="10:13" x14ac:dyDescent="0.35">
      <c r="J66159" t="e">
        <f>wOBA+VLOOKUP(D66159,order[],2,FALSE)+VLOOKUP(IF(F66159&gt;7,8,IF(F66159=0,1,F66159)),pitches[],2,FALSE)+VLOOKUP(IF(E66159&gt;2,3,E66159),smatchups[],2,FALSE)</f>
        <v>#N/A</v>
      </c>
      <c r="K66159" t="e">
        <f t="shared" si="3143"/>
        <v>#N/A</v>
      </c>
      <c r="L66159" t="e">
        <f t="shared" si="3142"/>
        <v>#N/A</v>
      </c>
      <c r="M66159" t="e">
        <f t="shared" si="3144"/>
        <v>#N/A</v>
      </c>
    </row>
    <row r="66160" spans="10:13" x14ac:dyDescent="0.35">
      <c r="J66160" t="e">
        <f>wOBA+VLOOKUP(D66160,order[],2,FALSE)+VLOOKUP(IF(F66160&gt;7,8,IF(F66160=0,1,F66160)),pitches[],2,FALSE)+VLOOKUP(IF(E66160&gt;2,3,E66160),smatchups[],2,FALSE)</f>
        <v>#N/A</v>
      </c>
      <c r="K66160" t="e">
        <f t="shared" si="3143"/>
        <v>#N/A</v>
      </c>
      <c r="L66160" t="e">
        <f t="shared" si="3142"/>
        <v>#N/A</v>
      </c>
      <c r="M66160" t="e">
        <f t="shared" si="3144"/>
        <v>#N/A</v>
      </c>
    </row>
    <row r="66161" spans="10:13" x14ac:dyDescent="0.35">
      <c r="J66161" t="e">
        <f>wOBA+VLOOKUP(D66161,order[],2,FALSE)+VLOOKUP(IF(F66161&gt;7,8,IF(F66161=0,1,F66161)),pitches[],2,FALSE)+VLOOKUP(IF(E66161&gt;2,3,E66161),smatchups[],2,FALSE)</f>
        <v>#N/A</v>
      </c>
      <c r="K66161" t="e">
        <f t="shared" si="3143"/>
        <v>#N/A</v>
      </c>
      <c r="L66161" t="e">
        <f t="shared" si="3142"/>
        <v>#N/A</v>
      </c>
      <c r="M66161" t="e">
        <f t="shared" si="3144"/>
        <v>#N/A</v>
      </c>
    </row>
    <row r="66162" spans="10:13" x14ac:dyDescent="0.35">
      <c r="J66162" t="e">
        <f>wOBA+VLOOKUP(D66162,order[],2,FALSE)+VLOOKUP(IF(F66162&gt;7,8,IF(F66162=0,1,F66162)),pitches[],2,FALSE)+VLOOKUP(IF(E66162&gt;2,3,E66162),smatchups[],2,FALSE)</f>
        <v>#N/A</v>
      </c>
      <c r="K66162" t="e">
        <f t="shared" si="3143"/>
        <v>#N/A</v>
      </c>
      <c r="L66162" t="e">
        <f t="shared" si="3142"/>
        <v>#N/A</v>
      </c>
      <c r="M66162" t="e">
        <f t="shared" si="3144"/>
        <v>#N/A</v>
      </c>
    </row>
    <row r="66163" spans="10:13" x14ac:dyDescent="0.35">
      <c r="J66163" t="e">
        <f>wOBA+VLOOKUP(D66163,order[],2,FALSE)+VLOOKUP(IF(F66163&gt;7,8,IF(F66163=0,1,F66163)),pitches[],2,FALSE)+VLOOKUP(IF(E66163&gt;2,3,E66163),smatchups[],2,FALSE)</f>
        <v>#N/A</v>
      </c>
      <c r="K66163" t="e">
        <f t="shared" si="3143"/>
        <v>#N/A</v>
      </c>
      <c r="L66163" t="e">
        <f t="shared" si="3142"/>
        <v>#N/A</v>
      </c>
      <c r="M66163" t="e">
        <f t="shared" si="3144"/>
        <v>#N/A</v>
      </c>
    </row>
    <row r="66164" spans="10:13" x14ac:dyDescent="0.35">
      <c r="J66164" t="e">
        <f>wOBA+VLOOKUP(D66164,order[],2,FALSE)+VLOOKUP(IF(F66164&gt;7,8,IF(F66164=0,1,F66164)),pitches[],2,FALSE)+VLOOKUP(IF(E66164&gt;2,3,E66164),smatchups[],2,FALSE)</f>
        <v>#N/A</v>
      </c>
      <c r="K66164" t="e">
        <f t="shared" si="3143"/>
        <v>#N/A</v>
      </c>
      <c r="L66164" t="e">
        <f t="shared" si="3142"/>
        <v>#N/A</v>
      </c>
      <c r="M66164" t="e">
        <f t="shared" si="3144"/>
        <v>#N/A</v>
      </c>
    </row>
    <row r="66165" spans="10:13" x14ac:dyDescent="0.35">
      <c r="J66165" t="e">
        <f>wOBA+VLOOKUP(D66165,order[],2,FALSE)+VLOOKUP(IF(F66165&gt;7,8,IF(F66165=0,1,F66165)),pitches[],2,FALSE)+VLOOKUP(IF(E66165&gt;2,3,E66165),smatchups[],2,FALSE)</f>
        <v>#N/A</v>
      </c>
      <c r="K66165" t="e">
        <f t="shared" si="3143"/>
        <v>#N/A</v>
      </c>
      <c r="L66165" t="e">
        <f t="shared" si="3142"/>
        <v>#N/A</v>
      </c>
      <c r="M66165" t="e">
        <f t="shared" si="3144"/>
        <v>#N/A</v>
      </c>
    </row>
    <row r="66166" spans="10:13" x14ac:dyDescent="0.35">
      <c r="J66166" t="e">
        <f>wOBA+VLOOKUP(D66166,order[],2,FALSE)+VLOOKUP(IF(F66166&gt;7,8,IF(F66166=0,1,F66166)),pitches[],2,FALSE)+VLOOKUP(IF(E66166&gt;2,3,E66166),smatchups[],2,FALSE)</f>
        <v>#N/A</v>
      </c>
      <c r="K66166" t="e">
        <f t="shared" si="3143"/>
        <v>#N/A</v>
      </c>
      <c r="L66166" t="e">
        <f t="shared" si="3142"/>
        <v>#N/A</v>
      </c>
      <c r="M66166" t="e">
        <f t="shared" si="3144"/>
        <v>#N/A</v>
      </c>
    </row>
    <row r="66167" spans="10:13" x14ac:dyDescent="0.35">
      <c r="J66167" t="e">
        <f>wOBA+VLOOKUP(D66167,order[],2,FALSE)+VLOOKUP(IF(F66167&gt;7,8,IF(F66167=0,1,F66167)),pitches[],2,FALSE)+VLOOKUP(IF(E66167&gt;2,3,E66167),smatchups[],2,FALSE)</f>
        <v>#N/A</v>
      </c>
      <c r="K66167" t="e">
        <f t="shared" si="3143"/>
        <v>#N/A</v>
      </c>
      <c r="L66167" t="e">
        <f t="shared" si="3142"/>
        <v>#N/A</v>
      </c>
      <c r="M66167" t="e">
        <f t="shared" si="3144"/>
        <v>#N/A</v>
      </c>
    </row>
    <row r="66168" spans="10:13" x14ac:dyDescent="0.35">
      <c r="J66168" t="e">
        <f>wOBA+VLOOKUP(D66168,order[],2,FALSE)+VLOOKUP(IF(F66168&gt;7,8,IF(F66168=0,1,F66168)),pitches[],2,FALSE)+VLOOKUP(IF(E66168&gt;2,3,E66168),smatchups[],2,FALSE)</f>
        <v>#N/A</v>
      </c>
      <c r="K66168" t="e">
        <f t="shared" si="3143"/>
        <v>#N/A</v>
      </c>
      <c r="L66168" t="e">
        <f t="shared" si="3142"/>
        <v>#N/A</v>
      </c>
      <c r="M66168" t="e">
        <f t="shared" si="3144"/>
        <v>#N/A</v>
      </c>
    </row>
    <row r="66169" spans="10:13" x14ac:dyDescent="0.35">
      <c r="J66169" t="e">
        <f>wOBA+VLOOKUP(D66169,order[],2,FALSE)+VLOOKUP(IF(F66169&gt;7,8,IF(F66169=0,1,F66169)),pitches[],2,FALSE)+VLOOKUP(IF(E66169&gt;2,3,E66169),smatchups[],2,FALSE)</f>
        <v>#N/A</v>
      </c>
      <c r="K66169" t="e">
        <f t="shared" si="3143"/>
        <v>#N/A</v>
      </c>
      <c r="L66169" t="e">
        <f t="shared" si="3142"/>
        <v>#N/A</v>
      </c>
      <c r="M66169" t="e">
        <f t="shared" si="3144"/>
        <v>#N/A</v>
      </c>
    </row>
    <row r="66170" spans="10:13" x14ac:dyDescent="0.35">
      <c r="J66170" t="e">
        <f>wOBA+VLOOKUP(D66170,order[],2,FALSE)+VLOOKUP(IF(F66170&gt;7,8,IF(F66170=0,1,F66170)),pitches[],2,FALSE)+VLOOKUP(IF(E66170&gt;2,3,E66170),smatchups[],2,FALSE)</f>
        <v>#N/A</v>
      </c>
      <c r="K66170" t="e">
        <f t="shared" si="3143"/>
        <v>#N/A</v>
      </c>
      <c r="L66170" t="e">
        <f t="shared" si="3142"/>
        <v>#N/A</v>
      </c>
      <c r="M66170" t="e">
        <f t="shared" si="3144"/>
        <v>#N/A</v>
      </c>
    </row>
    <row r="66171" spans="10:13" x14ac:dyDescent="0.35">
      <c r="J66171" t="e">
        <f>wOBA+VLOOKUP(D66171,order[],2,FALSE)+VLOOKUP(IF(F66171&gt;7,8,IF(F66171=0,1,F66171)),pitches[],2,FALSE)+VLOOKUP(IF(E66171&gt;2,3,E66171),smatchups[],2,FALSE)</f>
        <v>#N/A</v>
      </c>
      <c r="K66171" t="e">
        <f t="shared" si="3143"/>
        <v>#N/A</v>
      </c>
      <c r="L66171" t="e">
        <f t="shared" si="3142"/>
        <v>#N/A</v>
      </c>
      <c r="M66171" t="e">
        <f t="shared" si="3144"/>
        <v>#N/A</v>
      </c>
    </row>
    <row r="66172" spans="10:13" x14ac:dyDescent="0.35">
      <c r="J66172" t="e">
        <f>wOBA+VLOOKUP(D66172,order[],2,FALSE)+VLOOKUP(IF(F66172&gt;7,8,IF(F66172=0,1,F66172)),pitches[],2,FALSE)+VLOOKUP(IF(E66172&gt;2,3,E66172),smatchups[],2,FALSE)</f>
        <v>#N/A</v>
      </c>
      <c r="K66172" t="e">
        <f t="shared" si="3143"/>
        <v>#N/A</v>
      </c>
      <c r="L66172" t="e">
        <f t="shared" si="3142"/>
        <v>#N/A</v>
      </c>
      <c r="M66172" t="e">
        <f t="shared" si="3144"/>
        <v>#N/A</v>
      </c>
    </row>
    <row r="66173" spans="10:13" x14ac:dyDescent="0.35">
      <c r="J66173" t="e">
        <f>wOBA+VLOOKUP(D66173,order[],2,FALSE)+VLOOKUP(IF(F66173&gt;7,8,IF(F66173=0,1,F66173)),pitches[],2,FALSE)+VLOOKUP(IF(E66173&gt;2,3,E66173),smatchups[],2,FALSE)</f>
        <v>#N/A</v>
      </c>
      <c r="K66173" t="e">
        <f t="shared" si="3143"/>
        <v>#N/A</v>
      </c>
      <c r="L66173" t="e">
        <f t="shared" si="3142"/>
        <v>#N/A</v>
      </c>
      <c r="M66173" t="e">
        <f t="shared" si="3144"/>
        <v>#N/A</v>
      </c>
    </row>
    <row r="66174" spans="10:13" x14ac:dyDescent="0.35">
      <c r="J66174" t="e">
        <f>wOBA+VLOOKUP(D66174,order[],2,FALSE)+VLOOKUP(IF(F66174&gt;7,8,IF(F66174=0,1,F66174)),pitches[],2,FALSE)+VLOOKUP(IF(E66174&gt;2,3,E66174),smatchups[],2,FALSE)</f>
        <v>#N/A</v>
      </c>
      <c r="K66174" t="e">
        <f t="shared" si="3143"/>
        <v>#N/A</v>
      </c>
      <c r="L66174" t="e">
        <f t="shared" si="3142"/>
        <v>#N/A</v>
      </c>
      <c r="M66174" t="e">
        <f t="shared" si="3144"/>
        <v>#N/A</v>
      </c>
    </row>
    <row r="66175" spans="10:13" x14ac:dyDescent="0.35">
      <c r="J66175" t="e">
        <f>wOBA+VLOOKUP(D66175,order[],2,FALSE)+VLOOKUP(IF(F66175&gt;7,8,IF(F66175=0,1,F66175)),pitches[],2,FALSE)+VLOOKUP(IF(E66175&gt;2,3,E66175),smatchups[],2,FALSE)</f>
        <v>#N/A</v>
      </c>
      <c r="K66175" t="e">
        <f t="shared" si="3143"/>
        <v>#N/A</v>
      </c>
      <c r="L66175" t="e">
        <f t="shared" si="3142"/>
        <v>#N/A</v>
      </c>
      <c r="M66175" t="e">
        <f t="shared" si="3144"/>
        <v>#N/A</v>
      </c>
    </row>
    <row r="66176" spans="10:13" x14ac:dyDescent="0.35">
      <c r="J66176" t="e">
        <f>wOBA+VLOOKUP(D66176,order[],2,FALSE)+VLOOKUP(IF(F66176&gt;7,8,IF(F66176=0,1,F66176)),pitches[],2,FALSE)+VLOOKUP(IF(E66176&gt;2,3,E66176),smatchups[],2,FALSE)</f>
        <v>#N/A</v>
      </c>
      <c r="K66176" t="e">
        <f t="shared" si="3143"/>
        <v>#N/A</v>
      </c>
      <c r="L66176" t="e">
        <f t="shared" si="3142"/>
        <v>#N/A</v>
      </c>
      <c r="M66176" t="e">
        <f t="shared" si="3144"/>
        <v>#N/A</v>
      </c>
    </row>
    <row r="66177" spans="10:13" x14ac:dyDescent="0.35">
      <c r="J66177" t="e">
        <f>wOBA+VLOOKUP(D66177,order[],2,FALSE)+VLOOKUP(IF(F66177&gt;7,8,IF(F66177=0,1,F66177)),pitches[],2,FALSE)+VLOOKUP(IF(E66177&gt;2,3,E66177),smatchups[],2,FALSE)</f>
        <v>#N/A</v>
      </c>
      <c r="K66177" t="e">
        <f t="shared" si="3143"/>
        <v>#N/A</v>
      </c>
      <c r="L66177" t="e">
        <f t="shared" si="3142"/>
        <v>#N/A</v>
      </c>
      <c r="M66177" t="e">
        <f t="shared" si="3144"/>
        <v>#N/A</v>
      </c>
    </row>
    <row r="66178" spans="10:13" x14ac:dyDescent="0.35">
      <c r="J66178" t="e">
        <f>wOBA+VLOOKUP(D66178,order[],2,FALSE)+VLOOKUP(IF(F66178&gt;7,8,IF(F66178=0,1,F66178)),pitches[],2,FALSE)+VLOOKUP(IF(E66178&gt;2,3,E66178),smatchups[],2,FALSE)</f>
        <v>#N/A</v>
      </c>
      <c r="K66178" t="e">
        <f t="shared" si="3143"/>
        <v>#N/A</v>
      </c>
      <c r="L66178" t="e">
        <f t="shared" ref="L66178:L66241" si="3145">IF(E66178=0,BF$1+BE$1*F66178,IF(E66178=1,BF$2+BE$2*F66178,IF(E66178=2,BF$3+BE$3*F66178,BF$4+BE$4*F66178)))+J66178</f>
        <v>#N/A</v>
      </c>
      <c r="M66178" t="e">
        <f t="shared" si="3144"/>
        <v>#N/A</v>
      </c>
    </row>
    <row r="66179" spans="10:13" x14ac:dyDescent="0.35">
      <c r="J66179" t="e">
        <f>wOBA+VLOOKUP(D66179,order[],2,FALSE)+VLOOKUP(IF(F66179&gt;7,8,IF(F66179=0,1,F66179)),pitches[],2,FALSE)+VLOOKUP(IF(E66179&gt;2,3,E66179),smatchups[],2,FALSE)</f>
        <v>#N/A</v>
      </c>
      <c r="K66179" t="e">
        <f t="shared" ref="K66179:K66242" si="3146">H66179-J66179</f>
        <v>#N/A</v>
      </c>
      <c r="L66179" t="e">
        <f t="shared" si="3145"/>
        <v>#N/A</v>
      </c>
      <c r="M66179" t="e">
        <f t="shared" ref="M66179:M66242" si="3147">H66179-L66179</f>
        <v>#N/A</v>
      </c>
    </row>
    <row r="66180" spans="10:13" x14ac:dyDescent="0.35">
      <c r="J66180" t="e">
        <f>wOBA+VLOOKUP(D66180,order[],2,FALSE)+VLOOKUP(IF(F66180&gt;7,8,IF(F66180=0,1,F66180)),pitches[],2,FALSE)+VLOOKUP(IF(E66180&gt;2,3,E66180),smatchups[],2,FALSE)</f>
        <v>#N/A</v>
      </c>
      <c r="K66180" t="e">
        <f t="shared" si="3146"/>
        <v>#N/A</v>
      </c>
      <c r="L66180" t="e">
        <f t="shared" si="3145"/>
        <v>#N/A</v>
      </c>
      <c r="M66180" t="e">
        <f t="shared" si="3147"/>
        <v>#N/A</v>
      </c>
    </row>
    <row r="66181" spans="10:13" x14ac:dyDescent="0.35">
      <c r="J66181" t="e">
        <f>wOBA+VLOOKUP(D66181,order[],2,FALSE)+VLOOKUP(IF(F66181&gt;7,8,IF(F66181=0,1,F66181)),pitches[],2,FALSE)+VLOOKUP(IF(E66181&gt;2,3,E66181),smatchups[],2,FALSE)</f>
        <v>#N/A</v>
      </c>
      <c r="K66181" t="e">
        <f t="shared" si="3146"/>
        <v>#N/A</v>
      </c>
      <c r="L66181" t="e">
        <f t="shared" si="3145"/>
        <v>#N/A</v>
      </c>
      <c r="M66181" t="e">
        <f t="shared" si="3147"/>
        <v>#N/A</v>
      </c>
    </row>
    <row r="66182" spans="10:13" x14ac:dyDescent="0.35">
      <c r="J66182" t="e">
        <f>wOBA+VLOOKUP(D66182,order[],2,FALSE)+VLOOKUP(IF(F66182&gt;7,8,IF(F66182=0,1,F66182)),pitches[],2,FALSE)+VLOOKUP(IF(E66182&gt;2,3,E66182),smatchups[],2,FALSE)</f>
        <v>#N/A</v>
      </c>
      <c r="K66182" t="e">
        <f t="shared" si="3146"/>
        <v>#N/A</v>
      </c>
      <c r="L66182" t="e">
        <f t="shared" si="3145"/>
        <v>#N/A</v>
      </c>
      <c r="M66182" t="e">
        <f t="shared" si="3147"/>
        <v>#N/A</v>
      </c>
    </row>
    <row r="66183" spans="10:13" x14ac:dyDescent="0.35">
      <c r="J66183" t="e">
        <f>wOBA+VLOOKUP(D66183,order[],2,FALSE)+VLOOKUP(IF(F66183&gt;7,8,IF(F66183=0,1,F66183)),pitches[],2,FALSE)+VLOOKUP(IF(E66183&gt;2,3,E66183),smatchups[],2,FALSE)</f>
        <v>#N/A</v>
      </c>
      <c r="K66183" t="e">
        <f t="shared" si="3146"/>
        <v>#N/A</v>
      </c>
      <c r="L66183" t="e">
        <f t="shared" si="3145"/>
        <v>#N/A</v>
      </c>
      <c r="M66183" t="e">
        <f t="shared" si="3147"/>
        <v>#N/A</v>
      </c>
    </row>
    <row r="66184" spans="10:13" x14ac:dyDescent="0.35">
      <c r="J66184" t="e">
        <f>wOBA+VLOOKUP(D66184,order[],2,FALSE)+VLOOKUP(IF(F66184&gt;7,8,IF(F66184=0,1,F66184)),pitches[],2,FALSE)+VLOOKUP(IF(E66184&gt;2,3,E66184),smatchups[],2,FALSE)</f>
        <v>#N/A</v>
      </c>
      <c r="K66184" t="e">
        <f t="shared" si="3146"/>
        <v>#N/A</v>
      </c>
      <c r="L66184" t="e">
        <f t="shared" si="3145"/>
        <v>#N/A</v>
      </c>
      <c r="M66184" t="e">
        <f t="shared" si="3147"/>
        <v>#N/A</v>
      </c>
    </row>
    <row r="66185" spans="10:13" x14ac:dyDescent="0.35">
      <c r="J66185" t="e">
        <f>wOBA+VLOOKUP(D66185,order[],2,FALSE)+VLOOKUP(IF(F66185&gt;7,8,IF(F66185=0,1,F66185)),pitches[],2,FALSE)+VLOOKUP(IF(E66185&gt;2,3,E66185),smatchups[],2,FALSE)</f>
        <v>#N/A</v>
      </c>
      <c r="K66185" t="e">
        <f t="shared" si="3146"/>
        <v>#N/A</v>
      </c>
      <c r="L66185" t="e">
        <f t="shared" si="3145"/>
        <v>#N/A</v>
      </c>
      <c r="M66185" t="e">
        <f t="shared" si="3147"/>
        <v>#N/A</v>
      </c>
    </row>
    <row r="66186" spans="10:13" x14ac:dyDescent="0.35">
      <c r="J66186" t="e">
        <f>wOBA+VLOOKUP(D66186,order[],2,FALSE)+VLOOKUP(IF(F66186&gt;7,8,IF(F66186=0,1,F66186)),pitches[],2,FALSE)+VLOOKUP(IF(E66186&gt;2,3,E66186),smatchups[],2,FALSE)</f>
        <v>#N/A</v>
      </c>
      <c r="K66186" t="e">
        <f t="shared" si="3146"/>
        <v>#N/A</v>
      </c>
      <c r="L66186" t="e">
        <f t="shared" si="3145"/>
        <v>#N/A</v>
      </c>
      <c r="M66186" t="e">
        <f t="shared" si="3147"/>
        <v>#N/A</v>
      </c>
    </row>
    <row r="66187" spans="10:13" x14ac:dyDescent="0.35">
      <c r="J66187" t="e">
        <f>wOBA+VLOOKUP(D66187,order[],2,FALSE)+VLOOKUP(IF(F66187&gt;7,8,IF(F66187=0,1,F66187)),pitches[],2,FALSE)+VLOOKUP(IF(E66187&gt;2,3,E66187),smatchups[],2,FALSE)</f>
        <v>#N/A</v>
      </c>
      <c r="K66187" t="e">
        <f t="shared" si="3146"/>
        <v>#N/A</v>
      </c>
      <c r="L66187" t="e">
        <f t="shared" si="3145"/>
        <v>#N/A</v>
      </c>
      <c r="M66187" t="e">
        <f t="shared" si="3147"/>
        <v>#N/A</v>
      </c>
    </row>
    <row r="66188" spans="10:13" x14ac:dyDescent="0.35">
      <c r="J66188" t="e">
        <f>wOBA+VLOOKUP(D66188,order[],2,FALSE)+VLOOKUP(IF(F66188&gt;7,8,IF(F66188=0,1,F66188)),pitches[],2,FALSE)+VLOOKUP(IF(E66188&gt;2,3,E66188),smatchups[],2,FALSE)</f>
        <v>#N/A</v>
      </c>
      <c r="K66188" t="e">
        <f t="shared" si="3146"/>
        <v>#N/A</v>
      </c>
      <c r="L66188" t="e">
        <f t="shared" si="3145"/>
        <v>#N/A</v>
      </c>
      <c r="M66188" t="e">
        <f t="shared" si="3147"/>
        <v>#N/A</v>
      </c>
    </row>
    <row r="66189" spans="10:13" x14ac:dyDescent="0.35">
      <c r="J66189" t="e">
        <f>wOBA+VLOOKUP(D66189,order[],2,FALSE)+VLOOKUP(IF(F66189&gt;7,8,IF(F66189=0,1,F66189)),pitches[],2,FALSE)+VLOOKUP(IF(E66189&gt;2,3,E66189),smatchups[],2,FALSE)</f>
        <v>#N/A</v>
      </c>
      <c r="K66189" t="e">
        <f t="shared" si="3146"/>
        <v>#N/A</v>
      </c>
      <c r="L66189" t="e">
        <f t="shared" si="3145"/>
        <v>#N/A</v>
      </c>
      <c r="M66189" t="e">
        <f t="shared" si="3147"/>
        <v>#N/A</v>
      </c>
    </row>
    <row r="66190" spans="10:13" x14ac:dyDescent="0.35">
      <c r="J66190" t="e">
        <f>wOBA+VLOOKUP(D66190,order[],2,FALSE)+VLOOKUP(IF(F66190&gt;7,8,IF(F66190=0,1,F66190)),pitches[],2,FALSE)+VLOOKUP(IF(E66190&gt;2,3,E66190),smatchups[],2,FALSE)</f>
        <v>#N/A</v>
      </c>
      <c r="K66190" t="e">
        <f t="shared" si="3146"/>
        <v>#N/A</v>
      </c>
      <c r="L66190" t="e">
        <f t="shared" si="3145"/>
        <v>#N/A</v>
      </c>
      <c r="M66190" t="e">
        <f t="shared" si="3147"/>
        <v>#N/A</v>
      </c>
    </row>
    <row r="66191" spans="10:13" x14ac:dyDescent="0.35">
      <c r="J66191" t="e">
        <f>wOBA+VLOOKUP(D66191,order[],2,FALSE)+VLOOKUP(IF(F66191&gt;7,8,IF(F66191=0,1,F66191)),pitches[],2,FALSE)+VLOOKUP(IF(E66191&gt;2,3,E66191),smatchups[],2,FALSE)</f>
        <v>#N/A</v>
      </c>
      <c r="K66191" t="e">
        <f t="shared" si="3146"/>
        <v>#N/A</v>
      </c>
      <c r="L66191" t="e">
        <f t="shared" si="3145"/>
        <v>#N/A</v>
      </c>
      <c r="M66191" t="e">
        <f t="shared" si="3147"/>
        <v>#N/A</v>
      </c>
    </row>
    <row r="66192" spans="10:13" x14ac:dyDescent="0.35">
      <c r="J66192" t="e">
        <f>wOBA+VLOOKUP(D66192,order[],2,FALSE)+VLOOKUP(IF(F66192&gt;7,8,IF(F66192=0,1,F66192)),pitches[],2,FALSE)+VLOOKUP(IF(E66192&gt;2,3,E66192),smatchups[],2,FALSE)</f>
        <v>#N/A</v>
      </c>
      <c r="K66192" t="e">
        <f t="shared" si="3146"/>
        <v>#N/A</v>
      </c>
      <c r="L66192" t="e">
        <f t="shared" si="3145"/>
        <v>#N/A</v>
      </c>
      <c r="M66192" t="e">
        <f t="shared" si="3147"/>
        <v>#N/A</v>
      </c>
    </row>
    <row r="66193" spans="10:13" x14ac:dyDescent="0.35">
      <c r="J66193" t="e">
        <f>wOBA+VLOOKUP(D66193,order[],2,FALSE)+VLOOKUP(IF(F66193&gt;7,8,IF(F66193=0,1,F66193)),pitches[],2,FALSE)+VLOOKUP(IF(E66193&gt;2,3,E66193),smatchups[],2,FALSE)</f>
        <v>#N/A</v>
      </c>
      <c r="K66193" t="e">
        <f t="shared" si="3146"/>
        <v>#N/A</v>
      </c>
      <c r="L66193" t="e">
        <f t="shared" si="3145"/>
        <v>#N/A</v>
      </c>
      <c r="M66193" t="e">
        <f t="shared" si="3147"/>
        <v>#N/A</v>
      </c>
    </row>
    <row r="66194" spans="10:13" x14ac:dyDescent="0.35">
      <c r="J66194" t="e">
        <f>wOBA+VLOOKUP(D66194,order[],2,FALSE)+VLOOKUP(IF(F66194&gt;7,8,IF(F66194=0,1,F66194)),pitches[],2,FALSE)+VLOOKUP(IF(E66194&gt;2,3,E66194),smatchups[],2,FALSE)</f>
        <v>#N/A</v>
      </c>
      <c r="K66194" t="e">
        <f t="shared" si="3146"/>
        <v>#N/A</v>
      </c>
      <c r="L66194" t="e">
        <f t="shared" si="3145"/>
        <v>#N/A</v>
      </c>
      <c r="M66194" t="e">
        <f t="shared" si="3147"/>
        <v>#N/A</v>
      </c>
    </row>
    <row r="66195" spans="10:13" x14ac:dyDescent="0.35">
      <c r="J66195" t="e">
        <f>wOBA+VLOOKUP(D66195,order[],2,FALSE)+VLOOKUP(IF(F66195&gt;7,8,IF(F66195=0,1,F66195)),pitches[],2,FALSE)+VLOOKUP(IF(E66195&gt;2,3,E66195),smatchups[],2,FALSE)</f>
        <v>#N/A</v>
      </c>
      <c r="K66195" t="e">
        <f t="shared" si="3146"/>
        <v>#N/A</v>
      </c>
      <c r="L66195" t="e">
        <f t="shared" si="3145"/>
        <v>#N/A</v>
      </c>
      <c r="M66195" t="e">
        <f t="shared" si="3147"/>
        <v>#N/A</v>
      </c>
    </row>
    <row r="66196" spans="10:13" x14ac:dyDescent="0.35">
      <c r="J66196" t="e">
        <f>wOBA+VLOOKUP(D66196,order[],2,FALSE)+VLOOKUP(IF(F66196&gt;7,8,IF(F66196=0,1,F66196)),pitches[],2,FALSE)+VLOOKUP(IF(E66196&gt;2,3,E66196),smatchups[],2,FALSE)</f>
        <v>#N/A</v>
      </c>
      <c r="K66196" t="e">
        <f t="shared" si="3146"/>
        <v>#N/A</v>
      </c>
      <c r="L66196" t="e">
        <f t="shared" si="3145"/>
        <v>#N/A</v>
      </c>
      <c r="M66196" t="e">
        <f t="shared" si="3147"/>
        <v>#N/A</v>
      </c>
    </row>
    <row r="66197" spans="10:13" x14ac:dyDescent="0.35">
      <c r="J66197" t="e">
        <f>wOBA+VLOOKUP(D66197,order[],2,FALSE)+VLOOKUP(IF(F66197&gt;7,8,IF(F66197=0,1,F66197)),pitches[],2,FALSE)+VLOOKUP(IF(E66197&gt;2,3,E66197),smatchups[],2,FALSE)</f>
        <v>#N/A</v>
      </c>
      <c r="K66197" t="e">
        <f t="shared" si="3146"/>
        <v>#N/A</v>
      </c>
      <c r="L66197" t="e">
        <f t="shared" si="3145"/>
        <v>#N/A</v>
      </c>
      <c r="M66197" t="e">
        <f t="shared" si="3147"/>
        <v>#N/A</v>
      </c>
    </row>
    <row r="66198" spans="10:13" x14ac:dyDescent="0.35">
      <c r="J66198" t="e">
        <f>wOBA+VLOOKUP(D66198,order[],2,FALSE)+VLOOKUP(IF(F66198&gt;7,8,IF(F66198=0,1,F66198)),pitches[],2,FALSE)+VLOOKUP(IF(E66198&gt;2,3,E66198),smatchups[],2,FALSE)</f>
        <v>#N/A</v>
      </c>
      <c r="K66198" t="e">
        <f t="shared" si="3146"/>
        <v>#N/A</v>
      </c>
      <c r="L66198" t="e">
        <f t="shared" si="3145"/>
        <v>#N/A</v>
      </c>
      <c r="M66198" t="e">
        <f t="shared" si="3147"/>
        <v>#N/A</v>
      </c>
    </row>
    <row r="66199" spans="10:13" x14ac:dyDescent="0.35">
      <c r="J66199" t="e">
        <f>wOBA+VLOOKUP(D66199,order[],2,FALSE)+VLOOKUP(IF(F66199&gt;7,8,IF(F66199=0,1,F66199)),pitches[],2,FALSE)+VLOOKUP(IF(E66199&gt;2,3,E66199),smatchups[],2,FALSE)</f>
        <v>#N/A</v>
      </c>
      <c r="K66199" t="e">
        <f t="shared" si="3146"/>
        <v>#N/A</v>
      </c>
      <c r="L66199" t="e">
        <f t="shared" si="3145"/>
        <v>#N/A</v>
      </c>
      <c r="M66199" t="e">
        <f t="shared" si="3147"/>
        <v>#N/A</v>
      </c>
    </row>
    <row r="66200" spans="10:13" x14ac:dyDescent="0.35">
      <c r="J66200" t="e">
        <f>wOBA+VLOOKUP(D66200,order[],2,FALSE)+VLOOKUP(IF(F66200&gt;7,8,IF(F66200=0,1,F66200)),pitches[],2,FALSE)+VLOOKUP(IF(E66200&gt;2,3,E66200),smatchups[],2,FALSE)</f>
        <v>#N/A</v>
      </c>
      <c r="K66200" t="e">
        <f t="shared" si="3146"/>
        <v>#N/A</v>
      </c>
      <c r="L66200" t="e">
        <f t="shared" si="3145"/>
        <v>#N/A</v>
      </c>
      <c r="M66200" t="e">
        <f t="shared" si="3147"/>
        <v>#N/A</v>
      </c>
    </row>
    <row r="66201" spans="10:13" x14ac:dyDescent="0.35">
      <c r="J66201" t="e">
        <f>wOBA+VLOOKUP(D66201,order[],2,FALSE)+VLOOKUP(IF(F66201&gt;7,8,IF(F66201=0,1,F66201)),pitches[],2,FALSE)+VLOOKUP(IF(E66201&gt;2,3,E66201),smatchups[],2,FALSE)</f>
        <v>#N/A</v>
      </c>
      <c r="K66201" t="e">
        <f t="shared" si="3146"/>
        <v>#N/A</v>
      </c>
      <c r="L66201" t="e">
        <f t="shared" si="3145"/>
        <v>#N/A</v>
      </c>
      <c r="M66201" t="e">
        <f t="shared" si="3147"/>
        <v>#N/A</v>
      </c>
    </row>
    <row r="66202" spans="10:13" x14ac:dyDescent="0.35">
      <c r="J66202" t="e">
        <f>wOBA+VLOOKUP(D66202,order[],2,FALSE)+VLOOKUP(IF(F66202&gt;7,8,IF(F66202=0,1,F66202)),pitches[],2,FALSE)+VLOOKUP(IF(E66202&gt;2,3,E66202),smatchups[],2,FALSE)</f>
        <v>#N/A</v>
      </c>
      <c r="K66202" t="e">
        <f t="shared" si="3146"/>
        <v>#N/A</v>
      </c>
      <c r="L66202" t="e">
        <f t="shared" si="3145"/>
        <v>#N/A</v>
      </c>
      <c r="M66202" t="e">
        <f t="shared" si="3147"/>
        <v>#N/A</v>
      </c>
    </row>
    <row r="66203" spans="10:13" x14ac:dyDescent="0.35">
      <c r="J66203" t="e">
        <f>wOBA+VLOOKUP(D66203,order[],2,FALSE)+VLOOKUP(IF(F66203&gt;7,8,IF(F66203=0,1,F66203)),pitches[],2,FALSE)+VLOOKUP(IF(E66203&gt;2,3,E66203),smatchups[],2,FALSE)</f>
        <v>#N/A</v>
      </c>
      <c r="K66203" t="e">
        <f t="shared" si="3146"/>
        <v>#N/A</v>
      </c>
      <c r="L66203" t="e">
        <f t="shared" si="3145"/>
        <v>#N/A</v>
      </c>
      <c r="M66203" t="e">
        <f t="shared" si="3147"/>
        <v>#N/A</v>
      </c>
    </row>
    <row r="66204" spans="10:13" x14ac:dyDescent="0.35">
      <c r="J66204" t="e">
        <f>wOBA+VLOOKUP(D66204,order[],2,FALSE)+VLOOKUP(IF(F66204&gt;7,8,IF(F66204=0,1,F66204)),pitches[],2,FALSE)+VLOOKUP(IF(E66204&gt;2,3,E66204),smatchups[],2,FALSE)</f>
        <v>#N/A</v>
      </c>
      <c r="K66204" t="e">
        <f t="shared" si="3146"/>
        <v>#N/A</v>
      </c>
      <c r="L66204" t="e">
        <f t="shared" si="3145"/>
        <v>#N/A</v>
      </c>
      <c r="M66204" t="e">
        <f t="shared" si="3147"/>
        <v>#N/A</v>
      </c>
    </row>
    <row r="66205" spans="10:13" x14ac:dyDescent="0.35">
      <c r="J66205" t="e">
        <f>wOBA+VLOOKUP(D66205,order[],2,FALSE)+VLOOKUP(IF(F66205&gt;7,8,IF(F66205=0,1,F66205)),pitches[],2,FALSE)+VLOOKUP(IF(E66205&gt;2,3,E66205),smatchups[],2,FALSE)</f>
        <v>#N/A</v>
      </c>
      <c r="K66205" t="e">
        <f t="shared" si="3146"/>
        <v>#N/A</v>
      </c>
      <c r="L66205" t="e">
        <f t="shared" si="3145"/>
        <v>#N/A</v>
      </c>
      <c r="M66205" t="e">
        <f t="shared" si="3147"/>
        <v>#N/A</v>
      </c>
    </row>
    <row r="66206" spans="10:13" x14ac:dyDescent="0.35">
      <c r="J66206" t="e">
        <f>wOBA+VLOOKUP(D66206,order[],2,FALSE)+VLOOKUP(IF(F66206&gt;7,8,IF(F66206=0,1,F66206)),pitches[],2,FALSE)+VLOOKUP(IF(E66206&gt;2,3,E66206),smatchups[],2,FALSE)</f>
        <v>#N/A</v>
      </c>
      <c r="K66206" t="e">
        <f t="shared" si="3146"/>
        <v>#N/A</v>
      </c>
      <c r="L66206" t="e">
        <f t="shared" si="3145"/>
        <v>#N/A</v>
      </c>
      <c r="M66206" t="e">
        <f t="shared" si="3147"/>
        <v>#N/A</v>
      </c>
    </row>
    <row r="66207" spans="10:13" x14ac:dyDescent="0.35">
      <c r="J66207" t="e">
        <f>wOBA+VLOOKUP(D66207,order[],2,FALSE)+VLOOKUP(IF(F66207&gt;7,8,IF(F66207=0,1,F66207)),pitches[],2,FALSE)+VLOOKUP(IF(E66207&gt;2,3,E66207),smatchups[],2,FALSE)</f>
        <v>#N/A</v>
      </c>
      <c r="K66207" t="e">
        <f t="shared" si="3146"/>
        <v>#N/A</v>
      </c>
      <c r="L66207" t="e">
        <f t="shared" si="3145"/>
        <v>#N/A</v>
      </c>
      <c r="M66207" t="e">
        <f t="shared" si="3147"/>
        <v>#N/A</v>
      </c>
    </row>
    <row r="66208" spans="10:13" x14ac:dyDescent="0.35">
      <c r="J66208" t="e">
        <f>wOBA+VLOOKUP(D66208,order[],2,FALSE)+VLOOKUP(IF(F66208&gt;7,8,IF(F66208=0,1,F66208)),pitches[],2,FALSE)+VLOOKUP(IF(E66208&gt;2,3,E66208),smatchups[],2,FALSE)</f>
        <v>#N/A</v>
      </c>
      <c r="K66208" t="e">
        <f t="shared" si="3146"/>
        <v>#N/A</v>
      </c>
      <c r="L66208" t="e">
        <f t="shared" si="3145"/>
        <v>#N/A</v>
      </c>
      <c r="M66208" t="e">
        <f t="shared" si="3147"/>
        <v>#N/A</v>
      </c>
    </row>
    <row r="66209" spans="10:13" x14ac:dyDescent="0.35">
      <c r="J66209" t="e">
        <f>wOBA+VLOOKUP(D66209,order[],2,FALSE)+VLOOKUP(IF(F66209&gt;7,8,IF(F66209=0,1,F66209)),pitches[],2,FALSE)+VLOOKUP(IF(E66209&gt;2,3,E66209),smatchups[],2,FALSE)</f>
        <v>#N/A</v>
      </c>
      <c r="K66209" t="e">
        <f t="shared" si="3146"/>
        <v>#N/A</v>
      </c>
      <c r="L66209" t="e">
        <f t="shared" si="3145"/>
        <v>#N/A</v>
      </c>
      <c r="M66209" t="e">
        <f t="shared" si="3147"/>
        <v>#N/A</v>
      </c>
    </row>
    <row r="66210" spans="10:13" x14ac:dyDescent="0.35">
      <c r="J66210" t="e">
        <f>wOBA+VLOOKUP(D66210,order[],2,FALSE)+VLOOKUP(IF(F66210&gt;7,8,IF(F66210=0,1,F66210)),pitches[],2,FALSE)+VLOOKUP(IF(E66210&gt;2,3,E66210),smatchups[],2,FALSE)</f>
        <v>#N/A</v>
      </c>
      <c r="K66210" t="e">
        <f t="shared" si="3146"/>
        <v>#N/A</v>
      </c>
      <c r="L66210" t="e">
        <f t="shared" si="3145"/>
        <v>#N/A</v>
      </c>
      <c r="M66210" t="e">
        <f t="shared" si="3147"/>
        <v>#N/A</v>
      </c>
    </row>
    <row r="66211" spans="10:13" x14ac:dyDescent="0.35">
      <c r="J66211" t="e">
        <f>wOBA+VLOOKUP(D66211,order[],2,FALSE)+VLOOKUP(IF(F66211&gt;7,8,IF(F66211=0,1,F66211)),pitches[],2,FALSE)+VLOOKUP(IF(E66211&gt;2,3,E66211),smatchups[],2,FALSE)</f>
        <v>#N/A</v>
      </c>
      <c r="K66211" t="e">
        <f t="shared" si="3146"/>
        <v>#N/A</v>
      </c>
      <c r="L66211" t="e">
        <f t="shared" si="3145"/>
        <v>#N/A</v>
      </c>
      <c r="M66211" t="e">
        <f t="shared" si="3147"/>
        <v>#N/A</v>
      </c>
    </row>
    <row r="66212" spans="10:13" x14ac:dyDescent="0.35">
      <c r="J66212" t="e">
        <f>wOBA+VLOOKUP(D66212,order[],2,FALSE)+VLOOKUP(IF(F66212&gt;7,8,IF(F66212=0,1,F66212)),pitches[],2,FALSE)+VLOOKUP(IF(E66212&gt;2,3,E66212),smatchups[],2,FALSE)</f>
        <v>#N/A</v>
      </c>
      <c r="K66212" t="e">
        <f t="shared" si="3146"/>
        <v>#N/A</v>
      </c>
      <c r="L66212" t="e">
        <f t="shared" si="3145"/>
        <v>#N/A</v>
      </c>
      <c r="M66212" t="e">
        <f t="shared" si="3147"/>
        <v>#N/A</v>
      </c>
    </row>
    <row r="66213" spans="10:13" x14ac:dyDescent="0.35">
      <c r="J66213" t="e">
        <f>wOBA+VLOOKUP(D66213,order[],2,FALSE)+VLOOKUP(IF(F66213&gt;7,8,IF(F66213=0,1,F66213)),pitches[],2,FALSE)+VLOOKUP(IF(E66213&gt;2,3,E66213),smatchups[],2,FALSE)</f>
        <v>#N/A</v>
      </c>
      <c r="K66213" t="e">
        <f t="shared" si="3146"/>
        <v>#N/A</v>
      </c>
      <c r="L66213" t="e">
        <f t="shared" si="3145"/>
        <v>#N/A</v>
      </c>
      <c r="M66213" t="e">
        <f t="shared" si="3147"/>
        <v>#N/A</v>
      </c>
    </row>
    <row r="66214" spans="10:13" x14ac:dyDescent="0.35">
      <c r="J66214" t="e">
        <f>wOBA+VLOOKUP(D66214,order[],2,FALSE)+VLOOKUP(IF(F66214&gt;7,8,IF(F66214=0,1,F66214)),pitches[],2,FALSE)+VLOOKUP(IF(E66214&gt;2,3,E66214),smatchups[],2,FALSE)</f>
        <v>#N/A</v>
      </c>
      <c r="K66214" t="e">
        <f t="shared" si="3146"/>
        <v>#N/A</v>
      </c>
      <c r="L66214" t="e">
        <f t="shared" si="3145"/>
        <v>#N/A</v>
      </c>
      <c r="M66214" t="e">
        <f t="shared" si="3147"/>
        <v>#N/A</v>
      </c>
    </row>
    <row r="66215" spans="10:13" x14ac:dyDescent="0.35">
      <c r="J66215" t="e">
        <f>wOBA+VLOOKUP(D66215,order[],2,FALSE)+VLOOKUP(IF(F66215&gt;7,8,IF(F66215=0,1,F66215)),pitches[],2,FALSE)+VLOOKUP(IF(E66215&gt;2,3,E66215),smatchups[],2,FALSE)</f>
        <v>#N/A</v>
      </c>
      <c r="K66215" t="e">
        <f t="shared" si="3146"/>
        <v>#N/A</v>
      </c>
      <c r="L66215" t="e">
        <f t="shared" si="3145"/>
        <v>#N/A</v>
      </c>
      <c r="M66215" t="e">
        <f t="shared" si="3147"/>
        <v>#N/A</v>
      </c>
    </row>
    <row r="66216" spans="10:13" x14ac:dyDescent="0.35">
      <c r="J66216" t="e">
        <f>wOBA+VLOOKUP(D66216,order[],2,FALSE)+VLOOKUP(IF(F66216&gt;7,8,IF(F66216=0,1,F66216)),pitches[],2,FALSE)+VLOOKUP(IF(E66216&gt;2,3,E66216),smatchups[],2,FALSE)</f>
        <v>#N/A</v>
      </c>
      <c r="K66216" t="e">
        <f t="shared" si="3146"/>
        <v>#N/A</v>
      </c>
      <c r="L66216" t="e">
        <f t="shared" si="3145"/>
        <v>#N/A</v>
      </c>
      <c r="M66216" t="e">
        <f t="shared" si="3147"/>
        <v>#N/A</v>
      </c>
    </row>
    <row r="66217" spans="10:13" x14ac:dyDescent="0.35">
      <c r="J66217" t="e">
        <f>wOBA+VLOOKUP(D66217,order[],2,FALSE)+VLOOKUP(IF(F66217&gt;7,8,IF(F66217=0,1,F66217)),pitches[],2,FALSE)+VLOOKUP(IF(E66217&gt;2,3,E66217),smatchups[],2,FALSE)</f>
        <v>#N/A</v>
      </c>
      <c r="K66217" t="e">
        <f t="shared" si="3146"/>
        <v>#N/A</v>
      </c>
      <c r="L66217" t="e">
        <f t="shared" si="3145"/>
        <v>#N/A</v>
      </c>
      <c r="M66217" t="e">
        <f t="shared" si="3147"/>
        <v>#N/A</v>
      </c>
    </row>
    <row r="66218" spans="10:13" x14ac:dyDescent="0.35">
      <c r="J66218" t="e">
        <f>wOBA+VLOOKUP(D66218,order[],2,FALSE)+VLOOKUP(IF(F66218&gt;7,8,IF(F66218=0,1,F66218)),pitches[],2,FALSE)+VLOOKUP(IF(E66218&gt;2,3,E66218),smatchups[],2,FALSE)</f>
        <v>#N/A</v>
      </c>
      <c r="K66218" t="e">
        <f t="shared" si="3146"/>
        <v>#N/A</v>
      </c>
      <c r="L66218" t="e">
        <f t="shared" si="3145"/>
        <v>#N/A</v>
      </c>
      <c r="M66218" t="e">
        <f t="shared" si="3147"/>
        <v>#N/A</v>
      </c>
    </row>
    <row r="66219" spans="10:13" x14ac:dyDescent="0.35">
      <c r="J66219" t="e">
        <f>wOBA+VLOOKUP(D66219,order[],2,FALSE)+VLOOKUP(IF(F66219&gt;7,8,IF(F66219=0,1,F66219)),pitches[],2,FALSE)+VLOOKUP(IF(E66219&gt;2,3,E66219),smatchups[],2,FALSE)</f>
        <v>#N/A</v>
      </c>
      <c r="K66219" t="e">
        <f t="shared" si="3146"/>
        <v>#N/A</v>
      </c>
      <c r="L66219" t="e">
        <f t="shared" si="3145"/>
        <v>#N/A</v>
      </c>
      <c r="M66219" t="e">
        <f t="shared" si="3147"/>
        <v>#N/A</v>
      </c>
    </row>
    <row r="66220" spans="10:13" x14ac:dyDescent="0.35">
      <c r="J66220" t="e">
        <f>wOBA+VLOOKUP(D66220,order[],2,FALSE)+VLOOKUP(IF(F66220&gt;7,8,IF(F66220=0,1,F66220)),pitches[],2,FALSE)+VLOOKUP(IF(E66220&gt;2,3,E66220),smatchups[],2,FALSE)</f>
        <v>#N/A</v>
      </c>
      <c r="K66220" t="e">
        <f t="shared" si="3146"/>
        <v>#N/A</v>
      </c>
      <c r="L66220" t="e">
        <f t="shared" si="3145"/>
        <v>#N/A</v>
      </c>
      <c r="M66220" t="e">
        <f t="shared" si="3147"/>
        <v>#N/A</v>
      </c>
    </row>
    <row r="66221" spans="10:13" x14ac:dyDescent="0.35">
      <c r="J66221" t="e">
        <f>wOBA+VLOOKUP(D66221,order[],2,FALSE)+VLOOKUP(IF(F66221&gt;7,8,IF(F66221=0,1,F66221)),pitches[],2,FALSE)+VLOOKUP(IF(E66221&gt;2,3,E66221),smatchups[],2,FALSE)</f>
        <v>#N/A</v>
      </c>
      <c r="K66221" t="e">
        <f t="shared" si="3146"/>
        <v>#N/A</v>
      </c>
      <c r="L66221" t="e">
        <f t="shared" si="3145"/>
        <v>#N/A</v>
      </c>
      <c r="M66221" t="e">
        <f t="shared" si="3147"/>
        <v>#N/A</v>
      </c>
    </row>
    <row r="66222" spans="10:13" x14ac:dyDescent="0.35">
      <c r="J66222" t="e">
        <f>wOBA+VLOOKUP(D66222,order[],2,FALSE)+VLOOKUP(IF(F66222&gt;7,8,IF(F66222=0,1,F66222)),pitches[],2,FALSE)+VLOOKUP(IF(E66222&gt;2,3,E66222),smatchups[],2,FALSE)</f>
        <v>#N/A</v>
      </c>
      <c r="K66222" t="e">
        <f t="shared" si="3146"/>
        <v>#N/A</v>
      </c>
      <c r="L66222" t="e">
        <f t="shared" si="3145"/>
        <v>#N/A</v>
      </c>
      <c r="M66222" t="e">
        <f t="shared" si="3147"/>
        <v>#N/A</v>
      </c>
    </row>
    <row r="66223" spans="10:13" x14ac:dyDescent="0.35">
      <c r="J66223" t="e">
        <f>wOBA+VLOOKUP(D66223,order[],2,FALSE)+VLOOKUP(IF(F66223&gt;7,8,IF(F66223=0,1,F66223)),pitches[],2,FALSE)+VLOOKUP(IF(E66223&gt;2,3,E66223),smatchups[],2,FALSE)</f>
        <v>#N/A</v>
      </c>
      <c r="K66223" t="e">
        <f t="shared" si="3146"/>
        <v>#N/A</v>
      </c>
      <c r="L66223" t="e">
        <f t="shared" si="3145"/>
        <v>#N/A</v>
      </c>
      <c r="M66223" t="e">
        <f t="shared" si="3147"/>
        <v>#N/A</v>
      </c>
    </row>
    <row r="66224" spans="10:13" x14ac:dyDescent="0.35">
      <c r="J66224" t="e">
        <f>wOBA+VLOOKUP(D66224,order[],2,FALSE)+VLOOKUP(IF(F66224&gt;7,8,IF(F66224=0,1,F66224)),pitches[],2,FALSE)+VLOOKUP(IF(E66224&gt;2,3,E66224),smatchups[],2,FALSE)</f>
        <v>#N/A</v>
      </c>
      <c r="K66224" t="e">
        <f t="shared" si="3146"/>
        <v>#N/A</v>
      </c>
      <c r="L66224" t="e">
        <f t="shared" si="3145"/>
        <v>#N/A</v>
      </c>
      <c r="M66224" t="e">
        <f t="shared" si="3147"/>
        <v>#N/A</v>
      </c>
    </row>
    <row r="66225" spans="10:13" x14ac:dyDescent="0.35">
      <c r="J66225" t="e">
        <f>wOBA+VLOOKUP(D66225,order[],2,FALSE)+VLOOKUP(IF(F66225&gt;7,8,IF(F66225=0,1,F66225)),pitches[],2,FALSE)+VLOOKUP(IF(E66225&gt;2,3,E66225),smatchups[],2,FALSE)</f>
        <v>#N/A</v>
      </c>
      <c r="K66225" t="e">
        <f t="shared" si="3146"/>
        <v>#N/A</v>
      </c>
      <c r="L66225" t="e">
        <f t="shared" si="3145"/>
        <v>#N/A</v>
      </c>
      <c r="M66225" t="e">
        <f t="shared" si="3147"/>
        <v>#N/A</v>
      </c>
    </row>
    <row r="66226" spans="10:13" x14ac:dyDescent="0.35">
      <c r="J66226" t="e">
        <f>wOBA+VLOOKUP(D66226,order[],2,FALSE)+VLOOKUP(IF(F66226&gt;7,8,IF(F66226=0,1,F66226)),pitches[],2,FALSE)+VLOOKUP(IF(E66226&gt;2,3,E66226),smatchups[],2,FALSE)</f>
        <v>#N/A</v>
      </c>
      <c r="K66226" t="e">
        <f t="shared" si="3146"/>
        <v>#N/A</v>
      </c>
      <c r="L66226" t="e">
        <f t="shared" si="3145"/>
        <v>#N/A</v>
      </c>
      <c r="M66226" t="e">
        <f t="shared" si="3147"/>
        <v>#N/A</v>
      </c>
    </row>
    <row r="66227" spans="10:13" x14ac:dyDescent="0.35">
      <c r="J66227" t="e">
        <f>wOBA+VLOOKUP(D66227,order[],2,FALSE)+VLOOKUP(IF(F66227&gt;7,8,IF(F66227=0,1,F66227)),pitches[],2,FALSE)+VLOOKUP(IF(E66227&gt;2,3,E66227),smatchups[],2,FALSE)</f>
        <v>#N/A</v>
      </c>
      <c r="K66227" t="e">
        <f t="shared" si="3146"/>
        <v>#N/A</v>
      </c>
      <c r="L66227" t="e">
        <f t="shared" si="3145"/>
        <v>#N/A</v>
      </c>
      <c r="M66227" t="e">
        <f t="shared" si="3147"/>
        <v>#N/A</v>
      </c>
    </row>
    <row r="66228" spans="10:13" x14ac:dyDescent="0.35">
      <c r="J66228" t="e">
        <f>wOBA+VLOOKUP(D66228,order[],2,FALSE)+VLOOKUP(IF(F66228&gt;7,8,IF(F66228=0,1,F66228)),pitches[],2,FALSE)+VLOOKUP(IF(E66228&gt;2,3,E66228),smatchups[],2,FALSE)</f>
        <v>#N/A</v>
      </c>
      <c r="K66228" t="e">
        <f t="shared" si="3146"/>
        <v>#N/A</v>
      </c>
      <c r="L66228" t="e">
        <f t="shared" si="3145"/>
        <v>#N/A</v>
      </c>
      <c r="M66228" t="e">
        <f t="shared" si="3147"/>
        <v>#N/A</v>
      </c>
    </row>
    <row r="66229" spans="10:13" x14ac:dyDescent="0.35">
      <c r="J66229" t="e">
        <f>wOBA+VLOOKUP(D66229,order[],2,FALSE)+VLOOKUP(IF(F66229&gt;7,8,IF(F66229=0,1,F66229)),pitches[],2,FALSE)+VLOOKUP(IF(E66229&gt;2,3,E66229),smatchups[],2,FALSE)</f>
        <v>#N/A</v>
      </c>
      <c r="K66229" t="e">
        <f t="shared" si="3146"/>
        <v>#N/A</v>
      </c>
      <c r="L66229" t="e">
        <f t="shared" si="3145"/>
        <v>#N/A</v>
      </c>
      <c r="M66229" t="e">
        <f t="shared" si="3147"/>
        <v>#N/A</v>
      </c>
    </row>
    <row r="66230" spans="10:13" x14ac:dyDescent="0.35">
      <c r="J66230" t="e">
        <f>wOBA+VLOOKUP(D66230,order[],2,FALSE)+VLOOKUP(IF(F66230&gt;7,8,IF(F66230=0,1,F66230)),pitches[],2,FALSE)+VLOOKUP(IF(E66230&gt;2,3,E66230),smatchups[],2,FALSE)</f>
        <v>#N/A</v>
      </c>
      <c r="K66230" t="e">
        <f t="shared" si="3146"/>
        <v>#N/A</v>
      </c>
      <c r="L66230" t="e">
        <f t="shared" si="3145"/>
        <v>#N/A</v>
      </c>
      <c r="M66230" t="e">
        <f t="shared" si="3147"/>
        <v>#N/A</v>
      </c>
    </row>
    <row r="66231" spans="10:13" x14ac:dyDescent="0.35">
      <c r="J66231" t="e">
        <f>wOBA+VLOOKUP(D66231,order[],2,FALSE)+VLOOKUP(IF(F66231&gt;7,8,IF(F66231=0,1,F66231)),pitches[],2,FALSE)+VLOOKUP(IF(E66231&gt;2,3,E66231),smatchups[],2,FALSE)</f>
        <v>#N/A</v>
      </c>
      <c r="K66231" t="e">
        <f t="shared" si="3146"/>
        <v>#N/A</v>
      </c>
      <c r="L66231" t="e">
        <f t="shared" si="3145"/>
        <v>#N/A</v>
      </c>
      <c r="M66231" t="e">
        <f t="shared" si="3147"/>
        <v>#N/A</v>
      </c>
    </row>
    <row r="66232" spans="10:13" x14ac:dyDescent="0.35">
      <c r="J66232" t="e">
        <f>wOBA+VLOOKUP(D66232,order[],2,FALSE)+VLOOKUP(IF(F66232&gt;7,8,IF(F66232=0,1,F66232)),pitches[],2,FALSE)+VLOOKUP(IF(E66232&gt;2,3,E66232),smatchups[],2,FALSE)</f>
        <v>#N/A</v>
      </c>
      <c r="K66232" t="e">
        <f t="shared" si="3146"/>
        <v>#N/A</v>
      </c>
      <c r="L66232" t="e">
        <f t="shared" si="3145"/>
        <v>#N/A</v>
      </c>
      <c r="M66232" t="e">
        <f t="shared" si="3147"/>
        <v>#N/A</v>
      </c>
    </row>
    <row r="66233" spans="10:13" x14ac:dyDescent="0.35">
      <c r="J66233" t="e">
        <f>wOBA+VLOOKUP(D66233,order[],2,FALSE)+VLOOKUP(IF(F66233&gt;7,8,IF(F66233=0,1,F66233)),pitches[],2,FALSE)+VLOOKUP(IF(E66233&gt;2,3,E66233),smatchups[],2,FALSE)</f>
        <v>#N/A</v>
      </c>
      <c r="K66233" t="e">
        <f t="shared" si="3146"/>
        <v>#N/A</v>
      </c>
      <c r="L66233" t="e">
        <f t="shared" si="3145"/>
        <v>#N/A</v>
      </c>
      <c r="M66233" t="e">
        <f t="shared" si="3147"/>
        <v>#N/A</v>
      </c>
    </row>
    <row r="66234" spans="10:13" x14ac:dyDescent="0.35">
      <c r="J66234" t="e">
        <f>wOBA+VLOOKUP(D66234,order[],2,FALSE)+VLOOKUP(IF(F66234&gt;7,8,IF(F66234=0,1,F66234)),pitches[],2,FALSE)+VLOOKUP(IF(E66234&gt;2,3,E66234),smatchups[],2,FALSE)</f>
        <v>#N/A</v>
      </c>
      <c r="K66234" t="e">
        <f t="shared" si="3146"/>
        <v>#N/A</v>
      </c>
      <c r="L66234" t="e">
        <f t="shared" si="3145"/>
        <v>#N/A</v>
      </c>
      <c r="M66234" t="e">
        <f t="shared" si="3147"/>
        <v>#N/A</v>
      </c>
    </row>
    <row r="66235" spans="10:13" x14ac:dyDescent="0.35">
      <c r="J66235" t="e">
        <f>wOBA+VLOOKUP(D66235,order[],2,FALSE)+VLOOKUP(IF(F66235&gt;7,8,IF(F66235=0,1,F66235)),pitches[],2,FALSE)+VLOOKUP(IF(E66235&gt;2,3,E66235),smatchups[],2,FALSE)</f>
        <v>#N/A</v>
      </c>
      <c r="K66235" t="e">
        <f t="shared" si="3146"/>
        <v>#N/A</v>
      </c>
      <c r="L66235" t="e">
        <f t="shared" si="3145"/>
        <v>#N/A</v>
      </c>
      <c r="M66235" t="e">
        <f t="shared" si="3147"/>
        <v>#N/A</v>
      </c>
    </row>
    <row r="66236" spans="10:13" x14ac:dyDescent="0.35">
      <c r="J66236" t="e">
        <f>wOBA+VLOOKUP(D66236,order[],2,FALSE)+VLOOKUP(IF(F66236&gt;7,8,IF(F66236=0,1,F66236)),pitches[],2,FALSE)+VLOOKUP(IF(E66236&gt;2,3,E66236),smatchups[],2,FALSE)</f>
        <v>#N/A</v>
      </c>
      <c r="K66236" t="e">
        <f t="shared" si="3146"/>
        <v>#N/A</v>
      </c>
      <c r="L66236" t="e">
        <f t="shared" si="3145"/>
        <v>#N/A</v>
      </c>
      <c r="M66236" t="e">
        <f t="shared" si="3147"/>
        <v>#N/A</v>
      </c>
    </row>
    <row r="66237" spans="10:13" x14ac:dyDescent="0.35">
      <c r="J66237" t="e">
        <f>wOBA+VLOOKUP(D66237,order[],2,FALSE)+VLOOKUP(IF(F66237&gt;7,8,IF(F66237=0,1,F66237)),pitches[],2,FALSE)+VLOOKUP(IF(E66237&gt;2,3,E66237),smatchups[],2,FALSE)</f>
        <v>#N/A</v>
      </c>
      <c r="K66237" t="e">
        <f t="shared" si="3146"/>
        <v>#N/A</v>
      </c>
      <c r="L66237" t="e">
        <f t="shared" si="3145"/>
        <v>#N/A</v>
      </c>
      <c r="M66237" t="e">
        <f t="shared" si="3147"/>
        <v>#N/A</v>
      </c>
    </row>
    <row r="66238" spans="10:13" x14ac:dyDescent="0.35">
      <c r="J66238" t="e">
        <f>wOBA+VLOOKUP(D66238,order[],2,FALSE)+VLOOKUP(IF(F66238&gt;7,8,IF(F66238=0,1,F66238)),pitches[],2,FALSE)+VLOOKUP(IF(E66238&gt;2,3,E66238),smatchups[],2,FALSE)</f>
        <v>#N/A</v>
      </c>
      <c r="K66238" t="e">
        <f t="shared" si="3146"/>
        <v>#N/A</v>
      </c>
      <c r="L66238" t="e">
        <f t="shared" si="3145"/>
        <v>#N/A</v>
      </c>
      <c r="M66238" t="e">
        <f t="shared" si="3147"/>
        <v>#N/A</v>
      </c>
    </row>
    <row r="66239" spans="10:13" x14ac:dyDescent="0.35">
      <c r="J66239" t="e">
        <f>wOBA+VLOOKUP(D66239,order[],2,FALSE)+VLOOKUP(IF(F66239&gt;7,8,IF(F66239=0,1,F66239)),pitches[],2,FALSE)+VLOOKUP(IF(E66239&gt;2,3,E66239),smatchups[],2,FALSE)</f>
        <v>#N/A</v>
      </c>
      <c r="K66239" t="e">
        <f t="shared" si="3146"/>
        <v>#N/A</v>
      </c>
      <c r="L66239" t="e">
        <f t="shared" si="3145"/>
        <v>#N/A</v>
      </c>
      <c r="M66239" t="e">
        <f t="shared" si="3147"/>
        <v>#N/A</v>
      </c>
    </row>
    <row r="66240" spans="10:13" x14ac:dyDescent="0.35">
      <c r="J66240" t="e">
        <f>wOBA+VLOOKUP(D66240,order[],2,FALSE)+VLOOKUP(IF(F66240&gt;7,8,IF(F66240=0,1,F66240)),pitches[],2,FALSE)+VLOOKUP(IF(E66240&gt;2,3,E66240),smatchups[],2,FALSE)</f>
        <v>#N/A</v>
      </c>
      <c r="K66240" t="e">
        <f t="shared" si="3146"/>
        <v>#N/A</v>
      </c>
      <c r="L66240" t="e">
        <f t="shared" si="3145"/>
        <v>#N/A</v>
      </c>
      <c r="M66240" t="e">
        <f t="shared" si="3147"/>
        <v>#N/A</v>
      </c>
    </row>
    <row r="66241" spans="10:13" x14ac:dyDescent="0.35">
      <c r="J66241" t="e">
        <f>wOBA+VLOOKUP(D66241,order[],2,FALSE)+VLOOKUP(IF(F66241&gt;7,8,IF(F66241=0,1,F66241)),pitches[],2,FALSE)+VLOOKUP(IF(E66241&gt;2,3,E66241),smatchups[],2,FALSE)</f>
        <v>#N/A</v>
      </c>
      <c r="K66241" t="e">
        <f t="shared" si="3146"/>
        <v>#N/A</v>
      </c>
      <c r="L66241" t="e">
        <f t="shared" si="3145"/>
        <v>#N/A</v>
      </c>
      <c r="M66241" t="e">
        <f t="shared" si="3147"/>
        <v>#N/A</v>
      </c>
    </row>
    <row r="66242" spans="10:13" x14ac:dyDescent="0.35">
      <c r="J66242" t="e">
        <f>wOBA+VLOOKUP(D66242,order[],2,FALSE)+VLOOKUP(IF(F66242&gt;7,8,IF(F66242=0,1,F66242)),pitches[],2,FALSE)+VLOOKUP(IF(E66242&gt;2,3,E66242),smatchups[],2,FALSE)</f>
        <v>#N/A</v>
      </c>
      <c r="K66242" t="e">
        <f t="shared" si="3146"/>
        <v>#N/A</v>
      </c>
      <c r="L66242" t="e">
        <f t="shared" ref="L66242:L66305" si="3148">IF(E66242=0,BF$1+BE$1*F66242,IF(E66242=1,BF$2+BE$2*F66242,IF(E66242=2,BF$3+BE$3*F66242,BF$4+BE$4*F66242)))+J66242</f>
        <v>#N/A</v>
      </c>
      <c r="M66242" t="e">
        <f t="shared" si="3147"/>
        <v>#N/A</v>
      </c>
    </row>
    <row r="66243" spans="10:13" x14ac:dyDescent="0.35">
      <c r="J66243" t="e">
        <f>wOBA+VLOOKUP(D66243,order[],2,FALSE)+VLOOKUP(IF(F66243&gt;7,8,IF(F66243=0,1,F66243)),pitches[],2,FALSE)+VLOOKUP(IF(E66243&gt;2,3,E66243),smatchups[],2,FALSE)</f>
        <v>#N/A</v>
      </c>
      <c r="K66243" t="e">
        <f t="shared" ref="K66243:K66306" si="3149">H66243-J66243</f>
        <v>#N/A</v>
      </c>
      <c r="L66243" t="e">
        <f t="shared" si="3148"/>
        <v>#N/A</v>
      </c>
      <c r="M66243" t="e">
        <f t="shared" ref="M66243:M66306" si="3150">H66243-L66243</f>
        <v>#N/A</v>
      </c>
    </row>
    <row r="66244" spans="10:13" x14ac:dyDescent="0.35">
      <c r="J66244" t="e">
        <f>wOBA+VLOOKUP(D66244,order[],2,FALSE)+VLOOKUP(IF(F66244&gt;7,8,IF(F66244=0,1,F66244)),pitches[],2,FALSE)+VLOOKUP(IF(E66244&gt;2,3,E66244),smatchups[],2,FALSE)</f>
        <v>#N/A</v>
      </c>
      <c r="K66244" t="e">
        <f t="shared" si="3149"/>
        <v>#N/A</v>
      </c>
      <c r="L66244" t="e">
        <f t="shared" si="3148"/>
        <v>#N/A</v>
      </c>
      <c r="M66244" t="e">
        <f t="shared" si="3150"/>
        <v>#N/A</v>
      </c>
    </row>
    <row r="66245" spans="10:13" x14ac:dyDescent="0.35">
      <c r="J66245" t="e">
        <f>wOBA+VLOOKUP(D66245,order[],2,FALSE)+VLOOKUP(IF(F66245&gt;7,8,IF(F66245=0,1,F66245)),pitches[],2,FALSE)+VLOOKUP(IF(E66245&gt;2,3,E66245),smatchups[],2,FALSE)</f>
        <v>#N/A</v>
      </c>
      <c r="K66245" t="e">
        <f t="shared" si="3149"/>
        <v>#N/A</v>
      </c>
      <c r="L66245" t="e">
        <f t="shared" si="3148"/>
        <v>#N/A</v>
      </c>
      <c r="M66245" t="e">
        <f t="shared" si="3150"/>
        <v>#N/A</v>
      </c>
    </row>
    <row r="66246" spans="10:13" x14ac:dyDescent="0.35">
      <c r="J66246" t="e">
        <f>wOBA+VLOOKUP(D66246,order[],2,FALSE)+VLOOKUP(IF(F66246&gt;7,8,IF(F66246=0,1,F66246)),pitches[],2,FALSE)+VLOOKUP(IF(E66246&gt;2,3,E66246),smatchups[],2,FALSE)</f>
        <v>#N/A</v>
      </c>
      <c r="K66246" t="e">
        <f t="shared" si="3149"/>
        <v>#N/A</v>
      </c>
      <c r="L66246" t="e">
        <f t="shared" si="3148"/>
        <v>#N/A</v>
      </c>
      <c r="M66246" t="e">
        <f t="shared" si="3150"/>
        <v>#N/A</v>
      </c>
    </row>
    <row r="66247" spans="10:13" x14ac:dyDescent="0.35">
      <c r="J66247" t="e">
        <f>wOBA+VLOOKUP(D66247,order[],2,FALSE)+VLOOKUP(IF(F66247&gt;7,8,IF(F66247=0,1,F66247)),pitches[],2,FALSE)+VLOOKUP(IF(E66247&gt;2,3,E66247),smatchups[],2,FALSE)</f>
        <v>#N/A</v>
      </c>
      <c r="K66247" t="e">
        <f t="shared" si="3149"/>
        <v>#N/A</v>
      </c>
      <c r="L66247" t="e">
        <f t="shared" si="3148"/>
        <v>#N/A</v>
      </c>
      <c r="M66247" t="e">
        <f t="shared" si="3150"/>
        <v>#N/A</v>
      </c>
    </row>
    <row r="66248" spans="10:13" x14ac:dyDescent="0.35">
      <c r="J66248" t="e">
        <f>wOBA+VLOOKUP(D66248,order[],2,FALSE)+VLOOKUP(IF(F66248&gt;7,8,IF(F66248=0,1,F66248)),pitches[],2,FALSE)+VLOOKUP(IF(E66248&gt;2,3,E66248),smatchups[],2,FALSE)</f>
        <v>#N/A</v>
      </c>
      <c r="K66248" t="e">
        <f t="shared" si="3149"/>
        <v>#N/A</v>
      </c>
      <c r="L66248" t="e">
        <f t="shared" si="3148"/>
        <v>#N/A</v>
      </c>
      <c r="M66248" t="e">
        <f t="shared" si="3150"/>
        <v>#N/A</v>
      </c>
    </row>
    <row r="66249" spans="10:13" x14ac:dyDescent="0.35">
      <c r="J66249" t="e">
        <f>wOBA+VLOOKUP(D66249,order[],2,FALSE)+VLOOKUP(IF(F66249&gt;7,8,IF(F66249=0,1,F66249)),pitches[],2,FALSE)+VLOOKUP(IF(E66249&gt;2,3,E66249),smatchups[],2,FALSE)</f>
        <v>#N/A</v>
      </c>
      <c r="K66249" t="e">
        <f t="shared" si="3149"/>
        <v>#N/A</v>
      </c>
      <c r="L66249" t="e">
        <f t="shared" si="3148"/>
        <v>#N/A</v>
      </c>
      <c r="M66249" t="e">
        <f t="shared" si="3150"/>
        <v>#N/A</v>
      </c>
    </row>
    <row r="66250" spans="10:13" x14ac:dyDescent="0.35">
      <c r="J66250" t="e">
        <f>wOBA+VLOOKUP(D66250,order[],2,FALSE)+VLOOKUP(IF(F66250&gt;7,8,IF(F66250=0,1,F66250)),pitches[],2,FALSE)+VLOOKUP(IF(E66250&gt;2,3,E66250),smatchups[],2,FALSE)</f>
        <v>#N/A</v>
      </c>
      <c r="K66250" t="e">
        <f t="shared" si="3149"/>
        <v>#N/A</v>
      </c>
      <c r="L66250" t="e">
        <f t="shared" si="3148"/>
        <v>#N/A</v>
      </c>
      <c r="M66250" t="e">
        <f t="shared" si="3150"/>
        <v>#N/A</v>
      </c>
    </row>
    <row r="66251" spans="10:13" x14ac:dyDescent="0.35">
      <c r="J66251" t="e">
        <f>wOBA+VLOOKUP(D66251,order[],2,FALSE)+VLOOKUP(IF(F66251&gt;7,8,IF(F66251=0,1,F66251)),pitches[],2,FALSE)+VLOOKUP(IF(E66251&gt;2,3,E66251),smatchups[],2,FALSE)</f>
        <v>#N/A</v>
      </c>
      <c r="K66251" t="e">
        <f t="shared" si="3149"/>
        <v>#N/A</v>
      </c>
      <c r="L66251" t="e">
        <f t="shared" si="3148"/>
        <v>#N/A</v>
      </c>
      <c r="M66251" t="e">
        <f t="shared" si="3150"/>
        <v>#N/A</v>
      </c>
    </row>
    <row r="66252" spans="10:13" x14ac:dyDescent="0.35">
      <c r="J66252" t="e">
        <f>wOBA+VLOOKUP(D66252,order[],2,FALSE)+VLOOKUP(IF(F66252&gt;7,8,IF(F66252=0,1,F66252)),pitches[],2,FALSE)+VLOOKUP(IF(E66252&gt;2,3,E66252),smatchups[],2,FALSE)</f>
        <v>#N/A</v>
      </c>
      <c r="K66252" t="e">
        <f t="shared" si="3149"/>
        <v>#N/A</v>
      </c>
      <c r="L66252" t="e">
        <f t="shared" si="3148"/>
        <v>#N/A</v>
      </c>
      <c r="M66252" t="e">
        <f t="shared" si="3150"/>
        <v>#N/A</v>
      </c>
    </row>
    <row r="66253" spans="10:13" x14ac:dyDescent="0.35">
      <c r="J66253" t="e">
        <f>wOBA+VLOOKUP(D66253,order[],2,FALSE)+VLOOKUP(IF(F66253&gt;7,8,IF(F66253=0,1,F66253)),pitches[],2,FALSE)+VLOOKUP(IF(E66253&gt;2,3,E66253),smatchups[],2,FALSE)</f>
        <v>#N/A</v>
      </c>
      <c r="K66253" t="e">
        <f t="shared" si="3149"/>
        <v>#N/A</v>
      </c>
      <c r="L66253" t="e">
        <f t="shared" si="3148"/>
        <v>#N/A</v>
      </c>
      <c r="M66253" t="e">
        <f t="shared" si="3150"/>
        <v>#N/A</v>
      </c>
    </row>
    <row r="66254" spans="10:13" x14ac:dyDescent="0.35">
      <c r="J66254" t="e">
        <f>wOBA+VLOOKUP(D66254,order[],2,FALSE)+VLOOKUP(IF(F66254&gt;7,8,IF(F66254=0,1,F66254)),pitches[],2,FALSE)+VLOOKUP(IF(E66254&gt;2,3,E66254),smatchups[],2,FALSE)</f>
        <v>#N/A</v>
      </c>
      <c r="K66254" t="e">
        <f t="shared" si="3149"/>
        <v>#N/A</v>
      </c>
      <c r="L66254" t="e">
        <f t="shared" si="3148"/>
        <v>#N/A</v>
      </c>
      <c r="M66254" t="e">
        <f t="shared" si="3150"/>
        <v>#N/A</v>
      </c>
    </row>
    <row r="66255" spans="10:13" x14ac:dyDescent="0.35">
      <c r="J66255" t="e">
        <f>wOBA+VLOOKUP(D66255,order[],2,FALSE)+VLOOKUP(IF(F66255&gt;7,8,IF(F66255=0,1,F66255)),pitches[],2,FALSE)+VLOOKUP(IF(E66255&gt;2,3,E66255),smatchups[],2,FALSE)</f>
        <v>#N/A</v>
      </c>
      <c r="K66255" t="e">
        <f t="shared" si="3149"/>
        <v>#N/A</v>
      </c>
      <c r="L66255" t="e">
        <f t="shared" si="3148"/>
        <v>#N/A</v>
      </c>
      <c r="M66255" t="e">
        <f t="shared" si="3150"/>
        <v>#N/A</v>
      </c>
    </row>
    <row r="66256" spans="10:13" x14ac:dyDescent="0.35">
      <c r="J66256" t="e">
        <f>wOBA+VLOOKUP(D66256,order[],2,FALSE)+VLOOKUP(IF(F66256&gt;7,8,IF(F66256=0,1,F66256)),pitches[],2,FALSE)+VLOOKUP(IF(E66256&gt;2,3,E66256),smatchups[],2,FALSE)</f>
        <v>#N/A</v>
      </c>
      <c r="K66256" t="e">
        <f t="shared" si="3149"/>
        <v>#N/A</v>
      </c>
      <c r="L66256" t="e">
        <f t="shared" si="3148"/>
        <v>#N/A</v>
      </c>
      <c r="M66256" t="e">
        <f t="shared" si="3150"/>
        <v>#N/A</v>
      </c>
    </row>
    <row r="66257" spans="10:13" x14ac:dyDescent="0.35">
      <c r="J66257" t="e">
        <f>wOBA+VLOOKUP(D66257,order[],2,FALSE)+VLOOKUP(IF(F66257&gt;7,8,IF(F66257=0,1,F66257)),pitches[],2,FALSE)+VLOOKUP(IF(E66257&gt;2,3,E66257),smatchups[],2,FALSE)</f>
        <v>#N/A</v>
      </c>
      <c r="K66257" t="e">
        <f t="shared" si="3149"/>
        <v>#N/A</v>
      </c>
      <c r="L66257" t="e">
        <f t="shared" si="3148"/>
        <v>#N/A</v>
      </c>
      <c r="M66257" t="e">
        <f t="shared" si="3150"/>
        <v>#N/A</v>
      </c>
    </row>
    <row r="66258" spans="10:13" x14ac:dyDescent="0.35">
      <c r="J66258" t="e">
        <f>wOBA+VLOOKUP(D66258,order[],2,FALSE)+VLOOKUP(IF(F66258&gt;7,8,IF(F66258=0,1,F66258)),pitches[],2,FALSE)+VLOOKUP(IF(E66258&gt;2,3,E66258),smatchups[],2,FALSE)</f>
        <v>#N/A</v>
      </c>
      <c r="K66258" t="e">
        <f t="shared" si="3149"/>
        <v>#N/A</v>
      </c>
      <c r="L66258" t="e">
        <f t="shared" si="3148"/>
        <v>#N/A</v>
      </c>
      <c r="M66258" t="e">
        <f t="shared" si="3150"/>
        <v>#N/A</v>
      </c>
    </row>
    <row r="66259" spans="10:13" x14ac:dyDescent="0.35">
      <c r="J66259" t="e">
        <f>wOBA+VLOOKUP(D66259,order[],2,FALSE)+VLOOKUP(IF(F66259&gt;7,8,IF(F66259=0,1,F66259)),pitches[],2,FALSE)+VLOOKUP(IF(E66259&gt;2,3,E66259),smatchups[],2,FALSE)</f>
        <v>#N/A</v>
      </c>
      <c r="K66259" t="e">
        <f t="shared" si="3149"/>
        <v>#N/A</v>
      </c>
      <c r="L66259" t="e">
        <f t="shared" si="3148"/>
        <v>#N/A</v>
      </c>
      <c r="M66259" t="e">
        <f t="shared" si="3150"/>
        <v>#N/A</v>
      </c>
    </row>
    <row r="66260" spans="10:13" x14ac:dyDescent="0.35">
      <c r="J66260" t="e">
        <f>wOBA+VLOOKUP(D66260,order[],2,FALSE)+VLOOKUP(IF(F66260&gt;7,8,IF(F66260=0,1,F66260)),pitches[],2,FALSE)+VLOOKUP(IF(E66260&gt;2,3,E66260),smatchups[],2,FALSE)</f>
        <v>#N/A</v>
      </c>
      <c r="K66260" t="e">
        <f t="shared" si="3149"/>
        <v>#N/A</v>
      </c>
      <c r="L66260" t="e">
        <f t="shared" si="3148"/>
        <v>#N/A</v>
      </c>
      <c r="M66260" t="e">
        <f t="shared" si="3150"/>
        <v>#N/A</v>
      </c>
    </row>
    <row r="66261" spans="10:13" x14ac:dyDescent="0.35">
      <c r="J66261" t="e">
        <f>wOBA+VLOOKUP(D66261,order[],2,FALSE)+VLOOKUP(IF(F66261&gt;7,8,IF(F66261=0,1,F66261)),pitches[],2,FALSE)+VLOOKUP(IF(E66261&gt;2,3,E66261),smatchups[],2,FALSE)</f>
        <v>#N/A</v>
      </c>
      <c r="K66261" t="e">
        <f t="shared" si="3149"/>
        <v>#N/A</v>
      </c>
      <c r="L66261" t="e">
        <f t="shared" si="3148"/>
        <v>#N/A</v>
      </c>
      <c r="M66261" t="e">
        <f t="shared" si="3150"/>
        <v>#N/A</v>
      </c>
    </row>
    <row r="66262" spans="10:13" x14ac:dyDescent="0.35">
      <c r="J66262" t="e">
        <f>wOBA+VLOOKUP(D66262,order[],2,FALSE)+VLOOKUP(IF(F66262&gt;7,8,IF(F66262=0,1,F66262)),pitches[],2,FALSE)+VLOOKUP(IF(E66262&gt;2,3,E66262),smatchups[],2,FALSE)</f>
        <v>#N/A</v>
      </c>
      <c r="K66262" t="e">
        <f t="shared" si="3149"/>
        <v>#N/A</v>
      </c>
      <c r="L66262" t="e">
        <f t="shared" si="3148"/>
        <v>#N/A</v>
      </c>
      <c r="M66262" t="e">
        <f t="shared" si="3150"/>
        <v>#N/A</v>
      </c>
    </row>
    <row r="66263" spans="10:13" x14ac:dyDescent="0.35">
      <c r="J66263" t="e">
        <f>wOBA+VLOOKUP(D66263,order[],2,FALSE)+VLOOKUP(IF(F66263&gt;7,8,IF(F66263=0,1,F66263)),pitches[],2,FALSE)+VLOOKUP(IF(E66263&gt;2,3,E66263),smatchups[],2,FALSE)</f>
        <v>#N/A</v>
      </c>
      <c r="K66263" t="e">
        <f t="shared" si="3149"/>
        <v>#N/A</v>
      </c>
      <c r="L66263" t="e">
        <f t="shared" si="3148"/>
        <v>#N/A</v>
      </c>
      <c r="M66263" t="e">
        <f t="shared" si="3150"/>
        <v>#N/A</v>
      </c>
    </row>
    <row r="66264" spans="10:13" x14ac:dyDescent="0.35">
      <c r="J66264" t="e">
        <f>wOBA+VLOOKUP(D66264,order[],2,FALSE)+VLOOKUP(IF(F66264&gt;7,8,IF(F66264=0,1,F66264)),pitches[],2,FALSE)+VLOOKUP(IF(E66264&gt;2,3,E66264),smatchups[],2,FALSE)</f>
        <v>#N/A</v>
      </c>
      <c r="K66264" t="e">
        <f t="shared" si="3149"/>
        <v>#N/A</v>
      </c>
      <c r="L66264" t="e">
        <f t="shared" si="3148"/>
        <v>#N/A</v>
      </c>
      <c r="M66264" t="e">
        <f t="shared" si="3150"/>
        <v>#N/A</v>
      </c>
    </row>
    <row r="66265" spans="10:13" x14ac:dyDescent="0.35">
      <c r="J66265" t="e">
        <f>wOBA+VLOOKUP(D66265,order[],2,FALSE)+VLOOKUP(IF(F66265&gt;7,8,IF(F66265=0,1,F66265)),pitches[],2,FALSE)+VLOOKUP(IF(E66265&gt;2,3,E66265),smatchups[],2,FALSE)</f>
        <v>#N/A</v>
      </c>
      <c r="K66265" t="e">
        <f t="shared" si="3149"/>
        <v>#N/A</v>
      </c>
      <c r="L66265" t="e">
        <f t="shared" si="3148"/>
        <v>#N/A</v>
      </c>
      <c r="M66265" t="e">
        <f t="shared" si="3150"/>
        <v>#N/A</v>
      </c>
    </row>
    <row r="66266" spans="10:13" x14ac:dyDescent="0.35">
      <c r="J66266" t="e">
        <f>wOBA+VLOOKUP(D66266,order[],2,FALSE)+VLOOKUP(IF(F66266&gt;7,8,IF(F66266=0,1,F66266)),pitches[],2,FALSE)+VLOOKUP(IF(E66266&gt;2,3,E66266),smatchups[],2,FALSE)</f>
        <v>#N/A</v>
      </c>
      <c r="K66266" t="e">
        <f t="shared" si="3149"/>
        <v>#N/A</v>
      </c>
      <c r="L66266" t="e">
        <f t="shared" si="3148"/>
        <v>#N/A</v>
      </c>
      <c r="M66266" t="e">
        <f t="shared" si="3150"/>
        <v>#N/A</v>
      </c>
    </row>
    <row r="66267" spans="10:13" x14ac:dyDescent="0.35">
      <c r="J66267" t="e">
        <f>wOBA+VLOOKUP(D66267,order[],2,FALSE)+VLOOKUP(IF(F66267&gt;7,8,IF(F66267=0,1,F66267)),pitches[],2,FALSE)+VLOOKUP(IF(E66267&gt;2,3,E66267),smatchups[],2,FALSE)</f>
        <v>#N/A</v>
      </c>
      <c r="K66267" t="e">
        <f t="shared" si="3149"/>
        <v>#N/A</v>
      </c>
      <c r="L66267" t="e">
        <f t="shared" si="3148"/>
        <v>#N/A</v>
      </c>
      <c r="M66267" t="e">
        <f t="shared" si="3150"/>
        <v>#N/A</v>
      </c>
    </row>
    <row r="66268" spans="10:13" x14ac:dyDescent="0.35">
      <c r="J66268" t="e">
        <f>wOBA+VLOOKUP(D66268,order[],2,FALSE)+VLOOKUP(IF(F66268&gt;7,8,IF(F66268=0,1,F66268)),pitches[],2,FALSE)+VLOOKUP(IF(E66268&gt;2,3,E66268),smatchups[],2,FALSE)</f>
        <v>#N/A</v>
      </c>
      <c r="K66268" t="e">
        <f t="shared" si="3149"/>
        <v>#N/A</v>
      </c>
      <c r="L66268" t="e">
        <f t="shared" si="3148"/>
        <v>#N/A</v>
      </c>
      <c r="M66268" t="e">
        <f t="shared" si="3150"/>
        <v>#N/A</v>
      </c>
    </row>
    <row r="66269" spans="10:13" x14ac:dyDescent="0.35">
      <c r="J66269" t="e">
        <f>wOBA+VLOOKUP(D66269,order[],2,FALSE)+VLOOKUP(IF(F66269&gt;7,8,IF(F66269=0,1,F66269)),pitches[],2,FALSE)+VLOOKUP(IF(E66269&gt;2,3,E66269),smatchups[],2,FALSE)</f>
        <v>#N/A</v>
      </c>
      <c r="K66269" t="e">
        <f t="shared" si="3149"/>
        <v>#N/A</v>
      </c>
      <c r="L66269" t="e">
        <f t="shared" si="3148"/>
        <v>#N/A</v>
      </c>
      <c r="M66269" t="e">
        <f t="shared" si="3150"/>
        <v>#N/A</v>
      </c>
    </row>
    <row r="66270" spans="10:13" x14ac:dyDescent="0.35">
      <c r="J66270" t="e">
        <f>wOBA+VLOOKUP(D66270,order[],2,FALSE)+VLOOKUP(IF(F66270&gt;7,8,IF(F66270=0,1,F66270)),pitches[],2,FALSE)+VLOOKUP(IF(E66270&gt;2,3,E66270),smatchups[],2,FALSE)</f>
        <v>#N/A</v>
      </c>
      <c r="K66270" t="e">
        <f t="shared" si="3149"/>
        <v>#N/A</v>
      </c>
      <c r="L66270" t="e">
        <f t="shared" si="3148"/>
        <v>#N/A</v>
      </c>
      <c r="M66270" t="e">
        <f t="shared" si="3150"/>
        <v>#N/A</v>
      </c>
    </row>
    <row r="66271" spans="10:13" x14ac:dyDescent="0.35">
      <c r="J66271" t="e">
        <f>wOBA+VLOOKUP(D66271,order[],2,FALSE)+VLOOKUP(IF(F66271&gt;7,8,IF(F66271=0,1,F66271)),pitches[],2,FALSE)+VLOOKUP(IF(E66271&gt;2,3,E66271),smatchups[],2,FALSE)</f>
        <v>#N/A</v>
      </c>
      <c r="K66271" t="e">
        <f t="shared" si="3149"/>
        <v>#N/A</v>
      </c>
      <c r="L66271" t="e">
        <f t="shared" si="3148"/>
        <v>#N/A</v>
      </c>
      <c r="M66271" t="e">
        <f t="shared" si="3150"/>
        <v>#N/A</v>
      </c>
    </row>
    <row r="66272" spans="10:13" x14ac:dyDescent="0.35">
      <c r="J66272" t="e">
        <f>wOBA+VLOOKUP(D66272,order[],2,FALSE)+VLOOKUP(IF(F66272&gt;7,8,IF(F66272=0,1,F66272)),pitches[],2,FALSE)+VLOOKUP(IF(E66272&gt;2,3,E66272),smatchups[],2,FALSE)</f>
        <v>#N/A</v>
      </c>
      <c r="K66272" t="e">
        <f t="shared" si="3149"/>
        <v>#N/A</v>
      </c>
      <c r="L66272" t="e">
        <f t="shared" si="3148"/>
        <v>#N/A</v>
      </c>
      <c r="M66272" t="e">
        <f t="shared" si="3150"/>
        <v>#N/A</v>
      </c>
    </row>
    <row r="66273" spans="10:13" x14ac:dyDescent="0.35">
      <c r="J66273" t="e">
        <f>wOBA+VLOOKUP(D66273,order[],2,FALSE)+VLOOKUP(IF(F66273&gt;7,8,IF(F66273=0,1,F66273)),pitches[],2,FALSE)+VLOOKUP(IF(E66273&gt;2,3,E66273),smatchups[],2,FALSE)</f>
        <v>#N/A</v>
      </c>
      <c r="K66273" t="e">
        <f t="shared" si="3149"/>
        <v>#N/A</v>
      </c>
      <c r="L66273" t="e">
        <f t="shared" si="3148"/>
        <v>#N/A</v>
      </c>
      <c r="M66273" t="e">
        <f t="shared" si="3150"/>
        <v>#N/A</v>
      </c>
    </row>
    <row r="66274" spans="10:13" x14ac:dyDescent="0.35">
      <c r="J66274" t="e">
        <f>wOBA+VLOOKUP(D66274,order[],2,FALSE)+VLOOKUP(IF(F66274&gt;7,8,IF(F66274=0,1,F66274)),pitches[],2,FALSE)+VLOOKUP(IF(E66274&gt;2,3,E66274),smatchups[],2,FALSE)</f>
        <v>#N/A</v>
      </c>
      <c r="K66274" t="e">
        <f t="shared" si="3149"/>
        <v>#N/A</v>
      </c>
      <c r="L66274" t="e">
        <f t="shared" si="3148"/>
        <v>#N/A</v>
      </c>
      <c r="M66274" t="e">
        <f t="shared" si="3150"/>
        <v>#N/A</v>
      </c>
    </row>
    <row r="66275" spans="10:13" x14ac:dyDescent="0.35">
      <c r="J66275" t="e">
        <f>wOBA+VLOOKUP(D66275,order[],2,FALSE)+VLOOKUP(IF(F66275&gt;7,8,IF(F66275=0,1,F66275)),pitches[],2,FALSE)+VLOOKUP(IF(E66275&gt;2,3,E66275),smatchups[],2,FALSE)</f>
        <v>#N/A</v>
      </c>
      <c r="K66275" t="e">
        <f t="shared" si="3149"/>
        <v>#N/A</v>
      </c>
      <c r="L66275" t="e">
        <f t="shared" si="3148"/>
        <v>#N/A</v>
      </c>
      <c r="M66275" t="e">
        <f t="shared" si="3150"/>
        <v>#N/A</v>
      </c>
    </row>
    <row r="66276" spans="10:13" x14ac:dyDescent="0.35">
      <c r="J66276" t="e">
        <f>wOBA+VLOOKUP(D66276,order[],2,FALSE)+VLOOKUP(IF(F66276&gt;7,8,IF(F66276=0,1,F66276)),pitches[],2,FALSE)+VLOOKUP(IF(E66276&gt;2,3,E66276),smatchups[],2,FALSE)</f>
        <v>#N/A</v>
      </c>
      <c r="K66276" t="e">
        <f t="shared" si="3149"/>
        <v>#N/A</v>
      </c>
      <c r="L66276" t="e">
        <f t="shared" si="3148"/>
        <v>#N/A</v>
      </c>
      <c r="M66276" t="e">
        <f t="shared" si="3150"/>
        <v>#N/A</v>
      </c>
    </row>
    <row r="66277" spans="10:13" x14ac:dyDescent="0.35">
      <c r="J66277" t="e">
        <f>wOBA+VLOOKUP(D66277,order[],2,FALSE)+VLOOKUP(IF(F66277&gt;7,8,IF(F66277=0,1,F66277)),pitches[],2,FALSE)+VLOOKUP(IF(E66277&gt;2,3,E66277),smatchups[],2,FALSE)</f>
        <v>#N/A</v>
      </c>
      <c r="K66277" t="e">
        <f t="shared" si="3149"/>
        <v>#N/A</v>
      </c>
      <c r="L66277" t="e">
        <f t="shared" si="3148"/>
        <v>#N/A</v>
      </c>
      <c r="M66277" t="e">
        <f t="shared" si="3150"/>
        <v>#N/A</v>
      </c>
    </row>
    <row r="66278" spans="10:13" x14ac:dyDescent="0.35">
      <c r="J66278" t="e">
        <f>wOBA+VLOOKUP(D66278,order[],2,FALSE)+VLOOKUP(IF(F66278&gt;7,8,IF(F66278=0,1,F66278)),pitches[],2,FALSE)+VLOOKUP(IF(E66278&gt;2,3,E66278),smatchups[],2,FALSE)</f>
        <v>#N/A</v>
      </c>
      <c r="K66278" t="e">
        <f t="shared" si="3149"/>
        <v>#N/A</v>
      </c>
      <c r="L66278" t="e">
        <f t="shared" si="3148"/>
        <v>#N/A</v>
      </c>
      <c r="M66278" t="e">
        <f t="shared" si="3150"/>
        <v>#N/A</v>
      </c>
    </row>
    <row r="66279" spans="10:13" x14ac:dyDescent="0.35">
      <c r="J66279" t="e">
        <f>wOBA+VLOOKUP(D66279,order[],2,FALSE)+VLOOKUP(IF(F66279&gt;7,8,IF(F66279=0,1,F66279)),pitches[],2,FALSE)+VLOOKUP(IF(E66279&gt;2,3,E66279),smatchups[],2,FALSE)</f>
        <v>#N/A</v>
      </c>
      <c r="K66279" t="e">
        <f t="shared" si="3149"/>
        <v>#N/A</v>
      </c>
      <c r="L66279" t="e">
        <f t="shared" si="3148"/>
        <v>#N/A</v>
      </c>
      <c r="M66279" t="e">
        <f t="shared" si="3150"/>
        <v>#N/A</v>
      </c>
    </row>
    <row r="66280" spans="10:13" x14ac:dyDescent="0.35">
      <c r="J66280" t="e">
        <f>wOBA+VLOOKUP(D66280,order[],2,FALSE)+VLOOKUP(IF(F66280&gt;7,8,IF(F66280=0,1,F66280)),pitches[],2,FALSE)+VLOOKUP(IF(E66280&gt;2,3,E66280),smatchups[],2,FALSE)</f>
        <v>#N/A</v>
      </c>
      <c r="K66280" t="e">
        <f t="shared" si="3149"/>
        <v>#N/A</v>
      </c>
      <c r="L66280" t="e">
        <f t="shared" si="3148"/>
        <v>#N/A</v>
      </c>
      <c r="M66280" t="e">
        <f t="shared" si="3150"/>
        <v>#N/A</v>
      </c>
    </row>
    <row r="66281" spans="10:13" x14ac:dyDescent="0.35">
      <c r="J66281" t="e">
        <f>wOBA+VLOOKUP(D66281,order[],2,FALSE)+VLOOKUP(IF(F66281&gt;7,8,IF(F66281=0,1,F66281)),pitches[],2,FALSE)+VLOOKUP(IF(E66281&gt;2,3,E66281),smatchups[],2,FALSE)</f>
        <v>#N/A</v>
      </c>
      <c r="K66281" t="e">
        <f t="shared" si="3149"/>
        <v>#N/A</v>
      </c>
      <c r="L66281" t="e">
        <f t="shared" si="3148"/>
        <v>#N/A</v>
      </c>
      <c r="M66281" t="e">
        <f t="shared" si="3150"/>
        <v>#N/A</v>
      </c>
    </row>
    <row r="66282" spans="10:13" x14ac:dyDescent="0.35">
      <c r="J66282" t="e">
        <f>wOBA+VLOOKUP(D66282,order[],2,FALSE)+VLOOKUP(IF(F66282&gt;7,8,IF(F66282=0,1,F66282)),pitches[],2,FALSE)+VLOOKUP(IF(E66282&gt;2,3,E66282),smatchups[],2,FALSE)</f>
        <v>#N/A</v>
      </c>
      <c r="K66282" t="e">
        <f t="shared" si="3149"/>
        <v>#N/A</v>
      </c>
      <c r="L66282" t="e">
        <f t="shared" si="3148"/>
        <v>#N/A</v>
      </c>
      <c r="M66282" t="e">
        <f t="shared" si="3150"/>
        <v>#N/A</v>
      </c>
    </row>
    <row r="66283" spans="10:13" x14ac:dyDescent="0.35">
      <c r="J66283" t="e">
        <f>wOBA+VLOOKUP(D66283,order[],2,FALSE)+VLOOKUP(IF(F66283&gt;7,8,IF(F66283=0,1,F66283)),pitches[],2,FALSE)+VLOOKUP(IF(E66283&gt;2,3,E66283),smatchups[],2,FALSE)</f>
        <v>#N/A</v>
      </c>
      <c r="K66283" t="e">
        <f t="shared" si="3149"/>
        <v>#N/A</v>
      </c>
      <c r="L66283" t="e">
        <f t="shared" si="3148"/>
        <v>#N/A</v>
      </c>
      <c r="M66283" t="e">
        <f t="shared" si="3150"/>
        <v>#N/A</v>
      </c>
    </row>
    <row r="66284" spans="10:13" x14ac:dyDescent="0.35">
      <c r="J66284" t="e">
        <f>wOBA+VLOOKUP(D66284,order[],2,FALSE)+VLOOKUP(IF(F66284&gt;7,8,IF(F66284=0,1,F66284)),pitches[],2,FALSE)+VLOOKUP(IF(E66284&gt;2,3,E66284),smatchups[],2,FALSE)</f>
        <v>#N/A</v>
      </c>
      <c r="K66284" t="e">
        <f t="shared" si="3149"/>
        <v>#N/A</v>
      </c>
      <c r="L66284" t="e">
        <f t="shared" si="3148"/>
        <v>#N/A</v>
      </c>
      <c r="M66284" t="e">
        <f t="shared" si="3150"/>
        <v>#N/A</v>
      </c>
    </row>
    <row r="66285" spans="10:13" x14ac:dyDescent="0.35">
      <c r="J66285" t="e">
        <f>wOBA+VLOOKUP(D66285,order[],2,FALSE)+VLOOKUP(IF(F66285&gt;7,8,IF(F66285=0,1,F66285)),pitches[],2,FALSE)+VLOOKUP(IF(E66285&gt;2,3,E66285),smatchups[],2,FALSE)</f>
        <v>#N/A</v>
      </c>
      <c r="K66285" t="e">
        <f t="shared" si="3149"/>
        <v>#N/A</v>
      </c>
      <c r="L66285" t="e">
        <f t="shared" si="3148"/>
        <v>#N/A</v>
      </c>
      <c r="M66285" t="e">
        <f t="shared" si="3150"/>
        <v>#N/A</v>
      </c>
    </row>
    <row r="66286" spans="10:13" x14ac:dyDescent="0.35">
      <c r="J66286" t="e">
        <f>wOBA+VLOOKUP(D66286,order[],2,FALSE)+VLOOKUP(IF(F66286&gt;7,8,IF(F66286=0,1,F66286)),pitches[],2,FALSE)+VLOOKUP(IF(E66286&gt;2,3,E66286),smatchups[],2,FALSE)</f>
        <v>#N/A</v>
      </c>
      <c r="K66286" t="e">
        <f t="shared" si="3149"/>
        <v>#N/A</v>
      </c>
      <c r="L66286" t="e">
        <f t="shared" si="3148"/>
        <v>#N/A</v>
      </c>
      <c r="M66286" t="e">
        <f t="shared" si="3150"/>
        <v>#N/A</v>
      </c>
    </row>
    <row r="66287" spans="10:13" x14ac:dyDescent="0.35">
      <c r="J66287" t="e">
        <f>wOBA+VLOOKUP(D66287,order[],2,FALSE)+VLOOKUP(IF(F66287&gt;7,8,IF(F66287=0,1,F66287)),pitches[],2,FALSE)+VLOOKUP(IF(E66287&gt;2,3,E66287),smatchups[],2,FALSE)</f>
        <v>#N/A</v>
      </c>
      <c r="K66287" t="e">
        <f t="shared" si="3149"/>
        <v>#N/A</v>
      </c>
      <c r="L66287" t="e">
        <f t="shared" si="3148"/>
        <v>#N/A</v>
      </c>
      <c r="M66287" t="e">
        <f t="shared" si="3150"/>
        <v>#N/A</v>
      </c>
    </row>
    <row r="66288" spans="10:13" x14ac:dyDescent="0.35">
      <c r="J66288" t="e">
        <f>wOBA+VLOOKUP(D66288,order[],2,FALSE)+VLOOKUP(IF(F66288&gt;7,8,IF(F66288=0,1,F66288)),pitches[],2,FALSE)+VLOOKUP(IF(E66288&gt;2,3,E66288),smatchups[],2,FALSE)</f>
        <v>#N/A</v>
      </c>
      <c r="K66288" t="e">
        <f t="shared" si="3149"/>
        <v>#N/A</v>
      </c>
      <c r="L66288" t="e">
        <f t="shared" si="3148"/>
        <v>#N/A</v>
      </c>
      <c r="M66288" t="e">
        <f t="shared" si="3150"/>
        <v>#N/A</v>
      </c>
    </row>
    <row r="66289" spans="10:13" x14ac:dyDescent="0.35">
      <c r="J66289" t="e">
        <f>wOBA+VLOOKUP(D66289,order[],2,FALSE)+VLOOKUP(IF(F66289&gt;7,8,IF(F66289=0,1,F66289)),pitches[],2,FALSE)+VLOOKUP(IF(E66289&gt;2,3,E66289),smatchups[],2,FALSE)</f>
        <v>#N/A</v>
      </c>
      <c r="K66289" t="e">
        <f t="shared" si="3149"/>
        <v>#N/A</v>
      </c>
      <c r="L66289" t="e">
        <f t="shared" si="3148"/>
        <v>#N/A</v>
      </c>
      <c r="M66289" t="e">
        <f t="shared" si="3150"/>
        <v>#N/A</v>
      </c>
    </row>
    <row r="66290" spans="10:13" x14ac:dyDescent="0.35">
      <c r="J66290" t="e">
        <f>wOBA+VLOOKUP(D66290,order[],2,FALSE)+VLOOKUP(IF(F66290&gt;7,8,IF(F66290=0,1,F66290)),pitches[],2,FALSE)+VLOOKUP(IF(E66290&gt;2,3,E66290),smatchups[],2,FALSE)</f>
        <v>#N/A</v>
      </c>
      <c r="K66290" t="e">
        <f t="shared" si="3149"/>
        <v>#N/A</v>
      </c>
      <c r="L66290" t="e">
        <f t="shared" si="3148"/>
        <v>#N/A</v>
      </c>
      <c r="M66290" t="e">
        <f t="shared" si="3150"/>
        <v>#N/A</v>
      </c>
    </row>
    <row r="66291" spans="10:13" x14ac:dyDescent="0.35">
      <c r="J66291" t="e">
        <f>wOBA+VLOOKUP(D66291,order[],2,FALSE)+VLOOKUP(IF(F66291&gt;7,8,IF(F66291=0,1,F66291)),pitches[],2,FALSE)+VLOOKUP(IF(E66291&gt;2,3,E66291),smatchups[],2,FALSE)</f>
        <v>#N/A</v>
      </c>
      <c r="K66291" t="e">
        <f t="shared" si="3149"/>
        <v>#N/A</v>
      </c>
      <c r="L66291" t="e">
        <f t="shared" si="3148"/>
        <v>#N/A</v>
      </c>
      <c r="M66291" t="e">
        <f t="shared" si="3150"/>
        <v>#N/A</v>
      </c>
    </row>
    <row r="66292" spans="10:13" x14ac:dyDescent="0.35">
      <c r="J66292" t="e">
        <f>wOBA+VLOOKUP(D66292,order[],2,FALSE)+VLOOKUP(IF(F66292&gt;7,8,IF(F66292=0,1,F66292)),pitches[],2,FALSE)+VLOOKUP(IF(E66292&gt;2,3,E66292),smatchups[],2,FALSE)</f>
        <v>#N/A</v>
      </c>
      <c r="K66292" t="e">
        <f t="shared" si="3149"/>
        <v>#N/A</v>
      </c>
      <c r="L66292" t="e">
        <f t="shared" si="3148"/>
        <v>#N/A</v>
      </c>
      <c r="M66292" t="e">
        <f t="shared" si="3150"/>
        <v>#N/A</v>
      </c>
    </row>
    <row r="66293" spans="10:13" x14ac:dyDescent="0.35">
      <c r="J66293" t="e">
        <f>wOBA+VLOOKUP(D66293,order[],2,FALSE)+VLOOKUP(IF(F66293&gt;7,8,IF(F66293=0,1,F66293)),pitches[],2,FALSE)+VLOOKUP(IF(E66293&gt;2,3,E66293),smatchups[],2,FALSE)</f>
        <v>#N/A</v>
      </c>
      <c r="K66293" t="e">
        <f t="shared" si="3149"/>
        <v>#N/A</v>
      </c>
      <c r="L66293" t="e">
        <f t="shared" si="3148"/>
        <v>#N/A</v>
      </c>
      <c r="M66293" t="e">
        <f t="shared" si="3150"/>
        <v>#N/A</v>
      </c>
    </row>
    <row r="66294" spans="10:13" x14ac:dyDescent="0.35">
      <c r="J66294" t="e">
        <f>wOBA+VLOOKUP(D66294,order[],2,FALSE)+VLOOKUP(IF(F66294&gt;7,8,IF(F66294=0,1,F66294)),pitches[],2,FALSE)+VLOOKUP(IF(E66294&gt;2,3,E66294),smatchups[],2,FALSE)</f>
        <v>#N/A</v>
      </c>
      <c r="K66294" t="e">
        <f t="shared" si="3149"/>
        <v>#N/A</v>
      </c>
      <c r="L66294" t="e">
        <f t="shared" si="3148"/>
        <v>#N/A</v>
      </c>
      <c r="M66294" t="e">
        <f t="shared" si="3150"/>
        <v>#N/A</v>
      </c>
    </row>
    <row r="66295" spans="10:13" x14ac:dyDescent="0.35">
      <c r="J66295" t="e">
        <f>wOBA+VLOOKUP(D66295,order[],2,FALSE)+VLOOKUP(IF(F66295&gt;7,8,IF(F66295=0,1,F66295)),pitches[],2,FALSE)+VLOOKUP(IF(E66295&gt;2,3,E66295),smatchups[],2,FALSE)</f>
        <v>#N/A</v>
      </c>
      <c r="K66295" t="e">
        <f t="shared" si="3149"/>
        <v>#N/A</v>
      </c>
      <c r="L66295" t="e">
        <f t="shared" si="3148"/>
        <v>#N/A</v>
      </c>
      <c r="M66295" t="e">
        <f t="shared" si="3150"/>
        <v>#N/A</v>
      </c>
    </row>
    <row r="66296" spans="10:13" x14ac:dyDescent="0.35">
      <c r="J66296" t="e">
        <f>wOBA+VLOOKUP(D66296,order[],2,FALSE)+VLOOKUP(IF(F66296&gt;7,8,IF(F66296=0,1,F66296)),pitches[],2,FALSE)+VLOOKUP(IF(E66296&gt;2,3,E66296),smatchups[],2,FALSE)</f>
        <v>#N/A</v>
      </c>
      <c r="K66296" t="e">
        <f t="shared" si="3149"/>
        <v>#N/A</v>
      </c>
      <c r="L66296" t="e">
        <f t="shared" si="3148"/>
        <v>#N/A</v>
      </c>
      <c r="M66296" t="e">
        <f t="shared" si="3150"/>
        <v>#N/A</v>
      </c>
    </row>
    <row r="66297" spans="10:13" x14ac:dyDescent="0.35">
      <c r="J66297" t="e">
        <f>wOBA+VLOOKUP(D66297,order[],2,FALSE)+VLOOKUP(IF(F66297&gt;7,8,IF(F66297=0,1,F66297)),pitches[],2,FALSE)+VLOOKUP(IF(E66297&gt;2,3,E66297),smatchups[],2,FALSE)</f>
        <v>#N/A</v>
      </c>
      <c r="K66297" t="e">
        <f t="shared" si="3149"/>
        <v>#N/A</v>
      </c>
      <c r="L66297" t="e">
        <f t="shared" si="3148"/>
        <v>#N/A</v>
      </c>
      <c r="M66297" t="e">
        <f t="shared" si="3150"/>
        <v>#N/A</v>
      </c>
    </row>
    <row r="66298" spans="10:13" x14ac:dyDescent="0.35">
      <c r="J66298" t="e">
        <f>wOBA+VLOOKUP(D66298,order[],2,FALSE)+VLOOKUP(IF(F66298&gt;7,8,IF(F66298=0,1,F66298)),pitches[],2,FALSE)+VLOOKUP(IF(E66298&gt;2,3,E66298),smatchups[],2,FALSE)</f>
        <v>#N/A</v>
      </c>
      <c r="K66298" t="e">
        <f t="shared" si="3149"/>
        <v>#N/A</v>
      </c>
      <c r="L66298" t="e">
        <f t="shared" si="3148"/>
        <v>#N/A</v>
      </c>
      <c r="M66298" t="e">
        <f t="shared" si="3150"/>
        <v>#N/A</v>
      </c>
    </row>
    <row r="66299" spans="10:13" x14ac:dyDescent="0.35">
      <c r="J66299" t="e">
        <f>wOBA+VLOOKUP(D66299,order[],2,FALSE)+VLOOKUP(IF(F66299&gt;7,8,IF(F66299=0,1,F66299)),pitches[],2,FALSE)+VLOOKUP(IF(E66299&gt;2,3,E66299),smatchups[],2,FALSE)</f>
        <v>#N/A</v>
      </c>
      <c r="K66299" t="e">
        <f t="shared" si="3149"/>
        <v>#N/A</v>
      </c>
      <c r="L66299" t="e">
        <f t="shared" si="3148"/>
        <v>#N/A</v>
      </c>
      <c r="M66299" t="e">
        <f t="shared" si="3150"/>
        <v>#N/A</v>
      </c>
    </row>
    <row r="66300" spans="10:13" x14ac:dyDescent="0.35">
      <c r="J66300" t="e">
        <f>wOBA+VLOOKUP(D66300,order[],2,FALSE)+VLOOKUP(IF(F66300&gt;7,8,IF(F66300=0,1,F66300)),pitches[],2,FALSE)+VLOOKUP(IF(E66300&gt;2,3,E66300),smatchups[],2,FALSE)</f>
        <v>#N/A</v>
      </c>
      <c r="K66300" t="e">
        <f t="shared" si="3149"/>
        <v>#N/A</v>
      </c>
      <c r="L66300" t="e">
        <f t="shared" si="3148"/>
        <v>#N/A</v>
      </c>
      <c r="M66300" t="e">
        <f t="shared" si="3150"/>
        <v>#N/A</v>
      </c>
    </row>
    <row r="66301" spans="10:13" x14ac:dyDescent="0.35">
      <c r="J66301" t="e">
        <f>wOBA+VLOOKUP(D66301,order[],2,FALSE)+VLOOKUP(IF(F66301&gt;7,8,IF(F66301=0,1,F66301)),pitches[],2,FALSE)+VLOOKUP(IF(E66301&gt;2,3,E66301),smatchups[],2,FALSE)</f>
        <v>#N/A</v>
      </c>
      <c r="K66301" t="e">
        <f t="shared" si="3149"/>
        <v>#N/A</v>
      </c>
      <c r="L66301" t="e">
        <f t="shared" si="3148"/>
        <v>#N/A</v>
      </c>
      <c r="M66301" t="e">
        <f t="shared" si="3150"/>
        <v>#N/A</v>
      </c>
    </row>
    <row r="66302" spans="10:13" x14ac:dyDescent="0.35">
      <c r="J66302" t="e">
        <f>wOBA+VLOOKUP(D66302,order[],2,FALSE)+VLOOKUP(IF(F66302&gt;7,8,IF(F66302=0,1,F66302)),pitches[],2,FALSE)+VLOOKUP(IF(E66302&gt;2,3,E66302),smatchups[],2,FALSE)</f>
        <v>#N/A</v>
      </c>
      <c r="K66302" t="e">
        <f t="shared" si="3149"/>
        <v>#N/A</v>
      </c>
      <c r="L66302" t="e">
        <f t="shared" si="3148"/>
        <v>#N/A</v>
      </c>
      <c r="M66302" t="e">
        <f t="shared" si="3150"/>
        <v>#N/A</v>
      </c>
    </row>
    <row r="66303" spans="10:13" x14ac:dyDescent="0.35">
      <c r="J66303" t="e">
        <f>wOBA+VLOOKUP(D66303,order[],2,FALSE)+VLOOKUP(IF(F66303&gt;7,8,IF(F66303=0,1,F66303)),pitches[],2,FALSE)+VLOOKUP(IF(E66303&gt;2,3,E66303),smatchups[],2,FALSE)</f>
        <v>#N/A</v>
      </c>
      <c r="K66303" t="e">
        <f t="shared" si="3149"/>
        <v>#N/A</v>
      </c>
      <c r="L66303" t="e">
        <f t="shared" si="3148"/>
        <v>#N/A</v>
      </c>
      <c r="M66303" t="e">
        <f t="shared" si="3150"/>
        <v>#N/A</v>
      </c>
    </row>
    <row r="66304" spans="10:13" x14ac:dyDescent="0.35">
      <c r="J66304" t="e">
        <f>wOBA+VLOOKUP(D66304,order[],2,FALSE)+VLOOKUP(IF(F66304&gt;7,8,IF(F66304=0,1,F66304)),pitches[],2,FALSE)+VLOOKUP(IF(E66304&gt;2,3,E66304),smatchups[],2,FALSE)</f>
        <v>#N/A</v>
      </c>
      <c r="K66304" t="e">
        <f t="shared" si="3149"/>
        <v>#N/A</v>
      </c>
      <c r="L66304" t="e">
        <f t="shared" si="3148"/>
        <v>#N/A</v>
      </c>
      <c r="M66304" t="e">
        <f t="shared" si="3150"/>
        <v>#N/A</v>
      </c>
    </row>
    <row r="66305" spans="10:13" x14ac:dyDescent="0.35">
      <c r="J66305" t="e">
        <f>wOBA+VLOOKUP(D66305,order[],2,FALSE)+VLOOKUP(IF(F66305&gt;7,8,IF(F66305=0,1,F66305)),pitches[],2,FALSE)+VLOOKUP(IF(E66305&gt;2,3,E66305),smatchups[],2,FALSE)</f>
        <v>#N/A</v>
      </c>
      <c r="K66305" t="e">
        <f t="shared" si="3149"/>
        <v>#N/A</v>
      </c>
      <c r="L66305" t="e">
        <f t="shared" si="3148"/>
        <v>#N/A</v>
      </c>
      <c r="M66305" t="e">
        <f t="shared" si="3150"/>
        <v>#N/A</v>
      </c>
    </row>
    <row r="66306" spans="10:13" x14ac:dyDescent="0.35">
      <c r="J66306" t="e">
        <f>wOBA+VLOOKUP(D66306,order[],2,FALSE)+VLOOKUP(IF(F66306&gt;7,8,IF(F66306=0,1,F66306)),pitches[],2,FALSE)+VLOOKUP(IF(E66306&gt;2,3,E66306),smatchups[],2,FALSE)</f>
        <v>#N/A</v>
      </c>
      <c r="K66306" t="e">
        <f t="shared" si="3149"/>
        <v>#N/A</v>
      </c>
      <c r="L66306" t="e">
        <f t="shared" ref="L66306:L66369" si="3151">IF(E66306=0,BF$1+BE$1*F66306,IF(E66306=1,BF$2+BE$2*F66306,IF(E66306=2,BF$3+BE$3*F66306,BF$4+BE$4*F66306)))+J66306</f>
        <v>#N/A</v>
      </c>
      <c r="M66306" t="e">
        <f t="shared" si="3150"/>
        <v>#N/A</v>
      </c>
    </row>
    <row r="66307" spans="10:13" x14ac:dyDescent="0.35">
      <c r="J66307" t="e">
        <f>wOBA+VLOOKUP(D66307,order[],2,FALSE)+VLOOKUP(IF(F66307&gt;7,8,IF(F66307=0,1,F66307)),pitches[],2,FALSE)+VLOOKUP(IF(E66307&gt;2,3,E66307),smatchups[],2,FALSE)</f>
        <v>#N/A</v>
      </c>
      <c r="K66307" t="e">
        <f t="shared" ref="K66307:K66370" si="3152">H66307-J66307</f>
        <v>#N/A</v>
      </c>
      <c r="L66307" t="e">
        <f t="shared" si="3151"/>
        <v>#N/A</v>
      </c>
      <c r="M66307" t="e">
        <f t="shared" ref="M66307:M66370" si="3153">H66307-L66307</f>
        <v>#N/A</v>
      </c>
    </row>
    <row r="66308" spans="10:13" x14ac:dyDescent="0.35">
      <c r="J66308" t="e">
        <f>wOBA+VLOOKUP(D66308,order[],2,FALSE)+VLOOKUP(IF(F66308&gt;7,8,IF(F66308=0,1,F66308)),pitches[],2,FALSE)+VLOOKUP(IF(E66308&gt;2,3,E66308),smatchups[],2,FALSE)</f>
        <v>#N/A</v>
      </c>
      <c r="K66308" t="e">
        <f t="shared" si="3152"/>
        <v>#N/A</v>
      </c>
      <c r="L66308" t="e">
        <f t="shared" si="3151"/>
        <v>#N/A</v>
      </c>
      <c r="M66308" t="e">
        <f t="shared" si="3153"/>
        <v>#N/A</v>
      </c>
    </row>
    <row r="66309" spans="10:13" x14ac:dyDescent="0.35">
      <c r="J66309" t="e">
        <f>wOBA+VLOOKUP(D66309,order[],2,FALSE)+VLOOKUP(IF(F66309&gt;7,8,IF(F66309=0,1,F66309)),pitches[],2,FALSE)+VLOOKUP(IF(E66309&gt;2,3,E66309),smatchups[],2,FALSE)</f>
        <v>#N/A</v>
      </c>
      <c r="K66309" t="e">
        <f t="shared" si="3152"/>
        <v>#N/A</v>
      </c>
      <c r="L66309" t="e">
        <f t="shared" si="3151"/>
        <v>#N/A</v>
      </c>
      <c r="M66309" t="e">
        <f t="shared" si="3153"/>
        <v>#N/A</v>
      </c>
    </row>
    <row r="66310" spans="10:13" x14ac:dyDescent="0.35">
      <c r="J66310" t="e">
        <f>wOBA+VLOOKUP(D66310,order[],2,FALSE)+VLOOKUP(IF(F66310&gt;7,8,IF(F66310=0,1,F66310)),pitches[],2,FALSE)+VLOOKUP(IF(E66310&gt;2,3,E66310),smatchups[],2,FALSE)</f>
        <v>#N/A</v>
      </c>
      <c r="K66310" t="e">
        <f t="shared" si="3152"/>
        <v>#N/A</v>
      </c>
      <c r="L66310" t="e">
        <f t="shared" si="3151"/>
        <v>#N/A</v>
      </c>
      <c r="M66310" t="e">
        <f t="shared" si="3153"/>
        <v>#N/A</v>
      </c>
    </row>
    <row r="66311" spans="10:13" x14ac:dyDescent="0.35">
      <c r="J66311" t="e">
        <f>wOBA+VLOOKUP(D66311,order[],2,FALSE)+VLOOKUP(IF(F66311&gt;7,8,IF(F66311=0,1,F66311)),pitches[],2,FALSE)+VLOOKUP(IF(E66311&gt;2,3,E66311),smatchups[],2,FALSE)</f>
        <v>#N/A</v>
      </c>
      <c r="K66311" t="e">
        <f t="shared" si="3152"/>
        <v>#N/A</v>
      </c>
      <c r="L66311" t="e">
        <f t="shared" si="3151"/>
        <v>#N/A</v>
      </c>
      <c r="M66311" t="e">
        <f t="shared" si="3153"/>
        <v>#N/A</v>
      </c>
    </row>
    <row r="66312" spans="10:13" x14ac:dyDescent="0.35">
      <c r="J66312" t="e">
        <f>wOBA+VLOOKUP(D66312,order[],2,FALSE)+VLOOKUP(IF(F66312&gt;7,8,IF(F66312=0,1,F66312)),pitches[],2,FALSE)+VLOOKUP(IF(E66312&gt;2,3,E66312),smatchups[],2,FALSE)</f>
        <v>#N/A</v>
      </c>
      <c r="K66312" t="e">
        <f t="shared" si="3152"/>
        <v>#N/A</v>
      </c>
      <c r="L66312" t="e">
        <f t="shared" si="3151"/>
        <v>#N/A</v>
      </c>
      <c r="M66312" t="e">
        <f t="shared" si="3153"/>
        <v>#N/A</v>
      </c>
    </row>
    <row r="66313" spans="10:13" x14ac:dyDescent="0.35">
      <c r="J66313" t="e">
        <f>wOBA+VLOOKUP(D66313,order[],2,FALSE)+VLOOKUP(IF(F66313&gt;7,8,IF(F66313=0,1,F66313)),pitches[],2,FALSE)+VLOOKUP(IF(E66313&gt;2,3,E66313),smatchups[],2,FALSE)</f>
        <v>#N/A</v>
      </c>
      <c r="K66313" t="e">
        <f t="shared" si="3152"/>
        <v>#N/A</v>
      </c>
      <c r="L66313" t="e">
        <f t="shared" si="3151"/>
        <v>#N/A</v>
      </c>
      <c r="M66313" t="e">
        <f t="shared" si="3153"/>
        <v>#N/A</v>
      </c>
    </row>
    <row r="66314" spans="10:13" x14ac:dyDescent="0.35">
      <c r="J66314" t="e">
        <f>wOBA+VLOOKUP(D66314,order[],2,FALSE)+VLOOKUP(IF(F66314&gt;7,8,IF(F66314=0,1,F66314)),pitches[],2,FALSE)+VLOOKUP(IF(E66314&gt;2,3,E66314),smatchups[],2,FALSE)</f>
        <v>#N/A</v>
      </c>
      <c r="K66314" t="e">
        <f t="shared" si="3152"/>
        <v>#N/A</v>
      </c>
      <c r="L66314" t="e">
        <f t="shared" si="3151"/>
        <v>#N/A</v>
      </c>
      <c r="M66314" t="e">
        <f t="shared" si="3153"/>
        <v>#N/A</v>
      </c>
    </row>
    <row r="66315" spans="10:13" x14ac:dyDescent="0.35">
      <c r="J66315" t="e">
        <f>wOBA+VLOOKUP(D66315,order[],2,FALSE)+VLOOKUP(IF(F66315&gt;7,8,IF(F66315=0,1,F66315)),pitches[],2,FALSE)+VLOOKUP(IF(E66315&gt;2,3,E66315),smatchups[],2,FALSE)</f>
        <v>#N/A</v>
      </c>
      <c r="K66315" t="e">
        <f t="shared" si="3152"/>
        <v>#N/A</v>
      </c>
      <c r="L66315" t="e">
        <f t="shared" si="3151"/>
        <v>#N/A</v>
      </c>
      <c r="M66315" t="e">
        <f t="shared" si="3153"/>
        <v>#N/A</v>
      </c>
    </row>
    <row r="66316" spans="10:13" x14ac:dyDescent="0.35">
      <c r="J66316" t="e">
        <f>wOBA+VLOOKUP(D66316,order[],2,FALSE)+VLOOKUP(IF(F66316&gt;7,8,IF(F66316=0,1,F66316)),pitches[],2,FALSE)+VLOOKUP(IF(E66316&gt;2,3,E66316),smatchups[],2,FALSE)</f>
        <v>#N/A</v>
      </c>
      <c r="K66316" t="e">
        <f t="shared" si="3152"/>
        <v>#N/A</v>
      </c>
      <c r="L66316" t="e">
        <f t="shared" si="3151"/>
        <v>#N/A</v>
      </c>
      <c r="M66316" t="e">
        <f t="shared" si="3153"/>
        <v>#N/A</v>
      </c>
    </row>
    <row r="66317" spans="10:13" x14ac:dyDescent="0.35">
      <c r="J66317" t="e">
        <f>wOBA+VLOOKUP(D66317,order[],2,FALSE)+VLOOKUP(IF(F66317&gt;7,8,IF(F66317=0,1,F66317)),pitches[],2,FALSE)+VLOOKUP(IF(E66317&gt;2,3,E66317),smatchups[],2,FALSE)</f>
        <v>#N/A</v>
      </c>
      <c r="K66317" t="e">
        <f t="shared" si="3152"/>
        <v>#N/A</v>
      </c>
      <c r="L66317" t="e">
        <f t="shared" si="3151"/>
        <v>#N/A</v>
      </c>
      <c r="M66317" t="e">
        <f t="shared" si="3153"/>
        <v>#N/A</v>
      </c>
    </row>
    <row r="66318" spans="10:13" x14ac:dyDescent="0.35">
      <c r="J66318" t="e">
        <f>wOBA+VLOOKUP(D66318,order[],2,FALSE)+VLOOKUP(IF(F66318&gt;7,8,IF(F66318=0,1,F66318)),pitches[],2,FALSE)+VLOOKUP(IF(E66318&gt;2,3,E66318),smatchups[],2,FALSE)</f>
        <v>#N/A</v>
      </c>
      <c r="K66318" t="e">
        <f t="shared" si="3152"/>
        <v>#N/A</v>
      </c>
      <c r="L66318" t="e">
        <f t="shared" si="3151"/>
        <v>#N/A</v>
      </c>
      <c r="M66318" t="e">
        <f t="shared" si="3153"/>
        <v>#N/A</v>
      </c>
    </row>
    <row r="66319" spans="10:13" x14ac:dyDescent="0.35">
      <c r="J66319" t="e">
        <f>wOBA+VLOOKUP(D66319,order[],2,FALSE)+VLOOKUP(IF(F66319&gt;7,8,IF(F66319=0,1,F66319)),pitches[],2,FALSE)+VLOOKUP(IF(E66319&gt;2,3,E66319),smatchups[],2,FALSE)</f>
        <v>#N/A</v>
      </c>
      <c r="K66319" t="e">
        <f t="shared" si="3152"/>
        <v>#N/A</v>
      </c>
      <c r="L66319" t="e">
        <f t="shared" si="3151"/>
        <v>#N/A</v>
      </c>
      <c r="M66319" t="e">
        <f t="shared" si="3153"/>
        <v>#N/A</v>
      </c>
    </row>
    <row r="66320" spans="10:13" x14ac:dyDescent="0.35">
      <c r="J66320" t="e">
        <f>wOBA+VLOOKUP(D66320,order[],2,FALSE)+VLOOKUP(IF(F66320&gt;7,8,IF(F66320=0,1,F66320)),pitches[],2,FALSE)+VLOOKUP(IF(E66320&gt;2,3,E66320),smatchups[],2,FALSE)</f>
        <v>#N/A</v>
      </c>
      <c r="K66320" t="e">
        <f t="shared" si="3152"/>
        <v>#N/A</v>
      </c>
      <c r="L66320" t="e">
        <f t="shared" si="3151"/>
        <v>#N/A</v>
      </c>
      <c r="M66320" t="e">
        <f t="shared" si="3153"/>
        <v>#N/A</v>
      </c>
    </row>
    <row r="66321" spans="10:13" x14ac:dyDescent="0.35">
      <c r="J66321" t="e">
        <f>wOBA+VLOOKUP(D66321,order[],2,FALSE)+VLOOKUP(IF(F66321&gt;7,8,IF(F66321=0,1,F66321)),pitches[],2,FALSE)+VLOOKUP(IF(E66321&gt;2,3,E66321),smatchups[],2,FALSE)</f>
        <v>#N/A</v>
      </c>
      <c r="K66321" t="e">
        <f t="shared" si="3152"/>
        <v>#N/A</v>
      </c>
      <c r="L66321" t="e">
        <f t="shared" si="3151"/>
        <v>#N/A</v>
      </c>
      <c r="M66321" t="e">
        <f t="shared" si="3153"/>
        <v>#N/A</v>
      </c>
    </row>
    <row r="66322" spans="10:13" x14ac:dyDescent="0.35">
      <c r="J66322" t="e">
        <f>wOBA+VLOOKUP(D66322,order[],2,FALSE)+VLOOKUP(IF(F66322&gt;7,8,IF(F66322=0,1,F66322)),pitches[],2,FALSE)+VLOOKUP(IF(E66322&gt;2,3,E66322),smatchups[],2,FALSE)</f>
        <v>#N/A</v>
      </c>
      <c r="K66322" t="e">
        <f t="shared" si="3152"/>
        <v>#N/A</v>
      </c>
      <c r="L66322" t="e">
        <f t="shared" si="3151"/>
        <v>#N/A</v>
      </c>
      <c r="M66322" t="e">
        <f t="shared" si="3153"/>
        <v>#N/A</v>
      </c>
    </row>
    <row r="66323" spans="10:13" x14ac:dyDescent="0.35">
      <c r="J66323" t="e">
        <f>wOBA+VLOOKUP(D66323,order[],2,FALSE)+VLOOKUP(IF(F66323&gt;7,8,IF(F66323=0,1,F66323)),pitches[],2,FALSE)+VLOOKUP(IF(E66323&gt;2,3,E66323),smatchups[],2,FALSE)</f>
        <v>#N/A</v>
      </c>
      <c r="K66323" t="e">
        <f t="shared" si="3152"/>
        <v>#N/A</v>
      </c>
      <c r="L66323" t="e">
        <f t="shared" si="3151"/>
        <v>#N/A</v>
      </c>
      <c r="M66323" t="e">
        <f t="shared" si="3153"/>
        <v>#N/A</v>
      </c>
    </row>
    <row r="66324" spans="10:13" x14ac:dyDescent="0.35">
      <c r="J66324" t="e">
        <f>wOBA+VLOOKUP(D66324,order[],2,FALSE)+VLOOKUP(IF(F66324&gt;7,8,IF(F66324=0,1,F66324)),pitches[],2,FALSE)+VLOOKUP(IF(E66324&gt;2,3,E66324),smatchups[],2,FALSE)</f>
        <v>#N/A</v>
      </c>
      <c r="K66324" t="e">
        <f t="shared" si="3152"/>
        <v>#N/A</v>
      </c>
      <c r="L66324" t="e">
        <f t="shared" si="3151"/>
        <v>#N/A</v>
      </c>
      <c r="M66324" t="e">
        <f t="shared" si="3153"/>
        <v>#N/A</v>
      </c>
    </row>
    <row r="66325" spans="10:13" x14ac:dyDescent="0.35">
      <c r="J66325" t="e">
        <f>wOBA+VLOOKUP(D66325,order[],2,FALSE)+VLOOKUP(IF(F66325&gt;7,8,IF(F66325=0,1,F66325)),pitches[],2,FALSE)+VLOOKUP(IF(E66325&gt;2,3,E66325),smatchups[],2,FALSE)</f>
        <v>#N/A</v>
      </c>
      <c r="K66325" t="e">
        <f t="shared" si="3152"/>
        <v>#N/A</v>
      </c>
      <c r="L66325" t="e">
        <f t="shared" si="3151"/>
        <v>#N/A</v>
      </c>
      <c r="M66325" t="e">
        <f t="shared" si="3153"/>
        <v>#N/A</v>
      </c>
    </row>
    <row r="66326" spans="10:13" x14ac:dyDescent="0.35">
      <c r="J66326" t="e">
        <f>wOBA+VLOOKUP(D66326,order[],2,FALSE)+VLOOKUP(IF(F66326&gt;7,8,IF(F66326=0,1,F66326)),pitches[],2,FALSE)+VLOOKUP(IF(E66326&gt;2,3,E66326),smatchups[],2,FALSE)</f>
        <v>#N/A</v>
      </c>
      <c r="K66326" t="e">
        <f t="shared" si="3152"/>
        <v>#N/A</v>
      </c>
      <c r="L66326" t="e">
        <f t="shared" si="3151"/>
        <v>#N/A</v>
      </c>
      <c r="M66326" t="e">
        <f t="shared" si="3153"/>
        <v>#N/A</v>
      </c>
    </row>
    <row r="66327" spans="10:13" x14ac:dyDescent="0.35">
      <c r="J66327" t="e">
        <f>wOBA+VLOOKUP(D66327,order[],2,FALSE)+VLOOKUP(IF(F66327&gt;7,8,IF(F66327=0,1,F66327)),pitches[],2,FALSE)+VLOOKUP(IF(E66327&gt;2,3,E66327),smatchups[],2,FALSE)</f>
        <v>#N/A</v>
      </c>
      <c r="K66327" t="e">
        <f t="shared" si="3152"/>
        <v>#N/A</v>
      </c>
      <c r="L66327" t="e">
        <f t="shared" si="3151"/>
        <v>#N/A</v>
      </c>
      <c r="M66327" t="e">
        <f t="shared" si="3153"/>
        <v>#N/A</v>
      </c>
    </row>
    <row r="66328" spans="10:13" x14ac:dyDescent="0.35">
      <c r="J66328" t="e">
        <f>wOBA+VLOOKUP(D66328,order[],2,FALSE)+VLOOKUP(IF(F66328&gt;7,8,IF(F66328=0,1,F66328)),pitches[],2,FALSE)+VLOOKUP(IF(E66328&gt;2,3,E66328),smatchups[],2,FALSE)</f>
        <v>#N/A</v>
      </c>
      <c r="K66328" t="e">
        <f t="shared" si="3152"/>
        <v>#N/A</v>
      </c>
      <c r="L66328" t="e">
        <f t="shared" si="3151"/>
        <v>#N/A</v>
      </c>
      <c r="M66328" t="e">
        <f t="shared" si="3153"/>
        <v>#N/A</v>
      </c>
    </row>
    <row r="66329" spans="10:13" x14ac:dyDescent="0.35">
      <c r="J66329" t="e">
        <f>wOBA+VLOOKUP(D66329,order[],2,FALSE)+VLOOKUP(IF(F66329&gt;7,8,IF(F66329=0,1,F66329)),pitches[],2,FALSE)+VLOOKUP(IF(E66329&gt;2,3,E66329),smatchups[],2,FALSE)</f>
        <v>#N/A</v>
      </c>
      <c r="K66329" t="e">
        <f t="shared" si="3152"/>
        <v>#N/A</v>
      </c>
      <c r="L66329" t="e">
        <f t="shared" si="3151"/>
        <v>#N/A</v>
      </c>
      <c r="M66329" t="e">
        <f t="shared" si="3153"/>
        <v>#N/A</v>
      </c>
    </row>
    <row r="66330" spans="10:13" x14ac:dyDescent="0.35">
      <c r="J66330" t="e">
        <f>wOBA+VLOOKUP(D66330,order[],2,FALSE)+VLOOKUP(IF(F66330&gt;7,8,IF(F66330=0,1,F66330)),pitches[],2,FALSE)+VLOOKUP(IF(E66330&gt;2,3,E66330),smatchups[],2,FALSE)</f>
        <v>#N/A</v>
      </c>
      <c r="K66330" t="e">
        <f t="shared" si="3152"/>
        <v>#N/A</v>
      </c>
      <c r="L66330" t="e">
        <f t="shared" si="3151"/>
        <v>#N/A</v>
      </c>
      <c r="M66330" t="e">
        <f t="shared" si="3153"/>
        <v>#N/A</v>
      </c>
    </row>
    <row r="66331" spans="10:13" x14ac:dyDescent="0.35">
      <c r="J66331" t="e">
        <f>wOBA+VLOOKUP(D66331,order[],2,FALSE)+VLOOKUP(IF(F66331&gt;7,8,IF(F66331=0,1,F66331)),pitches[],2,FALSE)+VLOOKUP(IF(E66331&gt;2,3,E66331),smatchups[],2,FALSE)</f>
        <v>#N/A</v>
      </c>
      <c r="K66331" t="e">
        <f t="shared" si="3152"/>
        <v>#N/A</v>
      </c>
      <c r="L66331" t="e">
        <f t="shared" si="3151"/>
        <v>#N/A</v>
      </c>
      <c r="M66331" t="e">
        <f t="shared" si="3153"/>
        <v>#N/A</v>
      </c>
    </row>
    <row r="66332" spans="10:13" x14ac:dyDescent="0.35">
      <c r="J66332" t="e">
        <f>wOBA+VLOOKUP(D66332,order[],2,FALSE)+VLOOKUP(IF(F66332&gt;7,8,IF(F66332=0,1,F66332)),pitches[],2,FALSE)+VLOOKUP(IF(E66332&gt;2,3,E66332),smatchups[],2,FALSE)</f>
        <v>#N/A</v>
      </c>
      <c r="K66332" t="e">
        <f t="shared" si="3152"/>
        <v>#N/A</v>
      </c>
      <c r="L66332" t="e">
        <f t="shared" si="3151"/>
        <v>#N/A</v>
      </c>
      <c r="M66332" t="e">
        <f t="shared" si="3153"/>
        <v>#N/A</v>
      </c>
    </row>
    <row r="66333" spans="10:13" x14ac:dyDescent="0.35">
      <c r="J66333" t="e">
        <f>wOBA+VLOOKUP(D66333,order[],2,FALSE)+VLOOKUP(IF(F66333&gt;7,8,IF(F66333=0,1,F66333)),pitches[],2,FALSE)+VLOOKUP(IF(E66333&gt;2,3,E66333),smatchups[],2,FALSE)</f>
        <v>#N/A</v>
      </c>
      <c r="K66333" t="e">
        <f t="shared" si="3152"/>
        <v>#N/A</v>
      </c>
      <c r="L66333" t="e">
        <f t="shared" si="3151"/>
        <v>#N/A</v>
      </c>
      <c r="M66333" t="e">
        <f t="shared" si="3153"/>
        <v>#N/A</v>
      </c>
    </row>
    <row r="66334" spans="10:13" x14ac:dyDescent="0.35">
      <c r="J66334" t="e">
        <f>wOBA+VLOOKUP(D66334,order[],2,FALSE)+VLOOKUP(IF(F66334&gt;7,8,IF(F66334=0,1,F66334)),pitches[],2,FALSE)+VLOOKUP(IF(E66334&gt;2,3,E66334),smatchups[],2,FALSE)</f>
        <v>#N/A</v>
      </c>
      <c r="K66334" t="e">
        <f t="shared" si="3152"/>
        <v>#N/A</v>
      </c>
      <c r="L66334" t="e">
        <f t="shared" si="3151"/>
        <v>#N/A</v>
      </c>
      <c r="M66334" t="e">
        <f t="shared" si="3153"/>
        <v>#N/A</v>
      </c>
    </row>
    <row r="66335" spans="10:13" x14ac:dyDescent="0.35">
      <c r="J66335" t="e">
        <f>wOBA+VLOOKUP(D66335,order[],2,FALSE)+VLOOKUP(IF(F66335&gt;7,8,IF(F66335=0,1,F66335)),pitches[],2,FALSE)+VLOOKUP(IF(E66335&gt;2,3,E66335),smatchups[],2,FALSE)</f>
        <v>#N/A</v>
      </c>
      <c r="K66335" t="e">
        <f t="shared" si="3152"/>
        <v>#N/A</v>
      </c>
      <c r="L66335" t="e">
        <f t="shared" si="3151"/>
        <v>#N/A</v>
      </c>
      <c r="M66335" t="e">
        <f t="shared" si="3153"/>
        <v>#N/A</v>
      </c>
    </row>
    <row r="66336" spans="10:13" x14ac:dyDescent="0.35">
      <c r="J66336" t="e">
        <f>wOBA+VLOOKUP(D66336,order[],2,FALSE)+VLOOKUP(IF(F66336&gt;7,8,IF(F66336=0,1,F66336)),pitches[],2,FALSE)+VLOOKUP(IF(E66336&gt;2,3,E66336),smatchups[],2,FALSE)</f>
        <v>#N/A</v>
      </c>
      <c r="K66336" t="e">
        <f t="shared" si="3152"/>
        <v>#N/A</v>
      </c>
      <c r="L66336" t="e">
        <f t="shared" si="3151"/>
        <v>#N/A</v>
      </c>
      <c r="M66336" t="e">
        <f t="shared" si="3153"/>
        <v>#N/A</v>
      </c>
    </row>
    <row r="66337" spans="10:13" x14ac:dyDescent="0.35">
      <c r="J66337" t="e">
        <f>wOBA+VLOOKUP(D66337,order[],2,FALSE)+VLOOKUP(IF(F66337&gt;7,8,IF(F66337=0,1,F66337)),pitches[],2,FALSE)+VLOOKUP(IF(E66337&gt;2,3,E66337),smatchups[],2,FALSE)</f>
        <v>#N/A</v>
      </c>
      <c r="K66337" t="e">
        <f t="shared" si="3152"/>
        <v>#N/A</v>
      </c>
      <c r="L66337" t="e">
        <f t="shared" si="3151"/>
        <v>#N/A</v>
      </c>
      <c r="M66337" t="e">
        <f t="shared" si="3153"/>
        <v>#N/A</v>
      </c>
    </row>
    <row r="66338" spans="10:13" x14ac:dyDescent="0.35">
      <c r="J66338" t="e">
        <f>wOBA+VLOOKUP(D66338,order[],2,FALSE)+VLOOKUP(IF(F66338&gt;7,8,IF(F66338=0,1,F66338)),pitches[],2,FALSE)+VLOOKUP(IF(E66338&gt;2,3,E66338),smatchups[],2,FALSE)</f>
        <v>#N/A</v>
      </c>
      <c r="K66338" t="e">
        <f t="shared" si="3152"/>
        <v>#N/A</v>
      </c>
      <c r="L66338" t="e">
        <f t="shared" si="3151"/>
        <v>#N/A</v>
      </c>
      <c r="M66338" t="e">
        <f t="shared" si="3153"/>
        <v>#N/A</v>
      </c>
    </row>
    <row r="66339" spans="10:13" x14ac:dyDescent="0.35">
      <c r="J66339" t="e">
        <f>wOBA+VLOOKUP(D66339,order[],2,FALSE)+VLOOKUP(IF(F66339&gt;7,8,IF(F66339=0,1,F66339)),pitches[],2,FALSE)+VLOOKUP(IF(E66339&gt;2,3,E66339),smatchups[],2,FALSE)</f>
        <v>#N/A</v>
      </c>
      <c r="K66339" t="e">
        <f t="shared" si="3152"/>
        <v>#N/A</v>
      </c>
      <c r="L66339" t="e">
        <f t="shared" si="3151"/>
        <v>#N/A</v>
      </c>
      <c r="M66339" t="e">
        <f t="shared" si="3153"/>
        <v>#N/A</v>
      </c>
    </row>
    <row r="66340" spans="10:13" x14ac:dyDescent="0.35">
      <c r="J66340" t="e">
        <f>wOBA+VLOOKUP(D66340,order[],2,FALSE)+VLOOKUP(IF(F66340&gt;7,8,IF(F66340=0,1,F66340)),pitches[],2,FALSE)+VLOOKUP(IF(E66340&gt;2,3,E66340),smatchups[],2,FALSE)</f>
        <v>#N/A</v>
      </c>
      <c r="K66340" t="e">
        <f t="shared" si="3152"/>
        <v>#N/A</v>
      </c>
      <c r="L66340" t="e">
        <f t="shared" si="3151"/>
        <v>#N/A</v>
      </c>
      <c r="M66340" t="e">
        <f t="shared" si="3153"/>
        <v>#N/A</v>
      </c>
    </row>
    <row r="66341" spans="10:13" x14ac:dyDescent="0.35">
      <c r="J66341" t="e">
        <f>wOBA+VLOOKUP(D66341,order[],2,FALSE)+VLOOKUP(IF(F66341&gt;7,8,IF(F66341=0,1,F66341)),pitches[],2,FALSE)+VLOOKUP(IF(E66341&gt;2,3,E66341),smatchups[],2,FALSE)</f>
        <v>#N/A</v>
      </c>
      <c r="K66341" t="e">
        <f t="shared" si="3152"/>
        <v>#N/A</v>
      </c>
      <c r="L66341" t="e">
        <f t="shared" si="3151"/>
        <v>#N/A</v>
      </c>
      <c r="M66341" t="e">
        <f t="shared" si="3153"/>
        <v>#N/A</v>
      </c>
    </row>
    <row r="66342" spans="10:13" x14ac:dyDescent="0.35">
      <c r="J66342" t="e">
        <f>wOBA+VLOOKUP(D66342,order[],2,FALSE)+VLOOKUP(IF(F66342&gt;7,8,IF(F66342=0,1,F66342)),pitches[],2,FALSE)+VLOOKUP(IF(E66342&gt;2,3,E66342),smatchups[],2,FALSE)</f>
        <v>#N/A</v>
      </c>
      <c r="K66342" t="e">
        <f t="shared" si="3152"/>
        <v>#N/A</v>
      </c>
      <c r="L66342" t="e">
        <f t="shared" si="3151"/>
        <v>#N/A</v>
      </c>
      <c r="M66342" t="e">
        <f t="shared" si="3153"/>
        <v>#N/A</v>
      </c>
    </row>
    <row r="66343" spans="10:13" x14ac:dyDescent="0.35">
      <c r="J66343" t="e">
        <f>wOBA+VLOOKUP(D66343,order[],2,FALSE)+VLOOKUP(IF(F66343&gt;7,8,IF(F66343=0,1,F66343)),pitches[],2,FALSE)+VLOOKUP(IF(E66343&gt;2,3,E66343),smatchups[],2,FALSE)</f>
        <v>#N/A</v>
      </c>
      <c r="K66343" t="e">
        <f t="shared" si="3152"/>
        <v>#N/A</v>
      </c>
      <c r="L66343" t="e">
        <f t="shared" si="3151"/>
        <v>#N/A</v>
      </c>
      <c r="M66343" t="e">
        <f t="shared" si="3153"/>
        <v>#N/A</v>
      </c>
    </row>
    <row r="66344" spans="10:13" x14ac:dyDescent="0.35">
      <c r="J66344" t="e">
        <f>wOBA+VLOOKUP(D66344,order[],2,FALSE)+VLOOKUP(IF(F66344&gt;7,8,IF(F66344=0,1,F66344)),pitches[],2,FALSE)+VLOOKUP(IF(E66344&gt;2,3,E66344),smatchups[],2,FALSE)</f>
        <v>#N/A</v>
      </c>
      <c r="K66344" t="e">
        <f t="shared" si="3152"/>
        <v>#N/A</v>
      </c>
      <c r="L66344" t="e">
        <f t="shared" si="3151"/>
        <v>#N/A</v>
      </c>
      <c r="M66344" t="e">
        <f t="shared" si="3153"/>
        <v>#N/A</v>
      </c>
    </row>
    <row r="66345" spans="10:13" x14ac:dyDescent="0.35">
      <c r="J66345" t="e">
        <f>wOBA+VLOOKUP(D66345,order[],2,FALSE)+VLOOKUP(IF(F66345&gt;7,8,IF(F66345=0,1,F66345)),pitches[],2,FALSE)+VLOOKUP(IF(E66345&gt;2,3,E66345),smatchups[],2,FALSE)</f>
        <v>#N/A</v>
      </c>
      <c r="K66345" t="e">
        <f t="shared" si="3152"/>
        <v>#N/A</v>
      </c>
      <c r="L66345" t="e">
        <f t="shared" si="3151"/>
        <v>#N/A</v>
      </c>
      <c r="M66345" t="e">
        <f t="shared" si="3153"/>
        <v>#N/A</v>
      </c>
    </row>
    <row r="66346" spans="10:13" x14ac:dyDescent="0.35">
      <c r="J66346" t="e">
        <f>wOBA+VLOOKUP(D66346,order[],2,FALSE)+VLOOKUP(IF(F66346&gt;7,8,IF(F66346=0,1,F66346)),pitches[],2,FALSE)+VLOOKUP(IF(E66346&gt;2,3,E66346),smatchups[],2,FALSE)</f>
        <v>#N/A</v>
      </c>
      <c r="K66346" t="e">
        <f t="shared" si="3152"/>
        <v>#N/A</v>
      </c>
      <c r="L66346" t="e">
        <f t="shared" si="3151"/>
        <v>#N/A</v>
      </c>
      <c r="M66346" t="e">
        <f t="shared" si="3153"/>
        <v>#N/A</v>
      </c>
    </row>
    <row r="66347" spans="10:13" x14ac:dyDescent="0.35">
      <c r="J66347" t="e">
        <f>wOBA+VLOOKUP(D66347,order[],2,FALSE)+VLOOKUP(IF(F66347&gt;7,8,IF(F66347=0,1,F66347)),pitches[],2,FALSE)+VLOOKUP(IF(E66347&gt;2,3,E66347),smatchups[],2,FALSE)</f>
        <v>#N/A</v>
      </c>
      <c r="K66347" t="e">
        <f t="shared" si="3152"/>
        <v>#N/A</v>
      </c>
      <c r="L66347" t="e">
        <f t="shared" si="3151"/>
        <v>#N/A</v>
      </c>
      <c r="M66347" t="e">
        <f t="shared" si="3153"/>
        <v>#N/A</v>
      </c>
    </row>
    <row r="66348" spans="10:13" x14ac:dyDescent="0.35">
      <c r="J66348" t="e">
        <f>wOBA+VLOOKUP(D66348,order[],2,FALSE)+VLOOKUP(IF(F66348&gt;7,8,IF(F66348=0,1,F66348)),pitches[],2,FALSE)+VLOOKUP(IF(E66348&gt;2,3,E66348),smatchups[],2,FALSE)</f>
        <v>#N/A</v>
      </c>
      <c r="K66348" t="e">
        <f t="shared" si="3152"/>
        <v>#N/A</v>
      </c>
      <c r="L66348" t="e">
        <f t="shared" si="3151"/>
        <v>#N/A</v>
      </c>
      <c r="M66348" t="e">
        <f t="shared" si="3153"/>
        <v>#N/A</v>
      </c>
    </row>
    <row r="66349" spans="10:13" x14ac:dyDescent="0.35">
      <c r="J66349" t="e">
        <f>wOBA+VLOOKUP(D66349,order[],2,FALSE)+VLOOKUP(IF(F66349&gt;7,8,IF(F66349=0,1,F66349)),pitches[],2,FALSE)+VLOOKUP(IF(E66349&gt;2,3,E66349),smatchups[],2,FALSE)</f>
        <v>#N/A</v>
      </c>
      <c r="K66349" t="e">
        <f t="shared" si="3152"/>
        <v>#N/A</v>
      </c>
      <c r="L66349" t="e">
        <f t="shared" si="3151"/>
        <v>#N/A</v>
      </c>
      <c r="M66349" t="e">
        <f t="shared" si="3153"/>
        <v>#N/A</v>
      </c>
    </row>
    <row r="66350" spans="10:13" x14ac:dyDescent="0.35">
      <c r="J66350" t="e">
        <f>wOBA+VLOOKUP(D66350,order[],2,FALSE)+VLOOKUP(IF(F66350&gt;7,8,IF(F66350=0,1,F66350)),pitches[],2,FALSE)+VLOOKUP(IF(E66350&gt;2,3,E66350),smatchups[],2,FALSE)</f>
        <v>#N/A</v>
      </c>
      <c r="K66350" t="e">
        <f t="shared" si="3152"/>
        <v>#N/A</v>
      </c>
      <c r="L66350" t="e">
        <f t="shared" si="3151"/>
        <v>#N/A</v>
      </c>
      <c r="M66350" t="e">
        <f t="shared" si="3153"/>
        <v>#N/A</v>
      </c>
    </row>
    <row r="66351" spans="10:13" x14ac:dyDescent="0.35">
      <c r="J66351" t="e">
        <f>wOBA+VLOOKUP(D66351,order[],2,FALSE)+VLOOKUP(IF(F66351&gt;7,8,IF(F66351=0,1,F66351)),pitches[],2,FALSE)+VLOOKUP(IF(E66351&gt;2,3,E66351),smatchups[],2,FALSE)</f>
        <v>#N/A</v>
      </c>
      <c r="K66351" t="e">
        <f t="shared" si="3152"/>
        <v>#N/A</v>
      </c>
      <c r="L66351" t="e">
        <f t="shared" si="3151"/>
        <v>#N/A</v>
      </c>
      <c r="M66351" t="e">
        <f t="shared" si="3153"/>
        <v>#N/A</v>
      </c>
    </row>
    <row r="66352" spans="10:13" x14ac:dyDescent="0.35">
      <c r="J66352" t="e">
        <f>wOBA+VLOOKUP(D66352,order[],2,FALSE)+VLOOKUP(IF(F66352&gt;7,8,IF(F66352=0,1,F66352)),pitches[],2,FALSE)+VLOOKUP(IF(E66352&gt;2,3,E66352),smatchups[],2,FALSE)</f>
        <v>#N/A</v>
      </c>
      <c r="K66352" t="e">
        <f t="shared" si="3152"/>
        <v>#N/A</v>
      </c>
      <c r="L66352" t="e">
        <f t="shared" si="3151"/>
        <v>#N/A</v>
      </c>
      <c r="M66352" t="e">
        <f t="shared" si="3153"/>
        <v>#N/A</v>
      </c>
    </row>
    <row r="66353" spans="10:13" x14ac:dyDescent="0.35">
      <c r="J66353" t="e">
        <f>wOBA+VLOOKUP(D66353,order[],2,FALSE)+VLOOKUP(IF(F66353&gt;7,8,IF(F66353=0,1,F66353)),pitches[],2,FALSE)+VLOOKUP(IF(E66353&gt;2,3,E66353),smatchups[],2,FALSE)</f>
        <v>#N/A</v>
      </c>
      <c r="K66353" t="e">
        <f t="shared" si="3152"/>
        <v>#N/A</v>
      </c>
      <c r="L66353" t="e">
        <f t="shared" si="3151"/>
        <v>#N/A</v>
      </c>
      <c r="M66353" t="e">
        <f t="shared" si="3153"/>
        <v>#N/A</v>
      </c>
    </row>
    <row r="66354" spans="10:13" x14ac:dyDescent="0.35">
      <c r="J66354" t="e">
        <f>wOBA+VLOOKUP(D66354,order[],2,FALSE)+VLOOKUP(IF(F66354&gt;7,8,IF(F66354=0,1,F66354)),pitches[],2,FALSE)+VLOOKUP(IF(E66354&gt;2,3,E66354),smatchups[],2,FALSE)</f>
        <v>#N/A</v>
      </c>
      <c r="K66354" t="e">
        <f t="shared" si="3152"/>
        <v>#N/A</v>
      </c>
      <c r="L66354" t="e">
        <f t="shared" si="3151"/>
        <v>#N/A</v>
      </c>
      <c r="M66354" t="e">
        <f t="shared" si="3153"/>
        <v>#N/A</v>
      </c>
    </row>
    <row r="66355" spans="10:13" x14ac:dyDescent="0.35">
      <c r="J66355" t="e">
        <f>wOBA+VLOOKUP(D66355,order[],2,FALSE)+VLOOKUP(IF(F66355&gt;7,8,IF(F66355=0,1,F66355)),pitches[],2,FALSE)+VLOOKUP(IF(E66355&gt;2,3,E66355),smatchups[],2,FALSE)</f>
        <v>#N/A</v>
      </c>
      <c r="K66355" t="e">
        <f t="shared" si="3152"/>
        <v>#N/A</v>
      </c>
      <c r="L66355" t="e">
        <f t="shared" si="3151"/>
        <v>#N/A</v>
      </c>
      <c r="M66355" t="e">
        <f t="shared" si="3153"/>
        <v>#N/A</v>
      </c>
    </row>
    <row r="66356" spans="10:13" x14ac:dyDescent="0.35">
      <c r="J66356" t="e">
        <f>wOBA+VLOOKUP(D66356,order[],2,FALSE)+VLOOKUP(IF(F66356&gt;7,8,IF(F66356=0,1,F66356)),pitches[],2,FALSE)+VLOOKUP(IF(E66356&gt;2,3,E66356),smatchups[],2,FALSE)</f>
        <v>#N/A</v>
      </c>
      <c r="K66356" t="e">
        <f t="shared" si="3152"/>
        <v>#N/A</v>
      </c>
      <c r="L66356" t="e">
        <f t="shared" si="3151"/>
        <v>#N/A</v>
      </c>
      <c r="M66356" t="e">
        <f t="shared" si="3153"/>
        <v>#N/A</v>
      </c>
    </row>
    <row r="66357" spans="10:13" x14ac:dyDescent="0.35">
      <c r="J66357" t="e">
        <f>wOBA+VLOOKUP(D66357,order[],2,FALSE)+VLOOKUP(IF(F66357&gt;7,8,IF(F66357=0,1,F66357)),pitches[],2,FALSE)+VLOOKUP(IF(E66357&gt;2,3,E66357),smatchups[],2,FALSE)</f>
        <v>#N/A</v>
      </c>
      <c r="K66357" t="e">
        <f t="shared" si="3152"/>
        <v>#N/A</v>
      </c>
      <c r="L66357" t="e">
        <f t="shared" si="3151"/>
        <v>#N/A</v>
      </c>
      <c r="M66357" t="e">
        <f t="shared" si="3153"/>
        <v>#N/A</v>
      </c>
    </row>
    <row r="66358" spans="10:13" x14ac:dyDescent="0.35">
      <c r="J66358" t="e">
        <f>wOBA+VLOOKUP(D66358,order[],2,FALSE)+VLOOKUP(IF(F66358&gt;7,8,IF(F66358=0,1,F66358)),pitches[],2,FALSE)+VLOOKUP(IF(E66358&gt;2,3,E66358),smatchups[],2,FALSE)</f>
        <v>#N/A</v>
      </c>
      <c r="K66358" t="e">
        <f t="shared" si="3152"/>
        <v>#N/A</v>
      </c>
      <c r="L66358" t="e">
        <f t="shared" si="3151"/>
        <v>#N/A</v>
      </c>
      <c r="M66358" t="e">
        <f t="shared" si="3153"/>
        <v>#N/A</v>
      </c>
    </row>
    <row r="66359" spans="10:13" x14ac:dyDescent="0.35">
      <c r="J66359" t="e">
        <f>wOBA+VLOOKUP(D66359,order[],2,FALSE)+VLOOKUP(IF(F66359&gt;7,8,IF(F66359=0,1,F66359)),pitches[],2,FALSE)+VLOOKUP(IF(E66359&gt;2,3,E66359),smatchups[],2,FALSE)</f>
        <v>#N/A</v>
      </c>
      <c r="K66359" t="e">
        <f t="shared" si="3152"/>
        <v>#N/A</v>
      </c>
      <c r="L66359" t="e">
        <f t="shared" si="3151"/>
        <v>#N/A</v>
      </c>
      <c r="M66359" t="e">
        <f t="shared" si="3153"/>
        <v>#N/A</v>
      </c>
    </row>
    <row r="66360" spans="10:13" x14ac:dyDescent="0.35">
      <c r="J66360" t="e">
        <f>wOBA+VLOOKUP(D66360,order[],2,FALSE)+VLOOKUP(IF(F66360&gt;7,8,IF(F66360=0,1,F66360)),pitches[],2,FALSE)+VLOOKUP(IF(E66360&gt;2,3,E66360),smatchups[],2,FALSE)</f>
        <v>#N/A</v>
      </c>
      <c r="K66360" t="e">
        <f t="shared" si="3152"/>
        <v>#N/A</v>
      </c>
      <c r="L66360" t="e">
        <f t="shared" si="3151"/>
        <v>#N/A</v>
      </c>
      <c r="M66360" t="e">
        <f t="shared" si="3153"/>
        <v>#N/A</v>
      </c>
    </row>
    <row r="66361" spans="10:13" x14ac:dyDescent="0.35">
      <c r="J66361" t="e">
        <f>wOBA+VLOOKUP(D66361,order[],2,FALSE)+VLOOKUP(IF(F66361&gt;7,8,IF(F66361=0,1,F66361)),pitches[],2,FALSE)+VLOOKUP(IF(E66361&gt;2,3,E66361),smatchups[],2,FALSE)</f>
        <v>#N/A</v>
      </c>
      <c r="K66361" t="e">
        <f t="shared" si="3152"/>
        <v>#N/A</v>
      </c>
      <c r="L66361" t="e">
        <f t="shared" si="3151"/>
        <v>#N/A</v>
      </c>
      <c r="M66361" t="e">
        <f t="shared" si="3153"/>
        <v>#N/A</v>
      </c>
    </row>
    <row r="66362" spans="10:13" x14ac:dyDescent="0.35">
      <c r="J66362" t="e">
        <f>wOBA+VLOOKUP(D66362,order[],2,FALSE)+VLOOKUP(IF(F66362&gt;7,8,IF(F66362=0,1,F66362)),pitches[],2,FALSE)+VLOOKUP(IF(E66362&gt;2,3,E66362),smatchups[],2,FALSE)</f>
        <v>#N/A</v>
      </c>
      <c r="K66362" t="e">
        <f t="shared" si="3152"/>
        <v>#N/A</v>
      </c>
      <c r="L66362" t="e">
        <f t="shared" si="3151"/>
        <v>#N/A</v>
      </c>
      <c r="M66362" t="e">
        <f t="shared" si="3153"/>
        <v>#N/A</v>
      </c>
    </row>
    <row r="66363" spans="10:13" x14ac:dyDescent="0.35">
      <c r="J66363" t="e">
        <f>wOBA+VLOOKUP(D66363,order[],2,FALSE)+VLOOKUP(IF(F66363&gt;7,8,IF(F66363=0,1,F66363)),pitches[],2,FALSE)+VLOOKUP(IF(E66363&gt;2,3,E66363),smatchups[],2,FALSE)</f>
        <v>#N/A</v>
      </c>
      <c r="K66363" t="e">
        <f t="shared" si="3152"/>
        <v>#N/A</v>
      </c>
      <c r="L66363" t="e">
        <f t="shared" si="3151"/>
        <v>#N/A</v>
      </c>
      <c r="M66363" t="e">
        <f t="shared" si="3153"/>
        <v>#N/A</v>
      </c>
    </row>
    <row r="66364" spans="10:13" x14ac:dyDescent="0.35">
      <c r="J66364" t="e">
        <f>wOBA+VLOOKUP(D66364,order[],2,FALSE)+VLOOKUP(IF(F66364&gt;7,8,IF(F66364=0,1,F66364)),pitches[],2,FALSE)+VLOOKUP(IF(E66364&gt;2,3,E66364),smatchups[],2,FALSE)</f>
        <v>#N/A</v>
      </c>
      <c r="K66364" t="e">
        <f t="shared" si="3152"/>
        <v>#N/A</v>
      </c>
      <c r="L66364" t="e">
        <f t="shared" si="3151"/>
        <v>#N/A</v>
      </c>
      <c r="M66364" t="e">
        <f t="shared" si="3153"/>
        <v>#N/A</v>
      </c>
    </row>
    <row r="66365" spans="10:13" x14ac:dyDescent="0.35">
      <c r="J66365" t="e">
        <f>wOBA+VLOOKUP(D66365,order[],2,FALSE)+VLOOKUP(IF(F66365&gt;7,8,IF(F66365=0,1,F66365)),pitches[],2,FALSE)+VLOOKUP(IF(E66365&gt;2,3,E66365),smatchups[],2,FALSE)</f>
        <v>#N/A</v>
      </c>
      <c r="K66365" t="e">
        <f t="shared" si="3152"/>
        <v>#N/A</v>
      </c>
      <c r="L66365" t="e">
        <f t="shared" si="3151"/>
        <v>#N/A</v>
      </c>
      <c r="M66365" t="e">
        <f t="shared" si="3153"/>
        <v>#N/A</v>
      </c>
    </row>
    <row r="66366" spans="10:13" x14ac:dyDescent="0.35">
      <c r="J66366" t="e">
        <f>wOBA+VLOOKUP(D66366,order[],2,FALSE)+VLOOKUP(IF(F66366&gt;7,8,IF(F66366=0,1,F66366)),pitches[],2,FALSE)+VLOOKUP(IF(E66366&gt;2,3,E66366),smatchups[],2,FALSE)</f>
        <v>#N/A</v>
      </c>
      <c r="K66366" t="e">
        <f t="shared" si="3152"/>
        <v>#N/A</v>
      </c>
      <c r="L66366" t="e">
        <f t="shared" si="3151"/>
        <v>#N/A</v>
      </c>
      <c r="M66366" t="e">
        <f t="shared" si="3153"/>
        <v>#N/A</v>
      </c>
    </row>
    <row r="66367" spans="10:13" x14ac:dyDescent="0.35">
      <c r="J66367" t="e">
        <f>wOBA+VLOOKUP(D66367,order[],2,FALSE)+VLOOKUP(IF(F66367&gt;7,8,IF(F66367=0,1,F66367)),pitches[],2,FALSE)+VLOOKUP(IF(E66367&gt;2,3,E66367),smatchups[],2,FALSE)</f>
        <v>#N/A</v>
      </c>
      <c r="K66367" t="e">
        <f t="shared" si="3152"/>
        <v>#N/A</v>
      </c>
      <c r="L66367" t="e">
        <f t="shared" si="3151"/>
        <v>#N/A</v>
      </c>
      <c r="M66367" t="e">
        <f t="shared" si="3153"/>
        <v>#N/A</v>
      </c>
    </row>
    <row r="66368" spans="10:13" x14ac:dyDescent="0.35">
      <c r="J66368" t="e">
        <f>wOBA+VLOOKUP(D66368,order[],2,FALSE)+VLOOKUP(IF(F66368&gt;7,8,IF(F66368=0,1,F66368)),pitches[],2,FALSE)+VLOOKUP(IF(E66368&gt;2,3,E66368),smatchups[],2,FALSE)</f>
        <v>#N/A</v>
      </c>
      <c r="K66368" t="e">
        <f t="shared" si="3152"/>
        <v>#N/A</v>
      </c>
      <c r="L66368" t="e">
        <f t="shared" si="3151"/>
        <v>#N/A</v>
      </c>
      <c r="M66368" t="e">
        <f t="shared" si="3153"/>
        <v>#N/A</v>
      </c>
    </row>
    <row r="66369" spans="10:13" x14ac:dyDescent="0.35">
      <c r="J66369" t="e">
        <f>wOBA+VLOOKUP(D66369,order[],2,FALSE)+VLOOKUP(IF(F66369&gt;7,8,IF(F66369=0,1,F66369)),pitches[],2,FALSE)+VLOOKUP(IF(E66369&gt;2,3,E66369),smatchups[],2,FALSE)</f>
        <v>#N/A</v>
      </c>
      <c r="K66369" t="e">
        <f t="shared" si="3152"/>
        <v>#N/A</v>
      </c>
      <c r="L66369" t="e">
        <f t="shared" si="3151"/>
        <v>#N/A</v>
      </c>
      <c r="M66369" t="e">
        <f t="shared" si="3153"/>
        <v>#N/A</v>
      </c>
    </row>
    <row r="66370" spans="10:13" x14ac:dyDescent="0.35">
      <c r="J66370" t="e">
        <f>wOBA+VLOOKUP(D66370,order[],2,FALSE)+VLOOKUP(IF(F66370&gt;7,8,IF(F66370=0,1,F66370)),pitches[],2,FALSE)+VLOOKUP(IF(E66370&gt;2,3,E66370),smatchups[],2,FALSE)</f>
        <v>#N/A</v>
      </c>
      <c r="K66370" t="e">
        <f t="shared" si="3152"/>
        <v>#N/A</v>
      </c>
      <c r="L66370" t="e">
        <f t="shared" ref="L66370:L66433" si="3154">IF(E66370=0,BF$1+BE$1*F66370,IF(E66370=1,BF$2+BE$2*F66370,IF(E66370=2,BF$3+BE$3*F66370,BF$4+BE$4*F66370)))+J66370</f>
        <v>#N/A</v>
      </c>
      <c r="M66370" t="e">
        <f t="shared" si="3153"/>
        <v>#N/A</v>
      </c>
    </row>
    <row r="66371" spans="10:13" x14ac:dyDescent="0.35">
      <c r="J66371" t="e">
        <f>wOBA+VLOOKUP(D66371,order[],2,FALSE)+VLOOKUP(IF(F66371&gt;7,8,IF(F66371=0,1,F66371)),pitches[],2,FALSE)+VLOOKUP(IF(E66371&gt;2,3,E66371),smatchups[],2,FALSE)</f>
        <v>#N/A</v>
      </c>
      <c r="K66371" t="e">
        <f t="shared" ref="K66371:K66434" si="3155">H66371-J66371</f>
        <v>#N/A</v>
      </c>
      <c r="L66371" t="e">
        <f t="shared" si="3154"/>
        <v>#N/A</v>
      </c>
      <c r="M66371" t="e">
        <f t="shared" ref="M66371:M66434" si="3156">H66371-L66371</f>
        <v>#N/A</v>
      </c>
    </row>
    <row r="66372" spans="10:13" x14ac:dyDescent="0.35">
      <c r="J66372" t="e">
        <f>wOBA+VLOOKUP(D66372,order[],2,FALSE)+VLOOKUP(IF(F66372&gt;7,8,IF(F66372=0,1,F66372)),pitches[],2,FALSE)+VLOOKUP(IF(E66372&gt;2,3,E66372),smatchups[],2,FALSE)</f>
        <v>#N/A</v>
      </c>
      <c r="K66372" t="e">
        <f t="shared" si="3155"/>
        <v>#N/A</v>
      </c>
      <c r="L66372" t="e">
        <f t="shared" si="3154"/>
        <v>#N/A</v>
      </c>
      <c r="M66372" t="e">
        <f t="shared" si="3156"/>
        <v>#N/A</v>
      </c>
    </row>
    <row r="66373" spans="10:13" x14ac:dyDescent="0.35">
      <c r="J66373" t="e">
        <f>wOBA+VLOOKUP(D66373,order[],2,FALSE)+VLOOKUP(IF(F66373&gt;7,8,IF(F66373=0,1,F66373)),pitches[],2,FALSE)+VLOOKUP(IF(E66373&gt;2,3,E66373),smatchups[],2,FALSE)</f>
        <v>#N/A</v>
      </c>
      <c r="K66373" t="e">
        <f t="shared" si="3155"/>
        <v>#N/A</v>
      </c>
      <c r="L66373" t="e">
        <f t="shared" si="3154"/>
        <v>#N/A</v>
      </c>
      <c r="M66373" t="e">
        <f t="shared" si="3156"/>
        <v>#N/A</v>
      </c>
    </row>
    <row r="66374" spans="10:13" x14ac:dyDescent="0.35">
      <c r="J66374" t="e">
        <f>wOBA+VLOOKUP(D66374,order[],2,FALSE)+VLOOKUP(IF(F66374&gt;7,8,IF(F66374=0,1,F66374)),pitches[],2,FALSE)+VLOOKUP(IF(E66374&gt;2,3,E66374),smatchups[],2,FALSE)</f>
        <v>#N/A</v>
      </c>
      <c r="K66374" t="e">
        <f t="shared" si="3155"/>
        <v>#N/A</v>
      </c>
      <c r="L66374" t="e">
        <f t="shared" si="3154"/>
        <v>#N/A</v>
      </c>
      <c r="M66374" t="e">
        <f t="shared" si="3156"/>
        <v>#N/A</v>
      </c>
    </row>
    <row r="66375" spans="10:13" x14ac:dyDescent="0.35">
      <c r="J66375" t="e">
        <f>wOBA+VLOOKUP(D66375,order[],2,FALSE)+VLOOKUP(IF(F66375&gt;7,8,IF(F66375=0,1,F66375)),pitches[],2,FALSE)+VLOOKUP(IF(E66375&gt;2,3,E66375),smatchups[],2,FALSE)</f>
        <v>#N/A</v>
      </c>
      <c r="K66375" t="e">
        <f t="shared" si="3155"/>
        <v>#N/A</v>
      </c>
      <c r="L66375" t="e">
        <f t="shared" si="3154"/>
        <v>#N/A</v>
      </c>
      <c r="M66375" t="e">
        <f t="shared" si="3156"/>
        <v>#N/A</v>
      </c>
    </row>
    <row r="66376" spans="10:13" x14ac:dyDescent="0.35">
      <c r="J66376" t="e">
        <f>wOBA+VLOOKUP(D66376,order[],2,FALSE)+VLOOKUP(IF(F66376&gt;7,8,IF(F66376=0,1,F66376)),pitches[],2,FALSE)+VLOOKUP(IF(E66376&gt;2,3,E66376),smatchups[],2,FALSE)</f>
        <v>#N/A</v>
      </c>
      <c r="K66376" t="e">
        <f t="shared" si="3155"/>
        <v>#N/A</v>
      </c>
      <c r="L66376" t="e">
        <f t="shared" si="3154"/>
        <v>#N/A</v>
      </c>
      <c r="M66376" t="e">
        <f t="shared" si="3156"/>
        <v>#N/A</v>
      </c>
    </row>
    <row r="66377" spans="10:13" x14ac:dyDescent="0.35">
      <c r="J66377" t="e">
        <f>wOBA+VLOOKUP(D66377,order[],2,FALSE)+VLOOKUP(IF(F66377&gt;7,8,IF(F66377=0,1,F66377)),pitches[],2,FALSE)+VLOOKUP(IF(E66377&gt;2,3,E66377),smatchups[],2,FALSE)</f>
        <v>#N/A</v>
      </c>
      <c r="K66377" t="e">
        <f t="shared" si="3155"/>
        <v>#N/A</v>
      </c>
      <c r="L66377" t="e">
        <f t="shared" si="3154"/>
        <v>#N/A</v>
      </c>
      <c r="M66377" t="e">
        <f t="shared" si="3156"/>
        <v>#N/A</v>
      </c>
    </row>
    <row r="66378" spans="10:13" x14ac:dyDescent="0.35">
      <c r="J66378" t="e">
        <f>wOBA+VLOOKUP(D66378,order[],2,FALSE)+VLOOKUP(IF(F66378&gt;7,8,IF(F66378=0,1,F66378)),pitches[],2,FALSE)+VLOOKUP(IF(E66378&gt;2,3,E66378),smatchups[],2,FALSE)</f>
        <v>#N/A</v>
      </c>
      <c r="K66378" t="e">
        <f t="shared" si="3155"/>
        <v>#N/A</v>
      </c>
      <c r="L66378" t="e">
        <f t="shared" si="3154"/>
        <v>#N/A</v>
      </c>
      <c r="M66378" t="e">
        <f t="shared" si="3156"/>
        <v>#N/A</v>
      </c>
    </row>
    <row r="66379" spans="10:13" x14ac:dyDescent="0.35">
      <c r="J66379" t="e">
        <f>wOBA+VLOOKUP(D66379,order[],2,FALSE)+VLOOKUP(IF(F66379&gt;7,8,IF(F66379=0,1,F66379)),pitches[],2,FALSE)+VLOOKUP(IF(E66379&gt;2,3,E66379),smatchups[],2,FALSE)</f>
        <v>#N/A</v>
      </c>
      <c r="K66379" t="e">
        <f t="shared" si="3155"/>
        <v>#N/A</v>
      </c>
      <c r="L66379" t="e">
        <f t="shared" si="3154"/>
        <v>#N/A</v>
      </c>
      <c r="M66379" t="e">
        <f t="shared" si="3156"/>
        <v>#N/A</v>
      </c>
    </row>
    <row r="66380" spans="10:13" x14ac:dyDescent="0.35">
      <c r="J66380" t="e">
        <f>wOBA+VLOOKUP(D66380,order[],2,FALSE)+VLOOKUP(IF(F66380&gt;7,8,IF(F66380=0,1,F66380)),pitches[],2,FALSE)+VLOOKUP(IF(E66380&gt;2,3,E66380),smatchups[],2,FALSE)</f>
        <v>#N/A</v>
      </c>
      <c r="K66380" t="e">
        <f t="shared" si="3155"/>
        <v>#N/A</v>
      </c>
      <c r="L66380" t="e">
        <f t="shared" si="3154"/>
        <v>#N/A</v>
      </c>
      <c r="M66380" t="e">
        <f t="shared" si="3156"/>
        <v>#N/A</v>
      </c>
    </row>
    <row r="66381" spans="10:13" x14ac:dyDescent="0.35">
      <c r="J66381" t="e">
        <f>wOBA+VLOOKUP(D66381,order[],2,FALSE)+VLOOKUP(IF(F66381&gt;7,8,IF(F66381=0,1,F66381)),pitches[],2,FALSE)+VLOOKUP(IF(E66381&gt;2,3,E66381),smatchups[],2,FALSE)</f>
        <v>#N/A</v>
      </c>
      <c r="K66381" t="e">
        <f t="shared" si="3155"/>
        <v>#N/A</v>
      </c>
      <c r="L66381" t="e">
        <f t="shared" si="3154"/>
        <v>#N/A</v>
      </c>
      <c r="M66381" t="e">
        <f t="shared" si="3156"/>
        <v>#N/A</v>
      </c>
    </row>
    <row r="66382" spans="10:13" x14ac:dyDescent="0.35">
      <c r="J66382" t="e">
        <f>wOBA+VLOOKUP(D66382,order[],2,FALSE)+VLOOKUP(IF(F66382&gt;7,8,IF(F66382=0,1,F66382)),pitches[],2,FALSE)+VLOOKUP(IF(E66382&gt;2,3,E66382),smatchups[],2,FALSE)</f>
        <v>#N/A</v>
      </c>
      <c r="K66382" t="e">
        <f t="shared" si="3155"/>
        <v>#N/A</v>
      </c>
      <c r="L66382" t="e">
        <f t="shared" si="3154"/>
        <v>#N/A</v>
      </c>
      <c r="M66382" t="e">
        <f t="shared" si="3156"/>
        <v>#N/A</v>
      </c>
    </row>
    <row r="66383" spans="10:13" x14ac:dyDescent="0.35">
      <c r="J66383" t="e">
        <f>wOBA+VLOOKUP(D66383,order[],2,FALSE)+VLOOKUP(IF(F66383&gt;7,8,IF(F66383=0,1,F66383)),pitches[],2,FALSE)+VLOOKUP(IF(E66383&gt;2,3,E66383),smatchups[],2,FALSE)</f>
        <v>#N/A</v>
      </c>
      <c r="K66383" t="e">
        <f t="shared" si="3155"/>
        <v>#N/A</v>
      </c>
      <c r="L66383" t="e">
        <f t="shared" si="3154"/>
        <v>#N/A</v>
      </c>
      <c r="M66383" t="e">
        <f t="shared" si="3156"/>
        <v>#N/A</v>
      </c>
    </row>
    <row r="66384" spans="10:13" x14ac:dyDescent="0.35">
      <c r="J66384" t="e">
        <f>wOBA+VLOOKUP(D66384,order[],2,FALSE)+VLOOKUP(IF(F66384&gt;7,8,IF(F66384=0,1,F66384)),pitches[],2,FALSE)+VLOOKUP(IF(E66384&gt;2,3,E66384),smatchups[],2,FALSE)</f>
        <v>#N/A</v>
      </c>
      <c r="K66384" t="e">
        <f t="shared" si="3155"/>
        <v>#N/A</v>
      </c>
      <c r="L66384" t="e">
        <f t="shared" si="3154"/>
        <v>#N/A</v>
      </c>
      <c r="M66384" t="e">
        <f t="shared" si="3156"/>
        <v>#N/A</v>
      </c>
    </row>
    <row r="66385" spans="10:13" x14ac:dyDescent="0.35">
      <c r="J66385" t="e">
        <f>wOBA+VLOOKUP(D66385,order[],2,FALSE)+VLOOKUP(IF(F66385&gt;7,8,IF(F66385=0,1,F66385)),pitches[],2,FALSE)+VLOOKUP(IF(E66385&gt;2,3,E66385),smatchups[],2,FALSE)</f>
        <v>#N/A</v>
      </c>
      <c r="K66385" t="e">
        <f t="shared" si="3155"/>
        <v>#N/A</v>
      </c>
      <c r="L66385" t="e">
        <f t="shared" si="3154"/>
        <v>#N/A</v>
      </c>
      <c r="M66385" t="e">
        <f t="shared" si="3156"/>
        <v>#N/A</v>
      </c>
    </row>
    <row r="66386" spans="10:13" x14ac:dyDescent="0.35">
      <c r="J66386" t="e">
        <f>wOBA+VLOOKUP(D66386,order[],2,FALSE)+VLOOKUP(IF(F66386&gt;7,8,IF(F66386=0,1,F66386)),pitches[],2,FALSE)+VLOOKUP(IF(E66386&gt;2,3,E66386),smatchups[],2,FALSE)</f>
        <v>#N/A</v>
      </c>
      <c r="K66386" t="e">
        <f t="shared" si="3155"/>
        <v>#N/A</v>
      </c>
      <c r="L66386" t="e">
        <f t="shared" si="3154"/>
        <v>#N/A</v>
      </c>
      <c r="M66386" t="e">
        <f t="shared" si="3156"/>
        <v>#N/A</v>
      </c>
    </row>
    <row r="66387" spans="10:13" x14ac:dyDescent="0.35">
      <c r="J66387" t="e">
        <f>wOBA+VLOOKUP(D66387,order[],2,FALSE)+VLOOKUP(IF(F66387&gt;7,8,IF(F66387=0,1,F66387)),pitches[],2,FALSE)+VLOOKUP(IF(E66387&gt;2,3,E66387),smatchups[],2,FALSE)</f>
        <v>#N/A</v>
      </c>
      <c r="K66387" t="e">
        <f t="shared" si="3155"/>
        <v>#N/A</v>
      </c>
      <c r="L66387" t="e">
        <f t="shared" si="3154"/>
        <v>#N/A</v>
      </c>
      <c r="M66387" t="e">
        <f t="shared" si="3156"/>
        <v>#N/A</v>
      </c>
    </row>
    <row r="66388" spans="10:13" x14ac:dyDescent="0.35">
      <c r="J66388" t="e">
        <f>wOBA+VLOOKUP(D66388,order[],2,FALSE)+VLOOKUP(IF(F66388&gt;7,8,IF(F66388=0,1,F66388)),pitches[],2,FALSE)+VLOOKUP(IF(E66388&gt;2,3,E66388),smatchups[],2,FALSE)</f>
        <v>#N/A</v>
      </c>
      <c r="K66388" t="e">
        <f t="shared" si="3155"/>
        <v>#N/A</v>
      </c>
      <c r="L66388" t="e">
        <f t="shared" si="3154"/>
        <v>#N/A</v>
      </c>
      <c r="M66388" t="e">
        <f t="shared" si="3156"/>
        <v>#N/A</v>
      </c>
    </row>
    <row r="66389" spans="10:13" x14ac:dyDescent="0.35">
      <c r="J66389" t="e">
        <f>wOBA+VLOOKUP(D66389,order[],2,FALSE)+VLOOKUP(IF(F66389&gt;7,8,IF(F66389=0,1,F66389)),pitches[],2,FALSE)+VLOOKUP(IF(E66389&gt;2,3,E66389),smatchups[],2,FALSE)</f>
        <v>#N/A</v>
      </c>
      <c r="K66389" t="e">
        <f t="shared" si="3155"/>
        <v>#N/A</v>
      </c>
      <c r="L66389" t="e">
        <f t="shared" si="3154"/>
        <v>#N/A</v>
      </c>
      <c r="M66389" t="e">
        <f t="shared" si="3156"/>
        <v>#N/A</v>
      </c>
    </row>
    <row r="66390" spans="10:13" x14ac:dyDescent="0.35">
      <c r="J66390" t="e">
        <f>wOBA+VLOOKUP(D66390,order[],2,FALSE)+VLOOKUP(IF(F66390&gt;7,8,IF(F66390=0,1,F66390)),pitches[],2,FALSE)+VLOOKUP(IF(E66390&gt;2,3,E66390),smatchups[],2,FALSE)</f>
        <v>#N/A</v>
      </c>
      <c r="K66390" t="e">
        <f t="shared" si="3155"/>
        <v>#N/A</v>
      </c>
      <c r="L66390" t="e">
        <f t="shared" si="3154"/>
        <v>#N/A</v>
      </c>
      <c r="M66390" t="e">
        <f t="shared" si="3156"/>
        <v>#N/A</v>
      </c>
    </row>
    <row r="66391" spans="10:13" x14ac:dyDescent="0.35">
      <c r="J66391" t="e">
        <f>wOBA+VLOOKUP(D66391,order[],2,FALSE)+VLOOKUP(IF(F66391&gt;7,8,IF(F66391=0,1,F66391)),pitches[],2,FALSE)+VLOOKUP(IF(E66391&gt;2,3,E66391),smatchups[],2,FALSE)</f>
        <v>#N/A</v>
      </c>
      <c r="K66391" t="e">
        <f t="shared" si="3155"/>
        <v>#N/A</v>
      </c>
      <c r="L66391" t="e">
        <f t="shared" si="3154"/>
        <v>#N/A</v>
      </c>
      <c r="M66391" t="e">
        <f t="shared" si="3156"/>
        <v>#N/A</v>
      </c>
    </row>
    <row r="66392" spans="10:13" x14ac:dyDescent="0.35">
      <c r="J66392" t="e">
        <f>wOBA+VLOOKUP(D66392,order[],2,FALSE)+VLOOKUP(IF(F66392&gt;7,8,IF(F66392=0,1,F66392)),pitches[],2,FALSE)+VLOOKUP(IF(E66392&gt;2,3,E66392),smatchups[],2,FALSE)</f>
        <v>#N/A</v>
      </c>
      <c r="K66392" t="e">
        <f t="shared" si="3155"/>
        <v>#N/A</v>
      </c>
      <c r="L66392" t="e">
        <f t="shared" si="3154"/>
        <v>#N/A</v>
      </c>
      <c r="M66392" t="e">
        <f t="shared" si="3156"/>
        <v>#N/A</v>
      </c>
    </row>
    <row r="66393" spans="10:13" x14ac:dyDescent="0.35">
      <c r="J66393" t="e">
        <f>wOBA+VLOOKUP(D66393,order[],2,FALSE)+VLOOKUP(IF(F66393&gt;7,8,IF(F66393=0,1,F66393)),pitches[],2,FALSE)+VLOOKUP(IF(E66393&gt;2,3,E66393),smatchups[],2,FALSE)</f>
        <v>#N/A</v>
      </c>
      <c r="K66393" t="e">
        <f t="shared" si="3155"/>
        <v>#N/A</v>
      </c>
      <c r="L66393" t="e">
        <f t="shared" si="3154"/>
        <v>#N/A</v>
      </c>
      <c r="M66393" t="e">
        <f t="shared" si="3156"/>
        <v>#N/A</v>
      </c>
    </row>
    <row r="66394" spans="10:13" x14ac:dyDescent="0.35">
      <c r="J66394" t="e">
        <f>wOBA+VLOOKUP(D66394,order[],2,FALSE)+VLOOKUP(IF(F66394&gt;7,8,IF(F66394=0,1,F66394)),pitches[],2,FALSE)+VLOOKUP(IF(E66394&gt;2,3,E66394),smatchups[],2,FALSE)</f>
        <v>#N/A</v>
      </c>
      <c r="K66394" t="e">
        <f t="shared" si="3155"/>
        <v>#N/A</v>
      </c>
      <c r="L66394" t="e">
        <f t="shared" si="3154"/>
        <v>#N/A</v>
      </c>
      <c r="M66394" t="e">
        <f t="shared" si="3156"/>
        <v>#N/A</v>
      </c>
    </row>
    <row r="66395" spans="10:13" x14ac:dyDescent="0.35">
      <c r="J66395" t="e">
        <f>wOBA+VLOOKUP(D66395,order[],2,FALSE)+VLOOKUP(IF(F66395&gt;7,8,IF(F66395=0,1,F66395)),pitches[],2,FALSE)+VLOOKUP(IF(E66395&gt;2,3,E66395),smatchups[],2,FALSE)</f>
        <v>#N/A</v>
      </c>
      <c r="K66395" t="e">
        <f t="shared" si="3155"/>
        <v>#N/A</v>
      </c>
      <c r="L66395" t="e">
        <f t="shared" si="3154"/>
        <v>#N/A</v>
      </c>
      <c r="M66395" t="e">
        <f t="shared" si="3156"/>
        <v>#N/A</v>
      </c>
    </row>
    <row r="66396" spans="10:13" x14ac:dyDescent="0.35">
      <c r="J66396" t="e">
        <f>wOBA+VLOOKUP(D66396,order[],2,FALSE)+VLOOKUP(IF(F66396&gt;7,8,IF(F66396=0,1,F66396)),pitches[],2,FALSE)+VLOOKUP(IF(E66396&gt;2,3,E66396),smatchups[],2,FALSE)</f>
        <v>#N/A</v>
      </c>
      <c r="K66396" t="e">
        <f t="shared" si="3155"/>
        <v>#N/A</v>
      </c>
      <c r="L66396" t="e">
        <f t="shared" si="3154"/>
        <v>#N/A</v>
      </c>
      <c r="M66396" t="e">
        <f t="shared" si="3156"/>
        <v>#N/A</v>
      </c>
    </row>
    <row r="66397" spans="10:13" x14ac:dyDescent="0.35">
      <c r="J66397" t="e">
        <f>wOBA+VLOOKUP(D66397,order[],2,FALSE)+VLOOKUP(IF(F66397&gt;7,8,IF(F66397=0,1,F66397)),pitches[],2,FALSE)+VLOOKUP(IF(E66397&gt;2,3,E66397),smatchups[],2,FALSE)</f>
        <v>#N/A</v>
      </c>
      <c r="K66397" t="e">
        <f t="shared" si="3155"/>
        <v>#N/A</v>
      </c>
      <c r="L66397" t="e">
        <f t="shared" si="3154"/>
        <v>#N/A</v>
      </c>
      <c r="M66397" t="e">
        <f t="shared" si="3156"/>
        <v>#N/A</v>
      </c>
    </row>
    <row r="66398" spans="10:13" x14ac:dyDescent="0.35">
      <c r="J66398" t="e">
        <f>wOBA+VLOOKUP(D66398,order[],2,FALSE)+VLOOKUP(IF(F66398&gt;7,8,IF(F66398=0,1,F66398)),pitches[],2,FALSE)+VLOOKUP(IF(E66398&gt;2,3,E66398),smatchups[],2,FALSE)</f>
        <v>#N/A</v>
      </c>
      <c r="K66398" t="e">
        <f t="shared" si="3155"/>
        <v>#N/A</v>
      </c>
      <c r="L66398" t="e">
        <f t="shared" si="3154"/>
        <v>#N/A</v>
      </c>
      <c r="M66398" t="e">
        <f t="shared" si="3156"/>
        <v>#N/A</v>
      </c>
    </row>
    <row r="66399" spans="10:13" x14ac:dyDescent="0.35">
      <c r="J66399" t="e">
        <f>wOBA+VLOOKUP(D66399,order[],2,FALSE)+VLOOKUP(IF(F66399&gt;7,8,IF(F66399=0,1,F66399)),pitches[],2,FALSE)+VLOOKUP(IF(E66399&gt;2,3,E66399),smatchups[],2,FALSE)</f>
        <v>#N/A</v>
      </c>
      <c r="K66399" t="e">
        <f t="shared" si="3155"/>
        <v>#N/A</v>
      </c>
      <c r="L66399" t="e">
        <f t="shared" si="3154"/>
        <v>#N/A</v>
      </c>
      <c r="M66399" t="e">
        <f t="shared" si="3156"/>
        <v>#N/A</v>
      </c>
    </row>
    <row r="66400" spans="10:13" x14ac:dyDescent="0.35">
      <c r="J66400" t="e">
        <f>wOBA+VLOOKUP(D66400,order[],2,FALSE)+VLOOKUP(IF(F66400&gt;7,8,IF(F66400=0,1,F66400)),pitches[],2,FALSE)+VLOOKUP(IF(E66400&gt;2,3,E66400),smatchups[],2,FALSE)</f>
        <v>#N/A</v>
      </c>
      <c r="K66400" t="e">
        <f t="shared" si="3155"/>
        <v>#N/A</v>
      </c>
      <c r="L66400" t="e">
        <f t="shared" si="3154"/>
        <v>#N/A</v>
      </c>
      <c r="M66400" t="e">
        <f t="shared" si="3156"/>
        <v>#N/A</v>
      </c>
    </row>
    <row r="66401" spans="10:13" x14ac:dyDescent="0.35">
      <c r="J66401" t="e">
        <f>wOBA+VLOOKUP(D66401,order[],2,FALSE)+VLOOKUP(IF(F66401&gt;7,8,IF(F66401=0,1,F66401)),pitches[],2,FALSE)+VLOOKUP(IF(E66401&gt;2,3,E66401),smatchups[],2,FALSE)</f>
        <v>#N/A</v>
      </c>
      <c r="K66401" t="e">
        <f t="shared" si="3155"/>
        <v>#N/A</v>
      </c>
      <c r="L66401" t="e">
        <f t="shared" si="3154"/>
        <v>#N/A</v>
      </c>
      <c r="M66401" t="e">
        <f t="shared" si="3156"/>
        <v>#N/A</v>
      </c>
    </row>
    <row r="66402" spans="10:13" x14ac:dyDescent="0.35">
      <c r="J66402" t="e">
        <f>wOBA+VLOOKUP(D66402,order[],2,FALSE)+VLOOKUP(IF(F66402&gt;7,8,IF(F66402=0,1,F66402)),pitches[],2,FALSE)+VLOOKUP(IF(E66402&gt;2,3,E66402),smatchups[],2,FALSE)</f>
        <v>#N/A</v>
      </c>
      <c r="K66402" t="e">
        <f t="shared" si="3155"/>
        <v>#N/A</v>
      </c>
      <c r="L66402" t="e">
        <f t="shared" si="3154"/>
        <v>#N/A</v>
      </c>
      <c r="M66402" t="e">
        <f t="shared" si="3156"/>
        <v>#N/A</v>
      </c>
    </row>
    <row r="66403" spans="10:13" x14ac:dyDescent="0.35">
      <c r="J66403" t="e">
        <f>wOBA+VLOOKUP(D66403,order[],2,FALSE)+VLOOKUP(IF(F66403&gt;7,8,IF(F66403=0,1,F66403)),pitches[],2,FALSE)+VLOOKUP(IF(E66403&gt;2,3,E66403),smatchups[],2,FALSE)</f>
        <v>#N/A</v>
      </c>
      <c r="K66403" t="e">
        <f t="shared" si="3155"/>
        <v>#N/A</v>
      </c>
      <c r="L66403" t="e">
        <f t="shared" si="3154"/>
        <v>#N/A</v>
      </c>
      <c r="M66403" t="e">
        <f t="shared" si="3156"/>
        <v>#N/A</v>
      </c>
    </row>
    <row r="66404" spans="10:13" x14ac:dyDescent="0.35">
      <c r="J66404" t="e">
        <f>wOBA+VLOOKUP(D66404,order[],2,FALSE)+VLOOKUP(IF(F66404&gt;7,8,IF(F66404=0,1,F66404)),pitches[],2,FALSE)+VLOOKUP(IF(E66404&gt;2,3,E66404),smatchups[],2,FALSE)</f>
        <v>#N/A</v>
      </c>
      <c r="K66404" t="e">
        <f t="shared" si="3155"/>
        <v>#N/A</v>
      </c>
      <c r="L66404" t="e">
        <f t="shared" si="3154"/>
        <v>#N/A</v>
      </c>
      <c r="M66404" t="e">
        <f t="shared" si="3156"/>
        <v>#N/A</v>
      </c>
    </row>
    <row r="66405" spans="10:13" x14ac:dyDescent="0.35">
      <c r="J66405" t="e">
        <f>wOBA+VLOOKUP(D66405,order[],2,FALSE)+VLOOKUP(IF(F66405&gt;7,8,IF(F66405=0,1,F66405)),pitches[],2,FALSE)+VLOOKUP(IF(E66405&gt;2,3,E66405),smatchups[],2,FALSE)</f>
        <v>#N/A</v>
      </c>
      <c r="K66405" t="e">
        <f t="shared" si="3155"/>
        <v>#N/A</v>
      </c>
      <c r="L66405" t="e">
        <f t="shared" si="3154"/>
        <v>#N/A</v>
      </c>
      <c r="M66405" t="e">
        <f t="shared" si="3156"/>
        <v>#N/A</v>
      </c>
    </row>
    <row r="66406" spans="10:13" x14ac:dyDescent="0.35">
      <c r="J66406" t="e">
        <f>wOBA+VLOOKUP(D66406,order[],2,FALSE)+VLOOKUP(IF(F66406&gt;7,8,IF(F66406=0,1,F66406)),pitches[],2,FALSE)+VLOOKUP(IF(E66406&gt;2,3,E66406),smatchups[],2,FALSE)</f>
        <v>#N/A</v>
      </c>
      <c r="K66406" t="e">
        <f t="shared" si="3155"/>
        <v>#N/A</v>
      </c>
      <c r="L66406" t="e">
        <f t="shared" si="3154"/>
        <v>#N/A</v>
      </c>
      <c r="M66406" t="e">
        <f t="shared" si="3156"/>
        <v>#N/A</v>
      </c>
    </row>
    <row r="66407" spans="10:13" x14ac:dyDescent="0.35">
      <c r="J66407" t="e">
        <f>wOBA+VLOOKUP(D66407,order[],2,FALSE)+VLOOKUP(IF(F66407&gt;7,8,IF(F66407=0,1,F66407)),pitches[],2,FALSE)+VLOOKUP(IF(E66407&gt;2,3,E66407),smatchups[],2,FALSE)</f>
        <v>#N/A</v>
      </c>
      <c r="K66407" t="e">
        <f t="shared" si="3155"/>
        <v>#N/A</v>
      </c>
      <c r="L66407" t="e">
        <f t="shared" si="3154"/>
        <v>#N/A</v>
      </c>
      <c r="M66407" t="e">
        <f t="shared" si="3156"/>
        <v>#N/A</v>
      </c>
    </row>
    <row r="66408" spans="10:13" x14ac:dyDescent="0.35">
      <c r="J66408" t="e">
        <f>wOBA+VLOOKUP(D66408,order[],2,FALSE)+VLOOKUP(IF(F66408&gt;7,8,IF(F66408=0,1,F66408)),pitches[],2,FALSE)+VLOOKUP(IF(E66408&gt;2,3,E66408),smatchups[],2,FALSE)</f>
        <v>#N/A</v>
      </c>
      <c r="K66408" t="e">
        <f t="shared" si="3155"/>
        <v>#N/A</v>
      </c>
      <c r="L66408" t="e">
        <f t="shared" si="3154"/>
        <v>#N/A</v>
      </c>
      <c r="M66408" t="e">
        <f t="shared" si="3156"/>
        <v>#N/A</v>
      </c>
    </row>
    <row r="66409" spans="10:13" x14ac:dyDescent="0.35">
      <c r="J66409" t="e">
        <f>wOBA+VLOOKUP(D66409,order[],2,FALSE)+VLOOKUP(IF(F66409&gt;7,8,IF(F66409=0,1,F66409)),pitches[],2,FALSE)+VLOOKUP(IF(E66409&gt;2,3,E66409),smatchups[],2,FALSE)</f>
        <v>#N/A</v>
      </c>
      <c r="K66409" t="e">
        <f t="shared" si="3155"/>
        <v>#N/A</v>
      </c>
      <c r="L66409" t="e">
        <f t="shared" si="3154"/>
        <v>#N/A</v>
      </c>
      <c r="M66409" t="e">
        <f t="shared" si="3156"/>
        <v>#N/A</v>
      </c>
    </row>
    <row r="66410" spans="10:13" x14ac:dyDescent="0.35">
      <c r="J66410" t="e">
        <f>wOBA+VLOOKUP(D66410,order[],2,FALSE)+VLOOKUP(IF(F66410&gt;7,8,IF(F66410=0,1,F66410)),pitches[],2,FALSE)+VLOOKUP(IF(E66410&gt;2,3,E66410),smatchups[],2,FALSE)</f>
        <v>#N/A</v>
      </c>
      <c r="K66410" t="e">
        <f t="shared" si="3155"/>
        <v>#N/A</v>
      </c>
      <c r="L66410" t="e">
        <f t="shared" si="3154"/>
        <v>#N/A</v>
      </c>
      <c r="M66410" t="e">
        <f t="shared" si="3156"/>
        <v>#N/A</v>
      </c>
    </row>
    <row r="66411" spans="10:13" x14ac:dyDescent="0.35">
      <c r="J66411" t="e">
        <f>wOBA+VLOOKUP(D66411,order[],2,FALSE)+VLOOKUP(IF(F66411&gt;7,8,IF(F66411=0,1,F66411)),pitches[],2,FALSE)+VLOOKUP(IF(E66411&gt;2,3,E66411),smatchups[],2,FALSE)</f>
        <v>#N/A</v>
      </c>
      <c r="K66411" t="e">
        <f t="shared" si="3155"/>
        <v>#N/A</v>
      </c>
      <c r="L66411" t="e">
        <f t="shared" si="3154"/>
        <v>#N/A</v>
      </c>
      <c r="M66411" t="e">
        <f t="shared" si="3156"/>
        <v>#N/A</v>
      </c>
    </row>
    <row r="66412" spans="10:13" x14ac:dyDescent="0.35">
      <c r="J66412" t="e">
        <f>wOBA+VLOOKUP(D66412,order[],2,FALSE)+VLOOKUP(IF(F66412&gt;7,8,IF(F66412=0,1,F66412)),pitches[],2,FALSE)+VLOOKUP(IF(E66412&gt;2,3,E66412),smatchups[],2,FALSE)</f>
        <v>#N/A</v>
      </c>
      <c r="K66412" t="e">
        <f t="shared" si="3155"/>
        <v>#N/A</v>
      </c>
      <c r="L66412" t="e">
        <f t="shared" si="3154"/>
        <v>#N/A</v>
      </c>
      <c r="M66412" t="e">
        <f t="shared" si="3156"/>
        <v>#N/A</v>
      </c>
    </row>
    <row r="66413" spans="10:13" x14ac:dyDescent="0.35">
      <c r="J66413" t="e">
        <f>wOBA+VLOOKUP(D66413,order[],2,FALSE)+VLOOKUP(IF(F66413&gt;7,8,IF(F66413=0,1,F66413)),pitches[],2,FALSE)+VLOOKUP(IF(E66413&gt;2,3,E66413),smatchups[],2,FALSE)</f>
        <v>#N/A</v>
      </c>
      <c r="K66413" t="e">
        <f t="shared" si="3155"/>
        <v>#N/A</v>
      </c>
      <c r="L66413" t="e">
        <f t="shared" si="3154"/>
        <v>#N/A</v>
      </c>
      <c r="M66413" t="e">
        <f t="shared" si="3156"/>
        <v>#N/A</v>
      </c>
    </row>
    <row r="66414" spans="10:13" x14ac:dyDescent="0.35">
      <c r="J66414" t="e">
        <f>wOBA+VLOOKUP(D66414,order[],2,FALSE)+VLOOKUP(IF(F66414&gt;7,8,IF(F66414=0,1,F66414)),pitches[],2,FALSE)+VLOOKUP(IF(E66414&gt;2,3,E66414),smatchups[],2,FALSE)</f>
        <v>#N/A</v>
      </c>
      <c r="K66414" t="e">
        <f t="shared" si="3155"/>
        <v>#N/A</v>
      </c>
      <c r="L66414" t="e">
        <f t="shared" si="3154"/>
        <v>#N/A</v>
      </c>
      <c r="M66414" t="e">
        <f t="shared" si="3156"/>
        <v>#N/A</v>
      </c>
    </row>
    <row r="66415" spans="10:13" x14ac:dyDescent="0.35">
      <c r="J66415" t="e">
        <f>wOBA+VLOOKUP(D66415,order[],2,FALSE)+VLOOKUP(IF(F66415&gt;7,8,IF(F66415=0,1,F66415)),pitches[],2,FALSE)+VLOOKUP(IF(E66415&gt;2,3,E66415),smatchups[],2,FALSE)</f>
        <v>#N/A</v>
      </c>
      <c r="K66415" t="e">
        <f t="shared" si="3155"/>
        <v>#N/A</v>
      </c>
      <c r="L66415" t="e">
        <f t="shared" si="3154"/>
        <v>#N/A</v>
      </c>
      <c r="M66415" t="e">
        <f t="shared" si="3156"/>
        <v>#N/A</v>
      </c>
    </row>
    <row r="66416" spans="10:13" x14ac:dyDescent="0.35">
      <c r="J66416" t="e">
        <f>wOBA+VLOOKUP(D66416,order[],2,FALSE)+VLOOKUP(IF(F66416&gt;7,8,IF(F66416=0,1,F66416)),pitches[],2,FALSE)+VLOOKUP(IF(E66416&gt;2,3,E66416),smatchups[],2,FALSE)</f>
        <v>#N/A</v>
      </c>
      <c r="K66416" t="e">
        <f t="shared" si="3155"/>
        <v>#N/A</v>
      </c>
      <c r="L66416" t="e">
        <f t="shared" si="3154"/>
        <v>#N/A</v>
      </c>
      <c r="M66416" t="e">
        <f t="shared" si="3156"/>
        <v>#N/A</v>
      </c>
    </row>
    <row r="66417" spans="10:13" x14ac:dyDescent="0.35">
      <c r="J66417" t="e">
        <f>wOBA+VLOOKUP(D66417,order[],2,FALSE)+VLOOKUP(IF(F66417&gt;7,8,IF(F66417=0,1,F66417)),pitches[],2,FALSE)+VLOOKUP(IF(E66417&gt;2,3,E66417),smatchups[],2,FALSE)</f>
        <v>#N/A</v>
      </c>
      <c r="K66417" t="e">
        <f t="shared" si="3155"/>
        <v>#N/A</v>
      </c>
      <c r="L66417" t="e">
        <f t="shared" si="3154"/>
        <v>#N/A</v>
      </c>
      <c r="M66417" t="e">
        <f t="shared" si="3156"/>
        <v>#N/A</v>
      </c>
    </row>
    <row r="66418" spans="10:13" x14ac:dyDescent="0.35">
      <c r="J66418" t="e">
        <f>wOBA+VLOOKUP(D66418,order[],2,FALSE)+VLOOKUP(IF(F66418&gt;7,8,IF(F66418=0,1,F66418)),pitches[],2,FALSE)+VLOOKUP(IF(E66418&gt;2,3,E66418),smatchups[],2,FALSE)</f>
        <v>#N/A</v>
      </c>
      <c r="K66418" t="e">
        <f t="shared" si="3155"/>
        <v>#N/A</v>
      </c>
      <c r="L66418" t="e">
        <f t="shared" si="3154"/>
        <v>#N/A</v>
      </c>
      <c r="M66418" t="e">
        <f t="shared" si="3156"/>
        <v>#N/A</v>
      </c>
    </row>
    <row r="66419" spans="10:13" x14ac:dyDescent="0.35">
      <c r="J66419" t="e">
        <f>wOBA+VLOOKUP(D66419,order[],2,FALSE)+VLOOKUP(IF(F66419&gt;7,8,IF(F66419=0,1,F66419)),pitches[],2,FALSE)+VLOOKUP(IF(E66419&gt;2,3,E66419),smatchups[],2,FALSE)</f>
        <v>#N/A</v>
      </c>
      <c r="K66419" t="e">
        <f t="shared" si="3155"/>
        <v>#N/A</v>
      </c>
      <c r="L66419" t="e">
        <f t="shared" si="3154"/>
        <v>#N/A</v>
      </c>
      <c r="M66419" t="e">
        <f t="shared" si="3156"/>
        <v>#N/A</v>
      </c>
    </row>
    <row r="66420" spans="10:13" x14ac:dyDescent="0.35">
      <c r="J66420" t="e">
        <f>wOBA+VLOOKUP(D66420,order[],2,FALSE)+VLOOKUP(IF(F66420&gt;7,8,IF(F66420=0,1,F66420)),pitches[],2,FALSE)+VLOOKUP(IF(E66420&gt;2,3,E66420),smatchups[],2,FALSE)</f>
        <v>#N/A</v>
      </c>
      <c r="K66420" t="e">
        <f t="shared" si="3155"/>
        <v>#N/A</v>
      </c>
      <c r="L66420" t="e">
        <f t="shared" si="3154"/>
        <v>#N/A</v>
      </c>
      <c r="M66420" t="e">
        <f t="shared" si="3156"/>
        <v>#N/A</v>
      </c>
    </row>
    <row r="66421" spans="10:13" x14ac:dyDescent="0.35">
      <c r="J66421" t="e">
        <f>wOBA+VLOOKUP(D66421,order[],2,FALSE)+VLOOKUP(IF(F66421&gt;7,8,IF(F66421=0,1,F66421)),pitches[],2,FALSE)+VLOOKUP(IF(E66421&gt;2,3,E66421),smatchups[],2,FALSE)</f>
        <v>#N/A</v>
      </c>
      <c r="K66421" t="e">
        <f t="shared" si="3155"/>
        <v>#N/A</v>
      </c>
      <c r="L66421" t="e">
        <f t="shared" si="3154"/>
        <v>#N/A</v>
      </c>
      <c r="M66421" t="e">
        <f t="shared" si="3156"/>
        <v>#N/A</v>
      </c>
    </row>
    <row r="66422" spans="10:13" x14ac:dyDescent="0.35">
      <c r="J66422" t="e">
        <f>wOBA+VLOOKUP(D66422,order[],2,FALSE)+VLOOKUP(IF(F66422&gt;7,8,IF(F66422=0,1,F66422)),pitches[],2,FALSE)+VLOOKUP(IF(E66422&gt;2,3,E66422),smatchups[],2,FALSE)</f>
        <v>#N/A</v>
      </c>
      <c r="K66422" t="e">
        <f t="shared" si="3155"/>
        <v>#N/A</v>
      </c>
      <c r="L66422" t="e">
        <f t="shared" si="3154"/>
        <v>#N/A</v>
      </c>
      <c r="M66422" t="e">
        <f t="shared" si="3156"/>
        <v>#N/A</v>
      </c>
    </row>
    <row r="66423" spans="10:13" x14ac:dyDescent="0.35">
      <c r="J66423" t="e">
        <f>wOBA+VLOOKUP(D66423,order[],2,FALSE)+VLOOKUP(IF(F66423&gt;7,8,IF(F66423=0,1,F66423)),pitches[],2,FALSE)+VLOOKUP(IF(E66423&gt;2,3,E66423),smatchups[],2,FALSE)</f>
        <v>#N/A</v>
      </c>
      <c r="K66423" t="e">
        <f t="shared" si="3155"/>
        <v>#N/A</v>
      </c>
      <c r="L66423" t="e">
        <f t="shared" si="3154"/>
        <v>#N/A</v>
      </c>
      <c r="M66423" t="e">
        <f t="shared" si="3156"/>
        <v>#N/A</v>
      </c>
    </row>
    <row r="66424" spans="10:13" x14ac:dyDescent="0.35">
      <c r="J66424" t="e">
        <f>wOBA+VLOOKUP(D66424,order[],2,FALSE)+VLOOKUP(IF(F66424&gt;7,8,IF(F66424=0,1,F66424)),pitches[],2,FALSE)+VLOOKUP(IF(E66424&gt;2,3,E66424),smatchups[],2,FALSE)</f>
        <v>#N/A</v>
      </c>
      <c r="K66424" t="e">
        <f t="shared" si="3155"/>
        <v>#N/A</v>
      </c>
      <c r="L66424" t="e">
        <f t="shared" si="3154"/>
        <v>#N/A</v>
      </c>
      <c r="M66424" t="e">
        <f t="shared" si="3156"/>
        <v>#N/A</v>
      </c>
    </row>
    <row r="66425" spans="10:13" x14ac:dyDescent="0.35">
      <c r="J66425" t="e">
        <f>wOBA+VLOOKUP(D66425,order[],2,FALSE)+VLOOKUP(IF(F66425&gt;7,8,IF(F66425=0,1,F66425)),pitches[],2,FALSE)+VLOOKUP(IF(E66425&gt;2,3,E66425),smatchups[],2,FALSE)</f>
        <v>#N/A</v>
      </c>
      <c r="K66425" t="e">
        <f t="shared" si="3155"/>
        <v>#N/A</v>
      </c>
      <c r="L66425" t="e">
        <f t="shared" si="3154"/>
        <v>#N/A</v>
      </c>
      <c r="M66425" t="e">
        <f t="shared" si="3156"/>
        <v>#N/A</v>
      </c>
    </row>
    <row r="66426" spans="10:13" x14ac:dyDescent="0.35">
      <c r="J66426" t="e">
        <f>wOBA+VLOOKUP(D66426,order[],2,FALSE)+VLOOKUP(IF(F66426&gt;7,8,IF(F66426=0,1,F66426)),pitches[],2,FALSE)+VLOOKUP(IF(E66426&gt;2,3,E66426),smatchups[],2,FALSE)</f>
        <v>#N/A</v>
      </c>
      <c r="K66426" t="e">
        <f t="shared" si="3155"/>
        <v>#N/A</v>
      </c>
      <c r="L66426" t="e">
        <f t="shared" si="3154"/>
        <v>#N/A</v>
      </c>
      <c r="M66426" t="e">
        <f t="shared" si="3156"/>
        <v>#N/A</v>
      </c>
    </row>
    <row r="66427" spans="10:13" x14ac:dyDescent="0.35">
      <c r="J66427" t="e">
        <f>wOBA+VLOOKUP(D66427,order[],2,FALSE)+VLOOKUP(IF(F66427&gt;7,8,IF(F66427=0,1,F66427)),pitches[],2,FALSE)+VLOOKUP(IF(E66427&gt;2,3,E66427),smatchups[],2,FALSE)</f>
        <v>#N/A</v>
      </c>
      <c r="K66427" t="e">
        <f t="shared" si="3155"/>
        <v>#N/A</v>
      </c>
      <c r="L66427" t="e">
        <f t="shared" si="3154"/>
        <v>#N/A</v>
      </c>
      <c r="M66427" t="e">
        <f t="shared" si="3156"/>
        <v>#N/A</v>
      </c>
    </row>
    <row r="66428" spans="10:13" x14ac:dyDescent="0.35">
      <c r="J66428" t="e">
        <f>wOBA+VLOOKUP(D66428,order[],2,FALSE)+VLOOKUP(IF(F66428&gt;7,8,IF(F66428=0,1,F66428)),pitches[],2,FALSE)+VLOOKUP(IF(E66428&gt;2,3,E66428),smatchups[],2,FALSE)</f>
        <v>#N/A</v>
      </c>
      <c r="K66428" t="e">
        <f t="shared" si="3155"/>
        <v>#N/A</v>
      </c>
      <c r="L66428" t="e">
        <f t="shared" si="3154"/>
        <v>#N/A</v>
      </c>
      <c r="M66428" t="e">
        <f t="shared" si="3156"/>
        <v>#N/A</v>
      </c>
    </row>
    <row r="66429" spans="10:13" x14ac:dyDescent="0.35">
      <c r="J66429" t="e">
        <f>wOBA+VLOOKUP(D66429,order[],2,FALSE)+VLOOKUP(IF(F66429&gt;7,8,IF(F66429=0,1,F66429)),pitches[],2,FALSE)+VLOOKUP(IF(E66429&gt;2,3,E66429),smatchups[],2,FALSE)</f>
        <v>#N/A</v>
      </c>
      <c r="K66429" t="e">
        <f t="shared" si="3155"/>
        <v>#N/A</v>
      </c>
      <c r="L66429" t="e">
        <f t="shared" si="3154"/>
        <v>#N/A</v>
      </c>
      <c r="M66429" t="e">
        <f t="shared" si="3156"/>
        <v>#N/A</v>
      </c>
    </row>
    <row r="66430" spans="10:13" x14ac:dyDescent="0.35">
      <c r="J66430" t="e">
        <f>wOBA+VLOOKUP(D66430,order[],2,FALSE)+VLOOKUP(IF(F66430&gt;7,8,IF(F66430=0,1,F66430)),pitches[],2,FALSE)+VLOOKUP(IF(E66430&gt;2,3,E66430),smatchups[],2,FALSE)</f>
        <v>#N/A</v>
      </c>
      <c r="K66430" t="e">
        <f t="shared" si="3155"/>
        <v>#N/A</v>
      </c>
      <c r="L66430" t="e">
        <f t="shared" si="3154"/>
        <v>#N/A</v>
      </c>
      <c r="M66430" t="e">
        <f t="shared" si="3156"/>
        <v>#N/A</v>
      </c>
    </row>
    <row r="66431" spans="10:13" x14ac:dyDescent="0.35">
      <c r="J66431" t="e">
        <f>wOBA+VLOOKUP(D66431,order[],2,FALSE)+VLOOKUP(IF(F66431&gt;7,8,IF(F66431=0,1,F66431)),pitches[],2,FALSE)+VLOOKUP(IF(E66431&gt;2,3,E66431),smatchups[],2,FALSE)</f>
        <v>#N/A</v>
      </c>
      <c r="K66431" t="e">
        <f t="shared" si="3155"/>
        <v>#N/A</v>
      </c>
      <c r="L66431" t="e">
        <f t="shared" si="3154"/>
        <v>#N/A</v>
      </c>
      <c r="M66431" t="e">
        <f t="shared" si="3156"/>
        <v>#N/A</v>
      </c>
    </row>
    <row r="66432" spans="10:13" x14ac:dyDescent="0.35">
      <c r="J66432" t="e">
        <f>wOBA+VLOOKUP(D66432,order[],2,FALSE)+VLOOKUP(IF(F66432&gt;7,8,IF(F66432=0,1,F66432)),pitches[],2,FALSE)+VLOOKUP(IF(E66432&gt;2,3,E66432),smatchups[],2,FALSE)</f>
        <v>#N/A</v>
      </c>
      <c r="K66432" t="e">
        <f t="shared" si="3155"/>
        <v>#N/A</v>
      </c>
      <c r="L66432" t="e">
        <f t="shared" si="3154"/>
        <v>#N/A</v>
      </c>
      <c r="M66432" t="e">
        <f t="shared" si="3156"/>
        <v>#N/A</v>
      </c>
    </row>
    <row r="66433" spans="10:13" x14ac:dyDescent="0.35">
      <c r="J66433" t="e">
        <f>wOBA+VLOOKUP(D66433,order[],2,FALSE)+VLOOKUP(IF(F66433&gt;7,8,IF(F66433=0,1,F66433)),pitches[],2,FALSE)+VLOOKUP(IF(E66433&gt;2,3,E66433),smatchups[],2,FALSE)</f>
        <v>#N/A</v>
      </c>
      <c r="K66433" t="e">
        <f t="shared" si="3155"/>
        <v>#N/A</v>
      </c>
      <c r="L66433" t="e">
        <f t="shared" si="3154"/>
        <v>#N/A</v>
      </c>
      <c r="M66433" t="e">
        <f t="shared" si="3156"/>
        <v>#N/A</v>
      </c>
    </row>
    <row r="66434" spans="10:13" x14ac:dyDescent="0.35">
      <c r="J66434" t="e">
        <f>wOBA+VLOOKUP(D66434,order[],2,FALSE)+VLOOKUP(IF(F66434&gt;7,8,IF(F66434=0,1,F66434)),pitches[],2,FALSE)+VLOOKUP(IF(E66434&gt;2,3,E66434),smatchups[],2,FALSE)</f>
        <v>#N/A</v>
      </c>
      <c r="K66434" t="e">
        <f t="shared" si="3155"/>
        <v>#N/A</v>
      </c>
      <c r="L66434" t="e">
        <f t="shared" ref="L66434:L66497" si="3157">IF(E66434=0,BF$1+BE$1*F66434,IF(E66434=1,BF$2+BE$2*F66434,IF(E66434=2,BF$3+BE$3*F66434,BF$4+BE$4*F66434)))+J66434</f>
        <v>#N/A</v>
      </c>
      <c r="M66434" t="e">
        <f t="shared" si="3156"/>
        <v>#N/A</v>
      </c>
    </row>
    <row r="66435" spans="10:13" x14ac:dyDescent="0.35">
      <c r="J66435" t="e">
        <f>wOBA+VLOOKUP(D66435,order[],2,FALSE)+VLOOKUP(IF(F66435&gt;7,8,IF(F66435=0,1,F66435)),pitches[],2,FALSE)+VLOOKUP(IF(E66435&gt;2,3,E66435),smatchups[],2,FALSE)</f>
        <v>#N/A</v>
      </c>
      <c r="K66435" t="e">
        <f t="shared" ref="K66435:K66498" si="3158">H66435-J66435</f>
        <v>#N/A</v>
      </c>
      <c r="L66435" t="e">
        <f t="shared" si="3157"/>
        <v>#N/A</v>
      </c>
      <c r="M66435" t="e">
        <f t="shared" ref="M66435:M66498" si="3159">H66435-L66435</f>
        <v>#N/A</v>
      </c>
    </row>
    <row r="66436" spans="10:13" x14ac:dyDescent="0.35">
      <c r="J66436" t="e">
        <f>wOBA+VLOOKUP(D66436,order[],2,FALSE)+VLOOKUP(IF(F66436&gt;7,8,IF(F66436=0,1,F66436)),pitches[],2,FALSE)+VLOOKUP(IF(E66436&gt;2,3,E66436),smatchups[],2,FALSE)</f>
        <v>#N/A</v>
      </c>
      <c r="K66436" t="e">
        <f t="shared" si="3158"/>
        <v>#N/A</v>
      </c>
      <c r="L66436" t="e">
        <f t="shared" si="3157"/>
        <v>#N/A</v>
      </c>
      <c r="M66436" t="e">
        <f t="shared" si="3159"/>
        <v>#N/A</v>
      </c>
    </row>
    <row r="66437" spans="10:13" x14ac:dyDescent="0.35">
      <c r="J66437" t="e">
        <f>wOBA+VLOOKUP(D66437,order[],2,FALSE)+VLOOKUP(IF(F66437&gt;7,8,IF(F66437=0,1,F66437)),pitches[],2,FALSE)+VLOOKUP(IF(E66437&gt;2,3,E66437),smatchups[],2,FALSE)</f>
        <v>#N/A</v>
      </c>
      <c r="K66437" t="e">
        <f t="shared" si="3158"/>
        <v>#N/A</v>
      </c>
      <c r="L66437" t="e">
        <f t="shared" si="3157"/>
        <v>#N/A</v>
      </c>
      <c r="M66437" t="e">
        <f t="shared" si="3159"/>
        <v>#N/A</v>
      </c>
    </row>
    <row r="66438" spans="10:13" x14ac:dyDescent="0.35">
      <c r="J66438" t="e">
        <f>wOBA+VLOOKUP(D66438,order[],2,FALSE)+VLOOKUP(IF(F66438&gt;7,8,IF(F66438=0,1,F66438)),pitches[],2,FALSE)+VLOOKUP(IF(E66438&gt;2,3,E66438),smatchups[],2,FALSE)</f>
        <v>#N/A</v>
      </c>
      <c r="K66438" t="e">
        <f t="shared" si="3158"/>
        <v>#N/A</v>
      </c>
      <c r="L66438" t="e">
        <f t="shared" si="3157"/>
        <v>#N/A</v>
      </c>
      <c r="M66438" t="e">
        <f t="shared" si="3159"/>
        <v>#N/A</v>
      </c>
    </row>
    <row r="66439" spans="10:13" x14ac:dyDescent="0.35">
      <c r="J66439" t="e">
        <f>wOBA+VLOOKUP(D66439,order[],2,FALSE)+VLOOKUP(IF(F66439&gt;7,8,IF(F66439=0,1,F66439)),pitches[],2,FALSE)+VLOOKUP(IF(E66439&gt;2,3,E66439),smatchups[],2,FALSE)</f>
        <v>#N/A</v>
      </c>
      <c r="K66439" t="e">
        <f t="shared" si="3158"/>
        <v>#N/A</v>
      </c>
      <c r="L66439" t="e">
        <f t="shared" si="3157"/>
        <v>#N/A</v>
      </c>
      <c r="M66439" t="e">
        <f t="shared" si="3159"/>
        <v>#N/A</v>
      </c>
    </row>
    <row r="66440" spans="10:13" x14ac:dyDescent="0.35">
      <c r="J66440" t="e">
        <f>wOBA+VLOOKUP(D66440,order[],2,FALSE)+VLOOKUP(IF(F66440&gt;7,8,IF(F66440=0,1,F66440)),pitches[],2,FALSE)+VLOOKUP(IF(E66440&gt;2,3,E66440),smatchups[],2,FALSE)</f>
        <v>#N/A</v>
      </c>
      <c r="K66440" t="e">
        <f t="shared" si="3158"/>
        <v>#N/A</v>
      </c>
      <c r="L66440" t="e">
        <f t="shared" si="3157"/>
        <v>#N/A</v>
      </c>
      <c r="M66440" t="e">
        <f t="shared" si="3159"/>
        <v>#N/A</v>
      </c>
    </row>
    <row r="66441" spans="10:13" x14ac:dyDescent="0.35">
      <c r="J66441" t="e">
        <f>wOBA+VLOOKUP(D66441,order[],2,FALSE)+VLOOKUP(IF(F66441&gt;7,8,IF(F66441=0,1,F66441)),pitches[],2,FALSE)+VLOOKUP(IF(E66441&gt;2,3,E66441),smatchups[],2,FALSE)</f>
        <v>#N/A</v>
      </c>
      <c r="K66441" t="e">
        <f t="shared" si="3158"/>
        <v>#N/A</v>
      </c>
      <c r="L66441" t="e">
        <f t="shared" si="3157"/>
        <v>#N/A</v>
      </c>
      <c r="M66441" t="e">
        <f t="shared" si="3159"/>
        <v>#N/A</v>
      </c>
    </row>
    <row r="66442" spans="10:13" x14ac:dyDescent="0.35">
      <c r="J66442" t="e">
        <f>wOBA+VLOOKUP(D66442,order[],2,FALSE)+VLOOKUP(IF(F66442&gt;7,8,IF(F66442=0,1,F66442)),pitches[],2,FALSE)+VLOOKUP(IF(E66442&gt;2,3,E66442),smatchups[],2,FALSE)</f>
        <v>#N/A</v>
      </c>
      <c r="K66442" t="e">
        <f t="shared" si="3158"/>
        <v>#N/A</v>
      </c>
      <c r="L66442" t="e">
        <f t="shared" si="3157"/>
        <v>#N/A</v>
      </c>
      <c r="M66442" t="e">
        <f t="shared" si="3159"/>
        <v>#N/A</v>
      </c>
    </row>
    <row r="66443" spans="10:13" x14ac:dyDescent="0.35">
      <c r="J66443" t="e">
        <f>wOBA+VLOOKUP(D66443,order[],2,FALSE)+VLOOKUP(IF(F66443&gt;7,8,IF(F66443=0,1,F66443)),pitches[],2,FALSE)+VLOOKUP(IF(E66443&gt;2,3,E66443),smatchups[],2,FALSE)</f>
        <v>#N/A</v>
      </c>
      <c r="K66443" t="e">
        <f t="shared" si="3158"/>
        <v>#N/A</v>
      </c>
      <c r="L66443" t="e">
        <f t="shared" si="3157"/>
        <v>#N/A</v>
      </c>
      <c r="M66443" t="e">
        <f t="shared" si="3159"/>
        <v>#N/A</v>
      </c>
    </row>
    <row r="66444" spans="10:13" x14ac:dyDescent="0.35">
      <c r="J66444" t="e">
        <f>wOBA+VLOOKUP(D66444,order[],2,FALSE)+VLOOKUP(IF(F66444&gt;7,8,IF(F66444=0,1,F66444)),pitches[],2,FALSE)+VLOOKUP(IF(E66444&gt;2,3,E66444),smatchups[],2,FALSE)</f>
        <v>#N/A</v>
      </c>
      <c r="K66444" t="e">
        <f t="shared" si="3158"/>
        <v>#N/A</v>
      </c>
      <c r="L66444" t="e">
        <f t="shared" si="3157"/>
        <v>#N/A</v>
      </c>
      <c r="M66444" t="e">
        <f t="shared" si="3159"/>
        <v>#N/A</v>
      </c>
    </row>
    <row r="66445" spans="10:13" x14ac:dyDescent="0.35">
      <c r="J66445" t="e">
        <f>wOBA+VLOOKUP(D66445,order[],2,FALSE)+VLOOKUP(IF(F66445&gt;7,8,IF(F66445=0,1,F66445)),pitches[],2,FALSE)+VLOOKUP(IF(E66445&gt;2,3,E66445),smatchups[],2,FALSE)</f>
        <v>#N/A</v>
      </c>
      <c r="K66445" t="e">
        <f t="shared" si="3158"/>
        <v>#N/A</v>
      </c>
      <c r="L66445" t="e">
        <f t="shared" si="3157"/>
        <v>#N/A</v>
      </c>
      <c r="M66445" t="e">
        <f t="shared" si="3159"/>
        <v>#N/A</v>
      </c>
    </row>
    <row r="66446" spans="10:13" x14ac:dyDescent="0.35">
      <c r="J66446" t="e">
        <f>wOBA+VLOOKUP(D66446,order[],2,FALSE)+VLOOKUP(IF(F66446&gt;7,8,IF(F66446=0,1,F66446)),pitches[],2,FALSE)+VLOOKUP(IF(E66446&gt;2,3,E66446),smatchups[],2,FALSE)</f>
        <v>#N/A</v>
      </c>
      <c r="K66446" t="e">
        <f t="shared" si="3158"/>
        <v>#N/A</v>
      </c>
      <c r="L66446" t="e">
        <f t="shared" si="3157"/>
        <v>#N/A</v>
      </c>
      <c r="M66446" t="e">
        <f t="shared" si="3159"/>
        <v>#N/A</v>
      </c>
    </row>
    <row r="66447" spans="10:13" x14ac:dyDescent="0.35">
      <c r="J66447" t="e">
        <f>wOBA+VLOOKUP(D66447,order[],2,FALSE)+VLOOKUP(IF(F66447&gt;7,8,IF(F66447=0,1,F66447)),pitches[],2,FALSE)+VLOOKUP(IF(E66447&gt;2,3,E66447),smatchups[],2,FALSE)</f>
        <v>#N/A</v>
      </c>
      <c r="K66447" t="e">
        <f t="shared" si="3158"/>
        <v>#N/A</v>
      </c>
      <c r="L66447" t="e">
        <f t="shared" si="3157"/>
        <v>#N/A</v>
      </c>
      <c r="M66447" t="e">
        <f t="shared" si="3159"/>
        <v>#N/A</v>
      </c>
    </row>
    <row r="66448" spans="10:13" x14ac:dyDescent="0.35">
      <c r="J66448" t="e">
        <f>wOBA+VLOOKUP(D66448,order[],2,FALSE)+VLOOKUP(IF(F66448&gt;7,8,IF(F66448=0,1,F66448)),pitches[],2,FALSE)+VLOOKUP(IF(E66448&gt;2,3,E66448),smatchups[],2,FALSE)</f>
        <v>#N/A</v>
      </c>
      <c r="K66448" t="e">
        <f t="shared" si="3158"/>
        <v>#N/A</v>
      </c>
      <c r="L66448" t="e">
        <f t="shared" si="3157"/>
        <v>#N/A</v>
      </c>
      <c r="M66448" t="e">
        <f t="shared" si="3159"/>
        <v>#N/A</v>
      </c>
    </row>
    <row r="66449" spans="10:13" x14ac:dyDescent="0.35">
      <c r="J66449" t="e">
        <f>wOBA+VLOOKUP(D66449,order[],2,FALSE)+VLOOKUP(IF(F66449&gt;7,8,IF(F66449=0,1,F66449)),pitches[],2,FALSE)+VLOOKUP(IF(E66449&gt;2,3,E66449),smatchups[],2,FALSE)</f>
        <v>#N/A</v>
      </c>
      <c r="K66449" t="e">
        <f t="shared" si="3158"/>
        <v>#N/A</v>
      </c>
      <c r="L66449" t="e">
        <f t="shared" si="3157"/>
        <v>#N/A</v>
      </c>
      <c r="M66449" t="e">
        <f t="shared" si="3159"/>
        <v>#N/A</v>
      </c>
    </row>
    <row r="66450" spans="10:13" x14ac:dyDescent="0.35">
      <c r="J66450" t="e">
        <f>wOBA+VLOOKUP(D66450,order[],2,FALSE)+VLOOKUP(IF(F66450&gt;7,8,IF(F66450=0,1,F66450)),pitches[],2,FALSE)+VLOOKUP(IF(E66450&gt;2,3,E66450),smatchups[],2,FALSE)</f>
        <v>#N/A</v>
      </c>
      <c r="K66450" t="e">
        <f t="shared" si="3158"/>
        <v>#N/A</v>
      </c>
      <c r="L66450" t="e">
        <f t="shared" si="3157"/>
        <v>#N/A</v>
      </c>
      <c r="M66450" t="e">
        <f t="shared" si="3159"/>
        <v>#N/A</v>
      </c>
    </row>
    <row r="66451" spans="10:13" x14ac:dyDescent="0.35">
      <c r="J66451" t="e">
        <f>wOBA+VLOOKUP(D66451,order[],2,FALSE)+VLOOKUP(IF(F66451&gt;7,8,IF(F66451=0,1,F66451)),pitches[],2,FALSE)+VLOOKUP(IF(E66451&gt;2,3,E66451),smatchups[],2,FALSE)</f>
        <v>#N/A</v>
      </c>
      <c r="K66451" t="e">
        <f t="shared" si="3158"/>
        <v>#N/A</v>
      </c>
      <c r="L66451" t="e">
        <f t="shared" si="3157"/>
        <v>#N/A</v>
      </c>
      <c r="M66451" t="e">
        <f t="shared" si="3159"/>
        <v>#N/A</v>
      </c>
    </row>
    <row r="66452" spans="10:13" x14ac:dyDescent="0.35">
      <c r="J66452" t="e">
        <f>wOBA+VLOOKUP(D66452,order[],2,FALSE)+VLOOKUP(IF(F66452&gt;7,8,IF(F66452=0,1,F66452)),pitches[],2,FALSE)+VLOOKUP(IF(E66452&gt;2,3,E66452),smatchups[],2,FALSE)</f>
        <v>#N/A</v>
      </c>
      <c r="K66452" t="e">
        <f t="shared" si="3158"/>
        <v>#N/A</v>
      </c>
      <c r="L66452" t="e">
        <f t="shared" si="3157"/>
        <v>#N/A</v>
      </c>
      <c r="M66452" t="e">
        <f t="shared" si="3159"/>
        <v>#N/A</v>
      </c>
    </row>
    <row r="66453" spans="10:13" x14ac:dyDescent="0.35">
      <c r="J66453" t="e">
        <f>wOBA+VLOOKUP(D66453,order[],2,FALSE)+VLOOKUP(IF(F66453&gt;7,8,IF(F66453=0,1,F66453)),pitches[],2,FALSE)+VLOOKUP(IF(E66453&gt;2,3,E66453),smatchups[],2,FALSE)</f>
        <v>#N/A</v>
      </c>
      <c r="K66453" t="e">
        <f t="shared" si="3158"/>
        <v>#N/A</v>
      </c>
      <c r="L66453" t="e">
        <f t="shared" si="3157"/>
        <v>#N/A</v>
      </c>
      <c r="M66453" t="e">
        <f t="shared" si="3159"/>
        <v>#N/A</v>
      </c>
    </row>
    <row r="66454" spans="10:13" x14ac:dyDescent="0.35">
      <c r="J66454" t="e">
        <f>wOBA+VLOOKUP(D66454,order[],2,FALSE)+VLOOKUP(IF(F66454&gt;7,8,IF(F66454=0,1,F66454)),pitches[],2,FALSE)+VLOOKUP(IF(E66454&gt;2,3,E66454),smatchups[],2,FALSE)</f>
        <v>#N/A</v>
      </c>
      <c r="K66454" t="e">
        <f t="shared" si="3158"/>
        <v>#N/A</v>
      </c>
      <c r="L66454" t="e">
        <f t="shared" si="3157"/>
        <v>#N/A</v>
      </c>
      <c r="M66454" t="e">
        <f t="shared" si="3159"/>
        <v>#N/A</v>
      </c>
    </row>
    <row r="66455" spans="10:13" x14ac:dyDescent="0.35">
      <c r="J66455" t="e">
        <f>wOBA+VLOOKUP(D66455,order[],2,FALSE)+VLOOKUP(IF(F66455&gt;7,8,IF(F66455=0,1,F66455)),pitches[],2,FALSE)+VLOOKUP(IF(E66455&gt;2,3,E66455),smatchups[],2,FALSE)</f>
        <v>#N/A</v>
      </c>
      <c r="K66455" t="e">
        <f t="shared" si="3158"/>
        <v>#N/A</v>
      </c>
      <c r="L66455" t="e">
        <f t="shared" si="3157"/>
        <v>#N/A</v>
      </c>
      <c r="M66455" t="e">
        <f t="shared" si="3159"/>
        <v>#N/A</v>
      </c>
    </row>
    <row r="66456" spans="10:13" x14ac:dyDescent="0.35">
      <c r="J66456" t="e">
        <f>wOBA+VLOOKUP(D66456,order[],2,FALSE)+VLOOKUP(IF(F66456&gt;7,8,IF(F66456=0,1,F66456)),pitches[],2,FALSE)+VLOOKUP(IF(E66456&gt;2,3,E66456),smatchups[],2,FALSE)</f>
        <v>#N/A</v>
      </c>
      <c r="K66456" t="e">
        <f t="shared" si="3158"/>
        <v>#N/A</v>
      </c>
      <c r="L66456" t="e">
        <f t="shared" si="3157"/>
        <v>#N/A</v>
      </c>
      <c r="M66456" t="e">
        <f t="shared" si="3159"/>
        <v>#N/A</v>
      </c>
    </row>
    <row r="66457" spans="10:13" x14ac:dyDescent="0.35">
      <c r="J66457" t="e">
        <f>wOBA+VLOOKUP(D66457,order[],2,FALSE)+VLOOKUP(IF(F66457&gt;7,8,IF(F66457=0,1,F66457)),pitches[],2,FALSE)+VLOOKUP(IF(E66457&gt;2,3,E66457),smatchups[],2,FALSE)</f>
        <v>#N/A</v>
      </c>
      <c r="K66457" t="e">
        <f t="shared" si="3158"/>
        <v>#N/A</v>
      </c>
      <c r="L66457" t="e">
        <f t="shared" si="3157"/>
        <v>#N/A</v>
      </c>
      <c r="M66457" t="e">
        <f t="shared" si="3159"/>
        <v>#N/A</v>
      </c>
    </row>
    <row r="66458" spans="10:13" x14ac:dyDescent="0.35">
      <c r="J66458" t="e">
        <f>wOBA+VLOOKUP(D66458,order[],2,FALSE)+VLOOKUP(IF(F66458&gt;7,8,IF(F66458=0,1,F66458)),pitches[],2,FALSE)+VLOOKUP(IF(E66458&gt;2,3,E66458),smatchups[],2,FALSE)</f>
        <v>#N/A</v>
      </c>
      <c r="K66458" t="e">
        <f t="shared" si="3158"/>
        <v>#N/A</v>
      </c>
      <c r="L66458" t="e">
        <f t="shared" si="3157"/>
        <v>#N/A</v>
      </c>
      <c r="M66458" t="e">
        <f t="shared" si="3159"/>
        <v>#N/A</v>
      </c>
    </row>
    <row r="66459" spans="10:13" x14ac:dyDescent="0.35">
      <c r="J66459" t="e">
        <f>wOBA+VLOOKUP(D66459,order[],2,FALSE)+VLOOKUP(IF(F66459&gt;7,8,IF(F66459=0,1,F66459)),pitches[],2,FALSE)+VLOOKUP(IF(E66459&gt;2,3,E66459),smatchups[],2,FALSE)</f>
        <v>#N/A</v>
      </c>
      <c r="K66459" t="e">
        <f t="shared" si="3158"/>
        <v>#N/A</v>
      </c>
      <c r="L66459" t="e">
        <f t="shared" si="3157"/>
        <v>#N/A</v>
      </c>
      <c r="M66459" t="e">
        <f t="shared" si="3159"/>
        <v>#N/A</v>
      </c>
    </row>
    <row r="66460" spans="10:13" x14ac:dyDescent="0.35">
      <c r="J66460" t="e">
        <f>wOBA+VLOOKUP(D66460,order[],2,FALSE)+VLOOKUP(IF(F66460&gt;7,8,IF(F66460=0,1,F66460)),pitches[],2,FALSE)+VLOOKUP(IF(E66460&gt;2,3,E66460),smatchups[],2,FALSE)</f>
        <v>#N/A</v>
      </c>
      <c r="K66460" t="e">
        <f t="shared" si="3158"/>
        <v>#N/A</v>
      </c>
      <c r="L66460" t="e">
        <f t="shared" si="3157"/>
        <v>#N/A</v>
      </c>
      <c r="M66460" t="e">
        <f t="shared" si="3159"/>
        <v>#N/A</v>
      </c>
    </row>
    <row r="66461" spans="10:13" x14ac:dyDescent="0.35">
      <c r="J66461" t="e">
        <f>wOBA+VLOOKUP(D66461,order[],2,FALSE)+VLOOKUP(IF(F66461&gt;7,8,IF(F66461=0,1,F66461)),pitches[],2,FALSE)+VLOOKUP(IF(E66461&gt;2,3,E66461),smatchups[],2,FALSE)</f>
        <v>#N/A</v>
      </c>
      <c r="K66461" t="e">
        <f t="shared" si="3158"/>
        <v>#N/A</v>
      </c>
      <c r="L66461" t="e">
        <f t="shared" si="3157"/>
        <v>#N/A</v>
      </c>
      <c r="M66461" t="e">
        <f t="shared" si="3159"/>
        <v>#N/A</v>
      </c>
    </row>
    <row r="66462" spans="10:13" x14ac:dyDescent="0.35">
      <c r="J66462" t="e">
        <f>wOBA+VLOOKUP(D66462,order[],2,FALSE)+VLOOKUP(IF(F66462&gt;7,8,IF(F66462=0,1,F66462)),pitches[],2,FALSE)+VLOOKUP(IF(E66462&gt;2,3,E66462),smatchups[],2,FALSE)</f>
        <v>#N/A</v>
      </c>
      <c r="K66462" t="e">
        <f t="shared" si="3158"/>
        <v>#N/A</v>
      </c>
      <c r="L66462" t="e">
        <f t="shared" si="3157"/>
        <v>#N/A</v>
      </c>
      <c r="M66462" t="e">
        <f t="shared" si="3159"/>
        <v>#N/A</v>
      </c>
    </row>
    <row r="66463" spans="10:13" x14ac:dyDescent="0.35">
      <c r="J66463" t="e">
        <f>wOBA+VLOOKUP(D66463,order[],2,FALSE)+VLOOKUP(IF(F66463&gt;7,8,IF(F66463=0,1,F66463)),pitches[],2,FALSE)+VLOOKUP(IF(E66463&gt;2,3,E66463),smatchups[],2,FALSE)</f>
        <v>#N/A</v>
      </c>
      <c r="K66463" t="e">
        <f t="shared" si="3158"/>
        <v>#N/A</v>
      </c>
      <c r="L66463" t="e">
        <f t="shared" si="3157"/>
        <v>#N/A</v>
      </c>
      <c r="M66463" t="e">
        <f t="shared" si="3159"/>
        <v>#N/A</v>
      </c>
    </row>
    <row r="66464" spans="10:13" x14ac:dyDescent="0.35">
      <c r="J66464" t="e">
        <f>wOBA+VLOOKUP(D66464,order[],2,FALSE)+VLOOKUP(IF(F66464&gt;7,8,IF(F66464=0,1,F66464)),pitches[],2,FALSE)+VLOOKUP(IF(E66464&gt;2,3,E66464),smatchups[],2,FALSE)</f>
        <v>#N/A</v>
      </c>
      <c r="K66464" t="e">
        <f t="shared" si="3158"/>
        <v>#N/A</v>
      </c>
      <c r="L66464" t="e">
        <f t="shared" si="3157"/>
        <v>#N/A</v>
      </c>
      <c r="M66464" t="e">
        <f t="shared" si="3159"/>
        <v>#N/A</v>
      </c>
    </row>
    <row r="66465" spans="10:13" x14ac:dyDescent="0.35">
      <c r="J66465" t="e">
        <f>wOBA+VLOOKUP(D66465,order[],2,FALSE)+VLOOKUP(IF(F66465&gt;7,8,IF(F66465=0,1,F66465)),pitches[],2,FALSE)+VLOOKUP(IF(E66465&gt;2,3,E66465),smatchups[],2,FALSE)</f>
        <v>#N/A</v>
      </c>
      <c r="K66465" t="e">
        <f t="shared" si="3158"/>
        <v>#N/A</v>
      </c>
      <c r="L66465" t="e">
        <f t="shared" si="3157"/>
        <v>#N/A</v>
      </c>
      <c r="M66465" t="e">
        <f t="shared" si="3159"/>
        <v>#N/A</v>
      </c>
    </row>
    <row r="66466" spans="10:13" x14ac:dyDescent="0.35">
      <c r="J66466" t="e">
        <f>wOBA+VLOOKUP(D66466,order[],2,FALSE)+VLOOKUP(IF(F66466&gt;7,8,IF(F66466=0,1,F66466)),pitches[],2,FALSE)+VLOOKUP(IF(E66466&gt;2,3,E66466),smatchups[],2,FALSE)</f>
        <v>#N/A</v>
      </c>
      <c r="K66466" t="e">
        <f t="shared" si="3158"/>
        <v>#N/A</v>
      </c>
      <c r="L66466" t="e">
        <f t="shared" si="3157"/>
        <v>#N/A</v>
      </c>
      <c r="M66466" t="e">
        <f t="shared" si="3159"/>
        <v>#N/A</v>
      </c>
    </row>
    <row r="66467" spans="10:13" x14ac:dyDescent="0.35">
      <c r="J66467" t="e">
        <f>wOBA+VLOOKUP(D66467,order[],2,FALSE)+VLOOKUP(IF(F66467&gt;7,8,IF(F66467=0,1,F66467)),pitches[],2,FALSE)+VLOOKUP(IF(E66467&gt;2,3,E66467),smatchups[],2,FALSE)</f>
        <v>#N/A</v>
      </c>
      <c r="K66467" t="e">
        <f t="shared" si="3158"/>
        <v>#N/A</v>
      </c>
      <c r="L66467" t="e">
        <f t="shared" si="3157"/>
        <v>#N/A</v>
      </c>
      <c r="M66467" t="e">
        <f t="shared" si="3159"/>
        <v>#N/A</v>
      </c>
    </row>
    <row r="66468" spans="10:13" x14ac:dyDescent="0.35">
      <c r="J66468" t="e">
        <f>wOBA+VLOOKUP(D66468,order[],2,FALSE)+VLOOKUP(IF(F66468&gt;7,8,IF(F66468=0,1,F66468)),pitches[],2,FALSE)+VLOOKUP(IF(E66468&gt;2,3,E66468),smatchups[],2,FALSE)</f>
        <v>#N/A</v>
      </c>
      <c r="K66468" t="e">
        <f t="shared" si="3158"/>
        <v>#N/A</v>
      </c>
      <c r="L66468" t="e">
        <f t="shared" si="3157"/>
        <v>#N/A</v>
      </c>
      <c r="M66468" t="e">
        <f t="shared" si="3159"/>
        <v>#N/A</v>
      </c>
    </row>
    <row r="66469" spans="10:13" x14ac:dyDescent="0.35">
      <c r="J66469" t="e">
        <f>wOBA+VLOOKUP(D66469,order[],2,FALSE)+VLOOKUP(IF(F66469&gt;7,8,IF(F66469=0,1,F66469)),pitches[],2,FALSE)+VLOOKUP(IF(E66469&gt;2,3,E66469),smatchups[],2,FALSE)</f>
        <v>#N/A</v>
      </c>
      <c r="K66469" t="e">
        <f t="shared" si="3158"/>
        <v>#N/A</v>
      </c>
      <c r="L66469" t="e">
        <f t="shared" si="3157"/>
        <v>#N/A</v>
      </c>
      <c r="M66469" t="e">
        <f t="shared" si="3159"/>
        <v>#N/A</v>
      </c>
    </row>
    <row r="66470" spans="10:13" x14ac:dyDescent="0.35">
      <c r="J66470" t="e">
        <f>wOBA+VLOOKUP(D66470,order[],2,FALSE)+VLOOKUP(IF(F66470&gt;7,8,IF(F66470=0,1,F66470)),pitches[],2,FALSE)+VLOOKUP(IF(E66470&gt;2,3,E66470),smatchups[],2,FALSE)</f>
        <v>#N/A</v>
      </c>
      <c r="K66470" t="e">
        <f t="shared" si="3158"/>
        <v>#N/A</v>
      </c>
      <c r="L66470" t="e">
        <f t="shared" si="3157"/>
        <v>#N/A</v>
      </c>
      <c r="M66470" t="e">
        <f t="shared" si="3159"/>
        <v>#N/A</v>
      </c>
    </row>
    <row r="66471" spans="10:13" x14ac:dyDescent="0.35">
      <c r="J66471" t="e">
        <f>wOBA+VLOOKUP(D66471,order[],2,FALSE)+VLOOKUP(IF(F66471&gt;7,8,IF(F66471=0,1,F66471)),pitches[],2,FALSE)+VLOOKUP(IF(E66471&gt;2,3,E66471),smatchups[],2,FALSE)</f>
        <v>#N/A</v>
      </c>
      <c r="K66471" t="e">
        <f t="shared" si="3158"/>
        <v>#N/A</v>
      </c>
      <c r="L66471" t="e">
        <f t="shared" si="3157"/>
        <v>#N/A</v>
      </c>
      <c r="M66471" t="e">
        <f t="shared" si="3159"/>
        <v>#N/A</v>
      </c>
    </row>
    <row r="66472" spans="10:13" x14ac:dyDescent="0.35">
      <c r="J66472" t="e">
        <f>wOBA+VLOOKUP(D66472,order[],2,FALSE)+VLOOKUP(IF(F66472&gt;7,8,IF(F66472=0,1,F66472)),pitches[],2,FALSE)+VLOOKUP(IF(E66472&gt;2,3,E66472),smatchups[],2,FALSE)</f>
        <v>#N/A</v>
      </c>
      <c r="K66472" t="e">
        <f t="shared" si="3158"/>
        <v>#N/A</v>
      </c>
      <c r="L66472" t="e">
        <f t="shared" si="3157"/>
        <v>#N/A</v>
      </c>
      <c r="M66472" t="e">
        <f t="shared" si="3159"/>
        <v>#N/A</v>
      </c>
    </row>
    <row r="66473" spans="10:13" x14ac:dyDescent="0.35">
      <c r="J66473" t="e">
        <f>wOBA+VLOOKUP(D66473,order[],2,FALSE)+VLOOKUP(IF(F66473&gt;7,8,IF(F66473=0,1,F66473)),pitches[],2,FALSE)+VLOOKUP(IF(E66473&gt;2,3,E66473),smatchups[],2,FALSE)</f>
        <v>#N/A</v>
      </c>
      <c r="K66473" t="e">
        <f t="shared" si="3158"/>
        <v>#N/A</v>
      </c>
      <c r="L66473" t="e">
        <f t="shared" si="3157"/>
        <v>#N/A</v>
      </c>
      <c r="M66473" t="e">
        <f t="shared" si="3159"/>
        <v>#N/A</v>
      </c>
    </row>
    <row r="66474" spans="10:13" x14ac:dyDescent="0.35">
      <c r="J66474" t="e">
        <f>wOBA+VLOOKUP(D66474,order[],2,FALSE)+VLOOKUP(IF(F66474&gt;7,8,IF(F66474=0,1,F66474)),pitches[],2,FALSE)+VLOOKUP(IF(E66474&gt;2,3,E66474),smatchups[],2,FALSE)</f>
        <v>#N/A</v>
      </c>
      <c r="K66474" t="e">
        <f t="shared" si="3158"/>
        <v>#N/A</v>
      </c>
      <c r="L66474" t="e">
        <f t="shared" si="3157"/>
        <v>#N/A</v>
      </c>
      <c r="M66474" t="e">
        <f t="shared" si="3159"/>
        <v>#N/A</v>
      </c>
    </row>
    <row r="66475" spans="10:13" x14ac:dyDescent="0.35">
      <c r="J66475" t="e">
        <f>wOBA+VLOOKUP(D66475,order[],2,FALSE)+VLOOKUP(IF(F66475&gt;7,8,IF(F66475=0,1,F66475)),pitches[],2,FALSE)+VLOOKUP(IF(E66475&gt;2,3,E66475),smatchups[],2,FALSE)</f>
        <v>#N/A</v>
      </c>
      <c r="K66475" t="e">
        <f t="shared" si="3158"/>
        <v>#N/A</v>
      </c>
      <c r="L66475" t="e">
        <f t="shared" si="3157"/>
        <v>#N/A</v>
      </c>
      <c r="M66475" t="e">
        <f t="shared" si="3159"/>
        <v>#N/A</v>
      </c>
    </row>
    <row r="66476" spans="10:13" x14ac:dyDescent="0.35">
      <c r="J66476" t="e">
        <f>wOBA+VLOOKUP(D66476,order[],2,FALSE)+VLOOKUP(IF(F66476&gt;7,8,IF(F66476=0,1,F66476)),pitches[],2,FALSE)+VLOOKUP(IF(E66476&gt;2,3,E66476),smatchups[],2,FALSE)</f>
        <v>#N/A</v>
      </c>
      <c r="K66476" t="e">
        <f t="shared" si="3158"/>
        <v>#N/A</v>
      </c>
      <c r="L66476" t="e">
        <f t="shared" si="3157"/>
        <v>#N/A</v>
      </c>
      <c r="M66476" t="e">
        <f t="shared" si="3159"/>
        <v>#N/A</v>
      </c>
    </row>
    <row r="66477" spans="10:13" x14ac:dyDescent="0.35">
      <c r="J66477" t="e">
        <f>wOBA+VLOOKUP(D66477,order[],2,FALSE)+VLOOKUP(IF(F66477&gt;7,8,IF(F66477=0,1,F66477)),pitches[],2,FALSE)+VLOOKUP(IF(E66477&gt;2,3,E66477),smatchups[],2,FALSE)</f>
        <v>#N/A</v>
      </c>
      <c r="K66477" t="e">
        <f t="shared" si="3158"/>
        <v>#N/A</v>
      </c>
      <c r="L66477" t="e">
        <f t="shared" si="3157"/>
        <v>#N/A</v>
      </c>
      <c r="M66477" t="e">
        <f t="shared" si="3159"/>
        <v>#N/A</v>
      </c>
    </row>
    <row r="66478" spans="10:13" x14ac:dyDescent="0.35">
      <c r="J66478" t="e">
        <f>wOBA+VLOOKUP(D66478,order[],2,FALSE)+VLOOKUP(IF(F66478&gt;7,8,IF(F66478=0,1,F66478)),pitches[],2,FALSE)+VLOOKUP(IF(E66478&gt;2,3,E66478),smatchups[],2,FALSE)</f>
        <v>#N/A</v>
      </c>
      <c r="K66478" t="e">
        <f t="shared" si="3158"/>
        <v>#N/A</v>
      </c>
      <c r="L66478" t="e">
        <f t="shared" si="3157"/>
        <v>#N/A</v>
      </c>
      <c r="M66478" t="e">
        <f t="shared" si="3159"/>
        <v>#N/A</v>
      </c>
    </row>
    <row r="66479" spans="10:13" x14ac:dyDescent="0.35">
      <c r="J66479" t="e">
        <f>wOBA+VLOOKUP(D66479,order[],2,FALSE)+VLOOKUP(IF(F66479&gt;7,8,IF(F66479=0,1,F66479)),pitches[],2,FALSE)+VLOOKUP(IF(E66479&gt;2,3,E66479),smatchups[],2,FALSE)</f>
        <v>#N/A</v>
      </c>
      <c r="K66479" t="e">
        <f t="shared" si="3158"/>
        <v>#N/A</v>
      </c>
      <c r="L66479" t="e">
        <f t="shared" si="3157"/>
        <v>#N/A</v>
      </c>
      <c r="M66479" t="e">
        <f t="shared" si="3159"/>
        <v>#N/A</v>
      </c>
    </row>
    <row r="66480" spans="10:13" x14ac:dyDescent="0.35">
      <c r="J66480" t="e">
        <f>wOBA+VLOOKUP(D66480,order[],2,FALSE)+VLOOKUP(IF(F66480&gt;7,8,IF(F66480=0,1,F66480)),pitches[],2,FALSE)+VLOOKUP(IF(E66480&gt;2,3,E66480),smatchups[],2,FALSE)</f>
        <v>#N/A</v>
      </c>
      <c r="K66480" t="e">
        <f t="shared" si="3158"/>
        <v>#N/A</v>
      </c>
      <c r="L66480" t="e">
        <f t="shared" si="3157"/>
        <v>#N/A</v>
      </c>
      <c r="M66480" t="e">
        <f t="shared" si="3159"/>
        <v>#N/A</v>
      </c>
    </row>
    <row r="66481" spans="10:13" x14ac:dyDescent="0.35">
      <c r="J66481" t="e">
        <f>wOBA+VLOOKUP(D66481,order[],2,FALSE)+VLOOKUP(IF(F66481&gt;7,8,IF(F66481=0,1,F66481)),pitches[],2,FALSE)+VLOOKUP(IF(E66481&gt;2,3,E66481),smatchups[],2,FALSE)</f>
        <v>#N/A</v>
      </c>
      <c r="K66481" t="e">
        <f t="shared" si="3158"/>
        <v>#N/A</v>
      </c>
      <c r="L66481" t="e">
        <f t="shared" si="3157"/>
        <v>#N/A</v>
      </c>
      <c r="M66481" t="e">
        <f t="shared" si="3159"/>
        <v>#N/A</v>
      </c>
    </row>
    <row r="66482" spans="10:13" x14ac:dyDescent="0.35">
      <c r="J66482" t="e">
        <f>wOBA+VLOOKUP(D66482,order[],2,FALSE)+VLOOKUP(IF(F66482&gt;7,8,IF(F66482=0,1,F66482)),pitches[],2,FALSE)+VLOOKUP(IF(E66482&gt;2,3,E66482),smatchups[],2,FALSE)</f>
        <v>#N/A</v>
      </c>
      <c r="K66482" t="e">
        <f t="shared" si="3158"/>
        <v>#N/A</v>
      </c>
      <c r="L66482" t="e">
        <f t="shared" si="3157"/>
        <v>#N/A</v>
      </c>
      <c r="M66482" t="e">
        <f t="shared" si="3159"/>
        <v>#N/A</v>
      </c>
    </row>
    <row r="66483" spans="10:13" x14ac:dyDescent="0.35">
      <c r="J66483" t="e">
        <f>wOBA+VLOOKUP(D66483,order[],2,FALSE)+VLOOKUP(IF(F66483&gt;7,8,IF(F66483=0,1,F66483)),pitches[],2,FALSE)+VLOOKUP(IF(E66483&gt;2,3,E66483),smatchups[],2,FALSE)</f>
        <v>#N/A</v>
      </c>
      <c r="K66483" t="e">
        <f t="shared" si="3158"/>
        <v>#N/A</v>
      </c>
      <c r="L66483" t="e">
        <f t="shared" si="3157"/>
        <v>#N/A</v>
      </c>
      <c r="M66483" t="e">
        <f t="shared" si="3159"/>
        <v>#N/A</v>
      </c>
    </row>
    <row r="66484" spans="10:13" x14ac:dyDescent="0.35">
      <c r="J66484" t="e">
        <f>wOBA+VLOOKUP(D66484,order[],2,FALSE)+VLOOKUP(IF(F66484&gt;7,8,IF(F66484=0,1,F66484)),pitches[],2,FALSE)+VLOOKUP(IF(E66484&gt;2,3,E66484),smatchups[],2,FALSE)</f>
        <v>#N/A</v>
      </c>
      <c r="K66484" t="e">
        <f t="shared" si="3158"/>
        <v>#N/A</v>
      </c>
      <c r="L66484" t="e">
        <f t="shared" si="3157"/>
        <v>#N/A</v>
      </c>
      <c r="M66484" t="e">
        <f t="shared" si="3159"/>
        <v>#N/A</v>
      </c>
    </row>
    <row r="66485" spans="10:13" x14ac:dyDescent="0.35">
      <c r="J66485" t="e">
        <f>wOBA+VLOOKUP(D66485,order[],2,FALSE)+VLOOKUP(IF(F66485&gt;7,8,IF(F66485=0,1,F66485)),pitches[],2,FALSE)+VLOOKUP(IF(E66485&gt;2,3,E66485),smatchups[],2,FALSE)</f>
        <v>#N/A</v>
      </c>
      <c r="K66485" t="e">
        <f t="shared" si="3158"/>
        <v>#N/A</v>
      </c>
      <c r="L66485" t="e">
        <f t="shared" si="3157"/>
        <v>#N/A</v>
      </c>
      <c r="M66485" t="e">
        <f t="shared" si="3159"/>
        <v>#N/A</v>
      </c>
    </row>
    <row r="66486" spans="10:13" x14ac:dyDescent="0.35">
      <c r="J66486" t="e">
        <f>wOBA+VLOOKUP(D66486,order[],2,FALSE)+VLOOKUP(IF(F66486&gt;7,8,IF(F66486=0,1,F66486)),pitches[],2,FALSE)+VLOOKUP(IF(E66486&gt;2,3,E66486),smatchups[],2,FALSE)</f>
        <v>#N/A</v>
      </c>
      <c r="K66486" t="e">
        <f t="shared" si="3158"/>
        <v>#N/A</v>
      </c>
      <c r="L66486" t="e">
        <f t="shared" si="3157"/>
        <v>#N/A</v>
      </c>
      <c r="M66486" t="e">
        <f t="shared" si="3159"/>
        <v>#N/A</v>
      </c>
    </row>
    <row r="66487" spans="10:13" x14ac:dyDescent="0.35">
      <c r="J66487" t="e">
        <f>wOBA+VLOOKUP(D66487,order[],2,FALSE)+VLOOKUP(IF(F66487&gt;7,8,IF(F66487=0,1,F66487)),pitches[],2,FALSE)+VLOOKUP(IF(E66487&gt;2,3,E66487),smatchups[],2,FALSE)</f>
        <v>#N/A</v>
      </c>
      <c r="K66487" t="e">
        <f t="shared" si="3158"/>
        <v>#N/A</v>
      </c>
      <c r="L66487" t="e">
        <f t="shared" si="3157"/>
        <v>#N/A</v>
      </c>
      <c r="M66487" t="e">
        <f t="shared" si="3159"/>
        <v>#N/A</v>
      </c>
    </row>
    <row r="66488" spans="10:13" x14ac:dyDescent="0.35">
      <c r="J66488" t="e">
        <f>wOBA+VLOOKUP(D66488,order[],2,FALSE)+VLOOKUP(IF(F66488&gt;7,8,IF(F66488=0,1,F66488)),pitches[],2,FALSE)+VLOOKUP(IF(E66488&gt;2,3,E66488),smatchups[],2,FALSE)</f>
        <v>#N/A</v>
      </c>
      <c r="K66488" t="e">
        <f t="shared" si="3158"/>
        <v>#N/A</v>
      </c>
      <c r="L66488" t="e">
        <f t="shared" si="3157"/>
        <v>#N/A</v>
      </c>
      <c r="M66488" t="e">
        <f t="shared" si="3159"/>
        <v>#N/A</v>
      </c>
    </row>
    <row r="66489" spans="10:13" x14ac:dyDescent="0.35">
      <c r="J66489" t="e">
        <f>wOBA+VLOOKUP(D66489,order[],2,FALSE)+VLOOKUP(IF(F66489&gt;7,8,IF(F66489=0,1,F66489)),pitches[],2,FALSE)+VLOOKUP(IF(E66489&gt;2,3,E66489),smatchups[],2,FALSE)</f>
        <v>#N/A</v>
      </c>
      <c r="K66489" t="e">
        <f t="shared" si="3158"/>
        <v>#N/A</v>
      </c>
      <c r="L66489" t="e">
        <f t="shared" si="3157"/>
        <v>#N/A</v>
      </c>
      <c r="M66489" t="e">
        <f t="shared" si="3159"/>
        <v>#N/A</v>
      </c>
    </row>
    <row r="66490" spans="10:13" x14ac:dyDescent="0.35">
      <c r="J66490" t="e">
        <f>wOBA+VLOOKUP(D66490,order[],2,FALSE)+VLOOKUP(IF(F66490&gt;7,8,IF(F66490=0,1,F66490)),pitches[],2,FALSE)+VLOOKUP(IF(E66490&gt;2,3,E66490),smatchups[],2,FALSE)</f>
        <v>#N/A</v>
      </c>
      <c r="K66490" t="e">
        <f t="shared" si="3158"/>
        <v>#N/A</v>
      </c>
      <c r="L66490" t="e">
        <f t="shared" si="3157"/>
        <v>#N/A</v>
      </c>
      <c r="M66490" t="e">
        <f t="shared" si="3159"/>
        <v>#N/A</v>
      </c>
    </row>
    <row r="66491" spans="10:13" x14ac:dyDescent="0.35">
      <c r="J66491" t="e">
        <f>wOBA+VLOOKUP(D66491,order[],2,FALSE)+VLOOKUP(IF(F66491&gt;7,8,IF(F66491=0,1,F66491)),pitches[],2,FALSE)+VLOOKUP(IF(E66491&gt;2,3,E66491),smatchups[],2,FALSE)</f>
        <v>#N/A</v>
      </c>
      <c r="K66491" t="e">
        <f t="shared" si="3158"/>
        <v>#N/A</v>
      </c>
      <c r="L66491" t="e">
        <f t="shared" si="3157"/>
        <v>#N/A</v>
      </c>
      <c r="M66491" t="e">
        <f t="shared" si="3159"/>
        <v>#N/A</v>
      </c>
    </row>
    <row r="66492" spans="10:13" x14ac:dyDescent="0.35">
      <c r="J66492" t="e">
        <f>wOBA+VLOOKUP(D66492,order[],2,FALSE)+VLOOKUP(IF(F66492&gt;7,8,IF(F66492=0,1,F66492)),pitches[],2,FALSE)+VLOOKUP(IF(E66492&gt;2,3,E66492),smatchups[],2,FALSE)</f>
        <v>#N/A</v>
      </c>
      <c r="K66492" t="e">
        <f t="shared" si="3158"/>
        <v>#N/A</v>
      </c>
      <c r="L66492" t="e">
        <f t="shared" si="3157"/>
        <v>#N/A</v>
      </c>
      <c r="M66492" t="e">
        <f t="shared" si="3159"/>
        <v>#N/A</v>
      </c>
    </row>
    <row r="66493" spans="10:13" x14ac:dyDescent="0.35">
      <c r="J66493" t="e">
        <f>wOBA+VLOOKUP(D66493,order[],2,FALSE)+VLOOKUP(IF(F66493&gt;7,8,IF(F66493=0,1,F66493)),pitches[],2,FALSE)+VLOOKUP(IF(E66493&gt;2,3,E66493),smatchups[],2,FALSE)</f>
        <v>#N/A</v>
      </c>
      <c r="K66493" t="e">
        <f t="shared" si="3158"/>
        <v>#N/A</v>
      </c>
      <c r="L66493" t="e">
        <f t="shared" si="3157"/>
        <v>#N/A</v>
      </c>
      <c r="M66493" t="e">
        <f t="shared" si="3159"/>
        <v>#N/A</v>
      </c>
    </row>
    <row r="66494" spans="10:13" x14ac:dyDescent="0.35">
      <c r="J66494" t="e">
        <f>wOBA+VLOOKUP(D66494,order[],2,FALSE)+VLOOKUP(IF(F66494&gt;7,8,IF(F66494=0,1,F66494)),pitches[],2,FALSE)+VLOOKUP(IF(E66494&gt;2,3,E66494),smatchups[],2,FALSE)</f>
        <v>#N/A</v>
      </c>
      <c r="K66494" t="e">
        <f t="shared" si="3158"/>
        <v>#N/A</v>
      </c>
      <c r="L66494" t="e">
        <f t="shared" si="3157"/>
        <v>#N/A</v>
      </c>
      <c r="M66494" t="e">
        <f t="shared" si="3159"/>
        <v>#N/A</v>
      </c>
    </row>
    <row r="66495" spans="10:13" x14ac:dyDescent="0.35">
      <c r="J66495" t="e">
        <f>wOBA+VLOOKUP(D66495,order[],2,FALSE)+VLOOKUP(IF(F66495&gt;7,8,IF(F66495=0,1,F66495)),pitches[],2,FALSE)+VLOOKUP(IF(E66495&gt;2,3,E66495),smatchups[],2,FALSE)</f>
        <v>#N/A</v>
      </c>
      <c r="K66495" t="e">
        <f t="shared" si="3158"/>
        <v>#N/A</v>
      </c>
      <c r="L66495" t="e">
        <f t="shared" si="3157"/>
        <v>#N/A</v>
      </c>
      <c r="M66495" t="e">
        <f t="shared" si="3159"/>
        <v>#N/A</v>
      </c>
    </row>
    <row r="66496" spans="10:13" x14ac:dyDescent="0.35">
      <c r="J66496" t="e">
        <f>wOBA+VLOOKUP(D66496,order[],2,FALSE)+VLOOKUP(IF(F66496&gt;7,8,IF(F66496=0,1,F66496)),pitches[],2,FALSE)+VLOOKUP(IF(E66496&gt;2,3,E66496),smatchups[],2,FALSE)</f>
        <v>#N/A</v>
      </c>
      <c r="K66496" t="e">
        <f t="shared" si="3158"/>
        <v>#N/A</v>
      </c>
      <c r="L66496" t="e">
        <f t="shared" si="3157"/>
        <v>#N/A</v>
      </c>
      <c r="M66496" t="e">
        <f t="shared" si="3159"/>
        <v>#N/A</v>
      </c>
    </row>
    <row r="66497" spans="10:13" x14ac:dyDescent="0.35">
      <c r="J66497" t="e">
        <f>wOBA+VLOOKUP(D66497,order[],2,FALSE)+VLOOKUP(IF(F66497&gt;7,8,IF(F66497=0,1,F66497)),pitches[],2,FALSE)+VLOOKUP(IF(E66497&gt;2,3,E66497),smatchups[],2,FALSE)</f>
        <v>#N/A</v>
      </c>
      <c r="K66497" t="e">
        <f t="shared" si="3158"/>
        <v>#N/A</v>
      </c>
      <c r="L66497" t="e">
        <f t="shared" si="3157"/>
        <v>#N/A</v>
      </c>
      <c r="M66497" t="e">
        <f t="shared" si="3159"/>
        <v>#N/A</v>
      </c>
    </row>
    <row r="66498" spans="10:13" x14ac:dyDescent="0.35">
      <c r="J66498" t="e">
        <f>wOBA+VLOOKUP(D66498,order[],2,FALSE)+VLOOKUP(IF(F66498&gt;7,8,IF(F66498=0,1,F66498)),pitches[],2,FALSE)+VLOOKUP(IF(E66498&gt;2,3,E66498),smatchups[],2,FALSE)</f>
        <v>#N/A</v>
      </c>
      <c r="K66498" t="e">
        <f t="shared" si="3158"/>
        <v>#N/A</v>
      </c>
      <c r="L66498" t="e">
        <f t="shared" ref="L66498:L66561" si="3160">IF(E66498=0,BF$1+BE$1*F66498,IF(E66498=1,BF$2+BE$2*F66498,IF(E66498=2,BF$3+BE$3*F66498,BF$4+BE$4*F66498)))+J66498</f>
        <v>#N/A</v>
      </c>
      <c r="M66498" t="e">
        <f t="shared" si="3159"/>
        <v>#N/A</v>
      </c>
    </row>
    <row r="66499" spans="10:13" x14ac:dyDescent="0.35">
      <c r="J66499" t="e">
        <f>wOBA+VLOOKUP(D66499,order[],2,FALSE)+VLOOKUP(IF(F66499&gt;7,8,IF(F66499=0,1,F66499)),pitches[],2,FALSE)+VLOOKUP(IF(E66499&gt;2,3,E66499),smatchups[],2,FALSE)</f>
        <v>#N/A</v>
      </c>
      <c r="K66499" t="e">
        <f t="shared" ref="K66499:K66562" si="3161">H66499-J66499</f>
        <v>#N/A</v>
      </c>
      <c r="L66499" t="e">
        <f t="shared" si="3160"/>
        <v>#N/A</v>
      </c>
      <c r="M66499" t="e">
        <f t="shared" ref="M66499:M66562" si="3162">H66499-L66499</f>
        <v>#N/A</v>
      </c>
    </row>
    <row r="66500" spans="10:13" x14ac:dyDescent="0.35">
      <c r="J66500" t="e">
        <f>wOBA+VLOOKUP(D66500,order[],2,FALSE)+VLOOKUP(IF(F66500&gt;7,8,IF(F66500=0,1,F66500)),pitches[],2,FALSE)+VLOOKUP(IF(E66500&gt;2,3,E66500),smatchups[],2,FALSE)</f>
        <v>#N/A</v>
      </c>
      <c r="K66500" t="e">
        <f t="shared" si="3161"/>
        <v>#N/A</v>
      </c>
      <c r="L66500" t="e">
        <f t="shared" si="3160"/>
        <v>#N/A</v>
      </c>
      <c r="M66500" t="e">
        <f t="shared" si="3162"/>
        <v>#N/A</v>
      </c>
    </row>
    <row r="66501" spans="10:13" x14ac:dyDescent="0.35">
      <c r="J66501" t="e">
        <f>wOBA+VLOOKUP(D66501,order[],2,FALSE)+VLOOKUP(IF(F66501&gt;7,8,IF(F66501=0,1,F66501)),pitches[],2,FALSE)+VLOOKUP(IF(E66501&gt;2,3,E66501),smatchups[],2,FALSE)</f>
        <v>#N/A</v>
      </c>
      <c r="K66501" t="e">
        <f t="shared" si="3161"/>
        <v>#N/A</v>
      </c>
      <c r="L66501" t="e">
        <f t="shared" si="3160"/>
        <v>#N/A</v>
      </c>
      <c r="M66501" t="e">
        <f t="shared" si="3162"/>
        <v>#N/A</v>
      </c>
    </row>
    <row r="66502" spans="10:13" x14ac:dyDescent="0.35">
      <c r="J66502" t="e">
        <f>wOBA+VLOOKUP(D66502,order[],2,FALSE)+VLOOKUP(IF(F66502&gt;7,8,IF(F66502=0,1,F66502)),pitches[],2,FALSE)+VLOOKUP(IF(E66502&gt;2,3,E66502),smatchups[],2,FALSE)</f>
        <v>#N/A</v>
      </c>
      <c r="K66502" t="e">
        <f t="shared" si="3161"/>
        <v>#N/A</v>
      </c>
      <c r="L66502" t="e">
        <f t="shared" si="3160"/>
        <v>#N/A</v>
      </c>
      <c r="M66502" t="e">
        <f t="shared" si="3162"/>
        <v>#N/A</v>
      </c>
    </row>
    <row r="66503" spans="10:13" x14ac:dyDescent="0.35">
      <c r="J66503" t="e">
        <f>wOBA+VLOOKUP(D66503,order[],2,FALSE)+VLOOKUP(IF(F66503&gt;7,8,IF(F66503=0,1,F66503)),pitches[],2,FALSE)+VLOOKUP(IF(E66503&gt;2,3,E66503),smatchups[],2,FALSE)</f>
        <v>#N/A</v>
      </c>
      <c r="K66503" t="e">
        <f t="shared" si="3161"/>
        <v>#N/A</v>
      </c>
      <c r="L66503" t="e">
        <f t="shared" si="3160"/>
        <v>#N/A</v>
      </c>
      <c r="M66503" t="e">
        <f t="shared" si="3162"/>
        <v>#N/A</v>
      </c>
    </row>
    <row r="66504" spans="10:13" x14ac:dyDescent="0.35">
      <c r="J66504" t="e">
        <f>wOBA+VLOOKUP(D66504,order[],2,FALSE)+VLOOKUP(IF(F66504&gt;7,8,IF(F66504=0,1,F66504)),pitches[],2,FALSE)+VLOOKUP(IF(E66504&gt;2,3,E66504),smatchups[],2,FALSE)</f>
        <v>#N/A</v>
      </c>
      <c r="K66504" t="e">
        <f t="shared" si="3161"/>
        <v>#N/A</v>
      </c>
      <c r="L66504" t="e">
        <f t="shared" si="3160"/>
        <v>#N/A</v>
      </c>
      <c r="M66504" t="e">
        <f t="shared" si="3162"/>
        <v>#N/A</v>
      </c>
    </row>
    <row r="66505" spans="10:13" x14ac:dyDescent="0.35">
      <c r="J66505" t="e">
        <f>wOBA+VLOOKUP(D66505,order[],2,FALSE)+VLOOKUP(IF(F66505&gt;7,8,IF(F66505=0,1,F66505)),pitches[],2,FALSE)+VLOOKUP(IF(E66505&gt;2,3,E66505),smatchups[],2,FALSE)</f>
        <v>#N/A</v>
      </c>
      <c r="K66505" t="e">
        <f t="shared" si="3161"/>
        <v>#N/A</v>
      </c>
      <c r="L66505" t="e">
        <f t="shared" si="3160"/>
        <v>#N/A</v>
      </c>
      <c r="M66505" t="e">
        <f t="shared" si="3162"/>
        <v>#N/A</v>
      </c>
    </row>
    <row r="66506" spans="10:13" x14ac:dyDescent="0.35">
      <c r="J66506" t="e">
        <f>wOBA+VLOOKUP(D66506,order[],2,FALSE)+VLOOKUP(IF(F66506&gt;7,8,IF(F66506=0,1,F66506)),pitches[],2,FALSE)+VLOOKUP(IF(E66506&gt;2,3,E66506),smatchups[],2,FALSE)</f>
        <v>#N/A</v>
      </c>
      <c r="K66506" t="e">
        <f t="shared" si="3161"/>
        <v>#N/A</v>
      </c>
      <c r="L66506" t="e">
        <f t="shared" si="3160"/>
        <v>#N/A</v>
      </c>
      <c r="M66506" t="e">
        <f t="shared" si="3162"/>
        <v>#N/A</v>
      </c>
    </row>
    <row r="66507" spans="10:13" x14ac:dyDescent="0.35">
      <c r="J66507" t="e">
        <f>wOBA+VLOOKUP(D66507,order[],2,FALSE)+VLOOKUP(IF(F66507&gt;7,8,IF(F66507=0,1,F66507)),pitches[],2,FALSE)+VLOOKUP(IF(E66507&gt;2,3,E66507),smatchups[],2,FALSE)</f>
        <v>#N/A</v>
      </c>
      <c r="K66507" t="e">
        <f t="shared" si="3161"/>
        <v>#N/A</v>
      </c>
      <c r="L66507" t="e">
        <f t="shared" si="3160"/>
        <v>#N/A</v>
      </c>
      <c r="M66507" t="e">
        <f t="shared" si="3162"/>
        <v>#N/A</v>
      </c>
    </row>
    <row r="66508" spans="10:13" x14ac:dyDescent="0.35">
      <c r="J66508" t="e">
        <f>wOBA+VLOOKUP(D66508,order[],2,FALSE)+VLOOKUP(IF(F66508&gt;7,8,IF(F66508=0,1,F66508)),pitches[],2,FALSE)+VLOOKUP(IF(E66508&gt;2,3,E66508),smatchups[],2,FALSE)</f>
        <v>#N/A</v>
      </c>
      <c r="K66508" t="e">
        <f t="shared" si="3161"/>
        <v>#N/A</v>
      </c>
      <c r="L66508" t="e">
        <f t="shared" si="3160"/>
        <v>#N/A</v>
      </c>
      <c r="M66508" t="e">
        <f t="shared" si="3162"/>
        <v>#N/A</v>
      </c>
    </row>
    <row r="66509" spans="10:13" x14ac:dyDescent="0.35">
      <c r="J66509" t="e">
        <f>wOBA+VLOOKUP(D66509,order[],2,FALSE)+VLOOKUP(IF(F66509&gt;7,8,IF(F66509=0,1,F66509)),pitches[],2,FALSE)+VLOOKUP(IF(E66509&gt;2,3,E66509),smatchups[],2,FALSE)</f>
        <v>#N/A</v>
      </c>
      <c r="K66509" t="e">
        <f t="shared" si="3161"/>
        <v>#N/A</v>
      </c>
      <c r="L66509" t="e">
        <f t="shared" si="3160"/>
        <v>#N/A</v>
      </c>
      <c r="M66509" t="e">
        <f t="shared" si="3162"/>
        <v>#N/A</v>
      </c>
    </row>
    <row r="66510" spans="10:13" x14ac:dyDescent="0.35">
      <c r="J66510" t="e">
        <f>wOBA+VLOOKUP(D66510,order[],2,FALSE)+VLOOKUP(IF(F66510&gt;7,8,IF(F66510=0,1,F66510)),pitches[],2,FALSE)+VLOOKUP(IF(E66510&gt;2,3,E66510),smatchups[],2,FALSE)</f>
        <v>#N/A</v>
      </c>
      <c r="K66510" t="e">
        <f t="shared" si="3161"/>
        <v>#N/A</v>
      </c>
      <c r="L66510" t="e">
        <f t="shared" si="3160"/>
        <v>#N/A</v>
      </c>
      <c r="M66510" t="e">
        <f t="shared" si="3162"/>
        <v>#N/A</v>
      </c>
    </row>
    <row r="66511" spans="10:13" x14ac:dyDescent="0.35">
      <c r="J66511" t="e">
        <f>wOBA+VLOOKUP(D66511,order[],2,FALSE)+VLOOKUP(IF(F66511&gt;7,8,IF(F66511=0,1,F66511)),pitches[],2,FALSE)+VLOOKUP(IF(E66511&gt;2,3,E66511),smatchups[],2,FALSE)</f>
        <v>#N/A</v>
      </c>
      <c r="K66511" t="e">
        <f t="shared" si="3161"/>
        <v>#N/A</v>
      </c>
      <c r="L66511" t="e">
        <f t="shared" si="3160"/>
        <v>#N/A</v>
      </c>
      <c r="M66511" t="e">
        <f t="shared" si="3162"/>
        <v>#N/A</v>
      </c>
    </row>
    <row r="66512" spans="10:13" x14ac:dyDescent="0.35">
      <c r="J66512" t="e">
        <f>wOBA+VLOOKUP(D66512,order[],2,FALSE)+VLOOKUP(IF(F66512&gt;7,8,IF(F66512=0,1,F66512)),pitches[],2,FALSE)+VLOOKUP(IF(E66512&gt;2,3,E66512),smatchups[],2,FALSE)</f>
        <v>#N/A</v>
      </c>
      <c r="K66512" t="e">
        <f t="shared" si="3161"/>
        <v>#N/A</v>
      </c>
      <c r="L66512" t="e">
        <f t="shared" si="3160"/>
        <v>#N/A</v>
      </c>
      <c r="M66512" t="e">
        <f t="shared" si="3162"/>
        <v>#N/A</v>
      </c>
    </row>
    <row r="66513" spans="10:13" x14ac:dyDescent="0.35">
      <c r="J66513" t="e">
        <f>wOBA+VLOOKUP(D66513,order[],2,FALSE)+VLOOKUP(IF(F66513&gt;7,8,IF(F66513=0,1,F66513)),pitches[],2,FALSE)+VLOOKUP(IF(E66513&gt;2,3,E66513),smatchups[],2,FALSE)</f>
        <v>#N/A</v>
      </c>
      <c r="K66513" t="e">
        <f t="shared" si="3161"/>
        <v>#N/A</v>
      </c>
      <c r="L66513" t="e">
        <f t="shared" si="3160"/>
        <v>#N/A</v>
      </c>
      <c r="M66513" t="e">
        <f t="shared" si="3162"/>
        <v>#N/A</v>
      </c>
    </row>
    <row r="66514" spans="10:13" x14ac:dyDescent="0.35">
      <c r="J66514" t="e">
        <f>wOBA+VLOOKUP(D66514,order[],2,FALSE)+VLOOKUP(IF(F66514&gt;7,8,IF(F66514=0,1,F66514)),pitches[],2,FALSE)+VLOOKUP(IF(E66514&gt;2,3,E66514),smatchups[],2,FALSE)</f>
        <v>#N/A</v>
      </c>
      <c r="K66514" t="e">
        <f t="shared" si="3161"/>
        <v>#N/A</v>
      </c>
      <c r="L66514" t="e">
        <f t="shared" si="3160"/>
        <v>#N/A</v>
      </c>
      <c r="M66514" t="e">
        <f t="shared" si="3162"/>
        <v>#N/A</v>
      </c>
    </row>
    <row r="66515" spans="10:13" x14ac:dyDescent="0.35">
      <c r="J66515" t="e">
        <f>wOBA+VLOOKUP(D66515,order[],2,FALSE)+VLOOKUP(IF(F66515&gt;7,8,IF(F66515=0,1,F66515)),pitches[],2,FALSE)+VLOOKUP(IF(E66515&gt;2,3,E66515),smatchups[],2,FALSE)</f>
        <v>#N/A</v>
      </c>
      <c r="K66515" t="e">
        <f t="shared" si="3161"/>
        <v>#N/A</v>
      </c>
      <c r="L66515" t="e">
        <f t="shared" si="3160"/>
        <v>#N/A</v>
      </c>
      <c r="M66515" t="e">
        <f t="shared" si="3162"/>
        <v>#N/A</v>
      </c>
    </row>
    <row r="66516" spans="10:13" x14ac:dyDescent="0.35">
      <c r="J66516" t="e">
        <f>wOBA+VLOOKUP(D66516,order[],2,FALSE)+VLOOKUP(IF(F66516&gt;7,8,IF(F66516=0,1,F66516)),pitches[],2,FALSE)+VLOOKUP(IF(E66516&gt;2,3,E66516),smatchups[],2,FALSE)</f>
        <v>#N/A</v>
      </c>
      <c r="K66516" t="e">
        <f t="shared" si="3161"/>
        <v>#N/A</v>
      </c>
      <c r="L66516" t="e">
        <f t="shared" si="3160"/>
        <v>#N/A</v>
      </c>
      <c r="M66516" t="e">
        <f t="shared" si="3162"/>
        <v>#N/A</v>
      </c>
    </row>
    <row r="66517" spans="10:13" x14ac:dyDescent="0.35">
      <c r="J66517" t="e">
        <f>wOBA+VLOOKUP(D66517,order[],2,FALSE)+VLOOKUP(IF(F66517&gt;7,8,IF(F66517=0,1,F66517)),pitches[],2,FALSE)+VLOOKUP(IF(E66517&gt;2,3,E66517),smatchups[],2,FALSE)</f>
        <v>#N/A</v>
      </c>
      <c r="K66517" t="e">
        <f t="shared" si="3161"/>
        <v>#N/A</v>
      </c>
      <c r="L66517" t="e">
        <f t="shared" si="3160"/>
        <v>#N/A</v>
      </c>
      <c r="M66517" t="e">
        <f t="shared" si="3162"/>
        <v>#N/A</v>
      </c>
    </row>
    <row r="66518" spans="10:13" x14ac:dyDescent="0.35">
      <c r="J66518" t="e">
        <f>wOBA+VLOOKUP(D66518,order[],2,FALSE)+VLOOKUP(IF(F66518&gt;7,8,IF(F66518=0,1,F66518)),pitches[],2,FALSE)+VLOOKUP(IF(E66518&gt;2,3,E66518),smatchups[],2,FALSE)</f>
        <v>#N/A</v>
      </c>
      <c r="K66518" t="e">
        <f t="shared" si="3161"/>
        <v>#N/A</v>
      </c>
      <c r="L66518" t="e">
        <f t="shared" si="3160"/>
        <v>#N/A</v>
      </c>
      <c r="M66518" t="e">
        <f t="shared" si="3162"/>
        <v>#N/A</v>
      </c>
    </row>
    <row r="66519" spans="10:13" x14ac:dyDescent="0.35">
      <c r="J66519" t="e">
        <f>wOBA+VLOOKUP(D66519,order[],2,FALSE)+VLOOKUP(IF(F66519&gt;7,8,IF(F66519=0,1,F66519)),pitches[],2,FALSE)+VLOOKUP(IF(E66519&gt;2,3,E66519),smatchups[],2,FALSE)</f>
        <v>#N/A</v>
      </c>
      <c r="K66519" t="e">
        <f t="shared" si="3161"/>
        <v>#N/A</v>
      </c>
      <c r="L66519" t="e">
        <f t="shared" si="3160"/>
        <v>#N/A</v>
      </c>
      <c r="M66519" t="e">
        <f t="shared" si="3162"/>
        <v>#N/A</v>
      </c>
    </row>
    <row r="66520" spans="10:13" x14ac:dyDescent="0.35">
      <c r="J66520" t="e">
        <f>wOBA+VLOOKUP(D66520,order[],2,FALSE)+VLOOKUP(IF(F66520&gt;7,8,IF(F66520=0,1,F66520)),pitches[],2,FALSE)+VLOOKUP(IF(E66520&gt;2,3,E66520),smatchups[],2,FALSE)</f>
        <v>#N/A</v>
      </c>
      <c r="K66520" t="e">
        <f t="shared" si="3161"/>
        <v>#N/A</v>
      </c>
      <c r="L66520" t="e">
        <f t="shared" si="3160"/>
        <v>#N/A</v>
      </c>
      <c r="M66520" t="e">
        <f t="shared" si="3162"/>
        <v>#N/A</v>
      </c>
    </row>
    <row r="66521" spans="10:13" x14ac:dyDescent="0.35">
      <c r="J66521" t="e">
        <f>wOBA+VLOOKUP(D66521,order[],2,FALSE)+VLOOKUP(IF(F66521&gt;7,8,IF(F66521=0,1,F66521)),pitches[],2,FALSE)+VLOOKUP(IF(E66521&gt;2,3,E66521),smatchups[],2,FALSE)</f>
        <v>#N/A</v>
      </c>
      <c r="K66521" t="e">
        <f t="shared" si="3161"/>
        <v>#N/A</v>
      </c>
      <c r="L66521" t="e">
        <f t="shared" si="3160"/>
        <v>#N/A</v>
      </c>
      <c r="M66521" t="e">
        <f t="shared" si="3162"/>
        <v>#N/A</v>
      </c>
    </row>
    <row r="66522" spans="10:13" x14ac:dyDescent="0.35">
      <c r="J66522" t="e">
        <f>wOBA+VLOOKUP(D66522,order[],2,FALSE)+VLOOKUP(IF(F66522&gt;7,8,IF(F66522=0,1,F66522)),pitches[],2,FALSE)+VLOOKUP(IF(E66522&gt;2,3,E66522),smatchups[],2,FALSE)</f>
        <v>#N/A</v>
      </c>
      <c r="K66522" t="e">
        <f t="shared" si="3161"/>
        <v>#N/A</v>
      </c>
      <c r="L66522" t="e">
        <f t="shared" si="3160"/>
        <v>#N/A</v>
      </c>
      <c r="M66522" t="e">
        <f t="shared" si="3162"/>
        <v>#N/A</v>
      </c>
    </row>
    <row r="66523" spans="10:13" x14ac:dyDescent="0.35">
      <c r="J66523" t="e">
        <f>wOBA+VLOOKUP(D66523,order[],2,FALSE)+VLOOKUP(IF(F66523&gt;7,8,IF(F66523=0,1,F66523)),pitches[],2,FALSE)+VLOOKUP(IF(E66523&gt;2,3,E66523),smatchups[],2,FALSE)</f>
        <v>#N/A</v>
      </c>
      <c r="K66523" t="e">
        <f t="shared" si="3161"/>
        <v>#N/A</v>
      </c>
      <c r="L66523" t="e">
        <f t="shared" si="3160"/>
        <v>#N/A</v>
      </c>
      <c r="M66523" t="e">
        <f t="shared" si="3162"/>
        <v>#N/A</v>
      </c>
    </row>
    <row r="66524" spans="10:13" x14ac:dyDescent="0.35">
      <c r="J66524" t="e">
        <f>wOBA+VLOOKUP(D66524,order[],2,FALSE)+VLOOKUP(IF(F66524&gt;7,8,IF(F66524=0,1,F66524)),pitches[],2,FALSE)+VLOOKUP(IF(E66524&gt;2,3,E66524),smatchups[],2,FALSE)</f>
        <v>#N/A</v>
      </c>
      <c r="K66524" t="e">
        <f t="shared" si="3161"/>
        <v>#N/A</v>
      </c>
      <c r="L66524" t="e">
        <f t="shared" si="3160"/>
        <v>#N/A</v>
      </c>
      <c r="M66524" t="e">
        <f t="shared" si="3162"/>
        <v>#N/A</v>
      </c>
    </row>
    <row r="66525" spans="10:13" x14ac:dyDescent="0.35">
      <c r="J66525" t="e">
        <f>wOBA+VLOOKUP(D66525,order[],2,FALSE)+VLOOKUP(IF(F66525&gt;7,8,IF(F66525=0,1,F66525)),pitches[],2,FALSE)+VLOOKUP(IF(E66525&gt;2,3,E66525),smatchups[],2,FALSE)</f>
        <v>#N/A</v>
      </c>
      <c r="K66525" t="e">
        <f t="shared" si="3161"/>
        <v>#N/A</v>
      </c>
      <c r="L66525" t="e">
        <f t="shared" si="3160"/>
        <v>#N/A</v>
      </c>
      <c r="M66525" t="e">
        <f t="shared" si="3162"/>
        <v>#N/A</v>
      </c>
    </row>
    <row r="66526" spans="10:13" x14ac:dyDescent="0.35">
      <c r="J66526" t="e">
        <f>wOBA+VLOOKUP(D66526,order[],2,FALSE)+VLOOKUP(IF(F66526&gt;7,8,IF(F66526=0,1,F66526)),pitches[],2,FALSE)+VLOOKUP(IF(E66526&gt;2,3,E66526),smatchups[],2,FALSE)</f>
        <v>#N/A</v>
      </c>
      <c r="K66526" t="e">
        <f t="shared" si="3161"/>
        <v>#N/A</v>
      </c>
      <c r="L66526" t="e">
        <f t="shared" si="3160"/>
        <v>#N/A</v>
      </c>
      <c r="M66526" t="e">
        <f t="shared" si="3162"/>
        <v>#N/A</v>
      </c>
    </row>
    <row r="66527" spans="10:13" x14ac:dyDescent="0.35">
      <c r="J66527" t="e">
        <f>wOBA+VLOOKUP(D66527,order[],2,FALSE)+VLOOKUP(IF(F66527&gt;7,8,IF(F66527=0,1,F66527)),pitches[],2,FALSE)+VLOOKUP(IF(E66527&gt;2,3,E66527),smatchups[],2,FALSE)</f>
        <v>#N/A</v>
      </c>
      <c r="K66527" t="e">
        <f t="shared" si="3161"/>
        <v>#N/A</v>
      </c>
      <c r="L66527" t="e">
        <f t="shared" si="3160"/>
        <v>#N/A</v>
      </c>
      <c r="M66527" t="e">
        <f t="shared" si="3162"/>
        <v>#N/A</v>
      </c>
    </row>
    <row r="66528" spans="10:13" x14ac:dyDescent="0.35">
      <c r="J66528" t="e">
        <f>wOBA+VLOOKUP(D66528,order[],2,FALSE)+VLOOKUP(IF(F66528&gt;7,8,IF(F66528=0,1,F66528)),pitches[],2,FALSE)+VLOOKUP(IF(E66528&gt;2,3,E66528),smatchups[],2,FALSE)</f>
        <v>#N/A</v>
      </c>
      <c r="K66528" t="e">
        <f t="shared" si="3161"/>
        <v>#N/A</v>
      </c>
      <c r="L66528" t="e">
        <f t="shared" si="3160"/>
        <v>#N/A</v>
      </c>
      <c r="M66528" t="e">
        <f t="shared" si="3162"/>
        <v>#N/A</v>
      </c>
    </row>
    <row r="66529" spans="10:13" x14ac:dyDescent="0.35">
      <c r="J66529" t="e">
        <f>wOBA+VLOOKUP(D66529,order[],2,FALSE)+VLOOKUP(IF(F66529&gt;7,8,IF(F66529=0,1,F66529)),pitches[],2,FALSE)+VLOOKUP(IF(E66529&gt;2,3,E66529),smatchups[],2,FALSE)</f>
        <v>#N/A</v>
      </c>
      <c r="K66529" t="e">
        <f t="shared" si="3161"/>
        <v>#N/A</v>
      </c>
      <c r="L66529" t="e">
        <f t="shared" si="3160"/>
        <v>#N/A</v>
      </c>
      <c r="M66529" t="e">
        <f t="shared" si="3162"/>
        <v>#N/A</v>
      </c>
    </row>
    <row r="66530" spans="10:13" x14ac:dyDescent="0.35">
      <c r="J66530" t="e">
        <f>wOBA+VLOOKUP(D66530,order[],2,FALSE)+VLOOKUP(IF(F66530&gt;7,8,IF(F66530=0,1,F66530)),pitches[],2,FALSE)+VLOOKUP(IF(E66530&gt;2,3,E66530),smatchups[],2,FALSE)</f>
        <v>#N/A</v>
      </c>
      <c r="K66530" t="e">
        <f t="shared" si="3161"/>
        <v>#N/A</v>
      </c>
      <c r="L66530" t="e">
        <f t="shared" si="3160"/>
        <v>#N/A</v>
      </c>
      <c r="M66530" t="e">
        <f t="shared" si="3162"/>
        <v>#N/A</v>
      </c>
    </row>
    <row r="66531" spans="10:13" x14ac:dyDescent="0.35">
      <c r="J66531" t="e">
        <f>wOBA+VLOOKUP(D66531,order[],2,FALSE)+VLOOKUP(IF(F66531&gt;7,8,IF(F66531=0,1,F66531)),pitches[],2,FALSE)+VLOOKUP(IF(E66531&gt;2,3,E66531),smatchups[],2,FALSE)</f>
        <v>#N/A</v>
      </c>
      <c r="K66531" t="e">
        <f t="shared" si="3161"/>
        <v>#N/A</v>
      </c>
      <c r="L66531" t="e">
        <f t="shared" si="3160"/>
        <v>#N/A</v>
      </c>
      <c r="M66531" t="e">
        <f t="shared" si="3162"/>
        <v>#N/A</v>
      </c>
    </row>
    <row r="66532" spans="10:13" x14ac:dyDescent="0.35">
      <c r="J66532" t="e">
        <f>wOBA+VLOOKUP(D66532,order[],2,FALSE)+VLOOKUP(IF(F66532&gt;7,8,IF(F66532=0,1,F66532)),pitches[],2,FALSE)+VLOOKUP(IF(E66532&gt;2,3,E66532),smatchups[],2,FALSE)</f>
        <v>#N/A</v>
      </c>
      <c r="K66532" t="e">
        <f t="shared" si="3161"/>
        <v>#N/A</v>
      </c>
      <c r="L66532" t="e">
        <f t="shared" si="3160"/>
        <v>#N/A</v>
      </c>
      <c r="M66532" t="e">
        <f t="shared" si="3162"/>
        <v>#N/A</v>
      </c>
    </row>
    <row r="66533" spans="10:13" x14ac:dyDescent="0.35">
      <c r="J66533" t="e">
        <f>wOBA+VLOOKUP(D66533,order[],2,FALSE)+VLOOKUP(IF(F66533&gt;7,8,IF(F66533=0,1,F66533)),pitches[],2,FALSE)+VLOOKUP(IF(E66533&gt;2,3,E66533),smatchups[],2,FALSE)</f>
        <v>#N/A</v>
      </c>
      <c r="K66533" t="e">
        <f t="shared" si="3161"/>
        <v>#N/A</v>
      </c>
      <c r="L66533" t="e">
        <f t="shared" si="3160"/>
        <v>#N/A</v>
      </c>
      <c r="M66533" t="e">
        <f t="shared" si="3162"/>
        <v>#N/A</v>
      </c>
    </row>
    <row r="66534" spans="10:13" x14ac:dyDescent="0.35">
      <c r="J66534" t="e">
        <f>wOBA+VLOOKUP(D66534,order[],2,FALSE)+VLOOKUP(IF(F66534&gt;7,8,IF(F66534=0,1,F66534)),pitches[],2,FALSE)+VLOOKUP(IF(E66534&gt;2,3,E66534),smatchups[],2,FALSE)</f>
        <v>#N/A</v>
      </c>
      <c r="K66534" t="e">
        <f t="shared" si="3161"/>
        <v>#N/A</v>
      </c>
      <c r="L66534" t="e">
        <f t="shared" si="3160"/>
        <v>#N/A</v>
      </c>
      <c r="M66534" t="e">
        <f t="shared" si="3162"/>
        <v>#N/A</v>
      </c>
    </row>
    <row r="66535" spans="10:13" x14ac:dyDescent="0.35">
      <c r="J66535" t="e">
        <f>wOBA+VLOOKUP(D66535,order[],2,FALSE)+VLOOKUP(IF(F66535&gt;7,8,IF(F66535=0,1,F66535)),pitches[],2,FALSE)+VLOOKUP(IF(E66535&gt;2,3,E66535),smatchups[],2,FALSE)</f>
        <v>#N/A</v>
      </c>
      <c r="K66535" t="e">
        <f t="shared" si="3161"/>
        <v>#N/A</v>
      </c>
      <c r="L66535" t="e">
        <f t="shared" si="3160"/>
        <v>#N/A</v>
      </c>
      <c r="M66535" t="e">
        <f t="shared" si="3162"/>
        <v>#N/A</v>
      </c>
    </row>
    <row r="66536" spans="10:13" x14ac:dyDescent="0.35">
      <c r="J66536" t="e">
        <f>wOBA+VLOOKUP(D66536,order[],2,FALSE)+VLOOKUP(IF(F66536&gt;7,8,IF(F66536=0,1,F66536)),pitches[],2,FALSE)+VLOOKUP(IF(E66536&gt;2,3,E66536),smatchups[],2,FALSE)</f>
        <v>#N/A</v>
      </c>
      <c r="K66536" t="e">
        <f t="shared" si="3161"/>
        <v>#N/A</v>
      </c>
      <c r="L66536" t="e">
        <f t="shared" si="3160"/>
        <v>#N/A</v>
      </c>
      <c r="M66536" t="e">
        <f t="shared" si="3162"/>
        <v>#N/A</v>
      </c>
    </row>
    <row r="66537" spans="10:13" x14ac:dyDescent="0.35">
      <c r="J66537" t="e">
        <f>wOBA+VLOOKUP(D66537,order[],2,FALSE)+VLOOKUP(IF(F66537&gt;7,8,IF(F66537=0,1,F66537)),pitches[],2,FALSE)+VLOOKUP(IF(E66537&gt;2,3,E66537),smatchups[],2,FALSE)</f>
        <v>#N/A</v>
      </c>
      <c r="K66537" t="e">
        <f t="shared" si="3161"/>
        <v>#N/A</v>
      </c>
      <c r="L66537" t="e">
        <f t="shared" si="3160"/>
        <v>#N/A</v>
      </c>
      <c r="M66537" t="e">
        <f t="shared" si="3162"/>
        <v>#N/A</v>
      </c>
    </row>
    <row r="66538" spans="10:13" x14ac:dyDescent="0.35">
      <c r="J66538" t="e">
        <f>wOBA+VLOOKUP(D66538,order[],2,FALSE)+VLOOKUP(IF(F66538&gt;7,8,IF(F66538=0,1,F66538)),pitches[],2,FALSE)+VLOOKUP(IF(E66538&gt;2,3,E66538),smatchups[],2,FALSE)</f>
        <v>#N/A</v>
      </c>
      <c r="K66538" t="e">
        <f t="shared" si="3161"/>
        <v>#N/A</v>
      </c>
      <c r="L66538" t="e">
        <f t="shared" si="3160"/>
        <v>#N/A</v>
      </c>
      <c r="M66538" t="e">
        <f t="shared" si="3162"/>
        <v>#N/A</v>
      </c>
    </row>
    <row r="66539" spans="10:13" x14ac:dyDescent="0.35">
      <c r="J66539" t="e">
        <f>wOBA+VLOOKUP(D66539,order[],2,FALSE)+VLOOKUP(IF(F66539&gt;7,8,IF(F66539=0,1,F66539)),pitches[],2,FALSE)+VLOOKUP(IF(E66539&gt;2,3,E66539),smatchups[],2,FALSE)</f>
        <v>#N/A</v>
      </c>
      <c r="K66539" t="e">
        <f t="shared" si="3161"/>
        <v>#N/A</v>
      </c>
      <c r="L66539" t="e">
        <f t="shared" si="3160"/>
        <v>#N/A</v>
      </c>
      <c r="M66539" t="e">
        <f t="shared" si="3162"/>
        <v>#N/A</v>
      </c>
    </row>
    <row r="66540" spans="10:13" x14ac:dyDescent="0.35">
      <c r="J66540" t="e">
        <f>wOBA+VLOOKUP(D66540,order[],2,FALSE)+VLOOKUP(IF(F66540&gt;7,8,IF(F66540=0,1,F66540)),pitches[],2,FALSE)+VLOOKUP(IF(E66540&gt;2,3,E66540),smatchups[],2,FALSE)</f>
        <v>#N/A</v>
      </c>
      <c r="K66540" t="e">
        <f t="shared" si="3161"/>
        <v>#N/A</v>
      </c>
      <c r="L66540" t="e">
        <f t="shared" si="3160"/>
        <v>#N/A</v>
      </c>
      <c r="M66540" t="e">
        <f t="shared" si="3162"/>
        <v>#N/A</v>
      </c>
    </row>
    <row r="66541" spans="10:13" x14ac:dyDescent="0.35">
      <c r="J66541" t="e">
        <f>wOBA+VLOOKUP(D66541,order[],2,FALSE)+VLOOKUP(IF(F66541&gt;7,8,IF(F66541=0,1,F66541)),pitches[],2,FALSE)+VLOOKUP(IF(E66541&gt;2,3,E66541),smatchups[],2,FALSE)</f>
        <v>#N/A</v>
      </c>
      <c r="K66541" t="e">
        <f t="shared" si="3161"/>
        <v>#N/A</v>
      </c>
      <c r="L66541" t="e">
        <f t="shared" si="3160"/>
        <v>#N/A</v>
      </c>
      <c r="M66541" t="e">
        <f t="shared" si="3162"/>
        <v>#N/A</v>
      </c>
    </row>
    <row r="66542" spans="10:13" x14ac:dyDescent="0.35">
      <c r="J66542" t="e">
        <f>wOBA+VLOOKUP(D66542,order[],2,FALSE)+VLOOKUP(IF(F66542&gt;7,8,IF(F66542=0,1,F66542)),pitches[],2,FALSE)+VLOOKUP(IF(E66542&gt;2,3,E66542),smatchups[],2,FALSE)</f>
        <v>#N/A</v>
      </c>
      <c r="K66542" t="e">
        <f t="shared" si="3161"/>
        <v>#N/A</v>
      </c>
      <c r="L66542" t="e">
        <f t="shared" si="3160"/>
        <v>#N/A</v>
      </c>
      <c r="M66542" t="e">
        <f t="shared" si="3162"/>
        <v>#N/A</v>
      </c>
    </row>
    <row r="66543" spans="10:13" x14ac:dyDescent="0.35">
      <c r="J66543" t="e">
        <f>wOBA+VLOOKUP(D66543,order[],2,FALSE)+VLOOKUP(IF(F66543&gt;7,8,IF(F66543=0,1,F66543)),pitches[],2,FALSE)+VLOOKUP(IF(E66543&gt;2,3,E66543),smatchups[],2,FALSE)</f>
        <v>#N/A</v>
      </c>
      <c r="K66543" t="e">
        <f t="shared" si="3161"/>
        <v>#N/A</v>
      </c>
      <c r="L66543" t="e">
        <f t="shared" si="3160"/>
        <v>#N/A</v>
      </c>
      <c r="M66543" t="e">
        <f t="shared" si="3162"/>
        <v>#N/A</v>
      </c>
    </row>
    <row r="66544" spans="10:13" x14ac:dyDescent="0.35">
      <c r="J66544" t="e">
        <f>wOBA+VLOOKUP(D66544,order[],2,FALSE)+VLOOKUP(IF(F66544&gt;7,8,IF(F66544=0,1,F66544)),pitches[],2,FALSE)+VLOOKUP(IF(E66544&gt;2,3,E66544),smatchups[],2,FALSE)</f>
        <v>#N/A</v>
      </c>
      <c r="K66544" t="e">
        <f t="shared" si="3161"/>
        <v>#N/A</v>
      </c>
      <c r="L66544" t="e">
        <f t="shared" si="3160"/>
        <v>#N/A</v>
      </c>
      <c r="M66544" t="e">
        <f t="shared" si="3162"/>
        <v>#N/A</v>
      </c>
    </row>
    <row r="66545" spans="10:13" x14ac:dyDescent="0.35">
      <c r="J66545" t="e">
        <f>wOBA+VLOOKUP(D66545,order[],2,FALSE)+VLOOKUP(IF(F66545&gt;7,8,IF(F66545=0,1,F66545)),pitches[],2,FALSE)+VLOOKUP(IF(E66545&gt;2,3,E66545),smatchups[],2,FALSE)</f>
        <v>#N/A</v>
      </c>
      <c r="K66545" t="e">
        <f t="shared" si="3161"/>
        <v>#N/A</v>
      </c>
      <c r="L66545" t="e">
        <f t="shared" si="3160"/>
        <v>#N/A</v>
      </c>
      <c r="M66545" t="e">
        <f t="shared" si="3162"/>
        <v>#N/A</v>
      </c>
    </row>
    <row r="66546" spans="10:13" x14ac:dyDescent="0.35">
      <c r="J66546" t="e">
        <f>wOBA+VLOOKUP(D66546,order[],2,FALSE)+VLOOKUP(IF(F66546&gt;7,8,IF(F66546=0,1,F66546)),pitches[],2,FALSE)+VLOOKUP(IF(E66546&gt;2,3,E66546),smatchups[],2,FALSE)</f>
        <v>#N/A</v>
      </c>
      <c r="K66546" t="e">
        <f t="shared" si="3161"/>
        <v>#N/A</v>
      </c>
      <c r="L66546" t="e">
        <f t="shared" si="3160"/>
        <v>#N/A</v>
      </c>
      <c r="M66546" t="e">
        <f t="shared" si="3162"/>
        <v>#N/A</v>
      </c>
    </row>
    <row r="66547" spans="10:13" x14ac:dyDescent="0.35">
      <c r="J66547" t="e">
        <f>wOBA+VLOOKUP(D66547,order[],2,FALSE)+VLOOKUP(IF(F66547&gt;7,8,IF(F66547=0,1,F66547)),pitches[],2,FALSE)+VLOOKUP(IF(E66547&gt;2,3,E66547),smatchups[],2,FALSE)</f>
        <v>#N/A</v>
      </c>
      <c r="K66547" t="e">
        <f t="shared" si="3161"/>
        <v>#N/A</v>
      </c>
      <c r="L66547" t="e">
        <f t="shared" si="3160"/>
        <v>#N/A</v>
      </c>
      <c r="M66547" t="e">
        <f t="shared" si="3162"/>
        <v>#N/A</v>
      </c>
    </row>
    <row r="66548" spans="10:13" x14ac:dyDescent="0.35">
      <c r="J66548" t="e">
        <f>wOBA+VLOOKUP(D66548,order[],2,FALSE)+VLOOKUP(IF(F66548&gt;7,8,IF(F66548=0,1,F66548)),pitches[],2,FALSE)+VLOOKUP(IF(E66548&gt;2,3,E66548),smatchups[],2,FALSE)</f>
        <v>#N/A</v>
      </c>
      <c r="K66548" t="e">
        <f t="shared" si="3161"/>
        <v>#N/A</v>
      </c>
      <c r="L66548" t="e">
        <f t="shared" si="3160"/>
        <v>#N/A</v>
      </c>
      <c r="M66548" t="e">
        <f t="shared" si="3162"/>
        <v>#N/A</v>
      </c>
    </row>
    <row r="66549" spans="10:13" x14ac:dyDescent="0.35">
      <c r="J66549" t="e">
        <f>wOBA+VLOOKUP(D66549,order[],2,FALSE)+VLOOKUP(IF(F66549&gt;7,8,IF(F66549=0,1,F66549)),pitches[],2,FALSE)+VLOOKUP(IF(E66549&gt;2,3,E66549),smatchups[],2,FALSE)</f>
        <v>#N/A</v>
      </c>
      <c r="K66549" t="e">
        <f t="shared" si="3161"/>
        <v>#N/A</v>
      </c>
      <c r="L66549" t="e">
        <f t="shared" si="3160"/>
        <v>#N/A</v>
      </c>
      <c r="M66549" t="e">
        <f t="shared" si="3162"/>
        <v>#N/A</v>
      </c>
    </row>
    <row r="66550" spans="10:13" x14ac:dyDescent="0.35">
      <c r="J66550" t="e">
        <f>wOBA+VLOOKUP(D66550,order[],2,FALSE)+VLOOKUP(IF(F66550&gt;7,8,IF(F66550=0,1,F66550)),pitches[],2,FALSE)+VLOOKUP(IF(E66550&gt;2,3,E66550),smatchups[],2,FALSE)</f>
        <v>#N/A</v>
      </c>
      <c r="K66550" t="e">
        <f t="shared" si="3161"/>
        <v>#N/A</v>
      </c>
      <c r="L66550" t="e">
        <f t="shared" si="3160"/>
        <v>#N/A</v>
      </c>
      <c r="M66550" t="e">
        <f t="shared" si="3162"/>
        <v>#N/A</v>
      </c>
    </row>
    <row r="66551" spans="10:13" x14ac:dyDescent="0.35">
      <c r="J66551" t="e">
        <f>wOBA+VLOOKUP(D66551,order[],2,FALSE)+VLOOKUP(IF(F66551&gt;7,8,IF(F66551=0,1,F66551)),pitches[],2,FALSE)+VLOOKUP(IF(E66551&gt;2,3,E66551),smatchups[],2,FALSE)</f>
        <v>#N/A</v>
      </c>
      <c r="K66551" t="e">
        <f t="shared" si="3161"/>
        <v>#N/A</v>
      </c>
      <c r="L66551" t="e">
        <f t="shared" si="3160"/>
        <v>#N/A</v>
      </c>
      <c r="M66551" t="e">
        <f t="shared" si="3162"/>
        <v>#N/A</v>
      </c>
    </row>
    <row r="66552" spans="10:13" x14ac:dyDescent="0.35">
      <c r="J66552" t="e">
        <f>wOBA+VLOOKUP(D66552,order[],2,FALSE)+VLOOKUP(IF(F66552&gt;7,8,IF(F66552=0,1,F66552)),pitches[],2,FALSE)+VLOOKUP(IF(E66552&gt;2,3,E66552),smatchups[],2,FALSE)</f>
        <v>#N/A</v>
      </c>
      <c r="K66552" t="e">
        <f t="shared" si="3161"/>
        <v>#N/A</v>
      </c>
      <c r="L66552" t="e">
        <f t="shared" si="3160"/>
        <v>#N/A</v>
      </c>
      <c r="M66552" t="e">
        <f t="shared" si="3162"/>
        <v>#N/A</v>
      </c>
    </row>
    <row r="66553" spans="10:13" x14ac:dyDescent="0.35">
      <c r="J66553" t="e">
        <f>wOBA+VLOOKUP(D66553,order[],2,FALSE)+VLOOKUP(IF(F66553&gt;7,8,IF(F66553=0,1,F66553)),pitches[],2,FALSE)+VLOOKUP(IF(E66553&gt;2,3,E66553),smatchups[],2,FALSE)</f>
        <v>#N/A</v>
      </c>
      <c r="K66553" t="e">
        <f t="shared" si="3161"/>
        <v>#N/A</v>
      </c>
      <c r="L66553" t="e">
        <f t="shared" si="3160"/>
        <v>#N/A</v>
      </c>
      <c r="M66553" t="e">
        <f t="shared" si="3162"/>
        <v>#N/A</v>
      </c>
    </row>
    <row r="66554" spans="10:13" x14ac:dyDescent="0.35">
      <c r="J66554" t="e">
        <f>wOBA+VLOOKUP(D66554,order[],2,FALSE)+VLOOKUP(IF(F66554&gt;7,8,IF(F66554=0,1,F66554)),pitches[],2,FALSE)+VLOOKUP(IF(E66554&gt;2,3,E66554),smatchups[],2,FALSE)</f>
        <v>#N/A</v>
      </c>
      <c r="K66554" t="e">
        <f t="shared" si="3161"/>
        <v>#N/A</v>
      </c>
      <c r="L66554" t="e">
        <f t="shared" si="3160"/>
        <v>#N/A</v>
      </c>
      <c r="M66554" t="e">
        <f t="shared" si="3162"/>
        <v>#N/A</v>
      </c>
    </row>
    <row r="66555" spans="10:13" x14ac:dyDescent="0.35">
      <c r="J66555" t="e">
        <f>wOBA+VLOOKUP(D66555,order[],2,FALSE)+VLOOKUP(IF(F66555&gt;7,8,IF(F66555=0,1,F66555)),pitches[],2,FALSE)+VLOOKUP(IF(E66555&gt;2,3,E66555),smatchups[],2,FALSE)</f>
        <v>#N/A</v>
      </c>
      <c r="K66555" t="e">
        <f t="shared" si="3161"/>
        <v>#N/A</v>
      </c>
      <c r="L66555" t="e">
        <f t="shared" si="3160"/>
        <v>#N/A</v>
      </c>
      <c r="M66555" t="e">
        <f t="shared" si="3162"/>
        <v>#N/A</v>
      </c>
    </row>
    <row r="66556" spans="10:13" x14ac:dyDescent="0.35">
      <c r="J66556" t="e">
        <f>wOBA+VLOOKUP(D66556,order[],2,FALSE)+VLOOKUP(IF(F66556&gt;7,8,IF(F66556=0,1,F66556)),pitches[],2,FALSE)+VLOOKUP(IF(E66556&gt;2,3,E66556),smatchups[],2,FALSE)</f>
        <v>#N/A</v>
      </c>
      <c r="K66556" t="e">
        <f t="shared" si="3161"/>
        <v>#N/A</v>
      </c>
      <c r="L66556" t="e">
        <f t="shared" si="3160"/>
        <v>#N/A</v>
      </c>
      <c r="M66556" t="e">
        <f t="shared" si="3162"/>
        <v>#N/A</v>
      </c>
    </row>
    <row r="66557" spans="10:13" x14ac:dyDescent="0.35">
      <c r="J66557" t="e">
        <f>wOBA+VLOOKUP(D66557,order[],2,FALSE)+VLOOKUP(IF(F66557&gt;7,8,IF(F66557=0,1,F66557)),pitches[],2,FALSE)+VLOOKUP(IF(E66557&gt;2,3,E66557),smatchups[],2,FALSE)</f>
        <v>#N/A</v>
      </c>
      <c r="K66557" t="e">
        <f t="shared" si="3161"/>
        <v>#N/A</v>
      </c>
      <c r="L66557" t="e">
        <f t="shared" si="3160"/>
        <v>#N/A</v>
      </c>
      <c r="M66557" t="e">
        <f t="shared" si="3162"/>
        <v>#N/A</v>
      </c>
    </row>
    <row r="66558" spans="10:13" x14ac:dyDescent="0.35">
      <c r="J66558" t="e">
        <f>wOBA+VLOOKUP(D66558,order[],2,FALSE)+VLOOKUP(IF(F66558&gt;7,8,IF(F66558=0,1,F66558)),pitches[],2,FALSE)+VLOOKUP(IF(E66558&gt;2,3,E66558),smatchups[],2,FALSE)</f>
        <v>#N/A</v>
      </c>
      <c r="K66558" t="e">
        <f t="shared" si="3161"/>
        <v>#N/A</v>
      </c>
      <c r="L66558" t="e">
        <f t="shared" si="3160"/>
        <v>#N/A</v>
      </c>
      <c r="M66558" t="e">
        <f t="shared" si="3162"/>
        <v>#N/A</v>
      </c>
    </row>
    <row r="66559" spans="10:13" x14ac:dyDescent="0.35">
      <c r="J66559" t="e">
        <f>wOBA+VLOOKUP(D66559,order[],2,FALSE)+VLOOKUP(IF(F66559&gt;7,8,IF(F66559=0,1,F66559)),pitches[],2,FALSE)+VLOOKUP(IF(E66559&gt;2,3,E66559),smatchups[],2,FALSE)</f>
        <v>#N/A</v>
      </c>
      <c r="K66559" t="e">
        <f t="shared" si="3161"/>
        <v>#N/A</v>
      </c>
      <c r="L66559" t="e">
        <f t="shared" si="3160"/>
        <v>#N/A</v>
      </c>
      <c r="M66559" t="e">
        <f t="shared" si="3162"/>
        <v>#N/A</v>
      </c>
    </row>
    <row r="66560" spans="10:13" x14ac:dyDescent="0.35">
      <c r="J66560" t="e">
        <f>wOBA+VLOOKUP(D66560,order[],2,FALSE)+VLOOKUP(IF(F66560&gt;7,8,IF(F66560=0,1,F66560)),pitches[],2,FALSE)+VLOOKUP(IF(E66560&gt;2,3,E66560),smatchups[],2,FALSE)</f>
        <v>#N/A</v>
      </c>
      <c r="K66560" t="e">
        <f t="shared" si="3161"/>
        <v>#N/A</v>
      </c>
      <c r="L66560" t="e">
        <f t="shared" si="3160"/>
        <v>#N/A</v>
      </c>
      <c r="M66560" t="e">
        <f t="shared" si="3162"/>
        <v>#N/A</v>
      </c>
    </row>
    <row r="66561" spans="10:13" x14ac:dyDescent="0.35">
      <c r="J66561" t="e">
        <f>wOBA+VLOOKUP(D66561,order[],2,FALSE)+VLOOKUP(IF(F66561&gt;7,8,IF(F66561=0,1,F66561)),pitches[],2,FALSE)+VLOOKUP(IF(E66561&gt;2,3,E66561),smatchups[],2,FALSE)</f>
        <v>#N/A</v>
      </c>
      <c r="K66561" t="e">
        <f t="shared" si="3161"/>
        <v>#N/A</v>
      </c>
      <c r="L66561" t="e">
        <f t="shared" si="3160"/>
        <v>#N/A</v>
      </c>
      <c r="M66561" t="e">
        <f t="shared" si="3162"/>
        <v>#N/A</v>
      </c>
    </row>
    <row r="66562" spans="10:13" x14ac:dyDescent="0.35">
      <c r="J66562" t="e">
        <f>wOBA+VLOOKUP(D66562,order[],2,FALSE)+VLOOKUP(IF(F66562&gt;7,8,IF(F66562=0,1,F66562)),pitches[],2,FALSE)+VLOOKUP(IF(E66562&gt;2,3,E66562),smatchups[],2,FALSE)</f>
        <v>#N/A</v>
      </c>
      <c r="K66562" t="e">
        <f t="shared" si="3161"/>
        <v>#N/A</v>
      </c>
      <c r="L66562" t="e">
        <f t="shared" ref="L66562:L66625" si="3163">IF(E66562=0,BF$1+BE$1*F66562,IF(E66562=1,BF$2+BE$2*F66562,IF(E66562=2,BF$3+BE$3*F66562,BF$4+BE$4*F66562)))+J66562</f>
        <v>#N/A</v>
      </c>
      <c r="M66562" t="e">
        <f t="shared" si="3162"/>
        <v>#N/A</v>
      </c>
    </row>
    <row r="66563" spans="10:13" x14ac:dyDescent="0.35">
      <c r="J66563" t="e">
        <f>wOBA+VLOOKUP(D66563,order[],2,FALSE)+VLOOKUP(IF(F66563&gt;7,8,IF(F66563=0,1,F66563)),pitches[],2,FALSE)+VLOOKUP(IF(E66563&gt;2,3,E66563),smatchups[],2,FALSE)</f>
        <v>#N/A</v>
      </c>
      <c r="K66563" t="e">
        <f t="shared" ref="K66563:K66626" si="3164">H66563-J66563</f>
        <v>#N/A</v>
      </c>
      <c r="L66563" t="e">
        <f t="shared" si="3163"/>
        <v>#N/A</v>
      </c>
      <c r="M66563" t="e">
        <f t="shared" ref="M66563:M66626" si="3165">H66563-L66563</f>
        <v>#N/A</v>
      </c>
    </row>
    <row r="66564" spans="10:13" x14ac:dyDescent="0.35">
      <c r="J66564" t="e">
        <f>wOBA+VLOOKUP(D66564,order[],2,FALSE)+VLOOKUP(IF(F66564&gt;7,8,IF(F66564=0,1,F66564)),pitches[],2,FALSE)+VLOOKUP(IF(E66564&gt;2,3,E66564),smatchups[],2,FALSE)</f>
        <v>#N/A</v>
      </c>
      <c r="K66564" t="e">
        <f t="shared" si="3164"/>
        <v>#N/A</v>
      </c>
      <c r="L66564" t="e">
        <f t="shared" si="3163"/>
        <v>#N/A</v>
      </c>
      <c r="M66564" t="e">
        <f t="shared" si="3165"/>
        <v>#N/A</v>
      </c>
    </row>
    <row r="66565" spans="10:13" x14ac:dyDescent="0.35">
      <c r="J66565" t="e">
        <f>wOBA+VLOOKUP(D66565,order[],2,FALSE)+VLOOKUP(IF(F66565&gt;7,8,IF(F66565=0,1,F66565)),pitches[],2,FALSE)+VLOOKUP(IF(E66565&gt;2,3,E66565),smatchups[],2,FALSE)</f>
        <v>#N/A</v>
      </c>
      <c r="K66565" t="e">
        <f t="shared" si="3164"/>
        <v>#N/A</v>
      </c>
      <c r="L66565" t="e">
        <f t="shared" si="3163"/>
        <v>#N/A</v>
      </c>
      <c r="M66565" t="e">
        <f t="shared" si="3165"/>
        <v>#N/A</v>
      </c>
    </row>
    <row r="66566" spans="10:13" x14ac:dyDescent="0.35">
      <c r="J66566" t="e">
        <f>wOBA+VLOOKUP(D66566,order[],2,FALSE)+VLOOKUP(IF(F66566&gt;7,8,IF(F66566=0,1,F66566)),pitches[],2,FALSE)+VLOOKUP(IF(E66566&gt;2,3,E66566),smatchups[],2,FALSE)</f>
        <v>#N/A</v>
      </c>
      <c r="K66566" t="e">
        <f t="shared" si="3164"/>
        <v>#N/A</v>
      </c>
      <c r="L66566" t="e">
        <f t="shared" si="3163"/>
        <v>#N/A</v>
      </c>
      <c r="M66566" t="e">
        <f t="shared" si="3165"/>
        <v>#N/A</v>
      </c>
    </row>
    <row r="66567" spans="10:13" x14ac:dyDescent="0.35">
      <c r="J66567" t="e">
        <f>wOBA+VLOOKUP(D66567,order[],2,FALSE)+VLOOKUP(IF(F66567&gt;7,8,IF(F66567=0,1,F66567)),pitches[],2,FALSE)+VLOOKUP(IF(E66567&gt;2,3,E66567),smatchups[],2,FALSE)</f>
        <v>#N/A</v>
      </c>
      <c r="K66567" t="e">
        <f t="shared" si="3164"/>
        <v>#N/A</v>
      </c>
      <c r="L66567" t="e">
        <f t="shared" si="3163"/>
        <v>#N/A</v>
      </c>
      <c r="M66567" t="e">
        <f t="shared" si="3165"/>
        <v>#N/A</v>
      </c>
    </row>
    <row r="66568" spans="10:13" x14ac:dyDescent="0.35">
      <c r="J66568" t="e">
        <f>wOBA+VLOOKUP(D66568,order[],2,FALSE)+VLOOKUP(IF(F66568&gt;7,8,IF(F66568=0,1,F66568)),pitches[],2,FALSE)+VLOOKUP(IF(E66568&gt;2,3,E66568),smatchups[],2,FALSE)</f>
        <v>#N/A</v>
      </c>
      <c r="K66568" t="e">
        <f t="shared" si="3164"/>
        <v>#N/A</v>
      </c>
      <c r="L66568" t="e">
        <f t="shared" si="3163"/>
        <v>#N/A</v>
      </c>
      <c r="M66568" t="e">
        <f t="shared" si="3165"/>
        <v>#N/A</v>
      </c>
    </row>
    <row r="66569" spans="10:13" x14ac:dyDescent="0.35">
      <c r="J66569" t="e">
        <f>wOBA+VLOOKUP(D66569,order[],2,FALSE)+VLOOKUP(IF(F66569&gt;7,8,IF(F66569=0,1,F66569)),pitches[],2,FALSE)+VLOOKUP(IF(E66569&gt;2,3,E66569),smatchups[],2,FALSE)</f>
        <v>#N/A</v>
      </c>
      <c r="K66569" t="e">
        <f t="shared" si="3164"/>
        <v>#N/A</v>
      </c>
      <c r="L66569" t="e">
        <f t="shared" si="3163"/>
        <v>#N/A</v>
      </c>
      <c r="M66569" t="e">
        <f t="shared" si="3165"/>
        <v>#N/A</v>
      </c>
    </row>
    <row r="66570" spans="10:13" x14ac:dyDescent="0.35">
      <c r="J66570" t="e">
        <f>wOBA+VLOOKUP(D66570,order[],2,FALSE)+VLOOKUP(IF(F66570&gt;7,8,IF(F66570=0,1,F66570)),pitches[],2,FALSE)+VLOOKUP(IF(E66570&gt;2,3,E66570),smatchups[],2,FALSE)</f>
        <v>#N/A</v>
      </c>
      <c r="K66570" t="e">
        <f t="shared" si="3164"/>
        <v>#N/A</v>
      </c>
      <c r="L66570" t="e">
        <f t="shared" si="3163"/>
        <v>#N/A</v>
      </c>
      <c r="M66570" t="e">
        <f t="shared" si="3165"/>
        <v>#N/A</v>
      </c>
    </row>
    <row r="66571" spans="10:13" x14ac:dyDescent="0.35">
      <c r="J66571" t="e">
        <f>wOBA+VLOOKUP(D66571,order[],2,FALSE)+VLOOKUP(IF(F66571&gt;7,8,IF(F66571=0,1,F66571)),pitches[],2,FALSE)+VLOOKUP(IF(E66571&gt;2,3,E66571),smatchups[],2,FALSE)</f>
        <v>#N/A</v>
      </c>
      <c r="K66571" t="e">
        <f t="shared" si="3164"/>
        <v>#N/A</v>
      </c>
      <c r="L66571" t="e">
        <f t="shared" si="3163"/>
        <v>#N/A</v>
      </c>
      <c r="M66571" t="e">
        <f t="shared" si="3165"/>
        <v>#N/A</v>
      </c>
    </row>
    <row r="66572" spans="10:13" x14ac:dyDescent="0.35">
      <c r="J66572" t="e">
        <f>wOBA+VLOOKUP(D66572,order[],2,FALSE)+VLOOKUP(IF(F66572&gt;7,8,IF(F66572=0,1,F66572)),pitches[],2,FALSE)+VLOOKUP(IF(E66572&gt;2,3,E66572),smatchups[],2,FALSE)</f>
        <v>#N/A</v>
      </c>
      <c r="K66572" t="e">
        <f t="shared" si="3164"/>
        <v>#N/A</v>
      </c>
      <c r="L66572" t="e">
        <f t="shared" si="3163"/>
        <v>#N/A</v>
      </c>
      <c r="M66572" t="e">
        <f t="shared" si="3165"/>
        <v>#N/A</v>
      </c>
    </row>
    <row r="66573" spans="10:13" x14ac:dyDescent="0.35">
      <c r="J66573" t="e">
        <f>wOBA+VLOOKUP(D66573,order[],2,FALSE)+VLOOKUP(IF(F66573&gt;7,8,IF(F66573=0,1,F66573)),pitches[],2,FALSE)+VLOOKUP(IF(E66573&gt;2,3,E66573),smatchups[],2,FALSE)</f>
        <v>#N/A</v>
      </c>
      <c r="K66573" t="e">
        <f t="shared" si="3164"/>
        <v>#N/A</v>
      </c>
      <c r="L66573" t="e">
        <f t="shared" si="3163"/>
        <v>#N/A</v>
      </c>
      <c r="M66573" t="e">
        <f t="shared" si="3165"/>
        <v>#N/A</v>
      </c>
    </row>
    <row r="66574" spans="10:13" x14ac:dyDescent="0.35">
      <c r="J66574" t="e">
        <f>wOBA+VLOOKUP(D66574,order[],2,FALSE)+VLOOKUP(IF(F66574&gt;7,8,IF(F66574=0,1,F66574)),pitches[],2,FALSE)+VLOOKUP(IF(E66574&gt;2,3,E66574),smatchups[],2,FALSE)</f>
        <v>#N/A</v>
      </c>
      <c r="K66574" t="e">
        <f t="shared" si="3164"/>
        <v>#N/A</v>
      </c>
      <c r="L66574" t="e">
        <f t="shared" si="3163"/>
        <v>#N/A</v>
      </c>
      <c r="M66574" t="e">
        <f t="shared" si="3165"/>
        <v>#N/A</v>
      </c>
    </row>
    <row r="66575" spans="10:13" x14ac:dyDescent="0.35">
      <c r="J66575" t="e">
        <f>wOBA+VLOOKUP(D66575,order[],2,FALSE)+VLOOKUP(IF(F66575&gt;7,8,IF(F66575=0,1,F66575)),pitches[],2,FALSE)+VLOOKUP(IF(E66575&gt;2,3,E66575),smatchups[],2,FALSE)</f>
        <v>#N/A</v>
      </c>
      <c r="K66575" t="e">
        <f t="shared" si="3164"/>
        <v>#N/A</v>
      </c>
      <c r="L66575" t="e">
        <f t="shared" si="3163"/>
        <v>#N/A</v>
      </c>
      <c r="M66575" t="e">
        <f t="shared" si="3165"/>
        <v>#N/A</v>
      </c>
    </row>
    <row r="66576" spans="10:13" x14ac:dyDescent="0.35">
      <c r="J66576" t="e">
        <f>wOBA+VLOOKUP(D66576,order[],2,FALSE)+VLOOKUP(IF(F66576&gt;7,8,IF(F66576=0,1,F66576)),pitches[],2,FALSE)+VLOOKUP(IF(E66576&gt;2,3,E66576),smatchups[],2,FALSE)</f>
        <v>#N/A</v>
      </c>
      <c r="K66576" t="e">
        <f t="shared" si="3164"/>
        <v>#N/A</v>
      </c>
      <c r="L66576" t="e">
        <f t="shared" si="3163"/>
        <v>#N/A</v>
      </c>
      <c r="M66576" t="e">
        <f t="shared" si="3165"/>
        <v>#N/A</v>
      </c>
    </row>
    <row r="66577" spans="10:13" x14ac:dyDescent="0.35">
      <c r="J66577" t="e">
        <f>wOBA+VLOOKUP(D66577,order[],2,FALSE)+VLOOKUP(IF(F66577&gt;7,8,IF(F66577=0,1,F66577)),pitches[],2,FALSE)+VLOOKUP(IF(E66577&gt;2,3,E66577),smatchups[],2,FALSE)</f>
        <v>#N/A</v>
      </c>
      <c r="K66577" t="e">
        <f t="shared" si="3164"/>
        <v>#N/A</v>
      </c>
      <c r="L66577" t="e">
        <f t="shared" si="3163"/>
        <v>#N/A</v>
      </c>
      <c r="M66577" t="e">
        <f t="shared" si="3165"/>
        <v>#N/A</v>
      </c>
    </row>
    <row r="66578" spans="10:13" x14ac:dyDescent="0.35">
      <c r="J66578" t="e">
        <f>wOBA+VLOOKUP(D66578,order[],2,FALSE)+VLOOKUP(IF(F66578&gt;7,8,IF(F66578=0,1,F66578)),pitches[],2,FALSE)+VLOOKUP(IF(E66578&gt;2,3,E66578),smatchups[],2,FALSE)</f>
        <v>#N/A</v>
      </c>
      <c r="K66578" t="e">
        <f t="shared" si="3164"/>
        <v>#N/A</v>
      </c>
      <c r="L66578" t="e">
        <f t="shared" si="3163"/>
        <v>#N/A</v>
      </c>
      <c r="M66578" t="e">
        <f t="shared" si="3165"/>
        <v>#N/A</v>
      </c>
    </row>
    <row r="66579" spans="10:13" x14ac:dyDescent="0.35">
      <c r="J66579" t="e">
        <f>wOBA+VLOOKUP(D66579,order[],2,FALSE)+VLOOKUP(IF(F66579&gt;7,8,IF(F66579=0,1,F66579)),pitches[],2,FALSE)+VLOOKUP(IF(E66579&gt;2,3,E66579),smatchups[],2,FALSE)</f>
        <v>#N/A</v>
      </c>
      <c r="K66579" t="e">
        <f t="shared" si="3164"/>
        <v>#N/A</v>
      </c>
      <c r="L66579" t="e">
        <f t="shared" si="3163"/>
        <v>#N/A</v>
      </c>
      <c r="M66579" t="e">
        <f t="shared" si="3165"/>
        <v>#N/A</v>
      </c>
    </row>
    <row r="66580" spans="10:13" x14ac:dyDescent="0.35">
      <c r="J66580" t="e">
        <f>wOBA+VLOOKUP(D66580,order[],2,FALSE)+VLOOKUP(IF(F66580&gt;7,8,IF(F66580=0,1,F66580)),pitches[],2,FALSE)+VLOOKUP(IF(E66580&gt;2,3,E66580),smatchups[],2,FALSE)</f>
        <v>#N/A</v>
      </c>
      <c r="K66580" t="e">
        <f t="shared" si="3164"/>
        <v>#N/A</v>
      </c>
      <c r="L66580" t="e">
        <f t="shared" si="3163"/>
        <v>#N/A</v>
      </c>
      <c r="M66580" t="e">
        <f t="shared" si="3165"/>
        <v>#N/A</v>
      </c>
    </row>
    <row r="66581" spans="10:13" x14ac:dyDescent="0.35">
      <c r="J66581" t="e">
        <f>wOBA+VLOOKUP(D66581,order[],2,FALSE)+VLOOKUP(IF(F66581&gt;7,8,IF(F66581=0,1,F66581)),pitches[],2,FALSE)+VLOOKUP(IF(E66581&gt;2,3,E66581),smatchups[],2,FALSE)</f>
        <v>#N/A</v>
      </c>
      <c r="K66581" t="e">
        <f t="shared" si="3164"/>
        <v>#N/A</v>
      </c>
      <c r="L66581" t="e">
        <f t="shared" si="3163"/>
        <v>#N/A</v>
      </c>
      <c r="M66581" t="e">
        <f t="shared" si="3165"/>
        <v>#N/A</v>
      </c>
    </row>
    <row r="66582" spans="10:13" x14ac:dyDescent="0.35">
      <c r="J66582" t="e">
        <f>wOBA+VLOOKUP(D66582,order[],2,FALSE)+VLOOKUP(IF(F66582&gt;7,8,IF(F66582=0,1,F66582)),pitches[],2,FALSE)+VLOOKUP(IF(E66582&gt;2,3,E66582),smatchups[],2,FALSE)</f>
        <v>#N/A</v>
      </c>
      <c r="K66582" t="e">
        <f t="shared" si="3164"/>
        <v>#N/A</v>
      </c>
      <c r="L66582" t="e">
        <f t="shared" si="3163"/>
        <v>#N/A</v>
      </c>
      <c r="M66582" t="e">
        <f t="shared" si="3165"/>
        <v>#N/A</v>
      </c>
    </row>
    <row r="66583" spans="10:13" x14ac:dyDescent="0.35">
      <c r="J66583" t="e">
        <f>wOBA+VLOOKUP(D66583,order[],2,FALSE)+VLOOKUP(IF(F66583&gt;7,8,IF(F66583=0,1,F66583)),pitches[],2,FALSE)+VLOOKUP(IF(E66583&gt;2,3,E66583),smatchups[],2,FALSE)</f>
        <v>#N/A</v>
      </c>
      <c r="K66583" t="e">
        <f t="shared" si="3164"/>
        <v>#N/A</v>
      </c>
      <c r="L66583" t="e">
        <f t="shared" si="3163"/>
        <v>#N/A</v>
      </c>
      <c r="M66583" t="e">
        <f t="shared" si="3165"/>
        <v>#N/A</v>
      </c>
    </row>
    <row r="66584" spans="10:13" x14ac:dyDescent="0.35">
      <c r="J66584" t="e">
        <f>wOBA+VLOOKUP(D66584,order[],2,FALSE)+VLOOKUP(IF(F66584&gt;7,8,IF(F66584=0,1,F66584)),pitches[],2,FALSE)+VLOOKUP(IF(E66584&gt;2,3,E66584),smatchups[],2,FALSE)</f>
        <v>#N/A</v>
      </c>
      <c r="K66584" t="e">
        <f t="shared" si="3164"/>
        <v>#N/A</v>
      </c>
      <c r="L66584" t="e">
        <f t="shared" si="3163"/>
        <v>#N/A</v>
      </c>
      <c r="M66584" t="e">
        <f t="shared" si="3165"/>
        <v>#N/A</v>
      </c>
    </row>
    <row r="66585" spans="10:13" x14ac:dyDescent="0.35">
      <c r="J66585" t="e">
        <f>wOBA+VLOOKUP(D66585,order[],2,FALSE)+VLOOKUP(IF(F66585&gt;7,8,IF(F66585=0,1,F66585)),pitches[],2,FALSE)+VLOOKUP(IF(E66585&gt;2,3,E66585),smatchups[],2,FALSE)</f>
        <v>#N/A</v>
      </c>
      <c r="K66585" t="e">
        <f t="shared" si="3164"/>
        <v>#N/A</v>
      </c>
      <c r="L66585" t="e">
        <f t="shared" si="3163"/>
        <v>#N/A</v>
      </c>
      <c r="M66585" t="e">
        <f t="shared" si="3165"/>
        <v>#N/A</v>
      </c>
    </row>
    <row r="66586" spans="10:13" x14ac:dyDescent="0.35">
      <c r="J66586" t="e">
        <f>wOBA+VLOOKUP(D66586,order[],2,FALSE)+VLOOKUP(IF(F66586&gt;7,8,IF(F66586=0,1,F66586)),pitches[],2,FALSE)+VLOOKUP(IF(E66586&gt;2,3,E66586),smatchups[],2,FALSE)</f>
        <v>#N/A</v>
      </c>
      <c r="K66586" t="e">
        <f t="shared" si="3164"/>
        <v>#N/A</v>
      </c>
      <c r="L66586" t="e">
        <f t="shared" si="3163"/>
        <v>#N/A</v>
      </c>
      <c r="M66586" t="e">
        <f t="shared" si="3165"/>
        <v>#N/A</v>
      </c>
    </row>
    <row r="66587" spans="10:13" x14ac:dyDescent="0.35">
      <c r="J66587" t="e">
        <f>wOBA+VLOOKUP(D66587,order[],2,FALSE)+VLOOKUP(IF(F66587&gt;7,8,IF(F66587=0,1,F66587)),pitches[],2,FALSE)+VLOOKUP(IF(E66587&gt;2,3,E66587),smatchups[],2,FALSE)</f>
        <v>#N/A</v>
      </c>
      <c r="K66587" t="e">
        <f t="shared" si="3164"/>
        <v>#N/A</v>
      </c>
      <c r="L66587" t="e">
        <f t="shared" si="3163"/>
        <v>#N/A</v>
      </c>
      <c r="M66587" t="e">
        <f t="shared" si="3165"/>
        <v>#N/A</v>
      </c>
    </row>
    <row r="66588" spans="10:13" x14ac:dyDescent="0.35">
      <c r="J66588" t="e">
        <f>wOBA+VLOOKUP(D66588,order[],2,FALSE)+VLOOKUP(IF(F66588&gt;7,8,IF(F66588=0,1,F66588)),pitches[],2,FALSE)+VLOOKUP(IF(E66588&gt;2,3,E66588),smatchups[],2,FALSE)</f>
        <v>#N/A</v>
      </c>
      <c r="K66588" t="e">
        <f t="shared" si="3164"/>
        <v>#N/A</v>
      </c>
      <c r="L66588" t="e">
        <f t="shared" si="3163"/>
        <v>#N/A</v>
      </c>
      <c r="M66588" t="e">
        <f t="shared" si="3165"/>
        <v>#N/A</v>
      </c>
    </row>
    <row r="66589" spans="10:13" x14ac:dyDescent="0.35">
      <c r="J66589" t="e">
        <f>wOBA+VLOOKUP(D66589,order[],2,FALSE)+VLOOKUP(IF(F66589&gt;7,8,IF(F66589=0,1,F66589)),pitches[],2,FALSE)+VLOOKUP(IF(E66589&gt;2,3,E66589),smatchups[],2,FALSE)</f>
        <v>#N/A</v>
      </c>
      <c r="K66589" t="e">
        <f t="shared" si="3164"/>
        <v>#N/A</v>
      </c>
      <c r="L66589" t="e">
        <f t="shared" si="3163"/>
        <v>#N/A</v>
      </c>
      <c r="M66589" t="e">
        <f t="shared" si="3165"/>
        <v>#N/A</v>
      </c>
    </row>
    <row r="66590" spans="10:13" x14ac:dyDescent="0.35">
      <c r="J66590" t="e">
        <f>wOBA+VLOOKUP(D66590,order[],2,FALSE)+VLOOKUP(IF(F66590&gt;7,8,IF(F66590=0,1,F66590)),pitches[],2,FALSE)+VLOOKUP(IF(E66590&gt;2,3,E66590),smatchups[],2,FALSE)</f>
        <v>#N/A</v>
      </c>
      <c r="K66590" t="e">
        <f t="shared" si="3164"/>
        <v>#N/A</v>
      </c>
      <c r="L66590" t="e">
        <f t="shared" si="3163"/>
        <v>#N/A</v>
      </c>
      <c r="M66590" t="e">
        <f t="shared" si="3165"/>
        <v>#N/A</v>
      </c>
    </row>
    <row r="66591" spans="10:13" x14ac:dyDescent="0.35">
      <c r="J66591" t="e">
        <f>wOBA+VLOOKUP(D66591,order[],2,FALSE)+VLOOKUP(IF(F66591&gt;7,8,IF(F66591=0,1,F66591)),pitches[],2,FALSE)+VLOOKUP(IF(E66591&gt;2,3,E66591),smatchups[],2,FALSE)</f>
        <v>#N/A</v>
      </c>
      <c r="K66591" t="e">
        <f t="shared" si="3164"/>
        <v>#N/A</v>
      </c>
      <c r="L66591" t="e">
        <f t="shared" si="3163"/>
        <v>#N/A</v>
      </c>
      <c r="M66591" t="e">
        <f t="shared" si="3165"/>
        <v>#N/A</v>
      </c>
    </row>
    <row r="66592" spans="10:13" x14ac:dyDescent="0.35">
      <c r="J66592" t="e">
        <f>wOBA+VLOOKUP(D66592,order[],2,FALSE)+VLOOKUP(IF(F66592&gt;7,8,IF(F66592=0,1,F66592)),pitches[],2,FALSE)+VLOOKUP(IF(E66592&gt;2,3,E66592),smatchups[],2,FALSE)</f>
        <v>#N/A</v>
      </c>
      <c r="K66592" t="e">
        <f t="shared" si="3164"/>
        <v>#N/A</v>
      </c>
      <c r="L66592" t="e">
        <f t="shared" si="3163"/>
        <v>#N/A</v>
      </c>
      <c r="M66592" t="e">
        <f t="shared" si="3165"/>
        <v>#N/A</v>
      </c>
    </row>
    <row r="66593" spans="10:13" x14ac:dyDescent="0.35">
      <c r="J66593" t="e">
        <f>wOBA+VLOOKUP(D66593,order[],2,FALSE)+VLOOKUP(IF(F66593&gt;7,8,IF(F66593=0,1,F66593)),pitches[],2,FALSE)+VLOOKUP(IF(E66593&gt;2,3,E66593),smatchups[],2,FALSE)</f>
        <v>#N/A</v>
      </c>
      <c r="K66593" t="e">
        <f t="shared" si="3164"/>
        <v>#N/A</v>
      </c>
      <c r="L66593" t="e">
        <f t="shared" si="3163"/>
        <v>#N/A</v>
      </c>
      <c r="M66593" t="e">
        <f t="shared" si="3165"/>
        <v>#N/A</v>
      </c>
    </row>
    <row r="66594" spans="10:13" x14ac:dyDescent="0.35">
      <c r="J66594" t="e">
        <f>wOBA+VLOOKUP(D66594,order[],2,FALSE)+VLOOKUP(IF(F66594&gt;7,8,IF(F66594=0,1,F66594)),pitches[],2,FALSE)+VLOOKUP(IF(E66594&gt;2,3,E66594),smatchups[],2,FALSE)</f>
        <v>#N/A</v>
      </c>
      <c r="K66594" t="e">
        <f t="shared" si="3164"/>
        <v>#N/A</v>
      </c>
      <c r="L66594" t="e">
        <f t="shared" si="3163"/>
        <v>#N/A</v>
      </c>
      <c r="M66594" t="e">
        <f t="shared" si="3165"/>
        <v>#N/A</v>
      </c>
    </row>
    <row r="66595" spans="10:13" x14ac:dyDescent="0.35">
      <c r="J66595" t="e">
        <f>wOBA+VLOOKUP(D66595,order[],2,FALSE)+VLOOKUP(IF(F66595&gt;7,8,IF(F66595=0,1,F66595)),pitches[],2,FALSE)+VLOOKUP(IF(E66595&gt;2,3,E66595),smatchups[],2,FALSE)</f>
        <v>#N/A</v>
      </c>
      <c r="K66595" t="e">
        <f t="shared" si="3164"/>
        <v>#N/A</v>
      </c>
      <c r="L66595" t="e">
        <f t="shared" si="3163"/>
        <v>#N/A</v>
      </c>
      <c r="M66595" t="e">
        <f t="shared" si="3165"/>
        <v>#N/A</v>
      </c>
    </row>
    <row r="66596" spans="10:13" x14ac:dyDescent="0.35">
      <c r="J66596" t="e">
        <f>wOBA+VLOOKUP(D66596,order[],2,FALSE)+VLOOKUP(IF(F66596&gt;7,8,IF(F66596=0,1,F66596)),pitches[],2,FALSE)+VLOOKUP(IF(E66596&gt;2,3,E66596),smatchups[],2,FALSE)</f>
        <v>#N/A</v>
      </c>
      <c r="K66596" t="e">
        <f t="shared" si="3164"/>
        <v>#N/A</v>
      </c>
      <c r="L66596" t="e">
        <f t="shared" si="3163"/>
        <v>#N/A</v>
      </c>
      <c r="M66596" t="e">
        <f t="shared" si="3165"/>
        <v>#N/A</v>
      </c>
    </row>
    <row r="66597" spans="10:13" x14ac:dyDescent="0.35">
      <c r="J66597" t="e">
        <f>wOBA+VLOOKUP(D66597,order[],2,FALSE)+VLOOKUP(IF(F66597&gt;7,8,IF(F66597=0,1,F66597)),pitches[],2,FALSE)+VLOOKUP(IF(E66597&gt;2,3,E66597),smatchups[],2,FALSE)</f>
        <v>#N/A</v>
      </c>
      <c r="K66597" t="e">
        <f t="shared" si="3164"/>
        <v>#N/A</v>
      </c>
      <c r="L66597" t="e">
        <f t="shared" si="3163"/>
        <v>#N/A</v>
      </c>
      <c r="M66597" t="e">
        <f t="shared" si="3165"/>
        <v>#N/A</v>
      </c>
    </row>
    <row r="66598" spans="10:13" x14ac:dyDescent="0.35">
      <c r="J66598" t="e">
        <f>wOBA+VLOOKUP(D66598,order[],2,FALSE)+VLOOKUP(IF(F66598&gt;7,8,IF(F66598=0,1,F66598)),pitches[],2,FALSE)+VLOOKUP(IF(E66598&gt;2,3,E66598),smatchups[],2,FALSE)</f>
        <v>#N/A</v>
      </c>
      <c r="K66598" t="e">
        <f t="shared" si="3164"/>
        <v>#N/A</v>
      </c>
      <c r="L66598" t="e">
        <f t="shared" si="3163"/>
        <v>#N/A</v>
      </c>
      <c r="M66598" t="e">
        <f t="shared" si="3165"/>
        <v>#N/A</v>
      </c>
    </row>
    <row r="66599" spans="10:13" x14ac:dyDescent="0.35">
      <c r="J66599" t="e">
        <f>wOBA+VLOOKUP(D66599,order[],2,FALSE)+VLOOKUP(IF(F66599&gt;7,8,IF(F66599=0,1,F66599)),pitches[],2,FALSE)+VLOOKUP(IF(E66599&gt;2,3,E66599),smatchups[],2,FALSE)</f>
        <v>#N/A</v>
      </c>
      <c r="K66599" t="e">
        <f t="shared" si="3164"/>
        <v>#N/A</v>
      </c>
      <c r="L66599" t="e">
        <f t="shared" si="3163"/>
        <v>#N/A</v>
      </c>
      <c r="M66599" t="e">
        <f t="shared" si="3165"/>
        <v>#N/A</v>
      </c>
    </row>
    <row r="66600" spans="10:13" x14ac:dyDescent="0.35">
      <c r="J66600" t="e">
        <f>wOBA+VLOOKUP(D66600,order[],2,FALSE)+VLOOKUP(IF(F66600&gt;7,8,IF(F66600=0,1,F66600)),pitches[],2,FALSE)+VLOOKUP(IF(E66600&gt;2,3,E66600),smatchups[],2,FALSE)</f>
        <v>#N/A</v>
      </c>
      <c r="K66600" t="e">
        <f t="shared" si="3164"/>
        <v>#N/A</v>
      </c>
      <c r="L66600" t="e">
        <f t="shared" si="3163"/>
        <v>#N/A</v>
      </c>
      <c r="M66600" t="e">
        <f t="shared" si="3165"/>
        <v>#N/A</v>
      </c>
    </row>
    <row r="66601" spans="10:13" x14ac:dyDescent="0.35">
      <c r="J66601" t="e">
        <f>wOBA+VLOOKUP(D66601,order[],2,FALSE)+VLOOKUP(IF(F66601&gt;7,8,IF(F66601=0,1,F66601)),pitches[],2,FALSE)+VLOOKUP(IF(E66601&gt;2,3,E66601),smatchups[],2,FALSE)</f>
        <v>#N/A</v>
      </c>
      <c r="K66601" t="e">
        <f t="shared" si="3164"/>
        <v>#N/A</v>
      </c>
      <c r="L66601" t="e">
        <f t="shared" si="3163"/>
        <v>#N/A</v>
      </c>
      <c r="M66601" t="e">
        <f t="shared" si="3165"/>
        <v>#N/A</v>
      </c>
    </row>
    <row r="66602" spans="10:13" x14ac:dyDescent="0.35">
      <c r="J66602" t="e">
        <f>wOBA+VLOOKUP(D66602,order[],2,FALSE)+VLOOKUP(IF(F66602&gt;7,8,IF(F66602=0,1,F66602)),pitches[],2,FALSE)+VLOOKUP(IF(E66602&gt;2,3,E66602),smatchups[],2,FALSE)</f>
        <v>#N/A</v>
      </c>
      <c r="K66602" t="e">
        <f t="shared" si="3164"/>
        <v>#N/A</v>
      </c>
      <c r="L66602" t="e">
        <f t="shared" si="3163"/>
        <v>#N/A</v>
      </c>
      <c r="M66602" t="e">
        <f t="shared" si="3165"/>
        <v>#N/A</v>
      </c>
    </row>
    <row r="66603" spans="10:13" x14ac:dyDescent="0.35">
      <c r="J66603" t="e">
        <f>wOBA+VLOOKUP(D66603,order[],2,FALSE)+VLOOKUP(IF(F66603&gt;7,8,IF(F66603=0,1,F66603)),pitches[],2,FALSE)+VLOOKUP(IF(E66603&gt;2,3,E66603),smatchups[],2,FALSE)</f>
        <v>#N/A</v>
      </c>
      <c r="K66603" t="e">
        <f t="shared" si="3164"/>
        <v>#N/A</v>
      </c>
      <c r="L66603" t="e">
        <f t="shared" si="3163"/>
        <v>#N/A</v>
      </c>
      <c r="M66603" t="e">
        <f t="shared" si="3165"/>
        <v>#N/A</v>
      </c>
    </row>
    <row r="66604" spans="10:13" x14ac:dyDescent="0.35">
      <c r="J66604" t="e">
        <f>wOBA+VLOOKUP(D66604,order[],2,FALSE)+VLOOKUP(IF(F66604&gt;7,8,IF(F66604=0,1,F66604)),pitches[],2,FALSE)+VLOOKUP(IF(E66604&gt;2,3,E66604),smatchups[],2,FALSE)</f>
        <v>#N/A</v>
      </c>
      <c r="K66604" t="e">
        <f t="shared" si="3164"/>
        <v>#N/A</v>
      </c>
      <c r="L66604" t="e">
        <f t="shared" si="3163"/>
        <v>#N/A</v>
      </c>
      <c r="M66604" t="e">
        <f t="shared" si="3165"/>
        <v>#N/A</v>
      </c>
    </row>
    <row r="66605" spans="10:13" x14ac:dyDescent="0.35">
      <c r="J66605" t="e">
        <f>wOBA+VLOOKUP(D66605,order[],2,FALSE)+VLOOKUP(IF(F66605&gt;7,8,IF(F66605=0,1,F66605)),pitches[],2,FALSE)+VLOOKUP(IF(E66605&gt;2,3,E66605),smatchups[],2,FALSE)</f>
        <v>#N/A</v>
      </c>
      <c r="K66605" t="e">
        <f t="shared" si="3164"/>
        <v>#N/A</v>
      </c>
      <c r="L66605" t="e">
        <f t="shared" si="3163"/>
        <v>#N/A</v>
      </c>
      <c r="M66605" t="e">
        <f t="shared" si="3165"/>
        <v>#N/A</v>
      </c>
    </row>
    <row r="66606" spans="10:13" x14ac:dyDescent="0.35">
      <c r="J66606" t="e">
        <f>wOBA+VLOOKUP(D66606,order[],2,FALSE)+VLOOKUP(IF(F66606&gt;7,8,IF(F66606=0,1,F66606)),pitches[],2,FALSE)+VLOOKUP(IF(E66606&gt;2,3,E66606),smatchups[],2,FALSE)</f>
        <v>#N/A</v>
      </c>
      <c r="K66606" t="e">
        <f t="shared" si="3164"/>
        <v>#N/A</v>
      </c>
      <c r="L66606" t="e">
        <f t="shared" si="3163"/>
        <v>#N/A</v>
      </c>
      <c r="M66606" t="e">
        <f t="shared" si="3165"/>
        <v>#N/A</v>
      </c>
    </row>
    <row r="66607" spans="10:13" x14ac:dyDescent="0.35">
      <c r="J66607" t="e">
        <f>wOBA+VLOOKUP(D66607,order[],2,FALSE)+VLOOKUP(IF(F66607&gt;7,8,IF(F66607=0,1,F66607)),pitches[],2,FALSE)+VLOOKUP(IF(E66607&gt;2,3,E66607),smatchups[],2,FALSE)</f>
        <v>#N/A</v>
      </c>
      <c r="K66607" t="e">
        <f t="shared" si="3164"/>
        <v>#N/A</v>
      </c>
      <c r="L66607" t="e">
        <f t="shared" si="3163"/>
        <v>#N/A</v>
      </c>
      <c r="M66607" t="e">
        <f t="shared" si="3165"/>
        <v>#N/A</v>
      </c>
    </row>
    <row r="66608" spans="10:13" x14ac:dyDescent="0.35">
      <c r="J66608" t="e">
        <f>wOBA+VLOOKUP(D66608,order[],2,FALSE)+VLOOKUP(IF(F66608&gt;7,8,IF(F66608=0,1,F66608)),pitches[],2,FALSE)+VLOOKUP(IF(E66608&gt;2,3,E66608),smatchups[],2,FALSE)</f>
        <v>#N/A</v>
      </c>
      <c r="K66608" t="e">
        <f t="shared" si="3164"/>
        <v>#N/A</v>
      </c>
      <c r="L66608" t="e">
        <f t="shared" si="3163"/>
        <v>#N/A</v>
      </c>
      <c r="M66608" t="e">
        <f t="shared" si="3165"/>
        <v>#N/A</v>
      </c>
    </row>
    <row r="66609" spans="10:13" x14ac:dyDescent="0.35">
      <c r="J66609" t="e">
        <f>wOBA+VLOOKUP(D66609,order[],2,FALSE)+VLOOKUP(IF(F66609&gt;7,8,IF(F66609=0,1,F66609)),pitches[],2,FALSE)+VLOOKUP(IF(E66609&gt;2,3,E66609),smatchups[],2,FALSE)</f>
        <v>#N/A</v>
      </c>
      <c r="K66609" t="e">
        <f t="shared" si="3164"/>
        <v>#N/A</v>
      </c>
      <c r="L66609" t="e">
        <f t="shared" si="3163"/>
        <v>#N/A</v>
      </c>
      <c r="M66609" t="e">
        <f t="shared" si="3165"/>
        <v>#N/A</v>
      </c>
    </row>
    <row r="66610" spans="10:13" x14ac:dyDescent="0.35">
      <c r="J66610" t="e">
        <f>wOBA+VLOOKUP(D66610,order[],2,FALSE)+VLOOKUP(IF(F66610&gt;7,8,IF(F66610=0,1,F66610)),pitches[],2,FALSE)+VLOOKUP(IF(E66610&gt;2,3,E66610),smatchups[],2,FALSE)</f>
        <v>#N/A</v>
      </c>
      <c r="K66610" t="e">
        <f t="shared" si="3164"/>
        <v>#N/A</v>
      </c>
      <c r="L66610" t="e">
        <f t="shared" si="3163"/>
        <v>#N/A</v>
      </c>
      <c r="M66610" t="e">
        <f t="shared" si="3165"/>
        <v>#N/A</v>
      </c>
    </row>
    <row r="66611" spans="10:13" x14ac:dyDescent="0.35">
      <c r="J66611" t="e">
        <f>wOBA+VLOOKUP(D66611,order[],2,FALSE)+VLOOKUP(IF(F66611&gt;7,8,IF(F66611=0,1,F66611)),pitches[],2,FALSE)+VLOOKUP(IF(E66611&gt;2,3,E66611),smatchups[],2,FALSE)</f>
        <v>#N/A</v>
      </c>
      <c r="K66611" t="e">
        <f t="shared" si="3164"/>
        <v>#N/A</v>
      </c>
      <c r="L66611" t="e">
        <f t="shared" si="3163"/>
        <v>#N/A</v>
      </c>
      <c r="M66611" t="e">
        <f t="shared" si="3165"/>
        <v>#N/A</v>
      </c>
    </row>
    <row r="66612" spans="10:13" x14ac:dyDescent="0.35">
      <c r="J66612" t="e">
        <f>wOBA+VLOOKUP(D66612,order[],2,FALSE)+VLOOKUP(IF(F66612&gt;7,8,IF(F66612=0,1,F66612)),pitches[],2,FALSE)+VLOOKUP(IF(E66612&gt;2,3,E66612),smatchups[],2,FALSE)</f>
        <v>#N/A</v>
      </c>
      <c r="K66612" t="e">
        <f t="shared" si="3164"/>
        <v>#N/A</v>
      </c>
      <c r="L66612" t="e">
        <f t="shared" si="3163"/>
        <v>#N/A</v>
      </c>
      <c r="M66612" t="e">
        <f t="shared" si="3165"/>
        <v>#N/A</v>
      </c>
    </row>
    <row r="66613" spans="10:13" x14ac:dyDescent="0.35">
      <c r="J66613" t="e">
        <f>wOBA+VLOOKUP(D66613,order[],2,FALSE)+VLOOKUP(IF(F66613&gt;7,8,IF(F66613=0,1,F66613)),pitches[],2,FALSE)+VLOOKUP(IF(E66613&gt;2,3,E66613),smatchups[],2,FALSE)</f>
        <v>#N/A</v>
      </c>
      <c r="K66613" t="e">
        <f t="shared" si="3164"/>
        <v>#N/A</v>
      </c>
      <c r="L66613" t="e">
        <f t="shared" si="3163"/>
        <v>#N/A</v>
      </c>
      <c r="M66613" t="e">
        <f t="shared" si="3165"/>
        <v>#N/A</v>
      </c>
    </row>
    <row r="66614" spans="10:13" x14ac:dyDescent="0.35">
      <c r="J66614" t="e">
        <f>wOBA+VLOOKUP(D66614,order[],2,FALSE)+VLOOKUP(IF(F66614&gt;7,8,IF(F66614=0,1,F66614)),pitches[],2,FALSE)+VLOOKUP(IF(E66614&gt;2,3,E66614),smatchups[],2,FALSE)</f>
        <v>#N/A</v>
      </c>
      <c r="K66614" t="e">
        <f t="shared" si="3164"/>
        <v>#N/A</v>
      </c>
      <c r="L66614" t="e">
        <f t="shared" si="3163"/>
        <v>#N/A</v>
      </c>
      <c r="M66614" t="e">
        <f t="shared" si="3165"/>
        <v>#N/A</v>
      </c>
    </row>
    <row r="66615" spans="10:13" x14ac:dyDescent="0.35">
      <c r="J66615" t="e">
        <f>wOBA+VLOOKUP(D66615,order[],2,FALSE)+VLOOKUP(IF(F66615&gt;7,8,IF(F66615=0,1,F66615)),pitches[],2,FALSE)+VLOOKUP(IF(E66615&gt;2,3,E66615),smatchups[],2,FALSE)</f>
        <v>#N/A</v>
      </c>
      <c r="K66615" t="e">
        <f t="shared" si="3164"/>
        <v>#N/A</v>
      </c>
      <c r="L66615" t="e">
        <f t="shared" si="3163"/>
        <v>#N/A</v>
      </c>
      <c r="M66615" t="e">
        <f t="shared" si="3165"/>
        <v>#N/A</v>
      </c>
    </row>
    <row r="66616" spans="10:13" x14ac:dyDescent="0.35">
      <c r="J66616" t="e">
        <f>wOBA+VLOOKUP(D66616,order[],2,FALSE)+VLOOKUP(IF(F66616&gt;7,8,IF(F66616=0,1,F66616)),pitches[],2,FALSE)+VLOOKUP(IF(E66616&gt;2,3,E66616),smatchups[],2,FALSE)</f>
        <v>#N/A</v>
      </c>
      <c r="K66616" t="e">
        <f t="shared" si="3164"/>
        <v>#N/A</v>
      </c>
      <c r="L66616" t="e">
        <f t="shared" si="3163"/>
        <v>#N/A</v>
      </c>
      <c r="M66616" t="e">
        <f t="shared" si="3165"/>
        <v>#N/A</v>
      </c>
    </row>
    <row r="66617" spans="10:13" x14ac:dyDescent="0.35">
      <c r="J66617" t="e">
        <f>wOBA+VLOOKUP(D66617,order[],2,FALSE)+VLOOKUP(IF(F66617&gt;7,8,IF(F66617=0,1,F66617)),pitches[],2,FALSE)+VLOOKUP(IF(E66617&gt;2,3,E66617),smatchups[],2,FALSE)</f>
        <v>#N/A</v>
      </c>
      <c r="K66617" t="e">
        <f t="shared" si="3164"/>
        <v>#N/A</v>
      </c>
      <c r="L66617" t="e">
        <f t="shared" si="3163"/>
        <v>#N/A</v>
      </c>
      <c r="M66617" t="e">
        <f t="shared" si="3165"/>
        <v>#N/A</v>
      </c>
    </row>
    <row r="66618" spans="10:13" x14ac:dyDescent="0.35">
      <c r="J66618" t="e">
        <f>wOBA+VLOOKUP(D66618,order[],2,FALSE)+VLOOKUP(IF(F66618&gt;7,8,IF(F66618=0,1,F66618)),pitches[],2,FALSE)+VLOOKUP(IF(E66618&gt;2,3,E66618),smatchups[],2,FALSE)</f>
        <v>#N/A</v>
      </c>
      <c r="K66618" t="e">
        <f t="shared" si="3164"/>
        <v>#N/A</v>
      </c>
      <c r="L66618" t="e">
        <f t="shared" si="3163"/>
        <v>#N/A</v>
      </c>
      <c r="M66618" t="e">
        <f t="shared" si="3165"/>
        <v>#N/A</v>
      </c>
    </row>
    <row r="66619" spans="10:13" x14ac:dyDescent="0.35">
      <c r="J66619" t="e">
        <f>wOBA+VLOOKUP(D66619,order[],2,FALSE)+VLOOKUP(IF(F66619&gt;7,8,IF(F66619=0,1,F66619)),pitches[],2,FALSE)+VLOOKUP(IF(E66619&gt;2,3,E66619),smatchups[],2,FALSE)</f>
        <v>#N/A</v>
      </c>
      <c r="K66619" t="e">
        <f t="shared" si="3164"/>
        <v>#N/A</v>
      </c>
      <c r="L66619" t="e">
        <f t="shared" si="3163"/>
        <v>#N/A</v>
      </c>
      <c r="M66619" t="e">
        <f t="shared" si="3165"/>
        <v>#N/A</v>
      </c>
    </row>
    <row r="66620" spans="10:13" x14ac:dyDescent="0.35">
      <c r="J66620" t="e">
        <f>wOBA+VLOOKUP(D66620,order[],2,FALSE)+VLOOKUP(IF(F66620&gt;7,8,IF(F66620=0,1,F66620)),pitches[],2,FALSE)+VLOOKUP(IF(E66620&gt;2,3,E66620),smatchups[],2,FALSE)</f>
        <v>#N/A</v>
      </c>
      <c r="K66620" t="e">
        <f t="shared" si="3164"/>
        <v>#N/A</v>
      </c>
      <c r="L66620" t="e">
        <f t="shared" si="3163"/>
        <v>#N/A</v>
      </c>
      <c r="M66620" t="e">
        <f t="shared" si="3165"/>
        <v>#N/A</v>
      </c>
    </row>
    <row r="66621" spans="10:13" x14ac:dyDescent="0.35">
      <c r="J66621" t="e">
        <f>wOBA+VLOOKUP(D66621,order[],2,FALSE)+VLOOKUP(IF(F66621&gt;7,8,IF(F66621=0,1,F66621)),pitches[],2,FALSE)+VLOOKUP(IF(E66621&gt;2,3,E66621),smatchups[],2,FALSE)</f>
        <v>#N/A</v>
      </c>
      <c r="K66621" t="e">
        <f t="shared" si="3164"/>
        <v>#N/A</v>
      </c>
      <c r="L66621" t="e">
        <f t="shared" si="3163"/>
        <v>#N/A</v>
      </c>
      <c r="M66621" t="e">
        <f t="shared" si="3165"/>
        <v>#N/A</v>
      </c>
    </row>
    <row r="66622" spans="10:13" x14ac:dyDescent="0.35">
      <c r="J66622" t="e">
        <f>wOBA+VLOOKUP(D66622,order[],2,FALSE)+VLOOKUP(IF(F66622&gt;7,8,IF(F66622=0,1,F66622)),pitches[],2,FALSE)+VLOOKUP(IF(E66622&gt;2,3,E66622),smatchups[],2,FALSE)</f>
        <v>#N/A</v>
      </c>
      <c r="K66622" t="e">
        <f t="shared" si="3164"/>
        <v>#N/A</v>
      </c>
      <c r="L66622" t="e">
        <f t="shared" si="3163"/>
        <v>#N/A</v>
      </c>
      <c r="M66622" t="e">
        <f t="shared" si="3165"/>
        <v>#N/A</v>
      </c>
    </row>
    <row r="66623" spans="10:13" x14ac:dyDescent="0.35">
      <c r="J66623" t="e">
        <f>wOBA+VLOOKUP(D66623,order[],2,FALSE)+VLOOKUP(IF(F66623&gt;7,8,IF(F66623=0,1,F66623)),pitches[],2,FALSE)+VLOOKUP(IF(E66623&gt;2,3,E66623),smatchups[],2,FALSE)</f>
        <v>#N/A</v>
      </c>
      <c r="K66623" t="e">
        <f t="shared" si="3164"/>
        <v>#N/A</v>
      </c>
      <c r="L66623" t="e">
        <f t="shared" si="3163"/>
        <v>#N/A</v>
      </c>
      <c r="M66623" t="e">
        <f t="shared" si="3165"/>
        <v>#N/A</v>
      </c>
    </row>
    <row r="66624" spans="10:13" x14ac:dyDescent="0.35">
      <c r="J66624" t="e">
        <f>wOBA+VLOOKUP(D66624,order[],2,FALSE)+VLOOKUP(IF(F66624&gt;7,8,IF(F66624=0,1,F66624)),pitches[],2,FALSE)+VLOOKUP(IF(E66624&gt;2,3,E66624),smatchups[],2,FALSE)</f>
        <v>#N/A</v>
      </c>
      <c r="K66624" t="e">
        <f t="shared" si="3164"/>
        <v>#N/A</v>
      </c>
      <c r="L66624" t="e">
        <f t="shared" si="3163"/>
        <v>#N/A</v>
      </c>
      <c r="M66624" t="e">
        <f t="shared" si="3165"/>
        <v>#N/A</v>
      </c>
    </row>
    <row r="66625" spans="10:13" x14ac:dyDescent="0.35">
      <c r="J66625" t="e">
        <f>wOBA+VLOOKUP(D66625,order[],2,FALSE)+VLOOKUP(IF(F66625&gt;7,8,IF(F66625=0,1,F66625)),pitches[],2,FALSE)+VLOOKUP(IF(E66625&gt;2,3,E66625),smatchups[],2,FALSE)</f>
        <v>#N/A</v>
      </c>
      <c r="K66625" t="e">
        <f t="shared" si="3164"/>
        <v>#N/A</v>
      </c>
      <c r="L66625" t="e">
        <f t="shared" si="3163"/>
        <v>#N/A</v>
      </c>
      <c r="M66625" t="e">
        <f t="shared" si="3165"/>
        <v>#N/A</v>
      </c>
    </row>
    <row r="66626" spans="10:13" x14ac:dyDescent="0.35">
      <c r="J66626" t="e">
        <f>wOBA+VLOOKUP(D66626,order[],2,FALSE)+VLOOKUP(IF(F66626&gt;7,8,IF(F66626=0,1,F66626)),pitches[],2,FALSE)+VLOOKUP(IF(E66626&gt;2,3,E66626),smatchups[],2,FALSE)</f>
        <v>#N/A</v>
      </c>
      <c r="K66626" t="e">
        <f t="shared" si="3164"/>
        <v>#N/A</v>
      </c>
      <c r="L66626" t="e">
        <f t="shared" ref="L66626:L66689" si="3166">IF(E66626=0,BF$1+BE$1*F66626,IF(E66626=1,BF$2+BE$2*F66626,IF(E66626=2,BF$3+BE$3*F66626,BF$4+BE$4*F66626)))+J66626</f>
        <v>#N/A</v>
      </c>
      <c r="M66626" t="e">
        <f t="shared" si="3165"/>
        <v>#N/A</v>
      </c>
    </row>
    <row r="66627" spans="10:13" x14ac:dyDescent="0.35">
      <c r="J66627" t="e">
        <f>wOBA+VLOOKUP(D66627,order[],2,FALSE)+VLOOKUP(IF(F66627&gt;7,8,IF(F66627=0,1,F66627)),pitches[],2,FALSE)+VLOOKUP(IF(E66627&gt;2,3,E66627),smatchups[],2,FALSE)</f>
        <v>#N/A</v>
      </c>
      <c r="K66627" t="e">
        <f t="shared" ref="K66627:K66690" si="3167">H66627-J66627</f>
        <v>#N/A</v>
      </c>
      <c r="L66627" t="e">
        <f t="shared" si="3166"/>
        <v>#N/A</v>
      </c>
      <c r="M66627" t="e">
        <f t="shared" ref="M66627:M66690" si="3168">H66627-L66627</f>
        <v>#N/A</v>
      </c>
    </row>
    <row r="66628" spans="10:13" x14ac:dyDescent="0.35">
      <c r="J66628" t="e">
        <f>wOBA+VLOOKUP(D66628,order[],2,FALSE)+VLOOKUP(IF(F66628&gt;7,8,IF(F66628=0,1,F66628)),pitches[],2,FALSE)+VLOOKUP(IF(E66628&gt;2,3,E66628),smatchups[],2,FALSE)</f>
        <v>#N/A</v>
      </c>
      <c r="K66628" t="e">
        <f t="shared" si="3167"/>
        <v>#N/A</v>
      </c>
      <c r="L66628" t="e">
        <f t="shared" si="3166"/>
        <v>#N/A</v>
      </c>
      <c r="M66628" t="e">
        <f t="shared" si="3168"/>
        <v>#N/A</v>
      </c>
    </row>
    <row r="66629" spans="10:13" x14ac:dyDescent="0.35">
      <c r="J66629" t="e">
        <f>wOBA+VLOOKUP(D66629,order[],2,FALSE)+VLOOKUP(IF(F66629&gt;7,8,IF(F66629=0,1,F66629)),pitches[],2,FALSE)+VLOOKUP(IF(E66629&gt;2,3,E66629),smatchups[],2,FALSE)</f>
        <v>#N/A</v>
      </c>
      <c r="K66629" t="e">
        <f t="shared" si="3167"/>
        <v>#N/A</v>
      </c>
      <c r="L66629" t="e">
        <f t="shared" si="3166"/>
        <v>#N/A</v>
      </c>
      <c r="M66629" t="e">
        <f t="shared" si="3168"/>
        <v>#N/A</v>
      </c>
    </row>
    <row r="66630" spans="10:13" x14ac:dyDescent="0.35">
      <c r="J66630" t="e">
        <f>wOBA+VLOOKUP(D66630,order[],2,FALSE)+VLOOKUP(IF(F66630&gt;7,8,IF(F66630=0,1,F66630)),pitches[],2,FALSE)+VLOOKUP(IF(E66630&gt;2,3,E66630),smatchups[],2,FALSE)</f>
        <v>#N/A</v>
      </c>
      <c r="K66630" t="e">
        <f t="shared" si="3167"/>
        <v>#N/A</v>
      </c>
      <c r="L66630" t="e">
        <f t="shared" si="3166"/>
        <v>#N/A</v>
      </c>
      <c r="M66630" t="e">
        <f t="shared" si="3168"/>
        <v>#N/A</v>
      </c>
    </row>
    <row r="66631" spans="10:13" x14ac:dyDescent="0.35">
      <c r="J66631" t="e">
        <f>wOBA+VLOOKUP(D66631,order[],2,FALSE)+VLOOKUP(IF(F66631&gt;7,8,IF(F66631=0,1,F66631)),pitches[],2,FALSE)+VLOOKUP(IF(E66631&gt;2,3,E66631),smatchups[],2,FALSE)</f>
        <v>#N/A</v>
      </c>
      <c r="K66631" t="e">
        <f t="shared" si="3167"/>
        <v>#N/A</v>
      </c>
      <c r="L66631" t="e">
        <f t="shared" si="3166"/>
        <v>#N/A</v>
      </c>
      <c r="M66631" t="e">
        <f t="shared" si="3168"/>
        <v>#N/A</v>
      </c>
    </row>
    <row r="66632" spans="10:13" x14ac:dyDescent="0.35">
      <c r="J66632" t="e">
        <f>wOBA+VLOOKUP(D66632,order[],2,FALSE)+VLOOKUP(IF(F66632&gt;7,8,IF(F66632=0,1,F66632)),pitches[],2,FALSE)+VLOOKUP(IF(E66632&gt;2,3,E66632),smatchups[],2,FALSE)</f>
        <v>#N/A</v>
      </c>
      <c r="K66632" t="e">
        <f t="shared" si="3167"/>
        <v>#N/A</v>
      </c>
      <c r="L66632" t="e">
        <f t="shared" si="3166"/>
        <v>#N/A</v>
      </c>
      <c r="M66632" t="e">
        <f t="shared" si="3168"/>
        <v>#N/A</v>
      </c>
    </row>
    <row r="66633" spans="10:13" x14ac:dyDescent="0.35">
      <c r="J66633" t="e">
        <f>wOBA+VLOOKUP(D66633,order[],2,FALSE)+VLOOKUP(IF(F66633&gt;7,8,IF(F66633=0,1,F66633)),pitches[],2,FALSE)+VLOOKUP(IF(E66633&gt;2,3,E66633),smatchups[],2,FALSE)</f>
        <v>#N/A</v>
      </c>
      <c r="K66633" t="e">
        <f t="shared" si="3167"/>
        <v>#N/A</v>
      </c>
      <c r="L66633" t="e">
        <f t="shared" si="3166"/>
        <v>#N/A</v>
      </c>
      <c r="M66633" t="e">
        <f t="shared" si="3168"/>
        <v>#N/A</v>
      </c>
    </row>
    <row r="66634" spans="10:13" x14ac:dyDescent="0.35">
      <c r="J66634" t="e">
        <f>wOBA+VLOOKUP(D66634,order[],2,FALSE)+VLOOKUP(IF(F66634&gt;7,8,IF(F66634=0,1,F66634)),pitches[],2,FALSE)+VLOOKUP(IF(E66634&gt;2,3,E66634),smatchups[],2,FALSE)</f>
        <v>#N/A</v>
      </c>
      <c r="K66634" t="e">
        <f t="shared" si="3167"/>
        <v>#N/A</v>
      </c>
      <c r="L66634" t="e">
        <f t="shared" si="3166"/>
        <v>#N/A</v>
      </c>
      <c r="M66634" t="e">
        <f t="shared" si="3168"/>
        <v>#N/A</v>
      </c>
    </row>
    <row r="66635" spans="10:13" x14ac:dyDescent="0.35">
      <c r="J66635" t="e">
        <f>wOBA+VLOOKUP(D66635,order[],2,FALSE)+VLOOKUP(IF(F66635&gt;7,8,IF(F66635=0,1,F66635)),pitches[],2,FALSE)+VLOOKUP(IF(E66635&gt;2,3,E66635),smatchups[],2,FALSE)</f>
        <v>#N/A</v>
      </c>
      <c r="K66635" t="e">
        <f t="shared" si="3167"/>
        <v>#N/A</v>
      </c>
      <c r="L66635" t="e">
        <f t="shared" si="3166"/>
        <v>#N/A</v>
      </c>
      <c r="M66635" t="e">
        <f t="shared" si="3168"/>
        <v>#N/A</v>
      </c>
    </row>
    <row r="66636" spans="10:13" x14ac:dyDescent="0.35">
      <c r="J66636" t="e">
        <f>wOBA+VLOOKUP(D66636,order[],2,FALSE)+VLOOKUP(IF(F66636&gt;7,8,IF(F66636=0,1,F66636)),pitches[],2,FALSE)+VLOOKUP(IF(E66636&gt;2,3,E66636),smatchups[],2,FALSE)</f>
        <v>#N/A</v>
      </c>
      <c r="K66636" t="e">
        <f t="shared" si="3167"/>
        <v>#N/A</v>
      </c>
      <c r="L66636" t="e">
        <f t="shared" si="3166"/>
        <v>#N/A</v>
      </c>
      <c r="M66636" t="e">
        <f t="shared" si="3168"/>
        <v>#N/A</v>
      </c>
    </row>
    <row r="66637" spans="10:13" x14ac:dyDescent="0.35">
      <c r="J66637" t="e">
        <f>wOBA+VLOOKUP(D66637,order[],2,FALSE)+VLOOKUP(IF(F66637&gt;7,8,IF(F66637=0,1,F66637)),pitches[],2,FALSE)+VLOOKUP(IF(E66637&gt;2,3,E66637),smatchups[],2,FALSE)</f>
        <v>#N/A</v>
      </c>
      <c r="K66637" t="e">
        <f t="shared" si="3167"/>
        <v>#N/A</v>
      </c>
      <c r="L66637" t="e">
        <f t="shared" si="3166"/>
        <v>#N/A</v>
      </c>
      <c r="M66637" t="e">
        <f t="shared" si="3168"/>
        <v>#N/A</v>
      </c>
    </row>
    <row r="66638" spans="10:13" x14ac:dyDescent="0.35">
      <c r="J66638" t="e">
        <f>wOBA+VLOOKUP(D66638,order[],2,FALSE)+VLOOKUP(IF(F66638&gt;7,8,IF(F66638=0,1,F66638)),pitches[],2,FALSE)+VLOOKUP(IF(E66638&gt;2,3,E66638),smatchups[],2,FALSE)</f>
        <v>#N/A</v>
      </c>
      <c r="K66638" t="e">
        <f t="shared" si="3167"/>
        <v>#N/A</v>
      </c>
      <c r="L66638" t="e">
        <f t="shared" si="3166"/>
        <v>#N/A</v>
      </c>
      <c r="M66638" t="e">
        <f t="shared" si="3168"/>
        <v>#N/A</v>
      </c>
    </row>
    <row r="66639" spans="10:13" x14ac:dyDescent="0.35">
      <c r="J66639" t="e">
        <f>wOBA+VLOOKUP(D66639,order[],2,FALSE)+VLOOKUP(IF(F66639&gt;7,8,IF(F66639=0,1,F66639)),pitches[],2,FALSE)+VLOOKUP(IF(E66639&gt;2,3,E66639),smatchups[],2,FALSE)</f>
        <v>#N/A</v>
      </c>
      <c r="K66639" t="e">
        <f t="shared" si="3167"/>
        <v>#N/A</v>
      </c>
      <c r="L66639" t="e">
        <f t="shared" si="3166"/>
        <v>#N/A</v>
      </c>
      <c r="M66639" t="e">
        <f t="shared" si="3168"/>
        <v>#N/A</v>
      </c>
    </row>
    <row r="66640" spans="10:13" x14ac:dyDescent="0.35">
      <c r="J66640" t="e">
        <f>wOBA+VLOOKUP(D66640,order[],2,FALSE)+VLOOKUP(IF(F66640&gt;7,8,IF(F66640=0,1,F66640)),pitches[],2,FALSE)+VLOOKUP(IF(E66640&gt;2,3,E66640),smatchups[],2,FALSE)</f>
        <v>#N/A</v>
      </c>
      <c r="K66640" t="e">
        <f t="shared" si="3167"/>
        <v>#N/A</v>
      </c>
      <c r="L66640" t="e">
        <f t="shared" si="3166"/>
        <v>#N/A</v>
      </c>
      <c r="M66640" t="e">
        <f t="shared" si="3168"/>
        <v>#N/A</v>
      </c>
    </row>
    <row r="66641" spans="10:13" x14ac:dyDescent="0.35">
      <c r="J66641" t="e">
        <f>wOBA+VLOOKUP(D66641,order[],2,FALSE)+VLOOKUP(IF(F66641&gt;7,8,IF(F66641=0,1,F66641)),pitches[],2,FALSE)+VLOOKUP(IF(E66641&gt;2,3,E66641),smatchups[],2,FALSE)</f>
        <v>#N/A</v>
      </c>
      <c r="K66641" t="e">
        <f t="shared" si="3167"/>
        <v>#N/A</v>
      </c>
      <c r="L66641" t="e">
        <f t="shared" si="3166"/>
        <v>#N/A</v>
      </c>
      <c r="M66641" t="e">
        <f t="shared" si="3168"/>
        <v>#N/A</v>
      </c>
    </row>
    <row r="66642" spans="10:13" x14ac:dyDescent="0.35">
      <c r="J66642" t="e">
        <f>wOBA+VLOOKUP(D66642,order[],2,FALSE)+VLOOKUP(IF(F66642&gt;7,8,IF(F66642=0,1,F66642)),pitches[],2,FALSE)+VLOOKUP(IF(E66642&gt;2,3,E66642),smatchups[],2,FALSE)</f>
        <v>#N/A</v>
      </c>
      <c r="K66642" t="e">
        <f t="shared" si="3167"/>
        <v>#N/A</v>
      </c>
      <c r="L66642" t="e">
        <f t="shared" si="3166"/>
        <v>#N/A</v>
      </c>
      <c r="M66642" t="e">
        <f t="shared" si="3168"/>
        <v>#N/A</v>
      </c>
    </row>
    <row r="66643" spans="10:13" x14ac:dyDescent="0.35">
      <c r="J66643" t="e">
        <f>wOBA+VLOOKUP(D66643,order[],2,FALSE)+VLOOKUP(IF(F66643&gt;7,8,IF(F66643=0,1,F66643)),pitches[],2,FALSE)+VLOOKUP(IF(E66643&gt;2,3,E66643),smatchups[],2,FALSE)</f>
        <v>#N/A</v>
      </c>
      <c r="K66643" t="e">
        <f t="shared" si="3167"/>
        <v>#N/A</v>
      </c>
      <c r="L66643" t="e">
        <f t="shared" si="3166"/>
        <v>#N/A</v>
      </c>
      <c r="M66643" t="e">
        <f t="shared" si="3168"/>
        <v>#N/A</v>
      </c>
    </row>
    <row r="66644" spans="10:13" x14ac:dyDescent="0.35">
      <c r="J66644" t="e">
        <f>wOBA+VLOOKUP(D66644,order[],2,FALSE)+VLOOKUP(IF(F66644&gt;7,8,IF(F66644=0,1,F66644)),pitches[],2,FALSE)+VLOOKUP(IF(E66644&gt;2,3,E66644),smatchups[],2,FALSE)</f>
        <v>#N/A</v>
      </c>
      <c r="K66644" t="e">
        <f t="shared" si="3167"/>
        <v>#N/A</v>
      </c>
      <c r="L66644" t="e">
        <f t="shared" si="3166"/>
        <v>#N/A</v>
      </c>
      <c r="M66644" t="e">
        <f t="shared" si="3168"/>
        <v>#N/A</v>
      </c>
    </row>
    <row r="66645" spans="10:13" x14ac:dyDescent="0.35">
      <c r="J66645" t="e">
        <f>wOBA+VLOOKUP(D66645,order[],2,FALSE)+VLOOKUP(IF(F66645&gt;7,8,IF(F66645=0,1,F66645)),pitches[],2,FALSE)+VLOOKUP(IF(E66645&gt;2,3,E66645),smatchups[],2,FALSE)</f>
        <v>#N/A</v>
      </c>
      <c r="K66645" t="e">
        <f t="shared" si="3167"/>
        <v>#N/A</v>
      </c>
      <c r="L66645" t="e">
        <f t="shared" si="3166"/>
        <v>#N/A</v>
      </c>
      <c r="M66645" t="e">
        <f t="shared" si="3168"/>
        <v>#N/A</v>
      </c>
    </row>
    <row r="66646" spans="10:13" x14ac:dyDescent="0.35">
      <c r="J66646" t="e">
        <f>wOBA+VLOOKUP(D66646,order[],2,FALSE)+VLOOKUP(IF(F66646&gt;7,8,IF(F66646=0,1,F66646)),pitches[],2,FALSE)+VLOOKUP(IF(E66646&gt;2,3,E66646),smatchups[],2,FALSE)</f>
        <v>#N/A</v>
      </c>
      <c r="K66646" t="e">
        <f t="shared" si="3167"/>
        <v>#N/A</v>
      </c>
      <c r="L66646" t="e">
        <f t="shared" si="3166"/>
        <v>#N/A</v>
      </c>
      <c r="M66646" t="e">
        <f t="shared" si="3168"/>
        <v>#N/A</v>
      </c>
    </row>
    <row r="66647" spans="10:13" x14ac:dyDescent="0.35">
      <c r="J66647" t="e">
        <f>wOBA+VLOOKUP(D66647,order[],2,FALSE)+VLOOKUP(IF(F66647&gt;7,8,IF(F66647=0,1,F66647)),pitches[],2,FALSE)+VLOOKUP(IF(E66647&gt;2,3,E66647),smatchups[],2,FALSE)</f>
        <v>#N/A</v>
      </c>
      <c r="K66647" t="e">
        <f t="shared" si="3167"/>
        <v>#N/A</v>
      </c>
      <c r="L66647" t="e">
        <f t="shared" si="3166"/>
        <v>#N/A</v>
      </c>
      <c r="M66647" t="e">
        <f t="shared" si="3168"/>
        <v>#N/A</v>
      </c>
    </row>
    <row r="66648" spans="10:13" x14ac:dyDescent="0.35">
      <c r="J66648" t="e">
        <f>wOBA+VLOOKUP(D66648,order[],2,FALSE)+VLOOKUP(IF(F66648&gt;7,8,IF(F66648=0,1,F66648)),pitches[],2,FALSE)+VLOOKUP(IF(E66648&gt;2,3,E66648),smatchups[],2,FALSE)</f>
        <v>#N/A</v>
      </c>
      <c r="K66648" t="e">
        <f t="shared" si="3167"/>
        <v>#N/A</v>
      </c>
      <c r="L66648" t="e">
        <f t="shared" si="3166"/>
        <v>#N/A</v>
      </c>
      <c r="M66648" t="e">
        <f t="shared" si="3168"/>
        <v>#N/A</v>
      </c>
    </row>
    <row r="66649" spans="10:13" x14ac:dyDescent="0.35">
      <c r="J66649" t="e">
        <f>wOBA+VLOOKUP(D66649,order[],2,FALSE)+VLOOKUP(IF(F66649&gt;7,8,IF(F66649=0,1,F66649)),pitches[],2,FALSE)+VLOOKUP(IF(E66649&gt;2,3,E66649),smatchups[],2,FALSE)</f>
        <v>#N/A</v>
      </c>
      <c r="K66649" t="e">
        <f t="shared" si="3167"/>
        <v>#N/A</v>
      </c>
      <c r="L66649" t="e">
        <f t="shared" si="3166"/>
        <v>#N/A</v>
      </c>
      <c r="M66649" t="e">
        <f t="shared" si="3168"/>
        <v>#N/A</v>
      </c>
    </row>
    <row r="66650" spans="10:13" x14ac:dyDescent="0.35">
      <c r="J66650" t="e">
        <f>wOBA+VLOOKUP(D66650,order[],2,FALSE)+VLOOKUP(IF(F66650&gt;7,8,IF(F66650=0,1,F66650)),pitches[],2,FALSE)+VLOOKUP(IF(E66650&gt;2,3,E66650),smatchups[],2,FALSE)</f>
        <v>#N/A</v>
      </c>
      <c r="K66650" t="e">
        <f t="shared" si="3167"/>
        <v>#N/A</v>
      </c>
      <c r="L66650" t="e">
        <f t="shared" si="3166"/>
        <v>#N/A</v>
      </c>
      <c r="M66650" t="e">
        <f t="shared" si="3168"/>
        <v>#N/A</v>
      </c>
    </row>
    <row r="66651" spans="10:13" x14ac:dyDescent="0.35">
      <c r="J66651" t="e">
        <f>wOBA+VLOOKUP(D66651,order[],2,FALSE)+VLOOKUP(IF(F66651&gt;7,8,IF(F66651=0,1,F66651)),pitches[],2,FALSE)+VLOOKUP(IF(E66651&gt;2,3,E66651),smatchups[],2,FALSE)</f>
        <v>#N/A</v>
      </c>
      <c r="K66651" t="e">
        <f t="shared" si="3167"/>
        <v>#N/A</v>
      </c>
      <c r="L66651" t="e">
        <f t="shared" si="3166"/>
        <v>#N/A</v>
      </c>
      <c r="M66651" t="e">
        <f t="shared" si="3168"/>
        <v>#N/A</v>
      </c>
    </row>
    <row r="66652" spans="10:13" x14ac:dyDescent="0.35">
      <c r="J66652" t="e">
        <f>wOBA+VLOOKUP(D66652,order[],2,FALSE)+VLOOKUP(IF(F66652&gt;7,8,IF(F66652=0,1,F66652)),pitches[],2,FALSE)+VLOOKUP(IF(E66652&gt;2,3,E66652),smatchups[],2,FALSE)</f>
        <v>#N/A</v>
      </c>
      <c r="K66652" t="e">
        <f t="shared" si="3167"/>
        <v>#N/A</v>
      </c>
      <c r="L66652" t="e">
        <f t="shared" si="3166"/>
        <v>#N/A</v>
      </c>
      <c r="M66652" t="e">
        <f t="shared" si="3168"/>
        <v>#N/A</v>
      </c>
    </row>
    <row r="66653" spans="10:13" x14ac:dyDescent="0.35">
      <c r="J66653" t="e">
        <f>wOBA+VLOOKUP(D66653,order[],2,FALSE)+VLOOKUP(IF(F66653&gt;7,8,IF(F66653=0,1,F66653)),pitches[],2,FALSE)+VLOOKUP(IF(E66653&gt;2,3,E66653),smatchups[],2,FALSE)</f>
        <v>#N/A</v>
      </c>
      <c r="K66653" t="e">
        <f t="shared" si="3167"/>
        <v>#N/A</v>
      </c>
      <c r="L66653" t="e">
        <f t="shared" si="3166"/>
        <v>#N/A</v>
      </c>
      <c r="M66653" t="e">
        <f t="shared" si="3168"/>
        <v>#N/A</v>
      </c>
    </row>
    <row r="66654" spans="10:13" x14ac:dyDescent="0.35">
      <c r="J66654" t="e">
        <f>wOBA+VLOOKUP(D66654,order[],2,FALSE)+VLOOKUP(IF(F66654&gt;7,8,IF(F66654=0,1,F66654)),pitches[],2,FALSE)+VLOOKUP(IF(E66654&gt;2,3,E66654),smatchups[],2,FALSE)</f>
        <v>#N/A</v>
      </c>
      <c r="K66654" t="e">
        <f t="shared" si="3167"/>
        <v>#N/A</v>
      </c>
      <c r="L66654" t="e">
        <f t="shared" si="3166"/>
        <v>#N/A</v>
      </c>
      <c r="M66654" t="e">
        <f t="shared" si="3168"/>
        <v>#N/A</v>
      </c>
    </row>
    <row r="66655" spans="10:13" x14ac:dyDescent="0.35">
      <c r="J66655" t="e">
        <f>wOBA+VLOOKUP(D66655,order[],2,FALSE)+VLOOKUP(IF(F66655&gt;7,8,IF(F66655=0,1,F66655)),pitches[],2,FALSE)+VLOOKUP(IF(E66655&gt;2,3,E66655),smatchups[],2,FALSE)</f>
        <v>#N/A</v>
      </c>
      <c r="K66655" t="e">
        <f t="shared" si="3167"/>
        <v>#N/A</v>
      </c>
      <c r="L66655" t="e">
        <f t="shared" si="3166"/>
        <v>#N/A</v>
      </c>
      <c r="M66655" t="e">
        <f t="shared" si="3168"/>
        <v>#N/A</v>
      </c>
    </row>
    <row r="66656" spans="10:13" x14ac:dyDescent="0.35">
      <c r="J66656" t="e">
        <f>wOBA+VLOOKUP(D66656,order[],2,FALSE)+VLOOKUP(IF(F66656&gt;7,8,IF(F66656=0,1,F66656)),pitches[],2,FALSE)+VLOOKUP(IF(E66656&gt;2,3,E66656),smatchups[],2,FALSE)</f>
        <v>#N/A</v>
      </c>
      <c r="K66656" t="e">
        <f t="shared" si="3167"/>
        <v>#N/A</v>
      </c>
      <c r="L66656" t="e">
        <f t="shared" si="3166"/>
        <v>#N/A</v>
      </c>
      <c r="M66656" t="e">
        <f t="shared" si="3168"/>
        <v>#N/A</v>
      </c>
    </row>
    <row r="66657" spans="10:13" x14ac:dyDescent="0.35">
      <c r="J66657" t="e">
        <f>wOBA+VLOOKUP(D66657,order[],2,FALSE)+VLOOKUP(IF(F66657&gt;7,8,IF(F66657=0,1,F66657)),pitches[],2,FALSE)+VLOOKUP(IF(E66657&gt;2,3,E66657),smatchups[],2,FALSE)</f>
        <v>#N/A</v>
      </c>
      <c r="K66657" t="e">
        <f t="shared" si="3167"/>
        <v>#N/A</v>
      </c>
      <c r="L66657" t="e">
        <f t="shared" si="3166"/>
        <v>#N/A</v>
      </c>
      <c r="M66657" t="e">
        <f t="shared" si="3168"/>
        <v>#N/A</v>
      </c>
    </row>
    <row r="66658" spans="10:13" x14ac:dyDescent="0.35">
      <c r="J66658" t="e">
        <f>wOBA+VLOOKUP(D66658,order[],2,FALSE)+VLOOKUP(IF(F66658&gt;7,8,IF(F66658=0,1,F66658)),pitches[],2,FALSE)+VLOOKUP(IF(E66658&gt;2,3,E66658),smatchups[],2,FALSE)</f>
        <v>#N/A</v>
      </c>
      <c r="K66658" t="e">
        <f t="shared" si="3167"/>
        <v>#N/A</v>
      </c>
      <c r="L66658" t="e">
        <f t="shared" si="3166"/>
        <v>#N/A</v>
      </c>
      <c r="M66658" t="e">
        <f t="shared" si="3168"/>
        <v>#N/A</v>
      </c>
    </row>
    <row r="66659" spans="10:13" x14ac:dyDescent="0.35">
      <c r="J66659" t="e">
        <f>wOBA+VLOOKUP(D66659,order[],2,FALSE)+VLOOKUP(IF(F66659&gt;7,8,IF(F66659=0,1,F66659)),pitches[],2,FALSE)+VLOOKUP(IF(E66659&gt;2,3,E66659),smatchups[],2,FALSE)</f>
        <v>#N/A</v>
      </c>
      <c r="K66659" t="e">
        <f t="shared" si="3167"/>
        <v>#N/A</v>
      </c>
      <c r="L66659" t="e">
        <f t="shared" si="3166"/>
        <v>#N/A</v>
      </c>
      <c r="M66659" t="e">
        <f t="shared" si="3168"/>
        <v>#N/A</v>
      </c>
    </row>
    <row r="66660" spans="10:13" x14ac:dyDescent="0.35">
      <c r="J66660" t="e">
        <f>wOBA+VLOOKUP(D66660,order[],2,FALSE)+VLOOKUP(IF(F66660&gt;7,8,IF(F66660=0,1,F66660)),pitches[],2,FALSE)+VLOOKUP(IF(E66660&gt;2,3,E66660),smatchups[],2,FALSE)</f>
        <v>#N/A</v>
      </c>
      <c r="K66660" t="e">
        <f t="shared" si="3167"/>
        <v>#N/A</v>
      </c>
      <c r="L66660" t="e">
        <f t="shared" si="3166"/>
        <v>#N/A</v>
      </c>
      <c r="M66660" t="e">
        <f t="shared" si="3168"/>
        <v>#N/A</v>
      </c>
    </row>
    <row r="66661" spans="10:13" x14ac:dyDescent="0.35">
      <c r="J66661" t="e">
        <f>wOBA+VLOOKUP(D66661,order[],2,FALSE)+VLOOKUP(IF(F66661&gt;7,8,IF(F66661=0,1,F66661)),pitches[],2,FALSE)+VLOOKUP(IF(E66661&gt;2,3,E66661),smatchups[],2,FALSE)</f>
        <v>#N/A</v>
      </c>
      <c r="K66661" t="e">
        <f t="shared" si="3167"/>
        <v>#N/A</v>
      </c>
      <c r="L66661" t="e">
        <f t="shared" si="3166"/>
        <v>#N/A</v>
      </c>
      <c r="M66661" t="e">
        <f t="shared" si="3168"/>
        <v>#N/A</v>
      </c>
    </row>
    <row r="66662" spans="10:13" x14ac:dyDescent="0.35">
      <c r="J66662" t="e">
        <f>wOBA+VLOOKUP(D66662,order[],2,FALSE)+VLOOKUP(IF(F66662&gt;7,8,IF(F66662=0,1,F66662)),pitches[],2,FALSE)+VLOOKUP(IF(E66662&gt;2,3,E66662),smatchups[],2,FALSE)</f>
        <v>#N/A</v>
      </c>
      <c r="K66662" t="e">
        <f t="shared" si="3167"/>
        <v>#N/A</v>
      </c>
      <c r="L66662" t="e">
        <f t="shared" si="3166"/>
        <v>#N/A</v>
      </c>
      <c r="M66662" t="e">
        <f t="shared" si="3168"/>
        <v>#N/A</v>
      </c>
    </row>
    <row r="66663" spans="10:13" x14ac:dyDescent="0.35">
      <c r="J66663" t="e">
        <f>wOBA+VLOOKUP(D66663,order[],2,FALSE)+VLOOKUP(IF(F66663&gt;7,8,IF(F66663=0,1,F66663)),pitches[],2,FALSE)+VLOOKUP(IF(E66663&gt;2,3,E66663),smatchups[],2,FALSE)</f>
        <v>#N/A</v>
      </c>
      <c r="K66663" t="e">
        <f t="shared" si="3167"/>
        <v>#N/A</v>
      </c>
      <c r="L66663" t="e">
        <f t="shared" si="3166"/>
        <v>#N/A</v>
      </c>
      <c r="M66663" t="e">
        <f t="shared" si="3168"/>
        <v>#N/A</v>
      </c>
    </row>
    <row r="66664" spans="10:13" x14ac:dyDescent="0.35">
      <c r="J66664" t="e">
        <f>wOBA+VLOOKUP(D66664,order[],2,FALSE)+VLOOKUP(IF(F66664&gt;7,8,IF(F66664=0,1,F66664)),pitches[],2,FALSE)+VLOOKUP(IF(E66664&gt;2,3,E66664),smatchups[],2,FALSE)</f>
        <v>#N/A</v>
      </c>
      <c r="K66664" t="e">
        <f t="shared" si="3167"/>
        <v>#N/A</v>
      </c>
      <c r="L66664" t="e">
        <f t="shared" si="3166"/>
        <v>#N/A</v>
      </c>
      <c r="M66664" t="e">
        <f t="shared" si="3168"/>
        <v>#N/A</v>
      </c>
    </row>
    <row r="66665" spans="10:13" x14ac:dyDescent="0.35">
      <c r="J66665" t="e">
        <f>wOBA+VLOOKUP(D66665,order[],2,FALSE)+VLOOKUP(IF(F66665&gt;7,8,IF(F66665=0,1,F66665)),pitches[],2,FALSE)+VLOOKUP(IF(E66665&gt;2,3,E66665),smatchups[],2,FALSE)</f>
        <v>#N/A</v>
      </c>
      <c r="K66665" t="e">
        <f t="shared" si="3167"/>
        <v>#N/A</v>
      </c>
      <c r="L66665" t="e">
        <f t="shared" si="3166"/>
        <v>#N/A</v>
      </c>
      <c r="M66665" t="e">
        <f t="shared" si="3168"/>
        <v>#N/A</v>
      </c>
    </row>
    <row r="66666" spans="10:13" x14ac:dyDescent="0.35">
      <c r="J66666" t="e">
        <f>wOBA+VLOOKUP(D66666,order[],2,FALSE)+VLOOKUP(IF(F66666&gt;7,8,IF(F66666=0,1,F66666)),pitches[],2,FALSE)+VLOOKUP(IF(E66666&gt;2,3,E66666),smatchups[],2,FALSE)</f>
        <v>#N/A</v>
      </c>
      <c r="K66666" t="e">
        <f t="shared" si="3167"/>
        <v>#N/A</v>
      </c>
      <c r="L66666" t="e">
        <f t="shared" si="3166"/>
        <v>#N/A</v>
      </c>
      <c r="M66666" t="e">
        <f t="shared" si="3168"/>
        <v>#N/A</v>
      </c>
    </row>
    <row r="66667" spans="10:13" x14ac:dyDescent="0.35">
      <c r="J66667" t="e">
        <f>wOBA+VLOOKUP(D66667,order[],2,FALSE)+VLOOKUP(IF(F66667&gt;7,8,IF(F66667=0,1,F66667)),pitches[],2,FALSE)+VLOOKUP(IF(E66667&gt;2,3,E66667),smatchups[],2,FALSE)</f>
        <v>#N/A</v>
      </c>
      <c r="K66667" t="e">
        <f t="shared" si="3167"/>
        <v>#N/A</v>
      </c>
      <c r="L66667" t="e">
        <f t="shared" si="3166"/>
        <v>#N/A</v>
      </c>
      <c r="M66667" t="e">
        <f t="shared" si="3168"/>
        <v>#N/A</v>
      </c>
    </row>
    <row r="66668" spans="10:13" x14ac:dyDescent="0.35">
      <c r="J66668" t="e">
        <f>wOBA+VLOOKUP(D66668,order[],2,FALSE)+VLOOKUP(IF(F66668&gt;7,8,IF(F66668=0,1,F66668)),pitches[],2,FALSE)+VLOOKUP(IF(E66668&gt;2,3,E66668),smatchups[],2,FALSE)</f>
        <v>#N/A</v>
      </c>
      <c r="K66668" t="e">
        <f t="shared" si="3167"/>
        <v>#N/A</v>
      </c>
      <c r="L66668" t="e">
        <f t="shared" si="3166"/>
        <v>#N/A</v>
      </c>
      <c r="M66668" t="e">
        <f t="shared" si="3168"/>
        <v>#N/A</v>
      </c>
    </row>
    <row r="66669" spans="10:13" x14ac:dyDescent="0.35">
      <c r="J66669" t="e">
        <f>wOBA+VLOOKUP(D66669,order[],2,FALSE)+VLOOKUP(IF(F66669&gt;7,8,IF(F66669=0,1,F66669)),pitches[],2,FALSE)+VLOOKUP(IF(E66669&gt;2,3,E66669),smatchups[],2,FALSE)</f>
        <v>#N/A</v>
      </c>
      <c r="K66669" t="e">
        <f t="shared" si="3167"/>
        <v>#N/A</v>
      </c>
      <c r="L66669" t="e">
        <f t="shared" si="3166"/>
        <v>#N/A</v>
      </c>
      <c r="M66669" t="e">
        <f t="shared" si="3168"/>
        <v>#N/A</v>
      </c>
    </row>
    <row r="66670" spans="10:13" x14ac:dyDescent="0.35">
      <c r="J66670" t="e">
        <f>wOBA+VLOOKUP(D66670,order[],2,FALSE)+VLOOKUP(IF(F66670&gt;7,8,IF(F66670=0,1,F66670)),pitches[],2,FALSE)+VLOOKUP(IF(E66670&gt;2,3,E66670),smatchups[],2,FALSE)</f>
        <v>#N/A</v>
      </c>
      <c r="K66670" t="e">
        <f t="shared" si="3167"/>
        <v>#N/A</v>
      </c>
      <c r="L66670" t="e">
        <f t="shared" si="3166"/>
        <v>#N/A</v>
      </c>
      <c r="M66670" t="e">
        <f t="shared" si="3168"/>
        <v>#N/A</v>
      </c>
    </row>
    <row r="66671" spans="10:13" x14ac:dyDescent="0.35">
      <c r="J66671" t="e">
        <f>wOBA+VLOOKUP(D66671,order[],2,FALSE)+VLOOKUP(IF(F66671&gt;7,8,IF(F66671=0,1,F66671)),pitches[],2,FALSE)+VLOOKUP(IF(E66671&gt;2,3,E66671),smatchups[],2,FALSE)</f>
        <v>#N/A</v>
      </c>
      <c r="K66671" t="e">
        <f t="shared" si="3167"/>
        <v>#N/A</v>
      </c>
      <c r="L66671" t="e">
        <f t="shared" si="3166"/>
        <v>#N/A</v>
      </c>
      <c r="M66671" t="e">
        <f t="shared" si="3168"/>
        <v>#N/A</v>
      </c>
    </row>
    <row r="66672" spans="10:13" x14ac:dyDescent="0.35">
      <c r="J66672" t="e">
        <f>wOBA+VLOOKUP(D66672,order[],2,FALSE)+VLOOKUP(IF(F66672&gt;7,8,IF(F66672=0,1,F66672)),pitches[],2,FALSE)+VLOOKUP(IF(E66672&gt;2,3,E66672),smatchups[],2,FALSE)</f>
        <v>#N/A</v>
      </c>
      <c r="K66672" t="e">
        <f t="shared" si="3167"/>
        <v>#N/A</v>
      </c>
      <c r="L66672" t="e">
        <f t="shared" si="3166"/>
        <v>#N/A</v>
      </c>
      <c r="M66672" t="e">
        <f t="shared" si="3168"/>
        <v>#N/A</v>
      </c>
    </row>
    <row r="66673" spans="10:13" x14ac:dyDescent="0.35">
      <c r="J66673" t="e">
        <f>wOBA+VLOOKUP(D66673,order[],2,FALSE)+VLOOKUP(IF(F66673&gt;7,8,IF(F66673=0,1,F66673)),pitches[],2,FALSE)+VLOOKUP(IF(E66673&gt;2,3,E66673),smatchups[],2,FALSE)</f>
        <v>#N/A</v>
      </c>
      <c r="K66673" t="e">
        <f t="shared" si="3167"/>
        <v>#N/A</v>
      </c>
      <c r="L66673" t="e">
        <f t="shared" si="3166"/>
        <v>#N/A</v>
      </c>
      <c r="M66673" t="e">
        <f t="shared" si="3168"/>
        <v>#N/A</v>
      </c>
    </row>
    <row r="66674" spans="10:13" x14ac:dyDescent="0.35">
      <c r="J66674" t="e">
        <f>wOBA+VLOOKUP(D66674,order[],2,FALSE)+VLOOKUP(IF(F66674&gt;7,8,IF(F66674=0,1,F66674)),pitches[],2,FALSE)+VLOOKUP(IF(E66674&gt;2,3,E66674),smatchups[],2,FALSE)</f>
        <v>#N/A</v>
      </c>
      <c r="K66674" t="e">
        <f t="shared" si="3167"/>
        <v>#N/A</v>
      </c>
      <c r="L66674" t="e">
        <f t="shared" si="3166"/>
        <v>#N/A</v>
      </c>
      <c r="M66674" t="e">
        <f t="shared" si="3168"/>
        <v>#N/A</v>
      </c>
    </row>
    <row r="66675" spans="10:13" x14ac:dyDescent="0.35">
      <c r="J66675" t="e">
        <f>wOBA+VLOOKUP(D66675,order[],2,FALSE)+VLOOKUP(IF(F66675&gt;7,8,IF(F66675=0,1,F66675)),pitches[],2,FALSE)+VLOOKUP(IF(E66675&gt;2,3,E66675),smatchups[],2,FALSE)</f>
        <v>#N/A</v>
      </c>
      <c r="K66675" t="e">
        <f t="shared" si="3167"/>
        <v>#N/A</v>
      </c>
      <c r="L66675" t="e">
        <f t="shared" si="3166"/>
        <v>#N/A</v>
      </c>
      <c r="M66675" t="e">
        <f t="shared" si="3168"/>
        <v>#N/A</v>
      </c>
    </row>
    <row r="66676" spans="10:13" x14ac:dyDescent="0.35">
      <c r="J66676" t="e">
        <f>wOBA+VLOOKUP(D66676,order[],2,FALSE)+VLOOKUP(IF(F66676&gt;7,8,IF(F66676=0,1,F66676)),pitches[],2,FALSE)+VLOOKUP(IF(E66676&gt;2,3,E66676),smatchups[],2,FALSE)</f>
        <v>#N/A</v>
      </c>
      <c r="K66676" t="e">
        <f t="shared" si="3167"/>
        <v>#N/A</v>
      </c>
      <c r="L66676" t="e">
        <f t="shared" si="3166"/>
        <v>#N/A</v>
      </c>
      <c r="M66676" t="e">
        <f t="shared" si="3168"/>
        <v>#N/A</v>
      </c>
    </row>
    <row r="66677" spans="10:13" x14ac:dyDescent="0.35">
      <c r="J66677" t="e">
        <f>wOBA+VLOOKUP(D66677,order[],2,FALSE)+VLOOKUP(IF(F66677&gt;7,8,IF(F66677=0,1,F66677)),pitches[],2,FALSE)+VLOOKUP(IF(E66677&gt;2,3,E66677),smatchups[],2,FALSE)</f>
        <v>#N/A</v>
      </c>
      <c r="K66677" t="e">
        <f t="shared" si="3167"/>
        <v>#N/A</v>
      </c>
      <c r="L66677" t="e">
        <f t="shared" si="3166"/>
        <v>#N/A</v>
      </c>
      <c r="M66677" t="e">
        <f t="shared" si="3168"/>
        <v>#N/A</v>
      </c>
    </row>
    <row r="66678" spans="10:13" x14ac:dyDescent="0.35">
      <c r="J66678" t="e">
        <f>wOBA+VLOOKUP(D66678,order[],2,FALSE)+VLOOKUP(IF(F66678&gt;7,8,IF(F66678=0,1,F66678)),pitches[],2,FALSE)+VLOOKUP(IF(E66678&gt;2,3,E66678),smatchups[],2,FALSE)</f>
        <v>#N/A</v>
      </c>
      <c r="K66678" t="e">
        <f t="shared" si="3167"/>
        <v>#N/A</v>
      </c>
      <c r="L66678" t="e">
        <f t="shared" si="3166"/>
        <v>#N/A</v>
      </c>
      <c r="M66678" t="e">
        <f t="shared" si="3168"/>
        <v>#N/A</v>
      </c>
    </row>
    <row r="66679" spans="10:13" x14ac:dyDescent="0.35">
      <c r="J66679" t="e">
        <f>wOBA+VLOOKUP(D66679,order[],2,FALSE)+VLOOKUP(IF(F66679&gt;7,8,IF(F66679=0,1,F66679)),pitches[],2,FALSE)+VLOOKUP(IF(E66679&gt;2,3,E66679),smatchups[],2,FALSE)</f>
        <v>#N/A</v>
      </c>
      <c r="K66679" t="e">
        <f t="shared" si="3167"/>
        <v>#N/A</v>
      </c>
      <c r="L66679" t="e">
        <f t="shared" si="3166"/>
        <v>#N/A</v>
      </c>
      <c r="M66679" t="e">
        <f t="shared" si="3168"/>
        <v>#N/A</v>
      </c>
    </row>
    <row r="66680" spans="10:13" x14ac:dyDescent="0.35">
      <c r="J66680" t="e">
        <f>wOBA+VLOOKUP(D66680,order[],2,FALSE)+VLOOKUP(IF(F66680&gt;7,8,IF(F66680=0,1,F66680)),pitches[],2,FALSE)+VLOOKUP(IF(E66680&gt;2,3,E66680),smatchups[],2,FALSE)</f>
        <v>#N/A</v>
      </c>
      <c r="K66680" t="e">
        <f t="shared" si="3167"/>
        <v>#N/A</v>
      </c>
      <c r="L66680" t="e">
        <f t="shared" si="3166"/>
        <v>#N/A</v>
      </c>
      <c r="M66680" t="e">
        <f t="shared" si="3168"/>
        <v>#N/A</v>
      </c>
    </row>
    <row r="66681" spans="10:13" x14ac:dyDescent="0.35">
      <c r="J66681" t="e">
        <f>wOBA+VLOOKUP(D66681,order[],2,FALSE)+VLOOKUP(IF(F66681&gt;7,8,IF(F66681=0,1,F66681)),pitches[],2,FALSE)+VLOOKUP(IF(E66681&gt;2,3,E66681),smatchups[],2,FALSE)</f>
        <v>#N/A</v>
      </c>
      <c r="K66681" t="e">
        <f t="shared" si="3167"/>
        <v>#N/A</v>
      </c>
      <c r="L66681" t="e">
        <f t="shared" si="3166"/>
        <v>#N/A</v>
      </c>
      <c r="M66681" t="e">
        <f t="shared" si="3168"/>
        <v>#N/A</v>
      </c>
    </row>
    <row r="66682" spans="10:13" x14ac:dyDescent="0.35">
      <c r="J66682" t="e">
        <f>wOBA+VLOOKUP(D66682,order[],2,FALSE)+VLOOKUP(IF(F66682&gt;7,8,IF(F66682=0,1,F66682)),pitches[],2,FALSE)+VLOOKUP(IF(E66682&gt;2,3,E66682),smatchups[],2,FALSE)</f>
        <v>#N/A</v>
      </c>
      <c r="K66682" t="e">
        <f t="shared" si="3167"/>
        <v>#N/A</v>
      </c>
      <c r="L66682" t="e">
        <f t="shared" si="3166"/>
        <v>#N/A</v>
      </c>
      <c r="M66682" t="e">
        <f t="shared" si="3168"/>
        <v>#N/A</v>
      </c>
    </row>
    <row r="66683" spans="10:13" x14ac:dyDescent="0.35">
      <c r="J66683" t="e">
        <f>wOBA+VLOOKUP(D66683,order[],2,FALSE)+VLOOKUP(IF(F66683&gt;7,8,IF(F66683=0,1,F66683)),pitches[],2,FALSE)+VLOOKUP(IF(E66683&gt;2,3,E66683),smatchups[],2,FALSE)</f>
        <v>#N/A</v>
      </c>
      <c r="K66683" t="e">
        <f t="shared" si="3167"/>
        <v>#N/A</v>
      </c>
      <c r="L66683" t="e">
        <f t="shared" si="3166"/>
        <v>#N/A</v>
      </c>
      <c r="M66683" t="e">
        <f t="shared" si="3168"/>
        <v>#N/A</v>
      </c>
    </row>
    <row r="66684" spans="10:13" x14ac:dyDescent="0.35">
      <c r="J66684" t="e">
        <f>wOBA+VLOOKUP(D66684,order[],2,FALSE)+VLOOKUP(IF(F66684&gt;7,8,IF(F66684=0,1,F66684)),pitches[],2,FALSE)+VLOOKUP(IF(E66684&gt;2,3,E66684),smatchups[],2,FALSE)</f>
        <v>#N/A</v>
      </c>
      <c r="K66684" t="e">
        <f t="shared" si="3167"/>
        <v>#N/A</v>
      </c>
      <c r="L66684" t="e">
        <f t="shared" si="3166"/>
        <v>#N/A</v>
      </c>
      <c r="M66684" t="e">
        <f t="shared" si="3168"/>
        <v>#N/A</v>
      </c>
    </row>
    <row r="66685" spans="10:13" x14ac:dyDescent="0.35">
      <c r="J66685" t="e">
        <f>wOBA+VLOOKUP(D66685,order[],2,FALSE)+VLOOKUP(IF(F66685&gt;7,8,IF(F66685=0,1,F66685)),pitches[],2,FALSE)+VLOOKUP(IF(E66685&gt;2,3,E66685),smatchups[],2,FALSE)</f>
        <v>#N/A</v>
      </c>
      <c r="K66685" t="e">
        <f t="shared" si="3167"/>
        <v>#N/A</v>
      </c>
      <c r="L66685" t="e">
        <f t="shared" si="3166"/>
        <v>#N/A</v>
      </c>
      <c r="M66685" t="e">
        <f t="shared" si="3168"/>
        <v>#N/A</v>
      </c>
    </row>
    <row r="66686" spans="10:13" x14ac:dyDescent="0.35">
      <c r="J66686" t="e">
        <f>wOBA+VLOOKUP(D66686,order[],2,FALSE)+VLOOKUP(IF(F66686&gt;7,8,IF(F66686=0,1,F66686)),pitches[],2,FALSE)+VLOOKUP(IF(E66686&gt;2,3,E66686),smatchups[],2,FALSE)</f>
        <v>#N/A</v>
      </c>
      <c r="K66686" t="e">
        <f t="shared" si="3167"/>
        <v>#N/A</v>
      </c>
      <c r="L66686" t="e">
        <f t="shared" si="3166"/>
        <v>#N/A</v>
      </c>
      <c r="M66686" t="e">
        <f t="shared" si="3168"/>
        <v>#N/A</v>
      </c>
    </row>
    <row r="66687" spans="10:13" x14ac:dyDescent="0.35">
      <c r="J66687" t="e">
        <f>wOBA+VLOOKUP(D66687,order[],2,FALSE)+VLOOKUP(IF(F66687&gt;7,8,IF(F66687=0,1,F66687)),pitches[],2,FALSE)+VLOOKUP(IF(E66687&gt;2,3,E66687),smatchups[],2,FALSE)</f>
        <v>#N/A</v>
      </c>
      <c r="K66687" t="e">
        <f t="shared" si="3167"/>
        <v>#N/A</v>
      </c>
      <c r="L66687" t="e">
        <f t="shared" si="3166"/>
        <v>#N/A</v>
      </c>
      <c r="M66687" t="e">
        <f t="shared" si="3168"/>
        <v>#N/A</v>
      </c>
    </row>
    <row r="66688" spans="10:13" x14ac:dyDescent="0.35">
      <c r="J66688" t="e">
        <f>wOBA+VLOOKUP(D66688,order[],2,FALSE)+VLOOKUP(IF(F66688&gt;7,8,IF(F66688=0,1,F66688)),pitches[],2,FALSE)+VLOOKUP(IF(E66688&gt;2,3,E66688),smatchups[],2,FALSE)</f>
        <v>#N/A</v>
      </c>
      <c r="K66688" t="e">
        <f t="shared" si="3167"/>
        <v>#N/A</v>
      </c>
      <c r="L66688" t="e">
        <f t="shared" si="3166"/>
        <v>#N/A</v>
      </c>
      <c r="M66688" t="e">
        <f t="shared" si="3168"/>
        <v>#N/A</v>
      </c>
    </row>
    <row r="66689" spans="10:13" x14ac:dyDescent="0.35">
      <c r="J66689" t="e">
        <f>wOBA+VLOOKUP(D66689,order[],2,FALSE)+VLOOKUP(IF(F66689&gt;7,8,IF(F66689=0,1,F66689)),pitches[],2,FALSE)+VLOOKUP(IF(E66689&gt;2,3,E66689),smatchups[],2,FALSE)</f>
        <v>#N/A</v>
      </c>
      <c r="K66689" t="e">
        <f t="shared" si="3167"/>
        <v>#N/A</v>
      </c>
      <c r="L66689" t="e">
        <f t="shared" si="3166"/>
        <v>#N/A</v>
      </c>
      <c r="M66689" t="e">
        <f t="shared" si="3168"/>
        <v>#N/A</v>
      </c>
    </row>
    <row r="66690" spans="10:13" x14ac:dyDescent="0.35">
      <c r="J66690" t="e">
        <f>wOBA+VLOOKUP(D66690,order[],2,FALSE)+VLOOKUP(IF(F66690&gt;7,8,IF(F66690=0,1,F66690)),pitches[],2,FALSE)+VLOOKUP(IF(E66690&gt;2,3,E66690),smatchups[],2,FALSE)</f>
        <v>#N/A</v>
      </c>
      <c r="K66690" t="e">
        <f t="shared" si="3167"/>
        <v>#N/A</v>
      </c>
      <c r="L66690" t="e">
        <f t="shared" ref="L66690:L66753" si="3169">IF(E66690=0,BF$1+BE$1*F66690,IF(E66690=1,BF$2+BE$2*F66690,IF(E66690=2,BF$3+BE$3*F66690,BF$4+BE$4*F66690)))+J66690</f>
        <v>#N/A</v>
      </c>
      <c r="M66690" t="e">
        <f t="shared" si="3168"/>
        <v>#N/A</v>
      </c>
    </row>
    <row r="66691" spans="10:13" x14ac:dyDescent="0.35">
      <c r="J66691" t="e">
        <f>wOBA+VLOOKUP(D66691,order[],2,FALSE)+VLOOKUP(IF(F66691&gt;7,8,IF(F66691=0,1,F66691)),pitches[],2,FALSE)+VLOOKUP(IF(E66691&gt;2,3,E66691),smatchups[],2,FALSE)</f>
        <v>#N/A</v>
      </c>
      <c r="K66691" t="e">
        <f t="shared" ref="K66691:K66754" si="3170">H66691-J66691</f>
        <v>#N/A</v>
      </c>
      <c r="L66691" t="e">
        <f t="shared" si="3169"/>
        <v>#N/A</v>
      </c>
      <c r="M66691" t="e">
        <f t="shared" ref="M66691:M66754" si="3171">H66691-L66691</f>
        <v>#N/A</v>
      </c>
    </row>
    <row r="66692" spans="10:13" x14ac:dyDescent="0.35">
      <c r="J66692" t="e">
        <f>wOBA+VLOOKUP(D66692,order[],2,FALSE)+VLOOKUP(IF(F66692&gt;7,8,IF(F66692=0,1,F66692)),pitches[],2,FALSE)+VLOOKUP(IF(E66692&gt;2,3,E66692),smatchups[],2,FALSE)</f>
        <v>#N/A</v>
      </c>
      <c r="K66692" t="e">
        <f t="shared" si="3170"/>
        <v>#N/A</v>
      </c>
      <c r="L66692" t="e">
        <f t="shared" si="3169"/>
        <v>#N/A</v>
      </c>
      <c r="M66692" t="e">
        <f t="shared" si="3171"/>
        <v>#N/A</v>
      </c>
    </row>
    <row r="66693" spans="10:13" x14ac:dyDescent="0.35">
      <c r="J66693" t="e">
        <f>wOBA+VLOOKUP(D66693,order[],2,FALSE)+VLOOKUP(IF(F66693&gt;7,8,IF(F66693=0,1,F66693)),pitches[],2,FALSE)+VLOOKUP(IF(E66693&gt;2,3,E66693),smatchups[],2,FALSE)</f>
        <v>#N/A</v>
      </c>
      <c r="K66693" t="e">
        <f t="shared" si="3170"/>
        <v>#N/A</v>
      </c>
      <c r="L66693" t="e">
        <f t="shared" si="3169"/>
        <v>#N/A</v>
      </c>
      <c r="M66693" t="e">
        <f t="shared" si="3171"/>
        <v>#N/A</v>
      </c>
    </row>
    <row r="66694" spans="10:13" x14ac:dyDescent="0.35">
      <c r="J66694" t="e">
        <f>wOBA+VLOOKUP(D66694,order[],2,FALSE)+VLOOKUP(IF(F66694&gt;7,8,IF(F66694=0,1,F66694)),pitches[],2,FALSE)+VLOOKUP(IF(E66694&gt;2,3,E66694),smatchups[],2,FALSE)</f>
        <v>#N/A</v>
      </c>
      <c r="K66694" t="e">
        <f t="shared" si="3170"/>
        <v>#N/A</v>
      </c>
      <c r="L66694" t="e">
        <f t="shared" si="3169"/>
        <v>#N/A</v>
      </c>
      <c r="M66694" t="e">
        <f t="shared" si="3171"/>
        <v>#N/A</v>
      </c>
    </row>
    <row r="66695" spans="10:13" x14ac:dyDescent="0.35">
      <c r="J66695" t="e">
        <f>wOBA+VLOOKUP(D66695,order[],2,FALSE)+VLOOKUP(IF(F66695&gt;7,8,IF(F66695=0,1,F66695)),pitches[],2,FALSE)+VLOOKUP(IF(E66695&gt;2,3,E66695),smatchups[],2,FALSE)</f>
        <v>#N/A</v>
      </c>
      <c r="K66695" t="e">
        <f t="shared" si="3170"/>
        <v>#N/A</v>
      </c>
      <c r="L66695" t="e">
        <f t="shared" si="3169"/>
        <v>#N/A</v>
      </c>
      <c r="M66695" t="e">
        <f t="shared" si="3171"/>
        <v>#N/A</v>
      </c>
    </row>
    <row r="66696" spans="10:13" x14ac:dyDescent="0.35">
      <c r="J66696" t="e">
        <f>wOBA+VLOOKUP(D66696,order[],2,FALSE)+VLOOKUP(IF(F66696&gt;7,8,IF(F66696=0,1,F66696)),pitches[],2,FALSE)+VLOOKUP(IF(E66696&gt;2,3,E66696),smatchups[],2,FALSE)</f>
        <v>#N/A</v>
      </c>
      <c r="K66696" t="e">
        <f t="shared" si="3170"/>
        <v>#N/A</v>
      </c>
      <c r="L66696" t="e">
        <f t="shared" si="3169"/>
        <v>#N/A</v>
      </c>
      <c r="M66696" t="e">
        <f t="shared" si="3171"/>
        <v>#N/A</v>
      </c>
    </row>
    <row r="66697" spans="10:13" x14ac:dyDescent="0.35">
      <c r="J66697" t="e">
        <f>wOBA+VLOOKUP(D66697,order[],2,FALSE)+VLOOKUP(IF(F66697&gt;7,8,IF(F66697=0,1,F66697)),pitches[],2,FALSE)+VLOOKUP(IF(E66697&gt;2,3,E66697),smatchups[],2,FALSE)</f>
        <v>#N/A</v>
      </c>
      <c r="K66697" t="e">
        <f t="shared" si="3170"/>
        <v>#N/A</v>
      </c>
      <c r="L66697" t="e">
        <f t="shared" si="3169"/>
        <v>#N/A</v>
      </c>
      <c r="M66697" t="e">
        <f t="shared" si="3171"/>
        <v>#N/A</v>
      </c>
    </row>
    <row r="66698" spans="10:13" x14ac:dyDescent="0.35">
      <c r="J66698" t="e">
        <f>wOBA+VLOOKUP(D66698,order[],2,FALSE)+VLOOKUP(IF(F66698&gt;7,8,IF(F66698=0,1,F66698)),pitches[],2,FALSE)+VLOOKUP(IF(E66698&gt;2,3,E66698),smatchups[],2,FALSE)</f>
        <v>#N/A</v>
      </c>
      <c r="K66698" t="e">
        <f t="shared" si="3170"/>
        <v>#N/A</v>
      </c>
      <c r="L66698" t="e">
        <f t="shared" si="3169"/>
        <v>#N/A</v>
      </c>
      <c r="M66698" t="e">
        <f t="shared" si="3171"/>
        <v>#N/A</v>
      </c>
    </row>
    <row r="66699" spans="10:13" x14ac:dyDescent="0.35">
      <c r="J66699" t="e">
        <f>wOBA+VLOOKUP(D66699,order[],2,FALSE)+VLOOKUP(IF(F66699&gt;7,8,IF(F66699=0,1,F66699)),pitches[],2,FALSE)+VLOOKUP(IF(E66699&gt;2,3,E66699),smatchups[],2,FALSE)</f>
        <v>#N/A</v>
      </c>
      <c r="K66699" t="e">
        <f t="shared" si="3170"/>
        <v>#N/A</v>
      </c>
      <c r="L66699" t="e">
        <f t="shared" si="3169"/>
        <v>#N/A</v>
      </c>
      <c r="M66699" t="e">
        <f t="shared" si="3171"/>
        <v>#N/A</v>
      </c>
    </row>
    <row r="66700" spans="10:13" x14ac:dyDescent="0.35">
      <c r="J66700" t="e">
        <f>wOBA+VLOOKUP(D66700,order[],2,FALSE)+VLOOKUP(IF(F66700&gt;7,8,IF(F66700=0,1,F66700)),pitches[],2,FALSE)+VLOOKUP(IF(E66700&gt;2,3,E66700),smatchups[],2,FALSE)</f>
        <v>#N/A</v>
      </c>
      <c r="K66700" t="e">
        <f t="shared" si="3170"/>
        <v>#N/A</v>
      </c>
      <c r="L66700" t="e">
        <f t="shared" si="3169"/>
        <v>#N/A</v>
      </c>
      <c r="M66700" t="e">
        <f t="shared" si="3171"/>
        <v>#N/A</v>
      </c>
    </row>
    <row r="66701" spans="10:13" x14ac:dyDescent="0.35">
      <c r="J66701" t="e">
        <f>wOBA+VLOOKUP(D66701,order[],2,FALSE)+VLOOKUP(IF(F66701&gt;7,8,IF(F66701=0,1,F66701)),pitches[],2,FALSE)+VLOOKUP(IF(E66701&gt;2,3,E66701),smatchups[],2,FALSE)</f>
        <v>#N/A</v>
      </c>
      <c r="K66701" t="e">
        <f t="shared" si="3170"/>
        <v>#N/A</v>
      </c>
      <c r="L66701" t="e">
        <f t="shared" si="3169"/>
        <v>#N/A</v>
      </c>
      <c r="M66701" t="e">
        <f t="shared" si="3171"/>
        <v>#N/A</v>
      </c>
    </row>
    <row r="66702" spans="10:13" x14ac:dyDescent="0.35">
      <c r="J66702" t="e">
        <f>wOBA+VLOOKUP(D66702,order[],2,FALSE)+VLOOKUP(IF(F66702&gt;7,8,IF(F66702=0,1,F66702)),pitches[],2,FALSE)+VLOOKUP(IF(E66702&gt;2,3,E66702),smatchups[],2,FALSE)</f>
        <v>#N/A</v>
      </c>
      <c r="K66702" t="e">
        <f t="shared" si="3170"/>
        <v>#N/A</v>
      </c>
      <c r="L66702" t="e">
        <f t="shared" si="3169"/>
        <v>#N/A</v>
      </c>
      <c r="M66702" t="e">
        <f t="shared" si="3171"/>
        <v>#N/A</v>
      </c>
    </row>
    <row r="66703" spans="10:13" x14ac:dyDescent="0.35">
      <c r="J66703" t="e">
        <f>wOBA+VLOOKUP(D66703,order[],2,FALSE)+VLOOKUP(IF(F66703&gt;7,8,IF(F66703=0,1,F66703)),pitches[],2,FALSE)+VLOOKUP(IF(E66703&gt;2,3,E66703),smatchups[],2,FALSE)</f>
        <v>#N/A</v>
      </c>
      <c r="K66703" t="e">
        <f t="shared" si="3170"/>
        <v>#N/A</v>
      </c>
      <c r="L66703" t="e">
        <f t="shared" si="3169"/>
        <v>#N/A</v>
      </c>
      <c r="M66703" t="e">
        <f t="shared" si="3171"/>
        <v>#N/A</v>
      </c>
    </row>
    <row r="66704" spans="10:13" x14ac:dyDescent="0.35">
      <c r="J66704" t="e">
        <f>wOBA+VLOOKUP(D66704,order[],2,FALSE)+VLOOKUP(IF(F66704&gt;7,8,IF(F66704=0,1,F66704)),pitches[],2,FALSE)+VLOOKUP(IF(E66704&gt;2,3,E66704),smatchups[],2,FALSE)</f>
        <v>#N/A</v>
      </c>
      <c r="K66704" t="e">
        <f t="shared" si="3170"/>
        <v>#N/A</v>
      </c>
      <c r="L66704" t="e">
        <f t="shared" si="3169"/>
        <v>#N/A</v>
      </c>
      <c r="M66704" t="e">
        <f t="shared" si="3171"/>
        <v>#N/A</v>
      </c>
    </row>
    <row r="66705" spans="10:13" x14ac:dyDescent="0.35">
      <c r="J66705" t="e">
        <f>wOBA+VLOOKUP(D66705,order[],2,FALSE)+VLOOKUP(IF(F66705&gt;7,8,IF(F66705=0,1,F66705)),pitches[],2,FALSE)+VLOOKUP(IF(E66705&gt;2,3,E66705),smatchups[],2,FALSE)</f>
        <v>#N/A</v>
      </c>
      <c r="K66705" t="e">
        <f t="shared" si="3170"/>
        <v>#N/A</v>
      </c>
      <c r="L66705" t="e">
        <f t="shared" si="3169"/>
        <v>#N/A</v>
      </c>
      <c r="M66705" t="e">
        <f t="shared" si="3171"/>
        <v>#N/A</v>
      </c>
    </row>
    <row r="66706" spans="10:13" x14ac:dyDescent="0.35">
      <c r="J66706" t="e">
        <f>wOBA+VLOOKUP(D66706,order[],2,FALSE)+VLOOKUP(IF(F66706&gt;7,8,IF(F66706=0,1,F66706)),pitches[],2,FALSE)+VLOOKUP(IF(E66706&gt;2,3,E66706),smatchups[],2,FALSE)</f>
        <v>#N/A</v>
      </c>
      <c r="K66706" t="e">
        <f t="shared" si="3170"/>
        <v>#N/A</v>
      </c>
      <c r="L66706" t="e">
        <f t="shared" si="3169"/>
        <v>#N/A</v>
      </c>
      <c r="M66706" t="e">
        <f t="shared" si="3171"/>
        <v>#N/A</v>
      </c>
    </row>
    <row r="66707" spans="10:13" x14ac:dyDescent="0.35">
      <c r="J66707" t="e">
        <f>wOBA+VLOOKUP(D66707,order[],2,FALSE)+VLOOKUP(IF(F66707&gt;7,8,IF(F66707=0,1,F66707)),pitches[],2,FALSE)+VLOOKUP(IF(E66707&gt;2,3,E66707),smatchups[],2,FALSE)</f>
        <v>#N/A</v>
      </c>
      <c r="K66707" t="e">
        <f t="shared" si="3170"/>
        <v>#N/A</v>
      </c>
      <c r="L66707" t="e">
        <f t="shared" si="3169"/>
        <v>#N/A</v>
      </c>
      <c r="M66707" t="e">
        <f t="shared" si="3171"/>
        <v>#N/A</v>
      </c>
    </row>
    <row r="66708" spans="10:13" x14ac:dyDescent="0.35">
      <c r="J66708" t="e">
        <f>wOBA+VLOOKUP(D66708,order[],2,FALSE)+VLOOKUP(IF(F66708&gt;7,8,IF(F66708=0,1,F66708)),pitches[],2,FALSE)+VLOOKUP(IF(E66708&gt;2,3,E66708),smatchups[],2,FALSE)</f>
        <v>#N/A</v>
      </c>
      <c r="K66708" t="e">
        <f t="shared" si="3170"/>
        <v>#N/A</v>
      </c>
      <c r="L66708" t="e">
        <f t="shared" si="3169"/>
        <v>#N/A</v>
      </c>
      <c r="M66708" t="e">
        <f t="shared" si="3171"/>
        <v>#N/A</v>
      </c>
    </row>
    <row r="66709" spans="10:13" x14ac:dyDescent="0.35">
      <c r="J66709" t="e">
        <f>wOBA+VLOOKUP(D66709,order[],2,FALSE)+VLOOKUP(IF(F66709&gt;7,8,IF(F66709=0,1,F66709)),pitches[],2,FALSE)+VLOOKUP(IF(E66709&gt;2,3,E66709),smatchups[],2,FALSE)</f>
        <v>#N/A</v>
      </c>
      <c r="K66709" t="e">
        <f t="shared" si="3170"/>
        <v>#N/A</v>
      </c>
      <c r="L66709" t="e">
        <f t="shared" si="3169"/>
        <v>#N/A</v>
      </c>
      <c r="M66709" t="e">
        <f t="shared" si="3171"/>
        <v>#N/A</v>
      </c>
    </row>
    <row r="66710" spans="10:13" x14ac:dyDescent="0.35">
      <c r="J66710" t="e">
        <f>wOBA+VLOOKUP(D66710,order[],2,FALSE)+VLOOKUP(IF(F66710&gt;7,8,IF(F66710=0,1,F66710)),pitches[],2,FALSE)+VLOOKUP(IF(E66710&gt;2,3,E66710),smatchups[],2,FALSE)</f>
        <v>#N/A</v>
      </c>
      <c r="K66710" t="e">
        <f t="shared" si="3170"/>
        <v>#N/A</v>
      </c>
      <c r="L66710" t="e">
        <f t="shared" si="3169"/>
        <v>#N/A</v>
      </c>
      <c r="M66710" t="e">
        <f t="shared" si="3171"/>
        <v>#N/A</v>
      </c>
    </row>
    <row r="66711" spans="10:13" x14ac:dyDescent="0.35">
      <c r="J66711" t="e">
        <f>wOBA+VLOOKUP(D66711,order[],2,FALSE)+VLOOKUP(IF(F66711&gt;7,8,IF(F66711=0,1,F66711)),pitches[],2,FALSE)+VLOOKUP(IF(E66711&gt;2,3,E66711),smatchups[],2,FALSE)</f>
        <v>#N/A</v>
      </c>
      <c r="K66711" t="e">
        <f t="shared" si="3170"/>
        <v>#N/A</v>
      </c>
      <c r="L66711" t="e">
        <f t="shared" si="3169"/>
        <v>#N/A</v>
      </c>
      <c r="M66711" t="e">
        <f t="shared" si="3171"/>
        <v>#N/A</v>
      </c>
    </row>
    <row r="66712" spans="10:13" x14ac:dyDescent="0.35">
      <c r="J66712" t="e">
        <f>wOBA+VLOOKUP(D66712,order[],2,FALSE)+VLOOKUP(IF(F66712&gt;7,8,IF(F66712=0,1,F66712)),pitches[],2,FALSE)+VLOOKUP(IF(E66712&gt;2,3,E66712),smatchups[],2,FALSE)</f>
        <v>#N/A</v>
      </c>
      <c r="K66712" t="e">
        <f t="shared" si="3170"/>
        <v>#N/A</v>
      </c>
      <c r="L66712" t="e">
        <f t="shared" si="3169"/>
        <v>#N/A</v>
      </c>
      <c r="M66712" t="e">
        <f t="shared" si="3171"/>
        <v>#N/A</v>
      </c>
    </row>
    <row r="66713" spans="10:13" x14ac:dyDescent="0.35">
      <c r="J66713" t="e">
        <f>wOBA+VLOOKUP(D66713,order[],2,FALSE)+VLOOKUP(IF(F66713&gt;7,8,IF(F66713=0,1,F66713)),pitches[],2,FALSE)+VLOOKUP(IF(E66713&gt;2,3,E66713),smatchups[],2,FALSE)</f>
        <v>#N/A</v>
      </c>
      <c r="K66713" t="e">
        <f t="shared" si="3170"/>
        <v>#N/A</v>
      </c>
      <c r="L66713" t="e">
        <f t="shared" si="3169"/>
        <v>#N/A</v>
      </c>
      <c r="M66713" t="e">
        <f t="shared" si="3171"/>
        <v>#N/A</v>
      </c>
    </row>
    <row r="66714" spans="10:13" x14ac:dyDescent="0.35">
      <c r="J66714" t="e">
        <f>wOBA+VLOOKUP(D66714,order[],2,FALSE)+VLOOKUP(IF(F66714&gt;7,8,IF(F66714=0,1,F66714)),pitches[],2,FALSE)+VLOOKUP(IF(E66714&gt;2,3,E66714),smatchups[],2,FALSE)</f>
        <v>#N/A</v>
      </c>
      <c r="K66714" t="e">
        <f t="shared" si="3170"/>
        <v>#N/A</v>
      </c>
      <c r="L66714" t="e">
        <f t="shared" si="3169"/>
        <v>#N/A</v>
      </c>
      <c r="M66714" t="e">
        <f t="shared" si="3171"/>
        <v>#N/A</v>
      </c>
    </row>
    <row r="66715" spans="10:13" x14ac:dyDescent="0.35">
      <c r="J66715" t="e">
        <f>wOBA+VLOOKUP(D66715,order[],2,FALSE)+VLOOKUP(IF(F66715&gt;7,8,IF(F66715=0,1,F66715)),pitches[],2,FALSE)+VLOOKUP(IF(E66715&gt;2,3,E66715),smatchups[],2,FALSE)</f>
        <v>#N/A</v>
      </c>
      <c r="K66715" t="e">
        <f t="shared" si="3170"/>
        <v>#N/A</v>
      </c>
      <c r="L66715" t="e">
        <f t="shared" si="3169"/>
        <v>#N/A</v>
      </c>
      <c r="M66715" t="e">
        <f t="shared" si="3171"/>
        <v>#N/A</v>
      </c>
    </row>
    <row r="66716" spans="10:13" x14ac:dyDescent="0.35">
      <c r="J66716" t="e">
        <f>wOBA+VLOOKUP(D66716,order[],2,FALSE)+VLOOKUP(IF(F66716&gt;7,8,IF(F66716=0,1,F66716)),pitches[],2,FALSE)+VLOOKUP(IF(E66716&gt;2,3,E66716),smatchups[],2,FALSE)</f>
        <v>#N/A</v>
      </c>
      <c r="K66716" t="e">
        <f t="shared" si="3170"/>
        <v>#N/A</v>
      </c>
      <c r="L66716" t="e">
        <f t="shared" si="3169"/>
        <v>#N/A</v>
      </c>
      <c r="M66716" t="e">
        <f t="shared" si="3171"/>
        <v>#N/A</v>
      </c>
    </row>
    <row r="66717" spans="10:13" x14ac:dyDescent="0.35">
      <c r="J66717" t="e">
        <f>wOBA+VLOOKUP(D66717,order[],2,FALSE)+VLOOKUP(IF(F66717&gt;7,8,IF(F66717=0,1,F66717)),pitches[],2,FALSE)+VLOOKUP(IF(E66717&gt;2,3,E66717),smatchups[],2,FALSE)</f>
        <v>#N/A</v>
      </c>
      <c r="K66717" t="e">
        <f t="shared" si="3170"/>
        <v>#N/A</v>
      </c>
      <c r="L66717" t="e">
        <f t="shared" si="3169"/>
        <v>#N/A</v>
      </c>
      <c r="M66717" t="e">
        <f t="shared" si="3171"/>
        <v>#N/A</v>
      </c>
    </row>
    <row r="66718" spans="10:13" x14ac:dyDescent="0.35">
      <c r="J66718" t="e">
        <f>wOBA+VLOOKUP(D66718,order[],2,FALSE)+VLOOKUP(IF(F66718&gt;7,8,IF(F66718=0,1,F66718)),pitches[],2,FALSE)+VLOOKUP(IF(E66718&gt;2,3,E66718),smatchups[],2,FALSE)</f>
        <v>#N/A</v>
      </c>
      <c r="K66718" t="e">
        <f t="shared" si="3170"/>
        <v>#N/A</v>
      </c>
      <c r="L66718" t="e">
        <f t="shared" si="3169"/>
        <v>#N/A</v>
      </c>
      <c r="M66718" t="e">
        <f t="shared" si="3171"/>
        <v>#N/A</v>
      </c>
    </row>
    <row r="66719" spans="10:13" x14ac:dyDescent="0.35">
      <c r="J66719" t="e">
        <f>wOBA+VLOOKUP(D66719,order[],2,FALSE)+VLOOKUP(IF(F66719&gt;7,8,IF(F66719=0,1,F66719)),pitches[],2,FALSE)+VLOOKUP(IF(E66719&gt;2,3,E66719),smatchups[],2,FALSE)</f>
        <v>#N/A</v>
      </c>
      <c r="K66719" t="e">
        <f t="shared" si="3170"/>
        <v>#N/A</v>
      </c>
      <c r="L66719" t="e">
        <f t="shared" si="3169"/>
        <v>#N/A</v>
      </c>
      <c r="M66719" t="e">
        <f t="shared" si="3171"/>
        <v>#N/A</v>
      </c>
    </row>
    <row r="66720" spans="10:13" x14ac:dyDescent="0.35">
      <c r="J66720" t="e">
        <f>wOBA+VLOOKUP(D66720,order[],2,FALSE)+VLOOKUP(IF(F66720&gt;7,8,IF(F66720=0,1,F66720)),pitches[],2,FALSE)+VLOOKUP(IF(E66720&gt;2,3,E66720),smatchups[],2,FALSE)</f>
        <v>#N/A</v>
      </c>
      <c r="K66720" t="e">
        <f t="shared" si="3170"/>
        <v>#N/A</v>
      </c>
      <c r="L66720" t="e">
        <f t="shared" si="3169"/>
        <v>#N/A</v>
      </c>
      <c r="M66720" t="e">
        <f t="shared" si="3171"/>
        <v>#N/A</v>
      </c>
    </row>
    <row r="66721" spans="10:13" x14ac:dyDescent="0.35">
      <c r="J66721" t="e">
        <f>wOBA+VLOOKUP(D66721,order[],2,FALSE)+VLOOKUP(IF(F66721&gt;7,8,IF(F66721=0,1,F66721)),pitches[],2,FALSE)+VLOOKUP(IF(E66721&gt;2,3,E66721),smatchups[],2,FALSE)</f>
        <v>#N/A</v>
      </c>
      <c r="K66721" t="e">
        <f t="shared" si="3170"/>
        <v>#N/A</v>
      </c>
      <c r="L66721" t="e">
        <f t="shared" si="3169"/>
        <v>#N/A</v>
      </c>
      <c r="M66721" t="e">
        <f t="shared" si="3171"/>
        <v>#N/A</v>
      </c>
    </row>
    <row r="66722" spans="10:13" x14ac:dyDescent="0.35">
      <c r="J66722" t="e">
        <f>wOBA+VLOOKUP(D66722,order[],2,FALSE)+VLOOKUP(IF(F66722&gt;7,8,IF(F66722=0,1,F66722)),pitches[],2,FALSE)+VLOOKUP(IF(E66722&gt;2,3,E66722),smatchups[],2,FALSE)</f>
        <v>#N/A</v>
      </c>
      <c r="K66722" t="e">
        <f t="shared" si="3170"/>
        <v>#N/A</v>
      </c>
      <c r="L66722" t="e">
        <f t="shared" si="3169"/>
        <v>#N/A</v>
      </c>
      <c r="M66722" t="e">
        <f t="shared" si="3171"/>
        <v>#N/A</v>
      </c>
    </row>
    <row r="66723" spans="10:13" x14ac:dyDescent="0.35">
      <c r="J66723" t="e">
        <f>wOBA+VLOOKUP(D66723,order[],2,FALSE)+VLOOKUP(IF(F66723&gt;7,8,IF(F66723=0,1,F66723)),pitches[],2,FALSE)+VLOOKUP(IF(E66723&gt;2,3,E66723),smatchups[],2,FALSE)</f>
        <v>#N/A</v>
      </c>
      <c r="K66723" t="e">
        <f t="shared" si="3170"/>
        <v>#N/A</v>
      </c>
      <c r="L66723" t="e">
        <f t="shared" si="3169"/>
        <v>#N/A</v>
      </c>
      <c r="M66723" t="e">
        <f t="shared" si="3171"/>
        <v>#N/A</v>
      </c>
    </row>
    <row r="66724" spans="10:13" x14ac:dyDescent="0.35">
      <c r="J66724" t="e">
        <f>wOBA+VLOOKUP(D66724,order[],2,FALSE)+VLOOKUP(IF(F66724&gt;7,8,IF(F66724=0,1,F66724)),pitches[],2,FALSE)+VLOOKUP(IF(E66724&gt;2,3,E66724),smatchups[],2,FALSE)</f>
        <v>#N/A</v>
      </c>
      <c r="K66724" t="e">
        <f t="shared" si="3170"/>
        <v>#N/A</v>
      </c>
      <c r="L66724" t="e">
        <f t="shared" si="3169"/>
        <v>#N/A</v>
      </c>
      <c r="M66724" t="e">
        <f t="shared" si="3171"/>
        <v>#N/A</v>
      </c>
    </row>
    <row r="66725" spans="10:13" x14ac:dyDescent="0.35">
      <c r="J66725" t="e">
        <f>wOBA+VLOOKUP(D66725,order[],2,FALSE)+VLOOKUP(IF(F66725&gt;7,8,IF(F66725=0,1,F66725)),pitches[],2,FALSE)+VLOOKUP(IF(E66725&gt;2,3,E66725),smatchups[],2,FALSE)</f>
        <v>#N/A</v>
      </c>
      <c r="K66725" t="e">
        <f t="shared" si="3170"/>
        <v>#N/A</v>
      </c>
      <c r="L66725" t="e">
        <f t="shared" si="3169"/>
        <v>#N/A</v>
      </c>
      <c r="M66725" t="e">
        <f t="shared" si="3171"/>
        <v>#N/A</v>
      </c>
    </row>
    <row r="66726" spans="10:13" x14ac:dyDescent="0.35">
      <c r="J66726" t="e">
        <f>wOBA+VLOOKUP(D66726,order[],2,FALSE)+VLOOKUP(IF(F66726&gt;7,8,IF(F66726=0,1,F66726)),pitches[],2,FALSE)+VLOOKUP(IF(E66726&gt;2,3,E66726),smatchups[],2,FALSE)</f>
        <v>#N/A</v>
      </c>
      <c r="K66726" t="e">
        <f t="shared" si="3170"/>
        <v>#N/A</v>
      </c>
      <c r="L66726" t="e">
        <f t="shared" si="3169"/>
        <v>#N/A</v>
      </c>
      <c r="M66726" t="e">
        <f t="shared" si="3171"/>
        <v>#N/A</v>
      </c>
    </row>
    <row r="66727" spans="10:13" x14ac:dyDescent="0.35">
      <c r="J66727" t="e">
        <f>wOBA+VLOOKUP(D66727,order[],2,FALSE)+VLOOKUP(IF(F66727&gt;7,8,IF(F66727=0,1,F66727)),pitches[],2,FALSE)+VLOOKUP(IF(E66727&gt;2,3,E66727),smatchups[],2,FALSE)</f>
        <v>#N/A</v>
      </c>
      <c r="K66727" t="e">
        <f t="shared" si="3170"/>
        <v>#N/A</v>
      </c>
      <c r="L66727" t="e">
        <f t="shared" si="3169"/>
        <v>#N/A</v>
      </c>
      <c r="M66727" t="e">
        <f t="shared" si="3171"/>
        <v>#N/A</v>
      </c>
    </row>
    <row r="66728" spans="10:13" x14ac:dyDescent="0.35">
      <c r="J66728" t="e">
        <f>wOBA+VLOOKUP(D66728,order[],2,FALSE)+VLOOKUP(IF(F66728&gt;7,8,IF(F66728=0,1,F66728)),pitches[],2,FALSE)+VLOOKUP(IF(E66728&gt;2,3,E66728),smatchups[],2,FALSE)</f>
        <v>#N/A</v>
      </c>
      <c r="K66728" t="e">
        <f t="shared" si="3170"/>
        <v>#N/A</v>
      </c>
      <c r="L66728" t="e">
        <f t="shared" si="3169"/>
        <v>#N/A</v>
      </c>
      <c r="M66728" t="e">
        <f t="shared" si="3171"/>
        <v>#N/A</v>
      </c>
    </row>
    <row r="66729" spans="10:13" x14ac:dyDescent="0.35">
      <c r="J66729" t="e">
        <f>wOBA+VLOOKUP(D66729,order[],2,FALSE)+VLOOKUP(IF(F66729&gt;7,8,IF(F66729=0,1,F66729)),pitches[],2,FALSE)+VLOOKUP(IF(E66729&gt;2,3,E66729),smatchups[],2,FALSE)</f>
        <v>#N/A</v>
      </c>
      <c r="K66729" t="e">
        <f t="shared" si="3170"/>
        <v>#N/A</v>
      </c>
      <c r="L66729" t="e">
        <f t="shared" si="3169"/>
        <v>#N/A</v>
      </c>
      <c r="M66729" t="e">
        <f t="shared" si="3171"/>
        <v>#N/A</v>
      </c>
    </row>
    <row r="66730" spans="10:13" x14ac:dyDescent="0.35">
      <c r="J66730" t="e">
        <f>wOBA+VLOOKUP(D66730,order[],2,FALSE)+VLOOKUP(IF(F66730&gt;7,8,IF(F66730=0,1,F66730)),pitches[],2,FALSE)+VLOOKUP(IF(E66730&gt;2,3,E66730),smatchups[],2,FALSE)</f>
        <v>#N/A</v>
      </c>
      <c r="K66730" t="e">
        <f t="shared" si="3170"/>
        <v>#N/A</v>
      </c>
      <c r="L66730" t="e">
        <f t="shared" si="3169"/>
        <v>#N/A</v>
      </c>
      <c r="M66730" t="e">
        <f t="shared" si="3171"/>
        <v>#N/A</v>
      </c>
    </row>
    <row r="66731" spans="10:13" x14ac:dyDescent="0.35">
      <c r="J66731" t="e">
        <f>wOBA+VLOOKUP(D66731,order[],2,FALSE)+VLOOKUP(IF(F66731&gt;7,8,IF(F66731=0,1,F66731)),pitches[],2,FALSE)+VLOOKUP(IF(E66731&gt;2,3,E66731),smatchups[],2,FALSE)</f>
        <v>#N/A</v>
      </c>
      <c r="K66731" t="e">
        <f t="shared" si="3170"/>
        <v>#N/A</v>
      </c>
      <c r="L66731" t="e">
        <f t="shared" si="3169"/>
        <v>#N/A</v>
      </c>
      <c r="M66731" t="e">
        <f t="shared" si="3171"/>
        <v>#N/A</v>
      </c>
    </row>
    <row r="66732" spans="10:13" x14ac:dyDescent="0.35">
      <c r="J66732" t="e">
        <f>wOBA+VLOOKUP(D66732,order[],2,FALSE)+VLOOKUP(IF(F66732&gt;7,8,IF(F66732=0,1,F66732)),pitches[],2,FALSE)+VLOOKUP(IF(E66732&gt;2,3,E66732),smatchups[],2,FALSE)</f>
        <v>#N/A</v>
      </c>
      <c r="K66732" t="e">
        <f t="shared" si="3170"/>
        <v>#N/A</v>
      </c>
      <c r="L66732" t="e">
        <f t="shared" si="3169"/>
        <v>#N/A</v>
      </c>
      <c r="M66732" t="e">
        <f t="shared" si="3171"/>
        <v>#N/A</v>
      </c>
    </row>
    <row r="66733" spans="10:13" x14ac:dyDescent="0.35">
      <c r="J66733" t="e">
        <f>wOBA+VLOOKUP(D66733,order[],2,FALSE)+VLOOKUP(IF(F66733&gt;7,8,IF(F66733=0,1,F66733)),pitches[],2,FALSE)+VLOOKUP(IF(E66733&gt;2,3,E66733),smatchups[],2,FALSE)</f>
        <v>#N/A</v>
      </c>
      <c r="K66733" t="e">
        <f t="shared" si="3170"/>
        <v>#N/A</v>
      </c>
      <c r="L66733" t="e">
        <f t="shared" si="3169"/>
        <v>#N/A</v>
      </c>
      <c r="M66733" t="e">
        <f t="shared" si="3171"/>
        <v>#N/A</v>
      </c>
    </row>
    <row r="66734" spans="10:13" x14ac:dyDescent="0.35">
      <c r="J66734" t="e">
        <f>wOBA+VLOOKUP(D66734,order[],2,FALSE)+VLOOKUP(IF(F66734&gt;7,8,IF(F66734=0,1,F66734)),pitches[],2,FALSE)+VLOOKUP(IF(E66734&gt;2,3,E66734),smatchups[],2,FALSE)</f>
        <v>#N/A</v>
      </c>
      <c r="K66734" t="e">
        <f t="shared" si="3170"/>
        <v>#N/A</v>
      </c>
      <c r="L66734" t="e">
        <f t="shared" si="3169"/>
        <v>#N/A</v>
      </c>
      <c r="M66734" t="e">
        <f t="shared" si="3171"/>
        <v>#N/A</v>
      </c>
    </row>
    <row r="66735" spans="10:13" x14ac:dyDescent="0.35">
      <c r="J66735" t="e">
        <f>wOBA+VLOOKUP(D66735,order[],2,FALSE)+VLOOKUP(IF(F66735&gt;7,8,IF(F66735=0,1,F66735)),pitches[],2,FALSE)+VLOOKUP(IF(E66735&gt;2,3,E66735),smatchups[],2,FALSE)</f>
        <v>#N/A</v>
      </c>
      <c r="K66735" t="e">
        <f t="shared" si="3170"/>
        <v>#N/A</v>
      </c>
      <c r="L66735" t="e">
        <f t="shared" si="3169"/>
        <v>#N/A</v>
      </c>
      <c r="M66735" t="e">
        <f t="shared" si="3171"/>
        <v>#N/A</v>
      </c>
    </row>
    <row r="66736" spans="10:13" x14ac:dyDescent="0.35">
      <c r="J66736" t="e">
        <f>wOBA+VLOOKUP(D66736,order[],2,FALSE)+VLOOKUP(IF(F66736&gt;7,8,IF(F66736=0,1,F66736)),pitches[],2,FALSE)+VLOOKUP(IF(E66736&gt;2,3,E66736),smatchups[],2,FALSE)</f>
        <v>#N/A</v>
      </c>
      <c r="K66736" t="e">
        <f t="shared" si="3170"/>
        <v>#N/A</v>
      </c>
      <c r="L66736" t="e">
        <f t="shared" si="3169"/>
        <v>#N/A</v>
      </c>
      <c r="M66736" t="e">
        <f t="shared" si="3171"/>
        <v>#N/A</v>
      </c>
    </row>
    <row r="66737" spans="10:13" x14ac:dyDescent="0.35">
      <c r="J66737" t="e">
        <f>wOBA+VLOOKUP(D66737,order[],2,FALSE)+VLOOKUP(IF(F66737&gt;7,8,IF(F66737=0,1,F66737)),pitches[],2,FALSE)+VLOOKUP(IF(E66737&gt;2,3,E66737),smatchups[],2,FALSE)</f>
        <v>#N/A</v>
      </c>
      <c r="K66737" t="e">
        <f t="shared" si="3170"/>
        <v>#N/A</v>
      </c>
      <c r="L66737" t="e">
        <f t="shared" si="3169"/>
        <v>#N/A</v>
      </c>
      <c r="M66737" t="e">
        <f t="shared" si="3171"/>
        <v>#N/A</v>
      </c>
    </row>
    <row r="66738" spans="10:13" x14ac:dyDescent="0.35">
      <c r="J66738" t="e">
        <f>wOBA+VLOOKUP(D66738,order[],2,FALSE)+VLOOKUP(IF(F66738&gt;7,8,IF(F66738=0,1,F66738)),pitches[],2,FALSE)+VLOOKUP(IF(E66738&gt;2,3,E66738),smatchups[],2,FALSE)</f>
        <v>#N/A</v>
      </c>
      <c r="K66738" t="e">
        <f t="shared" si="3170"/>
        <v>#N/A</v>
      </c>
      <c r="L66738" t="e">
        <f t="shared" si="3169"/>
        <v>#N/A</v>
      </c>
      <c r="M66738" t="e">
        <f t="shared" si="3171"/>
        <v>#N/A</v>
      </c>
    </row>
    <row r="66739" spans="10:13" x14ac:dyDescent="0.35">
      <c r="J66739" t="e">
        <f>wOBA+VLOOKUP(D66739,order[],2,FALSE)+VLOOKUP(IF(F66739&gt;7,8,IF(F66739=0,1,F66739)),pitches[],2,FALSE)+VLOOKUP(IF(E66739&gt;2,3,E66739),smatchups[],2,FALSE)</f>
        <v>#N/A</v>
      </c>
      <c r="K66739" t="e">
        <f t="shared" si="3170"/>
        <v>#N/A</v>
      </c>
      <c r="L66739" t="e">
        <f t="shared" si="3169"/>
        <v>#N/A</v>
      </c>
      <c r="M66739" t="e">
        <f t="shared" si="3171"/>
        <v>#N/A</v>
      </c>
    </row>
    <row r="66740" spans="10:13" x14ac:dyDescent="0.35">
      <c r="J66740" t="e">
        <f>wOBA+VLOOKUP(D66740,order[],2,FALSE)+VLOOKUP(IF(F66740&gt;7,8,IF(F66740=0,1,F66740)),pitches[],2,FALSE)+VLOOKUP(IF(E66740&gt;2,3,E66740),smatchups[],2,FALSE)</f>
        <v>#N/A</v>
      </c>
      <c r="K66740" t="e">
        <f t="shared" si="3170"/>
        <v>#N/A</v>
      </c>
      <c r="L66740" t="e">
        <f t="shared" si="3169"/>
        <v>#N/A</v>
      </c>
      <c r="M66740" t="e">
        <f t="shared" si="3171"/>
        <v>#N/A</v>
      </c>
    </row>
    <row r="66741" spans="10:13" x14ac:dyDescent="0.35">
      <c r="J66741" t="e">
        <f>wOBA+VLOOKUP(D66741,order[],2,FALSE)+VLOOKUP(IF(F66741&gt;7,8,IF(F66741=0,1,F66741)),pitches[],2,FALSE)+VLOOKUP(IF(E66741&gt;2,3,E66741),smatchups[],2,FALSE)</f>
        <v>#N/A</v>
      </c>
      <c r="K66741" t="e">
        <f t="shared" si="3170"/>
        <v>#N/A</v>
      </c>
      <c r="L66741" t="e">
        <f t="shared" si="3169"/>
        <v>#N/A</v>
      </c>
      <c r="M66741" t="e">
        <f t="shared" si="3171"/>
        <v>#N/A</v>
      </c>
    </row>
    <row r="66742" spans="10:13" x14ac:dyDescent="0.35">
      <c r="J66742" t="e">
        <f>wOBA+VLOOKUP(D66742,order[],2,FALSE)+VLOOKUP(IF(F66742&gt;7,8,IF(F66742=0,1,F66742)),pitches[],2,FALSE)+VLOOKUP(IF(E66742&gt;2,3,E66742),smatchups[],2,FALSE)</f>
        <v>#N/A</v>
      </c>
      <c r="K66742" t="e">
        <f t="shared" si="3170"/>
        <v>#N/A</v>
      </c>
      <c r="L66742" t="e">
        <f t="shared" si="3169"/>
        <v>#N/A</v>
      </c>
      <c r="M66742" t="e">
        <f t="shared" si="3171"/>
        <v>#N/A</v>
      </c>
    </row>
    <row r="66743" spans="10:13" x14ac:dyDescent="0.35">
      <c r="J66743" t="e">
        <f>wOBA+VLOOKUP(D66743,order[],2,FALSE)+VLOOKUP(IF(F66743&gt;7,8,IF(F66743=0,1,F66743)),pitches[],2,FALSE)+VLOOKUP(IF(E66743&gt;2,3,E66743),smatchups[],2,FALSE)</f>
        <v>#N/A</v>
      </c>
      <c r="K66743" t="e">
        <f t="shared" si="3170"/>
        <v>#N/A</v>
      </c>
      <c r="L66743" t="e">
        <f t="shared" si="3169"/>
        <v>#N/A</v>
      </c>
      <c r="M66743" t="e">
        <f t="shared" si="3171"/>
        <v>#N/A</v>
      </c>
    </row>
    <row r="66744" spans="10:13" x14ac:dyDescent="0.35">
      <c r="J66744" t="e">
        <f>wOBA+VLOOKUP(D66744,order[],2,FALSE)+VLOOKUP(IF(F66744&gt;7,8,IF(F66744=0,1,F66744)),pitches[],2,FALSE)+VLOOKUP(IF(E66744&gt;2,3,E66744),smatchups[],2,FALSE)</f>
        <v>#N/A</v>
      </c>
      <c r="K66744" t="e">
        <f t="shared" si="3170"/>
        <v>#N/A</v>
      </c>
      <c r="L66744" t="e">
        <f t="shared" si="3169"/>
        <v>#N/A</v>
      </c>
      <c r="M66744" t="e">
        <f t="shared" si="3171"/>
        <v>#N/A</v>
      </c>
    </row>
    <row r="66745" spans="10:13" x14ac:dyDescent="0.35">
      <c r="J66745" t="e">
        <f>wOBA+VLOOKUP(D66745,order[],2,FALSE)+VLOOKUP(IF(F66745&gt;7,8,IF(F66745=0,1,F66745)),pitches[],2,FALSE)+VLOOKUP(IF(E66745&gt;2,3,E66745),smatchups[],2,FALSE)</f>
        <v>#N/A</v>
      </c>
      <c r="K66745" t="e">
        <f t="shared" si="3170"/>
        <v>#N/A</v>
      </c>
      <c r="L66745" t="e">
        <f t="shared" si="3169"/>
        <v>#N/A</v>
      </c>
      <c r="M66745" t="e">
        <f t="shared" si="3171"/>
        <v>#N/A</v>
      </c>
    </row>
    <row r="66746" spans="10:13" x14ac:dyDescent="0.35">
      <c r="J66746" t="e">
        <f>wOBA+VLOOKUP(D66746,order[],2,FALSE)+VLOOKUP(IF(F66746&gt;7,8,IF(F66746=0,1,F66746)),pitches[],2,FALSE)+VLOOKUP(IF(E66746&gt;2,3,E66746),smatchups[],2,FALSE)</f>
        <v>#N/A</v>
      </c>
      <c r="K66746" t="e">
        <f t="shared" si="3170"/>
        <v>#N/A</v>
      </c>
      <c r="L66746" t="e">
        <f t="shared" si="3169"/>
        <v>#N/A</v>
      </c>
      <c r="M66746" t="e">
        <f t="shared" si="3171"/>
        <v>#N/A</v>
      </c>
    </row>
    <row r="66747" spans="10:13" x14ac:dyDescent="0.35">
      <c r="J66747" t="e">
        <f>wOBA+VLOOKUP(D66747,order[],2,FALSE)+VLOOKUP(IF(F66747&gt;7,8,IF(F66747=0,1,F66747)),pitches[],2,FALSE)+VLOOKUP(IF(E66747&gt;2,3,E66747),smatchups[],2,FALSE)</f>
        <v>#N/A</v>
      </c>
      <c r="K66747" t="e">
        <f t="shared" si="3170"/>
        <v>#N/A</v>
      </c>
      <c r="L66747" t="e">
        <f t="shared" si="3169"/>
        <v>#N/A</v>
      </c>
      <c r="M66747" t="e">
        <f t="shared" si="3171"/>
        <v>#N/A</v>
      </c>
    </row>
    <row r="66748" spans="10:13" x14ac:dyDescent="0.35">
      <c r="J66748" t="e">
        <f>wOBA+VLOOKUP(D66748,order[],2,FALSE)+VLOOKUP(IF(F66748&gt;7,8,IF(F66748=0,1,F66748)),pitches[],2,FALSE)+VLOOKUP(IF(E66748&gt;2,3,E66748),smatchups[],2,FALSE)</f>
        <v>#N/A</v>
      </c>
      <c r="K66748" t="e">
        <f t="shared" si="3170"/>
        <v>#N/A</v>
      </c>
      <c r="L66748" t="e">
        <f t="shared" si="3169"/>
        <v>#N/A</v>
      </c>
      <c r="M66748" t="e">
        <f t="shared" si="3171"/>
        <v>#N/A</v>
      </c>
    </row>
    <row r="66749" spans="10:13" x14ac:dyDescent="0.35">
      <c r="J66749" t="e">
        <f>wOBA+VLOOKUP(D66749,order[],2,FALSE)+VLOOKUP(IF(F66749&gt;7,8,IF(F66749=0,1,F66749)),pitches[],2,FALSE)+VLOOKUP(IF(E66749&gt;2,3,E66749),smatchups[],2,FALSE)</f>
        <v>#N/A</v>
      </c>
      <c r="K66749" t="e">
        <f t="shared" si="3170"/>
        <v>#N/A</v>
      </c>
      <c r="L66749" t="e">
        <f t="shared" si="3169"/>
        <v>#N/A</v>
      </c>
      <c r="M66749" t="e">
        <f t="shared" si="3171"/>
        <v>#N/A</v>
      </c>
    </row>
    <row r="66750" spans="10:13" x14ac:dyDescent="0.35">
      <c r="J66750" t="e">
        <f>wOBA+VLOOKUP(D66750,order[],2,FALSE)+VLOOKUP(IF(F66750&gt;7,8,IF(F66750=0,1,F66750)),pitches[],2,FALSE)+VLOOKUP(IF(E66750&gt;2,3,E66750),smatchups[],2,FALSE)</f>
        <v>#N/A</v>
      </c>
      <c r="K66750" t="e">
        <f t="shared" si="3170"/>
        <v>#N/A</v>
      </c>
      <c r="L66750" t="e">
        <f t="shared" si="3169"/>
        <v>#N/A</v>
      </c>
      <c r="M66750" t="e">
        <f t="shared" si="3171"/>
        <v>#N/A</v>
      </c>
    </row>
    <row r="66751" spans="10:13" x14ac:dyDescent="0.35">
      <c r="J66751" t="e">
        <f>wOBA+VLOOKUP(D66751,order[],2,FALSE)+VLOOKUP(IF(F66751&gt;7,8,IF(F66751=0,1,F66751)),pitches[],2,FALSE)+VLOOKUP(IF(E66751&gt;2,3,E66751),smatchups[],2,FALSE)</f>
        <v>#N/A</v>
      </c>
      <c r="K66751" t="e">
        <f t="shared" si="3170"/>
        <v>#N/A</v>
      </c>
      <c r="L66751" t="e">
        <f t="shared" si="3169"/>
        <v>#N/A</v>
      </c>
      <c r="M66751" t="e">
        <f t="shared" si="3171"/>
        <v>#N/A</v>
      </c>
    </row>
    <row r="66752" spans="10:13" x14ac:dyDescent="0.35">
      <c r="J66752" t="e">
        <f>wOBA+VLOOKUP(D66752,order[],2,FALSE)+VLOOKUP(IF(F66752&gt;7,8,IF(F66752=0,1,F66752)),pitches[],2,FALSE)+VLOOKUP(IF(E66752&gt;2,3,E66752),smatchups[],2,FALSE)</f>
        <v>#N/A</v>
      </c>
      <c r="K66752" t="e">
        <f t="shared" si="3170"/>
        <v>#N/A</v>
      </c>
      <c r="L66752" t="e">
        <f t="shared" si="3169"/>
        <v>#N/A</v>
      </c>
      <c r="M66752" t="e">
        <f t="shared" si="3171"/>
        <v>#N/A</v>
      </c>
    </row>
    <row r="66753" spans="10:13" x14ac:dyDescent="0.35">
      <c r="J66753" t="e">
        <f>wOBA+VLOOKUP(D66753,order[],2,FALSE)+VLOOKUP(IF(F66753&gt;7,8,IF(F66753=0,1,F66753)),pitches[],2,FALSE)+VLOOKUP(IF(E66753&gt;2,3,E66753),smatchups[],2,FALSE)</f>
        <v>#N/A</v>
      </c>
      <c r="K66753" t="e">
        <f t="shared" si="3170"/>
        <v>#N/A</v>
      </c>
      <c r="L66753" t="e">
        <f t="shared" si="3169"/>
        <v>#N/A</v>
      </c>
      <c r="M66753" t="e">
        <f t="shared" si="3171"/>
        <v>#N/A</v>
      </c>
    </row>
    <row r="66754" spans="10:13" x14ac:dyDescent="0.35">
      <c r="J66754" t="e">
        <f>wOBA+VLOOKUP(D66754,order[],2,FALSE)+VLOOKUP(IF(F66754&gt;7,8,IF(F66754=0,1,F66754)),pitches[],2,FALSE)+VLOOKUP(IF(E66754&gt;2,3,E66754),smatchups[],2,FALSE)</f>
        <v>#N/A</v>
      </c>
      <c r="K66754" t="e">
        <f t="shared" si="3170"/>
        <v>#N/A</v>
      </c>
      <c r="L66754" t="e">
        <f t="shared" ref="L66754:L66817" si="3172">IF(E66754=0,BF$1+BE$1*F66754,IF(E66754=1,BF$2+BE$2*F66754,IF(E66754=2,BF$3+BE$3*F66754,BF$4+BE$4*F66754)))+J66754</f>
        <v>#N/A</v>
      </c>
      <c r="M66754" t="e">
        <f t="shared" si="3171"/>
        <v>#N/A</v>
      </c>
    </row>
    <row r="66755" spans="10:13" x14ac:dyDescent="0.35">
      <c r="J66755" t="e">
        <f>wOBA+VLOOKUP(D66755,order[],2,FALSE)+VLOOKUP(IF(F66755&gt;7,8,IF(F66755=0,1,F66755)),pitches[],2,FALSE)+VLOOKUP(IF(E66755&gt;2,3,E66755),smatchups[],2,FALSE)</f>
        <v>#N/A</v>
      </c>
      <c r="K66755" t="e">
        <f t="shared" ref="K66755:K66818" si="3173">H66755-J66755</f>
        <v>#N/A</v>
      </c>
      <c r="L66755" t="e">
        <f t="shared" si="3172"/>
        <v>#N/A</v>
      </c>
      <c r="M66755" t="e">
        <f t="shared" ref="M66755:M66818" si="3174">H66755-L66755</f>
        <v>#N/A</v>
      </c>
    </row>
    <row r="66756" spans="10:13" x14ac:dyDescent="0.35">
      <c r="J66756" t="e">
        <f>wOBA+VLOOKUP(D66756,order[],2,FALSE)+VLOOKUP(IF(F66756&gt;7,8,IF(F66756=0,1,F66756)),pitches[],2,FALSE)+VLOOKUP(IF(E66756&gt;2,3,E66756),smatchups[],2,FALSE)</f>
        <v>#N/A</v>
      </c>
      <c r="K66756" t="e">
        <f t="shared" si="3173"/>
        <v>#N/A</v>
      </c>
      <c r="L66756" t="e">
        <f t="shared" si="3172"/>
        <v>#N/A</v>
      </c>
      <c r="M66756" t="e">
        <f t="shared" si="3174"/>
        <v>#N/A</v>
      </c>
    </row>
    <row r="66757" spans="10:13" x14ac:dyDescent="0.35">
      <c r="J66757" t="e">
        <f>wOBA+VLOOKUP(D66757,order[],2,FALSE)+VLOOKUP(IF(F66757&gt;7,8,IF(F66757=0,1,F66757)),pitches[],2,FALSE)+VLOOKUP(IF(E66757&gt;2,3,E66757),smatchups[],2,FALSE)</f>
        <v>#N/A</v>
      </c>
      <c r="K66757" t="e">
        <f t="shared" si="3173"/>
        <v>#N/A</v>
      </c>
      <c r="L66757" t="e">
        <f t="shared" si="3172"/>
        <v>#N/A</v>
      </c>
      <c r="M66757" t="e">
        <f t="shared" si="3174"/>
        <v>#N/A</v>
      </c>
    </row>
    <row r="66758" spans="10:13" x14ac:dyDescent="0.35">
      <c r="J66758" t="e">
        <f>wOBA+VLOOKUP(D66758,order[],2,FALSE)+VLOOKUP(IF(F66758&gt;7,8,IF(F66758=0,1,F66758)),pitches[],2,FALSE)+VLOOKUP(IF(E66758&gt;2,3,E66758),smatchups[],2,FALSE)</f>
        <v>#N/A</v>
      </c>
      <c r="K66758" t="e">
        <f t="shared" si="3173"/>
        <v>#N/A</v>
      </c>
      <c r="L66758" t="e">
        <f t="shared" si="3172"/>
        <v>#N/A</v>
      </c>
      <c r="M66758" t="e">
        <f t="shared" si="3174"/>
        <v>#N/A</v>
      </c>
    </row>
    <row r="66759" spans="10:13" x14ac:dyDescent="0.35">
      <c r="J66759" t="e">
        <f>wOBA+VLOOKUP(D66759,order[],2,FALSE)+VLOOKUP(IF(F66759&gt;7,8,IF(F66759=0,1,F66759)),pitches[],2,FALSE)+VLOOKUP(IF(E66759&gt;2,3,E66759),smatchups[],2,FALSE)</f>
        <v>#N/A</v>
      </c>
      <c r="K66759" t="e">
        <f t="shared" si="3173"/>
        <v>#N/A</v>
      </c>
      <c r="L66759" t="e">
        <f t="shared" si="3172"/>
        <v>#N/A</v>
      </c>
      <c r="M66759" t="e">
        <f t="shared" si="3174"/>
        <v>#N/A</v>
      </c>
    </row>
    <row r="66760" spans="10:13" x14ac:dyDescent="0.35">
      <c r="J66760" t="e">
        <f>wOBA+VLOOKUP(D66760,order[],2,FALSE)+VLOOKUP(IF(F66760&gt;7,8,IF(F66760=0,1,F66760)),pitches[],2,FALSE)+VLOOKUP(IF(E66760&gt;2,3,E66760),smatchups[],2,FALSE)</f>
        <v>#N/A</v>
      </c>
      <c r="K66760" t="e">
        <f t="shared" si="3173"/>
        <v>#N/A</v>
      </c>
      <c r="L66760" t="e">
        <f t="shared" si="3172"/>
        <v>#N/A</v>
      </c>
      <c r="M66760" t="e">
        <f t="shared" si="3174"/>
        <v>#N/A</v>
      </c>
    </row>
    <row r="66761" spans="10:13" x14ac:dyDescent="0.35">
      <c r="J66761" t="e">
        <f>wOBA+VLOOKUP(D66761,order[],2,FALSE)+VLOOKUP(IF(F66761&gt;7,8,IF(F66761=0,1,F66761)),pitches[],2,FALSE)+VLOOKUP(IF(E66761&gt;2,3,E66761),smatchups[],2,FALSE)</f>
        <v>#N/A</v>
      </c>
      <c r="K66761" t="e">
        <f t="shared" si="3173"/>
        <v>#N/A</v>
      </c>
      <c r="L66761" t="e">
        <f t="shared" si="3172"/>
        <v>#N/A</v>
      </c>
      <c r="M66761" t="e">
        <f t="shared" si="3174"/>
        <v>#N/A</v>
      </c>
    </row>
    <row r="66762" spans="10:13" x14ac:dyDescent="0.35">
      <c r="J66762" t="e">
        <f>wOBA+VLOOKUP(D66762,order[],2,FALSE)+VLOOKUP(IF(F66762&gt;7,8,IF(F66762=0,1,F66762)),pitches[],2,FALSE)+VLOOKUP(IF(E66762&gt;2,3,E66762),smatchups[],2,FALSE)</f>
        <v>#N/A</v>
      </c>
      <c r="K66762" t="e">
        <f t="shared" si="3173"/>
        <v>#N/A</v>
      </c>
      <c r="L66762" t="e">
        <f t="shared" si="3172"/>
        <v>#N/A</v>
      </c>
      <c r="M66762" t="e">
        <f t="shared" si="3174"/>
        <v>#N/A</v>
      </c>
    </row>
    <row r="66763" spans="10:13" x14ac:dyDescent="0.35">
      <c r="J66763" t="e">
        <f>wOBA+VLOOKUP(D66763,order[],2,FALSE)+VLOOKUP(IF(F66763&gt;7,8,IF(F66763=0,1,F66763)),pitches[],2,FALSE)+VLOOKUP(IF(E66763&gt;2,3,E66763),smatchups[],2,FALSE)</f>
        <v>#N/A</v>
      </c>
      <c r="K66763" t="e">
        <f t="shared" si="3173"/>
        <v>#N/A</v>
      </c>
      <c r="L66763" t="e">
        <f t="shared" si="3172"/>
        <v>#N/A</v>
      </c>
      <c r="M66763" t="e">
        <f t="shared" si="3174"/>
        <v>#N/A</v>
      </c>
    </row>
    <row r="66764" spans="10:13" x14ac:dyDescent="0.35">
      <c r="J66764" t="e">
        <f>wOBA+VLOOKUP(D66764,order[],2,FALSE)+VLOOKUP(IF(F66764&gt;7,8,IF(F66764=0,1,F66764)),pitches[],2,FALSE)+VLOOKUP(IF(E66764&gt;2,3,E66764),smatchups[],2,FALSE)</f>
        <v>#N/A</v>
      </c>
      <c r="K66764" t="e">
        <f t="shared" si="3173"/>
        <v>#N/A</v>
      </c>
      <c r="L66764" t="e">
        <f t="shared" si="3172"/>
        <v>#N/A</v>
      </c>
      <c r="M66764" t="e">
        <f t="shared" si="3174"/>
        <v>#N/A</v>
      </c>
    </row>
    <row r="66765" spans="10:13" x14ac:dyDescent="0.35">
      <c r="J66765" t="e">
        <f>wOBA+VLOOKUP(D66765,order[],2,FALSE)+VLOOKUP(IF(F66765&gt;7,8,IF(F66765=0,1,F66765)),pitches[],2,FALSE)+VLOOKUP(IF(E66765&gt;2,3,E66765),smatchups[],2,FALSE)</f>
        <v>#N/A</v>
      </c>
      <c r="K66765" t="e">
        <f t="shared" si="3173"/>
        <v>#N/A</v>
      </c>
      <c r="L66765" t="e">
        <f t="shared" si="3172"/>
        <v>#N/A</v>
      </c>
      <c r="M66765" t="e">
        <f t="shared" si="3174"/>
        <v>#N/A</v>
      </c>
    </row>
    <row r="66766" spans="10:13" x14ac:dyDescent="0.35">
      <c r="J66766" t="e">
        <f>wOBA+VLOOKUP(D66766,order[],2,FALSE)+VLOOKUP(IF(F66766&gt;7,8,IF(F66766=0,1,F66766)),pitches[],2,FALSE)+VLOOKUP(IF(E66766&gt;2,3,E66766),smatchups[],2,FALSE)</f>
        <v>#N/A</v>
      </c>
      <c r="K66766" t="e">
        <f t="shared" si="3173"/>
        <v>#N/A</v>
      </c>
      <c r="L66766" t="e">
        <f t="shared" si="3172"/>
        <v>#N/A</v>
      </c>
      <c r="M66766" t="e">
        <f t="shared" si="3174"/>
        <v>#N/A</v>
      </c>
    </row>
    <row r="66767" spans="10:13" x14ac:dyDescent="0.35">
      <c r="J66767" t="e">
        <f>wOBA+VLOOKUP(D66767,order[],2,FALSE)+VLOOKUP(IF(F66767&gt;7,8,IF(F66767=0,1,F66767)),pitches[],2,FALSE)+VLOOKUP(IF(E66767&gt;2,3,E66767),smatchups[],2,FALSE)</f>
        <v>#N/A</v>
      </c>
      <c r="K66767" t="e">
        <f t="shared" si="3173"/>
        <v>#N/A</v>
      </c>
      <c r="L66767" t="e">
        <f t="shared" si="3172"/>
        <v>#N/A</v>
      </c>
      <c r="M66767" t="e">
        <f t="shared" si="3174"/>
        <v>#N/A</v>
      </c>
    </row>
    <row r="66768" spans="10:13" x14ac:dyDescent="0.35">
      <c r="J66768" t="e">
        <f>wOBA+VLOOKUP(D66768,order[],2,FALSE)+VLOOKUP(IF(F66768&gt;7,8,IF(F66768=0,1,F66768)),pitches[],2,FALSE)+VLOOKUP(IF(E66768&gt;2,3,E66768),smatchups[],2,FALSE)</f>
        <v>#N/A</v>
      </c>
      <c r="K66768" t="e">
        <f t="shared" si="3173"/>
        <v>#N/A</v>
      </c>
      <c r="L66768" t="e">
        <f t="shared" si="3172"/>
        <v>#N/A</v>
      </c>
      <c r="M66768" t="e">
        <f t="shared" si="3174"/>
        <v>#N/A</v>
      </c>
    </row>
    <row r="66769" spans="10:13" x14ac:dyDescent="0.35">
      <c r="J66769" t="e">
        <f>wOBA+VLOOKUP(D66769,order[],2,FALSE)+VLOOKUP(IF(F66769&gt;7,8,IF(F66769=0,1,F66769)),pitches[],2,FALSE)+VLOOKUP(IF(E66769&gt;2,3,E66769),smatchups[],2,FALSE)</f>
        <v>#N/A</v>
      </c>
      <c r="K66769" t="e">
        <f t="shared" si="3173"/>
        <v>#N/A</v>
      </c>
      <c r="L66769" t="e">
        <f t="shared" si="3172"/>
        <v>#N/A</v>
      </c>
      <c r="M66769" t="e">
        <f t="shared" si="3174"/>
        <v>#N/A</v>
      </c>
    </row>
    <row r="66770" spans="10:13" x14ac:dyDescent="0.35">
      <c r="J66770" t="e">
        <f>wOBA+VLOOKUP(D66770,order[],2,FALSE)+VLOOKUP(IF(F66770&gt;7,8,IF(F66770=0,1,F66770)),pitches[],2,FALSE)+VLOOKUP(IF(E66770&gt;2,3,E66770),smatchups[],2,FALSE)</f>
        <v>#N/A</v>
      </c>
      <c r="K66770" t="e">
        <f t="shared" si="3173"/>
        <v>#N/A</v>
      </c>
      <c r="L66770" t="e">
        <f t="shared" si="3172"/>
        <v>#N/A</v>
      </c>
      <c r="M66770" t="e">
        <f t="shared" si="3174"/>
        <v>#N/A</v>
      </c>
    </row>
    <row r="66771" spans="10:13" x14ac:dyDescent="0.35">
      <c r="J66771" t="e">
        <f>wOBA+VLOOKUP(D66771,order[],2,FALSE)+VLOOKUP(IF(F66771&gt;7,8,IF(F66771=0,1,F66771)),pitches[],2,FALSE)+VLOOKUP(IF(E66771&gt;2,3,E66771),smatchups[],2,FALSE)</f>
        <v>#N/A</v>
      </c>
      <c r="K66771" t="e">
        <f t="shared" si="3173"/>
        <v>#N/A</v>
      </c>
      <c r="L66771" t="e">
        <f t="shared" si="3172"/>
        <v>#N/A</v>
      </c>
      <c r="M66771" t="e">
        <f t="shared" si="3174"/>
        <v>#N/A</v>
      </c>
    </row>
    <row r="66772" spans="10:13" x14ac:dyDescent="0.35">
      <c r="J66772" t="e">
        <f>wOBA+VLOOKUP(D66772,order[],2,FALSE)+VLOOKUP(IF(F66772&gt;7,8,IF(F66772=0,1,F66772)),pitches[],2,FALSE)+VLOOKUP(IF(E66772&gt;2,3,E66772),smatchups[],2,FALSE)</f>
        <v>#N/A</v>
      </c>
      <c r="K66772" t="e">
        <f t="shared" si="3173"/>
        <v>#N/A</v>
      </c>
      <c r="L66772" t="e">
        <f t="shared" si="3172"/>
        <v>#N/A</v>
      </c>
      <c r="M66772" t="e">
        <f t="shared" si="3174"/>
        <v>#N/A</v>
      </c>
    </row>
    <row r="66773" spans="10:13" x14ac:dyDescent="0.35">
      <c r="J66773" t="e">
        <f>wOBA+VLOOKUP(D66773,order[],2,FALSE)+VLOOKUP(IF(F66773&gt;7,8,IF(F66773=0,1,F66773)),pitches[],2,FALSE)+VLOOKUP(IF(E66773&gt;2,3,E66773),smatchups[],2,FALSE)</f>
        <v>#N/A</v>
      </c>
      <c r="K66773" t="e">
        <f t="shared" si="3173"/>
        <v>#N/A</v>
      </c>
      <c r="L66773" t="e">
        <f t="shared" si="3172"/>
        <v>#N/A</v>
      </c>
      <c r="M66773" t="e">
        <f t="shared" si="3174"/>
        <v>#N/A</v>
      </c>
    </row>
    <row r="66774" spans="10:13" x14ac:dyDescent="0.35">
      <c r="J66774" t="e">
        <f>wOBA+VLOOKUP(D66774,order[],2,FALSE)+VLOOKUP(IF(F66774&gt;7,8,IF(F66774=0,1,F66774)),pitches[],2,FALSE)+VLOOKUP(IF(E66774&gt;2,3,E66774),smatchups[],2,FALSE)</f>
        <v>#N/A</v>
      </c>
      <c r="K66774" t="e">
        <f t="shared" si="3173"/>
        <v>#N/A</v>
      </c>
      <c r="L66774" t="e">
        <f t="shared" si="3172"/>
        <v>#N/A</v>
      </c>
      <c r="M66774" t="e">
        <f t="shared" si="3174"/>
        <v>#N/A</v>
      </c>
    </row>
    <row r="66775" spans="10:13" x14ac:dyDescent="0.35">
      <c r="J66775" t="e">
        <f>wOBA+VLOOKUP(D66775,order[],2,FALSE)+VLOOKUP(IF(F66775&gt;7,8,IF(F66775=0,1,F66775)),pitches[],2,FALSE)+VLOOKUP(IF(E66775&gt;2,3,E66775),smatchups[],2,FALSE)</f>
        <v>#N/A</v>
      </c>
      <c r="K66775" t="e">
        <f t="shared" si="3173"/>
        <v>#N/A</v>
      </c>
      <c r="L66775" t="e">
        <f t="shared" si="3172"/>
        <v>#N/A</v>
      </c>
      <c r="M66775" t="e">
        <f t="shared" si="3174"/>
        <v>#N/A</v>
      </c>
    </row>
    <row r="66776" spans="10:13" x14ac:dyDescent="0.35">
      <c r="J66776" t="e">
        <f>wOBA+VLOOKUP(D66776,order[],2,FALSE)+VLOOKUP(IF(F66776&gt;7,8,IF(F66776=0,1,F66776)),pitches[],2,FALSE)+VLOOKUP(IF(E66776&gt;2,3,E66776),smatchups[],2,FALSE)</f>
        <v>#N/A</v>
      </c>
      <c r="K66776" t="e">
        <f t="shared" si="3173"/>
        <v>#N/A</v>
      </c>
      <c r="L66776" t="e">
        <f t="shared" si="3172"/>
        <v>#N/A</v>
      </c>
      <c r="M66776" t="e">
        <f t="shared" si="3174"/>
        <v>#N/A</v>
      </c>
    </row>
    <row r="66777" spans="10:13" x14ac:dyDescent="0.35">
      <c r="J66777" t="e">
        <f>wOBA+VLOOKUP(D66777,order[],2,FALSE)+VLOOKUP(IF(F66777&gt;7,8,IF(F66777=0,1,F66777)),pitches[],2,FALSE)+VLOOKUP(IF(E66777&gt;2,3,E66777),smatchups[],2,FALSE)</f>
        <v>#N/A</v>
      </c>
      <c r="K66777" t="e">
        <f t="shared" si="3173"/>
        <v>#N/A</v>
      </c>
      <c r="L66777" t="e">
        <f t="shared" si="3172"/>
        <v>#N/A</v>
      </c>
      <c r="M66777" t="e">
        <f t="shared" si="3174"/>
        <v>#N/A</v>
      </c>
    </row>
    <row r="66778" spans="10:13" x14ac:dyDescent="0.35">
      <c r="J66778" t="e">
        <f>wOBA+VLOOKUP(D66778,order[],2,FALSE)+VLOOKUP(IF(F66778&gt;7,8,IF(F66778=0,1,F66778)),pitches[],2,FALSE)+VLOOKUP(IF(E66778&gt;2,3,E66778),smatchups[],2,FALSE)</f>
        <v>#N/A</v>
      </c>
      <c r="K66778" t="e">
        <f t="shared" si="3173"/>
        <v>#N/A</v>
      </c>
      <c r="L66778" t="e">
        <f t="shared" si="3172"/>
        <v>#N/A</v>
      </c>
      <c r="M66778" t="e">
        <f t="shared" si="3174"/>
        <v>#N/A</v>
      </c>
    </row>
    <row r="66779" spans="10:13" x14ac:dyDescent="0.35">
      <c r="J66779" t="e">
        <f>wOBA+VLOOKUP(D66779,order[],2,FALSE)+VLOOKUP(IF(F66779&gt;7,8,IF(F66779=0,1,F66779)),pitches[],2,FALSE)+VLOOKUP(IF(E66779&gt;2,3,E66779),smatchups[],2,FALSE)</f>
        <v>#N/A</v>
      </c>
      <c r="K66779" t="e">
        <f t="shared" si="3173"/>
        <v>#N/A</v>
      </c>
      <c r="L66779" t="e">
        <f t="shared" si="3172"/>
        <v>#N/A</v>
      </c>
      <c r="M66779" t="e">
        <f t="shared" si="3174"/>
        <v>#N/A</v>
      </c>
    </row>
    <row r="66780" spans="10:13" x14ac:dyDescent="0.35">
      <c r="J66780" t="e">
        <f>wOBA+VLOOKUP(D66780,order[],2,FALSE)+VLOOKUP(IF(F66780&gt;7,8,IF(F66780=0,1,F66780)),pitches[],2,FALSE)+VLOOKUP(IF(E66780&gt;2,3,E66780),smatchups[],2,FALSE)</f>
        <v>#N/A</v>
      </c>
      <c r="K66780" t="e">
        <f t="shared" si="3173"/>
        <v>#N/A</v>
      </c>
      <c r="L66780" t="e">
        <f t="shared" si="3172"/>
        <v>#N/A</v>
      </c>
      <c r="M66780" t="e">
        <f t="shared" si="3174"/>
        <v>#N/A</v>
      </c>
    </row>
    <row r="66781" spans="10:13" x14ac:dyDescent="0.35">
      <c r="J66781" t="e">
        <f>wOBA+VLOOKUP(D66781,order[],2,FALSE)+VLOOKUP(IF(F66781&gt;7,8,IF(F66781=0,1,F66781)),pitches[],2,FALSE)+VLOOKUP(IF(E66781&gt;2,3,E66781),smatchups[],2,FALSE)</f>
        <v>#N/A</v>
      </c>
      <c r="K66781" t="e">
        <f t="shared" si="3173"/>
        <v>#N/A</v>
      </c>
      <c r="L66781" t="e">
        <f t="shared" si="3172"/>
        <v>#N/A</v>
      </c>
      <c r="M66781" t="e">
        <f t="shared" si="3174"/>
        <v>#N/A</v>
      </c>
    </row>
    <row r="66782" spans="10:13" x14ac:dyDescent="0.35">
      <c r="J66782" t="e">
        <f>wOBA+VLOOKUP(D66782,order[],2,FALSE)+VLOOKUP(IF(F66782&gt;7,8,IF(F66782=0,1,F66782)),pitches[],2,FALSE)+VLOOKUP(IF(E66782&gt;2,3,E66782),smatchups[],2,FALSE)</f>
        <v>#N/A</v>
      </c>
      <c r="K66782" t="e">
        <f t="shared" si="3173"/>
        <v>#N/A</v>
      </c>
      <c r="L66782" t="e">
        <f t="shared" si="3172"/>
        <v>#N/A</v>
      </c>
      <c r="M66782" t="e">
        <f t="shared" si="3174"/>
        <v>#N/A</v>
      </c>
    </row>
    <row r="66783" spans="10:13" x14ac:dyDescent="0.35">
      <c r="J66783" t="e">
        <f>wOBA+VLOOKUP(D66783,order[],2,FALSE)+VLOOKUP(IF(F66783&gt;7,8,IF(F66783=0,1,F66783)),pitches[],2,FALSE)+VLOOKUP(IF(E66783&gt;2,3,E66783),smatchups[],2,FALSE)</f>
        <v>#N/A</v>
      </c>
      <c r="K66783" t="e">
        <f t="shared" si="3173"/>
        <v>#N/A</v>
      </c>
      <c r="L66783" t="e">
        <f t="shared" si="3172"/>
        <v>#N/A</v>
      </c>
      <c r="M66783" t="e">
        <f t="shared" si="3174"/>
        <v>#N/A</v>
      </c>
    </row>
    <row r="66784" spans="10:13" x14ac:dyDescent="0.35">
      <c r="J66784" t="e">
        <f>wOBA+VLOOKUP(D66784,order[],2,FALSE)+VLOOKUP(IF(F66784&gt;7,8,IF(F66784=0,1,F66784)),pitches[],2,FALSE)+VLOOKUP(IF(E66784&gt;2,3,E66784),smatchups[],2,FALSE)</f>
        <v>#N/A</v>
      </c>
      <c r="K66784" t="e">
        <f t="shared" si="3173"/>
        <v>#N/A</v>
      </c>
      <c r="L66784" t="e">
        <f t="shared" si="3172"/>
        <v>#N/A</v>
      </c>
      <c r="M66784" t="e">
        <f t="shared" si="3174"/>
        <v>#N/A</v>
      </c>
    </row>
    <row r="66785" spans="10:13" x14ac:dyDescent="0.35">
      <c r="J66785" t="e">
        <f>wOBA+VLOOKUP(D66785,order[],2,FALSE)+VLOOKUP(IF(F66785&gt;7,8,IF(F66785=0,1,F66785)),pitches[],2,FALSE)+VLOOKUP(IF(E66785&gt;2,3,E66785),smatchups[],2,FALSE)</f>
        <v>#N/A</v>
      </c>
      <c r="K66785" t="e">
        <f t="shared" si="3173"/>
        <v>#N/A</v>
      </c>
      <c r="L66785" t="e">
        <f t="shared" si="3172"/>
        <v>#N/A</v>
      </c>
      <c r="M66785" t="e">
        <f t="shared" si="3174"/>
        <v>#N/A</v>
      </c>
    </row>
    <row r="66786" spans="10:13" x14ac:dyDescent="0.35">
      <c r="J66786" t="e">
        <f>wOBA+VLOOKUP(D66786,order[],2,FALSE)+VLOOKUP(IF(F66786&gt;7,8,IF(F66786=0,1,F66786)),pitches[],2,FALSE)+VLOOKUP(IF(E66786&gt;2,3,E66786),smatchups[],2,FALSE)</f>
        <v>#N/A</v>
      </c>
      <c r="K66786" t="e">
        <f t="shared" si="3173"/>
        <v>#N/A</v>
      </c>
      <c r="L66786" t="e">
        <f t="shared" si="3172"/>
        <v>#N/A</v>
      </c>
      <c r="M66786" t="e">
        <f t="shared" si="3174"/>
        <v>#N/A</v>
      </c>
    </row>
    <row r="66787" spans="10:13" x14ac:dyDescent="0.35">
      <c r="J66787" t="e">
        <f>wOBA+VLOOKUP(D66787,order[],2,FALSE)+VLOOKUP(IF(F66787&gt;7,8,IF(F66787=0,1,F66787)),pitches[],2,FALSE)+VLOOKUP(IF(E66787&gt;2,3,E66787),smatchups[],2,FALSE)</f>
        <v>#N/A</v>
      </c>
      <c r="K66787" t="e">
        <f t="shared" si="3173"/>
        <v>#N/A</v>
      </c>
      <c r="L66787" t="e">
        <f t="shared" si="3172"/>
        <v>#N/A</v>
      </c>
      <c r="M66787" t="e">
        <f t="shared" si="3174"/>
        <v>#N/A</v>
      </c>
    </row>
    <row r="66788" spans="10:13" x14ac:dyDescent="0.35">
      <c r="J66788" t="e">
        <f>wOBA+VLOOKUP(D66788,order[],2,FALSE)+VLOOKUP(IF(F66788&gt;7,8,IF(F66788=0,1,F66788)),pitches[],2,FALSE)+VLOOKUP(IF(E66788&gt;2,3,E66788),smatchups[],2,FALSE)</f>
        <v>#N/A</v>
      </c>
      <c r="K66788" t="e">
        <f t="shared" si="3173"/>
        <v>#N/A</v>
      </c>
      <c r="L66788" t="e">
        <f t="shared" si="3172"/>
        <v>#N/A</v>
      </c>
      <c r="M66788" t="e">
        <f t="shared" si="3174"/>
        <v>#N/A</v>
      </c>
    </row>
    <row r="66789" spans="10:13" x14ac:dyDescent="0.35">
      <c r="J66789" t="e">
        <f>wOBA+VLOOKUP(D66789,order[],2,FALSE)+VLOOKUP(IF(F66789&gt;7,8,IF(F66789=0,1,F66789)),pitches[],2,FALSE)+VLOOKUP(IF(E66789&gt;2,3,E66789),smatchups[],2,FALSE)</f>
        <v>#N/A</v>
      </c>
      <c r="K66789" t="e">
        <f t="shared" si="3173"/>
        <v>#N/A</v>
      </c>
      <c r="L66789" t="e">
        <f t="shared" si="3172"/>
        <v>#N/A</v>
      </c>
      <c r="M66789" t="e">
        <f t="shared" si="3174"/>
        <v>#N/A</v>
      </c>
    </row>
    <row r="66790" spans="10:13" x14ac:dyDescent="0.35">
      <c r="J66790" t="e">
        <f>wOBA+VLOOKUP(D66790,order[],2,FALSE)+VLOOKUP(IF(F66790&gt;7,8,IF(F66790=0,1,F66790)),pitches[],2,FALSE)+VLOOKUP(IF(E66790&gt;2,3,E66790),smatchups[],2,FALSE)</f>
        <v>#N/A</v>
      </c>
      <c r="K66790" t="e">
        <f t="shared" si="3173"/>
        <v>#N/A</v>
      </c>
      <c r="L66790" t="e">
        <f t="shared" si="3172"/>
        <v>#N/A</v>
      </c>
      <c r="M66790" t="e">
        <f t="shared" si="3174"/>
        <v>#N/A</v>
      </c>
    </row>
    <row r="66791" spans="10:13" x14ac:dyDescent="0.35">
      <c r="J66791" t="e">
        <f>wOBA+VLOOKUP(D66791,order[],2,FALSE)+VLOOKUP(IF(F66791&gt;7,8,IF(F66791=0,1,F66791)),pitches[],2,FALSE)+VLOOKUP(IF(E66791&gt;2,3,E66791),smatchups[],2,FALSE)</f>
        <v>#N/A</v>
      </c>
      <c r="K66791" t="e">
        <f t="shared" si="3173"/>
        <v>#N/A</v>
      </c>
      <c r="L66791" t="e">
        <f t="shared" si="3172"/>
        <v>#N/A</v>
      </c>
      <c r="M66791" t="e">
        <f t="shared" si="3174"/>
        <v>#N/A</v>
      </c>
    </row>
    <row r="66792" spans="10:13" x14ac:dyDescent="0.35">
      <c r="J66792" t="e">
        <f>wOBA+VLOOKUP(D66792,order[],2,FALSE)+VLOOKUP(IF(F66792&gt;7,8,IF(F66792=0,1,F66792)),pitches[],2,FALSE)+VLOOKUP(IF(E66792&gt;2,3,E66792),smatchups[],2,FALSE)</f>
        <v>#N/A</v>
      </c>
      <c r="K66792" t="e">
        <f t="shared" si="3173"/>
        <v>#N/A</v>
      </c>
      <c r="L66792" t="e">
        <f t="shared" si="3172"/>
        <v>#N/A</v>
      </c>
      <c r="M66792" t="e">
        <f t="shared" si="3174"/>
        <v>#N/A</v>
      </c>
    </row>
    <row r="66793" spans="10:13" x14ac:dyDescent="0.35">
      <c r="J66793" t="e">
        <f>wOBA+VLOOKUP(D66793,order[],2,FALSE)+VLOOKUP(IF(F66793&gt;7,8,IF(F66793=0,1,F66793)),pitches[],2,FALSE)+VLOOKUP(IF(E66793&gt;2,3,E66793),smatchups[],2,FALSE)</f>
        <v>#N/A</v>
      </c>
      <c r="K66793" t="e">
        <f t="shared" si="3173"/>
        <v>#N/A</v>
      </c>
      <c r="L66793" t="e">
        <f t="shared" si="3172"/>
        <v>#N/A</v>
      </c>
      <c r="M66793" t="e">
        <f t="shared" si="3174"/>
        <v>#N/A</v>
      </c>
    </row>
    <row r="66794" spans="10:13" x14ac:dyDescent="0.35">
      <c r="J66794" t="e">
        <f>wOBA+VLOOKUP(D66794,order[],2,FALSE)+VLOOKUP(IF(F66794&gt;7,8,IF(F66794=0,1,F66794)),pitches[],2,FALSE)+VLOOKUP(IF(E66794&gt;2,3,E66794),smatchups[],2,FALSE)</f>
        <v>#N/A</v>
      </c>
      <c r="K66794" t="e">
        <f t="shared" si="3173"/>
        <v>#N/A</v>
      </c>
      <c r="L66794" t="e">
        <f t="shared" si="3172"/>
        <v>#N/A</v>
      </c>
      <c r="M66794" t="e">
        <f t="shared" si="3174"/>
        <v>#N/A</v>
      </c>
    </row>
    <row r="66795" spans="10:13" x14ac:dyDescent="0.35">
      <c r="J66795" t="e">
        <f>wOBA+VLOOKUP(D66795,order[],2,FALSE)+VLOOKUP(IF(F66795&gt;7,8,IF(F66795=0,1,F66795)),pitches[],2,FALSE)+VLOOKUP(IF(E66795&gt;2,3,E66795),smatchups[],2,FALSE)</f>
        <v>#N/A</v>
      </c>
      <c r="K66795" t="e">
        <f t="shared" si="3173"/>
        <v>#N/A</v>
      </c>
      <c r="L66795" t="e">
        <f t="shared" si="3172"/>
        <v>#N/A</v>
      </c>
      <c r="M66795" t="e">
        <f t="shared" si="3174"/>
        <v>#N/A</v>
      </c>
    </row>
    <row r="66796" spans="10:13" x14ac:dyDescent="0.35">
      <c r="J66796" t="e">
        <f>wOBA+VLOOKUP(D66796,order[],2,FALSE)+VLOOKUP(IF(F66796&gt;7,8,IF(F66796=0,1,F66796)),pitches[],2,FALSE)+VLOOKUP(IF(E66796&gt;2,3,E66796),smatchups[],2,FALSE)</f>
        <v>#N/A</v>
      </c>
      <c r="K66796" t="e">
        <f t="shared" si="3173"/>
        <v>#N/A</v>
      </c>
      <c r="L66796" t="e">
        <f t="shared" si="3172"/>
        <v>#N/A</v>
      </c>
      <c r="M66796" t="e">
        <f t="shared" si="3174"/>
        <v>#N/A</v>
      </c>
    </row>
    <row r="66797" spans="10:13" x14ac:dyDescent="0.35">
      <c r="J66797" t="e">
        <f>wOBA+VLOOKUP(D66797,order[],2,FALSE)+VLOOKUP(IF(F66797&gt;7,8,IF(F66797=0,1,F66797)),pitches[],2,FALSE)+VLOOKUP(IF(E66797&gt;2,3,E66797),smatchups[],2,FALSE)</f>
        <v>#N/A</v>
      </c>
      <c r="K66797" t="e">
        <f t="shared" si="3173"/>
        <v>#N/A</v>
      </c>
      <c r="L66797" t="e">
        <f t="shared" si="3172"/>
        <v>#N/A</v>
      </c>
      <c r="M66797" t="e">
        <f t="shared" si="3174"/>
        <v>#N/A</v>
      </c>
    </row>
    <row r="66798" spans="10:13" x14ac:dyDescent="0.35">
      <c r="J66798" t="e">
        <f>wOBA+VLOOKUP(D66798,order[],2,FALSE)+VLOOKUP(IF(F66798&gt;7,8,IF(F66798=0,1,F66798)),pitches[],2,FALSE)+VLOOKUP(IF(E66798&gt;2,3,E66798),smatchups[],2,FALSE)</f>
        <v>#N/A</v>
      </c>
      <c r="K66798" t="e">
        <f t="shared" si="3173"/>
        <v>#N/A</v>
      </c>
      <c r="L66798" t="e">
        <f t="shared" si="3172"/>
        <v>#N/A</v>
      </c>
      <c r="M66798" t="e">
        <f t="shared" si="3174"/>
        <v>#N/A</v>
      </c>
    </row>
    <row r="66799" spans="10:13" x14ac:dyDescent="0.35">
      <c r="J66799" t="e">
        <f>wOBA+VLOOKUP(D66799,order[],2,FALSE)+VLOOKUP(IF(F66799&gt;7,8,IF(F66799=0,1,F66799)),pitches[],2,FALSE)+VLOOKUP(IF(E66799&gt;2,3,E66799),smatchups[],2,FALSE)</f>
        <v>#N/A</v>
      </c>
      <c r="K66799" t="e">
        <f t="shared" si="3173"/>
        <v>#N/A</v>
      </c>
      <c r="L66799" t="e">
        <f t="shared" si="3172"/>
        <v>#N/A</v>
      </c>
      <c r="M66799" t="e">
        <f t="shared" si="3174"/>
        <v>#N/A</v>
      </c>
    </row>
    <row r="66800" spans="10:13" x14ac:dyDescent="0.35">
      <c r="J66800" t="e">
        <f>wOBA+VLOOKUP(D66800,order[],2,FALSE)+VLOOKUP(IF(F66800&gt;7,8,IF(F66800=0,1,F66800)),pitches[],2,FALSE)+VLOOKUP(IF(E66800&gt;2,3,E66800),smatchups[],2,FALSE)</f>
        <v>#N/A</v>
      </c>
      <c r="K66800" t="e">
        <f t="shared" si="3173"/>
        <v>#N/A</v>
      </c>
      <c r="L66800" t="e">
        <f t="shared" si="3172"/>
        <v>#N/A</v>
      </c>
      <c r="M66800" t="e">
        <f t="shared" si="3174"/>
        <v>#N/A</v>
      </c>
    </row>
    <row r="66801" spans="10:13" x14ac:dyDescent="0.35">
      <c r="J66801" t="e">
        <f>wOBA+VLOOKUP(D66801,order[],2,FALSE)+VLOOKUP(IF(F66801&gt;7,8,IF(F66801=0,1,F66801)),pitches[],2,FALSE)+VLOOKUP(IF(E66801&gt;2,3,E66801),smatchups[],2,FALSE)</f>
        <v>#N/A</v>
      </c>
      <c r="K66801" t="e">
        <f t="shared" si="3173"/>
        <v>#N/A</v>
      </c>
      <c r="L66801" t="e">
        <f t="shared" si="3172"/>
        <v>#N/A</v>
      </c>
      <c r="M66801" t="e">
        <f t="shared" si="3174"/>
        <v>#N/A</v>
      </c>
    </row>
    <row r="66802" spans="10:13" x14ac:dyDescent="0.35">
      <c r="J66802" t="e">
        <f>wOBA+VLOOKUP(D66802,order[],2,FALSE)+VLOOKUP(IF(F66802&gt;7,8,IF(F66802=0,1,F66802)),pitches[],2,FALSE)+VLOOKUP(IF(E66802&gt;2,3,E66802),smatchups[],2,FALSE)</f>
        <v>#N/A</v>
      </c>
      <c r="K66802" t="e">
        <f t="shared" si="3173"/>
        <v>#N/A</v>
      </c>
      <c r="L66802" t="e">
        <f t="shared" si="3172"/>
        <v>#N/A</v>
      </c>
      <c r="M66802" t="e">
        <f t="shared" si="3174"/>
        <v>#N/A</v>
      </c>
    </row>
    <row r="66803" spans="10:13" x14ac:dyDescent="0.35">
      <c r="J66803" t="e">
        <f>wOBA+VLOOKUP(D66803,order[],2,FALSE)+VLOOKUP(IF(F66803&gt;7,8,IF(F66803=0,1,F66803)),pitches[],2,FALSE)+VLOOKUP(IF(E66803&gt;2,3,E66803),smatchups[],2,FALSE)</f>
        <v>#N/A</v>
      </c>
      <c r="K66803" t="e">
        <f t="shared" si="3173"/>
        <v>#N/A</v>
      </c>
      <c r="L66803" t="e">
        <f t="shared" si="3172"/>
        <v>#N/A</v>
      </c>
      <c r="M66803" t="e">
        <f t="shared" si="3174"/>
        <v>#N/A</v>
      </c>
    </row>
    <row r="66804" spans="10:13" x14ac:dyDescent="0.35">
      <c r="J66804" t="e">
        <f>wOBA+VLOOKUP(D66804,order[],2,FALSE)+VLOOKUP(IF(F66804&gt;7,8,IF(F66804=0,1,F66804)),pitches[],2,FALSE)+VLOOKUP(IF(E66804&gt;2,3,E66804),smatchups[],2,FALSE)</f>
        <v>#N/A</v>
      </c>
      <c r="K66804" t="e">
        <f t="shared" si="3173"/>
        <v>#N/A</v>
      </c>
      <c r="L66804" t="e">
        <f t="shared" si="3172"/>
        <v>#N/A</v>
      </c>
      <c r="M66804" t="e">
        <f t="shared" si="3174"/>
        <v>#N/A</v>
      </c>
    </row>
    <row r="66805" spans="10:13" x14ac:dyDescent="0.35">
      <c r="J66805" t="e">
        <f>wOBA+VLOOKUP(D66805,order[],2,FALSE)+VLOOKUP(IF(F66805&gt;7,8,IF(F66805=0,1,F66805)),pitches[],2,FALSE)+VLOOKUP(IF(E66805&gt;2,3,E66805),smatchups[],2,FALSE)</f>
        <v>#N/A</v>
      </c>
      <c r="K66805" t="e">
        <f t="shared" si="3173"/>
        <v>#N/A</v>
      </c>
      <c r="L66805" t="e">
        <f t="shared" si="3172"/>
        <v>#N/A</v>
      </c>
      <c r="M66805" t="e">
        <f t="shared" si="3174"/>
        <v>#N/A</v>
      </c>
    </row>
    <row r="66806" spans="10:13" x14ac:dyDescent="0.35">
      <c r="J66806" t="e">
        <f>wOBA+VLOOKUP(D66806,order[],2,FALSE)+VLOOKUP(IF(F66806&gt;7,8,IF(F66806=0,1,F66806)),pitches[],2,FALSE)+VLOOKUP(IF(E66806&gt;2,3,E66806),smatchups[],2,FALSE)</f>
        <v>#N/A</v>
      </c>
      <c r="K66806" t="e">
        <f t="shared" si="3173"/>
        <v>#N/A</v>
      </c>
      <c r="L66806" t="e">
        <f t="shared" si="3172"/>
        <v>#N/A</v>
      </c>
      <c r="M66806" t="e">
        <f t="shared" si="3174"/>
        <v>#N/A</v>
      </c>
    </row>
    <row r="66807" spans="10:13" x14ac:dyDescent="0.35">
      <c r="J66807" t="e">
        <f>wOBA+VLOOKUP(D66807,order[],2,FALSE)+VLOOKUP(IF(F66807&gt;7,8,IF(F66807=0,1,F66807)),pitches[],2,FALSE)+VLOOKUP(IF(E66807&gt;2,3,E66807),smatchups[],2,FALSE)</f>
        <v>#N/A</v>
      </c>
      <c r="K66807" t="e">
        <f t="shared" si="3173"/>
        <v>#N/A</v>
      </c>
      <c r="L66807" t="e">
        <f t="shared" si="3172"/>
        <v>#N/A</v>
      </c>
      <c r="M66807" t="e">
        <f t="shared" si="3174"/>
        <v>#N/A</v>
      </c>
    </row>
    <row r="66808" spans="10:13" x14ac:dyDescent="0.35">
      <c r="J66808" t="e">
        <f>wOBA+VLOOKUP(D66808,order[],2,FALSE)+VLOOKUP(IF(F66808&gt;7,8,IF(F66808=0,1,F66808)),pitches[],2,FALSE)+VLOOKUP(IF(E66808&gt;2,3,E66808),smatchups[],2,FALSE)</f>
        <v>#N/A</v>
      </c>
      <c r="K66808" t="e">
        <f t="shared" si="3173"/>
        <v>#N/A</v>
      </c>
      <c r="L66808" t="e">
        <f t="shared" si="3172"/>
        <v>#N/A</v>
      </c>
      <c r="M66808" t="e">
        <f t="shared" si="3174"/>
        <v>#N/A</v>
      </c>
    </row>
    <row r="66809" spans="10:13" x14ac:dyDescent="0.35">
      <c r="J66809" t="e">
        <f>wOBA+VLOOKUP(D66809,order[],2,FALSE)+VLOOKUP(IF(F66809&gt;7,8,IF(F66809=0,1,F66809)),pitches[],2,FALSE)+VLOOKUP(IF(E66809&gt;2,3,E66809),smatchups[],2,FALSE)</f>
        <v>#N/A</v>
      </c>
      <c r="K66809" t="e">
        <f t="shared" si="3173"/>
        <v>#N/A</v>
      </c>
      <c r="L66809" t="e">
        <f t="shared" si="3172"/>
        <v>#N/A</v>
      </c>
      <c r="M66809" t="e">
        <f t="shared" si="3174"/>
        <v>#N/A</v>
      </c>
    </row>
    <row r="66810" spans="10:13" x14ac:dyDescent="0.35">
      <c r="J66810" t="e">
        <f>wOBA+VLOOKUP(D66810,order[],2,FALSE)+VLOOKUP(IF(F66810&gt;7,8,IF(F66810=0,1,F66810)),pitches[],2,FALSE)+VLOOKUP(IF(E66810&gt;2,3,E66810),smatchups[],2,FALSE)</f>
        <v>#N/A</v>
      </c>
      <c r="K66810" t="e">
        <f t="shared" si="3173"/>
        <v>#N/A</v>
      </c>
      <c r="L66810" t="e">
        <f t="shared" si="3172"/>
        <v>#N/A</v>
      </c>
      <c r="M66810" t="e">
        <f t="shared" si="3174"/>
        <v>#N/A</v>
      </c>
    </row>
    <row r="66811" spans="10:13" x14ac:dyDescent="0.35">
      <c r="J66811" t="e">
        <f>wOBA+VLOOKUP(D66811,order[],2,FALSE)+VLOOKUP(IF(F66811&gt;7,8,IF(F66811=0,1,F66811)),pitches[],2,FALSE)+VLOOKUP(IF(E66811&gt;2,3,E66811),smatchups[],2,FALSE)</f>
        <v>#N/A</v>
      </c>
      <c r="K66811" t="e">
        <f t="shared" si="3173"/>
        <v>#N/A</v>
      </c>
      <c r="L66811" t="e">
        <f t="shared" si="3172"/>
        <v>#N/A</v>
      </c>
      <c r="M66811" t="e">
        <f t="shared" si="3174"/>
        <v>#N/A</v>
      </c>
    </row>
    <row r="66812" spans="10:13" x14ac:dyDescent="0.35">
      <c r="J66812" t="e">
        <f>wOBA+VLOOKUP(D66812,order[],2,FALSE)+VLOOKUP(IF(F66812&gt;7,8,IF(F66812=0,1,F66812)),pitches[],2,FALSE)+VLOOKUP(IF(E66812&gt;2,3,E66812),smatchups[],2,FALSE)</f>
        <v>#N/A</v>
      </c>
      <c r="K66812" t="e">
        <f t="shared" si="3173"/>
        <v>#N/A</v>
      </c>
      <c r="L66812" t="e">
        <f t="shared" si="3172"/>
        <v>#N/A</v>
      </c>
      <c r="M66812" t="e">
        <f t="shared" si="3174"/>
        <v>#N/A</v>
      </c>
    </row>
    <row r="66813" spans="10:13" x14ac:dyDescent="0.35">
      <c r="J66813" t="e">
        <f>wOBA+VLOOKUP(D66813,order[],2,FALSE)+VLOOKUP(IF(F66813&gt;7,8,IF(F66813=0,1,F66813)),pitches[],2,FALSE)+VLOOKUP(IF(E66813&gt;2,3,E66813),smatchups[],2,FALSE)</f>
        <v>#N/A</v>
      </c>
      <c r="K66813" t="e">
        <f t="shared" si="3173"/>
        <v>#N/A</v>
      </c>
      <c r="L66813" t="e">
        <f t="shared" si="3172"/>
        <v>#N/A</v>
      </c>
      <c r="M66813" t="e">
        <f t="shared" si="3174"/>
        <v>#N/A</v>
      </c>
    </row>
    <row r="66814" spans="10:13" x14ac:dyDescent="0.35">
      <c r="J66814" t="e">
        <f>wOBA+VLOOKUP(D66814,order[],2,FALSE)+VLOOKUP(IF(F66814&gt;7,8,IF(F66814=0,1,F66814)),pitches[],2,FALSE)+VLOOKUP(IF(E66814&gt;2,3,E66814),smatchups[],2,FALSE)</f>
        <v>#N/A</v>
      </c>
      <c r="K66814" t="e">
        <f t="shared" si="3173"/>
        <v>#N/A</v>
      </c>
      <c r="L66814" t="e">
        <f t="shared" si="3172"/>
        <v>#N/A</v>
      </c>
      <c r="M66814" t="e">
        <f t="shared" si="3174"/>
        <v>#N/A</v>
      </c>
    </row>
    <row r="66815" spans="10:13" x14ac:dyDescent="0.35">
      <c r="J66815" t="e">
        <f>wOBA+VLOOKUP(D66815,order[],2,FALSE)+VLOOKUP(IF(F66815&gt;7,8,IF(F66815=0,1,F66815)),pitches[],2,FALSE)+VLOOKUP(IF(E66815&gt;2,3,E66815),smatchups[],2,FALSE)</f>
        <v>#N/A</v>
      </c>
      <c r="K66815" t="e">
        <f t="shared" si="3173"/>
        <v>#N/A</v>
      </c>
      <c r="L66815" t="e">
        <f t="shared" si="3172"/>
        <v>#N/A</v>
      </c>
      <c r="M66815" t="e">
        <f t="shared" si="3174"/>
        <v>#N/A</v>
      </c>
    </row>
    <row r="66816" spans="10:13" x14ac:dyDescent="0.35">
      <c r="J66816" t="e">
        <f>wOBA+VLOOKUP(D66816,order[],2,FALSE)+VLOOKUP(IF(F66816&gt;7,8,IF(F66816=0,1,F66816)),pitches[],2,FALSE)+VLOOKUP(IF(E66816&gt;2,3,E66816),smatchups[],2,FALSE)</f>
        <v>#N/A</v>
      </c>
      <c r="K66816" t="e">
        <f t="shared" si="3173"/>
        <v>#N/A</v>
      </c>
      <c r="L66816" t="e">
        <f t="shared" si="3172"/>
        <v>#N/A</v>
      </c>
      <c r="M66816" t="e">
        <f t="shared" si="3174"/>
        <v>#N/A</v>
      </c>
    </row>
    <row r="66817" spans="10:13" x14ac:dyDescent="0.35">
      <c r="J66817" t="e">
        <f>wOBA+VLOOKUP(D66817,order[],2,FALSE)+VLOOKUP(IF(F66817&gt;7,8,IF(F66817=0,1,F66817)),pitches[],2,FALSE)+VLOOKUP(IF(E66817&gt;2,3,E66817),smatchups[],2,FALSE)</f>
        <v>#N/A</v>
      </c>
      <c r="K66817" t="e">
        <f t="shared" si="3173"/>
        <v>#N/A</v>
      </c>
      <c r="L66817" t="e">
        <f t="shared" si="3172"/>
        <v>#N/A</v>
      </c>
      <c r="M66817" t="e">
        <f t="shared" si="3174"/>
        <v>#N/A</v>
      </c>
    </row>
    <row r="66818" spans="10:13" x14ac:dyDescent="0.35">
      <c r="J66818" t="e">
        <f>wOBA+VLOOKUP(D66818,order[],2,FALSE)+VLOOKUP(IF(F66818&gt;7,8,IF(F66818=0,1,F66818)),pitches[],2,FALSE)+VLOOKUP(IF(E66818&gt;2,3,E66818),smatchups[],2,FALSE)</f>
        <v>#N/A</v>
      </c>
      <c r="K66818" t="e">
        <f t="shared" si="3173"/>
        <v>#N/A</v>
      </c>
      <c r="L66818" t="e">
        <f t="shared" ref="L66818:L66881" si="3175">IF(E66818=0,BF$1+BE$1*F66818,IF(E66818=1,BF$2+BE$2*F66818,IF(E66818=2,BF$3+BE$3*F66818,BF$4+BE$4*F66818)))+J66818</f>
        <v>#N/A</v>
      </c>
      <c r="M66818" t="e">
        <f t="shared" si="3174"/>
        <v>#N/A</v>
      </c>
    </row>
    <row r="66819" spans="10:13" x14ac:dyDescent="0.35">
      <c r="J66819" t="e">
        <f>wOBA+VLOOKUP(D66819,order[],2,FALSE)+VLOOKUP(IF(F66819&gt;7,8,IF(F66819=0,1,F66819)),pitches[],2,FALSE)+VLOOKUP(IF(E66819&gt;2,3,E66819),smatchups[],2,FALSE)</f>
        <v>#N/A</v>
      </c>
      <c r="K66819" t="e">
        <f t="shared" ref="K66819:K66882" si="3176">H66819-J66819</f>
        <v>#N/A</v>
      </c>
      <c r="L66819" t="e">
        <f t="shared" si="3175"/>
        <v>#N/A</v>
      </c>
      <c r="M66819" t="e">
        <f t="shared" ref="M66819:M66882" si="3177">H66819-L66819</f>
        <v>#N/A</v>
      </c>
    </row>
    <row r="66820" spans="10:13" x14ac:dyDescent="0.35">
      <c r="J66820" t="e">
        <f>wOBA+VLOOKUP(D66820,order[],2,FALSE)+VLOOKUP(IF(F66820&gt;7,8,IF(F66820=0,1,F66820)),pitches[],2,FALSE)+VLOOKUP(IF(E66820&gt;2,3,E66820),smatchups[],2,FALSE)</f>
        <v>#N/A</v>
      </c>
      <c r="K66820" t="e">
        <f t="shared" si="3176"/>
        <v>#N/A</v>
      </c>
      <c r="L66820" t="e">
        <f t="shared" si="3175"/>
        <v>#N/A</v>
      </c>
      <c r="M66820" t="e">
        <f t="shared" si="3177"/>
        <v>#N/A</v>
      </c>
    </row>
    <row r="66821" spans="10:13" x14ac:dyDescent="0.35">
      <c r="J66821" t="e">
        <f>wOBA+VLOOKUP(D66821,order[],2,FALSE)+VLOOKUP(IF(F66821&gt;7,8,IF(F66821=0,1,F66821)),pitches[],2,FALSE)+VLOOKUP(IF(E66821&gt;2,3,E66821),smatchups[],2,FALSE)</f>
        <v>#N/A</v>
      </c>
      <c r="K66821" t="e">
        <f t="shared" si="3176"/>
        <v>#N/A</v>
      </c>
      <c r="L66821" t="e">
        <f t="shared" si="3175"/>
        <v>#N/A</v>
      </c>
      <c r="M66821" t="e">
        <f t="shared" si="3177"/>
        <v>#N/A</v>
      </c>
    </row>
    <row r="66822" spans="10:13" x14ac:dyDescent="0.35">
      <c r="J66822" t="e">
        <f>wOBA+VLOOKUP(D66822,order[],2,FALSE)+VLOOKUP(IF(F66822&gt;7,8,IF(F66822=0,1,F66822)),pitches[],2,FALSE)+VLOOKUP(IF(E66822&gt;2,3,E66822),smatchups[],2,FALSE)</f>
        <v>#N/A</v>
      </c>
      <c r="K66822" t="e">
        <f t="shared" si="3176"/>
        <v>#N/A</v>
      </c>
      <c r="L66822" t="e">
        <f t="shared" si="3175"/>
        <v>#N/A</v>
      </c>
      <c r="M66822" t="e">
        <f t="shared" si="3177"/>
        <v>#N/A</v>
      </c>
    </row>
    <row r="66823" spans="10:13" x14ac:dyDescent="0.35">
      <c r="J66823" t="e">
        <f>wOBA+VLOOKUP(D66823,order[],2,FALSE)+VLOOKUP(IF(F66823&gt;7,8,IF(F66823=0,1,F66823)),pitches[],2,FALSE)+VLOOKUP(IF(E66823&gt;2,3,E66823),smatchups[],2,FALSE)</f>
        <v>#N/A</v>
      </c>
      <c r="K66823" t="e">
        <f t="shared" si="3176"/>
        <v>#N/A</v>
      </c>
      <c r="L66823" t="e">
        <f t="shared" si="3175"/>
        <v>#N/A</v>
      </c>
      <c r="M66823" t="e">
        <f t="shared" si="3177"/>
        <v>#N/A</v>
      </c>
    </row>
    <row r="66824" spans="10:13" x14ac:dyDescent="0.35">
      <c r="J66824" t="e">
        <f>wOBA+VLOOKUP(D66824,order[],2,FALSE)+VLOOKUP(IF(F66824&gt;7,8,IF(F66824=0,1,F66824)),pitches[],2,FALSE)+VLOOKUP(IF(E66824&gt;2,3,E66824),smatchups[],2,FALSE)</f>
        <v>#N/A</v>
      </c>
      <c r="K66824" t="e">
        <f t="shared" si="3176"/>
        <v>#N/A</v>
      </c>
      <c r="L66824" t="e">
        <f t="shared" si="3175"/>
        <v>#N/A</v>
      </c>
      <c r="M66824" t="e">
        <f t="shared" si="3177"/>
        <v>#N/A</v>
      </c>
    </row>
    <row r="66825" spans="10:13" x14ac:dyDescent="0.35">
      <c r="J66825" t="e">
        <f>wOBA+VLOOKUP(D66825,order[],2,FALSE)+VLOOKUP(IF(F66825&gt;7,8,IF(F66825=0,1,F66825)),pitches[],2,FALSE)+VLOOKUP(IF(E66825&gt;2,3,E66825),smatchups[],2,FALSE)</f>
        <v>#N/A</v>
      </c>
      <c r="K66825" t="e">
        <f t="shared" si="3176"/>
        <v>#N/A</v>
      </c>
      <c r="L66825" t="e">
        <f t="shared" si="3175"/>
        <v>#N/A</v>
      </c>
      <c r="M66825" t="e">
        <f t="shared" si="3177"/>
        <v>#N/A</v>
      </c>
    </row>
    <row r="66826" spans="10:13" x14ac:dyDescent="0.35">
      <c r="J66826" t="e">
        <f>wOBA+VLOOKUP(D66826,order[],2,FALSE)+VLOOKUP(IF(F66826&gt;7,8,IF(F66826=0,1,F66826)),pitches[],2,FALSE)+VLOOKUP(IF(E66826&gt;2,3,E66826),smatchups[],2,FALSE)</f>
        <v>#N/A</v>
      </c>
      <c r="K66826" t="e">
        <f t="shared" si="3176"/>
        <v>#N/A</v>
      </c>
      <c r="L66826" t="e">
        <f t="shared" si="3175"/>
        <v>#N/A</v>
      </c>
      <c r="M66826" t="e">
        <f t="shared" si="3177"/>
        <v>#N/A</v>
      </c>
    </row>
    <row r="66827" spans="10:13" x14ac:dyDescent="0.35">
      <c r="J66827" t="e">
        <f>wOBA+VLOOKUP(D66827,order[],2,FALSE)+VLOOKUP(IF(F66827&gt;7,8,IF(F66827=0,1,F66827)),pitches[],2,FALSE)+VLOOKUP(IF(E66827&gt;2,3,E66827),smatchups[],2,FALSE)</f>
        <v>#N/A</v>
      </c>
      <c r="K66827" t="e">
        <f t="shared" si="3176"/>
        <v>#N/A</v>
      </c>
      <c r="L66827" t="e">
        <f t="shared" si="3175"/>
        <v>#N/A</v>
      </c>
      <c r="M66827" t="e">
        <f t="shared" si="3177"/>
        <v>#N/A</v>
      </c>
    </row>
    <row r="66828" spans="10:13" x14ac:dyDescent="0.35">
      <c r="J66828" t="e">
        <f>wOBA+VLOOKUP(D66828,order[],2,FALSE)+VLOOKUP(IF(F66828&gt;7,8,IF(F66828=0,1,F66828)),pitches[],2,FALSE)+VLOOKUP(IF(E66828&gt;2,3,E66828),smatchups[],2,FALSE)</f>
        <v>#N/A</v>
      </c>
      <c r="K66828" t="e">
        <f t="shared" si="3176"/>
        <v>#N/A</v>
      </c>
      <c r="L66828" t="e">
        <f t="shared" si="3175"/>
        <v>#N/A</v>
      </c>
      <c r="M66828" t="e">
        <f t="shared" si="3177"/>
        <v>#N/A</v>
      </c>
    </row>
    <row r="66829" spans="10:13" x14ac:dyDescent="0.35">
      <c r="J66829" t="e">
        <f>wOBA+VLOOKUP(D66829,order[],2,FALSE)+VLOOKUP(IF(F66829&gt;7,8,IF(F66829=0,1,F66829)),pitches[],2,FALSE)+VLOOKUP(IF(E66829&gt;2,3,E66829),smatchups[],2,FALSE)</f>
        <v>#N/A</v>
      </c>
      <c r="K66829" t="e">
        <f t="shared" si="3176"/>
        <v>#N/A</v>
      </c>
      <c r="L66829" t="e">
        <f t="shared" si="3175"/>
        <v>#N/A</v>
      </c>
      <c r="M66829" t="e">
        <f t="shared" si="3177"/>
        <v>#N/A</v>
      </c>
    </row>
    <row r="66830" spans="10:13" x14ac:dyDescent="0.35">
      <c r="J66830" t="e">
        <f>wOBA+VLOOKUP(D66830,order[],2,FALSE)+VLOOKUP(IF(F66830&gt;7,8,IF(F66830=0,1,F66830)),pitches[],2,FALSE)+VLOOKUP(IF(E66830&gt;2,3,E66830),smatchups[],2,FALSE)</f>
        <v>#N/A</v>
      </c>
      <c r="K66830" t="e">
        <f t="shared" si="3176"/>
        <v>#N/A</v>
      </c>
      <c r="L66830" t="e">
        <f t="shared" si="3175"/>
        <v>#N/A</v>
      </c>
      <c r="M66830" t="e">
        <f t="shared" si="3177"/>
        <v>#N/A</v>
      </c>
    </row>
    <row r="66831" spans="10:13" x14ac:dyDescent="0.35">
      <c r="J66831" t="e">
        <f>wOBA+VLOOKUP(D66831,order[],2,FALSE)+VLOOKUP(IF(F66831&gt;7,8,IF(F66831=0,1,F66831)),pitches[],2,FALSE)+VLOOKUP(IF(E66831&gt;2,3,E66831),smatchups[],2,FALSE)</f>
        <v>#N/A</v>
      </c>
      <c r="K66831" t="e">
        <f t="shared" si="3176"/>
        <v>#N/A</v>
      </c>
      <c r="L66831" t="e">
        <f t="shared" si="3175"/>
        <v>#N/A</v>
      </c>
      <c r="M66831" t="e">
        <f t="shared" si="3177"/>
        <v>#N/A</v>
      </c>
    </row>
    <row r="66832" spans="10:13" x14ac:dyDescent="0.35">
      <c r="J66832" t="e">
        <f>wOBA+VLOOKUP(D66832,order[],2,FALSE)+VLOOKUP(IF(F66832&gt;7,8,IF(F66832=0,1,F66832)),pitches[],2,FALSE)+VLOOKUP(IF(E66832&gt;2,3,E66832),smatchups[],2,FALSE)</f>
        <v>#N/A</v>
      </c>
      <c r="K66832" t="e">
        <f t="shared" si="3176"/>
        <v>#N/A</v>
      </c>
      <c r="L66832" t="e">
        <f t="shared" si="3175"/>
        <v>#N/A</v>
      </c>
      <c r="M66832" t="e">
        <f t="shared" si="3177"/>
        <v>#N/A</v>
      </c>
    </row>
    <row r="66833" spans="10:13" x14ac:dyDescent="0.35">
      <c r="J66833" t="e">
        <f>wOBA+VLOOKUP(D66833,order[],2,FALSE)+VLOOKUP(IF(F66833&gt;7,8,IF(F66833=0,1,F66833)),pitches[],2,FALSE)+VLOOKUP(IF(E66833&gt;2,3,E66833),smatchups[],2,FALSE)</f>
        <v>#N/A</v>
      </c>
      <c r="K66833" t="e">
        <f t="shared" si="3176"/>
        <v>#N/A</v>
      </c>
      <c r="L66833" t="e">
        <f t="shared" si="3175"/>
        <v>#N/A</v>
      </c>
      <c r="M66833" t="e">
        <f t="shared" si="3177"/>
        <v>#N/A</v>
      </c>
    </row>
    <row r="66834" spans="10:13" x14ac:dyDescent="0.35">
      <c r="J66834" t="e">
        <f>wOBA+VLOOKUP(D66834,order[],2,FALSE)+VLOOKUP(IF(F66834&gt;7,8,IF(F66834=0,1,F66834)),pitches[],2,FALSE)+VLOOKUP(IF(E66834&gt;2,3,E66834),smatchups[],2,FALSE)</f>
        <v>#N/A</v>
      </c>
      <c r="K66834" t="e">
        <f t="shared" si="3176"/>
        <v>#N/A</v>
      </c>
      <c r="L66834" t="e">
        <f t="shared" si="3175"/>
        <v>#N/A</v>
      </c>
      <c r="M66834" t="e">
        <f t="shared" si="3177"/>
        <v>#N/A</v>
      </c>
    </row>
    <row r="66835" spans="10:13" x14ac:dyDescent="0.35">
      <c r="J66835" t="e">
        <f>wOBA+VLOOKUP(D66835,order[],2,FALSE)+VLOOKUP(IF(F66835&gt;7,8,IF(F66835=0,1,F66835)),pitches[],2,FALSE)+VLOOKUP(IF(E66835&gt;2,3,E66835),smatchups[],2,FALSE)</f>
        <v>#N/A</v>
      </c>
      <c r="K66835" t="e">
        <f t="shared" si="3176"/>
        <v>#N/A</v>
      </c>
      <c r="L66835" t="e">
        <f t="shared" si="3175"/>
        <v>#N/A</v>
      </c>
      <c r="M66835" t="e">
        <f t="shared" si="3177"/>
        <v>#N/A</v>
      </c>
    </row>
    <row r="66836" spans="10:13" x14ac:dyDescent="0.35">
      <c r="J66836" t="e">
        <f>wOBA+VLOOKUP(D66836,order[],2,FALSE)+VLOOKUP(IF(F66836&gt;7,8,IF(F66836=0,1,F66836)),pitches[],2,FALSE)+VLOOKUP(IF(E66836&gt;2,3,E66836),smatchups[],2,FALSE)</f>
        <v>#N/A</v>
      </c>
      <c r="K66836" t="e">
        <f t="shared" si="3176"/>
        <v>#N/A</v>
      </c>
      <c r="L66836" t="e">
        <f t="shared" si="3175"/>
        <v>#N/A</v>
      </c>
      <c r="M66836" t="e">
        <f t="shared" si="3177"/>
        <v>#N/A</v>
      </c>
    </row>
    <row r="66837" spans="10:13" x14ac:dyDescent="0.35">
      <c r="J66837" t="e">
        <f>wOBA+VLOOKUP(D66837,order[],2,FALSE)+VLOOKUP(IF(F66837&gt;7,8,IF(F66837=0,1,F66837)),pitches[],2,FALSE)+VLOOKUP(IF(E66837&gt;2,3,E66837),smatchups[],2,FALSE)</f>
        <v>#N/A</v>
      </c>
      <c r="K66837" t="e">
        <f t="shared" si="3176"/>
        <v>#N/A</v>
      </c>
      <c r="L66837" t="e">
        <f t="shared" si="3175"/>
        <v>#N/A</v>
      </c>
      <c r="M66837" t="e">
        <f t="shared" si="3177"/>
        <v>#N/A</v>
      </c>
    </row>
    <row r="66838" spans="10:13" x14ac:dyDescent="0.35">
      <c r="J66838" t="e">
        <f>wOBA+VLOOKUP(D66838,order[],2,FALSE)+VLOOKUP(IF(F66838&gt;7,8,IF(F66838=0,1,F66838)),pitches[],2,FALSE)+VLOOKUP(IF(E66838&gt;2,3,E66838),smatchups[],2,FALSE)</f>
        <v>#N/A</v>
      </c>
      <c r="K66838" t="e">
        <f t="shared" si="3176"/>
        <v>#N/A</v>
      </c>
      <c r="L66838" t="e">
        <f t="shared" si="3175"/>
        <v>#N/A</v>
      </c>
      <c r="M66838" t="e">
        <f t="shared" si="3177"/>
        <v>#N/A</v>
      </c>
    </row>
    <row r="66839" spans="10:13" x14ac:dyDescent="0.35">
      <c r="J66839" t="e">
        <f>wOBA+VLOOKUP(D66839,order[],2,FALSE)+VLOOKUP(IF(F66839&gt;7,8,IF(F66839=0,1,F66839)),pitches[],2,FALSE)+VLOOKUP(IF(E66839&gt;2,3,E66839),smatchups[],2,FALSE)</f>
        <v>#N/A</v>
      </c>
      <c r="K66839" t="e">
        <f t="shared" si="3176"/>
        <v>#N/A</v>
      </c>
      <c r="L66839" t="e">
        <f t="shared" si="3175"/>
        <v>#N/A</v>
      </c>
      <c r="M66839" t="e">
        <f t="shared" si="3177"/>
        <v>#N/A</v>
      </c>
    </row>
    <row r="66840" spans="10:13" x14ac:dyDescent="0.35">
      <c r="J66840" t="e">
        <f>wOBA+VLOOKUP(D66840,order[],2,FALSE)+VLOOKUP(IF(F66840&gt;7,8,IF(F66840=0,1,F66840)),pitches[],2,FALSE)+VLOOKUP(IF(E66840&gt;2,3,E66840),smatchups[],2,FALSE)</f>
        <v>#N/A</v>
      </c>
      <c r="K66840" t="e">
        <f t="shared" si="3176"/>
        <v>#N/A</v>
      </c>
      <c r="L66840" t="e">
        <f t="shared" si="3175"/>
        <v>#N/A</v>
      </c>
      <c r="M66840" t="e">
        <f t="shared" si="3177"/>
        <v>#N/A</v>
      </c>
    </row>
    <row r="66841" spans="10:13" x14ac:dyDescent="0.35">
      <c r="J66841" t="e">
        <f>wOBA+VLOOKUP(D66841,order[],2,FALSE)+VLOOKUP(IF(F66841&gt;7,8,IF(F66841=0,1,F66841)),pitches[],2,FALSE)+VLOOKUP(IF(E66841&gt;2,3,E66841),smatchups[],2,FALSE)</f>
        <v>#N/A</v>
      </c>
      <c r="K66841" t="e">
        <f t="shared" si="3176"/>
        <v>#N/A</v>
      </c>
      <c r="L66841" t="e">
        <f t="shared" si="3175"/>
        <v>#N/A</v>
      </c>
      <c r="M66841" t="e">
        <f t="shared" si="3177"/>
        <v>#N/A</v>
      </c>
    </row>
    <row r="66842" spans="10:13" x14ac:dyDescent="0.35">
      <c r="J66842" t="e">
        <f>wOBA+VLOOKUP(D66842,order[],2,FALSE)+VLOOKUP(IF(F66842&gt;7,8,IF(F66842=0,1,F66842)),pitches[],2,FALSE)+VLOOKUP(IF(E66842&gt;2,3,E66842),smatchups[],2,FALSE)</f>
        <v>#N/A</v>
      </c>
      <c r="K66842" t="e">
        <f t="shared" si="3176"/>
        <v>#N/A</v>
      </c>
      <c r="L66842" t="e">
        <f t="shared" si="3175"/>
        <v>#N/A</v>
      </c>
      <c r="M66842" t="e">
        <f t="shared" si="3177"/>
        <v>#N/A</v>
      </c>
    </row>
    <row r="66843" spans="10:13" x14ac:dyDescent="0.35">
      <c r="J66843" t="e">
        <f>wOBA+VLOOKUP(D66843,order[],2,FALSE)+VLOOKUP(IF(F66843&gt;7,8,IF(F66843=0,1,F66843)),pitches[],2,FALSE)+VLOOKUP(IF(E66843&gt;2,3,E66843),smatchups[],2,FALSE)</f>
        <v>#N/A</v>
      </c>
      <c r="K66843" t="e">
        <f t="shared" si="3176"/>
        <v>#N/A</v>
      </c>
      <c r="L66843" t="e">
        <f t="shared" si="3175"/>
        <v>#N/A</v>
      </c>
      <c r="M66843" t="e">
        <f t="shared" si="3177"/>
        <v>#N/A</v>
      </c>
    </row>
    <row r="66844" spans="10:13" x14ac:dyDescent="0.35">
      <c r="J66844" t="e">
        <f>wOBA+VLOOKUP(D66844,order[],2,FALSE)+VLOOKUP(IF(F66844&gt;7,8,IF(F66844=0,1,F66844)),pitches[],2,FALSE)+VLOOKUP(IF(E66844&gt;2,3,E66844),smatchups[],2,FALSE)</f>
        <v>#N/A</v>
      </c>
      <c r="K66844" t="e">
        <f t="shared" si="3176"/>
        <v>#N/A</v>
      </c>
      <c r="L66844" t="e">
        <f t="shared" si="3175"/>
        <v>#N/A</v>
      </c>
      <c r="M66844" t="e">
        <f t="shared" si="3177"/>
        <v>#N/A</v>
      </c>
    </row>
    <row r="66845" spans="10:13" x14ac:dyDescent="0.35">
      <c r="J66845" t="e">
        <f>wOBA+VLOOKUP(D66845,order[],2,FALSE)+VLOOKUP(IF(F66845&gt;7,8,IF(F66845=0,1,F66845)),pitches[],2,FALSE)+VLOOKUP(IF(E66845&gt;2,3,E66845),smatchups[],2,FALSE)</f>
        <v>#N/A</v>
      </c>
      <c r="K66845" t="e">
        <f t="shared" si="3176"/>
        <v>#N/A</v>
      </c>
      <c r="L66845" t="e">
        <f t="shared" si="3175"/>
        <v>#N/A</v>
      </c>
      <c r="M66845" t="e">
        <f t="shared" si="3177"/>
        <v>#N/A</v>
      </c>
    </row>
    <row r="66846" spans="10:13" x14ac:dyDescent="0.35">
      <c r="J66846" t="e">
        <f>wOBA+VLOOKUP(D66846,order[],2,FALSE)+VLOOKUP(IF(F66846&gt;7,8,IF(F66846=0,1,F66846)),pitches[],2,FALSE)+VLOOKUP(IF(E66846&gt;2,3,E66846),smatchups[],2,FALSE)</f>
        <v>#N/A</v>
      </c>
      <c r="K66846" t="e">
        <f t="shared" si="3176"/>
        <v>#N/A</v>
      </c>
      <c r="L66846" t="e">
        <f t="shared" si="3175"/>
        <v>#N/A</v>
      </c>
      <c r="M66846" t="e">
        <f t="shared" si="3177"/>
        <v>#N/A</v>
      </c>
    </row>
    <row r="66847" spans="10:13" x14ac:dyDescent="0.35">
      <c r="J66847" t="e">
        <f>wOBA+VLOOKUP(D66847,order[],2,FALSE)+VLOOKUP(IF(F66847&gt;7,8,IF(F66847=0,1,F66847)),pitches[],2,FALSE)+VLOOKUP(IF(E66847&gt;2,3,E66847),smatchups[],2,FALSE)</f>
        <v>#N/A</v>
      </c>
      <c r="K66847" t="e">
        <f t="shared" si="3176"/>
        <v>#N/A</v>
      </c>
      <c r="L66847" t="e">
        <f t="shared" si="3175"/>
        <v>#N/A</v>
      </c>
      <c r="M66847" t="e">
        <f t="shared" si="3177"/>
        <v>#N/A</v>
      </c>
    </row>
    <row r="66848" spans="10:13" x14ac:dyDescent="0.35">
      <c r="J66848" t="e">
        <f>wOBA+VLOOKUP(D66848,order[],2,FALSE)+VLOOKUP(IF(F66848&gt;7,8,IF(F66848=0,1,F66848)),pitches[],2,FALSE)+VLOOKUP(IF(E66848&gt;2,3,E66848),smatchups[],2,FALSE)</f>
        <v>#N/A</v>
      </c>
      <c r="K66848" t="e">
        <f t="shared" si="3176"/>
        <v>#N/A</v>
      </c>
      <c r="L66848" t="e">
        <f t="shared" si="3175"/>
        <v>#N/A</v>
      </c>
      <c r="M66848" t="e">
        <f t="shared" si="3177"/>
        <v>#N/A</v>
      </c>
    </row>
    <row r="66849" spans="10:13" x14ac:dyDescent="0.35">
      <c r="J66849" t="e">
        <f>wOBA+VLOOKUP(D66849,order[],2,FALSE)+VLOOKUP(IF(F66849&gt;7,8,IF(F66849=0,1,F66849)),pitches[],2,FALSE)+VLOOKUP(IF(E66849&gt;2,3,E66849),smatchups[],2,FALSE)</f>
        <v>#N/A</v>
      </c>
      <c r="K66849" t="e">
        <f t="shared" si="3176"/>
        <v>#N/A</v>
      </c>
      <c r="L66849" t="e">
        <f t="shared" si="3175"/>
        <v>#N/A</v>
      </c>
      <c r="M66849" t="e">
        <f t="shared" si="3177"/>
        <v>#N/A</v>
      </c>
    </row>
    <row r="66850" spans="10:13" x14ac:dyDescent="0.35">
      <c r="J66850" t="e">
        <f>wOBA+VLOOKUP(D66850,order[],2,FALSE)+VLOOKUP(IF(F66850&gt;7,8,IF(F66850=0,1,F66850)),pitches[],2,FALSE)+VLOOKUP(IF(E66850&gt;2,3,E66850),smatchups[],2,FALSE)</f>
        <v>#N/A</v>
      </c>
      <c r="K66850" t="e">
        <f t="shared" si="3176"/>
        <v>#N/A</v>
      </c>
      <c r="L66850" t="e">
        <f t="shared" si="3175"/>
        <v>#N/A</v>
      </c>
      <c r="M66850" t="e">
        <f t="shared" si="3177"/>
        <v>#N/A</v>
      </c>
    </row>
    <row r="66851" spans="10:13" x14ac:dyDescent="0.35">
      <c r="J66851" t="e">
        <f>wOBA+VLOOKUP(D66851,order[],2,FALSE)+VLOOKUP(IF(F66851&gt;7,8,IF(F66851=0,1,F66851)),pitches[],2,FALSE)+VLOOKUP(IF(E66851&gt;2,3,E66851),smatchups[],2,FALSE)</f>
        <v>#N/A</v>
      </c>
      <c r="K66851" t="e">
        <f t="shared" si="3176"/>
        <v>#N/A</v>
      </c>
      <c r="L66851" t="e">
        <f t="shared" si="3175"/>
        <v>#N/A</v>
      </c>
      <c r="M66851" t="e">
        <f t="shared" si="3177"/>
        <v>#N/A</v>
      </c>
    </row>
    <row r="66852" spans="10:13" x14ac:dyDescent="0.35">
      <c r="J66852" t="e">
        <f>wOBA+VLOOKUP(D66852,order[],2,FALSE)+VLOOKUP(IF(F66852&gt;7,8,IF(F66852=0,1,F66852)),pitches[],2,FALSE)+VLOOKUP(IF(E66852&gt;2,3,E66852),smatchups[],2,FALSE)</f>
        <v>#N/A</v>
      </c>
      <c r="K66852" t="e">
        <f t="shared" si="3176"/>
        <v>#N/A</v>
      </c>
      <c r="L66852" t="e">
        <f t="shared" si="3175"/>
        <v>#N/A</v>
      </c>
      <c r="M66852" t="e">
        <f t="shared" si="3177"/>
        <v>#N/A</v>
      </c>
    </row>
    <row r="66853" spans="10:13" x14ac:dyDescent="0.35">
      <c r="J66853" t="e">
        <f>wOBA+VLOOKUP(D66853,order[],2,FALSE)+VLOOKUP(IF(F66853&gt;7,8,IF(F66853=0,1,F66853)),pitches[],2,FALSE)+VLOOKUP(IF(E66853&gt;2,3,E66853),smatchups[],2,FALSE)</f>
        <v>#N/A</v>
      </c>
      <c r="K66853" t="e">
        <f t="shared" si="3176"/>
        <v>#N/A</v>
      </c>
      <c r="L66853" t="e">
        <f t="shared" si="3175"/>
        <v>#N/A</v>
      </c>
      <c r="M66853" t="e">
        <f t="shared" si="3177"/>
        <v>#N/A</v>
      </c>
    </row>
    <row r="66854" spans="10:13" x14ac:dyDescent="0.35">
      <c r="J66854" t="e">
        <f>wOBA+VLOOKUP(D66854,order[],2,FALSE)+VLOOKUP(IF(F66854&gt;7,8,IF(F66854=0,1,F66854)),pitches[],2,FALSE)+VLOOKUP(IF(E66854&gt;2,3,E66854),smatchups[],2,FALSE)</f>
        <v>#N/A</v>
      </c>
      <c r="K66854" t="e">
        <f t="shared" si="3176"/>
        <v>#N/A</v>
      </c>
      <c r="L66854" t="e">
        <f t="shared" si="3175"/>
        <v>#N/A</v>
      </c>
      <c r="M66854" t="e">
        <f t="shared" si="3177"/>
        <v>#N/A</v>
      </c>
    </row>
    <row r="66855" spans="10:13" x14ac:dyDescent="0.35">
      <c r="J66855" t="e">
        <f>wOBA+VLOOKUP(D66855,order[],2,FALSE)+VLOOKUP(IF(F66855&gt;7,8,IF(F66855=0,1,F66855)),pitches[],2,FALSE)+VLOOKUP(IF(E66855&gt;2,3,E66855),smatchups[],2,FALSE)</f>
        <v>#N/A</v>
      </c>
      <c r="K66855" t="e">
        <f t="shared" si="3176"/>
        <v>#N/A</v>
      </c>
      <c r="L66855" t="e">
        <f t="shared" si="3175"/>
        <v>#N/A</v>
      </c>
      <c r="M66855" t="e">
        <f t="shared" si="3177"/>
        <v>#N/A</v>
      </c>
    </row>
    <row r="66856" spans="10:13" x14ac:dyDescent="0.35">
      <c r="J66856" t="e">
        <f>wOBA+VLOOKUP(D66856,order[],2,FALSE)+VLOOKUP(IF(F66856&gt;7,8,IF(F66856=0,1,F66856)),pitches[],2,FALSE)+VLOOKUP(IF(E66856&gt;2,3,E66856),smatchups[],2,FALSE)</f>
        <v>#N/A</v>
      </c>
      <c r="K66856" t="e">
        <f t="shared" si="3176"/>
        <v>#N/A</v>
      </c>
      <c r="L66856" t="e">
        <f t="shared" si="3175"/>
        <v>#N/A</v>
      </c>
      <c r="M66856" t="e">
        <f t="shared" si="3177"/>
        <v>#N/A</v>
      </c>
    </row>
    <row r="66857" spans="10:13" x14ac:dyDescent="0.35">
      <c r="J66857" t="e">
        <f>wOBA+VLOOKUP(D66857,order[],2,FALSE)+VLOOKUP(IF(F66857&gt;7,8,IF(F66857=0,1,F66857)),pitches[],2,FALSE)+VLOOKUP(IF(E66857&gt;2,3,E66857),smatchups[],2,FALSE)</f>
        <v>#N/A</v>
      </c>
      <c r="K66857" t="e">
        <f t="shared" si="3176"/>
        <v>#N/A</v>
      </c>
      <c r="L66857" t="e">
        <f t="shared" si="3175"/>
        <v>#N/A</v>
      </c>
      <c r="M66857" t="e">
        <f t="shared" si="3177"/>
        <v>#N/A</v>
      </c>
    </row>
    <row r="66858" spans="10:13" x14ac:dyDescent="0.35">
      <c r="J66858" t="e">
        <f>wOBA+VLOOKUP(D66858,order[],2,FALSE)+VLOOKUP(IF(F66858&gt;7,8,IF(F66858=0,1,F66858)),pitches[],2,FALSE)+VLOOKUP(IF(E66858&gt;2,3,E66858),smatchups[],2,FALSE)</f>
        <v>#N/A</v>
      </c>
      <c r="K66858" t="e">
        <f t="shared" si="3176"/>
        <v>#N/A</v>
      </c>
      <c r="L66858" t="e">
        <f t="shared" si="3175"/>
        <v>#N/A</v>
      </c>
      <c r="M66858" t="e">
        <f t="shared" si="3177"/>
        <v>#N/A</v>
      </c>
    </row>
    <row r="66859" spans="10:13" x14ac:dyDescent="0.35">
      <c r="J66859" t="e">
        <f>wOBA+VLOOKUP(D66859,order[],2,FALSE)+VLOOKUP(IF(F66859&gt;7,8,IF(F66859=0,1,F66859)),pitches[],2,FALSE)+VLOOKUP(IF(E66859&gt;2,3,E66859),smatchups[],2,FALSE)</f>
        <v>#N/A</v>
      </c>
      <c r="K66859" t="e">
        <f t="shared" si="3176"/>
        <v>#N/A</v>
      </c>
      <c r="L66859" t="e">
        <f t="shared" si="3175"/>
        <v>#N/A</v>
      </c>
      <c r="M66859" t="e">
        <f t="shared" si="3177"/>
        <v>#N/A</v>
      </c>
    </row>
    <row r="66860" spans="10:13" x14ac:dyDescent="0.35">
      <c r="J66860" t="e">
        <f>wOBA+VLOOKUP(D66860,order[],2,FALSE)+VLOOKUP(IF(F66860&gt;7,8,IF(F66860=0,1,F66860)),pitches[],2,FALSE)+VLOOKUP(IF(E66860&gt;2,3,E66860),smatchups[],2,FALSE)</f>
        <v>#N/A</v>
      </c>
      <c r="K66860" t="e">
        <f t="shared" si="3176"/>
        <v>#N/A</v>
      </c>
      <c r="L66860" t="e">
        <f t="shared" si="3175"/>
        <v>#N/A</v>
      </c>
      <c r="M66860" t="e">
        <f t="shared" si="3177"/>
        <v>#N/A</v>
      </c>
    </row>
    <row r="66861" spans="10:13" x14ac:dyDescent="0.35">
      <c r="J66861" t="e">
        <f>wOBA+VLOOKUP(D66861,order[],2,FALSE)+VLOOKUP(IF(F66861&gt;7,8,IF(F66861=0,1,F66861)),pitches[],2,FALSE)+VLOOKUP(IF(E66861&gt;2,3,E66861),smatchups[],2,FALSE)</f>
        <v>#N/A</v>
      </c>
      <c r="K66861" t="e">
        <f t="shared" si="3176"/>
        <v>#N/A</v>
      </c>
      <c r="L66861" t="e">
        <f t="shared" si="3175"/>
        <v>#N/A</v>
      </c>
      <c r="M66861" t="e">
        <f t="shared" si="3177"/>
        <v>#N/A</v>
      </c>
    </row>
    <row r="66862" spans="10:13" x14ac:dyDescent="0.35">
      <c r="J66862" t="e">
        <f>wOBA+VLOOKUP(D66862,order[],2,FALSE)+VLOOKUP(IF(F66862&gt;7,8,IF(F66862=0,1,F66862)),pitches[],2,FALSE)+VLOOKUP(IF(E66862&gt;2,3,E66862),smatchups[],2,FALSE)</f>
        <v>#N/A</v>
      </c>
      <c r="K66862" t="e">
        <f t="shared" si="3176"/>
        <v>#N/A</v>
      </c>
      <c r="L66862" t="e">
        <f t="shared" si="3175"/>
        <v>#N/A</v>
      </c>
      <c r="M66862" t="e">
        <f t="shared" si="3177"/>
        <v>#N/A</v>
      </c>
    </row>
    <row r="66863" spans="10:13" x14ac:dyDescent="0.35">
      <c r="J66863" t="e">
        <f>wOBA+VLOOKUP(D66863,order[],2,FALSE)+VLOOKUP(IF(F66863&gt;7,8,IF(F66863=0,1,F66863)),pitches[],2,FALSE)+VLOOKUP(IF(E66863&gt;2,3,E66863),smatchups[],2,FALSE)</f>
        <v>#N/A</v>
      </c>
      <c r="K66863" t="e">
        <f t="shared" si="3176"/>
        <v>#N/A</v>
      </c>
      <c r="L66863" t="e">
        <f t="shared" si="3175"/>
        <v>#N/A</v>
      </c>
      <c r="M66863" t="e">
        <f t="shared" si="3177"/>
        <v>#N/A</v>
      </c>
    </row>
    <row r="66864" spans="10:13" x14ac:dyDescent="0.35">
      <c r="J66864" t="e">
        <f>wOBA+VLOOKUP(D66864,order[],2,FALSE)+VLOOKUP(IF(F66864&gt;7,8,IF(F66864=0,1,F66864)),pitches[],2,FALSE)+VLOOKUP(IF(E66864&gt;2,3,E66864),smatchups[],2,FALSE)</f>
        <v>#N/A</v>
      </c>
      <c r="K66864" t="e">
        <f t="shared" si="3176"/>
        <v>#N/A</v>
      </c>
      <c r="L66864" t="e">
        <f t="shared" si="3175"/>
        <v>#N/A</v>
      </c>
      <c r="M66864" t="e">
        <f t="shared" si="3177"/>
        <v>#N/A</v>
      </c>
    </row>
    <row r="66865" spans="10:13" x14ac:dyDescent="0.35">
      <c r="J66865" t="e">
        <f>wOBA+VLOOKUP(D66865,order[],2,FALSE)+VLOOKUP(IF(F66865&gt;7,8,IF(F66865=0,1,F66865)),pitches[],2,FALSE)+VLOOKUP(IF(E66865&gt;2,3,E66865),smatchups[],2,FALSE)</f>
        <v>#N/A</v>
      </c>
      <c r="K66865" t="e">
        <f t="shared" si="3176"/>
        <v>#N/A</v>
      </c>
      <c r="L66865" t="e">
        <f t="shared" si="3175"/>
        <v>#N/A</v>
      </c>
      <c r="M66865" t="e">
        <f t="shared" si="3177"/>
        <v>#N/A</v>
      </c>
    </row>
    <row r="66866" spans="10:13" x14ac:dyDescent="0.35">
      <c r="J66866" t="e">
        <f>wOBA+VLOOKUP(D66866,order[],2,FALSE)+VLOOKUP(IF(F66866&gt;7,8,IF(F66866=0,1,F66866)),pitches[],2,FALSE)+VLOOKUP(IF(E66866&gt;2,3,E66866),smatchups[],2,FALSE)</f>
        <v>#N/A</v>
      </c>
      <c r="K66866" t="e">
        <f t="shared" si="3176"/>
        <v>#N/A</v>
      </c>
      <c r="L66866" t="e">
        <f t="shared" si="3175"/>
        <v>#N/A</v>
      </c>
      <c r="M66866" t="e">
        <f t="shared" si="3177"/>
        <v>#N/A</v>
      </c>
    </row>
    <row r="66867" spans="10:13" x14ac:dyDescent="0.35">
      <c r="J66867" t="e">
        <f>wOBA+VLOOKUP(D66867,order[],2,FALSE)+VLOOKUP(IF(F66867&gt;7,8,IF(F66867=0,1,F66867)),pitches[],2,FALSE)+VLOOKUP(IF(E66867&gt;2,3,E66867),smatchups[],2,FALSE)</f>
        <v>#N/A</v>
      </c>
      <c r="K66867" t="e">
        <f t="shared" si="3176"/>
        <v>#N/A</v>
      </c>
      <c r="L66867" t="e">
        <f t="shared" si="3175"/>
        <v>#N/A</v>
      </c>
      <c r="M66867" t="e">
        <f t="shared" si="3177"/>
        <v>#N/A</v>
      </c>
    </row>
    <row r="66868" spans="10:13" x14ac:dyDescent="0.35">
      <c r="J66868" t="e">
        <f>wOBA+VLOOKUP(D66868,order[],2,FALSE)+VLOOKUP(IF(F66868&gt;7,8,IF(F66868=0,1,F66868)),pitches[],2,FALSE)+VLOOKUP(IF(E66868&gt;2,3,E66868),smatchups[],2,FALSE)</f>
        <v>#N/A</v>
      </c>
      <c r="K66868" t="e">
        <f t="shared" si="3176"/>
        <v>#N/A</v>
      </c>
      <c r="L66868" t="e">
        <f t="shared" si="3175"/>
        <v>#N/A</v>
      </c>
      <c r="M66868" t="e">
        <f t="shared" si="3177"/>
        <v>#N/A</v>
      </c>
    </row>
    <row r="66869" spans="10:13" x14ac:dyDescent="0.35">
      <c r="J66869" t="e">
        <f>wOBA+VLOOKUP(D66869,order[],2,FALSE)+VLOOKUP(IF(F66869&gt;7,8,IF(F66869=0,1,F66869)),pitches[],2,FALSE)+VLOOKUP(IF(E66869&gt;2,3,E66869),smatchups[],2,FALSE)</f>
        <v>#N/A</v>
      </c>
      <c r="K66869" t="e">
        <f t="shared" si="3176"/>
        <v>#N/A</v>
      </c>
      <c r="L66869" t="e">
        <f t="shared" si="3175"/>
        <v>#N/A</v>
      </c>
      <c r="M66869" t="e">
        <f t="shared" si="3177"/>
        <v>#N/A</v>
      </c>
    </row>
    <row r="66870" spans="10:13" x14ac:dyDescent="0.35">
      <c r="J66870" t="e">
        <f>wOBA+VLOOKUP(D66870,order[],2,FALSE)+VLOOKUP(IF(F66870&gt;7,8,IF(F66870=0,1,F66870)),pitches[],2,FALSE)+VLOOKUP(IF(E66870&gt;2,3,E66870),smatchups[],2,FALSE)</f>
        <v>#N/A</v>
      </c>
      <c r="K66870" t="e">
        <f t="shared" si="3176"/>
        <v>#N/A</v>
      </c>
      <c r="L66870" t="e">
        <f t="shared" si="3175"/>
        <v>#N/A</v>
      </c>
      <c r="M66870" t="e">
        <f t="shared" si="3177"/>
        <v>#N/A</v>
      </c>
    </row>
    <row r="66871" spans="10:13" x14ac:dyDescent="0.35">
      <c r="J66871" t="e">
        <f>wOBA+VLOOKUP(D66871,order[],2,FALSE)+VLOOKUP(IF(F66871&gt;7,8,IF(F66871=0,1,F66871)),pitches[],2,FALSE)+VLOOKUP(IF(E66871&gt;2,3,E66871),smatchups[],2,FALSE)</f>
        <v>#N/A</v>
      </c>
      <c r="K66871" t="e">
        <f t="shared" si="3176"/>
        <v>#N/A</v>
      </c>
      <c r="L66871" t="e">
        <f t="shared" si="3175"/>
        <v>#N/A</v>
      </c>
      <c r="M66871" t="e">
        <f t="shared" si="3177"/>
        <v>#N/A</v>
      </c>
    </row>
    <row r="66872" spans="10:13" x14ac:dyDescent="0.35">
      <c r="J66872" t="e">
        <f>wOBA+VLOOKUP(D66872,order[],2,FALSE)+VLOOKUP(IF(F66872&gt;7,8,IF(F66872=0,1,F66872)),pitches[],2,FALSE)+VLOOKUP(IF(E66872&gt;2,3,E66872),smatchups[],2,FALSE)</f>
        <v>#N/A</v>
      </c>
      <c r="K66872" t="e">
        <f t="shared" si="3176"/>
        <v>#N/A</v>
      </c>
      <c r="L66872" t="e">
        <f t="shared" si="3175"/>
        <v>#N/A</v>
      </c>
      <c r="M66872" t="e">
        <f t="shared" si="3177"/>
        <v>#N/A</v>
      </c>
    </row>
    <row r="66873" spans="10:13" x14ac:dyDescent="0.35">
      <c r="J66873" t="e">
        <f>wOBA+VLOOKUP(D66873,order[],2,FALSE)+VLOOKUP(IF(F66873&gt;7,8,IF(F66873=0,1,F66873)),pitches[],2,FALSE)+VLOOKUP(IF(E66873&gt;2,3,E66873),smatchups[],2,FALSE)</f>
        <v>#N/A</v>
      </c>
      <c r="K66873" t="e">
        <f t="shared" si="3176"/>
        <v>#N/A</v>
      </c>
      <c r="L66873" t="e">
        <f t="shared" si="3175"/>
        <v>#N/A</v>
      </c>
      <c r="M66873" t="e">
        <f t="shared" si="3177"/>
        <v>#N/A</v>
      </c>
    </row>
    <row r="66874" spans="10:13" x14ac:dyDescent="0.35">
      <c r="J66874" t="e">
        <f>wOBA+VLOOKUP(D66874,order[],2,FALSE)+VLOOKUP(IF(F66874&gt;7,8,IF(F66874=0,1,F66874)),pitches[],2,FALSE)+VLOOKUP(IF(E66874&gt;2,3,E66874),smatchups[],2,FALSE)</f>
        <v>#N/A</v>
      </c>
      <c r="K66874" t="e">
        <f t="shared" si="3176"/>
        <v>#N/A</v>
      </c>
      <c r="L66874" t="e">
        <f t="shared" si="3175"/>
        <v>#N/A</v>
      </c>
      <c r="M66874" t="e">
        <f t="shared" si="3177"/>
        <v>#N/A</v>
      </c>
    </row>
    <row r="66875" spans="10:13" x14ac:dyDescent="0.35">
      <c r="J66875" t="e">
        <f>wOBA+VLOOKUP(D66875,order[],2,FALSE)+VLOOKUP(IF(F66875&gt;7,8,IF(F66875=0,1,F66875)),pitches[],2,FALSE)+VLOOKUP(IF(E66875&gt;2,3,E66875),smatchups[],2,FALSE)</f>
        <v>#N/A</v>
      </c>
      <c r="K66875" t="e">
        <f t="shared" si="3176"/>
        <v>#N/A</v>
      </c>
      <c r="L66875" t="e">
        <f t="shared" si="3175"/>
        <v>#N/A</v>
      </c>
      <c r="M66875" t="e">
        <f t="shared" si="3177"/>
        <v>#N/A</v>
      </c>
    </row>
    <row r="66876" spans="10:13" x14ac:dyDescent="0.35">
      <c r="J66876" t="e">
        <f>wOBA+VLOOKUP(D66876,order[],2,FALSE)+VLOOKUP(IF(F66876&gt;7,8,IF(F66876=0,1,F66876)),pitches[],2,FALSE)+VLOOKUP(IF(E66876&gt;2,3,E66876),smatchups[],2,FALSE)</f>
        <v>#N/A</v>
      </c>
      <c r="K66876" t="e">
        <f t="shared" si="3176"/>
        <v>#N/A</v>
      </c>
      <c r="L66876" t="e">
        <f t="shared" si="3175"/>
        <v>#N/A</v>
      </c>
      <c r="M66876" t="e">
        <f t="shared" si="3177"/>
        <v>#N/A</v>
      </c>
    </row>
    <row r="66877" spans="10:13" x14ac:dyDescent="0.35">
      <c r="J66877" t="e">
        <f>wOBA+VLOOKUP(D66877,order[],2,FALSE)+VLOOKUP(IF(F66877&gt;7,8,IF(F66877=0,1,F66877)),pitches[],2,FALSE)+VLOOKUP(IF(E66877&gt;2,3,E66877),smatchups[],2,FALSE)</f>
        <v>#N/A</v>
      </c>
      <c r="K66877" t="e">
        <f t="shared" si="3176"/>
        <v>#N/A</v>
      </c>
      <c r="L66877" t="e">
        <f t="shared" si="3175"/>
        <v>#N/A</v>
      </c>
      <c r="M66877" t="e">
        <f t="shared" si="3177"/>
        <v>#N/A</v>
      </c>
    </row>
    <row r="66878" spans="10:13" x14ac:dyDescent="0.35">
      <c r="J66878" t="e">
        <f>wOBA+VLOOKUP(D66878,order[],2,FALSE)+VLOOKUP(IF(F66878&gt;7,8,IF(F66878=0,1,F66878)),pitches[],2,FALSE)+VLOOKUP(IF(E66878&gt;2,3,E66878),smatchups[],2,FALSE)</f>
        <v>#N/A</v>
      </c>
      <c r="K66878" t="e">
        <f t="shared" si="3176"/>
        <v>#N/A</v>
      </c>
      <c r="L66878" t="e">
        <f t="shared" si="3175"/>
        <v>#N/A</v>
      </c>
      <c r="M66878" t="e">
        <f t="shared" si="3177"/>
        <v>#N/A</v>
      </c>
    </row>
    <row r="66879" spans="10:13" x14ac:dyDescent="0.35">
      <c r="J66879" t="e">
        <f>wOBA+VLOOKUP(D66879,order[],2,FALSE)+VLOOKUP(IF(F66879&gt;7,8,IF(F66879=0,1,F66879)),pitches[],2,FALSE)+VLOOKUP(IF(E66879&gt;2,3,E66879),smatchups[],2,FALSE)</f>
        <v>#N/A</v>
      </c>
      <c r="K66879" t="e">
        <f t="shared" si="3176"/>
        <v>#N/A</v>
      </c>
      <c r="L66879" t="e">
        <f t="shared" si="3175"/>
        <v>#N/A</v>
      </c>
      <c r="M66879" t="e">
        <f t="shared" si="3177"/>
        <v>#N/A</v>
      </c>
    </row>
    <row r="66880" spans="10:13" x14ac:dyDescent="0.35">
      <c r="J66880" t="e">
        <f>wOBA+VLOOKUP(D66880,order[],2,FALSE)+VLOOKUP(IF(F66880&gt;7,8,IF(F66880=0,1,F66880)),pitches[],2,FALSE)+VLOOKUP(IF(E66880&gt;2,3,E66880),smatchups[],2,FALSE)</f>
        <v>#N/A</v>
      </c>
      <c r="K66880" t="e">
        <f t="shared" si="3176"/>
        <v>#N/A</v>
      </c>
      <c r="L66880" t="e">
        <f t="shared" si="3175"/>
        <v>#N/A</v>
      </c>
      <c r="M66880" t="e">
        <f t="shared" si="3177"/>
        <v>#N/A</v>
      </c>
    </row>
    <row r="66881" spans="10:13" x14ac:dyDescent="0.35">
      <c r="J66881" t="e">
        <f>wOBA+VLOOKUP(D66881,order[],2,FALSE)+VLOOKUP(IF(F66881&gt;7,8,IF(F66881=0,1,F66881)),pitches[],2,FALSE)+VLOOKUP(IF(E66881&gt;2,3,E66881),smatchups[],2,FALSE)</f>
        <v>#N/A</v>
      </c>
      <c r="K66881" t="e">
        <f t="shared" si="3176"/>
        <v>#N/A</v>
      </c>
      <c r="L66881" t="e">
        <f t="shared" si="3175"/>
        <v>#N/A</v>
      </c>
      <c r="M66881" t="e">
        <f t="shared" si="3177"/>
        <v>#N/A</v>
      </c>
    </row>
    <row r="66882" spans="10:13" x14ac:dyDescent="0.35">
      <c r="J66882" t="e">
        <f>wOBA+VLOOKUP(D66882,order[],2,FALSE)+VLOOKUP(IF(F66882&gt;7,8,IF(F66882=0,1,F66882)),pitches[],2,FALSE)+VLOOKUP(IF(E66882&gt;2,3,E66882),smatchups[],2,FALSE)</f>
        <v>#N/A</v>
      </c>
      <c r="K66882" t="e">
        <f t="shared" si="3176"/>
        <v>#N/A</v>
      </c>
      <c r="L66882" t="e">
        <f t="shared" ref="L66882:L66945" si="3178">IF(E66882=0,BF$1+BE$1*F66882,IF(E66882=1,BF$2+BE$2*F66882,IF(E66882=2,BF$3+BE$3*F66882,BF$4+BE$4*F66882)))+J66882</f>
        <v>#N/A</v>
      </c>
      <c r="M66882" t="e">
        <f t="shared" si="3177"/>
        <v>#N/A</v>
      </c>
    </row>
    <row r="66883" spans="10:13" x14ac:dyDescent="0.35">
      <c r="J66883" t="e">
        <f>wOBA+VLOOKUP(D66883,order[],2,FALSE)+VLOOKUP(IF(F66883&gt;7,8,IF(F66883=0,1,F66883)),pitches[],2,FALSE)+VLOOKUP(IF(E66883&gt;2,3,E66883),smatchups[],2,FALSE)</f>
        <v>#N/A</v>
      </c>
      <c r="K66883" t="e">
        <f t="shared" ref="K66883:K66946" si="3179">H66883-J66883</f>
        <v>#N/A</v>
      </c>
      <c r="L66883" t="e">
        <f t="shared" si="3178"/>
        <v>#N/A</v>
      </c>
      <c r="M66883" t="e">
        <f t="shared" ref="M66883:M66946" si="3180">H66883-L66883</f>
        <v>#N/A</v>
      </c>
    </row>
    <row r="66884" spans="10:13" x14ac:dyDescent="0.35">
      <c r="J66884" t="e">
        <f>wOBA+VLOOKUP(D66884,order[],2,FALSE)+VLOOKUP(IF(F66884&gt;7,8,IF(F66884=0,1,F66884)),pitches[],2,FALSE)+VLOOKUP(IF(E66884&gt;2,3,E66884),smatchups[],2,FALSE)</f>
        <v>#N/A</v>
      </c>
      <c r="K66884" t="e">
        <f t="shared" si="3179"/>
        <v>#N/A</v>
      </c>
      <c r="L66884" t="e">
        <f t="shared" si="3178"/>
        <v>#N/A</v>
      </c>
      <c r="M66884" t="e">
        <f t="shared" si="3180"/>
        <v>#N/A</v>
      </c>
    </row>
    <row r="66885" spans="10:13" x14ac:dyDescent="0.35">
      <c r="J66885" t="e">
        <f>wOBA+VLOOKUP(D66885,order[],2,FALSE)+VLOOKUP(IF(F66885&gt;7,8,IF(F66885=0,1,F66885)),pitches[],2,FALSE)+VLOOKUP(IF(E66885&gt;2,3,E66885),smatchups[],2,FALSE)</f>
        <v>#N/A</v>
      </c>
      <c r="K66885" t="e">
        <f t="shared" si="3179"/>
        <v>#N/A</v>
      </c>
      <c r="L66885" t="e">
        <f t="shared" si="3178"/>
        <v>#N/A</v>
      </c>
      <c r="M66885" t="e">
        <f t="shared" si="3180"/>
        <v>#N/A</v>
      </c>
    </row>
    <row r="66886" spans="10:13" x14ac:dyDescent="0.35">
      <c r="J66886" t="e">
        <f>wOBA+VLOOKUP(D66886,order[],2,FALSE)+VLOOKUP(IF(F66886&gt;7,8,IF(F66886=0,1,F66886)),pitches[],2,FALSE)+VLOOKUP(IF(E66886&gt;2,3,E66886),smatchups[],2,FALSE)</f>
        <v>#N/A</v>
      </c>
      <c r="K66886" t="e">
        <f t="shared" si="3179"/>
        <v>#N/A</v>
      </c>
      <c r="L66886" t="e">
        <f t="shared" si="3178"/>
        <v>#N/A</v>
      </c>
      <c r="M66886" t="e">
        <f t="shared" si="3180"/>
        <v>#N/A</v>
      </c>
    </row>
    <row r="66887" spans="10:13" x14ac:dyDescent="0.35">
      <c r="J66887" t="e">
        <f>wOBA+VLOOKUP(D66887,order[],2,FALSE)+VLOOKUP(IF(F66887&gt;7,8,IF(F66887=0,1,F66887)),pitches[],2,FALSE)+VLOOKUP(IF(E66887&gt;2,3,E66887),smatchups[],2,FALSE)</f>
        <v>#N/A</v>
      </c>
      <c r="K66887" t="e">
        <f t="shared" si="3179"/>
        <v>#N/A</v>
      </c>
      <c r="L66887" t="e">
        <f t="shared" si="3178"/>
        <v>#N/A</v>
      </c>
      <c r="M66887" t="e">
        <f t="shared" si="3180"/>
        <v>#N/A</v>
      </c>
    </row>
    <row r="66888" spans="10:13" x14ac:dyDescent="0.35">
      <c r="J66888" t="e">
        <f>wOBA+VLOOKUP(D66888,order[],2,FALSE)+VLOOKUP(IF(F66888&gt;7,8,IF(F66888=0,1,F66888)),pitches[],2,FALSE)+VLOOKUP(IF(E66888&gt;2,3,E66888),smatchups[],2,FALSE)</f>
        <v>#N/A</v>
      </c>
      <c r="K66888" t="e">
        <f t="shared" si="3179"/>
        <v>#N/A</v>
      </c>
      <c r="L66888" t="e">
        <f t="shared" si="3178"/>
        <v>#N/A</v>
      </c>
      <c r="M66888" t="e">
        <f t="shared" si="3180"/>
        <v>#N/A</v>
      </c>
    </row>
    <row r="66889" spans="10:13" x14ac:dyDescent="0.35">
      <c r="J66889" t="e">
        <f>wOBA+VLOOKUP(D66889,order[],2,FALSE)+VLOOKUP(IF(F66889&gt;7,8,IF(F66889=0,1,F66889)),pitches[],2,FALSE)+VLOOKUP(IF(E66889&gt;2,3,E66889),smatchups[],2,FALSE)</f>
        <v>#N/A</v>
      </c>
      <c r="K66889" t="e">
        <f t="shared" si="3179"/>
        <v>#N/A</v>
      </c>
      <c r="L66889" t="e">
        <f t="shared" si="3178"/>
        <v>#N/A</v>
      </c>
      <c r="M66889" t="e">
        <f t="shared" si="3180"/>
        <v>#N/A</v>
      </c>
    </row>
    <row r="66890" spans="10:13" x14ac:dyDescent="0.35">
      <c r="J66890" t="e">
        <f>wOBA+VLOOKUP(D66890,order[],2,FALSE)+VLOOKUP(IF(F66890&gt;7,8,IF(F66890=0,1,F66890)),pitches[],2,FALSE)+VLOOKUP(IF(E66890&gt;2,3,E66890),smatchups[],2,FALSE)</f>
        <v>#N/A</v>
      </c>
      <c r="K66890" t="e">
        <f t="shared" si="3179"/>
        <v>#N/A</v>
      </c>
      <c r="L66890" t="e">
        <f t="shared" si="3178"/>
        <v>#N/A</v>
      </c>
      <c r="M66890" t="e">
        <f t="shared" si="3180"/>
        <v>#N/A</v>
      </c>
    </row>
    <row r="66891" spans="10:13" x14ac:dyDescent="0.35">
      <c r="J66891" t="e">
        <f>wOBA+VLOOKUP(D66891,order[],2,FALSE)+VLOOKUP(IF(F66891&gt;7,8,IF(F66891=0,1,F66891)),pitches[],2,FALSE)+VLOOKUP(IF(E66891&gt;2,3,E66891),smatchups[],2,FALSE)</f>
        <v>#N/A</v>
      </c>
      <c r="K66891" t="e">
        <f t="shared" si="3179"/>
        <v>#N/A</v>
      </c>
      <c r="L66891" t="e">
        <f t="shared" si="3178"/>
        <v>#N/A</v>
      </c>
      <c r="M66891" t="e">
        <f t="shared" si="3180"/>
        <v>#N/A</v>
      </c>
    </row>
    <row r="66892" spans="10:13" x14ac:dyDescent="0.35">
      <c r="J66892" t="e">
        <f>wOBA+VLOOKUP(D66892,order[],2,FALSE)+VLOOKUP(IF(F66892&gt;7,8,IF(F66892=0,1,F66892)),pitches[],2,FALSE)+VLOOKUP(IF(E66892&gt;2,3,E66892),smatchups[],2,FALSE)</f>
        <v>#N/A</v>
      </c>
      <c r="K66892" t="e">
        <f t="shared" si="3179"/>
        <v>#N/A</v>
      </c>
      <c r="L66892" t="e">
        <f t="shared" si="3178"/>
        <v>#N/A</v>
      </c>
      <c r="M66892" t="e">
        <f t="shared" si="3180"/>
        <v>#N/A</v>
      </c>
    </row>
    <row r="66893" spans="10:13" x14ac:dyDescent="0.35">
      <c r="J66893" t="e">
        <f>wOBA+VLOOKUP(D66893,order[],2,FALSE)+VLOOKUP(IF(F66893&gt;7,8,IF(F66893=0,1,F66893)),pitches[],2,FALSE)+VLOOKUP(IF(E66893&gt;2,3,E66893),smatchups[],2,FALSE)</f>
        <v>#N/A</v>
      </c>
      <c r="K66893" t="e">
        <f t="shared" si="3179"/>
        <v>#N/A</v>
      </c>
      <c r="L66893" t="e">
        <f t="shared" si="3178"/>
        <v>#N/A</v>
      </c>
      <c r="M66893" t="e">
        <f t="shared" si="3180"/>
        <v>#N/A</v>
      </c>
    </row>
    <row r="66894" spans="10:13" x14ac:dyDescent="0.35">
      <c r="J66894" t="e">
        <f>wOBA+VLOOKUP(D66894,order[],2,FALSE)+VLOOKUP(IF(F66894&gt;7,8,IF(F66894=0,1,F66894)),pitches[],2,FALSE)+VLOOKUP(IF(E66894&gt;2,3,E66894),smatchups[],2,FALSE)</f>
        <v>#N/A</v>
      </c>
      <c r="K66894" t="e">
        <f t="shared" si="3179"/>
        <v>#N/A</v>
      </c>
      <c r="L66894" t="e">
        <f t="shared" si="3178"/>
        <v>#N/A</v>
      </c>
      <c r="M66894" t="e">
        <f t="shared" si="3180"/>
        <v>#N/A</v>
      </c>
    </row>
    <row r="66895" spans="10:13" x14ac:dyDescent="0.35">
      <c r="J66895" t="e">
        <f>wOBA+VLOOKUP(D66895,order[],2,FALSE)+VLOOKUP(IF(F66895&gt;7,8,IF(F66895=0,1,F66895)),pitches[],2,FALSE)+VLOOKUP(IF(E66895&gt;2,3,E66895),smatchups[],2,FALSE)</f>
        <v>#N/A</v>
      </c>
      <c r="K66895" t="e">
        <f t="shared" si="3179"/>
        <v>#N/A</v>
      </c>
      <c r="L66895" t="e">
        <f t="shared" si="3178"/>
        <v>#N/A</v>
      </c>
      <c r="M66895" t="e">
        <f t="shared" si="3180"/>
        <v>#N/A</v>
      </c>
    </row>
    <row r="66896" spans="10:13" x14ac:dyDescent="0.35">
      <c r="J66896" t="e">
        <f>wOBA+VLOOKUP(D66896,order[],2,FALSE)+VLOOKUP(IF(F66896&gt;7,8,IF(F66896=0,1,F66896)),pitches[],2,FALSE)+VLOOKUP(IF(E66896&gt;2,3,E66896),smatchups[],2,FALSE)</f>
        <v>#N/A</v>
      </c>
      <c r="K66896" t="e">
        <f t="shared" si="3179"/>
        <v>#N/A</v>
      </c>
      <c r="L66896" t="e">
        <f t="shared" si="3178"/>
        <v>#N/A</v>
      </c>
      <c r="M66896" t="e">
        <f t="shared" si="3180"/>
        <v>#N/A</v>
      </c>
    </row>
    <row r="66897" spans="10:13" x14ac:dyDescent="0.35">
      <c r="J66897" t="e">
        <f>wOBA+VLOOKUP(D66897,order[],2,FALSE)+VLOOKUP(IF(F66897&gt;7,8,IF(F66897=0,1,F66897)),pitches[],2,FALSE)+VLOOKUP(IF(E66897&gt;2,3,E66897),smatchups[],2,FALSE)</f>
        <v>#N/A</v>
      </c>
      <c r="K66897" t="e">
        <f t="shared" si="3179"/>
        <v>#N/A</v>
      </c>
      <c r="L66897" t="e">
        <f t="shared" si="3178"/>
        <v>#N/A</v>
      </c>
      <c r="M66897" t="e">
        <f t="shared" si="3180"/>
        <v>#N/A</v>
      </c>
    </row>
    <row r="66898" spans="10:13" x14ac:dyDescent="0.35">
      <c r="J66898" t="e">
        <f>wOBA+VLOOKUP(D66898,order[],2,FALSE)+VLOOKUP(IF(F66898&gt;7,8,IF(F66898=0,1,F66898)),pitches[],2,FALSE)+VLOOKUP(IF(E66898&gt;2,3,E66898),smatchups[],2,FALSE)</f>
        <v>#N/A</v>
      </c>
      <c r="K66898" t="e">
        <f t="shared" si="3179"/>
        <v>#N/A</v>
      </c>
      <c r="L66898" t="e">
        <f t="shared" si="3178"/>
        <v>#N/A</v>
      </c>
      <c r="M66898" t="e">
        <f t="shared" si="3180"/>
        <v>#N/A</v>
      </c>
    </row>
    <row r="66899" spans="10:13" x14ac:dyDescent="0.35">
      <c r="J66899" t="e">
        <f>wOBA+VLOOKUP(D66899,order[],2,FALSE)+VLOOKUP(IF(F66899&gt;7,8,IF(F66899=0,1,F66899)),pitches[],2,FALSE)+VLOOKUP(IF(E66899&gt;2,3,E66899),smatchups[],2,FALSE)</f>
        <v>#N/A</v>
      </c>
      <c r="K66899" t="e">
        <f t="shared" si="3179"/>
        <v>#N/A</v>
      </c>
      <c r="L66899" t="e">
        <f t="shared" si="3178"/>
        <v>#N/A</v>
      </c>
      <c r="M66899" t="e">
        <f t="shared" si="3180"/>
        <v>#N/A</v>
      </c>
    </row>
    <row r="66900" spans="10:13" x14ac:dyDescent="0.35">
      <c r="J66900" t="e">
        <f>wOBA+VLOOKUP(D66900,order[],2,FALSE)+VLOOKUP(IF(F66900&gt;7,8,IF(F66900=0,1,F66900)),pitches[],2,FALSE)+VLOOKUP(IF(E66900&gt;2,3,E66900),smatchups[],2,FALSE)</f>
        <v>#N/A</v>
      </c>
      <c r="K66900" t="e">
        <f t="shared" si="3179"/>
        <v>#N/A</v>
      </c>
      <c r="L66900" t="e">
        <f t="shared" si="3178"/>
        <v>#N/A</v>
      </c>
      <c r="M66900" t="e">
        <f t="shared" si="3180"/>
        <v>#N/A</v>
      </c>
    </row>
    <row r="66901" spans="10:13" x14ac:dyDescent="0.35">
      <c r="J66901" t="e">
        <f>wOBA+VLOOKUP(D66901,order[],2,FALSE)+VLOOKUP(IF(F66901&gt;7,8,IF(F66901=0,1,F66901)),pitches[],2,FALSE)+VLOOKUP(IF(E66901&gt;2,3,E66901),smatchups[],2,FALSE)</f>
        <v>#N/A</v>
      </c>
      <c r="K66901" t="e">
        <f t="shared" si="3179"/>
        <v>#N/A</v>
      </c>
      <c r="L66901" t="e">
        <f t="shared" si="3178"/>
        <v>#N/A</v>
      </c>
      <c r="M66901" t="e">
        <f t="shared" si="3180"/>
        <v>#N/A</v>
      </c>
    </row>
    <row r="66902" spans="10:13" x14ac:dyDescent="0.35">
      <c r="J66902" t="e">
        <f>wOBA+VLOOKUP(D66902,order[],2,FALSE)+VLOOKUP(IF(F66902&gt;7,8,IF(F66902=0,1,F66902)),pitches[],2,FALSE)+VLOOKUP(IF(E66902&gt;2,3,E66902),smatchups[],2,FALSE)</f>
        <v>#N/A</v>
      </c>
      <c r="K66902" t="e">
        <f t="shared" si="3179"/>
        <v>#N/A</v>
      </c>
      <c r="L66902" t="e">
        <f t="shared" si="3178"/>
        <v>#N/A</v>
      </c>
      <c r="M66902" t="e">
        <f t="shared" si="3180"/>
        <v>#N/A</v>
      </c>
    </row>
    <row r="66903" spans="10:13" x14ac:dyDescent="0.35">
      <c r="J66903" t="e">
        <f>wOBA+VLOOKUP(D66903,order[],2,FALSE)+VLOOKUP(IF(F66903&gt;7,8,IF(F66903=0,1,F66903)),pitches[],2,FALSE)+VLOOKUP(IF(E66903&gt;2,3,E66903),smatchups[],2,FALSE)</f>
        <v>#N/A</v>
      </c>
      <c r="K66903" t="e">
        <f t="shared" si="3179"/>
        <v>#N/A</v>
      </c>
      <c r="L66903" t="e">
        <f t="shared" si="3178"/>
        <v>#N/A</v>
      </c>
      <c r="M66903" t="e">
        <f t="shared" si="3180"/>
        <v>#N/A</v>
      </c>
    </row>
    <row r="66904" spans="10:13" x14ac:dyDescent="0.35">
      <c r="J66904" t="e">
        <f>wOBA+VLOOKUP(D66904,order[],2,FALSE)+VLOOKUP(IF(F66904&gt;7,8,IF(F66904=0,1,F66904)),pitches[],2,FALSE)+VLOOKUP(IF(E66904&gt;2,3,E66904),smatchups[],2,FALSE)</f>
        <v>#N/A</v>
      </c>
      <c r="K66904" t="e">
        <f t="shared" si="3179"/>
        <v>#N/A</v>
      </c>
      <c r="L66904" t="e">
        <f t="shared" si="3178"/>
        <v>#N/A</v>
      </c>
      <c r="M66904" t="e">
        <f t="shared" si="3180"/>
        <v>#N/A</v>
      </c>
    </row>
    <row r="66905" spans="10:13" x14ac:dyDescent="0.35">
      <c r="J66905" t="e">
        <f>wOBA+VLOOKUP(D66905,order[],2,FALSE)+VLOOKUP(IF(F66905&gt;7,8,IF(F66905=0,1,F66905)),pitches[],2,FALSE)+VLOOKUP(IF(E66905&gt;2,3,E66905),smatchups[],2,FALSE)</f>
        <v>#N/A</v>
      </c>
      <c r="K66905" t="e">
        <f t="shared" si="3179"/>
        <v>#N/A</v>
      </c>
      <c r="L66905" t="e">
        <f t="shared" si="3178"/>
        <v>#N/A</v>
      </c>
      <c r="M66905" t="e">
        <f t="shared" si="3180"/>
        <v>#N/A</v>
      </c>
    </row>
    <row r="66906" spans="10:13" x14ac:dyDescent="0.35">
      <c r="J66906" t="e">
        <f>wOBA+VLOOKUP(D66906,order[],2,FALSE)+VLOOKUP(IF(F66906&gt;7,8,IF(F66906=0,1,F66906)),pitches[],2,FALSE)+VLOOKUP(IF(E66906&gt;2,3,E66906),smatchups[],2,FALSE)</f>
        <v>#N/A</v>
      </c>
      <c r="K66906" t="e">
        <f t="shared" si="3179"/>
        <v>#N/A</v>
      </c>
      <c r="L66906" t="e">
        <f t="shared" si="3178"/>
        <v>#N/A</v>
      </c>
      <c r="M66906" t="e">
        <f t="shared" si="3180"/>
        <v>#N/A</v>
      </c>
    </row>
    <row r="66907" spans="10:13" x14ac:dyDescent="0.35">
      <c r="J66907" t="e">
        <f>wOBA+VLOOKUP(D66907,order[],2,FALSE)+VLOOKUP(IF(F66907&gt;7,8,IF(F66907=0,1,F66907)),pitches[],2,FALSE)+VLOOKUP(IF(E66907&gt;2,3,E66907),smatchups[],2,FALSE)</f>
        <v>#N/A</v>
      </c>
      <c r="K66907" t="e">
        <f t="shared" si="3179"/>
        <v>#N/A</v>
      </c>
      <c r="L66907" t="e">
        <f t="shared" si="3178"/>
        <v>#N/A</v>
      </c>
      <c r="M66907" t="e">
        <f t="shared" si="3180"/>
        <v>#N/A</v>
      </c>
    </row>
    <row r="66908" spans="10:13" x14ac:dyDescent="0.35">
      <c r="J66908" t="e">
        <f>wOBA+VLOOKUP(D66908,order[],2,FALSE)+VLOOKUP(IF(F66908&gt;7,8,IF(F66908=0,1,F66908)),pitches[],2,FALSE)+VLOOKUP(IF(E66908&gt;2,3,E66908),smatchups[],2,FALSE)</f>
        <v>#N/A</v>
      </c>
      <c r="K66908" t="e">
        <f t="shared" si="3179"/>
        <v>#N/A</v>
      </c>
      <c r="L66908" t="e">
        <f t="shared" si="3178"/>
        <v>#N/A</v>
      </c>
      <c r="M66908" t="e">
        <f t="shared" si="3180"/>
        <v>#N/A</v>
      </c>
    </row>
    <row r="66909" spans="10:13" x14ac:dyDescent="0.35">
      <c r="J66909" t="e">
        <f>wOBA+VLOOKUP(D66909,order[],2,FALSE)+VLOOKUP(IF(F66909&gt;7,8,IF(F66909=0,1,F66909)),pitches[],2,FALSE)+VLOOKUP(IF(E66909&gt;2,3,E66909),smatchups[],2,FALSE)</f>
        <v>#N/A</v>
      </c>
      <c r="K66909" t="e">
        <f t="shared" si="3179"/>
        <v>#N/A</v>
      </c>
      <c r="L66909" t="e">
        <f t="shared" si="3178"/>
        <v>#N/A</v>
      </c>
      <c r="M66909" t="e">
        <f t="shared" si="3180"/>
        <v>#N/A</v>
      </c>
    </row>
    <row r="66910" spans="10:13" x14ac:dyDescent="0.35">
      <c r="J66910" t="e">
        <f>wOBA+VLOOKUP(D66910,order[],2,FALSE)+VLOOKUP(IF(F66910&gt;7,8,IF(F66910=0,1,F66910)),pitches[],2,FALSE)+VLOOKUP(IF(E66910&gt;2,3,E66910),smatchups[],2,FALSE)</f>
        <v>#N/A</v>
      </c>
      <c r="K66910" t="e">
        <f t="shared" si="3179"/>
        <v>#N/A</v>
      </c>
      <c r="L66910" t="e">
        <f t="shared" si="3178"/>
        <v>#N/A</v>
      </c>
      <c r="M66910" t="e">
        <f t="shared" si="3180"/>
        <v>#N/A</v>
      </c>
    </row>
    <row r="66911" spans="10:13" x14ac:dyDescent="0.35">
      <c r="J66911" t="e">
        <f>wOBA+VLOOKUP(D66911,order[],2,FALSE)+VLOOKUP(IF(F66911&gt;7,8,IF(F66911=0,1,F66911)),pitches[],2,FALSE)+VLOOKUP(IF(E66911&gt;2,3,E66911),smatchups[],2,FALSE)</f>
        <v>#N/A</v>
      </c>
      <c r="K66911" t="e">
        <f t="shared" si="3179"/>
        <v>#N/A</v>
      </c>
      <c r="L66911" t="e">
        <f t="shared" si="3178"/>
        <v>#N/A</v>
      </c>
      <c r="M66911" t="e">
        <f t="shared" si="3180"/>
        <v>#N/A</v>
      </c>
    </row>
    <row r="66912" spans="10:13" x14ac:dyDescent="0.35">
      <c r="J66912" t="e">
        <f>wOBA+VLOOKUP(D66912,order[],2,FALSE)+VLOOKUP(IF(F66912&gt;7,8,IF(F66912=0,1,F66912)),pitches[],2,FALSE)+VLOOKUP(IF(E66912&gt;2,3,E66912),smatchups[],2,FALSE)</f>
        <v>#N/A</v>
      </c>
      <c r="K66912" t="e">
        <f t="shared" si="3179"/>
        <v>#N/A</v>
      </c>
      <c r="L66912" t="e">
        <f t="shared" si="3178"/>
        <v>#N/A</v>
      </c>
      <c r="M66912" t="e">
        <f t="shared" si="3180"/>
        <v>#N/A</v>
      </c>
    </row>
    <row r="66913" spans="10:13" x14ac:dyDescent="0.35">
      <c r="J66913" t="e">
        <f>wOBA+VLOOKUP(D66913,order[],2,FALSE)+VLOOKUP(IF(F66913&gt;7,8,IF(F66913=0,1,F66913)),pitches[],2,FALSE)+VLOOKUP(IF(E66913&gt;2,3,E66913),smatchups[],2,FALSE)</f>
        <v>#N/A</v>
      </c>
      <c r="K66913" t="e">
        <f t="shared" si="3179"/>
        <v>#N/A</v>
      </c>
      <c r="L66913" t="e">
        <f t="shared" si="3178"/>
        <v>#N/A</v>
      </c>
      <c r="M66913" t="e">
        <f t="shared" si="3180"/>
        <v>#N/A</v>
      </c>
    </row>
    <row r="66914" spans="10:13" x14ac:dyDescent="0.35">
      <c r="J66914" t="e">
        <f>wOBA+VLOOKUP(D66914,order[],2,FALSE)+VLOOKUP(IF(F66914&gt;7,8,IF(F66914=0,1,F66914)),pitches[],2,FALSE)+VLOOKUP(IF(E66914&gt;2,3,E66914),smatchups[],2,FALSE)</f>
        <v>#N/A</v>
      </c>
      <c r="K66914" t="e">
        <f t="shared" si="3179"/>
        <v>#N/A</v>
      </c>
      <c r="L66914" t="e">
        <f t="shared" si="3178"/>
        <v>#N/A</v>
      </c>
      <c r="M66914" t="e">
        <f t="shared" si="3180"/>
        <v>#N/A</v>
      </c>
    </row>
    <row r="66915" spans="10:13" x14ac:dyDescent="0.35">
      <c r="J66915" t="e">
        <f>wOBA+VLOOKUP(D66915,order[],2,FALSE)+VLOOKUP(IF(F66915&gt;7,8,IF(F66915=0,1,F66915)),pitches[],2,FALSE)+VLOOKUP(IF(E66915&gt;2,3,E66915),smatchups[],2,FALSE)</f>
        <v>#N/A</v>
      </c>
      <c r="K66915" t="e">
        <f t="shared" si="3179"/>
        <v>#N/A</v>
      </c>
      <c r="L66915" t="e">
        <f t="shared" si="3178"/>
        <v>#N/A</v>
      </c>
      <c r="M66915" t="e">
        <f t="shared" si="3180"/>
        <v>#N/A</v>
      </c>
    </row>
    <row r="66916" spans="10:13" x14ac:dyDescent="0.35">
      <c r="J66916" t="e">
        <f>wOBA+VLOOKUP(D66916,order[],2,FALSE)+VLOOKUP(IF(F66916&gt;7,8,IF(F66916=0,1,F66916)),pitches[],2,FALSE)+VLOOKUP(IF(E66916&gt;2,3,E66916),smatchups[],2,FALSE)</f>
        <v>#N/A</v>
      </c>
      <c r="K66916" t="e">
        <f t="shared" si="3179"/>
        <v>#N/A</v>
      </c>
      <c r="L66916" t="e">
        <f t="shared" si="3178"/>
        <v>#N/A</v>
      </c>
      <c r="M66916" t="e">
        <f t="shared" si="3180"/>
        <v>#N/A</v>
      </c>
    </row>
    <row r="66917" spans="10:13" x14ac:dyDescent="0.35">
      <c r="J66917" t="e">
        <f>wOBA+VLOOKUP(D66917,order[],2,FALSE)+VLOOKUP(IF(F66917&gt;7,8,IF(F66917=0,1,F66917)),pitches[],2,FALSE)+VLOOKUP(IF(E66917&gt;2,3,E66917),smatchups[],2,FALSE)</f>
        <v>#N/A</v>
      </c>
      <c r="K66917" t="e">
        <f t="shared" si="3179"/>
        <v>#N/A</v>
      </c>
      <c r="L66917" t="e">
        <f t="shared" si="3178"/>
        <v>#N/A</v>
      </c>
      <c r="M66917" t="e">
        <f t="shared" si="3180"/>
        <v>#N/A</v>
      </c>
    </row>
    <row r="66918" spans="10:13" x14ac:dyDescent="0.35">
      <c r="J66918" t="e">
        <f>wOBA+VLOOKUP(D66918,order[],2,FALSE)+VLOOKUP(IF(F66918&gt;7,8,IF(F66918=0,1,F66918)),pitches[],2,FALSE)+VLOOKUP(IF(E66918&gt;2,3,E66918),smatchups[],2,FALSE)</f>
        <v>#N/A</v>
      </c>
      <c r="K66918" t="e">
        <f t="shared" si="3179"/>
        <v>#N/A</v>
      </c>
      <c r="L66918" t="e">
        <f t="shared" si="3178"/>
        <v>#N/A</v>
      </c>
      <c r="M66918" t="e">
        <f t="shared" si="3180"/>
        <v>#N/A</v>
      </c>
    </row>
    <row r="66919" spans="10:13" x14ac:dyDescent="0.35">
      <c r="J66919" t="e">
        <f>wOBA+VLOOKUP(D66919,order[],2,FALSE)+VLOOKUP(IF(F66919&gt;7,8,IF(F66919=0,1,F66919)),pitches[],2,FALSE)+VLOOKUP(IF(E66919&gt;2,3,E66919),smatchups[],2,FALSE)</f>
        <v>#N/A</v>
      </c>
      <c r="K66919" t="e">
        <f t="shared" si="3179"/>
        <v>#N/A</v>
      </c>
      <c r="L66919" t="e">
        <f t="shared" si="3178"/>
        <v>#N/A</v>
      </c>
      <c r="M66919" t="e">
        <f t="shared" si="3180"/>
        <v>#N/A</v>
      </c>
    </row>
    <row r="66920" spans="10:13" x14ac:dyDescent="0.35">
      <c r="J66920" t="e">
        <f>wOBA+VLOOKUP(D66920,order[],2,FALSE)+VLOOKUP(IF(F66920&gt;7,8,IF(F66920=0,1,F66920)),pitches[],2,FALSE)+VLOOKUP(IF(E66920&gt;2,3,E66920),smatchups[],2,FALSE)</f>
        <v>#N/A</v>
      </c>
      <c r="K66920" t="e">
        <f t="shared" si="3179"/>
        <v>#N/A</v>
      </c>
      <c r="L66920" t="e">
        <f t="shared" si="3178"/>
        <v>#N/A</v>
      </c>
      <c r="M66920" t="e">
        <f t="shared" si="3180"/>
        <v>#N/A</v>
      </c>
    </row>
    <row r="66921" spans="10:13" x14ac:dyDescent="0.35">
      <c r="J66921" t="e">
        <f>wOBA+VLOOKUP(D66921,order[],2,FALSE)+VLOOKUP(IF(F66921&gt;7,8,IF(F66921=0,1,F66921)),pitches[],2,FALSE)+VLOOKUP(IF(E66921&gt;2,3,E66921),smatchups[],2,FALSE)</f>
        <v>#N/A</v>
      </c>
      <c r="K66921" t="e">
        <f t="shared" si="3179"/>
        <v>#N/A</v>
      </c>
      <c r="L66921" t="e">
        <f t="shared" si="3178"/>
        <v>#N/A</v>
      </c>
      <c r="M66921" t="e">
        <f t="shared" si="3180"/>
        <v>#N/A</v>
      </c>
    </row>
    <row r="66922" spans="10:13" x14ac:dyDescent="0.35">
      <c r="J66922" t="e">
        <f>wOBA+VLOOKUP(D66922,order[],2,FALSE)+VLOOKUP(IF(F66922&gt;7,8,IF(F66922=0,1,F66922)),pitches[],2,FALSE)+VLOOKUP(IF(E66922&gt;2,3,E66922),smatchups[],2,FALSE)</f>
        <v>#N/A</v>
      </c>
      <c r="K66922" t="e">
        <f t="shared" si="3179"/>
        <v>#N/A</v>
      </c>
      <c r="L66922" t="e">
        <f t="shared" si="3178"/>
        <v>#N/A</v>
      </c>
      <c r="M66922" t="e">
        <f t="shared" si="3180"/>
        <v>#N/A</v>
      </c>
    </row>
    <row r="66923" spans="10:13" x14ac:dyDescent="0.35">
      <c r="J66923" t="e">
        <f>wOBA+VLOOKUP(D66923,order[],2,FALSE)+VLOOKUP(IF(F66923&gt;7,8,IF(F66923=0,1,F66923)),pitches[],2,FALSE)+VLOOKUP(IF(E66923&gt;2,3,E66923),smatchups[],2,FALSE)</f>
        <v>#N/A</v>
      </c>
      <c r="K66923" t="e">
        <f t="shared" si="3179"/>
        <v>#N/A</v>
      </c>
      <c r="L66923" t="e">
        <f t="shared" si="3178"/>
        <v>#N/A</v>
      </c>
      <c r="M66923" t="e">
        <f t="shared" si="3180"/>
        <v>#N/A</v>
      </c>
    </row>
    <row r="66924" spans="10:13" x14ac:dyDescent="0.35">
      <c r="J66924" t="e">
        <f>wOBA+VLOOKUP(D66924,order[],2,FALSE)+VLOOKUP(IF(F66924&gt;7,8,IF(F66924=0,1,F66924)),pitches[],2,FALSE)+VLOOKUP(IF(E66924&gt;2,3,E66924),smatchups[],2,FALSE)</f>
        <v>#N/A</v>
      </c>
      <c r="K66924" t="e">
        <f t="shared" si="3179"/>
        <v>#N/A</v>
      </c>
      <c r="L66924" t="e">
        <f t="shared" si="3178"/>
        <v>#N/A</v>
      </c>
      <c r="M66924" t="e">
        <f t="shared" si="3180"/>
        <v>#N/A</v>
      </c>
    </row>
    <row r="66925" spans="10:13" x14ac:dyDescent="0.35">
      <c r="J66925" t="e">
        <f>wOBA+VLOOKUP(D66925,order[],2,FALSE)+VLOOKUP(IF(F66925&gt;7,8,IF(F66925=0,1,F66925)),pitches[],2,FALSE)+VLOOKUP(IF(E66925&gt;2,3,E66925),smatchups[],2,FALSE)</f>
        <v>#N/A</v>
      </c>
      <c r="K66925" t="e">
        <f t="shared" si="3179"/>
        <v>#N/A</v>
      </c>
      <c r="L66925" t="e">
        <f t="shared" si="3178"/>
        <v>#N/A</v>
      </c>
      <c r="M66925" t="e">
        <f t="shared" si="3180"/>
        <v>#N/A</v>
      </c>
    </row>
    <row r="66926" spans="10:13" x14ac:dyDescent="0.35">
      <c r="J66926" t="e">
        <f>wOBA+VLOOKUP(D66926,order[],2,FALSE)+VLOOKUP(IF(F66926&gt;7,8,IF(F66926=0,1,F66926)),pitches[],2,FALSE)+VLOOKUP(IF(E66926&gt;2,3,E66926),smatchups[],2,FALSE)</f>
        <v>#N/A</v>
      </c>
      <c r="K66926" t="e">
        <f t="shared" si="3179"/>
        <v>#N/A</v>
      </c>
      <c r="L66926" t="e">
        <f t="shared" si="3178"/>
        <v>#N/A</v>
      </c>
      <c r="M66926" t="e">
        <f t="shared" si="3180"/>
        <v>#N/A</v>
      </c>
    </row>
    <row r="66927" spans="10:13" x14ac:dyDescent="0.35">
      <c r="J66927" t="e">
        <f>wOBA+VLOOKUP(D66927,order[],2,FALSE)+VLOOKUP(IF(F66927&gt;7,8,IF(F66927=0,1,F66927)),pitches[],2,FALSE)+VLOOKUP(IF(E66927&gt;2,3,E66927),smatchups[],2,FALSE)</f>
        <v>#N/A</v>
      </c>
      <c r="K66927" t="e">
        <f t="shared" si="3179"/>
        <v>#N/A</v>
      </c>
      <c r="L66927" t="e">
        <f t="shared" si="3178"/>
        <v>#N/A</v>
      </c>
      <c r="M66927" t="e">
        <f t="shared" si="3180"/>
        <v>#N/A</v>
      </c>
    </row>
    <row r="66928" spans="10:13" x14ac:dyDescent="0.35">
      <c r="J66928" t="e">
        <f>wOBA+VLOOKUP(D66928,order[],2,FALSE)+VLOOKUP(IF(F66928&gt;7,8,IF(F66928=0,1,F66928)),pitches[],2,FALSE)+VLOOKUP(IF(E66928&gt;2,3,E66928),smatchups[],2,FALSE)</f>
        <v>#N/A</v>
      </c>
      <c r="K66928" t="e">
        <f t="shared" si="3179"/>
        <v>#N/A</v>
      </c>
      <c r="L66928" t="e">
        <f t="shared" si="3178"/>
        <v>#N/A</v>
      </c>
      <c r="M66928" t="e">
        <f t="shared" si="3180"/>
        <v>#N/A</v>
      </c>
    </row>
    <row r="66929" spans="10:13" x14ac:dyDescent="0.35">
      <c r="J66929" t="e">
        <f>wOBA+VLOOKUP(D66929,order[],2,FALSE)+VLOOKUP(IF(F66929&gt;7,8,IF(F66929=0,1,F66929)),pitches[],2,FALSE)+VLOOKUP(IF(E66929&gt;2,3,E66929),smatchups[],2,FALSE)</f>
        <v>#N/A</v>
      </c>
      <c r="K66929" t="e">
        <f t="shared" si="3179"/>
        <v>#N/A</v>
      </c>
      <c r="L66929" t="e">
        <f t="shared" si="3178"/>
        <v>#N/A</v>
      </c>
      <c r="M66929" t="e">
        <f t="shared" si="3180"/>
        <v>#N/A</v>
      </c>
    </row>
    <row r="66930" spans="10:13" x14ac:dyDescent="0.35">
      <c r="J66930" t="e">
        <f>wOBA+VLOOKUP(D66930,order[],2,FALSE)+VLOOKUP(IF(F66930&gt;7,8,IF(F66930=0,1,F66930)),pitches[],2,FALSE)+VLOOKUP(IF(E66930&gt;2,3,E66930),smatchups[],2,FALSE)</f>
        <v>#N/A</v>
      </c>
      <c r="K66930" t="e">
        <f t="shared" si="3179"/>
        <v>#N/A</v>
      </c>
      <c r="L66930" t="e">
        <f t="shared" si="3178"/>
        <v>#N/A</v>
      </c>
      <c r="M66930" t="e">
        <f t="shared" si="3180"/>
        <v>#N/A</v>
      </c>
    </row>
    <row r="66931" spans="10:13" x14ac:dyDescent="0.35">
      <c r="J66931" t="e">
        <f>wOBA+VLOOKUP(D66931,order[],2,FALSE)+VLOOKUP(IF(F66931&gt;7,8,IF(F66931=0,1,F66931)),pitches[],2,FALSE)+VLOOKUP(IF(E66931&gt;2,3,E66931),smatchups[],2,FALSE)</f>
        <v>#N/A</v>
      </c>
      <c r="K66931" t="e">
        <f t="shared" si="3179"/>
        <v>#N/A</v>
      </c>
      <c r="L66931" t="e">
        <f t="shared" si="3178"/>
        <v>#N/A</v>
      </c>
      <c r="M66931" t="e">
        <f t="shared" si="3180"/>
        <v>#N/A</v>
      </c>
    </row>
    <row r="66932" spans="10:13" x14ac:dyDescent="0.35">
      <c r="J66932" t="e">
        <f>wOBA+VLOOKUP(D66932,order[],2,FALSE)+VLOOKUP(IF(F66932&gt;7,8,IF(F66932=0,1,F66932)),pitches[],2,FALSE)+VLOOKUP(IF(E66932&gt;2,3,E66932),smatchups[],2,FALSE)</f>
        <v>#N/A</v>
      </c>
      <c r="K66932" t="e">
        <f t="shared" si="3179"/>
        <v>#N/A</v>
      </c>
      <c r="L66932" t="e">
        <f t="shared" si="3178"/>
        <v>#N/A</v>
      </c>
      <c r="M66932" t="e">
        <f t="shared" si="3180"/>
        <v>#N/A</v>
      </c>
    </row>
    <row r="66933" spans="10:13" x14ac:dyDescent="0.35">
      <c r="J66933" t="e">
        <f>wOBA+VLOOKUP(D66933,order[],2,FALSE)+VLOOKUP(IF(F66933&gt;7,8,IF(F66933=0,1,F66933)),pitches[],2,FALSE)+VLOOKUP(IF(E66933&gt;2,3,E66933),smatchups[],2,FALSE)</f>
        <v>#N/A</v>
      </c>
      <c r="K66933" t="e">
        <f t="shared" si="3179"/>
        <v>#N/A</v>
      </c>
      <c r="L66933" t="e">
        <f t="shared" si="3178"/>
        <v>#N/A</v>
      </c>
      <c r="M66933" t="e">
        <f t="shared" si="3180"/>
        <v>#N/A</v>
      </c>
    </row>
    <row r="66934" spans="10:13" x14ac:dyDescent="0.35">
      <c r="J66934" t="e">
        <f>wOBA+VLOOKUP(D66934,order[],2,FALSE)+VLOOKUP(IF(F66934&gt;7,8,IF(F66934=0,1,F66934)),pitches[],2,FALSE)+VLOOKUP(IF(E66934&gt;2,3,E66934),smatchups[],2,FALSE)</f>
        <v>#N/A</v>
      </c>
      <c r="K66934" t="e">
        <f t="shared" si="3179"/>
        <v>#N/A</v>
      </c>
      <c r="L66934" t="e">
        <f t="shared" si="3178"/>
        <v>#N/A</v>
      </c>
      <c r="M66934" t="e">
        <f t="shared" si="3180"/>
        <v>#N/A</v>
      </c>
    </row>
    <row r="66935" spans="10:13" x14ac:dyDescent="0.35">
      <c r="J66935" t="e">
        <f>wOBA+VLOOKUP(D66935,order[],2,FALSE)+VLOOKUP(IF(F66935&gt;7,8,IF(F66935=0,1,F66935)),pitches[],2,FALSE)+VLOOKUP(IF(E66935&gt;2,3,E66935),smatchups[],2,FALSE)</f>
        <v>#N/A</v>
      </c>
      <c r="K66935" t="e">
        <f t="shared" si="3179"/>
        <v>#N/A</v>
      </c>
      <c r="L66935" t="e">
        <f t="shared" si="3178"/>
        <v>#N/A</v>
      </c>
      <c r="M66935" t="e">
        <f t="shared" si="3180"/>
        <v>#N/A</v>
      </c>
    </row>
    <row r="66936" spans="10:13" x14ac:dyDescent="0.35">
      <c r="J66936" t="e">
        <f>wOBA+VLOOKUP(D66936,order[],2,FALSE)+VLOOKUP(IF(F66936&gt;7,8,IF(F66936=0,1,F66936)),pitches[],2,FALSE)+VLOOKUP(IF(E66936&gt;2,3,E66936),smatchups[],2,FALSE)</f>
        <v>#N/A</v>
      </c>
      <c r="K66936" t="e">
        <f t="shared" si="3179"/>
        <v>#N/A</v>
      </c>
      <c r="L66936" t="e">
        <f t="shared" si="3178"/>
        <v>#N/A</v>
      </c>
      <c r="M66936" t="e">
        <f t="shared" si="3180"/>
        <v>#N/A</v>
      </c>
    </row>
    <row r="66937" spans="10:13" x14ac:dyDescent="0.35">
      <c r="J66937" t="e">
        <f>wOBA+VLOOKUP(D66937,order[],2,FALSE)+VLOOKUP(IF(F66937&gt;7,8,IF(F66937=0,1,F66937)),pitches[],2,FALSE)+VLOOKUP(IF(E66937&gt;2,3,E66937),smatchups[],2,FALSE)</f>
        <v>#N/A</v>
      </c>
      <c r="K66937" t="e">
        <f t="shared" si="3179"/>
        <v>#N/A</v>
      </c>
      <c r="L66937" t="e">
        <f t="shared" si="3178"/>
        <v>#N/A</v>
      </c>
      <c r="M66937" t="e">
        <f t="shared" si="3180"/>
        <v>#N/A</v>
      </c>
    </row>
    <row r="66938" spans="10:13" x14ac:dyDescent="0.35">
      <c r="J66938" t="e">
        <f>wOBA+VLOOKUP(D66938,order[],2,FALSE)+VLOOKUP(IF(F66938&gt;7,8,IF(F66938=0,1,F66938)),pitches[],2,FALSE)+VLOOKUP(IF(E66938&gt;2,3,E66938),smatchups[],2,FALSE)</f>
        <v>#N/A</v>
      </c>
      <c r="K66938" t="e">
        <f t="shared" si="3179"/>
        <v>#N/A</v>
      </c>
      <c r="L66938" t="e">
        <f t="shared" si="3178"/>
        <v>#N/A</v>
      </c>
      <c r="M66938" t="e">
        <f t="shared" si="3180"/>
        <v>#N/A</v>
      </c>
    </row>
    <row r="66939" spans="10:13" x14ac:dyDescent="0.35">
      <c r="J66939" t="e">
        <f>wOBA+VLOOKUP(D66939,order[],2,FALSE)+VLOOKUP(IF(F66939&gt;7,8,IF(F66939=0,1,F66939)),pitches[],2,FALSE)+VLOOKUP(IF(E66939&gt;2,3,E66939),smatchups[],2,FALSE)</f>
        <v>#N/A</v>
      </c>
      <c r="K66939" t="e">
        <f t="shared" si="3179"/>
        <v>#N/A</v>
      </c>
      <c r="L66939" t="e">
        <f t="shared" si="3178"/>
        <v>#N/A</v>
      </c>
      <c r="M66939" t="e">
        <f t="shared" si="3180"/>
        <v>#N/A</v>
      </c>
    </row>
    <row r="66940" spans="10:13" x14ac:dyDescent="0.35">
      <c r="J66940" t="e">
        <f>wOBA+VLOOKUP(D66940,order[],2,FALSE)+VLOOKUP(IF(F66940&gt;7,8,IF(F66940=0,1,F66940)),pitches[],2,FALSE)+VLOOKUP(IF(E66940&gt;2,3,E66940),smatchups[],2,FALSE)</f>
        <v>#N/A</v>
      </c>
      <c r="K66940" t="e">
        <f t="shared" si="3179"/>
        <v>#N/A</v>
      </c>
      <c r="L66940" t="e">
        <f t="shared" si="3178"/>
        <v>#N/A</v>
      </c>
      <c r="M66940" t="e">
        <f t="shared" si="3180"/>
        <v>#N/A</v>
      </c>
    </row>
    <row r="66941" spans="10:13" x14ac:dyDescent="0.35">
      <c r="J66941" t="e">
        <f>wOBA+VLOOKUP(D66941,order[],2,FALSE)+VLOOKUP(IF(F66941&gt;7,8,IF(F66941=0,1,F66941)),pitches[],2,FALSE)+VLOOKUP(IF(E66941&gt;2,3,E66941),smatchups[],2,FALSE)</f>
        <v>#N/A</v>
      </c>
      <c r="K66941" t="e">
        <f t="shared" si="3179"/>
        <v>#N/A</v>
      </c>
      <c r="L66941" t="e">
        <f t="shared" si="3178"/>
        <v>#N/A</v>
      </c>
      <c r="M66941" t="e">
        <f t="shared" si="3180"/>
        <v>#N/A</v>
      </c>
    </row>
    <row r="66942" spans="10:13" x14ac:dyDescent="0.35">
      <c r="J66942" t="e">
        <f>wOBA+VLOOKUP(D66942,order[],2,FALSE)+VLOOKUP(IF(F66942&gt;7,8,IF(F66942=0,1,F66942)),pitches[],2,FALSE)+VLOOKUP(IF(E66942&gt;2,3,E66942),smatchups[],2,FALSE)</f>
        <v>#N/A</v>
      </c>
      <c r="K66942" t="e">
        <f t="shared" si="3179"/>
        <v>#N/A</v>
      </c>
      <c r="L66942" t="e">
        <f t="shared" si="3178"/>
        <v>#N/A</v>
      </c>
      <c r="M66942" t="e">
        <f t="shared" si="3180"/>
        <v>#N/A</v>
      </c>
    </row>
    <row r="66943" spans="10:13" x14ac:dyDescent="0.35">
      <c r="J66943" t="e">
        <f>wOBA+VLOOKUP(D66943,order[],2,FALSE)+VLOOKUP(IF(F66943&gt;7,8,IF(F66943=0,1,F66943)),pitches[],2,FALSE)+VLOOKUP(IF(E66943&gt;2,3,E66943),smatchups[],2,FALSE)</f>
        <v>#N/A</v>
      </c>
      <c r="K66943" t="e">
        <f t="shared" si="3179"/>
        <v>#N/A</v>
      </c>
      <c r="L66943" t="e">
        <f t="shared" si="3178"/>
        <v>#N/A</v>
      </c>
      <c r="M66943" t="e">
        <f t="shared" si="3180"/>
        <v>#N/A</v>
      </c>
    </row>
    <row r="66944" spans="10:13" x14ac:dyDescent="0.35">
      <c r="J66944" t="e">
        <f>wOBA+VLOOKUP(D66944,order[],2,FALSE)+VLOOKUP(IF(F66944&gt;7,8,IF(F66944=0,1,F66944)),pitches[],2,FALSE)+VLOOKUP(IF(E66944&gt;2,3,E66944),smatchups[],2,FALSE)</f>
        <v>#N/A</v>
      </c>
      <c r="K66944" t="e">
        <f t="shared" si="3179"/>
        <v>#N/A</v>
      </c>
      <c r="L66944" t="e">
        <f t="shared" si="3178"/>
        <v>#N/A</v>
      </c>
      <c r="M66944" t="e">
        <f t="shared" si="3180"/>
        <v>#N/A</v>
      </c>
    </row>
    <row r="66945" spans="10:13" x14ac:dyDescent="0.35">
      <c r="J66945" t="e">
        <f>wOBA+VLOOKUP(D66945,order[],2,FALSE)+VLOOKUP(IF(F66945&gt;7,8,IF(F66945=0,1,F66945)),pitches[],2,FALSE)+VLOOKUP(IF(E66945&gt;2,3,E66945),smatchups[],2,FALSE)</f>
        <v>#N/A</v>
      </c>
      <c r="K66945" t="e">
        <f t="shared" si="3179"/>
        <v>#N/A</v>
      </c>
      <c r="L66945" t="e">
        <f t="shared" si="3178"/>
        <v>#N/A</v>
      </c>
      <c r="M66945" t="e">
        <f t="shared" si="3180"/>
        <v>#N/A</v>
      </c>
    </row>
    <row r="66946" spans="10:13" x14ac:dyDescent="0.35">
      <c r="J66946" t="e">
        <f>wOBA+VLOOKUP(D66946,order[],2,FALSE)+VLOOKUP(IF(F66946&gt;7,8,IF(F66946=0,1,F66946)),pitches[],2,FALSE)+VLOOKUP(IF(E66946&gt;2,3,E66946),smatchups[],2,FALSE)</f>
        <v>#N/A</v>
      </c>
      <c r="K66946" t="e">
        <f t="shared" si="3179"/>
        <v>#N/A</v>
      </c>
      <c r="L66946" t="e">
        <f t="shared" ref="L66946:L67009" si="3181">IF(E66946=0,BF$1+BE$1*F66946,IF(E66946=1,BF$2+BE$2*F66946,IF(E66946=2,BF$3+BE$3*F66946,BF$4+BE$4*F66946)))+J66946</f>
        <v>#N/A</v>
      </c>
      <c r="M66946" t="e">
        <f t="shared" si="3180"/>
        <v>#N/A</v>
      </c>
    </row>
    <row r="66947" spans="10:13" x14ac:dyDescent="0.35">
      <c r="J66947" t="e">
        <f>wOBA+VLOOKUP(D66947,order[],2,FALSE)+VLOOKUP(IF(F66947&gt;7,8,IF(F66947=0,1,F66947)),pitches[],2,FALSE)+VLOOKUP(IF(E66947&gt;2,3,E66947),smatchups[],2,FALSE)</f>
        <v>#N/A</v>
      </c>
      <c r="K66947" t="e">
        <f t="shared" ref="K66947:K67010" si="3182">H66947-J66947</f>
        <v>#N/A</v>
      </c>
      <c r="L66947" t="e">
        <f t="shared" si="3181"/>
        <v>#N/A</v>
      </c>
      <c r="M66947" t="e">
        <f t="shared" ref="M66947:M67010" si="3183">H66947-L66947</f>
        <v>#N/A</v>
      </c>
    </row>
    <row r="66948" spans="10:13" x14ac:dyDescent="0.35">
      <c r="J66948" t="e">
        <f>wOBA+VLOOKUP(D66948,order[],2,FALSE)+VLOOKUP(IF(F66948&gt;7,8,IF(F66948=0,1,F66948)),pitches[],2,FALSE)+VLOOKUP(IF(E66948&gt;2,3,E66948),smatchups[],2,FALSE)</f>
        <v>#N/A</v>
      </c>
      <c r="K66948" t="e">
        <f t="shared" si="3182"/>
        <v>#N/A</v>
      </c>
      <c r="L66948" t="e">
        <f t="shared" si="3181"/>
        <v>#N/A</v>
      </c>
      <c r="M66948" t="e">
        <f t="shared" si="3183"/>
        <v>#N/A</v>
      </c>
    </row>
    <row r="66949" spans="10:13" x14ac:dyDescent="0.35">
      <c r="J66949" t="e">
        <f>wOBA+VLOOKUP(D66949,order[],2,FALSE)+VLOOKUP(IF(F66949&gt;7,8,IF(F66949=0,1,F66949)),pitches[],2,FALSE)+VLOOKUP(IF(E66949&gt;2,3,E66949),smatchups[],2,FALSE)</f>
        <v>#N/A</v>
      </c>
      <c r="K66949" t="e">
        <f t="shared" si="3182"/>
        <v>#N/A</v>
      </c>
      <c r="L66949" t="e">
        <f t="shared" si="3181"/>
        <v>#N/A</v>
      </c>
      <c r="M66949" t="e">
        <f t="shared" si="3183"/>
        <v>#N/A</v>
      </c>
    </row>
    <row r="66950" spans="10:13" x14ac:dyDescent="0.35">
      <c r="J66950" t="e">
        <f>wOBA+VLOOKUP(D66950,order[],2,FALSE)+VLOOKUP(IF(F66950&gt;7,8,IF(F66950=0,1,F66950)),pitches[],2,FALSE)+VLOOKUP(IF(E66950&gt;2,3,E66950),smatchups[],2,FALSE)</f>
        <v>#N/A</v>
      </c>
      <c r="K66950" t="e">
        <f t="shared" si="3182"/>
        <v>#N/A</v>
      </c>
      <c r="L66950" t="e">
        <f t="shared" si="3181"/>
        <v>#N/A</v>
      </c>
      <c r="M66950" t="e">
        <f t="shared" si="3183"/>
        <v>#N/A</v>
      </c>
    </row>
    <row r="66951" spans="10:13" x14ac:dyDescent="0.35">
      <c r="J66951" t="e">
        <f>wOBA+VLOOKUP(D66951,order[],2,FALSE)+VLOOKUP(IF(F66951&gt;7,8,IF(F66951=0,1,F66951)),pitches[],2,FALSE)+VLOOKUP(IF(E66951&gt;2,3,E66951),smatchups[],2,FALSE)</f>
        <v>#N/A</v>
      </c>
      <c r="K66951" t="e">
        <f t="shared" si="3182"/>
        <v>#N/A</v>
      </c>
      <c r="L66951" t="e">
        <f t="shared" si="3181"/>
        <v>#N/A</v>
      </c>
      <c r="M66951" t="e">
        <f t="shared" si="3183"/>
        <v>#N/A</v>
      </c>
    </row>
    <row r="66952" spans="10:13" x14ac:dyDescent="0.35">
      <c r="J66952" t="e">
        <f>wOBA+VLOOKUP(D66952,order[],2,FALSE)+VLOOKUP(IF(F66952&gt;7,8,IF(F66952=0,1,F66952)),pitches[],2,FALSE)+VLOOKUP(IF(E66952&gt;2,3,E66952),smatchups[],2,FALSE)</f>
        <v>#N/A</v>
      </c>
      <c r="K66952" t="e">
        <f t="shared" si="3182"/>
        <v>#N/A</v>
      </c>
      <c r="L66952" t="e">
        <f t="shared" si="3181"/>
        <v>#N/A</v>
      </c>
      <c r="M66952" t="e">
        <f t="shared" si="3183"/>
        <v>#N/A</v>
      </c>
    </row>
    <row r="66953" spans="10:13" x14ac:dyDescent="0.35">
      <c r="J66953" t="e">
        <f>wOBA+VLOOKUP(D66953,order[],2,FALSE)+VLOOKUP(IF(F66953&gt;7,8,IF(F66953=0,1,F66953)),pitches[],2,FALSE)+VLOOKUP(IF(E66953&gt;2,3,E66953),smatchups[],2,FALSE)</f>
        <v>#N/A</v>
      </c>
      <c r="K66953" t="e">
        <f t="shared" si="3182"/>
        <v>#N/A</v>
      </c>
      <c r="L66953" t="e">
        <f t="shared" si="3181"/>
        <v>#N/A</v>
      </c>
      <c r="M66953" t="e">
        <f t="shared" si="3183"/>
        <v>#N/A</v>
      </c>
    </row>
    <row r="66954" spans="10:13" x14ac:dyDescent="0.35">
      <c r="J66954" t="e">
        <f>wOBA+VLOOKUP(D66954,order[],2,FALSE)+VLOOKUP(IF(F66954&gt;7,8,IF(F66954=0,1,F66954)),pitches[],2,FALSE)+VLOOKUP(IF(E66954&gt;2,3,E66954),smatchups[],2,FALSE)</f>
        <v>#N/A</v>
      </c>
      <c r="K66954" t="e">
        <f t="shared" si="3182"/>
        <v>#N/A</v>
      </c>
      <c r="L66954" t="e">
        <f t="shared" si="3181"/>
        <v>#N/A</v>
      </c>
      <c r="M66954" t="e">
        <f t="shared" si="3183"/>
        <v>#N/A</v>
      </c>
    </row>
    <row r="66955" spans="10:13" x14ac:dyDescent="0.35">
      <c r="J66955" t="e">
        <f>wOBA+VLOOKUP(D66955,order[],2,FALSE)+VLOOKUP(IF(F66955&gt;7,8,IF(F66955=0,1,F66955)),pitches[],2,FALSE)+VLOOKUP(IF(E66955&gt;2,3,E66955),smatchups[],2,FALSE)</f>
        <v>#N/A</v>
      </c>
      <c r="K66955" t="e">
        <f t="shared" si="3182"/>
        <v>#N/A</v>
      </c>
      <c r="L66955" t="e">
        <f t="shared" si="3181"/>
        <v>#N/A</v>
      </c>
      <c r="M66955" t="e">
        <f t="shared" si="3183"/>
        <v>#N/A</v>
      </c>
    </row>
    <row r="66956" spans="10:13" x14ac:dyDescent="0.35">
      <c r="J66956" t="e">
        <f>wOBA+VLOOKUP(D66956,order[],2,FALSE)+VLOOKUP(IF(F66956&gt;7,8,IF(F66956=0,1,F66956)),pitches[],2,FALSE)+VLOOKUP(IF(E66956&gt;2,3,E66956),smatchups[],2,FALSE)</f>
        <v>#N/A</v>
      </c>
      <c r="K66956" t="e">
        <f t="shared" si="3182"/>
        <v>#N/A</v>
      </c>
      <c r="L66956" t="e">
        <f t="shared" si="3181"/>
        <v>#N/A</v>
      </c>
      <c r="M66956" t="e">
        <f t="shared" si="3183"/>
        <v>#N/A</v>
      </c>
    </row>
    <row r="66957" spans="10:13" x14ac:dyDescent="0.35">
      <c r="J66957" t="e">
        <f>wOBA+VLOOKUP(D66957,order[],2,FALSE)+VLOOKUP(IF(F66957&gt;7,8,IF(F66957=0,1,F66957)),pitches[],2,FALSE)+VLOOKUP(IF(E66957&gt;2,3,E66957),smatchups[],2,FALSE)</f>
        <v>#N/A</v>
      </c>
      <c r="K66957" t="e">
        <f t="shared" si="3182"/>
        <v>#N/A</v>
      </c>
      <c r="L66957" t="e">
        <f t="shared" si="3181"/>
        <v>#N/A</v>
      </c>
      <c r="M66957" t="e">
        <f t="shared" si="3183"/>
        <v>#N/A</v>
      </c>
    </row>
    <row r="66958" spans="10:13" x14ac:dyDescent="0.35">
      <c r="J66958" t="e">
        <f>wOBA+VLOOKUP(D66958,order[],2,FALSE)+VLOOKUP(IF(F66958&gt;7,8,IF(F66958=0,1,F66958)),pitches[],2,FALSE)+VLOOKUP(IF(E66958&gt;2,3,E66958),smatchups[],2,FALSE)</f>
        <v>#N/A</v>
      </c>
      <c r="K66958" t="e">
        <f t="shared" si="3182"/>
        <v>#N/A</v>
      </c>
      <c r="L66958" t="e">
        <f t="shared" si="3181"/>
        <v>#N/A</v>
      </c>
      <c r="M66958" t="e">
        <f t="shared" si="3183"/>
        <v>#N/A</v>
      </c>
    </row>
    <row r="66959" spans="10:13" x14ac:dyDescent="0.35">
      <c r="J66959" t="e">
        <f>wOBA+VLOOKUP(D66959,order[],2,FALSE)+VLOOKUP(IF(F66959&gt;7,8,IF(F66959=0,1,F66959)),pitches[],2,FALSE)+VLOOKUP(IF(E66959&gt;2,3,E66959),smatchups[],2,FALSE)</f>
        <v>#N/A</v>
      </c>
      <c r="K66959" t="e">
        <f t="shared" si="3182"/>
        <v>#N/A</v>
      </c>
      <c r="L66959" t="e">
        <f t="shared" si="3181"/>
        <v>#N/A</v>
      </c>
      <c r="M66959" t="e">
        <f t="shared" si="3183"/>
        <v>#N/A</v>
      </c>
    </row>
    <row r="66960" spans="10:13" x14ac:dyDescent="0.35">
      <c r="J66960" t="e">
        <f>wOBA+VLOOKUP(D66960,order[],2,FALSE)+VLOOKUP(IF(F66960&gt;7,8,IF(F66960=0,1,F66960)),pitches[],2,FALSE)+VLOOKUP(IF(E66960&gt;2,3,E66960),smatchups[],2,FALSE)</f>
        <v>#N/A</v>
      </c>
      <c r="K66960" t="e">
        <f t="shared" si="3182"/>
        <v>#N/A</v>
      </c>
      <c r="L66960" t="e">
        <f t="shared" si="3181"/>
        <v>#N/A</v>
      </c>
      <c r="M66960" t="e">
        <f t="shared" si="3183"/>
        <v>#N/A</v>
      </c>
    </row>
    <row r="66961" spans="10:13" x14ac:dyDescent="0.35">
      <c r="J66961" t="e">
        <f>wOBA+VLOOKUP(D66961,order[],2,FALSE)+VLOOKUP(IF(F66961&gt;7,8,IF(F66961=0,1,F66961)),pitches[],2,FALSE)+VLOOKUP(IF(E66961&gt;2,3,E66961),smatchups[],2,FALSE)</f>
        <v>#N/A</v>
      </c>
      <c r="K66961" t="e">
        <f t="shared" si="3182"/>
        <v>#N/A</v>
      </c>
      <c r="L66961" t="e">
        <f t="shared" si="3181"/>
        <v>#N/A</v>
      </c>
      <c r="M66961" t="e">
        <f t="shared" si="3183"/>
        <v>#N/A</v>
      </c>
    </row>
    <row r="66962" spans="10:13" x14ac:dyDescent="0.35">
      <c r="J66962" t="e">
        <f>wOBA+VLOOKUP(D66962,order[],2,FALSE)+VLOOKUP(IF(F66962&gt;7,8,IF(F66962=0,1,F66962)),pitches[],2,FALSE)+VLOOKUP(IF(E66962&gt;2,3,E66962),smatchups[],2,FALSE)</f>
        <v>#N/A</v>
      </c>
      <c r="K66962" t="e">
        <f t="shared" si="3182"/>
        <v>#N/A</v>
      </c>
      <c r="L66962" t="e">
        <f t="shared" si="3181"/>
        <v>#N/A</v>
      </c>
      <c r="M66962" t="e">
        <f t="shared" si="3183"/>
        <v>#N/A</v>
      </c>
    </row>
    <row r="66963" spans="10:13" x14ac:dyDescent="0.35">
      <c r="J66963" t="e">
        <f>wOBA+VLOOKUP(D66963,order[],2,FALSE)+VLOOKUP(IF(F66963&gt;7,8,IF(F66963=0,1,F66963)),pitches[],2,FALSE)+VLOOKUP(IF(E66963&gt;2,3,E66963),smatchups[],2,FALSE)</f>
        <v>#N/A</v>
      </c>
      <c r="K66963" t="e">
        <f t="shared" si="3182"/>
        <v>#N/A</v>
      </c>
      <c r="L66963" t="e">
        <f t="shared" si="3181"/>
        <v>#N/A</v>
      </c>
      <c r="M66963" t="e">
        <f t="shared" si="3183"/>
        <v>#N/A</v>
      </c>
    </row>
    <row r="66964" spans="10:13" x14ac:dyDescent="0.35">
      <c r="J66964" t="e">
        <f>wOBA+VLOOKUP(D66964,order[],2,FALSE)+VLOOKUP(IF(F66964&gt;7,8,IF(F66964=0,1,F66964)),pitches[],2,FALSE)+VLOOKUP(IF(E66964&gt;2,3,E66964),smatchups[],2,FALSE)</f>
        <v>#N/A</v>
      </c>
      <c r="K66964" t="e">
        <f t="shared" si="3182"/>
        <v>#N/A</v>
      </c>
      <c r="L66964" t="e">
        <f t="shared" si="3181"/>
        <v>#N/A</v>
      </c>
      <c r="M66964" t="e">
        <f t="shared" si="3183"/>
        <v>#N/A</v>
      </c>
    </row>
    <row r="66965" spans="10:13" x14ac:dyDescent="0.35">
      <c r="J66965" t="e">
        <f>wOBA+VLOOKUP(D66965,order[],2,FALSE)+VLOOKUP(IF(F66965&gt;7,8,IF(F66965=0,1,F66965)),pitches[],2,FALSE)+VLOOKUP(IF(E66965&gt;2,3,E66965),smatchups[],2,FALSE)</f>
        <v>#N/A</v>
      </c>
      <c r="K66965" t="e">
        <f t="shared" si="3182"/>
        <v>#N/A</v>
      </c>
      <c r="L66965" t="e">
        <f t="shared" si="3181"/>
        <v>#N/A</v>
      </c>
      <c r="M66965" t="e">
        <f t="shared" si="3183"/>
        <v>#N/A</v>
      </c>
    </row>
    <row r="66966" spans="10:13" x14ac:dyDescent="0.35">
      <c r="J66966" t="e">
        <f>wOBA+VLOOKUP(D66966,order[],2,FALSE)+VLOOKUP(IF(F66966&gt;7,8,IF(F66966=0,1,F66966)),pitches[],2,FALSE)+VLOOKUP(IF(E66966&gt;2,3,E66966),smatchups[],2,FALSE)</f>
        <v>#N/A</v>
      </c>
      <c r="K66966" t="e">
        <f t="shared" si="3182"/>
        <v>#N/A</v>
      </c>
      <c r="L66966" t="e">
        <f t="shared" si="3181"/>
        <v>#N/A</v>
      </c>
      <c r="M66966" t="e">
        <f t="shared" si="3183"/>
        <v>#N/A</v>
      </c>
    </row>
    <row r="66967" spans="10:13" x14ac:dyDescent="0.35">
      <c r="J66967" t="e">
        <f>wOBA+VLOOKUP(D66967,order[],2,FALSE)+VLOOKUP(IF(F66967&gt;7,8,IF(F66967=0,1,F66967)),pitches[],2,FALSE)+VLOOKUP(IF(E66967&gt;2,3,E66967),smatchups[],2,FALSE)</f>
        <v>#N/A</v>
      </c>
      <c r="K66967" t="e">
        <f t="shared" si="3182"/>
        <v>#N/A</v>
      </c>
      <c r="L66967" t="e">
        <f t="shared" si="3181"/>
        <v>#N/A</v>
      </c>
      <c r="M66967" t="e">
        <f t="shared" si="3183"/>
        <v>#N/A</v>
      </c>
    </row>
    <row r="66968" spans="10:13" x14ac:dyDescent="0.35">
      <c r="J66968" t="e">
        <f>wOBA+VLOOKUP(D66968,order[],2,FALSE)+VLOOKUP(IF(F66968&gt;7,8,IF(F66968=0,1,F66968)),pitches[],2,FALSE)+VLOOKUP(IF(E66968&gt;2,3,E66968),smatchups[],2,FALSE)</f>
        <v>#N/A</v>
      </c>
      <c r="K66968" t="e">
        <f t="shared" si="3182"/>
        <v>#N/A</v>
      </c>
      <c r="L66968" t="e">
        <f t="shared" si="3181"/>
        <v>#N/A</v>
      </c>
      <c r="M66968" t="e">
        <f t="shared" si="3183"/>
        <v>#N/A</v>
      </c>
    </row>
    <row r="66969" spans="10:13" x14ac:dyDescent="0.35">
      <c r="J66969" t="e">
        <f>wOBA+VLOOKUP(D66969,order[],2,FALSE)+VLOOKUP(IF(F66969&gt;7,8,IF(F66969=0,1,F66969)),pitches[],2,FALSE)+VLOOKUP(IF(E66969&gt;2,3,E66969),smatchups[],2,FALSE)</f>
        <v>#N/A</v>
      </c>
      <c r="K66969" t="e">
        <f t="shared" si="3182"/>
        <v>#N/A</v>
      </c>
      <c r="L66969" t="e">
        <f t="shared" si="3181"/>
        <v>#N/A</v>
      </c>
      <c r="M66969" t="e">
        <f t="shared" si="3183"/>
        <v>#N/A</v>
      </c>
    </row>
    <row r="66970" spans="10:13" x14ac:dyDescent="0.35">
      <c r="J66970" t="e">
        <f>wOBA+VLOOKUP(D66970,order[],2,FALSE)+VLOOKUP(IF(F66970&gt;7,8,IF(F66970=0,1,F66970)),pitches[],2,FALSE)+VLOOKUP(IF(E66970&gt;2,3,E66970),smatchups[],2,FALSE)</f>
        <v>#N/A</v>
      </c>
      <c r="K66970" t="e">
        <f t="shared" si="3182"/>
        <v>#N/A</v>
      </c>
      <c r="L66970" t="e">
        <f t="shared" si="3181"/>
        <v>#N/A</v>
      </c>
      <c r="M66970" t="e">
        <f t="shared" si="3183"/>
        <v>#N/A</v>
      </c>
    </row>
    <row r="66971" spans="10:13" x14ac:dyDescent="0.35">
      <c r="J66971" t="e">
        <f>wOBA+VLOOKUP(D66971,order[],2,FALSE)+VLOOKUP(IF(F66971&gt;7,8,IF(F66971=0,1,F66971)),pitches[],2,FALSE)+VLOOKUP(IF(E66971&gt;2,3,E66971),smatchups[],2,FALSE)</f>
        <v>#N/A</v>
      </c>
      <c r="K66971" t="e">
        <f t="shared" si="3182"/>
        <v>#N/A</v>
      </c>
      <c r="L66971" t="e">
        <f t="shared" si="3181"/>
        <v>#N/A</v>
      </c>
      <c r="M66971" t="e">
        <f t="shared" si="3183"/>
        <v>#N/A</v>
      </c>
    </row>
    <row r="66972" spans="10:13" x14ac:dyDescent="0.35">
      <c r="J66972" t="e">
        <f>wOBA+VLOOKUP(D66972,order[],2,FALSE)+VLOOKUP(IF(F66972&gt;7,8,IF(F66972=0,1,F66972)),pitches[],2,FALSE)+VLOOKUP(IF(E66972&gt;2,3,E66972),smatchups[],2,FALSE)</f>
        <v>#N/A</v>
      </c>
      <c r="K66972" t="e">
        <f t="shared" si="3182"/>
        <v>#N/A</v>
      </c>
      <c r="L66972" t="e">
        <f t="shared" si="3181"/>
        <v>#N/A</v>
      </c>
      <c r="M66972" t="e">
        <f t="shared" si="3183"/>
        <v>#N/A</v>
      </c>
    </row>
    <row r="66973" spans="10:13" x14ac:dyDescent="0.35">
      <c r="J66973" t="e">
        <f>wOBA+VLOOKUP(D66973,order[],2,FALSE)+VLOOKUP(IF(F66973&gt;7,8,IF(F66973=0,1,F66973)),pitches[],2,FALSE)+VLOOKUP(IF(E66973&gt;2,3,E66973),smatchups[],2,FALSE)</f>
        <v>#N/A</v>
      </c>
      <c r="K66973" t="e">
        <f t="shared" si="3182"/>
        <v>#N/A</v>
      </c>
      <c r="L66973" t="e">
        <f t="shared" si="3181"/>
        <v>#N/A</v>
      </c>
      <c r="M66973" t="e">
        <f t="shared" si="3183"/>
        <v>#N/A</v>
      </c>
    </row>
    <row r="66974" spans="10:13" x14ac:dyDescent="0.35">
      <c r="J66974" t="e">
        <f>wOBA+VLOOKUP(D66974,order[],2,FALSE)+VLOOKUP(IF(F66974&gt;7,8,IF(F66974=0,1,F66974)),pitches[],2,FALSE)+VLOOKUP(IF(E66974&gt;2,3,E66974),smatchups[],2,FALSE)</f>
        <v>#N/A</v>
      </c>
      <c r="K66974" t="e">
        <f t="shared" si="3182"/>
        <v>#N/A</v>
      </c>
      <c r="L66974" t="e">
        <f t="shared" si="3181"/>
        <v>#N/A</v>
      </c>
      <c r="M66974" t="e">
        <f t="shared" si="3183"/>
        <v>#N/A</v>
      </c>
    </row>
    <row r="66975" spans="10:13" x14ac:dyDescent="0.35">
      <c r="J66975" t="e">
        <f>wOBA+VLOOKUP(D66975,order[],2,FALSE)+VLOOKUP(IF(F66975&gt;7,8,IF(F66975=0,1,F66975)),pitches[],2,FALSE)+VLOOKUP(IF(E66975&gt;2,3,E66975),smatchups[],2,FALSE)</f>
        <v>#N/A</v>
      </c>
      <c r="K66975" t="e">
        <f t="shared" si="3182"/>
        <v>#N/A</v>
      </c>
      <c r="L66975" t="e">
        <f t="shared" si="3181"/>
        <v>#N/A</v>
      </c>
      <c r="M66975" t="e">
        <f t="shared" si="3183"/>
        <v>#N/A</v>
      </c>
    </row>
    <row r="66976" spans="10:13" x14ac:dyDescent="0.35">
      <c r="J66976" t="e">
        <f>wOBA+VLOOKUP(D66976,order[],2,FALSE)+VLOOKUP(IF(F66976&gt;7,8,IF(F66976=0,1,F66976)),pitches[],2,FALSE)+VLOOKUP(IF(E66976&gt;2,3,E66976),smatchups[],2,FALSE)</f>
        <v>#N/A</v>
      </c>
      <c r="K66976" t="e">
        <f t="shared" si="3182"/>
        <v>#N/A</v>
      </c>
      <c r="L66976" t="e">
        <f t="shared" si="3181"/>
        <v>#N/A</v>
      </c>
      <c r="M66976" t="e">
        <f t="shared" si="3183"/>
        <v>#N/A</v>
      </c>
    </row>
    <row r="66977" spans="10:13" x14ac:dyDescent="0.35">
      <c r="J66977" t="e">
        <f>wOBA+VLOOKUP(D66977,order[],2,FALSE)+VLOOKUP(IF(F66977&gt;7,8,IF(F66977=0,1,F66977)),pitches[],2,FALSE)+VLOOKUP(IF(E66977&gt;2,3,E66977),smatchups[],2,FALSE)</f>
        <v>#N/A</v>
      </c>
      <c r="K66977" t="e">
        <f t="shared" si="3182"/>
        <v>#N/A</v>
      </c>
      <c r="L66977" t="e">
        <f t="shared" si="3181"/>
        <v>#N/A</v>
      </c>
      <c r="M66977" t="e">
        <f t="shared" si="3183"/>
        <v>#N/A</v>
      </c>
    </row>
    <row r="66978" spans="10:13" x14ac:dyDescent="0.35">
      <c r="J66978" t="e">
        <f>wOBA+VLOOKUP(D66978,order[],2,FALSE)+VLOOKUP(IF(F66978&gt;7,8,IF(F66978=0,1,F66978)),pitches[],2,FALSE)+VLOOKUP(IF(E66978&gt;2,3,E66978),smatchups[],2,FALSE)</f>
        <v>#N/A</v>
      </c>
      <c r="K66978" t="e">
        <f t="shared" si="3182"/>
        <v>#N/A</v>
      </c>
      <c r="L66978" t="e">
        <f t="shared" si="3181"/>
        <v>#N/A</v>
      </c>
      <c r="M66978" t="e">
        <f t="shared" si="3183"/>
        <v>#N/A</v>
      </c>
    </row>
    <row r="66979" spans="10:13" x14ac:dyDescent="0.35">
      <c r="J66979" t="e">
        <f>wOBA+VLOOKUP(D66979,order[],2,FALSE)+VLOOKUP(IF(F66979&gt;7,8,IF(F66979=0,1,F66979)),pitches[],2,FALSE)+VLOOKUP(IF(E66979&gt;2,3,E66979),smatchups[],2,FALSE)</f>
        <v>#N/A</v>
      </c>
      <c r="K66979" t="e">
        <f t="shared" si="3182"/>
        <v>#N/A</v>
      </c>
      <c r="L66979" t="e">
        <f t="shared" si="3181"/>
        <v>#N/A</v>
      </c>
      <c r="M66979" t="e">
        <f t="shared" si="3183"/>
        <v>#N/A</v>
      </c>
    </row>
    <row r="66980" spans="10:13" x14ac:dyDescent="0.35">
      <c r="J66980" t="e">
        <f>wOBA+VLOOKUP(D66980,order[],2,FALSE)+VLOOKUP(IF(F66980&gt;7,8,IF(F66980=0,1,F66980)),pitches[],2,FALSE)+VLOOKUP(IF(E66980&gt;2,3,E66980),smatchups[],2,FALSE)</f>
        <v>#N/A</v>
      </c>
      <c r="K66980" t="e">
        <f t="shared" si="3182"/>
        <v>#N/A</v>
      </c>
      <c r="L66980" t="e">
        <f t="shared" si="3181"/>
        <v>#N/A</v>
      </c>
      <c r="M66980" t="e">
        <f t="shared" si="3183"/>
        <v>#N/A</v>
      </c>
    </row>
    <row r="66981" spans="10:13" x14ac:dyDescent="0.35">
      <c r="J66981" t="e">
        <f>wOBA+VLOOKUP(D66981,order[],2,FALSE)+VLOOKUP(IF(F66981&gt;7,8,IF(F66981=0,1,F66981)),pitches[],2,FALSE)+VLOOKUP(IF(E66981&gt;2,3,E66981),smatchups[],2,FALSE)</f>
        <v>#N/A</v>
      </c>
      <c r="K66981" t="e">
        <f t="shared" si="3182"/>
        <v>#N/A</v>
      </c>
      <c r="L66981" t="e">
        <f t="shared" si="3181"/>
        <v>#N/A</v>
      </c>
      <c r="M66981" t="e">
        <f t="shared" si="3183"/>
        <v>#N/A</v>
      </c>
    </row>
    <row r="66982" spans="10:13" x14ac:dyDescent="0.35">
      <c r="J66982" t="e">
        <f>wOBA+VLOOKUP(D66982,order[],2,FALSE)+VLOOKUP(IF(F66982&gt;7,8,IF(F66982=0,1,F66982)),pitches[],2,FALSE)+VLOOKUP(IF(E66982&gt;2,3,E66982),smatchups[],2,FALSE)</f>
        <v>#N/A</v>
      </c>
      <c r="K66982" t="e">
        <f t="shared" si="3182"/>
        <v>#N/A</v>
      </c>
      <c r="L66982" t="e">
        <f t="shared" si="3181"/>
        <v>#N/A</v>
      </c>
      <c r="M66982" t="e">
        <f t="shared" si="3183"/>
        <v>#N/A</v>
      </c>
    </row>
    <row r="66983" spans="10:13" x14ac:dyDescent="0.35">
      <c r="J66983" t="e">
        <f>wOBA+VLOOKUP(D66983,order[],2,FALSE)+VLOOKUP(IF(F66983&gt;7,8,IF(F66983=0,1,F66983)),pitches[],2,FALSE)+VLOOKUP(IF(E66983&gt;2,3,E66983),smatchups[],2,FALSE)</f>
        <v>#N/A</v>
      </c>
      <c r="K66983" t="e">
        <f t="shared" si="3182"/>
        <v>#N/A</v>
      </c>
      <c r="L66983" t="e">
        <f t="shared" si="3181"/>
        <v>#N/A</v>
      </c>
      <c r="M66983" t="e">
        <f t="shared" si="3183"/>
        <v>#N/A</v>
      </c>
    </row>
    <row r="66984" spans="10:13" x14ac:dyDescent="0.35">
      <c r="J66984" t="e">
        <f>wOBA+VLOOKUP(D66984,order[],2,FALSE)+VLOOKUP(IF(F66984&gt;7,8,IF(F66984=0,1,F66984)),pitches[],2,FALSE)+VLOOKUP(IF(E66984&gt;2,3,E66984),smatchups[],2,FALSE)</f>
        <v>#N/A</v>
      </c>
      <c r="K66984" t="e">
        <f t="shared" si="3182"/>
        <v>#N/A</v>
      </c>
      <c r="L66984" t="e">
        <f t="shared" si="3181"/>
        <v>#N/A</v>
      </c>
      <c r="M66984" t="e">
        <f t="shared" si="3183"/>
        <v>#N/A</v>
      </c>
    </row>
    <row r="66985" spans="10:13" x14ac:dyDescent="0.35">
      <c r="J66985" t="e">
        <f>wOBA+VLOOKUP(D66985,order[],2,FALSE)+VLOOKUP(IF(F66985&gt;7,8,IF(F66985=0,1,F66985)),pitches[],2,FALSE)+VLOOKUP(IF(E66985&gt;2,3,E66985),smatchups[],2,FALSE)</f>
        <v>#N/A</v>
      </c>
      <c r="K66985" t="e">
        <f t="shared" si="3182"/>
        <v>#N/A</v>
      </c>
      <c r="L66985" t="e">
        <f t="shared" si="3181"/>
        <v>#N/A</v>
      </c>
      <c r="M66985" t="e">
        <f t="shared" si="3183"/>
        <v>#N/A</v>
      </c>
    </row>
    <row r="66986" spans="10:13" x14ac:dyDescent="0.35">
      <c r="J66986" t="e">
        <f>wOBA+VLOOKUP(D66986,order[],2,FALSE)+VLOOKUP(IF(F66986&gt;7,8,IF(F66986=0,1,F66986)),pitches[],2,FALSE)+VLOOKUP(IF(E66986&gt;2,3,E66986),smatchups[],2,FALSE)</f>
        <v>#N/A</v>
      </c>
      <c r="K66986" t="e">
        <f t="shared" si="3182"/>
        <v>#N/A</v>
      </c>
      <c r="L66986" t="e">
        <f t="shared" si="3181"/>
        <v>#N/A</v>
      </c>
      <c r="M66986" t="e">
        <f t="shared" si="3183"/>
        <v>#N/A</v>
      </c>
    </row>
    <row r="66987" spans="10:13" x14ac:dyDescent="0.35">
      <c r="J66987" t="e">
        <f>wOBA+VLOOKUP(D66987,order[],2,FALSE)+VLOOKUP(IF(F66987&gt;7,8,IF(F66987=0,1,F66987)),pitches[],2,FALSE)+VLOOKUP(IF(E66987&gt;2,3,E66987),smatchups[],2,FALSE)</f>
        <v>#N/A</v>
      </c>
      <c r="K66987" t="e">
        <f t="shared" si="3182"/>
        <v>#N/A</v>
      </c>
      <c r="L66987" t="e">
        <f t="shared" si="3181"/>
        <v>#N/A</v>
      </c>
      <c r="M66987" t="e">
        <f t="shared" si="3183"/>
        <v>#N/A</v>
      </c>
    </row>
    <row r="66988" spans="10:13" x14ac:dyDescent="0.35">
      <c r="J66988" t="e">
        <f>wOBA+VLOOKUP(D66988,order[],2,FALSE)+VLOOKUP(IF(F66988&gt;7,8,IF(F66988=0,1,F66988)),pitches[],2,FALSE)+VLOOKUP(IF(E66988&gt;2,3,E66988),smatchups[],2,FALSE)</f>
        <v>#N/A</v>
      </c>
      <c r="K66988" t="e">
        <f t="shared" si="3182"/>
        <v>#N/A</v>
      </c>
      <c r="L66988" t="e">
        <f t="shared" si="3181"/>
        <v>#N/A</v>
      </c>
      <c r="M66988" t="e">
        <f t="shared" si="3183"/>
        <v>#N/A</v>
      </c>
    </row>
    <row r="66989" spans="10:13" x14ac:dyDescent="0.35">
      <c r="J66989" t="e">
        <f>wOBA+VLOOKUP(D66989,order[],2,FALSE)+VLOOKUP(IF(F66989&gt;7,8,IF(F66989=0,1,F66989)),pitches[],2,FALSE)+VLOOKUP(IF(E66989&gt;2,3,E66989),smatchups[],2,FALSE)</f>
        <v>#N/A</v>
      </c>
      <c r="K66989" t="e">
        <f t="shared" si="3182"/>
        <v>#N/A</v>
      </c>
      <c r="L66989" t="e">
        <f t="shared" si="3181"/>
        <v>#N/A</v>
      </c>
      <c r="M66989" t="e">
        <f t="shared" si="3183"/>
        <v>#N/A</v>
      </c>
    </row>
    <row r="66990" spans="10:13" x14ac:dyDescent="0.35">
      <c r="J66990" t="e">
        <f>wOBA+VLOOKUP(D66990,order[],2,FALSE)+VLOOKUP(IF(F66990&gt;7,8,IF(F66990=0,1,F66990)),pitches[],2,FALSE)+VLOOKUP(IF(E66990&gt;2,3,E66990),smatchups[],2,FALSE)</f>
        <v>#N/A</v>
      </c>
      <c r="K66990" t="e">
        <f t="shared" si="3182"/>
        <v>#N/A</v>
      </c>
      <c r="L66990" t="e">
        <f t="shared" si="3181"/>
        <v>#N/A</v>
      </c>
      <c r="M66990" t="e">
        <f t="shared" si="3183"/>
        <v>#N/A</v>
      </c>
    </row>
    <row r="66991" spans="10:13" x14ac:dyDescent="0.35">
      <c r="J66991" t="e">
        <f>wOBA+VLOOKUP(D66991,order[],2,FALSE)+VLOOKUP(IF(F66991&gt;7,8,IF(F66991=0,1,F66991)),pitches[],2,FALSE)+VLOOKUP(IF(E66991&gt;2,3,E66991),smatchups[],2,FALSE)</f>
        <v>#N/A</v>
      </c>
      <c r="K66991" t="e">
        <f t="shared" si="3182"/>
        <v>#N/A</v>
      </c>
      <c r="L66991" t="e">
        <f t="shared" si="3181"/>
        <v>#N/A</v>
      </c>
      <c r="M66991" t="e">
        <f t="shared" si="3183"/>
        <v>#N/A</v>
      </c>
    </row>
    <row r="66992" spans="10:13" x14ac:dyDescent="0.35">
      <c r="J66992" t="e">
        <f>wOBA+VLOOKUP(D66992,order[],2,FALSE)+VLOOKUP(IF(F66992&gt;7,8,IF(F66992=0,1,F66992)),pitches[],2,FALSE)+VLOOKUP(IF(E66992&gt;2,3,E66992),smatchups[],2,FALSE)</f>
        <v>#N/A</v>
      </c>
      <c r="K66992" t="e">
        <f t="shared" si="3182"/>
        <v>#N/A</v>
      </c>
      <c r="L66992" t="e">
        <f t="shared" si="3181"/>
        <v>#N/A</v>
      </c>
      <c r="M66992" t="e">
        <f t="shared" si="3183"/>
        <v>#N/A</v>
      </c>
    </row>
    <row r="66993" spans="10:13" x14ac:dyDescent="0.35">
      <c r="J66993" t="e">
        <f>wOBA+VLOOKUP(D66993,order[],2,FALSE)+VLOOKUP(IF(F66993&gt;7,8,IF(F66993=0,1,F66993)),pitches[],2,FALSE)+VLOOKUP(IF(E66993&gt;2,3,E66993),smatchups[],2,FALSE)</f>
        <v>#N/A</v>
      </c>
      <c r="K66993" t="e">
        <f t="shared" si="3182"/>
        <v>#N/A</v>
      </c>
      <c r="L66993" t="e">
        <f t="shared" si="3181"/>
        <v>#N/A</v>
      </c>
      <c r="M66993" t="e">
        <f t="shared" si="3183"/>
        <v>#N/A</v>
      </c>
    </row>
    <row r="66994" spans="10:13" x14ac:dyDescent="0.35">
      <c r="J66994" t="e">
        <f>wOBA+VLOOKUP(D66994,order[],2,FALSE)+VLOOKUP(IF(F66994&gt;7,8,IF(F66994=0,1,F66994)),pitches[],2,FALSE)+VLOOKUP(IF(E66994&gt;2,3,E66994),smatchups[],2,FALSE)</f>
        <v>#N/A</v>
      </c>
      <c r="K66994" t="e">
        <f t="shared" si="3182"/>
        <v>#N/A</v>
      </c>
      <c r="L66994" t="e">
        <f t="shared" si="3181"/>
        <v>#N/A</v>
      </c>
      <c r="M66994" t="e">
        <f t="shared" si="3183"/>
        <v>#N/A</v>
      </c>
    </row>
    <row r="66995" spans="10:13" x14ac:dyDescent="0.35">
      <c r="J66995" t="e">
        <f>wOBA+VLOOKUP(D66995,order[],2,FALSE)+VLOOKUP(IF(F66995&gt;7,8,IF(F66995=0,1,F66995)),pitches[],2,FALSE)+VLOOKUP(IF(E66995&gt;2,3,E66995),smatchups[],2,FALSE)</f>
        <v>#N/A</v>
      </c>
      <c r="K66995" t="e">
        <f t="shared" si="3182"/>
        <v>#N/A</v>
      </c>
      <c r="L66995" t="e">
        <f t="shared" si="3181"/>
        <v>#N/A</v>
      </c>
      <c r="M66995" t="e">
        <f t="shared" si="3183"/>
        <v>#N/A</v>
      </c>
    </row>
    <row r="66996" spans="10:13" x14ac:dyDescent="0.35">
      <c r="J66996" t="e">
        <f>wOBA+VLOOKUP(D66996,order[],2,FALSE)+VLOOKUP(IF(F66996&gt;7,8,IF(F66996=0,1,F66996)),pitches[],2,FALSE)+VLOOKUP(IF(E66996&gt;2,3,E66996),smatchups[],2,FALSE)</f>
        <v>#N/A</v>
      </c>
      <c r="K66996" t="e">
        <f t="shared" si="3182"/>
        <v>#N/A</v>
      </c>
      <c r="L66996" t="e">
        <f t="shared" si="3181"/>
        <v>#N/A</v>
      </c>
      <c r="M66996" t="e">
        <f t="shared" si="3183"/>
        <v>#N/A</v>
      </c>
    </row>
    <row r="66997" spans="10:13" x14ac:dyDescent="0.35">
      <c r="J66997" t="e">
        <f>wOBA+VLOOKUP(D66997,order[],2,FALSE)+VLOOKUP(IF(F66997&gt;7,8,IF(F66997=0,1,F66997)),pitches[],2,FALSE)+VLOOKUP(IF(E66997&gt;2,3,E66997),smatchups[],2,FALSE)</f>
        <v>#N/A</v>
      </c>
      <c r="K66997" t="e">
        <f t="shared" si="3182"/>
        <v>#N/A</v>
      </c>
      <c r="L66997" t="e">
        <f t="shared" si="3181"/>
        <v>#N/A</v>
      </c>
      <c r="M66997" t="e">
        <f t="shared" si="3183"/>
        <v>#N/A</v>
      </c>
    </row>
    <row r="66998" spans="10:13" x14ac:dyDescent="0.35">
      <c r="J66998" t="e">
        <f>wOBA+VLOOKUP(D66998,order[],2,FALSE)+VLOOKUP(IF(F66998&gt;7,8,IF(F66998=0,1,F66998)),pitches[],2,FALSE)+VLOOKUP(IF(E66998&gt;2,3,E66998),smatchups[],2,FALSE)</f>
        <v>#N/A</v>
      </c>
      <c r="K66998" t="e">
        <f t="shared" si="3182"/>
        <v>#N/A</v>
      </c>
      <c r="L66998" t="e">
        <f t="shared" si="3181"/>
        <v>#N/A</v>
      </c>
      <c r="M66998" t="e">
        <f t="shared" si="3183"/>
        <v>#N/A</v>
      </c>
    </row>
    <row r="66999" spans="10:13" x14ac:dyDescent="0.35">
      <c r="J66999" t="e">
        <f>wOBA+VLOOKUP(D66999,order[],2,FALSE)+VLOOKUP(IF(F66999&gt;7,8,IF(F66999=0,1,F66999)),pitches[],2,FALSE)+VLOOKUP(IF(E66999&gt;2,3,E66999),smatchups[],2,FALSE)</f>
        <v>#N/A</v>
      </c>
      <c r="K66999" t="e">
        <f t="shared" si="3182"/>
        <v>#N/A</v>
      </c>
      <c r="L66999" t="e">
        <f t="shared" si="3181"/>
        <v>#N/A</v>
      </c>
      <c r="M66999" t="e">
        <f t="shared" si="3183"/>
        <v>#N/A</v>
      </c>
    </row>
    <row r="67000" spans="10:13" x14ac:dyDescent="0.35">
      <c r="J67000" t="e">
        <f>wOBA+VLOOKUP(D67000,order[],2,FALSE)+VLOOKUP(IF(F67000&gt;7,8,IF(F67000=0,1,F67000)),pitches[],2,FALSE)+VLOOKUP(IF(E67000&gt;2,3,E67000),smatchups[],2,FALSE)</f>
        <v>#N/A</v>
      </c>
      <c r="K67000" t="e">
        <f t="shared" si="3182"/>
        <v>#N/A</v>
      </c>
      <c r="L67000" t="e">
        <f t="shared" si="3181"/>
        <v>#N/A</v>
      </c>
      <c r="M67000" t="e">
        <f t="shared" si="3183"/>
        <v>#N/A</v>
      </c>
    </row>
    <row r="67001" spans="10:13" x14ac:dyDescent="0.35">
      <c r="J67001" t="e">
        <f>wOBA+VLOOKUP(D67001,order[],2,FALSE)+VLOOKUP(IF(F67001&gt;7,8,IF(F67001=0,1,F67001)),pitches[],2,FALSE)+VLOOKUP(IF(E67001&gt;2,3,E67001),smatchups[],2,FALSE)</f>
        <v>#N/A</v>
      </c>
      <c r="K67001" t="e">
        <f t="shared" si="3182"/>
        <v>#N/A</v>
      </c>
      <c r="L67001" t="e">
        <f t="shared" si="3181"/>
        <v>#N/A</v>
      </c>
      <c r="M67001" t="e">
        <f t="shared" si="3183"/>
        <v>#N/A</v>
      </c>
    </row>
    <row r="67002" spans="10:13" x14ac:dyDescent="0.35">
      <c r="J67002" t="e">
        <f>wOBA+VLOOKUP(D67002,order[],2,FALSE)+VLOOKUP(IF(F67002&gt;7,8,IF(F67002=0,1,F67002)),pitches[],2,FALSE)+VLOOKUP(IF(E67002&gt;2,3,E67002),smatchups[],2,FALSE)</f>
        <v>#N/A</v>
      </c>
      <c r="K67002" t="e">
        <f t="shared" si="3182"/>
        <v>#N/A</v>
      </c>
      <c r="L67002" t="e">
        <f t="shared" si="3181"/>
        <v>#N/A</v>
      </c>
      <c r="M67002" t="e">
        <f t="shared" si="3183"/>
        <v>#N/A</v>
      </c>
    </row>
    <row r="67003" spans="10:13" x14ac:dyDescent="0.35">
      <c r="J67003" t="e">
        <f>wOBA+VLOOKUP(D67003,order[],2,FALSE)+VLOOKUP(IF(F67003&gt;7,8,IF(F67003=0,1,F67003)),pitches[],2,FALSE)+VLOOKUP(IF(E67003&gt;2,3,E67003),smatchups[],2,FALSE)</f>
        <v>#N/A</v>
      </c>
      <c r="K67003" t="e">
        <f t="shared" si="3182"/>
        <v>#N/A</v>
      </c>
      <c r="L67003" t="e">
        <f t="shared" si="3181"/>
        <v>#N/A</v>
      </c>
      <c r="M67003" t="e">
        <f t="shared" si="3183"/>
        <v>#N/A</v>
      </c>
    </row>
    <row r="67004" spans="10:13" x14ac:dyDescent="0.35">
      <c r="J67004" t="e">
        <f>wOBA+VLOOKUP(D67004,order[],2,FALSE)+VLOOKUP(IF(F67004&gt;7,8,IF(F67004=0,1,F67004)),pitches[],2,FALSE)+VLOOKUP(IF(E67004&gt;2,3,E67004),smatchups[],2,FALSE)</f>
        <v>#N/A</v>
      </c>
      <c r="K67004" t="e">
        <f t="shared" si="3182"/>
        <v>#N/A</v>
      </c>
      <c r="L67004" t="e">
        <f t="shared" si="3181"/>
        <v>#N/A</v>
      </c>
      <c r="M67004" t="e">
        <f t="shared" si="3183"/>
        <v>#N/A</v>
      </c>
    </row>
    <row r="67005" spans="10:13" x14ac:dyDescent="0.35">
      <c r="J67005" t="e">
        <f>wOBA+VLOOKUP(D67005,order[],2,FALSE)+VLOOKUP(IF(F67005&gt;7,8,IF(F67005=0,1,F67005)),pitches[],2,FALSE)+VLOOKUP(IF(E67005&gt;2,3,E67005),smatchups[],2,FALSE)</f>
        <v>#N/A</v>
      </c>
      <c r="K67005" t="e">
        <f t="shared" si="3182"/>
        <v>#N/A</v>
      </c>
      <c r="L67005" t="e">
        <f t="shared" si="3181"/>
        <v>#N/A</v>
      </c>
      <c r="M67005" t="e">
        <f t="shared" si="3183"/>
        <v>#N/A</v>
      </c>
    </row>
    <row r="67006" spans="10:13" x14ac:dyDescent="0.35">
      <c r="J67006" t="e">
        <f>wOBA+VLOOKUP(D67006,order[],2,FALSE)+VLOOKUP(IF(F67006&gt;7,8,IF(F67006=0,1,F67006)),pitches[],2,FALSE)+VLOOKUP(IF(E67006&gt;2,3,E67006),smatchups[],2,FALSE)</f>
        <v>#N/A</v>
      </c>
      <c r="K67006" t="e">
        <f t="shared" si="3182"/>
        <v>#N/A</v>
      </c>
      <c r="L67006" t="e">
        <f t="shared" si="3181"/>
        <v>#N/A</v>
      </c>
      <c r="M67006" t="e">
        <f t="shared" si="3183"/>
        <v>#N/A</v>
      </c>
    </row>
    <row r="67007" spans="10:13" x14ac:dyDescent="0.35">
      <c r="J67007" t="e">
        <f>wOBA+VLOOKUP(D67007,order[],2,FALSE)+VLOOKUP(IF(F67007&gt;7,8,IF(F67007=0,1,F67007)),pitches[],2,FALSE)+VLOOKUP(IF(E67007&gt;2,3,E67007),smatchups[],2,FALSE)</f>
        <v>#N/A</v>
      </c>
      <c r="K67007" t="e">
        <f t="shared" si="3182"/>
        <v>#N/A</v>
      </c>
      <c r="L67007" t="e">
        <f t="shared" si="3181"/>
        <v>#N/A</v>
      </c>
      <c r="M67007" t="e">
        <f t="shared" si="3183"/>
        <v>#N/A</v>
      </c>
    </row>
    <row r="67008" spans="10:13" x14ac:dyDescent="0.35">
      <c r="J67008" t="e">
        <f>wOBA+VLOOKUP(D67008,order[],2,FALSE)+VLOOKUP(IF(F67008&gt;7,8,IF(F67008=0,1,F67008)),pitches[],2,FALSE)+VLOOKUP(IF(E67008&gt;2,3,E67008),smatchups[],2,FALSE)</f>
        <v>#N/A</v>
      </c>
      <c r="K67008" t="e">
        <f t="shared" si="3182"/>
        <v>#N/A</v>
      </c>
      <c r="L67008" t="e">
        <f t="shared" si="3181"/>
        <v>#N/A</v>
      </c>
      <c r="M67008" t="e">
        <f t="shared" si="3183"/>
        <v>#N/A</v>
      </c>
    </row>
    <row r="67009" spans="10:13" x14ac:dyDescent="0.35">
      <c r="J67009" t="e">
        <f>wOBA+VLOOKUP(D67009,order[],2,FALSE)+VLOOKUP(IF(F67009&gt;7,8,IF(F67009=0,1,F67009)),pitches[],2,FALSE)+VLOOKUP(IF(E67009&gt;2,3,E67009),smatchups[],2,FALSE)</f>
        <v>#N/A</v>
      </c>
      <c r="K67009" t="e">
        <f t="shared" si="3182"/>
        <v>#N/A</v>
      </c>
      <c r="L67009" t="e">
        <f t="shared" si="3181"/>
        <v>#N/A</v>
      </c>
      <c r="M67009" t="e">
        <f t="shared" si="3183"/>
        <v>#N/A</v>
      </c>
    </row>
    <row r="67010" spans="10:13" x14ac:dyDescent="0.35">
      <c r="J67010" t="e">
        <f>wOBA+VLOOKUP(D67010,order[],2,FALSE)+VLOOKUP(IF(F67010&gt;7,8,IF(F67010=0,1,F67010)),pitches[],2,FALSE)+VLOOKUP(IF(E67010&gt;2,3,E67010),smatchups[],2,FALSE)</f>
        <v>#N/A</v>
      </c>
      <c r="K67010" t="e">
        <f t="shared" si="3182"/>
        <v>#N/A</v>
      </c>
      <c r="L67010" t="e">
        <f t="shared" ref="L67010:L67073" si="3184">IF(E67010=0,BF$1+BE$1*F67010,IF(E67010=1,BF$2+BE$2*F67010,IF(E67010=2,BF$3+BE$3*F67010,BF$4+BE$4*F67010)))+J67010</f>
        <v>#N/A</v>
      </c>
      <c r="M67010" t="e">
        <f t="shared" si="3183"/>
        <v>#N/A</v>
      </c>
    </row>
    <row r="67011" spans="10:13" x14ac:dyDescent="0.35">
      <c r="J67011" t="e">
        <f>wOBA+VLOOKUP(D67011,order[],2,FALSE)+VLOOKUP(IF(F67011&gt;7,8,IF(F67011=0,1,F67011)),pitches[],2,FALSE)+VLOOKUP(IF(E67011&gt;2,3,E67011),smatchups[],2,FALSE)</f>
        <v>#N/A</v>
      </c>
      <c r="K67011" t="e">
        <f t="shared" ref="K67011:K67074" si="3185">H67011-J67011</f>
        <v>#N/A</v>
      </c>
      <c r="L67011" t="e">
        <f t="shared" si="3184"/>
        <v>#N/A</v>
      </c>
      <c r="M67011" t="e">
        <f t="shared" ref="M67011:M67074" si="3186">H67011-L67011</f>
        <v>#N/A</v>
      </c>
    </row>
    <row r="67012" spans="10:13" x14ac:dyDescent="0.35">
      <c r="J67012" t="e">
        <f>wOBA+VLOOKUP(D67012,order[],2,FALSE)+VLOOKUP(IF(F67012&gt;7,8,IF(F67012=0,1,F67012)),pitches[],2,FALSE)+VLOOKUP(IF(E67012&gt;2,3,E67012),smatchups[],2,FALSE)</f>
        <v>#N/A</v>
      </c>
      <c r="K67012" t="e">
        <f t="shared" si="3185"/>
        <v>#N/A</v>
      </c>
      <c r="L67012" t="e">
        <f t="shared" si="3184"/>
        <v>#N/A</v>
      </c>
      <c r="M67012" t="e">
        <f t="shared" si="3186"/>
        <v>#N/A</v>
      </c>
    </row>
    <row r="67013" spans="10:13" x14ac:dyDescent="0.35">
      <c r="J67013" t="e">
        <f>wOBA+VLOOKUP(D67013,order[],2,FALSE)+VLOOKUP(IF(F67013&gt;7,8,IF(F67013=0,1,F67013)),pitches[],2,FALSE)+VLOOKUP(IF(E67013&gt;2,3,E67013),smatchups[],2,FALSE)</f>
        <v>#N/A</v>
      </c>
      <c r="K67013" t="e">
        <f t="shared" si="3185"/>
        <v>#N/A</v>
      </c>
      <c r="L67013" t="e">
        <f t="shared" si="3184"/>
        <v>#N/A</v>
      </c>
      <c r="M67013" t="e">
        <f t="shared" si="3186"/>
        <v>#N/A</v>
      </c>
    </row>
    <row r="67014" spans="10:13" x14ac:dyDescent="0.35">
      <c r="J67014" t="e">
        <f>wOBA+VLOOKUP(D67014,order[],2,FALSE)+VLOOKUP(IF(F67014&gt;7,8,IF(F67014=0,1,F67014)),pitches[],2,FALSE)+VLOOKUP(IF(E67014&gt;2,3,E67014),smatchups[],2,FALSE)</f>
        <v>#N/A</v>
      </c>
      <c r="K67014" t="e">
        <f t="shared" si="3185"/>
        <v>#N/A</v>
      </c>
      <c r="L67014" t="e">
        <f t="shared" si="3184"/>
        <v>#N/A</v>
      </c>
      <c r="M67014" t="e">
        <f t="shared" si="3186"/>
        <v>#N/A</v>
      </c>
    </row>
    <row r="67015" spans="10:13" x14ac:dyDescent="0.35">
      <c r="J67015" t="e">
        <f>wOBA+VLOOKUP(D67015,order[],2,FALSE)+VLOOKUP(IF(F67015&gt;7,8,IF(F67015=0,1,F67015)),pitches[],2,FALSE)+VLOOKUP(IF(E67015&gt;2,3,E67015),smatchups[],2,FALSE)</f>
        <v>#N/A</v>
      </c>
      <c r="K67015" t="e">
        <f t="shared" si="3185"/>
        <v>#N/A</v>
      </c>
      <c r="L67015" t="e">
        <f t="shared" si="3184"/>
        <v>#N/A</v>
      </c>
      <c r="M67015" t="e">
        <f t="shared" si="3186"/>
        <v>#N/A</v>
      </c>
    </row>
    <row r="67016" spans="10:13" x14ac:dyDescent="0.35">
      <c r="J67016" t="e">
        <f>wOBA+VLOOKUP(D67016,order[],2,FALSE)+VLOOKUP(IF(F67016&gt;7,8,IF(F67016=0,1,F67016)),pitches[],2,FALSE)+VLOOKUP(IF(E67016&gt;2,3,E67016),smatchups[],2,FALSE)</f>
        <v>#N/A</v>
      </c>
      <c r="K67016" t="e">
        <f t="shared" si="3185"/>
        <v>#N/A</v>
      </c>
      <c r="L67016" t="e">
        <f t="shared" si="3184"/>
        <v>#N/A</v>
      </c>
      <c r="M67016" t="e">
        <f t="shared" si="3186"/>
        <v>#N/A</v>
      </c>
    </row>
    <row r="67017" spans="10:13" x14ac:dyDescent="0.35">
      <c r="J67017" t="e">
        <f>wOBA+VLOOKUP(D67017,order[],2,FALSE)+VLOOKUP(IF(F67017&gt;7,8,IF(F67017=0,1,F67017)),pitches[],2,FALSE)+VLOOKUP(IF(E67017&gt;2,3,E67017),smatchups[],2,FALSE)</f>
        <v>#N/A</v>
      </c>
      <c r="K67017" t="e">
        <f t="shared" si="3185"/>
        <v>#N/A</v>
      </c>
      <c r="L67017" t="e">
        <f t="shared" si="3184"/>
        <v>#N/A</v>
      </c>
      <c r="M67017" t="e">
        <f t="shared" si="3186"/>
        <v>#N/A</v>
      </c>
    </row>
    <row r="67018" spans="10:13" x14ac:dyDescent="0.35">
      <c r="J67018" t="e">
        <f>wOBA+VLOOKUP(D67018,order[],2,FALSE)+VLOOKUP(IF(F67018&gt;7,8,IF(F67018=0,1,F67018)),pitches[],2,FALSE)+VLOOKUP(IF(E67018&gt;2,3,E67018),smatchups[],2,FALSE)</f>
        <v>#N/A</v>
      </c>
      <c r="K67018" t="e">
        <f t="shared" si="3185"/>
        <v>#N/A</v>
      </c>
      <c r="L67018" t="e">
        <f t="shared" si="3184"/>
        <v>#N/A</v>
      </c>
      <c r="M67018" t="e">
        <f t="shared" si="3186"/>
        <v>#N/A</v>
      </c>
    </row>
    <row r="67019" spans="10:13" x14ac:dyDescent="0.35">
      <c r="J67019" t="e">
        <f>wOBA+VLOOKUP(D67019,order[],2,FALSE)+VLOOKUP(IF(F67019&gt;7,8,IF(F67019=0,1,F67019)),pitches[],2,FALSE)+VLOOKUP(IF(E67019&gt;2,3,E67019),smatchups[],2,FALSE)</f>
        <v>#N/A</v>
      </c>
      <c r="K67019" t="e">
        <f t="shared" si="3185"/>
        <v>#N/A</v>
      </c>
      <c r="L67019" t="e">
        <f t="shared" si="3184"/>
        <v>#N/A</v>
      </c>
      <c r="M67019" t="e">
        <f t="shared" si="3186"/>
        <v>#N/A</v>
      </c>
    </row>
    <row r="67020" spans="10:13" x14ac:dyDescent="0.35">
      <c r="J67020" t="e">
        <f>wOBA+VLOOKUP(D67020,order[],2,FALSE)+VLOOKUP(IF(F67020&gt;7,8,IF(F67020=0,1,F67020)),pitches[],2,FALSE)+VLOOKUP(IF(E67020&gt;2,3,E67020),smatchups[],2,FALSE)</f>
        <v>#N/A</v>
      </c>
      <c r="K67020" t="e">
        <f t="shared" si="3185"/>
        <v>#N/A</v>
      </c>
      <c r="L67020" t="e">
        <f t="shared" si="3184"/>
        <v>#N/A</v>
      </c>
      <c r="M67020" t="e">
        <f t="shared" si="3186"/>
        <v>#N/A</v>
      </c>
    </row>
    <row r="67021" spans="10:13" x14ac:dyDescent="0.35">
      <c r="J67021" t="e">
        <f>wOBA+VLOOKUP(D67021,order[],2,FALSE)+VLOOKUP(IF(F67021&gt;7,8,IF(F67021=0,1,F67021)),pitches[],2,FALSE)+VLOOKUP(IF(E67021&gt;2,3,E67021),smatchups[],2,FALSE)</f>
        <v>#N/A</v>
      </c>
      <c r="K67021" t="e">
        <f t="shared" si="3185"/>
        <v>#N/A</v>
      </c>
      <c r="L67021" t="e">
        <f t="shared" si="3184"/>
        <v>#N/A</v>
      </c>
      <c r="M67021" t="e">
        <f t="shared" si="3186"/>
        <v>#N/A</v>
      </c>
    </row>
    <row r="67022" spans="10:13" x14ac:dyDescent="0.35">
      <c r="J67022" t="e">
        <f>wOBA+VLOOKUP(D67022,order[],2,FALSE)+VLOOKUP(IF(F67022&gt;7,8,IF(F67022=0,1,F67022)),pitches[],2,FALSE)+VLOOKUP(IF(E67022&gt;2,3,E67022),smatchups[],2,FALSE)</f>
        <v>#N/A</v>
      </c>
      <c r="K67022" t="e">
        <f t="shared" si="3185"/>
        <v>#N/A</v>
      </c>
      <c r="L67022" t="e">
        <f t="shared" si="3184"/>
        <v>#N/A</v>
      </c>
      <c r="M67022" t="e">
        <f t="shared" si="3186"/>
        <v>#N/A</v>
      </c>
    </row>
    <row r="67023" spans="10:13" x14ac:dyDescent="0.35">
      <c r="J67023" t="e">
        <f>wOBA+VLOOKUP(D67023,order[],2,FALSE)+VLOOKUP(IF(F67023&gt;7,8,IF(F67023=0,1,F67023)),pitches[],2,FALSE)+VLOOKUP(IF(E67023&gt;2,3,E67023),smatchups[],2,FALSE)</f>
        <v>#N/A</v>
      </c>
      <c r="K67023" t="e">
        <f t="shared" si="3185"/>
        <v>#N/A</v>
      </c>
      <c r="L67023" t="e">
        <f t="shared" si="3184"/>
        <v>#N/A</v>
      </c>
      <c r="M67023" t="e">
        <f t="shared" si="3186"/>
        <v>#N/A</v>
      </c>
    </row>
    <row r="67024" spans="10:13" x14ac:dyDescent="0.35">
      <c r="J67024" t="e">
        <f>wOBA+VLOOKUP(D67024,order[],2,FALSE)+VLOOKUP(IF(F67024&gt;7,8,IF(F67024=0,1,F67024)),pitches[],2,FALSE)+VLOOKUP(IF(E67024&gt;2,3,E67024),smatchups[],2,FALSE)</f>
        <v>#N/A</v>
      </c>
      <c r="K67024" t="e">
        <f t="shared" si="3185"/>
        <v>#N/A</v>
      </c>
      <c r="L67024" t="e">
        <f t="shared" si="3184"/>
        <v>#N/A</v>
      </c>
      <c r="M67024" t="e">
        <f t="shared" si="3186"/>
        <v>#N/A</v>
      </c>
    </row>
    <row r="67025" spans="10:13" x14ac:dyDescent="0.35">
      <c r="J67025" t="e">
        <f>wOBA+VLOOKUP(D67025,order[],2,FALSE)+VLOOKUP(IF(F67025&gt;7,8,IF(F67025=0,1,F67025)),pitches[],2,FALSE)+VLOOKUP(IF(E67025&gt;2,3,E67025),smatchups[],2,FALSE)</f>
        <v>#N/A</v>
      </c>
      <c r="K67025" t="e">
        <f t="shared" si="3185"/>
        <v>#N/A</v>
      </c>
      <c r="L67025" t="e">
        <f t="shared" si="3184"/>
        <v>#N/A</v>
      </c>
      <c r="M67025" t="e">
        <f t="shared" si="3186"/>
        <v>#N/A</v>
      </c>
    </row>
    <row r="67026" spans="10:13" x14ac:dyDescent="0.35">
      <c r="J67026" t="e">
        <f>wOBA+VLOOKUP(D67026,order[],2,FALSE)+VLOOKUP(IF(F67026&gt;7,8,IF(F67026=0,1,F67026)),pitches[],2,FALSE)+VLOOKUP(IF(E67026&gt;2,3,E67026),smatchups[],2,FALSE)</f>
        <v>#N/A</v>
      </c>
      <c r="K67026" t="e">
        <f t="shared" si="3185"/>
        <v>#N/A</v>
      </c>
      <c r="L67026" t="e">
        <f t="shared" si="3184"/>
        <v>#N/A</v>
      </c>
      <c r="M67026" t="e">
        <f t="shared" si="3186"/>
        <v>#N/A</v>
      </c>
    </row>
    <row r="67027" spans="10:13" x14ac:dyDescent="0.35">
      <c r="J67027" t="e">
        <f>wOBA+VLOOKUP(D67027,order[],2,FALSE)+VLOOKUP(IF(F67027&gt;7,8,IF(F67027=0,1,F67027)),pitches[],2,FALSE)+VLOOKUP(IF(E67027&gt;2,3,E67027),smatchups[],2,FALSE)</f>
        <v>#N/A</v>
      </c>
      <c r="K67027" t="e">
        <f t="shared" si="3185"/>
        <v>#N/A</v>
      </c>
      <c r="L67027" t="e">
        <f t="shared" si="3184"/>
        <v>#N/A</v>
      </c>
      <c r="M67027" t="e">
        <f t="shared" si="3186"/>
        <v>#N/A</v>
      </c>
    </row>
    <row r="67028" spans="10:13" x14ac:dyDescent="0.35">
      <c r="J67028" t="e">
        <f>wOBA+VLOOKUP(D67028,order[],2,FALSE)+VLOOKUP(IF(F67028&gt;7,8,IF(F67028=0,1,F67028)),pitches[],2,FALSE)+VLOOKUP(IF(E67028&gt;2,3,E67028),smatchups[],2,FALSE)</f>
        <v>#N/A</v>
      </c>
      <c r="K67028" t="e">
        <f t="shared" si="3185"/>
        <v>#N/A</v>
      </c>
      <c r="L67028" t="e">
        <f t="shared" si="3184"/>
        <v>#N/A</v>
      </c>
      <c r="M67028" t="e">
        <f t="shared" si="3186"/>
        <v>#N/A</v>
      </c>
    </row>
    <row r="67029" spans="10:13" x14ac:dyDescent="0.35">
      <c r="J67029" t="e">
        <f>wOBA+VLOOKUP(D67029,order[],2,FALSE)+VLOOKUP(IF(F67029&gt;7,8,IF(F67029=0,1,F67029)),pitches[],2,FALSE)+VLOOKUP(IF(E67029&gt;2,3,E67029),smatchups[],2,FALSE)</f>
        <v>#N/A</v>
      </c>
      <c r="K67029" t="e">
        <f t="shared" si="3185"/>
        <v>#N/A</v>
      </c>
      <c r="L67029" t="e">
        <f t="shared" si="3184"/>
        <v>#N/A</v>
      </c>
      <c r="M67029" t="e">
        <f t="shared" si="3186"/>
        <v>#N/A</v>
      </c>
    </row>
    <row r="67030" spans="10:13" x14ac:dyDescent="0.35">
      <c r="J67030" t="e">
        <f>wOBA+VLOOKUP(D67030,order[],2,FALSE)+VLOOKUP(IF(F67030&gt;7,8,IF(F67030=0,1,F67030)),pitches[],2,FALSE)+VLOOKUP(IF(E67030&gt;2,3,E67030),smatchups[],2,FALSE)</f>
        <v>#N/A</v>
      </c>
      <c r="K67030" t="e">
        <f t="shared" si="3185"/>
        <v>#N/A</v>
      </c>
      <c r="L67030" t="e">
        <f t="shared" si="3184"/>
        <v>#N/A</v>
      </c>
      <c r="M67030" t="e">
        <f t="shared" si="3186"/>
        <v>#N/A</v>
      </c>
    </row>
    <row r="67031" spans="10:13" x14ac:dyDescent="0.35">
      <c r="J67031" t="e">
        <f>wOBA+VLOOKUP(D67031,order[],2,FALSE)+VLOOKUP(IF(F67031&gt;7,8,IF(F67031=0,1,F67031)),pitches[],2,FALSE)+VLOOKUP(IF(E67031&gt;2,3,E67031),smatchups[],2,FALSE)</f>
        <v>#N/A</v>
      </c>
      <c r="K67031" t="e">
        <f t="shared" si="3185"/>
        <v>#N/A</v>
      </c>
      <c r="L67031" t="e">
        <f t="shared" si="3184"/>
        <v>#N/A</v>
      </c>
      <c r="M67031" t="e">
        <f t="shared" si="3186"/>
        <v>#N/A</v>
      </c>
    </row>
    <row r="67032" spans="10:13" x14ac:dyDescent="0.35">
      <c r="J67032" t="e">
        <f>wOBA+VLOOKUP(D67032,order[],2,FALSE)+VLOOKUP(IF(F67032&gt;7,8,IF(F67032=0,1,F67032)),pitches[],2,FALSE)+VLOOKUP(IF(E67032&gt;2,3,E67032),smatchups[],2,FALSE)</f>
        <v>#N/A</v>
      </c>
      <c r="K67032" t="e">
        <f t="shared" si="3185"/>
        <v>#N/A</v>
      </c>
      <c r="L67032" t="e">
        <f t="shared" si="3184"/>
        <v>#N/A</v>
      </c>
      <c r="M67032" t="e">
        <f t="shared" si="3186"/>
        <v>#N/A</v>
      </c>
    </row>
    <row r="67033" spans="10:13" x14ac:dyDescent="0.35">
      <c r="J67033" t="e">
        <f>wOBA+VLOOKUP(D67033,order[],2,FALSE)+VLOOKUP(IF(F67033&gt;7,8,IF(F67033=0,1,F67033)),pitches[],2,FALSE)+VLOOKUP(IF(E67033&gt;2,3,E67033),smatchups[],2,FALSE)</f>
        <v>#N/A</v>
      </c>
      <c r="K67033" t="e">
        <f t="shared" si="3185"/>
        <v>#N/A</v>
      </c>
      <c r="L67033" t="e">
        <f t="shared" si="3184"/>
        <v>#N/A</v>
      </c>
      <c r="M67033" t="e">
        <f t="shared" si="3186"/>
        <v>#N/A</v>
      </c>
    </row>
    <row r="67034" spans="10:13" x14ac:dyDescent="0.35">
      <c r="J67034" t="e">
        <f>wOBA+VLOOKUP(D67034,order[],2,FALSE)+VLOOKUP(IF(F67034&gt;7,8,IF(F67034=0,1,F67034)),pitches[],2,FALSE)+VLOOKUP(IF(E67034&gt;2,3,E67034),smatchups[],2,FALSE)</f>
        <v>#N/A</v>
      </c>
      <c r="K67034" t="e">
        <f t="shared" si="3185"/>
        <v>#N/A</v>
      </c>
      <c r="L67034" t="e">
        <f t="shared" si="3184"/>
        <v>#N/A</v>
      </c>
      <c r="M67034" t="e">
        <f t="shared" si="3186"/>
        <v>#N/A</v>
      </c>
    </row>
    <row r="67035" spans="10:13" x14ac:dyDescent="0.35">
      <c r="J67035" t="e">
        <f>wOBA+VLOOKUP(D67035,order[],2,FALSE)+VLOOKUP(IF(F67035&gt;7,8,IF(F67035=0,1,F67035)),pitches[],2,FALSE)+VLOOKUP(IF(E67035&gt;2,3,E67035),smatchups[],2,FALSE)</f>
        <v>#N/A</v>
      </c>
      <c r="K67035" t="e">
        <f t="shared" si="3185"/>
        <v>#N/A</v>
      </c>
      <c r="L67035" t="e">
        <f t="shared" si="3184"/>
        <v>#N/A</v>
      </c>
      <c r="M67035" t="e">
        <f t="shared" si="3186"/>
        <v>#N/A</v>
      </c>
    </row>
    <row r="67036" spans="10:13" x14ac:dyDescent="0.35">
      <c r="J67036" t="e">
        <f>wOBA+VLOOKUP(D67036,order[],2,FALSE)+VLOOKUP(IF(F67036&gt;7,8,IF(F67036=0,1,F67036)),pitches[],2,FALSE)+VLOOKUP(IF(E67036&gt;2,3,E67036),smatchups[],2,FALSE)</f>
        <v>#N/A</v>
      </c>
      <c r="K67036" t="e">
        <f t="shared" si="3185"/>
        <v>#N/A</v>
      </c>
      <c r="L67036" t="e">
        <f t="shared" si="3184"/>
        <v>#N/A</v>
      </c>
      <c r="M67036" t="e">
        <f t="shared" si="3186"/>
        <v>#N/A</v>
      </c>
    </row>
    <row r="67037" spans="10:13" x14ac:dyDescent="0.35">
      <c r="J67037" t="e">
        <f>wOBA+VLOOKUP(D67037,order[],2,FALSE)+VLOOKUP(IF(F67037&gt;7,8,IF(F67037=0,1,F67037)),pitches[],2,FALSE)+VLOOKUP(IF(E67037&gt;2,3,E67037),smatchups[],2,FALSE)</f>
        <v>#N/A</v>
      </c>
      <c r="K67037" t="e">
        <f t="shared" si="3185"/>
        <v>#N/A</v>
      </c>
      <c r="L67037" t="e">
        <f t="shared" si="3184"/>
        <v>#N/A</v>
      </c>
      <c r="M67037" t="e">
        <f t="shared" si="3186"/>
        <v>#N/A</v>
      </c>
    </row>
    <row r="67038" spans="10:13" x14ac:dyDescent="0.35">
      <c r="J67038" t="e">
        <f>wOBA+VLOOKUP(D67038,order[],2,FALSE)+VLOOKUP(IF(F67038&gt;7,8,IF(F67038=0,1,F67038)),pitches[],2,FALSE)+VLOOKUP(IF(E67038&gt;2,3,E67038),smatchups[],2,FALSE)</f>
        <v>#N/A</v>
      </c>
      <c r="K67038" t="e">
        <f t="shared" si="3185"/>
        <v>#N/A</v>
      </c>
      <c r="L67038" t="e">
        <f t="shared" si="3184"/>
        <v>#N/A</v>
      </c>
      <c r="M67038" t="e">
        <f t="shared" si="3186"/>
        <v>#N/A</v>
      </c>
    </row>
    <row r="67039" spans="10:13" x14ac:dyDescent="0.35">
      <c r="J67039" t="e">
        <f>wOBA+VLOOKUP(D67039,order[],2,FALSE)+VLOOKUP(IF(F67039&gt;7,8,IF(F67039=0,1,F67039)),pitches[],2,FALSE)+VLOOKUP(IF(E67039&gt;2,3,E67039),smatchups[],2,FALSE)</f>
        <v>#N/A</v>
      </c>
      <c r="K67039" t="e">
        <f t="shared" si="3185"/>
        <v>#N/A</v>
      </c>
      <c r="L67039" t="e">
        <f t="shared" si="3184"/>
        <v>#N/A</v>
      </c>
      <c r="M67039" t="e">
        <f t="shared" si="3186"/>
        <v>#N/A</v>
      </c>
    </row>
    <row r="67040" spans="10:13" x14ac:dyDescent="0.35">
      <c r="J67040" t="e">
        <f>wOBA+VLOOKUP(D67040,order[],2,FALSE)+VLOOKUP(IF(F67040&gt;7,8,IF(F67040=0,1,F67040)),pitches[],2,FALSE)+VLOOKUP(IF(E67040&gt;2,3,E67040),smatchups[],2,FALSE)</f>
        <v>#N/A</v>
      </c>
      <c r="K67040" t="e">
        <f t="shared" si="3185"/>
        <v>#N/A</v>
      </c>
      <c r="L67040" t="e">
        <f t="shared" si="3184"/>
        <v>#N/A</v>
      </c>
      <c r="M67040" t="e">
        <f t="shared" si="3186"/>
        <v>#N/A</v>
      </c>
    </row>
    <row r="67041" spans="10:13" x14ac:dyDescent="0.35">
      <c r="J67041" t="e">
        <f>wOBA+VLOOKUP(D67041,order[],2,FALSE)+VLOOKUP(IF(F67041&gt;7,8,IF(F67041=0,1,F67041)),pitches[],2,FALSE)+VLOOKUP(IF(E67041&gt;2,3,E67041),smatchups[],2,FALSE)</f>
        <v>#N/A</v>
      </c>
      <c r="K67041" t="e">
        <f t="shared" si="3185"/>
        <v>#N/A</v>
      </c>
      <c r="L67041" t="e">
        <f t="shared" si="3184"/>
        <v>#N/A</v>
      </c>
      <c r="M67041" t="e">
        <f t="shared" si="3186"/>
        <v>#N/A</v>
      </c>
    </row>
    <row r="67042" spans="10:13" x14ac:dyDescent="0.35">
      <c r="J67042" t="e">
        <f>wOBA+VLOOKUP(D67042,order[],2,FALSE)+VLOOKUP(IF(F67042&gt;7,8,IF(F67042=0,1,F67042)),pitches[],2,FALSE)+VLOOKUP(IF(E67042&gt;2,3,E67042),smatchups[],2,FALSE)</f>
        <v>#N/A</v>
      </c>
      <c r="K67042" t="e">
        <f t="shared" si="3185"/>
        <v>#N/A</v>
      </c>
      <c r="L67042" t="e">
        <f t="shared" si="3184"/>
        <v>#N/A</v>
      </c>
      <c r="M67042" t="e">
        <f t="shared" si="3186"/>
        <v>#N/A</v>
      </c>
    </row>
    <row r="67043" spans="10:13" x14ac:dyDescent="0.35">
      <c r="J67043" t="e">
        <f>wOBA+VLOOKUP(D67043,order[],2,FALSE)+VLOOKUP(IF(F67043&gt;7,8,IF(F67043=0,1,F67043)),pitches[],2,FALSE)+VLOOKUP(IF(E67043&gt;2,3,E67043),smatchups[],2,FALSE)</f>
        <v>#N/A</v>
      </c>
      <c r="K67043" t="e">
        <f t="shared" si="3185"/>
        <v>#N/A</v>
      </c>
      <c r="L67043" t="e">
        <f t="shared" si="3184"/>
        <v>#N/A</v>
      </c>
      <c r="M67043" t="e">
        <f t="shared" si="3186"/>
        <v>#N/A</v>
      </c>
    </row>
    <row r="67044" spans="10:13" x14ac:dyDescent="0.35">
      <c r="J67044" t="e">
        <f>wOBA+VLOOKUP(D67044,order[],2,FALSE)+VLOOKUP(IF(F67044&gt;7,8,IF(F67044=0,1,F67044)),pitches[],2,FALSE)+VLOOKUP(IF(E67044&gt;2,3,E67044),smatchups[],2,FALSE)</f>
        <v>#N/A</v>
      </c>
      <c r="K67044" t="e">
        <f t="shared" si="3185"/>
        <v>#N/A</v>
      </c>
      <c r="L67044" t="e">
        <f t="shared" si="3184"/>
        <v>#N/A</v>
      </c>
      <c r="M67044" t="e">
        <f t="shared" si="3186"/>
        <v>#N/A</v>
      </c>
    </row>
    <row r="67045" spans="10:13" x14ac:dyDescent="0.35">
      <c r="J67045" t="e">
        <f>wOBA+VLOOKUP(D67045,order[],2,FALSE)+VLOOKUP(IF(F67045&gt;7,8,IF(F67045=0,1,F67045)),pitches[],2,FALSE)+VLOOKUP(IF(E67045&gt;2,3,E67045),smatchups[],2,FALSE)</f>
        <v>#N/A</v>
      </c>
      <c r="K67045" t="e">
        <f t="shared" si="3185"/>
        <v>#N/A</v>
      </c>
      <c r="L67045" t="e">
        <f t="shared" si="3184"/>
        <v>#N/A</v>
      </c>
      <c r="M67045" t="e">
        <f t="shared" si="3186"/>
        <v>#N/A</v>
      </c>
    </row>
    <row r="67046" spans="10:13" x14ac:dyDescent="0.35">
      <c r="J67046" t="e">
        <f>wOBA+VLOOKUP(D67046,order[],2,FALSE)+VLOOKUP(IF(F67046&gt;7,8,IF(F67046=0,1,F67046)),pitches[],2,FALSE)+VLOOKUP(IF(E67046&gt;2,3,E67046),smatchups[],2,FALSE)</f>
        <v>#N/A</v>
      </c>
      <c r="K67046" t="e">
        <f t="shared" si="3185"/>
        <v>#N/A</v>
      </c>
      <c r="L67046" t="e">
        <f t="shared" si="3184"/>
        <v>#N/A</v>
      </c>
      <c r="M67046" t="e">
        <f t="shared" si="3186"/>
        <v>#N/A</v>
      </c>
    </row>
    <row r="67047" spans="10:13" x14ac:dyDescent="0.35">
      <c r="J67047" t="e">
        <f>wOBA+VLOOKUP(D67047,order[],2,FALSE)+VLOOKUP(IF(F67047&gt;7,8,IF(F67047=0,1,F67047)),pitches[],2,FALSE)+VLOOKUP(IF(E67047&gt;2,3,E67047),smatchups[],2,FALSE)</f>
        <v>#N/A</v>
      </c>
      <c r="K67047" t="e">
        <f t="shared" si="3185"/>
        <v>#N/A</v>
      </c>
      <c r="L67047" t="e">
        <f t="shared" si="3184"/>
        <v>#N/A</v>
      </c>
      <c r="M67047" t="e">
        <f t="shared" si="3186"/>
        <v>#N/A</v>
      </c>
    </row>
    <row r="67048" spans="10:13" x14ac:dyDescent="0.35">
      <c r="J67048" t="e">
        <f>wOBA+VLOOKUP(D67048,order[],2,FALSE)+VLOOKUP(IF(F67048&gt;7,8,IF(F67048=0,1,F67048)),pitches[],2,FALSE)+VLOOKUP(IF(E67048&gt;2,3,E67048),smatchups[],2,FALSE)</f>
        <v>#N/A</v>
      </c>
      <c r="K67048" t="e">
        <f t="shared" si="3185"/>
        <v>#N/A</v>
      </c>
      <c r="L67048" t="e">
        <f t="shared" si="3184"/>
        <v>#N/A</v>
      </c>
      <c r="M67048" t="e">
        <f t="shared" si="3186"/>
        <v>#N/A</v>
      </c>
    </row>
    <row r="67049" spans="10:13" x14ac:dyDescent="0.35">
      <c r="J67049" t="e">
        <f>wOBA+VLOOKUP(D67049,order[],2,FALSE)+VLOOKUP(IF(F67049&gt;7,8,IF(F67049=0,1,F67049)),pitches[],2,FALSE)+VLOOKUP(IF(E67049&gt;2,3,E67049),smatchups[],2,FALSE)</f>
        <v>#N/A</v>
      </c>
      <c r="K67049" t="e">
        <f t="shared" si="3185"/>
        <v>#N/A</v>
      </c>
      <c r="L67049" t="e">
        <f t="shared" si="3184"/>
        <v>#N/A</v>
      </c>
      <c r="M67049" t="e">
        <f t="shared" si="3186"/>
        <v>#N/A</v>
      </c>
    </row>
    <row r="67050" spans="10:13" x14ac:dyDescent="0.35">
      <c r="J67050" t="e">
        <f>wOBA+VLOOKUP(D67050,order[],2,FALSE)+VLOOKUP(IF(F67050&gt;7,8,IF(F67050=0,1,F67050)),pitches[],2,FALSE)+VLOOKUP(IF(E67050&gt;2,3,E67050),smatchups[],2,FALSE)</f>
        <v>#N/A</v>
      </c>
      <c r="K67050" t="e">
        <f t="shared" si="3185"/>
        <v>#N/A</v>
      </c>
      <c r="L67050" t="e">
        <f t="shared" si="3184"/>
        <v>#N/A</v>
      </c>
      <c r="M67050" t="e">
        <f t="shared" si="3186"/>
        <v>#N/A</v>
      </c>
    </row>
    <row r="67051" spans="10:13" x14ac:dyDescent="0.35">
      <c r="J67051" t="e">
        <f>wOBA+VLOOKUP(D67051,order[],2,FALSE)+VLOOKUP(IF(F67051&gt;7,8,IF(F67051=0,1,F67051)),pitches[],2,FALSE)+VLOOKUP(IF(E67051&gt;2,3,E67051),smatchups[],2,FALSE)</f>
        <v>#N/A</v>
      </c>
      <c r="K67051" t="e">
        <f t="shared" si="3185"/>
        <v>#N/A</v>
      </c>
      <c r="L67051" t="e">
        <f t="shared" si="3184"/>
        <v>#N/A</v>
      </c>
      <c r="M67051" t="e">
        <f t="shared" si="3186"/>
        <v>#N/A</v>
      </c>
    </row>
    <row r="67052" spans="10:13" x14ac:dyDescent="0.35">
      <c r="J67052" t="e">
        <f>wOBA+VLOOKUP(D67052,order[],2,FALSE)+VLOOKUP(IF(F67052&gt;7,8,IF(F67052=0,1,F67052)),pitches[],2,FALSE)+VLOOKUP(IF(E67052&gt;2,3,E67052),smatchups[],2,FALSE)</f>
        <v>#N/A</v>
      </c>
      <c r="K67052" t="e">
        <f t="shared" si="3185"/>
        <v>#N/A</v>
      </c>
      <c r="L67052" t="e">
        <f t="shared" si="3184"/>
        <v>#N/A</v>
      </c>
      <c r="M67052" t="e">
        <f t="shared" si="3186"/>
        <v>#N/A</v>
      </c>
    </row>
    <row r="67053" spans="10:13" x14ac:dyDescent="0.35">
      <c r="J67053" t="e">
        <f>wOBA+VLOOKUP(D67053,order[],2,FALSE)+VLOOKUP(IF(F67053&gt;7,8,IF(F67053=0,1,F67053)),pitches[],2,FALSE)+VLOOKUP(IF(E67053&gt;2,3,E67053),smatchups[],2,FALSE)</f>
        <v>#N/A</v>
      </c>
      <c r="K67053" t="e">
        <f t="shared" si="3185"/>
        <v>#N/A</v>
      </c>
      <c r="L67053" t="e">
        <f t="shared" si="3184"/>
        <v>#N/A</v>
      </c>
      <c r="M67053" t="e">
        <f t="shared" si="3186"/>
        <v>#N/A</v>
      </c>
    </row>
    <row r="67054" spans="10:13" x14ac:dyDescent="0.35">
      <c r="J67054" t="e">
        <f>wOBA+VLOOKUP(D67054,order[],2,FALSE)+VLOOKUP(IF(F67054&gt;7,8,IF(F67054=0,1,F67054)),pitches[],2,FALSE)+VLOOKUP(IF(E67054&gt;2,3,E67054),smatchups[],2,FALSE)</f>
        <v>#N/A</v>
      </c>
      <c r="K67054" t="e">
        <f t="shared" si="3185"/>
        <v>#N/A</v>
      </c>
      <c r="L67054" t="e">
        <f t="shared" si="3184"/>
        <v>#N/A</v>
      </c>
      <c r="M67054" t="e">
        <f t="shared" si="3186"/>
        <v>#N/A</v>
      </c>
    </row>
    <row r="67055" spans="10:13" x14ac:dyDescent="0.35">
      <c r="J67055" t="e">
        <f>wOBA+VLOOKUP(D67055,order[],2,FALSE)+VLOOKUP(IF(F67055&gt;7,8,IF(F67055=0,1,F67055)),pitches[],2,FALSE)+VLOOKUP(IF(E67055&gt;2,3,E67055),smatchups[],2,FALSE)</f>
        <v>#N/A</v>
      </c>
      <c r="K67055" t="e">
        <f t="shared" si="3185"/>
        <v>#N/A</v>
      </c>
      <c r="L67055" t="e">
        <f t="shared" si="3184"/>
        <v>#N/A</v>
      </c>
      <c r="M67055" t="e">
        <f t="shared" si="3186"/>
        <v>#N/A</v>
      </c>
    </row>
    <row r="67056" spans="10:13" x14ac:dyDescent="0.35">
      <c r="J67056" t="e">
        <f>wOBA+VLOOKUP(D67056,order[],2,FALSE)+VLOOKUP(IF(F67056&gt;7,8,IF(F67056=0,1,F67056)),pitches[],2,FALSE)+VLOOKUP(IF(E67056&gt;2,3,E67056),smatchups[],2,FALSE)</f>
        <v>#N/A</v>
      </c>
      <c r="K67056" t="e">
        <f t="shared" si="3185"/>
        <v>#N/A</v>
      </c>
      <c r="L67056" t="e">
        <f t="shared" si="3184"/>
        <v>#N/A</v>
      </c>
      <c r="M67056" t="e">
        <f t="shared" si="3186"/>
        <v>#N/A</v>
      </c>
    </row>
    <row r="67057" spans="10:13" x14ac:dyDescent="0.35">
      <c r="J67057" t="e">
        <f>wOBA+VLOOKUP(D67057,order[],2,FALSE)+VLOOKUP(IF(F67057&gt;7,8,IF(F67057=0,1,F67057)),pitches[],2,FALSE)+VLOOKUP(IF(E67057&gt;2,3,E67057),smatchups[],2,FALSE)</f>
        <v>#N/A</v>
      </c>
      <c r="K67057" t="e">
        <f t="shared" si="3185"/>
        <v>#N/A</v>
      </c>
      <c r="L67057" t="e">
        <f t="shared" si="3184"/>
        <v>#N/A</v>
      </c>
      <c r="M67057" t="e">
        <f t="shared" si="3186"/>
        <v>#N/A</v>
      </c>
    </row>
    <row r="67058" spans="10:13" x14ac:dyDescent="0.35">
      <c r="J67058" t="e">
        <f>wOBA+VLOOKUP(D67058,order[],2,FALSE)+VLOOKUP(IF(F67058&gt;7,8,IF(F67058=0,1,F67058)),pitches[],2,FALSE)+VLOOKUP(IF(E67058&gt;2,3,E67058),smatchups[],2,FALSE)</f>
        <v>#N/A</v>
      </c>
      <c r="K67058" t="e">
        <f t="shared" si="3185"/>
        <v>#N/A</v>
      </c>
      <c r="L67058" t="e">
        <f t="shared" si="3184"/>
        <v>#N/A</v>
      </c>
      <c r="M67058" t="e">
        <f t="shared" si="3186"/>
        <v>#N/A</v>
      </c>
    </row>
    <row r="67059" spans="10:13" x14ac:dyDescent="0.35">
      <c r="J67059" t="e">
        <f>wOBA+VLOOKUP(D67059,order[],2,FALSE)+VLOOKUP(IF(F67059&gt;7,8,IF(F67059=0,1,F67059)),pitches[],2,FALSE)+VLOOKUP(IF(E67059&gt;2,3,E67059),smatchups[],2,FALSE)</f>
        <v>#N/A</v>
      </c>
      <c r="K67059" t="e">
        <f t="shared" si="3185"/>
        <v>#N/A</v>
      </c>
      <c r="L67059" t="e">
        <f t="shared" si="3184"/>
        <v>#N/A</v>
      </c>
      <c r="M67059" t="e">
        <f t="shared" si="3186"/>
        <v>#N/A</v>
      </c>
    </row>
    <row r="67060" spans="10:13" x14ac:dyDescent="0.35">
      <c r="J67060" t="e">
        <f>wOBA+VLOOKUP(D67060,order[],2,FALSE)+VLOOKUP(IF(F67060&gt;7,8,IF(F67060=0,1,F67060)),pitches[],2,FALSE)+VLOOKUP(IF(E67060&gt;2,3,E67060),smatchups[],2,FALSE)</f>
        <v>#N/A</v>
      </c>
      <c r="K67060" t="e">
        <f t="shared" si="3185"/>
        <v>#N/A</v>
      </c>
      <c r="L67060" t="e">
        <f t="shared" si="3184"/>
        <v>#N/A</v>
      </c>
      <c r="M67060" t="e">
        <f t="shared" si="3186"/>
        <v>#N/A</v>
      </c>
    </row>
    <row r="67061" spans="10:13" x14ac:dyDescent="0.35">
      <c r="J67061" t="e">
        <f>wOBA+VLOOKUP(D67061,order[],2,FALSE)+VLOOKUP(IF(F67061&gt;7,8,IF(F67061=0,1,F67061)),pitches[],2,FALSE)+VLOOKUP(IF(E67061&gt;2,3,E67061),smatchups[],2,FALSE)</f>
        <v>#N/A</v>
      </c>
      <c r="K67061" t="e">
        <f t="shared" si="3185"/>
        <v>#N/A</v>
      </c>
      <c r="L67061" t="e">
        <f t="shared" si="3184"/>
        <v>#N/A</v>
      </c>
      <c r="M67061" t="e">
        <f t="shared" si="3186"/>
        <v>#N/A</v>
      </c>
    </row>
    <row r="67062" spans="10:13" x14ac:dyDescent="0.35">
      <c r="J67062" t="e">
        <f>wOBA+VLOOKUP(D67062,order[],2,FALSE)+VLOOKUP(IF(F67062&gt;7,8,IF(F67062=0,1,F67062)),pitches[],2,FALSE)+VLOOKUP(IF(E67062&gt;2,3,E67062),smatchups[],2,FALSE)</f>
        <v>#N/A</v>
      </c>
      <c r="K67062" t="e">
        <f t="shared" si="3185"/>
        <v>#N/A</v>
      </c>
      <c r="L67062" t="e">
        <f t="shared" si="3184"/>
        <v>#N/A</v>
      </c>
      <c r="M67062" t="e">
        <f t="shared" si="3186"/>
        <v>#N/A</v>
      </c>
    </row>
    <row r="67063" spans="10:13" x14ac:dyDescent="0.35">
      <c r="J67063" t="e">
        <f>wOBA+VLOOKUP(D67063,order[],2,FALSE)+VLOOKUP(IF(F67063&gt;7,8,IF(F67063=0,1,F67063)),pitches[],2,FALSE)+VLOOKUP(IF(E67063&gt;2,3,E67063),smatchups[],2,FALSE)</f>
        <v>#N/A</v>
      </c>
      <c r="K67063" t="e">
        <f t="shared" si="3185"/>
        <v>#N/A</v>
      </c>
      <c r="L67063" t="e">
        <f t="shared" si="3184"/>
        <v>#N/A</v>
      </c>
      <c r="M67063" t="e">
        <f t="shared" si="3186"/>
        <v>#N/A</v>
      </c>
    </row>
    <row r="67064" spans="10:13" x14ac:dyDescent="0.35">
      <c r="J67064" t="e">
        <f>wOBA+VLOOKUP(D67064,order[],2,FALSE)+VLOOKUP(IF(F67064&gt;7,8,IF(F67064=0,1,F67064)),pitches[],2,FALSE)+VLOOKUP(IF(E67064&gt;2,3,E67064),smatchups[],2,FALSE)</f>
        <v>#N/A</v>
      </c>
      <c r="K67064" t="e">
        <f t="shared" si="3185"/>
        <v>#N/A</v>
      </c>
      <c r="L67064" t="e">
        <f t="shared" si="3184"/>
        <v>#N/A</v>
      </c>
      <c r="M67064" t="e">
        <f t="shared" si="3186"/>
        <v>#N/A</v>
      </c>
    </row>
    <row r="67065" spans="10:13" x14ac:dyDescent="0.35">
      <c r="J67065" t="e">
        <f>wOBA+VLOOKUP(D67065,order[],2,FALSE)+VLOOKUP(IF(F67065&gt;7,8,IF(F67065=0,1,F67065)),pitches[],2,FALSE)+VLOOKUP(IF(E67065&gt;2,3,E67065),smatchups[],2,FALSE)</f>
        <v>#N/A</v>
      </c>
      <c r="K67065" t="e">
        <f t="shared" si="3185"/>
        <v>#N/A</v>
      </c>
      <c r="L67065" t="e">
        <f t="shared" si="3184"/>
        <v>#N/A</v>
      </c>
      <c r="M67065" t="e">
        <f t="shared" si="3186"/>
        <v>#N/A</v>
      </c>
    </row>
    <row r="67066" spans="10:13" x14ac:dyDescent="0.35">
      <c r="J67066" t="e">
        <f>wOBA+VLOOKUP(D67066,order[],2,FALSE)+VLOOKUP(IF(F67066&gt;7,8,IF(F67066=0,1,F67066)),pitches[],2,FALSE)+VLOOKUP(IF(E67066&gt;2,3,E67066),smatchups[],2,FALSE)</f>
        <v>#N/A</v>
      </c>
      <c r="K67066" t="e">
        <f t="shared" si="3185"/>
        <v>#N/A</v>
      </c>
      <c r="L67066" t="e">
        <f t="shared" si="3184"/>
        <v>#N/A</v>
      </c>
      <c r="M67066" t="e">
        <f t="shared" si="3186"/>
        <v>#N/A</v>
      </c>
    </row>
    <row r="67067" spans="10:13" x14ac:dyDescent="0.35">
      <c r="J67067" t="e">
        <f>wOBA+VLOOKUP(D67067,order[],2,FALSE)+VLOOKUP(IF(F67067&gt;7,8,IF(F67067=0,1,F67067)),pitches[],2,FALSE)+VLOOKUP(IF(E67067&gt;2,3,E67067),smatchups[],2,FALSE)</f>
        <v>#N/A</v>
      </c>
      <c r="K67067" t="e">
        <f t="shared" si="3185"/>
        <v>#N/A</v>
      </c>
      <c r="L67067" t="e">
        <f t="shared" si="3184"/>
        <v>#N/A</v>
      </c>
      <c r="M67067" t="e">
        <f t="shared" si="3186"/>
        <v>#N/A</v>
      </c>
    </row>
    <row r="67068" spans="10:13" x14ac:dyDescent="0.35">
      <c r="J67068" t="e">
        <f>wOBA+VLOOKUP(D67068,order[],2,FALSE)+VLOOKUP(IF(F67068&gt;7,8,IF(F67068=0,1,F67068)),pitches[],2,FALSE)+VLOOKUP(IF(E67068&gt;2,3,E67068),smatchups[],2,FALSE)</f>
        <v>#N/A</v>
      </c>
      <c r="K67068" t="e">
        <f t="shared" si="3185"/>
        <v>#N/A</v>
      </c>
      <c r="L67068" t="e">
        <f t="shared" si="3184"/>
        <v>#N/A</v>
      </c>
      <c r="M67068" t="e">
        <f t="shared" si="3186"/>
        <v>#N/A</v>
      </c>
    </row>
    <row r="67069" spans="10:13" x14ac:dyDescent="0.35">
      <c r="J67069" t="e">
        <f>wOBA+VLOOKUP(D67069,order[],2,FALSE)+VLOOKUP(IF(F67069&gt;7,8,IF(F67069=0,1,F67069)),pitches[],2,FALSE)+VLOOKUP(IF(E67069&gt;2,3,E67069),smatchups[],2,FALSE)</f>
        <v>#N/A</v>
      </c>
      <c r="K67069" t="e">
        <f t="shared" si="3185"/>
        <v>#N/A</v>
      </c>
      <c r="L67069" t="e">
        <f t="shared" si="3184"/>
        <v>#N/A</v>
      </c>
      <c r="M67069" t="e">
        <f t="shared" si="3186"/>
        <v>#N/A</v>
      </c>
    </row>
    <row r="67070" spans="10:13" x14ac:dyDescent="0.35">
      <c r="J67070" t="e">
        <f>wOBA+VLOOKUP(D67070,order[],2,FALSE)+VLOOKUP(IF(F67070&gt;7,8,IF(F67070=0,1,F67070)),pitches[],2,FALSE)+VLOOKUP(IF(E67070&gt;2,3,E67070),smatchups[],2,FALSE)</f>
        <v>#N/A</v>
      </c>
      <c r="K67070" t="e">
        <f t="shared" si="3185"/>
        <v>#N/A</v>
      </c>
      <c r="L67070" t="e">
        <f t="shared" si="3184"/>
        <v>#N/A</v>
      </c>
      <c r="M67070" t="e">
        <f t="shared" si="3186"/>
        <v>#N/A</v>
      </c>
    </row>
    <row r="67071" spans="10:13" x14ac:dyDescent="0.35">
      <c r="J67071" t="e">
        <f>wOBA+VLOOKUP(D67071,order[],2,FALSE)+VLOOKUP(IF(F67071&gt;7,8,IF(F67071=0,1,F67071)),pitches[],2,FALSE)+VLOOKUP(IF(E67071&gt;2,3,E67071),smatchups[],2,FALSE)</f>
        <v>#N/A</v>
      </c>
      <c r="K67071" t="e">
        <f t="shared" si="3185"/>
        <v>#N/A</v>
      </c>
      <c r="L67071" t="e">
        <f t="shared" si="3184"/>
        <v>#N/A</v>
      </c>
      <c r="M67071" t="e">
        <f t="shared" si="3186"/>
        <v>#N/A</v>
      </c>
    </row>
    <row r="67072" spans="10:13" x14ac:dyDescent="0.35">
      <c r="J67072" t="e">
        <f>wOBA+VLOOKUP(D67072,order[],2,FALSE)+VLOOKUP(IF(F67072&gt;7,8,IF(F67072=0,1,F67072)),pitches[],2,FALSE)+VLOOKUP(IF(E67072&gt;2,3,E67072),smatchups[],2,FALSE)</f>
        <v>#N/A</v>
      </c>
      <c r="K67072" t="e">
        <f t="shared" si="3185"/>
        <v>#N/A</v>
      </c>
      <c r="L67072" t="e">
        <f t="shared" si="3184"/>
        <v>#N/A</v>
      </c>
      <c r="M67072" t="e">
        <f t="shared" si="3186"/>
        <v>#N/A</v>
      </c>
    </row>
    <row r="67073" spans="10:13" x14ac:dyDescent="0.35">
      <c r="J67073" t="e">
        <f>wOBA+VLOOKUP(D67073,order[],2,FALSE)+VLOOKUP(IF(F67073&gt;7,8,IF(F67073=0,1,F67073)),pitches[],2,FALSE)+VLOOKUP(IF(E67073&gt;2,3,E67073),smatchups[],2,FALSE)</f>
        <v>#N/A</v>
      </c>
      <c r="K67073" t="e">
        <f t="shared" si="3185"/>
        <v>#N/A</v>
      </c>
      <c r="L67073" t="e">
        <f t="shared" si="3184"/>
        <v>#N/A</v>
      </c>
      <c r="M67073" t="e">
        <f t="shared" si="3186"/>
        <v>#N/A</v>
      </c>
    </row>
    <row r="67074" spans="10:13" x14ac:dyDescent="0.35">
      <c r="J67074" t="e">
        <f>wOBA+VLOOKUP(D67074,order[],2,FALSE)+VLOOKUP(IF(F67074&gt;7,8,IF(F67074=0,1,F67074)),pitches[],2,FALSE)+VLOOKUP(IF(E67074&gt;2,3,E67074),smatchups[],2,FALSE)</f>
        <v>#N/A</v>
      </c>
      <c r="K67074" t="e">
        <f t="shared" si="3185"/>
        <v>#N/A</v>
      </c>
      <c r="L67074" t="e">
        <f t="shared" ref="L67074:L67137" si="3187">IF(E67074=0,BF$1+BE$1*F67074,IF(E67074=1,BF$2+BE$2*F67074,IF(E67074=2,BF$3+BE$3*F67074,BF$4+BE$4*F67074)))+J67074</f>
        <v>#N/A</v>
      </c>
      <c r="M67074" t="e">
        <f t="shared" si="3186"/>
        <v>#N/A</v>
      </c>
    </row>
    <row r="67075" spans="10:13" x14ac:dyDescent="0.35">
      <c r="J67075" t="e">
        <f>wOBA+VLOOKUP(D67075,order[],2,FALSE)+VLOOKUP(IF(F67075&gt;7,8,IF(F67075=0,1,F67075)),pitches[],2,FALSE)+VLOOKUP(IF(E67075&gt;2,3,E67075),smatchups[],2,FALSE)</f>
        <v>#N/A</v>
      </c>
      <c r="K67075" t="e">
        <f t="shared" ref="K67075:K67138" si="3188">H67075-J67075</f>
        <v>#N/A</v>
      </c>
      <c r="L67075" t="e">
        <f t="shared" si="3187"/>
        <v>#N/A</v>
      </c>
      <c r="M67075" t="e">
        <f t="shared" ref="M67075:M67138" si="3189">H67075-L67075</f>
        <v>#N/A</v>
      </c>
    </row>
    <row r="67076" spans="10:13" x14ac:dyDescent="0.35">
      <c r="J67076" t="e">
        <f>wOBA+VLOOKUP(D67076,order[],2,FALSE)+VLOOKUP(IF(F67076&gt;7,8,IF(F67076=0,1,F67076)),pitches[],2,FALSE)+VLOOKUP(IF(E67076&gt;2,3,E67076),smatchups[],2,FALSE)</f>
        <v>#N/A</v>
      </c>
      <c r="K67076" t="e">
        <f t="shared" si="3188"/>
        <v>#N/A</v>
      </c>
      <c r="L67076" t="e">
        <f t="shared" si="3187"/>
        <v>#N/A</v>
      </c>
      <c r="M67076" t="e">
        <f t="shared" si="3189"/>
        <v>#N/A</v>
      </c>
    </row>
    <row r="67077" spans="10:13" x14ac:dyDescent="0.35">
      <c r="J67077" t="e">
        <f>wOBA+VLOOKUP(D67077,order[],2,FALSE)+VLOOKUP(IF(F67077&gt;7,8,IF(F67077=0,1,F67077)),pitches[],2,FALSE)+VLOOKUP(IF(E67077&gt;2,3,E67077),smatchups[],2,FALSE)</f>
        <v>#N/A</v>
      </c>
      <c r="K67077" t="e">
        <f t="shared" si="3188"/>
        <v>#N/A</v>
      </c>
      <c r="L67077" t="e">
        <f t="shared" si="3187"/>
        <v>#N/A</v>
      </c>
      <c r="M67077" t="e">
        <f t="shared" si="3189"/>
        <v>#N/A</v>
      </c>
    </row>
    <row r="67078" spans="10:13" x14ac:dyDescent="0.35">
      <c r="J67078" t="e">
        <f>wOBA+VLOOKUP(D67078,order[],2,FALSE)+VLOOKUP(IF(F67078&gt;7,8,IF(F67078=0,1,F67078)),pitches[],2,FALSE)+VLOOKUP(IF(E67078&gt;2,3,E67078),smatchups[],2,FALSE)</f>
        <v>#N/A</v>
      </c>
      <c r="K67078" t="e">
        <f t="shared" si="3188"/>
        <v>#N/A</v>
      </c>
      <c r="L67078" t="e">
        <f t="shared" si="3187"/>
        <v>#N/A</v>
      </c>
      <c r="M67078" t="e">
        <f t="shared" si="3189"/>
        <v>#N/A</v>
      </c>
    </row>
    <row r="67079" spans="10:13" x14ac:dyDescent="0.35">
      <c r="J67079" t="e">
        <f>wOBA+VLOOKUP(D67079,order[],2,FALSE)+VLOOKUP(IF(F67079&gt;7,8,IF(F67079=0,1,F67079)),pitches[],2,FALSE)+VLOOKUP(IF(E67079&gt;2,3,E67079),smatchups[],2,FALSE)</f>
        <v>#N/A</v>
      </c>
      <c r="K67079" t="e">
        <f t="shared" si="3188"/>
        <v>#N/A</v>
      </c>
      <c r="L67079" t="e">
        <f t="shared" si="3187"/>
        <v>#N/A</v>
      </c>
      <c r="M67079" t="e">
        <f t="shared" si="3189"/>
        <v>#N/A</v>
      </c>
    </row>
    <row r="67080" spans="10:13" x14ac:dyDescent="0.35">
      <c r="J67080" t="e">
        <f>wOBA+VLOOKUP(D67080,order[],2,FALSE)+VLOOKUP(IF(F67080&gt;7,8,IF(F67080=0,1,F67080)),pitches[],2,FALSE)+VLOOKUP(IF(E67080&gt;2,3,E67080),smatchups[],2,FALSE)</f>
        <v>#N/A</v>
      </c>
      <c r="K67080" t="e">
        <f t="shared" si="3188"/>
        <v>#N/A</v>
      </c>
      <c r="L67080" t="e">
        <f t="shared" si="3187"/>
        <v>#N/A</v>
      </c>
      <c r="M67080" t="e">
        <f t="shared" si="3189"/>
        <v>#N/A</v>
      </c>
    </row>
    <row r="67081" spans="10:13" x14ac:dyDescent="0.35">
      <c r="J67081" t="e">
        <f>wOBA+VLOOKUP(D67081,order[],2,FALSE)+VLOOKUP(IF(F67081&gt;7,8,IF(F67081=0,1,F67081)),pitches[],2,FALSE)+VLOOKUP(IF(E67081&gt;2,3,E67081),smatchups[],2,FALSE)</f>
        <v>#N/A</v>
      </c>
      <c r="K67081" t="e">
        <f t="shared" si="3188"/>
        <v>#N/A</v>
      </c>
      <c r="L67081" t="e">
        <f t="shared" si="3187"/>
        <v>#N/A</v>
      </c>
      <c r="M67081" t="e">
        <f t="shared" si="3189"/>
        <v>#N/A</v>
      </c>
    </row>
    <row r="67082" spans="10:13" x14ac:dyDescent="0.35">
      <c r="J67082" t="e">
        <f>wOBA+VLOOKUP(D67082,order[],2,FALSE)+VLOOKUP(IF(F67082&gt;7,8,IF(F67082=0,1,F67082)),pitches[],2,FALSE)+VLOOKUP(IF(E67082&gt;2,3,E67082),smatchups[],2,FALSE)</f>
        <v>#N/A</v>
      </c>
      <c r="K67082" t="e">
        <f t="shared" si="3188"/>
        <v>#N/A</v>
      </c>
      <c r="L67082" t="e">
        <f t="shared" si="3187"/>
        <v>#N/A</v>
      </c>
      <c r="M67082" t="e">
        <f t="shared" si="3189"/>
        <v>#N/A</v>
      </c>
    </row>
    <row r="67083" spans="10:13" x14ac:dyDescent="0.35">
      <c r="J67083" t="e">
        <f>wOBA+VLOOKUP(D67083,order[],2,FALSE)+VLOOKUP(IF(F67083&gt;7,8,IF(F67083=0,1,F67083)),pitches[],2,FALSE)+VLOOKUP(IF(E67083&gt;2,3,E67083),smatchups[],2,FALSE)</f>
        <v>#N/A</v>
      </c>
      <c r="K67083" t="e">
        <f t="shared" si="3188"/>
        <v>#N/A</v>
      </c>
      <c r="L67083" t="e">
        <f t="shared" si="3187"/>
        <v>#N/A</v>
      </c>
      <c r="M67083" t="e">
        <f t="shared" si="3189"/>
        <v>#N/A</v>
      </c>
    </row>
    <row r="67084" spans="10:13" x14ac:dyDescent="0.35">
      <c r="J67084" t="e">
        <f>wOBA+VLOOKUP(D67084,order[],2,FALSE)+VLOOKUP(IF(F67084&gt;7,8,IF(F67084=0,1,F67084)),pitches[],2,FALSE)+VLOOKUP(IF(E67084&gt;2,3,E67084),smatchups[],2,FALSE)</f>
        <v>#N/A</v>
      </c>
      <c r="K67084" t="e">
        <f t="shared" si="3188"/>
        <v>#N/A</v>
      </c>
      <c r="L67084" t="e">
        <f t="shared" si="3187"/>
        <v>#N/A</v>
      </c>
      <c r="M67084" t="e">
        <f t="shared" si="3189"/>
        <v>#N/A</v>
      </c>
    </row>
    <row r="67085" spans="10:13" x14ac:dyDescent="0.35">
      <c r="J67085" t="e">
        <f>wOBA+VLOOKUP(D67085,order[],2,FALSE)+VLOOKUP(IF(F67085&gt;7,8,IF(F67085=0,1,F67085)),pitches[],2,FALSE)+VLOOKUP(IF(E67085&gt;2,3,E67085),smatchups[],2,FALSE)</f>
        <v>#N/A</v>
      </c>
      <c r="K67085" t="e">
        <f t="shared" si="3188"/>
        <v>#N/A</v>
      </c>
      <c r="L67085" t="e">
        <f t="shared" si="3187"/>
        <v>#N/A</v>
      </c>
      <c r="M67085" t="e">
        <f t="shared" si="3189"/>
        <v>#N/A</v>
      </c>
    </row>
    <row r="67086" spans="10:13" x14ac:dyDescent="0.35">
      <c r="J67086" t="e">
        <f>wOBA+VLOOKUP(D67086,order[],2,FALSE)+VLOOKUP(IF(F67086&gt;7,8,IF(F67086=0,1,F67086)),pitches[],2,FALSE)+VLOOKUP(IF(E67086&gt;2,3,E67086),smatchups[],2,FALSE)</f>
        <v>#N/A</v>
      </c>
      <c r="K67086" t="e">
        <f t="shared" si="3188"/>
        <v>#N/A</v>
      </c>
      <c r="L67086" t="e">
        <f t="shared" si="3187"/>
        <v>#N/A</v>
      </c>
      <c r="M67086" t="e">
        <f t="shared" si="3189"/>
        <v>#N/A</v>
      </c>
    </row>
    <row r="67087" spans="10:13" x14ac:dyDescent="0.35">
      <c r="J67087" t="e">
        <f>wOBA+VLOOKUP(D67087,order[],2,FALSE)+VLOOKUP(IF(F67087&gt;7,8,IF(F67087=0,1,F67087)),pitches[],2,FALSE)+VLOOKUP(IF(E67087&gt;2,3,E67087),smatchups[],2,FALSE)</f>
        <v>#N/A</v>
      </c>
      <c r="K67087" t="e">
        <f t="shared" si="3188"/>
        <v>#N/A</v>
      </c>
      <c r="L67087" t="e">
        <f t="shared" si="3187"/>
        <v>#N/A</v>
      </c>
      <c r="M67087" t="e">
        <f t="shared" si="3189"/>
        <v>#N/A</v>
      </c>
    </row>
    <row r="67088" spans="10:13" x14ac:dyDescent="0.35">
      <c r="J67088" t="e">
        <f>wOBA+VLOOKUP(D67088,order[],2,FALSE)+VLOOKUP(IF(F67088&gt;7,8,IF(F67088=0,1,F67088)),pitches[],2,FALSE)+VLOOKUP(IF(E67088&gt;2,3,E67088),smatchups[],2,FALSE)</f>
        <v>#N/A</v>
      </c>
      <c r="K67088" t="e">
        <f t="shared" si="3188"/>
        <v>#N/A</v>
      </c>
      <c r="L67088" t="e">
        <f t="shared" si="3187"/>
        <v>#N/A</v>
      </c>
      <c r="M67088" t="e">
        <f t="shared" si="3189"/>
        <v>#N/A</v>
      </c>
    </row>
    <row r="67089" spans="10:13" x14ac:dyDescent="0.35">
      <c r="J67089" t="e">
        <f>wOBA+VLOOKUP(D67089,order[],2,FALSE)+VLOOKUP(IF(F67089&gt;7,8,IF(F67089=0,1,F67089)),pitches[],2,FALSE)+VLOOKUP(IF(E67089&gt;2,3,E67089),smatchups[],2,FALSE)</f>
        <v>#N/A</v>
      </c>
      <c r="K67089" t="e">
        <f t="shared" si="3188"/>
        <v>#N/A</v>
      </c>
      <c r="L67089" t="e">
        <f t="shared" si="3187"/>
        <v>#N/A</v>
      </c>
      <c r="M67089" t="e">
        <f t="shared" si="3189"/>
        <v>#N/A</v>
      </c>
    </row>
    <row r="67090" spans="10:13" x14ac:dyDescent="0.35">
      <c r="J67090" t="e">
        <f>wOBA+VLOOKUP(D67090,order[],2,FALSE)+VLOOKUP(IF(F67090&gt;7,8,IF(F67090=0,1,F67090)),pitches[],2,FALSE)+VLOOKUP(IF(E67090&gt;2,3,E67090),smatchups[],2,FALSE)</f>
        <v>#N/A</v>
      </c>
      <c r="K67090" t="e">
        <f t="shared" si="3188"/>
        <v>#N/A</v>
      </c>
      <c r="L67090" t="e">
        <f t="shared" si="3187"/>
        <v>#N/A</v>
      </c>
      <c r="M67090" t="e">
        <f t="shared" si="3189"/>
        <v>#N/A</v>
      </c>
    </row>
    <row r="67091" spans="10:13" x14ac:dyDescent="0.35">
      <c r="J67091" t="e">
        <f>wOBA+VLOOKUP(D67091,order[],2,FALSE)+VLOOKUP(IF(F67091&gt;7,8,IF(F67091=0,1,F67091)),pitches[],2,FALSE)+VLOOKUP(IF(E67091&gt;2,3,E67091),smatchups[],2,FALSE)</f>
        <v>#N/A</v>
      </c>
      <c r="K67091" t="e">
        <f t="shared" si="3188"/>
        <v>#N/A</v>
      </c>
      <c r="L67091" t="e">
        <f t="shared" si="3187"/>
        <v>#N/A</v>
      </c>
      <c r="M67091" t="e">
        <f t="shared" si="3189"/>
        <v>#N/A</v>
      </c>
    </row>
    <row r="67092" spans="10:13" x14ac:dyDescent="0.35">
      <c r="J67092" t="e">
        <f>wOBA+VLOOKUP(D67092,order[],2,FALSE)+VLOOKUP(IF(F67092&gt;7,8,IF(F67092=0,1,F67092)),pitches[],2,FALSE)+VLOOKUP(IF(E67092&gt;2,3,E67092),smatchups[],2,FALSE)</f>
        <v>#N/A</v>
      </c>
      <c r="K67092" t="e">
        <f t="shared" si="3188"/>
        <v>#N/A</v>
      </c>
      <c r="L67092" t="e">
        <f t="shared" si="3187"/>
        <v>#N/A</v>
      </c>
      <c r="M67092" t="e">
        <f t="shared" si="3189"/>
        <v>#N/A</v>
      </c>
    </row>
    <row r="67093" spans="10:13" x14ac:dyDescent="0.35">
      <c r="J67093" t="e">
        <f>wOBA+VLOOKUP(D67093,order[],2,FALSE)+VLOOKUP(IF(F67093&gt;7,8,IF(F67093=0,1,F67093)),pitches[],2,FALSE)+VLOOKUP(IF(E67093&gt;2,3,E67093),smatchups[],2,FALSE)</f>
        <v>#N/A</v>
      </c>
      <c r="K67093" t="e">
        <f t="shared" si="3188"/>
        <v>#N/A</v>
      </c>
      <c r="L67093" t="e">
        <f t="shared" si="3187"/>
        <v>#N/A</v>
      </c>
      <c r="M67093" t="e">
        <f t="shared" si="3189"/>
        <v>#N/A</v>
      </c>
    </row>
    <row r="67094" spans="10:13" x14ac:dyDescent="0.35">
      <c r="J67094" t="e">
        <f>wOBA+VLOOKUP(D67094,order[],2,FALSE)+VLOOKUP(IF(F67094&gt;7,8,IF(F67094=0,1,F67094)),pitches[],2,FALSE)+VLOOKUP(IF(E67094&gt;2,3,E67094),smatchups[],2,FALSE)</f>
        <v>#N/A</v>
      </c>
      <c r="K67094" t="e">
        <f t="shared" si="3188"/>
        <v>#N/A</v>
      </c>
      <c r="L67094" t="e">
        <f t="shared" si="3187"/>
        <v>#N/A</v>
      </c>
      <c r="M67094" t="e">
        <f t="shared" si="3189"/>
        <v>#N/A</v>
      </c>
    </row>
    <row r="67095" spans="10:13" x14ac:dyDescent="0.35">
      <c r="J67095" t="e">
        <f>wOBA+VLOOKUP(D67095,order[],2,FALSE)+VLOOKUP(IF(F67095&gt;7,8,IF(F67095=0,1,F67095)),pitches[],2,FALSE)+VLOOKUP(IF(E67095&gt;2,3,E67095),smatchups[],2,FALSE)</f>
        <v>#N/A</v>
      </c>
      <c r="K67095" t="e">
        <f t="shared" si="3188"/>
        <v>#N/A</v>
      </c>
      <c r="L67095" t="e">
        <f t="shared" si="3187"/>
        <v>#N/A</v>
      </c>
      <c r="M67095" t="e">
        <f t="shared" si="3189"/>
        <v>#N/A</v>
      </c>
    </row>
    <row r="67096" spans="10:13" x14ac:dyDescent="0.35">
      <c r="J67096" t="e">
        <f>wOBA+VLOOKUP(D67096,order[],2,FALSE)+VLOOKUP(IF(F67096&gt;7,8,IF(F67096=0,1,F67096)),pitches[],2,FALSE)+VLOOKUP(IF(E67096&gt;2,3,E67096),smatchups[],2,FALSE)</f>
        <v>#N/A</v>
      </c>
      <c r="K67096" t="e">
        <f t="shared" si="3188"/>
        <v>#N/A</v>
      </c>
      <c r="L67096" t="e">
        <f t="shared" si="3187"/>
        <v>#N/A</v>
      </c>
      <c r="M67096" t="e">
        <f t="shared" si="3189"/>
        <v>#N/A</v>
      </c>
    </row>
    <row r="67097" spans="10:13" x14ac:dyDescent="0.35">
      <c r="J67097" t="e">
        <f>wOBA+VLOOKUP(D67097,order[],2,FALSE)+VLOOKUP(IF(F67097&gt;7,8,IF(F67097=0,1,F67097)),pitches[],2,FALSE)+VLOOKUP(IF(E67097&gt;2,3,E67097),smatchups[],2,FALSE)</f>
        <v>#N/A</v>
      </c>
      <c r="K67097" t="e">
        <f t="shared" si="3188"/>
        <v>#N/A</v>
      </c>
      <c r="L67097" t="e">
        <f t="shared" si="3187"/>
        <v>#N/A</v>
      </c>
      <c r="M67097" t="e">
        <f t="shared" si="3189"/>
        <v>#N/A</v>
      </c>
    </row>
    <row r="67098" spans="10:13" x14ac:dyDescent="0.35">
      <c r="J67098" t="e">
        <f>wOBA+VLOOKUP(D67098,order[],2,FALSE)+VLOOKUP(IF(F67098&gt;7,8,IF(F67098=0,1,F67098)),pitches[],2,FALSE)+VLOOKUP(IF(E67098&gt;2,3,E67098),smatchups[],2,FALSE)</f>
        <v>#N/A</v>
      </c>
      <c r="K67098" t="e">
        <f t="shared" si="3188"/>
        <v>#N/A</v>
      </c>
      <c r="L67098" t="e">
        <f t="shared" si="3187"/>
        <v>#N/A</v>
      </c>
      <c r="M67098" t="e">
        <f t="shared" si="3189"/>
        <v>#N/A</v>
      </c>
    </row>
    <row r="67099" spans="10:13" x14ac:dyDescent="0.35">
      <c r="J67099" t="e">
        <f>wOBA+VLOOKUP(D67099,order[],2,FALSE)+VLOOKUP(IF(F67099&gt;7,8,IF(F67099=0,1,F67099)),pitches[],2,FALSE)+VLOOKUP(IF(E67099&gt;2,3,E67099),smatchups[],2,FALSE)</f>
        <v>#N/A</v>
      </c>
      <c r="K67099" t="e">
        <f t="shared" si="3188"/>
        <v>#N/A</v>
      </c>
      <c r="L67099" t="e">
        <f t="shared" si="3187"/>
        <v>#N/A</v>
      </c>
      <c r="M67099" t="e">
        <f t="shared" si="3189"/>
        <v>#N/A</v>
      </c>
    </row>
    <row r="67100" spans="10:13" x14ac:dyDescent="0.35">
      <c r="J67100" t="e">
        <f>wOBA+VLOOKUP(D67100,order[],2,FALSE)+VLOOKUP(IF(F67100&gt;7,8,IF(F67100=0,1,F67100)),pitches[],2,FALSE)+VLOOKUP(IF(E67100&gt;2,3,E67100),smatchups[],2,FALSE)</f>
        <v>#N/A</v>
      </c>
      <c r="K67100" t="e">
        <f t="shared" si="3188"/>
        <v>#N/A</v>
      </c>
      <c r="L67100" t="e">
        <f t="shared" si="3187"/>
        <v>#N/A</v>
      </c>
      <c r="M67100" t="e">
        <f t="shared" si="3189"/>
        <v>#N/A</v>
      </c>
    </row>
    <row r="67101" spans="10:13" x14ac:dyDescent="0.35">
      <c r="J67101" t="e">
        <f>wOBA+VLOOKUP(D67101,order[],2,FALSE)+VLOOKUP(IF(F67101&gt;7,8,IF(F67101=0,1,F67101)),pitches[],2,FALSE)+VLOOKUP(IF(E67101&gt;2,3,E67101),smatchups[],2,FALSE)</f>
        <v>#N/A</v>
      </c>
      <c r="K67101" t="e">
        <f t="shared" si="3188"/>
        <v>#N/A</v>
      </c>
      <c r="L67101" t="e">
        <f t="shared" si="3187"/>
        <v>#N/A</v>
      </c>
      <c r="M67101" t="e">
        <f t="shared" si="3189"/>
        <v>#N/A</v>
      </c>
    </row>
    <row r="67102" spans="10:13" x14ac:dyDescent="0.35">
      <c r="J67102" t="e">
        <f>wOBA+VLOOKUP(D67102,order[],2,FALSE)+VLOOKUP(IF(F67102&gt;7,8,IF(F67102=0,1,F67102)),pitches[],2,FALSE)+VLOOKUP(IF(E67102&gt;2,3,E67102),smatchups[],2,FALSE)</f>
        <v>#N/A</v>
      </c>
      <c r="K67102" t="e">
        <f t="shared" si="3188"/>
        <v>#N/A</v>
      </c>
      <c r="L67102" t="e">
        <f t="shared" si="3187"/>
        <v>#N/A</v>
      </c>
      <c r="M67102" t="e">
        <f t="shared" si="3189"/>
        <v>#N/A</v>
      </c>
    </row>
    <row r="67103" spans="10:13" x14ac:dyDescent="0.35">
      <c r="J67103" t="e">
        <f>wOBA+VLOOKUP(D67103,order[],2,FALSE)+VLOOKUP(IF(F67103&gt;7,8,IF(F67103=0,1,F67103)),pitches[],2,FALSE)+VLOOKUP(IF(E67103&gt;2,3,E67103),smatchups[],2,FALSE)</f>
        <v>#N/A</v>
      </c>
      <c r="K67103" t="e">
        <f t="shared" si="3188"/>
        <v>#N/A</v>
      </c>
      <c r="L67103" t="e">
        <f t="shared" si="3187"/>
        <v>#N/A</v>
      </c>
      <c r="M67103" t="e">
        <f t="shared" si="3189"/>
        <v>#N/A</v>
      </c>
    </row>
    <row r="67104" spans="10:13" x14ac:dyDescent="0.35">
      <c r="J67104" t="e">
        <f>wOBA+VLOOKUP(D67104,order[],2,FALSE)+VLOOKUP(IF(F67104&gt;7,8,IF(F67104=0,1,F67104)),pitches[],2,FALSE)+VLOOKUP(IF(E67104&gt;2,3,E67104),smatchups[],2,FALSE)</f>
        <v>#N/A</v>
      </c>
      <c r="K67104" t="e">
        <f t="shared" si="3188"/>
        <v>#N/A</v>
      </c>
      <c r="L67104" t="e">
        <f t="shared" si="3187"/>
        <v>#N/A</v>
      </c>
      <c r="M67104" t="e">
        <f t="shared" si="3189"/>
        <v>#N/A</v>
      </c>
    </row>
    <row r="67105" spans="10:13" x14ac:dyDescent="0.35">
      <c r="J67105" t="e">
        <f>wOBA+VLOOKUP(D67105,order[],2,FALSE)+VLOOKUP(IF(F67105&gt;7,8,IF(F67105=0,1,F67105)),pitches[],2,FALSE)+VLOOKUP(IF(E67105&gt;2,3,E67105),smatchups[],2,FALSE)</f>
        <v>#N/A</v>
      </c>
      <c r="K67105" t="e">
        <f t="shared" si="3188"/>
        <v>#N/A</v>
      </c>
      <c r="L67105" t="e">
        <f t="shared" si="3187"/>
        <v>#N/A</v>
      </c>
      <c r="M67105" t="e">
        <f t="shared" si="3189"/>
        <v>#N/A</v>
      </c>
    </row>
    <row r="67106" spans="10:13" x14ac:dyDescent="0.35">
      <c r="J67106" t="e">
        <f>wOBA+VLOOKUP(D67106,order[],2,FALSE)+VLOOKUP(IF(F67106&gt;7,8,IF(F67106=0,1,F67106)),pitches[],2,FALSE)+VLOOKUP(IF(E67106&gt;2,3,E67106),smatchups[],2,FALSE)</f>
        <v>#N/A</v>
      </c>
      <c r="K67106" t="e">
        <f t="shared" si="3188"/>
        <v>#N/A</v>
      </c>
      <c r="L67106" t="e">
        <f t="shared" si="3187"/>
        <v>#N/A</v>
      </c>
      <c r="M67106" t="e">
        <f t="shared" si="3189"/>
        <v>#N/A</v>
      </c>
    </row>
    <row r="67107" spans="10:13" x14ac:dyDescent="0.35">
      <c r="J67107" t="e">
        <f>wOBA+VLOOKUP(D67107,order[],2,FALSE)+VLOOKUP(IF(F67107&gt;7,8,IF(F67107=0,1,F67107)),pitches[],2,FALSE)+VLOOKUP(IF(E67107&gt;2,3,E67107),smatchups[],2,FALSE)</f>
        <v>#N/A</v>
      </c>
      <c r="K67107" t="e">
        <f t="shared" si="3188"/>
        <v>#N/A</v>
      </c>
      <c r="L67107" t="e">
        <f t="shared" si="3187"/>
        <v>#N/A</v>
      </c>
      <c r="M67107" t="e">
        <f t="shared" si="3189"/>
        <v>#N/A</v>
      </c>
    </row>
    <row r="67108" spans="10:13" x14ac:dyDescent="0.35">
      <c r="J67108" t="e">
        <f>wOBA+VLOOKUP(D67108,order[],2,FALSE)+VLOOKUP(IF(F67108&gt;7,8,IF(F67108=0,1,F67108)),pitches[],2,FALSE)+VLOOKUP(IF(E67108&gt;2,3,E67108),smatchups[],2,FALSE)</f>
        <v>#N/A</v>
      </c>
      <c r="K67108" t="e">
        <f t="shared" si="3188"/>
        <v>#N/A</v>
      </c>
      <c r="L67108" t="e">
        <f t="shared" si="3187"/>
        <v>#N/A</v>
      </c>
      <c r="M67108" t="e">
        <f t="shared" si="3189"/>
        <v>#N/A</v>
      </c>
    </row>
    <row r="67109" spans="10:13" x14ac:dyDescent="0.35">
      <c r="J67109" t="e">
        <f>wOBA+VLOOKUP(D67109,order[],2,FALSE)+VLOOKUP(IF(F67109&gt;7,8,IF(F67109=0,1,F67109)),pitches[],2,FALSE)+VLOOKUP(IF(E67109&gt;2,3,E67109),smatchups[],2,FALSE)</f>
        <v>#N/A</v>
      </c>
      <c r="K67109" t="e">
        <f t="shared" si="3188"/>
        <v>#N/A</v>
      </c>
      <c r="L67109" t="e">
        <f t="shared" si="3187"/>
        <v>#N/A</v>
      </c>
      <c r="M67109" t="e">
        <f t="shared" si="3189"/>
        <v>#N/A</v>
      </c>
    </row>
    <row r="67110" spans="10:13" x14ac:dyDescent="0.35">
      <c r="J67110" t="e">
        <f>wOBA+VLOOKUP(D67110,order[],2,FALSE)+VLOOKUP(IF(F67110&gt;7,8,IF(F67110=0,1,F67110)),pitches[],2,FALSE)+VLOOKUP(IF(E67110&gt;2,3,E67110),smatchups[],2,FALSE)</f>
        <v>#N/A</v>
      </c>
      <c r="K67110" t="e">
        <f t="shared" si="3188"/>
        <v>#N/A</v>
      </c>
      <c r="L67110" t="e">
        <f t="shared" si="3187"/>
        <v>#N/A</v>
      </c>
      <c r="M67110" t="e">
        <f t="shared" si="3189"/>
        <v>#N/A</v>
      </c>
    </row>
    <row r="67111" spans="10:13" x14ac:dyDescent="0.35">
      <c r="J67111" t="e">
        <f>wOBA+VLOOKUP(D67111,order[],2,FALSE)+VLOOKUP(IF(F67111&gt;7,8,IF(F67111=0,1,F67111)),pitches[],2,FALSE)+VLOOKUP(IF(E67111&gt;2,3,E67111),smatchups[],2,FALSE)</f>
        <v>#N/A</v>
      </c>
      <c r="K67111" t="e">
        <f t="shared" si="3188"/>
        <v>#N/A</v>
      </c>
      <c r="L67111" t="e">
        <f t="shared" si="3187"/>
        <v>#N/A</v>
      </c>
      <c r="M67111" t="e">
        <f t="shared" si="3189"/>
        <v>#N/A</v>
      </c>
    </row>
    <row r="67112" spans="10:13" x14ac:dyDescent="0.35">
      <c r="J67112" t="e">
        <f>wOBA+VLOOKUP(D67112,order[],2,FALSE)+VLOOKUP(IF(F67112&gt;7,8,IF(F67112=0,1,F67112)),pitches[],2,FALSE)+VLOOKUP(IF(E67112&gt;2,3,E67112),smatchups[],2,FALSE)</f>
        <v>#N/A</v>
      </c>
      <c r="K67112" t="e">
        <f t="shared" si="3188"/>
        <v>#N/A</v>
      </c>
      <c r="L67112" t="e">
        <f t="shared" si="3187"/>
        <v>#N/A</v>
      </c>
      <c r="M67112" t="e">
        <f t="shared" si="3189"/>
        <v>#N/A</v>
      </c>
    </row>
    <row r="67113" spans="10:13" x14ac:dyDescent="0.35">
      <c r="J67113" t="e">
        <f>wOBA+VLOOKUP(D67113,order[],2,FALSE)+VLOOKUP(IF(F67113&gt;7,8,IF(F67113=0,1,F67113)),pitches[],2,FALSE)+VLOOKUP(IF(E67113&gt;2,3,E67113),smatchups[],2,FALSE)</f>
        <v>#N/A</v>
      </c>
      <c r="K67113" t="e">
        <f t="shared" si="3188"/>
        <v>#N/A</v>
      </c>
      <c r="L67113" t="e">
        <f t="shared" si="3187"/>
        <v>#N/A</v>
      </c>
      <c r="M67113" t="e">
        <f t="shared" si="3189"/>
        <v>#N/A</v>
      </c>
    </row>
    <row r="67114" spans="10:13" x14ac:dyDescent="0.35">
      <c r="J67114" t="e">
        <f>wOBA+VLOOKUP(D67114,order[],2,FALSE)+VLOOKUP(IF(F67114&gt;7,8,IF(F67114=0,1,F67114)),pitches[],2,FALSE)+VLOOKUP(IF(E67114&gt;2,3,E67114),smatchups[],2,FALSE)</f>
        <v>#N/A</v>
      </c>
      <c r="K67114" t="e">
        <f t="shared" si="3188"/>
        <v>#N/A</v>
      </c>
      <c r="L67114" t="e">
        <f t="shared" si="3187"/>
        <v>#N/A</v>
      </c>
      <c r="M67114" t="e">
        <f t="shared" si="3189"/>
        <v>#N/A</v>
      </c>
    </row>
    <row r="67115" spans="10:13" x14ac:dyDescent="0.35">
      <c r="J67115" t="e">
        <f>wOBA+VLOOKUP(D67115,order[],2,FALSE)+VLOOKUP(IF(F67115&gt;7,8,IF(F67115=0,1,F67115)),pitches[],2,FALSE)+VLOOKUP(IF(E67115&gt;2,3,E67115),smatchups[],2,FALSE)</f>
        <v>#N/A</v>
      </c>
      <c r="K67115" t="e">
        <f t="shared" si="3188"/>
        <v>#N/A</v>
      </c>
      <c r="L67115" t="e">
        <f t="shared" si="3187"/>
        <v>#N/A</v>
      </c>
      <c r="M67115" t="e">
        <f t="shared" si="3189"/>
        <v>#N/A</v>
      </c>
    </row>
    <row r="67116" spans="10:13" x14ac:dyDescent="0.35">
      <c r="J67116" t="e">
        <f>wOBA+VLOOKUP(D67116,order[],2,FALSE)+VLOOKUP(IF(F67116&gt;7,8,IF(F67116=0,1,F67116)),pitches[],2,FALSE)+VLOOKUP(IF(E67116&gt;2,3,E67116),smatchups[],2,FALSE)</f>
        <v>#N/A</v>
      </c>
      <c r="K67116" t="e">
        <f t="shared" si="3188"/>
        <v>#N/A</v>
      </c>
      <c r="L67116" t="e">
        <f t="shared" si="3187"/>
        <v>#N/A</v>
      </c>
      <c r="M67116" t="e">
        <f t="shared" si="3189"/>
        <v>#N/A</v>
      </c>
    </row>
    <row r="67117" spans="10:13" x14ac:dyDescent="0.35">
      <c r="J67117" t="e">
        <f>wOBA+VLOOKUP(D67117,order[],2,FALSE)+VLOOKUP(IF(F67117&gt;7,8,IF(F67117=0,1,F67117)),pitches[],2,FALSE)+VLOOKUP(IF(E67117&gt;2,3,E67117),smatchups[],2,FALSE)</f>
        <v>#N/A</v>
      </c>
      <c r="K67117" t="e">
        <f t="shared" si="3188"/>
        <v>#N/A</v>
      </c>
      <c r="L67117" t="e">
        <f t="shared" si="3187"/>
        <v>#N/A</v>
      </c>
      <c r="M67117" t="e">
        <f t="shared" si="3189"/>
        <v>#N/A</v>
      </c>
    </row>
    <row r="67118" spans="10:13" x14ac:dyDescent="0.35">
      <c r="J67118" t="e">
        <f>wOBA+VLOOKUP(D67118,order[],2,FALSE)+VLOOKUP(IF(F67118&gt;7,8,IF(F67118=0,1,F67118)),pitches[],2,FALSE)+VLOOKUP(IF(E67118&gt;2,3,E67118),smatchups[],2,FALSE)</f>
        <v>#N/A</v>
      </c>
      <c r="K67118" t="e">
        <f t="shared" si="3188"/>
        <v>#N/A</v>
      </c>
      <c r="L67118" t="e">
        <f t="shared" si="3187"/>
        <v>#N/A</v>
      </c>
      <c r="M67118" t="e">
        <f t="shared" si="3189"/>
        <v>#N/A</v>
      </c>
    </row>
    <row r="67119" spans="10:13" x14ac:dyDescent="0.35">
      <c r="J67119" t="e">
        <f>wOBA+VLOOKUP(D67119,order[],2,FALSE)+VLOOKUP(IF(F67119&gt;7,8,IF(F67119=0,1,F67119)),pitches[],2,FALSE)+VLOOKUP(IF(E67119&gt;2,3,E67119),smatchups[],2,FALSE)</f>
        <v>#N/A</v>
      </c>
      <c r="K67119" t="e">
        <f t="shared" si="3188"/>
        <v>#N/A</v>
      </c>
      <c r="L67119" t="e">
        <f t="shared" si="3187"/>
        <v>#N/A</v>
      </c>
      <c r="M67119" t="e">
        <f t="shared" si="3189"/>
        <v>#N/A</v>
      </c>
    </row>
    <row r="67120" spans="10:13" x14ac:dyDescent="0.35">
      <c r="J67120" t="e">
        <f>wOBA+VLOOKUP(D67120,order[],2,FALSE)+VLOOKUP(IF(F67120&gt;7,8,IF(F67120=0,1,F67120)),pitches[],2,FALSE)+VLOOKUP(IF(E67120&gt;2,3,E67120),smatchups[],2,FALSE)</f>
        <v>#N/A</v>
      </c>
      <c r="K67120" t="e">
        <f t="shared" si="3188"/>
        <v>#N/A</v>
      </c>
      <c r="L67120" t="e">
        <f t="shared" si="3187"/>
        <v>#N/A</v>
      </c>
      <c r="M67120" t="e">
        <f t="shared" si="3189"/>
        <v>#N/A</v>
      </c>
    </row>
    <row r="67121" spans="10:13" x14ac:dyDescent="0.35">
      <c r="J67121" t="e">
        <f>wOBA+VLOOKUP(D67121,order[],2,FALSE)+VLOOKUP(IF(F67121&gt;7,8,IF(F67121=0,1,F67121)),pitches[],2,FALSE)+VLOOKUP(IF(E67121&gt;2,3,E67121),smatchups[],2,FALSE)</f>
        <v>#N/A</v>
      </c>
      <c r="K67121" t="e">
        <f t="shared" si="3188"/>
        <v>#N/A</v>
      </c>
      <c r="L67121" t="e">
        <f t="shared" si="3187"/>
        <v>#N/A</v>
      </c>
      <c r="M67121" t="e">
        <f t="shared" si="3189"/>
        <v>#N/A</v>
      </c>
    </row>
    <row r="67122" spans="10:13" x14ac:dyDescent="0.35">
      <c r="J67122" t="e">
        <f>wOBA+VLOOKUP(D67122,order[],2,FALSE)+VLOOKUP(IF(F67122&gt;7,8,IF(F67122=0,1,F67122)),pitches[],2,FALSE)+VLOOKUP(IF(E67122&gt;2,3,E67122),smatchups[],2,FALSE)</f>
        <v>#N/A</v>
      </c>
      <c r="K67122" t="e">
        <f t="shared" si="3188"/>
        <v>#N/A</v>
      </c>
      <c r="L67122" t="e">
        <f t="shared" si="3187"/>
        <v>#N/A</v>
      </c>
      <c r="M67122" t="e">
        <f t="shared" si="3189"/>
        <v>#N/A</v>
      </c>
    </row>
    <row r="67123" spans="10:13" x14ac:dyDescent="0.35">
      <c r="J67123" t="e">
        <f>wOBA+VLOOKUP(D67123,order[],2,FALSE)+VLOOKUP(IF(F67123&gt;7,8,IF(F67123=0,1,F67123)),pitches[],2,FALSE)+VLOOKUP(IF(E67123&gt;2,3,E67123),smatchups[],2,FALSE)</f>
        <v>#N/A</v>
      </c>
      <c r="K67123" t="e">
        <f t="shared" si="3188"/>
        <v>#N/A</v>
      </c>
      <c r="L67123" t="e">
        <f t="shared" si="3187"/>
        <v>#N/A</v>
      </c>
      <c r="M67123" t="e">
        <f t="shared" si="3189"/>
        <v>#N/A</v>
      </c>
    </row>
    <row r="67124" spans="10:13" x14ac:dyDescent="0.35">
      <c r="J67124" t="e">
        <f>wOBA+VLOOKUP(D67124,order[],2,FALSE)+VLOOKUP(IF(F67124&gt;7,8,IF(F67124=0,1,F67124)),pitches[],2,FALSE)+VLOOKUP(IF(E67124&gt;2,3,E67124),smatchups[],2,FALSE)</f>
        <v>#N/A</v>
      </c>
      <c r="K67124" t="e">
        <f t="shared" si="3188"/>
        <v>#N/A</v>
      </c>
      <c r="L67124" t="e">
        <f t="shared" si="3187"/>
        <v>#N/A</v>
      </c>
      <c r="M67124" t="e">
        <f t="shared" si="3189"/>
        <v>#N/A</v>
      </c>
    </row>
    <row r="67125" spans="10:13" x14ac:dyDescent="0.35">
      <c r="J67125" t="e">
        <f>wOBA+VLOOKUP(D67125,order[],2,FALSE)+VLOOKUP(IF(F67125&gt;7,8,IF(F67125=0,1,F67125)),pitches[],2,FALSE)+VLOOKUP(IF(E67125&gt;2,3,E67125),smatchups[],2,FALSE)</f>
        <v>#N/A</v>
      </c>
      <c r="K67125" t="e">
        <f t="shared" si="3188"/>
        <v>#N/A</v>
      </c>
      <c r="L67125" t="e">
        <f t="shared" si="3187"/>
        <v>#N/A</v>
      </c>
      <c r="M67125" t="e">
        <f t="shared" si="3189"/>
        <v>#N/A</v>
      </c>
    </row>
    <row r="67126" spans="10:13" x14ac:dyDescent="0.35">
      <c r="J67126" t="e">
        <f>wOBA+VLOOKUP(D67126,order[],2,FALSE)+VLOOKUP(IF(F67126&gt;7,8,IF(F67126=0,1,F67126)),pitches[],2,FALSE)+VLOOKUP(IF(E67126&gt;2,3,E67126),smatchups[],2,FALSE)</f>
        <v>#N/A</v>
      </c>
      <c r="K67126" t="e">
        <f t="shared" si="3188"/>
        <v>#N/A</v>
      </c>
      <c r="L67126" t="e">
        <f t="shared" si="3187"/>
        <v>#N/A</v>
      </c>
      <c r="M67126" t="e">
        <f t="shared" si="3189"/>
        <v>#N/A</v>
      </c>
    </row>
    <row r="67127" spans="10:13" x14ac:dyDescent="0.35">
      <c r="J67127" t="e">
        <f>wOBA+VLOOKUP(D67127,order[],2,FALSE)+VLOOKUP(IF(F67127&gt;7,8,IF(F67127=0,1,F67127)),pitches[],2,FALSE)+VLOOKUP(IF(E67127&gt;2,3,E67127),smatchups[],2,FALSE)</f>
        <v>#N/A</v>
      </c>
      <c r="K67127" t="e">
        <f t="shared" si="3188"/>
        <v>#N/A</v>
      </c>
      <c r="L67127" t="e">
        <f t="shared" si="3187"/>
        <v>#N/A</v>
      </c>
      <c r="M67127" t="e">
        <f t="shared" si="3189"/>
        <v>#N/A</v>
      </c>
    </row>
    <row r="67128" spans="10:13" x14ac:dyDescent="0.35">
      <c r="J67128" t="e">
        <f>wOBA+VLOOKUP(D67128,order[],2,FALSE)+VLOOKUP(IF(F67128&gt;7,8,IF(F67128=0,1,F67128)),pitches[],2,FALSE)+VLOOKUP(IF(E67128&gt;2,3,E67128),smatchups[],2,FALSE)</f>
        <v>#N/A</v>
      </c>
      <c r="K67128" t="e">
        <f t="shared" si="3188"/>
        <v>#N/A</v>
      </c>
      <c r="L67128" t="e">
        <f t="shared" si="3187"/>
        <v>#N/A</v>
      </c>
      <c r="M67128" t="e">
        <f t="shared" si="3189"/>
        <v>#N/A</v>
      </c>
    </row>
    <row r="67129" spans="10:13" x14ac:dyDescent="0.35">
      <c r="J67129" t="e">
        <f>wOBA+VLOOKUP(D67129,order[],2,FALSE)+VLOOKUP(IF(F67129&gt;7,8,IF(F67129=0,1,F67129)),pitches[],2,FALSE)+VLOOKUP(IF(E67129&gt;2,3,E67129),smatchups[],2,FALSE)</f>
        <v>#N/A</v>
      </c>
      <c r="K67129" t="e">
        <f t="shared" si="3188"/>
        <v>#N/A</v>
      </c>
      <c r="L67129" t="e">
        <f t="shared" si="3187"/>
        <v>#N/A</v>
      </c>
      <c r="M67129" t="e">
        <f t="shared" si="3189"/>
        <v>#N/A</v>
      </c>
    </row>
    <row r="67130" spans="10:13" x14ac:dyDescent="0.35">
      <c r="J67130" t="e">
        <f>wOBA+VLOOKUP(D67130,order[],2,FALSE)+VLOOKUP(IF(F67130&gt;7,8,IF(F67130=0,1,F67130)),pitches[],2,FALSE)+VLOOKUP(IF(E67130&gt;2,3,E67130),smatchups[],2,FALSE)</f>
        <v>#N/A</v>
      </c>
      <c r="K67130" t="e">
        <f t="shared" si="3188"/>
        <v>#N/A</v>
      </c>
      <c r="L67130" t="e">
        <f t="shared" si="3187"/>
        <v>#N/A</v>
      </c>
      <c r="M67130" t="e">
        <f t="shared" si="3189"/>
        <v>#N/A</v>
      </c>
    </row>
    <row r="67131" spans="10:13" x14ac:dyDescent="0.35">
      <c r="J67131" t="e">
        <f>wOBA+VLOOKUP(D67131,order[],2,FALSE)+VLOOKUP(IF(F67131&gt;7,8,IF(F67131=0,1,F67131)),pitches[],2,FALSE)+VLOOKUP(IF(E67131&gt;2,3,E67131),smatchups[],2,FALSE)</f>
        <v>#N/A</v>
      </c>
      <c r="K67131" t="e">
        <f t="shared" si="3188"/>
        <v>#N/A</v>
      </c>
      <c r="L67131" t="e">
        <f t="shared" si="3187"/>
        <v>#N/A</v>
      </c>
      <c r="M67131" t="e">
        <f t="shared" si="3189"/>
        <v>#N/A</v>
      </c>
    </row>
    <row r="67132" spans="10:13" x14ac:dyDescent="0.35">
      <c r="J67132" t="e">
        <f>wOBA+VLOOKUP(D67132,order[],2,FALSE)+VLOOKUP(IF(F67132&gt;7,8,IF(F67132=0,1,F67132)),pitches[],2,FALSE)+VLOOKUP(IF(E67132&gt;2,3,E67132),smatchups[],2,FALSE)</f>
        <v>#N/A</v>
      </c>
      <c r="K67132" t="e">
        <f t="shared" si="3188"/>
        <v>#N/A</v>
      </c>
      <c r="L67132" t="e">
        <f t="shared" si="3187"/>
        <v>#N/A</v>
      </c>
      <c r="M67132" t="e">
        <f t="shared" si="3189"/>
        <v>#N/A</v>
      </c>
    </row>
    <row r="67133" spans="10:13" x14ac:dyDescent="0.35">
      <c r="J67133" t="e">
        <f>wOBA+VLOOKUP(D67133,order[],2,FALSE)+VLOOKUP(IF(F67133&gt;7,8,IF(F67133=0,1,F67133)),pitches[],2,FALSE)+VLOOKUP(IF(E67133&gt;2,3,E67133),smatchups[],2,FALSE)</f>
        <v>#N/A</v>
      </c>
      <c r="K67133" t="e">
        <f t="shared" si="3188"/>
        <v>#N/A</v>
      </c>
      <c r="L67133" t="e">
        <f t="shared" si="3187"/>
        <v>#N/A</v>
      </c>
      <c r="M67133" t="e">
        <f t="shared" si="3189"/>
        <v>#N/A</v>
      </c>
    </row>
    <row r="67134" spans="10:13" x14ac:dyDescent="0.35">
      <c r="J67134" t="e">
        <f>wOBA+VLOOKUP(D67134,order[],2,FALSE)+VLOOKUP(IF(F67134&gt;7,8,IF(F67134=0,1,F67134)),pitches[],2,FALSE)+VLOOKUP(IF(E67134&gt;2,3,E67134),smatchups[],2,FALSE)</f>
        <v>#N/A</v>
      </c>
      <c r="K67134" t="e">
        <f t="shared" si="3188"/>
        <v>#N/A</v>
      </c>
      <c r="L67134" t="e">
        <f t="shared" si="3187"/>
        <v>#N/A</v>
      </c>
      <c r="M67134" t="e">
        <f t="shared" si="3189"/>
        <v>#N/A</v>
      </c>
    </row>
    <row r="67135" spans="10:13" x14ac:dyDescent="0.35">
      <c r="J67135" t="e">
        <f>wOBA+VLOOKUP(D67135,order[],2,FALSE)+VLOOKUP(IF(F67135&gt;7,8,IF(F67135=0,1,F67135)),pitches[],2,FALSE)+VLOOKUP(IF(E67135&gt;2,3,E67135),smatchups[],2,FALSE)</f>
        <v>#N/A</v>
      </c>
      <c r="K67135" t="e">
        <f t="shared" si="3188"/>
        <v>#N/A</v>
      </c>
      <c r="L67135" t="e">
        <f t="shared" si="3187"/>
        <v>#N/A</v>
      </c>
      <c r="M67135" t="e">
        <f t="shared" si="3189"/>
        <v>#N/A</v>
      </c>
    </row>
    <row r="67136" spans="10:13" x14ac:dyDescent="0.35">
      <c r="J67136" t="e">
        <f>wOBA+VLOOKUP(D67136,order[],2,FALSE)+VLOOKUP(IF(F67136&gt;7,8,IF(F67136=0,1,F67136)),pitches[],2,FALSE)+VLOOKUP(IF(E67136&gt;2,3,E67136),smatchups[],2,FALSE)</f>
        <v>#N/A</v>
      </c>
      <c r="K67136" t="e">
        <f t="shared" si="3188"/>
        <v>#N/A</v>
      </c>
      <c r="L67136" t="e">
        <f t="shared" si="3187"/>
        <v>#N/A</v>
      </c>
      <c r="M67136" t="e">
        <f t="shared" si="3189"/>
        <v>#N/A</v>
      </c>
    </row>
    <row r="67137" spans="10:13" x14ac:dyDescent="0.35">
      <c r="J67137" t="e">
        <f>wOBA+VLOOKUP(D67137,order[],2,FALSE)+VLOOKUP(IF(F67137&gt;7,8,IF(F67137=0,1,F67137)),pitches[],2,FALSE)+VLOOKUP(IF(E67137&gt;2,3,E67137),smatchups[],2,FALSE)</f>
        <v>#N/A</v>
      </c>
      <c r="K67137" t="e">
        <f t="shared" si="3188"/>
        <v>#N/A</v>
      </c>
      <c r="L67137" t="e">
        <f t="shared" si="3187"/>
        <v>#N/A</v>
      </c>
      <c r="M67137" t="e">
        <f t="shared" si="3189"/>
        <v>#N/A</v>
      </c>
    </row>
    <row r="67138" spans="10:13" x14ac:dyDescent="0.35">
      <c r="J67138" t="e">
        <f>wOBA+VLOOKUP(D67138,order[],2,FALSE)+VLOOKUP(IF(F67138&gt;7,8,IF(F67138=0,1,F67138)),pitches[],2,FALSE)+VLOOKUP(IF(E67138&gt;2,3,E67138),smatchups[],2,FALSE)</f>
        <v>#N/A</v>
      </c>
      <c r="K67138" t="e">
        <f t="shared" si="3188"/>
        <v>#N/A</v>
      </c>
      <c r="L67138" t="e">
        <f t="shared" ref="L67138:L67201" si="3190">IF(E67138=0,BF$1+BE$1*F67138,IF(E67138=1,BF$2+BE$2*F67138,IF(E67138=2,BF$3+BE$3*F67138,BF$4+BE$4*F67138)))+J67138</f>
        <v>#N/A</v>
      </c>
      <c r="M67138" t="e">
        <f t="shared" si="3189"/>
        <v>#N/A</v>
      </c>
    </row>
    <row r="67139" spans="10:13" x14ac:dyDescent="0.35">
      <c r="J67139" t="e">
        <f>wOBA+VLOOKUP(D67139,order[],2,FALSE)+VLOOKUP(IF(F67139&gt;7,8,IF(F67139=0,1,F67139)),pitches[],2,FALSE)+VLOOKUP(IF(E67139&gt;2,3,E67139),smatchups[],2,FALSE)</f>
        <v>#N/A</v>
      </c>
      <c r="K67139" t="e">
        <f t="shared" ref="K67139:K67202" si="3191">H67139-J67139</f>
        <v>#N/A</v>
      </c>
      <c r="L67139" t="e">
        <f t="shared" si="3190"/>
        <v>#N/A</v>
      </c>
      <c r="M67139" t="e">
        <f t="shared" ref="M67139:M67202" si="3192">H67139-L67139</f>
        <v>#N/A</v>
      </c>
    </row>
    <row r="67140" spans="10:13" x14ac:dyDescent="0.35">
      <c r="J67140" t="e">
        <f>wOBA+VLOOKUP(D67140,order[],2,FALSE)+VLOOKUP(IF(F67140&gt;7,8,IF(F67140=0,1,F67140)),pitches[],2,FALSE)+VLOOKUP(IF(E67140&gt;2,3,E67140),smatchups[],2,FALSE)</f>
        <v>#N/A</v>
      </c>
      <c r="K67140" t="e">
        <f t="shared" si="3191"/>
        <v>#N/A</v>
      </c>
      <c r="L67140" t="e">
        <f t="shared" si="3190"/>
        <v>#N/A</v>
      </c>
      <c r="M67140" t="e">
        <f t="shared" si="3192"/>
        <v>#N/A</v>
      </c>
    </row>
    <row r="67141" spans="10:13" x14ac:dyDescent="0.35">
      <c r="J67141" t="e">
        <f>wOBA+VLOOKUP(D67141,order[],2,FALSE)+VLOOKUP(IF(F67141&gt;7,8,IF(F67141=0,1,F67141)),pitches[],2,FALSE)+VLOOKUP(IF(E67141&gt;2,3,E67141),smatchups[],2,FALSE)</f>
        <v>#N/A</v>
      </c>
      <c r="K67141" t="e">
        <f t="shared" si="3191"/>
        <v>#N/A</v>
      </c>
      <c r="L67141" t="e">
        <f t="shared" si="3190"/>
        <v>#N/A</v>
      </c>
      <c r="M67141" t="e">
        <f t="shared" si="3192"/>
        <v>#N/A</v>
      </c>
    </row>
    <row r="67142" spans="10:13" x14ac:dyDescent="0.35">
      <c r="J67142" t="e">
        <f>wOBA+VLOOKUP(D67142,order[],2,FALSE)+VLOOKUP(IF(F67142&gt;7,8,IF(F67142=0,1,F67142)),pitches[],2,FALSE)+VLOOKUP(IF(E67142&gt;2,3,E67142),smatchups[],2,FALSE)</f>
        <v>#N/A</v>
      </c>
      <c r="K67142" t="e">
        <f t="shared" si="3191"/>
        <v>#N/A</v>
      </c>
      <c r="L67142" t="e">
        <f t="shared" si="3190"/>
        <v>#N/A</v>
      </c>
      <c r="M67142" t="e">
        <f t="shared" si="3192"/>
        <v>#N/A</v>
      </c>
    </row>
    <row r="67143" spans="10:13" x14ac:dyDescent="0.35">
      <c r="J67143" t="e">
        <f>wOBA+VLOOKUP(D67143,order[],2,FALSE)+VLOOKUP(IF(F67143&gt;7,8,IF(F67143=0,1,F67143)),pitches[],2,FALSE)+VLOOKUP(IF(E67143&gt;2,3,E67143),smatchups[],2,FALSE)</f>
        <v>#N/A</v>
      </c>
      <c r="K67143" t="e">
        <f t="shared" si="3191"/>
        <v>#N/A</v>
      </c>
      <c r="L67143" t="e">
        <f t="shared" si="3190"/>
        <v>#N/A</v>
      </c>
      <c r="M67143" t="e">
        <f t="shared" si="3192"/>
        <v>#N/A</v>
      </c>
    </row>
    <row r="67144" spans="10:13" x14ac:dyDescent="0.35">
      <c r="J67144" t="e">
        <f>wOBA+VLOOKUP(D67144,order[],2,FALSE)+VLOOKUP(IF(F67144&gt;7,8,IF(F67144=0,1,F67144)),pitches[],2,FALSE)+VLOOKUP(IF(E67144&gt;2,3,E67144),smatchups[],2,FALSE)</f>
        <v>#N/A</v>
      </c>
      <c r="K67144" t="e">
        <f t="shared" si="3191"/>
        <v>#N/A</v>
      </c>
      <c r="L67144" t="e">
        <f t="shared" si="3190"/>
        <v>#N/A</v>
      </c>
      <c r="M67144" t="e">
        <f t="shared" si="3192"/>
        <v>#N/A</v>
      </c>
    </row>
    <row r="67145" spans="10:13" x14ac:dyDescent="0.35">
      <c r="J67145" t="e">
        <f>wOBA+VLOOKUP(D67145,order[],2,FALSE)+VLOOKUP(IF(F67145&gt;7,8,IF(F67145=0,1,F67145)),pitches[],2,FALSE)+VLOOKUP(IF(E67145&gt;2,3,E67145),smatchups[],2,FALSE)</f>
        <v>#N/A</v>
      </c>
      <c r="K67145" t="e">
        <f t="shared" si="3191"/>
        <v>#N/A</v>
      </c>
      <c r="L67145" t="e">
        <f t="shared" si="3190"/>
        <v>#N/A</v>
      </c>
      <c r="M67145" t="e">
        <f t="shared" si="3192"/>
        <v>#N/A</v>
      </c>
    </row>
    <row r="67146" spans="10:13" x14ac:dyDescent="0.35">
      <c r="J67146" t="e">
        <f>wOBA+VLOOKUP(D67146,order[],2,FALSE)+VLOOKUP(IF(F67146&gt;7,8,IF(F67146=0,1,F67146)),pitches[],2,FALSE)+VLOOKUP(IF(E67146&gt;2,3,E67146),smatchups[],2,FALSE)</f>
        <v>#N/A</v>
      </c>
      <c r="K67146" t="e">
        <f t="shared" si="3191"/>
        <v>#N/A</v>
      </c>
      <c r="L67146" t="e">
        <f t="shared" si="3190"/>
        <v>#N/A</v>
      </c>
      <c r="M67146" t="e">
        <f t="shared" si="3192"/>
        <v>#N/A</v>
      </c>
    </row>
    <row r="67147" spans="10:13" x14ac:dyDescent="0.35">
      <c r="J67147" t="e">
        <f>wOBA+VLOOKUP(D67147,order[],2,FALSE)+VLOOKUP(IF(F67147&gt;7,8,IF(F67147=0,1,F67147)),pitches[],2,FALSE)+VLOOKUP(IF(E67147&gt;2,3,E67147),smatchups[],2,FALSE)</f>
        <v>#N/A</v>
      </c>
      <c r="K67147" t="e">
        <f t="shared" si="3191"/>
        <v>#N/A</v>
      </c>
      <c r="L67147" t="e">
        <f t="shared" si="3190"/>
        <v>#N/A</v>
      </c>
      <c r="M67147" t="e">
        <f t="shared" si="3192"/>
        <v>#N/A</v>
      </c>
    </row>
    <row r="67148" spans="10:13" x14ac:dyDescent="0.35">
      <c r="J67148" t="e">
        <f>wOBA+VLOOKUP(D67148,order[],2,FALSE)+VLOOKUP(IF(F67148&gt;7,8,IF(F67148=0,1,F67148)),pitches[],2,FALSE)+VLOOKUP(IF(E67148&gt;2,3,E67148),smatchups[],2,FALSE)</f>
        <v>#N/A</v>
      </c>
      <c r="K67148" t="e">
        <f t="shared" si="3191"/>
        <v>#N/A</v>
      </c>
      <c r="L67148" t="e">
        <f t="shared" si="3190"/>
        <v>#N/A</v>
      </c>
      <c r="M67148" t="e">
        <f t="shared" si="3192"/>
        <v>#N/A</v>
      </c>
    </row>
    <row r="67149" spans="10:13" x14ac:dyDescent="0.35">
      <c r="J67149" t="e">
        <f>wOBA+VLOOKUP(D67149,order[],2,FALSE)+VLOOKUP(IF(F67149&gt;7,8,IF(F67149=0,1,F67149)),pitches[],2,FALSE)+VLOOKUP(IF(E67149&gt;2,3,E67149),smatchups[],2,FALSE)</f>
        <v>#N/A</v>
      </c>
      <c r="K67149" t="e">
        <f t="shared" si="3191"/>
        <v>#N/A</v>
      </c>
      <c r="L67149" t="e">
        <f t="shared" si="3190"/>
        <v>#N/A</v>
      </c>
      <c r="M67149" t="e">
        <f t="shared" si="3192"/>
        <v>#N/A</v>
      </c>
    </row>
    <row r="67150" spans="10:13" x14ac:dyDescent="0.35">
      <c r="J67150" t="e">
        <f>wOBA+VLOOKUP(D67150,order[],2,FALSE)+VLOOKUP(IF(F67150&gt;7,8,IF(F67150=0,1,F67150)),pitches[],2,FALSE)+VLOOKUP(IF(E67150&gt;2,3,E67150),smatchups[],2,FALSE)</f>
        <v>#N/A</v>
      </c>
      <c r="K67150" t="e">
        <f t="shared" si="3191"/>
        <v>#N/A</v>
      </c>
      <c r="L67150" t="e">
        <f t="shared" si="3190"/>
        <v>#N/A</v>
      </c>
      <c r="M67150" t="e">
        <f t="shared" si="3192"/>
        <v>#N/A</v>
      </c>
    </row>
    <row r="67151" spans="10:13" x14ac:dyDescent="0.35">
      <c r="J67151" t="e">
        <f>wOBA+VLOOKUP(D67151,order[],2,FALSE)+VLOOKUP(IF(F67151&gt;7,8,IF(F67151=0,1,F67151)),pitches[],2,FALSE)+VLOOKUP(IF(E67151&gt;2,3,E67151),smatchups[],2,FALSE)</f>
        <v>#N/A</v>
      </c>
      <c r="K67151" t="e">
        <f t="shared" si="3191"/>
        <v>#N/A</v>
      </c>
      <c r="L67151" t="e">
        <f t="shared" si="3190"/>
        <v>#N/A</v>
      </c>
      <c r="M67151" t="e">
        <f t="shared" si="3192"/>
        <v>#N/A</v>
      </c>
    </row>
    <row r="67152" spans="10:13" x14ac:dyDescent="0.35">
      <c r="J67152" t="e">
        <f>wOBA+VLOOKUP(D67152,order[],2,FALSE)+VLOOKUP(IF(F67152&gt;7,8,IF(F67152=0,1,F67152)),pitches[],2,FALSE)+VLOOKUP(IF(E67152&gt;2,3,E67152),smatchups[],2,FALSE)</f>
        <v>#N/A</v>
      </c>
      <c r="K67152" t="e">
        <f t="shared" si="3191"/>
        <v>#N/A</v>
      </c>
      <c r="L67152" t="e">
        <f t="shared" si="3190"/>
        <v>#N/A</v>
      </c>
      <c r="M67152" t="e">
        <f t="shared" si="3192"/>
        <v>#N/A</v>
      </c>
    </row>
    <row r="67153" spans="10:13" x14ac:dyDescent="0.35">
      <c r="J67153" t="e">
        <f>wOBA+VLOOKUP(D67153,order[],2,FALSE)+VLOOKUP(IF(F67153&gt;7,8,IF(F67153=0,1,F67153)),pitches[],2,FALSE)+VLOOKUP(IF(E67153&gt;2,3,E67153),smatchups[],2,FALSE)</f>
        <v>#N/A</v>
      </c>
      <c r="K67153" t="e">
        <f t="shared" si="3191"/>
        <v>#N/A</v>
      </c>
      <c r="L67153" t="e">
        <f t="shared" si="3190"/>
        <v>#N/A</v>
      </c>
      <c r="M67153" t="e">
        <f t="shared" si="3192"/>
        <v>#N/A</v>
      </c>
    </row>
    <row r="67154" spans="10:13" x14ac:dyDescent="0.35">
      <c r="J67154" t="e">
        <f>wOBA+VLOOKUP(D67154,order[],2,FALSE)+VLOOKUP(IF(F67154&gt;7,8,IF(F67154=0,1,F67154)),pitches[],2,FALSE)+VLOOKUP(IF(E67154&gt;2,3,E67154),smatchups[],2,FALSE)</f>
        <v>#N/A</v>
      </c>
      <c r="K67154" t="e">
        <f t="shared" si="3191"/>
        <v>#N/A</v>
      </c>
      <c r="L67154" t="e">
        <f t="shared" si="3190"/>
        <v>#N/A</v>
      </c>
      <c r="M67154" t="e">
        <f t="shared" si="3192"/>
        <v>#N/A</v>
      </c>
    </row>
    <row r="67155" spans="10:13" x14ac:dyDescent="0.35">
      <c r="J67155" t="e">
        <f>wOBA+VLOOKUP(D67155,order[],2,FALSE)+VLOOKUP(IF(F67155&gt;7,8,IF(F67155=0,1,F67155)),pitches[],2,FALSE)+VLOOKUP(IF(E67155&gt;2,3,E67155),smatchups[],2,FALSE)</f>
        <v>#N/A</v>
      </c>
      <c r="K67155" t="e">
        <f t="shared" si="3191"/>
        <v>#N/A</v>
      </c>
      <c r="L67155" t="e">
        <f t="shared" si="3190"/>
        <v>#N/A</v>
      </c>
      <c r="M67155" t="e">
        <f t="shared" si="3192"/>
        <v>#N/A</v>
      </c>
    </row>
    <row r="67156" spans="10:13" x14ac:dyDescent="0.35">
      <c r="J67156" t="e">
        <f>wOBA+VLOOKUP(D67156,order[],2,FALSE)+VLOOKUP(IF(F67156&gt;7,8,IF(F67156=0,1,F67156)),pitches[],2,FALSE)+VLOOKUP(IF(E67156&gt;2,3,E67156),smatchups[],2,FALSE)</f>
        <v>#N/A</v>
      </c>
      <c r="K67156" t="e">
        <f t="shared" si="3191"/>
        <v>#N/A</v>
      </c>
      <c r="L67156" t="e">
        <f t="shared" si="3190"/>
        <v>#N/A</v>
      </c>
      <c r="M67156" t="e">
        <f t="shared" si="3192"/>
        <v>#N/A</v>
      </c>
    </row>
    <row r="67157" spans="10:13" x14ac:dyDescent="0.35">
      <c r="J67157" t="e">
        <f>wOBA+VLOOKUP(D67157,order[],2,FALSE)+VLOOKUP(IF(F67157&gt;7,8,IF(F67157=0,1,F67157)),pitches[],2,FALSE)+VLOOKUP(IF(E67157&gt;2,3,E67157),smatchups[],2,FALSE)</f>
        <v>#N/A</v>
      </c>
      <c r="K67157" t="e">
        <f t="shared" si="3191"/>
        <v>#N/A</v>
      </c>
      <c r="L67157" t="e">
        <f t="shared" si="3190"/>
        <v>#N/A</v>
      </c>
      <c r="M67157" t="e">
        <f t="shared" si="3192"/>
        <v>#N/A</v>
      </c>
    </row>
    <row r="67158" spans="10:13" x14ac:dyDescent="0.35">
      <c r="J67158" t="e">
        <f>wOBA+VLOOKUP(D67158,order[],2,FALSE)+VLOOKUP(IF(F67158&gt;7,8,IF(F67158=0,1,F67158)),pitches[],2,FALSE)+VLOOKUP(IF(E67158&gt;2,3,E67158),smatchups[],2,FALSE)</f>
        <v>#N/A</v>
      </c>
      <c r="K67158" t="e">
        <f t="shared" si="3191"/>
        <v>#N/A</v>
      </c>
      <c r="L67158" t="e">
        <f t="shared" si="3190"/>
        <v>#N/A</v>
      </c>
      <c r="M67158" t="e">
        <f t="shared" si="3192"/>
        <v>#N/A</v>
      </c>
    </row>
    <row r="67159" spans="10:13" x14ac:dyDescent="0.35">
      <c r="J67159" t="e">
        <f>wOBA+VLOOKUP(D67159,order[],2,FALSE)+VLOOKUP(IF(F67159&gt;7,8,IF(F67159=0,1,F67159)),pitches[],2,FALSE)+VLOOKUP(IF(E67159&gt;2,3,E67159),smatchups[],2,FALSE)</f>
        <v>#N/A</v>
      </c>
      <c r="K67159" t="e">
        <f t="shared" si="3191"/>
        <v>#N/A</v>
      </c>
      <c r="L67159" t="e">
        <f t="shared" si="3190"/>
        <v>#N/A</v>
      </c>
      <c r="M67159" t="e">
        <f t="shared" si="3192"/>
        <v>#N/A</v>
      </c>
    </row>
    <row r="67160" spans="10:13" x14ac:dyDescent="0.35">
      <c r="J67160" t="e">
        <f>wOBA+VLOOKUP(D67160,order[],2,FALSE)+VLOOKUP(IF(F67160&gt;7,8,IF(F67160=0,1,F67160)),pitches[],2,FALSE)+VLOOKUP(IF(E67160&gt;2,3,E67160),smatchups[],2,FALSE)</f>
        <v>#N/A</v>
      </c>
      <c r="K67160" t="e">
        <f t="shared" si="3191"/>
        <v>#N/A</v>
      </c>
      <c r="L67160" t="e">
        <f t="shared" si="3190"/>
        <v>#N/A</v>
      </c>
      <c r="M67160" t="e">
        <f t="shared" si="3192"/>
        <v>#N/A</v>
      </c>
    </row>
    <row r="67161" spans="10:13" x14ac:dyDescent="0.35">
      <c r="J67161" t="e">
        <f>wOBA+VLOOKUP(D67161,order[],2,FALSE)+VLOOKUP(IF(F67161&gt;7,8,IF(F67161=0,1,F67161)),pitches[],2,FALSE)+VLOOKUP(IF(E67161&gt;2,3,E67161),smatchups[],2,FALSE)</f>
        <v>#N/A</v>
      </c>
      <c r="K67161" t="e">
        <f t="shared" si="3191"/>
        <v>#N/A</v>
      </c>
      <c r="L67161" t="e">
        <f t="shared" si="3190"/>
        <v>#N/A</v>
      </c>
      <c r="M67161" t="e">
        <f t="shared" si="3192"/>
        <v>#N/A</v>
      </c>
    </row>
    <row r="67162" spans="10:13" x14ac:dyDescent="0.35">
      <c r="J67162" t="e">
        <f>wOBA+VLOOKUP(D67162,order[],2,FALSE)+VLOOKUP(IF(F67162&gt;7,8,IF(F67162=0,1,F67162)),pitches[],2,FALSE)+VLOOKUP(IF(E67162&gt;2,3,E67162),smatchups[],2,FALSE)</f>
        <v>#N/A</v>
      </c>
      <c r="K67162" t="e">
        <f t="shared" si="3191"/>
        <v>#N/A</v>
      </c>
      <c r="L67162" t="e">
        <f t="shared" si="3190"/>
        <v>#N/A</v>
      </c>
      <c r="M67162" t="e">
        <f t="shared" si="3192"/>
        <v>#N/A</v>
      </c>
    </row>
    <row r="67163" spans="10:13" x14ac:dyDescent="0.35">
      <c r="J67163" t="e">
        <f>wOBA+VLOOKUP(D67163,order[],2,FALSE)+VLOOKUP(IF(F67163&gt;7,8,IF(F67163=0,1,F67163)),pitches[],2,FALSE)+VLOOKUP(IF(E67163&gt;2,3,E67163),smatchups[],2,FALSE)</f>
        <v>#N/A</v>
      </c>
      <c r="K67163" t="e">
        <f t="shared" si="3191"/>
        <v>#N/A</v>
      </c>
      <c r="L67163" t="e">
        <f t="shared" si="3190"/>
        <v>#N/A</v>
      </c>
      <c r="M67163" t="e">
        <f t="shared" si="3192"/>
        <v>#N/A</v>
      </c>
    </row>
    <row r="67164" spans="10:13" x14ac:dyDescent="0.35">
      <c r="J67164" t="e">
        <f>wOBA+VLOOKUP(D67164,order[],2,FALSE)+VLOOKUP(IF(F67164&gt;7,8,IF(F67164=0,1,F67164)),pitches[],2,FALSE)+VLOOKUP(IF(E67164&gt;2,3,E67164),smatchups[],2,FALSE)</f>
        <v>#N/A</v>
      </c>
      <c r="K67164" t="e">
        <f t="shared" si="3191"/>
        <v>#N/A</v>
      </c>
      <c r="L67164" t="e">
        <f t="shared" si="3190"/>
        <v>#N/A</v>
      </c>
      <c r="M67164" t="e">
        <f t="shared" si="3192"/>
        <v>#N/A</v>
      </c>
    </row>
    <row r="67165" spans="10:13" x14ac:dyDescent="0.35">
      <c r="J67165" t="e">
        <f>wOBA+VLOOKUP(D67165,order[],2,FALSE)+VLOOKUP(IF(F67165&gt;7,8,IF(F67165=0,1,F67165)),pitches[],2,FALSE)+VLOOKUP(IF(E67165&gt;2,3,E67165),smatchups[],2,FALSE)</f>
        <v>#N/A</v>
      </c>
      <c r="K67165" t="e">
        <f t="shared" si="3191"/>
        <v>#N/A</v>
      </c>
      <c r="L67165" t="e">
        <f t="shared" si="3190"/>
        <v>#N/A</v>
      </c>
      <c r="M67165" t="e">
        <f t="shared" si="3192"/>
        <v>#N/A</v>
      </c>
    </row>
    <row r="67166" spans="10:13" x14ac:dyDescent="0.35">
      <c r="J67166" t="e">
        <f>wOBA+VLOOKUP(D67166,order[],2,FALSE)+VLOOKUP(IF(F67166&gt;7,8,IF(F67166=0,1,F67166)),pitches[],2,FALSE)+VLOOKUP(IF(E67166&gt;2,3,E67166),smatchups[],2,FALSE)</f>
        <v>#N/A</v>
      </c>
      <c r="K67166" t="e">
        <f t="shared" si="3191"/>
        <v>#N/A</v>
      </c>
      <c r="L67166" t="e">
        <f t="shared" si="3190"/>
        <v>#N/A</v>
      </c>
      <c r="M67166" t="e">
        <f t="shared" si="3192"/>
        <v>#N/A</v>
      </c>
    </row>
    <row r="67167" spans="10:13" x14ac:dyDescent="0.35">
      <c r="J67167" t="e">
        <f>wOBA+VLOOKUP(D67167,order[],2,FALSE)+VLOOKUP(IF(F67167&gt;7,8,IF(F67167=0,1,F67167)),pitches[],2,FALSE)+VLOOKUP(IF(E67167&gt;2,3,E67167),smatchups[],2,FALSE)</f>
        <v>#N/A</v>
      </c>
      <c r="K67167" t="e">
        <f t="shared" si="3191"/>
        <v>#N/A</v>
      </c>
      <c r="L67167" t="e">
        <f t="shared" si="3190"/>
        <v>#N/A</v>
      </c>
      <c r="M67167" t="e">
        <f t="shared" si="3192"/>
        <v>#N/A</v>
      </c>
    </row>
    <row r="67168" spans="10:13" x14ac:dyDescent="0.35">
      <c r="J67168" t="e">
        <f>wOBA+VLOOKUP(D67168,order[],2,FALSE)+VLOOKUP(IF(F67168&gt;7,8,IF(F67168=0,1,F67168)),pitches[],2,FALSE)+VLOOKUP(IF(E67168&gt;2,3,E67168),smatchups[],2,FALSE)</f>
        <v>#N/A</v>
      </c>
      <c r="K67168" t="e">
        <f t="shared" si="3191"/>
        <v>#N/A</v>
      </c>
      <c r="L67168" t="e">
        <f t="shared" si="3190"/>
        <v>#N/A</v>
      </c>
      <c r="M67168" t="e">
        <f t="shared" si="3192"/>
        <v>#N/A</v>
      </c>
    </row>
    <row r="67169" spans="10:13" x14ac:dyDescent="0.35">
      <c r="J67169" t="e">
        <f>wOBA+VLOOKUP(D67169,order[],2,FALSE)+VLOOKUP(IF(F67169&gt;7,8,IF(F67169=0,1,F67169)),pitches[],2,FALSE)+VLOOKUP(IF(E67169&gt;2,3,E67169),smatchups[],2,FALSE)</f>
        <v>#N/A</v>
      </c>
      <c r="K67169" t="e">
        <f t="shared" si="3191"/>
        <v>#N/A</v>
      </c>
      <c r="L67169" t="e">
        <f t="shared" si="3190"/>
        <v>#N/A</v>
      </c>
      <c r="M67169" t="e">
        <f t="shared" si="3192"/>
        <v>#N/A</v>
      </c>
    </row>
    <row r="67170" spans="10:13" x14ac:dyDescent="0.35">
      <c r="J67170" t="e">
        <f>wOBA+VLOOKUP(D67170,order[],2,FALSE)+VLOOKUP(IF(F67170&gt;7,8,IF(F67170=0,1,F67170)),pitches[],2,FALSE)+VLOOKUP(IF(E67170&gt;2,3,E67170),smatchups[],2,FALSE)</f>
        <v>#N/A</v>
      </c>
      <c r="K67170" t="e">
        <f t="shared" si="3191"/>
        <v>#N/A</v>
      </c>
      <c r="L67170" t="e">
        <f t="shared" si="3190"/>
        <v>#N/A</v>
      </c>
      <c r="M67170" t="e">
        <f t="shared" si="3192"/>
        <v>#N/A</v>
      </c>
    </row>
    <row r="67171" spans="10:13" x14ac:dyDescent="0.35">
      <c r="J67171" t="e">
        <f>wOBA+VLOOKUP(D67171,order[],2,FALSE)+VLOOKUP(IF(F67171&gt;7,8,IF(F67171=0,1,F67171)),pitches[],2,FALSE)+VLOOKUP(IF(E67171&gt;2,3,E67171),smatchups[],2,FALSE)</f>
        <v>#N/A</v>
      </c>
      <c r="K67171" t="e">
        <f t="shared" si="3191"/>
        <v>#N/A</v>
      </c>
      <c r="L67171" t="e">
        <f t="shared" si="3190"/>
        <v>#N/A</v>
      </c>
      <c r="M67171" t="e">
        <f t="shared" si="3192"/>
        <v>#N/A</v>
      </c>
    </row>
    <row r="67172" spans="10:13" x14ac:dyDescent="0.35">
      <c r="J67172" t="e">
        <f>wOBA+VLOOKUP(D67172,order[],2,FALSE)+VLOOKUP(IF(F67172&gt;7,8,IF(F67172=0,1,F67172)),pitches[],2,FALSE)+VLOOKUP(IF(E67172&gt;2,3,E67172),smatchups[],2,FALSE)</f>
        <v>#N/A</v>
      </c>
      <c r="K67172" t="e">
        <f t="shared" si="3191"/>
        <v>#N/A</v>
      </c>
      <c r="L67172" t="e">
        <f t="shared" si="3190"/>
        <v>#N/A</v>
      </c>
      <c r="M67172" t="e">
        <f t="shared" si="3192"/>
        <v>#N/A</v>
      </c>
    </row>
    <row r="67173" spans="10:13" x14ac:dyDescent="0.35">
      <c r="J67173" t="e">
        <f>wOBA+VLOOKUP(D67173,order[],2,FALSE)+VLOOKUP(IF(F67173&gt;7,8,IF(F67173=0,1,F67173)),pitches[],2,FALSE)+VLOOKUP(IF(E67173&gt;2,3,E67173),smatchups[],2,FALSE)</f>
        <v>#N/A</v>
      </c>
      <c r="K67173" t="e">
        <f t="shared" si="3191"/>
        <v>#N/A</v>
      </c>
      <c r="L67173" t="e">
        <f t="shared" si="3190"/>
        <v>#N/A</v>
      </c>
      <c r="M67173" t="e">
        <f t="shared" si="3192"/>
        <v>#N/A</v>
      </c>
    </row>
    <row r="67174" spans="10:13" x14ac:dyDescent="0.35">
      <c r="J67174" t="e">
        <f>wOBA+VLOOKUP(D67174,order[],2,FALSE)+VLOOKUP(IF(F67174&gt;7,8,IF(F67174=0,1,F67174)),pitches[],2,FALSE)+VLOOKUP(IF(E67174&gt;2,3,E67174),smatchups[],2,FALSE)</f>
        <v>#N/A</v>
      </c>
      <c r="K67174" t="e">
        <f t="shared" si="3191"/>
        <v>#N/A</v>
      </c>
      <c r="L67174" t="e">
        <f t="shared" si="3190"/>
        <v>#N/A</v>
      </c>
      <c r="M67174" t="e">
        <f t="shared" si="3192"/>
        <v>#N/A</v>
      </c>
    </row>
    <row r="67175" spans="10:13" x14ac:dyDescent="0.35">
      <c r="J67175" t="e">
        <f>wOBA+VLOOKUP(D67175,order[],2,FALSE)+VLOOKUP(IF(F67175&gt;7,8,IF(F67175=0,1,F67175)),pitches[],2,FALSE)+VLOOKUP(IF(E67175&gt;2,3,E67175),smatchups[],2,FALSE)</f>
        <v>#N/A</v>
      </c>
      <c r="K67175" t="e">
        <f t="shared" si="3191"/>
        <v>#N/A</v>
      </c>
      <c r="L67175" t="e">
        <f t="shared" si="3190"/>
        <v>#N/A</v>
      </c>
      <c r="M67175" t="e">
        <f t="shared" si="3192"/>
        <v>#N/A</v>
      </c>
    </row>
    <row r="67176" spans="10:13" x14ac:dyDescent="0.35">
      <c r="J67176" t="e">
        <f>wOBA+VLOOKUP(D67176,order[],2,FALSE)+VLOOKUP(IF(F67176&gt;7,8,IF(F67176=0,1,F67176)),pitches[],2,FALSE)+VLOOKUP(IF(E67176&gt;2,3,E67176),smatchups[],2,FALSE)</f>
        <v>#N/A</v>
      </c>
      <c r="K67176" t="e">
        <f t="shared" si="3191"/>
        <v>#N/A</v>
      </c>
      <c r="L67176" t="e">
        <f t="shared" si="3190"/>
        <v>#N/A</v>
      </c>
      <c r="M67176" t="e">
        <f t="shared" si="3192"/>
        <v>#N/A</v>
      </c>
    </row>
    <row r="67177" spans="10:13" x14ac:dyDescent="0.35">
      <c r="J67177" t="e">
        <f>wOBA+VLOOKUP(D67177,order[],2,FALSE)+VLOOKUP(IF(F67177&gt;7,8,IF(F67177=0,1,F67177)),pitches[],2,FALSE)+VLOOKUP(IF(E67177&gt;2,3,E67177),smatchups[],2,FALSE)</f>
        <v>#N/A</v>
      </c>
      <c r="K67177" t="e">
        <f t="shared" si="3191"/>
        <v>#N/A</v>
      </c>
      <c r="L67177" t="e">
        <f t="shared" si="3190"/>
        <v>#N/A</v>
      </c>
      <c r="M67177" t="e">
        <f t="shared" si="3192"/>
        <v>#N/A</v>
      </c>
    </row>
    <row r="67178" spans="10:13" x14ac:dyDescent="0.35">
      <c r="J67178" t="e">
        <f>wOBA+VLOOKUP(D67178,order[],2,FALSE)+VLOOKUP(IF(F67178&gt;7,8,IF(F67178=0,1,F67178)),pitches[],2,FALSE)+VLOOKUP(IF(E67178&gt;2,3,E67178),smatchups[],2,FALSE)</f>
        <v>#N/A</v>
      </c>
      <c r="K67178" t="e">
        <f t="shared" si="3191"/>
        <v>#N/A</v>
      </c>
      <c r="L67178" t="e">
        <f t="shared" si="3190"/>
        <v>#N/A</v>
      </c>
      <c r="M67178" t="e">
        <f t="shared" si="3192"/>
        <v>#N/A</v>
      </c>
    </row>
    <row r="67179" spans="10:13" x14ac:dyDescent="0.35">
      <c r="J67179" t="e">
        <f>wOBA+VLOOKUP(D67179,order[],2,FALSE)+VLOOKUP(IF(F67179&gt;7,8,IF(F67179=0,1,F67179)),pitches[],2,FALSE)+VLOOKUP(IF(E67179&gt;2,3,E67179),smatchups[],2,FALSE)</f>
        <v>#N/A</v>
      </c>
      <c r="K67179" t="e">
        <f t="shared" si="3191"/>
        <v>#N/A</v>
      </c>
      <c r="L67179" t="e">
        <f t="shared" si="3190"/>
        <v>#N/A</v>
      </c>
      <c r="M67179" t="e">
        <f t="shared" si="3192"/>
        <v>#N/A</v>
      </c>
    </row>
    <row r="67180" spans="10:13" x14ac:dyDescent="0.35">
      <c r="J67180" t="e">
        <f>wOBA+VLOOKUP(D67180,order[],2,FALSE)+VLOOKUP(IF(F67180&gt;7,8,IF(F67180=0,1,F67180)),pitches[],2,FALSE)+VLOOKUP(IF(E67180&gt;2,3,E67180),smatchups[],2,FALSE)</f>
        <v>#N/A</v>
      </c>
      <c r="K67180" t="e">
        <f t="shared" si="3191"/>
        <v>#N/A</v>
      </c>
      <c r="L67180" t="e">
        <f t="shared" si="3190"/>
        <v>#N/A</v>
      </c>
      <c r="M67180" t="e">
        <f t="shared" si="3192"/>
        <v>#N/A</v>
      </c>
    </row>
    <row r="67181" spans="10:13" x14ac:dyDescent="0.35">
      <c r="J67181" t="e">
        <f>wOBA+VLOOKUP(D67181,order[],2,FALSE)+VLOOKUP(IF(F67181&gt;7,8,IF(F67181=0,1,F67181)),pitches[],2,FALSE)+VLOOKUP(IF(E67181&gt;2,3,E67181),smatchups[],2,FALSE)</f>
        <v>#N/A</v>
      </c>
      <c r="K67181" t="e">
        <f t="shared" si="3191"/>
        <v>#N/A</v>
      </c>
      <c r="L67181" t="e">
        <f t="shared" si="3190"/>
        <v>#N/A</v>
      </c>
      <c r="M67181" t="e">
        <f t="shared" si="3192"/>
        <v>#N/A</v>
      </c>
    </row>
    <row r="67182" spans="10:13" x14ac:dyDescent="0.35">
      <c r="J67182" t="e">
        <f>wOBA+VLOOKUP(D67182,order[],2,FALSE)+VLOOKUP(IF(F67182&gt;7,8,IF(F67182=0,1,F67182)),pitches[],2,FALSE)+VLOOKUP(IF(E67182&gt;2,3,E67182),smatchups[],2,FALSE)</f>
        <v>#N/A</v>
      </c>
      <c r="K67182" t="e">
        <f t="shared" si="3191"/>
        <v>#N/A</v>
      </c>
      <c r="L67182" t="e">
        <f t="shared" si="3190"/>
        <v>#N/A</v>
      </c>
      <c r="M67182" t="e">
        <f t="shared" si="3192"/>
        <v>#N/A</v>
      </c>
    </row>
    <row r="67183" spans="10:13" x14ac:dyDescent="0.35">
      <c r="J67183" t="e">
        <f>wOBA+VLOOKUP(D67183,order[],2,FALSE)+VLOOKUP(IF(F67183&gt;7,8,IF(F67183=0,1,F67183)),pitches[],2,FALSE)+VLOOKUP(IF(E67183&gt;2,3,E67183),smatchups[],2,FALSE)</f>
        <v>#N/A</v>
      </c>
      <c r="K67183" t="e">
        <f t="shared" si="3191"/>
        <v>#N/A</v>
      </c>
      <c r="L67183" t="e">
        <f t="shared" si="3190"/>
        <v>#N/A</v>
      </c>
      <c r="M67183" t="e">
        <f t="shared" si="3192"/>
        <v>#N/A</v>
      </c>
    </row>
    <row r="67184" spans="10:13" x14ac:dyDescent="0.35">
      <c r="J67184" t="e">
        <f>wOBA+VLOOKUP(D67184,order[],2,FALSE)+VLOOKUP(IF(F67184&gt;7,8,IF(F67184=0,1,F67184)),pitches[],2,FALSE)+VLOOKUP(IF(E67184&gt;2,3,E67184),smatchups[],2,FALSE)</f>
        <v>#N/A</v>
      </c>
      <c r="K67184" t="e">
        <f t="shared" si="3191"/>
        <v>#N/A</v>
      </c>
      <c r="L67184" t="e">
        <f t="shared" si="3190"/>
        <v>#N/A</v>
      </c>
      <c r="M67184" t="e">
        <f t="shared" si="3192"/>
        <v>#N/A</v>
      </c>
    </row>
    <row r="67185" spans="10:13" x14ac:dyDescent="0.35">
      <c r="J67185" t="e">
        <f>wOBA+VLOOKUP(D67185,order[],2,FALSE)+VLOOKUP(IF(F67185&gt;7,8,IF(F67185=0,1,F67185)),pitches[],2,FALSE)+VLOOKUP(IF(E67185&gt;2,3,E67185),smatchups[],2,FALSE)</f>
        <v>#N/A</v>
      </c>
      <c r="K67185" t="e">
        <f t="shared" si="3191"/>
        <v>#N/A</v>
      </c>
      <c r="L67185" t="e">
        <f t="shared" si="3190"/>
        <v>#N/A</v>
      </c>
      <c r="M67185" t="e">
        <f t="shared" si="3192"/>
        <v>#N/A</v>
      </c>
    </row>
    <row r="67186" spans="10:13" x14ac:dyDescent="0.35">
      <c r="J67186" t="e">
        <f>wOBA+VLOOKUP(D67186,order[],2,FALSE)+VLOOKUP(IF(F67186&gt;7,8,IF(F67186=0,1,F67186)),pitches[],2,FALSE)+VLOOKUP(IF(E67186&gt;2,3,E67186),smatchups[],2,FALSE)</f>
        <v>#N/A</v>
      </c>
      <c r="K67186" t="e">
        <f t="shared" si="3191"/>
        <v>#N/A</v>
      </c>
      <c r="L67186" t="e">
        <f t="shared" si="3190"/>
        <v>#N/A</v>
      </c>
      <c r="M67186" t="e">
        <f t="shared" si="3192"/>
        <v>#N/A</v>
      </c>
    </row>
    <row r="67187" spans="10:13" x14ac:dyDescent="0.35">
      <c r="J67187" t="e">
        <f>wOBA+VLOOKUP(D67187,order[],2,FALSE)+VLOOKUP(IF(F67187&gt;7,8,IF(F67187=0,1,F67187)),pitches[],2,FALSE)+VLOOKUP(IF(E67187&gt;2,3,E67187),smatchups[],2,FALSE)</f>
        <v>#N/A</v>
      </c>
      <c r="K67187" t="e">
        <f t="shared" si="3191"/>
        <v>#N/A</v>
      </c>
      <c r="L67187" t="e">
        <f t="shared" si="3190"/>
        <v>#N/A</v>
      </c>
      <c r="M67187" t="e">
        <f t="shared" si="3192"/>
        <v>#N/A</v>
      </c>
    </row>
    <row r="67188" spans="10:13" x14ac:dyDescent="0.35">
      <c r="J67188" t="e">
        <f>wOBA+VLOOKUP(D67188,order[],2,FALSE)+VLOOKUP(IF(F67188&gt;7,8,IF(F67188=0,1,F67188)),pitches[],2,FALSE)+VLOOKUP(IF(E67188&gt;2,3,E67188),smatchups[],2,FALSE)</f>
        <v>#N/A</v>
      </c>
      <c r="K67188" t="e">
        <f t="shared" si="3191"/>
        <v>#N/A</v>
      </c>
      <c r="L67188" t="e">
        <f t="shared" si="3190"/>
        <v>#N/A</v>
      </c>
      <c r="M67188" t="e">
        <f t="shared" si="3192"/>
        <v>#N/A</v>
      </c>
    </row>
    <row r="67189" spans="10:13" x14ac:dyDescent="0.35">
      <c r="J67189" t="e">
        <f>wOBA+VLOOKUP(D67189,order[],2,FALSE)+VLOOKUP(IF(F67189&gt;7,8,IF(F67189=0,1,F67189)),pitches[],2,FALSE)+VLOOKUP(IF(E67189&gt;2,3,E67189),smatchups[],2,FALSE)</f>
        <v>#N/A</v>
      </c>
      <c r="K67189" t="e">
        <f t="shared" si="3191"/>
        <v>#N/A</v>
      </c>
      <c r="L67189" t="e">
        <f t="shared" si="3190"/>
        <v>#N/A</v>
      </c>
      <c r="M67189" t="e">
        <f t="shared" si="3192"/>
        <v>#N/A</v>
      </c>
    </row>
    <row r="67190" spans="10:13" x14ac:dyDescent="0.35">
      <c r="J67190" t="e">
        <f>wOBA+VLOOKUP(D67190,order[],2,FALSE)+VLOOKUP(IF(F67190&gt;7,8,IF(F67190=0,1,F67190)),pitches[],2,FALSE)+VLOOKUP(IF(E67190&gt;2,3,E67190),smatchups[],2,FALSE)</f>
        <v>#N/A</v>
      </c>
      <c r="K67190" t="e">
        <f t="shared" si="3191"/>
        <v>#N/A</v>
      </c>
      <c r="L67190" t="e">
        <f t="shared" si="3190"/>
        <v>#N/A</v>
      </c>
      <c r="M67190" t="e">
        <f t="shared" si="3192"/>
        <v>#N/A</v>
      </c>
    </row>
    <row r="67191" spans="10:13" x14ac:dyDescent="0.35">
      <c r="J67191" t="e">
        <f>wOBA+VLOOKUP(D67191,order[],2,FALSE)+VLOOKUP(IF(F67191&gt;7,8,IF(F67191=0,1,F67191)),pitches[],2,FALSE)+VLOOKUP(IF(E67191&gt;2,3,E67191),smatchups[],2,FALSE)</f>
        <v>#N/A</v>
      </c>
      <c r="K67191" t="e">
        <f t="shared" si="3191"/>
        <v>#N/A</v>
      </c>
      <c r="L67191" t="e">
        <f t="shared" si="3190"/>
        <v>#N/A</v>
      </c>
      <c r="M67191" t="e">
        <f t="shared" si="3192"/>
        <v>#N/A</v>
      </c>
    </row>
    <row r="67192" spans="10:13" x14ac:dyDescent="0.35">
      <c r="J67192" t="e">
        <f>wOBA+VLOOKUP(D67192,order[],2,FALSE)+VLOOKUP(IF(F67192&gt;7,8,IF(F67192=0,1,F67192)),pitches[],2,FALSE)+VLOOKUP(IF(E67192&gt;2,3,E67192),smatchups[],2,FALSE)</f>
        <v>#N/A</v>
      </c>
      <c r="K67192" t="e">
        <f t="shared" si="3191"/>
        <v>#N/A</v>
      </c>
      <c r="L67192" t="e">
        <f t="shared" si="3190"/>
        <v>#N/A</v>
      </c>
      <c r="M67192" t="e">
        <f t="shared" si="3192"/>
        <v>#N/A</v>
      </c>
    </row>
    <row r="67193" spans="10:13" x14ac:dyDescent="0.35">
      <c r="J67193" t="e">
        <f>wOBA+VLOOKUP(D67193,order[],2,FALSE)+VLOOKUP(IF(F67193&gt;7,8,IF(F67193=0,1,F67193)),pitches[],2,FALSE)+VLOOKUP(IF(E67193&gt;2,3,E67193),smatchups[],2,FALSE)</f>
        <v>#N/A</v>
      </c>
      <c r="K67193" t="e">
        <f t="shared" si="3191"/>
        <v>#N/A</v>
      </c>
      <c r="L67193" t="e">
        <f t="shared" si="3190"/>
        <v>#N/A</v>
      </c>
      <c r="M67193" t="e">
        <f t="shared" si="3192"/>
        <v>#N/A</v>
      </c>
    </row>
    <row r="67194" spans="10:13" x14ac:dyDescent="0.35">
      <c r="J67194" t="e">
        <f>wOBA+VLOOKUP(D67194,order[],2,FALSE)+VLOOKUP(IF(F67194&gt;7,8,IF(F67194=0,1,F67194)),pitches[],2,FALSE)+VLOOKUP(IF(E67194&gt;2,3,E67194),smatchups[],2,FALSE)</f>
        <v>#N/A</v>
      </c>
      <c r="K67194" t="e">
        <f t="shared" si="3191"/>
        <v>#N/A</v>
      </c>
      <c r="L67194" t="e">
        <f t="shared" si="3190"/>
        <v>#N/A</v>
      </c>
      <c r="M67194" t="e">
        <f t="shared" si="3192"/>
        <v>#N/A</v>
      </c>
    </row>
    <row r="67195" spans="10:13" x14ac:dyDescent="0.35">
      <c r="J67195" t="e">
        <f>wOBA+VLOOKUP(D67195,order[],2,FALSE)+VLOOKUP(IF(F67195&gt;7,8,IF(F67195=0,1,F67195)),pitches[],2,FALSE)+VLOOKUP(IF(E67195&gt;2,3,E67195),smatchups[],2,FALSE)</f>
        <v>#N/A</v>
      </c>
      <c r="K67195" t="e">
        <f t="shared" si="3191"/>
        <v>#N/A</v>
      </c>
      <c r="L67195" t="e">
        <f t="shared" si="3190"/>
        <v>#N/A</v>
      </c>
      <c r="M67195" t="e">
        <f t="shared" si="3192"/>
        <v>#N/A</v>
      </c>
    </row>
    <row r="67196" spans="10:13" x14ac:dyDescent="0.35">
      <c r="J67196" t="e">
        <f>wOBA+VLOOKUP(D67196,order[],2,FALSE)+VLOOKUP(IF(F67196&gt;7,8,IF(F67196=0,1,F67196)),pitches[],2,FALSE)+VLOOKUP(IF(E67196&gt;2,3,E67196),smatchups[],2,FALSE)</f>
        <v>#N/A</v>
      </c>
      <c r="K67196" t="e">
        <f t="shared" si="3191"/>
        <v>#N/A</v>
      </c>
      <c r="L67196" t="e">
        <f t="shared" si="3190"/>
        <v>#N/A</v>
      </c>
      <c r="M67196" t="e">
        <f t="shared" si="3192"/>
        <v>#N/A</v>
      </c>
    </row>
    <row r="67197" spans="10:13" x14ac:dyDescent="0.35">
      <c r="J67197" t="e">
        <f>wOBA+VLOOKUP(D67197,order[],2,FALSE)+VLOOKUP(IF(F67197&gt;7,8,IF(F67197=0,1,F67197)),pitches[],2,FALSE)+VLOOKUP(IF(E67197&gt;2,3,E67197),smatchups[],2,FALSE)</f>
        <v>#N/A</v>
      </c>
      <c r="K67197" t="e">
        <f t="shared" si="3191"/>
        <v>#N/A</v>
      </c>
      <c r="L67197" t="e">
        <f t="shared" si="3190"/>
        <v>#N/A</v>
      </c>
      <c r="M67197" t="e">
        <f t="shared" si="3192"/>
        <v>#N/A</v>
      </c>
    </row>
    <row r="67198" spans="10:13" x14ac:dyDescent="0.35">
      <c r="J67198" t="e">
        <f>wOBA+VLOOKUP(D67198,order[],2,FALSE)+VLOOKUP(IF(F67198&gt;7,8,IF(F67198=0,1,F67198)),pitches[],2,FALSE)+VLOOKUP(IF(E67198&gt;2,3,E67198),smatchups[],2,FALSE)</f>
        <v>#N/A</v>
      </c>
      <c r="K67198" t="e">
        <f t="shared" si="3191"/>
        <v>#N/A</v>
      </c>
      <c r="L67198" t="e">
        <f t="shared" si="3190"/>
        <v>#N/A</v>
      </c>
      <c r="M67198" t="e">
        <f t="shared" si="3192"/>
        <v>#N/A</v>
      </c>
    </row>
    <row r="67199" spans="10:13" x14ac:dyDescent="0.35">
      <c r="J67199" t="e">
        <f>wOBA+VLOOKUP(D67199,order[],2,FALSE)+VLOOKUP(IF(F67199&gt;7,8,IF(F67199=0,1,F67199)),pitches[],2,FALSE)+VLOOKUP(IF(E67199&gt;2,3,E67199),smatchups[],2,FALSE)</f>
        <v>#N/A</v>
      </c>
      <c r="K67199" t="e">
        <f t="shared" si="3191"/>
        <v>#N/A</v>
      </c>
      <c r="L67199" t="e">
        <f t="shared" si="3190"/>
        <v>#N/A</v>
      </c>
      <c r="M67199" t="e">
        <f t="shared" si="3192"/>
        <v>#N/A</v>
      </c>
    </row>
    <row r="67200" spans="10:13" x14ac:dyDescent="0.35">
      <c r="J67200" t="e">
        <f>wOBA+VLOOKUP(D67200,order[],2,FALSE)+VLOOKUP(IF(F67200&gt;7,8,IF(F67200=0,1,F67200)),pitches[],2,FALSE)+VLOOKUP(IF(E67200&gt;2,3,E67200),smatchups[],2,FALSE)</f>
        <v>#N/A</v>
      </c>
      <c r="K67200" t="e">
        <f t="shared" si="3191"/>
        <v>#N/A</v>
      </c>
      <c r="L67200" t="e">
        <f t="shared" si="3190"/>
        <v>#N/A</v>
      </c>
      <c r="M67200" t="e">
        <f t="shared" si="3192"/>
        <v>#N/A</v>
      </c>
    </row>
    <row r="67201" spans="10:13" x14ac:dyDescent="0.35">
      <c r="J67201" t="e">
        <f>wOBA+VLOOKUP(D67201,order[],2,FALSE)+VLOOKUP(IF(F67201&gt;7,8,IF(F67201=0,1,F67201)),pitches[],2,FALSE)+VLOOKUP(IF(E67201&gt;2,3,E67201),smatchups[],2,FALSE)</f>
        <v>#N/A</v>
      </c>
      <c r="K67201" t="e">
        <f t="shared" si="3191"/>
        <v>#N/A</v>
      </c>
      <c r="L67201" t="e">
        <f t="shared" si="3190"/>
        <v>#N/A</v>
      </c>
      <c r="M67201" t="e">
        <f t="shared" si="3192"/>
        <v>#N/A</v>
      </c>
    </row>
    <row r="67202" spans="10:13" x14ac:dyDescent="0.35">
      <c r="J67202" t="e">
        <f>wOBA+VLOOKUP(D67202,order[],2,FALSE)+VLOOKUP(IF(F67202&gt;7,8,IF(F67202=0,1,F67202)),pitches[],2,FALSE)+VLOOKUP(IF(E67202&gt;2,3,E67202),smatchups[],2,FALSE)</f>
        <v>#N/A</v>
      </c>
      <c r="K67202" t="e">
        <f t="shared" si="3191"/>
        <v>#N/A</v>
      </c>
      <c r="L67202" t="e">
        <f t="shared" ref="L67202:L67265" si="3193">IF(E67202=0,BF$1+BE$1*F67202,IF(E67202=1,BF$2+BE$2*F67202,IF(E67202=2,BF$3+BE$3*F67202,BF$4+BE$4*F67202)))+J67202</f>
        <v>#N/A</v>
      </c>
      <c r="M67202" t="e">
        <f t="shared" si="3192"/>
        <v>#N/A</v>
      </c>
    </row>
    <row r="67203" spans="10:13" x14ac:dyDescent="0.35">
      <c r="J67203" t="e">
        <f>wOBA+VLOOKUP(D67203,order[],2,FALSE)+VLOOKUP(IF(F67203&gt;7,8,IF(F67203=0,1,F67203)),pitches[],2,FALSE)+VLOOKUP(IF(E67203&gt;2,3,E67203),smatchups[],2,FALSE)</f>
        <v>#N/A</v>
      </c>
      <c r="K67203" t="e">
        <f t="shared" ref="K67203:K67266" si="3194">H67203-J67203</f>
        <v>#N/A</v>
      </c>
      <c r="L67203" t="e">
        <f t="shared" si="3193"/>
        <v>#N/A</v>
      </c>
      <c r="M67203" t="e">
        <f t="shared" ref="M67203:M67266" si="3195">H67203-L67203</f>
        <v>#N/A</v>
      </c>
    </row>
    <row r="67204" spans="10:13" x14ac:dyDescent="0.35">
      <c r="J67204" t="e">
        <f>wOBA+VLOOKUP(D67204,order[],2,FALSE)+VLOOKUP(IF(F67204&gt;7,8,IF(F67204=0,1,F67204)),pitches[],2,FALSE)+VLOOKUP(IF(E67204&gt;2,3,E67204),smatchups[],2,FALSE)</f>
        <v>#N/A</v>
      </c>
      <c r="K67204" t="e">
        <f t="shared" si="3194"/>
        <v>#N/A</v>
      </c>
      <c r="L67204" t="e">
        <f t="shared" si="3193"/>
        <v>#N/A</v>
      </c>
      <c r="M67204" t="e">
        <f t="shared" si="3195"/>
        <v>#N/A</v>
      </c>
    </row>
    <row r="67205" spans="10:13" x14ac:dyDescent="0.35">
      <c r="J67205" t="e">
        <f>wOBA+VLOOKUP(D67205,order[],2,FALSE)+VLOOKUP(IF(F67205&gt;7,8,IF(F67205=0,1,F67205)),pitches[],2,FALSE)+VLOOKUP(IF(E67205&gt;2,3,E67205),smatchups[],2,FALSE)</f>
        <v>#N/A</v>
      </c>
      <c r="K67205" t="e">
        <f t="shared" si="3194"/>
        <v>#N/A</v>
      </c>
      <c r="L67205" t="e">
        <f t="shared" si="3193"/>
        <v>#N/A</v>
      </c>
      <c r="M67205" t="e">
        <f t="shared" si="3195"/>
        <v>#N/A</v>
      </c>
    </row>
    <row r="67206" spans="10:13" x14ac:dyDescent="0.35">
      <c r="J67206" t="e">
        <f>wOBA+VLOOKUP(D67206,order[],2,FALSE)+VLOOKUP(IF(F67206&gt;7,8,IF(F67206=0,1,F67206)),pitches[],2,FALSE)+VLOOKUP(IF(E67206&gt;2,3,E67206),smatchups[],2,FALSE)</f>
        <v>#N/A</v>
      </c>
      <c r="K67206" t="e">
        <f t="shared" si="3194"/>
        <v>#N/A</v>
      </c>
      <c r="L67206" t="e">
        <f t="shared" si="3193"/>
        <v>#N/A</v>
      </c>
      <c r="M67206" t="e">
        <f t="shared" si="3195"/>
        <v>#N/A</v>
      </c>
    </row>
    <row r="67207" spans="10:13" x14ac:dyDescent="0.35">
      <c r="J67207" t="e">
        <f>wOBA+VLOOKUP(D67207,order[],2,FALSE)+VLOOKUP(IF(F67207&gt;7,8,IF(F67207=0,1,F67207)),pitches[],2,FALSE)+VLOOKUP(IF(E67207&gt;2,3,E67207),smatchups[],2,FALSE)</f>
        <v>#N/A</v>
      </c>
      <c r="K67207" t="e">
        <f t="shared" si="3194"/>
        <v>#N/A</v>
      </c>
      <c r="L67207" t="e">
        <f t="shared" si="3193"/>
        <v>#N/A</v>
      </c>
      <c r="M67207" t="e">
        <f t="shared" si="3195"/>
        <v>#N/A</v>
      </c>
    </row>
    <row r="67208" spans="10:13" x14ac:dyDescent="0.35">
      <c r="J67208" t="e">
        <f>wOBA+VLOOKUP(D67208,order[],2,FALSE)+VLOOKUP(IF(F67208&gt;7,8,IF(F67208=0,1,F67208)),pitches[],2,FALSE)+VLOOKUP(IF(E67208&gt;2,3,E67208),smatchups[],2,FALSE)</f>
        <v>#N/A</v>
      </c>
      <c r="K67208" t="e">
        <f t="shared" si="3194"/>
        <v>#N/A</v>
      </c>
      <c r="L67208" t="e">
        <f t="shared" si="3193"/>
        <v>#N/A</v>
      </c>
      <c r="M67208" t="e">
        <f t="shared" si="3195"/>
        <v>#N/A</v>
      </c>
    </row>
    <row r="67209" spans="10:13" x14ac:dyDescent="0.35">
      <c r="J67209" t="e">
        <f>wOBA+VLOOKUP(D67209,order[],2,FALSE)+VLOOKUP(IF(F67209&gt;7,8,IF(F67209=0,1,F67209)),pitches[],2,FALSE)+VLOOKUP(IF(E67209&gt;2,3,E67209),smatchups[],2,FALSE)</f>
        <v>#N/A</v>
      </c>
      <c r="K67209" t="e">
        <f t="shared" si="3194"/>
        <v>#N/A</v>
      </c>
      <c r="L67209" t="e">
        <f t="shared" si="3193"/>
        <v>#N/A</v>
      </c>
      <c r="M67209" t="e">
        <f t="shared" si="3195"/>
        <v>#N/A</v>
      </c>
    </row>
    <row r="67210" spans="10:13" x14ac:dyDescent="0.35">
      <c r="J67210" t="e">
        <f>wOBA+VLOOKUP(D67210,order[],2,FALSE)+VLOOKUP(IF(F67210&gt;7,8,IF(F67210=0,1,F67210)),pitches[],2,FALSE)+VLOOKUP(IF(E67210&gt;2,3,E67210),smatchups[],2,FALSE)</f>
        <v>#N/A</v>
      </c>
      <c r="K67210" t="e">
        <f t="shared" si="3194"/>
        <v>#N/A</v>
      </c>
      <c r="L67210" t="e">
        <f t="shared" si="3193"/>
        <v>#N/A</v>
      </c>
      <c r="M67210" t="e">
        <f t="shared" si="3195"/>
        <v>#N/A</v>
      </c>
    </row>
    <row r="67211" spans="10:13" x14ac:dyDescent="0.35">
      <c r="J67211" t="e">
        <f>wOBA+VLOOKUP(D67211,order[],2,FALSE)+VLOOKUP(IF(F67211&gt;7,8,IF(F67211=0,1,F67211)),pitches[],2,FALSE)+VLOOKUP(IF(E67211&gt;2,3,E67211),smatchups[],2,FALSE)</f>
        <v>#N/A</v>
      </c>
      <c r="K67211" t="e">
        <f t="shared" si="3194"/>
        <v>#N/A</v>
      </c>
      <c r="L67211" t="e">
        <f t="shared" si="3193"/>
        <v>#N/A</v>
      </c>
      <c r="M67211" t="e">
        <f t="shared" si="3195"/>
        <v>#N/A</v>
      </c>
    </row>
    <row r="67212" spans="10:13" x14ac:dyDescent="0.35">
      <c r="J67212" t="e">
        <f>wOBA+VLOOKUP(D67212,order[],2,FALSE)+VLOOKUP(IF(F67212&gt;7,8,IF(F67212=0,1,F67212)),pitches[],2,FALSE)+VLOOKUP(IF(E67212&gt;2,3,E67212),smatchups[],2,FALSE)</f>
        <v>#N/A</v>
      </c>
      <c r="K67212" t="e">
        <f t="shared" si="3194"/>
        <v>#N/A</v>
      </c>
      <c r="L67212" t="e">
        <f t="shared" si="3193"/>
        <v>#N/A</v>
      </c>
      <c r="M67212" t="e">
        <f t="shared" si="3195"/>
        <v>#N/A</v>
      </c>
    </row>
    <row r="67213" spans="10:13" x14ac:dyDescent="0.35">
      <c r="J67213" t="e">
        <f>wOBA+VLOOKUP(D67213,order[],2,FALSE)+VLOOKUP(IF(F67213&gt;7,8,IF(F67213=0,1,F67213)),pitches[],2,FALSE)+VLOOKUP(IF(E67213&gt;2,3,E67213),smatchups[],2,FALSE)</f>
        <v>#N/A</v>
      </c>
      <c r="K67213" t="e">
        <f t="shared" si="3194"/>
        <v>#N/A</v>
      </c>
      <c r="L67213" t="e">
        <f t="shared" si="3193"/>
        <v>#N/A</v>
      </c>
      <c r="M67213" t="e">
        <f t="shared" si="3195"/>
        <v>#N/A</v>
      </c>
    </row>
    <row r="67214" spans="10:13" x14ac:dyDescent="0.35">
      <c r="J67214" t="e">
        <f>wOBA+VLOOKUP(D67214,order[],2,FALSE)+VLOOKUP(IF(F67214&gt;7,8,IF(F67214=0,1,F67214)),pitches[],2,FALSE)+VLOOKUP(IF(E67214&gt;2,3,E67214),smatchups[],2,FALSE)</f>
        <v>#N/A</v>
      </c>
      <c r="K67214" t="e">
        <f t="shared" si="3194"/>
        <v>#N/A</v>
      </c>
      <c r="L67214" t="e">
        <f t="shared" si="3193"/>
        <v>#N/A</v>
      </c>
      <c r="M67214" t="e">
        <f t="shared" si="3195"/>
        <v>#N/A</v>
      </c>
    </row>
    <row r="67215" spans="10:13" x14ac:dyDescent="0.35">
      <c r="J67215" t="e">
        <f>wOBA+VLOOKUP(D67215,order[],2,FALSE)+VLOOKUP(IF(F67215&gt;7,8,IF(F67215=0,1,F67215)),pitches[],2,FALSE)+VLOOKUP(IF(E67215&gt;2,3,E67215),smatchups[],2,FALSE)</f>
        <v>#N/A</v>
      </c>
      <c r="K67215" t="e">
        <f t="shared" si="3194"/>
        <v>#N/A</v>
      </c>
      <c r="L67215" t="e">
        <f t="shared" si="3193"/>
        <v>#N/A</v>
      </c>
      <c r="M67215" t="e">
        <f t="shared" si="3195"/>
        <v>#N/A</v>
      </c>
    </row>
    <row r="67216" spans="10:13" x14ac:dyDescent="0.35">
      <c r="J67216" t="e">
        <f>wOBA+VLOOKUP(D67216,order[],2,FALSE)+VLOOKUP(IF(F67216&gt;7,8,IF(F67216=0,1,F67216)),pitches[],2,FALSE)+VLOOKUP(IF(E67216&gt;2,3,E67216),smatchups[],2,FALSE)</f>
        <v>#N/A</v>
      </c>
      <c r="K67216" t="e">
        <f t="shared" si="3194"/>
        <v>#N/A</v>
      </c>
      <c r="L67216" t="e">
        <f t="shared" si="3193"/>
        <v>#N/A</v>
      </c>
      <c r="M67216" t="e">
        <f t="shared" si="3195"/>
        <v>#N/A</v>
      </c>
    </row>
    <row r="67217" spans="10:13" x14ac:dyDescent="0.35">
      <c r="J67217" t="e">
        <f>wOBA+VLOOKUP(D67217,order[],2,FALSE)+VLOOKUP(IF(F67217&gt;7,8,IF(F67217=0,1,F67217)),pitches[],2,FALSE)+VLOOKUP(IF(E67217&gt;2,3,E67217),smatchups[],2,FALSE)</f>
        <v>#N/A</v>
      </c>
      <c r="K67217" t="e">
        <f t="shared" si="3194"/>
        <v>#N/A</v>
      </c>
      <c r="L67217" t="e">
        <f t="shared" si="3193"/>
        <v>#N/A</v>
      </c>
      <c r="M67217" t="e">
        <f t="shared" si="3195"/>
        <v>#N/A</v>
      </c>
    </row>
    <row r="67218" spans="10:13" x14ac:dyDescent="0.35">
      <c r="J67218" t="e">
        <f>wOBA+VLOOKUP(D67218,order[],2,FALSE)+VLOOKUP(IF(F67218&gt;7,8,IF(F67218=0,1,F67218)),pitches[],2,FALSE)+VLOOKUP(IF(E67218&gt;2,3,E67218),smatchups[],2,FALSE)</f>
        <v>#N/A</v>
      </c>
      <c r="K67218" t="e">
        <f t="shared" si="3194"/>
        <v>#N/A</v>
      </c>
      <c r="L67218" t="e">
        <f t="shared" si="3193"/>
        <v>#N/A</v>
      </c>
      <c r="M67218" t="e">
        <f t="shared" si="3195"/>
        <v>#N/A</v>
      </c>
    </row>
    <row r="67219" spans="10:13" x14ac:dyDescent="0.35">
      <c r="J67219" t="e">
        <f>wOBA+VLOOKUP(D67219,order[],2,FALSE)+VLOOKUP(IF(F67219&gt;7,8,IF(F67219=0,1,F67219)),pitches[],2,FALSE)+VLOOKUP(IF(E67219&gt;2,3,E67219),smatchups[],2,FALSE)</f>
        <v>#N/A</v>
      </c>
      <c r="K67219" t="e">
        <f t="shared" si="3194"/>
        <v>#N/A</v>
      </c>
      <c r="L67219" t="e">
        <f t="shared" si="3193"/>
        <v>#N/A</v>
      </c>
      <c r="M67219" t="e">
        <f t="shared" si="3195"/>
        <v>#N/A</v>
      </c>
    </row>
    <row r="67220" spans="10:13" x14ac:dyDescent="0.35">
      <c r="J67220" t="e">
        <f>wOBA+VLOOKUP(D67220,order[],2,FALSE)+VLOOKUP(IF(F67220&gt;7,8,IF(F67220=0,1,F67220)),pitches[],2,FALSE)+VLOOKUP(IF(E67220&gt;2,3,E67220),smatchups[],2,FALSE)</f>
        <v>#N/A</v>
      </c>
      <c r="K67220" t="e">
        <f t="shared" si="3194"/>
        <v>#N/A</v>
      </c>
      <c r="L67220" t="e">
        <f t="shared" si="3193"/>
        <v>#N/A</v>
      </c>
      <c r="M67220" t="e">
        <f t="shared" si="3195"/>
        <v>#N/A</v>
      </c>
    </row>
    <row r="67221" spans="10:13" x14ac:dyDescent="0.35">
      <c r="J67221" t="e">
        <f>wOBA+VLOOKUP(D67221,order[],2,FALSE)+VLOOKUP(IF(F67221&gt;7,8,IF(F67221=0,1,F67221)),pitches[],2,FALSE)+VLOOKUP(IF(E67221&gt;2,3,E67221),smatchups[],2,FALSE)</f>
        <v>#N/A</v>
      </c>
      <c r="K67221" t="e">
        <f t="shared" si="3194"/>
        <v>#N/A</v>
      </c>
      <c r="L67221" t="e">
        <f t="shared" si="3193"/>
        <v>#N/A</v>
      </c>
      <c r="M67221" t="e">
        <f t="shared" si="3195"/>
        <v>#N/A</v>
      </c>
    </row>
    <row r="67222" spans="10:13" x14ac:dyDescent="0.35">
      <c r="J67222" t="e">
        <f>wOBA+VLOOKUP(D67222,order[],2,FALSE)+VLOOKUP(IF(F67222&gt;7,8,IF(F67222=0,1,F67222)),pitches[],2,FALSE)+VLOOKUP(IF(E67222&gt;2,3,E67222),smatchups[],2,FALSE)</f>
        <v>#N/A</v>
      </c>
      <c r="K67222" t="e">
        <f t="shared" si="3194"/>
        <v>#N/A</v>
      </c>
      <c r="L67222" t="e">
        <f t="shared" si="3193"/>
        <v>#N/A</v>
      </c>
      <c r="M67222" t="e">
        <f t="shared" si="3195"/>
        <v>#N/A</v>
      </c>
    </row>
    <row r="67223" spans="10:13" x14ac:dyDescent="0.35">
      <c r="J67223" t="e">
        <f>wOBA+VLOOKUP(D67223,order[],2,FALSE)+VLOOKUP(IF(F67223&gt;7,8,IF(F67223=0,1,F67223)),pitches[],2,FALSE)+VLOOKUP(IF(E67223&gt;2,3,E67223),smatchups[],2,FALSE)</f>
        <v>#N/A</v>
      </c>
      <c r="K67223" t="e">
        <f t="shared" si="3194"/>
        <v>#N/A</v>
      </c>
      <c r="L67223" t="e">
        <f t="shared" si="3193"/>
        <v>#N/A</v>
      </c>
      <c r="M67223" t="e">
        <f t="shared" si="3195"/>
        <v>#N/A</v>
      </c>
    </row>
    <row r="67224" spans="10:13" x14ac:dyDescent="0.35">
      <c r="J67224" t="e">
        <f>wOBA+VLOOKUP(D67224,order[],2,FALSE)+VLOOKUP(IF(F67224&gt;7,8,IF(F67224=0,1,F67224)),pitches[],2,FALSE)+VLOOKUP(IF(E67224&gt;2,3,E67224),smatchups[],2,FALSE)</f>
        <v>#N/A</v>
      </c>
      <c r="K67224" t="e">
        <f t="shared" si="3194"/>
        <v>#N/A</v>
      </c>
      <c r="L67224" t="e">
        <f t="shared" si="3193"/>
        <v>#N/A</v>
      </c>
      <c r="M67224" t="e">
        <f t="shared" si="3195"/>
        <v>#N/A</v>
      </c>
    </row>
    <row r="67225" spans="10:13" x14ac:dyDescent="0.35">
      <c r="J67225" t="e">
        <f>wOBA+VLOOKUP(D67225,order[],2,FALSE)+VLOOKUP(IF(F67225&gt;7,8,IF(F67225=0,1,F67225)),pitches[],2,FALSE)+VLOOKUP(IF(E67225&gt;2,3,E67225),smatchups[],2,FALSE)</f>
        <v>#N/A</v>
      </c>
      <c r="K67225" t="e">
        <f t="shared" si="3194"/>
        <v>#N/A</v>
      </c>
      <c r="L67225" t="e">
        <f t="shared" si="3193"/>
        <v>#N/A</v>
      </c>
      <c r="M67225" t="e">
        <f t="shared" si="3195"/>
        <v>#N/A</v>
      </c>
    </row>
    <row r="67226" spans="10:13" x14ac:dyDescent="0.35">
      <c r="J67226" t="e">
        <f>wOBA+VLOOKUP(D67226,order[],2,FALSE)+VLOOKUP(IF(F67226&gt;7,8,IF(F67226=0,1,F67226)),pitches[],2,FALSE)+VLOOKUP(IF(E67226&gt;2,3,E67226),smatchups[],2,FALSE)</f>
        <v>#N/A</v>
      </c>
      <c r="K67226" t="e">
        <f t="shared" si="3194"/>
        <v>#N/A</v>
      </c>
      <c r="L67226" t="e">
        <f t="shared" si="3193"/>
        <v>#N/A</v>
      </c>
      <c r="M67226" t="e">
        <f t="shared" si="3195"/>
        <v>#N/A</v>
      </c>
    </row>
    <row r="67227" spans="10:13" x14ac:dyDescent="0.35">
      <c r="J67227" t="e">
        <f>wOBA+VLOOKUP(D67227,order[],2,FALSE)+VLOOKUP(IF(F67227&gt;7,8,IF(F67227=0,1,F67227)),pitches[],2,FALSE)+VLOOKUP(IF(E67227&gt;2,3,E67227),smatchups[],2,FALSE)</f>
        <v>#N/A</v>
      </c>
      <c r="K67227" t="e">
        <f t="shared" si="3194"/>
        <v>#N/A</v>
      </c>
      <c r="L67227" t="e">
        <f t="shared" si="3193"/>
        <v>#N/A</v>
      </c>
      <c r="M67227" t="e">
        <f t="shared" si="3195"/>
        <v>#N/A</v>
      </c>
    </row>
    <row r="67228" spans="10:13" x14ac:dyDescent="0.35">
      <c r="J67228" t="e">
        <f>wOBA+VLOOKUP(D67228,order[],2,FALSE)+VLOOKUP(IF(F67228&gt;7,8,IF(F67228=0,1,F67228)),pitches[],2,FALSE)+VLOOKUP(IF(E67228&gt;2,3,E67228),smatchups[],2,FALSE)</f>
        <v>#N/A</v>
      </c>
      <c r="K67228" t="e">
        <f t="shared" si="3194"/>
        <v>#N/A</v>
      </c>
      <c r="L67228" t="e">
        <f t="shared" si="3193"/>
        <v>#N/A</v>
      </c>
      <c r="M67228" t="e">
        <f t="shared" si="3195"/>
        <v>#N/A</v>
      </c>
    </row>
    <row r="67229" spans="10:13" x14ac:dyDescent="0.35">
      <c r="J67229" t="e">
        <f>wOBA+VLOOKUP(D67229,order[],2,FALSE)+VLOOKUP(IF(F67229&gt;7,8,IF(F67229=0,1,F67229)),pitches[],2,FALSE)+VLOOKUP(IF(E67229&gt;2,3,E67229),smatchups[],2,FALSE)</f>
        <v>#N/A</v>
      </c>
      <c r="K67229" t="e">
        <f t="shared" si="3194"/>
        <v>#N/A</v>
      </c>
      <c r="L67229" t="e">
        <f t="shared" si="3193"/>
        <v>#N/A</v>
      </c>
      <c r="M67229" t="e">
        <f t="shared" si="3195"/>
        <v>#N/A</v>
      </c>
    </row>
    <row r="67230" spans="10:13" x14ac:dyDescent="0.35">
      <c r="J67230" t="e">
        <f>wOBA+VLOOKUP(D67230,order[],2,FALSE)+VLOOKUP(IF(F67230&gt;7,8,IF(F67230=0,1,F67230)),pitches[],2,FALSE)+VLOOKUP(IF(E67230&gt;2,3,E67230),smatchups[],2,FALSE)</f>
        <v>#N/A</v>
      </c>
      <c r="K67230" t="e">
        <f t="shared" si="3194"/>
        <v>#N/A</v>
      </c>
      <c r="L67230" t="e">
        <f t="shared" si="3193"/>
        <v>#N/A</v>
      </c>
      <c r="M67230" t="e">
        <f t="shared" si="3195"/>
        <v>#N/A</v>
      </c>
    </row>
    <row r="67231" spans="10:13" x14ac:dyDescent="0.35">
      <c r="J67231" t="e">
        <f>wOBA+VLOOKUP(D67231,order[],2,FALSE)+VLOOKUP(IF(F67231&gt;7,8,IF(F67231=0,1,F67231)),pitches[],2,FALSE)+VLOOKUP(IF(E67231&gt;2,3,E67231),smatchups[],2,FALSE)</f>
        <v>#N/A</v>
      </c>
      <c r="K67231" t="e">
        <f t="shared" si="3194"/>
        <v>#N/A</v>
      </c>
      <c r="L67231" t="e">
        <f t="shared" si="3193"/>
        <v>#N/A</v>
      </c>
      <c r="M67231" t="e">
        <f t="shared" si="3195"/>
        <v>#N/A</v>
      </c>
    </row>
    <row r="67232" spans="10:13" x14ac:dyDescent="0.35">
      <c r="J67232" t="e">
        <f>wOBA+VLOOKUP(D67232,order[],2,FALSE)+VLOOKUP(IF(F67232&gt;7,8,IF(F67232=0,1,F67232)),pitches[],2,FALSE)+VLOOKUP(IF(E67232&gt;2,3,E67232),smatchups[],2,FALSE)</f>
        <v>#N/A</v>
      </c>
      <c r="K67232" t="e">
        <f t="shared" si="3194"/>
        <v>#N/A</v>
      </c>
      <c r="L67232" t="e">
        <f t="shared" si="3193"/>
        <v>#N/A</v>
      </c>
      <c r="M67232" t="e">
        <f t="shared" si="3195"/>
        <v>#N/A</v>
      </c>
    </row>
    <row r="67233" spans="10:13" x14ac:dyDescent="0.35">
      <c r="J67233" t="e">
        <f>wOBA+VLOOKUP(D67233,order[],2,FALSE)+VLOOKUP(IF(F67233&gt;7,8,IF(F67233=0,1,F67233)),pitches[],2,FALSE)+VLOOKUP(IF(E67233&gt;2,3,E67233),smatchups[],2,FALSE)</f>
        <v>#N/A</v>
      </c>
      <c r="K67233" t="e">
        <f t="shared" si="3194"/>
        <v>#N/A</v>
      </c>
      <c r="L67233" t="e">
        <f t="shared" si="3193"/>
        <v>#N/A</v>
      </c>
      <c r="M67233" t="e">
        <f t="shared" si="3195"/>
        <v>#N/A</v>
      </c>
    </row>
    <row r="67234" spans="10:13" x14ac:dyDescent="0.35">
      <c r="J67234" t="e">
        <f>wOBA+VLOOKUP(D67234,order[],2,FALSE)+VLOOKUP(IF(F67234&gt;7,8,IF(F67234=0,1,F67234)),pitches[],2,FALSE)+VLOOKUP(IF(E67234&gt;2,3,E67234),smatchups[],2,FALSE)</f>
        <v>#N/A</v>
      </c>
      <c r="K67234" t="e">
        <f t="shared" si="3194"/>
        <v>#N/A</v>
      </c>
      <c r="L67234" t="e">
        <f t="shared" si="3193"/>
        <v>#N/A</v>
      </c>
      <c r="M67234" t="e">
        <f t="shared" si="3195"/>
        <v>#N/A</v>
      </c>
    </row>
    <row r="67235" spans="10:13" x14ac:dyDescent="0.35">
      <c r="J67235" t="e">
        <f>wOBA+VLOOKUP(D67235,order[],2,FALSE)+VLOOKUP(IF(F67235&gt;7,8,IF(F67235=0,1,F67235)),pitches[],2,FALSE)+VLOOKUP(IF(E67235&gt;2,3,E67235),smatchups[],2,FALSE)</f>
        <v>#N/A</v>
      </c>
      <c r="K67235" t="e">
        <f t="shared" si="3194"/>
        <v>#N/A</v>
      </c>
      <c r="L67235" t="e">
        <f t="shared" si="3193"/>
        <v>#N/A</v>
      </c>
      <c r="M67235" t="e">
        <f t="shared" si="3195"/>
        <v>#N/A</v>
      </c>
    </row>
    <row r="67236" spans="10:13" x14ac:dyDescent="0.35">
      <c r="J67236" t="e">
        <f>wOBA+VLOOKUP(D67236,order[],2,FALSE)+VLOOKUP(IF(F67236&gt;7,8,IF(F67236=0,1,F67236)),pitches[],2,FALSE)+VLOOKUP(IF(E67236&gt;2,3,E67236),smatchups[],2,FALSE)</f>
        <v>#N/A</v>
      </c>
      <c r="K67236" t="e">
        <f t="shared" si="3194"/>
        <v>#N/A</v>
      </c>
      <c r="L67236" t="e">
        <f t="shared" si="3193"/>
        <v>#N/A</v>
      </c>
      <c r="M67236" t="e">
        <f t="shared" si="3195"/>
        <v>#N/A</v>
      </c>
    </row>
    <row r="67237" spans="10:13" x14ac:dyDescent="0.35">
      <c r="J67237" t="e">
        <f>wOBA+VLOOKUP(D67237,order[],2,FALSE)+VLOOKUP(IF(F67237&gt;7,8,IF(F67237=0,1,F67237)),pitches[],2,FALSE)+VLOOKUP(IF(E67237&gt;2,3,E67237),smatchups[],2,FALSE)</f>
        <v>#N/A</v>
      </c>
      <c r="K67237" t="e">
        <f t="shared" si="3194"/>
        <v>#N/A</v>
      </c>
      <c r="L67237" t="e">
        <f t="shared" si="3193"/>
        <v>#N/A</v>
      </c>
      <c r="M67237" t="e">
        <f t="shared" si="3195"/>
        <v>#N/A</v>
      </c>
    </row>
    <row r="67238" spans="10:13" x14ac:dyDescent="0.35">
      <c r="J67238" t="e">
        <f>wOBA+VLOOKUP(D67238,order[],2,FALSE)+VLOOKUP(IF(F67238&gt;7,8,IF(F67238=0,1,F67238)),pitches[],2,FALSE)+VLOOKUP(IF(E67238&gt;2,3,E67238),smatchups[],2,FALSE)</f>
        <v>#N/A</v>
      </c>
      <c r="K67238" t="e">
        <f t="shared" si="3194"/>
        <v>#N/A</v>
      </c>
      <c r="L67238" t="e">
        <f t="shared" si="3193"/>
        <v>#N/A</v>
      </c>
      <c r="M67238" t="e">
        <f t="shared" si="3195"/>
        <v>#N/A</v>
      </c>
    </row>
    <row r="67239" spans="10:13" x14ac:dyDescent="0.35">
      <c r="J67239" t="e">
        <f>wOBA+VLOOKUP(D67239,order[],2,FALSE)+VLOOKUP(IF(F67239&gt;7,8,IF(F67239=0,1,F67239)),pitches[],2,FALSE)+VLOOKUP(IF(E67239&gt;2,3,E67239),smatchups[],2,FALSE)</f>
        <v>#N/A</v>
      </c>
      <c r="K67239" t="e">
        <f t="shared" si="3194"/>
        <v>#N/A</v>
      </c>
      <c r="L67239" t="e">
        <f t="shared" si="3193"/>
        <v>#N/A</v>
      </c>
      <c r="M67239" t="e">
        <f t="shared" si="3195"/>
        <v>#N/A</v>
      </c>
    </row>
    <row r="67240" spans="10:13" x14ac:dyDescent="0.35">
      <c r="J67240" t="e">
        <f>wOBA+VLOOKUP(D67240,order[],2,FALSE)+VLOOKUP(IF(F67240&gt;7,8,IF(F67240=0,1,F67240)),pitches[],2,FALSE)+VLOOKUP(IF(E67240&gt;2,3,E67240),smatchups[],2,FALSE)</f>
        <v>#N/A</v>
      </c>
      <c r="K67240" t="e">
        <f t="shared" si="3194"/>
        <v>#N/A</v>
      </c>
      <c r="L67240" t="e">
        <f t="shared" si="3193"/>
        <v>#N/A</v>
      </c>
      <c r="M67240" t="e">
        <f t="shared" si="3195"/>
        <v>#N/A</v>
      </c>
    </row>
    <row r="67241" spans="10:13" x14ac:dyDescent="0.35">
      <c r="J67241" t="e">
        <f>wOBA+VLOOKUP(D67241,order[],2,FALSE)+VLOOKUP(IF(F67241&gt;7,8,IF(F67241=0,1,F67241)),pitches[],2,FALSE)+VLOOKUP(IF(E67241&gt;2,3,E67241),smatchups[],2,FALSE)</f>
        <v>#N/A</v>
      </c>
      <c r="K67241" t="e">
        <f t="shared" si="3194"/>
        <v>#N/A</v>
      </c>
      <c r="L67241" t="e">
        <f t="shared" si="3193"/>
        <v>#N/A</v>
      </c>
      <c r="M67241" t="e">
        <f t="shared" si="3195"/>
        <v>#N/A</v>
      </c>
    </row>
    <row r="67242" spans="10:13" x14ac:dyDescent="0.35">
      <c r="J67242" t="e">
        <f>wOBA+VLOOKUP(D67242,order[],2,FALSE)+VLOOKUP(IF(F67242&gt;7,8,IF(F67242=0,1,F67242)),pitches[],2,FALSE)+VLOOKUP(IF(E67242&gt;2,3,E67242),smatchups[],2,FALSE)</f>
        <v>#N/A</v>
      </c>
      <c r="K67242" t="e">
        <f t="shared" si="3194"/>
        <v>#N/A</v>
      </c>
      <c r="L67242" t="e">
        <f t="shared" si="3193"/>
        <v>#N/A</v>
      </c>
      <c r="M67242" t="e">
        <f t="shared" si="3195"/>
        <v>#N/A</v>
      </c>
    </row>
    <row r="67243" spans="10:13" x14ac:dyDescent="0.35">
      <c r="J67243" t="e">
        <f>wOBA+VLOOKUP(D67243,order[],2,FALSE)+VLOOKUP(IF(F67243&gt;7,8,IF(F67243=0,1,F67243)),pitches[],2,FALSE)+VLOOKUP(IF(E67243&gt;2,3,E67243),smatchups[],2,FALSE)</f>
        <v>#N/A</v>
      </c>
      <c r="K67243" t="e">
        <f t="shared" si="3194"/>
        <v>#N/A</v>
      </c>
      <c r="L67243" t="e">
        <f t="shared" si="3193"/>
        <v>#N/A</v>
      </c>
      <c r="M67243" t="e">
        <f t="shared" si="3195"/>
        <v>#N/A</v>
      </c>
    </row>
    <row r="67244" spans="10:13" x14ac:dyDescent="0.35">
      <c r="J67244" t="e">
        <f>wOBA+VLOOKUP(D67244,order[],2,FALSE)+VLOOKUP(IF(F67244&gt;7,8,IF(F67244=0,1,F67244)),pitches[],2,FALSE)+VLOOKUP(IF(E67244&gt;2,3,E67244),smatchups[],2,FALSE)</f>
        <v>#N/A</v>
      </c>
      <c r="K67244" t="e">
        <f t="shared" si="3194"/>
        <v>#N/A</v>
      </c>
      <c r="L67244" t="e">
        <f t="shared" si="3193"/>
        <v>#N/A</v>
      </c>
      <c r="M67244" t="e">
        <f t="shared" si="3195"/>
        <v>#N/A</v>
      </c>
    </row>
    <row r="67245" spans="10:13" x14ac:dyDescent="0.35">
      <c r="J67245" t="e">
        <f>wOBA+VLOOKUP(D67245,order[],2,FALSE)+VLOOKUP(IF(F67245&gt;7,8,IF(F67245=0,1,F67245)),pitches[],2,FALSE)+VLOOKUP(IF(E67245&gt;2,3,E67245),smatchups[],2,FALSE)</f>
        <v>#N/A</v>
      </c>
      <c r="K67245" t="e">
        <f t="shared" si="3194"/>
        <v>#N/A</v>
      </c>
      <c r="L67245" t="e">
        <f t="shared" si="3193"/>
        <v>#N/A</v>
      </c>
      <c r="M67245" t="e">
        <f t="shared" si="3195"/>
        <v>#N/A</v>
      </c>
    </row>
    <row r="67246" spans="10:13" x14ac:dyDescent="0.35">
      <c r="J67246" t="e">
        <f>wOBA+VLOOKUP(D67246,order[],2,FALSE)+VLOOKUP(IF(F67246&gt;7,8,IF(F67246=0,1,F67246)),pitches[],2,FALSE)+VLOOKUP(IF(E67246&gt;2,3,E67246),smatchups[],2,FALSE)</f>
        <v>#N/A</v>
      </c>
      <c r="K67246" t="e">
        <f t="shared" si="3194"/>
        <v>#N/A</v>
      </c>
      <c r="L67246" t="e">
        <f t="shared" si="3193"/>
        <v>#N/A</v>
      </c>
      <c r="M67246" t="e">
        <f t="shared" si="3195"/>
        <v>#N/A</v>
      </c>
    </row>
    <row r="67247" spans="10:13" x14ac:dyDescent="0.35">
      <c r="J67247" t="e">
        <f>wOBA+VLOOKUP(D67247,order[],2,FALSE)+VLOOKUP(IF(F67247&gt;7,8,IF(F67247=0,1,F67247)),pitches[],2,FALSE)+VLOOKUP(IF(E67247&gt;2,3,E67247),smatchups[],2,FALSE)</f>
        <v>#N/A</v>
      </c>
      <c r="K67247" t="e">
        <f t="shared" si="3194"/>
        <v>#N/A</v>
      </c>
      <c r="L67247" t="e">
        <f t="shared" si="3193"/>
        <v>#N/A</v>
      </c>
      <c r="M67247" t="e">
        <f t="shared" si="3195"/>
        <v>#N/A</v>
      </c>
    </row>
    <row r="67248" spans="10:13" x14ac:dyDescent="0.35">
      <c r="J67248" t="e">
        <f>wOBA+VLOOKUP(D67248,order[],2,FALSE)+VLOOKUP(IF(F67248&gt;7,8,IF(F67248=0,1,F67248)),pitches[],2,FALSE)+VLOOKUP(IF(E67248&gt;2,3,E67248),smatchups[],2,FALSE)</f>
        <v>#N/A</v>
      </c>
      <c r="K67248" t="e">
        <f t="shared" si="3194"/>
        <v>#N/A</v>
      </c>
      <c r="L67248" t="e">
        <f t="shared" si="3193"/>
        <v>#N/A</v>
      </c>
      <c r="M67248" t="e">
        <f t="shared" si="3195"/>
        <v>#N/A</v>
      </c>
    </row>
    <row r="67249" spans="10:13" x14ac:dyDescent="0.35">
      <c r="J67249" t="e">
        <f>wOBA+VLOOKUP(D67249,order[],2,FALSE)+VLOOKUP(IF(F67249&gt;7,8,IF(F67249=0,1,F67249)),pitches[],2,FALSE)+VLOOKUP(IF(E67249&gt;2,3,E67249),smatchups[],2,FALSE)</f>
        <v>#N/A</v>
      </c>
      <c r="K67249" t="e">
        <f t="shared" si="3194"/>
        <v>#N/A</v>
      </c>
      <c r="L67249" t="e">
        <f t="shared" si="3193"/>
        <v>#N/A</v>
      </c>
      <c r="M67249" t="e">
        <f t="shared" si="3195"/>
        <v>#N/A</v>
      </c>
    </row>
    <row r="67250" spans="10:13" x14ac:dyDescent="0.35">
      <c r="J67250" t="e">
        <f>wOBA+VLOOKUP(D67250,order[],2,FALSE)+VLOOKUP(IF(F67250&gt;7,8,IF(F67250=0,1,F67250)),pitches[],2,FALSE)+VLOOKUP(IF(E67250&gt;2,3,E67250),smatchups[],2,FALSE)</f>
        <v>#N/A</v>
      </c>
      <c r="K67250" t="e">
        <f t="shared" si="3194"/>
        <v>#N/A</v>
      </c>
      <c r="L67250" t="e">
        <f t="shared" si="3193"/>
        <v>#N/A</v>
      </c>
      <c r="M67250" t="e">
        <f t="shared" si="3195"/>
        <v>#N/A</v>
      </c>
    </row>
    <row r="67251" spans="10:13" x14ac:dyDescent="0.35">
      <c r="J67251" t="e">
        <f>wOBA+VLOOKUP(D67251,order[],2,FALSE)+VLOOKUP(IF(F67251&gt;7,8,IF(F67251=0,1,F67251)),pitches[],2,FALSE)+VLOOKUP(IF(E67251&gt;2,3,E67251),smatchups[],2,FALSE)</f>
        <v>#N/A</v>
      </c>
      <c r="K67251" t="e">
        <f t="shared" si="3194"/>
        <v>#N/A</v>
      </c>
      <c r="L67251" t="e">
        <f t="shared" si="3193"/>
        <v>#N/A</v>
      </c>
      <c r="M67251" t="e">
        <f t="shared" si="3195"/>
        <v>#N/A</v>
      </c>
    </row>
    <row r="67252" spans="10:13" x14ac:dyDescent="0.35">
      <c r="J67252" t="e">
        <f>wOBA+VLOOKUP(D67252,order[],2,FALSE)+VLOOKUP(IF(F67252&gt;7,8,IF(F67252=0,1,F67252)),pitches[],2,FALSE)+VLOOKUP(IF(E67252&gt;2,3,E67252),smatchups[],2,FALSE)</f>
        <v>#N/A</v>
      </c>
      <c r="K67252" t="e">
        <f t="shared" si="3194"/>
        <v>#N/A</v>
      </c>
      <c r="L67252" t="e">
        <f t="shared" si="3193"/>
        <v>#N/A</v>
      </c>
      <c r="M67252" t="e">
        <f t="shared" si="3195"/>
        <v>#N/A</v>
      </c>
    </row>
    <row r="67253" spans="10:13" x14ac:dyDescent="0.35">
      <c r="J67253" t="e">
        <f>wOBA+VLOOKUP(D67253,order[],2,FALSE)+VLOOKUP(IF(F67253&gt;7,8,IF(F67253=0,1,F67253)),pitches[],2,FALSE)+VLOOKUP(IF(E67253&gt;2,3,E67253),smatchups[],2,FALSE)</f>
        <v>#N/A</v>
      </c>
      <c r="K67253" t="e">
        <f t="shared" si="3194"/>
        <v>#N/A</v>
      </c>
      <c r="L67253" t="e">
        <f t="shared" si="3193"/>
        <v>#N/A</v>
      </c>
      <c r="M67253" t="e">
        <f t="shared" si="3195"/>
        <v>#N/A</v>
      </c>
    </row>
    <row r="67254" spans="10:13" x14ac:dyDescent="0.35">
      <c r="J67254" t="e">
        <f>wOBA+VLOOKUP(D67254,order[],2,FALSE)+VLOOKUP(IF(F67254&gt;7,8,IF(F67254=0,1,F67254)),pitches[],2,FALSE)+VLOOKUP(IF(E67254&gt;2,3,E67254),smatchups[],2,FALSE)</f>
        <v>#N/A</v>
      </c>
      <c r="K67254" t="e">
        <f t="shared" si="3194"/>
        <v>#N/A</v>
      </c>
      <c r="L67254" t="e">
        <f t="shared" si="3193"/>
        <v>#N/A</v>
      </c>
      <c r="M67254" t="e">
        <f t="shared" si="3195"/>
        <v>#N/A</v>
      </c>
    </row>
    <row r="67255" spans="10:13" x14ac:dyDescent="0.35">
      <c r="J67255" t="e">
        <f>wOBA+VLOOKUP(D67255,order[],2,FALSE)+VLOOKUP(IF(F67255&gt;7,8,IF(F67255=0,1,F67255)),pitches[],2,FALSE)+VLOOKUP(IF(E67255&gt;2,3,E67255),smatchups[],2,FALSE)</f>
        <v>#N/A</v>
      </c>
      <c r="K67255" t="e">
        <f t="shared" si="3194"/>
        <v>#N/A</v>
      </c>
      <c r="L67255" t="e">
        <f t="shared" si="3193"/>
        <v>#N/A</v>
      </c>
      <c r="M67255" t="e">
        <f t="shared" si="3195"/>
        <v>#N/A</v>
      </c>
    </row>
    <row r="67256" spans="10:13" x14ac:dyDescent="0.35">
      <c r="J67256" t="e">
        <f>wOBA+VLOOKUP(D67256,order[],2,FALSE)+VLOOKUP(IF(F67256&gt;7,8,IF(F67256=0,1,F67256)),pitches[],2,FALSE)+VLOOKUP(IF(E67256&gt;2,3,E67256),smatchups[],2,FALSE)</f>
        <v>#N/A</v>
      </c>
      <c r="K67256" t="e">
        <f t="shared" si="3194"/>
        <v>#N/A</v>
      </c>
      <c r="L67256" t="e">
        <f t="shared" si="3193"/>
        <v>#N/A</v>
      </c>
      <c r="M67256" t="e">
        <f t="shared" si="3195"/>
        <v>#N/A</v>
      </c>
    </row>
    <row r="67257" spans="10:13" x14ac:dyDescent="0.35">
      <c r="J67257" t="e">
        <f>wOBA+VLOOKUP(D67257,order[],2,FALSE)+VLOOKUP(IF(F67257&gt;7,8,IF(F67257=0,1,F67257)),pitches[],2,FALSE)+VLOOKUP(IF(E67257&gt;2,3,E67257),smatchups[],2,FALSE)</f>
        <v>#N/A</v>
      </c>
      <c r="K67257" t="e">
        <f t="shared" si="3194"/>
        <v>#N/A</v>
      </c>
      <c r="L67257" t="e">
        <f t="shared" si="3193"/>
        <v>#N/A</v>
      </c>
      <c r="M67257" t="e">
        <f t="shared" si="3195"/>
        <v>#N/A</v>
      </c>
    </row>
    <row r="67258" spans="10:13" x14ac:dyDescent="0.35">
      <c r="J67258" t="e">
        <f>wOBA+VLOOKUP(D67258,order[],2,FALSE)+VLOOKUP(IF(F67258&gt;7,8,IF(F67258=0,1,F67258)),pitches[],2,FALSE)+VLOOKUP(IF(E67258&gt;2,3,E67258),smatchups[],2,FALSE)</f>
        <v>#N/A</v>
      </c>
      <c r="K67258" t="e">
        <f t="shared" si="3194"/>
        <v>#N/A</v>
      </c>
      <c r="L67258" t="e">
        <f t="shared" si="3193"/>
        <v>#N/A</v>
      </c>
      <c r="M67258" t="e">
        <f t="shared" si="3195"/>
        <v>#N/A</v>
      </c>
    </row>
    <row r="67259" spans="10:13" x14ac:dyDescent="0.35">
      <c r="J67259" t="e">
        <f>wOBA+VLOOKUP(D67259,order[],2,FALSE)+VLOOKUP(IF(F67259&gt;7,8,IF(F67259=0,1,F67259)),pitches[],2,FALSE)+VLOOKUP(IF(E67259&gt;2,3,E67259),smatchups[],2,FALSE)</f>
        <v>#N/A</v>
      </c>
      <c r="K67259" t="e">
        <f t="shared" si="3194"/>
        <v>#N/A</v>
      </c>
      <c r="L67259" t="e">
        <f t="shared" si="3193"/>
        <v>#N/A</v>
      </c>
      <c r="M67259" t="e">
        <f t="shared" si="3195"/>
        <v>#N/A</v>
      </c>
    </row>
    <row r="67260" spans="10:13" x14ac:dyDescent="0.35">
      <c r="J67260" t="e">
        <f>wOBA+VLOOKUP(D67260,order[],2,FALSE)+VLOOKUP(IF(F67260&gt;7,8,IF(F67260=0,1,F67260)),pitches[],2,FALSE)+VLOOKUP(IF(E67260&gt;2,3,E67260),smatchups[],2,FALSE)</f>
        <v>#N/A</v>
      </c>
      <c r="K67260" t="e">
        <f t="shared" si="3194"/>
        <v>#N/A</v>
      </c>
      <c r="L67260" t="e">
        <f t="shared" si="3193"/>
        <v>#N/A</v>
      </c>
      <c r="M67260" t="e">
        <f t="shared" si="3195"/>
        <v>#N/A</v>
      </c>
    </row>
    <row r="67261" spans="10:13" x14ac:dyDescent="0.35">
      <c r="J67261" t="e">
        <f>wOBA+VLOOKUP(D67261,order[],2,FALSE)+VLOOKUP(IF(F67261&gt;7,8,IF(F67261=0,1,F67261)),pitches[],2,FALSE)+VLOOKUP(IF(E67261&gt;2,3,E67261),smatchups[],2,FALSE)</f>
        <v>#N/A</v>
      </c>
      <c r="K67261" t="e">
        <f t="shared" si="3194"/>
        <v>#N/A</v>
      </c>
      <c r="L67261" t="e">
        <f t="shared" si="3193"/>
        <v>#N/A</v>
      </c>
      <c r="M67261" t="e">
        <f t="shared" si="3195"/>
        <v>#N/A</v>
      </c>
    </row>
    <row r="67262" spans="10:13" x14ac:dyDescent="0.35">
      <c r="J67262" t="e">
        <f>wOBA+VLOOKUP(D67262,order[],2,FALSE)+VLOOKUP(IF(F67262&gt;7,8,IF(F67262=0,1,F67262)),pitches[],2,FALSE)+VLOOKUP(IF(E67262&gt;2,3,E67262),smatchups[],2,FALSE)</f>
        <v>#N/A</v>
      </c>
      <c r="K67262" t="e">
        <f t="shared" si="3194"/>
        <v>#N/A</v>
      </c>
      <c r="L67262" t="e">
        <f t="shared" si="3193"/>
        <v>#N/A</v>
      </c>
      <c r="M67262" t="e">
        <f t="shared" si="3195"/>
        <v>#N/A</v>
      </c>
    </row>
    <row r="67263" spans="10:13" x14ac:dyDescent="0.35">
      <c r="J67263" t="e">
        <f>wOBA+VLOOKUP(D67263,order[],2,FALSE)+VLOOKUP(IF(F67263&gt;7,8,IF(F67263=0,1,F67263)),pitches[],2,FALSE)+VLOOKUP(IF(E67263&gt;2,3,E67263),smatchups[],2,FALSE)</f>
        <v>#N/A</v>
      </c>
      <c r="K67263" t="e">
        <f t="shared" si="3194"/>
        <v>#N/A</v>
      </c>
      <c r="L67263" t="e">
        <f t="shared" si="3193"/>
        <v>#N/A</v>
      </c>
      <c r="M67263" t="e">
        <f t="shared" si="3195"/>
        <v>#N/A</v>
      </c>
    </row>
    <row r="67264" spans="10:13" x14ac:dyDescent="0.35">
      <c r="J67264" t="e">
        <f>wOBA+VLOOKUP(D67264,order[],2,FALSE)+VLOOKUP(IF(F67264&gt;7,8,IF(F67264=0,1,F67264)),pitches[],2,FALSE)+VLOOKUP(IF(E67264&gt;2,3,E67264),smatchups[],2,FALSE)</f>
        <v>#N/A</v>
      </c>
      <c r="K67264" t="e">
        <f t="shared" si="3194"/>
        <v>#N/A</v>
      </c>
      <c r="L67264" t="e">
        <f t="shared" si="3193"/>
        <v>#N/A</v>
      </c>
      <c r="M67264" t="e">
        <f t="shared" si="3195"/>
        <v>#N/A</v>
      </c>
    </row>
    <row r="67265" spans="10:13" x14ac:dyDescent="0.35">
      <c r="J67265" t="e">
        <f>wOBA+VLOOKUP(D67265,order[],2,FALSE)+VLOOKUP(IF(F67265&gt;7,8,IF(F67265=0,1,F67265)),pitches[],2,FALSE)+VLOOKUP(IF(E67265&gt;2,3,E67265),smatchups[],2,FALSE)</f>
        <v>#N/A</v>
      </c>
      <c r="K67265" t="e">
        <f t="shared" si="3194"/>
        <v>#N/A</v>
      </c>
      <c r="L67265" t="e">
        <f t="shared" si="3193"/>
        <v>#N/A</v>
      </c>
      <c r="M67265" t="e">
        <f t="shared" si="3195"/>
        <v>#N/A</v>
      </c>
    </row>
    <row r="67266" spans="10:13" x14ac:dyDescent="0.35">
      <c r="J67266" t="e">
        <f>wOBA+VLOOKUP(D67266,order[],2,FALSE)+VLOOKUP(IF(F67266&gt;7,8,IF(F67266=0,1,F67266)),pitches[],2,FALSE)+VLOOKUP(IF(E67266&gt;2,3,E67266),smatchups[],2,FALSE)</f>
        <v>#N/A</v>
      </c>
      <c r="K67266" t="e">
        <f t="shared" si="3194"/>
        <v>#N/A</v>
      </c>
      <c r="L67266" t="e">
        <f t="shared" ref="L67266:L67329" si="3196">IF(E67266=0,BF$1+BE$1*F67266,IF(E67266=1,BF$2+BE$2*F67266,IF(E67266=2,BF$3+BE$3*F67266,BF$4+BE$4*F67266)))+J67266</f>
        <v>#N/A</v>
      </c>
      <c r="M67266" t="e">
        <f t="shared" si="3195"/>
        <v>#N/A</v>
      </c>
    </row>
    <row r="67267" spans="10:13" x14ac:dyDescent="0.35">
      <c r="J67267" t="e">
        <f>wOBA+VLOOKUP(D67267,order[],2,FALSE)+VLOOKUP(IF(F67267&gt;7,8,IF(F67267=0,1,F67267)),pitches[],2,FALSE)+VLOOKUP(IF(E67267&gt;2,3,E67267),smatchups[],2,FALSE)</f>
        <v>#N/A</v>
      </c>
      <c r="K67267" t="e">
        <f t="shared" ref="K67267:K67330" si="3197">H67267-J67267</f>
        <v>#N/A</v>
      </c>
      <c r="L67267" t="e">
        <f t="shared" si="3196"/>
        <v>#N/A</v>
      </c>
      <c r="M67267" t="e">
        <f t="shared" ref="M67267:M67330" si="3198">H67267-L67267</f>
        <v>#N/A</v>
      </c>
    </row>
    <row r="67268" spans="10:13" x14ac:dyDescent="0.35">
      <c r="J67268" t="e">
        <f>wOBA+VLOOKUP(D67268,order[],2,FALSE)+VLOOKUP(IF(F67268&gt;7,8,IF(F67268=0,1,F67268)),pitches[],2,FALSE)+VLOOKUP(IF(E67268&gt;2,3,E67268),smatchups[],2,FALSE)</f>
        <v>#N/A</v>
      </c>
      <c r="K67268" t="e">
        <f t="shared" si="3197"/>
        <v>#N/A</v>
      </c>
      <c r="L67268" t="e">
        <f t="shared" si="3196"/>
        <v>#N/A</v>
      </c>
      <c r="M67268" t="e">
        <f t="shared" si="3198"/>
        <v>#N/A</v>
      </c>
    </row>
    <row r="67269" spans="10:13" x14ac:dyDescent="0.35">
      <c r="J67269" t="e">
        <f>wOBA+VLOOKUP(D67269,order[],2,FALSE)+VLOOKUP(IF(F67269&gt;7,8,IF(F67269=0,1,F67269)),pitches[],2,FALSE)+VLOOKUP(IF(E67269&gt;2,3,E67269),smatchups[],2,FALSE)</f>
        <v>#N/A</v>
      </c>
      <c r="K67269" t="e">
        <f t="shared" si="3197"/>
        <v>#N/A</v>
      </c>
      <c r="L67269" t="e">
        <f t="shared" si="3196"/>
        <v>#N/A</v>
      </c>
      <c r="M67269" t="e">
        <f t="shared" si="3198"/>
        <v>#N/A</v>
      </c>
    </row>
    <row r="67270" spans="10:13" x14ac:dyDescent="0.35">
      <c r="J67270" t="e">
        <f>wOBA+VLOOKUP(D67270,order[],2,FALSE)+VLOOKUP(IF(F67270&gt;7,8,IF(F67270=0,1,F67270)),pitches[],2,FALSE)+VLOOKUP(IF(E67270&gt;2,3,E67270),smatchups[],2,FALSE)</f>
        <v>#N/A</v>
      </c>
      <c r="K67270" t="e">
        <f t="shared" si="3197"/>
        <v>#N/A</v>
      </c>
      <c r="L67270" t="e">
        <f t="shared" si="3196"/>
        <v>#N/A</v>
      </c>
      <c r="M67270" t="e">
        <f t="shared" si="3198"/>
        <v>#N/A</v>
      </c>
    </row>
    <row r="67271" spans="10:13" x14ac:dyDescent="0.35">
      <c r="J67271" t="e">
        <f>wOBA+VLOOKUP(D67271,order[],2,FALSE)+VLOOKUP(IF(F67271&gt;7,8,IF(F67271=0,1,F67271)),pitches[],2,FALSE)+VLOOKUP(IF(E67271&gt;2,3,E67271),smatchups[],2,FALSE)</f>
        <v>#N/A</v>
      </c>
      <c r="K67271" t="e">
        <f t="shared" si="3197"/>
        <v>#N/A</v>
      </c>
      <c r="L67271" t="e">
        <f t="shared" si="3196"/>
        <v>#N/A</v>
      </c>
      <c r="M67271" t="e">
        <f t="shared" si="3198"/>
        <v>#N/A</v>
      </c>
    </row>
    <row r="67272" spans="10:13" x14ac:dyDescent="0.35">
      <c r="J67272" t="e">
        <f>wOBA+VLOOKUP(D67272,order[],2,FALSE)+VLOOKUP(IF(F67272&gt;7,8,IF(F67272=0,1,F67272)),pitches[],2,FALSE)+VLOOKUP(IF(E67272&gt;2,3,E67272),smatchups[],2,FALSE)</f>
        <v>#N/A</v>
      </c>
      <c r="K67272" t="e">
        <f t="shared" si="3197"/>
        <v>#N/A</v>
      </c>
      <c r="L67272" t="e">
        <f t="shared" si="3196"/>
        <v>#N/A</v>
      </c>
      <c r="M67272" t="e">
        <f t="shared" si="3198"/>
        <v>#N/A</v>
      </c>
    </row>
    <row r="67273" spans="10:13" x14ac:dyDescent="0.35">
      <c r="J67273" t="e">
        <f>wOBA+VLOOKUP(D67273,order[],2,FALSE)+VLOOKUP(IF(F67273&gt;7,8,IF(F67273=0,1,F67273)),pitches[],2,FALSE)+VLOOKUP(IF(E67273&gt;2,3,E67273),smatchups[],2,FALSE)</f>
        <v>#N/A</v>
      </c>
      <c r="K67273" t="e">
        <f t="shared" si="3197"/>
        <v>#N/A</v>
      </c>
      <c r="L67273" t="e">
        <f t="shared" si="3196"/>
        <v>#N/A</v>
      </c>
      <c r="M67273" t="e">
        <f t="shared" si="3198"/>
        <v>#N/A</v>
      </c>
    </row>
    <row r="67274" spans="10:13" x14ac:dyDescent="0.35">
      <c r="J67274" t="e">
        <f>wOBA+VLOOKUP(D67274,order[],2,FALSE)+VLOOKUP(IF(F67274&gt;7,8,IF(F67274=0,1,F67274)),pitches[],2,FALSE)+VLOOKUP(IF(E67274&gt;2,3,E67274),smatchups[],2,FALSE)</f>
        <v>#N/A</v>
      </c>
      <c r="K67274" t="e">
        <f t="shared" si="3197"/>
        <v>#N/A</v>
      </c>
      <c r="L67274" t="e">
        <f t="shared" si="3196"/>
        <v>#N/A</v>
      </c>
      <c r="M67274" t="e">
        <f t="shared" si="3198"/>
        <v>#N/A</v>
      </c>
    </row>
    <row r="67275" spans="10:13" x14ac:dyDescent="0.35">
      <c r="J67275" t="e">
        <f>wOBA+VLOOKUP(D67275,order[],2,FALSE)+VLOOKUP(IF(F67275&gt;7,8,IF(F67275=0,1,F67275)),pitches[],2,FALSE)+VLOOKUP(IF(E67275&gt;2,3,E67275),smatchups[],2,FALSE)</f>
        <v>#N/A</v>
      </c>
      <c r="K67275" t="e">
        <f t="shared" si="3197"/>
        <v>#N/A</v>
      </c>
      <c r="L67275" t="e">
        <f t="shared" si="3196"/>
        <v>#N/A</v>
      </c>
      <c r="M67275" t="e">
        <f t="shared" si="3198"/>
        <v>#N/A</v>
      </c>
    </row>
    <row r="67276" spans="10:13" x14ac:dyDescent="0.35">
      <c r="J67276" t="e">
        <f>wOBA+VLOOKUP(D67276,order[],2,FALSE)+VLOOKUP(IF(F67276&gt;7,8,IF(F67276=0,1,F67276)),pitches[],2,FALSE)+VLOOKUP(IF(E67276&gt;2,3,E67276),smatchups[],2,FALSE)</f>
        <v>#N/A</v>
      </c>
      <c r="K67276" t="e">
        <f t="shared" si="3197"/>
        <v>#N/A</v>
      </c>
      <c r="L67276" t="e">
        <f t="shared" si="3196"/>
        <v>#N/A</v>
      </c>
      <c r="M67276" t="e">
        <f t="shared" si="3198"/>
        <v>#N/A</v>
      </c>
    </row>
    <row r="67277" spans="10:13" x14ac:dyDescent="0.35">
      <c r="J67277" t="e">
        <f>wOBA+VLOOKUP(D67277,order[],2,FALSE)+VLOOKUP(IF(F67277&gt;7,8,IF(F67277=0,1,F67277)),pitches[],2,FALSE)+VLOOKUP(IF(E67277&gt;2,3,E67277),smatchups[],2,FALSE)</f>
        <v>#N/A</v>
      </c>
      <c r="K67277" t="e">
        <f t="shared" si="3197"/>
        <v>#N/A</v>
      </c>
      <c r="L67277" t="e">
        <f t="shared" si="3196"/>
        <v>#N/A</v>
      </c>
      <c r="M67277" t="e">
        <f t="shared" si="3198"/>
        <v>#N/A</v>
      </c>
    </row>
    <row r="67278" spans="10:13" x14ac:dyDescent="0.35">
      <c r="J67278" t="e">
        <f>wOBA+VLOOKUP(D67278,order[],2,FALSE)+VLOOKUP(IF(F67278&gt;7,8,IF(F67278=0,1,F67278)),pitches[],2,FALSE)+VLOOKUP(IF(E67278&gt;2,3,E67278),smatchups[],2,FALSE)</f>
        <v>#N/A</v>
      </c>
      <c r="K67278" t="e">
        <f t="shared" si="3197"/>
        <v>#N/A</v>
      </c>
      <c r="L67278" t="e">
        <f t="shared" si="3196"/>
        <v>#N/A</v>
      </c>
      <c r="M67278" t="e">
        <f t="shared" si="3198"/>
        <v>#N/A</v>
      </c>
    </row>
    <row r="67279" spans="10:13" x14ac:dyDescent="0.35">
      <c r="J67279" t="e">
        <f>wOBA+VLOOKUP(D67279,order[],2,FALSE)+VLOOKUP(IF(F67279&gt;7,8,IF(F67279=0,1,F67279)),pitches[],2,FALSE)+VLOOKUP(IF(E67279&gt;2,3,E67279),smatchups[],2,FALSE)</f>
        <v>#N/A</v>
      </c>
      <c r="K67279" t="e">
        <f t="shared" si="3197"/>
        <v>#N/A</v>
      </c>
      <c r="L67279" t="e">
        <f t="shared" si="3196"/>
        <v>#N/A</v>
      </c>
      <c r="M67279" t="e">
        <f t="shared" si="3198"/>
        <v>#N/A</v>
      </c>
    </row>
    <row r="67280" spans="10:13" x14ac:dyDescent="0.35">
      <c r="J67280" t="e">
        <f>wOBA+VLOOKUP(D67280,order[],2,FALSE)+VLOOKUP(IF(F67280&gt;7,8,IF(F67280=0,1,F67280)),pitches[],2,FALSE)+VLOOKUP(IF(E67280&gt;2,3,E67280),smatchups[],2,FALSE)</f>
        <v>#N/A</v>
      </c>
      <c r="K67280" t="e">
        <f t="shared" si="3197"/>
        <v>#N/A</v>
      </c>
      <c r="L67280" t="e">
        <f t="shared" si="3196"/>
        <v>#N/A</v>
      </c>
      <c r="M67280" t="e">
        <f t="shared" si="3198"/>
        <v>#N/A</v>
      </c>
    </row>
    <row r="67281" spans="10:13" x14ac:dyDescent="0.35">
      <c r="J67281" t="e">
        <f>wOBA+VLOOKUP(D67281,order[],2,FALSE)+VLOOKUP(IF(F67281&gt;7,8,IF(F67281=0,1,F67281)),pitches[],2,FALSE)+VLOOKUP(IF(E67281&gt;2,3,E67281),smatchups[],2,FALSE)</f>
        <v>#N/A</v>
      </c>
      <c r="K67281" t="e">
        <f t="shared" si="3197"/>
        <v>#N/A</v>
      </c>
      <c r="L67281" t="e">
        <f t="shared" si="3196"/>
        <v>#N/A</v>
      </c>
      <c r="M67281" t="e">
        <f t="shared" si="3198"/>
        <v>#N/A</v>
      </c>
    </row>
    <row r="67282" spans="10:13" x14ac:dyDescent="0.35">
      <c r="J67282" t="e">
        <f>wOBA+VLOOKUP(D67282,order[],2,FALSE)+VLOOKUP(IF(F67282&gt;7,8,IF(F67282=0,1,F67282)),pitches[],2,FALSE)+VLOOKUP(IF(E67282&gt;2,3,E67282),smatchups[],2,FALSE)</f>
        <v>#N/A</v>
      </c>
      <c r="K67282" t="e">
        <f t="shared" si="3197"/>
        <v>#N/A</v>
      </c>
      <c r="L67282" t="e">
        <f t="shared" si="3196"/>
        <v>#N/A</v>
      </c>
      <c r="M67282" t="e">
        <f t="shared" si="3198"/>
        <v>#N/A</v>
      </c>
    </row>
    <row r="67283" spans="10:13" x14ac:dyDescent="0.35">
      <c r="J67283" t="e">
        <f>wOBA+VLOOKUP(D67283,order[],2,FALSE)+VLOOKUP(IF(F67283&gt;7,8,IF(F67283=0,1,F67283)),pitches[],2,FALSE)+VLOOKUP(IF(E67283&gt;2,3,E67283),smatchups[],2,FALSE)</f>
        <v>#N/A</v>
      </c>
      <c r="K67283" t="e">
        <f t="shared" si="3197"/>
        <v>#N/A</v>
      </c>
      <c r="L67283" t="e">
        <f t="shared" si="3196"/>
        <v>#N/A</v>
      </c>
      <c r="M67283" t="e">
        <f t="shared" si="3198"/>
        <v>#N/A</v>
      </c>
    </row>
    <row r="67284" spans="10:13" x14ac:dyDescent="0.35">
      <c r="J67284" t="e">
        <f>wOBA+VLOOKUP(D67284,order[],2,FALSE)+VLOOKUP(IF(F67284&gt;7,8,IF(F67284=0,1,F67284)),pitches[],2,FALSE)+VLOOKUP(IF(E67284&gt;2,3,E67284),smatchups[],2,FALSE)</f>
        <v>#N/A</v>
      </c>
      <c r="K67284" t="e">
        <f t="shared" si="3197"/>
        <v>#N/A</v>
      </c>
      <c r="L67284" t="e">
        <f t="shared" si="3196"/>
        <v>#N/A</v>
      </c>
      <c r="M67284" t="e">
        <f t="shared" si="3198"/>
        <v>#N/A</v>
      </c>
    </row>
    <row r="67285" spans="10:13" x14ac:dyDescent="0.35">
      <c r="J67285" t="e">
        <f>wOBA+VLOOKUP(D67285,order[],2,FALSE)+VLOOKUP(IF(F67285&gt;7,8,IF(F67285=0,1,F67285)),pitches[],2,FALSE)+VLOOKUP(IF(E67285&gt;2,3,E67285),smatchups[],2,FALSE)</f>
        <v>#N/A</v>
      </c>
      <c r="K67285" t="e">
        <f t="shared" si="3197"/>
        <v>#N/A</v>
      </c>
      <c r="L67285" t="e">
        <f t="shared" si="3196"/>
        <v>#N/A</v>
      </c>
      <c r="M67285" t="e">
        <f t="shared" si="3198"/>
        <v>#N/A</v>
      </c>
    </row>
    <row r="67286" spans="10:13" x14ac:dyDescent="0.35">
      <c r="J67286" t="e">
        <f>wOBA+VLOOKUP(D67286,order[],2,FALSE)+VLOOKUP(IF(F67286&gt;7,8,IF(F67286=0,1,F67286)),pitches[],2,FALSE)+VLOOKUP(IF(E67286&gt;2,3,E67286),smatchups[],2,FALSE)</f>
        <v>#N/A</v>
      </c>
      <c r="K67286" t="e">
        <f t="shared" si="3197"/>
        <v>#N/A</v>
      </c>
      <c r="L67286" t="e">
        <f t="shared" si="3196"/>
        <v>#N/A</v>
      </c>
      <c r="M67286" t="e">
        <f t="shared" si="3198"/>
        <v>#N/A</v>
      </c>
    </row>
    <row r="67287" spans="10:13" x14ac:dyDescent="0.35">
      <c r="J67287" t="e">
        <f>wOBA+VLOOKUP(D67287,order[],2,FALSE)+VLOOKUP(IF(F67287&gt;7,8,IF(F67287=0,1,F67287)),pitches[],2,FALSE)+VLOOKUP(IF(E67287&gt;2,3,E67287),smatchups[],2,FALSE)</f>
        <v>#N/A</v>
      </c>
      <c r="K67287" t="e">
        <f t="shared" si="3197"/>
        <v>#N/A</v>
      </c>
      <c r="L67287" t="e">
        <f t="shared" si="3196"/>
        <v>#N/A</v>
      </c>
      <c r="M67287" t="e">
        <f t="shared" si="3198"/>
        <v>#N/A</v>
      </c>
    </row>
    <row r="67288" spans="10:13" x14ac:dyDescent="0.35">
      <c r="J67288" t="e">
        <f>wOBA+VLOOKUP(D67288,order[],2,FALSE)+VLOOKUP(IF(F67288&gt;7,8,IF(F67288=0,1,F67288)),pitches[],2,FALSE)+VLOOKUP(IF(E67288&gt;2,3,E67288),smatchups[],2,FALSE)</f>
        <v>#N/A</v>
      </c>
      <c r="K67288" t="e">
        <f t="shared" si="3197"/>
        <v>#N/A</v>
      </c>
      <c r="L67288" t="e">
        <f t="shared" si="3196"/>
        <v>#N/A</v>
      </c>
      <c r="M67288" t="e">
        <f t="shared" si="3198"/>
        <v>#N/A</v>
      </c>
    </row>
    <row r="67289" spans="10:13" x14ac:dyDescent="0.35">
      <c r="J67289" t="e">
        <f>wOBA+VLOOKUP(D67289,order[],2,FALSE)+VLOOKUP(IF(F67289&gt;7,8,IF(F67289=0,1,F67289)),pitches[],2,FALSE)+VLOOKUP(IF(E67289&gt;2,3,E67289),smatchups[],2,FALSE)</f>
        <v>#N/A</v>
      </c>
      <c r="K67289" t="e">
        <f t="shared" si="3197"/>
        <v>#N/A</v>
      </c>
      <c r="L67289" t="e">
        <f t="shared" si="3196"/>
        <v>#N/A</v>
      </c>
      <c r="M67289" t="e">
        <f t="shared" si="3198"/>
        <v>#N/A</v>
      </c>
    </row>
    <row r="67290" spans="10:13" x14ac:dyDescent="0.35">
      <c r="J67290" t="e">
        <f>wOBA+VLOOKUP(D67290,order[],2,FALSE)+VLOOKUP(IF(F67290&gt;7,8,IF(F67290=0,1,F67290)),pitches[],2,FALSE)+VLOOKUP(IF(E67290&gt;2,3,E67290),smatchups[],2,FALSE)</f>
        <v>#N/A</v>
      </c>
      <c r="K67290" t="e">
        <f t="shared" si="3197"/>
        <v>#N/A</v>
      </c>
      <c r="L67290" t="e">
        <f t="shared" si="3196"/>
        <v>#N/A</v>
      </c>
      <c r="M67290" t="e">
        <f t="shared" si="3198"/>
        <v>#N/A</v>
      </c>
    </row>
    <row r="67291" spans="10:13" x14ac:dyDescent="0.35">
      <c r="J67291" t="e">
        <f>wOBA+VLOOKUP(D67291,order[],2,FALSE)+VLOOKUP(IF(F67291&gt;7,8,IF(F67291=0,1,F67291)),pitches[],2,FALSE)+VLOOKUP(IF(E67291&gt;2,3,E67291),smatchups[],2,FALSE)</f>
        <v>#N/A</v>
      </c>
      <c r="K67291" t="e">
        <f t="shared" si="3197"/>
        <v>#N/A</v>
      </c>
      <c r="L67291" t="e">
        <f t="shared" si="3196"/>
        <v>#N/A</v>
      </c>
      <c r="M67291" t="e">
        <f t="shared" si="3198"/>
        <v>#N/A</v>
      </c>
    </row>
    <row r="67292" spans="10:13" x14ac:dyDescent="0.35">
      <c r="J67292" t="e">
        <f>wOBA+VLOOKUP(D67292,order[],2,FALSE)+VLOOKUP(IF(F67292&gt;7,8,IF(F67292=0,1,F67292)),pitches[],2,FALSE)+VLOOKUP(IF(E67292&gt;2,3,E67292),smatchups[],2,FALSE)</f>
        <v>#N/A</v>
      </c>
      <c r="K67292" t="e">
        <f t="shared" si="3197"/>
        <v>#N/A</v>
      </c>
      <c r="L67292" t="e">
        <f t="shared" si="3196"/>
        <v>#N/A</v>
      </c>
      <c r="M67292" t="e">
        <f t="shared" si="3198"/>
        <v>#N/A</v>
      </c>
    </row>
    <row r="67293" spans="10:13" x14ac:dyDescent="0.35">
      <c r="J67293" t="e">
        <f>wOBA+VLOOKUP(D67293,order[],2,FALSE)+VLOOKUP(IF(F67293&gt;7,8,IF(F67293=0,1,F67293)),pitches[],2,FALSE)+VLOOKUP(IF(E67293&gt;2,3,E67293),smatchups[],2,FALSE)</f>
        <v>#N/A</v>
      </c>
      <c r="K67293" t="e">
        <f t="shared" si="3197"/>
        <v>#N/A</v>
      </c>
      <c r="L67293" t="e">
        <f t="shared" si="3196"/>
        <v>#N/A</v>
      </c>
      <c r="M67293" t="e">
        <f t="shared" si="3198"/>
        <v>#N/A</v>
      </c>
    </row>
    <row r="67294" spans="10:13" x14ac:dyDescent="0.35">
      <c r="J67294" t="e">
        <f>wOBA+VLOOKUP(D67294,order[],2,FALSE)+VLOOKUP(IF(F67294&gt;7,8,IF(F67294=0,1,F67294)),pitches[],2,FALSE)+VLOOKUP(IF(E67294&gt;2,3,E67294),smatchups[],2,FALSE)</f>
        <v>#N/A</v>
      </c>
      <c r="K67294" t="e">
        <f t="shared" si="3197"/>
        <v>#N/A</v>
      </c>
      <c r="L67294" t="e">
        <f t="shared" si="3196"/>
        <v>#N/A</v>
      </c>
      <c r="M67294" t="e">
        <f t="shared" si="3198"/>
        <v>#N/A</v>
      </c>
    </row>
    <row r="67295" spans="10:13" x14ac:dyDescent="0.35">
      <c r="J67295" t="e">
        <f>wOBA+VLOOKUP(D67295,order[],2,FALSE)+VLOOKUP(IF(F67295&gt;7,8,IF(F67295=0,1,F67295)),pitches[],2,FALSE)+VLOOKUP(IF(E67295&gt;2,3,E67295),smatchups[],2,FALSE)</f>
        <v>#N/A</v>
      </c>
      <c r="K67295" t="e">
        <f t="shared" si="3197"/>
        <v>#N/A</v>
      </c>
      <c r="L67295" t="e">
        <f t="shared" si="3196"/>
        <v>#N/A</v>
      </c>
      <c r="M67295" t="e">
        <f t="shared" si="3198"/>
        <v>#N/A</v>
      </c>
    </row>
    <row r="67296" spans="10:13" x14ac:dyDescent="0.35">
      <c r="J67296" t="e">
        <f>wOBA+VLOOKUP(D67296,order[],2,FALSE)+VLOOKUP(IF(F67296&gt;7,8,IF(F67296=0,1,F67296)),pitches[],2,FALSE)+VLOOKUP(IF(E67296&gt;2,3,E67296),smatchups[],2,FALSE)</f>
        <v>#N/A</v>
      </c>
      <c r="K67296" t="e">
        <f t="shared" si="3197"/>
        <v>#N/A</v>
      </c>
      <c r="L67296" t="e">
        <f t="shared" si="3196"/>
        <v>#N/A</v>
      </c>
      <c r="M67296" t="e">
        <f t="shared" si="3198"/>
        <v>#N/A</v>
      </c>
    </row>
    <row r="67297" spans="10:13" x14ac:dyDescent="0.35">
      <c r="J67297" t="e">
        <f>wOBA+VLOOKUP(D67297,order[],2,FALSE)+VLOOKUP(IF(F67297&gt;7,8,IF(F67297=0,1,F67297)),pitches[],2,FALSE)+VLOOKUP(IF(E67297&gt;2,3,E67297),smatchups[],2,FALSE)</f>
        <v>#N/A</v>
      </c>
      <c r="K67297" t="e">
        <f t="shared" si="3197"/>
        <v>#N/A</v>
      </c>
      <c r="L67297" t="e">
        <f t="shared" si="3196"/>
        <v>#N/A</v>
      </c>
      <c r="M67297" t="e">
        <f t="shared" si="3198"/>
        <v>#N/A</v>
      </c>
    </row>
    <row r="67298" spans="10:13" x14ac:dyDescent="0.35">
      <c r="J67298" t="e">
        <f>wOBA+VLOOKUP(D67298,order[],2,FALSE)+VLOOKUP(IF(F67298&gt;7,8,IF(F67298=0,1,F67298)),pitches[],2,FALSE)+VLOOKUP(IF(E67298&gt;2,3,E67298),smatchups[],2,FALSE)</f>
        <v>#N/A</v>
      </c>
      <c r="K67298" t="e">
        <f t="shared" si="3197"/>
        <v>#N/A</v>
      </c>
      <c r="L67298" t="e">
        <f t="shared" si="3196"/>
        <v>#N/A</v>
      </c>
      <c r="M67298" t="e">
        <f t="shared" si="3198"/>
        <v>#N/A</v>
      </c>
    </row>
    <row r="67299" spans="10:13" x14ac:dyDescent="0.35">
      <c r="J67299" t="e">
        <f>wOBA+VLOOKUP(D67299,order[],2,FALSE)+VLOOKUP(IF(F67299&gt;7,8,IF(F67299=0,1,F67299)),pitches[],2,FALSE)+VLOOKUP(IF(E67299&gt;2,3,E67299),smatchups[],2,FALSE)</f>
        <v>#N/A</v>
      </c>
      <c r="K67299" t="e">
        <f t="shared" si="3197"/>
        <v>#N/A</v>
      </c>
      <c r="L67299" t="e">
        <f t="shared" si="3196"/>
        <v>#N/A</v>
      </c>
      <c r="M67299" t="e">
        <f t="shared" si="3198"/>
        <v>#N/A</v>
      </c>
    </row>
    <row r="67300" spans="10:13" x14ac:dyDescent="0.35">
      <c r="J67300" t="e">
        <f>wOBA+VLOOKUP(D67300,order[],2,FALSE)+VLOOKUP(IF(F67300&gt;7,8,IF(F67300=0,1,F67300)),pitches[],2,FALSE)+VLOOKUP(IF(E67300&gt;2,3,E67300),smatchups[],2,FALSE)</f>
        <v>#N/A</v>
      </c>
      <c r="K67300" t="e">
        <f t="shared" si="3197"/>
        <v>#N/A</v>
      </c>
      <c r="L67300" t="e">
        <f t="shared" si="3196"/>
        <v>#N/A</v>
      </c>
      <c r="M67300" t="e">
        <f t="shared" si="3198"/>
        <v>#N/A</v>
      </c>
    </row>
    <row r="67301" spans="10:13" x14ac:dyDescent="0.35">
      <c r="J67301" t="e">
        <f>wOBA+VLOOKUP(D67301,order[],2,FALSE)+VLOOKUP(IF(F67301&gt;7,8,IF(F67301=0,1,F67301)),pitches[],2,FALSE)+VLOOKUP(IF(E67301&gt;2,3,E67301),smatchups[],2,FALSE)</f>
        <v>#N/A</v>
      </c>
      <c r="K67301" t="e">
        <f t="shared" si="3197"/>
        <v>#N/A</v>
      </c>
      <c r="L67301" t="e">
        <f t="shared" si="3196"/>
        <v>#N/A</v>
      </c>
      <c r="M67301" t="e">
        <f t="shared" si="3198"/>
        <v>#N/A</v>
      </c>
    </row>
    <row r="67302" spans="10:13" x14ac:dyDescent="0.35">
      <c r="J67302" t="e">
        <f>wOBA+VLOOKUP(D67302,order[],2,FALSE)+VLOOKUP(IF(F67302&gt;7,8,IF(F67302=0,1,F67302)),pitches[],2,FALSE)+VLOOKUP(IF(E67302&gt;2,3,E67302),smatchups[],2,FALSE)</f>
        <v>#N/A</v>
      </c>
      <c r="K67302" t="e">
        <f t="shared" si="3197"/>
        <v>#N/A</v>
      </c>
      <c r="L67302" t="e">
        <f t="shared" si="3196"/>
        <v>#N/A</v>
      </c>
      <c r="M67302" t="e">
        <f t="shared" si="3198"/>
        <v>#N/A</v>
      </c>
    </row>
    <row r="67303" spans="10:13" x14ac:dyDescent="0.35">
      <c r="J67303" t="e">
        <f>wOBA+VLOOKUP(D67303,order[],2,FALSE)+VLOOKUP(IF(F67303&gt;7,8,IF(F67303=0,1,F67303)),pitches[],2,FALSE)+VLOOKUP(IF(E67303&gt;2,3,E67303),smatchups[],2,FALSE)</f>
        <v>#N/A</v>
      </c>
      <c r="K67303" t="e">
        <f t="shared" si="3197"/>
        <v>#N/A</v>
      </c>
      <c r="L67303" t="e">
        <f t="shared" si="3196"/>
        <v>#N/A</v>
      </c>
      <c r="M67303" t="e">
        <f t="shared" si="3198"/>
        <v>#N/A</v>
      </c>
    </row>
    <row r="67304" spans="10:13" x14ac:dyDescent="0.35">
      <c r="J67304" t="e">
        <f>wOBA+VLOOKUP(D67304,order[],2,FALSE)+VLOOKUP(IF(F67304&gt;7,8,IF(F67304=0,1,F67304)),pitches[],2,FALSE)+VLOOKUP(IF(E67304&gt;2,3,E67304),smatchups[],2,FALSE)</f>
        <v>#N/A</v>
      </c>
      <c r="K67304" t="e">
        <f t="shared" si="3197"/>
        <v>#N/A</v>
      </c>
      <c r="L67304" t="e">
        <f t="shared" si="3196"/>
        <v>#N/A</v>
      </c>
      <c r="M67304" t="e">
        <f t="shared" si="3198"/>
        <v>#N/A</v>
      </c>
    </row>
    <row r="67305" spans="10:13" x14ac:dyDescent="0.35">
      <c r="J67305" t="e">
        <f>wOBA+VLOOKUP(D67305,order[],2,FALSE)+VLOOKUP(IF(F67305&gt;7,8,IF(F67305=0,1,F67305)),pitches[],2,FALSE)+VLOOKUP(IF(E67305&gt;2,3,E67305),smatchups[],2,FALSE)</f>
        <v>#N/A</v>
      </c>
      <c r="K67305" t="e">
        <f t="shared" si="3197"/>
        <v>#N/A</v>
      </c>
      <c r="L67305" t="e">
        <f t="shared" si="3196"/>
        <v>#N/A</v>
      </c>
      <c r="M67305" t="e">
        <f t="shared" si="3198"/>
        <v>#N/A</v>
      </c>
    </row>
    <row r="67306" spans="10:13" x14ac:dyDescent="0.35">
      <c r="J67306" t="e">
        <f>wOBA+VLOOKUP(D67306,order[],2,FALSE)+VLOOKUP(IF(F67306&gt;7,8,IF(F67306=0,1,F67306)),pitches[],2,FALSE)+VLOOKUP(IF(E67306&gt;2,3,E67306),smatchups[],2,FALSE)</f>
        <v>#N/A</v>
      </c>
      <c r="K67306" t="e">
        <f t="shared" si="3197"/>
        <v>#N/A</v>
      </c>
      <c r="L67306" t="e">
        <f t="shared" si="3196"/>
        <v>#N/A</v>
      </c>
      <c r="M67306" t="e">
        <f t="shared" si="3198"/>
        <v>#N/A</v>
      </c>
    </row>
    <row r="67307" spans="10:13" x14ac:dyDescent="0.35">
      <c r="J67307" t="e">
        <f>wOBA+VLOOKUP(D67307,order[],2,FALSE)+VLOOKUP(IF(F67307&gt;7,8,IF(F67307=0,1,F67307)),pitches[],2,FALSE)+VLOOKUP(IF(E67307&gt;2,3,E67307),smatchups[],2,FALSE)</f>
        <v>#N/A</v>
      </c>
      <c r="K67307" t="e">
        <f t="shared" si="3197"/>
        <v>#N/A</v>
      </c>
      <c r="L67307" t="e">
        <f t="shared" si="3196"/>
        <v>#N/A</v>
      </c>
      <c r="M67307" t="e">
        <f t="shared" si="3198"/>
        <v>#N/A</v>
      </c>
    </row>
    <row r="67308" spans="10:13" x14ac:dyDescent="0.35">
      <c r="J67308" t="e">
        <f>wOBA+VLOOKUP(D67308,order[],2,FALSE)+VLOOKUP(IF(F67308&gt;7,8,IF(F67308=0,1,F67308)),pitches[],2,FALSE)+VLOOKUP(IF(E67308&gt;2,3,E67308),smatchups[],2,FALSE)</f>
        <v>#N/A</v>
      </c>
      <c r="K67308" t="e">
        <f t="shared" si="3197"/>
        <v>#N/A</v>
      </c>
      <c r="L67308" t="e">
        <f t="shared" si="3196"/>
        <v>#N/A</v>
      </c>
      <c r="M67308" t="e">
        <f t="shared" si="3198"/>
        <v>#N/A</v>
      </c>
    </row>
    <row r="67309" spans="10:13" x14ac:dyDescent="0.35">
      <c r="J67309" t="e">
        <f>wOBA+VLOOKUP(D67309,order[],2,FALSE)+VLOOKUP(IF(F67309&gt;7,8,IF(F67309=0,1,F67309)),pitches[],2,FALSE)+VLOOKUP(IF(E67309&gt;2,3,E67309),smatchups[],2,FALSE)</f>
        <v>#N/A</v>
      </c>
      <c r="K67309" t="e">
        <f t="shared" si="3197"/>
        <v>#N/A</v>
      </c>
      <c r="L67309" t="e">
        <f t="shared" si="3196"/>
        <v>#N/A</v>
      </c>
      <c r="M67309" t="e">
        <f t="shared" si="3198"/>
        <v>#N/A</v>
      </c>
    </row>
    <row r="67310" spans="10:13" x14ac:dyDescent="0.35">
      <c r="J67310" t="e">
        <f>wOBA+VLOOKUP(D67310,order[],2,FALSE)+VLOOKUP(IF(F67310&gt;7,8,IF(F67310=0,1,F67310)),pitches[],2,FALSE)+VLOOKUP(IF(E67310&gt;2,3,E67310),smatchups[],2,FALSE)</f>
        <v>#N/A</v>
      </c>
      <c r="K67310" t="e">
        <f t="shared" si="3197"/>
        <v>#N/A</v>
      </c>
      <c r="L67310" t="e">
        <f t="shared" si="3196"/>
        <v>#N/A</v>
      </c>
      <c r="M67310" t="e">
        <f t="shared" si="3198"/>
        <v>#N/A</v>
      </c>
    </row>
    <row r="67311" spans="10:13" x14ac:dyDescent="0.35">
      <c r="J67311" t="e">
        <f>wOBA+VLOOKUP(D67311,order[],2,FALSE)+VLOOKUP(IF(F67311&gt;7,8,IF(F67311=0,1,F67311)),pitches[],2,FALSE)+VLOOKUP(IF(E67311&gt;2,3,E67311),smatchups[],2,FALSE)</f>
        <v>#N/A</v>
      </c>
      <c r="K67311" t="e">
        <f t="shared" si="3197"/>
        <v>#N/A</v>
      </c>
      <c r="L67311" t="e">
        <f t="shared" si="3196"/>
        <v>#N/A</v>
      </c>
      <c r="M67311" t="e">
        <f t="shared" si="3198"/>
        <v>#N/A</v>
      </c>
    </row>
    <row r="67312" spans="10:13" x14ac:dyDescent="0.35">
      <c r="J67312" t="e">
        <f>wOBA+VLOOKUP(D67312,order[],2,FALSE)+VLOOKUP(IF(F67312&gt;7,8,IF(F67312=0,1,F67312)),pitches[],2,FALSE)+VLOOKUP(IF(E67312&gt;2,3,E67312),smatchups[],2,FALSE)</f>
        <v>#N/A</v>
      </c>
      <c r="K67312" t="e">
        <f t="shared" si="3197"/>
        <v>#N/A</v>
      </c>
      <c r="L67312" t="e">
        <f t="shared" si="3196"/>
        <v>#N/A</v>
      </c>
      <c r="M67312" t="e">
        <f t="shared" si="3198"/>
        <v>#N/A</v>
      </c>
    </row>
    <row r="67313" spans="10:13" x14ac:dyDescent="0.35">
      <c r="J67313" t="e">
        <f>wOBA+VLOOKUP(D67313,order[],2,FALSE)+VLOOKUP(IF(F67313&gt;7,8,IF(F67313=0,1,F67313)),pitches[],2,FALSE)+VLOOKUP(IF(E67313&gt;2,3,E67313),smatchups[],2,FALSE)</f>
        <v>#N/A</v>
      </c>
      <c r="K67313" t="e">
        <f t="shared" si="3197"/>
        <v>#N/A</v>
      </c>
      <c r="L67313" t="e">
        <f t="shared" si="3196"/>
        <v>#N/A</v>
      </c>
      <c r="M67313" t="e">
        <f t="shared" si="3198"/>
        <v>#N/A</v>
      </c>
    </row>
    <row r="67314" spans="10:13" x14ac:dyDescent="0.35">
      <c r="J67314" t="e">
        <f>wOBA+VLOOKUP(D67314,order[],2,FALSE)+VLOOKUP(IF(F67314&gt;7,8,IF(F67314=0,1,F67314)),pitches[],2,FALSE)+VLOOKUP(IF(E67314&gt;2,3,E67314),smatchups[],2,FALSE)</f>
        <v>#N/A</v>
      </c>
      <c r="K67314" t="e">
        <f t="shared" si="3197"/>
        <v>#N/A</v>
      </c>
      <c r="L67314" t="e">
        <f t="shared" si="3196"/>
        <v>#N/A</v>
      </c>
      <c r="M67314" t="e">
        <f t="shared" si="3198"/>
        <v>#N/A</v>
      </c>
    </row>
    <row r="67315" spans="10:13" x14ac:dyDescent="0.35">
      <c r="J67315" t="e">
        <f>wOBA+VLOOKUP(D67315,order[],2,FALSE)+VLOOKUP(IF(F67315&gt;7,8,IF(F67315=0,1,F67315)),pitches[],2,FALSE)+VLOOKUP(IF(E67315&gt;2,3,E67315),smatchups[],2,FALSE)</f>
        <v>#N/A</v>
      </c>
      <c r="K67315" t="e">
        <f t="shared" si="3197"/>
        <v>#N/A</v>
      </c>
      <c r="L67315" t="e">
        <f t="shared" si="3196"/>
        <v>#N/A</v>
      </c>
      <c r="M67315" t="e">
        <f t="shared" si="3198"/>
        <v>#N/A</v>
      </c>
    </row>
    <row r="67316" spans="10:13" x14ac:dyDescent="0.35">
      <c r="J67316" t="e">
        <f>wOBA+VLOOKUP(D67316,order[],2,FALSE)+VLOOKUP(IF(F67316&gt;7,8,IF(F67316=0,1,F67316)),pitches[],2,FALSE)+VLOOKUP(IF(E67316&gt;2,3,E67316),smatchups[],2,FALSE)</f>
        <v>#N/A</v>
      </c>
      <c r="K67316" t="e">
        <f t="shared" si="3197"/>
        <v>#N/A</v>
      </c>
      <c r="L67316" t="e">
        <f t="shared" si="3196"/>
        <v>#N/A</v>
      </c>
      <c r="M67316" t="e">
        <f t="shared" si="3198"/>
        <v>#N/A</v>
      </c>
    </row>
    <row r="67317" spans="10:13" x14ac:dyDescent="0.35">
      <c r="J67317" t="e">
        <f>wOBA+VLOOKUP(D67317,order[],2,FALSE)+VLOOKUP(IF(F67317&gt;7,8,IF(F67317=0,1,F67317)),pitches[],2,FALSE)+VLOOKUP(IF(E67317&gt;2,3,E67317),smatchups[],2,FALSE)</f>
        <v>#N/A</v>
      </c>
      <c r="K67317" t="e">
        <f t="shared" si="3197"/>
        <v>#N/A</v>
      </c>
      <c r="L67317" t="e">
        <f t="shared" si="3196"/>
        <v>#N/A</v>
      </c>
      <c r="M67317" t="e">
        <f t="shared" si="3198"/>
        <v>#N/A</v>
      </c>
    </row>
    <row r="67318" spans="10:13" x14ac:dyDescent="0.35">
      <c r="J67318" t="e">
        <f>wOBA+VLOOKUP(D67318,order[],2,FALSE)+VLOOKUP(IF(F67318&gt;7,8,IF(F67318=0,1,F67318)),pitches[],2,FALSE)+VLOOKUP(IF(E67318&gt;2,3,E67318),smatchups[],2,FALSE)</f>
        <v>#N/A</v>
      </c>
      <c r="K67318" t="e">
        <f t="shared" si="3197"/>
        <v>#N/A</v>
      </c>
      <c r="L67318" t="e">
        <f t="shared" si="3196"/>
        <v>#N/A</v>
      </c>
      <c r="M67318" t="e">
        <f t="shared" si="3198"/>
        <v>#N/A</v>
      </c>
    </row>
    <row r="67319" spans="10:13" x14ac:dyDescent="0.35">
      <c r="J67319" t="e">
        <f>wOBA+VLOOKUP(D67319,order[],2,FALSE)+VLOOKUP(IF(F67319&gt;7,8,IF(F67319=0,1,F67319)),pitches[],2,FALSE)+VLOOKUP(IF(E67319&gt;2,3,E67319),smatchups[],2,FALSE)</f>
        <v>#N/A</v>
      </c>
      <c r="K67319" t="e">
        <f t="shared" si="3197"/>
        <v>#N/A</v>
      </c>
      <c r="L67319" t="e">
        <f t="shared" si="3196"/>
        <v>#N/A</v>
      </c>
      <c r="M67319" t="e">
        <f t="shared" si="3198"/>
        <v>#N/A</v>
      </c>
    </row>
    <row r="67320" spans="10:13" x14ac:dyDescent="0.35">
      <c r="J67320" t="e">
        <f>wOBA+VLOOKUP(D67320,order[],2,FALSE)+VLOOKUP(IF(F67320&gt;7,8,IF(F67320=0,1,F67320)),pitches[],2,FALSE)+VLOOKUP(IF(E67320&gt;2,3,E67320),smatchups[],2,FALSE)</f>
        <v>#N/A</v>
      </c>
      <c r="K67320" t="e">
        <f t="shared" si="3197"/>
        <v>#N/A</v>
      </c>
      <c r="L67320" t="e">
        <f t="shared" si="3196"/>
        <v>#N/A</v>
      </c>
      <c r="M67320" t="e">
        <f t="shared" si="3198"/>
        <v>#N/A</v>
      </c>
    </row>
    <row r="67321" spans="10:13" x14ac:dyDescent="0.35">
      <c r="J67321" t="e">
        <f>wOBA+VLOOKUP(D67321,order[],2,FALSE)+VLOOKUP(IF(F67321&gt;7,8,IF(F67321=0,1,F67321)),pitches[],2,FALSE)+VLOOKUP(IF(E67321&gt;2,3,E67321),smatchups[],2,FALSE)</f>
        <v>#N/A</v>
      </c>
      <c r="K67321" t="e">
        <f t="shared" si="3197"/>
        <v>#N/A</v>
      </c>
      <c r="L67321" t="e">
        <f t="shared" si="3196"/>
        <v>#N/A</v>
      </c>
      <c r="M67321" t="e">
        <f t="shared" si="3198"/>
        <v>#N/A</v>
      </c>
    </row>
    <row r="67322" spans="10:13" x14ac:dyDescent="0.35">
      <c r="J67322" t="e">
        <f>wOBA+VLOOKUP(D67322,order[],2,FALSE)+VLOOKUP(IF(F67322&gt;7,8,IF(F67322=0,1,F67322)),pitches[],2,FALSE)+VLOOKUP(IF(E67322&gt;2,3,E67322),smatchups[],2,FALSE)</f>
        <v>#N/A</v>
      </c>
      <c r="K67322" t="e">
        <f t="shared" si="3197"/>
        <v>#N/A</v>
      </c>
      <c r="L67322" t="e">
        <f t="shared" si="3196"/>
        <v>#N/A</v>
      </c>
      <c r="M67322" t="e">
        <f t="shared" si="3198"/>
        <v>#N/A</v>
      </c>
    </row>
    <row r="67323" spans="10:13" x14ac:dyDescent="0.35">
      <c r="J67323" t="e">
        <f>wOBA+VLOOKUP(D67323,order[],2,FALSE)+VLOOKUP(IF(F67323&gt;7,8,IF(F67323=0,1,F67323)),pitches[],2,FALSE)+VLOOKUP(IF(E67323&gt;2,3,E67323),smatchups[],2,FALSE)</f>
        <v>#N/A</v>
      </c>
      <c r="K67323" t="e">
        <f t="shared" si="3197"/>
        <v>#N/A</v>
      </c>
      <c r="L67323" t="e">
        <f t="shared" si="3196"/>
        <v>#N/A</v>
      </c>
      <c r="M67323" t="e">
        <f t="shared" si="3198"/>
        <v>#N/A</v>
      </c>
    </row>
    <row r="67324" spans="10:13" x14ac:dyDescent="0.35">
      <c r="J67324" t="e">
        <f>wOBA+VLOOKUP(D67324,order[],2,FALSE)+VLOOKUP(IF(F67324&gt;7,8,IF(F67324=0,1,F67324)),pitches[],2,FALSE)+VLOOKUP(IF(E67324&gt;2,3,E67324),smatchups[],2,FALSE)</f>
        <v>#N/A</v>
      </c>
      <c r="K67324" t="e">
        <f t="shared" si="3197"/>
        <v>#N/A</v>
      </c>
      <c r="L67324" t="e">
        <f t="shared" si="3196"/>
        <v>#N/A</v>
      </c>
      <c r="M67324" t="e">
        <f t="shared" si="3198"/>
        <v>#N/A</v>
      </c>
    </row>
    <row r="67325" spans="10:13" x14ac:dyDescent="0.35">
      <c r="J67325" t="e">
        <f>wOBA+VLOOKUP(D67325,order[],2,FALSE)+VLOOKUP(IF(F67325&gt;7,8,IF(F67325=0,1,F67325)),pitches[],2,FALSE)+VLOOKUP(IF(E67325&gt;2,3,E67325),smatchups[],2,FALSE)</f>
        <v>#N/A</v>
      </c>
      <c r="K67325" t="e">
        <f t="shared" si="3197"/>
        <v>#N/A</v>
      </c>
      <c r="L67325" t="e">
        <f t="shared" si="3196"/>
        <v>#N/A</v>
      </c>
      <c r="M67325" t="e">
        <f t="shared" si="3198"/>
        <v>#N/A</v>
      </c>
    </row>
    <row r="67326" spans="10:13" x14ac:dyDescent="0.35">
      <c r="J67326" t="e">
        <f>wOBA+VLOOKUP(D67326,order[],2,FALSE)+VLOOKUP(IF(F67326&gt;7,8,IF(F67326=0,1,F67326)),pitches[],2,FALSE)+VLOOKUP(IF(E67326&gt;2,3,E67326),smatchups[],2,FALSE)</f>
        <v>#N/A</v>
      </c>
      <c r="K67326" t="e">
        <f t="shared" si="3197"/>
        <v>#N/A</v>
      </c>
      <c r="L67326" t="e">
        <f t="shared" si="3196"/>
        <v>#N/A</v>
      </c>
      <c r="M67326" t="e">
        <f t="shared" si="3198"/>
        <v>#N/A</v>
      </c>
    </row>
    <row r="67327" spans="10:13" x14ac:dyDescent="0.35">
      <c r="J67327" t="e">
        <f>wOBA+VLOOKUP(D67327,order[],2,FALSE)+VLOOKUP(IF(F67327&gt;7,8,IF(F67327=0,1,F67327)),pitches[],2,FALSE)+VLOOKUP(IF(E67327&gt;2,3,E67327),smatchups[],2,FALSE)</f>
        <v>#N/A</v>
      </c>
      <c r="K67327" t="e">
        <f t="shared" si="3197"/>
        <v>#N/A</v>
      </c>
      <c r="L67327" t="e">
        <f t="shared" si="3196"/>
        <v>#N/A</v>
      </c>
      <c r="M67327" t="e">
        <f t="shared" si="3198"/>
        <v>#N/A</v>
      </c>
    </row>
    <row r="67328" spans="10:13" x14ac:dyDescent="0.35">
      <c r="J67328" t="e">
        <f>wOBA+VLOOKUP(D67328,order[],2,FALSE)+VLOOKUP(IF(F67328&gt;7,8,IF(F67328=0,1,F67328)),pitches[],2,FALSE)+VLOOKUP(IF(E67328&gt;2,3,E67328),smatchups[],2,FALSE)</f>
        <v>#N/A</v>
      </c>
      <c r="K67328" t="e">
        <f t="shared" si="3197"/>
        <v>#N/A</v>
      </c>
      <c r="L67328" t="e">
        <f t="shared" si="3196"/>
        <v>#N/A</v>
      </c>
      <c r="M67328" t="e">
        <f t="shared" si="3198"/>
        <v>#N/A</v>
      </c>
    </row>
    <row r="67329" spans="10:13" x14ac:dyDescent="0.35">
      <c r="J67329" t="e">
        <f>wOBA+VLOOKUP(D67329,order[],2,FALSE)+VLOOKUP(IF(F67329&gt;7,8,IF(F67329=0,1,F67329)),pitches[],2,FALSE)+VLOOKUP(IF(E67329&gt;2,3,E67329),smatchups[],2,FALSE)</f>
        <v>#N/A</v>
      </c>
      <c r="K67329" t="e">
        <f t="shared" si="3197"/>
        <v>#N/A</v>
      </c>
      <c r="L67329" t="e">
        <f t="shared" si="3196"/>
        <v>#N/A</v>
      </c>
      <c r="M67329" t="e">
        <f t="shared" si="3198"/>
        <v>#N/A</v>
      </c>
    </row>
    <row r="67330" spans="10:13" x14ac:dyDescent="0.35">
      <c r="J67330" t="e">
        <f>wOBA+VLOOKUP(D67330,order[],2,FALSE)+VLOOKUP(IF(F67330&gt;7,8,IF(F67330=0,1,F67330)),pitches[],2,FALSE)+VLOOKUP(IF(E67330&gt;2,3,E67330),smatchups[],2,FALSE)</f>
        <v>#N/A</v>
      </c>
      <c r="K67330" t="e">
        <f t="shared" si="3197"/>
        <v>#N/A</v>
      </c>
      <c r="L67330" t="e">
        <f t="shared" ref="L67330:L67393" si="3199">IF(E67330=0,BF$1+BE$1*F67330,IF(E67330=1,BF$2+BE$2*F67330,IF(E67330=2,BF$3+BE$3*F67330,BF$4+BE$4*F67330)))+J67330</f>
        <v>#N/A</v>
      </c>
      <c r="M67330" t="e">
        <f t="shared" si="3198"/>
        <v>#N/A</v>
      </c>
    </row>
    <row r="67331" spans="10:13" x14ac:dyDescent="0.35">
      <c r="J67331" t="e">
        <f>wOBA+VLOOKUP(D67331,order[],2,FALSE)+VLOOKUP(IF(F67331&gt;7,8,IF(F67331=0,1,F67331)),pitches[],2,FALSE)+VLOOKUP(IF(E67331&gt;2,3,E67331),smatchups[],2,FALSE)</f>
        <v>#N/A</v>
      </c>
      <c r="K67331" t="e">
        <f t="shared" ref="K67331:K67394" si="3200">H67331-J67331</f>
        <v>#N/A</v>
      </c>
      <c r="L67331" t="e">
        <f t="shared" si="3199"/>
        <v>#N/A</v>
      </c>
      <c r="M67331" t="e">
        <f t="shared" ref="M67331:M67394" si="3201">H67331-L67331</f>
        <v>#N/A</v>
      </c>
    </row>
    <row r="67332" spans="10:13" x14ac:dyDescent="0.35">
      <c r="J67332" t="e">
        <f>wOBA+VLOOKUP(D67332,order[],2,FALSE)+VLOOKUP(IF(F67332&gt;7,8,IF(F67332=0,1,F67332)),pitches[],2,FALSE)+VLOOKUP(IF(E67332&gt;2,3,E67332),smatchups[],2,FALSE)</f>
        <v>#N/A</v>
      </c>
      <c r="K67332" t="e">
        <f t="shared" si="3200"/>
        <v>#N/A</v>
      </c>
      <c r="L67332" t="e">
        <f t="shared" si="3199"/>
        <v>#N/A</v>
      </c>
      <c r="M67332" t="e">
        <f t="shared" si="3201"/>
        <v>#N/A</v>
      </c>
    </row>
    <row r="67333" spans="10:13" x14ac:dyDescent="0.35">
      <c r="J67333" t="e">
        <f>wOBA+VLOOKUP(D67333,order[],2,FALSE)+VLOOKUP(IF(F67333&gt;7,8,IF(F67333=0,1,F67333)),pitches[],2,FALSE)+VLOOKUP(IF(E67333&gt;2,3,E67333),smatchups[],2,FALSE)</f>
        <v>#N/A</v>
      </c>
      <c r="K67333" t="e">
        <f t="shared" si="3200"/>
        <v>#N/A</v>
      </c>
      <c r="L67333" t="e">
        <f t="shared" si="3199"/>
        <v>#N/A</v>
      </c>
      <c r="M67333" t="e">
        <f t="shared" si="3201"/>
        <v>#N/A</v>
      </c>
    </row>
    <row r="67334" spans="10:13" x14ac:dyDescent="0.35">
      <c r="J67334" t="e">
        <f>wOBA+VLOOKUP(D67334,order[],2,FALSE)+VLOOKUP(IF(F67334&gt;7,8,IF(F67334=0,1,F67334)),pitches[],2,FALSE)+VLOOKUP(IF(E67334&gt;2,3,E67334),smatchups[],2,FALSE)</f>
        <v>#N/A</v>
      </c>
      <c r="K67334" t="e">
        <f t="shared" si="3200"/>
        <v>#N/A</v>
      </c>
      <c r="L67334" t="e">
        <f t="shared" si="3199"/>
        <v>#N/A</v>
      </c>
      <c r="M67334" t="e">
        <f t="shared" si="3201"/>
        <v>#N/A</v>
      </c>
    </row>
    <row r="67335" spans="10:13" x14ac:dyDescent="0.35">
      <c r="J67335" t="e">
        <f>wOBA+VLOOKUP(D67335,order[],2,FALSE)+VLOOKUP(IF(F67335&gt;7,8,IF(F67335=0,1,F67335)),pitches[],2,FALSE)+VLOOKUP(IF(E67335&gt;2,3,E67335),smatchups[],2,FALSE)</f>
        <v>#N/A</v>
      </c>
      <c r="K67335" t="e">
        <f t="shared" si="3200"/>
        <v>#N/A</v>
      </c>
      <c r="L67335" t="e">
        <f t="shared" si="3199"/>
        <v>#N/A</v>
      </c>
      <c r="M67335" t="e">
        <f t="shared" si="3201"/>
        <v>#N/A</v>
      </c>
    </row>
    <row r="67336" spans="10:13" x14ac:dyDescent="0.35">
      <c r="J67336" t="e">
        <f>wOBA+VLOOKUP(D67336,order[],2,FALSE)+VLOOKUP(IF(F67336&gt;7,8,IF(F67336=0,1,F67336)),pitches[],2,FALSE)+VLOOKUP(IF(E67336&gt;2,3,E67336),smatchups[],2,FALSE)</f>
        <v>#N/A</v>
      </c>
      <c r="K67336" t="e">
        <f t="shared" si="3200"/>
        <v>#N/A</v>
      </c>
      <c r="L67336" t="e">
        <f t="shared" si="3199"/>
        <v>#N/A</v>
      </c>
      <c r="M67336" t="e">
        <f t="shared" si="3201"/>
        <v>#N/A</v>
      </c>
    </row>
    <row r="67337" spans="10:13" x14ac:dyDescent="0.35">
      <c r="J67337" t="e">
        <f>wOBA+VLOOKUP(D67337,order[],2,FALSE)+VLOOKUP(IF(F67337&gt;7,8,IF(F67337=0,1,F67337)),pitches[],2,FALSE)+VLOOKUP(IF(E67337&gt;2,3,E67337),smatchups[],2,FALSE)</f>
        <v>#N/A</v>
      </c>
      <c r="K67337" t="e">
        <f t="shared" si="3200"/>
        <v>#N/A</v>
      </c>
      <c r="L67337" t="e">
        <f t="shared" si="3199"/>
        <v>#N/A</v>
      </c>
      <c r="M67337" t="e">
        <f t="shared" si="3201"/>
        <v>#N/A</v>
      </c>
    </row>
    <row r="67338" spans="10:13" x14ac:dyDescent="0.35">
      <c r="J67338" t="e">
        <f>wOBA+VLOOKUP(D67338,order[],2,FALSE)+VLOOKUP(IF(F67338&gt;7,8,IF(F67338=0,1,F67338)),pitches[],2,FALSE)+VLOOKUP(IF(E67338&gt;2,3,E67338),smatchups[],2,FALSE)</f>
        <v>#N/A</v>
      </c>
      <c r="K67338" t="e">
        <f t="shared" si="3200"/>
        <v>#N/A</v>
      </c>
      <c r="L67338" t="e">
        <f t="shared" si="3199"/>
        <v>#N/A</v>
      </c>
      <c r="M67338" t="e">
        <f t="shared" si="3201"/>
        <v>#N/A</v>
      </c>
    </row>
    <row r="67339" spans="10:13" x14ac:dyDescent="0.35">
      <c r="J67339" t="e">
        <f>wOBA+VLOOKUP(D67339,order[],2,FALSE)+VLOOKUP(IF(F67339&gt;7,8,IF(F67339=0,1,F67339)),pitches[],2,FALSE)+VLOOKUP(IF(E67339&gt;2,3,E67339),smatchups[],2,FALSE)</f>
        <v>#N/A</v>
      </c>
      <c r="K67339" t="e">
        <f t="shared" si="3200"/>
        <v>#N/A</v>
      </c>
      <c r="L67339" t="e">
        <f t="shared" si="3199"/>
        <v>#N/A</v>
      </c>
      <c r="M67339" t="e">
        <f t="shared" si="3201"/>
        <v>#N/A</v>
      </c>
    </row>
    <row r="67340" spans="10:13" x14ac:dyDescent="0.35">
      <c r="J67340" t="e">
        <f>wOBA+VLOOKUP(D67340,order[],2,FALSE)+VLOOKUP(IF(F67340&gt;7,8,IF(F67340=0,1,F67340)),pitches[],2,FALSE)+VLOOKUP(IF(E67340&gt;2,3,E67340),smatchups[],2,FALSE)</f>
        <v>#N/A</v>
      </c>
      <c r="K67340" t="e">
        <f t="shared" si="3200"/>
        <v>#N/A</v>
      </c>
      <c r="L67340" t="e">
        <f t="shared" si="3199"/>
        <v>#N/A</v>
      </c>
      <c r="M67340" t="e">
        <f t="shared" si="3201"/>
        <v>#N/A</v>
      </c>
    </row>
    <row r="67341" spans="10:13" x14ac:dyDescent="0.35">
      <c r="J67341" t="e">
        <f>wOBA+VLOOKUP(D67341,order[],2,FALSE)+VLOOKUP(IF(F67341&gt;7,8,IF(F67341=0,1,F67341)),pitches[],2,FALSE)+VLOOKUP(IF(E67341&gt;2,3,E67341),smatchups[],2,FALSE)</f>
        <v>#N/A</v>
      </c>
      <c r="K67341" t="e">
        <f t="shared" si="3200"/>
        <v>#N/A</v>
      </c>
      <c r="L67341" t="e">
        <f t="shared" si="3199"/>
        <v>#N/A</v>
      </c>
      <c r="M67341" t="e">
        <f t="shared" si="3201"/>
        <v>#N/A</v>
      </c>
    </row>
    <row r="67342" spans="10:13" x14ac:dyDescent="0.35">
      <c r="J67342" t="e">
        <f>wOBA+VLOOKUP(D67342,order[],2,FALSE)+VLOOKUP(IF(F67342&gt;7,8,IF(F67342=0,1,F67342)),pitches[],2,FALSE)+VLOOKUP(IF(E67342&gt;2,3,E67342),smatchups[],2,FALSE)</f>
        <v>#N/A</v>
      </c>
      <c r="K67342" t="e">
        <f t="shared" si="3200"/>
        <v>#N/A</v>
      </c>
      <c r="L67342" t="e">
        <f t="shared" si="3199"/>
        <v>#N/A</v>
      </c>
      <c r="M67342" t="e">
        <f t="shared" si="3201"/>
        <v>#N/A</v>
      </c>
    </row>
    <row r="67343" spans="10:13" x14ac:dyDescent="0.35">
      <c r="J67343" t="e">
        <f>wOBA+VLOOKUP(D67343,order[],2,FALSE)+VLOOKUP(IF(F67343&gt;7,8,IF(F67343=0,1,F67343)),pitches[],2,FALSE)+VLOOKUP(IF(E67343&gt;2,3,E67343),smatchups[],2,FALSE)</f>
        <v>#N/A</v>
      </c>
      <c r="K67343" t="e">
        <f t="shared" si="3200"/>
        <v>#N/A</v>
      </c>
      <c r="L67343" t="e">
        <f t="shared" si="3199"/>
        <v>#N/A</v>
      </c>
      <c r="M67343" t="e">
        <f t="shared" si="3201"/>
        <v>#N/A</v>
      </c>
    </row>
    <row r="67344" spans="10:13" x14ac:dyDescent="0.35">
      <c r="J67344" t="e">
        <f>wOBA+VLOOKUP(D67344,order[],2,FALSE)+VLOOKUP(IF(F67344&gt;7,8,IF(F67344=0,1,F67344)),pitches[],2,FALSE)+VLOOKUP(IF(E67344&gt;2,3,E67344),smatchups[],2,FALSE)</f>
        <v>#N/A</v>
      </c>
      <c r="K67344" t="e">
        <f t="shared" si="3200"/>
        <v>#N/A</v>
      </c>
      <c r="L67344" t="e">
        <f t="shared" si="3199"/>
        <v>#N/A</v>
      </c>
      <c r="M67344" t="e">
        <f t="shared" si="3201"/>
        <v>#N/A</v>
      </c>
    </row>
    <row r="67345" spans="10:13" x14ac:dyDescent="0.35">
      <c r="J67345" t="e">
        <f>wOBA+VLOOKUP(D67345,order[],2,FALSE)+VLOOKUP(IF(F67345&gt;7,8,IF(F67345=0,1,F67345)),pitches[],2,FALSE)+VLOOKUP(IF(E67345&gt;2,3,E67345),smatchups[],2,FALSE)</f>
        <v>#N/A</v>
      </c>
      <c r="K67345" t="e">
        <f t="shared" si="3200"/>
        <v>#N/A</v>
      </c>
      <c r="L67345" t="e">
        <f t="shared" si="3199"/>
        <v>#N/A</v>
      </c>
      <c r="M67345" t="e">
        <f t="shared" si="3201"/>
        <v>#N/A</v>
      </c>
    </row>
    <row r="67346" spans="10:13" x14ac:dyDescent="0.35">
      <c r="J67346" t="e">
        <f>wOBA+VLOOKUP(D67346,order[],2,FALSE)+VLOOKUP(IF(F67346&gt;7,8,IF(F67346=0,1,F67346)),pitches[],2,FALSE)+VLOOKUP(IF(E67346&gt;2,3,E67346),smatchups[],2,FALSE)</f>
        <v>#N/A</v>
      </c>
      <c r="K67346" t="e">
        <f t="shared" si="3200"/>
        <v>#N/A</v>
      </c>
      <c r="L67346" t="e">
        <f t="shared" si="3199"/>
        <v>#N/A</v>
      </c>
      <c r="M67346" t="e">
        <f t="shared" si="3201"/>
        <v>#N/A</v>
      </c>
    </row>
    <row r="67347" spans="10:13" x14ac:dyDescent="0.35">
      <c r="J67347" t="e">
        <f>wOBA+VLOOKUP(D67347,order[],2,FALSE)+VLOOKUP(IF(F67347&gt;7,8,IF(F67347=0,1,F67347)),pitches[],2,FALSE)+VLOOKUP(IF(E67347&gt;2,3,E67347),smatchups[],2,FALSE)</f>
        <v>#N/A</v>
      </c>
      <c r="K67347" t="e">
        <f t="shared" si="3200"/>
        <v>#N/A</v>
      </c>
      <c r="L67347" t="e">
        <f t="shared" si="3199"/>
        <v>#N/A</v>
      </c>
      <c r="M67347" t="e">
        <f t="shared" si="3201"/>
        <v>#N/A</v>
      </c>
    </row>
    <row r="67348" spans="10:13" x14ac:dyDescent="0.35">
      <c r="J67348" t="e">
        <f>wOBA+VLOOKUP(D67348,order[],2,FALSE)+VLOOKUP(IF(F67348&gt;7,8,IF(F67348=0,1,F67348)),pitches[],2,FALSE)+VLOOKUP(IF(E67348&gt;2,3,E67348),smatchups[],2,FALSE)</f>
        <v>#N/A</v>
      </c>
      <c r="K67348" t="e">
        <f t="shared" si="3200"/>
        <v>#N/A</v>
      </c>
      <c r="L67348" t="e">
        <f t="shared" si="3199"/>
        <v>#N/A</v>
      </c>
      <c r="M67348" t="e">
        <f t="shared" si="3201"/>
        <v>#N/A</v>
      </c>
    </row>
    <row r="67349" spans="10:13" x14ac:dyDescent="0.35">
      <c r="J67349" t="e">
        <f>wOBA+VLOOKUP(D67349,order[],2,FALSE)+VLOOKUP(IF(F67349&gt;7,8,IF(F67349=0,1,F67349)),pitches[],2,FALSE)+VLOOKUP(IF(E67349&gt;2,3,E67349),smatchups[],2,FALSE)</f>
        <v>#N/A</v>
      </c>
      <c r="K67349" t="e">
        <f t="shared" si="3200"/>
        <v>#N/A</v>
      </c>
      <c r="L67349" t="e">
        <f t="shared" si="3199"/>
        <v>#N/A</v>
      </c>
      <c r="M67349" t="e">
        <f t="shared" si="3201"/>
        <v>#N/A</v>
      </c>
    </row>
    <row r="67350" spans="10:13" x14ac:dyDescent="0.35">
      <c r="J67350" t="e">
        <f>wOBA+VLOOKUP(D67350,order[],2,FALSE)+VLOOKUP(IF(F67350&gt;7,8,IF(F67350=0,1,F67350)),pitches[],2,FALSE)+VLOOKUP(IF(E67350&gt;2,3,E67350),smatchups[],2,FALSE)</f>
        <v>#N/A</v>
      </c>
      <c r="K67350" t="e">
        <f t="shared" si="3200"/>
        <v>#N/A</v>
      </c>
      <c r="L67350" t="e">
        <f t="shared" si="3199"/>
        <v>#N/A</v>
      </c>
      <c r="M67350" t="e">
        <f t="shared" si="3201"/>
        <v>#N/A</v>
      </c>
    </row>
    <row r="67351" spans="10:13" x14ac:dyDescent="0.35">
      <c r="J67351" t="e">
        <f>wOBA+VLOOKUP(D67351,order[],2,FALSE)+VLOOKUP(IF(F67351&gt;7,8,IF(F67351=0,1,F67351)),pitches[],2,FALSE)+VLOOKUP(IF(E67351&gt;2,3,E67351),smatchups[],2,FALSE)</f>
        <v>#N/A</v>
      </c>
      <c r="K67351" t="e">
        <f t="shared" si="3200"/>
        <v>#N/A</v>
      </c>
      <c r="L67351" t="e">
        <f t="shared" si="3199"/>
        <v>#N/A</v>
      </c>
      <c r="M67351" t="e">
        <f t="shared" si="3201"/>
        <v>#N/A</v>
      </c>
    </row>
    <row r="67352" spans="10:13" x14ac:dyDescent="0.35">
      <c r="J67352" t="e">
        <f>wOBA+VLOOKUP(D67352,order[],2,FALSE)+VLOOKUP(IF(F67352&gt;7,8,IF(F67352=0,1,F67352)),pitches[],2,FALSE)+VLOOKUP(IF(E67352&gt;2,3,E67352),smatchups[],2,FALSE)</f>
        <v>#N/A</v>
      </c>
      <c r="K67352" t="e">
        <f t="shared" si="3200"/>
        <v>#N/A</v>
      </c>
      <c r="L67352" t="e">
        <f t="shared" si="3199"/>
        <v>#N/A</v>
      </c>
      <c r="M67352" t="e">
        <f t="shared" si="3201"/>
        <v>#N/A</v>
      </c>
    </row>
    <row r="67353" spans="10:13" x14ac:dyDescent="0.35">
      <c r="J67353" t="e">
        <f>wOBA+VLOOKUP(D67353,order[],2,FALSE)+VLOOKUP(IF(F67353&gt;7,8,IF(F67353=0,1,F67353)),pitches[],2,FALSE)+VLOOKUP(IF(E67353&gt;2,3,E67353),smatchups[],2,FALSE)</f>
        <v>#N/A</v>
      </c>
      <c r="K67353" t="e">
        <f t="shared" si="3200"/>
        <v>#N/A</v>
      </c>
      <c r="L67353" t="e">
        <f t="shared" si="3199"/>
        <v>#N/A</v>
      </c>
      <c r="M67353" t="e">
        <f t="shared" si="3201"/>
        <v>#N/A</v>
      </c>
    </row>
    <row r="67354" spans="10:13" x14ac:dyDescent="0.35">
      <c r="J67354" t="e">
        <f>wOBA+VLOOKUP(D67354,order[],2,FALSE)+VLOOKUP(IF(F67354&gt;7,8,IF(F67354=0,1,F67354)),pitches[],2,FALSE)+VLOOKUP(IF(E67354&gt;2,3,E67354),smatchups[],2,FALSE)</f>
        <v>#N/A</v>
      </c>
      <c r="K67354" t="e">
        <f t="shared" si="3200"/>
        <v>#N/A</v>
      </c>
      <c r="L67354" t="e">
        <f t="shared" si="3199"/>
        <v>#N/A</v>
      </c>
      <c r="M67354" t="e">
        <f t="shared" si="3201"/>
        <v>#N/A</v>
      </c>
    </row>
    <row r="67355" spans="10:13" x14ac:dyDescent="0.35">
      <c r="J67355" t="e">
        <f>wOBA+VLOOKUP(D67355,order[],2,FALSE)+VLOOKUP(IF(F67355&gt;7,8,IF(F67355=0,1,F67355)),pitches[],2,FALSE)+VLOOKUP(IF(E67355&gt;2,3,E67355),smatchups[],2,FALSE)</f>
        <v>#N/A</v>
      </c>
      <c r="K67355" t="e">
        <f t="shared" si="3200"/>
        <v>#N/A</v>
      </c>
      <c r="L67355" t="e">
        <f t="shared" si="3199"/>
        <v>#N/A</v>
      </c>
      <c r="M67355" t="e">
        <f t="shared" si="3201"/>
        <v>#N/A</v>
      </c>
    </row>
    <row r="67356" spans="10:13" x14ac:dyDescent="0.35">
      <c r="J67356" t="e">
        <f>wOBA+VLOOKUP(D67356,order[],2,FALSE)+VLOOKUP(IF(F67356&gt;7,8,IF(F67356=0,1,F67356)),pitches[],2,FALSE)+VLOOKUP(IF(E67356&gt;2,3,E67356),smatchups[],2,FALSE)</f>
        <v>#N/A</v>
      </c>
      <c r="K67356" t="e">
        <f t="shared" si="3200"/>
        <v>#N/A</v>
      </c>
      <c r="L67356" t="e">
        <f t="shared" si="3199"/>
        <v>#N/A</v>
      </c>
      <c r="M67356" t="e">
        <f t="shared" si="3201"/>
        <v>#N/A</v>
      </c>
    </row>
    <row r="67357" spans="10:13" x14ac:dyDescent="0.35">
      <c r="J67357" t="e">
        <f>wOBA+VLOOKUP(D67357,order[],2,FALSE)+VLOOKUP(IF(F67357&gt;7,8,IF(F67357=0,1,F67357)),pitches[],2,FALSE)+VLOOKUP(IF(E67357&gt;2,3,E67357),smatchups[],2,FALSE)</f>
        <v>#N/A</v>
      </c>
      <c r="K67357" t="e">
        <f t="shared" si="3200"/>
        <v>#N/A</v>
      </c>
      <c r="L67357" t="e">
        <f t="shared" si="3199"/>
        <v>#N/A</v>
      </c>
      <c r="M67357" t="e">
        <f t="shared" si="3201"/>
        <v>#N/A</v>
      </c>
    </row>
    <row r="67358" spans="10:13" x14ac:dyDescent="0.35">
      <c r="J67358" t="e">
        <f>wOBA+VLOOKUP(D67358,order[],2,FALSE)+VLOOKUP(IF(F67358&gt;7,8,IF(F67358=0,1,F67358)),pitches[],2,FALSE)+VLOOKUP(IF(E67358&gt;2,3,E67358),smatchups[],2,FALSE)</f>
        <v>#N/A</v>
      </c>
      <c r="K67358" t="e">
        <f t="shared" si="3200"/>
        <v>#N/A</v>
      </c>
      <c r="L67358" t="e">
        <f t="shared" si="3199"/>
        <v>#N/A</v>
      </c>
      <c r="M67358" t="e">
        <f t="shared" si="3201"/>
        <v>#N/A</v>
      </c>
    </row>
    <row r="67359" spans="10:13" x14ac:dyDescent="0.35">
      <c r="J67359" t="e">
        <f>wOBA+VLOOKUP(D67359,order[],2,FALSE)+VLOOKUP(IF(F67359&gt;7,8,IF(F67359=0,1,F67359)),pitches[],2,FALSE)+VLOOKUP(IF(E67359&gt;2,3,E67359),smatchups[],2,FALSE)</f>
        <v>#N/A</v>
      </c>
      <c r="K67359" t="e">
        <f t="shared" si="3200"/>
        <v>#N/A</v>
      </c>
      <c r="L67359" t="e">
        <f t="shared" si="3199"/>
        <v>#N/A</v>
      </c>
      <c r="M67359" t="e">
        <f t="shared" si="3201"/>
        <v>#N/A</v>
      </c>
    </row>
    <row r="67360" spans="10:13" x14ac:dyDescent="0.35">
      <c r="J67360" t="e">
        <f>wOBA+VLOOKUP(D67360,order[],2,FALSE)+VLOOKUP(IF(F67360&gt;7,8,IF(F67360=0,1,F67360)),pitches[],2,FALSE)+VLOOKUP(IF(E67360&gt;2,3,E67360),smatchups[],2,FALSE)</f>
        <v>#N/A</v>
      </c>
      <c r="K67360" t="e">
        <f t="shared" si="3200"/>
        <v>#N/A</v>
      </c>
      <c r="L67360" t="e">
        <f t="shared" si="3199"/>
        <v>#N/A</v>
      </c>
      <c r="M67360" t="e">
        <f t="shared" si="3201"/>
        <v>#N/A</v>
      </c>
    </row>
    <row r="67361" spans="10:13" x14ac:dyDescent="0.35">
      <c r="J67361" t="e">
        <f>wOBA+VLOOKUP(D67361,order[],2,FALSE)+VLOOKUP(IF(F67361&gt;7,8,IF(F67361=0,1,F67361)),pitches[],2,FALSE)+VLOOKUP(IF(E67361&gt;2,3,E67361),smatchups[],2,FALSE)</f>
        <v>#N/A</v>
      </c>
      <c r="K67361" t="e">
        <f t="shared" si="3200"/>
        <v>#N/A</v>
      </c>
      <c r="L67361" t="e">
        <f t="shared" si="3199"/>
        <v>#N/A</v>
      </c>
      <c r="M67361" t="e">
        <f t="shared" si="3201"/>
        <v>#N/A</v>
      </c>
    </row>
    <row r="67362" spans="10:13" x14ac:dyDescent="0.35">
      <c r="J67362" t="e">
        <f>wOBA+VLOOKUP(D67362,order[],2,FALSE)+VLOOKUP(IF(F67362&gt;7,8,IF(F67362=0,1,F67362)),pitches[],2,FALSE)+VLOOKUP(IF(E67362&gt;2,3,E67362),smatchups[],2,FALSE)</f>
        <v>#N/A</v>
      </c>
      <c r="K67362" t="e">
        <f t="shared" si="3200"/>
        <v>#N/A</v>
      </c>
      <c r="L67362" t="e">
        <f t="shared" si="3199"/>
        <v>#N/A</v>
      </c>
      <c r="M67362" t="e">
        <f t="shared" si="3201"/>
        <v>#N/A</v>
      </c>
    </row>
    <row r="67363" spans="10:13" x14ac:dyDescent="0.35">
      <c r="J67363" t="e">
        <f>wOBA+VLOOKUP(D67363,order[],2,FALSE)+VLOOKUP(IF(F67363&gt;7,8,IF(F67363=0,1,F67363)),pitches[],2,FALSE)+VLOOKUP(IF(E67363&gt;2,3,E67363),smatchups[],2,FALSE)</f>
        <v>#N/A</v>
      </c>
      <c r="K67363" t="e">
        <f t="shared" si="3200"/>
        <v>#N/A</v>
      </c>
      <c r="L67363" t="e">
        <f t="shared" si="3199"/>
        <v>#N/A</v>
      </c>
      <c r="M67363" t="e">
        <f t="shared" si="3201"/>
        <v>#N/A</v>
      </c>
    </row>
    <row r="67364" spans="10:13" x14ac:dyDescent="0.35">
      <c r="J67364" t="e">
        <f>wOBA+VLOOKUP(D67364,order[],2,FALSE)+VLOOKUP(IF(F67364&gt;7,8,IF(F67364=0,1,F67364)),pitches[],2,FALSE)+VLOOKUP(IF(E67364&gt;2,3,E67364),smatchups[],2,FALSE)</f>
        <v>#N/A</v>
      </c>
      <c r="K67364" t="e">
        <f t="shared" si="3200"/>
        <v>#N/A</v>
      </c>
      <c r="L67364" t="e">
        <f t="shared" si="3199"/>
        <v>#N/A</v>
      </c>
      <c r="M67364" t="e">
        <f t="shared" si="3201"/>
        <v>#N/A</v>
      </c>
    </row>
    <row r="67365" spans="10:13" x14ac:dyDescent="0.35">
      <c r="J67365" t="e">
        <f>wOBA+VLOOKUP(D67365,order[],2,FALSE)+VLOOKUP(IF(F67365&gt;7,8,IF(F67365=0,1,F67365)),pitches[],2,FALSE)+VLOOKUP(IF(E67365&gt;2,3,E67365),smatchups[],2,FALSE)</f>
        <v>#N/A</v>
      </c>
      <c r="K67365" t="e">
        <f t="shared" si="3200"/>
        <v>#N/A</v>
      </c>
      <c r="L67365" t="e">
        <f t="shared" si="3199"/>
        <v>#N/A</v>
      </c>
      <c r="M67365" t="e">
        <f t="shared" si="3201"/>
        <v>#N/A</v>
      </c>
    </row>
    <row r="67366" spans="10:13" x14ac:dyDescent="0.35">
      <c r="J67366" t="e">
        <f>wOBA+VLOOKUP(D67366,order[],2,FALSE)+VLOOKUP(IF(F67366&gt;7,8,IF(F67366=0,1,F67366)),pitches[],2,FALSE)+VLOOKUP(IF(E67366&gt;2,3,E67366),smatchups[],2,FALSE)</f>
        <v>#N/A</v>
      </c>
      <c r="K67366" t="e">
        <f t="shared" si="3200"/>
        <v>#N/A</v>
      </c>
      <c r="L67366" t="e">
        <f t="shared" si="3199"/>
        <v>#N/A</v>
      </c>
      <c r="M67366" t="e">
        <f t="shared" si="3201"/>
        <v>#N/A</v>
      </c>
    </row>
    <row r="67367" spans="10:13" x14ac:dyDescent="0.35">
      <c r="J67367" t="e">
        <f>wOBA+VLOOKUP(D67367,order[],2,FALSE)+VLOOKUP(IF(F67367&gt;7,8,IF(F67367=0,1,F67367)),pitches[],2,FALSE)+VLOOKUP(IF(E67367&gt;2,3,E67367),smatchups[],2,FALSE)</f>
        <v>#N/A</v>
      </c>
      <c r="K67367" t="e">
        <f t="shared" si="3200"/>
        <v>#N/A</v>
      </c>
      <c r="L67367" t="e">
        <f t="shared" si="3199"/>
        <v>#N/A</v>
      </c>
      <c r="M67367" t="e">
        <f t="shared" si="3201"/>
        <v>#N/A</v>
      </c>
    </row>
    <row r="67368" spans="10:13" x14ac:dyDescent="0.35">
      <c r="J67368" t="e">
        <f>wOBA+VLOOKUP(D67368,order[],2,FALSE)+VLOOKUP(IF(F67368&gt;7,8,IF(F67368=0,1,F67368)),pitches[],2,FALSE)+VLOOKUP(IF(E67368&gt;2,3,E67368),smatchups[],2,FALSE)</f>
        <v>#N/A</v>
      </c>
      <c r="K67368" t="e">
        <f t="shared" si="3200"/>
        <v>#N/A</v>
      </c>
      <c r="L67368" t="e">
        <f t="shared" si="3199"/>
        <v>#N/A</v>
      </c>
      <c r="M67368" t="e">
        <f t="shared" si="3201"/>
        <v>#N/A</v>
      </c>
    </row>
    <row r="67369" spans="10:13" x14ac:dyDescent="0.35">
      <c r="J67369" t="e">
        <f>wOBA+VLOOKUP(D67369,order[],2,FALSE)+VLOOKUP(IF(F67369&gt;7,8,IF(F67369=0,1,F67369)),pitches[],2,FALSE)+VLOOKUP(IF(E67369&gt;2,3,E67369),smatchups[],2,FALSE)</f>
        <v>#N/A</v>
      </c>
      <c r="K67369" t="e">
        <f t="shared" si="3200"/>
        <v>#N/A</v>
      </c>
      <c r="L67369" t="e">
        <f t="shared" si="3199"/>
        <v>#N/A</v>
      </c>
      <c r="M67369" t="e">
        <f t="shared" si="3201"/>
        <v>#N/A</v>
      </c>
    </row>
    <row r="67370" spans="10:13" x14ac:dyDescent="0.35">
      <c r="J67370" t="e">
        <f>wOBA+VLOOKUP(D67370,order[],2,FALSE)+VLOOKUP(IF(F67370&gt;7,8,IF(F67370=0,1,F67370)),pitches[],2,FALSE)+VLOOKUP(IF(E67370&gt;2,3,E67370),smatchups[],2,FALSE)</f>
        <v>#N/A</v>
      </c>
      <c r="K67370" t="e">
        <f t="shared" si="3200"/>
        <v>#N/A</v>
      </c>
      <c r="L67370" t="e">
        <f t="shared" si="3199"/>
        <v>#N/A</v>
      </c>
      <c r="M67370" t="e">
        <f t="shared" si="3201"/>
        <v>#N/A</v>
      </c>
    </row>
    <row r="67371" spans="10:13" x14ac:dyDescent="0.35">
      <c r="J67371" t="e">
        <f>wOBA+VLOOKUP(D67371,order[],2,FALSE)+VLOOKUP(IF(F67371&gt;7,8,IF(F67371=0,1,F67371)),pitches[],2,FALSE)+VLOOKUP(IF(E67371&gt;2,3,E67371),smatchups[],2,FALSE)</f>
        <v>#N/A</v>
      </c>
      <c r="K67371" t="e">
        <f t="shared" si="3200"/>
        <v>#N/A</v>
      </c>
      <c r="L67371" t="e">
        <f t="shared" si="3199"/>
        <v>#N/A</v>
      </c>
      <c r="M67371" t="e">
        <f t="shared" si="3201"/>
        <v>#N/A</v>
      </c>
    </row>
    <row r="67372" spans="10:13" x14ac:dyDescent="0.35">
      <c r="J67372" t="e">
        <f>wOBA+VLOOKUP(D67372,order[],2,FALSE)+VLOOKUP(IF(F67372&gt;7,8,IF(F67372=0,1,F67372)),pitches[],2,FALSE)+VLOOKUP(IF(E67372&gt;2,3,E67372),smatchups[],2,FALSE)</f>
        <v>#N/A</v>
      </c>
      <c r="K67372" t="e">
        <f t="shared" si="3200"/>
        <v>#N/A</v>
      </c>
      <c r="L67372" t="e">
        <f t="shared" si="3199"/>
        <v>#N/A</v>
      </c>
      <c r="M67372" t="e">
        <f t="shared" si="3201"/>
        <v>#N/A</v>
      </c>
    </row>
    <row r="67373" spans="10:13" x14ac:dyDescent="0.35">
      <c r="J67373" t="e">
        <f>wOBA+VLOOKUP(D67373,order[],2,FALSE)+VLOOKUP(IF(F67373&gt;7,8,IF(F67373=0,1,F67373)),pitches[],2,FALSE)+VLOOKUP(IF(E67373&gt;2,3,E67373),smatchups[],2,FALSE)</f>
        <v>#N/A</v>
      </c>
      <c r="K67373" t="e">
        <f t="shared" si="3200"/>
        <v>#N/A</v>
      </c>
      <c r="L67373" t="e">
        <f t="shared" si="3199"/>
        <v>#N/A</v>
      </c>
      <c r="M67373" t="e">
        <f t="shared" si="3201"/>
        <v>#N/A</v>
      </c>
    </row>
    <row r="67374" spans="10:13" x14ac:dyDescent="0.35">
      <c r="J67374" t="e">
        <f>wOBA+VLOOKUP(D67374,order[],2,FALSE)+VLOOKUP(IF(F67374&gt;7,8,IF(F67374=0,1,F67374)),pitches[],2,FALSE)+VLOOKUP(IF(E67374&gt;2,3,E67374),smatchups[],2,FALSE)</f>
        <v>#N/A</v>
      </c>
      <c r="K67374" t="e">
        <f t="shared" si="3200"/>
        <v>#N/A</v>
      </c>
      <c r="L67374" t="e">
        <f t="shared" si="3199"/>
        <v>#N/A</v>
      </c>
      <c r="M67374" t="e">
        <f t="shared" si="3201"/>
        <v>#N/A</v>
      </c>
    </row>
    <row r="67375" spans="10:13" x14ac:dyDescent="0.35">
      <c r="J67375" t="e">
        <f>wOBA+VLOOKUP(D67375,order[],2,FALSE)+VLOOKUP(IF(F67375&gt;7,8,IF(F67375=0,1,F67375)),pitches[],2,FALSE)+VLOOKUP(IF(E67375&gt;2,3,E67375),smatchups[],2,FALSE)</f>
        <v>#N/A</v>
      </c>
      <c r="K67375" t="e">
        <f t="shared" si="3200"/>
        <v>#N/A</v>
      </c>
      <c r="L67375" t="e">
        <f t="shared" si="3199"/>
        <v>#N/A</v>
      </c>
      <c r="M67375" t="e">
        <f t="shared" si="3201"/>
        <v>#N/A</v>
      </c>
    </row>
    <row r="67376" spans="10:13" x14ac:dyDescent="0.35">
      <c r="J67376" t="e">
        <f>wOBA+VLOOKUP(D67376,order[],2,FALSE)+VLOOKUP(IF(F67376&gt;7,8,IF(F67376=0,1,F67376)),pitches[],2,FALSE)+VLOOKUP(IF(E67376&gt;2,3,E67376),smatchups[],2,FALSE)</f>
        <v>#N/A</v>
      </c>
      <c r="K67376" t="e">
        <f t="shared" si="3200"/>
        <v>#N/A</v>
      </c>
      <c r="L67376" t="e">
        <f t="shared" si="3199"/>
        <v>#N/A</v>
      </c>
      <c r="M67376" t="e">
        <f t="shared" si="3201"/>
        <v>#N/A</v>
      </c>
    </row>
    <row r="67377" spans="10:13" x14ac:dyDescent="0.35">
      <c r="J67377" t="e">
        <f>wOBA+VLOOKUP(D67377,order[],2,FALSE)+VLOOKUP(IF(F67377&gt;7,8,IF(F67377=0,1,F67377)),pitches[],2,FALSE)+VLOOKUP(IF(E67377&gt;2,3,E67377),smatchups[],2,FALSE)</f>
        <v>#N/A</v>
      </c>
      <c r="K67377" t="e">
        <f t="shared" si="3200"/>
        <v>#N/A</v>
      </c>
      <c r="L67377" t="e">
        <f t="shared" si="3199"/>
        <v>#N/A</v>
      </c>
      <c r="M67377" t="e">
        <f t="shared" si="3201"/>
        <v>#N/A</v>
      </c>
    </row>
    <row r="67378" spans="10:13" x14ac:dyDescent="0.35">
      <c r="J67378" t="e">
        <f>wOBA+VLOOKUP(D67378,order[],2,FALSE)+VLOOKUP(IF(F67378&gt;7,8,IF(F67378=0,1,F67378)),pitches[],2,FALSE)+VLOOKUP(IF(E67378&gt;2,3,E67378),smatchups[],2,FALSE)</f>
        <v>#N/A</v>
      </c>
      <c r="K67378" t="e">
        <f t="shared" si="3200"/>
        <v>#N/A</v>
      </c>
      <c r="L67378" t="e">
        <f t="shared" si="3199"/>
        <v>#N/A</v>
      </c>
      <c r="M67378" t="e">
        <f t="shared" si="3201"/>
        <v>#N/A</v>
      </c>
    </row>
    <row r="67379" spans="10:13" x14ac:dyDescent="0.35">
      <c r="J67379" t="e">
        <f>wOBA+VLOOKUP(D67379,order[],2,FALSE)+VLOOKUP(IF(F67379&gt;7,8,IF(F67379=0,1,F67379)),pitches[],2,FALSE)+VLOOKUP(IF(E67379&gt;2,3,E67379),smatchups[],2,FALSE)</f>
        <v>#N/A</v>
      </c>
      <c r="K67379" t="e">
        <f t="shared" si="3200"/>
        <v>#N/A</v>
      </c>
      <c r="L67379" t="e">
        <f t="shared" si="3199"/>
        <v>#N/A</v>
      </c>
      <c r="M67379" t="e">
        <f t="shared" si="3201"/>
        <v>#N/A</v>
      </c>
    </row>
    <row r="67380" spans="10:13" x14ac:dyDescent="0.35">
      <c r="J67380" t="e">
        <f>wOBA+VLOOKUP(D67380,order[],2,FALSE)+VLOOKUP(IF(F67380&gt;7,8,IF(F67380=0,1,F67380)),pitches[],2,FALSE)+VLOOKUP(IF(E67380&gt;2,3,E67380),smatchups[],2,FALSE)</f>
        <v>#N/A</v>
      </c>
      <c r="K67380" t="e">
        <f t="shared" si="3200"/>
        <v>#N/A</v>
      </c>
      <c r="L67380" t="e">
        <f t="shared" si="3199"/>
        <v>#N/A</v>
      </c>
      <c r="M67380" t="e">
        <f t="shared" si="3201"/>
        <v>#N/A</v>
      </c>
    </row>
    <row r="67381" spans="10:13" x14ac:dyDescent="0.35">
      <c r="J67381" t="e">
        <f>wOBA+VLOOKUP(D67381,order[],2,FALSE)+VLOOKUP(IF(F67381&gt;7,8,IF(F67381=0,1,F67381)),pitches[],2,FALSE)+VLOOKUP(IF(E67381&gt;2,3,E67381),smatchups[],2,FALSE)</f>
        <v>#N/A</v>
      </c>
      <c r="K67381" t="e">
        <f t="shared" si="3200"/>
        <v>#N/A</v>
      </c>
      <c r="L67381" t="e">
        <f t="shared" si="3199"/>
        <v>#N/A</v>
      </c>
      <c r="M67381" t="e">
        <f t="shared" si="3201"/>
        <v>#N/A</v>
      </c>
    </row>
    <row r="67382" spans="10:13" x14ac:dyDescent="0.35">
      <c r="J67382" t="e">
        <f>wOBA+VLOOKUP(D67382,order[],2,FALSE)+VLOOKUP(IF(F67382&gt;7,8,IF(F67382=0,1,F67382)),pitches[],2,FALSE)+VLOOKUP(IF(E67382&gt;2,3,E67382),smatchups[],2,FALSE)</f>
        <v>#N/A</v>
      </c>
      <c r="K67382" t="e">
        <f t="shared" si="3200"/>
        <v>#N/A</v>
      </c>
      <c r="L67382" t="e">
        <f t="shared" si="3199"/>
        <v>#N/A</v>
      </c>
      <c r="M67382" t="e">
        <f t="shared" si="3201"/>
        <v>#N/A</v>
      </c>
    </row>
    <row r="67383" spans="10:13" x14ac:dyDescent="0.35">
      <c r="J67383" t="e">
        <f>wOBA+VLOOKUP(D67383,order[],2,FALSE)+VLOOKUP(IF(F67383&gt;7,8,IF(F67383=0,1,F67383)),pitches[],2,FALSE)+VLOOKUP(IF(E67383&gt;2,3,E67383),smatchups[],2,FALSE)</f>
        <v>#N/A</v>
      </c>
      <c r="K67383" t="e">
        <f t="shared" si="3200"/>
        <v>#N/A</v>
      </c>
      <c r="L67383" t="e">
        <f t="shared" si="3199"/>
        <v>#N/A</v>
      </c>
      <c r="M67383" t="e">
        <f t="shared" si="3201"/>
        <v>#N/A</v>
      </c>
    </row>
    <row r="67384" spans="10:13" x14ac:dyDescent="0.35">
      <c r="J67384" t="e">
        <f>wOBA+VLOOKUP(D67384,order[],2,FALSE)+VLOOKUP(IF(F67384&gt;7,8,IF(F67384=0,1,F67384)),pitches[],2,FALSE)+VLOOKUP(IF(E67384&gt;2,3,E67384),smatchups[],2,FALSE)</f>
        <v>#N/A</v>
      </c>
      <c r="K67384" t="e">
        <f t="shared" si="3200"/>
        <v>#N/A</v>
      </c>
      <c r="L67384" t="e">
        <f t="shared" si="3199"/>
        <v>#N/A</v>
      </c>
      <c r="M67384" t="e">
        <f t="shared" si="3201"/>
        <v>#N/A</v>
      </c>
    </row>
    <row r="67385" spans="10:13" x14ac:dyDescent="0.35">
      <c r="J67385" t="e">
        <f>wOBA+VLOOKUP(D67385,order[],2,FALSE)+VLOOKUP(IF(F67385&gt;7,8,IF(F67385=0,1,F67385)),pitches[],2,FALSE)+VLOOKUP(IF(E67385&gt;2,3,E67385),smatchups[],2,FALSE)</f>
        <v>#N/A</v>
      </c>
      <c r="K67385" t="e">
        <f t="shared" si="3200"/>
        <v>#N/A</v>
      </c>
      <c r="L67385" t="e">
        <f t="shared" si="3199"/>
        <v>#N/A</v>
      </c>
      <c r="M67385" t="e">
        <f t="shared" si="3201"/>
        <v>#N/A</v>
      </c>
    </row>
    <row r="67386" spans="10:13" x14ac:dyDescent="0.35">
      <c r="J67386" t="e">
        <f>wOBA+VLOOKUP(D67386,order[],2,FALSE)+VLOOKUP(IF(F67386&gt;7,8,IF(F67386=0,1,F67386)),pitches[],2,FALSE)+VLOOKUP(IF(E67386&gt;2,3,E67386),smatchups[],2,FALSE)</f>
        <v>#N/A</v>
      </c>
      <c r="K67386" t="e">
        <f t="shared" si="3200"/>
        <v>#N/A</v>
      </c>
      <c r="L67386" t="e">
        <f t="shared" si="3199"/>
        <v>#N/A</v>
      </c>
      <c r="M67386" t="e">
        <f t="shared" si="3201"/>
        <v>#N/A</v>
      </c>
    </row>
    <row r="67387" spans="10:13" x14ac:dyDescent="0.35">
      <c r="J67387" t="e">
        <f>wOBA+VLOOKUP(D67387,order[],2,FALSE)+VLOOKUP(IF(F67387&gt;7,8,IF(F67387=0,1,F67387)),pitches[],2,FALSE)+VLOOKUP(IF(E67387&gt;2,3,E67387),smatchups[],2,FALSE)</f>
        <v>#N/A</v>
      </c>
      <c r="K67387" t="e">
        <f t="shared" si="3200"/>
        <v>#N/A</v>
      </c>
      <c r="L67387" t="e">
        <f t="shared" si="3199"/>
        <v>#N/A</v>
      </c>
      <c r="M67387" t="e">
        <f t="shared" si="3201"/>
        <v>#N/A</v>
      </c>
    </row>
    <row r="67388" spans="10:13" x14ac:dyDescent="0.35">
      <c r="J67388" t="e">
        <f>wOBA+VLOOKUP(D67388,order[],2,FALSE)+VLOOKUP(IF(F67388&gt;7,8,IF(F67388=0,1,F67388)),pitches[],2,FALSE)+VLOOKUP(IF(E67388&gt;2,3,E67388),smatchups[],2,FALSE)</f>
        <v>#N/A</v>
      </c>
      <c r="K67388" t="e">
        <f t="shared" si="3200"/>
        <v>#N/A</v>
      </c>
      <c r="L67388" t="e">
        <f t="shared" si="3199"/>
        <v>#N/A</v>
      </c>
      <c r="M67388" t="e">
        <f t="shared" si="3201"/>
        <v>#N/A</v>
      </c>
    </row>
    <row r="67389" spans="10:13" x14ac:dyDescent="0.35">
      <c r="J67389" t="e">
        <f>wOBA+VLOOKUP(D67389,order[],2,FALSE)+VLOOKUP(IF(F67389&gt;7,8,IF(F67389=0,1,F67389)),pitches[],2,FALSE)+VLOOKUP(IF(E67389&gt;2,3,E67389),smatchups[],2,FALSE)</f>
        <v>#N/A</v>
      </c>
      <c r="K67389" t="e">
        <f t="shared" si="3200"/>
        <v>#N/A</v>
      </c>
      <c r="L67389" t="e">
        <f t="shared" si="3199"/>
        <v>#N/A</v>
      </c>
      <c r="M67389" t="e">
        <f t="shared" si="3201"/>
        <v>#N/A</v>
      </c>
    </row>
    <row r="67390" spans="10:13" x14ac:dyDescent="0.35">
      <c r="J67390" t="e">
        <f>wOBA+VLOOKUP(D67390,order[],2,FALSE)+VLOOKUP(IF(F67390&gt;7,8,IF(F67390=0,1,F67390)),pitches[],2,FALSE)+VLOOKUP(IF(E67390&gt;2,3,E67390),smatchups[],2,FALSE)</f>
        <v>#N/A</v>
      </c>
      <c r="K67390" t="e">
        <f t="shared" si="3200"/>
        <v>#N/A</v>
      </c>
      <c r="L67390" t="e">
        <f t="shared" si="3199"/>
        <v>#N/A</v>
      </c>
      <c r="M67390" t="e">
        <f t="shared" si="3201"/>
        <v>#N/A</v>
      </c>
    </row>
    <row r="67391" spans="10:13" x14ac:dyDescent="0.35">
      <c r="J67391" t="e">
        <f>wOBA+VLOOKUP(D67391,order[],2,FALSE)+VLOOKUP(IF(F67391&gt;7,8,IF(F67391=0,1,F67391)),pitches[],2,FALSE)+VLOOKUP(IF(E67391&gt;2,3,E67391),smatchups[],2,FALSE)</f>
        <v>#N/A</v>
      </c>
      <c r="K67391" t="e">
        <f t="shared" si="3200"/>
        <v>#N/A</v>
      </c>
      <c r="L67391" t="e">
        <f t="shared" si="3199"/>
        <v>#N/A</v>
      </c>
      <c r="M67391" t="e">
        <f t="shared" si="3201"/>
        <v>#N/A</v>
      </c>
    </row>
    <row r="67392" spans="10:13" x14ac:dyDescent="0.35">
      <c r="J67392" t="e">
        <f>wOBA+VLOOKUP(D67392,order[],2,FALSE)+VLOOKUP(IF(F67392&gt;7,8,IF(F67392=0,1,F67392)),pitches[],2,FALSE)+VLOOKUP(IF(E67392&gt;2,3,E67392),smatchups[],2,FALSE)</f>
        <v>#N/A</v>
      </c>
      <c r="K67392" t="e">
        <f t="shared" si="3200"/>
        <v>#N/A</v>
      </c>
      <c r="L67392" t="e">
        <f t="shared" si="3199"/>
        <v>#N/A</v>
      </c>
      <c r="M67392" t="e">
        <f t="shared" si="3201"/>
        <v>#N/A</v>
      </c>
    </row>
    <row r="67393" spans="10:13" x14ac:dyDescent="0.35">
      <c r="J67393" t="e">
        <f>wOBA+VLOOKUP(D67393,order[],2,FALSE)+VLOOKUP(IF(F67393&gt;7,8,IF(F67393=0,1,F67393)),pitches[],2,FALSE)+VLOOKUP(IF(E67393&gt;2,3,E67393),smatchups[],2,FALSE)</f>
        <v>#N/A</v>
      </c>
      <c r="K67393" t="e">
        <f t="shared" si="3200"/>
        <v>#N/A</v>
      </c>
      <c r="L67393" t="e">
        <f t="shared" si="3199"/>
        <v>#N/A</v>
      </c>
      <c r="M67393" t="e">
        <f t="shared" si="3201"/>
        <v>#N/A</v>
      </c>
    </row>
    <row r="67394" spans="10:13" x14ac:dyDescent="0.35">
      <c r="J67394" t="e">
        <f>wOBA+VLOOKUP(D67394,order[],2,FALSE)+VLOOKUP(IF(F67394&gt;7,8,IF(F67394=0,1,F67394)),pitches[],2,FALSE)+VLOOKUP(IF(E67394&gt;2,3,E67394),smatchups[],2,FALSE)</f>
        <v>#N/A</v>
      </c>
      <c r="K67394" t="e">
        <f t="shared" si="3200"/>
        <v>#N/A</v>
      </c>
      <c r="L67394" t="e">
        <f t="shared" ref="L67394:L67457" si="3202">IF(E67394=0,BF$1+BE$1*F67394,IF(E67394=1,BF$2+BE$2*F67394,IF(E67394=2,BF$3+BE$3*F67394,BF$4+BE$4*F67394)))+J67394</f>
        <v>#N/A</v>
      </c>
      <c r="M67394" t="e">
        <f t="shared" si="3201"/>
        <v>#N/A</v>
      </c>
    </row>
    <row r="67395" spans="10:13" x14ac:dyDescent="0.35">
      <c r="J67395" t="e">
        <f>wOBA+VLOOKUP(D67395,order[],2,FALSE)+VLOOKUP(IF(F67395&gt;7,8,IF(F67395=0,1,F67395)),pitches[],2,FALSE)+VLOOKUP(IF(E67395&gt;2,3,E67395),smatchups[],2,FALSE)</f>
        <v>#N/A</v>
      </c>
      <c r="K67395" t="e">
        <f t="shared" ref="K67395:K67458" si="3203">H67395-J67395</f>
        <v>#N/A</v>
      </c>
      <c r="L67395" t="e">
        <f t="shared" si="3202"/>
        <v>#N/A</v>
      </c>
      <c r="M67395" t="e">
        <f t="shared" ref="M67395:M67458" si="3204">H67395-L67395</f>
        <v>#N/A</v>
      </c>
    </row>
    <row r="67396" spans="10:13" x14ac:dyDescent="0.35">
      <c r="J67396" t="e">
        <f>wOBA+VLOOKUP(D67396,order[],2,FALSE)+VLOOKUP(IF(F67396&gt;7,8,IF(F67396=0,1,F67396)),pitches[],2,FALSE)+VLOOKUP(IF(E67396&gt;2,3,E67396),smatchups[],2,FALSE)</f>
        <v>#N/A</v>
      </c>
      <c r="K67396" t="e">
        <f t="shared" si="3203"/>
        <v>#N/A</v>
      </c>
      <c r="L67396" t="e">
        <f t="shared" si="3202"/>
        <v>#N/A</v>
      </c>
      <c r="M67396" t="e">
        <f t="shared" si="3204"/>
        <v>#N/A</v>
      </c>
    </row>
    <row r="67397" spans="10:13" x14ac:dyDescent="0.35">
      <c r="J67397" t="e">
        <f>wOBA+VLOOKUP(D67397,order[],2,FALSE)+VLOOKUP(IF(F67397&gt;7,8,IF(F67397=0,1,F67397)),pitches[],2,FALSE)+VLOOKUP(IF(E67397&gt;2,3,E67397),smatchups[],2,FALSE)</f>
        <v>#N/A</v>
      </c>
      <c r="K67397" t="e">
        <f t="shared" si="3203"/>
        <v>#N/A</v>
      </c>
      <c r="L67397" t="e">
        <f t="shared" si="3202"/>
        <v>#N/A</v>
      </c>
      <c r="M67397" t="e">
        <f t="shared" si="3204"/>
        <v>#N/A</v>
      </c>
    </row>
    <row r="67398" spans="10:13" x14ac:dyDescent="0.35">
      <c r="J67398" t="e">
        <f>wOBA+VLOOKUP(D67398,order[],2,FALSE)+VLOOKUP(IF(F67398&gt;7,8,IF(F67398=0,1,F67398)),pitches[],2,FALSE)+VLOOKUP(IF(E67398&gt;2,3,E67398),smatchups[],2,FALSE)</f>
        <v>#N/A</v>
      </c>
      <c r="K67398" t="e">
        <f t="shared" si="3203"/>
        <v>#N/A</v>
      </c>
      <c r="L67398" t="e">
        <f t="shared" si="3202"/>
        <v>#N/A</v>
      </c>
      <c r="M67398" t="e">
        <f t="shared" si="3204"/>
        <v>#N/A</v>
      </c>
    </row>
    <row r="67399" spans="10:13" x14ac:dyDescent="0.35">
      <c r="J67399" t="e">
        <f>wOBA+VLOOKUP(D67399,order[],2,FALSE)+VLOOKUP(IF(F67399&gt;7,8,IF(F67399=0,1,F67399)),pitches[],2,FALSE)+VLOOKUP(IF(E67399&gt;2,3,E67399),smatchups[],2,FALSE)</f>
        <v>#N/A</v>
      </c>
      <c r="K67399" t="e">
        <f t="shared" si="3203"/>
        <v>#N/A</v>
      </c>
      <c r="L67399" t="e">
        <f t="shared" si="3202"/>
        <v>#N/A</v>
      </c>
      <c r="M67399" t="e">
        <f t="shared" si="3204"/>
        <v>#N/A</v>
      </c>
    </row>
    <row r="67400" spans="10:13" x14ac:dyDescent="0.35">
      <c r="J67400" t="e">
        <f>wOBA+VLOOKUP(D67400,order[],2,FALSE)+VLOOKUP(IF(F67400&gt;7,8,IF(F67400=0,1,F67400)),pitches[],2,FALSE)+VLOOKUP(IF(E67400&gt;2,3,E67400),smatchups[],2,FALSE)</f>
        <v>#N/A</v>
      </c>
      <c r="K67400" t="e">
        <f t="shared" si="3203"/>
        <v>#N/A</v>
      </c>
      <c r="L67400" t="e">
        <f t="shared" si="3202"/>
        <v>#N/A</v>
      </c>
      <c r="M67400" t="e">
        <f t="shared" si="3204"/>
        <v>#N/A</v>
      </c>
    </row>
    <row r="67401" spans="10:13" x14ac:dyDescent="0.35">
      <c r="J67401" t="e">
        <f>wOBA+VLOOKUP(D67401,order[],2,FALSE)+VLOOKUP(IF(F67401&gt;7,8,IF(F67401=0,1,F67401)),pitches[],2,FALSE)+VLOOKUP(IF(E67401&gt;2,3,E67401),smatchups[],2,FALSE)</f>
        <v>#N/A</v>
      </c>
      <c r="K67401" t="e">
        <f t="shared" si="3203"/>
        <v>#N/A</v>
      </c>
      <c r="L67401" t="e">
        <f t="shared" si="3202"/>
        <v>#N/A</v>
      </c>
      <c r="M67401" t="e">
        <f t="shared" si="3204"/>
        <v>#N/A</v>
      </c>
    </row>
    <row r="67402" spans="10:13" x14ac:dyDescent="0.35">
      <c r="J67402" t="e">
        <f>wOBA+VLOOKUP(D67402,order[],2,FALSE)+VLOOKUP(IF(F67402&gt;7,8,IF(F67402=0,1,F67402)),pitches[],2,FALSE)+VLOOKUP(IF(E67402&gt;2,3,E67402),smatchups[],2,FALSE)</f>
        <v>#N/A</v>
      </c>
      <c r="K67402" t="e">
        <f t="shared" si="3203"/>
        <v>#N/A</v>
      </c>
      <c r="L67402" t="e">
        <f t="shared" si="3202"/>
        <v>#N/A</v>
      </c>
      <c r="M67402" t="e">
        <f t="shared" si="3204"/>
        <v>#N/A</v>
      </c>
    </row>
    <row r="67403" spans="10:13" x14ac:dyDescent="0.35">
      <c r="J67403" t="e">
        <f>wOBA+VLOOKUP(D67403,order[],2,FALSE)+VLOOKUP(IF(F67403&gt;7,8,IF(F67403=0,1,F67403)),pitches[],2,FALSE)+VLOOKUP(IF(E67403&gt;2,3,E67403),smatchups[],2,FALSE)</f>
        <v>#N/A</v>
      </c>
      <c r="K67403" t="e">
        <f t="shared" si="3203"/>
        <v>#N/A</v>
      </c>
      <c r="L67403" t="e">
        <f t="shared" si="3202"/>
        <v>#N/A</v>
      </c>
      <c r="M67403" t="e">
        <f t="shared" si="3204"/>
        <v>#N/A</v>
      </c>
    </row>
    <row r="67404" spans="10:13" x14ac:dyDescent="0.35">
      <c r="J67404" t="e">
        <f>wOBA+VLOOKUP(D67404,order[],2,FALSE)+VLOOKUP(IF(F67404&gt;7,8,IF(F67404=0,1,F67404)),pitches[],2,FALSE)+VLOOKUP(IF(E67404&gt;2,3,E67404),smatchups[],2,FALSE)</f>
        <v>#N/A</v>
      </c>
      <c r="K67404" t="e">
        <f t="shared" si="3203"/>
        <v>#N/A</v>
      </c>
      <c r="L67404" t="e">
        <f t="shared" si="3202"/>
        <v>#N/A</v>
      </c>
      <c r="M67404" t="e">
        <f t="shared" si="3204"/>
        <v>#N/A</v>
      </c>
    </row>
    <row r="67405" spans="10:13" x14ac:dyDescent="0.35">
      <c r="J67405" t="e">
        <f>wOBA+VLOOKUP(D67405,order[],2,FALSE)+VLOOKUP(IF(F67405&gt;7,8,IF(F67405=0,1,F67405)),pitches[],2,FALSE)+VLOOKUP(IF(E67405&gt;2,3,E67405),smatchups[],2,FALSE)</f>
        <v>#N/A</v>
      </c>
      <c r="K67405" t="e">
        <f t="shared" si="3203"/>
        <v>#N/A</v>
      </c>
      <c r="L67405" t="e">
        <f t="shared" si="3202"/>
        <v>#N/A</v>
      </c>
      <c r="M67405" t="e">
        <f t="shared" si="3204"/>
        <v>#N/A</v>
      </c>
    </row>
    <row r="67406" spans="10:13" x14ac:dyDescent="0.35">
      <c r="J67406" t="e">
        <f>wOBA+VLOOKUP(D67406,order[],2,FALSE)+VLOOKUP(IF(F67406&gt;7,8,IF(F67406=0,1,F67406)),pitches[],2,FALSE)+VLOOKUP(IF(E67406&gt;2,3,E67406),smatchups[],2,FALSE)</f>
        <v>#N/A</v>
      </c>
      <c r="K67406" t="e">
        <f t="shared" si="3203"/>
        <v>#N/A</v>
      </c>
      <c r="L67406" t="e">
        <f t="shared" si="3202"/>
        <v>#N/A</v>
      </c>
      <c r="M67406" t="e">
        <f t="shared" si="3204"/>
        <v>#N/A</v>
      </c>
    </row>
    <row r="67407" spans="10:13" x14ac:dyDescent="0.35">
      <c r="J67407" t="e">
        <f>wOBA+VLOOKUP(D67407,order[],2,FALSE)+VLOOKUP(IF(F67407&gt;7,8,IF(F67407=0,1,F67407)),pitches[],2,FALSE)+VLOOKUP(IF(E67407&gt;2,3,E67407),smatchups[],2,FALSE)</f>
        <v>#N/A</v>
      </c>
      <c r="K67407" t="e">
        <f t="shared" si="3203"/>
        <v>#N/A</v>
      </c>
      <c r="L67407" t="e">
        <f t="shared" si="3202"/>
        <v>#N/A</v>
      </c>
      <c r="M67407" t="e">
        <f t="shared" si="3204"/>
        <v>#N/A</v>
      </c>
    </row>
    <row r="67408" spans="10:13" x14ac:dyDescent="0.35">
      <c r="J67408" t="e">
        <f>wOBA+VLOOKUP(D67408,order[],2,FALSE)+VLOOKUP(IF(F67408&gt;7,8,IF(F67408=0,1,F67408)),pitches[],2,FALSE)+VLOOKUP(IF(E67408&gt;2,3,E67408),smatchups[],2,FALSE)</f>
        <v>#N/A</v>
      </c>
      <c r="K67408" t="e">
        <f t="shared" si="3203"/>
        <v>#N/A</v>
      </c>
      <c r="L67408" t="e">
        <f t="shared" si="3202"/>
        <v>#N/A</v>
      </c>
      <c r="M67408" t="e">
        <f t="shared" si="3204"/>
        <v>#N/A</v>
      </c>
    </row>
    <row r="67409" spans="10:13" x14ac:dyDescent="0.35">
      <c r="J67409" t="e">
        <f>wOBA+VLOOKUP(D67409,order[],2,FALSE)+VLOOKUP(IF(F67409&gt;7,8,IF(F67409=0,1,F67409)),pitches[],2,FALSE)+VLOOKUP(IF(E67409&gt;2,3,E67409),smatchups[],2,FALSE)</f>
        <v>#N/A</v>
      </c>
      <c r="K67409" t="e">
        <f t="shared" si="3203"/>
        <v>#N/A</v>
      </c>
      <c r="L67409" t="e">
        <f t="shared" si="3202"/>
        <v>#N/A</v>
      </c>
      <c r="M67409" t="e">
        <f t="shared" si="3204"/>
        <v>#N/A</v>
      </c>
    </row>
    <row r="67410" spans="10:13" x14ac:dyDescent="0.35">
      <c r="J67410" t="e">
        <f>wOBA+VLOOKUP(D67410,order[],2,FALSE)+VLOOKUP(IF(F67410&gt;7,8,IF(F67410=0,1,F67410)),pitches[],2,FALSE)+VLOOKUP(IF(E67410&gt;2,3,E67410),smatchups[],2,FALSE)</f>
        <v>#N/A</v>
      </c>
      <c r="K67410" t="e">
        <f t="shared" si="3203"/>
        <v>#N/A</v>
      </c>
      <c r="L67410" t="e">
        <f t="shared" si="3202"/>
        <v>#N/A</v>
      </c>
      <c r="M67410" t="e">
        <f t="shared" si="3204"/>
        <v>#N/A</v>
      </c>
    </row>
    <row r="67411" spans="10:13" x14ac:dyDescent="0.35">
      <c r="J67411" t="e">
        <f>wOBA+VLOOKUP(D67411,order[],2,FALSE)+VLOOKUP(IF(F67411&gt;7,8,IF(F67411=0,1,F67411)),pitches[],2,FALSE)+VLOOKUP(IF(E67411&gt;2,3,E67411),smatchups[],2,FALSE)</f>
        <v>#N/A</v>
      </c>
      <c r="K67411" t="e">
        <f t="shared" si="3203"/>
        <v>#N/A</v>
      </c>
      <c r="L67411" t="e">
        <f t="shared" si="3202"/>
        <v>#N/A</v>
      </c>
      <c r="M67411" t="e">
        <f t="shared" si="3204"/>
        <v>#N/A</v>
      </c>
    </row>
    <row r="67412" spans="10:13" x14ac:dyDescent="0.35">
      <c r="J67412" t="e">
        <f>wOBA+VLOOKUP(D67412,order[],2,FALSE)+VLOOKUP(IF(F67412&gt;7,8,IF(F67412=0,1,F67412)),pitches[],2,FALSE)+VLOOKUP(IF(E67412&gt;2,3,E67412),smatchups[],2,FALSE)</f>
        <v>#N/A</v>
      </c>
      <c r="K67412" t="e">
        <f t="shared" si="3203"/>
        <v>#N/A</v>
      </c>
      <c r="L67412" t="e">
        <f t="shared" si="3202"/>
        <v>#N/A</v>
      </c>
      <c r="M67412" t="e">
        <f t="shared" si="3204"/>
        <v>#N/A</v>
      </c>
    </row>
    <row r="67413" spans="10:13" x14ac:dyDescent="0.35">
      <c r="J67413" t="e">
        <f>wOBA+VLOOKUP(D67413,order[],2,FALSE)+VLOOKUP(IF(F67413&gt;7,8,IF(F67413=0,1,F67413)),pitches[],2,FALSE)+VLOOKUP(IF(E67413&gt;2,3,E67413),smatchups[],2,FALSE)</f>
        <v>#N/A</v>
      </c>
      <c r="K67413" t="e">
        <f t="shared" si="3203"/>
        <v>#N/A</v>
      </c>
      <c r="L67413" t="e">
        <f t="shared" si="3202"/>
        <v>#N/A</v>
      </c>
      <c r="M67413" t="e">
        <f t="shared" si="3204"/>
        <v>#N/A</v>
      </c>
    </row>
    <row r="67414" spans="10:13" x14ac:dyDescent="0.35">
      <c r="J67414" t="e">
        <f>wOBA+VLOOKUP(D67414,order[],2,FALSE)+VLOOKUP(IF(F67414&gt;7,8,IF(F67414=0,1,F67414)),pitches[],2,FALSE)+VLOOKUP(IF(E67414&gt;2,3,E67414),smatchups[],2,FALSE)</f>
        <v>#N/A</v>
      </c>
      <c r="K67414" t="e">
        <f t="shared" si="3203"/>
        <v>#N/A</v>
      </c>
      <c r="L67414" t="e">
        <f t="shared" si="3202"/>
        <v>#N/A</v>
      </c>
      <c r="M67414" t="e">
        <f t="shared" si="3204"/>
        <v>#N/A</v>
      </c>
    </row>
    <row r="67415" spans="10:13" x14ac:dyDescent="0.35">
      <c r="J67415" t="e">
        <f>wOBA+VLOOKUP(D67415,order[],2,FALSE)+VLOOKUP(IF(F67415&gt;7,8,IF(F67415=0,1,F67415)),pitches[],2,FALSE)+VLOOKUP(IF(E67415&gt;2,3,E67415),smatchups[],2,FALSE)</f>
        <v>#N/A</v>
      </c>
      <c r="K67415" t="e">
        <f t="shared" si="3203"/>
        <v>#N/A</v>
      </c>
      <c r="L67415" t="e">
        <f t="shared" si="3202"/>
        <v>#N/A</v>
      </c>
      <c r="M67415" t="e">
        <f t="shared" si="3204"/>
        <v>#N/A</v>
      </c>
    </row>
    <row r="67416" spans="10:13" x14ac:dyDescent="0.35">
      <c r="J67416" t="e">
        <f>wOBA+VLOOKUP(D67416,order[],2,FALSE)+VLOOKUP(IF(F67416&gt;7,8,IF(F67416=0,1,F67416)),pitches[],2,FALSE)+VLOOKUP(IF(E67416&gt;2,3,E67416),smatchups[],2,FALSE)</f>
        <v>#N/A</v>
      </c>
      <c r="K67416" t="e">
        <f t="shared" si="3203"/>
        <v>#N/A</v>
      </c>
      <c r="L67416" t="e">
        <f t="shared" si="3202"/>
        <v>#N/A</v>
      </c>
      <c r="M67416" t="e">
        <f t="shared" si="3204"/>
        <v>#N/A</v>
      </c>
    </row>
    <row r="67417" spans="10:13" x14ac:dyDescent="0.35">
      <c r="J67417" t="e">
        <f>wOBA+VLOOKUP(D67417,order[],2,FALSE)+VLOOKUP(IF(F67417&gt;7,8,IF(F67417=0,1,F67417)),pitches[],2,FALSE)+VLOOKUP(IF(E67417&gt;2,3,E67417),smatchups[],2,FALSE)</f>
        <v>#N/A</v>
      </c>
      <c r="K67417" t="e">
        <f t="shared" si="3203"/>
        <v>#N/A</v>
      </c>
      <c r="L67417" t="e">
        <f t="shared" si="3202"/>
        <v>#N/A</v>
      </c>
      <c r="M67417" t="e">
        <f t="shared" si="3204"/>
        <v>#N/A</v>
      </c>
    </row>
    <row r="67418" spans="10:13" x14ac:dyDescent="0.35">
      <c r="J67418" t="e">
        <f>wOBA+VLOOKUP(D67418,order[],2,FALSE)+VLOOKUP(IF(F67418&gt;7,8,IF(F67418=0,1,F67418)),pitches[],2,FALSE)+VLOOKUP(IF(E67418&gt;2,3,E67418),smatchups[],2,FALSE)</f>
        <v>#N/A</v>
      </c>
      <c r="K67418" t="e">
        <f t="shared" si="3203"/>
        <v>#N/A</v>
      </c>
      <c r="L67418" t="e">
        <f t="shared" si="3202"/>
        <v>#N/A</v>
      </c>
      <c r="M67418" t="e">
        <f t="shared" si="3204"/>
        <v>#N/A</v>
      </c>
    </row>
    <row r="67419" spans="10:13" x14ac:dyDescent="0.35">
      <c r="J67419" t="e">
        <f>wOBA+VLOOKUP(D67419,order[],2,FALSE)+VLOOKUP(IF(F67419&gt;7,8,IF(F67419=0,1,F67419)),pitches[],2,FALSE)+VLOOKUP(IF(E67419&gt;2,3,E67419),smatchups[],2,FALSE)</f>
        <v>#N/A</v>
      </c>
      <c r="K67419" t="e">
        <f t="shared" si="3203"/>
        <v>#N/A</v>
      </c>
      <c r="L67419" t="e">
        <f t="shared" si="3202"/>
        <v>#N/A</v>
      </c>
      <c r="M67419" t="e">
        <f t="shared" si="3204"/>
        <v>#N/A</v>
      </c>
    </row>
    <row r="67420" spans="10:13" x14ac:dyDescent="0.35">
      <c r="J67420" t="e">
        <f>wOBA+VLOOKUP(D67420,order[],2,FALSE)+VLOOKUP(IF(F67420&gt;7,8,IF(F67420=0,1,F67420)),pitches[],2,FALSE)+VLOOKUP(IF(E67420&gt;2,3,E67420),smatchups[],2,FALSE)</f>
        <v>#N/A</v>
      </c>
      <c r="K67420" t="e">
        <f t="shared" si="3203"/>
        <v>#N/A</v>
      </c>
      <c r="L67420" t="e">
        <f t="shared" si="3202"/>
        <v>#N/A</v>
      </c>
      <c r="M67420" t="e">
        <f t="shared" si="3204"/>
        <v>#N/A</v>
      </c>
    </row>
    <row r="67421" spans="10:13" x14ac:dyDescent="0.35">
      <c r="J67421" t="e">
        <f>wOBA+VLOOKUP(D67421,order[],2,FALSE)+VLOOKUP(IF(F67421&gt;7,8,IF(F67421=0,1,F67421)),pitches[],2,FALSE)+VLOOKUP(IF(E67421&gt;2,3,E67421),smatchups[],2,FALSE)</f>
        <v>#N/A</v>
      </c>
      <c r="K67421" t="e">
        <f t="shared" si="3203"/>
        <v>#N/A</v>
      </c>
      <c r="L67421" t="e">
        <f t="shared" si="3202"/>
        <v>#N/A</v>
      </c>
      <c r="M67421" t="e">
        <f t="shared" si="3204"/>
        <v>#N/A</v>
      </c>
    </row>
    <row r="67422" spans="10:13" x14ac:dyDescent="0.35">
      <c r="J67422" t="e">
        <f>wOBA+VLOOKUP(D67422,order[],2,FALSE)+VLOOKUP(IF(F67422&gt;7,8,IF(F67422=0,1,F67422)),pitches[],2,FALSE)+VLOOKUP(IF(E67422&gt;2,3,E67422),smatchups[],2,FALSE)</f>
        <v>#N/A</v>
      </c>
      <c r="K67422" t="e">
        <f t="shared" si="3203"/>
        <v>#N/A</v>
      </c>
      <c r="L67422" t="e">
        <f t="shared" si="3202"/>
        <v>#N/A</v>
      </c>
      <c r="M67422" t="e">
        <f t="shared" si="3204"/>
        <v>#N/A</v>
      </c>
    </row>
    <row r="67423" spans="10:13" x14ac:dyDescent="0.35">
      <c r="J67423" t="e">
        <f>wOBA+VLOOKUP(D67423,order[],2,FALSE)+VLOOKUP(IF(F67423&gt;7,8,IF(F67423=0,1,F67423)),pitches[],2,FALSE)+VLOOKUP(IF(E67423&gt;2,3,E67423),smatchups[],2,FALSE)</f>
        <v>#N/A</v>
      </c>
      <c r="K67423" t="e">
        <f t="shared" si="3203"/>
        <v>#N/A</v>
      </c>
      <c r="L67423" t="e">
        <f t="shared" si="3202"/>
        <v>#N/A</v>
      </c>
      <c r="M67423" t="e">
        <f t="shared" si="3204"/>
        <v>#N/A</v>
      </c>
    </row>
    <row r="67424" spans="10:13" x14ac:dyDescent="0.35">
      <c r="J67424" t="e">
        <f>wOBA+VLOOKUP(D67424,order[],2,FALSE)+VLOOKUP(IF(F67424&gt;7,8,IF(F67424=0,1,F67424)),pitches[],2,FALSE)+VLOOKUP(IF(E67424&gt;2,3,E67424),smatchups[],2,FALSE)</f>
        <v>#N/A</v>
      </c>
      <c r="K67424" t="e">
        <f t="shared" si="3203"/>
        <v>#N/A</v>
      </c>
      <c r="L67424" t="e">
        <f t="shared" si="3202"/>
        <v>#N/A</v>
      </c>
      <c r="M67424" t="e">
        <f t="shared" si="3204"/>
        <v>#N/A</v>
      </c>
    </row>
    <row r="67425" spans="10:13" x14ac:dyDescent="0.35">
      <c r="J67425" t="e">
        <f>wOBA+VLOOKUP(D67425,order[],2,FALSE)+VLOOKUP(IF(F67425&gt;7,8,IF(F67425=0,1,F67425)),pitches[],2,FALSE)+VLOOKUP(IF(E67425&gt;2,3,E67425),smatchups[],2,FALSE)</f>
        <v>#N/A</v>
      </c>
      <c r="K67425" t="e">
        <f t="shared" si="3203"/>
        <v>#N/A</v>
      </c>
      <c r="L67425" t="e">
        <f t="shared" si="3202"/>
        <v>#N/A</v>
      </c>
      <c r="M67425" t="e">
        <f t="shared" si="3204"/>
        <v>#N/A</v>
      </c>
    </row>
    <row r="67426" spans="10:13" x14ac:dyDescent="0.35">
      <c r="J67426" t="e">
        <f>wOBA+VLOOKUP(D67426,order[],2,FALSE)+VLOOKUP(IF(F67426&gt;7,8,IF(F67426=0,1,F67426)),pitches[],2,FALSE)+VLOOKUP(IF(E67426&gt;2,3,E67426),smatchups[],2,FALSE)</f>
        <v>#N/A</v>
      </c>
      <c r="K67426" t="e">
        <f t="shared" si="3203"/>
        <v>#N/A</v>
      </c>
      <c r="L67426" t="e">
        <f t="shared" si="3202"/>
        <v>#N/A</v>
      </c>
      <c r="M67426" t="e">
        <f t="shared" si="3204"/>
        <v>#N/A</v>
      </c>
    </row>
    <row r="67427" spans="10:13" x14ac:dyDescent="0.35">
      <c r="J67427" t="e">
        <f>wOBA+VLOOKUP(D67427,order[],2,FALSE)+VLOOKUP(IF(F67427&gt;7,8,IF(F67427=0,1,F67427)),pitches[],2,FALSE)+VLOOKUP(IF(E67427&gt;2,3,E67427),smatchups[],2,FALSE)</f>
        <v>#N/A</v>
      </c>
      <c r="K67427" t="e">
        <f t="shared" si="3203"/>
        <v>#N/A</v>
      </c>
      <c r="L67427" t="e">
        <f t="shared" si="3202"/>
        <v>#N/A</v>
      </c>
      <c r="M67427" t="e">
        <f t="shared" si="3204"/>
        <v>#N/A</v>
      </c>
    </row>
    <row r="67428" spans="10:13" x14ac:dyDescent="0.35">
      <c r="J67428" t="e">
        <f>wOBA+VLOOKUP(D67428,order[],2,FALSE)+VLOOKUP(IF(F67428&gt;7,8,IF(F67428=0,1,F67428)),pitches[],2,FALSE)+VLOOKUP(IF(E67428&gt;2,3,E67428),smatchups[],2,FALSE)</f>
        <v>#N/A</v>
      </c>
      <c r="K67428" t="e">
        <f t="shared" si="3203"/>
        <v>#N/A</v>
      </c>
      <c r="L67428" t="e">
        <f t="shared" si="3202"/>
        <v>#N/A</v>
      </c>
      <c r="M67428" t="e">
        <f t="shared" si="3204"/>
        <v>#N/A</v>
      </c>
    </row>
    <row r="67429" spans="10:13" x14ac:dyDescent="0.35">
      <c r="J67429" t="e">
        <f>wOBA+VLOOKUP(D67429,order[],2,FALSE)+VLOOKUP(IF(F67429&gt;7,8,IF(F67429=0,1,F67429)),pitches[],2,FALSE)+VLOOKUP(IF(E67429&gt;2,3,E67429),smatchups[],2,FALSE)</f>
        <v>#N/A</v>
      </c>
      <c r="K67429" t="e">
        <f t="shared" si="3203"/>
        <v>#N/A</v>
      </c>
      <c r="L67429" t="e">
        <f t="shared" si="3202"/>
        <v>#N/A</v>
      </c>
      <c r="M67429" t="e">
        <f t="shared" si="3204"/>
        <v>#N/A</v>
      </c>
    </row>
    <row r="67430" spans="10:13" x14ac:dyDescent="0.35">
      <c r="J67430" t="e">
        <f>wOBA+VLOOKUP(D67430,order[],2,FALSE)+VLOOKUP(IF(F67430&gt;7,8,IF(F67430=0,1,F67430)),pitches[],2,FALSE)+VLOOKUP(IF(E67430&gt;2,3,E67430),smatchups[],2,FALSE)</f>
        <v>#N/A</v>
      </c>
      <c r="K67430" t="e">
        <f t="shared" si="3203"/>
        <v>#N/A</v>
      </c>
      <c r="L67430" t="e">
        <f t="shared" si="3202"/>
        <v>#N/A</v>
      </c>
      <c r="M67430" t="e">
        <f t="shared" si="3204"/>
        <v>#N/A</v>
      </c>
    </row>
    <row r="67431" spans="10:13" x14ac:dyDescent="0.35">
      <c r="J67431" t="e">
        <f>wOBA+VLOOKUP(D67431,order[],2,FALSE)+VLOOKUP(IF(F67431&gt;7,8,IF(F67431=0,1,F67431)),pitches[],2,FALSE)+VLOOKUP(IF(E67431&gt;2,3,E67431),smatchups[],2,FALSE)</f>
        <v>#N/A</v>
      </c>
      <c r="K67431" t="e">
        <f t="shared" si="3203"/>
        <v>#N/A</v>
      </c>
      <c r="L67431" t="e">
        <f t="shared" si="3202"/>
        <v>#N/A</v>
      </c>
      <c r="M67431" t="e">
        <f t="shared" si="3204"/>
        <v>#N/A</v>
      </c>
    </row>
    <row r="67432" spans="10:13" x14ac:dyDescent="0.35">
      <c r="J67432" t="e">
        <f>wOBA+VLOOKUP(D67432,order[],2,FALSE)+VLOOKUP(IF(F67432&gt;7,8,IF(F67432=0,1,F67432)),pitches[],2,FALSE)+VLOOKUP(IF(E67432&gt;2,3,E67432),smatchups[],2,FALSE)</f>
        <v>#N/A</v>
      </c>
      <c r="K67432" t="e">
        <f t="shared" si="3203"/>
        <v>#N/A</v>
      </c>
      <c r="L67432" t="e">
        <f t="shared" si="3202"/>
        <v>#N/A</v>
      </c>
      <c r="M67432" t="e">
        <f t="shared" si="3204"/>
        <v>#N/A</v>
      </c>
    </row>
    <row r="67433" spans="10:13" x14ac:dyDescent="0.35">
      <c r="J67433" t="e">
        <f>wOBA+VLOOKUP(D67433,order[],2,FALSE)+VLOOKUP(IF(F67433&gt;7,8,IF(F67433=0,1,F67433)),pitches[],2,FALSE)+VLOOKUP(IF(E67433&gt;2,3,E67433),smatchups[],2,FALSE)</f>
        <v>#N/A</v>
      </c>
      <c r="K67433" t="e">
        <f t="shared" si="3203"/>
        <v>#N/A</v>
      </c>
      <c r="L67433" t="e">
        <f t="shared" si="3202"/>
        <v>#N/A</v>
      </c>
      <c r="M67433" t="e">
        <f t="shared" si="3204"/>
        <v>#N/A</v>
      </c>
    </row>
    <row r="67434" spans="10:13" x14ac:dyDescent="0.35">
      <c r="J67434" t="e">
        <f>wOBA+VLOOKUP(D67434,order[],2,FALSE)+VLOOKUP(IF(F67434&gt;7,8,IF(F67434=0,1,F67434)),pitches[],2,FALSE)+VLOOKUP(IF(E67434&gt;2,3,E67434),smatchups[],2,FALSE)</f>
        <v>#N/A</v>
      </c>
      <c r="K67434" t="e">
        <f t="shared" si="3203"/>
        <v>#N/A</v>
      </c>
      <c r="L67434" t="e">
        <f t="shared" si="3202"/>
        <v>#N/A</v>
      </c>
      <c r="M67434" t="e">
        <f t="shared" si="3204"/>
        <v>#N/A</v>
      </c>
    </row>
    <row r="67435" spans="10:13" x14ac:dyDescent="0.35">
      <c r="J67435" t="e">
        <f>wOBA+VLOOKUP(D67435,order[],2,FALSE)+VLOOKUP(IF(F67435&gt;7,8,IF(F67435=0,1,F67435)),pitches[],2,FALSE)+VLOOKUP(IF(E67435&gt;2,3,E67435),smatchups[],2,FALSE)</f>
        <v>#N/A</v>
      </c>
      <c r="K67435" t="e">
        <f t="shared" si="3203"/>
        <v>#N/A</v>
      </c>
      <c r="L67435" t="e">
        <f t="shared" si="3202"/>
        <v>#N/A</v>
      </c>
      <c r="M67435" t="e">
        <f t="shared" si="3204"/>
        <v>#N/A</v>
      </c>
    </row>
    <row r="67436" spans="10:13" x14ac:dyDescent="0.35">
      <c r="J67436" t="e">
        <f>wOBA+VLOOKUP(D67436,order[],2,FALSE)+VLOOKUP(IF(F67436&gt;7,8,IF(F67436=0,1,F67436)),pitches[],2,FALSE)+VLOOKUP(IF(E67436&gt;2,3,E67436),smatchups[],2,FALSE)</f>
        <v>#N/A</v>
      </c>
      <c r="K67436" t="e">
        <f t="shared" si="3203"/>
        <v>#N/A</v>
      </c>
      <c r="L67436" t="e">
        <f t="shared" si="3202"/>
        <v>#N/A</v>
      </c>
      <c r="M67436" t="e">
        <f t="shared" si="3204"/>
        <v>#N/A</v>
      </c>
    </row>
    <row r="67437" spans="10:13" x14ac:dyDescent="0.35">
      <c r="J67437" t="e">
        <f>wOBA+VLOOKUP(D67437,order[],2,FALSE)+VLOOKUP(IF(F67437&gt;7,8,IF(F67437=0,1,F67437)),pitches[],2,FALSE)+VLOOKUP(IF(E67437&gt;2,3,E67437),smatchups[],2,FALSE)</f>
        <v>#N/A</v>
      </c>
      <c r="K67437" t="e">
        <f t="shared" si="3203"/>
        <v>#N/A</v>
      </c>
      <c r="L67437" t="e">
        <f t="shared" si="3202"/>
        <v>#N/A</v>
      </c>
      <c r="M67437" t="e">
        <f t="shared" si="3204"/>
        <v>#N/A</v>
      </c>
    </row>
    <row r="67438" spans="10:13" x14ac:dyDescent="0.35">
      <c r="J67438" t="e">
        <f>wOBA+VLOOKUP(D67438,order[],2,FALSE)+VLOOKUP(IF(F67438&gt;7,8,IF(F67438=0,1,F67438)),pitches[],2,FALSE)+VLOOKUP(IF(E67438&gt;2,3,E67438),smatchups[],2,FALSE)</f>
        <v>#N/A</v>
      </c>
      <c r="K67438" t="e">
        <f t="shared" si="3203"/>
        <v>#N/A</v>
      </c>
      <c r="L67438" t="e">
        <f t="shared" si="3202"/>
        <v>#N/A</v>
      </c>
      <c r="M67438" t="e">
        <f t="shared" si="3204"/>
        <v>#N/A</v>
      </c>
    </row>
    <row r="67439" spans="10:13" x14ac:dyDescent="0.35">
      <c r="J67439" t="e">
        <f>wOBA+VLOOKUP(D67439,order[],2,FALSE)+VLOOKUP(IF(F67439&gt;7,8,IF(F67439=0,1,F67439)),pitches[],2,FALSE)+VLOOKUP(IF(E67439&gt;2,3,E67439),smatchups[],2,FALSE)</f>
        <v>#N/A</v>
      </c>
      <c r="K67439" t="e">
        <f t="shared" si="3203"/>
        <v>#N/A</v>
      </c>
      <c r="L67439" t="e">
        <f t="shared" si="3202"/>
        <v>#N/A</v>
      </c>
      <c r="M67439" t="e">
        <f t="shared" si="3204"/>
        <v>#N/A</v>
      </c>
    </row>
    <row r="67440" spans="10:13" x14ac:dyDescent="0.35">
      <c r="J67440" t="e">
        <f>wOBA+VLOOKUP(D67440,order[],2,FALSE)+VLOOKUP(IF(F67440&gt;7,8,IF(F67440=0,1,F67440)),pitches[],2,FALSE)+VLOOKUP(IF(E67440&gt;2,3,E67440),smatchups[],2,FALSE)</f>
        <v>#N/A</v>
      </c>
      <c r="K67440" t="e">
        <f t="shared" si="3203"/>
        <v>#N/A</v>
      </c>
      <c r="L67440" t="e">
        <f t="shared" si="3202"/>
        <v>#N/A</v>
      </c>
      <c r="M67440" t="e">
        <f t="shared" si="3204"/>
        <v>#N/A</v>
      </c>
    </row>
    <row r="67441" spans="10:13" x14ac:dyDescent="0.35">
      <c r="J67441" t="e">
        <f>wOBA+VLOOKUP(D67441,order[],2,FALSE)+VLOOKUP(IF(F67441&gt;7,8,IF(F67441=0,1,F67441)),pitches[],2,FALSE)+VLOOKUP(IF(E67441&gt;2,3,E67441),smatchups[],2,FALSE)</f>
        <v>#N/A</v>
      </c>
      <c r="K67441" t="e">
        <f t="shared" si="3203"/>
        <v>#N/A</v>
      </c>
      <c r="L67441" t="e">
        <f t="shared" si="3202"/>
        <v>#N/A</v>
      </c>
      <c r="M67441" t="e">
        <f t="shared" si="3204"/>
        <v>#N/A</v>
      </c>
    </row>
    <row r="67442" spans="10:13" x14ac:dyDescent="0.35">
      <c r="J67442" t="e">
        <f>wOBA+VLOOKUP(D67442,order[],2,FALSE)+VLOOKUP(IF(F67442&gt;7,8,IF(F67442=0,1,F67442)),pitches[],2,FALSE)+VLOOKUP(IF(E67442&gt;2,3,E67442),smatchups[],2,FALSE)</f>
        <v>#N/A</v>
      </c>
      <c r="K67442" t="e">
        <f t="shared" si="3203"/>
        <v>#N/A</v>
      </c>
      <c r="L67442" t="e">
        <f t="shared" si="3202"/>
        <v>#N/A</v>
      </c>
      <c r="M67442" t="e">
        <f t="shared" si="3204"/>
        <v>#N/A</v>
      </c>
    </row>
    <row r="67443" spans="10:13" x14ac:dyDescent="0.35">
      <c r="J67443" t="e">
        <f>wOBA+VLOOKUP(D67443,order[],2,FALSE)+VLOOKUP(IF(F67443&gt;7,8,IF(F67443=0,1,F67443)),pitches[],2,FALSE)+VLOOKUP(IF(E67443&gt;2,3,E67443),smatchups[],2,FALSE)</f>
        <v>#N/A</v>
      </c>
      <c r="K67443" t="e">
        <f t="shared" si="3203"/>
        <v>#N/A</v>
      </c>
      <c r="L67443" t="e">
        <f t="shared" si="3202"/>
        <v>#N/A</v>
      </c>
      <c r="M67443" t="e">
        <f t="shared" si="3204"/>
        <v>#N/A</v>
      </c>
    </row>
    <row r="67444" spans="10:13" x14ac:dyDescent="0.35">
      <c r="J67444" t="e">
        <f>wOBA+VLOOKUP(D67444,order[],2,FALSE)+VLOOKUP(IF(F67444&gt;7,8,IF(F67444=0,1,F67444)),pitches[],2,FALSE)+VLOOKUP(IF(E67444&gt;2,3,E67444),smatchups[],2,FALSE)</f>
        <v>#N/A</v>
      </c>
      <c r="K67444" t="e">
        <f t="shared" si="3203"/>
        <v>#N/A</v>
      </c>
      <c r="L67444" t="e">
        <f t="shared" si="3202"/>
        <v>#N/A</v>
      </c>
      <c r="M67444" t="e">
        <f t="shared" si="3204"/>
        <v>#N/A</v>
      </c>
    </row>
    <row r="67445" spans="10:13" x14ac:dyDescent="0.35">
      <c r="J67445" t="e">
        <f>wOBA+VLOOKUP(D67445,order[],2,FALSE)+VLOOKUP(IF(F67445&gt;7,8,IF(F67445=0,1,F67445)),pitches[],2,FALSE)+VLOOKUP(IF(E67445&gt;2,3,E67445),smatchups[],2,FALSE)</f>
        <v>#N/A</v>
      </c>
      <c r="K67445" t="e">
        <f t="shared" si="3203"/>
        <v>#N/A</v>
      </c>
      <c r="L67445" t="e">
        <f t="shared" si="3202"/>
        <v>#N/A</v>
      </c>
      <c r="M67445" t="e">
        <f t="shared" si="3204"/>
        <v>#N/A</v>
      </c>
    </row>
    <row r="67446" spans="10:13" x14ac:dyDescent="0.35">
      <c r="J67446" t="e">
        <f>wOBA+VLOOKUP(D67446,order[],2,FALSE)+VLOOKUP(IF(F67446&gt;7,8,IF(F67446=0,1,F67446)),pitches[],2,FALSE)+VLOOKUP(IF(E67446&gt;2,3,E67446),smatchups[],2,FALSE)</f>
        <v>#N/A</v>
      </c>
      <c r="K67446" t="e">
        <f t="shared" si="3203"/>
        <v>#N/A</v>
      </c>
      <c r="L67446" t="e">
        <f t="shared" si="3202"/>
        <v>#N/A</v>
      </c>
      <c r="M67446" t="e">
        <f t="shared" si="3204"/>
        <v>#N/A</v>
      </c>
    </row>
    <row r="67447" spans="10:13" x14ac:dyDescent="0.35">
      <c r="J67447" t="e">
        <f>wOBA+VLOOKUP(D67447,order[],2,FALSE)+VLOOKUP(IF(F67447&gt;7,8,IF(F67447=0,1,F67447)),pitches[],2,FALSE)+VLOOKUP(IF(E67447&gt;2,3,E67447),smatchups[],2,FALSE)</f>
        <v>#N/A</v>
      </c>
      <c r="K67447" t="e">
        <f t="shared" si="3203"/>
        <v>#N/A</v>
      </c>
      <c r="L67447" t="e">
        <f t="shared" si="3202"/>
        <v>#N/A</v>
      </c>
      <c r="M67447" t="e">
        <f t="shared" si="3204"/>
        <v>#N/A</v>
      </c>
    </row>
    <row r="67448" spans="10:13" x14ac:dyDescent="0.35">
      <c r="J67448" t="e">
        <f>wOBA+VLOOKUP(D67448,order[],2,FALSE)+VLOOKUP(IF(F67448&gt;7,8,IF(F67448=0,1,F67448)),pitches[],2,FALSE)+VLOOKUP(IF(E67448&gt;2,3,E67448),smatchups[],2,FALSE)</f>
        <v>#N/A</v>
      </c>
      <c r="K67448" t="e">
        <f t="shared" si="3203"/>
        <v>#N/A</v>
      </c>
      <c r="L67448" t="e">
        <f t="shared" si="3202"/>
        <v>#N/A</v>
      </c>
      <c r="M67448" t="e">
        <f t="shared" si="3204"/>
        <v>#N/A</v>
      </c>
    </row>
    <row r="67449" spans="10:13" x14ac:dyDescent="0.35">
      <c r="J67449" t="e">
        <f>wOBA+VLOOKUP(D67449,order[],2,FALSE)+VLOOKUP(IF(F67449&gt;7,8,IF(F67449=0,1,F67449)),pitches[],2,FALSE)+VLOOKUP(IF(E67449&gt;2,3,E67449),smatchups[],2,FALSE)</f>
        <v>#N/A</v>
      </c>
      <c r="K67449" t="e">
        <f t="shared" si="3203"/>
        <v>#N/A</v>
      </c>
      <c r="L67449" t="e">
        <f t="shared" si="3202"/>
        <v>#N/A</v>
      </c>
      <c r="M67449" t="e">
        <f t="shared" si="3204"/>
        <v>#N/A</v>
      </c>
    </row>
    <row r="67450" spans="10:13" x14ac:dyDescent="0.35">
      <c r="J67450" t="e">
        <f>wOBA+VLOOKUP(D67450,order[],2,FALSE)+VLOOKUP(IF(F67450&gt;7,8,IF(F67450=0,1,F67450)),pitches[],2,FALSE)+VLOOKUP(IF(E67450&gt;2,3,E67450),smatchups[],2,FALSE)</f>
        <v>#N/A</v>
      </c>
      <c r="K67450" t="e">
        <f t="shared" si="3203"/>
        <v>#N/A</v>
      </c>
      <c r="L67450" t="e">
        <f t="shared" si="3202"/>
        <v>#N/A</v>
      </c>
      <c r="M67450" t="e">
        <f t="shared" si="3204"/>
        <v>#N/A</v>
      </c>
    </row>
    <row r="67451" spans="10:13" x14ac:dyDescent="0.35">
      <c r="J67451" t="e">
        <f>wOBA+VLOOKUP(D67451,order[],2,FALSE)+VLOOKUP(IF(F67451&gt;7,8,IF(F67451=0,1,F67451)),pitches[],2,FALSE)+VLOOKUP(IF(E67451&gt;2,3,E67451),smatchups[],2,FALSE)</f>
        <v>#N/A</v>
      </c>
      <c r="K67451" t="e">
        <f t="shared" si="3203"/>
        <v>#N/A</v>
      </c>
      <c r="L67451" t="e">
        <f t="shared" si="3202"/>
        <v>#N/A</v>
      </c>
      <c r="M67451" t="e">
        <f t="shared" si="3204"/>
        <v>#N/A</v>
      </c>
    </row>
    <row r="67452" spans="10:13" x14ac:dyDescent="0.35">
      <c r="J67452" t="e">
        <f>wOBA+VLOOKUP(D67452,order[],2,FALSE)+VLOOKUP(IF(F67452&gt;7,8,IF(F67452=0,1,F67452)),pitches[],2,FALSE)+VLOOKUP(IF(E67452&gt;2,3,E67452),smatchups[],2,FALSE)</f>
        <v>#N/A</v>
      </c>
      <c r="K67452" t="e">
        <f t="shared" si="3203"/>
        <v>#N/A</v>
      </c>
      <c r="L67452" t="e">
        <f t="shared" si="3202"/>
        <v>#N/A</v>
      </c>
      <c r="M67452" t="e">
        <f t="shared" si="3204"/>
        <v>#N/A</v>
      </c>
    </row>
    <row r="67453" spans="10:13" x14ac:dyDescent="0.35">
      <c r="J67453" t="e">
        <f>wOBA+VLOOKUP(D67453,order[],2,FALSE)+VLOOKUP(IF(F67453&gt;7,8,IF(F67453=0,1,F67453)),pitches[],2,FALSE)+VLOOKUP(IF(E67453&gt;2,3,E67453),smatchups[],2,FALSE)</f>
        <v>#N/A</v>
      </c>
      <c r="K67453" t="e">
        <f t="shared" si="3203"/>
        <v>#N/A</v>
      </c>
      <c r="L67453" t="e">
        <f t="shared" si="3202"/>
        <v>#N/A</v>
      </c>
      <c r="M67453" t="e">
        <f t="shared" si="3204"/>
        <v>#N/A</v>
      </c>
    </row>
    <row r="67454" spans="10:13" x14ac:dyDescent="0.35">
      <c r="J67454" t="e">
        <f>wOBA+VLOOKUP(D67454,order[],2,FALSE)+VLOOKUP(IF(F67454&gt;7,8,IF(F67454=0,1,F67454)),pitches[],2,FALSE)+VLOOKUP(IF(E67454&gt;2,3,E67454),smatchups[],2,FALSE)</f>
        <v>#N/A</v>
      </c>
      <c r="K67454" t="e">
        <f t="shared" si="3203"/>
        <v>#N/A</v>
      </c>
      <c r="L67454" t="e">
        <f t="shared" si="3202"/>
        <v>#N/A</v>
      </c>
      <c r="M67454" t="e">
        <f t="shared" si="3204"/>
        <v>#N/A</v>
      </c>
    </row>
    <row r="67455" spans="10:13" x14ac:dyDescent="0.35">
      <c r="J67455" t="e">
        <f>wOBA+VLOOKUP(D67455,order[],2,FALSE)+VLOOKUP(IF(F67455&gt;7,8,IF(F67455=0,1,F67455)),pitches[],2,FALSE)+VLOOKUP(IF(E67455&gt;2,3,E67455),smatchups[],2,FALSE)</f>
        <v>#N/A</v>
      </c>
      <c r="K67455" t="e">
        <f t="shared" si="3203"/>
        <v>#N/A</v>
      </c>
      <c r="L67455" t="e">
        <f t="shared" si="3202"/>
        <v>#N/A</v>
      </c>
      <c r="M67455" t="e">
        <f t="shared" si="3204"/>
        <v>#N/A</v>
      </c>
    </row>
    <row r="67456" spans="10:13" x14ac:dyDescent="0.35">
      <c r="J67456" t="e">
        <f>wOBA+VLOOKUP(D67456,order[],2,FALSE)+VLOOKUP(IF(F67456&gt;7,8,IF(F67456=0,1,F67456)),pitches[],2,FALSE)+VLOOKUP(IF(E67456&gt;2,3,E67456),smatchups[],2,FALSE)</f>
        <v>#N/A</v>
      </c>
      <c r="K67456" t="e">
        <f t="shared" si="3203"/>
        <v>#N/A</v>
      </c>
      <c r="L67456" t="e">
        <f t="shared" si="3202"/>
        <v>#N/A</v>
      </c>
      <c r="M67456" t="e">
        <f t="shared" si="3204"/>
        <v>#N/A</v>
      </c>
    </row>
    <row r="67457" spans="10:13" x14ac:dyDescent="0.35">
      <c r="J67457" t="e">
        <f>wOBA+VLOOKUP(D67457,order[],2,FALSE)+VLOOKUP(IF(F67457&gt;7,8,IF(F67457=0,1,F67457)),pitches[],2,FALSE)+VLOOKUP(IF(E67457&gt;2,3,E67457),smatchups[],2,FALSE)</f>
        <v>#N/A</v>
      </c>
      <c r="K67457" t="e">
        <f t="shared" si="3203"/>
        <v>#N/A</v>
      </c>
      <c r="L67457" t="e">
        <f t="shared" si="3202"/>
        <v>#N/A</v>
      </c>
      <c r="M67457" t="e">
        <f t="shared" si="3204"/>
        <v>#N/A</v>
      </c>
    </row>
    <row r="67458" spans="10:13" x14ac:dyDescent="0.35">
      <c r="J67458" t="e">
        <f>wOBA+VLOOKUP(D67458,order[],2,FALSE)+VLOOKUP(IF(F67458&gt;7,8,IF(F67458=0,1,F67458)),pitches[],2,FALSE)+VLOOKUP(IF(E67458&gt;2,3,E67458),smatchups[],2,FALSE)</f>
        <v>#N/A</v>
      </c>
      <c r="K67458" t="e">
        <f t="shared" si="3203"/>
        <v>#N/A</v>
      </c>
      <c r="L67458" t="e">
        <f t="shared" ref="L67458:L67521" si="3205">IF(E67458=0,BF$1+BE$1*F67458,IF(E67458=1,BF$2+BE$2*F67458,IF(E67458=2,BF$3+BE$3*F67458,BF$4+BE$4*F67458)))+J67458</f>
        <v>#N/A</v>
      </c>
      <c r="M67458" t="e">
        <f t="shared" si="3204"/>
        <v>#N/A</v>
      </c>
    </row>
    <row r="67459" spans="10:13" x14ac:dyDescent="0.35">
      <c r="J67459" t="e">
        <f>wOBA+VLOOKUP(D67459,order[],2,FALSE)+VLOOKUP(IF(F67459&gt;7,8,IF(F67459=0,1,F67459)),pitches[],2,FALSE)+VLOOKUP(IF(E67459&gt;2,3,E67459),smatchups[],2,FALSE)</f>
        <v>#N/A</v>
      </c>
      <c r="K67459" t="e">
        <f t="shared" ref="K67459:K67522" si="3206">H67459-J67459</f>
        <v>#N/A</v>
      </c>
      <c r="L67459" t="e">
        <f t="shared" si="3205"/>
        <v>#N/A</v>
      </c>
      <c r="M67459" t="e">
        <f t="shared" ref="M67459:M67522" si="3207">H67459-L67459</f>
        <v>#N/A</v>
      </c>
    </row>
    <row r="67460" spans="10:13" x14ac:dyDescent="0.35">
      <c r="J67460" t="e">
        <f>wOBA+VLOOKUP(D67460,order[],2,FALSE)+VLOOKUP(IF(F67460&gt;7,8,IF(F67460=0,1,F67460)),pitches[],2,FALSE)+VLOOKUP(IF(E67460&gt;2,3,E67460),smatchups[],2,FALSE)</f>
        <v>#N/A</v>
      </c>
      <c r="K67460" t="e">
        <f t="shared" si="3206"/>
        <v>#N/A</v>
      </c>
      <c r="L67460" t="e">
        <f t="shared" si="3205"/>
        <v>#N/A</v>
      </c>
      <c r="M67460" t="e">
        <f t="shared" si="3207"/>
        <v>#N/A</v>
      </c>
    </row>
    <row r="67461" spans="10:13" x14ac:dyDescent="0.35">
      <c r="J67461" t="e">
        <f>wOBA+VLOOKUP(D67461,order[],2,FALSE)+VLOOKUP(IF(F67461&gt;7,8,IF(F67461=0,1,F67461)),pitches[],2,FALSE)+VLOOKUP(IF(E67461&gt;2,3,E67461),smatchups[],2,FALSE)</f>
        <v>#N/A</v>
      </c>
      <c r="K67461" t="e">
        <f t="shared" si="3206"/>
        <v>#N/A</v>
      </c>
      <c r="L67461" t="e">
        <f t="shared" si="3205"/>
        <v>#N/A</v>
      </c>
      <c r="M67461" t="e">
        <f t="shared" si="3207"/>
        <v>#N/A</v>
      </c>
    </row>
    <row r="67462" spans="10:13" x14ac:dyDescent="0.35">
      <c r="J67462" t="e">
        <f>wOBA+VLOOKUP(D67462,order[],2,FALSE)+VLOOKUP(IF(F67462&gt;7,8,IF(F67462=0,1,F67462)),pitches[],2,FALSE)+VLOOKUP(IF(E67462&gt;2,3,E67462),smatchups[],2,FALSE)</f>
        <v>#N/A</v>
      </c>
      <c r="K67462" t="e">
        <f t="shared" si="3206"/>
        <v>#N/A</v>
      </c>
      <c r="L67462" t="e">
        <f t="shared" si="3205"/>
        <v>#N/A</v>
      </c>
      <c r="M67462" t="e">
        <f t="shared" si="3207"/>
        <v>#N/A</v>
      </c>
    </row>
    <row r="67463" spans="10:13" x14ac:dyDescent="0.35">
      <c r="J67463" t="e">
        <f>wOBA+VLOOKUP(D67463,order[],2,FALSE)+VLOOKUP(IF(F67463&gt;7,8,IF(F67463=0,1,F67463)),pitches[],2,FALSE)+VLOOKUP(IF(E67463&gt;2,3,E67463),smatchups[],2,FALSE)</f>
        <v>#N/A</v>
      </c>
      <c r="K67463" t="e">
        <f t="shared" si="3206"/>
        <v>#N/A</v>
      </c>
      <c r="L67463" t="e">
        <f t="shared" si="3205"/>
        <v>#N/A</v>
      </c>
      <c r="M67463" t="e">
        <f t="shared" si="3207"/>
        <v>#N/A</v>
      </c>
    </row>
    <row r="67464" spans="10:13" x14ac:dyDescent="0.35">
      <c r="J67464" t="e">
        <f>wOBA+VLOOKUP(D67464,order[],2,FALSE)+VLOOKUP(IF(F67464&gt;7,8,IF(F67464=0,1,F67464)),pitches[],2,FALSE)+VLOOKUP(IF(E67464&gt;2,3,E67464),smatchups[],2,FALSE)</f>
        <v>#N/A</v>
      </c>
      <c r="K67464" t="e">
        <f t="shared" si="3206"/>
        <v>#N/A</v>
      </c>
      <c r="L67464" t="e">
        <f t="shared" si="3205"/>
        <v>#N/A</v>
      </c>
      <c r="M67464" t="e">
        <f t="shared" si="3207"/>
        <v>#N/A</v>
      </c>
    </row>
    <row r="67465" spans="10:13" x14ac:dyDescent="0.35">
      <c r="J67465" t="e">
        <f>wOBA+VLOOKUP(D67465,order[],2,FALSE)+VLOOKUP(IF(F67465&gt;7,8,IF(F67465=0,1,F67465)),pitches[],2,FALSE)+VLOOKUP(IF(E67465&gt;2,3,E67465),smatchups[],2,FALSE)</f>
        <v>#N/A</v>
      </c>
      <c r="K67465" t="e">
        <f t="shared" si="3206"/>
        <v>#N/A</v>
      </c>
      <c r="L67465" t="e">
        <f t="shared" si="3205"/>
        <v>#N/A</v>
      </c>
      <c r="M67465" t="e">
        <f t="shared" si="3207"/>
        <v>#N/A</v>
      </c>
    </row>
    <row r="67466" spans="10:13" x14ac:dyDescent="0.35">
      <c r="J67466" t="e">
        <f>wOBA+VLOOKUP(D67466,order[],2,FALSE)+VLOOKUP(IF(F67466&gt;7,8,IF(F67466=0,1,F67466)),pitches[],2,FALSE)+VLOOKUP(IF(E67466&gt;2,3,E67466),smatchups[],2,FALSE)</f>
        <v>#N/A</v>
      </c>
      <c r="K67466" t="e">
        <f t="shared" si="3206"/>
        <v>#N/A</v>
      </c>
      <c r="L67466" t="e">
        <f t="shared" si="3205"/>
        <v>#N/A</v>
      </c>
      <c r="M67466" t="e">
        <f t="shared" si="3207"/>
        <v>#N/A</v>
      </c>
    </row>
    <row r="67467" spans="10:13" x14ac:dyDescent="0.35">
      <c r="J67467" t="e">
        <f>wOBA+VLOOKUP(D67467,order[],2,FALSE)+VLOOKUP(IF(F67467&gt;7,8,IF(F67467=0,1,F67467)),pitches[],2,FALSE)+VLOOKUP(IF(E67467&gt;2,3,E67467),smatchups[],2,FALSE)</f>
        <v>#N/A</v>
      </c>
      <c r="K67467" t="e">
        <f t="shared" si="3206"/>
        <v>#N/A</v>
      </c>
      <c r="L67467" t="e">
        <f t="shared" si="3205"/>
        <v>#N/A</v>
      </c>
      <c r="M67467" t="e">
        <f t="shared" si="3207"/>
        <v>#N/A</v>
      </c>
    </row>
    <row r="67468" spans="10:13" x14ac:dyDescent="0.35">
      <c r="J67468" t="e">
        <f>wOBA+VLOOKUP(D67468,order[],2,FALSE)+VLOOKUP(IF(F67468&gt;7,8,IF(F67468=0,1,F67468)),pitches[],2,FALSE)+VLOOKUP(IF(E67468&gt;2,3,E67468),smatchups[],2,FALSE)</f>
        <v>#N/A</v>
      </c>
      <c r="K67468" t="e">
        <f t="shared" si="3206"/>
        <v>#N/A</v>
      </c>
      <c r="L67468" t="e">
        <f t="shared" si="3205"/>
        <v>#N/A</v>
      </c>
      <c r="M67468" t="e">
        <f t="shared" si="3207"/>
        <v>#N/A</v>
      </c>
    </row>
    <row r="67469" spans="10:13" x14ac:dyDescent="0.35">
      <c r="J67469" t="e">
        <f>wOBA+VLOOKUP(D67469,order[],2,FALSE)+VLOOKUP(IF(F67469&gt;7,8,IF(F67469=0,1,F67469)),pitches[],2,FALSE)+VLOOKUP(IF(E67469&gt;2,3,E67469),smatchups[],2,FALSE)</f>
        <v>#N/A</v>
      </c>
      <c r="K67469" t="e">
        <f t="shared" si="3206"/>
        <v>#N/A</v>
      </c>
      <c r="L67469" t="e">
        <f t="shared" si="3205"/>
        <v>#N/A</v>
      </c>
      <c r="M67469" t="e">
        <f t="shared" si="3207"/>
        <v>#N/A</v>
      </c>
    </row>
    <row r="67470" spans="10:13" x14ac:dyDescent="0.35">
      <c r="J67470" t="e">
        <f>wOBA+VLOOKUP(D67470,order[],2,FALSE)+VLOOKUP(IF(F67470&gt;7,8,IF(F67470=0,1,F67470)),pitches[],2,FALSE)+VLOOKUP(IF(E67470&gt;2,3,E67470),smatchups[],2,FALSE)</f>
        <v>#N/A</v>
      </c>
      <c r="K67470" t="e">
        <f t="shared" si="3206"/>
        <v>#N/A</v>
      </c>
      <c r="L67470" t="e">
        <f t="shared" si="3205"/>
        <v>#N/A</v>
      </c>
      <c r="M67470" t="e">
        <f t="shared" si="3207"/>
        <v>#N/A</v>
      </c>
    </row>
    <row r="67471" spans="10:13" x14ac:dyDescent="0.35">
      <c r="J67471" t="e">
        <f>wOBA+VLOOKUP(D67471,order[],2,FALSE)+VLOOKUP(IF(F67471&gt;7,8,IF(F67471=0,1,F67471)),pitches[],2,FALSE)+VLOOKUP(IF(E67471&gt;2,3,E67471),smatchups[],2,FALSE)</f>
        <v>#N/A</v>
      </c>
      <c r="K67471" t="e">
        <f t="shared" si="3206"/>
        <v>#N/A</v>
      </c>
      <c r="L67471" t="e">
        <f t="shared" si="3205"/>
        <v>#N/A</v>
      </c>
      <c r="M67471" t="e">
        <f t="shared" si="3207"/>
        <v>#N/A</v>
      </c>
    </row>
    <row r="67472" spans="10:13" x14ac:dyDescent="0.35">
      <c r="J67472" t="e">
        <f>wOBA+VLOOKUP(D67472,order[],2,FALSE)+VLOOKUP(IF(F67472&gt;7,8,IF(F67472=0,1,F67472)),pitches[],2,FALSE)+VLOOKUP(IF(E67472&gt;2,3,E67472),smatchups[],2,FALSE)</f>
        <v>#N/A</v>
      </c>
      <c r="K67472" t="e">
        <f t="shared" si="3206"/>
        <v>#N/A</v>
      </c>
      <c r="L67472" t="e">
        <f t="shared" si="3205"/>
        <v>#N/A</v>
      </c>
      <c r="M67472" t="e">
        <f t="shared" si="3207"/>
        <v>#N/A</v>
      </c>
    </row>
    <row r="67473" spans="10:13" x14ac:dyDescent="0.35">
      <c r="J67473" t="e">
        <f>wOBA+VLOOKUP(D67473,order[],2,FALSE)+VLOOKUP(IF(F67473&gt;7,8,IF(F67473=0,1,F67473)),pitches[],2,FALSE)+VLOOKUP(IF(E67473&gt;2,3,E67473),smatchups[],2,FALSE)</f>
        <v>#N/A</v>
      </c>
      <c r="K67473" t="e">
        <f t="shared" si="3206"/>
        <v>#N/A</v>
      </c>
      <c r="L67473" t="e">
        <f t="shared" si="3205"/>
        <v>#N/A</v>
      </c>
      <c r="M67473" t="e">
        <f t="shared" si="3207"/>
        <v>#N/A</v>
      </c>
    </row>
    <row r="67474" spans="10:13" x14ac:dyDescent="0.35">
      <c r="J67474" t="e">
        <f>wOBA+VLOOKUP(D67474,order[],2,FALSE)+VLOOKUP(IF(F67474&gt;7,8,IF(F67474=0,1,F67474)),pitches[],2,FALSE)+VLOOKUP(IF(E67474&gt;2,3,E67474),smatchups[],2,FALSE)</f>
        <v>#N/A</v>
      </c>
      <c r="K67474" t="e">
        <f t="shared" si="3206"/>
        <v>#N/A</v>
      </c>
      <c r="L67474" t="e">
        <f t="shared" si="3205"/>
        <v>#N/A</v>
      </c>
      <c r="M67474" t="e">
        <f t="shared" si="3207"/>
        <v>#N/A</v>
      </c>
    </row>
    <row r="67475" spans="10:13" x14ac:dyDescent="0.35">
      <c r="J67475" t="e">
        <f>wOBA+VLOOKUP(D67475,order[],2,FALSE)+VLOOKUP(IF(F67475&gt;7,8,IF(F67475=0,1,F67475)),pitches[],2,FALSE)+VLOOKUP(IF(E67475&gt;2,3,E67475),smatchups[],2,FALSE)</f>
        <v>#N/A</v>
      </c>
      <c r="K67475" t="e">
        <f t="shared" si="3206"/>
        <v>#N/A</v>
      </c>
      <c r="L67475" t="e">
        <f t="shared" si="3205"/>
        <v>#N/A</v>
      </c>
      <c r="M67475" t="e">
        <f t="shared" si="3207"/>
        <v>#N/A</v>
      </c>
    </row>
    <row r="67476" spans="10:13" x14ac:dyDescent="0.35">
      <c r="J67476" t="e">
        <f>wOBA+VLOOKUP(D67476,order[],2,FALSE)+VLOOKUP(IF(F67476&gt;7,8,IF(F67476=0,1,F67476)),pitches[],2,FALSE)+VLOOKUP(IF(E67476&gt;2,3,E67476),smatchups[],2,FALSE)</f>
        <v>#N/A</v>
      </c>
      <c r="K67476" t="e">
        <f t="shared" si="3206"/>
        <v>#N/A</v>
      </c>
      <c r="L67476" t="e">
        <f t="shared" si="3205"/>
        <v>#N/A</v>
      </c>
      <c r="M67476" t="e">
        <f t="shared" si="3207"/>
        <v>#N/A</v>
      </c>
    </row>
    <row r="67477" spans="10:13" x14ac:dyDescent="0.35">
      <c r="J67477" t="e">
        <f>wOBA+VLOOKUP(D67477,order[],2,FALSE)+VLOOKUP(IF(F67477&gt;7,8,IF(F67477=0,1,F67477)),pitches[],2,FALSE)+VLOOKUP(IF(E67477&gt;2,3,E67477),smatchups[],2,FALSE)</f>
        <v>#N/A</v>
      </c>
      <c r="K67477" t="e">
        <f t="shared" si="3206"/>
        <v>#N/A</v>
      </c>
      <c r="L67477" t="e">
        <f t="shared" si="3205"/>
        <v>#N/A</v>
      </c>
      <c r="M67477" t="e">
        <f t="shared" si="3207"/>
        <v>#N/A</v>
      </c>
    </row>
    <row r="67478" spans="10:13" x14ac:dyDescent="0.35">
      <c r="J67478" t="e">
        <f>wOBA+VLOOKUP(D67478,order[],2,FALSE)+VLOOKUP(IF(F67478&gt;7,8,IF(F67478=0,1,F67478)),pitches[],2,FALSE)+VLOOKUP(IF(E67478&gt;2,3,E67478),smatchups[],2,FALSE)</f>
        <v>#N/A</v>
      </c>
      <c r="K67478" t="e">
        <f t="shared" si="3206"/>
        <v>#N/A</v>
      </c>
      <c r="L67478" t="e">
        <f t="shared" si="3205"/>
        <v>#N/A</v>
      </c>
      <c r="M67478" t="e">
        <f t="shared" si="3207"/>
        <v>#N/A</v>
      </c>
    </row>
    <row r="67479" spans="10:13" x14ac:dyDescent="0.35">
      <c r="J67479" t="e">
        <f>wOBA+VLOOKUP(D67479,order[],2,FALSE)+VLOOKUP(IF(F67479&gt;7,8,IF(F67479=0,1,F67479)),pitches[],2,FALSE)+VLOOKUP(IF(E67479&gt;2,3,E67479),smatchups[],2,FALSE)</f>
        <v>#N/A</v>
      </c>
      <c r="K67479" t="e">
        <f t="shared" si="3206"/>
        <v>#N/A</v>
      </c>
      <c r="L67479" t="e">
        <f t="shared" si="3205"/>
        <v>#N/A</v>
      </c>
      <c r="M67479" t="e">
        <f t="shared" si="3207"/>
        <v>#N/A</v>
      </c>
    </row>
    <row r="67480" spans="10:13" x14ac:dyDescent="0.35">
      <c r="J67480" t="e">
        <f>wOBA+VLOOKUP(D67480,order[],2,FALSE)+VLOOKUP(IF(F67480&gt;7,8,IF(F67480=0,1,F67480)),pitches[],2,FALSE)+VLOOKUP(IF(E67480&gt;2,3,E67480),smatchups[],2,FALSE)</f>
        <v>#N/A</v>
      </c>
      <c r="K67480" t="e">
        <f t="shared" si="3206"/>
        <v>#N/A</v>
      </c>
      <c r="L67480" t="e">
        <f t="shared" si="3205"/>
        <v>#N/A</v>
      </c>
      <c r="M67480" t="e">
        <f t="shared" si="3207"/>
        <v>#N/A</v>
      </c>
    </row>
    <row r="67481" spans="10:13" x14ac:dyDescent="0.35">
      <c r="J67481" t="e">
        <f>wOBA+VLOOKUP(D67481,order[],2,FALSE)+VLOOKUP(IF(F67481&gt;7,8,IF(F67481=0,1,F67481)),pitches[],2,FALSE)+VLOOKUP(IF(E67481&gt;2,3,E67481),smatchups[],2,FALSE)</f>
        <v>#N/A</v>
      </c>
      <c r="K67481" t="e">
        <f t="shared" si="3206"/>
        <v>#N/A</v>
      </c>
      <c r="L67481" t="e">
        <f t="shared" si="3205"/>
        <v>#N/A</v>
      </c>
      <c r="M67481" t="e">
        <f t="shared" si="3207"/>
        <v>#N/A</v>
      </c>
    </row>
    <row r="67482" spans="10:13" x14ac:dyDescent="0.35">
      <c r="J67482" t="e">
        <f>wOBA+VLOOKUP(D67482,order[],2,FALSE)+VLOOKUP(IF(F67482&gt;7,8,IF(F67482=0,1,F67482)),pitches[],2,FALSE)+VLOOKUP(IF(E67482&gt;2,3,E67482),smatchups[],2,FALSE)</f>
        <v>#N/A</v>
      </c>
      <c r="K67482" t="e">
        <f t="shared" si="3206"/>
        <v>#N/A</v>
      </c>
      <c r="L67482" t="e">
        <f t="shared" si="3205"/>
        <v>#N/A</v>
      </c>
      <c r="M67482" t="e">
        <f t="shared" si="3207"/>
        <v>#N/A</v>
      </c>
    </row>
    <row r="67483" spans="10:13" x14ac:dyDescent="0.35">
      <c r="J67483" t="e">
        <f>wOBA+VLOOKUP(D67483,order[],2,FALSE)+VLOOKUP(IF(F67483&gt;7,8,IF(F67483=0,1,F67483)),pitches[],2,FALSE)+VLOOKUP(IF(E67483&gt;2,3,E67483),smatchups[],2,FALSE)</f>
        <v>#N/A</v>
      </c>
      <c r="K67483" t="e">
        <f t="shared" si="3206"/>
        <v>#N/A</v>
      </c>
      <c r="L67483" t="e">
        <f t="shared" si="3205"/>
        <v>#N/A</v>
      </c>
      <c r="M67483" t="e">
        <f t="shared" si="3207"/>
        <v>#N/A</v>
      </c>
    </row>
    <row r="67484" spans="10:13" x14ac:dyDescent="0.35">
      <c r="J67484" t="e">
        <f>wOBA+VLOOKUP(D67484,order[],2,FALSE)+VLOOKUP(IF(F67484&gt;7,8,IF(F67484=0,1,F67484)),pitches[],2,FALSE)+VLOOKUP(IF(E67484&gt;2,3,E67484),smatchups[],2,FALSE)</f>
        <v>#N/A</v>
      </c>
      <c r="K67484" t="e">
        <f t="shared" si="3206"/>
        <v>#N/A</v>
      </c>
      <c r="L67484" t="e">
        <f t="shared" si="3205"/>
        <v>#N/A</v>
      </c>
      <c r="M67484" t="e">
        <f t="shared" si="3207"/>
        <v>#N/A</v>
      </c>
    </row>
    <row r="67485" spans="10:13" x14ac:dyDescent="0.35">
      <c r="J67485" t="e">
        <f>wOBA+VLOOKUP(D67485,order[],2,FALSE)+VLOOKUP(IF(F67485&gt;7,8,IF(F67485=0,1,F67485)),pitches[],2,FALSE)+VLOOKUP(IF(E67485&gt;2,3,E67485),smatchups[],2,FALSE)</f>
        <v>#N/A</v>
      </c>
      <c r="K67485" t="e">
        <f t="shared" si="3206"/>
        <v>#N/A</v>
      </c>
      <c r="L67485" t="e">
        <f t="shared" si="3205"/>
        <v>#N/A</v>
      </c>
      <c r="M67485" t="e">
        <f t="shared" si="3207"/>
        <v>#N/A</v>
      </c>
    </row>
    <row r="67486" spans="10:13" x14ac:dyDescent="0.35">
      <c r="J67486" t="e">
        <f>wOBA+VLOOKUP(D67486,order[],2,FALSE)+VLOOKUP(IF(F67486&gt;7,8,IF(F67486=0,1,F67486)),pitches[],2,FALSE)+VLOOKUP(IF(E67486&gt;2,3,E67486),smatchups[],2,FALSE)</f>
        <v>#N/A</v>
      </c>
      <c r="K67486" t="e">
        <f t="shared" si="3206"/>
        <v>#N/A</v>
      </c>
      <c r="L67486" t="e">
        <f t="shared" si="3205"/>
        <v>#N/A</v>
      </c>
      <c r="M67486" t="e">
        <f t="shared" si="3207"/>
        <v>#N/A</v>
      </c>
    </row>
    <row r="67487" spans="10:13" x14ac:dyDescent="0.35">
      <c r="J67487" t="e">
        <f>wOBA+VLOOKUP(D67487,order[],2,FALSE)+VLOOKUP(IF(F67487&gt;7,8,IF(F67487=0,1,F67487)),pitches[],2,FALSE)+VLOOKUP(IF(E67487&gt;2,3,E67487),smatchups[],2,FALSE)</f>
        <v>#N/A</v>
      </c>
      <c r="K67487" t="e">
        <f t="shared" si="3206"/>
        <v>#N/A</v>
      </c>
      <c r="L67487" t="e">
        <f t="shared" si="3205"/>
        <v>#N/A</v>
      </c>
      <c r="M67487" t="e">
        <f t="shared" si="3207"/>
        <v>#N/A</v>
      </c>
    </row>
    <row r="67488" spans="10:13" x14ac:dyDescent="0.35">
      <c r="J67488" t="e">
        <f>wOBA+VLOOKUP(D67488,order[],2,FALSE)+VLOOKUP(IF(F67488&gt;7,8,IF(F67488=0,1,F67488)),pitches[],2,FALSE)+VLOOKUP(IF(E67488&gt;2,3,E67488),smatchups[],2,FALSE)</f>
        <v>#N/A</v>
      </c>
      <c r="K67488" t="e">
        <f t="shared" si="3206"/>
        <v>#N/A</v>
      </c>
      <c r="L67488" t="e">
        <f t="shared" si="3205"/>
        <v>#N/A</v>
      </c>
      <c r="M67488" t="e">
        <f t="shared" si="3207"/>
        <v>#N/A</v>
      </c>
    </row>
    <row r="67489" spans="10:13" x14ac:dyDescent="0.35">
      <c r="J67489" t="e">
        <f>wOBA+VLOOKUP(D67489,order[],2,FALSE)+VLOOKUP(IF(F67489&gt;7,8,IF(F67489=0,1,F67489)),pitches[],2,FALSE)+VLOOKUP(IF(E67489&gt;2,3,E67489),smatchups[],2,FALSE)</f>
        <v>#N/A</v>
      </c>
      <c r="K67489" t="e">
        <f t="shared" si="3206"/>
        <v>#N/A</v>
      </c>
      <c r="L67489" t="e">
        <f t="shared" si="3205"/>
        <v>#N/A</v>
      </c>
      <c r="M67489" t="e">
        <f t="shared" si="3207"/>
        <v>#N/A</v>
      </c>
    </row>
    <row r="67490" spans="10:13" x14ac:dyDescent="0.35">
      <c r="J67490" t="e">
        <f>wOBA+VLOOKUP(D67490,order[],2,FALSE)+VLOOKUP(IF(F67490&gt;7,8,IF(F67490=0,1,F67490)),pitches[],2,FALSE)+VLOOKUP(IF(E67490&gt;2,3,E67490),smatchups[],2,FALSE)</f>
        <v>#N/A</v>
      </c>
      <c r="K67490" t="e">
        <f t="shared" si="3206"/>
        <v>#N/A</v>
      </c>
      <c r="L67490" t="e">
        <f t="shared" si="3205"/>
        <v>#N/A</v>
      </c>
      <c r="M67490" t="e">
        <f t="shared" si="3207"/>
        <v>#N/A</v>
      </c>
    </row>
    <row r="67491" spans="10:13" x14ac:dyDescent="0.35">
      <c r="J67491" t="e">
        <f>wOBA+VLOOKUP(D67491,order[],2,FALSE)+VLOOKUP(IF(F67491&gt;7,8,IF(F67491=0,1,F67491)),pitches[],2,FALSE)+VLOOKUP(IF(E67491&gt;2,3,E67491),smatchups[],2,FALSE)</f>
        <v>#N/A</v>
      </c>
      <c r="K67491" t="e">
        <f t="shared" si="3206"/>
        <v>#N/A</v>
      </c>
      <c r="L67491" t="e">
        <f t="shared" si="3205"/>
        <v>#N/A</v>
      </c>
      <c r="M67491" t="e">
        <f t="shared" si="3207"/>
        <v>#N/A</v>
      </c>
    </row>
    <row r="67492" spans="10:13" x14ac:dyDescent="0.35">
      <c r="J67492" t="e">
        <f>wOBA+VLOOKUP(D67492,order[],2,FALSE)+VLOOKUP(IF(F67492&gt;7,8,IF(F67492=0,1,F67492)),pitches[],2,FALSE)+VLOOKUP(IF(E67492&gt;2,3,E67492),smatchups[],2,FALSE)</f>
        <v>#N/A</v>
      </c>
      <c r="K67492" t="e">
        <f t="shared" si="3206"/>
        <v>#N/A</v>
      </c>
      <c r="L67492" t="e">
        <f t="shared" si="3205"/>
        <v>#N/A</v>
      </c>
      <c r="M67492" t="e">
        <f t="shared" si="3207"/>
        <v>#N/A</v>
      </c>
    </row>
    <row r="67493" spans="10:13" x14ac:dyDescent="0.35">
      <c r="J67493" t="e">
        <f>wOBA+VLOOKUP(D67493,order[],2,FALSE)+VLOOKUP(IF(F67493&gt;7,8,IF(F67493=0,1,F67493)),pitches[],2,FALSE)+VLOOKUP(IF(E67493&gt;2,3,E67493),smatchups[],2,FALSE)</f>
        <v>#N/A</v>
      </c>
      <c r="K67493" t="e">
        <f t="shared" si="3206"/>
        <v>#N/A</v>
      </c>
      <c r="L67493" t="e">
        <f t="shared" si="3205"/>
        <v>#N/A</v>
      </c>
      <c r="M67493" t="e">
        <f t="shared" si="3207"/>
        <v>#N/A</v>
      </c>
    </row>
    <row r="67494" spans="10:13" x14ac:dyDescent="0.35">
      <c r="J67494" t="e">
        <f>wOBA+VLOOKUP(D67494,order[],2,FALSE)+VLOOKUP(IF(F67494&gt;7,8,IF(F67494=0,1,F67494)),pitches[],2,FALSE)+VLOOKUP(IF(E67494&gt;2,3,E67494),smatchups[],2,FALSE)</f>
        <v>#N/A</v>
      </c>
      <c r="K67494" t="e">
        <f t="shared" si="3206"/>
        <v>#N/A</v>
      </c>
      <c r="L67494" t="e">
        <f t="shared" si="3205"/>
        <v>#N/A</v>
      </c>
      <c r="M67494" t="e">
        <f t="shared" si="3207"/>
        <v>#N/A</v>
      </c>
    </row>
    <row r="67495" spans="10:13" x14ac:dyDescent="0.35">
      <c r="J67495" t="e">
        <f>wOBA+VLOOKUP(D67495,order[],2,FALSE)+VLOOKUP(IF(F67495&gt;7,8,IF(F67495=0,1,F67495)),pitches[],2,FALSE)+VLOOKUP(IF(E67495&gt;2,3,E67495),smatchups[],2,FALSE)</f>
        <v>#N/A</v>
      </c>
      <c r="K67495" t="e">
        <f t="shared" si="3206"/>
        <v>#N/A</v>
      </c>
      <c r="L67495" t="e">
        <f t="shared" si="3205"/>
        <v>#N/A</v>
      </c>
      <c r="M67495" t="e">
        <f t="shared" si="3207"/>
        <v>#N/A</v>
      </c>
    </row>
    <row r="67496" spans="10:13" x14ac:dyDescent="0.35">
      <c r="J67496" t="e">
        <f>wOBA+VLOOKUP(D67496,order[],2,FALSE)+VLOOKUP(IF(F67496&gt;7,8,IF(F67496=0,1,F67496)),pitches[],2,FALSE)+VLOOKUP(IF(E67496&gt;2,3,E67496),smatchups[],2,FALSE)</f>
        <v>#N/A</v>
      </c>
      <c r="K67496" t="e">
        <f t="shared" si="3206"/>
        <v>#N/A</v>
      </c>
      <c r="L67496" t="e">
        <f t="shared" si="3205"/>
        <v>#N/A</v>
      </c>
      <c r="M67496" t="e">
        <f t="shared" si="3207"/>
        <v>#N/A</v>
      </c>
    </row>
    <row r="67497" spans="10:13" x14ac:dyDescent="0.35">
      <c r="J67497" t="e">
        <f>wOBA+VLOOKUP(D67497,order[],2,FALSE)+VLOOKUP(IF(F67497&gt;7,8,IF(F67497=0,1,F67497)),pitches[],2,FALSE)+VLOOKUP(IF(E67497&gt;2,3,E67497),smatchups[],2,FALSE)</f>
        <v>#N/A</v>
      </c>
      <c r="K67497" t="e">
        <f t="shared" si="3206"/>
        <v>#N/A</v>
      </c>
      <c r="L67497" t="e">
        <f t="shared" si="3205"/>
        <v>#N/A</v>
      </c>
      <c r="M67497" t="e">
        <f t="shared" si="3207"/>
        <v>#N/A</v>
      </c>
    </row>
    <row r="67498" spans="10:13" x14ac:dyDescent="0.35">
      <c r="J67498" t="e">
        <f>wOBA+VLOOKUP(D67498,order[],2,FALSE)+VLOOKUP(IF(F67498&gt;7,8,IF(F67498=0,1,F67498)),pitches[],2,FALSE)+VLOOKUP(IF(E67498&gt;2,3,E67498),smatchups[],2,FALSE)</f>
        <v>#N/A</v>
      </c>
      <c r="K67498" t="e">
        <f t="shared" si="3206"/>
        <v>#N/A</v>
      </c>
      <c r="L67498" t="e">
        <f t="shared" si="3205"/>
        <v>#N/A</v>
      </c>
      <c r="M67498" t="e">
        <f t="shared" si="3207"/>
        <v>#N/A</v>
      </c>
    </row>
    <row r="67499" spans="10:13" x14ac:dyDescent="0.35">
      <c r="J67499" t="e">
        <f>wOBA+VLOOKUP(D67499,order[],2,FALSE)+VLOOKUP(IF(F67499&gt;7,8,IF(F67499=0,1,F67499)),pitches[],2,FALSE)+VLOOKUP(IF(E67499&gt;2,3,E67499),smatchups[],2,FALSE)</f>
        <v>#N/A</v>
      </c>
      <c r="K67499" t="e">
        <f t="shared" si="3206"/>
        <v>#N/A</v>
      </c>
      <c r="L67499" t="e">
        <f t="shared" si="3205"/>
        <v>#N/A</v>
      </c>
      <c r="M67499" t="e">
        <f t="shared" si="3207"/>
        <v>#N/A</v>
      </c>
    </row>
    <row r="67500" spans="10:13" x14ac:dyDescent="0.35">
      <c r="J67500" t="e">
        <f>wOBA+VLOOKUP(D67500,order[],2,FALSE)+VLOOKUP(IF(F67500&gt;7,8,IF(F67500=0,1,F67500)),pitches[],2,FALSE)+VLOOKUP(IF(E67500&gt;2,3,E67500),smatchups[],2,FALSE)</f>
        <v>#N/A</v>
      </c>
      <c r="K67500" t="e">
        <f t="shared" si="3206"/>
        <v>#N/A</v>
      </c>
      <c r="L67500" t="e">
        <f t="shared" si="3205"/>
        <v>#N/A</v>
      </c>
      <c r="M67500" t="e">
        <f t="shared" si="3207"/>
        <v>#N/A</v>
      </c>
    </row>
    <row r="67501" spans="10:13" x14ac:dyDescent="0.35">
      <c r="J67501" t="e">
        <f>wOBA+VLOOKUP(D67501,order[],2,FALSE)+VLOOKUP(IF(F67501&gt;7,8,IF(F67501=0,1,F67501)),pitches[],2,FALSE)+VLOOKUP(IF(E67501&gt;2,3,E67501),smatchups[],2,FALSE)</f>
        <v>#N/A</v>
      </c>
      <c r="K67501" t="e">
        <f t="shared" si="3206"/>
        <v>#N/A</v>
      </c>
      <c r="L67501" t="e">
        <f t="shared" si="3205"/>
        <v>#N/A</v>
      </c>
      <c r="M67501" t="e">
        <f t="shared" si="3207"/>
        <v>#N/A</v>
      </c>
    </row>
    <row r="67502" spans="10:13" x14ac:dyDescent="0.35">
      <c r="J67502" t="e">
        <f>wOBA+VLOOKUP(D67502,order[],2,FALSE)+VLOOKUP(IF(F67502&gt;7,8,IF(F67502=0,1,F67502)),pitches[],2,FALSE)+VLOOKUP(IF(E67502&gt;2,3,E67502),smatchups[],2,FALSE)</f>
        <v>#N/A</v>
      </c>
      <c r="K67502" t="e">
        <f t="shared" si="3206"/>
        <v>#N/A</v>
      </c>
      <c r="L67502" t="e">
        <f t="shared" si="3205"/>
        <v>#N/A</v>
      </c>
      <c r="M67502" t="e">
        <f t="shared" si="3207"/>
        <v>#N/A</v>
      </c>
    </row>
    <row r="67503" spans="10:13" x14ac:dyDescent="0.35">
      <c r="J67503" t="e">
        <f>wOBA+VLOOKUP(D67503,order[],2,FALSE)+VLOOKUP(IF(F67503&gt;7,8,IF(F67503=0,1,F67503)),pitches[],2,FALSE)+VLOOKUP(IF(E67503&gt;2,3,E67503),smatchups[],2,FALSE)</f>
        <v>#N/A</v>
      </c>
      <c r="K67503" t="e">
        <f t="shared" si="3206"/>
        <v>#N/A</v>
      </c>
      <c r="L67503" t="e">
        <f t="shared" si="3205"/>
        <v>#N/A</v>
      </c>
      <c r="M67503" t="e">
        <f t="shared" si="3207"/>
        <v>#N/A</v>
      </c>
    </row>
    <row r="67504" spans="10:13" x14ac:dyDescent="0.35">
      <c r="J67504" t="e">
        <f>wOBA+VLOOKUP(D67504,order[],2,FALSE)+VLOOKUP(IF(F67504&gt;7,8,IF(F67504=0,1,F67504)),pitches[],2,FALSE)+VLOOKUP(IF(E67504&gt;2,3,E67504),smatchups[],2,FALSE)</f>
        <v>#N/A</v>
      </c>
      <c r="K67504" t="e">
        <f t="shared" si="3206"/>
        <v>#N/A</v>
      </c>
      <c r="L67504" t="e">
        <f t="shared" si="3205"/>
        <v>#N/A</v>
      </c>
      <c r="M67504" t="e">
        <f t="shared" si="3207"/>
        <v>#N/A</v>
      </c>
    </row>
    <row r="67505" spans="10:13" x14ac:dyDescent="0.35">
      <c r="J67505" t="e">
        <f>wOBA+VLOOKUP(D67505,order[],2,FALSE)+VLOOKUP(IF(F67505&gt;7,8,IF(F67505=0,1,F67505)),pitches[],2,FALSE)+VLOOKUP(IF(E67505&gt;2,3,E67505),smatchups[],2,FALSE)</f>
        <v>#N/A</v>
      </c>
      <c r="K67505" t="e">
        <f t="shared" si="3206"/>
        <v>#N/A</v>
      </c>
      <c r="L67505" t="e">
        <f t="shared" si="3205"/>
        <v>#N/A</v>
      </c>
      <c r="M67505" t="e">
        <f t="shared" si="3207"/>
        <v>#N/A</v>
      </c>
    </row>
    <row r="67506" spans="10:13" x14ac:dyDescent="0.35">
      <c r="J67506" t="e">
        <f>wOBA+VLOOKUP(D67506,order[],2,FALSE)+VLOOKUP(IF(F67506&gt;7,8,IF(F67506=0,1,F67506)),pitches[],2,FALSE)+VLOOKUP(IF(E67506&gt;2,3,E67506),smatchups[],2,FALSE)</f>
        <v>#N/A</v>
      </c>
      <c r="K67506" t="e">
        <f t="shared" si="3206"/>
        <v>#N/A</v>
      </c>
      <c r="L67506" t="e">
        <f t="shared" si="3205"/>
        <v>#N/A</v>
      </c>
      <c r="M67506" t="e">
        <f t="shared" si="3207"/>
        <v>#N/A</v>
      </c>
    </row>
    <row r="67507" spans="10:13" x14ac:dyDescent="0.35">
      <c r="J67507" t="e">
        <f>wOBA+VLOOKUP(D67507,order[],2,FALSE)+VLOOKUP(IF(F67507&gt;7,8,IF(F67507=0,1,F67507)),pitches[],2,FALSE)+VLOOKUP(IF(E67507&gt;2,3,E67507),smatchups[],2,FALSE)</f>
        <v>#N/A</v>
      </c>
      <c r="K67507" t="e">
        <f t="shared" si="3206"/>
        <v>#N/A</v>
      </c>
      <c r="L67507" t="e">
        <f t="shared" si="3205"/>
        <v>#N/A</v>
      </c>
      <c r="M67507" t="e">
        <f t="shared" si="3207"/>
        <v>#N/A</v>
      </c>
    </row>
    <row r="67508" spans="10:13" x14ac:dyDescent="0.35">
      <c r="J67508" t="e">
        <f>wOBA+VLOOKUP(D67508,order[],2,FALSE)+VLOOKUP(IF(F67508&gt;7,8,IF(F67508=0,1,F67508)),pitches[],2,FALSE)+VLOOKUP(IF(E67508&gt;2,3,E67508),smatchups[],2,FALSE)</f>
        <v>#N/A</v>
      </c>
      <c r="K67508" t="e">
        <f t="shared" si="3206"/>
        <v>#N/A</v>
      </c>
      <c r="L67508" t="e">
        <f t="shared" si="3205"/>
        <v>#N/A</v>
      </c>
      <c r="M67508" t="e">
        <f t="shared" si="3207"/>
        <v>#N/A</v>
      </c>
    </row>
    <row r="67509" spans="10:13" x14ac:dyDescent="0.35">
      <c r="J67509" t="e">
        <f>wOBA+VLOOKUP(D67509,order[],2,FALSE)+VLOOKUP(IF(F67509&gt;7,8,IF(F67509=0,1,F67509)),pitches[],2,FALSE)+VLOOKUP(IF(E67509&gt;2,3,E67509),smatchups[],2,FALSE)</f>
        <v>#N/A</v>
      </c>
      <c r="K67509" t="e">
        <f t="shared" si="3206"/>
        <v>#N/A</v>
      </c>
      <c r="L67509" t="e">
        <f t="shared" si="3205"/>
        <v>#N/A</v>
      </c>
      <c r="M67509" t="e">
        <f t="shared" si="3207"/>
        <v>#N/A</v>
      </c>
    </row>
    <row r="67510" spans="10:13" x14ac:dyDescent="0.35">
      <c r="J67510" t="e">
        <f>wOBA+VLOOKUP(D67510,order[],2,FALSE)+VLOOKUP(IF(F67510&gt;7,8,IF(F67510=0,1,F67510)),pitches[],2,FALSE)+VLOOKUP(IF(E67510&gt;2,3,E67510),smatchups[],2,FALSE)</f>
        <v>#N/A</v>
      </c>
      <c r="K67510" t="e">
        <f t="shared" si="3206"/>
        <v>#N/A</v>
      </c>
      <c r="L67510" t="e">
        <f t="shared" si="3205"/>
        <v>#N/A</v>
      </c>
      <c r="M67510" t="e">
        <f t="shared" si="3207"/>
        <v>#N/A</v>
      </c>
    </row>
    <row r="67511" spans="10:13" x14ac:dyDescent="0.35">
      <c r="J67511" t="e">
        <f>wOBA+VLOOKUP(D67511,order[],2,FALSE)+VLOOKUP(IF(F67511&gt;7,8,IF(F67511=0,1,F67511)),pitches[],2,FALSE)+VLOOKUP(IF(E67511&gt;2,3,E67511),smatchups[],2,FALSE)</f>
        <v>#N/A</v>
      </c>
      <c r="K67511" t="e">
        <f t="shared" si="3206"/>
        <v>#N/A</v>
      </c>
      <c r="L67511" t="e">
        <f t="shared" si="3205"/>
        <v>#N/A</v>
      </c>
      <c r="M67511" t="e">
        <f t="shared" si="3207"/>
        <v>#N/A</v>
      </c>
    </row>
    <row r="67512" spans="10:13" x14ac:dyDescent="0.35">
      <c r="J67512" t="e">
        <f>wOBA+VLOOKUP(D67512,order[],2,FALSE)+VLOOKUP(IF(F67512&gt;7,8,IF(F67512=0,1,F67512)),pitches[],2,FALSE)+VLOOKUP(IF(E67512&gt;2,3,E67512),smatchups[],2,FALSE)</f>
        <v>#N/A</v>
      </c>
      <c r="K67512" t="e">
        <f t="shared" si="3206"/>
        <v>#N/A</v>
      </c>
      <c r="L67512" t="e">
        <f t="shared" si="3205"/>
        <v>#N/A</v>
      </c>
      <c r="M67512" t="e">
        <f t="shared" si="3207"/>
        <v>#N/A</v>
      </c>
    </row>
    <row r="67513" spans="10:13" x14ac:dyDescent="0.35">
      <c r="J67513" t="e">
        <f>wOBA+VLOOKUP(D67513,order[],2,FALSE)+VLOOKUP(IF(F67513&gt;7,8,IF(F67513=0,1,F67513)),pitches[],2,FALSE)+VLOOKUP(IF(E67513&gt;2,3,E67513),smatchups[],2,FALSE)</f>
        <v>#N/A</v>
      </c>
      <c r="K67513" t="e">
        <f t="shared" si="3206"/>
        <v>#N/A</v>
      </c>
      <c r="L67513" t="e">
        <f t="shared" si="3205"/>
        <v>#N/A</v>
      </c>
      <c r="M67513" t="e">
        <f t="shared" si="3207"/>
        <v>#N/A</v>
      </c>
    </row>
    <row r="67514" spans="10:13" x14ac:dyDescent="0.35">
      <c r="J67514" t="e">
        <f>wOBA+VLOOKUP(D67514,order[],2,FALSE)+VLOOKUP(IF(F67514&gt;7,8,IF(F67514=0,1,F67514)),pitches[],2,FALSE)+VLOOKUP(IF(E67514&gt;2,3,E67514),smatchups[],2,FALSE)</f>
        <v>#N/A</v>
      </c>
      <c r="K67514" t="e">
        <f t="shared" si="3206"/>
        <v>#N/A</v>
      </c>
      <c r="L67514" t="e">
        <f t="shared" si="3205"/>
        <v>#N/A</v>
      </c>
      <c r="M67514" t="e">
        <f t="shared" si="3207"/>
        <v>#N/A</v>
      </c>
    </row>
    <row r="67515" spans="10:13" x14ac:dyDescent="0.35">
      <c r="J67515" t="e">
        <f>wOBA+VLOOKUP(D67515,order[],2,FALSE)+VLOOKUP(IF(F67515&gt;7,8,IF(F67515=0,1,F67515)),pitches[],2,FALSE)+VLOOKUP(IF(E67515&gt;2,3,E67515),smatchups[],2,FALSE)</f>
        <v>#N/A</v>
      </c>
      <c r="K67515" t="e">
        <f t="shared" si="3206"/>
        <v>#N/A</v>
      </c>
      <c r="L67515" t="e">
        <f t="shared" si="3205"/>
        <v>#N/A</v>
      </c>
      <c r="M67515" t="e">
        <f t="shared" si="3207"/>
        <v>#N/A</v>
      </c>
    </row>
    <row r="67516" spans="10:13" x14ac:dyDescent="0.35">
      <c r="J67516" t="e">
        <f>wOBA+VLOOKUP(D67516,order[],2,FALSE)+VLOOKUP(IF(F67516&gt;7,8,IF(F67516=0,1,F67516)),pitches[],2,FALSE)+VLOOKUP(IF(E67516&gt;2,3,E67516),smatchups[],2,FALSE)</f>
        <v>#N/A</v>
      </c>
      <c r="K67516" t="e">
        <f t="shared" si="3206"/>
        <v>#N/A</v>
      </c>
      <c r="L67516" t="e">
        <f t="shared" si="3205"/>
        <v>#N/A</v>
      </c>
      <c r="M67516" t="e">
        <f t="shared" si="3207"/>
        <v>#N/A</v>
      </c>
    </row>
    <row r="67517" spans="10:13" x14ac:dyDescent="0.35">
      <c r="J67517" t="e">
        <f>wOBA+VLOOKUP(D67517,order[],2,FALSE)+VLOOKUP(IF(F67517&gt;7,8,IF(F67517=0,1,F67517)),pitches[],2,FALSE)+VLOOKUP(IF(E67517&gt;2,3,E67517),smatchups[],2,FALSE)</f>
        <v>#N/A</v>
      </c>
      <c r="K67517" t="e">
        <f t="shared" si="3206"/>
        <v>#N/A</v>
      </c>
      <c r="L67517" t="e">
        <f t="shared" si="3205"/>
        <v>#N/A</v>
      </c>
      <c r="M67517" t="e">
        <f t="shared" si="3207"/>
        <v>#N/A</v>
      </c>
    </row>
    <row r="67518" spans="10:13" x14ac:dyDescent="0.35">
      <c r="J67518" t="e">
        <f>wOBA+VLOOKUP(D67518,order[],2,FALSE)+VLOOKUP(IF(F67518&gt;7,8,IF(F67518=0,1,F67518)),pitches[],2,FALSE)+VLOOKUP(IF(E67518&gt;2,3,E67518),smatchups[],2,FALSE)</f>
        <v>#N/A</v>
      </c>
      <c r="K67518" t="e">
        <f t="shared" si="3206"/>
        <v>#N/A</v>
      </c>
      <c r="L67518" t="e">
        <f t="shared" si="3205"/>
        <v>#N/A</v>
      </c>
      <c r="M67518" t="e">
        <f t="shared" si="3207"/>
        <v>#N/A</v>
      </c>
    </row>
    <row r="67519" spans="10:13" x14ac:dyDescent="0.35">
      <c r="J67519" t="e">
        <f>wOBA+VLOOKUP(D67519,order[],2,FALSE)+VLOOKUP(IF(F67519&gt;7,8,IF(F67519=0,1,F67519)),pitches[],2,FALSE)+VLOOKUP(IF(E67519&gt;2,3,E67519),smatchups[],2,FALSE)</f>
        <v>#N/A</v>
      </c>
      <c r="K67519" t="e">
        <f t="shared" si="3206"/>
        <v>#N/A</v>
      </c>
      <c r="L67519" t="e">
        <f t="shared" si="3205"/>
        <v>#N/A</v>
      </c>
      <c r="M67519" t="e">
        <f t="shared" si="3207"/>
        <v>#N/A</v>
      </c>
    </row>
    <row r="67520" spans="10:13" x14ac:dyDescent="0.35">
      <c r="J67520" t="e">
        <f>wOBA+VLOOKUP(D67520,order[],2,FALSE)+VLOOKUP(IF(F67520&gt;7,8,IF(F67520=0,1,F67520)),pitches[],2,FALSE)+VLOOKUP(IF(E67520&gt;2,3,E67520),smatchups[],2,FALSE)</f>
        <v>#N/A</v>
      </c>
      <c r="K67520" t="e">
        <f t="shared" si="3206"/>
        <v>#N/A</v>
      </c>
      <c r="L67520" t="e">
        <f t="shared" si="3205"/>
        <v>#N/A</v>
      </c>
      <c r="M67520" t="e">
        <f t="shared" si="3207"/>
        <v>#N/A</v>
      </c>
    </row>
    <row r="67521" spans="10:13" x14ac:dyDescent="0.35">
      <c r="J67521" t="e">
        <f>wOBA+VLOOKUP(D67521,order[],2,FALSE)+VLOOKUP(IF(F67521&gt;7,8,IF(F67521=0,1,F67521)),pitches[],2,FALSE)+VLOOKUP(IF(E67521&gt;2,3,E67521),smatchups[],2,FALSE)</f>
        <v>#N/A</v>
      </c>
      <c r="K67521" t="e">
        <f t="shared" si="3206"/>
        <v>#N/A</v>
      </c>
      <c r="L67521" t="e">
        <f t="shared" si="3205"/>
        <v>#N/A</v>
      </c>
      <c r="M67521" t="e">
        <f t="shared" si="3207"/>
        <v>#N/A</v>
      </c>
    </row>
    <row r="67522" spans="10:13" x14ac:dyDescent="0.35">
      <c r="J67522" t="e">
        <f>wOBA+VLOOKUP(D67522,order[],2,FALSE)+VLOOKUP(IF(F67522&gt;7,8,IF(F67522=0,1,F67522)),pitches[],2,FALSE)+VLOOKUP(IF(E67522&gt;2,3,E67522),smatchups[],2,FALSE)</f>
        <v>#N/A</v>
      </c>
      <c r="K67522" t="e">
        <f t="shared" si="3206"/>
        <v>#N/A</v>
      </c>
      <c r="L67522" t="e">
        <f t="shared" ref="L67522:L67585" si="3208">IF(E67522=0,BF$1+BE$1*F67522,IF(E67522=1,BF$2+BE$2*F67522,IF(E67522=2,BF$3+BE$3*F67522,BF$4+BE$4*F67522)))+J67522</f>
        <v>#N/A</v>
      </c>
      <c r="M67522" t="e">
        <f t="shared" si="3207"/>
        <v>#N/A</v>
      </c>
    </row>
    <row r="67523" spans="10:13" x14ac:dyDescent="0.35">
      <c r="J67523" t="e">
        <f>wOBA+VLOOKUP(D67523,order[],2,FALSE)+VLOOKUP(IF(F67523&gt;7,8,IF(F67523=0,1,F67523)),pitches[],2,FALSE)+VLOOKUP(IF(E67523&gt;2,3,E67523),smatchups[],2,FALSE)</f>
        <v>#N/A</v>
      </c>
      <c r="K67523" t="e">
        <f t="shared" ref="K67523:K67586" si="3209">H67523-J67523</f>
        <v>#N/A</v>
      </c>
      <c r="L67523" t="e">
        <f t="shared" si="3208"/>
        <v>#N/A</v>
      </c>
      <c r="M67523" t="e">
        <f t="shared" ref="M67523:M67586" si="3210">H67523-L67523</f>
        <v>#N/A</v>
      </c>
    </row>
    <row r="67524" spans="10:13" x14ac:dyDescent="0.35">
      <c r="J67524" t="e">
        <f>wOBA+VLOOKUP(D67524,order[],2,FALSE)+VLOOKUP(IF(F67524&gt;7,8,IF(F67524=0,1,F67524)),pitches[],2,FALSE)+VLOOKUP(IF(E67524&gt;2,3,E67524),smatchups[],2,FALSE)</f>
        <v>#N/A</v>
      </c>
      <c r="K67524" t="e">
        <f t="shared" si="3209"/>
        <v>#N/A</v>
      </c>
      <c r="L67524" t="e">
        <f t="shared" si="3208"/>
        <v>#N/A</v>
      </c>
      <c r="M67524" t="e">
        <f t="shared" si="3210"/>
        <v>#N/A</v>
      </c>
    </row>
    <row r="67525" spans="10:13" x14ac:dyDescent="0.35">
      <c r="J67525" t="e">
        <f>wOBA+VLOOKUP(D67525,order[],2,FALSE)+VLOOKUP(IF(F67525&gt;7,8,IF(F67525=0,1,F67525)),pitches[],2,FALSE)+VLOOKUP(IF(E67525&gt;2,3,E67525),smatchups[],2,FALSE)</f>
        <v>#N/A</v>
      </c>
      <c r="K67525" t="e">
        <f t="shared" si="3209"/>
        <v>#N/A</v>
      </c>
      <c r="L67525" t="e">
        <f t="shared" si="3208"/>
        <v>#N/A</v>
      </c>
      <c r="M67525" t="e">
        <f t="shared" si="3210"/>
        <v>#N/A</v>
      </c>
    </row>
    <row r="67526" spans="10:13" x14ac:dyDescent="0.35">
      <c r="J67526" t="e">
        <f>wOBA+VLOOKUP(D67526,order[],2,FALSE)+VLOOKUP(IF(F67526&gt;7,8,IF(F67526=0,1,F67526)),pitches[],2,FALSE)+VLOOKUP(IF(E67526&gt;2,3,E67526),smatchups[],2,FALSE)</f>
        <v>#N/A</v>
      </c>
      <c r="K67526" t="e">
        <f t="shared" si="3209"/>
        <v>#N/A</v>
      </c>
      <c r="L67526" t="e">
        <f t="shared" si="3208"/>
        <v>#N/A</v>
      </c>
      <c r="M67526" t="e">
        <f t="shared" si="3210"/>
        <v>#N/A</v>
      </c>
    </row>
    <row r="67527" spans="10:13" x14ac:dyDescent="0.35">
      <c r="J67527" t="e">
        <f>wOBA+VLOOKUP(D67527,order[],2,FALSE)+VLOOKUP(IF(F67527&gt;7,8,IF(F67527=0,1,F67527)),pitches[],2,FALSE)+VLOOKUP(IF(E67527&gt;2,3,E67527),smatchups[],2,FALSE)</f>
        <v>#N/A</v>
      </c>
      <c r="K67527" t="e">
        <f t="shared" si="3209"/>
        <v>#N/A</v>
      </c>
      <c r="L67527" t="e">
        <f t="shared" si="3208"/>
        <v>#N/A</v>
      </c>
      <c r="M67527" t="e">
        <f t="shared" si="3210"/>
        <v>#N/A</v>
      </c>
    </row>
    <row r="67528" spans="10:13" x14ac:dyDescent="0.35">
      <c r="J67528" t="e">
        <f>wOBA+VLOOKUP(D67528,order[],2,FALSE)+VLOOKUP(IF(F67528&gt;7,8,IF(F67528=0,1,F67528)),pitches[],2,FALSE)+VLOOKUP(IF(E67528&gt;2,3,E67528),smatchups[],2,FALSE)</f>
        <v>#N/A</v>
      </c>
      <c r="K67528" t="e">
        <f t="shared" si="3209"/>
        <v>#N/A</v>
      </c>
      <c r="L67528" t="e">
        <f t="shared" si="3208"/>
        <v>#N/A</v>
      </c>
      <c r="M67528" t="e">
        <f t="shared" si="3210"/>
        <v>#N/A</v>
      </c>
    </row>
    <row r="67529" spans="10:13" x14ac:dyDescent="0.35">
      <c r="J67529" t="e">
        <f>wOBA+VLOOKUP(D67529,order[],2,FALSE)+VLOOKUP(IF(F67529&gt;7,8,IF(F67529=0,1,F67529)),pitches[],2,FALSE)+VLOOKUP(IF(E67529&gt;2,3,E67529),smatchups[],2,FALSE)</f>
        <v>#N/A</v>
      </c>
      <c r="K67529" t="e">
        <f t="shared" si="3209"/>
        <v>#N/A</v>
      </c>
      <c r="L67529" t="e">
        <f t="shared" si="3208"/>
        <v>#N/A</v>
      </c>
      <c r="M67529" t="e">
        <f t="shared" si="3210"/>
        <v>#N/A</v>
      </c>
    </row>
    <row r="67530" spans="10:13" x14ac:dyDescent="0.35">
      <c r="J67530" t="e">
        <f>wOBA+VLOOKUP(D67530,order[],2,FALSE)+VLOOKUP(IF(F67530&gt;7,8,IF(F67530=0,1,F67530)),pitches[],2,FALSE)+VLOOKUP(IF(E67530&gt;2,3,E67530),smatchups[],2,FALSE)</f>
        <v>#N/A</v>
      </c>
      <c r="K67530" t="e">
        <f t="shared" si="3209"/>
        <v>#N/A</v>
      </c>
      <c r="L67530" t="e">
        <f t="shared" si="3208"/>
        <v>#N/A</v>
      </c>
      <c r="M67530" t="e">
        <f t="shared" si="3210"/>
        <v>#N/A</v>
      </c>
    </row>
    <row r="67531" spans="10:13" x14ac:dyDescent="0.35">
      <c r="J67531" t="e">
        <f>wOBA+VLOOKUP(D67531,order[],2,FALSE)+VLOOKUP(IF(F67531&gt;7,8,IF(F67531=0,1,F67531)),pitches[],2,FALSE)+VLOOKUP(IF(E67531&gt;2,3,E67531),smatchups[],2,FALSE)</f>
        <v>#N/A</v>
      </c>
      <c r="K67531" t="e">
        <f t="shared" si="3209"/>
        <v>#N/A</v>
      </c>
      <c r="L67531" t="e">
        <f t="shared" si="3208"/>
        <v>#N/A</v>
      </c>
      <c r="M67531" t="e">
        <f t="shared" si="3210"/>
        <v>#N/A</v>
      </c>
    </row>
    <row r="67532" spans="10:13" x14ac:dyDescent="0.35">
      <c r="J67532" t="e">
        <f>wOBA+VLOOKUP(D67532,order[],2,FALSE)+VLOOKUP(IF(F67532&gt;7,8,IF(F67532=0,1,F67532)),pitches[],2,FALSE)+VLOOKUP(IF(E67532&gt;2,3,E67532),smatchups[],2,FALSE)</f>
        <v>#N/A</v>
      </c>
      <c r="K67532" t="e">
        <f t="shared" si="3209"/>
        <v>#N/A</v>
      </c>
      <c r="L67532" t="e">
        <f t="shared" si="3208"/>
        <v>#N/A</v>
      </c>
      <c r="M67532" t="e">
        <f t="shared" si="3210"/>
        <v>#N/A</v>
      </c>
    </row>
    <row r="67533" spans="10:13" x14ac:dyDescent="0.35">
      <c r="J67533" t="e">
        <f>wOBA+VLOOKUP(D67533,order[],2,FALSE)+VLOOKUP(IF(F67533&gt;7,8,IF(F67533=0,1,F67533)),pitches[],2,FALSE)+VLOOKUP(IF(E67533&gt;2,3,E67533),smatchups[],2,FALSE)</f>
        <v>#N/A</v>
      </c>
      <c r="K67533" t="e">
        <f t="shared" si="3209"/>
        <v>#N/A</v>
      </c>
      <c r="L67533" t="e">
        <f t="shared" si="3208"/>
        <v>#N/A</v>
      </c>
      <c r="M67533" t="e">
        <f t="shared" si="3210"/>
        <v>#N/A</v>
      </c>
    </row>
    <row r="67534" spans="10:13" x14ac:dyDescent="0.35">
      <c r="J67534" t="e">
        <f>wOBA+VLOOKUP(D67534,order[],2,FALSE)+VLOOKUP(IF(F67534&gt;7,8,IF(F67534=0,1,F67534)),pitches[],2,FALSE)+VLOOKUP(IF(E67534&gt;2,3,E67534),smatchups[],2,FALSE)</f>
        <v>#N/A</v>
      </c>
      <c r="K67534" t="e">
        <f t="shared" si="3209"/>
        <v>#N/A</v>
      </c>
      <c r="L67534" t="e">
        <f t="shared" si="3208"/>
        <v>#N/A</v>
      </c>
      <c r="M67534" t="e">
        <f t="shared" si="3210"/>
        <v>#N/A</v>
      </c>
    </row>
    <row r="67535" spans="10:13" x14ac:dyDescent="0.35">
      <c r="J67535" t="e">
        <f>wOBA+VLOOKUP(D67535,order[],2,FALSE)+VLOOKUP(IF(F67535&gt;7,8,IF(F67535=0,1,F67535)),pitches[],2,FALSE)+VLOOKUP(IF(E67535&gt;2,3,E67535),smatchups[],2,FALSE)</f>
        <v>#N/A</v>
      </c>
      <c r="K67535" t="e">
        <f t="shared" si="3209"/>
        <v>#N/A</v>
      </c>
      <c r="L67535" t="e">
        <f t="shared" si="3208"/>
        <v>#N/A</v>
      </c>
      <c r="M67535" t="e">
        <f t="shared" si="3210"/>
        <v>#N/A</v>
      </c>
    </row>
    <row r="67536" spans="10:13" x14ac:dyDescent="0.35">
      <c r="J67536" t="e">
        <f>wOBA+VLOOKUP(D67536,order[],2,FALSE)+VLOOKUP(IF(F67536&gt;7,8,IF(F67536=0,1,F67536)),pitches[],2,FALSE)+VLOOKUP(IF(E67536&gt;2,3,E67536),smatchups[],2,FALSE)</f>
        <v>#N/A</v>
      </c>
      <c r="K67536" t="e">
        <f t="shared" si="3209"/>
        <v>#N/A</v>
      </c>
      <c r="L67536" t="e">
        <f t="shared" si="3208"/>
        <v>#N/A</v>
      </c>
      <c r="M67536" t="e">
        <f t="shared" si="3210"/>
        <v>#N/A</v>
      </c>
    </row>
    <row r="67537" spans="10:13" x14ac:dyDescent="0.35">
      <c r="J67537" t="e">
        <f>wOBA+VLOOKUP(D67537,order[],2,FALSE)+VLOOKUP(IF(F67537&gt;7,8,IF(F67537=0,1,F67537)),pitches[],2,FALSE)+VLOOKUP(IF(E67537&gt;2,3,E67537),smatchups[],2,FALSE)</f>
        <v>#N/A</v>
      </c>
      <c r="K67537" t="e">
        <f t="shared" si="3209"/>
        <v>#N/A</v>
      </c>
      <c r="L67537" t="e">
        <f t="shared" si="3208"/>
        <v>#N/A</v>
      </c>
      <c r="M67537" t="e">
        <f t="shared" si="3210"/>
        <v>#N/A</v>
      </c>
    </row>
    <row r="67538" spans="10:13" x14ac:dyDescent="0.35">
      <c r="J67538" t="e">
        <f>wOBA+VLOOKUP(D67538,order[],2,FALSE)+VLOOKUP(IF(F67538&gt;7,8,IF(F67538=0,1,F67538)),pitches[],2,FALSE)+VLOOKUP(IF(E67538&gt;2,3,E67538),smatchups[],2,FALSE)</f>
        <v>#N/A</v>
      </c>
      <c r="K67538" t="e">
        <f t="shared" si="3209"/>
        <v>#N/A</v>
      </c>
      <c r="L67538" t="e">
        <f t="shared" si="3208"/>
        <v>#N/A</v>
      </c>
      <c r="M67538" t="e">
        <f t="shared" si="3210"/>
        <v>#N/A</v>
      </c>
    </row>
    <row r="67539" spans="10:13" x14ac:dyDescent="0.35">
      <c r="J67539" t="e">
        <f>wOBA+VLOOKUP(D67539,order[],2,FALSE)+VLOOKUP(IF(F67539&gt;7,8,IF(F67539=0,1,F67539)),pitches[],2,FALSE)+VLOOKUP(IF(E67539&gt;2,3,E67539),smatchups[],2,FALSE)</f>
        <v>#N/A</v>
      </c>
      <c r="K67539" t="e">
        <f t="shared" si="3209"/>
        <v>#N/A</v>
      </c>
      <c r="L67539" t="e">
        <f t="shared" si="3208"/>
        <v>#N/A</v>
      </c>
      <c r="M67539" t="e">
        <f t="shared" si="3210"/>
        <v>#N/A</v>
      </c>
    </row>
    <row r="67540" spans="10:13" x14ac:dyDescent="0.35">
      <c r="J67540" t="e">
        <f>wOBA+VLOOKUP(D67540,order[],2,FALSE)+VLOOKUP(IF(F67540&gt;7,8,IF(F67540=0,1,F67540)),pitches[],2,FALSE)+VLOOKUP(IF(E67540&gt;2,3,E67540),smatchups[],2,FALSE)</f>
        <v>#N/A</v>
      </c>
      <c r="K67540" t="e">
        <f t="shared" si="3209"/>
        <v>#N/A</v>
      </c>
      <c r="L67540" t="e">
        <f t="shared" si="3208"/>
        <v>#N/A</v>
      </c>
      <c r="M67540" t="e">
        <f t="shared" si="3210"/>
        <v>#N/A</v>
      </c>
    </row>
    <row r="67541" spans="10:13" x14ac:dyDescent="0.35">
      <c r="J67541" t="e">
        <f>wOBA+VLOOKUP(D67541,order[],2,FALSE)+VLOOKUP(IF(F67541&gt;7,8,IF(F67541=0,1,F67541)),pitches[],2,FALSE)+VLOOKUP(IF(E67541&gt;2,3,E67541),smatchups[],2,FALSE)</f>
        <v>#N/A</v>
      </c>
      <c r="K67541" t="e">
        <f t="shared" si="3209"/>
        <v>#N/A</v>
      </c>
      <c r="L67541" t="e">
        <f t="shared" si="3208"/>
        <v>#N/A</v>
      </c>
      <c r="M67541" t="e">
        <f t="shared" si="3210"/>
        <v>#N/A</v>
      </c>
    </row>
    <row r="67542" spans="10:13" x14ac:dyDescent="0.35">
      <c r="J67542" t="e">
        <f>wOBA+VLOOKUP(D67542,order[],2,FALSE)+VLOOKUP(IF(F67542&gt;7,8,IF(F67542=0,1,F67542)),pitches[],2,FALSE)+VLOOKUP(IF(E67542&gt;2,3,E67542),smatchups[],2,FALSE)</f>
        <v>#N/A</v>
      </c>
      <c r="K67542" t="e">
        <f t="shared" si="3209"/>
        <v>#N/A</v>
      </c>
      <c r="L67542" t="e">
        <f t="shared" si="3208"/>
        <v>#N/A</v>
      </c>
      <c r="M67542" t="e">
        <f t="shared" si="3210"/>
        <v>#N/A</v>
      </c>
    </row>
    <row r="67543" spans="10:13" x14ac:dyDescent="0.35">
      <c r="J67543" t="e">
        <f>wOBA+VLOOKUP(D67543,order[],2,FALSE)+VLOOKUP(IF(F67543&gt;7,8,IF(F67543=0,1,F67543)),pitches[],2,FALSE)+VLOOKUP(IF(E67543&gt;2,3,E67543),smatchups[],2,FALSE)</f>
        <v>#N/A</v>
      </c>
      <c r="K67543" t="e">
        <f t="shared" si="3209"/>
        <v>#N/A</v>
      </c>
      <c r="L67543" t="e">
        <f t="shared" si="3208"/>
        <v>#N/A</v>
      </c>
      <c r="M67543" t="e">
        <f t="shared" si="3210"/>
        <v>#N/A</v>
      </c>
    </row>
    <row r="67544" spans="10:13" x14ac:dyDescent="0.35">
      <c r="J67544" t="e">
        <f>wOBA+VLOOKUP(D67544,order[],2,FALSE)+VLOOKUP(IF(F67544&gt;7,8,IF(F67544=0,1,F67544)),pitches[],2,FALSE)+VLOOKUP(IF(E67544&gt;2,3,E67544),smatchups[],2,FALSE)</f>
        <v>#N/A</v>
      </c>
      <c r="K67544" t="e">
        <f t="shared" si="3209"/>
        <v>#N/A</v>
      </c>
      <c r="L67544" t="e">
        <f t="shared" si="3208"/>
        <v>#N/A</v>
      </c>
      <c r="M67544" t="e">
        <f t="shared" si="3210"/>
        <v>#N/A</v>
      </c>
    </row>
    <row r="67545" spans="10:13" x14ac:dyDescent="0.35">
      <c r="J67545" t="e">
        <f>wOBA+VLOOKUP(D67545,order[],2,FALSE)+VLOOKUP(IF(F67545&gt;7,8,IF(F67545=0,1,F67545)),pitches[],2,FALSE)+VLOOKUP(IF(E67545&gt;2,3,E67545),smatchups[],2,FALSE)</f>
        <v>#N/A</v>
      </c>
      <c r="K67545" t="e">
        <f t="shared" si="3209"/>
        <v>#N/A</v>
      </c>
      <c r="L67545" t="e">
        <f t="shared" si="3208"/>
        <v>#N/A</v>
      </c>
      <c r="M67545" t="e">
        <f t="shared" si="3210"/>
        <v>#N/A</v>
      </c>
    </row>
    <row r="67546" spans="10:13" x14ac:dyDescent="0.35">
      <c r="J67546" t="e">
        <f>wOBA+VLOOKUP(D67546,order[],2,FALSE)+VLOOKUP(IF(F67546&gt;7,8,IF(F67546=0,1,F67546)),pitches[],2,FALSE)+VLOOKUP(IF(E67546&gt;2,3,E67546),smatchups[],2,FALSE)</f>
        <v>#N/A</v>
      </c>
      <c r="K67546" t="e">
        <f t="shared" si="3209"/>
        <v>#N/A</v>
      </c>
      <c r="L67546" t="e">
        <f t="shared" si="3208"/>
        <v>#N/A</v>
      </c>
      <c r="M67546" t="e">
        <f t="shared" si="3210"/>
        <v>#N/A</v>
      </c>
    </row>
    <row r="67547" spans="10:13" x14ac:dyDescent="0.35">
      <c r="J67547" t="e">
        <f>wOBA+VLOOKUP(D67547,order[],2,FALSE)+VLOOKUP(IF(F67547&gt;7,8,IF(F67547=0,1,F67547)),pitches[],2,FALSE)+VLOOKUP(IF(E67547&gt;2,3,E67547),smatchups[],2,FALSE)</f>
        <v>#N/A</v>
      </c>
      <c r="K67547" t="e">
        <f t="shared" si="3209"/>
        <v>#N/A</v>
      </c>
      <c r="L67547" t="e">
        <f t="shared" si="3208"/>
        <v>#N/A</v>
      </c>
      <c r="M67547" t="e">
        <f t="shared" si="3210"/>
        <v>#N/A</v>
      </c>
    </row>
    <row r="67548" spans="10:13" x14ac:dyDescent="0.35">
      <c r="J67548" t="e">
        <f>wOBA+VLOOKUP(D67548,order[],2,FALSE)+VLOOKUP(IF(F67548&gt;7,8,IF(F67548=0,1,F67548)),pitches[],2,FALSE)+VLOOKUP(IF(E67548&gt;2,3,E67548),smatchups[],2,FALSE)</f>
        <v>#N/A</v>
      </c>
      <c r="K67548" t="e">
        <f t="shared" si="3209"/>
        <v>#N/A</v>
      </c>
      <c r="L67548" t="e">
        <f t="shared" si="3208"/>
        <v>#N/A</v>
      </c>
      <c r="M67548" t="e">
        <f t="shared" si="3210"/>
        <v>#N/A</v>
      </c>
    </row>
    <row r="67549" spans="10:13" x14ac:dyDescent="0.35">
      <c r="J67549" t="e">
        <f>wOBA+VLOOKUP(D67549,order[],2,FALSE)+VLOOKUP(IF(F67549&gt;7,8,IF(F67549=0,1,F67549)),pitches[],2,FALSE)+VLOOKUP(IF(E67549&gt;2,3,E67549),smatchups[],2,FALSE)</f>
        <v>#N/A</v>
      </c>
      <c r="K67549" t="e">
        <f t="shared" si="3209"/>
        <v>#N/A</v>
      </c>
      <c r="L67549" t="e">
        <f t="shared" si="3208"/>
        <v>#N/A</v>
      </c>
      <c r="M67549" t="e">
        <f t="shared" si="3210"/>
        <v>#N/A</v>
      </c>
    </row>
    <row r="67550" spans="10:13" x14ac:dyDescent="0.35">
      <c r="J67550" t="e">
        <f>wOBA+VLOOKUP(D67550,order[],2,FALSE)+VLOOKUP(IF(F67550&gt;7,8,IF(F67550=0,1,F67550)),pitches[],2,FALSE)+VLOOKUP(IF(E67550&gt;2,3,E67550),smatchups[],2,FALSE)</f>
        <v>#N/A</v>
      </c>
      <c r="K67550" t="e">
        <f t="shared" si="3209"/>
        <v>#N/A</v>
      </c>
      <c r="L67550" t="e">
        <f t="shared" si="3208"/>
        <v>#N/A</v>
      </c>
      <c r="M67550" t="e">
        <f t="shared" si="3210"/>
        <v>#N/A</v>
      </c>
    </row>
    <row r="67551" spans="10:13" x14ac:dyDescent="0.35">
      <c r="J67551" t="e">
        <f>wOBA+VLOOKUP(D67551,order[],2,FALSE)+VLOOKUP(IF(F67551&gt;7,8,IF(F67551=0,1,F67551)),pitches[],2,FALSE)+VLOOKUP(IF(E67551&gt;2,3,E67551),smatchups[],2,FALSE)</f>
        <v>#N/A</v>
      </c>
      <c r="K67551" t="e">
        <f t="shared" si="3209"/>
        <v>#N/A</v>
      </c>
      <c r="L67551" t="e">
        <f t="shared" si="3208"/>
        <v>#N/A</v>
      </c>
      <c r="M67551" t="e">
        <f t="shared" si="3210"/>
        <v>#N/A</v>
      </c>
    </row>
    <row r="67552" spans="10:13" x14ac:dyDescent="0.35">
      <c r="J67552" t="e">
        <f>wOBA+VLOOKUP(D67552,order[],2,FALSE)+VLOOKUP(IF(F67552&gt;7,8,IF(F67552=0,1,F67552)),pitches[],2,FALSE)+VLOOKUP(IF(E67552&gt;2,3,E67552),smatchups[],2,FALSE)</f>
        <v>#N/A</v>
      </c>
      <c r="K67552" t="e">
        <f t="shared" si="3209"/>
        <v>#N/A</v>
      </c>
      <c r="L67552" t="e">
        <f t="shared" si="3208"/>
        <v>#N/A</v>
      </c>
      <c r="M67552" t="e">
        <f t="shared" si="3210"/>
        <v>#N/A</v>
      </c>
    </row>
    <row r="67553" spans="10:13" x14ac:dyDescent="0.35">
      <c r="J67553" t="e">
        <f>wOBA+VLOOKUP(D67553,order[],2,FALSE)+VLOOKUP(IF(F67553&gt;7,8,IF(F67553=0,1,F67553)),pitches[],2,FALSE)+VLOOKUP(IF(E67553&gt;2,3,E67553),smatchups[],2,FALSE)</f>
        <v>#N/A</v>
      </c>
      <c r="K67553" t="e">
        <f t="shared" si="3209"/>
        <v>#N/A</v>
      </c>
      <c r="L67553" t="e">
        <f t="shared" si="3208"/>
        <v>#N/A</v>
      </c>
      <c r="M67553" t="e">
        <f t="shared" si="3210"/>
        <v>#N/A</v>
      </c>
    </row>
    <row r="67554" spans="10:13" x14ac:dyDescent="0.35">
      <c r="J67554" t="e">
        <f>wOBA+VLOOKUP(D67554,order[],2,FALSE)+VLOOKUP(IF(F67554&gt;7,8,IF(F67554=0,1,F67554)),pitches[],2,FALSE)+VLOOKUP(IF(E67554&gt;2,3,E67554),smatchups[],2,FALSE)</f>
        <v>#N/A</v>
      </c>
      <c r="K67554" t="e">
        <f t="shared" si="3209"/>
        <v>#N/A</v>
      </c>
      <c r="L67554" t="e">
        <f t="shared" si="3208"/>
        <v>#N/A</v>
      </c>
      <c r="M67554" t="e">
        <f t="shared" si="3210"/>
        <v>#N/A</v>
      </c>
    </row>
    <row r="67555" spans="10:13" x14ac:dyDescent="0.35">
      <c r="J67555" t="e">
        <f>wOBA+VLOOKUP(D67555,order[],2,FALSE)+VLOOKUP(IF(F67555&gt;7,8,IF(F67555=0,1,F67555)),pitches[],2,FALSE)+VLOOKUP(IF(E67555&gt;2,3,E67555),smatchups[],2,FALSE)</f>
        <v>#N/A</v>
      </c>
      <c r="K67555" t="e">
        <f t="shared" si="3209"/>
        <v>#N/A</v>
      </c>
      <c r="L67555" t="e">
        <f t="shared" si="3208"/>
        <v>#N/A</v>
      </c>
      <c r="M67555" t="e">
        <f t="shared" si="3210"/>
        <v>#N/A</v>
      </c>
    </row>
    <row r="67556" spans="10:13" x14ac:dyDescent="0.35">
      <c r="J67556" t="e">
        <f>wOBA+VLOOKUP(D67556,order[],2,FALSE)+VLOOKUP(IF(F67556&gt;7,8,IF(F67556=0,1,F67556)),pitches[],2,FALSE)+VLOOKUP(IF(E67556&gt;2,3,E67556),smatchups[],2,FALSE)</f>
        <v>#N/A</v>
      </c>
      <c r="K67556" t="e">
        <f t="shared" si="3209"/>
        <v>#N/A</v>
      </c>
      <c r="L67556" t="e">
        <f t="shared" si="3208"/>
        <v>#N/A</v>
      </c>
      <c r="M67556" t="e">
        <f t="shared" si="3210"/>
        <v>#N/A</v>
      </c>
    </row>
    <row r="67557" spans="10:13" x14ac:dyDescent="0.35">
      <c r="J67557" t="e">
        <f>wOBA+VLOOKUP(D67557,order[],2,FALSE)+VLOOKUP(IF(F67557&gt;7,8,IF(F67557=0,1,F67557)),pitches[],2,FALSE)+VLOOKUP(IF(E67557&gt;2,3,E67557),smatchups[],2,FALSE)</f>
        <v>#N/A</v>
      </c>
      <c r="K67557" t="e">
        <f t="shared" si="3209"/>
        <v>#N/A</v>
      </c>
      <c r="L67557" t="e">
        <f t="shared" si="3208"/>
        <v>#N/A</v>
      </c>
      <c r="M67557" t="e">
        <f t="shared" si="3210"/>
        <v>#N/A</v>
      </c>
    </row>
    <row r="67558" spans="10:13" x14ac:dyDescent="0.35">
      <c r="J67558" t="e">
        <f>wOBA+VLOOKUP(D67558,order[],2,FALSE)+VLOOKUP(IF(F67558&gt;7,8,IF(F67558=0,1,F67558)),pitches[],2,FALSE)+VLOOKUP(IF(E67558&gt;2,3,E67558),smatchups[],2,FALSE)</f>
        <v>#N/A</v>
      </c>
      <c r="K67558" t="e">
        <f t="shared" si="3209"/>
        <v>#N/A</v>
      </c>
      <c r="L67558" t="e">
        <f t="shared" si="3208"/>
        <v>#N/A</v>
      </c>
      <c r="M67558" t="e">
        <f t="shared" si="3210"/>
        <v>#N/A</v>
      </c>
    </row>
    <row r="67559" spans="10:13" x14ac:dyDescent="0.35">
      <c r="J67559" t="e">
        <f>wOBA+VLOOKUP(D67559,order[],2,FALSE)+VLOOKUP(IF(F67559&gt;7,8,IF(F67559=0,1,F67559)),pitches[],2,FALSE)+VLOOKUP(IF(E67559&gt;2,3,E67559),smatchups[],2,FALSE)</f>
        <v>#N/A</v>
      </c>
      <c r="K67559" t="e">
        <f t="shared" si="3209"/>
        <v>#N/A</v>
      </c>
      <c r="L67559" t="e">
        <f t="shared" si="3208"/>
        <v>#N/A</v>
      </c>
      <c r="M67559" t="e">
        <f t="shared" si="3210"/>
        <v>#N/A</v>
      </c>
    </row>
    <row r="67560" spans="10:13" x14ac:dyDescent="0.35">
      <c r="J67560" t="e">
        <f>wOBA+VLOOKUP(D67560,order[],2,FALSE)+VLOOKUP(IF(F67560&gt;7,8,IF(F67560=0,1,F67560)),pitches[],2,FALSE)+VLOOKUP(IF(E67560&gt;2,3,E67560),smatchups[],2,FALSE)</f>
        <v>#N/A</v>
      </c>
      <c r="K67560" t="e">
        <f t="shared" si="3209"/>
        <v>#N/A</v>
      </c>
      <c r="L67560" t="e">
        <f t="shared" si="3208"/>
        <v>#N/A</v>
      </c>
      <c r="M67560" t="e">
        <f t="shared" si="3210"/>
        <v>#N/A</v>
      </c>
    </row>
    <row r="67561" spans="10:13" x14ac:dyDescent="0.35">
      <c r="J67561" t="e">
        <f>wOBA+VLOOKUP(D67561,order[],2,FALSE)+VLOOKUP(IF(F67561&gt;7,8,IF(F67561=0,1,F67561)),pitches[],2,FALSE)+VLOOKUP(IF(E67561&gt;2,3,E67561),smatchups[],2,FALSE)</f>
        <v>#N/A</v>
      </c>
      <c r="K67561" t="e">
        <f t="shared" si="3209"/>
        <v>#N/A</v>
      </c>
      <c r="L67561" t="e">
        <f t="shared" si="3208"/>
        <v>#N/A</v>
      </c>
      <c r="M67561" t="e">
        <f t="shared" si="3210"/>
        <v>#N/A</v>
      </c>
    </row>
    <row r="67562" spans="10:13" x14ac:dyDescent="0.35">
      <c r="J67562" t="e">
        <f>wOBA+VLOOKUP(D67562,order[],2,FALSE)+VLOOKUP(IF(F67562&gt;7,8,IF(F67562=0,1,F67562)),pitches[],2,FALSE)+VLOOKUP(IF(E67562&gt;2,3,E67562),smatchups[],2,FALSE)</f>
        <v>#N/A</v>
      </c>
      <c r="K67562" t="e">
        <f t="shared" si="3209"/>
        <v>#N/A</v>
      </c>
      <c r="L67562" t="e">
        <f t="shared" si="3208"/>
        <v>#N/A</v>
      </c>
      <c r="M67562" t="e">
        <f t="shared" si="3210"/>
        <v>#N/A</v>
      </c>
    </row>
    <row r="67563" spans="10:13" x14ac:dyDescent="0.35">
      <c r="J67563" t="e">
        <f>wOBA+VLOOKUP(D67563,order[],2,FALSE)+VLOOKUP(IF(F67563&gt;7,8,IF(F67563=0,1,F67563)),pitches[],2,FALSE)+VLOOKUP(IF(E67563&gt;2,3,E67563),smatchups[],2,FALSE)</f>
        <v>#N/A</v>
      </c>
      <c r="K67563" t="e">
        <f t="shared" si="3209"/>
        <v>#N/A</v>
      </c>
      <c r="L67563" t="e">
        <f t="shared" si="3208"/>
        <v>#N/A</v>
      </c>
      <c r="M67563" t="e">
        <f t="shared" si="3210"/>
        <v>#N/A</v>
      </c>
    </row>
    <row r="67564" spans="10:13" x14ac:dyDescent="0.35">
      <c r="J67564" t="e">
        <f>wOBA+VLOOKUP(D67564,order[],2,FALSE)+VLOOKUP(IF(F67564&gt;7,8,IF(F67564=0,1,F67564)),pitches[],2,FALSE)+VLOOKUP(IF(E67564&gt;2,3,E67564),smatchups[],2,FALSE)</f>
        <v>#N/A</v>
      </c>
      <c r="K67564" t="e">
        <f t="shared" si="3209"/>
        <v>#N/A</v>
      </c>
      <c r="L67564" t="e">
        <f t="shared" si="3208"/>
        <v>#N/A</v>
      </c>
      <c r="M67564" t="e">
        <f t="shared" si="3210"/>
        <v>#N/A</v>
      </c>
    </row>
    <row r="67565" spans="10:13" x14ac:dyDescent="0.35">
      <c r="J67565" t="e">
        <f>wOBA+VLOOKUP(D67565,order[],2,FALSE)+VLOOKUP(IF(F67565&gt;7,8,IF(F67565=0,1,F67565)),pitches[],2,FALSE)+VLOOKUP(IF(E67565&gt;2,3,E67565),smatchups[],2,FALSE)</f>
        <v>#N/A</v>
      </c>
      <c r="K67565" t="e">
        <f t="shared" si="3209"/>
        <v>#N/A</v>
      </c>
      <c r="L67565" t="e">
        <f t="shared" si="3208"/>
        <v>#N/A</v>
      </c>
      <c r="M67565" t="e">
        <f t="shared" si="3210"/>
        <v>#N/A</v>
      </c>
    </row>
    <row r="67566" spans="10:13" x14ac:dyDescent="0.35">
      <c r="J67566" t="e">
        <f>wOBA+VLOOKUP(D67566,order[],2,FALSE)+VLOOKUP(IF(F67566&gt;7,8,IF(F67566=0,1,F67566)),pitches[],2,FALSE)+VLOOKUP(IF(E67566&gt;2,3,E67566),smatchups[],2,FALSE)</f>
        <v>#N/A</v>
      </c>
      <c r="K67566" t="e">
        <f t="shared" si="3209"/>
        <v>#N/A</v>
      </c>
      <c r="L67566" t="e">
        <f t="shared" si="3208"/>
        <v>#N/A</v>
      </c>
      <c r="M67566" t="e">
        <f t="shared" si="3210"/>
        <v>#N/A</v>
      </c>
    </row>
    <row r="67567" spans="10:13" x14ac:dyDescent="0.35">
      <c r="J67567" t="e">
        <f>wOBA+VLOOKUP(D67567,order[],2,FALSE)+VLOOKUP(IF(F67567&gt;7,8,IF(F67567=0,1,F67567)),pitches[],2,FALSE)+VLOOKUP(IF(E67567&gt;2,3,E67567),smatchups[],2,FALSE)</f>
        <v>#N/A</v>
      </c>
      <c r="K67567" t="e">
        <f t="shared" si="3209"/>
        <v>#N/A</v>
      </c>
      <c r="L67567" t="e">
        <f t="shared" si="3208"/>
        <v>#N/A</v>
      </c>
      <c r="M67567" t="e">
        <f t="shared" si="3210"/>
        <v>#N/A</v>
      </c>
    </row>
    <row r="67568" spans="10:13" x14ac:dyDescent="0.35">
      <c r="J67568" t="e">
        <f>wOBA+VLOOKUP(D67568,order[],2,FALSE)+VLOOKUP(IF(F67568&gt;7,8,IF(F67568=0,1,F67568)),pitches[],2,FALSE)+VLOOKUP(IF(E67568&gt;2,3,E67568),smatchups[],2,FALSE)</f>
        <v>#N/A</v>
      </c>
      <c r="K67568" t="e">
        <f t="shared" si="3209"/>
        <v>#N/A</v>
      </c>
      <c r="L67568" t="e">
        <f t="shared" si="3208"/>
        <v>#N/A</v>
      </c>
      <c r="M67568" t="e">
        <f t="shared" si="3210"/>
        <v>#N/A</v>
      </c>
    </row>
    <row r="67569" spans="10:13" x14ac:dyDescent="0.35">
      <c r="J67569" t="e">
        <f>wOBA+VLOOKUP(D67569,order[],2,FALSE)+VLOOKUP(IF(F67569&gt;7,8,IF(F67569=0,1,F67569)),pitches[],2,FALSE)+VLOOKUP(IF(E67569&gt;2,3,E67569),smatchups[],2,FALSE)</f>
        <v>#N/A</v>
      </c>
      <c r="K67569" t="e">
        <f t="shared" si="3209"/>
        <v>#N/A</v>
      </c>
      <c r="L67569" t="e">
        <f t="shared" si="3208"/>
        <v>#N/A</v>
      </c>
      <c r="M67569" t="e">
        <f t="shared" si="3210"/>
        <v>#N/A</v>
      </c>
    </row>
    <row r="67570" spans="10:13" x14ac:dyDescent="0.35">
      <c r="J67570" t="e">
        <f>wOBA+VLOOKUP(D67570,order[],2,FALSE)+VLOOKUP(IF(F67570&gt;7,8,IF(F67570=0,1,F67570)),pitches[],2,FALSE)+VLOOKUP(IF(E67570&gt;2,3,E67570),smatchups[],2,FALSE)</f>
        <v>#N/A</v>
      </c>
      <c r="K67570" t="e">
        <f t="shared" si="3209"/>
        <v>#N/A</v>
      </c>
      <c r="L67570" t="e">
        <f t="shared" si="3208"/>
        <v>#N/A</v>
      </c>
      <c r="M67570" t="e">
        <f t="shared" si="3210"/>
        <v>#N/A</v>
      </c>
    </row>
    <row r="67571" spans="10:13" x14ac:dyDescent="0.35">
      <c r="J67571" t="e">
        <f>wOBA+VLOOKUP(D67571,order[],2,FALSE)+VLOOKUP(IF(F67571&gt;7,8,IF(F67571=0,1,F67571)),pitches[],2,FALSE)+VLOOKUP(IF(E67571&gt;2,3,E67571),smatchups[],2,FALSE)</f>
        <v>#N/A</v>
      </c>
      <c r="K67571" t="e">
        <f t="shared" si="3209"/>
        <v>#N/A</v>
      </c>
      <c r="L67571" t="e">
        <f t="shared" si="3208"/>
        <v>#N/A</v>
      </c>
      <c r="M67571" t="e">
        <f t="shared" si="3210"/>
        <v>#N/A</v>
      </c>
    </row>
    <row r="67572" spans="10:13" x14ac:dyDescent="0.35">
      <c r="J67572" t="e">
        <f>wOBA+VLOOKUP(D67572,order[],2,FALSE)+VLOOKUP(IF(F67572&gt;7,8,IF(F67572=0,1,F67572)),pitches[],2,FALSE)+VLOOKUP(IF(E67572&gt;2,3,E67572),smatchups[],2,FALSE)</f>
        <v>#N/A</v>
      </c>
      <c r="K67572" t="e">
        <f t="shared" si="3209"/>
        <v>#N/A</v>
      </c>
      <c r="L67572" t="e">
        <f t="shared" si="3208"/>
        <v>#N/A</v>
      </c>
      <c r="M67572" t="e">
        <f t="shared" si="3210"/>
        <v>#N/A</v>
      </c>
    </row>
    <row r="67573" spans="10:13" x14ac:dyDescent="0.35">
      <c r="J67573" t="e">
        <f>wOBA+VLOOKUP(D67573,order[],2,FALSE)+VLOOKUP(IF(F67573&gt;7,8,IF(F67573=0,1,F67573)),pitches[],2,FALSE)+VLOOKUP(IF(E67573&gt;2,3,E67573),smatchups[],2,FALSE)</f>
        <v>#N/A</v>
      </c>
      <c r="K67573" t="e">
        <f t="shared" si="3209"/>
        <v>#N/A</v>
      </c>
      <c r="L67573" t="e">
        <f t="shared" si="3208"/>
        <v>#N/A</v>
      </c>
      <c r="M67573" t="e">
        <f t="shared" si="3210"/>
        <v>#N/A</v>
      </c>
    </row>
    <row r="67574" spans="10:13" x14ac:dyDescent="0.35">
      <c r="J67574" t="e">
        <f>wOBA+VLOOKUP(D67574,order[],2,FALSE)+VLOOKUP(IF(F67574&gt;7,8,IF(F67574=0,1,F67574)),pitches[],2,FALSE)+VLOOKUP(IF(E67574&gt;2,3,E67574),smatchups[],2,FALSE)</f>
        <v>#N/A</v>
      </c>
      <c r="K67574" t="e">
        <f t="shared" si="3209"/>
        <v>#N/A</v>
      </c>
      <c r="L67574" t="e">
        <f t="shared" si="3208"/>
        <v>#N/A</v>
      </c>
      <c r="M67574" t="e">
        <f t="shared" si="3210"/>
        <v>#N/A</v>
      </c>
    </row>
    <row r="67575" spans="10:13" x14ac:dyDescent="0.35">
      <c r="J67575" t="e">
        <f>wOBA+VLOOKUP(D67575,order[],2,FALSE)+VLOOKUP(IF(F67575&gt;7,8,IF(F67575=0,1,F67575)),pitches[],2,FALSE)+VLOOKUP(IF(E67575&gt;2,3,E67575),smatchups[],2,FALSE)</f>
        <v>#N/A</v>
      </c>
      <c r="K67575" t="e">
        <f t="shared" si="3209"/>
        <v>#N/A</v>
      </c>
      <c r="L67575" t="e">
        <f t="shared" si="3208"/>
        <v>#N/A</v>
      </c>
      <c r="M67575" t="e">
        <f t="shared" si="3210"/>
        <v>#N/A</v>
      </c>
    </row>
    <row r="67576" spans="10:13" x14ac:dyDescent="0.35">
      <c r="J67576" t="e">
        <f>wOBA+VLOOKUP(D67576,order[],2,FALSE)+VLOOKUP(IF(F67576&gt;7,8,IF(F67576=0,1,F67576)),pitches[],2,FALSE)+VLOOKUP(IF(E67576&gt;2,3,E67576),smatchups[],2,FALSE)</f>
        <v>#N/A</v>
      </c>
      <c r="K67576" t="e">
        <f t="shared" si="3209"/>
        <v>#N/A</v>
      </c>
      <c r="L67576" t="e">
        <f t="shared" si="3208"/>
        <v>#N/A</v>
      </c>
      <c r="M67576" t="e">
        <f t="shared" si="3210"/>
        <v>#N/A</v>
      </c>
    </row>
    <row r="67577" spans="10:13" x14ac:dyDescent="0.35">
      <c r="J67577" t="e">
        <f>wOBA+VLOOKUP(D67577,order[],2,FALSE)+VLOOKUP(IF(F67577&gt;7,8,IF(F67577=0,1,F67577)),pitches[],2,FALSE)+VLOOKUP(IF(E67577&gt;2,3,E67577),smatchups[],2,FALSE)</f>
        <v>#N/A</v>
      </c>
      <c r="K67577" t="e">
        <f t="shared" si="3209"/>
        <v>#N/A</v>
      </c>
      <c r="L67577" t="e">
        <f t="shared" si="3208"/>
        <v>#N/A</v>
      </c>
      <c r="M67577" t="e">
        <f t="shared" si="3210"/>
        <v>#N/A</v>
      </c>
    </row>
    <row r="67578" spans="10:13" x14ac:dyDescent="0.35">
      <c r="J67578" t="e">
        <f>wOBA+VLOOKUP(D67578,order[],2,FALSE)+VLOOKUP(IF(F67578&gt;7,8,IF(F67578=0,1,F67578)),pitches[],2,FALSE)+VLOOKUP(IF(E67578&gt;2,3,E67578),smatchups[],2,FALSE)</f>
        <v>#N/A</v>
      </c>
      <c r="K67578" t="e">
        <f t="shared" si="3209"/>
        <v>#N/A</v>
      </c>
      <c r="L67578" t="e">
        <f t="shared" si="3208"/>
        <v>#N/A</v>
      </c>
      <c r="M67578" t="e">
        <f t="shared" si="3210"/>
        <v>#N/A</v>
      </c>
    </row>
    <row r="67579" spans="10:13" x14ac:dyDescent="0.35">
      <c r="J67579" t="e">
        <f>wOBA+VLOOKUP(D67579,order[],2,FALSE)+VLOOKUP(IF(F67579&gt;7,8,IF(F67579=0,1,F67579)),pitches[],2,FALSE)+VLOOKUP(IF(E67579&gt;2,3,E67579),smatchups[],2,FALSE)</f>
        <v>#N/A</v>
      </c>
      <c r="K67579" t="e">
        <f t="shared" si="3209"/>
        <v>#N/A</v>
      </c>
      <c r="L67579" t="e">
        <f t="shared" si="3208"/>
        <v>#N/A</v>
      </c>
      <c r="M67579" t="e">
        <f t="shared" si="3210"/>
        <v>#N/A</v>
      </c>
    </row>
    <row r="67580" spans="10:13" x14ac:dyDescent="0.35">
      <c r="J67580" t="e">
        <f>wOBA+VLOOKUP(D67580,order[],2,FALSE)+VLOOKUP(IF(F67580&gt;7,8,IF(F67580=0,1,F67580)),pitches[],2,FALSE)+VLOOKUP(IF(E67580&gt;2,3,E67580),smatchups[],2,FALSE)</f>
        <v>#N/A</v>
      </c>
      <c r="K67580" t="e">
        <f t="shared" si="3209"/>
        <v>#N/A</v>
      </c>
      <c r="L67580" t="e">
        <f t="shared" si="3208"/>
        <v>#N/A</v>
      </c>
      <c r="M67580" t="e">
        <f t="shared" si="3210"/>
        <v>#N/A</v>
      </c>
    </row>
    <row r="67581" spans="10:13" x14ac:dyDescent="0.35">
      <c r="J67581" t="e">
        <f>wOBA+VLOOKUP(D67581,order[],2,FALSE)+VLOOKUP(IF(F67581&gt;7,8,IF(F67581=0,1,F67581)),pitches[],2,FALSE)+VLOOKUP(IF(E67581&gt;2,3,E67581),smatchups[],2,FALSE)</f>
        <v>#N/A</v>
      </c>
      <c r="K67581" t="e">
        <f t="shared" si="3209"/>
        <v>#N/A</v>
      </c>
      <c r="L67581" t="e">
        <f t="shared" si="3208"/>
        <v>#N/A</v>
      </c>
      <c r="M67581" t="e">
        <f t="shared" si="3210"/>
        <v>#N/A</v>
      </c>
    </row>
    <row r="67582" spans="10:13" x14ac:dyDescent="0.35">
      <c r="J67582" t="e">
        <f>wOBA+VLOOKUP(D67582,order[],2,FALSE)+VLOOKUP(IF(F67582&gt;7,8,IF(F67582=0,1,F67582)),pitches[],2,FALSE)+VLOOKUP(IF(E67582&gt;2,3,E67582),smatchups[],2,FALSE)</f>
        <v>#N/A</v>
      </c>
      <c r="K67582" t="e">
        <f t="shared" si="3209"/>
        <v>#N/A</v>
      </c>
      <c r="L67582" t="e">
        <f t="shared" si="3208"/>
        <v>#N/A</v>
      </c>
      <c r="M67582" t="e">
        <f t="shared" si="3210"/>
        <v>#N/A</v>
      </c>
    </row>
    <row r="67583" spans="10:13" x14ac:dyDescent="0.35">
      <c r="J67583" t="e">
        <f>wOBA+VLOOKUP(D67583,order[],2,FALSE)+VLOOKUP(IF(F67583&gt;7,8,IF(F67583=0,1,F67583)),pitches[],2,FALSE)+VLOOKUP(IF(E67583&gt;2,3,E67583),smatchups[],2,FALSE)</f>
        <v>#N/A</v>
      </c>
      <c r="K67583" t="e">
        <f t="shared" si="3209"/>
        <v>#N/A</v>
      </c>
      <c r="L67583" t="e">
        <f t="shared" si="3208"/>
        <v>#N/A</v>
      </c>
      <c r="M67583" t="e">
        <f t="shared" si="3210"/>
        <v>#N/A</v>
      </c>
    </row>
    <row r="67584" spans="10:13" x14ac:dyDescent="0.35">
      <c r="J67584" t="e">
        <f>wOBA+VLOOKUP(D67584,order[],2,FALSE)+VLOOKUP(IF(F67584&gt;7,8,IF(F67584=0,1,F67584)),pitches[],2,FALSE)+VLOOKUP(IF(E67584&gt;2,3,E67584),smatchups[],2,FALSE)</f>
        <v>#N/A</v>
      </c>
      <c r="K67584" t="e">
        <f t="shared" si="3209"/>
        <v>#N/A</v>
      </c>
      <c r="L67584" t="e">
        <f t="shared" si="3208"/>
        <v>#N/A</v>
      </c>
      <c r="M67584" t="e">
        <f t="shared" si="3210"/>
        <v>#N/A</v>
      </c>
    </row>
    <row r="67585" spans="10:13" x14ac:dyDescent="0.35">
      <c r="J67585" t="e">
        <f>wOBA+VLOOKUP(D67585,order[],2,FALSE)+VLOOKUP(IF(F67585&gt;7,8,IF(F67585=0,1,F67585)),pitches[],2,FALSE)+VLOOKUP(IF(E67585&gt;2,3,E67585),smatchups[],2,FALSE)</f>
        <v>#N/A</v>
      </c>
      <c r="K67585" t="e">
        <f t="shared" si="3209"/>
        <v>#N/A</v>
      </c>
      <c r="L67585" t="e">
        <f t="shared" si="3208"/>
        <v>#N/A</v>
      </c>
      <c r="M67585" t="e">
        <f t="shared" si="3210"/>
        <v>#N/A</v>
      </c>
    </row>
    <row r="67586" spans="10:13" x14ac:dyDescent="0.35">
      <c r="J67586" t="e">
        <f>wOBA+VLOOKUP(D67586,order[],2,FALSE)+VLOOKUP(IF(F67586&gt;7,8,IF(F67586=0,1,F67586)),pitches[],2,FALSE)+VLOOKUP(IF(E67586&gt;2,3,E67586),smatchups[],2,FALSE)</f>
        <v>#N/A</v>
      </c>
      <c r="K67586" t="e">
        <f t="shared" si="3209"/>
        <v>#N/A</v>
      </c>
      <c r="L67586" t="e">
        <f t="shared" ref="L67586:L67649" si="3211">IF(E67586=0,BF$1+BE$1*F67586,IF(E67586=1,BF$2+BE$2*F67586,IF(E67586=2,BF$3+BE$3*F67586,BF$4+BE$4*F67586)))+J67586</f>
        <v>#N/A</v>
      </c>
      <c r="M67586" t="e">
        <f t="shared" si="3210"/>
        <v>#N/A</v>
      </c>
    </row>
    <row r="67587" spans="10:13" x14ac:dyDescent="0.35">
      <c r="J67587" t="e">
        <f>wOBA+VLOOKUP(D67587,order[],2,FALSE)+VLOOKUP(IF(F67587&gt;7,8,IF(F67587=0,1,F67587)),pitches[],2,FALSE)+VLOOKUP(IF(E67587&gt;2,3,E67587),smatchups[],2,FALSE)</f>
        <v>#N/A</v>
      </c>
      <c r="K67587" t="e">
        <f t="shared" ref="K67587:K67650" si="3212">H67587-J67587</f>
        <v>#N/A</v>
      </c>
      <c r="L67587" t="e">
        <f t="shared" si="3211"/>
        <v>#N/A</v>
      </c>
      <c r="M67587" t="e">
        <f t="shared" ref="M67587:M67650" si="3213">H67587-L67587</f>
        <v>#N/A</v>
      </c>
    </row>
    <row r="67588" spans="10:13" x14ac:dyDescent="0.35">
      <c r="J67588" t="e">
        <f>wOBA+VLOOKUP(D67588,order[],2,FALSE)+VLOOKUP(IF(F67588&gt;7,8,IF(F67588=0,1,F67588)),pitches[],2,FALSE)+VLOOKUP(IF(E67588&gt;2,3,E67588),smatchups[],2,FALSE)</f>
        <v>#N/A</v>
      </c>
      <c r="K67588" t="e">
        <f t="shared" si="3212"/>
        <v>#N/A</v>
      </c>
      <c r="L67588" t="e">
        <f t="shared" si="3211"/>
        <v>#N/A</v>
      </c>
      <c r="M67588" t="e">
        <f t="shared" si="3213"/>
        <v>#N/A</v>
      </c>
    </row>
    <row r="67589" spans="10:13" x14ac:dyDescent="0.35">
      <c r="J67589" t="e">
        <f>wOBA+VLOOKUP(D67589,order[],2,FALSE)+VLOOKUP(IF(F67589&gt;7,8,IF(F67589=0,1,F67589)),pitches[],2,FALSE)+VLOOKUP(IF(E67589&gt;2,3,E67589),smatchups[],2,FALSE)</f>
        <v>#N/A</v>
      </c>
      <c r="K67589" t="e">
        <f t="shared" si="3212"/>
        <v>#N/A</v>
      </c>
      <c r="L67589" t="e">
        <f t="shared" si="3211"/>
        <v>#N/A</v>
      </c>
      <c r="M67589" t="e">
        <f t="shared" si="3213"/>
        <v>#N/A</v>
      </c>
    </row>
    <row r="67590" spans="10:13" x14ac:dyDescent="0.35">
      <c r="J67590" t="e">
        <f>wOBA+VLOOKUP(D67590,order[],2,FALSE)+VLOOKUP(IF(F67590&gt;7,8,IF(F67590=0,1,F67590)),pitches[],2,FALSE)+VLOOKUP(IF(E67590&gt;2,3,E67590),smatchups[],2,FALSE)</f>
        <v>#N/A</v>
      </c>
      <c r="K67590" t="e">
        <f t="shared" si="3212"/>
        <v>#N/A</v>
      </c>
      <c r="L67590" t="e">
        <f t="shared" si="3211"/>
        <v>#N/A</v>
      </c>
      <c r="M67590" t="e">
        <f t="shared" si="3213"/>
        <v>#N/A</v>
      </c>
    </row>
    <row r="67591" spans="10:13" x14ac:dyDescent="0.35">
      <c r="J67591" t="e">
        <f>wOBA+VLOOKUP(D67591,order[],2,FALSE)+VLOOKUP(IF(F67591&gt;7,8,IF(F67591=0,1,F67591)),pitches[],2,FALSE)+VLOOKUP(IF(E67591&gt;2,3,E67591),smatchups[],2,FALSE)</f>
        <v>#N/A</v>
      </c>
      <c r="K67591" t="e">
        <f t="shared" si="3212"/>
        <v>#N/A</v>
      </c>
      <c r="L67591" t="e">
        <f t="shared" si="3211"/>
        <v>#N/A</v>
      </c>
      <c r="M67591" t="e">
        <f t="shared" si="3213"/>
        <v>#N/A</v>
      </c>
    </row>
    <row r="67592" spans="10:13" x14ac:dyDescent="0.35">
      <c r="J67592" t="e">
        <f>wOBA+VLOOKUP(D67592,order[],2,FALSE)+VLOOKUP(IF(F67592&gt;7,8,IF(F67592=0,1,F67592)),pitches[],2,FALSE)+VLOOKUP(IF(E67592&gt;2,3,E67592),smatchups[],2,FALSE)</f>
        <v>#N/A</v>
      </c>
      <c r="K67592" t="e">
        <f t="shared" si="3212"/>
        <v>#N/A</v>
      </c>
      <c r="L67592" t="e">
        <f t="shared" si="3211"/>
        <v>#N/A</v>
      </c>
      <c r="M67592" t="e">
        <f t="shared" si="3213"/>
        <v>#N/A</v>
      </c>
    </row>
    <row r="67593" spans="10:13" x14ac:dyDescent="0.35">
      <c r="J67593" t="e">
        <f>wOBA+VLOOKUP(D67593,order[],2,FALSE)+VLOOKUP(IF(F67593&gt;7,8,IF(F67593=0,1,F67593)),pitches[],2,FALSE)+VLOOKUP(IF(E67593&gt;2,3,E67593),smatchups[],2,FALSE)</f>
        <v>#N/A</v>
      </c>
      <c r="K67593" t="e">
        <f t="shared" si="3212"/>
        <v>#N/A</v>
      </c>
      <c r="L67593" t="e">
        <f t="shared" si="3211"/>
        <v>#N/A</v>
      </c>
      <c r="M67593" t="e">
        <f t="shared" si="3213"/>
        <v>#N/A</v>
      </c>
    </row>
    <row r="67594" spans="10:13" x14ac:dyDescent="0.35">
      <c r="J67594" t="e">
        <f>wOBA+VLOOKUP(D67594,order[],2,FALSE)+VLOOKUP(IF(F67594&gt;7,8,IF(F67594=0,1,F67594)),pitches[],2,FALSE)+VLOOKUP(IF(E67594&gt;2,3,E67594),smatchups[],2,FALSE)</f>
        <v>#N/A</v>
      </c>
      <c r="K67594" t="e">
        <f t="shared" si="3212"/>
        <v>#N/A</v>
      </c>
      <c r="L67594" t="e">
        <f t="shared" si="3211"/>
        <v>#N/A</v>
      </c>
      <c r="M67594" t="e">
        <f t="shared" si="3213"/>
        <v>#N/A</v>
      </c>
    </row>
    <row r="67595" spans="10:13" x14ac:dyDescent="0.35">
      <c r="J67595" t="e">
        <f>wOBA+VLOOKUP(D67595,order[],2,FALSE)+VLOOKUP(IF(F67595&gt;7,8,IF(F67595=0,1,F67595)),pitches[],2,FALSE)+VLOOKUP(IF(E67595&gt;2,3,E67595),smatchups[],2,FALSE)</f>
        <v>#N/A</v>
      </c>
      <c r="K67595" t="e">
        <f t="shared" si="3212"/>
        <v>#N/A</v>
      </c>
      <c r="L67595" t="e">
        <f t="shared" si="3211"/>
        <v>#N/A</v>
      </c>
      <c r="M67595" t="e">
        <f t="shared" si="3213"/>
        <v>#N/A</v>
      </c>
    </row>
    <row r="67596" spans="10:13" x14ac:dyDescent="0.35">
      <c r="J67596" t="e">
        <f>wOBA+VLOOKUP(D67596,order[],2,FALSE)+VLOOKUP(IF(F67596&gt;7,8,IF(F67596=0,1,F67596)),pitches[],2,FALSE)+VLOOKUP(IF(E67596&gt;2,3,E67596),smatchups[],2,FALSE)</f>
        <v>#N/A</v>
      </c>
      <c r="K67596" t="e">
        <f t="shared" si="3212"/>
        <v>#N/A</v>
      </c>
      <c r="L67596" t="e">
        <f t="shared" si="3211"/>
        <v>#N/A</v>
      </c>
      <c r="M67596" t="e">
        <f t="shared" si="3213"/>
        <v>#N/A</v>
      </c>
    </row>
    <row r="67597" spans="10:13" x14ac:dyDescent="0.35">
      <c r="J67597" t="e">
        <f>wOBA+VLOOKUP(D67597,order[],2,FALSE)+VLOOKUP(IF(F67597&gt;7,8,IF(F67597=0,1,F67597)),pitches[],2,FALSE)+VLOOKUP(IF(E67597&gt;2,3,E67597),smatchups[],2,FALSE)</f>
        <v>#N/A</v>
      </c>
      <c r="K67597" t="e">
        <f t="shared" si="3212"/>
        <v>#N/A</v>
      </c>
      <c r="L67597" t="e">
        <f t="shared" si="3211"/>
        <v>#N/A</v>
      </c>
      <c r="M67597" t="e">
        <f t="shared" si="3213"/>
        <v>#N/A</v>
      </c>
    </row>
    <row r="67598" spans="10:13" x14ac:dyDescent="0.35">
      <c r="J67598" t="e">
        <f>wOBA+VLOOKUP(D67598,order[],2,FALSE)+VLOOKUP(IF(F67598&gt;7,8,IF(F67598=0,1,F67598)),pitches[],2,FALSE)+VLOOKUP(IF(E67598&gt;2,3,E67598),smatchups[],2,FALSE)</f>
        <v>#N/A</v>
      </c>
      <c r="K67598" t="e">
        <f t="shared" si="3212"/>
        <v>#N/A</v>
      </c>
      <c r="L67598" t="e">
        <f t="shared" si="3211"/>
        <v>#N/A</v>
      </c>
      <c r="M67598" t="e">
        <f t="shared" si="3213"/>
        <v>#N/A</v>
      </c>
    </row>
    <row r="67599" spans="10:13" x14ac:dyDescent="0.35">
      <c r="J67599" t="e">
        <f>wOBA+VLOOKUP(D67599,order[],2,FALSE)+VLOOKUP(IF(F67599&gt;7,8,IF(F67599=0,1,F67599)),pitches[],2,FALSE)+VLOOKUP(IF(E67599&gt;2,3,E67599),smatchups[],2,FALSE)</f>
        <v>#N/A</v>
      </c>
      <c r="K67599" t="e">
        <f t="shared" si="3212"/>
        <v>#N/A</v>
      </c>
      <c r="L67599" t="e">
        <f t="shared" si="3211"/>
        <v>#N/A</v>
      </c>
      <c r="M67599" t="e">
        <f t="shared" si="3213"/>
        <v>#N/A</v>
      </c>
    </row>
    <row r="67600" spans="10:13" x14ac:dyDescent="0.35">
      <c r="J67600" t="e">
        <f>wOBA+VLOOKUP(D67600,order[],2,FALSE)+VLOOKUP(IF(F67600&gt;7,8,IF(F67600=0,1,F67600)),pitches[],2,FALSE)+VLOOKUP(IF(E67600&gt;2,3,E67600),smatchups[],2,FALSE)</f>
        <v>#N/A</v>
      </c>
      <c r="K67600" t="e">
        <f t="shared" si="3212"/>
        <v>#N/A</v>
      </c>
      <c r="L67600" t="e">
        <f t="shared" si="3211"/>
        <v>#N/A</v>
      </c>
      <c r="M67600" t="e">
        <f t="shared" si="3213"/>
        <v>#N/A</v>
      </c>
    </row>
    <row r="67601" spans="10:13" x14ac:dyDescent="0.35">
      <c r="J67601" t="e">
        <f>wOBA+VLOOKUP(D67601,order[],2,FALSE)+VLOOKUP(IF(F67601&gt;7,8,IF(F67601=0,1,F67601)),pitches[],2,FALSE)+VLOOKUP(IF(E67601&gt;2,3,E67601),smatchups[],2,FALSE)</f>
        <v>#N/A</v>
      </c>
      <c r="K67601" t="e">
        <f t="shared" si="3212"/>
        <v>#N/A</v>
      </c>
      <c r="L67601" t="e">
        <f t="shared" si="3211"/>
        <v>#N/A</v>
      </c>
      <c r="M67601" t="e">
        <f t="shared" si="3213"/>
        <v>#N/A</v>
      </c>
    </row>
    <row r="67602" spans="10:13" x14ac:dyDescent="0.35">
      <c r="J67602" t="e">
        <f>wOBA+VLOOKUP(D67602,order[],2,FALSE)+VLOOKUP(IF(F67602&gt;7,8,IF(F67602=0,1,F67602)),pitches[],2,FALSE)+VLOOKUP(IF(E67602&gt;2,3,E67602),smatchups[],2,FALSE)</f>
        <v>#N/A</v>
      </c>
      <c r="K67602" t="e">
        <f t="shared" si="3212"/>
        <v>#N/A</v>
      </c>
      <c r="L67602" t="e">
        <f t="shared" si="3211"/>
        <v>#N/A</v>
      </c>
      <c r="M67602" t="e">
        <f t="shared" si="3213"/>
        <v>#N/A</v>
      </c>
    </row>
    <row r="67603" spans="10:13" x14ac:dyDescent="0.35">
      <c r="J67603" t="e">
        <f>wOBA+VLOOKUP(D67603,order[],2,FALSE)+VLOOKUP(IF(F67603&gt;7,8,IF(F67603=0,1,F67603)),pitches[],2,FALSE)+VLOOKUP(IF(E67603&gt;2,3,E67603),smatchups[],2,FALSE)</f>
        <v>#N/A</v>
      </c>
      <c r="K67603" t="e">
        <f t="shared" si="3212"/>
        <v>#N/A</v>
      </c>
      <c r="L67603" t="e">
        <f t="shared" si="3211"/>
        <v>#N/A</v>
      </c>
      <c r="M67603" t="e">
        <f t="shared" si="3213"/>
        <v>#N/A</v>
      </c>
    </row>
    <row r="67604" spans="10:13" x14ac:dyDescent="0.35">
      <c r="J67604" t="e">
        <f>wOBA+VLOOKUP(D67604,order[],2,FALSE)+VLOOKUP(IF(F67604&gt;7,8,IF(F67604=0,1,F67604)),pitches[],2,FALSE)+VLOOKUP(IF(E67604&gt;2,3,E67604),smatchups[],2,FALSE)</f>
        <v>#N/A</v>
      </c>
      <c r="K67604" t="e">
        <f t="shared" si="3212"/>
        <v>#N/A</v>
      </c>
      <c r="L67604" t="e">
        <f t="shared" si="3211"/>
        <v>#N/A</v>
      </c>
      <c r="M67604" t="e">
        <f t="shared" si="3213"/>
        <v>#N/A</v>
      </c>
    </row>
    <row r="67605" spans="10:13" x14ac:dyDescent="0.35">
      <c r="J67605" t="e">
        <f>wOBA+VLOOKUP(D67605,order[],2,FALSE)+VLOOKUP(IF(F67605&gt;7,8,IF(F67605=0,1,F67605)),pitches[],2,FALSE)+VLOOKUP(IF(E67605&gt;2,3,E67605),smatchups[],2,FALSE)</f>
        <v>#N/A</v>
      </c>
      <c r="K67605" t="e">
        <f t="shared" si="3212"/>
        <v>#N/A</v>
      </c>
      <c r="L67605" t="e">
        <f t="shared" si="3211"/>
        <v>#N/A</v>
      </c>
      <c r="M67605" t="e">
        <f t="shared" si="3213"/>
        <v>#N/A</v>
      </c>
    </row>
    <row r="67606" spans="10:13" x14ac:dyDescent="0.35">
      <c r="J67606" t="e">
        <f>wOBA+VLOOKUP(D67606,order[],2,FALSE)+VLOOKUP(IF(F67606&gt;7,8,IF(F67606=0,1,F67606)),pitches[],2,FALSE)+VLOOKUP(IF(E67606&gt;2,3,E67606),smatchups[],2,FALSE)</f>
        <v>#N/A</v>
      </c>
      <c r="K67606" t="e">
        <f t="shared" si="3212"/>
        <v>#N/A</v>
      </c>
      <c r="L67606" t="e">
        <f t="shared" si="3211"/>
        <v>#N/A</v>
      </c>
      <c r="M67606" t="e">
        <f t="shared" si="3213"/>
        <v>#N/A</v>
      </c>
    </row>
    <row r="67607" spans="10:13" x14ac:dyDescent="0.35">
      <c r="J67607" t="e">
        <f>wOBA+VLOOKUP(D67607,order[],2,FALSE)+VLOOKUP(IF(F67607&gt;7,8,IF(F67607=0,1,F67607)),pitches[],2,FALSE)+VLOOKUP(IF(E67607&gt;2,3,E67607),smatchups[],2,FALSE)</f>
        <v>#N/A</v>
      </c>
      <c r="K67607" t="e">
        <f t="shared" si="3212"/>
        <v>#N/A</v>
      </c>
      <c r="L67607" t="e">
        <f t="shared" si="3211"/>
        <v>#N/A</v>
      </c>
      <c r="M67607" t="e">
        <f t="shared" si="3213"/>
        <v>#N/A</v>
      </c>
    </row>
    <row r="67608" spans="10:13" x14ac:dyDescent="0.35">
      <c r="J67608" t="e">
        <f>wOBA+VLOOKUP(D67608,order[],2,FALSE)+VLOOKUP(IF(F67608&gt;7,8,IF(F67608=0,1,F67608)),pitches[],2,FALSE)+VLOOKUP(IF(E67608&gt;2,3,E67608),smatchups[],2,FALSE)</f>
        <v>#N/A</v>
      </c>
      <c r="K67608" t="e">
        <f t="shared" si="3212"/>
        <v>#N/A</v>
      </c>
      <c r="L67608" t="e">
        <f t="shared" si="3211"/>
        <v>#N/A</v>
      </c>
      <c r="M67608" t="e">
        <f t="shared" si="3213"/>
        <v>#N/A</v>
      </c>
    </row>
    <row r="67609" spans="10:13" x14ac:dyDescent="0.35">
      <c r="J67609" t="e">
        <f>wOBA+VLOOKUP(D67609,order[],2,FALSE)+VLOOKUP(IF(F67609&gt;7,8,IF(F67609=0,1,F67609)),pitches[],2,FALSE)+VLOOKUP(IF(E67609&gt;2,3,E67609),smatchups[],2,FALSE)</f>
        <v>#N/A</v>
      </c>
      <c r="K67609" t="e">
        <f t="shared" si="3212"/>
        <v>#N/A</v>
      </c>
      <c r="L67609" t="e">
        <f t="shared" si="3211"/>
        <v>#N/A</v>
      </c>
      <c r="M67609" t="e">
        <f t="shared" si="3213"/>
        <v>#N/A</v>
      </c>
    </row>
    <row r="67610" spans="10:13" x14ac:dyDescent="0.35">
      <c r="J67610" t="e">
        <f>wOBA+VLOOKUP(D67610,order[],2,FALSE)+VLOOKUP(IF(F67610&gt;7,8,IF(F67610=0,1,F67610)),pitches[],2,FALSE)+VLOOKUP(IF(E67610&gt;2,3,E67610),smatchups[],2,FALSE)</f>
        <v>#N/A</v>
      </c>
      <c r="K67610" t="e">
        <f t="shared" si="3212"/>
        <v>#N/A</v>
      </c>
      <c r="L67610" t="e">
        <f t="shared" si="3211"/>
        <v>#N/A</v>
      </c>
      <c r="M67610" t="e">
        <f t="shared" si="3213"/>
        <v>#N/A</v>
      </c>
    </row>
    <row r="67611" spans="10:13" x14ac:dyDescent="0.35">
      <c r="J67611" t="e">
        <f>wOBA+VLOOKUP(D67611,order[],2,FALSE)+VLOOKUP(IF(F67611&gt;7,8,IF(F67611=0,1,F67611)),pitches[],2,FALSE)+VLOOKUP(IF(E67611&gt;2,3,E67611),smatchups[],2,FALSE)</f>
        <v>#N/A</v>
      </c>
      <c r="K67611" t="e">
        <f t="shared" si="3212"/>
        <v>#N/A</v>
      </c>
      <c r="L67611" t="e">
        <f t="shared" si="3211"/>
        <v>#N/A</v>
      </c>
      <c r="M67611" t="e">
        <f t="shared" si="3213"/>
        <v>#N/A</v>
      </c>
    </row>
    <row r="67612" spans="10:13" x14ac:dyDescent="0.35">
      <c r="J67612" t="e">
        <f>wOBA+VLOOKUP(D67612,order[],2,FALSE)+VLOOKUP(IF(F67612&gt;7,8,IF(F67612=0,1,F67612)),pitches[],2,FALSE)+VLOOKUP(IF(E67612&gt;2,3,E67612),smatchups[],2,FALSE)</f>
        <v>#N/A</v>
      </c>
      <c r="K67612" t="e">
        <f t="shared" si="3212"/>
        <v>#N/A</v>
      </c>
      <c r="L67612" t="e">
        <f t="shared" si="3211"/>
        <v>#N/A</v>
      </c>
      <c r="M67612" t="e">
        <f t="shared" si="3213"/>
        <v>#N/A</v>
      </c>
    </row>
    <row r="67613" spans="10:13" x14ac:dyDescent="0.35">
      <c r="J67613" t="e">
        <f>wOBA+VLOOKUP(D67613,order[],2,FALSE)+VLOOKUP(IF(F67613&gt;7,8,IF(F67613=0,1,F67613)),pitches[],2,FALSE)+VLOOKUP(IF(E67613&gt;2,3,E67613),smatchups[],2,FALSE)</f>
        <v>#N/A</v>
      </c>
      <c r="K67613" t="e">
        <f t="shared" si="3212"/>
        <v>#N/A</v>
      </c>
      <c r="L67613" t="e">
        <f t="shared" si="3211"/>
        <v>#N/A</v>
      </c>
      <c r="M67613" t="e">
        <f t="shared" si="3213"/>
        <v>#N/A</v>
      </c>
    </row>
    <row r="67614" spans="10:13" x14ac:dyDescent="0.35">
      <c r="J67614" t="e">
        <f>wOBA+VLOOKUP(D67614,order[],2,FALSE)+VLOOKUP(IF(F67614&gt;7,8,IF(F67614=0,1,F67614)),pitches[],2,FALSE)+VLOOKUP(IF(E67614&gt;2,3,E67614),smatchups[],2,FALSE)</f>
        <v>#N/A</v>
      </c>
      <c r="K67614" t="e">
        <f t="shared" si="3212"/>
        <v>#N/A</v>
      </c>
      <c r="L67614" t="e">
        <f t="shared" si="3211"/>
        <v>#N/A</v>
      </c>
      <c r="M67614" t="e">
        <f t="shared" si="3213"/>
        <v>#N/A</v>
      </c>
    </row>
    <row r="67615" spans="10:13" x14ac:dyDescent="0.35">
      <c r="J67615" t="e">
        <f>wOBA+VLOOKUP(D67615,order[],2,FALSE)+VLOOKUP(IF(F67615&gt;7,8,IF(F67615=0,1,F67615)),pitches[],2,FALSE)+VLOOKUP(IF(E67615&gt;2,3,E67615),smatchups[],2,FALSE)</f>
        <v>#N/A</v>
      </c>
      <c r="K67615" t="e">
        <f t="shared" si="3212"/>
        <v>#N/A</v>
      </c>
      <c r="L67615" t="e">
        <f t="shared" si="3211"/>
        <v>#N/A</v>
      </c>
      <c r="M67615" t="e">
        <f t="shared" si="3213"/>
        <v>#N/A</v>
      </c>
    </row>
    <row r="67616" spans="10:13" x14ac:dyDescent="0.35">
      <c r="J67616" t="e">
        <f>wOBA+VLOOKUP(D67616,order[],2,FALSE)+VLOOKUP(IF(F67616&gt;7,8,IF(F67616=0,1,F67616)),pitches[],2,FALSE)+VLOOKUP(IF(E67616&gt;2,3,E67616),smatchups[],2,FALSE)</f>
        <v>#N/A</v>
      </c>
      <c r="K67616" t="e">
        <f t="shared" si="3212"/>
        <v>#N/A</v>
      </c>
      <c r="L67616" t="e">
        <f t="shared" si="3211"/>
        <v>#N/A</v>
      </c>
      <c r="M67616" t="e">
        <f t="shared" si="3213"/>
        <v>#N/A</v>
      </c>
    </row>
    <row r="67617" spans="10:13" x14ac:dyDescent="0.35">
      <c r="J67617" t="e">
        <f>wOBA+VLOOKUP(D67617,order[],2,FALSE)+VLOOKUP(IF(F67617&gt;7,8,IF(F67617=0,1,F67617)),pitches[],2,FALSE)+VLOOKUP(IF(E67617&gt;2,3,E67617),smatchups[],2,FALSE)</f>
        <v>#N/A</v>
      </c>
      <c r="K67617" t="e">
        <f t="shared" si="3212"/>
        <v>#N/A</v>
      </c>
      <c r="L67617" t="e">
        <f t="shared" si="3211"/>
        <v>#N/A</v>
      </c>
      <c r="M67617" t="e">
        <f t="shared" si="3213"/>
        <v>#N/A</v>
      </c>
    </row>
    <row r="67618" spans="10:13" x14ac:dyDescent="0.35">
      <c r="J67618" t="e">
        <f>wOBA+VLOOKUP(D67618,order[],2,FALSE)+VLOOKUP(IF(F67618&gt;7,8,IF(F67618=0,1,F67618)),pitches[],2,FALSE)+VLOOKUP(IF(E67618&gt;2,3,E67618),smatchups[],2,FALSE)</f>
        <v>#N/A</v>
      </c>
      <c r="K67618" t="e">
        <f t="shared" si="3212"/>
        <v>#N/A</v>
      </c>
      <c r="L67618" t="e">
        <f t="shared" si="3211"/>
        <v>#N/A</v>
      </c>
      <c r="M67618" t="e">
        <f t="shared" si="3213"/>
        <v>#N/A</v>
      </c>
    </row>
    <row r="67619" spans="10:13" x14ac:dyDescent="0.35">
      <c r="J67619" t="e">
        <f>wOBA+VLOOKUP(D67619,order[],2,FALSE)+VLOOKUP(IF(F67619&gt;7,8,IF(F67619=0,1,F67619)),pitches[],2,FALSE)+VLOOKUP(IF(E67619&gt;2,3,E67619),smatchups[],2,FALSE)</f>
        <v>#N/A</v>
      </c>
      <c r="K67619" t="e">
        <f t="shared" si="3212"/>
        <v>#N/A</v>
      </c>
      <c r="L67619" t="e">
        <f t="shared" si="3211"/>
        <v>#N/A</v>
      </c>
      <c r="M67619" t="e">
        <f t="shared" si="3213"/>
        <v>#N/A</v>
      </c>
    </row>
    <row r="67620" spans="10:13" x14ac:dyDescent="0.35">
      <c r="J67620" t="e">
        <f>wOBA+VLOOKUP(D67620,order[],2,FALSE)+VLOOKUP(IF(F67620&gt;7,8,IF(F67620=0,1,F67620)),pitches[],2,FALSE)+VLOOKUP(IF(E67620&gt;2,3,E67620),smatchups[],2,FALSE)</f>
        <v>#N/A</v>
      </c>
      <c r="K67620" t="e">
        <f t="shared" si="3212"/>
        <v>#N/A</v>
      </c>
      <c r="L67620" t="e">
        <f t="shared" si="3211"/>
        <v>#N/A</v>
      </c>
      <c r="M67620" t="e">
        <f t="shared" si="3213"/>
        <v>#N/A</v>
      </c>
    </row>
    <row r="67621" spans="10:13" x14ac:dyDescent="0.35">
      <c r="J67621" t="e">
        <f>wOBA+VLOOKUP(D67621,order[],2,FALSE)+VLOOKUP(IF(F67621&gt;7,8,IF(F67621=0,1,F67621)),pitches[],2,FALSE)+VLOOKUP(IF(E67621&gt;2,3,E67621),smatchups[],2,FALSE)</f>
        <v>#N/A</v>
      </c>
      <c r="K67621" t="e">
        <f t="shared" si="3212"/>
        <v>#N/A</v>
      </c>
      <c r="L67621" t="e">
        <f t="shared" si="3211"/>
        <v>#N/A</v>
      </c>
      <c r="M67621" t="e">
        <f t="shared" si="3213"/>
        <v>#N/A</v>
      </c>
    </row>
    <row r="67622" spans="10:13" x14ac:dyDescent="0.35">
      <c r="J67622" t="e">
        <f>wOBA+VLOOKUP(D67622,order[],2,FALSE)+VLOOKUP(IF(F67622&gt;7,8,IF(F67622=0,1,F67622)),pitches[],2,FALSE)+VLOOKUP(IF(E67622&gt;2,3,E67622),smatchups[],2,FALSE)</f>
        <v>#N/A</v>
      </c>
      <c r="K67622" t="e">
        <f t="shared" si="3212"/>
        <v>#N/A</v>
      </c>
      <c r="L67622" t="e">
        <f t="shared" si="3211"/>
        <v>#N/A</v>
      </c>
      <c r="M67622" t="e">
        <f t="shared" si="3213"/>
        <v>#N/A</v>
      </c>
    </row>
    <row r="67623" spans="10:13" x14ac:dyDescent="0.35">
      <c r="J67623" t="e">
        <f>wOBA+VLOOKUP(D67623,order[],2,FALSE)+VLOOKUP(IF(F67623&gt;7,8,IF(F67623=0,1,F67623)),pitches[],2,FALSE)+VLOOKUP(IF(E67623&gt;2,3,E67623),smatchups[],2,FALSE)</f>
        <v>#N/A</v>
      </c>
      <c r="K67623" t="e">
        <f t="shared" si="3212"/>
        <v>#N/A</v>
      </c>
      <c r="L67623" t="e">
        <f t="shared" si="3211"/>
        <v>#N/A</v>
      </c>
      <c r="M67623" t="e">
        <f t="shared" si="3213"/>
        <v>#N/A</v>
      </c>
    </row>
    <row r="67624" spans="10:13" x14ac:dyDescent="0.35">
      <c r="J67624" t="e">
        <f>wOBA+VLOOKUP(D67624,order[],2,FALSE)+VLOOKUP(IF(F67624&gt;7,8,IF(F67624=0,1,F67624)),pitches[],2,FALSE)+VLOOKUP(IF(E67624&gt;2,3,E67624),smatchups[],2,FALSE)</f>
        <v>#N/A</v>
      </c>
      <c r="K67624" t="e">
        <f t="shared" si="3212"/>
        <v>#N/A</v>
      </c>
      <c r="L67624" t="e">
        <f t="shared" si="3211"/>
        <v>#N/A</v>
      </c>
      <c r="M67624" t="e">
        <f t="shared" si="3213"/>
        <v>#N/A</v>
      </c>
    </row>
    <row r="67625" spans="10:13" x14ac:dyDescent="0.35">
      <c r="J67625" t="e">
        <f>wOBA+VLOOKUP(D67625,order[],2,FALSE)+VLOOKUP(IF(F67625&gt;7,8,IF(F67625=0,1,F67625)),pitches[],2,FALSE)+VLOOKUP(IF(E67625&gt;2,3,E67625),smatchups[],2,FALSE)</f>
        <v>#N/A</v>
      </c>
      <c r="K67625" t="e">
        <f t="shared" si="3212"/>
        <v>#N/A</v>
      </c>
      <c r="L67625" t="e">
        <f t="shared" si="3211"/>
        <v>#N/A</v>
      </c>
      <c r="M67625" t="e">
        <f t="shared" si="3213"/>
        <v>#N/A</v>
      </c>
    </row>
    <row r="67626" spans="10:13" x14ac:dyDescent="0.35">
      <c r="J67626" t="e">
        <f>wOBA+VLOOKUP(D67626,order[],2,FALSE)+VLOOKUP(IF(F67626&gt;7,8,IF(F67626=0,1,F67626)),pitches[],2,FALSE)+VLOOKUP(IF(E67626&gt;2,3,E67626),smatchups[],2,FALSE)</f>
        <v>#N/A</v>
      </c>
      <c r="K67626" t="e">
        <f t="shared" si="3212"/>
        <v>#N/A</v>
      </c>
      <c r="L67626" t="e">
        <f t="shared" si="3211"/>
        <v>#N/A</v>
      </c>
      <c r="M67626" t="e">
        <f t="shared" si="3213"/>
        <v>#N/A</v>
      </c>
    </row>
    <row r="67627" spans="10:13" x14ac:dyDescent="0.35">
      <c r="J67627" t="e">
        <f>wOBA+VLOOKUP(D67627,order[],2,FALSE)+VLOOKUP(IF(F67627&gt;7,8,IF(F67627=0,1,F67627)),pitches[],2,FALSE)+VLOOKUP(IF(E67627&gt;2,3,E67627),smatchups[],2,FALSE)</f>
        <v>#N/A</v>
      </c>
      <c r="K67627" t="e">
        <f t="shared" si="3212"/>
        <v>#N/A</v>
      </c>
      <c r="L67627" t="e">
        <f t="shared" si="3211"/>
        <v>#N/A</v>
      </c>
      <c r="M67627" t="e">
        <f t="shared" si="3213"/>
        <v>#N/A</v>
      </c>
    </row>
    <row r="67628" spans="10:13" x14ac:dyDescent="0.35">
      <c r="J67628" t="e">
        <f>wOBA+VLOOKUP(D67628,order[],2,FALSE)+VLOOKUP(IF(F67628&gt;7,8,IF(F67628=0,1,F67628)),pitches[],2,FALSE)+VLOOKUP(IF(E67628&gt;2,3,E67628),smatchups[],2,FALSE)</f>
        <v>#N/A</v>
      </c>
      <c r="K67628" t="e">
        <f t="shared" si="3212"/>
        <v>#N/A</v>
      </c>
      <c r="L67628" t="e">
        <f t="shared" si="3211"/>
        <v>#N/A</v>
      </c>
      <c r="M67628" t="e">
        <f t="shared" si="3213"/>
        <v>#N/A</v>
      </c>
    </row>
    <row r="67629" spans="10:13" x14ac:dyDescent="0.35">
      <c r="J67629" t="e">
        <f>wOBA+VLOOKUP(D67629,order[],2,FALSE)+VLOOKUP(IF(F67629&gt;7,8,IF(F67629=0,1,F67629)),pitches[],2,FALSE)+VLOOKUP(IF(E67629&gt;2,3,E67629),smatchups[],2,FALSE)</f>
        <v>#N/A</v>
      </c>
      <c r="K67629" t="e">
        <f t="shared" si="3212"/>
        <v>#N/A</v>
      </c>
      <c r="L67629" t="e">
        <f t="shared" si="3211"/>
        <v>#N/A</v>
      </c>
      <c r="M67629" t="e">
        <f t="shared" si="3213"/>
        <v>#N/A</v>
      </c>
    </row>
    <row r="67630" spans="10:13" x14ac:dyDescent="0.35">
      <c r="J67630" t="e">
        <f>wOBA+VLOOKUP(D67630,order[],2,FALSE)+VLOOKUP(IF(F67630&gt;7,8,IF(F67630=0,1,F67630)),pitches[],2,FALSE)+VLOOKUP(IF(E67630&gt;2,3,E67630),smatchups[],2,FALSE)</f>
        <v>#N/A</v>
      </c>
      <c r="K67630" t="e">
        <f t="shared" si="3212"/>
        <v>#N/A</v>
      </c>
      <c r="L67630" t="e">
        <f t="shared" si="3211"/>
        <v>#N/A</v>
      </c>
      <c r="M67630" t="e">
        <f t="shared" si="3213"/>
        <v>#N/A</v>
      </c>
    </row>
    <row r="67631" spans="10:13" x14ac:dyDescent="0.35">
      <c r="J67631" t="e">
        <f>wOBA+VLOOKUP(D67631,order[],2,FALSE)+VLOOKUP(IF(F67631&gt;7,8,IF(F67631=0,1,F67631)),pitches[],2,FALSE)+VLOOKUP(IF(E67631&gt;2,3,E67631),smatchups[],2,FALSE)</f>
        <v>#N/A</v>
      </c>
      <c r="K67631" t="e">
        <f t="shared" si="3212"/>
        <v>#N/A</v>
      </c>
      <c r="L67631" t="e">
        <f t="shared" si="3211"/>
        <v>#N/A</v>
      </c>
      <c r="M67631" t="e">
        <f t="shared" si="3213"/>
        <v>#N/A</v>
      </c>
    </row>
    <row r="67632" spans="10:13" x14ac:dyDescent="0.35">
      <c r="J67632" t="e">
        <f>wOBA+VLOOKUP(D67632,order[],2,FALSE)+VLOOKUP(IF(F67632&gt;7,8,IF(F67632=0,1,F67632)),pitches[],2,FALSE)+VLOOKUP(IF(E67632&gt;2,3,E67632),smatchups[],2,FALSE)</f>
        <v>#N/A</v>
      </c>
      <c r="K67632" t="e">
        <f t="shared" si="3212"/>
        <v>#N/A</v>
      </c>
      <c r="L67632" t="e">
        <f t="shared" si="3211"/>
        <v>#N/A</v>
      </c>
      <c r="M67632" t="e">
        <f t="shared" si="3213"/>
        <v>#N/A</v>
      </c>
    </row>
    <row r="67633" spans="10:13" x14ac:dyDescent="0.35">
      <c r="J67633" t="e">
        <f>wOBA+VLOOKUP(D67633,order[],2,FALSE)+VLOOKUP(IF(F67633&gt;7,8,IF(F67633=0,1,F67633)),pitches[],2,FALSE)+VLOOKUP(IF(E67633&gt;2,3,E67633),smatchups[],2,FALSE)</f>
        <v>#N/A</v>
      </c>
      <c r="K67633" t="e">
        <f t="shared" si="3212"/>
        <v>#N/A</v>
      </c>
      <c r="L67633" t="e">
        <f t="shared" si="3211"/>
        <v>#N/A</v>
      </c>
      <c r="M67633" t="e">
        <f t="shared" si="3213"/>
        <v>#N/A</v>
      </c>
    </row>
    <row r="67634" spans="10:13" x14ac:dyDescent="0.35">
      <c r="J67634" t="e">
        <f>wOBA+VLOOKUP(D67634,order[],2,FALSE)+VLOOKUP(IF(F67634&gt;7,8,IF(F67634=0,1,F67634)),pitches[],2,FALSE)+VLOOKUP(IF(E67634&gt;2,3,E67634),smatchups[],2,FALSE)</f>
        <v>#N/A</v>
      </c>
      <c r="K67634" t="e">
        <f t="shared" si="3212"/>
        <v>#N/A</v>
      </c>
      <c r="L67634" t="e">
        <f t="shared" si="3211"/>
        <v>#N/A</v>
      </c>
      <c r="M67634" t="e">
        <f t="shared" si="3213"/>
        <v>#N/A</v>
      </c>
    </row>
    <row r="67635" spans="10:13" x14ac:dyDescent="0.35">
      <c r="J67635" t="e">
        <f>wOBA+VLOOKUP(D67635,order[],2,FALSE)+VLOOKUP(IF(F67635&gt;7,8,IF(F67635=0,1,F67635)),pitches[],2,FALSE)+VLOOKUP(IF(E67635&gt;2,3,E67635),smatchups[],2,FALSE)</f>
        <v>#N/A</v>
      </c>
      <c r="K67635" t="e">
        <f t="shared" si="3212"/>
        <v>#N/A</v>
      </c>
      <c r="L67635" t="e">
        <f t="shared" si="3211"/>
        <v>#N/A</v>
      </c>
      <c r="M67635" t="e">
        <f t="shared" si="3213"/>
        <v>#N/A</v>
      </c>
    </row>
    <row r="67636" spans="10:13" x14ac:dyDescent="0.35">
      <c r="J67636" t="e">
        <f>wOBA+VLOOKUP(D67636,order[],2,FALSE)+VLOOKUP(IF(F67636&gt;7,8,IF(F67636=0,1,F67636)),pitches[],2,FALSE)+VLOOKUP(IF(E67636&gt;2,3,E67636),smatchups[],2,FALSE)</f>
        <v>#N/A</v>
      </c>
      <c r="K67636" t="e">
        <f t="shared" si="3212"/>
        <v>#N/A</v>
      </c>
      <c r="L67636" t="e">
        <f t="shared" si="3211"/>
        <v>#N/A</v>
      </c>
      <c r="M67636" t="e">
        <f t="shared" si="3213"/>
        <v>#N/A</v>
      </c>
    </row>
    <row r="67637" spans="10:13" x14ac:dyDescent="0.35">
      <c r="J67637" t="e">
        <f>wOBA+VLOOKUP(D67637,order[],2,FALSE)+VLOOKUP(IF(F67637&gt;7,8,IF(F67637=0,1,F67637)),pitches[],2,FALSE)+VLOOKUP(IF(E67637&gt;2,3,E67637),smatchups[],2,FALSE)</f>
        <v>#N/A</v>
      </c>
      <c r="K67637" t="e">
        <f t="shared" si="3212"/>
        <v>#N/A</v>
      </c>
      <c r="L67637" t="e">
        <f t="shared" si="3211"/>
        <v>#N/A</v>
      </c>
      <c r="M67637" t="e">
        <f t="shared" si="3213"/>
        <v>#N/A</v>
      </c>
    </row>
    <row r="67638" spans="10:13" x14ac:dyDescent="0.35">
      <c r="J67638" t="e">
        <f>wOBA+VLOOKUP(D67638,order[],2,FALSE)+VLOOKUP(IF(F67638&gt;7,8,IF(F67638=0,1,F67638)),pitches[],2,FALSE)+VLOOKUP(IF(E67638&gt;2,3,E67638),smatchups[],2,FALSE)</f>
        <v>#N/A</v>
      </c>
      <c r="K67638" t="e">
        <f t="shared" si="3212"/>
        <v>#N/A</v>
      </c>
      <c r="L67638" t="e">
        <f t="shared" si="3211"/>
        <v>#N/A</v>
      </c>
      <c r="M67638" t="e">
        <f t="shared" si="3213"/>
        <v>#N/A</v>
      </c>
    </row>
    <row r="67639" spans="10:13" x14ac:dyDescent="0.35">
      <c r="J67639" t="e">
        <f>wOBA+VLOOKUP(D67639,order[],2,FALSE)+VLOOKUP(IF(F67639&gt;7,8,IF(F67639=0,1,F67639)),pitches[],2,FALSE)+VLOOKUP(IF(E67639&gt;2,3,E67639),smatchups[],2,FALSE)</f>
        <v>#N/A</v>
      </c>
      <c r="K67639" t="e">
        <f t="shared" si="3212"/>
        <v>#N/A</v>
      </c>
      <c r="L67639" t="e">
        <f t="shared" si="3211"/>
        <v>#N/A</v>
      </c>
      <c r="M67639" t="e">
        <f t="shared" si="3213"/>
        <v>#N/A</v>
      </c>
    </row>
    <row r="67640" spans="10:13" x14ac:dyDescent="0.35">
      <c r="J67640" t="e">
        <f>wOBA+VLOOKUP(D67640,order[],2,FALSE)+VLOOKUP(IF(F67640&gt;7,8,IF(F67640=0,1,F67640)),pitches[],2,FALSE)+VLOOKUP(IF(E67640&gt;2,3,E67640),smatchups[],2,FALSE)</f>
        <v>#N/A</v>
      </c>
      <c r="K67640" t="e">
        <f t="shared" si="3212"/>
        <v>#N/A</v>
      </c>
      <c r="L67640" t="e">
        <f t="shared" si="3211"/>
        <v>#N/A</v>
      </c>
      <c r="M67640" t="e">
        <f t="shared" si="3213"/>
        <v>#N/A</v>
      </c>
    </row>
    <row r="67641" spans="10:13" x14ac:dyDescent="0.35">
      <c r="J67641" t="e">
        <f>wOBA+VLOOKUP(D67641,order[],2,FALSE)+VLOOKUP(IF(F67641&gt;7,8,IF(F67641=0,1,F67641)),pitches[],2,FALSE)+VLOOKUP(IF(E67641&gt;2,3,E67641),smatchups[],2,FALSE)</f>
        <v>#N/A</v>
      </c>
      <c r="K67641" t="e">
        <f t="shared" si="3212"/>
        <v>#N/A</v>
      </c>
      <c r="L67641" t="e">
        <f t="shared" si="3211"/>
        <v>#N/A</v>
      </c>
      <c r="M67641" t="e">
        <f t="shared" si="3213"/>
        <v>#N/A</v>
      </c>
    </row>
    <row r="67642" spans="10:13" x14ac:dyDescent="0.35">
      <c r="J67642" t="e">
        <f>wOBA+VLOOKUP(D67642,order[],2,FALSE)+VLOOKUP(IF(F67642&gt;7,8,IF(F67642=0,1,F67642)),pitches[],2,FALSE)+VLOOKUP(IF(E67642&gt;2,3,E67642),smatchups[],2,FALSE)</f>
        <v>#N/A</v>
      </c>
      <c r="K67642" t="e">
        <f t="shared" si="3212"/>
        <v>#N/A</v>
      </c>
      <c r="L67642" t="e">
        <f t="shared" si="3211"/>
        <v>#N/A</v>
      </c>
      <c r="M67642" t="e">
        <f t="shared" si="3213"/>
        <v>#N/A</v>
      </c>
    </row>
    <row r="67643" spans="10:13" x14ac:dyDescent="0.35">
      <c r="J67643" t="e">
        <f>wOBA+VLOOKUP(D67643,order[],2,FALSE)+VLOOKUP(IF(F67643&gt;7,8,IF(F67643=0,1,F67643)),pitches[],2,FALSE)+VLOOKUP(IF(E67643&gt;2,3,E67643),smatchups[],2,FALSE)</f>
        <v>#N/A</v>
      </c>
      <c r="K67643" t="e">
        <f t="shared" si="3212"/>
        <v>#N/A</v>
      </c>
      <c r="L67643" t="e">
        <f t="shared" si="3211"/>
        <v>#N/A</v>
      </c>
      <c r="M67643" t="e">
        <f t="shared" si="3213"/>
        <v>#N/A</v>
      </c>
    </row>
    <row r="67644" spans="10:13" x14ac:dyDescent="0.35">
      <c r="J67644" t="e">
        <f>wOBA+VLOOKUP(D67644,order[],2,FALSE)+VLOOKUP(IF(F67644&gt;7,8,IF(F67644=0,1,F67644)),pitches[],2,FALSE)+VLOOKUP(IF(E67644&gt;2,3,E67644),smatchups[],2,FALSE)</f>
        <v>#N/A</v>
      </c>
      <c r="K67644" t="e">
        <f t="shared" si="3212"/>
        <v>#N/A</v>
      </c>
      <c r="L67644" t="e">
        <f t="shared" si="3211"/>
        <v>#N/A</v>
      </c>
      <c r="M67644" t="e">
        <f t="shared" si="3213"/>
        <v>#N/A</v>
      </c>
    </row>
    <row r="67645" spans="10:13" x14ac:dyDescent="0.35">
      <c r="J67645" t="e">
        <f>wOBA+VLOOKUP(D67645,order[],2,FALSE)+VLOOKUP(IF(F67645&gt;7,8,IF(F67645=0,1,F67645)),pitches[],2,FALSE)+VLOOKUP(IF(E67645&gt;2,3,E67645),smatchups[],2,FALSE)</f>
        <v>#N/A</v>
      </c>
      <c r="K67645" t="e">
        <f t="shared" si="3212"/>
        <v>#N/A</v>
      </c>
      <c r="L67645" t="e">
        <f t="shared" si="3211"/>
        <v>#N/A</v>
      </c>
      <c r="M67645" t="e">
        <f t="shared" si="3213"/>
        <v>#N/A</v>
      </c>
    </row>
    <row r="67646" spans="10:13" x14ac:dyDescent="0.35">
      <c r="J67646" t="e">
        <f>wOBA+VLOOKUP(D67646,order[],2,FALSE)+VLOOKUP(IF(F67646&gt;7,8,IF(F67646=0,1,F67646)),pitches[],2,FALSE)+VLOOKUP(IF(E67646&gt;2,3,E67646),smatchups[],2,FALSE)</f>
        <v>#N/A</v>
      </c>
      <c r="K67646" t="e">
        <f t="shared" si="3212"/>
        <v>#N/A</v>
      </c>
      <c r="L67646" t="e">
        <f t="shared" si="3211"/>
        <v>#N/A</v>
      </c>
      <c r="M67646" t="e">
        <f t="shared" si="3213"/>
        <v>#N/A</v>
      </c>
    </row>
    <row r="67647" spans="10:13" x14ac:dyDescent="0.35">
      <c r="J67647" t="e">
        <f>wOBA+VLOOKUP(D67647,order[],2,FALSE)+VLOOKUP(IF(F67647&gt;7,8,IF(F67647=0,1,F67647)),pitches[],2,FALSE)+VLOOKUP(IF(E67647&gt;2,3,E67647),smatchups[],2,FALSE)</f>
        <v>#N/A</v>
      </c>
      <c r="K67647" t="e">
        <f t="shared" si="3212"/>
        <v>#N/A</v>
      </c>
      <c r="L67647" t="e">
        <f t="shared" si="3211"/>
        <v>#N/A</v>
      </c>
      <c r="M67647" t="e">
        <f t="shared" si="3213"/>
        <v>#N/A</v>
      </c>
    </row>
    <row r="67648" spans="10:13" x14ac:dyDescent="0.35">
      <c r="J67648" t="e">
        <f>wOBA+VLOOKUP(D67648,order[],2,FALSE)+VLOOKUP(IF(F67648&gt;7,8,IF(F67648=0,1,F67648)),pitches[],2,FALSE)+VLOOKUP(IF(E67648&gt;2,3,E67648),smatchups[],2,FALSE)</f>
        <v>#N/A</v>
      </c>
      <c r="K67648" t="e">
        <f t="shared" si="3212"/>
        <v>#N/A</v>
      </c>
      <c r="L67648" t="e">
        <f t="shared" si="3211"/>
        <v>#N/A</v>
      </c>
      <c r="M67648" t="e">
        <f t="shared" si="3213"/>
        <v>#N/A</v>
      </c>
    </row>
    <row r="67649" spans="10:13" x14ac:dyDescent="0.35">
      <c r="J67649" t="e">
        <f>wOBA+VLOOKUP(D67649,order[],2,FALSE)+VLOOKUP(IF(F67649&gt;7,8,IF(F67649=0,1,F67649)),pitches[],2,FALSE)+VLOOKUP(IF(E67649&gt;2,3,E67649),smatchups[],2,FALSE)</f>
        <v>#N/A</v>
      </c>
      <c r="K67649" t="e">
        <f t="shared" si="3212"/>
        <v>#N/A</v>
      </c>
      <c r="L67649" t="e">
        <f t="shared" si="3211"/>
        <v>#N/A</v>
      </c>
      <c r="M67649" t="e">
        <f t="shared" si="3213"/>
        <v>#N/A</v>
      </c>
    </row>
    <row r="67650" spans="10:13" x14ac:dyDescent="0.35">
      <c r="J67650" t="e">
        <f>wOBA+VLOOKUP(D67650,order[],2,FALSE)+VLOOKUP(IF(F67650&gt;7,8,IF(F67650=0,1,F67650)),pitches[],2,FALSE)+VLOOKUP(IF(E67650&gt;2,3,E67650),smatchups[],2,FALSE)</f>
        <v>#N/A</v>
      </c>
      <c r="K67650" t="e">
        <f t="shared" si="3212"/>
        <v>#N/A</v>
      </c>
      <c r="L67650" t="e">
        <f t="shared" ref="L67650:L67713" si="3214">IF(E67650=0,BF$1+BE$1*F67650,IF(E67650=1,BF$2+BE$2*F67650,IF(E67650=2,BF$3+BE$3*F67650,BF$4+BE$4*F67650)))+J67650</f>
        <v>#N/A</v>
      </c>
      <c r="M67650" t="e">
        <f t="shared" si="3213"/>
        <v>#N/A</v>
      </c>
    </row>
    <row r="67651" spans="10:13" x14ac:dyDescent="0.35">
      <c r="J67651" t="e">
        <f>wOBA+VLOOKUP(D67651,order[],2,FALSE)+VLOOKUP(IF(F67651&gt;7,8,IF(F67651=0,1,F67651)),pitches[],2,FALSE)+VLOOKUP(IF(E67651&gt;2,3,E67651),smatchups[],2,FALSE)</f>
        <v>#N/A</v>
      </c>
      <c r="K67651" t="e">
        <f t="shared" ref="K67651:K67714" si="3215">H67651-J67651</f>
        <v>#N/A</v>
      </c>
      <c r="L67651" t="e">
        <f t="shared" si="3214"/>
        <v>#N/A</v>
      </c>
      <c r="M67651" t="e">
        <f t="shared" ref="M67651:M67714" si="3216">H67651-L67651</f>
        <v>#N/A</v>
      </c>
    </row>
    <row r="67652" spans="10:13" x14ac:dyDescent="0.35">
      <c r="J67652" t="e">
        <f>wOBA+VLOOKUP(D67652,order[],2,FALSE)+VLOOKUP(IF(F67652&gt;7,8,IF(F67652=0,1,F67652)),pitches[],2,FALSE)+VLOOKUP(IF(E67652&gt;2,3,E67652),smatchups[],2,FALSE)</f>
        <v>#N/A</v>
      </c>
      <c r="K67652" t="e">
        <f t="shared" si="3215"/>
        <v>#N/A</v>
      </c>
      <c r="L67652" t="e">
        <f t="shared" si="3214"/>
        <v>#N/A</v>
      </c>
      <c r="M67652" t="e">
        <f t="shared" si="3216"/>
        <v>#N/A</v>
      </c>
    </row>
    <row r="67653" spans="10:13" x14ac:dyDescent="0.35">
      <c r="J67653" t="e">
        <f>wOBA+VLOOKUP(D67653,order[],2,FALSE)+VLOOKUP(IF(F67653&gt;7,8,IF(F67653=0,1,F67653)),pitches[],2,FALSE)+VLOOKUP(IF(E67653&gt;2,3,E67653),smatchups[],2,FALSE)</f>
        <v>#N/A</v>
      </c>
      <c r="K67653" t="e">
        <f t="shared" si="3215"/>
        <v>#N/A</v>
      </c>
      <c r="L67653" t="e">
        <f t="shared" si="3214"/>
        <v>#N/A</v>
      </c>
      <c r="M67653" t="e">
        <f t="shared" si="3216"/>
        <v>#N/A</v>
      </c>
    </row>
    <row r="67654" spans="10:13" x14ac:dyDescent="0.35">
      <c r="J67654" t="e">
        <f>wOBA+VLOOKUP(D67654,order[],2,FALSE)+VLOOKUP(IF(F67654&gt;7,8,IF(F67654=0,1,F67654)),pitches[],2,FALSE)+VLOOKUP(IF(E67654&gt;2,3,E67654),smatchups[],2,FALSE)</f>
        <v>#N/A</v>
      </c>
      <c r="K67654" t="e">
        <f t="shared" si="3215"/>
        <v>#N/A</v>
      </c>
      <c r="L67654" t="e">
        <f t="shared" si="3214"/>
        <v>#N/A</v>
      </c>
      <c r="M67654" t="e">
        <f t="shared" si="3216"/>
        <v>#N/A</v>
      </c>
    </row>
    <row r="67655" spans="10:13" x14ac:dyDescent="0.35">
      <c r="J67655" t="e">
        <f>wOBA+VLOOKUP(D67655,order[],2,FALSE)+VLOOKUP(IF(F67655&gt;7,8,IF(F67655=0,1,F67655)),pitches[],2,FALSE)+VLOOKUP(IF(E67655&gt;2,3,E67655),smatchups[],2,FALSE)</f>
        <v>#N/A</v>
      </c>
      <c r="K67655" t="e">
        <f t="shared" si="3215"/>
        <v>#N/A</v>
      </c>
      <c r="L67655" t="e">
        <f t="shared" si="3214"/>
        <v>#N/A</v>
      </c>
      <c r="M67655" t="e">
        <f t="shared" si="3216"/>
        <v>#N/A</v>
      </c>
    </row>
    <row r="67656" spans="10:13" x14ac:dyDescent="0.35">
      <c r="J67656" t="e">
        <f>wOBA+VLOOKUP(D67656,order[],2,FALSE)+VLOOKUP(IF(F67656&gt;7,8,IF(F67656=0,1,F67656)),pitches[],2,FALSE)+VLOOKUP(IF(E67656&gt;2,3,E67656),smatchups[],2,FALSE)</f>
        <v>#N/A</v>
      </c>
      <c r="K67656" t="e">
        <f t="shared" si="3215"/>
        <v>#N/A</v>
      </c>
      <c r="L67656" t="e">
        <f t="shared" si="3214"/>
        <v>#N/A</v>
      </c>
      <c r="M67656" t="e">
        <f t="shared" si="3216"/>
        <v>#N/A</v>
      </c>
    </row>
    <row r="67657" spans="10:13" x14ac:dyDescent="0.35">
      <c r="J67657" t="e">
        <f>wOBA+VLOOKUP(D67657,order[],2,FALSE)+VLOOKUP(IF(F67657&gt;7,8,IF(F67657=0,1,F67657)),pitches[],2,FALSE)+VLOOKUP(IF(E67657&gt;2,3,E67657),smatchups[],2,FALSE)</f>
        <v>#N/A</v>
      </c>
      <c r="K67657" t="e">
        <f t="shared" si="3215"/>
        <v>#N/A</v>
      </c>
      <c r="L67657" t="e">
        <f t="shared" si="3214"/>
        <v>#N/A</v>
      </c>
      <c r="M67657" t="e">
        <f t="shared" si="3216"/>
        <v>#N/A</v>
      </c>
    </row>
    <row r="67658" spans="10:13" x14ac:dyDescent="0.35">
      <c r="J67658" t="e">
        <f>wOBA+VLOOKUP(D67658,order[],2,FALSE)+VLOOKUP(IF(F67658&gt;7,8,IF(F67658=0,1,F67658)),pitches[],2,FALSE)+VLOOKUP(IF(E67658&gt;2,3,E67658),smatchups[],2,FALSE)</f>
        <v>#N/A</v>
      </c>
      <c r="K67658" t="e">
        <f t="shared" si="3215"/>
        <v>#N/A</v>
      </c>
      <c r="L67658" t="e">
        <f t="shared" si="3214"/>
        <v>#N/A</v>
      </c>
      <c r="M67658" t="e">
        <f t="shared" si="3216"/>
        <v>#N/A</v>
      </c>
    </row>
    <row r="67659" spans="10:13" x14ac:dyDescent="0.35">
      <c r="J67659" t="e">
        <f>wOBA+VLOOKUP(D67659,order[],2,FALSE)+VLOOKUP(IF(F67659&gt;7,8,IF(F67659=0,1,F67659)),pitches[],2,FALSE)+VLOOKUP(IF(E67659&gt;2,3,E67659),smatchups[],2,FALSE)</f>
        <v>#N/A</v>
      </c>
      <c r="K67659" t="e">
        <f t="shared" si="3215"/>
        <v>#N/A</v>
      </c>
      <c r="L67659" t="e">
        <f t="shared" si="3214"/>
        <v>#N/A</v>
      </c>
      <c r="M67659" t="e">
        <f t="shared" si="3216"/>
        <v>#N/A</v>
      </c>
    </row>
    <row r="67660" spans="10:13" x14ac:dyDescent="0.35">
      <c r="J67660" t="e">
        <f>wOBA+VLOOKUP(D67660,order[],2,FALSE)+VLOOKUP(IF(F67660&gt;7,8,IF(F67660=0,1,F67660)),pitches[],2,FALSE)+VLOOKUP(IF(E67660&gt;2,3,E67660),smatchups[],2,FALSE)</f>
        <v>#N/A</v>
      </c>
      <c r="K67660" t="e">
        <f t="shared" si="3215"/>
        <v>#N/A</v>
      </c>
      <c r="L67660" t="e">
        <f t="shared" si="3214"/>
        <v>#N/A</v>
      </c>
      <c r="M67660" t="e">
        <f t="shared" si="3216"/>
        <v>#N/A</v>
      </c>
    </row>
    <row r="67661" spans="10:13" x14ac:dyDescent="0.35">
      <c r="J67661" t="e">
        <f>wOBA+VLOOKUP(D67661,order[],2,FALSE)+VLOOKUP(IF(F67661&gt;7,8,IF(F67661=0,1,F67661)),pitches[],2,FALSE)+VLOOKUP(IF(E67661&gt;2,3,E67661),smatchups[],2,FALSE)</f>
        <v>#N/A</v>
      </c>
      <c r="K67661" t="e">
        <f t="shared" si="3215"/>
        <v>#N/A</v>
      </c>
      <c r="L67661" t="e">
        <f t="shared" si="3214"/>
        <v>#N/A</v>
      </c>
      <c r="M67661" t="e">
        <f t="shared" si="3216"/>
        <v>#N/A</v>
      </c>
    </row>
    <row r="67662" spans="10:13" x14ac:dyDescent="0.35">
      <c r="J67662" t="e">
        <f>wOBA+VLOOKUP(D67662,order[],2,FALSE)+VLOOKUP(IF(F67662&gt;7,8,IF(F67662=0,1,F67662)),pitches[],2,FALSE)+VLOOKUP(IF(E67662&gt;2,3,E67662),smatchups[],2,FALSE)</f>
        <v>#N/A</v>
      </c>
      <c r="K67662" t="e">
        <f t="shared" si="3215"/>
        <v>#N/A</v>
      </c>
      <c r="L67662" t="e">
        <f t="shared" si="3214"/>
        <v>#N/A</v>
      </c>
      <c r="M67662" t="e">
        <f t="shared" si="3216"/>
        <v>#N/A</v>
      </c>
    </row>
    <row r="67663" spans="10:13" x14ac:dyDescent="0.35">
      <c r="J67663" t="e">
        <f>wOBA+VLOOKUP(D67663,order[],2,FALSE)+VLOOKUP(IF(F67663&gt;7,8,IF(F67663=0,1,F67663)),pitches[],2,FALSE)+VLOOKUP(IF(E67663&gt;2,3,E67663),smatchups[],2,FALSE)</f>
        <v>#N/A</v>
      </c>
      <c r="K67663" t="e">
        <f t="shared" si="3215"/>
        <v>#N/A</v>
      </c>
      <c r="L67663" t="e">
        <f t="shared" si="3214"/>
        <v>#N/A</v>
      </c>
      <c r="M67663" t="e">
        <f t="shared" si="3216"/>
        <v>#N/A</v>
      </c>
    </row>
    <row r="67664" spans="10:13" x14ac:dyDescent="0.35">
      <c r="J67664" t="e">
        <f>wOBA+VLOOKUP(D67664,order[],2,FALSE)+VLOOKUP(IF(F67664&gt;7,8,IF(F67664=0,1,F67664)),pitches[],2,FALSE)+VLOOKUP(IF(E67664&gt;2,3,E67664),smatchups[],2,FALSE)</f>
        <v>#N/A</v>
      </c>
      <c r="K67664" t="e">
        <f t="shared" si="3215"/>
        <v>#N/A</v>
      </c>
      <c r="L67664" t="e">
        <f t="shared" si="3214"/>
        <v>#N/A</v>
      </c>
      <c r="M67664" t="e">
        <f t="shared" si="3216"/>
        <v>#N/A</v>
      </c>
    </row>
    <row r="67665" spans="10:13" x14ac:dyDescent="0.35">
      <c r="J67665" t="e">
        <f>wOBA+VLOOKUP(D67665,order[],2,FALSE)+VLOOKUP(IF(F67665&gt;7,8,IF(F67665=0,1,F67665)),pitches[],2,FALSE)+VLOOKUP(IF(E67665&gt;2,3,E67665),smatchups[],2,FALSE)</f>
        <v>#N/A</v>
      </c>
      <c r="K67665" t="e">
        <f t="shared" si="3215"/>
        <v>#N/A</v>
      </c>
      <c r="L67665" t="e">
        <f t="shared" si="3214"/>
        <v>#N/A</v>
      </c>
      <c r="M67665" t="e">
        <f t="shared" si="3216"/>
        <v>#N/A</v>
      </c>
    </row>
    <row r="67666" spans="10:13" x14ac:dyDescent="0.35">
      <c r="J67666" t="e">
        <f>wOBA+VLOOKUP(D67666,order[],2,FALSE)+VLOOKUP(IF(F67666&gt;7,8,IF(F67666=0,1,F67666)),pitches[],2,FALSE)+VLOOKUP(IF(E67666&gt;2,3,E67666),smatchups[],2,FALSE)</f>
        <v>#N/A</v>
      </c>
      <c r="K67666" t="e">
        <f t="shared" si="3215"/>
        <v>#N/A</v>
      </c>
      <c r="L67666" t="e">
        <f t="shared" si="3214"/>
        <v>#N/A</v>
      </c>
      <c r="M67666" t="e">
        <f t="shared" si="3216"/>
        <v>#N/A</v>
      </c>
    </row>
    <row r="67667" spans="10:13" x14ac:dyDescent="0.35">
      <c r="J67667" t="e">
        <f>wOBA+VLOOKUP(D67667,order[],2,FALSE)+VLOOKUP(IF(F67667&gt;7,8,IF(F67667=0,1,F67667)),pitches[],2,FALSE)+VLOOKUP(IF(E67667&gt;2,3,E67667),smatchups[],2,FALSE)</f>
        <v>#N/A</v>
      </c>
      <c r="K67667" t="e">
        <f t="shared" si="3215"/>
        <v>#N/A</v>
      </c>
      <c r="L67667" t="e">
        <f t="shared" si="3214"/>
        <v>#N/A</v>
      </c>
      <c r="M67667" t="e">
        <f t="shared" si="3216"/>
        <v>#N/A</v>
      </c>
    </row>
    <row r="67668" spans="10:13" x14ac:dyDescent="0.35">
      <c r="J67668" t="e">
        <f>wOBA+VLOOKUP(D67668,order[],2,FALSE)+VLOOKUP(IF(F67668&gt;7,8,IF(F67668=0,1,F67668)),pitches[],2,FALSE)+VLOOKUP(IF(E67668&gt;2,3,E67668),smatchups[],2,FALSE)</f>
        <v>#N/A</v>
      </c>
      <c r="K67668" t="e">
        <f t="shared" si="3215"/>
        <v>#N/A</v>
      </c>
      <c r="L67668" t="e">
        <f t="shared" si="3214"/>
        <v>#N/A</v>
      </c>
      <c r="M67668" t="e">
        <f t="shared" si="3216"/>
        <v>#N/A</v>
      </c>
    </row>
    <row r="67669" spans="10:13" x14ac:dyDescent="0.35">
      <c r="J67669" t="e">
        <f>wOBA+VLOOKUP(D67669,order[],2,FALSE)+VLOOKUP(IF(F67669&gt;7,8,IF(F67669=0,1,F67669)),pitches[],2,FALSE)+VLOOKUP(IF(E67669&gt;2,3,E67669),smatchups[],2,FALSE)</f>
        <v>#N/A</v>
      </c>
      <c r="K67669" t="e">
        <f t="shared" si="3215"/>
        <v>#N/A</v>
      </c>
      <c r="L67669" t="e">
        <f t="shared" si="3214"/>
        <v>#N/A</v>
      </c>
      <c r="M67669" t="e">
        <f t="shared" si="3216"/>
        <v>#N/A</v>
      </c>
    </row>
    <row r="67670" spans="10:13" x14ac:dyDescent="0.35">
      <c r="J67670" t="e">
        <f>wOBA+VLOOKUP(D67670,order[],2,FALSE)+VLOOKUP(IF(F67670&gt;7,8,IF(F67670=0,1,F67670)),pitches[],2,FALSE)+VLOOKUP(IF(E67670&gt;2,3,E67670),smatchups[],2,FALSE)</f>
        <v>#N/A</v>
      </c>
      <c r="K67670" t="e">
        <f t="shared" si="3215"/>
        <v>#N/A</v>
      </c>
      <c r="L67670" t="e">
        <f t="shared" si="3214"/>
        <v>#N/A</v>
      </c>
      <c r="M67670" t="e">
        <f t="shared" si="3216"/>
        <v>#N/A</v>
      </c>
    </row>
    <row r="67671" spans="10:13" x14ac:dyDescent="0.35">
      <c r="J67671" t="e">
        <f>wOBA+VLOOKUP(D67671,order[],2,FALSE)+VLOOKUP(IF(F67671&gt;7,8,IF(F67671=0,1,F67671)),pitches[],2,FALSE)+VLOOKUP(IF(E67671&gt;2,3,E67671),smatchups[],2,FALSE)</f>
        <v>#N/A</v>
      </c>
      <c r="K67671" t="e">
        <f t="shared" si="3215"/>
        <v>#N/A</v>
      </c>
      <c r="L67671" t="e">
        <f t="shared" si="3214"/>
        <v>#N/A</v>
      </c>
      <c r="M67671" t="e">
        <f t="shared" si="3216"/>
        <v>#N/A</v>
      </c>
    </row>
    <row r="67672" spans="10:13" x14ac:dyDescent="0.35">
      <c r="J67672" t="e">
        <f>wOBA+VLOOKUP(D67672,order[],2,FALSE)+VLOOKUP(IF(F67672&gt;7,8,IF(F67672=0,1,F67672)),pitches[],2,FALSE)+VLOOKUP(IF(E67672&gt;2,3,E67672),smatchups[],2,FALSE)</f>
        <v>#N/A</v>
      </c>
      <c r="K67672" t="e">
        <f t="shared" si="3215"/>
        <v>#N/A</v>
      </c>
      <c r="L67672" t="e">
        <f t="shared" si="3214"/>
        <v>#N/A</v>
      </c>
      <c r="M67672" t="e">
        <f t="shared" si="3216"/>
        <v>#N/A</v>
      </c>
    </row>
    <row r="67673" spans="10:13" x14ac:dyDescent="0.35">
      <c r="J67673" t="e">
        <f>wOBA+VLOOKUP(D67673,order[],2,FALSE)+VLOOKUP(IF(F67673&gt;7,8,IF(F67673=0,1,F67673)),pitches[],2,FALSE)+VLOOKUP(IF(E67673&gt;2,3,E67673),smatchups[],2,FALSE)</f>
        <v>#N/A</v>
      </c>
      <c r="K67673" t="e">
        <f t="shared" si="3215"/>
        <v>#N/A</v>
      </c>
      <c r="L67673" t="e">
        <f t="shared" si="3214"/>
        <v>#N/A</v>
      </c>
      <c r="M67673" t="e">
        <f t="shared" si="3216"/>
        <v>#N/A</v>
      </c>
    </row>
    <row r="67674" spans="10:13" x14ac:dyDescent="0.35">
      <c r="J67674" t="e">
        <f>wOBA+VLOOKUP(D67674,order[],2,FALSE)+VLOOKUP(IF(F67674&gt;7,8,IF(F67674=0,1,F67674)),pitches[],2,FALSE)+VLOOKUP(IF(E67674&gt;2,3,E67674),smatchups[],2,FALSE)</f>
        <v>#N/A</v>
      </c>
      <c r="K67674" t="e">
        <f t="shared" si="3215"/>
        <v>#N/A</v>
      </c>
      <c r="L67674" t="e">
        <f t="shared" si="3214"/>
        <v>#N/A</v>
      </c>
      <c r="M67674" t="e">
        <f t="shared" si="3216"/>
        <v>#N/A</v>
      </c>
    </row>
    <row r="67675" spans="10:13" x14ac:dyDescent="0.35">
      <c r="J67675" t="e">
        <f>wOBA+VLOOKUP(D67675,order[],2,FALSE)+VLOOKUP(IF(F67675&gt;7,8,IF(F67675=0,1,F67675)),pitches[],2,FALSE)+VLOOKUP(IF(E67675&gt;2,3,E67675),smatchups[],2,FALSE)</f>
        <v>#N/A</v>
      </c>
      <c r="K67675" t="e">
        <f t="shared" si="3215"/>
        <v>#N/A</v>
      </c>
      <c r="L67675" t="e">
        <f t="shared" si="3214"/>
        <v>#N/A</v>
      </c>
      <c r="M67675" t="e">
        <f t="shared" si="3216"/>
        <v>#N/A</v>
      </c>
    </row>
    <row r="67676" spans="10:13" x14ac:dyDescent="0.35">
      <c r="J67676" t="e">
        <f>wOBA+VLOOKUP(D67676,order[],2,FALSE)+VLOOKUP(IF(F67676&gt;7,8,IF(F67676=0,1,F67676)),pitches[],2,FALSE)+VLOOKUP(IF(E67676&gt;2,3,E67676),smatchups[],2,FALSE)</f>
        <v>#N/A</v>
      </c>
      <c r="K67676" t="e">
        <f t="shared" si="3215"/>
        <v>#N/A</v>
      </c>
      <c r="L67676" t="e">
        <f t="shared" si="3214"/>
        <v>#N/A</v>
      </c>
      <c r="M67676" t="e">
        <f t="shared" si="3216"/>
        <v>#N/A</v>
      </c>
    </row>
    <row r="67677" spans="10:13" x14ac:dyDescent="0.35">
      <c r="J67677" t="e">
        <f>wOBA+VLOOKUP(D67677,order[],2,FALSE)+VLOOKUP(IF(F67677&gt;7,8,IF(F67677=0,1,F67677)),pitches[],2,FALSE)+VLOOKUP(IF(E67677&gt;2,3,E67677),smatchups[],2,FALSE)</f>
        <v>#N/A</v>
      </c>
      <c r="K67677" t="e">
        <f t="shared" si="3215"/>
        <v>#N/A</v>
      </c>
      <c r="L67677" t="e">
        <f t="shared" si="3214"/>
        <v>#N/A</v>
      </c>
      <c r="M67677" t="e">
        <f t="shared" si="3216"/>
        <v>#N/A</v>
      </c>
    </row>
    <row r="67678" spans="10:13" x14ac:dyDescent="0.35">
      <c r="J67678" t="e">
        <f>wOBA+VLOOKUP(D67678,order[],2,FALSE)+VLOOKUP(IF(F67678&gt;7,8,IF(F67678=0,1,F67678)),pitches[],2,FALSE)+VLOOKUP(IF(E67678&gt;2,3,E67678),smatchups[],2,FALSE)</f>
        <v>#N/A</v>
      </c>
      <c r="K67678" t="e">
        <f t="shared" si="3215"/>
        <v>#N/A</v>
      </c>
      <c r="L67678" t="e">
        <f t="shared" si="3214"/>
        <v>#N/A</v>
      </c>
      <c r="M67678" t="e">
        <f t="shared" si="3216"/>
        <v>#N/A</v>
      </c>
    </row>
    <row r="67679" spans="10:13" x14ac:dyDescent="0.35">
      <c r="J67679" t="e">
        <f>wOBA+VLOOKUP(D67679,order[],2,FALSE)+VLOOKUP(IF(F67679&gt;7,8,IF(F67679=0,1,F67679)),pitches[],2,FALSE)+VLOOKUP(IF(E67679&gt;2,3,E67679),smatchups[],2,FALSE)</f>
        <v>#N/A</v>
      </c>
      <c r="K67679" t="e">
        <f t="shared" si="3215"/>
        <v>#N/A</v>
      </c>
      <c r="L67679" t="e">
        <f t="shared" si="3214"/>
        <v>#N/A</v>
      </c>
      <c r="M67679" t="e">
        <f t="shared" si="3216"/>
        <v>#N/A</v>
      </c>
    </row>
    <row r="67680" spans="10:13" x14ac:dyDescent="0.35">
      <c r="J67680" t="e">
        <f>wOBA+VLOOKUP(D67680,order[],2,FALSE)+VLOOKUP(IF(F67680&gt;7,8,IF(F67680=0,1,F67680)),pitches[],2,FALSE)+VLOOKUP(IF(E67680&gt;2,3,E67680),smatchups[],2,FALSE)</f>
        <v>#N/A</v>
      </c>
      <c r="K67680" t="e">
        <f t="shared" si="3215"/>
        <v>#N/A</v>
      </c>
      <c r="L67680" t="e">
        <f t="shared" si="3214"/>
        <v>#N/A</v>
      </c>
      <c r="M67680" t="e">
        <f t="shared" si="3216"/>
        <v>#N/A</v>
      </c>
    </row>
    <row r="67681" spans="10:13" x14ac:dyDescent="0.35">
      <c r="J67681" t="e">
        <f>wOBA+VLOOKUP(D67681,order[],2,FALSE)+VLOOKUP(IF(F67681&gt;7,8,IF(F67681=0,1,F67681)),pitches[],2,FALSE)+VLOOKUP(IF(E67681&gt;2,3,E67681),smatchups[],2,FALSE)</f>
        <v>#N/A</v>
      </c>
      <c r="K67681" t="e">
        <f t="shared" si="3215"/>
        <v>#N/A</v>
      </c>
      <c r="L67681" t="e">
        <f t="shared" si="3214"/>
        <v>#N/A</v>
      </c>
      <c r="M67681" t="e">
        <f t="shared" si="3216"/>
        <v>#N/A</v>
      </c>
    </row>
    <row r="67682" spans="10:13" x14ac:dyDescent="0.35">
      <c r="J67682" t="e">
        <f>wOBA+VLOOKUP(D67682,order[],2,FALSE)+VLOOKUP(IF(F67682&gt;7,8,IF(F67682=0,1,F67682)),pitches[],2,FALSE)+VLOOKUP(IF(E67682&gt;2,3,E67682),smatchups[],2,FALSE)</f>
        <v>#N/A</v>
      </c>
      <c r="K67682" t="e">
        <f t="shared" si="3215"/>
        <v>#N/A</v>
      </c>
      <c r="L67682" t="e">
        <f t="shared" si="3214"/>
        <v>#N/A</v>
      </c>
      <c r="M67682" t="e">
        <f t="shared" si="3216"/>
        <v>#N/A</v>
      </c>
    </row>
    <row r="67683" spans="10:13" x14ac:dyDescent="0.35">
      <c r="J67683" t="e">
        <f>wOBA+VLOOKUP(D67683,order[],2,FALSE)+VLOOKUP(IF(F67683&gt;7,8,IF(F67683=0,1,F67683)),pitches[],2,FALSE)+VLOOKUP(IF(E67683&gt;2,3,E67683),smatchups[],2,FALSE)</f>
        <v>#N/A</v>
      </c>
      <c r="K67683" t="e">
        <f t="shared" si="3215"/>
        <v>#N/A</v>
      </c>
      <c r="L67683" t="e">
        <f t="shared" si="3214"/>
        <v>#N/A</v>
      </c>
      <c r="M67683" t="e">
        <f t="shared" si="3216"/>
        <v>#N/A</v>
      </c>
    </row>
    <row r="67684" spans="10:13" x14ac:dyDescent="0.35">
      <c r="J67684" t="e">
        <f>wOBA+VLOOKUP(D67684,order[],2,FALSE)+VLOOKUP(IF(F67684&gt;7,8,IF(F67684=0,1,F67684)),pitches[],2,FALSE)+VLOOKUP(IF(E67684&gt;2,3,E67684),smatchups[],2,FALSE)</f>
        <v>#N/A</v>
      </c>
      <c r="K67684" t="e">
        <f t="shared" si="3215"/>
        <v>#N/A</v>
      </c>
      <c r="L67684" t="e">
        <f t="shared" si="3214"/>
        <v>#N/A</v>
      </c>
      <c r="M67684" t="e">
        <f t="shared" si="3216"/>
        <v>#N/A</v>
      </c>
    </row>
    <row r="67685" spans="10:13" x14ac:dyDescent="0.35">
      <c r="J67685" t="e">
        <f>wOBA+VLOOKUP(D67685,order[],2,FALSE)+VLOOKUP(IF(F67685&gt;7,8,IF(F67685=0,1,F67685)),pitches[],2,FALSE)+VLOOKUP(IF(E67685&gt;2,3,E67685),smatchups[],2,FALSE)</f>
        <v>#N/A</v>
      </c>
      <c r="K67685" t="e">
        <f t="shared" si="3215"/>
        <v>#N/A</v>
      </c>
      <c r="L67685" t="e">
        <f t="shared" si="3214"/>
        <v>#N/A</v>
      </c>
      <c r="M67685" t="e">
        <f t="shared" si="3216"/>
        <v>#N/A</v>
      </c>
    </row>
    <row r="67686" spans="10:13" x14ac:dyDescent="0.35">
      <c r="J67686" t="e">
        <f>wOBA+VLOOKUP(D67686,order[],2,FALSE)+VLOOKUP(IF(F67686&gt;7,8,IF(F67686=0,1,F67686)),pitches[],2,FALSE)+VLOOKUP(IF(E67686&gt;2,3,E67686),smatchups[],2,FALSE)</f>
        <v>#N/A</v>
      </c>
      <c r="K67686" t="e">
        <f t="shared" si="3215"/>
        <v>#N/A</v>
      </c>
      <c r="L67686" t="e">
        <f t="shared" si="3214"/>
        <v>#N/A</v>
      </c>
      <c r="M67686" t="e">
        <f t="shared" si="3216"/>
        <v>#N/A</v>
      </c>
    </row>
    <row r="67687" spans="10:13" x14ac:dyDescent="0.35">
      <c r="J67687" t="e">
        <f>wOBA+VLOOKUP(D67687,order[],2,FALSE)+VLOOKUP(IF(F67687&gt;7,8,IF(F67687=0,1,F67687)),pitches[],2,FALSE)+VLOOKUP(IF(E67687&gt;2,3,E67687),smatchups[],2,FALSE)</f>
        <v>#N/A</v>
      </c>
      <c r="K67687" t="e">
        <f t="shared" si="3215"/>
        <v>#N/A</v>
      </c>
      <c r="L67687" t="e">
        <f t="shared" si="3214"/>
        <v>#N/A</v>
      </c>
      <c r="M67687" t="e">
        <f t="shared" si="3216"/>
        <v>#N/A</v>
      </c>
    </row>
    <row r="67688" spans="10:13" x14ac:dyDescent="0.35">
      <c r="J67688" t="e">
        <f>wOBA+VLOOKUP(D67688,order[],2,FALSE)+VLOOKUP(IF(F67688&gt;7,8,IF(F67688=0,1,F67688)),pitches[],2,FALSE)+VLOOKUP(IF(E67688&gt;2,3,E67688),smatchups[],2,FALSE)</f>
        <v>#N/A</v>
      </c>
      <c r="K67688" t="e">
        <f t="shared" si="3215"/>
        <v>#N/A</v>
      </c>
      <c r="L67688" t="e">
        <f t="shared" si="3214"/>
        <v>#N/A</v>
      </c>
      <c r="M67688" t="e">
        <f t="shared" si="3216"/>
        <v>#N/A</v>
      </c>
    </row>
    <row r="67689" spans="10:13" x14ac:dyDescent="0.35">
      <c r="J67689" t="e">
        <f>wOBA+VLOOKUP(D67689,order[],2,FALSE)+VLOOKUP(IF(F67689&gt;7,8,IF(F67689=0,1,F67689)),pitches[],2,FALSE)+VLOOKUP(IF(E67689&gt;2,3,E67689),smatchups[],2,FALSE)</f>
        <v>#N/A</v>
      </c>
      <c r="K67689" t="e">
        <f t="shared" si="3215"/>
        <v>#N/A</v>
      </c>
      <c r="L67689" t="e">
        <f t="shared" si="3214"/>
        <v>#N/A</v>
      </c>
      <c r="M67689" t="e">
        <f t="shared" si="3216"/>
        <v>#N/A</v>
      </c>
    </row>
    <row r="67690" spans="10:13" x14ac:dyDescent="0.35">
      <c r="J67690" t="e">
        <f>wOBA+VLOOKUP(D67690,order[],2,FALSE)+VLOOKUP(IF(F67690&gt;7,8,IF(F67690=0,1,F67690)),pitches[],2,FALSE)+VLOOKUP(IF(E67690&gt;2,3,E67690),smatchups[],2,FALSE)</f>
        <v>#N/A</v>
      </c>
      <c r="K67690" t="e">
        <f t="shared" si="3215"/>
        <v>#N/A</v>
      </c>
      <c r="L67690" t="e">
        <f t="shared" si="3214"/>
        <v>#N/A</v>
      </c>
      <c r="M67690" t="e">
        <f t="shared" si="3216"/>
        <v>#N/A</v>
      </c>
    </row>
    <row r="67691" spans="10:13" x14ac:dyDescent="0.35">
      <c r="J67691" t="e">
        <f>wOBA+VLOOKUP(D67691,order[],2,FALSE)+VLOOKUP(IF(F67691&gt;7,8,IF(F67691=0,1,F67691)),pitches[],2,FALSE)+VLOOKUP(IF(E67691&gt;2,3,E67691),smatchups[],2,FALSE)</f>
        <v>#N/A</v>
      </c>
      <c r="K67691" t="e">
        <f t="shared" si="3215"/>
        <v>#N/A</v>
      </c>
      <c r="L67691" t="e">
        <f t="shared" si="3214"/>
        <v>#N/A</v>
      </c>
      <c r="M67691" t="e">
        <f t="shared" si="3216"/>
        <v>#N/A</v>
      </c>
    </row>
    <row r="67692" spans="10:13" x14ac:dyDescent="0.35">
      <c r="J67692" t="e">
        <f>wOBA+VLOOKUP(D67692,order[],2,FALSE)+VLOOKUP(IF(F67692&gt;7,8,IF(F67692=0,1,F67692)),pitches[],2,FALSE)+VLOOKUP(IF(E67692&gt;2,3,E67692),smatchups[],2,FALSE)</f>
        <v>#N/A</v>
      </c>
      <c r="K67692" t="e">
        <f t="shared" si="3215"/>
        <v>#N/A</v>
      </c>
      <c r="L67692" t="e">
        <f t="shared" si="3214"/>
        <v>#N/A</v>
      </c>
      <c r="M67692" t="e">
        <f t="shared" si="3216"/>
        <v>#N/A</v>
      </c>
    </row>
    <row r="67693" spans="10:13" x14ac:dyDescent="0.35">
      <c r="J67693" t="e">
        <f>wOBA+VLOOKUP(D67693,order[],2,FALSE)+VLOOKUP(IF(F67693&gt;7,8,IF(F67693=0,1,F67693)),pitches[],2,FALSE)+VLOOKUP(IF(E67693&gt;2,3,E67693),smatchups[],2,FALSE)</f>
        <v>#N/A</v>
      </c>
      <c r="K67693" t="e">
        <f t="shared" si="3215"/>
        <v>#N/A</v>
      </c>
      <c r="L67693" t="e">
        <f t="shared" si="3214"/>
        <v>#N/A</v>
      </c>
      <c r="M67693" t="e">
        <f t="shared" si="3216"/>
        <v>#N/A</v>
      </c>
    </row>
    <row r="67694" spans="10:13" x14ac:dyDescent="0.35">
      <c r="J67694" t="e">
        <f>wOBA+VLOOKUP(D67694,order[],2,FALSE)+VLOOKUP(IF(F67694&gt;7,8,IF(F67694=0,1,F67694)),pitches[],2,FALSE)+VLOOKUP(IF(E67694&gt;2,3,E67694),smatchups[],2,FALSE)</f>
        <v>#N/A</v>
      </c>
      <c r="K67694" t="e">
        <f t="shared" si="3215"/>
        <v>#N/A</v>
      </c>
      <c r="L67694" t="e">
        <f t="shared" si="3214"/>
        <v>#N/A</v>
      </c>
      <c r="M67694" t="e">
        <f t="shared" si="3216"/>
        <v>#N/A</v>
      </c>
    </row>
    <row r="67695" spans="10:13" x14ac:dyDescent="0.35">
      <c r="J67695" t="e">
        <f>wOBA+VLOOKUP(D67695,order[],2,FALSE)+VLOOKUP(IF(F67695&gt;7,8,IF(F67695=0,1,F67695)),pitches[],2,FALSE)+VLOOKUP(IF(E67695&gt;2,3,E67695),smatchups[],2,FALSE)</f>
        <v>#N/A</v>
      </c>
      <c r="K67695" t="e">
        <f t="shared" si="3215"/>
        <v>#N/A</v>
      </c>
      <c r="L67695" t="e">
        <f t="shared" si="3214"/>
        <v>#N/A</v>
      </c>
      <c r="M67695" t="e">
        <f t="shared" si="3216"/>
        <v>#N/A</v>
      </c>
    </row>
    <row r="67696" spans="10:13" x14ac:dyDescent="0.35">
      <c r="J67696" t="e">
        <f>wOBA+VLOOKUP(D67696,order[],2,FALSE)+VLOOKUP(IF(F67696&gt;7,8,IF(F67696=0,1,F67696)),pitches[],2,FALSE)+VLOOKUP(IF(E67696&gt;2,3,E67696),smatchups[],2,FALSE)</f>
        <v>#N/A</v>
      </c>
      <c r="K67696" t="e">
        <f t="shared" si="3215"/>
        <v>#N/A</v>
      </c>
      <c r="L67696" t="e">
        <f t="shared" si="3214"/>
        <v>#N/A</v>
      </c>
      <c r="M67696" t="e">
        <f t="shared" si="3216"/>
        <v>#N/A</v>
      </c>
    </row>
    <row r="67697" spans="10:13" x14ac:dyDescent="0.35">
      <c r="J67697" t="e">
        <f>wOBA+VLOOKUP(D67697,order[],2,FALSE)+VLOOKUP(IF(F67697&gt;7,8,IF(F67697=0,1,F67697)),pitches[],2,FALSE)+VLOOKUP(IF(E67697&gt;2,3,E67697),smatchups[],2,FALSE)</f>
        <v>#N/A</v>
      </c>
      <c r="K67697" t="e">
        <f t="shared" si="3215"/>
        <v>#N/A</v>
      </c>
      <c r="L67697" t="e">
        <f t="shared" si="3214"/>
        <v>#N/A</v>
      </c>
      <c r="M67697" t="e">
        <f t="shared" si="3216"/>
        <v>#N/A</v>
      </c>
    </row>
    <row r="67698" spans="10:13" x14ac:dyDescent="0.35">
      <c r="J67698" t="e">
        <f>wOBA+VLOOKUP(D67698,order[],2,FALSE)+VLOOKUP(IF(F67698&gt;7,8,IF(F67698=0,1,F67698)),pitches[],2,FALSE)+VLOOKUP(IF(E67698&gt;2,3,E67698),smatchups[],2,FALSE)</f>
        <v>#N/A</v>
      </c>
      <c r="K67698" t="e">
        <f t="shared" si="3215"/>
        <v>#N/A</v>
      </c>
      <c r="L67698" t="e">
        <f t="shared" si="3214"/>
        <v>#N/A</v>
      </c>
      <c r="M67698" t="e">
        <f t="shared" si="3216"/>
        <v>#N/A</v>
      </c>
    </row>
    <row r="67699" spans="10:13" x14ac:dyDescent="0.35">
      <c r="J67699" t="e">
        <f>wOBA+VLOOKUP(D67699,order[],2,FALSE)+VLOOKUP(IF(F67699&gt;7,8,IF(F67699=0,1,F67699)),pitches[],2,FALSE)+VLOOKUP(IF(E67699&gt;2,3,E67699),smatchups[],2,FALSE)</f>
        <v>#N/A</v>
      </c>
      <c r="K67699" t="e">
        <f t="shared" si="3215"/>
        <v>#N/A</v>
      </c>
      <c r="L67699" t="e">
        <f t="shared" si="3214"/>
        <v>#N/A</v>
      </c>
      <c r="M67699" t="e">
        <f t="shared" si="3216"/>
        <v>#N/A</v>
      </c>
    </row>
    <row r="67700" spans="10:13" x14ac:dyDescent="0.35">
      <c r="J67700" t="e">
        <f>wOBA+VLOOKUP(D67700,order[],2,FALSE)+VLOOKUP(IF(F67700&gt;7,8,IF(F67700=0,1,F67700)),pitches[],2,FALSE)+VLOOKUP(IF(E67700&gt;2,3,E67700),smatchups[],2,FALSE)</f>
        <v>#N/A</v>
      </c>
      <c r="K67700" t="e">
        <f t="shared" si="3215"/>
        <v>#N/A</v>
      </c>
      <c r="L67700" t="e">
        <f t="shared" si="3214"/>
        <v>#N/A</v>
      </c>
      <c r="M67700" t="e">
        <f t="shared" si="3216"/>
        <v>#N/A</v>
      </c>
    </row>
    <row r="67701" spans="10:13" x14ac:dyDescent="0.35">
      <c r="J67701" t="e">
        <f>wOBA+VLOOKUP(D67701,order[],2,FALSE)+VLOOKUP(IF(F67701&gt;7,8,IF(F67701=0,1,F67701)),pitches[],2,FALSE)+VLOOKUP(IF(E67701&gt;2,3,E67701),smatchups[],2,FALSE)</f>
        <v>#N/A</v>
      </c>
      <c r="K67701" t="e">
        <f t="shared" si="3215"/>
        <v>#N/A</v>
      </c>
      <c r="L67701" t="e">
        <f t="shared" si="3214"/>
        <v>#N/A</v>
      </c>
      <c r="M67701" t="e">
        <f t="shared" si="3216"/>
        <v>#N/A</v>
      </c>
    </row>
    <row r="67702" spans="10:13" x14ac:dyDescent="0.35">
      <c r="J67702" t="e">
        <f>wOBA+VLOOKUP(D67702,order[],2,FALSE)+VLOOKUP(IF(F67702&gt;7,8,IF(F67702=0,1,F67702)),pitches[],2,FALSE)+VLOOKUP(IF(E67702&gt;2,3,E67702),smatchups[],2,FALSE)</f>
        <v>#N/A</v>
      </c>
      <c r="K67702" t="e">
        <f t="shared" si="3215"/>
        <v>#N/A</v>
      </c>
      <c r="L67702" t="e">
        <f t="shared" si="3214"/>
        <v>#N/A</v>
      </c>
      <c r="M67702" t="e">
        <f t="shared" si="3216"/>
        <v>#N/A</v>
      </c>
    </row>
    <row r="67703" spans="10:13" x14ac:dyDescent="0.35">
      <c r="J67703" t="e">
        <f>wOBA+VLOOKUP(D67703,order[],2,FALSE)+VLOOKUP(IF(F67703&gt;7,8,IF(F67703=0,1,F67703)),pitches[],2,FALSE)+VLOOKUP(IF(E67703&gt;2,3,E67703),smatchups[],2,FALSE)</f>
        <v>#N/A</v>
      </c>
      <c r="K67703" t="e">
        <f t="shared" si="3215"/>
        <v>#N/A</v>
      </c>
      <c r="L67703" t="e">
        <f t="shared" si="3214"/>
        <v>#N/A</v>
      </c>
      <c r="M67703" t="e">
        <f t="shared" si="3216"/>
        <v>#N/A</v>
      </c>
    </row>
    <row r="67704" spans="10:13" x14ac:dyDescent="0.35">
      <c r="J67704" t="e">
        <f>wOBA+VLOOKUP(D67704,order[],2,FALSE)+VLOOKUP(IF(F67704&gt;7,8,IF(F67704=0,1,F67704)),pitches[],2,FALSE)+VLOOKUP(IF(E67704&gt;2,3,E67704),smatchups[],2,FALSE)</f>
        <v>#N/A</v>
      </c>
      <c r="K67704" t="e">
        <f t="shared" si="3215"/>
        <v>#N/A</v>
      </c>
      <c r="L67704" t="e">
        <f t="shared" si="3214"/>
        <v>#N/A</v>
      </c>
      <c r="M67704" t="e">
        <f t="shared" si="3216"/>
        <v>#N/A</v>
      </c>
    </row>
    <row r="67705" spans="10:13" x14ac:dyDescent="0.35">
      <c r="J67705" t="e">
        <f>wOBA+VLOOKUP(D67705,order[],2,FALSE)+VLOOKUP(IF(F67705&gt;7,8,IF(F67705=0,1,F67705)),pitches[],2,FALSE)+VLOOKUP(IF(E67705&gt;2,3,E67705),smatchups[],2,FALSE)</f>
        <v>#N/A</v>
      </c>
      <c r="K67705" t="e">
        <f t="shared" si="3215"/>
        <v>#N/A</v>
      </c>
      <c r="L67705" t="e">
        <f t="shared" si="3214"/>
        <v>#N/A</v>
      </c>
      <c r="M67705" t="e">
        <f t="shared" si="3216"/>
        <v>#N/A</v>
      </c>
    </row>
    <row r="67706" spans="10:13" x14ac:dyDescent="0.35">
      <c r="J67706" t="e">
        <f>wOBA+VLOOKUP(D67706,order[],2,FALSE)+VLOOKUP(IF(F67706&gt;7,8,IF(F67706=0,1,F67706)),pitches[],2,FALSE)+VLOOKUP(IF(E67706&gt;2,3,E67706),smatchups[],2,FALSE)</f>
        <v>#N/A</v>
      </c>
      <c r="K67706" t="e">
        <f t="shared" si="3215"/>
        <v>#N/A</v>
      </c>
      <c r="L67706" t="e">
        <f t="shared" si="3214"/>
        <v>#N/A</v>
      </c>
      <c r="M67706" t="e">
        <f t="shared" si="3216"/>
        <v>#N/A</v>
      </c>
    </row>
    <row r="67707" spans="10:13" x14ac:dyDescent="0.35">
      <c r="J67707" t="e">
        <f>wOBA+VLOOKUP(D67707,order[],2,FALSE)+VLOOKUP(IF(F67707&gt;7,8,IF(F67707=0,1,F67707)),pitches[],2,FALSE)+VLOOKUP(IF(E67707&gt;2,3,E67707),smatchups[],2,FALSE)</f>
        <v>#N/A</v>
      </c>
      <c r="K67707" t="e">
        <f t="shared" si="3215"/>
        <v>#N/A</v>
      </c>
      <c r="L67707" t="e">
        <f t="shared" si="3214"/>
        <v>#N/A</v>
      </c>
      <c r="M67707" t="e">
        <f t="shared" si="3216"/>
        <v>#N/A</v>
      </c>
    </row>
    <row r="67708" spans="10:13" x14ac:dyDescent="0.35">
      <c r="J67708" t="e">
        <f>wOBA+VLOOKUP(D67708,order[],2,FALSE)+VLOOKUP(IF(F67708&gt;7,8,IF(F67708=0,1,F67708)),pitches[],2,FALSE)+VLOOKUP(IF(E67708&gt;2,3,E67708),smatchups[],2,FALSE)</f>
        <v>#N/A</v>
      </c>
      <c r="K67708" t="e">
        <f t="shared" si="3215"/>
        <v>#N/A</v>
      </c>
      <c r="L67708" t="e">
        <f t="shared" si="3214"/>
        <v>#N/A</v>
      </c>
      <c r="M67708" t="e">
        <f t="shared" si="3216"/>
        <v>#N/A</v>
      </c>
    </row>
    <row r="67709" spans="10:13" x14ac:dyDescent="0.35">
      <c r="J67709" t="e">
        <f>wOBA+VLOOKUP(D67709,order[],2,FALSE)+VLOOKUP(IF(F67709&gt;7,8,IF(F67709=0,1,F67709)),pitches[],2,FALSE)+VLOOKUP(IF(E67709&gt;2,3,E67709),smatchups[],2,FALSE)</f>
        <v>#N/A</v>
      </c>
      <c r="K67709" t="e">
        <f t="shared" si="3215"/>
        <v>#N/A</v>
      </c>
      <c r="L67709" t="e">
        <f t="shared" si="3214"/>
        <v>#N/A</v>
      </c>
      <c r="M67709" t="e">
        <f t="shared" si="3216"/>
        <v>#N/A</v>
      </c>
    </row>
    <row r="67710" spans="10:13" x14ac:dyDescent="0.35">
      <c r="J67710" t="e">
        <f>wOBA+VLOOKUP(D67710,order[],2,FALSE)+VLOOKUP(IF(F67710&gt;7,8,IF(F67710=0,1,F67710)),pitches[],2,FALSE)+VLOOKUP(IF(E67710&gt;2,3,E67710),smatchups[],2,FALSE)</f>
        <v>#N/A</v>
      </c>
      <c r="K67710" t="e">
        <f t="shared" si="3215"/>
        <v>#N/A</v>
      </c>
      <c r="L67710" t="e">
        <f t="shared" si="3214"/>
        <v>#N/A</v>
      </c>
      <c r="M67710" t="e">
        <f t="shared" si="3216"/>
        <v>#N/A</v>
      </c>
    </row>
    <row r="67711" spans="10:13" x14ac:dyDescent="0.35">
      <c r="J67711" t="e">
        <f>wOBA+VLOOKUP(D67711,order[],2,FALSE)+VLOOKUP(IF(F67711&gt;7,8,IF(F67711=0,1,F67711)),pitches[],2,FALSE)+VLOOKUP(IF(E67711&gt;2,3,E67711),smatchups[],2,FALSE)</f>
        <v>#N/A</v>
      </c>
      <c r="K67711" t="e">
        <f t="shared" si="3215"/>
        <v>#N/A</v>
      </c>
      <c r="L67711" t="e">
        <f t="shared" si="3214"/>
        <v>#N/A</v>
      </c>
      <c r="M67711" t="e">
        <f t="shared" si="3216"/>
        <v>#N/A</v>
      </c>
    </row>
    <row r="67712" spans="10:13" x14ac:dyDescent="0.35">
      <c r="J67712" t="e">
        <f>wOBA+VLOOKUP(D67712,order[],2,FALSE)+VLOOKUP(IF(F67712&gt;7,8,IF(F67712=0,1,F67712)),pitches[],2,FALSE)+VLOOKUP(IF(E67712&gt;2,3,E67712),smatchups[],2,FALSE)</f>
        <v>#N/A</v>
      </c>
      <c r="K67712" t="e">
        <f t="shared" si="3215"/>
        <v>#N/A</v>
      </c>
      <c r="L67712" t="e">
        <f t="shared" si="3214"/>
        <v>#N/A</v>
      </c>
      <c r="M67712" t="e">
        <f t="shared" si="3216"/>
        <v>#N/A</v>
      </c>
    </row>
    <row r="67713" spans="10:13" x14ac:dyDescent="0.35">
      <c r="J67713" t="e">
        <f>wOBA+VLOOKUP(D67713,order[],2,FALSE)+VLOOKUP(IF(F67713&gt;7,8,IF(F67713=0,1,F67713)),pitches[],2,FALSE)+VLOOKUP(IF(E67713&gt;2,3,E67713),smatchups[],2,FALSE)</f>
        <v>#N/A</v>
      </c>
      <c r="K67713" t="e">
        <f t="shared" si="3215"/>
        <v>#N/A</v>
      </c>
      <c r="L67713" t="e">
        <f t="shared" si="3214"/>
        <v>#N/A</v>
      </c>
      <c r="M67713" t="e">
        <f t="shared" si="3216"/>
        <v>#N/A</v>
      </c>
    </row>
    <row r="67714" spans="10:13" x14ac:dyDescent="0.35">
      <c r="J67714" t="e">
        <f>wOBA+VLOOKUP(D67714,order[],2,FALSE)+VLOOKUP(IF(F67714&gt;7,8,IF(F67714=0,1,F67714)),pitches[],2,FALSE)+VLOOKUP(IF(E67714&gt;2,3,E67714),smatchups[],2,FALSE)</f>
        <v>#N/A</v>
      </c>
      <c r="K67714" t="e">
        <f t="shared" si="3215"/>
        <v>#N/A</v>
      </c>
      <c r="L67714" t="e">
        <f t="shared" ref="L67714:L67777" si="3217">IF(E67714=0,BF$1+BE$1*F67714,IF(E67714=1,BF$2+BE$2*F67714,IF(E67714=2,BF$3+BE$3*F67714,BF$4+BE$4*F67714)))+J67714</f>
        <v>#N/A</v>
      </c>
      <c r="M67714" t="e">
        <f t="shared" si="3216"/>
        <v>#N/A</v>
      </c>
    </row>
    <row r="67715" spans="10:13" x14ac:dyDescent="0.35">
      <c r="J67715" t="e">
        <f>wOBA+VLOOKUP(D67715,order[],2,FALSE)+VLOOKUP(IF(F67715&gt;7,8,IF(F67715=0,1,F67715)),pitches[],2,FALSE)+VLOOKUP(IF(E67715&gt;2,3,E67715),smatchups[],2,FALSE)</f>
        <v>#N/A</v>
      </c>
      <c r="K67715" t="e">
        <f t="shared" ref="K67715:K67778" si="3218">H67715-J67715</f>
        <v>#N/A</v>
      </c>
      <c r="L67715" t="e">
        <f t="shared" si="3217"/>
        <v>#N/A</v>
      </c>
      <c r="M67715" t="e">
        <f t="shared" ref="M67715:M67778" si="3219">H67715-L67715</f>
        <v>#N/A</v>
      </c>
    </row>
    <row r="67716" spans="10:13" x14ac:dyDescent="0.35">
      <c r="J67716" t="e">
        <f>wOBA+VLOOKUP(D67716,order[],2,FALSE)+VLOOKUP(IF(F67716&gt;7,8,IF(F67716=0,1,F67716)),pitches[],2,FALSE)+VLOOKUP(IF(E67716&gt;2,3,E67716),smatchups[],2,FALSE)</f>
        <v>#N/A</v>
      </c>
      <c r="K67716" t="e">
        <f t="shared" si="3218"/>
        <v>#N/A</v>
      </c>
      <c r="L67716" t="e">
        <f t="shared" si="3217"/>
        <v>#N/A</v>
      </c>
      <c r="M67716" t="e">
        <f t="shared" si="3219"/>
        <v>#N/A</v>
      </c>
    </row>
    <row r="67717" spans="10:13" x14ac:dyDescent="0.35">
      <c r="J67717" t="e">
        <f>wOBA+VLOOKUP(D67717,order[],2,FALSE)+VLOOKUP(IF(F67717&gt;7,8,IF(F67717=0,1,F67717)),pitches[],2,FALSE)+VLOOKUP(IF(E67717&gt;2,3,E67717),smatchups[],2,FALSE)</f>
        <v>#N/A</v>
      </c>
      <c r="K67717" t="e">
        <f t="shared" si="3218"/>
        <v>#N/A</v>
      </c>
      <c r="L67717" t="e">
        <f t="shared" si="3217"/>
        <v>#N/A</v>
      </c>
      <c r="M67717" t="e">
        <f t="shared" si="3219"/>
        <v>#N/A</v>
      </c>
    </row>
    <row r="67718" spans="10:13" x14ac:dyDescent="0.35">
      <c r="J67718" t="e">
        <f>wOBA+VLOOKUP(D67718,order[],2,FALSE)+VLOOKUP(IF(F67718&gt;7,8,IF(F67718=0,1,F67718)),pitches[],2,FALSE)+VLOOKUP(IF(E67718&gt;2,3,E67718),smatchups[],2,FALSE)</f>
        <v>#N/A</v>
      </c>
      <c r="K67718" t="e">
        <f t="shared" si="3218"/>
        <v>#N/A</v>
      </c>
      <c r="L67718" t="e">
        <f t="shared" si="3217"/>
        <v>#N/A</v>
      </c>
      <c r="M67718" t="e">
        <f t="shared" si="3219"/>
        <v>#N/A</v>
      </c>
    </row>
    <row r="67719" spans="10:13" x14ac:dyDescent="0.35">
      <c r="J67719" t="e">
        <f>wOBA+VLOOKUP(D67719,order[],2,FALSE)+VLOOKUP(IF(F67719&gt;7,8,IF(F67719=0,1,F67719)),pitches[],2,FALSE)+VLOOKUP(IF(E67719&gt;2,3,E67719),smatchups[],2,FALSE)</f>
        <v>#N/A</v>
      </c>
      <c r="K67719" t="e">
        <f t="shared" si="3218"/>
        <v>#N/A</v>
      </c>
      <c r="L67719" t="e">
        <f t="shared" si="3217"/>
        <v>#N/A</v>
      </c>
      <c r="M67719" t="e">
        <f t="shared" si="3219"/>
        <v>#N/A</v>
      </c>
    </row>
    <row r="67720" spans="10:13" x14ac:dyDescent="0.35">
      <c r="J67720" t="e">
        <f>wOBA+VLOOKUP(D67720,order[],2,FALSE)+VLOOKUP(IF(F67720&gt;7,8,IF(F67720=0,1,F67720)),pitches[],2,FALSE)+VLOOKUP(IF(E67720&gt;2,3,E67720),smatchups[],2,FALSE)</f>
        <v>#N/A</v>
      </c>
      <c r="K67720" t="e">
        <f t="shared" si="3218"/>
        <v>#N/A</v>
      </c>
      <c r="L67720" t="e">
        <f t="shared" si="3217"/>
        <v>#N/A</v>
      </c>
      <c r="M67720" t="e">
        <f t="shared" si="3219"/>
        <v>#N/A</v>
      </c>
    </row>
    <row r="67721" spans="10:13" x14ac:dyDescent="0.35">
      <c r="J67721" t="e">
        <f>wOBA+VLOOKUP(D67721,order[],2,FALSE)+VLOOKUP(IF(F67721&gt;7,8,IF(F67721=0,1,F67721)),pitches[],2,FALSE)+VLOOKUP(IF(E67721&gt;2,3,E67721),smatchups[],2,FALSE)</f>
        <v>#N/A</v>
      </c>
      <c r="K67721" t="e">
        <f t="shared" si="3218"/>
        <v>#N/A</v>
      </c>
      <c r="L67721" t="e">
        <f t="shared" si="3217"/>
        <v>#N/A</v>
      </c>
      <c r="M67721" t="e">
        <f t="shared" si="3219"/>
        <v>#N/A</v>
      </c>
    </row>
    <row r="67722" spans="10:13" x14ac:dyDescent="0.35">
      <c r="J67722" t="e">
        <f>wOBA+VLOOKUP(D67722,order[],2,FALSE)+VLOOKUP(IF(F67722&gt;7,8,IF(F67722=0,1,F67722)),pitches[],2,FALSE)+VLOOKUP(IF(E67722&gt;2,3,E67722),smatchups[],2,FALSE)</f>
        <v>#N/A</v>
      </c>
      <c r="K67722" t="e">
        <f t="shared" si="3218"/>
        <v>#N/A</v>
      </c>
      <c r="L67722" t="e">
        <f t="shared" si="3217"/>
        <v>#N/A</v>
      </c>
      <c r="M67722" t="e">
        <f t="shared" si="3219"/>
        <v>#N/A</v>
      </c>
    </row>
    <row r="67723" spans="10:13" x14ac:dyDescent="0.35">
      <c r="J67723" t="e">
        <f>wOBA+VLOOKUP(D67723,order[],2,FALSE)+VLOOKUP(IF(F67723&gt;7,8,IF(F67723=0,1,F67723)),pitches[],2,FALSE)+VLOOKUP(IF(E67723&gt;2,3,E67723),smatchups[],2,FALSE)</f>
        <v>#N/A</v>
      </c>
      <c r="K67723" t="e">
        <f t="shared" si="3218"/>
        <v>#N/A</v>
      </c>
      <c r="L67723" t="e">
        <f t="shared" si="3217"/>
        <v>#N/A</v>
      </c>
      <c r="M67723" t="e">
        <f t="shared" si="3219"/>
        <v>#N/A</v>
      </c>
    </row>
    <row r="67724" spans="10:13" x14ac:dyDescent="0.35">
      <c r="J67724" t="e">
        <f>wOBA+VLOOKUP(D67724,order[],2,FALSE)+VLOOKUP(IF(F67724&gt;7,8,IF(F67724=0,1,F67724)),pitches[],2,FALSE)+VLOOKUP(IF(E67724&gt;2,3,E67724),smatchups[],2,FALSE)</f>
        <v>#N/A</v>
      </c>
      <c r="K67724" t="e">
        <f t="shared" si="3218"/>
        <v>#N/A</v>
      </c>
      <c r="L67724" t="e">
        <f t="shared" si="3217"/>
        <v>#N/A</v>
      </c>
      <c r="M67724" t="e">
        <f t="shared" si="3219"/>
        <v>#N/A</v>
      </c>
    </row>
    <row r="67725" spans="10:13" x14ac:dyDescent="0.35">
      <c r="J67725" t="e">
        <f>wOBA+VLOOKUP(D67725,order[],2,FALSE)+VLOOKUP(IF(F67725&gt;7,8,IF(F67725=0,1,F67725)),pitches[],2,FALSE)+VLOOKUP(IF(E67725&gt;2,3,E67725),smatchups[],2,FALSE)</f>
        <v>#N/A</v>
      </c>
      <c r="K67725" t="e">
        <f t="shared" si="3218"/>
        <v>#N/A</v>
      </c>
      <c r="L67725" t="e">
        <f t="shared" si="3217"/>
        <v>#N/A</v>
      </c>
      <c r="M67725" t="e">
        <f t="shared" si="3219"/>
        <v>#N/A</v>
      </c>
    </row>
    <row r="67726" spans="10:13" x14ac:dyDescent="0.35">
      <c r="J67726" t="e">
        <f>wOBA+VLOOKUP(D67726,order[],2,FALSE)+VLOOKUP(IF(F67726&gt;7,8,IF(F67726=0,1,F67726)),pitches[],2,FALSE)+VLOOKUP(IF(E67726&gt;2,3,E67726),smatchups[],2,FALSE)</f>
        <v>#N/A</v>
      </c>
      <c r="K67726" t="e">
        <f t="shared" si="3218"/>
        <v>#N/A</v>
      </c>
      <c r="L67726" t="e">
        <f t="shared" si="3217"/>
        <v>#N/A</v>
      </c>
      <c r="M67726" t="e">
        <f t="shared" si="3219"/>
        <v>#N/A</v>
      </c>
    </row>
    <row r="67727" spans="10:13" x14ac:dyDescent="0.35">
      <c r="J67727" t="e">
        <f>wOBA+VLOOKUP(D67727,order[],2,FALSE)+VLOOKUP(IF(F67727&gt;7,8,IF(F67727=0,1,F67727)),pitches[],2,FALSE)+VLOOKUP(IF(E67727&gt;2,3,E67727),smatchups[],2,FALSE)</f>
        <v>#N/A</v>
      </c>
      <c r="K67727" t="e">
        <f t="shared" si="3218"/>
        <v>#N/A</v>
      </c>
      <c r="L67727" t="e">
        <f t="shared" si="3217"/>
        <v>#N/A</v>
      </c>
      <c r="M67727" t="e">
        <f t="shared" si="3219"/>
        <v>#N/A</v>
      </c>
    </row>
    <row r="67728" spans="10:13" x14ac:dyDescent="0.35">
      <c r="J67728" t="e">
        <f>wOBA+VLOOKUP(D67728,order[],2,FALSE)+VLOOKUP(IF(F67728&gt;7,8,IF(F67728=0,1,F67728)),pitches[],2,FALSE)+VLOOKUP(IF(E67728&gt;2,3,E67728),smatchups[],2,FALSE)</f>
        <v>#N/A</v>
      </c>
      <c r="K67728" t="e">
        <f t="shared" si="3218"/>
        <v>#N/A</v>
      </c>
      <c r="L67728" t="e">
        <f t="shared" si="3217"/>
        <v>#N/A</v>
      </c>
      <c r="M67728" t="e">
        <f t="shared" si="3219"/>
        <v>#N/A</v>
      </c>
    </row>
    <row r="67729" spans="10:13" x14ac:dyDescent="0.35">
      <c r="J67729" t="e">
        <f>wOBA+VLOOKUP(D67729,order[],2,FALSE)+VLOOKUP(IF(F67729&gt;7,8,IF(F67729=0,1,F67729)),pitches[],2,FALSE)+VLOOKUP(IF(E67729&gt;2,3,E67729),smatchups[],2,FALSE)</f>
        <v>#N/A</v>
      </c>
      <c r="K67729" t="e">
        <f t="shared" si="3218"/>
        <v>#N/A</v>
      </c>
      <c r="L67729" t="e">
        <f t="shared" si="3217"/>
        <v>#N/A</v>
      </c>
      <c r="M67729" t="e">
        <f t="shared" si="3219"/>
        <v>#N/A</v>
      </c>
    </row>
    <row r="67730" spans="10:13" x14ac:dyDescent="0.35">
      <c r="J67730" t="e">
        <f>wOBA+VLOOKUP(D67730,order[],2,FALSE)+VLOOKUP(IF(F67730&gt;7,8,IF(F67730=0,1,F67730)),pitches[],2,FALSE)+VLOOKUP(IF(E67730&gt;2,3,E67730),smatchups[],2,FALSE)</f>
        <v>#N/A</v>
      </c>
      <c r="K67730" t="e">
        <f t="shared" si="3218"/>
        <v>#N/A</v>
      </c>
      <c r="L67730" t="e">
        <f t="shared" si="3217"/>
        <v>#N/A</v>
      </c>
      <c r="M67730" t="e">
        <f t="shared" si="3219"/>
        <v>#N/A</v>
      </c>
    </row>
    <row r="67731" spans="10:13" x14ac:dyDescent="0.35">
      <c r="J67731" t="e">
        <f>wOBA+VLOOKUP(D67731,order[],2,FALSE)+VLOOKUP(IF(F67731&gt;7,8,IF(F67731=0,1,F67731)),pitches[],2,FALSE)+VLOOKUP(IF(E67731&gt;2,3,E67731),smatchups[],2,FALSE)</f>
        <v>#N/A</v>
      </c>
      <c r="K67731" t="e">
        <f t="shared" si="3218"/>
        <v>#N/A</v>
      </c>
      <c r="L67731" t="e">
        <f t="shared" si="3217"/>
        <v>#N/A</v>
      </c>
      <c r="M67731" t="e">
        <f t="shared" si="3219"/>
        <v>#N/A</v>
      </c>
    </row>
    <row r="67732" spans="10:13" x14ac:dyDescent="0.35">
      <c r="J67732" t="e">
        <f>wOBA+VLOOKUP(D67732,order[],2,FALSE)+VLOOKUP(IF(F67732&gt;7,8,IF(F67732=0,1,F67732)),pitches[],2,FALSE)+VLOOKUP(IF(E67732&gt;2,3,E67732),smatchups[],2,FALSE)</f>
        <v>#N/A</v>
      </c>
      <c r="K67732" t="e">
        <f t="shared" si="3218"/>
        <v>#N/A</v>
      </c>
      <c r="L67732" t="e">
        <f t="shared" si="3217"/>
        <v>#N/A</v>
      </c>
      <c r="M67732" t="e">
        <f t="shared" si="3219"/>
        <v>#N/A</v>
      </c>
    </row>
    <row r="67733" spans="10:13" x14ac:dyDescent="0.35">
      <c r="J67733" t="e">
        <f>wOBA+VLOOKUP(D67733,order[],2,FALSE)+VLOOKUP(IF(F67733&gt;7,8,IF(F67733=0,1,F67733)),pitches[],2,FALSE)+VLOOKUP(IF(E67733&gt;2,3,E67733),smatchups[],2,FALSE)</f>
        <v>#N/A</v>
      </c>
      <c r="K67733" t="e">
        <f t="shared" si="3218"/>
        <v>#N/A</v>
      </c>
      <c r="L67733" t="e">
        <f t="shared" si="3217"/>
        <v>#N/A</v>
      </c>
      <c r="M67733" t="e">
        <f t="shared" si="3219"/>
        <v>#N/A</v>
      </c>
    </row>
    <row r="67734" spans="10:13" x14ac:dyDescent="0.35">
      <c r="J67734" t="e">
        <f>wOBA+VLOOKUP(D67734,order[],2,FALSE)+VLOOKUP(IF(F67734&gt;7,8,IF(F67734=0,1,F67734)),pitches[],2,FALSE)+VLOOKUP(IF(E67734&gt;2,3,E67734),smatchups[],2,FALSE)</f>
        <v>#N/A</v>
      </c>
      <c r="K67734" t="e">
        <f t="shared" si="3218"/>
        <v>#N/A</v>
      </c>
      <c r="L67734" t="e">
        <f t="shared" si="3217"/>
        <v>#N/A</v>
      </c>
      <c r="M67734" t="e">
        <f t="shared" si="3219"/>
        <v>#N/A</v>
      </c>
    </row>
    <row r="67735" spans="10:13" x14ac:dyDescent="0.35">
      <c r="J67735" t="e">
        <f>wOBA+VLOOKUP(D67735,order[],2,FALSE)+VLOOKUP(IF(F67735&gt;7,8,IF(F67735=0,1,F67735)),pitches[],2,FALSE)+VLOOKUP(IF(E67735&gt;2,3,E67735),smatchups[],2,FALSE)</f>
        <v>#N/A</v>
      </c>
      <c r="K67735" t="e">
        <f t="shared" si="3218"/>
        <v>#N/A</v>
      </c>
      <c r="L67735" t="e">
        <f t="shared" si="3217"/>
        <v>#N/A</v>
      </c>
      <c r="M67735" t="e">
        <f t="shared" si="3219"/>
        <v>#N/A</v>
      </c>
    </row>
    <row r="67736" spans="10:13" x14ac:dyDescent="0.35">
      <c r="J67736" t="e">
        <f>wOBA+VLOOKUP(D67736,order[],2,FALSE)+VLOOKUP(IF(F67736&gt;7,8,IF(F67736=0,1,F67736)),pitches[],2,FALSE)+VLOOKUP(IF(E67736&gt;2,3,E67736),smatchups[],2,FALSE)</f>
        <v>#N/A</v>
      </c>
      <c r="K67736" t="e">
        <f t="shared" si="3218"/>
        <v>#N/A</v>
      </c>
      <c r="L67736" t="e">
        <f t="shared" si="3217"/>
        <v>#N/A</v>
      </c>
      <c r="M67736" t="e">
        <f t="shared" si="3219"/>
        <v>#N/A</v>
      </c>
    </row>
    <row r="67737" spans="10:13" x14ac:dyDescent="0.35">
      <c r="J67737" t="e">
        <f>wOBA+VLOOKUP(D67737,order[],2,FALSE)+VLOOKUP(IF(F67737&gt;7,8,IF(F67737=0,1,F67737)),pitches[],2,FALSE)+VLOOKUP(IF(E67737&gt;2,3,E67737),smatchups[],2,FALSE)</f>
        <v>#N/A</v>
      </c>
      <c r="K67737" t="e">
        <f t="shared" si="3218"/>
        <v>#N/A</v>
      </c>
      <c r="L67737" t="e">
        <f t="shared" si="3217"/>
        <v>#N/A</v>
      </c>
      <c r="M67737" t="e">
        <f t="shared" si="3219"/>
        <v>#N/A</v>
      </c>
    </row>
    <row r="67738" spans="10:13" x14ac:dyDescent="0.35">
      <c r="J67738" t="e">
        <f>wOBA+VLOOKUP(D67738,order[],2,FALSE)+VLOOKUP(IF(F67738&gt;7,8,IF(F67738=0,1,F67738)),pitches[],2,FALSE)+VLOOKUP(IF(E67738&gt;2,3,E67738),smatchups[],2,FALSE)</f>
        <v>#N/A</v>
      </c>
      <c r="K67738" t="e">
        <f t="shared" si="3218"/>
        <v>#N/A</v>
      </c>
      <c r="L67738" t="e">
        <f t="shared" si="3217"/>
        <v>#N/A</v>
      </c>
      <c r="M67738" t="e">
        <f t="shared" si="3219"/>
        <v>#N/A</v>
      </c>
    </row>
    <row r="67739" spans="10:13" x14ac:dyDescent="0.35">
      <c r="J67739" t="e">
        <f>wOBA+VLOOKUP(D67739,order[],2,FALSE)+VLOOKUP(IF(F67739&gt;7,8,IF(F67739=0,1,F67739)),pitches[],2,FALSE)+VLOOKUP(IF(E67739&gt;2,3,E67739),smatchups[],2,FALSE)</f>
        <v>#N/A</v>
      </c>
      <c r="K67739" t="e">
        <f t="shared" si="3218"/>
        <v>#N/A</v>
      </c>
      <c r="L67739" t="e">
        <f t="shared" si="3217"/>
        <v>#N/A</v>
      </c>
      <c r="M67739" t="e">
        <f t="shared" si="3219"/>
        <v>#N/A</v>
      </c>
    </row>
    <row r="67740" spans="10:13" x14ac:dyDescent="0.35">
      <c r="J67740" t="e">
        <f>wOBA+VLOOKUP(D67740,order[],2,FALSE)+VLOOKUP(IF(F67740&gt;7,8,IF(F67740=0,1,F67740)),pitches[],2,FALSE)+VLOOKUP(IF(E67740&gt;2,3,E67740),smatchups[],2,FALSE)</f>
        <v>#N/A</v>
      </c>
      <c r="K67740" t="e">
        <f t="shared" si="3218"/>
        <v>#N/A</v>
      </c>
      <c r="L67740" t="e">
        <f t="shared" si="3217"/>
        <v>#N/A</v>
      </c>
      <c r="M67740" t="e">
        <f t="shared" si="3219"/>
        <v>#N/A</v>
      </c>
    </row>
    <row r="67741" spans="10:13" x14ac:dyDescent="0.35">
      <c r="J67741" t="e">
        <f>wOBA+VLOOKUP(D67741,order[],2,FALSE)+VLOOKUP(IF(F67741&gt;7,8,IF(F67741=0,1,F67741)),pitches[],2,FALSE)+VLOOKUP(IF(E67741&gt;2,3,E67741),smatchups[],2,FALSE)</f>
        <v>#N/A</v>
      </c>
      <c r="K67741" t="e">
        <f t="shared" si="3218"/>
        <v>#N/A</v>
      </c>
      <c r="L67741" t="e">
        <f t="shared" si="3217"/>
        <v>#N/A</v>
      </c>
      <c r="M67741" t="e">
        <f t="shared" si="3219"/>
        <v>#N/A</v>
      </c>
    </row>
    <row r="67742" spans="10:13" x14ac:dyDescent="0.35">
      <c r="J67742" t="e">
        <f>wOBA+VLOOKUP(D67742,order[],2,FALSE)+VLOOKUP(IF(F67742&gt;7,8,IF(F67742=0,1,F67742)),pitches[],2,FALSE)+VLOOKUP(IF(E67742&gt;2,3,E67742),smatchups[],2,FALSE)</f>
        <v>#N/A</v>
      </c>
      <c r="K67742" t="e">
        <f t="shared" si="3218"/>
        <v>#N/A</v>
      </c>
      <c r="L67742" t="e">
        <f t="shared" si="3217"/>
        <v>#N/A</v>
      </c>
      <c r="M67742" t="e">
        <f t="shared" si="3219"/>
        <v>#N/A</v>
      </c>
    </row>
    <row r="67743" spans="10:13" x14ac:dyDescent="0.35">
      <c r="J67743" t="e">
        <f>wOBA+VLOOKUP(D67743,order[],2,FALSE)+VLOOKUP(IF(F67743&gt;7,8,IF(F67743=0,1,F67743)),pitches[],2,FALSE)+VLOOKUP(IF(E67743&gt;2,3,E67743),smatchups[],2,FALSE)</f>
        <v>#N/A</v>
      </c>
      <c r="K67743" t="e">
        <f t="shared" si="3218"/>
        <v>#N/A</v>
      </c>
      <c r="L67743" t="e">
        <f t="shared" si="3217"/>
        <v>#N/A</v>
      </c>
      <c r="M67743" t="e">
        <f t="shared" si="3219"/>
        <v>#N/A</v>
      </c>
    </row>
    <row r="67744" spans="10:13" x14ac:dyDescent="0.35">
      <c r="J67744" t="e">
        <f>wOBA+VLOOKUP(D67744,order[],2,FALSE)+VLOOKUP(IF(F67744&gt;7,8,IF(F67744=0,1,F67744)),pitches[],2,FALSE)+VLOOKUP(IF(E67744&gt;2,3,E67744),smatchups[],2,FALSE)</f>
        <v>#N/A</v>
      </c>
      <c r="K67744" t="e">
        <f t="shared" si="3218"/>
        <v>#N/A</v>
      </c>
      <c r="L67744" t="e">
        <f t="shared" si="3217"/>
        <v>#N/A</v>
      </c>
      <c r="M67744" t="e">
        <f t="shared" si="3219"/>
        <v>#N/A</v>
      </c>
    </row>
    <row r="67745" spans="10:13" x14ac:dyDescent="0.35">
      <c r="J67745" t="e">
        <f>wOBA+VLOOKUP(D67745,order[],2,FALSE)+VLOOKUP(IF(F67745&gt;7,8,IF(F67745=0,1,F67745)),pitches[],2,FALSE)+VLOOKUP(IF(E67745&gt;2,3,E67745),smatchups[],2,FALSE)</f>
        <v>#N/A</v>
      </c>
      <c r="K67745" t="e">
        <f t="shared" si="3218"/>
        <v>#N/A</v>
      </c>
      <c r="L67745" t="e">
        <f t="shared" si="3217"/>
        <v>#N/A</v>
      </c>
      <c r="M67745" t="e">
        <f t="shared" si="3219"/>
        <v>#N/A</v>
      </c>
    </row>
    <row r="67746" spans="10:13" x14ac:dyDescent="0.35">
      <c r="J67746" t="e">
        <f>wOBA+VLOOKUP(D67746,order[],2,FALSE)+VLOOKUP(IF(F67746&gt;7,8,IF(F67746=0,1,F67746)),pitches[],2,FALSE)+VLOOKUP(IF(E67746&gt;2,3,E67746),smatchups[],2,FALSE)</f>
        <v>#N/A</v>
      </c>
      <c r="K67746" t="e">
        <f t="shared" si="3218"/>
        <v>#N/A</v>
      </c>
      <c r="L67746" t="e">
        <f t="shared" si="3217"/>
        <v>#N/A</v>
      </c>
      <c r="M67746" t="e">
        <f t="shared" si="3219"/>
        <v>#N/A</v>
      </c>
    </row>
    <row r="67747" spans="10:13" x14ac:dyDescent="0.35">
      <c r="J67747" t="e">
        <f>wOBA+VLOOKUP(D67747,order[],2,FALSE)+VLOOKUP(IF(F67747&gt;7,8,IF(F67747=0,1,F67747)),pitches[],2,FALSE)+VLOOKUP(IF(E67747&gt;2,3,E67747),smatchups[],2,FALSE)</f>
        <v>#N/A</v>
      </c>
      <c r="K67747" t="e">
        <f t="shared" si="3218"/>
        <v>#N/A</v>
      </c>
      <c r="L67747" t="e">
        <f t="shared" si="3217"/>
        <v>#N/A</v>
      </c>
      <c r="M67747" t="e">
        <f t="shared" si="3219"/>
        <v>#N/A</v>
      </c>
    </row>
    <row r="67748" spans="10:13" x14ac:dyDescent="0.35">
      <c r="J67748" t="e">
        <f>wOBA+VLOOKUP(D67748,order[],2,FALSE)+VLOOKUP(IF(F67748&gt;7,8,IF(F67748=0,1,F67748)),pitches[],2,FALSE)+VLOOKUP(IF(E67748&gt;2,3,E67748),smatchups[],2,FALSE)</f>
        <v>#N/A</v>
      </c>
      <c r="K67748" t="e">
        <f t="shared" si="3218"/>
        <v>#N/A</v>
      </c>
      <c r="L67748" t="e">
        <f t="shared" si="3217"/>
        <v>#N/A</v>
      </c>
      <c r="M67748" t="e">
        <f t="shared" si="3219"/>
        <v>#N/A</v>
      </c>
    </row>
    <row r="67749" spans="10:13" x14ac:dyDescent="0.35">
      <c r="J67749" t="e">
        <f>wOBA+VLOOKUP(D67749,order[],2,FALSE)+VLOOKUP(IF(F67749&gt;7,8,IF(F67749=0,1,F67749)),pitches[],2,FALSE)+VLOOKUP(IF(E67749&gt;2,3,E67749),smatchups[],2,FALSE)</f>
        <v>#N/A</v>
      </c>
      <c r="K67749" t="e">
        <f t="shared" si="3218"/>
        <v>#N/A</v>
      </c>
      <c r="L67749" t="e">
        <f t="shared" si="3217"/>
        <v>#N/A</v>
      </c>
      <c r="M67749" t="e">
        <f t="shared" si="3219"/>
        <v>#N/A</v>
      </c>
    </row>
    <row r="67750" spans="10:13" x14ac:dyDescent="0.35">
      <c r="J67750" t="e">
        <f>wOBA+VLOOKUP(D67750,order[],2,FALSE)+VLOOKUP(IF(F67750&gt;7,8,IF(F67750=0,1,F67750)),pitches[],2,FALSE)+VLOOKUP(IF(E67750&gt;2,3,E67750),smatchups[],2,FALSE)</f>
        <v>#N/A</v>
      </c>
      <c r="K67750" t="e">
        <f t="shared" si="3218"/>
        <v>#N/A</v>
      </c>
      <c r="L67750" t="e">
        <f t="shared" si="3217"/>
        <v>#N/A</v>
      </c>
      <c r="M67750" t="e">
        <f t="shared" si="3219"/>
        <v>#N/A</v>
      </c>
    </row>
    <row r="67751" spans="10:13" x14ac:dyDescent="0.35">
      <c r="J67751" t="e">
        <f>wOBA+VLOOKUP(D67751,order[],2,FALSE)+VLOOKUP(IF(F67751&gt;7,8,IF(F67751=0,1,F67751)),pitches[],2,FALSE)+VLOOKUP(IF(E67751&gt;2,3,E67751),smatchups[],2,FALSE)</f>
        <v>#N/A</v>
      </c>
      <c r="K67751" t="e">
        <f t="shared" si="3218"/>
        <v>#N/A</v>
      </c>
      <c r="L67751" t="e">
        <f t="shared" si="3217"/>
        <v>#N/A</v>
      </c>
      <c r="M67751" t="e">
        <f t="shared" si="3219"/>
        <v>#N/A</v>
      </c>
    </row>
    <row r="67752" spans="10:13" x14ac:dyDescent="0.35">
      <c r="J67752" t="e">
        <f>wOBA+VLOOKUP(D67752,order[],2,FALSE)+VLOOKUP(IF(F67752&gt;7,8,IF(F67752=0,1,F67752)),pitches[],2,FALSE)+VLOOKUP(IF(E67752&gt;2,3,E67752),smatchups[],2,FALSE)</f>
        <v>#N/A</v>
      </c>
      <c r="K67752" t="e">
        <f t="shared" si="3218"/>
        <v>#N/A</v>
      </c>
      <c r="L67752" t="e">
        <f t="shared" si="3217"/>
        <v>#N/A</v>
      </c>
      <c r="M67752" t="e">
        <f t="shared" si="3219"/>
        <v>#N/A</v>
      </c>
    </row>
    <row r="67753" spans="10:13" x14ac:dyDescent="0.35">
      <c r="J67753" t="e">
        <f>wOBA+VLOOKUP(D67753,order[],2,FALSE)+VLOOKUP(IF(F67753&gt;7,8,IF(F67753=0,1,F67753)),pitches[],2,FALSE)+VLOOKUP(IF(E67753&gt;2,3,E67753),smatchups[],2,FALSE)</f>
        <v>#N/A</v>
      </c>
      <c r="K67753" t="e">
        <f t="shared" si="3218"/>
        <v>#N/A</v>
      </c>
      <c r="L67753" t="e">
        <f t="shared" si="3217"/>
        <v>#N/A</v>
      </c>
      <c r="M67753" t="e">
        <f t="shared" si="3219"/>
        <v>#N/A</v>
      </c>
    </row>
    <row r="67754" spans="10:13" x14ac:dyDescent="0.35">
      <c r="J67754" t="e">
        <f>wOBA+VLOOKUP(D67754,order[],2,FALSE)+VLOOKUP(IF(F67754&gt;7,8,IF(F67754=0,1,F67754)),pitches[],2,FALSE)+VLOOKUP(IF(E67754&gt;2,3,E67754),smatchups[],2,FALSE)</f>
        <v>#N/A</v>
      </c>
      <c r="K67754" t="e">
        <f t="shared" si="3218"/>
        <v>#N/A</v>
      </c>
      <c r="L67754" t="e">
        <f t="shared" si="3217"/>
        <v>#N/A</v>
      </c>
      <c r="M67754" t="e">
        <f t="shared" si="3219"/>
        <v>#N/A</v>
      </c>
    </row>
    <row r="67755" spans="10:13" x14ac:dyDescent="0.35">
      <c r="J67755" t="e">
        <f>wOBA+VLOOKUP(D67755,order[],2,FALSE)+VLOOKUP(IF(F67755&gt;7,8,IF(F67755=0,1,F67755)),pitches[],2,FALSE)+VLOOKUP(IF(E67755&gt;2,3,E67755),smatchups[],2,FALSE)</f>
        <v>#N/A</v>
      </c>
      <c r="K67755" t="e">
        <f t="shared" si="3218"/>
        <v>#N/A</v>
      </c>
      <c r="L67755" t="e">
        <f t="shared" si="3217"/>
        <v>#N/A</v>
      </c>
      <c r="M67755" t="e">
        <f t="shared" si="3219"/>
        <v>#N/A</v>
      </c>
    </row>
    <row r="67756" spans="10:13" x14ac:dyDescent="0.35">
      <c r="J67756" t="e">
        <f>wOBA+VLOOKUP(D67756,order[],2,FALSE)+VLOOKUP(IF(F67756&gt;7,8,IF(F67756=0,1,F67756)),pitches[],2,FALSE)+VLOOKUP(IF(E67756&gt;2,3,E67756),smatchups[],2,FALSE)</f>
        <v>#N/A</v>
      </c>
      <c r="K67756" t="e">
        <f t="shared" si="3218"/>
        <v>#N/A</v>
      </c>
      <c r="L67756" t="e">
        <f t="shared" si="3217"/>
        <v>#N/A</v>
      </c>
      <c r="M67756" t="e">
        <f t="shared" si="3219"/>
        <v>#N/A</v>
      </c>
    </row>
    <row r="67757" spans="10:13" x14ac:dyDescent="0.35">
      <c r="J67757" t="e">
        <f>wOBA+VLOOKUP(D67757,order[],2,FALSE)+VLOOKUP(IF(F67757&gt;7,8,IF(F67757=0,1,F67757)),pitches[],2,FALSE)+VLOOKUP(IF(E67757&gt;2,3,E67757),smatchups[],2,FALSE)</f>
        <v>#N/A</v>
      </c>
      <c r="K67757" t="e">
        <f t="shared" si="3218"/>
        <v>#N/A</v>
      </c>
      <c r="L67757" t="e">
        <f t="shared" si="3217"/>
        <v>#N/A</v>
      </c>
      <c r="M67757" t="e">
        <f t="shared" si="3219"/>
        <v>#N/A</v>
      </c>
    </row>
    <row r="67758" spans="10:13" x14ac:dyDescent="0.35">
      <c r="J67758" t="e">
        <f>wOBA+VLOOKUP(D67758,order[],2,FALSE)+VLOOKUP(IF(F67758&gt;7,8,IF(F67758=0,1,F67758)),pitches[],2,FALSE)+VLOOKUP(IF(E67758&gt;2,3,E67758),smatchups[],2,FALSE)</f>
        <v>#N/A</v>
      </c>
      <c r="K67758" t="e">
        <f t="shared" si="3218"/>
        <v>#N/A</v>
      </c>
      <c r="L67758" t="e">
        <f t="shared" si="3217"/>
        <v>#N/A</v>
      </c>
      <c r="M67758" t="e">
        <f t="shared" si="3219"/>
        <v>#N/A</v>
      </c>
    </row>
    <row r="67759" spans="10:13" x14ac:dyDescent="0.35">
      <c r="J67759" t="e">
        <f>wOBA+VLOOKUP(D67759,order[],2,FALSE)+VLOOKUP(IF(F67759&gt;7,8,IF(F67759=0,1,F67759)),pitches[],2,FALSE)+VLOOKUP(IF(E67759&gt;2,3,E67759),smatchups[],2,FALSE)</f>
        <v>#N/A</v>
      </c>
      <c r="K67759" t="e">
        <f t="shared" si="3218"/>
        <v>#N/A</v>
      </c>
      <c r="L67759" t="e">
        <f t="shared" si="3217"/>
        <v>#N/A</v>
      </c>
      <c r="M67759" t="e">
        <f t="shared" si="3219"/>
        <v>#N/A</v>
      </c>
    </row>
    <row r="67760" spans="10:13" x14ac:dyDescent="0.35">
      <c r="J67760" t="e">
        <f>wOBA+VLOOKUP(D67760,order[],2,FALSE)+VLOOKUP(IF(F67760&gt;7,8,IF(F67760=0,1,F67760)),pitches[],2,FALSE)+VLOOKUP(IF(E67760&gt;2,3,E67760),smatchups[],2,FALSE)</f>
        <v>#N/A</v>
      </c>
      <c r="K67760" t="e">
        <f t="shared" si="3218"/>
        <v>#N/A</v>
      </c>
      <c r="L67760" t="e">
        <f t="shared" si="3217"/>
        <v>#N/A</v>
      </c>
      <c r="M67760" t="e">
        <f t="shared" si="3219"/>
        <v>#N/A</v>
      </c>
    </row>
    <row r="67761" spans="10:13" x14ac:dyDescent="0.35">
      <c r="J67761" t="e">
        <f>wOBA+VLOOKUP(D67761,order[],2,FALSE)+VLOOKUP(IF(F67761&gt;7,8,IF(F67761=0,1,F67761)),pitches[],2,FALSE)+VLOOKUP(IF(E67761&gt;2,3,E67761),smatchups[],2,FALSE)</f>
        <v>#N/A</v>
      </c>
      <c r="K67761" t="e">
        <f t="shared" si="3218"/>
        <v>#N/A</v>
      </c>
      <c r="L67761" t="e">
        <f t="shared" si="3217"/>
        <v>#N/A</v>
      </c>
      <c r="M67761" t="e">
        <f t="shared" si="3219"/>
        <v>#N/A</v>
      </c>
    </row>
    <row r="67762" spans="10:13" x14ac:dyDescent="0.35">
      <c r="J67762" t="e">
        <f>wOBA+VLOOKUP(D67762,order[],2,FALSE)+VLOOKUP(IF(F67762&gt;7,8,IF(F67762=0,1,F67762)),pitches[],2,FALSE)+VLOOKUP(IF(E67762&gt;2,3,E67762),smatchups[],2,FALSE)</f>
        <v>#N/A</v>
      </c>
      <c r="K67762" t="e">
        <f t="shared" si="3218"/>
        <v>#N/A</v>
      </c>
      <c r="L67762" t="e">
        <f t="shared" si="3217"/>
        <v>#N/A</v>
      </c>
      <c r="M67762" t="e">
        <f t="shared" si="3219"/>
        <v>#N/A</v>
      </c>
    </row>
    <row r="67763" spans="10:13" x14ac:dyDescent="0.35">
      <c r="J67763" t="e">
        <f>wOBA+VLOOKUP(D67763,order[],2,FALSE)+VLOOKUP(IF(F67763&gt;7,8,IF(F67763=0,1,F67763)),pitches[],2,FALSE)+VLOOKUP(IF(E67763&gt;2,3,E67763),smatchups[],2,FALSE)</f>
        <v>#N/A</v>
      </c>
      <c r="K67763" t="e">
        <f t="shared" si="3218"/>
        <v>#N/A</v>
      </c>
      <c r="L67763" t="e">
        <f t="shared" si="3217"/>
        <v>#N/A</v>
      </c>
      <c r="M67763" t="e">
        <f t="shared" si="3219"/>
        <v>#N/A</v>
      </c>
    </row>
    <row r="67764" spans="10:13" x14ac:dyDescent="0.35">
      <c r="J67764" t="e">
        <f>wOBA+VLOOKUP(D67764,order[],2,FALSE)+VLOOKUP(IF(F67764&gt;7,8,IF(F67764=0,1,F67764)),pitches[],2,FALSE)+VLOOKUP(IF(E67764&gt;2,3,E67764),smatchups[],2,FALSE)</f>
        <v>#N/A</v>
      </c>
      <c r="K67764" t="e">
        <f t="shared" si="3218"/>
        <v>#N/A</v>
      </c>
      <c r="L67764" t="e">
        <f t="shared" si="3217"/>
        <v>#N/A</v>
      </c>
      <c r="M67764" t="e">
        <f t="shared" si="3219"/>
        <v>#N/A</v>
      </c>
    </row>
    <row r="67765" spans="10:13" x14ac:dyDescent="0.35">
      <c r="J67765" t="e">
        <f>wOBA+VLOOKUP(D67765,order[],2,FALSE)+VLOOKUP(IF(F67765&gt;7,8,IF(F67765=0,1,F67765)),pitches[],2,FALSE)+VLOOKUP(IF(E67765&gt;2,3,E67765),smatchups[],2,FALSE)</f>
        <v>#N/A</v>
      </c>
      <c r="K67765" t="e">
        <f t="shared" si="3218"/>
        <v>#N/A</v>
      </c>
      <c r="L67765" t="e">
        <f t="shared" si="3217"/>
        <v>#N/A</v>
      </c>
      <c r="M67765" t="e">
        <f t="shared" si="3219"/>
        <v>#N/A</v>
      </c>
    </row>
    <row r="67766" spans="10:13" x14ac:dyDescent="0.35">
      <c r="J67766" t="e">
        <f>wOBA+VLOOKUP(D67766,order[],2,FALSE)+VLOOKUP(IF(F67766&gt;7,8,IF(F67766=0,1,F67766)),pitches[],2,FALSE)+VLOOKUP(IF(E67766&gt;2,3,E67766),smatchups[],2,FALSE)</f>
        <v>#N/A</v>
      </c>
      <c r="K67766" t="e">
        <f t="shared" si="3218"/>
        <v>#N/A</v>
      </c>
      <c r="L67766" t="e">
        <f t="shared" si="3217"/>
        <v>#N/A</v>
      </c>
      <c r="M67766" t="e">
        <f t="shared" si="3219"/>
        <v>#N/A</v>
      </c>
    </row>
    <row r="67767" spans="10:13" x14ac:dyDescent="0.35">
      <c r="J67767" t="e">
        <f>wOBA+VLOOKUP(D67767,order[],2,FALSE)+VLOOKUP(IF(F67767&gt;7,8,IF(F67767=0,1,F67767)),pitches[],2,FALSE)+VLOOKUP(IF(E67767&gt;2,3,E67767),smatchups[],2,FALSE)</f>
        <v>#N/A</v>
      </c>
      <c r="K67767" t="e">
        <f t="shared" si="3218"/>
        <v>#N/A</v>
      </c>
      <c r="L67767" t="e">
        <f t="shared" si="3217"/>
        <v>#N/A</v>
      </c>
      <c r="M67767" t="e">
        <f t="shared" si="3219"/>
        <v>#N/A</v>
      </c>
    </row>
    <row r="67768" spans="10:13" x14ac:dyDescent="0.35">
      <c r="J67768" t="e">
        <f>wOBA+VLOOKUP(D67768,order[],2,FALSE)+VLOOKUP(IF(F67768&gt;7,8,IF(F67768=0,1,F67768)),pitches[],2,FALSE)+VLOOKUP(IF(E67768&gt;2,3,E67768),smatchups[],2,FALSE)</f>
        <v>#N/A</v>
      </c>
      <c r="K67768" t="e">
        <f t="shared" si="3218"/>
        <v>#N/A</v>
      </c>
      <c r="L67768" t="e">
        <f t="shared" si="3217"/>
        <v>#N/A</v>
      </c>
      <c r="M67768" t="e">
        <f t="shared" si="3219"/>
        <v>#N/A</v>
      </c>
    </row>
    <row r="67769" spans="10:13" x14ac:dyDescent="0.35">
      <c r="J67769" t="e">
        <f>wOBA+VLOOKUP(D67769,order[],2,FALSE)+VLOOKUP(IF(F67769&gt;7,8,IF(F67769=0,1,F67769)),pitches[],2,FALSE)+VLOOKUP(IF(E67769&gt;2,3,E67769),smatchups[],2,FALSE)</f>
        <v>#N/A</v>
      </c>
      <c r="K67769" t="e">
        <f t="shared" si="3218"/>
        <v>#N/A</v>
      </c>
      <c r="L67769" t="e">
        <f t="shared" si="3217"/>
        <v>#N/A</v>
      </c>
      <c r="M67769" t="e">
        <f t="shared" si="3219"/>
        <v>#N/A</v>
      </c>
    </row>
    <row r="67770" spans="10:13" x14ac:dyDescent="0.35">
      <c r="J67770" t="e">
        <f>wOBA+VLOOKUP(D67770,order[],2,FALSE)+VLOOKUP(IF(F67770&gt;7,8,IF(F67770=0,1,F67770)),pitches[],2,FALSE)+VLOOKUP(IF(E67770&gt;2,3,E67770),smatchups[],2,FALSE)</f>
        <v>#N/A</v>
      </c>
      <c r="K67770" t="e">
        <f t="shared" si="3218"/>
        <v>#N/A</v>
      </c>
      <c r="L67770" t="e">
        <f t="shared" si="3217"/>
        <v>#N/A</v>
      </c>
      <c r="M67770" t="e">
        <f t="shared" si="3219"/>
        <v>#N/A</v>
      </c>
    </row>
    <row r="67771" spans="10:13" x14ac:dyDescent="0.35">
      <c r="J67771" t="e">
        <f>wOBA+VLOOKUP(D67771,order[],2,FALSE)+VLOOKUP(IF(F67771&gt;7,8,IF(F67771=0,1,F67771)),pitches[],2,FALSE)+VLOOKUP(IF(E67771&gt;2,3,E67771),smatchups[],2,FALSE)</f>
        <v>#N/A</v>
      </c>
      <c r="K67771" t="e">
        <f t="shared" si="3218"/>
        <v>#N/A</v>
      </c>
      <c r="L67771" t="e">
        <f t="shared" si="3217"/>
        <v>#N/A</v>
      </c>
      <c r="M67771" t="e">
        <f t="shared" si="3219"/>
        <v>#N/A</v>
      </c>
    </row>
    <row r="67772" spans="10:13" x14ac:dyDescent="0.35">
      <c r="J67772" t="e">
        <f>wOBA+VLOOKUP(D67772,order[],2,FALSE)+VLOOKUP(IF(F67772&gt;7,8,IF(F67772=0,1,F67772)),pitches[],2,FALSE)+VLOOKUP(IF(E67772&gt;2,3,E67772),smatchups[],2,FALSE)</f>
        <v>#N/A</v>
      </c>
      <c r="K67772" t="e">
        <f t="shared" si="3218"/>
        <v>#N/A</v>
      </c>
      <c r="L67772" t="e">
        <f t="shared" si="3217"/>
        <v>#N/A</v>
      </c>
      <c r="M67772" t="e">
        <f t="shared" si="3219"/>
        <v>#N/A</v>
      </c>
    </row>
    <row r="67773" spans="10:13" x14ac:dyDescent="0.35">
      <c r="J67773" t="e">
        <f>wOBA+VLOOKUP(D67773,order[],2,FALSE)+VLOOKUP(IF(F67773&gt;7,8,IF(F67773=0,1,F67773)),pitches[],2,FALSE)+VLOOKUP(IF(E67773&gt;2,3,E67773),smatchups[],2,FALSE)</f>
        <v>#N/A</v>
      </c>
      <c r="K67773" t="e">
        <f t="shared" si="3218"/>
        <v>#N/A</v>
      </c>
      <c r="L67773" t="e">
        <f t="shared" si="3217"/>
        <v>#N/A</v>
      </c>
      <c r="M67773" t="e">
        <f t="shared" si="3219"/>
        <v>#N/A</v>
      </c>
    </row>
    <row r="67774" spans="10:13" x14ac:dyDescent="0.35">
      <c r="J67774" t="e">
        <f>wOBA+VLOOKUP(D67774,order[],2,FALSE)+VLOOKUP(IF(F67774&gt;7,8,IF(F67774=0,1,F67774)),pitches[],2,FALSE)+VLOOKUP(IF(E67774&gt;2,3,E67774),smatchups[],2,FALSE)</f>
        <v>#N/A</v>
      </c>
      <c r="K67774" t="e">
        <f t="shared" si="3218"/>
        <v>#N/A</v>
      </c>
      <c r="L67774" t="e">
        <f t="shared" si="3217"/>
        <v>#N/A</v>
      </c>
      <c r="M67774" t="e">
        <f t="shared" si="3219"/>
        <v>#N/A</v>
      </c>
    </row>
    <row r="67775" spans="10:13" x14ac:dyDescent="0.35">
      <c r="J67775" t="e">
        <f>wOBA+VLOOKUP(D67775,order[],2,FALSE)+VLOOKUP(IF(F67775&gt;7,8,IF(F67775=0,1,F67775)),pitches[],2,FALSE)+VLOOKUP(IF(E67775&gt;2,3,E67775),smatchups[],2,FALSE)</f>
        <v>#N/A</v>
      </c>
      <c r="K67775" t="e">
        <f t="shared" si="3218"/>
        <v>#N/A</v>
      </c>
      <c r="L67775" t="e">
        <f t="shared" si="3217"/>
        <v>#N/A</v>
      </c>
      <c r="M67775" t="e">
        <f t="shared" si="3219"/>
        <v>#N/A</v>
      </c>
    </row>
    <row r="67776" spans="10:13" x14ac:dyDescent="0.35">
      <c r="J67776" t="e">
        <f>wOBA+VLOOKUP(D67776,order[],2,FALSE)+VLOOKUP(IF(F67776&gt;7,8,IF(F67776=0,1,F67776)),pitches[],2,FALSE)+VLOOKUP(IF(E67776&gt;2,3,E67776),smatchups[],2,FALSE)</f>
        <v>#N/A</v>
      </c>
      <c r="K67776" t="e">
        <f t="shared" si="3218"/>
        <v>#N/A</v>
      </c>
      <c r="L67776" t="e">
        <f t="shared" si="3217"/>
        <v>#N/A</v>
      </c>
      <c r="M67776" t="e">
        <f t="shared" si="3219"/>
        <v>#N/A</v>
      </c>
    </row>
    <row r="67777" spans="10:13" x14ac:dyDescent="0.35">
      <c r="J67777" t="e">
        <f>wOBA+VLOOKUP(D67777,order[],2,FALSE)+VLOOKUP(IF(F67777&gt;7,8,IF(F67777=0,1,F67777)),pitches[],2,FALSE)+VLOOKUP(IF(E67777&gt;2,3,E67777),smatchups[],2,FALSE)</f>
        <v>#N/A</v>
      </c>
      <c r="K67777" t="e">
        <f t="shared" si="3218"/>
        <v>#N/A</v>
      </c>
      <c r="L67777" t="e">
        <f t="shared" si="3217"/>
        <v>#N/A</v>
      </c>
      <c r="M67777" t="e">
        <f t="shared" si="3219"/>
        <v>#N/A</v>
      </c>
    </row>
    <row r="67778" spans="10:13" x14ac:dyDescent="0.35">
      <c r="J67778" t="e">
        <f>wOBA+VLOOKUP(D67778,order[],2,FALSE)+VLOOKUP(IF(F67778&gt;7,8,IF(F67778=0,1,F67778)),pitches[],2,FALSE)+VLOOKUP(IF(E67778&gt;2,3,E67778),smatchups[],2,FALSE)</f>
        <v>#N/A</v>
      </c>
      <c r="K67778" t="e">
        <f t="shared" si="3218"/>
        <v>#N/A</v>
      </c>
      <c r="L67778" t="e">
        <f t="shared" ref="L67778:L67841" si="3220">IF(E67778=0,BF$1+BE$1*F67778,IF(E67778=1,BF$2+BE$2*F67778,IF(E67778=2,BF$3+BE$3*F67778,BF$4+BE$4*F67778)))+J67778</f>
        <v>#N/A</v>
      </c>
      <c r="M67778" t="e">
        <f t="shared" si="3219"/>
        <v>#N/A</v>
      </c>
    </row>
    <row r="67779" spans="10:13" x14ac:dyDescent="0.35">
      <c r="J67779" t="e">
        <f>wOBA+VLOOKUP(D67779,order[],2,FALSE)+VLOOKUP(IF(F67779&gt;7,8,IF(F67779=0,1,F67779)),pitches[],2,FALSE)+VLOOKUP(IF(E67779&gt;2,3,E67779),smatchups[],2,FALSE)</f>
        <v>#N/A</v>
      </c>
      <c r="K67779" t="e">
        <f t="shared" ref="K67779:K67842" si="3221">H67779-J67779</f>
        <v>#N/A</v>
      </c>
      <c r="L67779" t="e">
        <f t="shared" si="3220"/>
        <v>#N/A</v>
      </c>
      <c r="M67779" t="e">
        <f t="shared" ref="M67779:M67842" si="3222">H67779-L67779</f>
        <v>#N/A</v>
      </c>
    </row>
    <row r="67780" spans="10:13" x14ac:dyDescent="0.35">
      <c r="J67780" t="e">
        <f>wOBA+VLOOKUP(D67780,order[],2,FALSE)+VLOOKUP(IF(F67780&gt;7,8,IF(F67780=0,1,F67780)),pitches[],2,FALSE)+VLOOKUP(IF(E67780&gt;2,3,E67780),smatchups[],2,FALSE)</f>
        <v>#N/A</v>
      </c>
      <c r="K67780" t="e">
        <f t="shared" si="3221"/>
        <v>#N/A</v>
      </c>
      <c r="L67780" t="e">
        <f t="shared" si="3220"/>
        <v>#N/A</v>
      </c>
      <c r="M67780" t="e">
        <f t="shared" si="3222"/>
        <v>#N/A</v>
      </c>
    </row>
    <row r="67781" spans="10:13" x14ac:dyDescent="0.35">
      <c r="J67781" t="e">
        <f>wOBA+VLOOKUP(D67781,order[],2,FALSE)+VLOOKUP(IF(F67781&gt;7,8,IF(F67781=0,1,F67781)),pitches[],2,FALSE)+VLOOKUP(IF(E67781&gt;2,3,E67781),smatchups[],2,FALSE)</f>
        <v>#N/A</v>
      </c>
      <c r="K67781" t="e">
        <f t="shared" si="3221"/>
        <v>#N/A</v>
      </c>
      <c r="L67781" t="e">
        <f t="shared" si="3220"/>
        <v>#N/A</v>
      </c>
      <c r="M67781" t="e">
        <f t="shared" si="3222"/>
        <v>#N/A</v>
      </c>
    </row>
    <row r="67782" spans="10:13" x14ac:dyDescent="0.35">
      <c r="J67782" t="e">
        <f>wOBA+VLOOKUP(D67782,order[],2,FALSE)+VLOOKUP(IF(F67782&gt;7,8,IF(F67782=0,1,F67782)),pitches[],2,FALSE)+VLOOKUP(IF(E67782&gt;2,3,E67782),smatchups[],2,FALSE)</f>
        <v>#N/A</v>
      </c>
      <c r="K67782" t="e">
        <f t="shared" si="3221"/>
        <v>#N/A</v>
      </c>
      <c r="L67782" t="e">
        <f t="shared" si="3220"/>
        <v>#N/A</v>
      </c>
      <c r="M67782" t="e">
        <f t="shared" si="3222"/>
        <v>#N/A</v>
      </c>
    </row>
    <row r="67783" spans="10:13" x14ac:dyDescent="0.35">
      <c r="J67783" t="e">
        <f>wOBA+VLOOKUP(D67783,order[],2,FALSE)+VLOOKUP(IF(F67783&gt;7,8,IF(F67783=0,1,F67783)),pitches[],2,FALSE)+VLOOKUP(IF(E67783&gt;2,3,E67783),smatchups[],2,FALSE)</f>
        <v>#N/A</v>
      </c>
      <c r="K67783" t="e">
        <f t="shared" si="3221"/>
        <v>#N/A</v>
      </c>
      <c r="L67783" t="e">
        <f t="shared" si="3220"/>
        <v>#N/A</v>
      </c>
      <c r="M67783" t="e">
        <f t="shared" si="3222"/>
        <v>#N/A</v>
      </c>
    </row>
    <row r="67784" spans="10:13" x14ac:dyDescent="0.35">
      <c r="J67784" t="e">
        <f>wOBA+VLOOKUP(D67784,order[],2,FALSE)+VLOOKUP(IF(F67784&gt;7,8,IF(F67784=0,1,F67784)),pitches[],2,FALSE)+VLOOKUP(IF(E67784&gt;2,3,E67784),smatchups[],2,FALSE)</f>
        <v>#N/A</v>
      </c>
      <c r="K67784" t="e">
        <f t="shared" si="3221"/>
        <v>#N/A</v>
      </c>
      <c r="L67784" t="e">
        <f t="shared" si="3220"/>
        <v>#N/A</v>
      </c>
      <c r="M67784" t="e">
        <f t="shared" si="3222"/>
        <v>#N/A</v>
      </c>
    </row>
    <row r="67785" spans="10:13" x14ac:dyDescent="0.35">
      <c r="J67785" t="e">
        <f>wOBA+VLOOKUP(D67785,order[],2,FALSE)+VLOOKUP(IF(F67785&gt;7,8,IF(F67785=0,1,F67785)),pitches[],2,FALSE)+VLOOKUP(IF(E67785&gt;2,3,E67785),smatchups[],2,FALSE)</f>
        <v>#N/A</v>
      </c>
      <c r="K67785" t="e">
        <f t="shared" si="3221"/>
        <v>#N/A</v>
      </c>
      <c r="L67785" t="e">
        <f t="shared" si="3220"/>
        <v>#N/A</v>
      </c>
      <c r="M67785" t="e">
        <f t="shared" si="3222"/>
        <v>#N/A</v>
      </c>
    </row>
    <row r="67786" spans="10:13" x14ac:dyDescent="0.35">
      <c r="J67786" t="e">
        <f>wOBA+VLOOKUP(D67786,order[],2,FALSE)+VLOOKUP(IF(F67786&gt;7,8,IF(F67786=0,1,F67786)),pitches[],2,FALSE)+VLOOKUP(IF(E67786&gt;2,3,E67786),smatchups[],2,FALSE)</f>
        <v>#N/A</v>
      </c>
      <c r="K67786" t="e">
        <f t="shared" si="3221"/>
        <v>#N/A</v>
      </c>
      <c r="L67786" t="e">
        <f t="shared" si="3220"/>
        <v>#N/A</v>
      </c>
      <c r="M67786" t="e">
        <f t="shared" si="3222"/>
        <v>#N/A</v>
      </c>
    </row>
    <row r="67787" spans="10:13" x14ac:dyDescent="0.35">
      <c r="J67787" t="e">
        <f>wOBA+VLOOKUP(D67787,order[],2,FALSE)+VLOOKUP(IF(F67787&gt;7,8,IF(F67787=0,1,F67787)),pitches[],2,FALSE)+VLOOKUP(IF(E67787&gt;2,3,E67787),smatchups[],2,FALSE)</f>
        <v>#N/A</v>
      </c>
      <c r="K67787" t="e">
        <f t="shared" si="3221"/>
        <v>#N/A</v>
      </c>
      <c r="L67787" t="e">
        <f t="shared" si="3220"/>
        <v>#N/A</v>
      </c>
      <c r="M67787" t="e">
        <f t="shared" si="3222"/>
        <v>#N/A</v>
      </c>
    </row>
    <row r="67788" spans="10:13" x14ac:dyDescent="0.35">
      <c r="J67788" t="e">
        <f>wOBA+VLOOKUP(D67788,order[],2,FALSE)+VLOOKUP(IF(F67788&gt;7,8,IF(F67788=0,1,F67788)),pitches[],2,FALSE)+VLOOKUP(IF(E67788&gt;2,3,E67788),smatchups[],2,FALSE)</f>
        <v>#N/A</v>
      </c>
      <c r="K67788" t="e">
        <f t="shared" si="3221"/>
        <v>#N/A</v>
      </c>
      <c r="L67788" t="e">
        <f t="shared" si="3220"/>
        <v>#N/A</v>
      </c>
      <c r="M67788" t="e">
        <f t="shared" si="3222"/>
        <v>#N/A</v>
      </c>
    </row>
    <row r="67789" spans="10:13" x14ac:dyDescent="0.35">
      <c r="J67789" t="e">
        <f>wOBA+VLOOKUP(D67789,order[],2,FALSE)+VLOOKUP(IF(F67789&gt;7,8,IF(F67789=0,1,F67789)),pitches[],2,FALSE)+VLOOKUP(IF(E67789&gt;2,3,E67789),smatchups[],2,FALSE)</f>
        <v>#N/A</v>
      </c>
      <c r="K67789" t="e">
        <f t="shared" si="3221"/>
        <v>#N/A</v>
      </c>
      <c r="L67789" t="e">
        <f t="shared" si="3220"/>
        <v>#N/A</v>
      </c>
      <c r="M67789" t="e">
        <f t="shared" si="3222"/>
        <v>#N/A</v>
      </c>
    </row>
    <row r="67790" spans="10:13" x14ac:dyDescent="0.35">
      <c r="J67790" t="e">
        <f>wOBA+VLOOKUP(D67790,order[],2,FALSE)+VLOOKUP(IF(F67790&gt;7,8,IF(F67790=0,1,F67790)),pitches[],2,FALSE)+VLOOKUP(IF(E67790&gt;2,3,E67790),smatchups[],2,FALSE)</f>
        <v>#N/A</v>
      </c>
      <c r="K67790" t="e">
        <f t="shared" si="3221"/>
        <v>#N/A</v>
      </c>
      <c r="L67790" t="e">
        <f t="shared" si="3220"/>
        <v>#N/A</v>
      </c>
      <c r="M67790" t="e">
        <f t="shared" si="3222"/>
        <v>#N/A</v>
      </c>
    </row>
    <row r="67791" spans="10:13" x14ac:dyDescent="0.35">
      <c r="J67791" t="e">
        <f>wOBA+VLOOKUP(D67791,order[],2,FALSE)+VLOOKUP(IF(F67791&gt;7,8,IF(F67791=0,1,F67791)),pitches[],2,FALSE)+VLOOKUP(IF(E67791&gt;2,3,E67791),smatchups[],2,FALSE)</f>
        <v>#N/A</v>
      </c>
      <c r="K67791" t="e">
        <f t="shared" si="3221"/>
        <v>#N/A</v>
      </c>
      <c r="L67791" t="e">
        <f t="shared" si="3220"/>
        <v>#N/A</v>
      </c>
      <c r="M67791" t="e">
        <f t="shared" si="3222"/>
        <v>#N/A</v>
      </c>
    </row>
    <row r="67792" spans="10:13" x14ac:dyDescent="0.35">
      <c r="J67792" t="e">
        <f>wOBA+VLOOKUP(D67792,order[],2,FALSE)+VLOOKUP(IF(F67792&gt;7,8,IF(F67792=0,1,F67792)),pitches[],2,FALSE)+VLOOKUP(IF(E67792&gt;2,3,E67792),smatchups[],2,FALSE)</f>
        <v>#N/A</v>
      </c>
      <c r="K67792" t="e">
        <f t="shared" si="3221"/>
        <v>#N/A</v>
      </c>
      <c r="L67792" t="e">
        <f t="shared" si="3220"/>
        <v>#N/A</v>
      </c>
      <c r="M67792" t="e">
        <f t="shared" si="3222"/>
        <v>#N/A</v>
      </c>
    </row>
    <row r="67793" spans="10:13" x14ac:dyDescent="0.35">
      <c r="J67793" t="e">
        <f>wOBA+VLOOKUP(D67793,order[],2,FALSE)+VLOOKUP(IF(F67793&gt;7,8,IF(F67793=0,1,F67793)),pitches[],2,FALSE)+VLOOKUP(IF(E67793&gt;2,3,E67793),smatchups[],2,FALSE)</f>
        <v>#N/A</v>
      </c>
      <c r="K67793" t="e">
        <f t="shared" si="3221"/>
        <v>#N/A</v>
      </c>
      <c r="L67793" t="e">
        <f t="shared" si="3220"/>
        <v>#N/A</v>
      </c>
      <c r="M67793" t="e">
        <f t="shared" si="3222"/>
        <v>#N/A</v>
      </c>
    </row>
    <row r="67794" spans="10:13" x14ac:dyDescent="0.35">
      <c r="J67794" t="e">
        <f>wOBA+VLOOKUP(D67794,order[],2,FALSE)+VLOOKUP(IF(F67794&gt;7,8,IF(F67794=0,1,F67794)),pitches[],2,FALSE)+VLOOKUP(IF(E67794&gt;2,3,E67794),smatchups[],2,FALSE)</f>
        <v>#N/A</v>
      </c>
      <c r="K67794" t="e">
        <f t="shared" si="3221"/>
        <v>#N/A</v>
      </c>
      <c r="L67794" t="e">
        <f t="shared" si="3220"/>
        <v>#N/A</v>
      </c>
      <c r="M67794" t="e">
        <f t="shared" si="3222"/>
        <v>#N/A</v>
      </c>
    </row>
    <row r="67795" spans="10:13" x14ac:dyDescent="0.35">
      <c r="J67795" t="e">
        <f>wOBA+VLOOKUP(D67795,order[],2,FALSE)+VLOOKUP(IF(F67795&gt;7,8,IF(F67795=0,1,F67795)),pitches[],2,FALSE)+VLOOKUP(IF(E67795&gt;2,3,E67795),smatchups[],2,FALSE)</f>
        <v>#N/A</v>
      </c>
      <c r="K67795" t="e">
        <f t="shared" si="3221"/>
        <v>#N/A</v>
      </c>
      <c r="L67795" t="e">
        <f t="shared" si="3220"/>
        <v>#N/A</v>
      </c>
      <c r="M67795" t="e">
        <f t="shared" si="3222"/>
        <v>#N/A</v>
      </c>
    </row>
    <row r="67796" spans="10:13" x14ac:dyDescent="0.35">
      <c r="J67796" t="e">
        <f>wOBA+VLOOKUP(D67796,order[],2,FALSE)+VLOOKUP(IF(F67796&gt;7,8,IF(F67796=0,1,F67796)),pitches[],2,FALSE)+VLOOKUP(IF(E67796&gt;2,3,E67796),smatchups[],2,FALSE)</f>
        <v>#N/A</v>
      </c>
      <c r="K67796" t="e">
        <f t="shared" si="3221"/>
        <v>#N/A</v>
      </c>
      <c r="L67796" t="e">
        <f t="shared" si="3220"/>
        <v>#N/A</v>
      </c>
      <c r="M67796" t="e">
        <f t="shared" si="3222"/>
        <v>#N/A</v>
      </c>
    </row>
    <row r="67797" spans="10:13" x14ac:dyDescent="0.35">
      <c r="J67797" t="e">
        <f>wOBA+VLOOKUP(D67797,order[],2,FALSE)+VLOOKUP(IF(F67797&gt;7,8,IF(F67797=0,1,F67797)),pitches[],2,FALSE)+VLOOKUP(IF(E67797&gt;2,3,E67797),smatchups[],2,FALSE)</f>
        <v>#N/A</v>
      </c>
      <c r="K67797" t="e">
        <f t="shared" si="3221"/>
        <v>#N/A</v>
      </c>
      <c r="L67797" t="e">
        <f t="shared" si="3220"/>
        <v>#N/A</v>
      </c>
      <c r="M67797" t="e">
        <f t="shared" si="3222"/>
        <v>#N/A</v>
      </c>
    </row>
    <row r="67798" spans="10:13" x14ac:dyDescent="0.35">
      <c r="J67798" t="e">
        <f>wOBA+VLOOKUP(D67798,order[],2,FALSE)+VLOOKUP(IF(F67798&gt;7,8,IF(F67798=0,1,F67798)),pitches[],2,FALSE)+VLOOKUP(IF(E67798&gt;2,3,E67798),smatchups[],2,FALSE)</f>
        <v>#N/A</v>
      </c>
      <c r="K67798" t="e">
        <f t="shared" si="3221"/>
        <v>#N/A</v>
      </c>
      <c r="L67798" t="e">
        <f t="shared" si="3220"/>
        <v>#N/A</v>
      </c>
      <c r="M67798" t="e">
        <f t="shared" si="3222"/>
        <v>#N/A</v>
      </c>
    </row>
    <row r="67799" spans="10:13" x14ac:dyDescent="0.35">
      <c r="J67799" t="e">
        <f>wOBA+VLOOKUP(D67799,order[],2,FALSE)+VLOOKUP(IF(F67799&gt;7,8,IF(F67799=0,1,F67799)),pitches[],2,FALSE)+VLOOKUP(IF(E67799&gt;2,3,E67799),smatchups[],2,FALSE)</f>
        <v>#N/A</v>
      </c>
      <c r="K67799" t="e">
        <f t="shared" si="3221"/>
        <v>#N/A</v>
      </c>
      <c r="L67799" t="e">
        <f t="shared" si="3220"/>
        <v>#N/A</v>
      </c>
      <c r="M67799" t="e">
        <f t="shared" si="3222"/>
        <v>#N/A</v>
      </c>
    </row>
    <row r="67800" spans="10:13" x14ac:dyDescent="0.35">
      <c r="J67800" t="e">
        <f>wOBA+VLOOKUP(D67800,order[],2,FALSE)+VLOOKUP(IF(F67800&gt;7,8,IF(F67800=0,1,F67800)),pitches[],2,FALSE)+VLOOKUP(IF(E67800&gt;2,3,E67800),smatchups[],2,FALSE)</f>
        <v>#N/A</v>
      </c>
      <c r="K67800" t="e">
        <f t="shared" si="3221"/>
        <v>#N/A</v>
      </c>
      <c r="L67800" t="e">
        <f t="shared" si="3220"/>
        <v>#N/A</v>
      </c>
      <c r="M67800" t="e">
        <f t="shared" si="3222"/>
        <v>#N/A</v>
      </c>
    </row>
    <row r="67801" spans="10:13" x14ac:dyDescent="0.35">
      <c r="J67801" t="e">
        <f>wOBA+VLOOKUP(D67801,order[],2,FALSE)+VLOOKUP(IF(F67801&gt;7,8,IF(F67801=0,1,F67801)),pitches[],2,FALSE)+VLOOKUP(IF(E67801&gt;2,3,E67801),smatchups[],2,FALSE)</f>
        <v>#N/A</v>
      </c>
      <c r="K67801" t="e">
        <f t="shared" si="3221"/>
        <v>#N/A</v>
      </c>
      <c r="L67801" t="e">
        <f t="shared" si="3220"/>
        <v>#N/A</v>
      </c>
      <c r="M67801" t="e">
        <f t="shared" si="3222"/>
        <v>#N/A</v>
      </c>
    </row>
    <row r="67802" spans="10:13" x14ac:dyDescent="0.35">
      <c r="J67802" t="e">
        <f>wOBA+VLOOKUP(D67802,order[],2,FALSE)+VLOOKUP(IF(F67802&gt;7,8,IF(F67802=0,1,F67802)),pitches[],2,FALSE)+VLOOKUP(IF(E67802&gt;2,3,E67802),smatchups[],2,FALSE)</f>
        <v>#N/A</v>
      </c>
      <c r="K67802" t="e">
        <f t="shared" si="3221"/>
        <v>#N/A</v>
      </c>
      <c r="L67802" t="e">
        <f t="shared" si="3220"/>
        <v>#N/A</v>
      </c>
      <c r="M67802" t="e">
        <f t="shared" si="3222"/>
        <v>#N/A</v>
      </c>
    </row>
    <row r="67803" spans="10:13" x14ac:dyDescent="0.35">
      <c r="J67803" t="e">
        <f>wOBA+VLOOKUP(D67803,order[],2,FALSE)+VLOOKUP(IF(F67803&gt;7,8,IF(F67803=0,1,F67803)),pitches[],2,FALSE)+VLOOKUP(IF(E67803&gt;2,3,E67803),smatchups[],2,FALSE)</f>
        <v>#N/A</v>
      </c>
      <c r="K67803" t="e">
        <f t="shared" si="3221"/>
        <v>#N/A</v>
      </c>
      <c r="L67803" t="e">
        <f t="shared" si="3220"/>
        <v>#N/A</v>
      </c>
      <c r="M67803" t="e">
        <f t="shared" si="3222"/>
        <v>#N/A</v>
      </c>
    </row>
    <row r="67804" spans="10:13" x14ac:dyDescent="0.35">
      <c r="J67804" t="e">
        <f>wOBA+VLOOKUP(D67804,order[],2,FALSE)+VLOOKUP(IF(F67804&gt;7,8,IF(F67804=0,1,F67804)),pitches[],2,FALSE)+VLOOKUP(IF(E67804&gt;2,3,E67804),smatchups[],2,FALSE)</f>
        <v>#N/A</v>
      </c>
      <c r="K67804" t="e">
        <f t="shared" si="3221"/>
        <v>#N/A</v>
      </c>
      <c r="L67804" t="e">
        <f t="shared" si="3220"/>
        <v>#N/A</v>
      </c>
      <c r="M67804" t="e">
        <f t="shared" si="3222"/>
        <v>#N/A</v>
      </c>
    </row>
    <row r="67805" spans="10:13" x14ac:dyDescent="0.35">
      <c r="J67805" t="e">
        <f>wOBA+VLOOKUP(D67805,order[],2,FALSE)+VLOOKUP(IF(F67805&gt;7,8,IF(F67805=0,1,F67805)),pitches[],2,FALSE)+VLOOKUP(IF(E67805&gt;2,3,E67805),smatchups[],2,FALSE)</f>
        <v>#N/A</v>
      </c>
      <c r="K67805" t="e">
        <f t="shared" si="3221"/>
        <v>#N/A</v>
      </c>
      <c r="L67805" t="e">
        <f t="shared" si="3220"/>
        <v>#N/A</v>
      </c>
      <c r="M67805" t="e">
        <f t="shared" si="3222"/>
        <v>#N/A</v>
      </c>
    </row>
    <row r="67806" spans="10:13" x14ac:dyDescent="0.35">
      <c r="J67806" t="e">
        <f>wOBA+VLOOKUP(D67806,order[],2,FALSE)+VLOOKUP(IF(F67806&gt;7,8,IF(F67806=0,1,F67806)),pitches[],2,FALSE)+VLOOKUP(IF(E67806&gt;2,3,E67806),smatchups[],2,FALSE)</f>
        <v>#N/A</v>
      </c>
      <c r="K67806" t="e">
        <f t="shared" si="3221"/>
        <v>#N/A</v>
      </c>
      <c r="L67806" t="e">
        <f t="shared" si="3220"/>
        <v>#N/A</v>
      </c>
      <c r="M67806" t="e">
        <f t="shared" si="3222"/>
        <v>#N/A</v>
      </c>
    </row>
    <row r="67807" spans="10:13" x14ac:dyDescent="0.35">
      <c r="J67807" t="e">
        <f>wOBA+VLOOKUP(D67807,order[],2,FALSE)+VLOOKUP(IF(F67807&gt;7,8,IF(F67807=0,1,F67807)),pitches[],2,FALSE)+VLOOKUP(IF(E67807&gt;2,3,E67807),smatchups[],2,FALSE)</f>
        <v>#N/A</v>
      </c>
      <c r="K67807" t="e">
        <f t="shared" si="3221"/>
        <v>#N/A</v>
      </c>
      <c r="L67807" t="e">
        <f t="shared" si="3220"/>
        <v>#N/A</v>
      </c>
      <c r="M67807" t="e">
        <f t="shared" si="3222"/>
        <v>#N/A</v>
      </c>
    </row>
    <row r="67808" spans="10:13" x14ac:dyDescent="0.35">
      <c r="J67808" t="e">
        <f>wOBA+VLOOKUP(D67808,order[],2,FALSE)+VLOOKUP(IF(F67808&gt;7,8,IF(F67808=0,1,F67808)),pitches[],2,FALSE)+VLOOKUP(IF(E67808&gt;2,3,E67808),smatchups[],2,FALSE)</f>
        <v>#N/A</v>
      </c>
      <c r="K67808" t="e">
        <f t="shared" si="3221"/>
        <v>#N/A</v>
      </c>
      <c r="L67808" t="e">
        <f t="shared" si="3220"/>
        <v>#N/A</v>
      </c>
      <c r="M67808" t="e">
        <f t="shared" si="3222"/>
        <v>#N/A</v>
      </c>
    </row>
    <row r="67809" spans="10:13" x14ac:dyDescent="0.35">
      <c r="J67809" t="e">
        <f>wOBA+VLOOKUP(D67809,order[],2,FALSE)+VLOOKUP(IF(F67809&gt;7,8,IF(F67809=0,1,F67809)),pitches[],2,FALSE)+VLOOKUP(IF(E67809&gt;2,3,E67809),smatchups[],2,FALSE)</f>
        <v>#N/A</v>
      </c>
      <c r="K67809" t="e">
        <f t="shared" si="3221"/>
        <v>#N/A</v>
      </c>
      <c r="L67809" t="e">
        <f t="shared" si="3220"/>
        <v>#N/A</v>
      </c>
      <c r="M67809" t="e">
        <f t="shared" si="3222"/>
        <v>#N/A</v>
      </c>
    </row>
    <row r="67810" spans="10:13" x14ac:dyDescent="0.35">
      <c r="J67810" t="e">
        <f>wOBA+VLOOKUP(D67810,order[],2,FALSE)+VLOOKUP(IF(F67810&gt;7,8,IF(F67810=0,1,F67810)),pitches[],2,FALSE)+VLOOKUP(IF(E67810&gt;2,3,E67810),smatchups[],2,FALSE)</f>
        <v>#N/A</v>
      </c>
      <c r="K67810" t="e">
        <f t="shared" si="3221"/>
        <v>#N/A</v>
      </c>
      <c r="L67810" t="e">
        <f t="shared" si="3220"/>
        <v>#N/A</v>
      </c>
      <c r="M67810" t="e">
        <f t="shared" si="3222"/>
        <v>#N/A</v>
      </c>
    </row>
    <row r="67811" spans="10:13" x14ac:dyDescent="0.35">
      <c r="J67811" t="e">
        <f>wOBA+VLOOKUP(D67811,order[],2,FALSE)+VLOOKUP(IF(F67811&gt;7,8,IF(F67811=0,1,F67811)),pitches[],2,FALSE)+VLOOKUP(IF(E67811&gt;2,3,E67811),smatchups[],2,FALSE)</f>
        <v>#N/A</v>
      </c>
      <c r="K67811" t="e">
        <f t="shared" si="3221"/>
        <v>#N/A</v>
      </c>
      <c r="L67811" t="e">
        <f t="shared" si="3220"/>
        <v>#N/A</v>
      </c>
      <c r="M67811" t="e">
        <f t="shared" si="3222"/>
        <v>#N/A</v>
      </c>
    </row>
    <row r="67812" spans="10:13" x14ac:dyDescent="0.35">
      <c r="J67812" t="e">
        <f>wOBA+VLOOKUP(D67812,order[],2,FALSE)+VLOOKUP(IF(F67812&gt;7,8,IF(F67812=0,1,F67812)),pitches[],2,FALSE)+VLOOKUP(IF(E67812&gt;2,3,E67812),smatchups[],2,FALSE)</f>
        <v>#N/A</v>
      </c>
      <c r="K67812" t="e">
        <f t="shared" si="3221"/>
        <v>#N/A</v>
      </c>
      <c r="L67812" t="e">
        <f t="shared" si="3220"/>
        <v>#N/A</v>
      </c>
      <c r="M67812" t="e">
        <f t="shared" si="3222"/>
        <v>#N/A</v>
      </c>
    </row>
    <row r="67813" spans="10:13" x14ac:dyDescent="0.35">
      <c r="J67813" t="e">
        <f>wOBA+VLOOKUP(D67813,order[],2,FALSE)+VLOOKUP(IF(F67813&gt;7,8,IF(F67813=0,1,F67813)),pitches[],2,FALSE)+VLOOKUP(IF(E67813&gt;2,3,E67813),smatchups[],2,FALSE)</f>
        <v>#N/A</v>
      </c>
      <c r="K67813" t="e">
        <f t="shared" si="3221"/>
        <v>#N/A</v>
      </c>
      <c r="L67813" t="e">
        <f t="shared" si="3220"/>
        <v>#N/A</v>
      </c>
      <c r="M67813" t="e">
        <f t="shared" si="3222"/>
        <v>#N/A</v>
      </c>
    </row>
    <row r="67814" spans="10:13" x14ac:dyDescent="0.35">
      <c r="J67814" t="e">
        <f>wOBA+VLOOKUP(D67814,order[],2,FALSE)+VLOOKUP(IF(F67814&gt;7,8,IF(F67814=0,1,F67814)),pitches[],2,FALSE)+VLOOKUP(IF(E67814&gt;2,3,E67814),smatchups[],2,FALSE)</f>
        <v>#N/A</v>
      </c>
      <c r="K67814" t="e">
        <f t="shared" si="3221"/>
        <v>#N/A</v>
      </c>
      <c r="L67814" t="e">
        <f t="shared" si="3220"/>
        <v>#N/A</v>
      </c>
      <c r="M67814" t="e">
        <f t="shared" si="3222"/>
        <v>#N/A</v>
      </c>
    </row>
    <row r="67815" spans="10:13" x14ac:dyDescent="0.35">
      <c r="J67815" t="e">
        <f>wOBA+VLOOKUP(D67815,order[],2,FALSE)+VLOOKUP(IF(F67815&gt;7,8,IF(F67815=0,1,F67815)),pitches[],2,FALSE)+VLOOKUP(IF(E67815&gt;2,3,E67815),smatchups[],2,FALSE)</f>
        <v>#N/A</v>
      </c>
      <c r="K67815" t="e">
        <f t="shared" si="3221"/>
        <v>#N/A</v>
      </c>
      <c r="L67815" t="e">
        <f t="shared" si="3220"/>
        <v>#N/A</v>
      </c>
      <c r="M67815" t="e">
        <f t="shared" si="3222"/>
        <v>#N/A</v>
      </c>
    </row>
    <row r="67816" spans="10:13" x14ac:dyDescent="0.35">
      <c r="J67816" t="e">
        <f>wOBA+VLOOKUP(D67816,order[],2,FALSE)+VLOOKUP(IF(F67816&gt;7,8,IF(F67816=0,1,F67816)),pitches[],2,FALSE)+VLOOKUP(IF(E67816&gt;2,3,E67816),smatchups[],2,FALSE)</f>
        <v>#N/A</v>
      </c>
      <c r="K67816" t="e">
        <f t="shared" si="3221"/>
        <v>#N/A</v>
      </c>
      <c r="L67816" t="e">
        <f t="shared" si="3220"/>
        <v>#N/A</v>
      </c>
      <c r="M67816" t="e">
        <f t="shared" si="3222"/>
        <v>#N/A</v>
      </c>
    </row>
    <row r="67817" spans="10:13" x14ac:dyDescent="0.35">
      <c r="J67817" t="e">
        <f>wOBA+VLOOKUP(D67817,order[],2,FALSE)+VLOOKUP(IF(F67817&gt;7,8,IF(F67817=0,1,F67817)),pitches[],2,FALSE)+VLOOKUP(IF(E67817&gt;2,3,E67817),smatchups[],2,FALSE)</f>
        <v>#N/A</v>
      </c>
      <c r="K67817" t="e">
        <f t="shared" si="3221"/>
        <v>#N/A</v>
      </c>
      <c r="L67817" t="e">
        <f t="shared" si="3220"/>
        <v>#N/A</v>
      </c>
      <c r="M67817" t="e">
        <f t="shared" si="3222"/>
        <v>#N/A</v>
      </c>
    </row>
    <row r="67818" spans="10:13" x14ac:dyDescent="0.35">
      <c r="J67818" t="e">
        <f>wOBA+VLOOKUP(D67818,order[],2,FALSE)+VLOOKUP(IF(F67818&gt;7,8,IF(F67818=0,1,F67818)),pitches[],2,FALSE)+VLOOKUP(IF(E67818&gt;2,3,E67818),smatchups[],2,FALSE)</f>
        <v>#N/A</v>
      </c>
      <c r="K67818" t="e">
        <f t="shared" si="3221"/>
        <v>#N/A</v>
      </c>
      <c r="L67818" t="e">
        <f t="shared" si="3220"/>
        <v>#N/A</v>
      </c>
      <c r="M67818" t="e">
        <f t="shared" si="3222"/>
        <v>#N/A</v>
      </c>
    </row>
    <row r="67819" spans="10:13" x14ac:dyDescent="0.35">
      <c r="J67819" t="e">
        <f>wOBA+VLOOKUP(D67819,order[],2,FALSE)+VLOOKUP(IF(F67819&gt;7,8,IF(F67819=0,1,F67819)),pitches[],2,FALSE)+VLOOKUP(IF(E67819&gt;2,3,E67819),smatchups[],2,FALSE)</f>
        <v>#N/A</v>
      </c>
      <c r="K67819" t="e">
        <f t="shared" si="3221"/>
        <v>#N/A</v>
      </c>
      <c r="L67819" t="e">
        <f t="shared" si="3220"/>
        <v>#N/A</v>
      </c>
      <c r="M67819" t="e">
        <f t="shared" si="3222"/>
        <v>#N/A</v>
      </c>
    </row>
    <row r="67820" spans="10:13" x14ac:dyDescent="0.35">
      <c r="J67820" t="e">
        <f>wOBA+VLOOKUP(D67820,order[],2,FALSE)+VLOOKUP(IF(F67820&gt;7,8,IF(F67820=0,1,F67820)),pitches[],2,FALSE)+VLOOKUP(IF(E67820&gt;2,3,E67820),smatchups[],2,FALSE)</f>
        <v>#N/A</v>
      </c>
      <c r="K67820" t="e">
        <f t="shared" si="3221"/>
        <v>#N/A</v>
      </c>
      <c r="L67820" t="e">
        <f t="shared" si="3220"/>
        <v>#N/A</v>
      </c>
      <c r="M67820" t="e">
        <f t="shared" si="3222"/>
        <v>#N/A</v>
      </c>
    </row>
    <row r="67821" spans="10:13" x14ac:dyDescent="0.35">
      <c r="J67821" t="e">
        <f>wOBA+VLOOKUP(D67821,order[],2,FALSE)+VLOOKUP(IF(F67821&gt;7,8,IF(F67821=0,1,F67821)),pitches[],2,FALSE)+VLOOKUP(IF(E67821&gt;2,3,E67821),smatchups[],2,FALSE)</f>
        <v>#N/A</v>
      </c>
      <c r="K67821" t="e">
        <f t="shared" si="3221"/>
        <v>#N/A</v>
      </c>
      <c r="L67821" t="e">
        <f t="shared" si="3220"/>
        <v>#N/A</v>
      </c>
      <c r="M67821" t="e">
        <f t="shared" si="3222"/>
        <v>#N/A</v>
      </c>
    </row>
    <row r="67822" spans="10:13" x14ac:dyDescent="0.35">
      <c r="J67822" t="e">
        <f>wOBA+VLOOKUP(D67822,order[],2,FALSE)+VLOOKUP(IF(F67822&gt;7,8,IF(F67822=0,1,F67822)),pitches[],2,FALSE)+VLOOKUP(IF(E67822&gt;2,3,E67822),smatchups[],2,FALSE)</f>
        <v>#N/A</v>
      </c>
      <c r="K67822" t="e">
        <f t="shared" si="3221"/>
        <v>#N/A</v>
      </c>
      <c r="L67822" t="e">
        <f t="shared" si="3220"/>
        <v>#N/A</v>
      </c>
      <c r="M67822" t="e">
        <f t="shared" si="3222"/>
        <v>#N/A</v>
      </c>
    </row>
    <row r="67823" spans="10:13" x14ac:dyDescent="0.35">
      <c r="J67823" t="e">
        <f>wOBA+VLOOKUP(D67823,order[],2,FALSE)+VLOOKUP(IF(F67823&gt;7,8,IF(F67823=0,1,F67823)),pitches[],2,FALSE)+VLOOKUP(IF(E67823&gt;2,3,E67823),smatchups[],2,FALSE)</f>
        <v>#N/A</v>
      </c>
      <c r="K67823" t="e">
        <f t="shared" si="3221"/>
        <v>#N/A</v>
      </c>
      <c r="L67823" t="e">
        <f t="shared" si="3220"/>
        <v>#N/A</v>
      </c>
      <c r="M67823" t="e">
        <f t="shared" si="3222"/>
        <v>#N/A</v>
      </c>
    </row>
    <row r="67824" spans="10:13" x14ac:dyDescent="0.35">
      <c r="J67824" t="e">
        <f>wOBA+VLOOKUP(D67824,order[],2,FALSE)+VLOOKUP(IF(F67824&gt;7,8,IF(F67824=0,1,F67824)),pitches[],2,FALSE)+VLOOKUP(IF(E67824&gt;2,3,E67824),smatchups[],2,FALSE)</f>
        <v>#N/A</v>
      </c>
      <c r="K67824" t="e">
        <f t="shared" si="3221"/>
        <v>#N/A</v>
      </c>
      <c r="L67824" t="e">
        <f t="shared" si="3220"/>
        <v>#N/A</v>
      </c>
      <c r="M67824" t="e">
        <f t="shared" si="3222"/>
        <v>#N/A</v>
      </c>
    </row>
    <row r="67825" spans="10:13" x14ac:dyDescent="0.35">
      <c r="J67825" t="e">
        <f>wOBA+VLOOKUP(D67825,order[],2,FALSE)+VLOOKUP(IF(F67825&gt;7,8,IF(F67825=0,1,F67825)),pitches[],2,FALSE)+VLOOKUP(IF(E67825&gt;2,3,E67825),smatchups[],2,FALSE)</f>
        <v>#N/A</v>
      </c>
      <c r="K67825" t="e">
        <f t="shared" si="3221"/>
        <v>#N/A</v>
      </c>
      <c r="L67825" t="e">
        <f t="shared" si="3220"/>
        <v>#N/A</v>
      </c>
      <c r="M67825" t="e">
        <f t="shared" si="3222"/>
        <v>#N/A</v>
      </c>
    </row>
    <row r="67826" spans="10:13" x14ac:dyDescent="0.35">
      <c r="J67826" t="e">
        <f>wOBA+VLOOKUP(D67826,order[],2,FALSE)+VLOOKUP(IF(F67826&gt;7,8,IF(F67826=0,1,F67826)),pitches[],2,FALSE)+VLOOKUP(IF(E67826&gt;2,3,E67826),smatchups[],2,FALSE)</f>
        <v>#N/A</v>
      </c>
      <c r="K67826" t="e">
        <f t="shared" si="3221"/>
        <v>#N/A</v>
      </c>
      <c r="L67826" t="e">
        <f t="shared" si="3220"/>
        <v>#N/A</v>
      </c>
      <c r="M67826" t="e">
        <f t="shared" si="3222"/>
        <v>#N/A</v>
      </c>
    </row>
    <row r="67827" spans="10:13" x14ac:dyDescent="0.35">
      <c r="J67827" t="e">
        <f>wOBA+VLOOKUP(D67827,order[],2,FALSE)+VLOOKUP(IF(F67827&gt;7,8,IF(F67827=0,1,F67827)),pitches[],2,FALSE)+VLOOKUP(IF(E67827&gt;2,3,E67827),smatchups[],2,FALSE)</f>
        <v>#N/A</v>
      </c>
      <c r="K67827" t="e">
        <f t="shared" si="3221"/>
        <v>#N/A</v>
      </c>
      <c r="L67827" t="e">
        <f t="shared" si="3220"/>
        <v>#N/A</v>
      </c>
      <c r="M67827" t="e">
        <f t="shared" si="3222"/>
        <v>#N/A</v>
      </c>
    </row>
    <row r="67828" spans="10:13" x14ac:dyDescent="0.35">
      <c r="J67828" t="e">
        <f>wOBA+VLOOKUP(D67828,order[],2,FALSE)+VLOOKUP(IF(F67828&gt;7,8,IF(F67828=0,1,F67828)),pitches[],2,FALSE)+VLOOKUP(IF(E67828&gt;2,3,E67828),smatchups[],2,FALSE)</f>
        <v>#N/A</v>
      </c>
      <c r="K67828" t="e">
        <f t="shared" si="3221"/>
        <v>#N/A</v>
      </c>
      <c r="L67828" t="e">
        <f t="shared" si="3220"/>
        <v>#N/A</v>
      </c>
      <c r="M67828" t="e">
        <f t="shared" si="3222"/>
        <v>#N/A</v>
      </c>
    </row>
    <row r="67829" spans="10:13" x14ac:dyDescent="0.35">
      <c r="J67829" t="e">
        <f>wOBA+VLOOKUP(D67829,order[],2,FALSE)+VLOOKUP(IF(F67829&gt;7,8,IF(F67829=0,1,F67829)),pitches[],2,FALSE)+VLOOKUP(IF(E67829&gt;2,3,E67829),smatchups[],2,FALSE)</f>
        <v>#N/A</v>
      </c>
      <c r="K67829" t="e">
        <f t="shared" si="3221"/>
        <v>#N/A</v>
      </c>
      <c r="L67829" t="e">
        <f t="shared" si="3220"/>
        <v>#N/A</v>
      </c>
      <c r="M67829" t="e">
        <f t="shared" si="3222"/>
        <v>#N/A</v>
      </c>
    </row>
    <row r="67830" spans="10:13" x14ac:dyDescent="0.35">
      <c r="J67830" t="e">
        <f>wOBA+VLOOKUP(D67830,order[],2,FALSE)+VLOOKUP(IF(F67830&gt;7,8,IF(F67830=0,1,F67830)),pitches[],2,FALSE)+VLOOKUP(IF(E67830&gt;2,3,E67830),smatchups[],2,FALSE)</f>
        <v>#N/A</v>
      </c>
      <c r="K67830" t="e">
        <f t="shared" si="3221"/>
        <v>#N/A</v>
      </c>
      <c r="L67830" t="e">
        <f t="shared" si="3220"/>
        <v>#N/A</v>
      </c>
      <c r="M67830" t="e">
        <f t="shared" si="3222"/>
        <v>#N/A</v>
      </c>
    </row>
    <row r="67831" spans="10:13" x14ac:dyDescent="0.35">
      <c r="J67831" t="e">
        <f>wOBA+VLOOKUP(D67831,order[],2,FALSE)+VLOOKUP(IF(F67831&gt;7,8,IF(F67831=0,1,F67831)),pitches[],2,FALSE)+VLOOKUP(IF(E67831&gt;2,3,E67831),smatchups[],2,FALSE)</f>
        <v>#N/A</v>
      </c>
      <c r="K67831" t="e">
        <f t="shared" si="3221"/>
        <v>#N/A</v>
      </c>
      <c r="L67831" t="e">
        <f t="shared" si="3220"/>
        <v>#N/A</v>
      </c>
      <c r="M67831" t="e">
        <f t="shared" si="3222"/>
        <v>#N/A</v>
      </c>
    </row>
    <row r="67832" spans="10:13" x14ac:dyDescent="0.35">
      <c r="J67832" t="e">
        <f>wOBA+VLOOKUP(D67832,order[],2,FALSE)+VLOOKUP(IF(F67832&gt;7,8,IF(F67832=0,1,F67832)),pitches[],2,FALSE)+VLOOKUP(IF(E67832&gt;2,3,E67832),smatchups[],2,FALSE)</f>
        <v>#N/A</v>
      </c>
      <c r="K67832" t="e">
        <f t="shared" si="3221"/>
        <v>#N/A</v>
      </c>
      <c r="L67832" t="e">
        <f t="shared" si="3220"/>
        <v>#N/A</v>
      </c>
      <c r="M67832" t="e">
        <f t="shared" si="3222"/>
        <v>#N/A</v>
      </c>
    </row>
    <row r="67833" spans="10:13" x14ac:dyDescent="0.35">
      <c r="J67833" t="e">
        <f>wOBA+VLOOKUP(D67833,order[],2,FALSE)+VLOOKUP(IF(F67833&gt;7,8,IF(F67833=0,1,F67833)),pitches[],2,FALSE)+VLOOKUP(IF(E67833&gt;2,3,E67833),smatchups[],2,FALSE)</f>
        <v>#N/A</v>
      </c>
      <c r="K67833" t="e">
        <f t="shared" si="3221"/>
        <v>#N/A</v>
      </c>
      <c r="L67833" t="e">
        <f t="shared" si="3220"/>
        <v>#N/A</v>
      </c>
      <c r="M67833" t="e">
        <f t="shared" si="3222"/>
        <v>#N/A</v>
      </c>
    </row>
    <row r="67834" spans="10:13" x14ac:dyDescent="0.35">
      <c r="J67834" t="e">
        <f>wOBA+VLOOKUP(D67834,order[],2,FALSE)+VLOOKUP(IF(F67834&gt;7,8,IF(F67834=0,1,F67834)),pitches[],2,FALSE)+VLOOKUP(IF(E67834&gt;2,3,E67834),smatchups[],2,FALSE)</f>
        <v>#N/A</v>
      </c>
      <c r="K67834" t="e">
        <f t="shared" si="3221"/>
        <v>#N/A</v>
      </c>
      <c r="L67834" t="e">
        <f t="shared" si="3220"/>
        <v>#N/A</v>
      </c>
      <c r="M67834" t="e">
        <f t="shared" si="3222"/>
        <v>#N/A</v>
      </c>
    </row>
    <row r="67835" spans="10:13" x14ac:dyDescent="0.35">
      <c r="J67835" t="e">
        <f>wOBA+VLOOKUP(D67835,order[],2,FALSE)+VLOOKUP(IF(F67835&gt;7,8,IF(F67835=0,1,F67835)),pitches[],2,FALSE)+VLOOKUP(IF(E67835&gt;2,3,E67835),smatchups[],2,FALSE)</f>
        <v>#N/A</v>
      </c>
      <c r="K67835" t="e">
        <f t="shared" si="3221"/>
        <v>#N/A</v>
      </c>
      <c r="L67835" t="e">
        <f t="shared" si="3220"/>
        <v>#N/A</v>
      </c>
      <c r="M67835" t="e">
        <f t="shared" si="3222"/>
        <v>#N/A</v>
      </c>
    </row>
    <row r="67836" spans="10:13" x14ac:dyDescent="0.35">
      <c r="J67836" t="e">
        <f>wOBA+VLOOKUP(D67836,order[],2,FALSE)+VLOOKUP(IF(F67836&gt;7,8,IF(F67836=0,1,F67836)),pitches[],2,FALSE)+VLOOKUP(IF(E67836&gt;2,3,E67836),smatchups[],2,FALSE)</f>
        <v>#N/A</v>
      </c>
      <c r="K67836" t="e">
        <f t="shared" si="3221"/>
        <v>#N/A</v>
      </c>
      <c r="L67836" t="e">
        <f t="shared" si="3220"/>
        <v>#N/A</v>
      </c>
      <c r="M67836" t="e">
        <f t="shared" si="3222"/>
        <v>#N/A</v>
      </c>
    </row>
    <row r="67837" spans="10:13" x14ac:dyDescent="0.35">
      <c r="J67837" t="e">
        <f>wOBA+VLOOKUP(D67837,order[],2,FALSE)+VLOOKUP(IF(F67837&gt;7,8,IF(F67837=0,1,F67837)),pitches[],2,FALSE)+VLOOKUP(IF(E67837&gt;2,3,E67837),smatchups[],2,FALSE)</f>
        <v>#N/A</v>
      </c>
      <c r="K67837" t="e">
        <f t="shared" si="3221"/>
        <v>#N/A</v>
      </c>
      <c r="L67837" t="e">
        <f t="shared" si="3220"/>
        <v>#N/A</v>
      </c>
      <c r="M67837" t="e">
        <f t="shared" si="3222"/>
        <v>#N/A</v>
      </c>
    </row>
    <row r="67838" spans="10:13" x14ac:dyDescent="0.35">
      <c r="J67838" t="e">
        <f>wOBA+VLOOKUP(D67838,order[],2,FALSE)+VLOOKUP(IF(F67838&gt;7,8,IF(F67838=0,1,F67838)),pitches[],2,FALSE)+VLOOKUP(IF(E67838&gt;2,3,E67838),smatchups[],2,FALSE)</f>
        <v>#N/A</v>
      </c>
      <c r="K67838" t="e">
        <f t="shared" si="3221"/>
        <v>#N/A</v>
      </c>
      <c r="L67838" t="e">
        <f t="shared" si="3220"/>
        <v>#N/A</v>
      </c>
      <c r="M67838" t="e">
        <f t="shared" si="3222"/>
        <v>#N/A</v>
      </c>
    </row>
    <row r="67839" spans="10:13" x14ac:dyDescent="0.35">
      <c r="J67839" t="e">
        <f>wOBA+VLOOKUP(D67839,order[],2,FALSE)+VLOOKUP(IF(F67839&gt;7,8,IF(F67839=0,1,F67839)),pitches[],2,FALSE)+VLOOKUP(IF(E67839&gt;2,3,E67839),smatchups[],2,FALSE)</f>
        <v>#N/A</v>
      </c>
      <c r="K67839" t="e">
        <f t="shared" si="3221"/>
        <v>#N/A</v>
      </c>
      <c r="L67839" t="e">
        <f t="shared" si="3220"/>
        <v>#N/A</v>
      </c>
      <c r="M67839" t="e">
        <f t="shared" si="3222"/>
        <v>#N/A</v>
      </c>
    </row>
    <row r="67840" spans="10:13" x14ac:dyDescent="0.35">
      <c r="J67840" t="e">
        <f>wOBA+VLOOKUP(D67840,order[],2,FALSE)+VLOOKUP(IF(F67840&gt;7,8,IF(F67840=0,1,F67840)),pitches[],2,FALSE)+VLOOKUP(IF(E67840&gt;2,3,E67840),smatchups[],2,FALSE)</f>
        <v>#N/A</v>
      </c>
      <c r="K67840" t="e">
        <f t="shared" si="3221"/>
        <v>#N/A</v>
      </c>
      <c r="L67840" t="e">
        <f t="shared" si="3220"/>
        <v>#N/A</v>
      </c>
      <c r="M67840" t="e">
        <f t="shared" si="3222"/>
        <v>#N/A</v>
      </c>
    </row>
    <row r="67841" spans="10:13" x14ac:dyDescent="0.35">
      <c r="J67841" t="e">
        <f>wOBA+VLOOKUP(D67841,order[],2,FALSE)+VLOOKUP(IF(F67841&gt;7,8,IF(F67841=0,1,F67841)),pitches[],2,FALSE)+VLOOKUP(IF(E67841&gt;2,3,E67841),smatchups[],2,FALSE)</f>
        <v>#N/A</v>
      </c>
      <c r="K67841" t="e">
        <f t="shared" si="3221"/>
        <v>#N/A</v>
      </c>
      <c r="L67841" t="e">
        <f t="shared" si="3220"/>
        <v>#N/A</v>
      </c>
      <c r="M67841" t="e">
        <f t="shared" si="3222"/>
        <v>#N/A</v>
      </c>
    </row>
    <row r="67842" spans="10:13" x14ac:dyDescent="0.35">
      <c r="J67842" t="e">
        <f>wOBA+VLOOKUP(D67842,order[],2,FALSE)+VLOOKUP(IF(F67842&gt;7,8,IF(F67842=0,1,F67842)),pitches[],2,FALSE)+VLOOKUP(IF(E67842&gt;2,3,E67842),smatchups[],2,FALSE)</f>
        <v>#N/A</v>
      </c>
      <c r="K67842" t="e">
        <f t="shared" si="3221"/>
        <v>#N/A</v>
      </c>
      <c r="L67842" t="e">
        <f t="shared" ref="L67842:L67905" si="3223">IF(E67842=0,BF$1+BE$1*F67842,IF(E67842=1,BF$2+BE$2*F67842,IF(E67842=2,BF$3+BE$3*F67842,BF$4+BE$4*F67842)))+J67842</f>
        <v>#N/A</v>
      </c>
      <c r="M67842" t="e">
        <f t="shared" si="3222"/>
        <v>#N/A</v>
      </c>
    </row>
    <row r="67843" spans="10:13" x14ac:dyDescent="0.35">
      <c r="J67843" t="e">
        <f>wOBA+VLOOKUP(D67843,order[],2,FALSE)+VLOOKUP(IF(F67843&gt;7,8,IF(F67843=0,1,F67843)),pitches[],2,FALSE)+VLOOKUP(IF(E67843&gt;2,3,E67843),smatchups[],2,FALSE)</f>
        <v>#N/A</v>
      </c>
      <c r="K67843" t="e">
        <f t="shared" ref="K67843:K67906" si="3224">H67843-J67843</f>
        <v>#N/A</v>
      </c>
      <c r="L67843" t="e">
        <f t="shared" si="3223"/>
        <v>#N/A</v>
      </c>
      <c r="M67843" t="e">
        <f t="shared" ref="M67843:M67906" si="3225">H67843-L67843</f>
        <v>#N/A</v>
      </c>
    </row>
    <row r="67844" spans="10:13" x14ac:dyDescent="0.35">
      <c r="J67844" t="e">
        <f>wOBA+VLOOKUP(D67844,order[],2,FALSE)+VLOOKUP(IF(F67844&gt;7,8,IF(F67844=0,1,F67844)),pitches[],2,FALSE)+VLOOKUP(IF(E67844&gt;2,3,E67844),smatchups[],2,FALSE)</f>
        <v>#N/A</v>
      </c>
      <c r="K67844" t="e">
        <f t="shared" si="3224"/>
        <v>#N/A</v>
      </c>
      <c r="L67844" t="e">
        <f t="shared" si="3223"/>
        <v>#N/A</v>
      </c>
      <c r="M67844" t="e">
        <f t="shared" si="3225"/>
        <v>#N/A</v>
      </c>
    </row>
    <row r="67845" spans="10:13" x14ac:dyDescent="0.35">
      <c r="J67845" t="e">
        <f>wOBA+VLOOKUP(D67845,order[],2,FALSE)+VLOOKUP(IF(F67845&gt;7,8,IF(F67845=0,1,F67845)),pitches[],2,FALSE)+VLOOKUP(IF(E67845&gt;2,3,E67845),smatchups[],2,FALSE)</f>
        <v>#N/A</v>
      </c>
      <c r="K67845" t="e">
        <f t="shared" si="3224"/>
        <v>#N/A</v>
      </c>
      <c r="L67845" t="e">
        <f t="shared" si="3223"/>
        <v>#N/A</v>
      </c>
      <c r="M67845" t="e">
        <f t="shared" si="3225"/>
        <v>#N/A</v>
      </c>
    </row>
    <row r="67846" spans="10:13" x14ac:dyDescent="0.35">
      <c r="J67846" t="e">
        <f>wOBA+VLOOKUP(D67846,order[],2,FALSE)+VLOOKUP(IF(F67846&gt;7,8,IF(F67846=0,1,F67846)),pitches[],2,FALSE)+VLOOKUP(IF(E67846&gt;2,3,E67846),smatchups[],2,FALSE)</f>
        <v>#N/A</v>
      </c>
      <c r="K67846" t="e">
        <f t="shared" si="3224"/>
        <v>#N/A</v>
      </c>
      <c r="L67846" t="e">
        <f t="shared" si="3223"/>
        <v>#N/A</v>
      </c>
      <c r="M67846" t="e">
        <f t="shared" si="3225"/>
        <v>#N/A</v>
      </c>
    </row>
    <row r="67847" spans="10:13" x14ac:dyDescent="0.35">
      <c r="J67847" t="e">
        <f>wOBA+VLOOKUP(D67847,order[],2,FALSE)+VLOOKUP(IF(F67847&gt;7,8,IF(F67847=0,1,F67847)),pitches[],2,FALSE)+VLOOKUP(IF(E67847&gt;2,3,E67847),smatchups[],2,FALSE)</f>
        <v>#N/A</v>
      </c>
      <c r="K67847" t="e">
        <f t="shared" si="3224"/>
        <v>#N/A</v>
      </c>
      <c r="L67847" t="e">
        <f t="shared" si="3223"/>
        <v>#N/A</v>
      </c>
      <c r="M67847" t="e">
        <f t="shared" si="3225"/>
        <v>#N/A</v>
      </c>
    </row>
    <row r="67848" spans="10:13" x14ac:dyDescent="0.35">
      <c r="J67848" t="e">
        <f>wOBA+VLOOKUP(D67848,order[],2,FALSE)+VLOOKUP(IF(F67848&gt;7,8,IF(F67848=0,1,F67848)),pitches[],2,FALSE)+VLOOKUP(IF(E67848&gt;2,3,E67848),smatchups[],2,FALSE)</f>
        <v>#N/A</v>
      </c>
      <c r="K67848" t="e">
        <f t="shared" si="3224"/>
        <v>#N/A</v>
      </c>
      <c r="L67848" t="e">
        <f t="shared" si="3223"/>
        <v>#N/A</v>
      </c>
      <c r="M67848" t="e">
        <f t="shared" si="3225"/>
        <v>#N/A</v>
      </c>
    </row>
    <row r="67849" spans="10:13" x14ac:dyDescent="0.35">
      <c r="J67849" t="e">
        <f>wOBA+VLOOKUP(D67849,order[],2,FALSE)+VLOOKUP(IF(F67849&gt;7,8,IF(F67849=0,1,F67849)),pitches[],2,FALSE)+VLOOKUP(IF(E67849&gt;2,3,E67849),smatchups[],2,FALSE)</f>
        <v>#N/A</v>
      </c>
      <c r="K67849" t="e">
        <f t="shared" si="3224"/>
        <v>#N/A</v>
      </c>
      <c r="L67849" t="e">
        <f t="shared" si="3223"/>
        <v>#N/A</v>
      </c>
      <c r="M67849" t="e">
        <f t="shared" si="3225"/>
        <v>#N/A</v>
      </c>
    </row>
    <row r="67850" spans="10:13" x14ac:dyDescent="0.35">
      <c r="J67850" t="e">
        <f>wOBA+VLOOKUP(D67850,order[],2,FALSE)+VLOOKUP(IF(F67850&gt;7,8,IF(F67850=0,1,F67850)),pitches[],2,FALSE)+VLOOKUP(IF(E67850&gt;2,3,E67850),smatchups[],2,FALSE)</f>
        <v>#N/A</v>
      </c>
      <c r="K67850" t="e">
        <f t="shared" si="3224"/>
        <v>#N/A</v>
      </c>
      <c r="L67850" t="e">
        <f t="shared" si="3223"/>
        <v>#N/A</v>
      </c>
      <c r="M67850" t="e">
        <f t="shared" si="3225"/>
        <v>#N/A</v>
      </c>
    </row>
    <row r="67851" spans="10:13" x14ac:dyDescent="0.35">
      <c r="J67851" t="e">
        <f>wOBA+VLOOKUP(D67851,order[],2,FALSE)+VLOOKUP(IF(F67851&gt;7,8,IF(F67851=0,1,F67851)),pitches[],2,FALSE)+VLOOKUP(IF(E67851&gt;2,3,E67851),smatchups[],2,FALSE)</f>
        <v>#N/A</v>
      </c>
      <c r="K67851" t="e">
        <f t="shared" si="3224"/>
        <v>#N/A</v>
      </c>
      <c r="L67851" t="e">
        <f t="shared" si="3223"/>
        <v>#N/A</v>
      </c>
      <c r="M67851" t="e">
        <f t="shared" si="3225"/>
        <v>#N/A</v>
      </c>
    </row>
    <row r="67852" spans="10:13" x14ac:dyDescent="0.35">
      <c r="J67852" t="e">
        <f>wOBA+VLOOKUP(D67852,order[],2,FALSE)+VLOOKUP(IF(F67852&gt;7,8,IF(F67852=0,1,F67852)),pitches[],2,FALSE)+VLOOKUP(IF(E67852&gt;2,3,E67852),smatchups[],2,FALSE)</f>
        <v>#N/A</v>
      </c>
      <c r="K67852" t="e">
        <f t="shared" si="3224"/>
        <v>#N/A</v>
      </c>
      <c r="L67852" t="e">
        <f t="shared" si="3223"/>
        <v>#N/A</v>
      </c>
      <c r="M67852" t="e">
        <f t="shared" si="3225"/>
        <v>#N/A</v>
      </c>
    </row>
    <row r="67853" spans="10:13" x14ac:dyDescent="0.35">
      <c r="J67853" t="e">
        <f>wOBA+VLOOKUP(D67853,order[],2,FALSE)+VLOOKUP(IF(F67853&gt;7,8,IF(F67853=0,1,F67853)),pitches[],2,FALSE)+VLOOKUP(IF(E67853&gt;2,3,E67853),smatchups[],2,FALSE)</f>
        <v>#N/A</v>
      </c>
      <c r="K67853" t="e">
        <f t="shared" si="3224"/>
        <v>#N/A</v>
      </c>
      <c r="L67853" t="e">
        <f t="shared" si="3223"/>
        <v>#N/A</v>
      </c>
      <c r="M67853" t="e">
        <f t="shared" si="3225"/>
        <v>#N/A</v>
      </c>
    </row>
    <row r="67854" spans="10:13" x14ac:dyDescent="0.35">
      <c r="J67854" t="e">
        <f>wOBA+VLOOKUP(D67854,order[],2,FALSE)+VLOOKUP(IF(F67854&gt;7,8,IF(F67854=0,1,F67854)),pitches[],2,FALSE)+VLOOKUP(IF(E67854&gt;2,3,E67854),smatchups[],2,FALSE)</f>
        <v>#N/A</v>
      </c>
      <c r="K67854" t="e">
        <f t="shared" si="3224"/>
        <v>#N/A</v>
      </c>
      <c r="L67854" t="e">
        <f t="shared" si="3223"/>
        <v>#N/A</v>
      </c>
      <c r="M67854" t="e">
        <f t="shared" si="3225"/>
        <v>#N/A</v>
      </c>
    </row>
    <row r="67855" spans="10:13" x14ac:dyDescent="0.35">
      <c r="J67855" t="e">
        <f>wOBA+VLOOKUP(D67855,order[],2,FALSE)+VLOOKUP(IF(F67855&gt;7,8,IF(F67855=0,1,F67855)),pitches[],2,FALSE)+VLOOKUP(IF(E67855&gt;2,3,E67855),smatchups[],2,FALSE)</f>
        <v>#N/A</v>
      </c>
      <c r="K67855" t="e">
        <f t="shared" si="3224"/>
        <v>#N/A</v>
      </c>
      <c r="L67855" t="e">
        <f t="shared" si="3223"/>
        <v>#N/A</v>
      </c>
      <c r="M67855" t="e">
        <f t="shared" si="3225"/>
        <v>#N/A</v>
      </c>
    </row>
    <row r="67856" spans="10:13" x14ac:dyDescent="0.35">
      <c r="J67856" t="e">
        <f>wOBA+VLOOKUP(D67856,order[],2,FALSE)+VLOOKUP(IF(F67856&gt;7,8,IF(F67856=0,1,F67856)),pitches[],2,FALSE)+VLOOKUP(IF(E67856&gt;2,3,E67856),smatchups[],2,FALSE)</f>
        <v>#N/A</v>
      </c>
      <c r="K67856" t="e">
        <f t="shared" si="3224"/>
        <v>#N/A</v>
      </c>
      <c r="L67856" t="e">
        <f t="shared" si="3223"/>
        <v>#N/A</v>
      </c>
      <c r="M67856" t="e">
        <f t="shared" si="3225"/>
        <v>#N/A</v>
      </c>
    </row>
    <row r="67857" spans="10:13" x14ac:dyDescent="0.35">
      <c r="J67857" t="e">
        <f>wOBA+VLOOKUP(D67857,order[],2,FALSE)+VLOOKUP(IF(F67857&gt;7,8,IF(F67857=0,1,F67857)),pitches[],2,FALSE)+VLOOKUP(IF(E67857&gt;2,3,E67857),smatchups[],2,FALSE)</f>
        <v>#N/A</v>
      </c>
      <c r="K67857" t="e">
        <f t="shared" si="3224"/>
        <v>#N/A</v>
      </c>
      <c r="L67857" t="e">
        <f t="shared" si="3223"/>
        <v>#N/A</v>
      </c>
      <c r="M67857" t="e">
        <f t="shared" si="3225"/>
        <v>#N/A</v>
      </c>
    </row>
    <row r="67858" spans="10:13" x14ac:dyDescent="0.35">
      <c r="J67858" t="e">
        <f>wOBA+VLOOKUP(D67858,order[],2,FALSE)+VLOOKUP(IF(F67858&gt;7,8,IF(F67858=0,1,F67858)),pitches[],2,FALSE)+VLOOKUP(IF(E67858&gt;2,3,E67858),smatchups[],2,FALSE)</f>
        <v>#N/A</v>
      </c>
      <c r="K67858" t="e">
        <f t="shared" si="3224"/>
        <v>#N/A</v>
      </c>
      <c r="L67858" t="e">
        <f t="shared" si="3223"/>
        <v>#N/A</v>
      </c>
      <c r="M67858" t="e">
        <f t="shared" si="3225"/>
        <v>#N/A</v>
      </c>
    </row>
    <row r="67859" spans="10:13" x14ac:dyDescent="0.35">
      <c r="J67859" t="e">
        <f>wOBA+VLOOKUP(D67859,order[],2,FALSE)+VLOOKUP(IF(F67859&gt;7,8,IF(F67859=0,1,F67859)),pitches[],2,FALSE)+VLOOKUP(IF(E67859&gt;2,3,E67859),smatchups[],2,FALSE)</f>
        <v>#N/A</v>
      </c>
      <c r="K67859" t="e">
        <f t="shared" si="3224"/>
        <v>#N/A</v>
      </c>
      <c r="L67859" t="e">
        <f t="shared" si="3223"/>
        <v>#N/A</v>
      </c>
      <c r="M67859" t="e">
        <f t="shared" si="3225"/>
        <v>#N/A</v>
      </c>
    </row>
    <row r="67860" spans="10:13" x14ac:dyDescent="0.35">
      <c r="J67860" t="e">
        <f>wOBA+VLOOKUP(D67860,order[],2,FALSE)+VLOOKUP(IF(F67860&gt;7,8,IF(F67860=0,1,F67860)),pitches[],2,FALSE)+VLOOKUP(IF(E67860&gt;2,3,E67860),smatchups[],2,FALSE)</f>
        <v>#N/A</v>
      </c>
      <c r="K67860" t="e">
        <f t="shared" si="3224"/>
        <v>#N/A</v>
      </c>
      <c r="L67860" t="e">
        <f t="shared" si="3223"/>
        <v>#N/A</v>
      </c>
      <c r="M67860" t="e">
        <f t="shared" si="3225"/>
        <v>#N/A</v>
      </c>
    </row>
    <row r="67861" spans="10:13" x14ac:dyDescent="0.35">
      <c r="J67861" t="e">
        <f>wOBA+VLOOKUP(D67861,order[],2,FALSE)+VLOOKUP(IF(F67861&gt;7,8,IF(F67861=0,1,F67861)),pitches[],2,FALSE)+VLOOKUP(IF(E67861&gt;2,3,E67861),smatchups[],2,FALSE)</f>
        <v>#N/A</v>
      </c>
      <c r="K67861" t="e">
        <f t="shared" si="3224"/>
        <v>#N/A</v>
      </c>
      <c r="L67861" t="e">
        <f t="shared" si="3223"/>
        <v>#N/A</v>
      </c>
      <c r="M67861" t="e">
        <f t="shared" si="3225"/>
        <v>#N/A</v>
      </c>
    </row>
    <row r="67862" spans="10:13" x14ac:dyDescent="0.35">
      <c r="J67862" t="e">
        <f>wOBA+VLOOKUP(D67862,order[],2,FALSE)+VLOOKUP(IF(F67862&gt;7,8,IF(F67862=0,1,F67862)),pitches[],2,FALSE)+VLOOKUP(IF(E67862&gt;2,3,E67862),smatchups[],2,FALSE)</f>
        <v>#N/A</v>
      </c>
      <c r="K67862" t="e">
        <f t="shared" si="3224"/>
        <v>#N/A</v>
      </c>
      <c r="L67862" t="e">
        <f t="shared" si="3223"/>
        <v>#N/A</v>
      </c>
      <c r="M67862" t="e">
        <f t="shared" si="3225"/>
        <v>#N/A</v>
      </c>
    </row>
    <row r="67863" spans="10:13" x14ac:dyDescent="0.35">
      <c r="J67863" t="e">
        <f>wOBA+VLOOKUP(D67863,order[],2,FALSE)+VLOOKUP(IF(F67863&gt;7,8,IF(F67863=0,1,F67863)),pitches[],2,FALSE)+VLOOKUP(IF(E67863&gt;2,3,E67863),smatchups[],2,FALSE)</f>
        <v>#N/A</v>
      </c>
      <c r="K67863" t="e">
        <f t="shared" si="3224"/>
        <v>#N/A</v>
      </c>
      <c r="L67863" t="e">
        <f t="shared" si="3223"/>
        <v>#N/A</v>
      </c>
      <c r="M67863" t="e">
        <f t="shared" si="3225"/>
        <v>#N/A</v>
      </c>
    </row>
    <row r="67864" spans="10:13" x14ac:dyDescent="0.35">
      <c r="J67864" t="e">
        <f>wOBA+VLOOKUP(D67864,order[],2,FALSE)+VLOOKUP(IF(F67864&gt;7,8,IF(F67864=0,1,F67864)),pitches[],2,FALSE)+VLOOKUP(IF(E67864&gt;2,3,E67864),smatchups[],2,FALSE)</f>
        <v>#N/A</v>
      </c>
      <c r="K67864" t="e">
        <f t="shared" si="3224"/>
        <v>#N/A</v>
      </c>
      <c r="L67864" t="e">
        <f t="shared" si="3223"/>
        <v>#N/A</v>
      </c>
      <c r="M67864" t="e">
        <f t="shared" si="3225"/>
        <v>#N/A</v>
      </c>
    </row>
    <row r="67865" spans="10:13" x14ac:dyDescent="0.35">
      <c r="J67865" t="e">
        <f>wOBA+VLOOKUP(D67865,order[],2,FALSE)+VLOOKUP(IF(F67865&gt;7,8,IF(F67865=0,1,F67865)),pitches[],2,FALSE)+VLOOKUP(IF(E67865&gt;2,3,E67865),smatchups[],2,FALSE)</f>
        <v>#N/A</v>
      </c>
      <c r="K67865" t="e">
        <f t="shared" si="3224"/>
        <v>#N/A</v>
      </c>
      <c r="L67865" t="e">
        <f t="shared" si="3223"/>
        <v>#N/A</v>
      </c>
      <c r="M67865" t="e">
        <f t="shared" si="3225"/>
        <v>#N/A</v>
      </c>
    </row>
    <row r="67866" spans="10:13" x14ac:dyDescent="0.35">
      <c r="J67866" t="e">
        <f>wOBA+VLOOKUP(D67866,order[],2,FALSE)+VLOOKUP(IF(F67866&gt;7,8,IF(F67866=0,1,F67866)),pitches[],2,FALSE)+VLOOKUP(IF(E67866&gt;2,3,E67866),smatchups[],2,FALSE)</f>
        <v>#N/A</v>
      </c>
      <c r="K67866" t="e">
        <f t="shared" si="3224"/>
        <v>#N/A</v>
      </c>
      <c r="L67866" t="e">
        <f t="shared" si="3223"/>
        <v>#N/A</v>
      </c>
      <c r="M67866" t="e">
        <f t="shared" si="3225"/>
        <v>#N/A</v>
      </c>
    </row>
    <row r="67867" spans="10:13" x14ac:dyDescent="0.35">
      <c r="J67867" t="e">
        <f>wOBA+VLOOKUP(D67867,order[],2,FALSE)+VLOOKUP(IF(F67867&gt;7,8,IF(F67867=0,1,F67867)),pitches[],2,FALSE)+VLOOKUP(IF(E67867&gt;2,3,E67867),smatchups[],2,FALSE)</f>
        <v>#N/A</v>
      </c>
      <c r="K67867" t="e">
        <f t="shared" si="3224"/>
        <v>#N/A</v>
      </c>
      <c r="L67867" t="e">
        <f t="shared" si="3223"/>
        <v>#N/A</v>
      </c>
      <c r="M67867" t="e">
        <f t="shared" si="3225"/>
        <v>#N/A</v>
      </c>
    </row>
    <row r="67868" spans="10:13" x14ac:dyDescent="0.35">
      <c r="J67868" t="e">
        <f>wOBA+VLOOKUP(D67868,order[],2,FALSE)+VLOOKUP(IF(F67868&gt;7,8,IF(F67868=0,1,F67868)),pitches[],2,FALSE)+VLOOKUP(IF(E67868&gt;2,3,E67868),smatchups[],2,FALSE)</f>
        <v>#N/A</v>
      </c>
      <c r="K67868" t="e">
        <f t="shared" si="3224"/>
        <v>#N/A</v>
      </c>
      <c r="L67868" t="e">
        <f t="shared" si="3223"/>
        <v>#N/A</v>
      </c>
      <c r="M67868" t="e">
        <f t="shared" si="3225"/>
        <v>#N/A</v>
      </c>
    </row>
    <row r="67869" spans="10:13" x14ac:dyDescent="0.35">
      <c r="J67869" t="e">
        <f>wOBA+VLOOKUP(D67869,order[],2,FALSE)+VLOOKUP(IF(F67869&gt;7,8,IF(F67869=0,1,F67869)),pitches[],2,FALSE)+VLOOKUP(IF(E67869&gt;2,3,E67869),smatchups[],2,FALSE)</f>
        <v>#N/A</v>
      </c>
      <c r="K67869" t="e">
        <f t="shared" si="3224"/>
        <v>#N/A</v>
      </c>
      <c r="L67869" t="e">
        <f t="shared" si="3223"/>
        <v>#N/A</v>
      </c>
      <c r="M67869" t="e">
        <f t="shared" si="3225"/>
        <v>#N/A</v>
      </c>
    </row>
    <row r="67870" spans="10:13" x14ac:dyDescent="0.35">
      <c r="J67870" t="e">
        <f>wOBA+VLOOKUP(D67870,order[],2,FALSE)+VLOOKUP(IF(F67870&gt;7,8,IF(F67870=0,1,F67870)),pitches[],2,FALSE)+VLOOKUP(IF(E67870&gt;2,3,E67870),smatchups[],2,FALSE)</f>
        <v>#N/A</v>
      </c>
      <c r="K67870" t="e">
        <f t="shared" si="3224"/>
        <v>#N/A</v>
      </c>
      <c r="L67870" t="e">
        <f t="shared" si="3223"/>
        <v>#N/A</v>
      </c>
      <c r="M67870" t="e">
        <f t="shared" si="3225"/>
        <v>#N/A</v>
      </c>
    </row>
    <row r="67871" spans="10:13" x14ac:dyDescent="0.35">
      <c r="J67871" t="e">
        <f>wOBA+VLOOKUP(D67871,order[],2,FALSE)+VLOOKUP(IF(F67871&gt;7,8,IF(F67871=0,1,F67871)),pitches[],2,FALSE)+VLOOKUP(IF(E67871&gt;2,3,E67871),smatchups[],2,FALSE)</f>
        <v>#N/A</v>
      </c>
      <c r="K67871" t="e">
        <f t="shared" si="3224"/>
        <v>#N/A</v>
      </c>
      <c r="L67871" t="e">
        <f t="shared" si="3223"/>
        <v>#N/A</v>
      </c>
      <c r="M67871" t="e">
        <f t="shared" si="3225"/>
        <v>#N/A</v>
      </c>
    </row>
    <row r="67872" spans="10:13" x14ac:dyDescent="0.35">
      <c r="J67872" t="e">
        <f>wOBA+VLOOKUP(D67872,order[],2,FALSE)+VLOOKUP(IF(F67872&gt;7,8,IF(F67872=0,1,F67872)),pitches[],2,FALSE)+VLOOKUP(IF(E67872&gt;2,3,E67872),smatchups[],2,FALSE)</f>
        <v>#N/A</v>
      </c>
      <c r="K67872" t="e">
        <f t="shared" si="3224"/>
        <v>#N/A</v>
      </c>
      <c r="L67872" t="e">
        <f t="shared" si="3223"/>
        <v>#N/A</v>
      </c>
      <c r="M67872" t="e">
        <f t="shared" si="3225"/>
        <v>#N/A</v>
      </c>
    </row>
    <row r="67873" spans="10:13" x14ac:dyDescent="0.35">
      <c r="J67873" t="e">
        <f>wOBA+VLOOKUP(D67873,order[],2,FALSE)+VLOOKUP(IF(F67873&gt;7,8,IF(F67873=0,1,F67873)),pitches[],2,FALSE)+VLOOKUP(IF(E67873&gt;2,3,E67873),smatchups[],2,FALSE)</f>
        <v>#N/A</v>
      </c>
      <c r="K67873" t="e">
        <f t="shared" si="3224"/>
        <v>#N/A</v>
      </c>
      <c r="L67873" t="e">
        <f t="shared" si="3223"/>
        <v>#N/A</v>
      </c>
      <c r="M67873" t="e">
        <f t="shared" si="3225"/>
        <v>#N/A</v>
      </c>
    </row>
    <row r="67874" spans="10:13" x14ac:dyDescent="0.35">
      <c r="J67874" t="e">
        <f>wOBA+VLOOKUP(D67874,order[],2,FALSE)+VLOOKUP(IF(F67874&gt;7,8,IF(F67874=0,1,F67874)),pitches[],2,FALSE)+VLOOKUP(IF(E67874&gt;2,3,E67874),smatchups[],2,FALSE)</f>
        <v>#N/A</v>
      </c>
      <c r="K67874" t="e">
        <f t="shared" si="3224"/>
        <v>#N/A</v>
      </c>
      <c r="L67874" t="e">
        <f t="shared" si="3223"/>
        <v>#N/A</v>
      </c>
      <c r="M67874" t="e">
        <f t="shared" si="3225"/>
        <v>#N/A</v>
      </c>
    </row>
    <row r="67875" spans="10:13" x14ac:dyDescent="0.35">
      <c r="J67875" t="e">
        <f>wOBA+VLOOKUP(D67875,order[],2,FALSE)+VLOOKUP(IF(F67875&gt;7,8,IF(F67875=0,1,F67875)),pitches[],2,FALSE)+VLOOKUP(IF(E67875&gt;2,3,E67875),smatchups[],2,FALSE)</f>
        <v>#N/A</v>
      </c>
      <c r="K67875" t="e">
        <f t="shared" si="3224"/>
        <v>#N/A</v>
      </c>
      <c r="L67875" t="e">
        <f t="shared" si="3223"/>
        <v>#N/A</v>
      </c>
      <c r="M67875" t="e">
        <f t="shared" si="3225"/>
        <v>#N/A</v>
      </c>
    </row>
    <row r="67876" spans="10:13" x14ac:dyDescent="0.35">
      <c r="J67876" t="e">
        <f>wOBA+VLOOKUP(D67876,order[],2,FALSE)+VLOOKUP(IF(F67876&gt;7,8,IF(F67876=0,1,F67876)),pitches[],2,FALSE)+VLOOKUP(IF(E67876&gt;2,3,E67876),smatchups[],2,FALSE)</f>
        <v>#N/A</v>
      </c>
      <c r="K67876" t="e">
        <f t="shared" si="3224"/>
        <v>#N/A</v>
      </c>
      <c r="L67876" t="e">
        <f t="shared" si="3223"/>
        <v>#N/A</v>
      </c>
      <c r="M67876" t="e">
        <f t="shared" si="3225"/>
        <v>#N/A</v>
      </c>
    </row>
    <row r="67877" spans="10:13" x14ac:dyDescent="0.35">
      <c r="J67877" t="e">
        <f>wOBA+VLOOKUP(D67877,order[],2,FALSE)+VLOOKUP(IF(F67877&gt;7,8,IF(F67877=0,1,F67877)),pitches[],2,FALSE)+VLOOKUP(IF(E67877&gt;2,3,E67877),smatchups[],2,FALSE)</f>
        <v>#N/A</v>
      </c>
      <c r="K67877" t="e">
        <f t="shared" si="3224"/>
        <v>#N/A</v>
      </c>
      <c r="L67877" t="e">
        <f t="shared" si="3223"/>
        <v>#N/A</v>
      </c>
      <c r="M67877" t="e">
        <f t="shared" si="3225"/>
        <v>#N/A</v>
      </c>
    </row>
    <row r="67878" spans="10:13" x14ac:dyDescent="0.35">
      <c r="J67878" t="e">
        <f>wOBA+VLOOKUP(D67878,order[],2,FALSE)+VLOOKUP(IF(F67878&gt;7,8,IF(F67878=0,1,F67878)),pitches[],2,FALSE)+VLOOKUP(IF(E67878&gt;2,3,E67878),smatchups[],2,FALSE)</f>
        <v>#N/A</v>
      </c>
      <c r="K67878" t="e">
        <f t="shared" si="3224"/>
        <v>#N/A</v>
      </c>
      <c r="L67878" t="e">
        <f t="shared" si="3223"/>
        <v>#N/A</v>
      </c>
      <c r="M67878" t="e">
        <f t="shared" si="3225"/>
        <v>#N/A</v>
      </c>
    </row>
    <row r="67879" spans="10:13" x14ac:dyDescent="0.35">
      <c r="J67879" t="e">
        <f>wOBA+VLOOKUP(D67879,order[],2,FALSE)+VLOOKUP(IF(F67879&gt;7,8,IF(F67879=0,1,F67879)),pitches[],2,FALSE)+VLOOKUP(IF(E67879&gt;2,3,E67879),smatchups[],2,FALSE)</f>
        <v>#N/A</v>
      </c>
      <c r="K67879" t="e">
        <f t="shared" si="3224"/>
        <v>#N/A</v>
      </c>
      <c r="L67879" t="e">
        <f t="shared" si="3223"/>
        <v>#N/A</v>
      </c>
      <c r="M67879" t="e">
        <f t="shared" si="3225"/>
        <v>#N/A</v>
      </c>
    </row>
    <row r="67880" spans="10:13" x14ac:dyDescent="0.35">
      <c r="J67880" t="e">
        <f>wOBA+VLOOKUP(D67880,order[],2,FALSE)+VLOOKUP(IF(F67880&gt;7,8,IF(F67880=0,1,F67880)),pitches[],2,FALSE)+VLOOKUP(IF(E67880&gt;2,3,E67880),smatchups[],2,FALSE)</f>
        <v>#N/A</v>
      </c>
      <c r="K67880" t="e">
        <f t="shared" si="3224"/>
        <v>#N/A</v>
      </c>
      <c r="L67880" t="e">
        <f t="shared" si="3223"/>
        <v>#N/A</v>
      </c>
      <c r="M67880" t="e">
        <f t="shared" si="3225"/>
        <v>#N/A</v>
      </c>
    </row>
    <row r="67881" spans="10:13" x14ac:dyDescent="0.35">
      <c r="J67881" t="e">
        <f>wOBA+VLOOKUP(D67881,order[],2,FALSE)+VLOOKUP(IF(F67881&gt;7,8,IF(F67881=0,1,F67881)),pitches[],2,FALSE)+VLOOKUP(IF(E67881&gt;2,3,E67881),smatchups[],2,FALSE)</f>
        <v>#N/A</v>
      </c>
      <c r="K67881" t="e">
        <f t="shared" si="3224"/>
        <v>#N/A</v>
      </c>
      <c r="L67881" t="e">
        <f t="shared" si="3223"/>
        <v>#N/A</v>
      </c>
      <c r="M67881" t="e">
        <f t="shared" si="3225"/>
        <v>#N/A</v>
      </c>
    </row>
    <row r="67882" spans="10:13" x14ac:dyDescent="0.35">
      <c r="J67882" t="e">
        <f>wOBA+VLOOKUP(D67882,order[],2,FALSE)+VLOOKUP(IF(F67882&gt;7,8,IF(F67882=0,1,F67882)),pitches[],2,FALSE)+VLOOKUP(IF(E67882&gt;2,3,E67882),smatchups[],2,FALSE)</f>
        <v>#N/A</v>
      </c>
      <c r="K67882" t="e">
        <f t="shared" si="3224"/>
        <v>#N/A</v>
      </c>
      <c r="L67882" t="e">
        <f t="shared" si="3223"/>
        <v>#N/A</v>
      </c>
      <c r="M67882" t="e">
        <f t="shared" si="3225"/>
        <v>#N/A</v>
      </c>
    </row>
    <row r="67883" spans="10:13" x14ac:dyDescent="0.35">
      <c r="J67883" t="e">
        <f>wOBA+VLOOKUP(D67883,order[],2,FALSE)+VLOOKUP(IF(F67883&gt;7,8,IF(F67883=0,1,F67883)),pitches[],2,FALSE)+VLOOKUP(IF(E67883&gt;2,3,E67883),smatchups[],2,FALSE)</f>
        <v>#N/A</v>
      </c>
      <c r="K67883" t="e">
        <f t="shared" si="3224"/>
        <v>#N/A</v>
      </c>
      <c r="L67883" t="e">
        <f t="shared" si="3223"/>
        <v>#N/A</v>
      </c>
      <c r="M67883" t="e">
        <f t="shared" si="3225"/>
        <v>#N/A</v>
      </c>
    </row>
    <row r="67884" spans="10:13" x14ac:dyDescent="0.35">
      <c r="J67884" t="e">
        <f>wOBA+VLOOKUP(D67884,order[],2,FALSE)+VLOOKUP(IF(F67884&gt;7,8,IF(F67884=0,1,F67884)),pitches[],2,FALSE)+VLOOKUP(IF(E67884&gt;2,3,E67884),smatchups[],2,FALSE)</f>
        <v>#N/A</v>
      </c>
      <c r="K67884" t="e">
        <f t="shared" si="3224"/>
        <v>#N/A</v>
      </c>
      <c r="L67884" t="e">
        <f t="shared" si="3223"/>
        <v>#N/A</v>
      </c>
      <c r="M67884" t="e">
        <f t="shared" si="3225"/>
        <v>#N/A</v>
      </c>
    </row>
    <row r="67885" spans="10:13" x14ac:dyDescent="0.35">
      <c r="J67885" t="e">
        <f>wOBA+VLOOKUP(D67885,order[],2,FALSE)+VLOOKUP(IF(F67885&gt;7,8,IF(F67885=0,1,F67885)),pitches[],2,FALSE)+VLOOKUP(IF(E67885&gt;2,3,E67885),smatchups[],2,FALSE)</f>
        <v>#N/A</v>
      </c>
      <c r="K67885" t="e">
        <f t="shared" si="3224"/>
        <v>#N/A</v>
      </c>
      <c r="L67885" t="e">
        <f t="shared" si="3223"/>
        <v>#N/A</v>
      </c>
      <c r="M67885" t="e">
        <f t="shared" si="3225"/>
        <v>#N/A</v>
      </c>
    </row>
    <row r="67886" spans="10:13" x14ac:dyDescent="0.35">
      <c r="J67886" t="e">
        <f>wOBA+VLOOKUP(D67886,order[],2,FALSE)+VLOOKUP(IF(F67886&gt;7,8,IF(F67886=0,1,F67886)),pitches[],2,FALSE)+VLOOKUP(IF(E67886&gt;2,3,E67886),smatchups[],2,FALSE)</f>
        <v>#N/A</v>
      </c>
      <c r="K67886" t="e">
        <f t="shared" si="3224"/>
        <v>#N/A</v>
      </c>
      <c r="L67886" t="e">
        <f t="shared" si="3223"/>
        <v>#N/A</v>
      </c>
      <c r="M67886" t="e">
        <f t="shared" si="3225"/>
        <v>#N/A</v>
      </c>
    </row>
    <row r="67887" spans="10:13" x14ac:dyDescent="0.35">
      <c r="J67887" t="e">
        <f>wOBA+VLOOKUP(D67887,order[],2,FALSE)+VLOOKUP(IF(F67887&gt;7,8,IF(F67887=0,1,F67887)),pitches[],2,FALSE)+VLOOKUP(IF(E67887&gt;2,3,E67887),smatchups[],2,FALSE)</f>
        <v>#N/A</v>
      </c>
      <c r="K67887" t="e">
        <f t="shared" si="3224"/>
        <v>#N/A</v>
      </c>
      <c r="L67887" t="e">
        <f t="shared" si="3223"/>
        <v>#N/A</v>
      </c>
      <c r="M67887" t="e">
        <f t="shared" si="3225"/>
        <v>#N/A</v>
      </c>
    </row>
    <row r="67888" spans="10:13" x14ac:dyDescent="0.35">
      <c r="J67888" t="e">
        <f>wOBA+VLOOKUP(D67888,order[],2,FALSE)+VLOOKUP(IF(F67888&gt;7,8,IF(F67888=0,1,F67888)),pitches[],2,FALSE)+VLOOKUP(IF(E67888&gt;2,3,E67888),smatchups[],2,FALSE)</f>
        <v>#N/A</v>
      </c>
      <c r="K67888" t="e">
        <f t="shared" si="3224"/>
        <v>#N/A</v>
      </c>
      <c r="L67888" t="e">
        <f t="shared" si="3223"/>
        <v>#N/A</v>
      </c>
      <c r="M67888" t="e">
        <f t="shared" si="3225"/>
        <v>#N/A</v>
      </c>
    </row>
    <row r="67889" spans="10:13" x14ac:dyDescent="0.35">
      <c r="J67889" t="e">
        <f>wOBA+VLOOKUP(D67889,order[],2,FALSE)+VLOOKUP(IF(F67889&gt;7,8,IF(F67889=0,1,F67889)),pitches[],2,FALSE)+VLOOKUP(IF(E67889&gt;2,3,E67889),smatchups[],2,FALSE)</f>
        <v>#N/A</v>
      </c>
      <c r="K67889" t="e">
        <f t="shared" si="3224"/>
        <v>#N/A</v>
      </c>
      <c r="L67889" t="e">
        <f t="shared" si="3223"/>
        <v>#N/A</v>
      </c>
      <c r="M67889" t="e">
        <f t="shared" si="3225"/>
        <v>#N/A</v>
      </c>
    </row>
    <row r="67890" spans="10:13" x14ac:dyDescent="0.35">
      <c r="J67890" t="e">
        <f>wOBA+VLOOKUP(D67890,order[],2,FALSE)+VLOOKUP(IF(F67890&gt;7,8,IF(F67890=0,1,F67890)),pitches[],2,FALSE)+VLOOKUP(IF(E67890&gt;2,3,E67890),smatchups[],2,FALSE)</f>
        <v>#N/A</v>
      </c>
      <c r="K67890" t="e">
        <f t="shared" si="3224"/>
        <v>#N/A</v>
      </c>
      <c r="L67890" t="e">
        <f t="shared" si="3223"/>
        <v>#N/A</v>
      </c>
      <c r="M67890" t="e">
        <f t="shared" si="3225"/>
        <v>#N/A</v>
      </c>
    </row>
    <row r="67891" spans="10:13" x14ac:dyDescent="0.35">
      <c r="J67891" t="e">
        <f>wOBA+VLOOKUP(D67891,order[],2,FALSE)+VLOOKUP(IF(F67891&gt;7,8,IF(F67891=0,1,F67891)),pitches[],2,FALSE)+VLOOKUP(IF(E67891&gt;2,3,E67891),smatchups[],2,FALSE)</f>
        <v>#N/A</v>
      </c>
      <c r="K67891" t="e">
        <f t="shared" si="3224"/>
        <v>#N/A</v>
      </c>
      <c r="L67891" t="e">
        <f t="shared" si="3223"/>
        <v>#N/A</v>
      </c>
      <c r="M67891" t="e">
        <f t="shared" si="3225"/>
        <v>#N/A</v>
      </c>
    </row>
    <row r="67892" spans="10:13" x14ac:dyDescent="0.35">
      <c r="J67892" t="e">
        <f>wOBA+VLOOKUP(D67892,order[],2,FALSE)+VLOOKUP(IF(F67892&gt;7,8,IF(F67892=0,1,F67892)),pitches[],2,FALSE)+VLOOKUP(IF(E67892&gt;2,3,E67892),smatchups[],2,FALSE)</f>
        <v>#N/A</v>
      </c>
      <c r="K67892" t="e">
        <f t="shared" si="3224"/>
        <v>#N/A</v>
      </c>
      <c r="L67892" t="e">
        <f t="shared" si="3223"/>
        <v>#N/A</v>
      </c>
      <c r="M67892" t="e">
        <f t="shared" si="3225"/>
        <v>#N/A</v>
      </c>
    </row>
    <row r="67893" spans="10:13" x14ac:dyDescent="0.35">
      <c r="J67893" t="e">
        <f>wOBA+VLOOKUP(D67893,order[],2,FALSE)+VLOOKUP(IF(F67893&gt;7,8,IF(F67893=0,1,F67893)),pitches[],2,FALSE)+VLOOKUP(IF(E67893&gt;2,3,E67893),smatchups[],2,FALSE)</f>
        <v>#N/A</v>
      </c>
      <c r="K67893" t="e">
        <f t="shared" si="3224"/>
        <v>#N/A</v>
      </c>
      <c r="L67893" t="e">
        <f t="shared" si="3223"/>
        <v>#N/A</v>
      </c>
      <c r="M67893" t="e">
        <f t="shared" si="3225"/>
        <v>#N/A</v>
      </c>
    </row>
    <row r="67894" spans="10:13" x14ac:dyDescent="0.35">
      <c r="J67894" t="e">
        <f>wOBA+VLOOKUP(D67894,order[],2,FALSE)+VLOOKUP(IF(F67894&gt;7,8,IF(F67894=0,1,F67894)),pitches[],2,FALSE)+VLOOKUP(IF(E67894&gt;2,3,E67894),smatchups[],2,FALSE)</f>
        <v>#N/A</v>
      </c>
      <c r="K67894" t="e">
        <f t="shared" si="3224"/>
        <v>#N/A</v>
      </c>
      <c r="L67894" t="e">
        <f t="shared" si="3223"/>
        <v>#N/A</v>
      </c>
      <c r="M67894" t="e">
        <f t="shared" si="3225"/>
        <v>#N/A</v>
      </c>
    </row>
    <row r="67895" spans="10:13" x14ac:dyDescent="0.35">
      <c r="J67895" t="e">
        <f>wOBA+VLOOKUP(D67895,order[],2,FALSE)+VLOOKUP(IF(F67895&gt;7,8,IF(F67895=0,1,F67895)),pitches[],2,FALSE)+VLOOKUP(IF(E67895&gt;2,3,E67895),smatchups[],2,FALSE)</f>
        <v>#N/A</v>
      </c>
      <c r="K67895" t="e">
        <f t="shared" si="3224"/>
        <v>#N/A</v>
      </c>
      <c r="L67895" t="e">
        <f t="shared" si="3223"/>
        <v>#N/A</v>
      </c>
      <c r="M67895" t="e">
        <f t="shared" si="3225"/>
        <v>#N/A</v>
      </c>
    </row>
    <row r="67896" spans="10:13" x14ac:dyDescent="0.35">
      <c r="J67896" t="e">
        <f>wOBA+VLOOKUP(D67896,order[],2,FALSE)+VLOOKUP(IF(F67896&gt;7,8,IF(F67896=0,1,F67896)),pitches[],2,FALSE)+VLOOKUP(IF(E67896&gt;2,3,E67896),smatchups[],2,FALSE)</f>
        <v>#N/A</v>
      </c>
      <c r="K67896" t="e">
        <f t="shared" si="3224"/>
        <v>#N/A</v>
      </c>
      <c r="L67896" t="e">
        <f t="shared" si="3223"/>
        <v>#N/A</v>
      </c>
      <c r="M67896" t="e">
        <f t="shared" si="3225"/>
        <v>#N/A</v>
      </c>
    </row>
    <row r="67897" spans="10:13" x14ac:dyDescent="0.35">
      <c r="J67897" t="e">
        <f>wOBA+VLOOKUP(D67897,order[],2,FALSE)+VLOOKUP(IF(F67897&gt;7,8,IF(F67897=0,1,F67897)),pitches[],2,FALSE)+VLOOKUP(IF(E67897&gt;2,3,E67897),smatchups[],2,FALSE)</f>
        <v>#N/A</v>
      </c>
      <c r="K67897" t="e">
        <f t="shared" si="3224"/>
        <v>#N/A</v>
      </c>
      <c r="L67897" t="e">
        <f t="shared" si="3223"/>
        <v>#N/A</v>
      </c>
      <c r="M67897" t="e">
        <f t="shared" si="3225"/>
        <v>#N/A</v>
      </c>
    </row>
    <row r="67898" spans="10:13" x14ac:dyDescent="0.35">
      <c r="J67898" t="e">
        <f>wOBA+VLOOKUP(D67898,order[],2,FALSE)+VLOOKUP(IF(F67898&gt;7,8,IF(F67898=0,1,F67898)),pitches[],2,FALSE)+VLOOKUP(IF(E67898&gt;2,3,E67898),smatchups[],2,FALSE)</f>
        <v>#N/A</v>
      </c>
      <c r="K67898" t="e">
        <f t="shared" si="3224"/>
        <v>#N/A</v>
      </c>
      <c r="L67898" t="e">
        <f t="shared" si="3223"/>
        <v>#N/A</v>
      </c>
      <c r="M67898" t="e">
        <f t="shared" si="3225"/>
        <v>#N/A</v>
      </c>
    </row>
    <row r="67899" spans="10:13" x14ac:dyDescent="0.35">
      <c r="J67899" t="e">
        <f>wOBA+VLOOKUP(D67899,order[],2,FALSE)+VLOOKUP(IF(F67899&gt;7,8,IF(F67899=0,1,F67899)),pitches[],2,FALSE)+VLOOKUP(IF(E67899&gt;2,3,E67899),smatchups[],2,FALSE)</f>
        <v>#N/A</v>
      </c>
      <c r="K67899" t="e">
        <f t="shared" si="3224"/>
        <v>#N/A</v>
      </c>
      <c r="L67899" t="e">
        <f t="shared" si="3223"/>
        <v>#N/A</v>
      </c>
      <c r="M67899" t="e">
        <f t="shared" si="3225"/>
        <v>#N/A</v>
      </c>
    </row>
    <row r="67900" spans="10:13" x14ac:dyDescent="0.35">
      <c r="J67900" t="e">
        <f>wOBA+VLOOKUP(D67900,order[],2,FALSE)+VLOOKUP(IF(F67900&gt;7,8,IF(F67900=0,1,F67900)),pitches[],2,FALSE)+VLOOKUP(IF(E67900&gt;2,3,E67900),smatchups[],2,FALSE)</f>
        <v>#N/A</v>
      </c>
      <c r="K67900" t="e">
        <f t="shared" si="3224"/>
        <v>#N/A</v>
      </c>
      <c r="L67900" t="e">
        <f t="shared" si="3223"/>
        <v>#N/A</v>
      </c>
      <c r="M67900" t="e">
        <f t="shared" si="3225"/>
        <v>#N/A</v>
      </c>
    </row>
    <row r="67901" spans="10:13" x14ac:dyDescent="0.35">
      <c r="J67901" t="e">
        <f>wOBA+VLOOKUP(D67901,order[],2,FALSE)+VLOOKUP(IF(F67901&gt;7,8,IF(F67901=0,1,F67901)),pitches[],2,FALSE)+VLOOKUP(IF(E67901&gt;2,3,E67901),smatchups[],2,FALSE)</f>
        <v>#N/A</v>
      </c>
      <c r="K67901" t="e">
        <f t="shared" si="3224"/>
        <v>#N/A</v>
      </c>
      <c r="L67901" t="e">
        <f t="shared" si="3223"/>
        <v>#N/A</v>
      </c>
      <c r="M67901" t="e">
        <f t="shared" si="3225"/>
        <v>#N/A</v>
      </c>
    </row>
    <row r="67902" spans="10:13" x14ac:dyDescent="0.35">
      <c r="J67902" t="e">
        <f>wOBA+VLOOKUP(D67902,order[],2,FALSE)+VLOOKUP(IF(F67902&gt;7,8,IF(F67902=0,1,F67902)),pitches[],2,FALSE)+VLOOKUP(IF(E67902&gt;2,3,E67902),smatchups[],2,FALSE)</f>
        <v>#N/A</v>
      </c>
      <c r="K67902" t="e">
        <f t="shared" si="3224"/>
        <v>#N/A</v>
      </c>
      <c r="L67902" t="e">
        <f t="shared" si="3223"/>
        <v>#N/A</v>
      </c>
      <c r="M67902" t="e">
        <f t="shared" si="3225"/>
        <v>#N/A</v>
      </c>
    </row>
    <row r="67903" spans="10:13" x14ac:dyDescent="0.35">
      <c r="J67903" t="e">
        <f>wOBA+VLOOKUP(D67903,order[],2,FALSE)+VLOOKUP(IF(F67903&gt;7,8,IF(F67903=0,1,F67903)),pitches[],2,FALSE)+VLOOKUP(IF(E67903&gt;2,3,E67903),smatchups[],2,FALSE)</f>
        <v>#N/A</v>
      </c>
      <c r="K67903" t="e">
        <f t="shared" si="3224"/>
        <v>#N/A</v>
      </c>
      <c r="L67903" t="e">
        <f t="shared" si="3223"/>
        <v>#N/A</v>
      </c>
      <c r="M67903" t="e">
        <f t="shared" si="3225"/>
        <v>#N/A</v>
      </c>
    </row>
    <row r="67904" spans="10:13" x14ac:dyDescent="0.35">
      <c r="J67904" t="e">
        <f>wOBA+VLOOKUP(D67904,order[],2,FALSE)+VLOOKUP(IF(F67904&gt;7,8,IF(F67904=0,1,F67904)),pitches[],2,FALSE)+VLOOKUP(IF(E67904&gt;2,3,E67904),smatchups[],2,FALSE)</f>
        <v>#N/A</v>
      </c>
      <c r="K67904" t="e">
        <f t="shared" si="3224"/>
        <v>#N/A</v>
      </c>
      <c r="L67904" t="e">
        <f t="shared" si="3223"/>
        <v>#N/A</v>
      </c>
      <c r="M67904" t="e">
        <f t="shared" si="3225"/>
        <v>#N/A</v>
      </c>
    </row>
    <row r="67905" spans="10:13" x14ac:dyDescent="0.35">
      <c r="J67905" t="e">
        <f>wOBA+VLOOKUP(D67905,order[],2,FALSE)+VLOOKUP(IF(F67905&gt;7,8,IF(F67905=0,1,F67905)),pitches[],2,FALSE)+VLOOKUP(IF(E67905&gt;2,3,E67905),smatchups[],2,FALSE)</f>
        <v>#N/A</v>
      </c>
      <c r="K67905" t="e">
        <f t="shared" si="3224"/>
        <v>#N/A</v>
      </c>
      <c r="L67905" t="e">
        <f t="shared" si="3223"/>
        <v>#N/A</v>
      </c>
      <c r="M67905" t="e">
        <f t="shared" si="3225"/>
        <v>#N/A</v>
      </c>
    </row>
    <row r="67906" spans="10:13" x14ac:dyDescent="0.35">
      <c r="J67906" t="e">
        <f>wOBA+VLOOKUP(D67906,order[],2,FALSE)+VLOOKUP(IF(F67906&gt;7,8,IF(F67906=0,1,F67906)),pitches[],2,FALSE)+VLOOKUP(IF(E67906&gt;2,3,E67906),smatchups[],2,FALSE)</f>
        <v>#N/A</v>
      </c>
      <c r="K67906" t="e">
        <f t="shared" si="3224"/>
        <v>#N/A</v>
      </c>
      <c r="L67906" t="e">
        <f t="shared" ref="L67906:L67969" si="3226">IF(E67906=0,BF$1+BE$1*F67906,IF(E67906=1,BF$2+BE$2*F67906,IF(E67906=2,BF$3+BE$3*F67906,BF$4+BE$4*F67906)))+J67906</f>
        <v>#N/A</v>
      </c>
      <c r="M67906" t="e">
        <f t="shared" si="3225"/>
        <v>#N/A</v>
      </c>
    </row>
    <row r="67907" spans="10:13" x14ac:dyDescent="0.35">
      <c r="J67907" t="e">
        <f>wOBA+VLOOKUP(D67907,order[],2,FALSE)+VLOOKUP(IF(F67907&gt;7,8,IF(F67907=0,1,F67907)),pitches[],2,FALSE)+VLOOKUP(IF(E67907&gt;2,3,E67907),smatchups[],2,FALSE)</f>
        <v>#N/A</v>
      </c>
      <c r="K67907" t="e">
        <f t="shared" ref="K67907:K67970" si="3227">H67907-J67907</f>
        <v>#N/A</v>
      </c>
      <c r="L67907" t="e">
        <f t="shared" si="3226"/>
        <v>#N/A</v>
      </c>
      <c r="M67907" t="e">
        <f t="shared" ref="M67907:M67970" si="3228">H67907-L67907</f>
        <v>#N/A</v>
      </c>
    </row>
    <row r="67908" spans="10:13" x14ac:dyDescent="0.35">
      <c r="J67908" t="e">
        <f>wOBA+VLOOKUP(D67908,order[],2,FALSE)+VLOOKUP(IF(F67908&gt;7,8,IF(F67908=0,1,F67908)),pitches[],2,FALSE)+VLOOKUP(IF(E67908&gt;2,3,E67908),smatchups[],2,FALSE)</f>
        <v>#N/A</v>
      </c>
      <c r="K67908" t="e">
        <f t="shared" si="3227"/>
        <v>#N/A</v>
      </c>
      <c r="L67908" t="e">
        <f t="shared" si="3226"/>
        <v>#N/A</v>
      </c>
      <c r="M67908" t="e">
        <f t="shared" si="3228"/>
        <v>#N/A</v>
      </c>
    </row>
    <row r="67909" spans="10:13" x14ac:dyDescent="0.35">
      <c r="J67909" t="e">
        <f>wOBA+VLOOKUP(D67909,order[],2,FALSE)+VLOOKUP(IF(F67909&gt;7,8,IF(F67909=0,1,F67909)),pitches[],2,FALSE)+VLOOKUP(IF(E67909&gt;2,3,E67909),smatchups[],2,FALSE)</f>
        <v>#N/A</v>
      </c>
      <c r="K67909" t="e">
        <f t="shared" si="3227"/>
        <v>#N/A</v>
      </c>
      <c r="L67909" t="e">
        <f t="shared" si="3226"/>
        <v>#N/A</v>
      </c>
      <c r="M67909" t="e">
        <f t="shared" si="3228"/>
        <v>#N/A</v>
      </c>
    </row>
    <row r="67910" spans="10:13" x14ac:dyDescent="0.35">
      <c r="J67910" t="e">
        <f>wOBA+VLOOKUP(D67910,order[],2,FALSE)+VLOOKUP(IF(F67910&gt;7,8,IF(F67910=0,1,F67910)),pitches[],2,FALSE)+VLOOKUP(IF(E67910&gt;2,3,E67910),smatchups[],2,FALSE)</f>
        <v>#N/A</v>
      </c>
      <c r="K67910" t="e">
        <f t="shared" si="3227"/>
        <v>#N/A</v>
      </c>
      <c r="L67910" t="e">
        <f t="shared" si="3226"/>
        <v>#N/A</v>
      </c>
      <c r="M67910" t="e">
        <f t="shared" si="3228"/>
        <v>#N/A</v>
      </c>
    </row>
    <row r="67911" spans="10:13" x14ac:dyDescent="0.35">
      <c r="J67911" t="e">
        <f>wOBA+VLOOKUP(D67911,order[],2,FALSE)+VLOOKUP(IF(F67911&gt;7,8,IF(F67911=0,1,F67911)),pitches[],2,FALSE)+VLOOKUP(IF(E67911&gt;2,3,E67911),smatchups[],2,FALSE)</f>
        <v>#N/A</v>
      </c>
      <c r="K67911" t="e">
        <f t="shared" si="3227"/>
        <v>#N/A</v>
      </c>
      <c r="L67911" t="e">
        <f t="shared" si="3226"/>
        <v>#N/A</v>
      </c>
      <c r="M67911" t="e">
        <f t="shared" si="3228"/>
        <v>#N/A</v>
      </c>
    </row>
    <row r="67912" spans="10:13" x14ac:dyDescent="0.35">
      <c r="J67912" t="e">
        <f>wOBA+VLOOKUP(D67912,order[],2,FALSE)+VLOOKUP(IF(F67912&gt;7,8,IF(F67912=0,1,F67912)),pitches[],2,FALSE)+VLOOKUP(IF(E67912&gt;2,3,E67912),smatchups[],2,FALSE)</f>
        <v>#N/A</v>
      </c>
      <c r="K67912" t="e">
        <f t="shared" si="3227"/>
        <v>#N/A</v>
      </c>
      <c r="L67912" t="e">
        <f t="shared" si="3226"/>
        <v>#N/A</v>
      </c>
      <c r="M67912" t="e">
        <f t="shared" si="3228"/>
        <v>#N/A</v>
      </c>
    </row>
    <row r="67913" spans="10:13" x14ac:dyDescent="0.35">
      <c r="J67913" t="e">
        <f>wOBA+VLOOKUP(D67913,order[],2,FALSE)+VLOOKUP(IF(F67913&gt;7,8,IF(F67913=0,1,F67913)),pitches[],2,FALSE)+VLOOKUP(IF(E67913&gt;2,3,E67913),smatchups[],2,FALSE)</f>
        <v>#N/A</v>
      </c>
      <c r="K67913" t="e">
        <f t="shared" si="3227"/>
        <v>#N/A</v>
      </c>
      <c r="L67913" t="e">
        <f t="shared" si="3226"/>
        <v>#N/A</v>
      </c>
      <c r="M67913" t="e">
        <f t="shared" si="3228"/>
        <v>#N/A</v>
      </c>
    </row>
    <row r="67914" spans="10:13" x14ac:dyDescent="0.35">
      <c r="J67914" t="e">
        <f>wOBA+VLOOKUP(D67914,order[],2,FALSE)+VLOOKUP(IF(F67914&gt;7,8,IF(F67914=0,1,F67914)),pitches[],2,FALSE)+VLOOKUP(IF(E67914&gt;2,3,E67914),smatchups[],2,FALSE)</f>
        <v>#N/A</v>
      </c>
      <c r="K67914" t="e">
        <f t="shared" si="3227"/>
        <v>#N/A</v>
      </c>
      <c r="L67914" t="e">
        <f t="shared" si="3226"/>
        <v>#N/A</v>
      </c>
      <c r="M67914" t="e">
        <f t="shared" si="3228"/>
        <v>#N/A</v>
      </c>
    </row>
    <row r="67915" spans="10:13" x14ac:dyDescent="0.35">
      <c r="J67915" t="e">
        <f>wOBA+VLOOKUP(D67915,order[],2,FALSE)+VLOOKUP(IF(F67915&gt;7,8,IF(F67915=0,1,F67915)),pitches[],2,FALSE)+VLOOKUP(IF(E67915&gt;2,3,E67915),smatchups[],2,FALSE)</f>
        <v>#N/A</v>
      </c>
      <c r="K67915" t="e">
        <f t="shared" si="3227"/>
        <v>#N/A</v>
      </c>
      <c r="L67915" t="e">
        <f t="shared" si="3226"/>
        <v>#N/A</v>
      </c>
      <c r="M67915" t="e">
        <f t="shared" si="3228"/>
        <v>#N/A</v>
      </c>
    </row>
    <row r="67916" spans="10:13" x14ac:dyDescent="0.35">
      <c r="J67916" t="e">
        <f>wOBA+VLOOKUP(D67916,order[],2,FALSE)+VLOOKUP(IF(F67916&gt;7,8,IF(F67916=0,1,F67916)),pitches[],2,FALSE)+VLOOKUP(IF(E67916&gt;2,3,E67916),smatchups[],2,FALSE)</f>
        <v>#N/A</v>
      </c>
      <c r="K67916" t="e">
        <f t="shared" si="3227"/>
        <v>#N/A</v>
      </c>
      <c r="L67916" t="e">
        <f t="shared" si="3226"/>
        <v>#N/A</v>
      </c>
      <c r="M67916" t="e">
        <f t="shared" si="3228"/>
        <v>#N/A</v>
      </c>
    </row>
    <row r="67917" spans="10:13" x14ac:dyDescent="0.35">
      <c r="J67917" t="e">
        <f>wOBA+VLOOKUP(D67917,order[],2,FALSE)+VLOOKUP(IF(F67917&gt;7,8,IF(F67917=0,1,F67917)),pitches[],2,FALSE)+VLOOKUP(IF(E67917&gt;2,3,E67917),smatchups[],2,FALSE)</f>
        <v>#N/A</v>
      </c>
      <c r="K67917" t="e">
        <f t="shared" si="3227"/>
        <v>#N/A</v>
      </c>
      <c r="L67917" t="e">
        <f t="shared" si="3226"/>
        <v>#N/A</v>
      </c>
      <c r="M67917" t="e">
        <f t="shared" si="3228"/>
        <v>#N/A</v>
      </c>
    </row>
    <row r="67918" spans="10:13" x14ac:dyDescent="0.35">
      <c r="J67918" t="e">
        <f>wOBA+VLOOKUP(D67918,order[],2,FALSE)+VLOOKUP(IF(F67918&gt;7,8,IF(F67918=0,1,F67918)),pitches[],2,FALSE)+VLOOKUP(IF(E67918&gt;2,3,E67918),smatchups[],2,FALSE)</f>
        <v>#N/A</v>
      </c>
      <c r="K67918" t="e">
        <f t="shared" si="3227"/>
        <v>#N/A</v>
      </c>
      <c r="L67918" t="e">
        <f t="shared" si="3226"/>
        <v>#N/A</v>
      </c>
      <c r="M67918" t="e">
        <f t="shared" si="3228"/>
        <v>#N/A</v>
      </c>
    </row>
    <row r="67919" spans="10:13" x14ac:dyDescent="0.35">
      <c r="J67919" t="e">
        <f>wOBA+VLOOKUP(D67919,order[],2,FALSE)+VLOOKUP(IF(F67919&gt;7,8,IF(F67919=0,1,F67919)),pitches[],2,FALSE)+VLOOKUP(IF(E67919&gt;2,3,E67919),smatchups[],2,FALSE)</f>
        <v>#N/A</v>
      </c>
      <c r="K67919" t="e">
        <f t="shared" si="3227"/>
        <v>#N/A</v>
      </c>
      <c r="L67919" t="e">
        <f t="shared" si="3226"/>
        <v>#N/A</v>
      </c>
      <c r="M67919" t="e">
        <f t="shared" si="3228"/>
        <v>#N/A</v>
      </c>
    </row>
    <row r="67920" spans="10:13" x14ac:dyDescent="0.35">
      <c r="J67920" t="e">
        <f>wOBA+VLOOKUP(D67920,order[],2,FALSE)+VLOOKUP(IF(F67920&gt;7,8,IF(F67920=0,1,F67920)),pitches[],2,FALSE)+VLOOKUP(IF(E67920&gt;2,3,E67920),smatchups[],2,FALSE)</f>
        <v>#N/A</v>
      </c>
      <c r="K67920" t="e">
        <f t="shared" si="3227"/>
        <v>#N/A</v>
      </c>
      <c r="L67920" t="e">
        <f t="shared" si="3226"/>
        <v>#N/A</v>
      </c>
      <c r="M67920" t="e">
        <f t="shared" si="3228"/>
        <v>#N/A</v>
      </c>
    </row>
    <row r="67921" spans="10:13" x14ac:dyDescent="0.35">
      <c r="J67921" t="e">
        <f>wOBA+VLOOKUP(D67921,order[],2,FALSE)+VLOOKUP(IF(F67921&gt;7,8,IF(F67921=0,1,F67921)),pitches[],2,FALSE)+VLOOKUP(IF(E67921&gt;2,3,E67921),smatchups[],2,FALSE)</f>
        <v>#N/A</v>
      </c>
      <c r="K67921" t="e">
        <f t="shared" si="3227"/>
        <v>#N/A</v>
      </c>
      <c r="L67921" t="e">
        <f t="shared" si="3226"/>
        <v>#N/A</v>
      </c>
      <c r="M67921" t="e">
        <f t="shared" si="3228"/>
        <v>#N/A</v>
      </c>
    </row>
    <row r="67922" spans="10:13" x14ac:dyDescent="0.35">
      <c r="J67922" t="e">
        <f>wOBA+VLOOKUP(D67922,order[],2,FALSE)+VLOOKUP(IF(F67922&gt;7,8,IF(F67922=0,1,F67922)),pitches[],2,FALSE)+VLOOKUP(IF(E67922&gt;2,3,E67922),smatchups[],2,FALSE)</f>
        <v>#N/A</v>
      </c>
      <c r="K67922" t="e">
        <f t="shared" si="3227"/>
        <v>#N/A</v>
      </c>
      <c r="L67922" t="e">
        <f t="shared" si="3226"/>
        <v>#N/A</v>
      </c>
      <c r="M67922" t="e">
        <f t="shared" si="3228"/>
        <v>#N/A</v>
      </c>
    </row>
    <row r="67923" spans="10:13" x14ac:dyDescent="0.35">
      <c r="J67923" t="e">
        <f>wOBA+VLOOKUP(D67923,order[],2,FALSE)+VLOOKUP(IF(F67923&gt;7,8,IF(F67923=0,1,F67923)),pitches[],2,FALSE)+VLOOKUP(IF(E67923&gt;2,3,E67923),smatchups[],2,FALSE)</f>
        <v>#N/A</v>
      </c>
      <c r="K67923" t="e">
        <f t="shared" si="3227"/>
        <v>#N/A</v>
      </c>
      <c r="L67923" t="e">
        <f t="shared" si="3226"/>
        <v>#N/A</v>
      </c>
      <c r="M67923" t="e">
        <f t="shared" si="3228"/>
        <v>#N/A</v>
      </c>
    </row>
    <row r="67924" spans="10:13" x14ac:dyDescent="0.35">
      <c r="J67924" t="e">
        <f>wOBA+VLOOKUP(D67924,order[],2,FALSE)+VLOOKUP(IF(F67924&gt;7,8,IF(F67924=0,1,F67924)),pitches[],2,FALSE)+VLOOKUP(IF(E67924&gt;2,3,E67924),smatchups[],2,FALSE)</f>
        <v>#N/A</v>
      </c>
      <c r="K67924" t="e">
        <f t="shared" si="3227"/>
        <v>#N/A</v>
      </c>
      <c r="L67924" t="e">
        <f t="shared" si="3226"/>
        <v>#N/A</v>
      </c>
      <c r="M67924" t="e">
        <f t="shared" si="3228"/>
        <v>#N/A</v>
      </c>
    </row>
    <row r="67925" spans="10:13" x14ac:dyDescent="0.35">
      <c r="J67925" t="e">
        <f>wOBA+VLOOKUP(D67925,order[],2,FALSE)+VLOOKUP(IF(F67925&gt;7,8,IF(F67925=0,1,F67925)),pitches[],2,FALSE)+VLOOKUP(IF(E67925&gt;2,3,E67925),smatchups[],2,FALSE)</f>
        <v>#N/A</v>
      </c>
      <c r="K67925" t="e">
        <f t="shared" si="3227"/>
        <v>#N/A</v>
      </c>
      <c r="L67925" t="e">
        <f t="shared" si="3226"/>
        <v>#N/A</v>
      </c>
      <c r="M67925" t="e">
        <f t="shared" si="3228"/>
        <v>#N/A</v>
      </c>
    </row>
    <row r="67926" spans="10:13" x14ac:dyDescent="0.35">
      <c r="J67926" t="e">
        <f>wOBA+VLOOKUP(D67926,order[],2,FALSE)+VLOOKUP(IF(F67926&gt;7,8,IF(F67926=0,1,F67926)),pitches[],2,FALSE)+VLOOKUP(IF(E67926&gt;2,3,E67926),smatchups[],2,FALSE)</f>
        <v>#N/A</v>
      </c>
      <c r="K67926" t="e">
        <f t="shared" si="3227"/>
        <v>#N/A</v>
      </c>
      <c r="L67926" t="e">
        <f t="shared" si="3226"/>
        <v>#N/A</v>
      </c>
      <c r="M67926" t="e">
        <f t="shared" si="3228"/>
        <v>#N/A</v>
      </c>
    </row>
    <row r="67927" spans="10:13" x14ac:dyDescent="0.35">
      <c r="J67927" t="e">
        <f>wOBA+VLOOKUP(D67927,order[],2,FALSE)+VLOOKUP(IF(F67927&gt;7,8,IF(F67927=0,1,F67927)),pitches[],2,FALSE)+VLOOKUP(IF(E67927&gt;2,3,E67927),smatchups[],2,FALSE)</f>
        <v>#N/A</v>
      </c>
      <c r="K67927" t="e">
        <f t="shared" si="3227"/>
        <v>#N/A</v>
      </c>
      <c r="L67927" t="e">
        <f t="shared" si="3226"/>
        <v>#N/A</v>
      </c>
      <c r="M67927" t="e">
        <f t="shared" si="3228"/>
        <v>#N/A</v>
      </c>
    </row>
    <row r="67928" spans="10:13" x14ac:dyDescent="0.35">
      <c r="J67928" t="e">
        <f>wOBA+VLOOKUP(D67928,order[],2,FALSE)+VLOOKUP(IF(F67928&gt;7,8,IF(F67928=0,1,F67928)),pitches[],2,FALSE)+VLOOKUP(IF(E67928&gt;2,3,E67928),smatchups[],2,FALSE)</f>
        <v>#N/A</v>
      </c>
      <c r="K67928" t="e">
        <f t="shared" si="3227"/>
        <v>#N/A</v>
      </c>
      <c r="L67928" t="e">
        <f t="shared" si="3226"/>
        <v>#N/A</v>
      </c>
      <c r="M67928" t="e">
        <f t="shared" si="3228"/>
        <v>#N/A</v>
      </c>
    </row>
    <row r="67929" spans="10:13" x14ac:dyDescent="0.35">
      <c r="J67929" t="e">
        <f>wOBA+VLOOKUP(D67929,order[],2,FALSE)+VLOOKUP(IF(F67929&gt;7,8,IF(F67929=0,1,F67929)),pitches[],2,FALSE)+VLOOKUP(IF(E67929&gt;2,3,E67929),smatchups[],2,FALSE)</f>
        <v>#N/A</v>
      </c>
      <c r="K67929" t="e">
        <f t="shared" si="3227"/>
        <v>#N/A</v>
      </c>
      <c r="L67929" t="e">
        <f t="shared" si="3226"/>
        <v>#N/A</v>
      </c>
      <c r="M67929" t="e">
        <f t="shared" si="3228"/>
        <v>#N/A</v>
      </c>
    </row>
    <row r="67930" spans="10:13" x14ac:dyDescent="0.35">
      <c r="J67930" t="e">
        <f>wOBA+VLOOKUP(D67930,order[],2,FALSE)+VLOOKUP(IF(F67930&gt;7,8,IF(F67930=0,1,F67930)),pitches[],2,FALSE)+VLOOKUP(IF(E67930&gt;2,3,E67930),smatchups[],2,FALSE)</f>
        <v>#N/A</v>
      </c>
      <c r="K67930" t="e">
        <f t="shared" si="3227"/>
        <v>#N/A</v>
      </c>
      <c r="L67930" t="e">
        <f t="shared" si="3226"/>
        <v>#N/A</v>
      </c>
      <c r="M67930" t="e">
        <f t="shared" si="3228"/>
        <v>#N/A</v>
      </c>
    </row>
    <row r="67931" spans="10:13" x14ac:dyDescent="0.35">
      <c r="J67931" t="e">
        <f>wOBA+VLOOKUP(D67931,order[],2,FALSE)+VLOOKUP(IF(F67931&gt;7,8,IF(F67931=0,1,F67931)),pitches[],2,FALSE)+VLOOKUP(IF(E67931&gt;2,3,E67931),smatchups[],2,FALSE)</f>
        <v>#N/A</v>
      </c>
      <c r="K67931" t="e">
        <f t="shared" si="3227"/>
        <v>#N/A</v>
      </c>
      <c r="L67931" t="e">
        <f t="shared" si="3226"/>
        <v>#N/A</v>
      </c>
      <c r="M67931" t="e">
        <f t="shared" si="3228"/>
        <v>#N/A</v>
      </c>
    </row>
    <row r="67932" spans="10:13" x14ac:dyDescent="0.35">
      <c r="J67932" t="e">
        <f>wOBA+VLOOKUP(D67932,order[],2,FALSE)+VLOOKUP(IF(F67932&gt;7,8,IF(F67932=0,1,F67932)),pitches[],2,FALSE)+VLOOKUP(IF(E67932&gt;2,3,E67932),smatchups[],2,FALSE)</f>
        <v>#N/A</v>
      </c>
      <c r="K67932" t="e">
        <f t="shared" si="3227"/>
        <v>#N/A</v>
      </c>
      <c r="L67932" t="e">
        <f t="shared" si="3226"/>
        <v>#N/A</v>
      </c>
      <c r="M67932" t="e">
        <f t="shared" si="3228"/>
        <v>#N/A</v>
      </c>
    </row>
    <row r="67933" spans="10:13" x14ac:dyDescent="0.35">
      <c r="J67933" t="e">
        <f>wOBA+VLOOKUP(D67933,order[],2,FALSE)+VLOOKUP(IF(F67933&gt;7,8,IF(F67933=0,1,F67933)),pitches[],2,FALSE)+VLOOKUP(IF(E67933&gt;2,3,E67933),smatchups[],2,FALSE)</f>
        <v>#N/A</v>
      </c>
      <c r="K67933" t="e">
        <f t="shared" si="3227"/>
        <v>#N/A</v>
      </c>
      <c r="L67933" t="e">
        <f t="shared" si="3226"/>
        <v>#N/A</v>
      </c>
      <c r="M67933" t="e">
        <f t="shared" si="3228"/>
        <v>#N/A</v>
      </c>
    </row>
    <row r="67934" spans="10:13" x14ac:dyDescent="0.35">
      <c r="J67934" t="e">
        <f>wOBA+VLOOKUP(D67934,order[],2,FALSE)+VLOOKUP(IF(F67934&gt;7,8,IF(F67934=0,1,F67934)),pitches[],2,FALSE)+VLOOKUP(IF(E67934&gt;2,3,E67934),smatchups[],2,FALSE)</f>
        <v>#N/A</v>
      </c>
      <c r="K67934" t="e">
        <f t="shared" si="3227"/>
        <v>#N/A</v>
      </c>
      <c r="L67934" t="e">
        <f t="shared" si="3226"/>
        <v>#N/A</v>
      </c>
      <c r="M67934" t="e">
        <f t="shared" si="3228"/>
        <v>#N/A</v>
      </c>
    </row>
    <row r="67935" spans="10:13" x14ac:dyDescent="0.35">
      <c r="J67935" t="e">
        <f>wOBA+VLOOKUP(D67935,order[],2,FALSE)+VLOOKUP(IF(F67935&gt;7,8,IF(F67935=0,1,F67935)),pitches[],2,FALSE)+VLOOKUP(IF(E67935&gt;2,3,E67935),smatchups[],2,FALSE)</f>
        <v>#N/A</v>
      </c>
      <c r="K67935" t="e">
        <f t="shared" si="3227"/>
        <v>#N/A</v>
      </c>
      <c r="L67935" t="e">
        <f t="shared" si="3226"/>
        <v>#N/A</v>
      </c>
      <c r="M67935" t="e">
        <f t="shared" si="3228"/>
        <v>#N/A</v>
      </c>
    </row>
    <row r="67936" spans="10:13" x14ac:dyDescent="0.35">
      <c r="J67936" t="e">
        <f>wOBA+VLOOKUP(D67936,order[],2,FALSE)+VLOOKUP(IF(F67936&gt;7,8,IF(F67936=0,1,F67936)),pitches[],2,FALSE)+VLOOKUP(IF(E67936&gt;2,3,E67936),smatchups[],2,FALSE)</f>
        <v>#N/A</v>
      </c>
      <c r="K67936" t="e">
        <f t="shared" si="3227"/>
        <v>#N/A</v>
      </c>
      <c r="L67936" t="e">
        <f t="shared" si="3226"/>
        <v>#N/A</v>
      </c>
      <c r="M67936" t="e">
        <f t="shared" si="3228"/>
        <v>#N/A</v>
      </c>
    </row>
    <row r="67937" spans="10:13" x14ac:dyDescent="0.35">
      <c r="J67937" t="e">
        <f>wOBA+VLOOKUP(D67937,order[],2,FALSE)+VLOOKUP(IF(F67937&gt;7,8,IF(F67937=0,1,F67937)),pitches[],2,FALSE)+VLOOKUP(IF(E67937&gt;2,3,E67937),smatchups[],2,FALSE)</f>
        <v>#N/A</v>
      </c>
      <c r="K67937" t="e">
        <f t="shared" si="3227"/>
        <v>#N/A</v>
      </c>
      <c r="L67937" t="e">
        <f t="shared" si="3226"/>
        <v>#N/A</v>
      </c>
      <c r="M67937" t="e">
        <f t="shared" si="3228"/>
        <v>#N/A</v>
      </c>
    </row>
    <row r="67938" spans="10:13" x14ac:dyDescent="0.35">
      <c r="J67938" t="e">
        <f>wOBA+VLOOKUP(D67938,order[],2,FALSE)+VLOOKUP(IF(F67938&gt;7,8,IF(F67938=0,1,F67938)),pitches[],2,FALSE)+VLOOKUP(IF(E67938&gt;2,3,E67938),smatchups[],2,FALSE)</f>
        <v>#N/A</v>
      </c>
      <c r="K67938" t="e">
        <f t="shared" si="3227"/>
        <v>#N/A</v>
      </c>
      <c r="L67938" t="e">
        <f t="shared" si="3226"/>
        <v>#N/A</v>
      </c>
      <c r="M67938" t="e">
        <f t="shared" si="3228"/>
        <v>#N/A</v>
      </c>
    </row>
    <row r="67939" spans="10:13" x14ac:dyDescent="0.35">
      <c r="J67939" t="e">
        <f>wOBA+VLOOKUP(D67939,order[],2,FALSE)+VLOOKUP(IF(F67939&gt;7,8,IF(F67939=0,1,F67939)),pitches[],2,FALSE)+VLOOKUP(IF(E67939&gt;2,3,E67939),smatchups[],2,FALSE)</f>
        <v>#N/A</v>
      </c>
      <c r="K67939" t="e">
        <f t="shared" si="3227"/>
        <v>#N/A</v>
      </c>
      <c r="L67939" t="e">
        <f t="shared" si="3226"/>
        <v>#N/A</v>
      </c>
      <c r="M67939" t="e">
        <f t="shared" si="3228"/>
        <v>#N/A</v>
      </c>
    </row>
    <row r="67940" spans="10:13" x14ac:dyDescent="0.35">
      <c r="J67940" t="e">
        <f>wOBA+VLOOKUP(D67940,order[],2,FALSE)+VLOOKUP(IF(F67940&gt;7,8,IF(F67940=0,1,F67940)),pitches[],2,FALSE)+VLOOKUP(IF(E67940&gt;2,3,E67940),smatchups[],2,FALSE)</f>
        <v>#N/A</v>
      </c>
      <c r="K67940" t="e">
        <f t="shared" si="3227"/>
        <v>#N/A</v>
      </c>
      <c r="L67940" t="e">
        <f t="shared" si="3226"/>
        <v>#N/A</v>
      </c>
      <c r="M67940" t="e">
        <f t="shared" si="3228"/>
        <v>#N/A</v>
      </c>
    </row>
    <row r="67941" spans="10:13" x14ac:dyDescent="0.35">
      <c r="J67941" t="e">
        <f>wOBA+VLOOKUP(D67941,order[],2,FALSE)+VLOOKUP(IF(F67941&gt;7,8,IF(F67941=0,1,F67941)),pitches[],2,FALSE)+VLOOKUP(IF(E67941&gt;2,3,E67941),smatchups[],2,FALSE)</f>
        <v>#N/A</v>
      </c>
      <c r="K67941" t="e">
        <f t="shared" si="3227"/>
        <v>#N/A</v>
      </c>
      <c r="L67941" t="e">
        <f t="shared" si="3226"/>
        <v>#N/A</v>
      </c>
      <c r="M67941" t="e">
        <f t="shared" si="3228"/>
        <v>#N/A</v>
      </c>
    </row>
    <row r="67942" spans="10:13" x14ac:dyDescent="0.35">
      <c r="J67942" t="e">
        <f>wOBA+VLOOKUP(D67942,order[],2,FALSE)+VLOOKUP(IF(F67942&gt;7,8,IF(F67942=0,1,F67942)),pitches[],2,FALSE)+VLOOKUP(IF(E67942&gt;2,3,E67942),smatchups[],2,FALSE)</f>
        <v>#N/A</v>
      </c>
      <c r="K67942" t="e">
        <f t="shared" si="3227"/>
        <v>#N/A</v>
      </c>
      <c r="L67942" t="e">
        <f t="shared" si="3226"/>
        <v>#N/A</v>
      </c>
      <c r="M67942" t="e">
        <f t="shared" si="3228"/>
        <v>#N/A</v>
      </c>
    </row>
    <row r="67943" spans="10:13" x14ac:dyDescent="0.35">
      <c r="J67943" t="e">
        <f>wOBA+VLOOKUP(D67943,order[],2,FALSE)+VLOOKUP(IF(F67943&gt;7,8,IF(F67943=0,1,F67943)),pitches[],2,FALSE)+VLOOKUP(IF(E67943&gt;2,3,E67943),smatchups[],2,FALSE)</f>
        <v>#N/A</v>
      </c>
      <c r="K67943" t="e">
        <f t="shared" si="3227"/>
        <v>#N/A</v>
      </c>
      <c r="L67943" t="e">
        <f t="shared" si="3226"/>
        <v>#N/A</v>
      </c>
      <c r="M67943" t="e">
        <f t="shared" si="3228"/>
        <v>#N/A</v>
      </c>
    </row>
    <row r="67944" spans="10:13" x14ac:dyDescent="0.35">
      <c r="J67944" t="e">
        <f>wOBA+VLOOKUP(D67944,order[],2,FALSE)+VLOOKUP(IF(F67944&gt;7,8,IF(F67944=0,1,F67944)),pitches[],2,FALSE)+VLOOKUP(IF(E67944&gt;2,3,E67944),smatchups[],2,FALSE)</f>
        <v>#N/A</v>
      </c>
      <c r="K67944" t="e">
        <f t="shared" si="3227"/>
        <v>#N/A</v>
      </c>
      <c r="L67944" t="e">
        <f t="shared" si="3226"/>
        <v>#N/A</v>
      </c>
      <c r="M67944" t="e">
        <f t="shared" si="3228"/>
        <v>#N/A</v>
      </c>
    </row>
    <row r="67945" spans="10:13" x14ac:dyDescent="0.35">
      <c r="J67945" t="e">
        <f>wOBA+VLOOKUP(D67945,order[],2,FALSE)+VLOOKUP(IF(F67945&gt;7,8,IF(F67945=0,1,F67945)),pitches[],2,FALSE)+VLOOKUP(IF(E67945&gt;2,3,E67945),smatchups[],2,FALSE)</f>
        <v>#N/A</v>
      </c>
      <c r="K67945" t="e">
        <f t="shared" si="3227"/>
        <v>#N/A</v>
      </c>
      <c r="L67945" t="e">
        <f t="shared" si="3226"/>
        <v>#N/A</v>
      </c>
      <c r="M67945" t="e">
        <f t="shared" si="3228"/>
        <v>#N/A</v>
      </c>
    </row>
    <row r="67946" spans="10:13" x14ac:dyDescent="0.35">
      <c r="J67946" t="e">
        <f>wOBA+VLOOKUP(D67946,order[],2,FALSE)+VLOOKUP(IF(F67946&gt;7,8,IF(F67946=0,1,F67946)),pitches[],2,FALSE)+VLOOKUP(IF(E67946&gt;2,3,E67946),smatchups[],2,FALSE)</f>
        <v>#N/A</v>
      </c>
      <c r="K67946" t="e">
        <f t="shared" si="3227"/>
        <v>#N/A</v>
      </c>
      <c r="L67946" t="e">
        <f t="shared" si="3226"/>
        <v>#N/A</v>
      </c>
      <c r="M67946" t="e">
        <f t="shared" si="3228"/>
        <v>#N/A</v>
      </c>
    </row>
    <row r="67947" spans="10:13" x14ac:dyDescent="0.35">
      <c r="J67947" t="e">
        <f>wOBA+VLOOKUP(D67947,order[],2,FALSE)+VLOOKUP(IF(F67947&gt;7,8,IF(F67947=0,1,F67947)),pitches[],2,FALSE)+VLOOKUP(IF(E67947&gt;2,3,E67947),smatchups[],2,FALSE)</f>
        <v>#N/A</v>
      </c>
      <c r="K67947" t="e">
        <f t="shared" si="3227"/>
        <v>#N/A</v>
      </c>
      <c r="L67947" t="e">
        <f t="shared" si="3226"/>
        <v>#N/A</v>
      </c>
      <c r="M67947" t="e">
        <f t="shared" si="3228"/>
        <v>#N/A</v>
      </c>
    </row>
    <row r="67948" spans="10:13" x14ac:dyDescent="0.35">
      <c r="J67948" t="e">
        <f>wOBA+VLOOKUP(D67948,order[],2,FALSE)+VLOOKUP(IF(F67948&gt;7,8,IF(F67948=0,1,F67948)),pitches[],2,FALSE)+VLOOKUP(IF(E67948&gt;2,3,E67948),smatchups[],2,FALSE)</f>
        <v>#N/A</v>
      </c>
      <c r="K67948" t="e">
        <f t="shared" si="3227"/>
        <v>#N/A</v>
      </c>
      <c r="L67948" t="e">
        <f t="shared" si="3226"/>
        <v>#N/A</v>
      </c>
      <c r="M67948" t="e">
        <f t="shared" si="3228"/>
        <v>#N/A</v>
      </c>
    </row>
    <row r="67949" spans="10:13" x14ac:dyDescent="0.35">
      <c r="J67949" t="e">
        <f>wOBA+VLOOKUP(D67949,order[],2,FALSE)+VLOOKUP(IF(F67949&gt;7,8,IF(F67949=0,1,F67949)),pitches[],2,FALSE)+VLOOKUP(IF(E67949&gt;2,3,E67949),smatchups[],2,FALSE)</f>
        <v>#N/A</v>
      </c>
      <c r="K67949" t="e">
        <f t="shared" si="3227"/>
        <v>#N/A</v>
      </c>
      <c r="L67949" t="e">
        <f t="shared" si="3226"/>
        <v>#N/A</v>
      </c>
      <c r="M67949" t="e">
        <f t="shared" si="3228"/>
        <v>#N/A</v>
      </c>
    </row>
    <row r="67950" spans="10:13" x14ac:dyDescent="0.35">
      <c r="J67950" t="e">
        <f>wOBA+VLOOKUP(D67950,order[],2,FALSE)+VLOOKUP(IF(F67950&gt;7,8,IF(F67950=0,1,F67950)),pitches[],2,FALSE)+VLOOKUP(IF(E67950&gt;2,3,E67950),smatchups[],2,FALSE)</f>
        <v>#N/A</v>
      </c>
      <c r="K67950" t="e">
        <f t="shared" si="3227"/>
        <v>#N/A</v>
      </c>
      <c r="L67950" t="e">
        <f t="shared" si="3226"/>
        <v>#N/A</v>
      </c>
      <c r="M67950" t="e">
        <f t="shared" si="3228"/>
        <v>#N/A</v>
      </c>
    </row>
    <row r="67951" spans="10:13" x14ac:dyDescent="0.35">
      <c r="J67951" t="e">
        <f>wOBA+VLOOKUP(D67951,order[],2,FALSE)+VLOOKUP(IF(F67951&gt;7,8,IF(F67951=0,1,F67951)),pitches[],2,FALSE)+VLOOKUP(IF(E67951&gt;2,3,E67951),smatchups[],2,FALSE)</f>
        <v>#N/A</v>
      </c>
      <c r="K67951" t="e">
        <f t="shared" si="3227"/>
        <v>#N/A</v>
      </c>
      <c r="L67951" t="e">
        <f t="shared" si="3226"/>
        <v>#N/A</v>
      </c>
      <c r="M67951" t="e">
        <f t="shared" si="3228"/>
        <v>#N/A</v>
      </c>
    </row>
    <row r="67952" spans="10:13" x14ac:dyDescent="0.35">
      <c r="J67952" t="e">
        <f>wOBA+VLOOKUP(D67952,order[],2,FALSE)+VLOOKUP(IF(F67952&gt;7,8,IF(F67952=0,1,F67952)),pitches[],2,FALSE)+VLOOKUP(IF(E67952&gt;2,3,E67952),smatchups[],2,FALSE)</f>
        <v>#N/A</v>
      </c>
      <c r="K67952" t="e">
        <f t="shared" si="3227"/>
        <v>#N/A</v>
      </c>
      <c r="L67952" t="e">
        <f t="shared" si="3226"/>
        <v>#N/A</v>
      </c>
      <c r="M67952" t="e">
        <f t="shared" si="3228"/>
        <v>#N/A</v>
      </c>
    </row>
    <row r="67953" spans="10:13" x14ac:dyDescent="0.35">
      <c r="J67953" t="e">
        <f>wOBA+VLOOKUP(D67953,order[],2,FALSE)+VLOOKUP(IF(F67953&gt;7,8,IF(F67953=0,1,F67953)),pitches[],2,FALSE)+VLOOKUP(IF(E67953&gt;2,3,E67953),smatchups[],2,FALSE)</f>
        <v>#N/A</v>
      </c>
      <c r="K67953" t="e">
        <f t="shared" si="3227"/>
        <v>#N/A</v>
      </c>
      <c r="L67953" t="e">
        <f t="shared" si="3226"/>
        <v>#N/A</v>
      </c>
      <c r="M67953" t="e">
        <f t="shared" si="3228"/>
        <v>#N/A</v>
      </c>
    </row>
    <row r="67954" spans="10:13" x14ac:dyDescent="0.35">
      <c r="J67954" t="e">
        <f>wOBA+VLOOKUP(D67954,order[],2,FALSE)+VLOOKUP(IF(F67954&gt;7,8,IF(F67954=0,1,F67954)),pitches[],2,FALSE)+VLOOKUP(IF(E67954&gt;2,3,E67954),smatchups[],2,FALSE)</f>
        <v>#N/A</v>
      </c>
      <c r="K67954" t="e">
        <f t="shared" si="3227"/>
        <v>#N/A</v>
      </c>
      <c r="L67954" t="e">
        <f t="shared" si="3226"/>
        <v>#N/A</v>
      </c>
      <c r="M67954" t="e">
        <f t="shared" si="3228"/>
        <v>#N/A</v>
      </c>
    </row>
    <row r="67955" spans="10:13" x14ac:dyDescent="0.35">
      <c r="J67955" t="e">
        <f>wOBA+VLOOKUP(D67955,order[],2,FALSE)+VLOOKUP(IF(F67955&gt;7,8,IF(F67955=0,1,F67955)),pitches[],2,FALSE)+VLOOKUP(IF(E67955&gt;2,3,E67955),smatchups[],2,FALSE)</f>
        <v>#N/A</v>
      </c>
      <c r="K67955" t="e">
        <f t="shared" si="3227"/>
        <v>#N/A</v>
      </c>
      <c r="L67955" t="e">
        <f t="shared" si="3226"/>
        <v>#N/A</v>
      </c>
      <c r="M67955" t="e">
        <f t="shared" si="3228"/>
        <v>#N/A</v>
      </c>
    </row>
    <row r="67956" spans="10:13" x14ac:dyDescent="0.35">
      <c r="J67956" t="e">
        <f>wOBA+VLOOKUP(D67956,order[],2,FALSE)+VLOOKUP(IF(F67956&gt;7,8,IF(F67956=0,1,F67956)),pitches[],2,FALSE)+VLOOKUP(IF(E67956&gt;2,3,E67956),smatchups[],2,FALSE)</f>
        <v>#N/A</v>
      </c>
      <c r="K67956" t="e">
        <f t="shared" si="3227"/>
        <v>#N/A</v>
      </c>
      <c r="L67956" t="e">
        <f t="shared" si="3226"/>
        <v>#N/A</v>
      </c>
      <c r="M67956" t="e">
        <f t="shared" si="3228"/>
        <v>#N/A</v>
      </c>
    </row>
    <row r="67957" spans="10:13" x14ac:dyDescent="0.35">
      <c r="J67957" t="e">
        <f>wOBA+VLOOKUP(D67957,order[],2,FALSE)+VLOOKUP(IF(F67957&gt;7,8,IF(F67957=0,1,F67957)),pitches[],2,FALSE)+VLOOKUP(IF(E67957&gt;2,3,E67957),smatchups[],2,FALSE)</f>
        <v>#N/A</v>
      </c>
      <c r="K67957" t="e">
        <f t="shared" si="3227"/>
        <v>#N/A</v>
      </c>
      <c r="L67957" t="e">
        <f t="shared" si="3226"/>
        <v>#N/A</v>
      </c>
      <c r="M67957" t="e">
        <f t="shared" si="3228"/>
        <v>#N/A</v>
      </c>
    </row>
    <row r="67958" spans="10:13" x14ac:dyDescent="0.35">
      <c r="J67958" t="e">
        <f>wOBA+VLOOKUP(D67958,order[],2,FALSE)+VLOOKUP(IF(F67958&gt;7,8,IF(F67958=0,1,F67958)),pitches[],2,FALSE)+VLOOKUP(IF(E67958&gt;2,3,E67958),smatchups[],2,FALSE)</f>
        <v>#N/A</v>
      </c>
      <c r="K67958" t="e">
        <f t="shared" si="3227"/>
        <v>#N/A</v>
      </c>
      <c r="L67958" t="e">
        <f t="shared" si="3226"/>
        <v>#N/A</v>
      </c>
      <c r="M67958" t="e">
        <f t="shared" si="3228"/>
        <v>#N/A</v>
      </c>
    </row>
    <row r="67959" spans="10:13" x14ac:dyDescent="0.35">
      <c r="J67959" t="e">
        <f>wOBA+VLOOKUP(D67959,order[],2,FALSE)+VLOOKUP(IF(F67959&gt;7,8,IF(F67959=0,1,F67959)),pitches[],2,FALSE)+VLOOKUP(IF(E67959&gt;2,3,E67959),smatchups[],2,FALSE)</f>
        <v>#N/A</v>
      </c>
      <c r="K67959" t="e">
        <f t="shared" si="3227"/>
        <v>#N/A</v>
      </c>
      <c r="L67959" t="e">
        <f t="shared" si="3226"/>
        <v>#N/A</v>
      </c>
      <c r="M67959" t="e">
        <f t="shared" si="3228"/>
        <v>#N/A</v>
      </c>
    </row>
    <row r="67960" spans="10:13" x14ac:dyDescent="0.35">
      <c r="J67960" t="e">
        <f>wOBA+VLOOKUP(D67960,order[],2,FALSE)+VLOOKUP(IF(F67960&gt;7,8,IF(F67960=0,1,F67960)),pitches[],2,FALSE)+VLOOKUP(IF(E67960&gt;2,3,E67960),smatchups[],2,FALSE)</f>
        <v>#N/A</v>
      </c>
      <c r="K67960" t="e">
        <f t="shared" si="3227"/>
        <v>#N/A</v>
      </c>
      <c r="L67960" t="e">
        <f t="shared" si="3226"/>
        <v>#N/A</v>
      </c>
      <c r="M67960" t="e">
        <f t="shared" si="3228"/>
        <v>#N/A</v>
      </c>
    </row>
    <row r="67961" spans="10:13" x14ac:dyDescent="0.35">
      <c r="J67961" t="e">
        <f>wOBA+VLOOKUP(D67961,order[],2,FALSE)+VLOOKUP(IF(F67961&gt;7,8,IF(F67961=0,1,F67961)),pitches[],2,FALSE)+VLOOKUP(IF(E67961&gt;2,3,E67961),smatchups[],2,FALSE)</f>
        <v>#N/A</v>
      </c>
      <c r="K67961" t="e">
        <f t="shared" si="3227"/>
        <v>#N/A</v>
      </c>
      <c r="L67961" t="e">
        <f t="shared" si="3226"/>
        <v>#N/A</v>
      </c>
      <c r="M67961" t="e">
        <f t="shared" si="3228"/>
        <v>#N/A</v>
      </c>
    </row>
    <row r="67962" spans="10:13" x14ac:dyDescent="0.35">
      <c r="J67962" t="e">
        <f>wOBA+VLOOKUP(D67962,order[],2,FALSE)+VLOOKUP(IF(F67962&gt;7,8,IF(F67962=0,1,F67962)),pitches[],2,FALSE)+VLOOKUP(IF(E67962&gt;2,3,E67962),smatchups[],2,FALSE)</f>
        <v>#N/A</v>
      </c>
      <c r="K67962" t="e">
        <f t="shared" si="3227"/>
        <v>#N/A</v>
      </c>
      <c r="L67962" t="e">
        <f t="shared" si="3226"/>
        <v>#N/A</v>
      </c>
      <c r="M67962" t="e">
        <f t="shared" si="3228"/>
        <v>#N/A</v>
      </c>
    </row>
    <row r="67963" spans="10:13" x14ac:dyDescent="0.35">
      <c r="J67963" t="e">
        <f>wOBA+VLOOKUP(D67963,order[],2,FALSE)+VLOOKUP(IF(F67963&gt;7,8,IF(F67963=0,1,F67963)),pitches[],2,FALSE)+VLOOKUP(IF(E67963&gt;2,3,E67963),smatchups[],2,FALSE)</f>
        <v>#N/A</v>
      </c>
      <c r="K67963" t="e">
        <f t="shared" si="3227"/>
        <v>#N/A</v>
      </c>
      <c r="L67963" t="e">
        <f t="shared" si="3226"/>
        <v>#N/A</v>
      </c>
      <c r="M67963" t="e">
        <f t="shared" si="3228"/>
        <v>#N/A</v>
      </c>
    </row>
    <row r="67964" spans="10:13" x14ac:dyDescent="0.35">
      <c r="J67964" t="e">
        <f>wOBA+VLOOKUP(D67964,order[],2,FALSE)+VLOOKUP(IF(F67964&gt;7,8,IF(F67964=0,1,F67964)),pitches[],2,FALSE)+VLOOKUP(IF(E67964&gt;2,3,E67964),smatchups[],2,FALSE)</f>
        <v>#N/A</v>
      </c>
      <c r="K67964" t="e">
        <f t="shared" si="3227"/>
        <v>#N/A</v>
      </c>
      <c r="L67964" t="e">
        <f t="shared" si="3226"/>
        <v>#N/A</v>
      </c>
      <c r="M67964" t="e">
        <f t="shared" si="3228"/>
        <v>#N/A</v>
      </c>
    </row>
    <row r="67965" spans="10:13" x14ac:dyDescent="0.35">
      <c r="J67965" t="e">
        <f>wOBA+VLOOKUP(D67965,order[],2,FALSE)+VLOOKUP(IF(F67965&gt;7,8,IF(F67965=0,1,F67965)),pitches[],2,FALSE)+VLOOKUP(IF(E67965&gt;2,3,E67965),smatchups[],2,FALSE)</f>
        <v>#N/A</v>
      </c>
      <c r="K67965" t="e">
        <f t="shared" si="3227"/>
        <v>#N/A</v>
      </c>
      <c r="L67965" t="e">
        <f t="shared" si="3226"/>
        <v>#N/A</v>
      </c>
      <c r="M67965" t="e">
        <f t="shared" si="3228"/>
        <v>#N/A</v>
      </c>
    </row>
    <row r="67966" spans="10:13" x14ac:dyDescent="0.35">
      <c r="J67966" t="e">
        <f>wOBA+VLOOKUP(D67966,order[],2,FALSE)+VLOOKUP(IF(F67966&gt;7,8,IF(F67966=0,1,F67966)),pitches[],2,FALSE)+VLOOKUP(IF(E67966&gt;2,3,E67966),smatchups[],2,FALSE)</f>
        <v>#N/A</v>
      </c>
      <c r="K67966" t="e">
        <f t="shared" si="3227"/>
        <v>#N/A</v>
      </c>
      <c r="L67966" t="e">
        <f t="shared" si="3226"/>
        <v>#N/A</v>
      </c>
      <c r="M67966" t="e">
        <f t="shared" si="3228"/>
        <v>#N/A</v>
      </c>
    </row>
    <row r="67967" spans="10:13" x14ac:dyDescent="0.35">
      <c r="J67967" t="e">
        <f>wOBA+VLOOKUP(D67967,order[],2,FALSE)+VLOOKUP(IF(F67967&gt;7,8,IF(F67967=0,1,F67967)),pitches[],2,FALSE)+VLOOKUP(IF(E67967&gt;2,3,E67967),smatchups[],2,FALSE)</f>
        <v>#N/A</v>
      </c>
      <c r="K67967" t="e">
        <f t="shared" si="3227"/>
        <v>#N/A</v>
      </c>
      <c r="L67967" t="e">
        <f t="shared" si="3226"/>
        <v>#N/A</v>
      </c>
      <c r="M67967" t="e">
        <f t="shared" si="3228"/>
        <v>#N/A</v>
      </c>
    </row>
    <row r="67968" spans="10:13" x14ac:dyDescent="0.35">
      <c r="J67968" t="e">
        <f>wOBA+VLOOKUP(D67968,order[],2,FALSE)+VLOOKUP(IF(F67968&gt;7,8,IF(F67968=0,1,F67968)),pitches[],2,FALSE)+VLOOKUP(IF(E67968&gt;2,3,E67968),smatchups[],2,FALSE)</f>
        <v>#N/A</v>
      </c>
      <c r="K67968" t="e">
        <f t="shared" si="3227"/>
        <v>#N/A</v>
      </c>
      <c r="L67968" t="e">
        <f t="shared" si="3226"/>
        <v>#N/A</v>
      </c>
      <c r="M67968" t="e">
        <f t="shared" si="3228"/>
        <v>#N/A</v>
      </c>
    </row>
    <row r="67969" spans="10:13" x14ac:dyDescent="0.35">
      <c r="J67969" t="e">
        <f>wOBA+VLOOKUP(D67969,order[],2,FALSE)+VLOOKUP(IF(F67969&gt;7,8,IF(F67969=0,1,F67969)),pitches[],2,FALSE)+VLOOKUP(IF(E67969&gt;2,3,E67969),smatchups[],2,FALSE)</f>
        <v>#N/A</v>
      </c>
      <c r="K67969" t="e">
        <f t="shared" si="3227"/>
        <v>#N/A</v>
      </c>
      <c r="L67969" t="e">
        <f t="shared" si="3226"/>
        <v>#N/A</v>
      </c>
      <c r="M67969" t="e">
        <f t="shared" si="3228"/>
        <v>#N/A</v>
      </c>
    </row>
    <row r="67970" spans="10:13" x14ac:dyDescent="0.35">
      <c r="J67970" t="e">
        <f>wOBA+VLOOKUP(D67970,order[],2,FALSE)+VLOOKUP(IF(F67970&gt;7,8,IF(F67970=0,1,F67970)),pitches[],2,FALSE)+VLOOKUP(IF(E67970&gt;2,3,E67970),smatchups[],2,FALSE)</f>
        <v>#N/A</v>
      </c>
      <c r="K67970" t="e">
        <f t="shared" si="3227"/>
        <v>#N/A</v>
      </c>
      <c r="L67970" t="e">
        <f t="shared" ref="L67970:L68033" si="3229">IF(E67970=0,BF$1+BE$1*F67970,IF(E67970=1,BF$2+BE$2*F67970,IF(E67970=2,BF$3+BE$3*F67970,BF$4+BE$4*F67970)))+J67970</f>
        <v>#N/A</v>
      </c>
      <c r="M67970" t="e">
        <f t="shared" si="3228"/>
        <v>#N/A</v>
      </c>
    </row>
    <row r="67971" spans="10:13" x14ac:dyDescent="0.35">
      <c r="J67971" t="e">
        <f>wOBA+VLOOKUP(D67971,order[],2,FALSE)+VLOOKUP(IF(F67971&gt;7,8,IF(F67971=0,1,F67971)),pitches[],2,FALSE)+VLOOKUP(IF(E67971&gt;2,3,E67971),smatchups[],2,FALSE)</f>
        <v>#N/A</v>
      </c>
      <c r="K67971" t="e">
        <f t="shared" ref="K67971:K68034" si="3230">H67971-J67971</f>
        <v>#N/A</v>
      </c>
      <c r="L67971" t="e">
        <f t="shared" si="3229"/>
        <v>#N/A</v>
      </c>
      <c r="M67971" t="e">
        <f t="shared" ref="M67971:M68034" si="3231">H67971-L67971</f>
        <v>#N/A</v>
      </c>
    </row>
    <row r="67972" spans="10:13" x14ac:dyDescent="0.35">
      <c r="J67972" t="e">
        <f>wOBA+VLOOKUP(D67972,order[],2,FALSE)+VLOOKUP(IF(F67972&gt;7,8,IF(F67972=0,1,F67972)),pitches[],2,FALSE)+VLOOKUP(IF(E67972&gt;2,3,E67972),smatchups[],2,FALSE)</f>
        <v>#N/A</v>
      </c>
      <c r="K67972" t="e">
        <f t="shared" si="3230"/>
        <v>#N/A</v>
      </c>
      <c r="L67972" t="e">
        <f t="shared" si="3229"/>
        <v>#N/A</v>
      </c>
      <c r="M67972" t="e">
        <f t="shared" si="3231"/>
        <v>#N/A</v>
      </c>
    </row>
    <row r="67973" spans="10:13" x14ac:dyDescent="0.35">
      <c r="J67973" t="e">
        <f>wOBA+VLOOKUP(D67973,order[],2,FALSE)+VLOOKUP(IF(F67973&gt;7,8,IF(F67973=0,1,F67973)),pitches[],2,FALSE)+VLOOKUP(IF(E67973&gt;2,3,E67973),smatchups[],2,FALSE)</f>
        <v>#N/A</v>
      </c>
      <c r="K67973" t="e">
        <f t="shared" si="3230"/>
        <v>#N/A</v>
      </c>
      <c r="L67973" t="e">
        <f t="shared" si="3229"/>
        <v>#N/A</v>
      </c>
      <c r="M67973" t="e">
        <f t="shared" si="3231"/>
        <v>#N/A</v>
      </c>
    </row>
    <row r="67974" spans="10:13" x14ac:dyDescent="0.35">
      <c r="J67974" t="e">
        <f>wOBA+VLOOKUP(D67974,order[],2,FALSE)+VLOOKUP(IF(F67974&gt;7,8,IF(F67974=0,1,F67974)),pitches[],2,FALSE)+VLOOKUP(IF(E67974&gt;2,3,E67974),smatchups[],2,FALSE)</f>
        <v>#N/A</v>
      </c>
      <c r="K67974" t="e">
        <f t="shared" si="3230"/>
        <v>#N/A</v>
      </c>
      <c r="L67974" t="e">
        <f t="shared" si="3229"/>
        <v>#N/A</v>
      </c>
      <c r="M67974" t="e">
        <f t="shared" si="3231"/>
        <v>#N/A</v>
      </c>
    </row>
    <row r="67975" spans="10:13" x14ac:dyDescent="0.35">
      <c r="J67975" t="e">
        <f>wOBA+VLOOKUP(D67975,order[],2,FALSE)+VLOOKUP(IF(F67975&gt;7,8,IF(F67975=0,1,F67975)),pitches[],2,FALSE)+VLOOKUP(IF(E67975&gt;2,3,E67975),smatchups[],2,FALSE)</f>
        <v>#N/A</v>
      </c>
      <c r="K67975" t="e">
        <f t="shared" si="3230"/>
        <v>#N/A</v>
      </c>
      <c r="L67975" t="e">
        <f t="shared" si="3229"/>
        <v>#N/A</v>
      </c>
      <c r="M67975" t="e">
        <f t="shared" si="3231"/>
        <v>#N/A</v>
      </c>
    </row>
    <row r="67976" spans="10:13" x14ac:dyDescent="0.35">
      <c r="J67976" t="e">
        <f>wOBA+VLOOKUP(D67976,order[],2,FALSE)+VLOOKUP(IF(F67976&gt;7,8,IF(F67976=0,1,F67976)),pitches[],2,FALSE)+VLOOKUP(IF(E67976&gt;2,3,E67976),smatchups[],2,FALSE)</f>
        <v>#N/A</v>
      </c>
      <c r="K67976" t="e">
        <f t="shared" si="3230"/>
        <v>#N/A</v>
      </c>
      <c r="L67976" t="e">
        <f t="shared" si="3229"/>
        <v>#N/A</v>
      </c>
      <c r="M67976" t="e">
        <f t="shared" si="3231"/>
        <v>#N/A</v>
      </c>
    </row>
    <row r="67977" spans="10:13" x14ac:dyDescent="0.35">
      <c r="J67977" t="e">
        <f>wOBA+VLOOKUP(D67977,order[],2,FALSE)+VLOOKUP(IF(F67977&gt;7,8,IF(F67977=0,1,F67977)),pitches[],2,FALSE)+VLOOKUP(IF(E67977&gt;2,3,E67977),smatchups[],2,FALSE)</f>
        <v>#N/A</v>
      </c>
      <c r="K67977" t="e">
        <f t="shared" si="3230"/>
        <v>#N/A</v>
      </c>
      <c r="L67977" t="e">
        <f t="shared" si="3229"/>
        <v>#N/A</v>
      </c>
      <c r="M67977" t="e">
        <f t="shared" si="3231"/>
        <v>#N/A</v>
      </c>
    </row>
    <row r="67978" spans="10:13" x14ac:dyDescent="0.35">
      <c r="J67978" t="e">
        <f>wOBA+VLOOKUP(D67978,order[],2,FALSE)+VLOOKUP(IF(F67978&gt;7,8,IF(F67978=0,1,F67978)),pitches[],2,FALSE)+VLOOKUP(IF(E67978&gt;2,3,E67978),smatchups[],2,FALSE)</f>
        <v>#N/A</v>
      </c>
      <c r="K67978" t="e">
        <f t="shared" si="3230"/>
        <v>#N/A</v>
      </c>
      <c r="L67978" t="e">
        <f t="shared" si="3229"/>
        <v>#N/A</v>
      </c>
      <c r="M67978" t="e">
        <f t="shared" si="3231"/>
        <v>#N/A</v>
      </c>
    </row>
    <row r="67979" spans="10:13" x14ac:dyDescent="0.35">
      <c r="J67979" t="e">
        <f>wOBA+VLOOKUP(D67979,order[],2,FALSE)+VLOOKUP(IF(F67979&gt;7,8,IF(F67979=0,1,F67979)),pitches[],2,FALSE)+VLOOKUP(IF(E67979&gt;2,3,E67979),smatchups[],2,FALSE)</f>
        <v>#N/A</v>
      </c>
      <c r="K67979" t="e">
        <f t="shared" si="3230"/>
        <v>#N/A</v>
      </c>
      <c r="L67979" t="e">
        <f t="shared" si="3229"/>
        <v>#N/A</v>
      </c>
      <c r="M67979" t="e">
        <f t="shared" si="3231"/>
        <v>#N/A</v>
      </c>
    </row>
    <row r="67980" spans="10:13" x14ac:dyDescent="0.35">
      <c r="J67980" t="e">
        <f>wOBA+VLOOKUP(D67980,order[],2,FALSE)+VLOOKUP(IF(F67980&gt;7,8,IF(F67980=0,1,F67980)),pitches[],2,FALSE)+VLOOKUP(IF(E67980&gt;2,3,E67980),smatchups[],2,FALSE)</f>
        <v>#N/A</v>
      </c>
      <c r="K67980" t="e">
        <f t="shared" si="3230"/>
        <v>#N/A</v>
      </c>
      <c r="L67980" t="e">
        <f t="shared" si="3229"/>
        <v>#N/A</v>
      </c>
      <c r="M67980" t="e">
        <f t="shared" si="3231"/>
        <v>#N/A</v>
      </c>
    </row>
    <row r="67981" spans="10:13" x14ac:dyDescent="0.35">
      <c r="J67981" t="e">
        <f>wOBA+VLOOKUP(D67981,order[],2,FALSE)+VLOOKUP(IF(F67981&gt;7,8,IF(F67981=0,1,F67981)),pitches[],2,FALSE)+VLOOKUP(IF(E67981&gt;2,3,E67981),smatchups[],2,FALSE)</f>
        <v>#N/A</v>
      </c>
      <c r="K67981" t="e">
        <f t="shared" si="3230"/>
        <v>#N/A</v>
      </c>
      <c r="L67981" t="e">
        <f t="shared" si="3229"/>
        <v>#N/A</v>
      </c>
      <c r="M67981" t="e">
        <f t="shared" si="3231"/>
        <v>#N/A</v>
      </c>
    </row>
    <row r="67982" spans="10:13" x14ac:dyDescent="0.35">
      <c r="J67982" t="e">
        <f>wOBA+VLOOKUP(D67982,order[],2,FALSE)+VLOOKUP(IF(F67982&gt;7,8,IF(F67982=0,1,F67982)),pitches[],2,FALSE)+VLOOKUP(IF(E67982&gt;2,3,E67982),smatchups[],2,FALSE)</f>
        <v>#N/A</v>
      </c>
      <c r="K67982" t="e">
        <f t="shared" si="3230"/>
        <v>#N/A</v>
      </c>
      <c r="L67982" t="e">
        <f t="shared" si="3229"/>
        <v>#N/A</v>
      </c>
      <c r="M67982" t="e">
        <f t="shared" si="3231"/>
        <v>#N/A</v>
      </c>
    </row>
    <row r="67983" spans="10:13" x14ac:dyDescent="0.35">
      <c r="J67983" t="e">
        <f>wOBA+VLOOKUP(D67983,order[],2,FALSE)+VLOOKUP(IF(F67983&gt;7,8,IF(F67983=0,1,F67983)),pitches[],2,FALSE)+VLOOKUP(IF(E67983&gt;2,3,E67983),smatchups[],2,FALSE)</f>
        <v>#N/A</v>
      </c>
      <c r="K67983" t="e">
        <f t="shared" si="3230"/>
        <v>#N/A</v>
      </c>
      <c r="L67983" t="e">
        <f t="shared" si="3229"/>
        <v>#N/A</v>
      </c>
      <c r="M67983" t="e">
        <f t="shared" si="3231"/>
        <v>#N/A</v>
      </c>
    </row>
    <row r="67984" spans="10:13" x14ac:dyDescent="0.35">
      <c r="J67984" t="e">
        <f>wOBA+VLOOKUP(D67984,order[],2,FALSE)+VLOOKUP(IF(F67984&gt;7,8,IF(F67984=0,1,F67984)),pitches[],2,FALSE)+VLOOKUP(IF(E67984&gt;2,3,E67984),smatchups[],2,FALSE)</f>
        <v>#N/A</v>
      </c>
      <c r="K67984" t="e">
        <f t="shared" si="3230"/>
        <v>#N/A</v>
      </c>
      <c r="L67984" t="e">
        <f t="shared" si="3229"/>
        <v>#N/A</v>
      </c>
      <c r="M67984" t="e">
        <f t="shared" si="3231"/>
        <v>#N/A</v>
      </c>
    </row>
    <row r="67985" spans="10:13" x14ac:dyDescent="0.35">
      <c r="J67985" t="e">
        <f>wOBA+VLOOKUP(D67985,order[],2,FALSE)+VLOOKUP(IF(F67985&gt;7,8,IF(F67985=0,1,F67985)),pitches[],2,FALSE)+VLOOKUP(IF(E67985&gt;2,3,E67985),smatchups[],2,FALSE)</f>
        <v>#N/A</v>
      </c>
      <c r="K67985" t="e">
        <f t="shared" si="3230"/>
        <v>#N/A</v>
      </c>
      <c r="L67985" t="e">
        <f t="shared" si="3229"/>
        <v>#N/A</v>
      </c>
      <c r="M67985" t="e">
        <f t="shared" si="3231"/>
        <v>#N/A</v>
      </c>
    </row>
    <row r="67986" spans="10:13" x14ac:dyDescent="0.35">
      <c r="J67986" t="e">
        <f>wOBA+VLOOKUP(D67986,order[],2,FALSE)+VLOOKUP(IF(F67986&gt;7,8,IF(F67986=0,1,F67986)),pitches[],2,FALSE)+VLOOKUP(IF(E67986&gt;2,3,E67986),smatchups[],2,FALSE)</f>
        <v>#N/A</v>
      </c>
      <c r="K67986" t="e">
        <f t="shared" si="3230"/>
        <v>#N/A</v>
      </c>
      <c r="L67986" t="e">
        <f t="shared" si="3229"/>
        <v>#N/A</v>
      </c>
      <c r="M67986" t="e">
        <f t="shared" si="3231"/>
        <v>#N/A</v>
      </c>
    </row>
    <row r="67987" spans="10:13" x14ac:dyDescent="0.35">
      <c r="J67987" t="e">
        <f>wOBA+VLOOKUP(D67987,order[],2,FALSE)+VLOOKUP(IF(F67987&gt;7,8,IF(F67987=0,1,F67987)),pitches[],2,FALSE)+VLOOKUP(IF(E67987&gt;2,3,E67987),smatchups[],2,FALSE)</f>
        <v>#N/A</v>
      </c>
      <c r="K67987" t="e">
        <f t="shared" si="3230"/>
        <v>#N/A</v>
      </c>
      <c r="L67987" t="e">
        <f t="shared" si="3229"/>
        <v>#N/A</v>
      </c>
      <c r="M67987" t="e">
        <f t="shared" si="3231"/>
        <v>#N/A</v>
      </c>
    </row>
    <row r="67988" spans="10:13" x14ac:dyDescent="0.35">
      <c r="J67988" t="e">
        <f>wOBA+VLOOKUP(D67988,order[],2,FALSE)+VLOOKUP(IF(F67988&gt;7,8,IF(F67988=0,1,F67988)),pitches[],2,FALSE)+VLOOKUP(IF(E67988&gt;2,3,E67988),smatchups[],2,FALSE)</f>
        <v>#N/A</v>
      </c>
      <c r="K67988" t="e">
        <f t="shared" si="3230"/>
        <v>#N/A</v>
      </c>
      <c r="L67988" t="e">
        <f t="shared" si="3229"/>
        <v>#N/A</v>
      </c>
      <c r="M67988" t="e">
        <f t="shared" si="3231"/>
        <v>#N/A</v>
      </c>
    </row>
    <row r="67989" spans="10:13" x14ac:dyDescent="0.35">
      <c r="J67989" t="e">
        <f>wOBA+VLOOKUP(D67989,order[],2,FALSE)+VLOOKUP(IF(F67989&gt;7,8,IF(F67989=0,1,F67989)),pitches[],2,FALSE)+VLOOKUP(IF(E67989&gt;2,3,E67989),smatchups[],2,FALSE)</f>
        <v>#N/A</v>
      </c>
      <c r="K67989" t="e">
        <f t="shared" si="3230"/>
        <v>#N/A</v>
      </c>
      <c r="L67989" t="e">
        <f t="shared" si="3229"/>
        <v>#N/A</v>
      </c>
      <c r="M67989" t="e">
        <f t="shared" si="3231"/>
        <v>#N/A</v>
      </c>
    </row>
    <row r="67990" spans="10:13" x14ac:dyDescent="0.35">
      <c r="J67990" t="e">
        <f>wOBA+VLOOKUP(D67990,order[],2,FALSE)+VLOOKUP(IF(F67990&gt;7,8,IF(F67990=0,1,F67990)),pitches[],2,FALSE)+VLOOKUP(IF(E67990&gt;2,3,E67990),smatchups[],2,FALSE)</f>
        <v>#N/A</v>
      </c>
      <c r="K67990" t="e">
        <f t="shared" si="3230"/>
        <v>#N/A</v>
      </c>
      <c r="L67990" t="e">
        <f t="shared" si="3229"/>
        <v>#N/A</v>
      </c>
      <c r="M67990" t="e">
        <f t="shared" si="3231"/>
        <v>#N/A</v>
      </c>
    </row>
    <row r="67991" spans="10:13" x14ac:dyDescent="0.35">
      <c r="J67991" t="e">
        <f>wOBA+VLOOKUP(D67991,order[],2,FALSE)+VLOOKUP(IF(F67991&gt;7,8,IF(F67991=0,1,F67991)),pitches[],2,FALSE)+VLOOKUP(IF(E67991&gt;2,3,E67991),smatchups[],2,FALSE)</f>
        <v>#N/A</v>
      </c>
      <c r="K67991" t="e">
        <f t="shared" si="3230"/>
        <v>#N/A</v>
      </c>
      <c r="L67991" t="e">
        <f t="shared" si="3229"/>
        <v>#N/A</v>
      </c>
      <c r="M67991" t="e">
        <f t="shared" si="3231"/>
        <v>#N/A</v>
      </c>
    </row>
    <row r="67992" spans="10:13" x14ac:dyDescent="0.35">
      <c r="J67992" t="e">
        <f>wOBA+VLOOKUP(D67992,order[],2,FALSE)+VLOOKUP(IF(F67992&gt;7,8,IF(F67992=0,1,F67992)),pitches[],2,FALSE)+VLOOKUP(IF(E67992&gt;2,3,E67992),smatchups[],2,FALSE)</f>
        <v>#N/A</v>
      </c>
      <c r="K67992" t="e">
        <f t="shared" si="3230"/>
        <v>#N/A</v>
      </c>
      <c r="L67992" t="e">
        <f t="shared" si="3229"/>
        <v>#N/A</v>
      </c>
      <c r="M67992" t="e">
        <f t="shared" si="3231"/>
        <v>#N/A</v>
      </c>
    </row>
    <row r="67993" spans="10:13" x14ac:dyDescent="0.35">
      <c r="J67993" t="e">
        <f>wOBA+VLOOKUP(D67993,order[],2,FALSE)+VLOOKUP(IF(F67993&gt;7,8,IF(F67993=0,1,F67993)),pitches[],2,FALSE)+VLOOKUP(IF(E67993&gt;2,3,E67993),smatchups[],2,FALSE)</f>
        <v>#N/A</v>
      </c>
      <c r="K67993" t="e">
        <f t="shared" si="3230"/>
        <v>#N/A</v>
      </c>
      <c r="L67993" t="e">
        <f t="shared" si="3229"/>
        <v>#N/A</v>
      </c>
      <c r="M67993" t="e">
        <f t="shared" si="3231"/>
        <v>#N/A</v>
      </c>
    </row>
    <row r="67994" spans="10:13" x14ac:dyDescent="0.35">
      <c r="J67994" t="e">
        <f>wOBA+VLOOKUP(D67994,order[],2,FALSE)+VLOOKUP(IF(F67994&gt;7,8,IF(F67994=0,1,F67994)),pitches[],2,FALSE)+VLOOKUP(IF(E67994&gt;2,3,E67994),smatchups[],2,FALSE)</f>
        <v>#N/A</v>
      </c>
      <c r="K67994" t="e">
        <f t="shared" si="3230"/>
        <v>#N/A</v>
      </c>
      <c r="L67994" t="e">
        <f t="shared" si="3229"/>
        <v>#N/A</v>
      </c>
      <c r="M67994" t="e">
        <f t="shared" si="3231"/>
        <v>#N/A</v>
      </c>
    </row>
    <row r="67995" spans="10:13" x14ac:dyDescent="0.35">
      <c r="J67995" t="e">
        <f>wOBA+VLOOKUP(D67995,order[],2,FALSE)+VLOOKUP(IF(F67995&gt;7,8,IF(F67995=0,1,F67995)),pitches[],2,FALSE)+VLOOKUP(IF(E67995&gt;2,3,E67995),smatchups[],2,FALSE)</f>
        <v>#N/A</v>
      </c>
      <c r="K67995" t="e">
        <f t="shared" si="3230"/>
        <v>#N/A</v>
      </c>
      <c r="L67995" t="e">
        <f t="shared" si="3229"/>
        <v>#N/A</v>
      </c>
      <c r="M67995" t="e">
        <f t="shared" si="3231"/>
        <v>#N/A</v>
      </c>
    </row>
    <row r="67996" spans="10:13" x14ac:dyDescent="0.35">
      <c r="J67996" t="e">
        <f>wOBA+VLOOKUP(D67996,order[],2,FALSE)+VLOOKUP(IF(F67996&gt;7,8,IF(F67996=0,1,F67996)),pitches[],2,FALSE)+VLOOKUP(IF(E67996&gt;2,3,E67996),smatchups[],2,FALSE)</f>
        <v>#N/A</v>
      </c>
      <c r="K67996" t="e">
        <f t="shared" si="3230"/>
        <v>#N/A</v>
      </c>
      <c r="L67996" t="e">
        <f t="shared" si="3229"/>
        <v>#N/A</v>
      </c>
      <c r="M67996" t="e">
        <f t="shared" si="3231"/>
        <v>#N/A</v>
      </c>
    </row>
    <row r="67997" spans="10:13" x14ac:dyDescent="0.35">
      <c r="J67997" t="e">
        <f>wOBA+VLOOKUP(D67997,order[],2,FALSE)+VLOOKUP(IF(F67997&gt;7,8,IF(F67997=0,1,F67997)),pitches[],2,FALSE)+VLOOKUP(IF(E67997&gt;2,3,E67997),smatchups[],2,FALSE)</f>
        <v>#N/A</v>
      </c>
      <c r="K67997" t="e">
        <f t="shared" si="3230"/>
        <v>#N/A</v>
      </c>
      <c r="L67997" t="e">
        <f t="shared" si="3229"/>
        <v>#N/A</v>
      </c>
      <c r="M67997" t="e">
        <f t="shared" si="3231"/>
        <v>#N/A</v>
      </c>
    </row>
    <row r="67998" spans="10:13" x14ac:dyDescent="0.35">
      <c r="J67998" t="e">
        <f>wOBA+VLOOKUP(D67998,order[],2,FALSE)+VLOOKUP(IF(F67998&gt;7,8,IF(F67998=0,1,F67998)),pitches[],2,FALSE)+VLOOKUP(IF(E67998&gt;2,3,E67998),smatchups[],2,FALSE)</f>
        <v>#N/A</v>
      </c>
      <c r="K67998" t="e">
        <f t="shared" si="3230"/>
        <v>#N/A</v>
      </c>
      <c r="L67998" t="e">
        <f t="shared" si="3229"/>
        <v>#N/A</v>
      </c>
      <c r="M67998" t="e">
        <f t="shared" si="3231"/>
        <v>#N/A</v>
      </c>
    </row>
    <row r="67999" spans="10:13" x14ac:dyDescent="0.35">
      <c r="J67999" t="e">
        <f>wOBA+VLOOKUP(D67999,order[],2,FALSE)+VLOOKUP(IF(F67999&gt;7,8,IF(F67999=0,1,F67999)),pitches[],2,FALSE)+VLOOKUP(IF(E67999&gt;2,3,E67999),smatchups[],2,FALSE)</f>
        <v>#N/A</v>
      </c>
      <c r="K67999" t="e">
        <f t="shared" si="3230"/>
        <v>#N/A</v>
      </c>
      <c r="L67999" t="e">
        <f t="shared" si="3229"/>
        <v>#N/A</v>
      </c>
      <c r="M67999" t="e">
        <f t="shared" si="3231"/>
        <v>#N/A</v>
      </c>
    </row>
    <row r="68000" spans="10:13" x14ac:dyDescent="0.35">
      <c r="J68000" t="e">
        <f>wOBA+VLOOKUP(D68000,order[],2,FALSE)+VLOOKUP(IF(F68000&gt;7,8,IF(F68000=0,1,F68000)),pitches[],2,FALSE)+VLOOKUP(IF(E68000&gt;2,3,E68000),smatchups[],2,FALSE)</f>
        <v>#N/A</v>
      </c>
      <c r="K68000" t="e">
        <f t="shared" si="3230"/>
        <v>#N/A</v>
      </c>
      <c r="L68000" t="e">
        <f t="shared" si="3229"/>
        <v>#N/A</v>
      </c>
      <c r="M68000" t="e">
        <f t="shared" si="3231"/>
        <v>#N/A</v>
      </c>
    </row>
    <row r="68001" spans="10:13" x14ac:dyDescent="0.35">
      <c r="J68001" t="e">
        <f>wOBA+VLOOKUP(D68001,order[],2,FALSE)+VLOOKUP(IF(F68001&gt;7,8,IF(F68001=0,1,F68001)),pitches[],2,FALSE)+VLOOKUP(IF(E68001&gt;2,3,E68001),smatchups[],2,FALSE)</f>
        <v>#N/A</v>
      </c>
      <c r="K68001" t="e">
        <f t="shared" si="3230"/>
        <v>#N/A</v>
      </c>
      <c r="L68001" t="e">
        <f t="shared" si="3229"/>
        <v>#N/A</v>
      </c>
      <c r="M68001" t="e">
        <f t="shared" si="3231"/>
        <v>#N/A</v>
      </c>
    </row>
    <row r="68002" spans="10:13" x14ac:dyDescent="0.35">
      <c r="J68002" t="e">
        <f>wOBA+VLOOKUP(D68002,order[],2,FALSE)+VLOOKUP(IF(F68002&gt;7,8,IF(F68002=0,1,F68002)),pitches[],2,FALSE)+VLOOKUP(IF(E68002&gt;2,3,E68002),smatchups[],2,FALSE)</f>
        <v>#N/A</v>
      </c>
      <c r="K68002" t="e">
        <f t="shared" si="3230"/>
        <v>#N/A</v>
      </c>
      <c r="L68002" t="e">
        <f t="shared" si="3229"/>
        <v>#N/A</v>
      </c>
      <c r="M68002" t="e">
        <f t="shared" si="3231"/>
        <v>#N/A</v>
      </c>
    </row>
    <row r="68003" spans="10:13" x14ac:dyDescent="0.35">
      <c r="J68003" t="e">
        <f>wOBA+VLOOKUP(D68003,order[],2,FALSE)+VLOOKUP(IF(F68003&gt;7,8,IF(F68003=0,1,F68003)),pitches[],2,FALSE)+VLOOKUP(IF(E68003&gt;2,3,E68003),smatchups[],2,FALSE)</f>
        <v>#N/A</v>
      </c>
      <c r="K68003" t="e">
        <f t="shared" si="3230"/>
        <v>#N/A</v>
      </c>
      <c r="L68003" t="e">
        <f t="shared" si="3229"/>
        <v>#N/A</v>
      </c>
      <c r="M68003" t="e">
        <f t="shared" si="3231"/>
        <v>#N/A</v>
      </c>
    </row>
    <row r="68004" spans="10:13" x14ac:dyDescent="0.35">
      <c r="J68004" t="e">
        <f>wOBA+VLOOKUP(D68004,order[],2,FALSE)+VLOOKUP(IF(F68004&gt;7,8,IF(F68004=0,1,F68004)),pitches[],2,FALSE)+VLOOKUP(IF(E68004&gt;2,3,E68004),smatchups[],2,FALSE)</f>
        <v>#N/A</v>
      </c>
      <c r="K68004" t="e">
        <f t="shared" si="3230"/>
        <v>#N/A</v>
      </c>
      <c r="L68004" t="e">
        <f t="shared" si="3229"/>
        <v>#N/A</v>
      </c>
      <c r="M68004" t="e">
        <f t="shared" si="3231"/>
        <v>#N/A</v>
      </c>
    </row>
    <row r="68005" spans="10:13" x14ac:dyDescent="0.35">
      <c r="J68005" t="e">
        <f>wOBA+VLOOKUP(D68005,order[],2,FALSE)+VLOOKUP(IF(F68005&gt;7,8,IF(F68005=0,1,F68005)),pitches[],2,FALSE)+VLOOKUP(IF(E68005&gt;2,3,E68005),smatchups[],2,FALSE)</f>
        <v>#N/A</v>
      </c>
      <c r="K68005" t="e">
        <f t="shared" si="3230"/>
        <v>#N/A</v>
      </c>
      <c r="L68005" t="e">
        <f t="shared" si="3229"/>
        <v>#N/A</v>
      </c>
      <c r="M68005" t="e">
        <f t="shared" si="3231"/>
        <v>#N/A</v>
      </c>
    </row>
    <row r="68006" spans="10:13" x14ac:dyDescent="0.35">
      <c r="J68006" t="e">
        <f>wOBA+VLOOKUP(D68006,order[],2,FALSE)+VLOOKUP(IF(F68006&gt;7,8,IF(F68006=0,1,F68006)),pitches[],2,FALSE)+VLOOKUP(IF(E68006&gt;2,3,E68006),smatchups[],2,FALSE)</f>
        <v>#N/A</v>
      </c>
      <c r="K68006" t="e">
        <f t="shared" si="3230"/>
        <v>#N/A</v>
      </c>
      <c r="L68006" t="e">
        <f t="shared" si="3229"/>
        <v>#N/A</v>
      </c>
      <c r="M68006" t="e">
        <f t="shared" si="3231"/>
        <v>#N/A</v>
      </c>
    </row>
    <row r="68007" spans="10:13" x14ac:dyDescent="0.35">
      <c r="J68007" t="e">
        <f>wOBA+VLOOKUP(D68007,order[],2,FALSE)+VLOOKUP(IF(F68007&gt;7,8,IF(F68007=0,1,F68007)),pitches[],2,FALSE)+VLOOKUP(IF(E68007&gt;2,3,E68007),smatchups[],2,FALSE)</f>
        <v>#N/A</v>
      </c>
      <c r="K68007" t="e">
        <f t="shared" si="3230"/>
        <v>#N/A</v>
      </c>
      <c r="L68007" t="e">
        <f t="shared" si="3229"/>
        <v>#N/A</v>
      </c>
      <c r="M68007" t="e">
        <f t="shared" si="3231"/>
        <v>#N/A</v>
      </c>
    </row>
    <row r="68008" spans="10:13" x14ac:dyDescent="0.35">
      <c r="J68008" t="e">
        <f>wOBA+VLOOKUP(D68008,order[],2,FALSE)+VLOOKUP(IF(F68008&gt;7,8,IF(F68008=0,1,F68008)),pitches[],2,FALSE)+VLOOKUP(IF(E68008&gt;2,3,E68008),smatchups[],2,FALSE)</f>
        <v>#N/A</v>
      </c>
      <c r="K68008" t="e">
        <f t="shared" si="3230"/>
        <v>#N/A</v>
      </c>
      <c r="L68008" t="e">
        <f t="shared" si="3229"/>
        <v>#N/A</v>
      </c>
      <c r="M68008" t="e">
        <f t="shared" si="3231"/>
        <v>#N/A</v>
      </c>
    </row>
    <row r="68009" spans="10:13" x14ac:dyDescent="0.35">
      <c r="J68009" t="e">
        <f>wOBA+VLOOKUP(D68009,order[],2,FALSE)+VLOOKUP(IF(F68009&gt;7,8,IF(F68009=0,1,F68009)),pitches[],2,FALSE)+VLOOKUP(IF(E68009&gt;2,3,E68009),smatchups[],2,FALSE)</f>
        <v>#N/A</v>
      </c>
      <c r="K68009" t="e">
        <f t="shared" si="3230"/>
        <v>#N/A</v>
      </c>
      <c r="L68009" t="e">
        <f t="shared" si="3229"/>
        <v>#N/A</v>
      </c>
      <c r="M68009" t="e">
        <f t="shared" si="3231"/>
        <v>#N/A</v>
      </c>
    </row>
    <row r="68010" spans="10:13" x14ac:dyDescent="0.35">
      <c r="J68010" t="e">
        <f>wOBA+VLOOKUP(D68010,order[],2,FALSE)+VLOOKUP(IF(F68010&gt;7,8,IF(F68010=0,1,F68010)),pitches[],2,FALSE)+VLOOKUP(IF(E68010&gt;2,3,E68010),smatchups[],2,FALSE)</f>
        <v>#N/A</v>
      </c>
      <c r="K68010" t="e">
        <f t="shared" si="3230"/>
        <v>#N/A</v>
      </c>
      <c r="L68010" t="e">
        <f t="shared" si="3229"/>
        <v>#N/A</v>
      </c>
      <c r="M68010" t="e">
        <f t="shared" si="3231"/>
        <v>#N/A</v>
      </c>
    </row>
    <row r="68011" spans="10:13" x14ac:dyDescent="0.35">
      <c r="J68011" t="e">
        <f>wOBA+VLOOKUP(D68011,order[],2,FALSE)+VLOOKUP(IF(F68011&gt;7,8,IF(F68011=0,1,F68011)),pitches[],2,FALSE)+VLOOKUP(IF(E68011&gt;2,3,E68011),smatchups[],2,FALSE)</f>
        <v>#N/A</v>
      </c>
      <c r="K68011" t="e">
        <f t="shared" si="3230"/>
        <v>#N/A</v>
      </c>
      <c r="L68011" t="e">
        <f t="shared" si="3229"/>
        <v>#N/A</v>
      </c>
      <c r="M68011" t="e">
        <f t="shared" si="3231"/>
        <v>#N/A</v>
      </c>
    </row>
    <row r="68012" spans="10:13" x14ac:dyDescent="0.35">
      <c r="J68012" t="e">
        <f>wOBA+VLOOKUP(D68012,order[],2,FALSE)+VLOOKUP(IF(F68012&gt;7,8,IF(F68012=0,1,F68012)),pitches[],2,FALSE)+VLOOKUP(IF(E68012&gt;2,3,E68012),smatchups[],2,FALSE)</f>
        <v>#N/A</v>
      </c>
      <c r="K68012" t="e">
        <f t="shared" si="3230"/>
        <v>#N/A</v>
      </c>
      <c r="L68012" t="e">
        <f t="shared" si="3229"/>
        <v>#N/A</v>
      </c>
      <c r="M68012" t="e">
        <f t="shared" si="3231"/>
        <v>#N/A</v>
      </c>
    </row>
    <row r="68013" spans="10:13" x14ac:dyDescent="0.35">
      <c r="J68013" t="e">
        <f>wOBA+VLOOKUP(D68013,order[],2,FALSE)+VLOOKUP(IF(F68013&gt;7,8,IF(F68013=0,1,F68013)),pitches[],2,FALSE)+VLOOKUP(IF(E68013&gt;2,3,E68013),smatchups[],2,FALSE)</f>
        <v>#N/A</v>
      </c>
      <c r="K68013" t="e">
        <f t="shared" si="3230"/>
        <v>#N/A</v>
      </c>
      <c r="L68013" t="e">
        <f t="shared" si="3229"/>
        <v>#N/A</v>
      </c>
      <c r="M68013" t="e">
        <f t="shared" si="3231"/>
        <v>#N/A</v>
      </c>
    </row>
    <row r="68014" spans="10:13" x14ac:dyDescent="0.35">
      <c r="J68014" t="e">
        <f>wOBA+VLOOKUP(D68014,order[],2,FALSE)+VLOOKUP(IF(F68014&gt;7,8,IF(F68014=0,1,F68014)),pitches[],2,FALSE)+VLOOKUP(IF(E68014&gt;2,3,E68014),smatchups[],2,FALSE)</f>
        <v>#N/A</v>
      </c>
      <c r="K68014" t="e">
        <f t="shared" si="3230"/>
        <v>#N/A</v>
      </c>
      <c r="L68014" t="e">
        <f t="shared" si="3229"/>
        <v>#N/A</v>
      </c>
      <c r="M68014" t="e">
        <f t="shared" si="3231"/>
        <v>#N/A</v>
      </c>
    </row>
    <row r="68015" spans="10:13" x14ac:dyDescent="0.35">
      <c r="J68015" t="e">
        <f>wOBA+VLOOKUP(D68015,order[],2,FALSE)+VLOOKUP(IF(F68015&gt;7,8,IF(F68015=0,1,F68015)),pitches[],2,FALSE)+VLOOKUP(IF(E68015&gt;2,3,E68015),smatchups[],2,FALSE)</f>
        <v>#N/A</v>
      </c>
      <c r="K68015" t="e">
        <f t="shared" si="3230"/>
        <v>#N/A</v>
      </c>
      <c r="L68015" t="e">
        <f t="shared" si="3229"/>
        <v>#N/A</v>
      </c>
      <c r="M68015" t="e">
        <f t="shared" si="3231"/>
        <v>#N/A</v>
      </c>
    </row>
    <row r="68016" spans="10:13" x14ac:dyDescent="0.35">
      <c r="J68016" t="e">
        <f>wOBA+VLOOKUP(D68016,order[],2,FALSE)+VLOOKUP(IF(F68016&gt;7,8,IF(F68016=0,1,F68016)),pitches[],2,FALSE)+VLOOKUP(IF(E68016&gt;2,3,E68016),smatchups[],2,FALSE)</f>
        <v>#N/A</v>
      </c>
      <c r="K68016" t="e">
        <f t="shared" si="3230"/>
        <v>#N/A</v>
      </c>
      <c r="L68016" t="e">
        <f t="shared" si="3229"/>
        <v>#N/A</v>
      </c>
      <c r="M68016" t="e">
        <f t="shared" si="3231"/>
        <v>#N/A</v>
      </c>
    </row>
    <row r="68017" spans="10:13" x14ac:dyDescent="0.35">
      <c r="J68017" t="e">
        <f>wOBA+VLOOKUP(D68017,order[],2,FALSE)+VLOOKUP(IF(F68017&gt;7,8,IF(F68017=0,1,F68017)),pitches[],2,FALSE)+VLOOKUP(IF(E68017&gt;2,3,E68017),smatchups[],2,FALSE)</f>
        <v>#N/A</v>
      </c>
      <c r="K68017" t="e">
        <f t="shared" si="3230"/>
        <v>#N/A</v>
      </c>
      <c r="L68017" t="e">
        <f t="shared" si="3229"/>
        <v>#N/A</v>
      </c>
      <c r="M68017" t="e">
        <f t="shared" si="3231"/>
        <v>#N/A</v>
      </c>
    </row>
    <row r="68018" spans="10:13" x14ac:dyDescent="0.35">
      <c r="J68018" t="e">
        <f>wOBA+VLOOKUP(D68018,order[],2,FALSE)+VLOOKUP(IF(F68018&gt;7,8,IF(F68018=0,1,F68018)),pitches[],2,FALSE)+VLOOKUP(IF(E68018&gt;2,3,E68018),smatchups[],2,FALSE)</f>
        <v>#N/A</v>
      </c>
      <c r="K68018" t="e">
        <f t="shared" si="3230"/>
        <v>#N/A</v>
      </c>
      <c r="L68018" t="e">
        <f t="shared" si="3229"/>
        <v>#N/A</v>
      </c>
      <c r="M68018" t="e">
        <f t="shared" si="3231"/>
        <v>#N/A</v>
      </c>
    </row>
    <row r="68019" spans="10:13" x14ac:dyDescent="0.35">
      <c r="J68019" t="e">
        <f>wOBA+VLOOKUP(D68019,order[],2,FALSE)+VLOOKUP(IF(F68019&gt;7,8,IF(F68019=0,1,F68019)),pitches[],2,FALSE)+VLOOKUP(IF(E68019&gt;2,3,E68019),smatchups[],2,FALSE)</f>
        <v>#N/A</v>
      </c>
      <c r="K68019" t="e">
        <f t="shared" si="3230"/>
        <v>#N/A</v>
      </c>
      <c r="L68019" t="e">
        <f t="shared" si="3229"/>
        <v>#N/A</v>
      </c>
      <c r="M68019" t="e">
        <f t="shared" si="3231"/>
        <v>#N/A</v>
      </c>
    </row>
    <row r="68020" spans="10:13" x14ac:dyDescent="0.35">
      <c r="J68020" t="e">
        <f>wOBA+VLOOKUP(D68020,order[],2,FALSE)+VLOOKUP(IF(F68020&gt;7,8,IF(F68020=0,1,F68020)),pitches[],2,FALSE)+VLOOKUP(IF(E68020&gt;2,3,E68020),smatchups[],2,FALSE)</f>
        <v>#N/A</v>
      </c>
      <c r="K68020" t="e">
        <f t="shared" si="3230"/>
        <v>#N/A</v>
      </c>
      <c r="L68020" t="e">
        <f t="shared" si="3229"/>
        <v>#N/A</v>
      </c>
      <c r="M68020" t="e">
        <f t="shared" si="3231"/>
        <v>#N/A</v>
      </c>
    </row>
    <row r="68021" spans="10:13" x14ac:dyDescent="0.35">
      <c r="J68021" t="e">
        <f>wOBA+VLOOKUP(D68021,order[],2,FALSE)+VLOOKUP(IF(F68021&gt;7,8,IF(F68021=0,1,F68021)),pitches[],2,FALSE)+VLOOKUP(IF(E68021&gt;2,3,E68021),smatchups[],2,FALSE)</f>
        <v>#N/A</v>
      </c>
      <c r="K68021" t="e">
        <f t="shared" si="3230"/>
        <v>#N/A</v>
      </c>
      <c r="L68021" t="e">
        <f t="shared" si="3229"/>
        <v>#N/A</v>
      </c>
      <c r="M68021" t="e">
        <f t="shared" si="3231"/>
        <v>#N/A</v>
      </c>
    </row>
    <row r="68022" spans="10:13" x14ac:dyDescent="0.35">
      <c r="J68022" t="e">
        <f>wOBA+VLOOKUP(D68022,order[],2,FALSE)+VLOOKUP(IF(F68022&gt;7,8,IF(F68022=0,1,F68022)),pitches[],2,FALSE)+VLOOKUP(IF(E68022&gt;2,3,E68022),smatchups[],2,FALSE)</f>
        <v>#N/A</v>
      </c>
      <c r="K68022" t="e">
        <f t="shared" si="3230"/>
        <v>#N/A</v>
      </c>
      <c r="L68022" t="e">
        <f t="shared" si="3229"/>
        <v>#N/A</v>
      </c>
      <c r="M68022" t="e">
        <f t="shared" si="3231"/>
        <v>#N/A</v>
      </c>
    </row>
    <row r="68023" spans="10:13" x14ac:dyDescent="0.35">
      <c r="J68023" t="e">
        <f>wOBA+VLOOKUP(D68023,order[],2,FALSE)+VLOOKUP(IF(F68023&gt;7,8,IF(F68023=0,1,F68023)),pitches[],2,FALSE)+VLOOKUP(IF(E68023&gt;2,3,E68023),smatchups[],2,FALSE)</f>
        <v>#N/A</v>
      </c>
      <c r="K68023" t="e">
        <f t="shared" si="3230"/>
        <v>#N/A</v>
      </c>
      <c r="L68023" t="e">
        <f t="shared" si="3229"/>
        <v>#N/A</v>
      </c>
      <c r="M68023" t="e">
        <f t="shared" si="3231"/>
        <v>#N/A</v>
      </c>
    </row>
    <row r="68024" spans="10:13" x14ac:dyDescent="0.35">
      <c r="J68024" t="e">
        <f>wOBA+VLOOKUP(D68024,order[],2,FALSE)+VLOOKUP(IF(F68024&gt;7,8,IF(F68024=0,1,F68024)),pitches[],2,FALSE)+VLOOKUP(IF(E68024&gt;2,3,E68024),smatchups[],2,FALSE)</f>
        <v>#N/A</v>
      </c>
      <c r="K68024" t="e">
        <f t="shared" si="3230"/>
        <v>#N/A</v>
      </c>
      <c r="L68024" t="e">
        <f t="shared" si="3229"/>
        <v>#N/A</v>
      </c>
      <c r="M68024" t="e">
        <f t="shared" si="3231"/>
        <v>#N/A</v>
      </c>
    </row>
    <row r="68025" spans="10:13" x14ac:dyDescent="0.35">
      <c r="J68025" t="e">
        <f>wOBA+VLOOKUP(D68025,order[],2,FALSE)+VLOOKUP(IF(F68025&gt;7,8,IF(F68025=0,1,F68025)),pitches[],2,FALSE)+VLOOKUP(IF(E68025&gt;2,3,E68025),smatchups[],2,FALSE)</f>
        <v>#N/A</v>
      </c>
      <c r="K68025" t="e">
        <f t="shared" si="3230"/>
        <v>#N/A</v>
      </c>
      <c r="L68025" t="e">
        <f t="shared" si="3229"/>
        <v>#N/A</v>
      </c>
      <c r="M68025" t="e">
        <f t="shared" si="3231"/>
        <v>#N/A</v>
      </c>
    </row>
    <row r="68026" spans="10:13" x14ac:dyDescent="0.35">
      <c r="J68026" t="e">
        <f>wOBA+VLOOKUP(D68026,order[],2,FALSE)+VLOOKUP(IF(F68026&gt;7,8,IF(F68026=0,1,F68026)),pitches[],2,FALSE)+VLOOKUP(IF(E68026&gt;2,3,E68026),smatchups[],2,FALSE)</f>
        <v>#N/A</v>
      </c>
      <c r="K68026" t="e">
        <f t="shared" si="3230"/>
        <v>#N/A</v>
      </c>
      <c r="L68026" t="e">
        <f t="shared" si="3229"/>
        <v>#N/A</v>
      </c>
      <c r="M68026" t="e">
        <f t="shared" si="3231"/>
        <v>#N/A</v>
      </c>
    </row>
    <row r="68027" spans="10:13" x14ac:dyDescent="0.35">
      <c r="J68027" t="e">
        <f>wOBA+VLOOKUP(D68027,order[],2,FALSE)+VLOOKUP(IF(F68027&gt;7,8,IF(F68027=0,1,F68027)),pitches[],2,FALSE)+VLOOKUP(IF(E68027&gt;2,3,E68027),smatchups[],2,FALSE)</f>
        <v>#N/A</v>
      </c>
      <c r="K68027" t="e">
        <f t="shared" si="3230"/>
        <v>#N/A</v>
      </c>
      <c r="L68027" t="e">
        <f t="shared" si="3229"/>
        <v>#N/A</v>
      </c>
      <c r="M68027" t="e">
        <f t="shared" si="3231"/>
        <v>#N/A</v>
      </c>
    </row>
    <row r="68028" spans="10:13" x14ac:dyDescent="0.35">
      <c r="J68028" t="e">
        <f>wOBA+VLOOKUP(D68028,order[],2,FALSE)+VLOOKUP(IF(F68028&gt;7,8,IF(F68028=0,1,F68028)),pitches[],2,FALSE)+VLOOKUP(IF(E68028&gt;2,3,E68028),smatchups[],2,FALSE)</f>
        <v>#N/A</v>
      </c>
      <c r="K68028" t="e">
        <f t="shared" si="3230"/>
        <v>#N/A</v>
      </c>
      <c r="L68028" t="e">
        <f t="shared" si="3229"/>
        <v>#N/A</v>
      </c>
      <c r="M68028" t="e">
        <f t="shared" si="3231"/>
        <v>#N/A</v>
      </c>
    </row>
    <row r="68029" spans="10:13" x14ac:dyDescent="0.35">
      <c r="J68029" t="e">
        <f>wOBA+VLOOKUP(D68029,order[],2,FALSE)+VLOOKUP(IF(F68029&gt;7,8,IF(F68029=0,1,F68029)),pitches[],2,FALSE)+VLOOKUP(IF(E68029&gt;2,3,E68029),smatchups[],2,FALSE)</f>
        <v>#N/A</v>
      </c>
      <c r="K68029" t="e">
        <f t="shared" si="3230"/>
        <v>#N/A</v>
      </c>
      <c r="L68029" t="e">
        <f t="shared" si="3229"/>
        <v>#N/A</v>
      </c>
      <c r="M68029" t="e">
        <f t="shared" si="3231"/>
        <v>#N/A</v>
      </c>
    </row>
    <row r="68030" spans="10:13" x14ac:dyDescent="0.35">
      <c r="J68030" t="e">
        <f>wOBA+VLOOKUP(D68030,order[],2,FALSE)+VLOOKUP(IF(F68030&gt;7,8,IF(F68030=0,1,F68030)),pitches[],2,FALSE)+VLOOKUP(IF(E68030&gt;2,3,E68030),smatchups[],2,FALSE)</f>
        <v>#N/A</v>
      </c>
      <c r="K68030" t="e">
        <f t="shared" si="3230"/>
        <v>#N/A</v>
      </c>
      <c r="L68030" t="e">
        <f t="shared" si="3229"/>
        <v>#N/A</v>
      </c>
      <c r="M68030" t="e">
        <f t="shared" si="3231"/>
        <v>#N/A</v>
      </c>
    </row>
    <row r="68031" spans="10:13" x14ac:dyDescent="0.35">
      <c r="J68031" t="e">
        <f>wOBA+VLOOKUP(D68031,order[],2,FALSE)+VLOOKUP(IF(F68031&gt;7,8,IF(F68031=0,1,F68031)),pitches[],2,FALSE)+VLOOKUP(IF(E68031&gt;2,3,E68031),smatchups[],2,FALSE)</f>
        <v>#N/A</v>
      </c>
      <c r="K68031" t="e">
        <f t="shared" si="3230"/>
        <v>#N/A</v>
      </c>
      <c r="L68031" t="e">
        <f t="shared" si="3229"/>
        <v>#N/A</v>
      </c>
      <c r="M68031" t="e">
        <f t="shared" si="3231"/>
        <v>#N/A</v>
      </c>
    </row>
    <row r="68032" spans="10:13" x14ac:dyDescent="0.35">
      <c r="J68032" t="e">
        <f>wOBA+VLOOKUP(D68032,order[],2,FALSE)+VLOOKUP(IF(F68032&gt;7,8,IF(F68032=0,1,F68032)),pitches[],2,FALSE)+VLOOKUP(IF(E68032&gt;2,3,E68032),smatchups[],2,FALSE)</f>
        <v>#N/A</v>
      </c>
      <c r="K68032" t="e">
        <f t="shared" si="3230"/>
        <v>#N/A</v>
      </c>
      <c r="L68032" t="e">
        <f t="shared" si="3229"/>
        <v>#N/A</v>
      </c>
      <c r="M68032" t="e">
        <f t="shared" si="3231"/>
        <v>#N/A</v>
      </c>
    </row>
    <row r="68033" spans="10:13" x14ac:dyDescent="0.35">
      <c r="J68033" t="e">
        <f>wOBA+VLOOKUP(D68033,order[],2,FALSE)+VLOOKUP(IF(F68033&gt;7,8,IF(F68033=0,1,F68033)),pitches[],2,FALSE)+VLOOKUP(IF(E68033&gt;2,3,E68033),smatchups[],2,FALSE)</f>
        <v>#N/A</v>
      </c>
      <c r="K68033" t="e">
        <f t="shared" si="3230"/>
        <v>#N/A</v>
      </c>
      <c r="L68033" t="e">
        <f t="shared" si="3229"/>
        <v>#N/A</v>
      </c>
      <c r="M68033" t="e">
        <f t="shared" si="3231"/>
        <v>#N/A</v>
      </c>
    </row>
    <row r="68034" spans="10:13" x14ac:dyDescent="0.35">
      <c r="J68034" t="e">
        <f>wOBA+VLOOKUP(D68034,order[],2,FALSE)+VLOOKUP(IF(F68034&gt;7,8,IF(F68034=0,1,F68034)),pitches[],2,FALSE)+VLOOKUP(IF(E68034&gt;2,3,E68034),smatchups[],2,FALSE)</f>
        <v>#N/A</v>
      </c>
      <c r="K68034" t="e">
        <f t="shared" si="3230"/>
        <v>#N/A</v>
      </c>
      <c r="L68034" t="e">
        <f t="shared" ref="L68034:L68097" si="3232">IF(E68034=0,BF$1+BE$1*F68034,IF(E68034=1,BF$2+BE$2*F68034,IF(E68034=2,BF$3+BE$3*F68034,BF$4+BE$4*F68034)))+J68034</f>
        <v>#N/A</v>
      </c>
      <c r="M68034" t="e">
        <f t="shared" si="3231"/>
        <v>#N/A</v>
      </c>
    </row>
    <row r="68035" spans="10:13" x14ac:dyDescent="0.35">
      <c r="J68035" t="e">
        <f>wOBA+VLOOKUP(D68035,order[],2,FALSE)+VLOOKUP(IF(F68035&gt;7,8,IF(F68035=0,1,F68035)),pitches[],2,FALSE)+VLOOKUP(IF(E68035&gt;2,3,E68035),smatchups[],2,FALSE)</f>
        <v>#N/A</v>
      </c>
      <c r="K68035" t="e">
        <f t="shared" ref="K68035:K68098" si="3233">H68035-J68035</f>
        <v>#N/A</v>
      </c>
      <c r="L68035" t="e">
        <f t="shared" si="3232"/>
        <v>#N/A</v>
      </c>
      <c r="M68035" t="e">
        <f t="shared" ref="M68035:M68098" si="3234">H68035-L68035</f>
        <v>#N/A</v>
      </c>
    </row>
    <row r="68036" spans="10:13" x14ac:dyDescent="0.35">
      <c r="J68036" t="e">
        <f>wOBA+VLOOKUP(D68036,order[],2,FALSE)+VLOOKUP(IF(F68036&gt;7,8,IF(F68036=0,1,F68036)),pitches[],2,FALSE)+VLOOKUP(IF(E68036&gt;2,3,E68036),smatchups[],2,FALSE)</f>
        <v>#N/A</v>
      </c>
      <c r="K68036" t="e">
        <f t="shared" si="3233"/>
        <v>#N/A</v>
      </c>
      <c r="L68036" t="e">
        <f t="shared" si="3232"/>
        <v>#N/A</v>
      </c>
      <c r="M68036" t="e">
        <f t="shared" si="3234"/>
        <v>#N/A</v>
      </c>
    </row>
    <row r="68037" spans="10:13" x14ac:dyDescent="0.35">
      <c r="J68037" t="e">
        <f>wOBA+VLOOKUP(D68037,order[],2,FALSE)+VLOOKUP(IF(F68037&gt;7,8,IF(F68037=0,1,F68037)),pitches[],2,FALSE)+VLOOKUP(IF(E68037&gt;2,3,E68037),smatchups[],2,FALSE)</f>
        <v>#N/A</v>
      </c>
      <c r="K68037" t="e">
        <f t="shared" si="3233"/>
        <v>#N/A</v>
      </c>
      <c r="L68037" t="e">
        <f t="shared" si="3232"/>
        <v>#N/A</v>
      </c>
      <c r="M68037" t="e">
        <f t="shared" si="3234"/>
        <v>#N/A</v>
      </c>
    </row>
    <row r="68038" spans="10:13" x14ac:dyDescent="0.35">
      <c r="J68038" t="e">
        <f>wOBA+VLOOKUP(D68038,order[],2,FALSE)+VLOOKUP(IF(F68038&gt;7,8,IF(F68038=0,1,F68038)),pitches[],2,FALSE)+VLOOKUP(IF(E68038&gt;2,3,E68038),smatchups[],2,FALSE)</f>
        <v>#N/A</v>
      </c>
      <c r="K68038" t="e">
        <f t="shared" si="3233"/>
        <v>#N/A</v>
      </c>
      <c r="L68038" t="e">
        <f t="shared" si="3232"/>
        <v>#N/A</v>
      </c>
      <c r="M68038" t="e">
        <f t="shared" si="3234"/>
        <v>#N/A</v>
      </c>
    </row>
    <row r="68039" spans="10:13" x14ac:dyDescent="0.35">
      <c r="J68039" t="e">
        <f>wOBA+VLOOKUP(D68039,order[],2,FALSE)+VLOOKUP(IF(F68039&gt;7,8,IF(F68039=0,1,F68039)),pitches[],2,FALSE)+VLOOKUP(IF(E68039&gt;2,3,E68039),smatchups[],2,FALSE)</f>
        <v>#N/A</v>
      </c>
      <c r="K68039" t="e">
        <f t="shared" si="3233"/>
        <v>#N/A</v>
      </c>
      <c r="L68039" t="e">
        <f t="shared" si="3232"/>
        <v>#N/A</v>
      </c>
      <c r="M68039" t="e">
        <f t="shared" si="3234"/>
        <v>#N/A</v>
      </c>
    </row>
    <row r="68040" spans="10:13" x14ac:dyDescent="0.35">
      <c r="J68040" t="e">
        <f>wOBA+VLOOKUP(D68040,order[],2,FALSE)+VLOOKUP(IF(F68040&gt;7,8,IF(F68040=0,1,F68040)),pitches[],2,FALSE)+VLOOKUP(IF(E68040&gt;2,3,E68040),smatchups[],2,FALSE)</f>
        <v>#N/A</v>
      </c>
      <c r="K68040" t="e">
        <f t="shared" si="3233"/>
        <v>#N/A</v>
      </c>
      <c r="L68040" t="e">
        <f t="shared" si="3232"/>
        <v>#N/A</v>
      </c>
      <c r="M68040" t="e">
        <f t="shared" si="3234"/>
        <v>#N/A</v>
      </c>
    </row>
    <row r="68041" spans="10:13" x14ac:dyDescent="0.35">
      <c r="J68041" t="e">
        <f>wOBA+VLOOKUP(D68041,order[],2,FALSE)+VLOOKUP(IF(F68041&gt;7,8,IF(F68041=0,1,F68041)),pitches[],2,FALSE)+VLOOKUP(IF(E68041&gt;2,3,E68041),smatchups[],2,FALSE)</f>
        <v>#N/A</v>
      </c>
      <c r="K68041" t="e">
        <f t="shared" si="3233"/>
        <v>#N/A</v>
      </c>
      <c r="L68041" t="e">
        <f t="shared" si="3232"/>
        <v>#N/A</v>
      </c>
      <c r="M68041" t="e">
        <f t="shared" si="3234"/>
        <v>#N/A</v>
      </c>
    </row>
    <row r="68042" spans="10:13" x14ac:dyDescent="0.35">
      <c r="J68042" t="e">
        <f>wOBA+VLOOKUP(D68042,order[],2,FALSE)+VLOOKUP(IF(F68042&gt;7,8,IF(F68042=0,1,F68042)),pitches[],2,FALSE)+VLOOKUP(IF(E68042&gt;2,3,E68042),smatchups[],2,FALSE)</f>
        <v>#N/A</v>
      </c>
      <c r="K68042" t="e">
        <f t="shared" si="3233"/>
        <v>#N/A</v>
      </c>
      <c r="L68042" t="e">
        <f t="shared" si="3232"/>
        <v>#N/A</v>
      </c>
      <c r="M68042" t="e">
        <f t="shared" si="3234"/>
        <v>#N/A</v>
      </c>
    </row>
    <row r="68043" spans="10:13" x14ac:dyDescent="0.35">
      <c r="J68043" t="e">
        <f>wOBA+VLOOKUP(D68043,order[],2,FALSE)+VLOOKUP(IF(F68043&gt;7,8,IF(F68043=0,1,F68043)),pitches[],2,FALSE)+VLOOKUP(IF(E68043&gt;2,3,E68043),smatchups[],2,FALSE)</f>
        <v>#N/A</v>
      </c>
      <c r="K68043" t="e">
        <f t="shared" si="3233"/>
        <v>#N/A</v>
      </c>
      <c r="L68043" t="e">
        <f t="shared" si="3232"/>
        <v>#N/A</v>
      </c>
      <c r="M68043" t="e">
        <f t="shared" si="3234"/>
        <v>#N/A</v>
      </c>
    </row>
    <row r="68044" spans="10:13" x14ac:dyDescent="0.35">
      <c r="J68044" t="e">
        <f>wOBA+VLOOKUP(D68044,order[],2,FALSE)+VLOOKUP(IF(F68044&gt;7,8,IF(F68044=0,1,F68044)),pitches[],2,FALSE)+VLOOKUP(IF(E68044&gt;2,3,E68044),smatchups[],2,FALSE)</f>
        <v>#N/A</v>
      </c>
      <c r="K68044" t="e">
        <f t="shared" si="3233"/>
        <v>#N/A</v>
      </c>
      <c r="L68044" t="e">
        <f t="shared" si="3232"/>
        <v>#N/A</v>
      </c>
      <c r="M68044" t="e">
        <f t="shared" si="3234"/>
        <v>#N/A</v>
      </c>
    </row>
    <row r="68045" spans="10:13" x14ac:dyDescent="0.35">
      <c r="J68045" t="e">
        <f>wOBA+VLOOKUP(D68045,order[],2,FALSE)+VLOOKUP(IF(F68045&gt;7,8,IF(F68045=0,1,F68045)),pitches[],2,FALSE)+VLOOKUP(IF(E68045&gt;2,3,E68045),smatchups[],2,FALSE)</f>
        <v>#N/A</v>
      </c>
      <c r="K68045" t="e">
        <f t="shared" si="3233"/>
        <v>#N/A</v>
      </c>
      <c r="L68045" t="e">
        <f t="shared" si="3232"/>
        <v>#N/A</v>
      </c>
      <c r="M68045" t="e">
        <f t="shared" si="3234"/>
        <v>#N/A</v>
      </c>
    </row>
    <row r="68046" spans="10:13" x14ac:dyDescent="0.35">
      <c r="J68046" t="e">
        <f>wOBA+VLOOKUP(D68046,order[],2,FALSE)+VLOOKUP(IF(F68046&gt;7,8,IF(F68046=0,1,F68046)),pitches[],2,FALSE)+VLOOKUP(IF(E68046&gt;2,3,E68046),smatchups[],2,FALSE)</f>
        <v>#N/A</v>
      </c>
      <c r="K68046" t="e">
        <f t="shared" si="3233"/>
        <v>#N/A</v>
      </c>
      <c r="L68046" t="e">
        <f t="shared" si="3232"/>
        <v>#N/A</v>
      </c>
      <c r="M68046" t="e">
        <f t="shared" si="3234"/>
        <v>#N/A</v>
      </c>
    </row>
    <row r="68047" spans="10:13" x14ac:dyDescent="0.35">
      <c r="J68047" t="e">
        <f>wOBA+VLOOKUP(D68047,order[],2,FALSE)+VLOOKUP(IF(F68047&gt;7,8,IF(F68047=0,1,F68047)),pitches[],2,FALSE)+VLOOKUP(IF(E68047&gt;2,3,E68047),smatchups[],2,FALSE)</f>
        <v>#N/A</v>
      </c>
      <c r="K68047" t="e">
        <f t="shared" si="3233"/>
        <v>#N/A</v>
      </c>
      <c r="L68047" t="e">
        <f t="shared" si="3232"/>
        <v>#N/A</v>
      </c>
      <c r="M68047" t="e">
        <f t="shared" si="3234"/>
        <v>#N/A</v>
      </c>
    </row>
    <row r="68048" spans="10:13" x14ac:dyDescent="0.35">
      <c r="J68048" t="e">
        <f>wOBA+VLOOKUP(D68048,order[],2,FALSE)+VLOOKUP(IF(F68048&gt;7,8,IF(F68048=0,1,F68048)),pitches[],2,FALSE)+VLOOKUP(IF(E68048&gt;2,3,E68048),smatchups[],2,FALSE)</f>
        <v>#N/A</v>
      </c>
      <c r="K68048" t="e">
        <f t="shared" si="3233"/>
        <v>#N/A</v>
      </c>
      <c r="L68048" t="e">
        <f t="shared" si="3232"/>
        <v>#N/A</v>
      </c>
      <c r="M68048" t="e">
        <f t="shared" si="3234"/>
        <v>#N/A</v>
      </c>
    </row>
    <row r="68049" spans="10:13" x14ac:dyDescent="0.35">
      <c r="J68049" t="e">
        <f>wOBA+VLOOKUP(D68049,order[],2,FALSE)+VLOOKUP(IF(F68049&gt;7,8,IF(F68049=0,1,F68049)),pitches[],2,FALSE)+VLOOKUP(IF(E68049&gt;2,3,E68049),smatchups[],2,FALSE)</f>
        <v>#N/A</v>
      </c>
      <c r="K68049" t="e">
        <f t="shared" si="3233"/>
        <v>#N/A</v>
      </c>
      <c r="L68049" t="e">
        <f t="shared" si="3232"/>
        <v>#N/A</v>
      </c>
      <c r="M68049" t="e">
        <f t="shared" si="3234"/>
        <v>#N/A</v>
      </c>
    </row>
    <row r="68050" spans="10:13" x14ac:dyDescent="0.35">
      <c r="J68050" t="e">
        <f>wOBA+VLOOKUP(D68050,order[],2,FALSE)+VLOOKUP(IF(F68050&gt;7,8,IF(F68050=0,1,F68050)),pitches[],2,FALSE)+VLOOKUP(IF(E68050&gt;2,3,E68050),smatchups[],2,FALSE)</f>
        <v>#N/A</v>
      </c>
      <c r="K68050" t="e">
        <f t="shared" si="3233"/>
        <v>#N/A</v>
      </c>
      <c r="L68050" t="e">
        <f t="shared" si="3232"/>
        <v>#N/A</v>
      </c>
      <c r="M68050" t="e">
        <f t="shared" si="3234"/>
        <v>#N/A</v>
      </c>
    </row>
    <row r="68051" spans="10:13" x14ac:dyDescent="0.35">
      <c r="J68051" t="e">
        <f>wOBA+VLOOKUP(D68051,order[],2,FALSE)+VLOOKUP(IF(F68051&gt;7,8,IF(F68051=0,1,F68051)),pitches[],2,FALSE)+VLOOKUP(IF(E68051&gt;2,3,E68051),smatchups[],2,FALSE)</f>
        <v>#N/A</v>
      </c>
      <c r="K68051" t="e">
        <f t="shared" si="3233"/>
        <v>#N/A</v>
      </c>
      <c r="L68051" t="e">
        <f t="shared" si="3232"/>
        <v>#N/A</v>
      </c>
      <c r="M68051" t="e">
        <f t="shared" si="3234"/>
        <v>#N/A</v>
      </c>
    </row>
    <row r="68052" spans="10:13" x14ac:dyDescent="0.35">
      <c r="J68052" t="e">
        <f>wOBA+VLOOKUP(D68052,order[],2,FALSE)+VLOOKUP(IF(F68052&gt;7,8,IF(F68052=0,1,F68052)),pitches[],2,FALSE)+VLOOKUP(IF(E68052&gt;2,3,E68052),smatchups[],2,FALSE)</f>
        <v>#N/A</v>
      </c>
      <c r="K68052" t="e">
        <f t="shared" si="3233"/>
        <v>#N/A</v>
      </c>
      <c r="L68052" t="e">
        <f t="shared" si="3232"/>
        <v>#N/A</v>
      </c>
      <c r="M68052" t="e">
        <f t="shared" si="3234"/>
        <v>#N/A</v>
      </c>
    </row>
    <row r="68053" spans="10:13" x14ac:dyDescent="0.35">
      <c r="J68053" t="e">
        <f>wOBA+VLOOKUP(D68053,order[],2,FALSE)+VLOOKUP(IF(F68053&gt;7,8,IF(F68053=0,1,F68053)),pitches[],2,FALSE)+VLOOKUP(IF(E68053&gt;2,3,E68053),smatchups[],2,FALSE)</f>
        <v>#N/A</v>
      </c>
      <c r="K68053" t="e">
        <f t="shared" si="3233"/>
        <v>#N/A</v>
      </c>
      <c r="L68053" t="e">
        <f t="shared" si="3232"/>
        <v>#N/A</v>
      </c>
      <c r="M68053" t="e">
        <f t="shared" si="3234"/>
        <v>#N/A</v>
      </c>
    </row>
    <row r="68054" spans="10:13" x14ac:dyDescent="0.35">
      <c r="J68054" t="e">
        <f>wOBA+VLOOKUP(D68054,order[],2,FALSE)+VLOOKUP(IF(F68054&gt;7,8,IF(F68054=0,1,F68054)),pitches[],2,FALSE)+VLOOKUP(IF(E68054&gt;2,3,E68054),smatchups[],2,FALSE)</f>
        <v>#N/A</v>
      </c>
      <c r="K68054" t="e">
        <f t="shared" si="3233"/>
        <v>#N/A</v>
      </c>
      <c r="L68054" t="e">
        <f t="shared" si="3232"/>
        <v>#N/A</v>
      </c>
      <c r="M68054" t="e">
        <f t="shared" si="3234"/>
        <v>#N/A</v>
      </c>
    </row>
    <row r="68055" spans="10:13" x14ac:dyDescent="0.35">
      <c r="J68055" t="e">
        <f>wOBA+VLOOKUP(D68055,order[],2,FALSE)+VLOOKUP(IF(F68055&gt;7,8,IF(F68055=0,1,F68055)),pitches[],2,FALSE)+VLOOKUP(IF(E68055&gt;2,3,E68055),smatchups[],2,FALSE)</f>
        <v>#N/A</v>
      </c>
      <c r="K68055" t="e">
        <f t="shared" si="3233"/>
        <v>#N/A</v>
      </c>
      <c r="L68055" t="e">
        <f t="shared" si="3232"/>
        <v>#N/A</v>
      </c>
      <c r="M68055" t="e">
        <f t="shared" si="3234"/>
        <v>#N/A</v>
      </c>
    </row>
    <row r="68056" spans="10:13" x14ac:dyDescent="0.35">
      <c r="J68056" t="e">
        <f>wOBA+VLOOKUP(D68056,order[],2,FALSE)+VLOOKUP(IF(F68056&gt;7,8,IF(F68056=0,1,F68056)),pitches[],2,FALSE)+VLOOKUP(IF(E68056&gt;2,3,E68056),smatchups[],2,FALSE)</f>
        <v>#N/A</v>
      </c>
      <c r="K68056" t="e">
        <f t="shared" si="3233"/>
        <v>#N/A</v>
      </c>
      <c r="L68056" t="e">
        <f t="shared" si="3232"/>
        <v>#N/A</v>
      </c>
      <c r="M68056" t="e">
        <f t="shared" si="3234"/>
        <v>#N/A</v>
      </c>
    </row>
    <row r="68057" spans="10:13" x14ac:dyDescent="0.35">
      <c r="J68057" t="e">
        <f>wOBA+VLOOKUP(D68057,order[],2,FALSE)+VLOOKUP(IF(F68057&gt;7,8,IF(F68057=0,1,F68057)),pitches[],2,FALSE)+VLOOKUP(IF(E68057&gt;2,3,E68057),smatchups[],2,FALSE)</f>
        <v>#N/A</v>
      </c>
      <c r="K68057" t="e">
        <f t="shared" si="3233"/>
        <v>#N/A</v>
      </c>
      <c r="L68057" t="e">
        <f t="shared" si="3232"/>
        <v>#N/A</v>
      </c>
      <c r="M68057" t="e">
        <f t="shared" si="3234"/>
        <v>#N/A</v>
      </c>
    </row>
    <row r="68058" spans="10:13" x14ac:dyDescent="0.35">
      <c r="J68058" t="e">
        <f>wOBA+VLOOKUP(D68058,order[],2,FALSE)+VLOOKUP(IF(F68058&gt;7,8,IF(F68058=0,1,F68058)),pitches[],2,FALSE)+VLOOKUP(IF(E68058&gt;2,3,E68058),smatchups[],2,FALSE)</f>
        <v>#N/A</v>
      </c>
      <c r="K68058" t="e">
        <f t="shared" si="3233"/>
        <v>#N/A</v>
      </c>
      <c r="L68058" t="e">
        <f t="shared" si="3232"/>
        <v>#N/A</v>
      </c>
      <c r="M68058" t="e">
        <f t="shared" si="3234"/>
        <v>#N/A</v>
      </c>
    </row>
    <row r="68059" spans="10:13" x14ac:dyDescent="0.35">
      <c r="J68059" t="e">
        <f>wOBA+VLOOKUP(D68059,order[],2,FALSE)+VLOOKUP(IF(F68059&gt;7,8,IF(F68059=0,1,F68059)),pitches[],2,FALSE)+VLOOKUP(IF(E68059&gt;2,3,E68059),smatchups[],2,FALSE)</f>
        <v>#N/A</v>
      </c>
      <c r="K68059" t="e">
        <f t="shared" si="3233"/>
        <v>#N/A</v>
      </c>
      <c r="L68059" t="e">
        <f t="shared" si="3232"/>
        <v>#N/A</v>
      </c>
      <c r="M68059" t="e">
        <f t="shared" si="3234"/>
        <v>#N/A</v>
      </c>
    </row>
    <row r="68060" spans="10:13" x14ac:dyDescent="0.35">
      <c r="J68060" t="e">
        <f>wOBA+VLOOKUP(D68060,order[],2,FALSE)+VLOOKUP(IF(F68060&gt;7,8,IF(F68060=0,1,F68060)),pitches[],2,FALSE)+VLOOKUP(IF(E68060&gt;2,3,E68060),smatchups[],2,FALSE)</f>
        <v>#N/A</v>
      </c>
      <c r="K68060" t="e">
        <f t="shared" si="3233"/>
        <v>#N/A</v>
      </c>
      <c r="L68060" t="e">
        <f t="shared" si="3232"/>
        <v>#N/A</v>
      </c>
      <c r="M68060" t="e">
        <f t="shared" si="3234"/>
        <v>#N/A</v>
      </c>
    </row>
    <row r="68061" spans="10:13" x14ac:dyDescent="0.35">
      <c r="J68061" t="e">
        <f>wOBA+VLOOKUP(D68061,order[],2,FALSE)+VLOOKUP(IF(F68061&gt;7,8,IF(F68061=0,1,F68061)),pitches[],2,FALSE)+VLOOKUP(IF(E68061&gt;2,3,E68061),smatchups[],2,FALSE)</f>
        <v>#N/A</v>
      </c>
      <c r="K68061" t="e">
        <f t="shared" si="3233"/>
        <v>#N/A</v>
      </c>
      <c r="L68061" t="e">
        <f t="shared" si="3232"/>
        <v>#N/A</v>
      </c>
      <c r="M68061" t="e">
        <f t="shared" si="3234"/>
        <v>#N/A</v>
      </c>
    </row>
    <row r="68062" spans="10:13" x14ac:dyDescent="0.35">
      <c r="J68062" t="e">
        <f>wOBA+VLOOKUP(D68062,order[],2,FALSE)+VLOOKUP(IF(F68062&gt;7,8,IF(F68062=0,1,F68062)),pitches[],2,FALSE)+VLOOKUP(IF(E68062&gt;2,3,E68062),smatchups[],2,FALSE)</f>
        <v>#N/A</v>
      </c>
      <c r="K68062" t="e">
        <f t="shared" si="3233"/>
        <v>#N/A</v>
      </c>
      <c r="L68062" t="e">
        <f t="shared" si="3232"/>
        <v>#N/A</v>
      </c>
      <c r="M68062" t="e">
        <f t="shared" si="3234"/>
        <v>#N/A</v>
      </c>
    </row>
    <row r="68063" spans="10:13" x14ac:dyDescent="0.35">
      <c r="J68063" t="e">
        <f>wOBA+VLOOKUP(D68063,order[],2,FALSE)+VLOOKUP(IF(F68063&gt;7,8,IF(F68063=0,1,F68063)),pitches[],2,FALSE)+VLOOKUP(IF(E68063&gt;2,3,E68063),smatchups[],2,FALSE)</f>
        <v>#N/A</v>
      </c>
      <c r="K68063" t="e">
        <f t="shared" si="3233"/>
        <v>#N/A</v>
      </c>
      <c r="L68063" t="e">
        <f t="shared" si="3232"/>
        <v>#N/A</v>
      </c>
      <c r="M68063" t="e">
        <f t="shared" si="3234"/>
        <v>#N/A</v>
      </c>
    </row>
    <row r="68064" spans="10:13" x14ac:dyDescent="0.35">
      <c r="J68064" t="e">
        <f>wOBA+VLOOKUP(D68064,order[],2,FALSE)+VLOOKUP(IF(F68064&gt;7,8,IF(F68064=0,1,F68064)),pitches[],2,FALSE)+VLOOKUP(IF(E68064&gt;2,3,E68064),smatchups[],2,FALSE)</f>
        <v>#N/A</v>
      </c>
      <c r="K68064" t="e">
        <f t="shared" si="3233"/>
        <v>#N/A</v>
      </c>
      <c r="L68064" t="e">
        <f t="shared" si="3232"/>
        <v>#N/A</v>
      </c>
      <c r="M68064" t="e">
        <f t="shared" si="3234"/>
        <v>#N/A</v>
      </c>
    </row>
    <row r="68065" spans="10:13" x14ac:dyDescent="0.35">
      <c r="J68065" t="e">
        <f>wOBA+VLOOKUP(D68065,order[],2,FALSE)+VLOOKUP(IF(F68065&gt;7,8,IF(F68065=0,1,F68065)),pitches[],2,FALSE)+VLOOKUP(IF(E68065&gt;2,3,E68065),smatchups[],2,FALSE)</f>
        <v>#N/A</v>
      </c>
      <c r="K68065" t="e">
        <f t="shared" si="3233"/>
        <v>#N/A</v>
      </c>
      <c r="L68065" t="e">
        <f t="shared" si="3232"/>
        <v>#N/A</v>
      </c>
      <c r="M68065" t="e">
        <f t="shared" si="3234"/>
        <v>#N/A</v>
      </c>
    </row>
    <row r="68066" spans="10:13" x14ac:dyDescent="0.35">
      <c r="J68066" t="e">
        <f>wOBA+VLOOKUP(D68066,order[],2,FALSE)+VLOOKUP(IF(F68066&gt;7,8,IF(F68066=0,1,F68066)),pitches[],2,FALSE)+VLOOKUP(IF(E68066&gt;2,3,E68066),smatchups[],2,FALSE)</f>
        <v>#N/A</v>
      </c>
      <c r="K68066" t="e">
        <f t="shared" si="3233"/>
        <v>#N/A</v>
      </c>
      <c r="L68066" t="e">
        <f t="shared" si="3232"/>
        <v>#N/A</v>
      </c>
      <c r="M68066" t="e">
        <f t="shared" si="3234"/>
        <v>#N/A</v>
      </c>
    </row>
    <row r="68067" spans="10:13" x14ac:dyDescent="0.35">
      <c r="J68067" t="e">
        <f>wOBA+VLOOKUP(D68067,order[],2,FALSE)+VLOOKUP(IF(F68067&gt;7,8,IF(F68067=0,1,F68067)),pitches[],2,FALSE)+VLOOKUP(IF(E68067&gt;2,3,E68067),smatchups[],2,FALSE)</f>
        <v>#N/A</v>
      </c>
      <c r="K68067" t="e">
        <f t="shared" si="3233"/>
        <v>#N/A</v>
      </c>
      <c r="L68067" t="e">
        <f t="shared" si="3232"/>
        <v>#N/A</v>
      </c>
      <c r="M68067" t="e">
        <f t="shared" si="3234"/>
        <v>#N/A</v>
      </c>
    </row>
    <row r="68068" spans="10:13" x14ac:dyDescent="0.35">
      <c r="J68068" t="e">
        <f>wOBA+VLOOKUP(D68068,order[],2,FALSE)+VLOOKUP(IF(F68068&gt;7,8,IF(F68068=0,1,F68068)),pitches[],2,FALSE)+VLOOKUP(IF(E68068&gt;2,3,E68068),smatchups[],2,FALSE)</f>
        <v>#N/A</v>
      </c>
      <c r="K68068" t="e">
        <f t="shared" si="3233"/>
        <v>#N/A</v>
      </c>
      <c r="L68068" t="e">
        <f t="shared" si="3232"/>
        <v>#N/A</v>
      </c>
      <c r="M68068" t="e">
        <f t="shared" si="3234"/>
        <v>#N/A</v>
      </c>
    </row>
    <row r="68069" spans="10:13" x14ac:dyDescent="0.35">
      <c r="J68069" t="e">
        <f>wOBA+VLOOKUP(D68069,order[],2,FALSE)+VLOOKUP(IF(F68069&gt;7,8,IF(F68069=0,1,F68069)),pitches[],2,FALSE)+VLOOKUP(IF(E68069&gt;2,3,E68069),smatchups[],2,FALSE)</f>
        <v>#N/A</v>
      </c>
      <c r="K68069" t="e">
        <f t="shared" si="3233"/>
        <v>#N/A</v>
      </c>
      <c r="L68069" t="e">
        <f t="shared" si="3232"/>
        <v>#N/A</v>
      </c>
      <c r="M68069" t="e">
        <f t="shared" si="3234"/>
        <v>#N/A</v>
      </c>
    </row>
    <row r="68070" spans="10:13" x14ac:dyDescent="0.35">
      <c r="J68070" t="e">
        <f>wOBA+VLOOKUP(D68070,order[],2,FALSE)+VLOOKUP(IF(F68070&gt;7,8,IF(F68070=0,1,F68070)),pitches[],2,FALSE)+VLOOKUP(IF(E68070&gt;2,3,E68070),smatchups[],2,FALSE)</f>
        <v>#N/A</v>
      </c>
      <c r="K68070" t="e">
        <f t="shared" si="3233"/>
        <v>#N/A</v>
      </c>
      <c r="L68070" t="e">
        <f t="shared" si="3232"/>
        <v>#N/A</v>
      </c>
      <c r="M68070" t="e">
        <f t="shared" si="3234"/>
        <v>#N/A</v>
      </c>
    </row>
    <row r="68071" spans="10:13" x14ac:dyDescent="0.35">
      <c r="J68071" t="e">
        <f>wOBA+VLOOKUP(D68071,order[],2,FALSE)+VLOOKUP(IF(F68071&gt;7,8,IF(F68071=0,1,F68071)),pitches[],2,FALSE)+VLOOKUP(IF(E68071&gt;2,3,E68071),smatchups[],2,FALSE)</f>
        <v>#N/A</v>
      </c>
      <c r="K68071" t="e">
        <f t="shared" si="3233"/>
        <v>#N/A</v>
      </c>
      <c r="L68071" t="e">
        <f t="shared" si="3232"/>
        <v>#N/A</v>
      </c>
      <c r="M68071" t="e">
        <f t="shared" si="3234"/>
        <v>#N/A</v>
      </c>
    </row>
    <row r="68072" spans="10:13" x14ac:dyDescent="0.35">
      <c r="J68072" t="e">
        <f>wOBA+VLOOKUP(D68072,order[],2,FALSE)+VLOOKUP(IF(F68072&gt;7,8,IF(F68072=0,1,F68072)),pitches[],2,FALSE)+VLOOKUP(IF(E68072&gt;2,3,E68072),smatchups[],2,FALSE)</f>
        <v>#N/A</v>
      </c>
      <c r="K68072" t="e">
        <f t="shared" si="3233"/>
        <v>#N/A</v>
      </c>
      <c r="L68072" t="e">
        <f t="shared" si="3232"/>
        <v>#N/A</v>
      </c>
      <c r="M68072" t="e">
        <f t="shared" si="3234"/>
        <v>#N/A</v>
      </c>
    </row>
    <row r="68073" spans="10:13" x14ac:dyDescent="0.35">
      <c r="J68073" t="e">
        <f>wOBA+VLOOKUP(D68073,order[],2,FALSE)+VLOOKUP(IF(F68073&gt;7,8,IF(F68073=0,1,F68073)),pitches[],2,FALSE)+VLOOKUP(IF(E68073&gt;2,3,E68073),smatchups[],2,FALSE)</f>
        <v>#N/A</v>
      </c>
      <c r="K68073" t="e">
        <f t="shared" si="3233"/>
        <v>#N/A</v>
      </c>
      <c r="L68073" t="e">
        <f t="shared" si="3232"/>
        <v>#N/A</v>
      </c>
      <c r="M68073" t="e">
        <f t="shared" si="3234"/>
        <v>#N/A</v>
      </c>
    </row>
    <row r="68074" spans="10:13" x14ac:dyDescent="0.35">
      <c r="J68074" t="e">
        <f>wOBA+VLOOKUP(D68074,order[],2,FALSE)+VLOOKUP(IF(F68074&gt;7,8,IF(F68074=0,1,F68074)),pitches[],2,FALSE)+VLOOKUP(IF(E68074&gt;2,3,E68074),smatchups[],2,FALSE)</f>
        <v>#N/A</v>
      </c>
      <c r="K68074" t="e">
        <f t="shared" si="3233"/>
        <v>#N/A</v>
      </c>
      <c r="L68074" t="e">
        <f t="shared" si="3232"/>
        <v>#N/A</v>
      </c>
      <c r="M68074" t="e">
        <f t="shared" si="3234"/>
        <v>#N/A</v>
      </c>
    </row>
    <row r="68075" spans="10:13" x14ac:dyDescent="0.35">
      <c r="J68075" t="e">
        <f>wOBA+VLOOKUP(D68075,order[],2,FALSE)+VLOOKUP(IF(F68075&gt;7,8,IF(F68075=0,1,F68075)),pitches[],2,FALSE)+VLOOKUP(IF(E68075&gt;2,3,E68075),smatchups[],2,FALSE)</f>
        <v>#N/A</v>
      </c>
      <c r="K68075" t="e">
        <f t="shared" si="3233"/>
        <v>#N/A</v>
      </c>
      <c r="L68075" t="e">
        <f t="shared" si="3232"/>
        <v>#N/A</v>
      </c>
      <c r="M68075" t="e">
        <f t="shared" si="3234"/>
        <v>#N/A</v>
      </c>
    </row>
    <row r="68076" spans="10:13" x14ac:dyDescent="0.35">
      <c r="J68076" t="e">
        <f>wOBA+VLOOKUP(D68076,order[],2,FALSE)+VLOOKUP(IF(F68076&gt;7,8,IF(F68076=0,1,F68076)),pitches[],2,FALSE)+VLOOKUP(IF(E68076&gt;2,3,E68076),smatchups[],2,FALSE)</f>
        <v>#N/A</v>
      </c>
      <c r="K68076" t="e">
        <f t="shared" si="3233"/>
        <v>#N/A</v>
      </c>
      <c r="L68076" t="e">
        <f t="shared" si="3232"/>
        <v>#N/A</v>
      </c>
      <c r="M68076" t="e">
        <f t="shared" si="3234"/>
        <v>#N/A</v>
      </c>
    </row>
    <row r="68077" spans="10:13" x14ac:dyDescent="0.35">
      <c r="J68077" t="e">
        <f>wOBA+VLOOKUP(D68077,order[],2,FALSE)+VLOOKUP(IF(F68077&gt;7,8,IF(F68077=0,1,F68077)),pitches[],2,FALSE)+VLOOKUP(IF(E68077&gt;2,3,E68077),smatchups[],2,FALSE)</f>
        <v>#N/A</v>
      </c>
      <c r="K68077" t="e">
        <f t="shared" si="3233"/>
        <v>#N/A</v>
      </c>
      <c r="L68077" t="e">
        <f t="shared" si="3232"/>
        <v>#N/A</v>
      </c>
      <c r="M68077" t="e">
        <f t="shared" si="3234"/>
        <v>#N/A</v>
      </c>
    </row>
    <row r="68078" spans="10:13" x14ac:dyDescent="0.35">
      <c r="J68078" t="e">
        <f>wOBA+VLOOKUP(D68078,order[],2,FALSE)+VLOOKUP(IF(F68078&gt;7,8,IF(F68078=0,1,F68078)),pitches[],2,FALSE)+VLOOKUP(IF(E68078&gt;2,3,E68078),smatchups[],2,FALSE)</f>
        <v>#N/A</v>
      </c>
      <c r="K68078" t="e">
        <f t="shared" si="3233"/>
        <v>#N/A</v>
      </c>
      <c r="L68078" t="e">
        <f t="shared" si="3232"/>
        <v>#N/A</v>
      </c>
      <c r="M68078" t="e">
        <f t="shared" si="3234"/>
        <v>#N/A</v>
      </c>
    </row>
    <row r="68079" spans="10:13" x14ac:dyDescent="0.35">
      <c r="J68079" t="e">
        <f>wOBA+VLOOKUP(D68079,order[],2,FALSE)+VLOOKUP(IF(F68079&gt;7,8,IF(F68079=0,1,F68079)),pitches[],2,FALSE)+VLOOKUP(IF(E68079&gt;2,3,E68079),smatchups[],2,FALSE)</f>
        <v>#N/A</v>
      </c>
      <c r="K68079" t="e">
        <f t="shared" si="3233"/>
        <v>#N/A</v>
      </c>
      <c r="L68079" t="e">
        <f t="shared" si="3232"/>
        <v>#N/A</v>
      </c>
      <c r="M68079" t="e">
        <f t="shared" si="3234"/>
        <v>#N/A</v>
      </c>
    </row>
    <row r="68080" spans="10:13" x14ac:dyDescent="0.35">
      <c r="J68080" t="e">
        <f>wOBA+VLOOKUP(D68080,order[],2,FALSE)+VLOOKUP(IF(F68080&gt;7,8,IF(F68080=0,1,F68080)),pitches[],2,FALSE)+VLOOKUP(IF(E68080&gt;2,3,E68080),smatchups[],2,FALSE)</f>
        <v>#N/A</v>
      </c>
      <c r="K68080" t="e">
        <f t="shared" si="3233"/>
        <v>#N/A</v>
      </c>
      <c r="L68080" t="e">
        <f t="shared" si="3232"/>
        <v>#N/A</v>
      </c>
      <c r="M68080" t="e">
        <f t="shared" si="3234"/>
        <v>#N/A</v>
      </c>
    </row>
    <row r="68081" spans="10:13" x14ac:dyDescent="0.35">
      <c r="J68081" t="e">
        <f>wOBA+VLOOKUP(D68081,order[],2,FALSE)+VLOOKUP(IF(F68081&gt;7,8,IF(F68081=0,1,F68081)),pitches[],2,FALSE)+VLOOKUP(IF(E68081&gt;2,3,E68081),smatchups[],2,FALSE)</f>
        <v>#N/A</v>
      </c>
      <c r="K68081" t="e">
        <f t="shared" si="3233"/>
        <v>#N/A</v>
      </c>
      <c r="L68081" t="e">
        <f t="shared" si="3232"/>
        <v>#N/A</v>
      </c>
      <c r="M68081" t="e">
        <f t="shared" si="3234"/>
        <v>#N/A</v>
      </c>
    </row>
    <row r="68082" spans="10:13" x14ac:dyDescent="0.35">
      <c r="J68082" t="e">
        <f>wOBA+VLOOKUP(D68082,order[],2,FALSE)+VLOOKUP(IF(F68082&gt;7,8,IF(F68082=0,1,F68082)),pitches[],2,FALSE)+VLOOKUP(IF(E68082&gt;2,3,E68082),smatchups[],2,FALSE)</f>
        <v>#N/A</v>
      </c>
      <c r="K68082" t="e">
        <f t="shared" si="3233"/>
        <v>#N/A</v>
      </c>
      <c r="L68082" t="e">
        <f t="shared" si="3232"/>
        <v>#N/A</v>
      </c>
      <c r="M68082" t="e">
        <f t="shared" si="3234"/>
        <v>#N/A</v>
      </c>
    </row>
    <row r="68083" spans="10:13" x14ac:dyDescent="0.35">
      <c r="J68083" t="e">
        <f>wOBA+VLOOKUP(D68083,order[],2,FALSE)+VLOOKUP(IF(F68083&gt;7,8,IF(F68083=0,1,F68083)),pitches[],2,FALSE)+VLOOKUP(IF(E68083&gt;2,3,E68083),smatchups[],2,FALSE)</f>
        <v>#N/A</v>
      </c>
      <c r="K68083" t="e">
        <f t="shared" si="3233"/>
        <v>#N/A</v>
      </c>
      <c r="L68083" t="e">
        <f t="shared" si="3232"/>
        <v>#N/A</v>
      </c>
      <c r="M68083" t="e">
        <f t="shared" si="3234"/>
        <v>#N/A</v>
      </c>
    </row>
    <row r="68084" spans="10:13" x14ac:dyDescent="0.35">
      <c r="J68084" t="e">
        <f>wOBA+VLOOKUP(D68084,order[],2,FALSE)+VLOOKUP(IF(F68084&gt;7,8,IF(F68084=0,1,F68084)),pitches[],2,FALSE)+VLOOKUP(IF(E68084&gt;2,3,E68084),smatchups[],2,FALSE)</f>
        <v>#N/A</v>
      </c>
      <c r="K68084" t="e">
        <f t="shared" si="3233"/>
        <v>#N/A</v>
      </c>
      <c r="L68084" t="e">
        <f t="shared" si="3232"/>
        <v>#N/A</v>
      </c>
      <c r="M68084" t="e">
        <f t="shared" si="3234"/>
        <v>#N/A</v>
      </c>
    </row>
    <row r="68085" spans="10:13" x14ac:dyDescent="0.35">
      <c r="J68085" t="e">
        <f>wOBA+VLOOKUP(D68085,order[],2,FALSE)+VLOOKUP(IF(F68085&gt;7,8,IF(F68085=0,1,F68085)),pitches[],2,FALSE)+VLOOKUP(IF(E68085&gt;2,3,E68085),smatchups[],2,FALSE)</f>
        <v>#N/A</v>
      </c>
      <c r="K68085" t="e">
        <f t="shared" si="3233"/>
        <v>#N/A</v>
      </c>
      <c r="L68085" t="e">
        <f t="shared" si="3232"/>
        <v>#N/A</v>
      </c>
      <c r="M68085" t="e">
        <f t="shared" si="3234"/>
        <v>#N/A</v>
      </c>
    </row>
    <row r="68086" spans="10:13" x14ac:dyDescent="0.35">
      <c r="J68086" t="e">
        <f>wOBA+VLOOKUP(D68086,order[],2,FALSE)+VLOOKUP(IF(F68086&gt;7,8,IF(F68086=0,1,F68086)),pitches[],2,FALSE)+VLOOKUP(IF(E68086&gt;2,3,E68086),smatchups[],2,FALSE)</f>
        <v>#N/A</v>
      </c>
      <c r="K68086" t="e">
        <f t="shared" si="3233"/>
        <v>#N/A</v>
      </c>
      <c r="L68086" t="e">
        <f t="shared" si="3232"/>
        <v>#N/A</v>
      </c>
      <c r="M68086" t="e">
        <f t="shared" si="3234"/>
        <v>#N/A</v>
      </c>
    </row>
    <row r="68087" spans="10:13" x14ac:dyDescent="0.35">
      <c r="J68087" t="e">
        <f>wOBA+VLOOKUP(D68087,order[],2,FALSE)+VLOOKUP(IF(F68087&gt;7,8,IF(F68087=0,1,F68087)),pitches[],2,FALSE)+VLOOKUP(IF(E68087&gt;2,3,E68087),smatchups[],2,FALSE)</f>
        <v>#N/A</v>
      </c>
      <c r="K68087" t="e">
        <f t="shared" si="3233"/>
        <v>#N/A</v>
      </c>
      <c r="L68087" t="e">
        <f t="shared" si="3232"/>
        <v>#N/A</v>
      </c>
      <c r="M68087" t="e">
        <f t="shared" si="3234"/>
        <v>#N/A</v>
      </c>
    </row>
    <row r="68088" spans="10:13" x14ac:dyDescent="0.35">
      <c r="J68088" t="e">
        <f>wOBA+VLOOKUP(D68088,order[],2,FALSE)+VLOOKUP(IF(F68088&gt;7,8,IF(F68088=0,1,F68088)),pitches[],2,FALSE)+VLOOKUP(IF(E68088&gt;2,3,E68088),smatchups[],2,FALSE)</f>
        <v>#N/A</v>
      </c>
      <c r="K68088" t="e">
        <f t="shared" si="3233"/>
        <v>#N/A</v>
      </c>
      <c r="L68088" t="e">
        <f t="shared" si="3232"/>
        <v>#N/A</v>
      </c>
      <c r="M68088" t="e">
        <f t="shared" si="3234"/>
        <v>#N/A</v>
      </c>
    </row>
    <row r="68089" spans="10:13" x14ac:dyDescent="0.35">
      <c r="J68089" t="e">
        <f>wOBA+VLOOKUP(D68089,order[],2,FALSE)+VLOOKUP(IF(F68089&gt;7,8,IF(F68089=0,1,F68089)),pitches[],2,FALSE)+VLOOKUP(IF(E68089&gt;2,3,E68089),smatchups[],2,FALSE)</f>
        <v>#N/A</v>
      </c>
      <c r="K68089" t="e">
        <f t="shared" si="3233"/>
        <v>#N/A</v>
      </c>
      <c r="L68089" t="e">
        <f t="shared" si="3232"/>
        <v>#N/A</v>
      </c>
      <c r="M68089" t="e">
        <f t="shared" si="3234"/>
        <v>#N/A</v>
      </c>
    </row>
    <row r="68090" spans="10:13" x14ac:dyDescent="0.35">
      <c r="J68090" t="e">
        <f>wOBA+VLOOKUP(D68090,order[],2,FALSE)+VLOOKUP(IF(F68090&gt;7,8,IF(F68090=0,1,F68090)),pitches[],2,FALSE)+VLOOKUP(IF(E68090&gt;2,3,E68090),smatchups[],2,FALSE)</f>
        <v>#N/A</v>
      </c>
      <c r="K68090" t="e">
        <f t="shared" si="3233"/>
        <v>#N/A</v>
      </c>
      <c r="L68090" t="e">
        <f t="shared" si="3232"/>
        <v>#N/A</v>
      </c>
      <c r="M68090" t="e">
        <f t="shared" si="3234"/>
        <v>#N/A</v>
      </c>
    </row>
    <row r="68091" spans="10:13" x14ac:dyDescent="0.35">
      <c r="J68091" t="e">
        <f>wOBA+VLOOKUP(D68091,order[],2,FALSE)+VLOOKUP(IF(F68091&gt;7,8,IF(F68091=0,1,F68091)),pitches[],2,FALSE)+VLOOKUP(IF(E68091&gt;2,3,E68091),smatchups[],2,FALSE)</f>
        <v>#N/A</v>
      </c>
      <c r="K68091" t="e">
        <f t="shared" si="3233"/>
        <v>#N/A</v>
      </c>
      <c r="L68091" t="e">
        <f t="shared" si="3232"/>
        <v>#N/A</v>
      </c>
      <c r="M68091" t="e">
        <f t="shared" si="3234"/>
        <v>#N/A</v>
      </c>
    </row>
    <row r="68092" spans="10:13" x14ac:dyDescent="0.35">
      <c r="J68092" t="e">
        <f>wOBA+VLOOKUP(D68092,order[],2,FALSE)+VLOOKUP(IF(F68092&gt;7,8,IF(F68092=0,1,F68092)),pitches[],2,FALSE)+VLOOKUP(IF(E68092&gt;2,3,E68092),smatchups[],2,FALSE)</f>
        <v>#N/A</v>
      </c>
      <c r="K68092" t="e">
        <f t="shared" si="3233"/>
        <v>#N/A</v>
      </c>
      <c r="L68092" t="e">
        <f t="shared" si="3232"/>
        <v>#N/A</v>
      </c>
      <c r="M68092" t="e">
        <f t="shared" si="3234"/>
        <v>#N/A</v>
      </c>
    </row>
    <row r="68093" spans="10:13" x14ac:dyDescent="0.35">
      <c r="J68093" t="e">
        <f>wOBA+VLOOKUP(D68093,order[],2,FALSE)+VLOOKUP(IF(F68093&gt;7,8,IF(F68093=0,1,F68093)),pitches[],2,FALSE)+VLOOKUP(IF(E68093&gt;2,3,E68093),smatchups[],2,FALSE)</f>
        <v>#N/A</v>
      </c>
      <c r="K68093" t="e">
        <f t="shared" si="3233"/>
        <v>#N/A</v>
      </c>
      <c r="L68093" t="e">
        <f t="shared" si="3232"/>
        <v>#N/A</v>
      </c>
      <c r="M68093" t="e">
        <f t="shared" si="3234"/>
        <v>#N/A</v>
      </c>
    </row>
    <row r="68094" spans="10:13" x14ac:dyDescent="0.35">
      <c r="J68094" t="e">
        <f>wOBA+VLOOKUP(D68094,order[],2,FALSE)+VLOOKUP(IF(F68094&gt;7,8,IF(F68094=0,1,F68094)),pitches[],2,FALSE)+VLOOKUP(IF(E68094&gt;2,3,E68094),smatchups[],2,FALSE)</f>
        <v>#N/A</v>
      </c>
      <c r="K68094" t="e">
        <f t="shared" si="3233"/>
        <v>#N/A</v>
      </c>
      <c r="L68094" t="e">
        <f t="shared" si="3232"/>
        <v>#N/A</v>
      </c>
      <c r="M68094" t="e">
        <f t="shared" si="3234"/>
        <v>#N/A</v>
      </c>
    </row>
    <row r="68095" spans="10:13" x14ac:dyDescent="0.35">
      <c r="J68095" t="e">
        <f>wOBA+VLOOKUP(D68095,order[],2,FALSE)+VLOOKUP(IF(F68095&gt;7,8,IF(F68095=0,1,F68095)),pitches[],2,FALSE)+VLOOKUP(IF(E68095&gt;2,3,E68095),smatchups[],2,FALSE)</f>
        <v>#N/A</v>
      </c>
      <c r="K68095" t="e">
        <f t="shared" si="3233"/>
        <v>#N/A</v>
      </c>
      <c r="L68095" t="e">
        <f t="shared" si="3232"/>
        <v>#N/A</v>
      </c>
      <c r="M68095" t="e">
        <f t="shared" si="3234"/>
        <v>#N/A</v>
      </c>
    </row>
    <row r="68096" spans="10:13" x14ac:dyDescent="0.35">
      <c r="J68096" t="e">
        <f>wOBA+VLOOKUP(D68096,order[],2,FALSE)+VLOOKUP(IF(F68096&gt;7,8,IF(F68096=0,1,F68096)),pitches[],2,FALSE)+VLOOKUP(IF(E68096&gt;2,3,E68096),smatchups[],2,FALSE)</f>
        <v>#N/A</v>
      </c>
      <c r="K68096" t="e">
        <f t="shared" si="3233"/>
        <v>#N/A</v>
      </c>
      <c r="L68096" t="e">
        <f t="shared" si="3232"/>
        <v>#N/A</v>
      </c>
      <c r="M68096" t="e">
        <f t="shared" si="3234"/>
        <v>#N/A</v>
      </c>
    </row>
    <row r="68097" spans="10:13" x14ac:dyDescent="0.35">
      <c r="J68097" t="e">
        <f>wOBA+VLOOKUP(D68097,order[],2,FALSE)+VLOOKUP(IF(F68097&gt;7,8,IF(F68097=0,1,F68097)),pitches[],2,FALSE)+VLOOKUP(IF(E68097&gt;2,3,E68097),smatchups[],2,FALSE)</f>
        <v>#N/A</v>
      </c>
      <c r="K68097" t="e">
        <f t="shared" si="3233"/>
        <v>#N/A</v>
      </c>
      <c r="L68097" t="e">
        <f t="shared" si="3232"/>
        <v>#N/A</v>
      </c>
      <c r="M68097" t="e">
        <f t="shared" si="3234"/>
        <v>#N/A</v>
      </c>
    </row>
    <row r="68098" spans="10:13" x14ac:dyDescent="0.35">
      <c r="J68098" t="e">
        <f>wOBA+VLOOKUP(D68098,order[],2,FALSE)+VLOOKUP(IF(F68098&gt;7,8,IF(F68098=0,1,F68098)),pitches[],2,FALSE)+VLOOKUP(IF(E68098&gt;2,3,E68098),smatchups[],2,FALSE)</f>
        <v>#N/A</v>
      </c>
      <c r="K68098" t="e">
        <f t="shared" si="3233"/>
        <v>#N/A</v>
      </c>
      <c r="L68098" t="e">
        <f t="shared" ref="L68098:L68161" si="3235">IF(E68098=0,BF$1+BE$1*F68098,IF(E68098=1,BF$2+BE$2*F68098,IF(E68098=2,BF$3+BE$3*F68098,BF$4+BE$4*F68098)))+J68098</f>
        <v>#N/A</v>
      </c>
      <c r="M68098" t="e">
        <f t="shared" si="3234"/>
        <v>#N/A</v>
      </c>
    </row>
    <row r="68099" spans="10:13" x14ac:dyDescent="0.35">
      <c r="J68099" t="e">
        <f>wOBA+VLOOKUP(D68099,order[],2,FALSE)+VLOOKUP(IF(F68099&gt;7,8,IF(F68099=0,1,F68099)),pitches[],2,FALSE)+VLOOKUP(IF(E68099&gt;2,3,E68099),smatchups[],2,FALSE)</f>
        <v>#N/A</v>
      </c>
      <c r="K68099" t="e">
        <f t="shared" ref="K68099:K68162" si="3236">H68099-J68099</f>
        <v>#N/A</v>
      </c>
      <c r="L68099" t="e">
        <f t="shared" si="3235"/>
        <v>#N/A</v>
      </c>
      <c r="M68099" t="e">
        <f t="shared" ref="M68099:M68162" si="3237">H68099-L68099</f>
        <v>#N/A</v>
      </c>
    </row>
    <row r="68100" spans="10:13" x14ac:dyDescent="0.35">
      <c r="J68100" t="e">
        <f>wOBA+VLOOKUP(D68100,order[],2,FALSE)+VLOOKUP(IF(F68100&gt;7,8,IF(F68100=0,1,F68100)),pitches[],2,FALSE)+VLOOKUP(IF(E68100&gt;2,3,E68100),smatchups[],2,FALSE)</f>
        <v>#N/A</v>
      </c>
      <c r="K68100" t="e">
        <f t="shared" si="3236"/>
        <v>#N/A</v>
      </c>
      <c r="L68100" t="e">
        <f t="shared" si="3235"/>
        <v>#N/A</v>
      </c>
      <c r="M68100" t="e">
        <f t="shared" si="3237"/>
        <v>#N/A</v>
      </c>
    </row>
    <row r="68101" spans="10:13" x14ac:dyDescent="0.35">
      <c r="J68101" t="e">
        <f>wOBA+VLOOKUP(D68101,order[],2,FALSE)+VLOOKUP(IF(F68101&gt;7,8,IF(F68101=0,1,F68101)),pitches[],2,FALSE)+VLOOKUP(IF(E68101&gt;2,3,E68101),smatchups[],2,FALSE)</f>
        <v>#N/A</v>
      </c>
      <c r="K68101" t="e">
        <f t="shared" si="3236"/>
        <v>#N/A</v>
      </c>
      <c r="L68101" t="e">
        <f t="shared" si="3235"/>
        <v>#N/A</v>
      </c>
      <c r="M68101" t="e">
        <f t="shared" si="3237"/>
        <v>#N/A</v>
      </c>
    </row>
    <row r="68102" spans="10:13" x14ac:dyDescent="0.35">
      <c r="J68102" t="e">
        <f>wOBA+VLOOKUP(D68102,order[],2,FALSE)+VLOOKUP(IF(F68102&gt;7,8,IF(F68102=0,1,F68102)),pitches[],2,FALSE)+VLOOKUP(IF(E68102&gt;2,3,E68102),smatchups[],2,FALSE)</f>
        <v>#N/A</v>
      </c>
      <c r="K68102" t="e">
        <f t="shared" si="3236"/>
        <v>#N/A</v>
      </c>
      <c r="L68102" t="e">
        <f t="shared" si="3235"/>
        <v>#N/A</v>
      </c>
      <c r="M68102" t="e">
        <f t="shared" si="3237"/>
        <v>#N/A</v>
      </c>
    </row>
    <row r="68103" spans="10:13" x14ac:dyDescent="0.35">
      <c r="J68103" t="e">
        <f>wOBA+VLOOKUP(D68103,order[],2,FALSE)+VLOOKUP(IF(F68103&gt;7,8,IF(F68103=0,1,F68103)),pitches[],2,FALSE)+VLOOKUP(IF(E68103&gt;2,3,E68103),smatchups[],2,FALSE)</f>
        <v>#N/A</v>
      </c>
      <c r="K68103" t="e">
        <f t="shared" si="3236"/>
        <v>#N/A</v>
      </c>
      <c r="L68103" t="e">
        <f t="shared" si="3235"/>
        <v>#N/A</v>
      </c>
      <c r="M68103" t="e">
        <f t="shared" si="3237"/>
        <v>#N/A</v>
      </c>
    </row>
    <row r="68104" spans="10:13" x14ac:dyDescent="0.35">
      <c r="J68104" t="e">
        <f>wOBA+VLOOKUP(D68104,order[],2,FALSE)+VLOOKUP(IF(F68104&gt;7,8,IF(F68104=0,1,F68104)),pitches[],2,FALSE)+VLOOKUP(IF(E68104&gt;2,3,E68104),smatchups[],2,FALSE)</f>
        <v>#N/A</v>
      </c>
      <c r="K68104" t="e">
        <f t="shared" si="3236"/>
        <v>#N/A</v>
      </c>
      <c r="L68104" t="e">
        <f t="shared" si="3235"/>
        <v>#N/A</v>
      </c>
      <c r="M68104" t="e">
        <f t="shared" si="3237"/>
        <v>#N/A</v>
      </c>
    </row>
    <row r="68105" spans="10:13" x14ac:dyDescent="0.35">
      <c r="J68105" t="e">
        <f>wOBA+VLOOKUP(D68105,order[],2,FALSE)+VLOOKUP(IF(F68105&gt;7,8,IF(F68105=0,1,F68105)),pitches[],2,FALSE)+VLOOKUP(IF(E68105&gt;2,3,E68105),smatchups[],2,FALSE)</f>
        <v>#N/A</v>
      </c>
      <c r="K68105" t="e">
        <f t="shared" si="3236"/>
        <v>#N/A</v>
      </c>
      <c r="L68105" t="e">
        <f t="shared" si="3235"/>
        <v>#N/A</v>
      </c>
      <c r="M68105" t="e">
        <f t="shared" si="3237"/>
        <v>#N/A</v>
      </c>
    </row>
    <row r="68106" spans="10:13" x14ac:dyDescent="0.35">
      <c r="J68106" t="e">
        <f>wOBA+VLOOKUP(D68106,order[],2,FALSE)+VLOOKUP(IF(F68106&gt;7,8,IF(F68106=0,1,F68106)),pitches[],2,FALSE)+VLOOKUP(IF(E68106&gt;2,3,E68106),smatchups[],2,FALSE)</f>
        <v>#N/A</v>
      </c>
      <c r="K68106" t="e">
        <f t="shared" si="3236"/>
        <v>#N/A</v>
      </c>
      <c r="L68106" t="e">
        <f t="shared" si="3235"/>
        <v>#N/A</v>
      </c>
      <c r="M68106" t="e">
        <f t="shared" si="3237"/>
        <v>#N/A</v>
      </c>
    </row>
    <row r="68107" spans="10:13" x14ac:dyDescent="0.35">
      <c r="J68107" t="e">
        <f>wOBA+VLOOKUP(D68107,order[],2,FALSE)+VLOOKUP(IF(F68107&gt;7,8,IF(F68107=0,1,F68107)),pitches[],2,FALSE)+VLOOKUP(IF(E68107&gt;2,3,E68107),smatchups[],2,FALSE)</f>
        <v>#N/A</v>
      </c>
      <c r="K68107" t="e">
        <f t="shared" si="3236"/>
        <v>#N/A</v>
      </c>
      <c r="L68107" t="e">
        <f t="shared" si="3235"/>
        <v>#N/A</v>
      </c>
      <c r="M68107" t="e">
        <f t="shared" si="3237"/>
        <v>#N/A</v>
      </c>
    </row>
    <row r="68108" spans="10:13" x14ac:dyDescent="0.35">
      <c r="J68108" t="e">
        <f>wOBA+VLOOKUP(D68108,order[],2,FALSE)+VLOOKUP(IF(F68108&gt;7,8,IF(F68108=0,1,F68108)),pitches[],2,FALSE)+VLOOKUP(IF(E68108&gt;2,3,E68108),smatchups[],2,FALSE)</f>
        <v>#N/A</v>
      </c>
      <c r="K68108" t="e">
        <f t="shared" si="3236"/>
        <v>#N/A</v>
      </c>
      <c r="L68108" t="e">
        <f t="shared" si="3235"/>
        <v>#N/A</v>
      </c>
      <c r="M68108" t="e">
        <f t="shared" si="3237"/>
        <v>#N/A</v>
      </c>
    </row>
    <row r="68109" spans="10:13" x14ac:dyDescent="0.35">
      <c r="J68109" t="e">
        <f>wOBA+VLOOKUP(D68109,order[],2,FALSE)+VLOOKUP(IF(F68109&gt;7,8,IF(F68109=0,1,F68109)),pitches[],2,FALSE)+VLOOKUP(IF(E68109&gt;2,3,E68109),smatchups[],2,FALSE)</f>
        <v>#N/A</v>
      </c>
      <c r="K68109" t="e">
        <f t="shared" si="3236"/>
        <v>#N/A</v>
      </c>
      <c r="L68109" t="e">
        <f t="shared" si="3235"/>
        <v>#N/A</v>
      </c>
      <c r="M68109" t="e">
        <f t="shared" si="3237"/>
        <v>#N/A</v>
      </c>
    </row>
    <row r="68110" spans="10:13" x14ac:dyDescent="0.35">
      <c r="J68110" t="e">
        <f>wOBA+VLOOKUP(D68110,order[],2,FALSE)+VLOOKUP(IF(F68110&gt;7,8,IF(F68110=0,1,F68110)),pitches[],2,FALSE)+VLOOKUP(IF(E68110&gt;2,3,E68110),smatchups[],2,FALSE)</f>
        <v>#N/A</v>
      </c>
      <c r="K68110" t="e">
        <f t="shared" si="3236"/>
        <v>#N/A</v>
      </c>
      <c r="L68110" t="e">
        <f t="shared" si="3235"/>
        <v>#N/A</v>
      </c>
      <c r="M68110" t="e">
        <f t="shared" si="3237"/>
        <v>#N/A</v>
      </c>
    </row>
    <row r="68111" spans="10:13" x14ac:dyDescent="0.35">
      <c r="J68111" t="e">
        <f>wOBA+VLOOKUP(D68111,order[],2,FALSE)+VLOOKUP(IF(F68111&gt;7,8,IF(F68111=0,1,F68111)),pitches[],2,FALSE)+VLOOKUP(IF(E68111&gt;2,3,E68111),smatchups[],2,FALSE)</f>
        <v>#N/A</v>
      </c>
      <c r="K68111" t="e">
        <f t="shared" si="3236"/>
        <v>#N/A</v>
      </c>
      <c r="L68111" t="e">
        <f t="shared" si="3235"/>
        <v>#N/A</v>
      </c>
      <c r="M68111" t="e">
        <f t="shared" si="3237"/>
        <v>#N/A</v>
      </c>
    </row>
    <row r="68112" spans="10:13" x14ac:dyDescent="0.35">
      <c r="J68112" t="e">
        <f>wOBA+VLOOKUP(D68112,order[],2,FALSE)+VLOOKUP(IF(F68112&gt;7,8,IF(F68112=0,1,F68112)),pitches[],2,FALSE)+VLOOKUP(IF(E68112&gt;2,3,E68112),smatchups[],2,FALSE)</f>
        <v>#N/A</v>
      </c>
      <c r="K68112" t="e">
        <f t="shared" si="3236"/>
        <v>#N/A</v>
      </c>
      <c r="L68112" t="e">
        <f t="shared" si="3235"/>
        <v>#N/A</v>
      </c>
      <c r="M68112" t="e">
        <f t="shared" si="3237"/>
        <v>#N/A</v>
      </c>
    </row>
    <row r="68113" spans="10:13" x14ac:dyDescent="0.35">
      <c r="J68113" t="e">
        <f>wOBA+VLOOKUP(D68113,order[],2,FALSE)+VLOOKUP(IF(F68113&gt;7,8,IF(F68113=0,1,F68113)),pitches[],2,FALSE)+VLOOKUP(IF(E68113&gt;2,3,E68113),smatchups[],2,FALSE)</f>
        <v>#N/A</v>
      </c>
      <c r="K68113" t="e">
        <f t="shared" si="3236"/>
        <v>#N/A</v>
      </c>
      <c r="L68113" t="e">
        <f t="shared" si="3235"/>
        <v>#N/A</v>
      </c>
      <c r="M68113" t="e">
        <f t="shared" si="3237"/>
        <v>#N/A</v>
      </c>
    </row>
    <row r="68114" spans="10:13" x14ac:dyDescent="0.35">
      <c r="J68114" t="e">
        <f>wOBA+VLOOKUP(D68114,order[],2,FALSE)+VLOOKUP(IF(F68114&gt;7,8,IF(F68114=0,1,F68114)),pitches[],2,FALSE)+VLOOKUP(IF(E68114&gt;2,3,E68114),smatchups[],2,FALSE)</f>
        <v>#N/A</v>
      </c>
      <c r="K68114" t="e">
        <f t="shared" si="3236"/>
        <v>#N/A</v>
      </c>
      <c r="L68114" t="e">
        <f t="shared" si="3235"/>
        <v>#N/A</v>
      </c>
      <c r="M68114" t="e">
        <f t="shared" si="3237"/>
        <v>#N/A</v>
      </c>
    </row>
    <row r="68115" spans="10:13" x14ac:dyDescent="0.35">
      <c r="J68115" t="e">
        <f>wOBA+VLOOKUP(D68115,order[],2,FALSE)+VLOOKUP(IF(F68115&gt;7,8,IF(F68115=0,1,F68115)),pitches[],2,FALSE)+VLOOKUP(IF(E68115&gt;2,3,E68115),smatchups[],2,FALSE)</f>
        <v>#N/A</v>
      </c>
      <c r="K68115" t="e">
        <f t="shared" si="3236"/>
        <v>#N/A</v>
      </c>
      <c r="L68115" t="e">
        <f t="shared" si="3235"/>
        <v>#N/A</v>
      </c>
      <c r="M68115" t="e">
        <f t="shared" si="3237"/>
        <v>#N/A</v>
      </c>
    </row>
    <row r="68116" spans="10:13" x14ac:dyDescent="0.35">
      <c r="J68116" t="e">
        <f>wOBA+VLOOKUP(D68116,order[],2,FALSE)+VLOOKUP(IF(F68116&gt;7,8,IF(F68116=0,1,F68116)),pitches[],2,FALSE)+VLOOKUP(IF(E68116&gt;2,3,E68116),smatchups[],2,FALSE)</f>
        <v>#N/A</v>
      </c>
      <c r="K68116" t="e">
        <f t="shared" si="3236"/>
        <v>#N/A</v>
      </c>
      <c r="L68116" t="e">
        <f t="shared" si="3235"/>
        <v>#N/A</v>
      </c>
      <c r="M68116" t="e">
        <f t="shared" si="3237"/>
        <v>#N/A</v>
      </c>
    </row>
    <row r="68117" spans="10:13" x14ac:dyDescent="0.35">
      <c r="J68117" t="e">
        <f>wOBA+VLOOKUP(D68117,order[],2,FALSE)+VLOOKUP(IF(F68117&gt;7,8,IF(F68117=0,1,F68117)),pitches[],2,FALSE)+VLOOKUP(IF(E68117&gt;2,3,E68117),smatchups[],2,FALSE)</f>
        <v>#N/A</v>
      </c>
      <c r="K68117" t="e">
        <f t="shared" si="3236"/>
        <v>#N/A</v>
      </c>
      <c r="L68117" t="e">
        <f t="shared" si="3235"/>
        <v>#N/A</v>
      </c>
      <c r="M68117" t="e">
        <f t="shared" si="3237"/>
        <v>#N/A</v>
      </c>
    </row>
    <row r="68118" spans="10:13" x14ac:dyDescent="0.35">
      <c r="J68118" t="e">
        <f>wOBA+VLOOKUP(D68118,order[],2,FALSE)+VLOOKUP(IF(F68118&gt;7,8,IF(F68118=0,1,F68118)),pitches[],2,FALSE)+VLOOKUP(IF(E68118&gt;2,3,E68118),smatchups[],2,FALSE)</f>
        <v>#N/A</v>
      </c>
      <c r="K68118" t="e">
        <f t="shared" si="3236"/>
        <v>#N/A</v>
      </c>
      <c r="L68118" t="e">
        <f t="shared" si="3235"/>
        <v>#N/A</v>
      </c>
      <c r="M68118" t="e">
        <f t="shared" si="3237"/>
        <v>#N/A</v>
      </c>
    </row>
    <row r="68119" spans="10:13" x14ac:dyDescent="0.35">
      <c r="J68119" t="e">
        <f>wOBA+VLOOKUP(D68119,order[],2,FALSE)+VLOOKUP(IF(F68119&gt;7,8,IF(F68119=0,1,F68119)),pitches[],2,FALSE)+VLOOKUP(IF(E68119&gt;2,3,E68119),smatchups[],2,FALSE)</f>
        <v>#N/A</v>
      </c>
      <c r="K68119" t="e">
        <f t="shared" si="3236"/>
        <v>#N/A</v>
      </c>
      <c r="L68119" t="e">
        <f t="shared" si="3235"/>
        <v>#N/A</v>
      </c>
      <c r="M68119" t="e">
        <f t="shared" si="3237"/>
        <v>#N/A</v>
      </c>
    </row>
    <row r="68120" spans="10:13" x14ac:dyDescent="0.35">
      <c r="J68120" t="e">
        <f>wOBA+VLOOKUP(D68120,order[],2,FALSE)+VLOOKUP(IF(F68120&gt;7,8,IF(F68120=0,1,F68120)),pitches[],2,FALSE)+VLOOKUP(IF(E68120&gt;2,3,E68120),smatchups[],2,FALSE)</f>
        <v>#N/A</v>
      </c>
      <c r="K68120" t="e">
        <f t="shared" si="3236"/>
        <v>#N/A</v>
      </c>
      <c r="L68120" t="e">
        <f t="shared" si="3235"/>
        <v>#N/A</v>
      </c>
      <c r="M68120" t="e">
        <f t="shared" si="3237"/>
        <v>#N/A</v>
      </c>
    </row>
    <row r="68121" spans="10:13" x14ac:dyDescent="0.35">
      <c r="J68121" t="e">
        <f>wOBA+VLOOKUP(D68121,order[],2,FALSE)+VLOOKUP(IF(F68121&gt;7,8,IF(F68121=0,1,F68121)),pitches[],2,FALSE)+VLOOKUP(IF(E68121&gt;2,3,E68121),smatchups[],2,FALSE)</f>
        <v>#N/A</v>
      </c>
      <c r="K68121" t="e">
        <f t="shared" si="3236"/>
        <v>#N/A</v>
      </c>
      <c r="L68121" t="e">
        <f t="shared" si="3235"/>
        <v>#N/A</v>
      </c>
      <c r="M68121" t="e">
        <f t="shared" si="3237"/>
        <v>#N/A</v>
      </c>
    </row>
    <row r="68122" spans="10:13" x14ac:dyDescent="0.35">
      <c r="J68122" t="e">
        <f>wOBA+VLOOKUP(D68122,order[],2,FALSE)+VLOOKUP(IF(F68122&gt;7,8,IF(F68122=0,1,F68122)),pitches[],2,FALSE)+VLOOKUP(IF(E68122&gt;2,3,E68122),smatchups[],2,FALSE)</f>
        <v>#N/A</v>
      </c>
      <c r="K68122" t="e">
        <f t="shared" si="3236"/>
        <v>#N/A</v>
      </c>
      <c r="L68122" t="e">
        <f t="shared" si="3235"/>
        <v>#N/A</v>
      </c>
      <c r="M68122" t="e">
        <f t="shared" si="3237"/>
        <v>#N/A</v>
      </c>
    </row>
    <row r="68123" spans="10:13" x14ac:dyDescent="0.35">
      <c r="J68123" t="e">
        <f>wOBA+VLOOKUP(D68123,order[],2,FALSE)+VLOOKUP(IF(F68123&gt;7,8,IF(F68123=0,1,F68123)),pitches[],2,FALSE)+VLOOKUP(IF(E68123&gt;2,3,E68123),smatchups[],2,FALSE)</f>
        <v>#N/A</v>
      </c>
      <c r="K68123" t="e">
        <f t="shared" si="3236"/>
        <v>#N/A</v>
      </c>
      <c r="L68123" t="e">
        <f t="shared" si="3235"/>
        <v>#N/A</v>
      </c>
      <c r="M68123" t="e">
        <f t="shared" si="3237"/>
        <v>#N/A</v>
      </c>
    </row>
    <row r="68124" spans="10:13" x14ac:dyDescent="0.35">
      <c r="J68124" t="e">
        <f>wOBA+VLOOKUP(D68124,order[],2,FALSE)+VLOOKUP(IF(F68124&gt;7,8,IF(F68124=0,1,F68124)),pitches[],2,FALSE)+VLOOKUP(IF(E68124&gt;2,3,E68124),smatchups[],2,FALSE)</f>
        <v>#N/A</v>
      </c>
      <c r="K68124" t="e">
        <f t="shared" si="3236"/>
        <v>#N/A</v>
      </c>
      <c r="L68124" t="e">
        <f t="shared" si="3235"/>
        <v>#N/A</v>
      </c>
      <c r="M68124" t="e">
        <f t="shared" si="3237"/>
        <v>#N/A</v>
      </c>
    </row>
    <row r="68125" spans="10:13" x14ac:dyDescent="0.35">
      <c r="J68125" t="e">
        <f>wOBA+VLOOKUP(D68125,order[],2,FALSE)+VLOOKUP(IF(F68125&gt;7,8,IF(F68125=0,1,F68125)),pitches[],2,FALSE)+VLOOKUP(IF(E68125&gt;2,3,E68125),smatchups[],2,FALSE)</f>
        <v>#N/A</v>
      </c>
      <c r="K68125" t="e">
        <f t="shared" si="3236"/>
        <v>#N/A</v>
      </c>
      <c r="L68125" t="e">
        <f t="shared" si="3235"/>
        <v>#N/A</v>
      </c>
      <c r="M68125" t="e">
        <f t="shared" si="3237"/>
        <v>#N/A</v>
      </c>
    </row>
    <row r="68126" spans="10:13" x14ac:dyDescent="0.35">
      <c r="J68126" t="e">
        <f>wOBA+VLOOKUP(D68126,order[],2,FALSE)+VLOOKUP(IF(F68126&gt;7,8,IF(F68126=0,1,F68126)),pitches[],2,FALSE)+VLOOKUP(IF(E68126&gt;2,3,E68126),smatchups[],2,FALSE)</f>
        <v>#N/A</v>
      </c>
      <c r="K68126" t="e">
        <f t="shared" si="3236"/>
        <v>#N/A</v>
      </c>
      <c r="L68126" t="e">
        <f t="shared" si="3235"/>
        <v>#N/A</v>
      </c>
      <c r="M68126" t="e">
        <f t="shared" si="3237"/>
        <v>#N/A</v>
      </c>
    </row>
    <row r="68127" spans="10:13" x14ac:dyDescent="0.35">
      <c r="J68127" t="e">
        <f>wOBA+VLOOKUP(D68127,order[],2,FALSE)+VLOOKUP(IF(F68127&gt;7,8,IF(F68127=0,1,F68127)),pitches[],2,FALSE)+VLOOKUP(IF(E68127&gt;2,3,E68127),smatchups[],2,FALSE)</f>
        <v>#N/A</v>
      </c>
      <c r="K68127" t="e">
        <f t="shared" si="3236"/>
        <v>#N/A</v>
      </c>
      <c r="L68127" t="e">
        <f t="shared" si="3235"/>
        <v>#N/A</v>
      </c>
      <c r="M68127" t="e">
        <f t="shared" si="3237"/>
        <v>#N/A</v>
      </c>
    </row>
    <row r="68128" spans="10:13" x14ac:dyDescent="0.35">
      <c r="J68128" t="e">
        <f>wOBA+VLOOKUP(D68128,order[],2,FALSE)+VLOOKUP(IF(F68128&gt;7,8,IF(F68128=0,1,F68128)),pitches[],2,FALSE)+VLOOKUP(IF(E68128&gt;2,3,E68128),smatchups[],2,FALSE)</f>
        <v>#N/A</v>
      </c>
      <c r="K68128" t="e">
        <f t="shared" si="3236"/>
        <v>#N/A</v>
      </c>
      <c r="L68128" t="e">
        <f t="shared" si="3235"/>
        <v>#N/A</v>
      </c>
      <c r="M68128" t="e">
        <f t="shared" si="3237"/>
        <v>#N/A</v>
      </c>
    </row>
    <row r="68129" spans="10:13" x14ac:dyDescent="0.35">
      <c r="J68129" t="e">
        <f>wOBA+VLOOKUP(D68129,order[],2,FALSE)+VLOOKUP(IF(F68129&gt;7,8,IF(F68129=0,1,F68129)),pitches[],2,FALSE)+VLOOKUP(IF(E68129&gt;2,3,E68129),smatchups[],2,FALSE)</f>
        <v>#N/A</v>
      </c>
      <c r="K68129" t="e">
        <f t="shared" si="3236"/>
        <v>#N/A</v>
      </c>
      <c r="L68129" t="e">
        <f t="shared" si="3235"/>
        <v>#N/A</v>
      </c>
      <c r="M68129" t="e">
        <f t="shared" si="3237"/>
        <v>#N/A</v>
      </c>
    </row>
    <row r="68130" spans="10:13" x14ac:dyDescent="0.35">
      <c r="J68130" t="e">
        <f>wOBA+VLOOKUP(D68130,order[],2,FALSE)+VLOOKUP(IF(F68130&gt;7,8,IF(F68130=0,1,F68130)),pitches[],2,FALSE)+VLOOKUP(IF(E68130&gt;2,3,E68130),smatchups[],2,FALSE)</f>
        <v>#N/A</v>
      </c>
      <c r="K68130" t="e">
        <f t="shared" si="3236"/>
        <v>#N/A</v>
      </c>
      <c r="L68130" t="e">
        <f t="shared" si="3235"/>
        <v>#N/A</v>
      </c>
      <c r="M68130" t="e">
        <f t="shared" si="3237"/>
        <v>#N/A</v>
      </c>
    </row>
    <row r="68131" spans="10:13" x14ac:dyDescent="0.35">
      <c r="J68131" t="e">
        <f>wOBA+VLOOKUP(D68131,order[],2,FALSE)+VLOOKUP(IF(F68131&gt;7,8,IF(F68131=0,1,F68131)),pitches[],2,FALSE)+VLOOKUP(IF(E68131&gt;2,3,E68131),smatchups[],2,FALSE)</f>
        <v>#N/A</v>
      </c>
      <c r="K68131" t="e">
        <f t="shared" si="3236"/>
        <v>#N/A</v>
      </c>
      <c r="L68131" t="e">
        <f t="shared" si="3235"/>
        <v>#N/A</v>
      </c>
      <c r="M68131" t="e">
        <f t="shared" si="3237"/>
        <v>#N/A</v>
      </c>
    </row>
    <row r="68132" spans="10:13" x14ac:dyDescent="0.35">
      <c r="J68132" t="e">
        <f>wOBA+VLOOKUP(D68132,order[],2,FALSE)+VLOOKUP(IF(F68132&gt;7,8,IF(F68132=0,1,F68132)),pitches[],2,FALSE)+VLOOKUP(IF(E68132&gt;2,3,E68132),smatchups[],2,FALSE)</f>
        <v>#N/A</v>
      </c>
      <c r="K68132" t="e">
        <f t="shared" si="3236"/>
        <v>#N/A</v>
      </c>
      <c r="L68132" t="e">
        <f t="shared" si="3235"/>
        <v>#N/A</v>
      </c>
      <c r="M68132" t="e">
        <f t="shared" si="3237"/>
        <v>#N/A</v>
      </c>
    </row>
    <row r="68133" spans="10:13" x14ac:dyDescent="0.35">
      <c r="J68133" t="e">
        <f>wOBA+VLOOKUP(D68133,order[],2,FALSE)+VLOOKUP(IF(F68133&gt;7,8,IF(F68133=0,1,F68133)),pitches[],2,FALSE)+VLOOKUP(IF(E68133&gt;2,3,E68133),smatchups[],2,FALSE)</f>
        <v>#N/A</v>
      </c>
      <c r="K68133" t="e">
        <f t="shared" si="3236"/>
        <v>#N/A</v>
      </c>
      <c r="L68133" t="e">
        <f t="shared" si="3235"/>
        <v>#N/A</v>
      </c>
      <c r="M68133" t="e">
        <f t="shared" si="3237"/>
        <v>#N/A</v>
      </c>
    </row>
    <row r="68134" spans="10:13" x14ac:dyDescent="0.35">
      <c r="J68134" t="e">
        <f>wOBA+VLOOKUP(D68134,order[],2,FALSE)+VLOOKUP(IF(F68134&gt;7,8,IF(F68134=0,1,F68134)),pitches[],2,FALSE)+VLOOKUP(IF(E68134&gt;2,3,E68134),smatchups[],2,FALSE)</f>
        <v>#N/A</v>
      </c>
      <c r="K68134" t="e">
        <f t="shared" si="3236"/>
        <v>#N/A</v>
      </c>
      <c r="L68134" t="e">
        <f t="shared" si="3235"/>
        <v>#N/A</v>
      </c>
      <c r="M68134" t="e">
        <f t="shared" si="3237"/>
        <v>#N/A</v>
      </c>
    </row>
    <row r="68135" spans="10:13" x14ac:dyDescent="0.35">
      <c r="J68135" t="e">
        <f>wOBA+VLOOKUP(D68135,order[],2,FALSE)+VLOOKUP(IF(F68135&gt;7,8,IF(F68135=0,1,F68135)),pitches[],2,FALSE)+VLOOKUP(IF(E68135&gt;2,3,E68135),smatchups[],2,FALSE)</f>
        <v>#N/A</v>
      </c>
      <c r="K68135" t="e">
        <f t="shared" si="3236"/>
        <v>#N/A</v>
      </c>
      <c r="L68135" t="e">
        <f t="shared" si="3235"/>
        <v>#N/A</v>
      </c>
      <c r="M68135" t="e">
        <f t="shared" si="3237"/>
        <v>#N/A</v>
      </c>
    </row>
    <row r="68136" spans="10:13" x14ac:dyDescent="0.35">
      <c r="J68136" t="e">
        <f>wOBA+VLOOKUP(D68136,order[],2,FALSE)+VLOOKUP(IF(F68136&gt;7,8,IF(F68136=0,1,F68136)),pitches[],2,FALSE)+VLOOKUP(IF(E68136&gt;2,3,E68136),smatchups[],2,FALSE)</f>
        <v>#N/A</v>
      </c>
      <c r="K68136" t="e">
        <f t="shared" si="3236"/>
        <v>#N/A</v>
      </c>
      <c r="L68136" t="e">
        <f t="shared" si="3235"/>
        <v>#N/A</v>
      </c>
      <c r="M68136" t="e">
        <f t="shared" si="3237"/>
        <v>#N/A</v>
      </c>
    </row>
    <row r="68137" spans="10:13" x14ac:dyDescent="0.35">
      <c r="J68137" t="e">
        <f>wOBA+VLOOKUP(D68137,order[],2,FALSE)+VLOOKUP(IF(F68137&gt;7,8,IF(F68137=0,1,F68137)),pitches[],2,FALSE)+VLOOKUP(IF(E68137&gt;2,3,E68137),smatchups[],2,FALSE)</f>
        <v>#N/A</v>
      </c>
      <c r="K68137" t="e">
        <f t="shared" si="3236"/>
        <v>#N/A</v>
      </c>
      <c r="L68137" t="e">
        <f t="shared" si="3235"/>
        <v>#N/A</v>
      </c>
      <c r="M68137" t="e">
        <f t="shared" si="3237"/>
        <v>#N/A</v>
      </c>
    </row>
    <row r="68138" spans="10:13" x14ac:dyDescent="0.35">
      <c r="J68138" t="e">
        <f>wOBA+VLOOKUP(D68138,order[],2,FALSE)+VLOOKUP(IF(F68138&gt;7,8,IF(F68138=0,1,F68138)),pitches[],2,FALSE)+VLOOKUP(IF(E68138&gt;2,3,E68138),smatchups[],2,FALSE)</f>
        <v>#N/A</v>
      </c>
      <c r="K68138" t="e">
        <f t="shared" si="3236"/>
        <v>#N/A</v>
      </c>
      <c r="L68138" t="e">
        <f t="shared" si="3235"/>
        <v>#N/A</v>
      </c>
      <c r="M68138" t="e">
        <f t="shared" si="3237"/>
        <v>#N/A</v>
      </c>
    </row>
    <row r="68139" spans="10:13" x14ac:dyDescent="0.35">
      <c r="J68139" t="e">
        <f>wOBA+VLOOKUP(D68139,order[],2,FALSE)+VLOOKUP(IF(F68139&gt;7,8,IF(F68139=0,1,F68139)),pitches[],2,FALSE)+VLOOKUP(IF(E68139&gt;2,3,E68139),smatchups[],2,FALSE)</f>
        <v>#N/A</v>
      </c>
      <c r="K68139" t="e">
        <f t="shared" si="3236"/>
        <v>#N/A</v>
      </c>
      <c r="L68139" t="e">
        <f t="shared" si="3235"/>
        <v>#N/A</v>
      </c>
      <c r="M68139" t="e">
        <f t="shared" si="3237"/>
        <v>#N/A</v>
      </c>
    </row>
    <row r="68140" spans="10:13" x14ac:dyDescent="0.35">
      <c r="J68140" t="e">
        <f>wOBA+VLOOKUP(D68140,order[],2,FALSE)+VLOOKUP(IF(F68140&gt;7,8,IF(F68140=0,1,F68140)),pitches[],2,FALSE)+VLOOKUP(IF(E68140&gt;2,3,E68140),smatchups[],2,FALSE)</f>
        <v>#N/A</v>
      </c>
      <c r="K68140" t="e">
        <f t="shared" si="3236"/>
        <v>#N/A</v>
      </c>
      <c r="L68140" t="e">
        <f t="shared" si="3235"/>
        <v>#N/A</v>
      </c>
      <c r="M68140" t="e">
        <f t="shared" si="3237"/>
        <v>#N/A</v>
      </c>
    </row>
    <row r="68141" spans="10:13" x14ac:dyDescent="0.35">
      <c r="J68141" t="e">
        <f>wOBA+VLOOKUP(D68141,order[],2,FALSE)+VLOOKUP(IF(F68141&gt;7,8,IF(F68141=0,1,F68141)),pitches[],2,FALSE)+VLOOKUP(IF(E68141&gt;2,3,E68141),smatchups[],2,FALSE)</f>
        <v>#N/A</v>
      </c>
      <c r="K68141" t="e">
        <f t="shared" si="3236"/>
        <v>#N/A</v>
      </c>
      <c r="L68141" t="e">
        <f t="shared" si="3235"/>
        <v>#N/A</v>
      </c>
      <c r="M68141" t="e">
        <f t="shared" si="3237"/>
        <v>#N/A</v>
      </c>
    </row>
    <row r="68142" spans="10:13" x14ac:dyDescent="0.35">
      <c r="J68142" t="e">
        <f>wOBA+VLOOKUP(D68142,order[],2,FALSE)+VLOOKUP(IF(F68142&gt;7,8,IF(F68142=0,1,F68142)),pitches[],2,FALSE)+VLOOKUP(IF(E68142&gt;2,3,E68142),smatchups[],2,FALSE)</f>
        <v>#N/A</v>
      </c>
      <c r="K68142" t="e">
        <f t="shared" si="3236"/>
        <v>#N/A</v>
      </c>
      <c r="L68142" t="e">
        <f t="shared" si="3235"/>
        <v>#N/A</v>
      </c>
      <c r="M68142" t="e">
        <f t="shared" si="3237"/>
        <v>#N/A</v>
      </c>
    </row>
    <row r="68143" spans="10:13" x14ac:dyDescent="0.35">
      <c r="J68143" t="e">
        <f>wOBA+VLOOKUP(D68143,order[],2,FALSE)+VLOOKUP(IF(F68143&gt;7,8,IF(F68143=0,1,F68143)),pitches[],2,FALSE)+VLOOKUP(IF(E68143&gt;2,3,E68143),smatchups[],2,FALSE)</f>
        <v>#N/A</v>
      </c>
      <c r="K68143" t="e">
        <f t="shared" si="3236"/>
        <v>#N/A</v>
      </c>
      <c r="L68143" t="e">
        <f t="shared" si="3235"/>
        <v>#N/A</v>
      </c>
      <c r="M68143" t="e">
        <f t="shared" si="3237"/>
        <v>#N/A</v>
      </c>
    </row>
    <row r="68144" spans="10:13" x14ac:dyDescent="0.35">
      <c r="J68144" t="e">
        <f>wOBA+VLOOKUP(D68144,order[],2,FALSE)+VLOOKUP(IF(F68144&gt;7,8,IF(F68144=0,1,F68144)),pitches[],2,FALSE)+VLOOKUP(IF(E68144&gt;2,3,E68144),smatchups[],2,FALSE)</f>
        <v>#N/A</v>
      </c>
      <c r="K68144" t="e">
        <f t="shared" si="3236"/>
        <v>#N/A</v>
      </c>
      <c r="L68144" t="e">
        <f t="shared" si="3235"/>
        <v>#N/A</v>
      </c>
      <c r="M68144" t="e">
        <f t="shared" si="3237"/>
        <v>#N/A</v>
      </c>
    </row>
    <row r="68145" spans="10:13" x14ac:dyDescent="0.35">
      <c r="J68145" t="e">
        <f>wOBA+VLOOKUP(D68145,order[],2,FALSE)+VLOOKUP(IF(F68145&gt;7,8,IF(F68145=0,1,F68145)),pitches[],2,FALSE)+VLOOKUP(IF(E68145&gt;2,3,E68145),smatchups[],2,FALSE)</f>
        <v>#N/A</v>
      </c>
      <c r="K68145" t="e">
        <f t="shared" si="3236"/>
        <v>#N/A</v>
      </c>
      <c r="L68145" t="e">
        <f t="shared" si="3235"/>
        <v>#N/A</v>
      </c>
      <c r="M68145" t="e">
        <f t="shared" si="3237"/>
        <v>#N/A</v>
      </c>
    </row>
    <row r="68146" spans="10:13" x14ac:dyDescent="0.35">
      <c r="J68146" t="e">
        <f>wOBA+VLOOKUP(D68146,order[],2,FALSE)+VLOOKUP(IF(F68146&gt;7,8,IF(F68146=0,1,F68146)),pitches[],2,FALSE)+VLOOKUP(IF(E68146&gt;2,3,E68146),smatchups[],2,FALSE)</f>
        <v>#N/A</v>
      </c>
      <c r="K68146" t="e">
        <f t="shared" si="3236"/>
        <v>#N/A</v>
      </c>
      <c r="L68146" t="e">
        <f t="shared" si="3235"/>
        <v>#N/A</v>
      </c>
      <c r="M68146" t="e">
        <f t="shared" si="3237"/>
        <v>#N/A</v>
      </c>
    </row>
    <row r="68147" spans="10:13" x14ac:dyDescent="0.35">
      <c r="J68147" t="e">
        <f>wOBA+VLOOKUP(D68147,order[],2,FALSE)+VLOOKUP(IF(F68147&gt;7,8,IF(F68147=0,1,F68147)),pitches[],2,FALSE)+VLOOKUP(IF(E68147&gt;2,3,E68147),smatchups[],2,FALSE)</f>
        <v>#N/A</v>
      </c>
      <c r="K68147" t="e">
        <f t="shared" si="3236"/>
        <v>#N/A</v>
      </c>
      <c r="L68147" t="e">
        <f t="shared" si="3235"/>
        <v>#N/A</v>
      </c>
      <c r="M68147" t="e">
        <f t="shared" si="3237"/>
        <v>#N/A</v>
      </c>
    </row>
    <row r="68148" spans="10:13" x14ac:dyDescent="0.35">
      <c r="J68148" t="e">
        <f>wOBA+VLOOKUP(D68148,order[],2,FALSE)+VLOOKUP(IF(F68148&gt;7,8,IF(F68148=0,1,F68148)),pitches[],2,FALSE)+VLOOKUP(IF(E68148&gt;2,3,E68148),smatchups[],2,FALSE)</f>
        <v>#N/A</v>
      </c>
      <c r="K68148" t="e">
        <f t="shared" si="3236"/>
        <v>#N/A</v>
      </c>
      <c r="L68148" t="e">
        <f t="shared" si="3235"/>
        <v>#N/A</v>
      </c>
      <c r="M68148" t="e">
        <f t="shared" si="3237"/>
        <v>#N/A</v>
      </c>
    </row>
    <row r="68149" spans="10:13" x14ac:dyDescent="0.35">
      <c r="J68149" t="e">
        <f>wOBA+VLOOKUP(D68149,order[],2,FALSE)+VLOOKUP(IF(F68149&gt;7,8,IF(F68149=0,1,F68149)),pitches[],2,FALSE)+VLOOKUP(IF(E68149&gt;2,3,E68149),smatchups[],2,FALSE)</f>
        <v>#N/A</v>
      </c>
      <c r="K68149" t="e">
        <f t="shared" si="3236"/>
        <v>#N/A</v>
      </c>
      <c r="L68149" t="e">
        <f t="shared" si="3235"/>
        <v>#N/A</v>
      </c>
      <c r="M68149" t="e">
        <f t="shared" si="3237"/>
        <v>#N/A</v>
      </c>
    </row>
    <row r="68150" spans="10:13" x14ac:dyDescent="0.35">
      <c r="J68150" t="e">
        <f>wOBA+VLOOKUP(D68150,order[],2,FALSE)+VLOOKUP(IF(F68150&gt;7,8,IF(F68150=0,1,F68150)),pitches[],2,FALSE)+VLOOKUP(IF(E68150&gt;2,3,E68150),smatchups[],2,FALSE)</f>
        <v>#N/A</v>
      </c>
      <c r="K68150" t="e">
        <f t="shared" si="3236"/>
        <v>#N/A</v>
      </c>
      <c r="L68150" t="e">
        <f t="shared" si="3235"/>
        <v>#N/A</v>
      </c>
      <c r="M68150" t="e">
        <f t="shared" si="3237"/>
        <v>#N/A</v>
      </c>
    </row>
    <row r="68151" spans="10:13" x14ac:dyDescent="0.35">
      <c r="J68151" t="e">
        <f>wOBA+VLOOKUP(D68151,order[],2,FALSE)+VLOOKUP(IF(F68151&gt;7,8,IF(F68151=0,1,F68151)),pitches[],2,FALSE)+VLOOKUP(IF(E68151&gt;2,3,E68151),smatchups[],2,FALSE)</f>
        <v>#N/A</v>
      </c>
      <c r="K68151" t="e">
        <f t="shared" si="3236"/>
        <v>#N/A</v>
      </c>
      <c r="L68151" t="e">
        <f t="shared" si="3235"/>
        <v>#N/A</v>
      </c>
      <c r="M68151" t="e">
        <f t="shared" si="3237"/>
        <v>#N/A</v>
      </c>
    </row>
    <row r="68152" spans="10:13" x14ac:dyDescent="0.35">
      <c r="J68152" t="e">
        <f>wOBA+VLOOKUP(D68152,order[],2,FALSE)+VLOOKUP(IF(F68152&gt;7,8,IF(F68152=0,1,F68152)),pitches[],2,FALSE)+VLOOKUP(IF(E68152&gt;2,3,E68152),smatchups[],2,FALSE)</f>
        <v>#N/A</v>
      </c>
      <c r="K68152" t="e">
        <f t="shared" si="3236"/>
        <v>#N/A</v>
      </c>
      <c r="L68152" t="e">
        <f t="shared" si="3235"/>
        <v>#N/A</v>
      </c>
      <c r="M68152" t="e">
        <f t="shared" si="3237"/>
        <v>#N/A</v>
      </c>
    </row>
    <row r="68153" spans="10:13" x14ac:dyDescent="0.35">
      <c r="J68153" t="e">
        <f>wOBA+VLOOKUP(D68153,order[],2,FALSE)+VLOOKUP(IF(F68153&gt;7,8,IF(F68153=0,1,F68153)),pitches[],2,FALSE)+VLOOKUP(IF(E68153&gt;2,3,E68153),smatchups[],2,FALSE)</f>
        <v>#N/A</v>
      </c>
      <c r="K68153" t="e">
        <f t="shared" si="3236"/>
        <v>#N/A</v>
      </c>
      <c r="L68153" t="e">
        <f t="shared" si="3235"/>
        <v>#N/A</v>
      </c>
      <c r="M68153" t="e">
        <f t="shared" si="3237"/>
        <v>#N/A</v>
      </c>
    </row>
    <row r="68154" spans="10:13" x14ac:dyDescent="0.35">
      <c r="J68154" t="e">
        <f>wOBA+VLOOKUP(D68154,order[],2,FALSE)+VLOOKUP(IF(F68154&gt;7,8,IF(F68154=0,1,F68154)),pitches[],2,FALSE)+VLOOKUP(IF(E68154&gt;2,3,E68154),smatchups[],2,FALSE)</f>
        <v>#N/A</v>
      </c>
      <c r="K68154" t="e">
        <f t="shared" si="3236"/>
        <v>#N/A</v>
      </c>
      <c r="L68154" t="e">
        <f t="shared" si="3235"/>
        <v>#N/A</v>
      </c>
      <c r="M68154" t="e">
        <f t="shared" si="3237"/>
        <v>#N/A</v>
      </c>
    </row>
    <row r="68155" spans="10:13" x14ac:dyDescent="0.35">
      <c r="J68155" t="e">
        <f>wOBA+VLOOKUP(D68155,order[],2,FALSE)+VLOOKUP(IF(F68155&gt;7,8,IF(F68155=0,1,F68155)),pitches[],2,FALSE)+VLOOKUP(IF(E68155&gt;2,3,E68155),smatchups[],2,FALSE)</f>
        <v>#N/A</v>
      </c>
      <c r="K68155" t="e">
        <f t="shared" si="3236"/>
        <v>#N/A</v>
      </c>
      <c r="L68155" t="e">
        <f t="shared" si="3235"/>
        <v>#N/A</v>
      </c>
      <c r="M68155" t="e">
        <f t="shared" si="3237"/>
        <v>#N/A</v>
      </c>
    </row>
    <row r="68156" spans="10:13" x14ac:dyDescent="0.35">
      <c r="J68156" t="e">
        <f>wOBA+VLOOKUP(D68156,order[],2,FALSE)+VLOOKUP(IF(F68156&gt;7,8,IF(F68156=0,1,F68156)),pitches[],2,FALSE)+VLOOKUP(IF(E68156&gt;2,3,E68156),smatchups[],2,FALSE)</f>
        <v>#N/A</v>
      </c>
      <c r="K68156" t="e">
        <f t="shared" si="3236"/>
        <v>#N/A</v>
      </c>
      <c r="L68156" t="e">
        <f t="shared" si="3235"/>
        <v>#N/A</v>
      </c>
      <c r="M68156" t="e">
        <f t="shared" si="3237"/>
        <v>#N/A</v>
      </c>
    </row>
    <row r="68157" spans="10:13" x14ac:dyDescent="0.35">
      <c r="J68157" t="e">
        <f>wOBA+VLOOKUP(D68157,order[],2,FALSE)+VLOOKUP(IF(F68157&gt;7,8,IF(F68157=0,1,F68157)),pitches[],2,FALSE)+VLOOKUP(IF(E68157&gt;2,3,E68157),smatchups[],2,FALSE)</f>
        <v>#N/A</v>
      </c>
      <c r="K68157" t="e">
        <f t="shared" si="3236"/>
        <v>#N/A</v>
      </c>
      <c r="L68157" t="e">
        <f t="shared" si="3235"/>
        <v>#N/A</v>
      </c>
      <c r="M68157" t="e">
        <f t="shared" si="3237"/>
        <v>#N/A</v>
      </c>
    </row>
    <row r="68158" spans="10:13" x14ac:dyDescent="0.35">
      <c r="J68158" t="e">
        <f>wOBA+VLOOKUP(D68158,order[],2,FALSE)+VLOOKUP(IF(F68158&gt;7,8,IF(F68158=0,1,F68158)),pitches[],2,FALSE)+VLOOKUP(IF(E68158&gt;2,3,E68158),smatchups[],2,FALSE)</f>
        <v>#N/A</v>
      </c>
      <c r="K68158" t="e">
        <f t="shared" si="3236"/>
        <v>#N/A</v>
      </c>
      <c r="L68158" t="e">
        <f t="shared" si="3235"/>
        <v>#N/A</v>
      </c>
      <c r="M68158" t="e">
        <f t="shared" si="3237"/>
        <v>#N/A</v>
      </c>
    </row>
    <row r="68159" spans="10:13" x14ac:dyDescent="0.35">
      <c r="J68159" t="e">
        <f>wOBA+VLOOKUP(D68159,order[],2,FALSE)+VLOOKUP(IF(F68159&gt;7,8,IF(F68159=0,1,F68159)),pitches[],2,FALSE)+VLOOKUP(IF(E68159&gt;2,3,E68159),smatchups[],2,FALSE)</f>
        <v>#N/A</v>
      </c>
      <c r="K68159" t="e">
        <f t="shared" si="3236"/>
        <v>#N/A</v>
      </c>
      <c r="L68159" t="e">
        <f t="shared" si="3235"/>
        <v>#N/A</v>
      </c>
      <c r="M68159" t="e">
        <f t="shared" si="3237"/>
        <v>#N/A</v>
      </c>
    </row>
    <row r="68160" spans="10:13" x14ac:dyDescent="0.35">
      <c r="J68160" t="e">
        <f>wOBA+VLOOKUP(D68160,order[],2,FALSE)+VLOOKUP(IF(F68160&gt;7,8,IF(F68160=0,1,F68160)),pitches[],2,FALSE)+VLOOKUP(IF(E68160&gt;2,3,E68160),smatchups[],2,FALSE)</f>
        <v>#N/A</v>
      </c>
      <c r="K68160" t="e">
        <f t="shared" si="3236"/>
        <v>#N/A</v>
      </c>
      <c r="L68160" t="e">
        <f t="shared" si="3235"/>
        <v>#N/A</v>
      </c>
      <c r="M68160" t="e">
        <f t="shared" si="3237"/>
        <v>#N/A</v>
      </c>
    </row>
    <row r="68161" spans="10:13" x14ac:dyDescent="0.35">
      <c r="J68161" t="e">
        <f>wOBA+VLOOKUP(D68161,order[],2,FALSE)+VLOOKUP(IF(F68161&gt;7,8,IF(F68161=0,1,F68161)),pitches[],2,FALSE)+VLOOKUP(IF(E68161&gt;2,3,E68161),smatchups[],2,FALSE)</f>
        <v>#N/A</v>
      </c>
      <c r="K68161" t="e">
        <f t="shared" si="3236"/>
        <v>#N/A</v>
      </c>
      <c r="L68161" t="e">
        <f t="shared" si="3235"/>
        <v>#N/A</v>
      </c>
      <c r="M68161" t="e">
        <f t="shared" si="3237"/>
        <v>#N/A</v>
      </c>
    </row>
    <row r="68162" spans="10:13" x14ac:dyDescent="0.35">
      <c r="J68162" t="e">
        <f>wOBA+VLOOKUP(D68162,order[],2,FALSE)+VLOOKUP(IF(F68162&gt;7,8,IF(F68162=0,1,F68162)),pitches[],2,FALSE)+VLOOKUP(IF(E68162&gt;2,3,E68162),smatchups[],2,FALSE)</f>
        <v>#N/A</v>
      </c>
      <c r="K68162" t="e">
        <f t="shared" si="3236"/>
        <v>#N/A</v>
      </c>
      <c r="L68162" t="e">
        <f t="shared" ref="L68162:L68225" si="3238">IF(E68162=0,BF$1+BE$1*F68162,IF(E68162=1,BF$2+BE$2*F68162,IF(E68162=2,BF$3+BE$3*F68162,BF$4+BE$4*F68162)))+J68162</f>
        <v>#N/A</v>
      </c>
      <c r="M68162" t="e">
        <f t="shared" si="3237"/>
        <v>#N/A</v>
      </c>
    </row>
    <row r="68163" spans="10:13" x14ac:dyDescent="0.35">
      <c r="J68163" t="e">
        <f>wOBA+VLOOKUP(D68163,order[],2,FALSE)+VLOOKUP(IF(F68163&gt;7,8,IF(F68163=0,1,F68163)),pitches[],2,FALSE)+VLOOKUP(IF(E68163&gt;2,3,E68163),smatchups[],2,FALSE)</f>
        <v>#N/A</v>
      </c>
      <c r="K68163" t="e">
        <f t="shared" ref="K68163:K68226" si="3239">H68163-J68163</f>
        <v>#N/A</v>
      </c>
      <c r="L68163" t="e">
        <f t="shared" si="3238"/>
        <v>#N/A</v>
      </c>
      <c r="M68163" t="e">
        <f t="shared" ref="M68163:M68226" si="3240">H68163-L68163</f>
        <v>#N/A</v>
      </c>
    </row>
    <row r="68164" spans="10:13" x14ac:dyDescent="0.35">
      <c r="J68164" t="e">
        <f>wOBA+VLOOKUP(D68164,order[],2,FALSE)+VLOOKUP(IF(F68164&gt;7,8,IF(F68164=0,1,F68164)),pitches[],2,FALSE)+VLOOKUP(IF(E68164&gt;2,3,E68164),smatchups[],2,FALSE)</f>
        <v>#N/A</v>
      </c>
      <c r="K68164" t="e">
        <f t="shared" si="3239"/>
        <v>#N/A</v>
      </c>
      <c r="L68164" t="e">
        <f t="shared" si="3238"/>
        <v>#N/A</v>
      </c>
      <c r="M68164" t="e">
        <f t="shared" si="3240"/>
        <v>#N/A</v>
      </c>
    </row>
    <row r="68165" spans="10:13" x14ac:dyDescent="0.35">
      <c r="J68165" t="e">
        <f>wOBA+VLOOKUP(D68165,order[],2,FALSE)+VLOOKUP(IF(F68165&gt;7,8,IF(F68165=0,1,F68165)),pitches[],2,FALSE)+VLOOKUP(IF(E68165&gt;2,3,E68165),smatchups[],2,FALSE)</f>
        <v>#N/A</v>
      </c>
      <c r="K68165" t="e">
        <f t="shared" si="3239"/>
        <v>#N/A</v>
      </c>
      <c r="L68165" t="e">
        <f t="shared" si="3238"/>
        <v>#N/A</v>
      </c>
      <c r="M68165" t="e">
        <f t="shared" si="3240"/>
        <v>#N/A</v>
      </c>
    </row>
    <row r="68166" spans="10:13" x14ac:dyDescent="0.35">
      <c r="J68166" t="e">
        <f>wOBA+VLOOKUP(D68166,order[],2,FALSE)+VLOOKUP(IF(F68166&gt;7,8,IF(F68166=0,1,F68166)),pitches[],2,FALSE)+VLOOKUP(IF(E68166&gt;2,3,E68166),smatchups[],2,FALSE)</f>
        <v>#N/A</v>
      </c>
      <c r="K68166" t="e">
        <f t="shared" si="3239"/>
        <v>#N/A</v>
      </c>
      <c r="L68166" t="e">
        <f t="shared" si="3238"/>
        <v>#N/A</v>
      </c>
      <c r="M68166" t="e">
        <f t="shared" si="3240"/>
        <v>#N/A</v>
      </c>
    </row>
    <row r="68167" spans="10:13" x14ac:dyDescent="0.35">
      <c r="J68167" t="e">
        <f>wOBA+VLOOKUP(D68167,order[],2,FALSE)+VLOOKUP(IF(F68167&gt;7,8,IF(F68167=0,1,F68167)),pitches[],2,FALSE)+VLOOKUP(IF(E68167&gt;2,3,E68167),smatchups[],2,FALSE)</f>
        <v>#N/A</v>
      </c>
      <c r="K68167" t="e">
        <f t="shared" si="3239"/>
        <v>#N/A</v>
      </c>
      <c r="L68167" t="e">
        <f t="shared" si="3238"/>
        <v>#N/A</v>
      </c>
      <c r="M68167" t="e">
        <f t="shared" si="3240"/>
        <v>#N/A</v>
      </c>
    </row>
    <row r="68168" spans="10:13" x14ac:dyDescent="0.35">
      <c r="J68168" t="e">
        <f>wOBA+VLOOKUP(D68168,order[],2,FALSE)+VLOOKUP(IF(F68168&gt;7,8,IF(F68168=0,1,F68168)),pitches[],2,FALSE)+VLOOKUP(IF(E68168&gt;2,3,E68168),smatchups[],2,FALSE)</f>
        <v>#N/A</v>
      </c>
      <c r="K68168" t="e">
        <f t="shared" si="3239"/>
        <v>#N/A</v>
      </c>
      <c r="L68168" t="e">
        <f t="shared" si="3238"/>
        <v>#N/A</v>
      </c>
      <c r="M68168" t="e">
        <f t="shared" si="3240"/>
        <v>#N/A</v>
      </c>
    </row>
    <row r="68169" spans="10:13" x14ac:dyDescent="0.35">
      <c r="J68169" t="e">
        <f>wOBA+VLOOKUP(D68169,order[],2,FALSE)+VLOOKUP(IF(F68169&gt;7,8,IF(F68169=0,1,F68169)),pitches[],2,FALSE)+VLOOKUP(IF(E68169&gt;2,3,E68169),smatchups[],2,FALSE)</f>
        <v>#N/A</v>
      </c>
      <c r="K68169" t="e">
        <f t="shared" si="3239"/>
        <v>#N/A</v>
      </c>
      <c r="L68169" t="e">
        <f t="shared" si="3238"/>
        <v>#N/A</v>
      </c>
      <c r="M68169" t="e">
        <f t="shared" si="3240"/>
        <v>#N/A</v>
      </c>
    </row>
    <row r="68170" spans="10:13" x14ac:dyDescent="0.35">
      <c r="J68170" t="e">
        <f>wOBA+VLOOKUP(D68170,order[],2,FALSE)+VLOOKUP(IF(F68170&gt;7,8,IF(F68170=0,1,F68170)),pitches[],2,FALSE)+VLOOKUP(IF(E68170&gt;2,3,E68170),smatchups[],2,FALSE)</f>
        <v>#N/A</v>
      </c>
      <c r="K68170" t="e">
        <f t="shared" si="3239"/>
        <v>#N/A</v>
      </c>
      <c r="L68170" t="e">
        <f t="shared" si="3238"/>
        <v>#N/A</v>
      </c>
      <c r="M68170" t="e">
        <f t="shared" si="3240"/>
        <v>#N/A</v>
      </c>
    </row>
    <row r="68171" spans="10:13" x14ac:dyDescent="0.35">
      <c r="J68171" t="e">
        <f>wOBA+VLOOKUP(D68171,order[],2,FALSE)+VLOOKUP(IF(F68171&gt;7,8,IF(F68171=0,1,F68171)),pitches[],2,FALSE)+VLOOKUP(IF(E68171&gt;2,3,E68171),smatchups[],2,FALSE)</f>
        <v>#N/A</v>
      </c>
      <c r="K68171" t="e">
        <f t="shared" si="3239"/>
        <v>#N/A</v>
      </c>
      <c r="L68171" t="e">
        <f t="shared" si="3238"/>
        <v>#N/A</v>
      </c>
      <c r="M68171" t="e">
        <f t="shared" si="3240"/>
        <v>#N/A</v>
      </c>
    </row>
    <row r="68172" spans="10:13" x14ac:dyDescent="0.35">
      <c r="J68172" t="e">
        <f>wOBA+VLOOKUP(D68172,order[],2,FALSE)+VLOOKUP(IF(F68172&gt;7,8,IF(F68172=0,1,F68172)),pitches[],2,FALSE)+VLOOKUP(IF(E68172&gt;2,3,E68172),smatchups[],2,FALSE)</f>
        <v>#N/A</v>
      </c>
      <c r="K68172" t="e">
        <f t="shared" si="3239"/>
        <v>#N/A</v>
      </c>
      <c r="L68172" t="e">
        <f t="shared" si="3238"/>
        <v>#N/A</v>
      </c>
      <c r="M68172" t="e">
        <f t="shared" si="3240"/>
        <v>#N/A</v>
      </c>
    </row>
    <row r="68173" spans="10:13" x14ac:dyDescent="0.35">
      <c r="J68173" t="e">
        <f>wOBA+VLOOKUP(D68173,order[],2,FALSE)+VLOOKUP(IF(F68173&gt;7,8,IF(F68173=0,1,F68173)),pitches[],2,FALSE)+VLOOKUP(IF(E68173&gt;2,3,E68173),smatchups[],2,FALSE)</f>
        <v>#N/A</v>
      </c>
      <c r="K68173" t="e">
        <f t="shared" si="3239"/>
        <v>#N/A</v>
      </c>
      <c r="L68173" t="e">
        <f t="shared" si="3238"/>
        <v>#N/A</v>
      </c>
      <c r="M68173" t="e">
        <f t="shared" si="3240"/>
        <v>#N/A</v>
      </c>
    </row>
    <row r="68174" spans="10:13" x14ac:dyDescent="0.35">
      <c r="J68174" t="e">
        <f>wOBA+VLOOKUP(D68174,order[],2,FALSE)+VLOOKUP(IF(F68174&gt;7,8,IF(F68174=0,1,F68174)),pitches[],2,FALSE)+VLOOKUP(IF(E68174&gt;2,3,E68174),smatchups[],2,FALSE)</f>
        <v>#N/A</v>
      </c>
      <c r="K68174" t="e">
        <f t="shared" si="3239"/>
        <v>#N/A</v>
      </c>
      <c r="L68174" t="e">
        <f t="shared" si="3238"/>
        <v>#N/A</v>
      </c>
      <c r="M68174" t="e">
        <f t="shared" si="3240"/>
        <v>#N/A</v>
      </c>
    </row>
    <row r="68175" spans="10:13" x14ac:dyDescent="0.35">
      <c r="J68175" t="e">
        <f>wOBA+VLOOKUP(D68175,order[],2,FALSE)+VLOOKUP(IF(F68175&gt;7,8,IF(F68175=0,1,F68175)),pitches[],2,FALSE)+VLOOKUP(IF(E68175&gt;2,3,E68175),smatchups[],2,FALSE)</f>
        <v>#N/A</v>
      </c>
      <c r="K68175" t="e">
        <f t="shared" si="3239"/>
        <v>#N/A</v>
      </c>
      <c r="L68175" t="e">
        <f t="shared" si="3238"/>
        <v>#N/A</v>
      </c>
      <c r="M68175" t="e">
        <f t="shared" si="3240"/>
        <v>#N/A</v>
      </c>
    </row>
    <row r="68176" spans="10:13" x14ac:dyDescent="0.35">
      <c r="J68176" t="e">
        <f>wOBA+VLOOKUP(D68176,order[],2,FALSE)+VLOOKUP(IF(F68176&gt;7,8,IF(F68176=0,1,F68176)),pitches[],2,FALSE)+VLOOKUP(IF(E68176&gt;2,3,E68176),smatchups[],2,FALSE)</f>
        <v>#N/A</v>
      </c>
      <c r="K68176" t="e">
        <f t="shared" si="3239"/>
        <v>#N/A</v>
      </c>
      <c r="L68176" t="e">
        <f t="shared" si="3238"/>
        <v>#N/A</v>
      </c>
      <c r="M68176" t="e">
        <f t="shared" si="3240"/>
        <v>#N/A</v>
      </c>
    </row>
    <row r="68177" spans="10:13" x14ac:dyDescent="0.35">
      <c r="J68177" t="e">
        <f>wOBA+VLOOKUP(D68177,order[],2,FALSE)+VLOOKUP(IF(F68177&gt;7,8,IF(F68177=0,1,F68177)),pitches[],2,FALSE)+VLOOKUP(IF(E68177&gt;2,3,E68177),smatchups[],2,FALSE)</f>
        <v>#N/A</v>
      </c>
      <c r="K68177" t="e">
        <f t="shared" si="3239"/>
        <v>#N/A</v>
      </c>
      <c r="L68177" t="e">
        <f t="shared" si="3238"/>
        <v>#N/A</v>
      </c>
      <c r="M68177" t="e">
        <f t="shared" si="3240"/>
        <v>#N/A</v>
      </c>
    </row>
    <row r="68178" spans="10:13" x14ac:dyDescent="0.35">
      <c r="J68178" t="e">
        <f>wOBA+VLOOKUP(D68178,order[],2,FALSE)+VLOOKUP(IF(F68178&gt;7,8,IF(F68178=0,1,F68178)),pitches[],2,FALSE)+VLOOKUP(IF(E68178&gt;2,3,E68178),smatchups[],2,FALSE)</f>
        <v>#N/A</v>
      </c>
      <c r="K68178" t="e">
        <f t="shared" si="3239"/>
        <v>#N/A</v>
      </c>
      <c r="L68178" t="e">
        <f t="shared" si="3238"/>
        <v>#N/A</v>
      </c>
      <c r="M68178" t="e">
        <f t="shared" si="3240"/>
        <v>#N/A</v>
      </c>
    </row>
    <row r="68179" spans="10:13" x14ac:dyDescent="0.35">
      <c r="J68179" t="e">
        <f>wOBA+VLOOKUP(D68179,order[],2,FALSE)+VLOOKUP(IF(F68179&gt;7,8,IF(F68179=0,1,F68179)),pitches[],2,FALSE)+VLOOKUP(IF(E68179&gt;2,3,E68179),smatchups[],2,FALSE)</f>
        <v>#N/A</v>
      </c>
      <c r="K68179" t="e">
        <f t="shared" si="3239"/>
        <v>#N/A</v>
      </c>
      <c r="L68179" t="e">
        <f t="shared" si="3238"/>
        <v>#N/A</v>
      </c>
      <c r="M68179" t="e">
        <f t="shared" si="3240"/>
        <v>#N/A</v>
      </c>
    </row>
    <row r="68180" spans="10:13" x14ac:dyDescent="0.35">
      <c r="J68180" t="e">
        <f>wOBA+VLOOKUP(D68180,order[],2,FALSE)+VLOOKUP(IF(F68180&gt;7,8,IF(F68180=0,1,F68180)),pitches[],2,FALSE)+VLOOKUP(IF(E68180&gt;2,3,E68180),smatchups[],2,FALSE)</f>
        <v>#N/A</v>
      </c>
      <c r="K68180" t="e">
        <f t="shared" si="3239"/>
        <v>#N/A</v>
      </c>
      <c r="L68180" t="e">
        <f t="shared" si="3238"/>
        <v>#N/A</v>
      </c>
      <c r="M68180" t="e">
        <f t="shared" si="3240"/>
        <v>#N/A</v>
      </c>
    </row>
    <row r="68181" spans="10:13" x14ac:dyDescent="0.35">
      <c r="J68181" t="e">
        <f>wOBA+VLOOKUP(D68181,order[],2,FALSE)+VLOOKUP(IF(F68181&gt;7,8,IF(F68181=0,1,F68181)),pitches[],2,FALSE)+VLOOKUP(IF(E68181&gt;2,3,E68181),smatchups[],2,FALSE)</f>
        <v>#N/A</v>
      </c>
      <c r="K68181" t="e">
        <f t="shared" si="3239"/>
        <v>#N/A</v>
      </c>
      <c r="L68181" t="e">
        <f t="shared" si="3238"/>
        <v>#N/A</v>
      </c>
      <c r="M68181" t="e">
        <f t="shared" si="3240"/>
        <v>#N/A</v>
      </c>
    </row>
    <row r="68182" spans="10:13" x14ac:dyDescent="0.35">
      <c r="J68182" t="e">
        <f>wOBA+VLOOKUP(D68182,order[],2,FALSE)+VLOOKUP(IF(F68182&gt;7,8,IF(F68182=0,1,F68182)),pitches[],2,FALSE)+VLOOKUP(IF(E68182&gt;2,3,E68182),smatchups[],2,FALSE)</f>
        <v>#N/A</v>
      </c>
      <c r="K68182" t="e">
        <f t="shared" si="3239"/>
        <v>#N/A</v>
      </c>
      <c r="L68182" t="e">
        <f t="shared" si="3238"/>
        <v>#N/A</v>
      </c>
      <c r="M68182" t="e">
        <f t="shared" si="3240"/>
        <v>#N/A</v>
      </c>
    </row>
    <row r="68183" spans="10:13" x14ac:dyDescent="0.35">
      <c r="J68183" t="e">
        <f>wOBA+VLOOKUP(D68183,order[],2,FALSE)+VLOOKUP(IF(F68183&gt;7,8,IF(F68183=0,1,F68183)),pitches[],2,FALSE)+VLOOKUP(IF(E68183&gt;2,3,E68183),smatchups[],2,FALSE)</f>
        <v>#N/A</v>
      </c>
      <c r="K68183" t="e">
        <f t="shared" si="3239"/>
        <v>#N/A</v>
      </c>
      <c r="L68183" t="e">
        <f t="shared" si="3238"/>
        <v>#N/A</v>
      </c>
      <c r="M68183" t="e">
        <f t="shared" si="3240"/>
        <v>#N/A</v>
      </c>
    </row>
    <row r="68184" spans="10:13" x14ac:dyDescent="0.35">
      <c r="J68184" t="e">
        <f>wOBA+VLOOKUP(D68184,order[],2,FALSE)+VLOOKUP(IF(F68184&gt;7,8,IF(F68184=0,1,F68184)),pitches[],2,FALSE)+VLOOKUP(IF(E68184&gt;2,3,E68184),smatchups[],2,FALSE)</f>
        <v>#N/A</v>
      </c>
      <c r="K68184" t="e">
        <f t="shared" si="3239"/>
        <v>#N/A</v>
      </c>
      <c r="L68184" t="e">
        <f t="shared" si="3238"/>
        <v>#N/A</v>
      </c>
      <c r="M68184" t="e">
        <f t="shared" si="3240"/>
        <v>#N/A</v>
      </c>
    </row>
    <row r="68185" spans="10:13" x14ac:dyDescent="0.35">
      <c r="J68185" t="e">
        <f>wOBA+VLOOKUP(D68185,order[],2,FALSE)+VLOOKUP(IF(F68185&gt;7,8,IF(F68185=0,1,F68185)),pitches[],2,FALSE)+VLOOKUP(IF(E68185&gt;2,3,E68185),smatchups[],2,FALSE)</f>
        <v>#N/A</v>
      </c>
      <c r="K68185" t="e">
        <f t="shared" si="3239"/>
        <v>#N/A</v>
      </c>
      <c r="L68185" t="e">
        <f t="shared" si="3238"/>
        <v>#N/A</v>
      </c>
      <c r="M68185" t="e">
        <f t="shared" si="3240"/>
        <v>#N/A</v>
      </c>
    </row>
    <row r="68186" spans="10:13" x14ac:dyDescent="0.35">
      <c r="J68186" t="e">
        <f>wOBA+VLOOKUP(D68186,order[],2,FALSE)+VLOOKUP(IF(F68186&gt;7,8,IF(F68186=0,1,F68186)),pitches[],2,FALSE)+VLOOKUP(IF(E68186&gt;2,3,E68186),smatchups[],2,FALSE)</f>
        <v>#N/A</v>
      </c>
      <c r="K68186" t="e">
        <f t="shared" si="3239"/>
        <v>#N/A</v>
      </c>
      <c r="L68186" t="e">
        <f t="shared" si="3238"/>
        <v>#N/A</v>
      </c>
      <c r="M68186" t="e">
        <f t="shared" si="3240"/>
        <v>#N/A</v>
      </c>
    </row>
    <row r="68187" spans="10:13" x14ac:dyDescent="0.35">
      <c r="J68187" t="e">
        <f>wOBA+VLOOKUP(D68187,order[],2,FALSE)+VLOOKUP(IF(F68187&gt;7,8,IF(F68187=0,1,F68187)),pitches[],2,FALSE)+VLOOKUP(IF(E68187&gt;2,3,E68187),smatchups[],2,FALSE)</f>
        <v>#N/A</v>
      </c>
      <c r="K68187" t="e">
        <f t="shared" si="3239"/>
        <v>#N/A</v>
      </c>
      <c r="L68187" t="e">
        <f t="shared" si="3238"/>
        <v>#N/A</v>
      </c>
      <c r="M68187" t="e">
        <f t="shared" si="3240"/>
        <v>#N/A</v>
      </c>
    </row>
    <row r="68188" spans="10:13" x14ac:dyDescent="0.35">
      <c r="J68188" t="e">
        <f>wOBA+VLOOKUP(D68188,order[],2,FALSE)+VLOOKUP(IF(F68188&gt;7,8,IF(F68188=0,1,F68188)),pitches[],2,FALSE)+VLOOKUP(IF(E68188&gt;2,3,E68188),smatchups[],2,FALSE)</f>
        <v>#N/A</v>
      </c>
      <c r="K68188" t="e">
        <f t="shared" si="3239"/>
        <v>#N/A</v>
      </c>
      <c r="L68188" t="e">
        <f t="shared" si="3238"/>
        <v>#N/A</v>
      </c>
      <c r="M68188" t="e">
        <f t="shared" si="3240"/>
        <v>#N/A</v>
      </c>
    </row>
    <row r="68189" spans="10:13" x14ac:dyDescent="0.35">
      <c r="J68189" t="e">
        <f>wOBA+VLOOKUP(D68189,order[],2,FALSE)+VLOOKUP(IF(F68189&gt;7,8,IF(F68189=0,1,F68189)),pitches[],2,FALSE)+VLOOKUP(IF(E68189&gt;2,3,E68189),smatchups[],2,FALSE)</f>
        <v>#N/A</v>
      </c>
      <c r="K68189" t="e">
        <f t="shared" si="3239"/>
        <v>#N/A</v>
      </c>
      <c r="L68189" t="e">
        <f t="shared" si="3238"/>
        <v>#N/A</v>
      </c>
      <c r="M68189" t="e">
        <f t="shared" si="3240"/>
        <v>#N/A</v>
      </c>
    </row>
    <row r="68190" spans="10:13" x14ac:dyDescent="0.35">
      <c r="J68190" t="e">
        <f>wOBA+VLOOKUP(D68190,order[],2,FALSE)+VLOOKUP(IF(F68190&gt;7,8,IF(F68190=0,1,F68190)),pitches[],2,FALSE)+VLOOKUP(IF(E68190&gt;2,3,E68190),smatchups[],2,FALSE)</f>
        <v>#N/A</v>
      </c>
      <c r="K68190" t="e">
        <f t="shared" si="3239"/>
        <v>#N/A</v>
      </c>
      <c r="L68190" t="e">
        <f t="shared" si="3238"/>
        <v>#N/A</v>
      </c>
      <c r="M68190" t="e">
        <f t="shared" si="3240"/>
        <v>#N/A</v>
      </c>
    </row>
    <row r="68191" spans="10:13" x14ac:dyDescent="0.35">
      <c r="J68191" t="e">
        <f>wOBA+VLOOKUP(D68191,order[],2,FALSE)+VLOOKUP(IF(F68191&gt;7,8,IF(F68191=0,1,F68191)),pitches[],2,FALSE)+VLOOKUP(IF(E68191&gt;2,3,E68191),smatchups[],2,FALSE)</f>
        <v>#N/A</v>
      </c>
      <c r="K68191" t="e">
        <f t="shared" si="3239"/>
        <v>#N/A</v>
      </c>
      <c r="L68191" t="e">
        <f t="shared" si="3238"/>
        <v>#N/A</v>
      </c>
      <c r="M68191" t="e">
        <f t="shared" si="3240"/>
        <v>#N/A</v>
      </c>
    </row>
    <row r="68192" spans="10:13" x14ac:dyDescent="0.35">
      <c r="J68192" t="e">
        <f>wOBA+VLOOKUP(D68192,order[],2,FALSE)+VLOOKUP(IF(F68192&gt;7,8,IF(F68192=0,1,F68192)),pitches[],2,FALSE)+VLOOKUP(IF(E68192&gt;2,3,E68192),smatchups[],2,FALSE)</f>
        <v>#N/A</v>
      </c>
      <c r="K68192" t="e">
        <f t="shared" si="3239"/>
        <v>#N/A</v>
      </c>
      <c r="L68192" t="e">
        <f t="shared" si="3238"/>
        <v>#N/A</v>
      </c>
      <c r="M68192" t="e">
        <f t="shared" si="3240"/>
        <v>#N/A</v>
      </c>
    </row>
    <row r="68193" spans="10:13" x14ac:dyDescent="0.35">
      <c r="J68193" t="e">
        <f>wOBA+VLOOKUP(D68193,order[],2,FALSE)+VLOOKUP(IF(F68193&gt;7,8,IF(F68193=0,1,F68193)),pitches[],2,FALSE)+VLOOKUP(IF(E68193&gt;2,3,E68193),smatchups[],2,FALSE)</f>
        <v>#N/A</v>
      </c>
      <c r="K68193" t="e">
        <f t="shared" si="3239"/>
        <v>#N/A</v>
      </c>
      <c r="L68193" t="e">
        <f t="shared" si="3238"/>
        <v>#N/A</v>
      </c>
      <c r="M68193" t="e">
        <f t="shared" si="3240"/>
        <v>#N/A</v>
      </c>
    </row>
    <row r="68194" spans="10:13" x14ac:dyDescent="0.35">
      <c r="J68194" t="e">
        <f>wOBA+VLOOKUP(D68194,order[],2,FALSE)+VLOOKUP(IF(F68194&gt;7,8,IF(F68194=0,1,F68194)),pitches[],2,FALSE)+VLOOKUP(IF(E68194&gt;2,3,E68194),smatchups[],2,FALSE)</f>
        <v>#N/A</v>
      </c>
      <c r="K68194" t="e">
        <f t="shared" si="3239"/>
        <v>#N/A</v>
      </c>
      <c r="L68194" t="e">
        <f t="shared" si="3238"/>
        <v>#N/A</v>
      </c>
      <c r="M68194" t="e">
        <f t="shared" si="3240"/>
        <v>#N/A</v>
      </c>
    </row>
    <row r="68195" spans="10:13" x14ac:dyDescent="0.35">
      <c r="J68195" t="e">
        <f>wOBA+VLOOKUP(D68195,order[],2,FALSE)+VLOOKUP(IF(F68195&gt;7,8,IF(F68195=0,1,F68195)),pitches[],2,FALSE)+VLOOKUP(IF(E68195&gt;2,3,E68195),smatchups[],2,FALSE)</f>
        <v>#N/A</v>
      </c>
      <c r="K68195" t="e">
        <f t="shared" si="3239"/>
        <v>#N/A</v>
      </c>
      <c r="L68195" t="e">
        <f t="shared" si="3238"/>
        <v>#N/A</v>
      </c>
      <c r="M68195" t="e">
        <f t="shared" si="3240"/>
        <v>#N/A</v>
      </c>
    </row>
    <row r="68196" spans="10:13" x14ac:dyDescent="0.35">
      <c r="J68196" t="e">
        <f>wOBA+VLOOKUP(D68196,order[],2,FALSE)+VLOOKUP(IF(F68196&gt;7,8,IF(F68196=0,1,F68196)),pitches[],2,FALSE)+VLOOKUP(IF(E68196&gt;2,3,E68196),smatchups[],2,FALSE)</f>
        <v>#N/A</v>
      </c>
      <c r="K68196" t="e">
        <f t="shared" si="3239"/>
        <v>#N/A</v>
      </c>
      <c r="L68196" t="e">
        <f t="shared" si="3238"/>
        <v>#N/A</v>
      </c>
      <c r="M68196" t="e">
        <f t="shared" si="3240"/>
        <v>#N/A</v>
      </c>
    </row>
    <row r="68197" spans="10:13" x14ac:dyDescent="0.35">
      <c r="J68197" t="e">
        <f>wOBA+VLOOKUP(D68197,order[],2,FALSE)+VLOOKUP(IF(F68197&gt;7,8,IF(F68197=0,1,F68197)),pitches[],2,FALSE)+VLOOKUP(IF(E68197&gt;2,3,E68197),smatchups[],2,FALSE)</f>
        <v>#N/A</v>
      </c>
      <c r="K68197" t="e">
        <f t="shared" si="3239"/>
        <v>#N/A</v>
      </c>
      <c r="L68197" t="e">
        <f t="shared" si="3238"/>
        <v>#N/A</v>
      </c>
      <c r="M68197" t="e">
        <f t="shared" si="3240"/>
        <v>#N/A</v>
      </c>
    </row>
    <row r="68198" spans="10:13" x14ac:dyDescent="0.35">
      <c r="J68198" t="e">
        <f>wOBA+VLOOKUP(D68198,order[],2,FALSE)+VLOOKUP(IF(F68198&gt;7,8,IF(F68198=0,1,F68198)),pitches[],2,FALSE)+VLOOKUP(IF(E68198&gt;2,3,E68198),smatchups[],2,FALSE)</f>
        <v>#N/A</v>
      </c>
      <c r="K68198" t="e">
        <f t="shared" si="3239"/>
        <v>#N/A</v>
      </c>
      <c r="L68198" t="e">
        <f t="shared" si="3238"/>
        <v>#N/A</v>
      </c>
      <c r="M68198" t="e">
        <f t="shared" si="3240"/>
        <v>#N/A</v>
      </c>
    </row>
    <row r="68199" spans="10:13" x14ac:dyDescent="0.35">
      <c r="J68199" t="e">
        <f>wOBA+VLOOKUP(D68199,order[],2,FALSE)+VLOOKUP(IF(F68199&gt;7,8,IF(F68199=0,1,F68199)),pitches[],2,FALSE)+VLOOKUP(IF(E68199&gt;2,3,E68199),smatchups[],2,FALSE)</f>
        <v>#N/A</v>
      </c>
      <c r="K68199" t="e">
        <f t="shared" si="3239"/>
        <v>#N/A</v>
      </c>
      <c r="L68199" t="e">
        <f t="shared" si="3238"/>
        <v>#N/A</v>
      </c>
      <c r="M68199" t="e">
        <f t="shared" si="3240"/>
        <v>#N/A</v>
      </c>
    </row>
    <row r="68200" spans="10:13" x14ac:dyDescent="0.35">
      <c r="J68200" t="e">
        <f>wOBA+VLOOKUP(D68200,order[],2,FALSE)+VLOOKUP(IF(F68200&gt;7,8,IF(F68200=0,1,F68200)),pitches[],2,FALSE)+VLOOKUP(IF(E68200&gt;2,3,E68200),smatchups[],2,FALSE)</f>
        <v>#N/A</v>
      </c>
      <c r="K68200" t="e">
        <f t="shared" si="3239"/>
        <v>#N/A</v>
      </c>
      <c r="L68200" t="e">
        <f t="shared" si="3238"/>
        <v>#N/A</v>
      </c>
      <c r="M68200" t="e">
        <f t="shared" si="3240"/>
        <v>#N/A</v>
      </c>
    </row>
    <row r="68201" spans="10:13" x14ac:dyDescent="0.35">
      <c r="J68201" t="e">
        <f>wOBA+VLOOKUP(D68201,order[],2,FALSE)+VLOOKUP(IF(F68201&gt;7,8,IF(F68201=0,1,F68201)),pitches[],2,FALSE)+VLOOKUP(IF(E68201&gt;2,3,E68201),smatchups[],2,FALSE)</f>
        <v>#N/A</v>
      </c>
      <c r="K68201" t="e">
        <f t="shared" si="3239"/>
        <v>#N/A</v>
      </c>
      <c r="L68201" t="e">
        <f t="shared" si="3238"/>
        <v>#N/A</v>
      </c>
      <c r="M68201" t="e">
        <f t="shared" si="3240"/>
        <v>#N/A</v>
      </c>
    </row>
    <row r="68202" spans="10:13" x14ac:dyDescent="0.35">
      <c r="J68202" t="e">
        <f>wOBA+VLOOKUP(D68202,order[],2,FALSE)+VLOOKUP(IF(F68202&gt;7,8,IF(F68202=0,1,F68202)),pitches[],2,FALSE)+VLOOKUP(IF(E68202&gt;2,3,E68202),smatchups[],2,FALSE)</f>
        <v>#N/A</v>
      </c>
      <c r="K68202" t="e">
        <f t="shared" si="3239"/>
        <v>#N/A</v>
      </c>
      <c r="L68202" t="e">
        <f t="shared" si="3238"/>
        <v>#N/A</v>
      </c>
      <c r="M68202" t="e">
        <f t="shared" si="3240"/>
        <v>#N/A</v>
      </c>
    </row>
    <row r="68203" spans="10:13" x14ac:dyDescent="0.35">
      <c r="J68203" t="e">
        <f>wOBA+VLOOKUP(D68203,order[],2,FALSE)+VLOOKUP(IF(F68203&gt;7,8,IF(F68203=0,1,F68203)),pitches[],2,FALSE)+VLOOKUP(IF(E68203&gt;2,3,E68203),smatchups[],2,FALSE)</f>
        <v>#N/A</v>
      </c>
      <c r="K68203" t="e">
        <f t="shared" si="3239"/>
        <v>#N/A</v>
      </c>
      <c r="L68203" t="e">
        <f t="shared" si="3238"/>
        <v>#N/A</v>
      </c>
      <c r="M68203" t="e">
        <f t="shared" si="3240"/>
        <v>#N/A</v>
      </c>
    </row>
    <row r="68204" spans="10:13" x14ac:dyDescent="0.35">
      <c r="J68204" t="e">
        <f>wOBA+VLOOKUP(D68204,order[],2,FALSE)+VLOOKUP(IF(F68204&gt;7,8,IF(F68204=0,1,F68204)),pitches[],2,FALSE)+VLOOKUP(IF(E68204&gt;2,3,E68204),smatchups[],2,FALSE)</f>
        <v>#N/A</v>
      </c>
      <c r="K68204" t="e">
        <f t="shared" si="3239"/>
        <v>#N/A</v>
      </c>
      <c r="L68204" t="e">
        <f t="shared" si="3238"/>
        <v>#N/A</v>
      </c>
      <c r="M68204" t="e">
        <f t="shared" si="3240"/>
        <v>#N/A</v>
      </c>
    </row>
    <row r="68205" spans="10:13" x14ac:dyDescent="0.35">
      <c r="J68205" t="e">
        <f>wOBA+VLOOKUP(D68205,order[],2,FALSE)+VLOOKUP(IF(F68205&gt;7,8,IF(F68205=0,1,F68205)),pitches[],2,FALSE)+VLOOKUP(IF(E68205&gt;2,3,E68205),smatchups[],2,FALSE)</f>
        <v>#N/A</v>
      </c>
      <c r="K68205" t="e">
        <f t="shared" si="3239"/>
        <v>#N/A</v>
      </c>
      <c r="L68205" t="e">
        <f t="shared" si="3238"/>
        <v>#N/A</v>
      </c>
      <c r="M68205" t="e">
        <f t="shared" si="3240"/>
        <v>#N/A</v>
      </c>
    </row>
    <row r="68206" spans="10:13" x14ac:dyDescent="0.35">
      <c r="J68206" t="e">
        <f>wOBA+VLOOKUP(D68206,order[],2,FALSE)+VLOOKUP(IF(F68206&gt;7,8,IF(F68206=0,1,F68206)),pitches[],2,FALSE)+VLOOKUP(IF(E68206&gt;2,3,E68206),smatchups[],2,FALSE)</f>
        <v>#N/A</v>
      </c>
      <c r="K68206" t="e">
        <f t="shared" si="3239"/>
        <v>#N/A</v>
      </c>
      <c r="L68206" t="e">
        <f t="shared" si="3238"/>
        <v>#N/A</v>
      </c>
      <c r="M68206" t="e">
        <f t="shared" si="3240"/>
        <v>#N/A</v>
      </c>
    </row>
    <row r="68207" spans="10:13" x14ac:dyDescent="0.35">
      <c r="J68207" t="e">
        <f>wOBA+VLOOKUP(D68207,order[],2,FALSE)+VLOOKUP(IF(F68207&gt;7,8,IF(F68207=0,1,F68207)),pitches[],2,FALSE)+VLOOKUP(IF(E68207&gt;2,3,E68207),smatchups[],2,FALSE)</f>
        <v>#N/A</v>
      </c>
      <c r="K68207" t="e">
        <f t="shared" si="3239"/>
        <v>#N/A</v>
      </c>
      <c r="L68207" t="e">
        <f t="shared" si="3238"/>
        <v>#N/A</v>
      </c>
      <c r="M68207" t="e">
        <f t="shared" si="3240"/>
        <v>#N/A</v>
      </c>
    </row>
    <row r="68208" spans="10:13" x14ac:dyDescent="0.35">
      <c r="J68208" t="e">
        <f>wOBA+VLOOKUP(D68208,order[],2,FALSE)+VLOOKUP(IF(F68208&gt;7,8,IF(F68208=0,1,F68208)),pitches[],2,FALSE)+VLOOKUP(IF(E68208&gt;2,3,E68208),smatchups[],2,FALSE)</f>
        <v>#N/A</v>
      </c>
      <c r="K68208" t="e">
        <f t="shared" si="3239"/>
        <v>#N/A</v>
      </c>
      <c r="L68208" t="e">
        <f t="shared" si="3238"/>
        <v>#N/A</v>
      </c>
      <c r="M68208" t="e">
        <f t="shared" si="3240"/>
        <v>#N/A</v>
      </c>
    </row>
    <row r="68209" spans="10:13" x14ac:dyDescent="0.35">
      <c r="J68209" t="e">
        <f>wOBA+VLOOKUP(D68209,order[],2,FALSE)+VLOOKUP(IF(F68209&gt;7,8,IF(F68209=0,1,F68209)),pitches[],2,FALSE)+VLOOKUP(IF(E68209&gt;2,3,E68209),smatchups[],2,FALSE)</f>
        <v>#N/A</v>
      </c>
      <c r="K68209" t="e">
        <f t="shared" si="3239"/>
        <v>#N/A</v>
      </c>
      <c r="L68209" t="e">
        <f t="shared" si="3238"/>
        <v>#N/A</v>
      </c>
      <c r="M68209" t="e">
        <f t="shared" si="3240"/>
        <v>#N/A</v>
      </c>
    </row>
    <row r="68210" spans="10:13" x14ac:dyDescent="0.35">
      <c r="J68210" t="e">
        <f>wOBA+VLOOKUP(D68210,order[],2,FALSE)+VLOOKUP(IF(F68210&gt;7,8,IF(F68210=0,1,F68210)),pitches[],2,FALSE)+VLOOKUP(IF(E68210&gt;2,3,E68210),smatchups[],2,FALSE)</f>
        <v>#N/A</v>
      </c>
      <c r="K68210" t="e">
        <f t="shared" si="3239"/>
        <v>#N/A</v>
      </c>
      <c r="L68210" t="e">
        <f t="shared" si="3238"/>
        <v>#N/A</v>
      </c>
      <c r="M68210" t="e">
        <f t="shared" si="3240"/>
        <v>#N/A</v>
      </c>
    </row>
    <row r="68211" spans="10:13" x14ac:dyDescent="0.35">
      <c r="J68211" t="e">
        <f>wOBA+VLOOKUP(D68211,order[],2,FALSE)+VLOOKUP(IF(F68211&gt;7,8,IF(F68211=0,1,F68211)),pitches[],2,FALSE)+VLOOKUP(IF(E68211&gt;2,3,E68211),smatchups[],2,FALSE)</f>
        <v>#N/A</v>
      </c>
      <c r="K68211" t="e">
        <f t="shared" si="3239"/>
        <v>#N/A</v>
      </c>
      <c r="L68211" t="e">
        <f t="shared" si="3238"/>
        <v>#N/A</v>
      </c>
      <c r="M68211" t="e">
        <f t="shared" si="3240"/>
        <v>#N/A</v>
      </c>
    </row>
    <row r="68212" spans="10:13" x14ac:dyDescent="0.35">
      <c r="J68212" t="e">
        <f>wOBA+VLOOKUP(D68212,order[],2,FALSE)+VLOOKUP(IF(F68212&gt;7,8,IF(F68212=0,1,F68212)),pitches[],2,FALSE)+VLOOKUP(IF(E68212&gt;2,3,E68212),smatchups[],2,FALSE)</f>
        <v>#N/A</v>
      </c>
      <c r="K68212" t="e">
        <f t="shared" si="3239"/>
        <v>#N/A</v>
      </c>
      <c r="L68212" t="e">
        <f t="shared" si="3238"/>
        <v>#N/A</v>
      </c>
      <c r="M68212" t="e">
        <f t="shared" si="3240"/>
        <v>#N/A</v>
      </c>
    </row>
    <row r="68213" spans="10:13" x14ac:dyDescent="0.35">
      <c r="J68213" t="e">
        <f>wOBA+VLOOKUP(D68213,order[],2,FALSE)+VLOOKUP(IF(F68213&gt;7,8,IF(F68213=0,1,F68213)),pitches[],2,FALSE)+VLOOKUP(IF(E68213&gt;2,3,E68213),smatchups[],2,FALSE)</f>
        <v>#N/A</v>
      </c>
      <c r="K68213" t="e">
        <f t="shared" si="3239"/>
        <v>#N/A</v>
      </c>
      <c r="L68213" t="e">
        <f t="shared" si="3238"/>
        <v>#N/A</v>
      </c>
      <c r="M68213" t="e">
        <f t="shared" si="3240"/>
        <v>#N/A</v>
      </c>
    </row>
    <row r="68214" spans="10:13" x14ac:dyDescent="0.35">
      <c r="J68214" t="e">
        <f>wOBA+VLOOKUP(D68214,order[],2,FALSE)+VLOOKUP(IF(F68214&gt;7,8,IF(F68214=0,1,F68214)),pitches[],2,FALSE)+VLOOKUP(IF(E68214&gt;2,3,E68214),smatchups[],2,FALSE)</f>
        <v>#N/A</v>
      </c>
      <c r="K68214" t="e">
        <f t="shared" si="3239"/>
        <v>#N/A</v>
      </c>
      <c r="L68214" t="e">
        <f t="shared" si="3238"/>
        <v>#N/A</v>
      </c>
      <c r="M68214" t="e">
        <f t="shared" si="3240"/>
        <v>#N/A</v>
      </c>
    </row>
    <row r="68215" spans="10:13" x14ac:dyDescent="0.35">
      <c r="J68215" t="e">
        <f>wOBA+VLOOKUP(D68215,order[],2,FALSE)+VLOOKUP(IF(F68215&gt;7,8,IF(F68215=0,1,F68215)),pitches[],2,FALSE)+VLOOKUP(IF(E68215&gt;2,3,E68215),smatchups[],2,FALSE)</f>
        <v>#N/A</v>
      </c>
      <c r="K68215" t="e">
        <f t="shared" si="3239"/>
        <v>#N/A</v>
      </c>
      <c r="L68215" t="e">
        <f t="shared" si="3238"/>
        <v>#N/A</v>
      </c>
      <c r="M68215" t="e">
        <f t="shared" si="3240"/>
        <v>#N/A</v>
      </c>
    </row>
    <row r="68216" spans="10:13" x14ac:dyDescent="0.35">
      <c r="J68216" t="e">
        <f>wOBA+VLOOKUP(D68216,order[],2,FALSE)+VLOOKUP(IF(F68216&gt;7,8,IF(F68216=0,1,F68216)),pitches[],2,FALSE)+VLOOKUP(IF(E68216&gt;2,3,E68216),smatchups[],2,FALSE)</f>
        <v>#N/A</v>
      </c>
      <c r="K68216" t="e">
        <f t="shared" si="3239"/>
        <v>#N/A</v>
      </c>
      <c r="L68216" t="e">
        <f t="shared" si="3238"/>
        <v>#N/A</v>
      </c>
      <c r="M68216" t="e">
        <f t="shared" si="3240"/>
        <v>#N/A</v>
      </c>
    </row>
    <row r="68217" spans="10:13" x14ac:dyDescent="0.35">
      <c r="J68217" t="e">
        <f>wOBA+VLOOKUP(D68217,order[],2,FALSE)+VLOOKUP(IF(F68217&gt;7,8,IF(F68217=0,1,F68217)),pitches[],2,FALSE)+VLOOKUP(IF(E68217&gt;2,3,E68217),smatchups[],2,FALSE)</f>
        <v>#N/A</v>
      </c>
      <c r="K68217" t="e">
        <f t="shared" si="3239"/>
        <v>#N/A</v>
      </c>
      <c r="L68217" t="e">
        <f t="shared" si="3238"/>
        <v>#N/A</v>
      </c>
      <c r="M68217" t="e">
        <f t="shared" si="3240"/>
        <v>#N/A</v>
      </c>
    </row>
    <row r="68218" spans="10:13" x14ac:dyDescent="0.35">
      <c r="J68218" t="e">
        <f>wOBA+VLOOKUP(D68218,order[],2,FALSE)+VLOOKUP(IF(F68218&gt;7,8,IF(F68218=0,1,F68218)),pitches[],2,FALSE)+VLOOKUP(IF(E68218&gt;2,3,E68218),smatchups[],2,FALSE)</f>
        <v>#N/A</v>
      </c>
      <c r="K68218" t="e">
        <f t="shared" si="3239"/>
        <v>#N/A</v>
      </c>
      <c r="L68218" t="e">
        <f t="shared" si="3238"/>
        <v>#N/A</v>
      </c>
      <c r="M68218" t="e">
        <f t="shared" si="3240"/>
        <v>#N/A</v>
      </c>
    </row>
    <row r="68219" spans="10:13" x14ac:dyDescent="0.35">
      <c r="J68219" t="e">
        <f>wOBA+VLOOKUP(D68219,order[],2,FALSE)+VLOOKUP(IF(F68219&gt;7,8,IF(F68219=0,1,F68219)),pitches[],2,FALSE)+VLOOKUP(IF(E68219&gt;2,3,E68219),smatchups[],2,FALSE)</f>
        <v>#N/A</v>
      </c>
      <c r="K68219" t="e">
        <f t="shared" si="3239"/>
        <v>#N/A</v>
      </c>
      <c r="L68219" t="e">
        <f t="shared" si="3238"/>
        <v>#N/A</v>
      </c>
      <c r="M68219" t="e">
        <f t="shared" si="3240"/>
        <v>#N/A</v>
      </c>
    </row>
    <row r="68220" spans="10:13" x14ac:dyDescent="0.35">
      <c r="J68220" t="e">
        <f>wOBA+VLOOKUP(D68220,order[],2,FALSE)+VLOOKUP(IF(F68220&gt;7,8,IF(F68220=0,1,F68220)),pitches[],2,FALSE)+VLOOKUP(IF(E68220&gt;2,3,E68220),smatchups[],2,FALSE)</f>
        <v>#N/A</v>
      </c>
      <c r="K68220" t="e">
        <f t="shared" si="3239"/>
        <v>#N/A</v>
      </c>
      <c r="L68220" t="e">
        <f t="shared" si="3238"/>
        <v>#N/A</v>
      </c>
      <c r="M68220" t="e">
        <f t="shared" si="3240"/>
        <v>#N/A</v>
      </c>
    </row>
    <row r="68221" spans="10:13" x14ac:dyDescent="0.35">
      <c r="J68221" t="e">
        <f>wOBA+VLOOKUP(D68221,order[],2,FALSE)+VLOOKUP(IF(F68221&gt;7,8,IF(F68221=0,1,F68221)),pitches[],2,FALSE)+VLOOKUP(IF(E68221&gt;2,3,E68221),smatchups[],2,FALSE)</f>
        <v>#N/A</v>
      </c>
      <c r="K68221" t="e">
        <f t="shared" si="3239"/>
        <v>#N/A</v>
      </c>
      <c r="L68221" t="e">
        <f t="shared" si="3238"/>
        <v>#N/A</v>
      </c>
      <c r="M68221" t="e">
        <f t="shared" si="3240"/>
        <v>#N/A</v>
      </c>
    </row>
    <row r="68222" spans="10:13" x14ac:dyDescent="0.35">
      <c r="J68222" t="e">
        <f>wOBA+VLOOKUP(D68222,order[],2,FALSE)+VLOOKUP(IF(F68222&gt;7,8,IF(F68222=0,1,F68222)),pitches[],2,FALSE)+VLOOKUP(IF(E68222&gt;2,3,E68222),smatchups[],2,FALSE)</f>
        <v>#N/A</v>
      </c>
      <c r="K68222" t="e">
        <f t="shared" si="3239"/>
        <v>#N/A</v>
      </c>
      <c r="L68222" t="e">
        <f t="shared" si="3238"/>
        <v>#N/A</v>
      </c>
      <c r="M68222" t="e">
        <f t="shared" si="3240"/>
        <v>#N/A</v>
      </c>
    </row>
    <row r="68223" spans="10:13" x14ac:dyDescent="0.35">
      <c r="J68223" t="e">
        <f>wOBA+VLOOKUP(D68223,order[],2,FALSE)+VLOOKUP(IF(F68223&gt;7,8,IF(F68223=0,1,F68223)),pitches[],2,FALSE)+VLOOKUP(IF(E68223&gt;2,3,E68223),smatchups[],2,FALSE)</f>
        <v>#N/A</v>
      </c>
      <c r="K68223" t="e">
        <f t="shared" si="3239"/>
        <v>#N/A</v>
      </c>
      <c r="L68223" t="e">
        <f t="shared" si="3238"/>
        <v>#N/A</v>
      </c>
      <c r="M68223" t="e">
        <f t="shared" si="3240"/>
        <v>#N/A</v>
      </c>
    </row>
    <row r="68224" spans="10:13" x14ac:dyDescent="0.35">
      <c r="J68224" t="e">
        <f>wOBA+VLOOKUP(D68224,order[],2,FALSE)+VLOOKUP(IF(F68224&gt;7,8,IF(F68224=0,1,F68224)),pitches[],2,FALSE)+VLOOKUP(IF(E68224&gt;2,3,E68224),smatchups[],2,FALSE)</f>
        <v>#N/A</v>
      </c>
      <c r="K68224" t="e">
        <f t="shared" si="3239"/>
        <v>#N/A</v>
      </c>
      <c r="L68224" t="e">
        <f t="shared" si="3238"/>
        <v>#N/A</v>
      </c>
      <c r="M68224" t="e">
        <f t="shared" si="3240"/>
        <v>#N/A</v>
      </c>
    </row>
    <row r="68225" spans="10:13" x14ac:dyDescent="0.35">
      <c r="J68225" t="e">
        <f>wOBA+VLOOKUP(D68225,order[],2,FALSE)+VLOOKUP(IF(F68225&gt;7,8,IF(F68225=0,1,F68225)),pitches[],2,FALSE)+VLOOKUP(IF(E68225&gt;2,3,E68225),smatchups[],2,FALSE)</f>
        <v>#N/A</v>
      </c>
      <c r="K68225" t="e">
        <f t="shared" si="3239"/>
        <v>#N/A</v>
      </c>
      <c r="L68225" t="e">
        <f t="shared" si="3238"/>
        <v>#N/A</v>
      </c>
      <c r="M68225" t="e">
        <f t="shared" si="3240"/>
        <v>#N/A</v>
      </c>
    </row>
    <row r="68226" spans="10:13" x14ac:dyDescent="0.35">
      <c r="J68226" t="e">
        <f>wOBA+VLOOKUP(D68226,order[],2,FALSE)+VLOOKUP(IF(F68226&gt;7,8,IF(F68226=0,1,F68226)),pitches[],2,FALSE)+VLOOKUP(IF(E68226&gt;2,3,E68226),smatchups[],2,FALSE)</f>
        <v>#N/A</v>
      </c>
      <c r="K68226" t="e">
        <f t="shared" si="3239"/>
        <v>#N/A</v>
      </c>
      <c r="L68226" t="e">
        <f t="shared" ref="L68226:L68289" si="3241">IF(E68226=0,BF$1+BE$1*F68226,IF(E68226=1,BF$2+BE$2*F68226,IF(E68226=2,BF$3+BE$3*F68226,BF$4+BE$4*F68226)))+J68226</f>
        <v>#N/A</v>
      </c>
      <c r="M68226" t="e">
        <f t="shared" si="3240"/>
        <v>#N/A</v>
      </c>
    </row>
    <row r="68227" spans="10:13" x14ac:dyDescent="0.35">
      <c r="J68227" t="e">
        <f>wOBA+VLOOKUP(D68227,order[],2,FALSE)+VLOOKUP(IF(F68227&gt;7,8,IF(F68227=0,1,F68227)),pitches[],2,FALSE)+VLOOKUP(IF(E68227&gt;2,3,E68227),smatchups[],2,FALSE)</f>
        <v>#N/A</v>
      </c>
      <c r="K68227" t="e">
        <f t="shared" ref="K68227:K68290" si="3242">H68227-J68227</f>
        <v>#N/A</v>
      </c>
      <c r="L68227" t="e">
        <f t="shared" si="3241"/>
        <v>#N/A</v>
      </c>
      <c r="M68227" t="e">
        <f t="shared" ref="M68227:M68290" si="3243">H68227-L68227</f>
        <v>#N/A</v>
      </c>
    </row>
    <row r="68228" spans="10:13" x14ac:dyDescent="0.35">
      <c r="J68228" t="e">
        <f>wOBA+VLOOKUP(D68228,order[],2,FALSE)+VLOOKUP(IF(F68228&gt;7,8,IF(F68228=0,1,F68228)),pitches[],2,FALSE)+VLOOKUP(IF(E68228&gt;2,3,E68228),smatchups[],2,FALSE)</f>
        <v>#N/A</v>
      </c>
      <c r="K68228" t="e">
        <f t="shared" si="3242"/>
        <v>#N/A</v>
      </c>
      <c r="L68228" t="e">
        <f t="shared" si="3241"/>
        <v>#N/A</v>
      </c>
      <c r="M68228" t="e">
        <f t="shared" si="3243"/>
        <v>#N/A</v>
      </c>
    </row>
    <row r="68229" spans="10:13" x14ac:dyDescent="0.35">
      <c r="J68229" t="e">
        <f>wOBA+VLOOKUP(D68229,order[],2,FALSE)+VLOOKUP(IF(F68229&gt;7,8,IF(F68229=0,1,F68229)),pitches[],2,FALSE)+VLOOKUP(IF(E68229&gt;2,3,E68229),smatchups[],2,FALSE)</f>
        <v>#N/A</v>
      </c>
      <c r="K68229" t="e">
        <f t="shared" si="3242"/>
        <v>#N/A</v>
      </c>
      <c r="L68229" t="e">
        <f t="shared" si="3241"/>
        <v>#N/A</v>
      </c>
      <c r="M68229" t="e">
        <f t="shared" si="3243"/>
        <v>#N/A</v>
      </c>
    </row>
    <row r="68230" spans="10:13" x14ac:dyDescent="0.35">
      <c r="J68230" t="e">
        <f>wOBA+VLOOKUP(D68230,order[],2,FALSE)+VLOOKUP(IF(F68230&gt;7,8,IF(F68230=0,1,F68230)),pitches[],2,FALSE)+VLOOKUP(IF(E68230&gt;2,3,E68230),smatchups[],2,FALSE)</f>
        <v>#N/A</v>
      </c>
      <c r="K68230" t="e">
        <f t="shared" si="3242"/>
        <v>#N/A</v>
      </c>
      <c r="L68230" t="e">
        <f t="shared" si="3241"/>
        <v>#N/A</v>
      </c>
      <c r="M68230" t="e">
        <f t="shared" si="3243"/>
        <v>#N/A</v>
      </c>
    </row>
    <row r="68231" spans="10:13" x14ac:dyDescent="0.35">
      <c r="J68231" t="e">
        <f>wOBA+VLOOKUP(D68231,order[],2,FALSE)+VLOOKUP(IF(F68231&gt;7,8,IF(F68231=0,1,F68231)),pitches[],2,FALSE)+VLOOKUP(IF(E68231&gt;2,3,E68231),smatchups[],2,FALSE)</f>
        <v>#N/A</v>
      </c>
      <c r="K68231" t="e">
        <f t="shared" si="3242"/>
        <v>#N/A</v>
      </c>
      <c r="L68231" t="e">
        <f t="shared" si="3241"/>
        <v>#N/A</v>
      </c>
      <c r="M68231" t="e">
        <f t="shared" si="3243"/>
        <v>#N/A</v>
      </c>
    </row>
    <row r="68232" spans="10:13" x14ac:dyDescent="0.35">
      <c r="J68232" t="e">
        <f>wOBA+VLOOKUP(D68232,order[],2,FALSE)+VLOOKUP(IF(F68232&gt;7,8,IF(F68232=0,1,F68232)),pitches[],2,FALSE)+VLOOKUP(IF(E68232&gt;2,3,E68232),smatchups[],2,FALSE)</f>
        <v>#N/A</v>
      </c>
      <c r="K68232" t="e">
        <f t="shared" si="3242"/>
        <v>#N/A</v>
      </c>
      <c r="L68232" t="e">
        <f t="shared" si="3241"/>
        <v>#N/A</v>
      </c>
      <c r="M68232" t="e">
        <f t="shared" si="3243"/>
        <v>#N/A</v>
      </c>
    </row>
    <row r="68233" spans="10:13" x14ac:dyDescent="0.35">
      <c r="J68233" t="e">
        <f>wOBA+VLOOKUP(D68233,order[],2,FALSE)+VLOOKUP(IF(F68233&gt;7,8,IF(F68233=0,1,F68233)),pitches[],2,FALSE)+VLOOKUP(IF(E68233&gt;2,3,E68233),smatchups[],2,FALSE)</f>
        <v>#N/A</v>
      </c>
      <c r="K68233" t="e">
        <f t="shared" si="3242"/>
        <v>#N/A</v>
      </c>
      <c r="L68233" t="e">
        <f t="shared" si="3241"/>
        <v>#N/A</v>
      </c>
      <c r="M68233" t="e">
        <f t="shared" si="3243"/>
        <v>#N/A</v>
      </c>
    </row>
    <row r="68234" spans="10:13" x14ac:dyDescent="0.35">
      <c r="J68234" t="e">
        <f>wOBA+VLOOKUP(D68234,order[],2,FALSE)+VLOOKUP(IF(F68234&gt;7,8,IF(F68234=0,1,F68234)),pitches[],2,FALSE)+VLOOKUP(IF(E68234&gt;2,3,E68234),smatchups[],2,FALSE)</f>
        <v>#N/A</v>
      </c>
      <c r="K68234" t="e">
        <f t="shared" si="3242"/>
        <v>#N/A</v>
      </c>
      <c r="L68234" t="e">
        <f t="shared" si="3241"/>
        <v>#N/A</v>
      </c>
      <c r="M68234" t="e">
        <f t="shared" si="3243"/>
        <v>#N/A</v>
      </c>
    </row>
    <row r="68235" spans="10:13" x14ac:dyDescent="0.35">
      <c r="J68235" t="e">
        <f>wOBA+VLOOKUP(D68235,order[],2,FALSE)+VLOOKUP(IF(F68235&gt;7,8,IF(F68235=0,1,F68235)),pitches[],2,FALSE)+VLOOKUP(IF(E68235&gt;2,3,E68235),smatchups[],2,FALSE)</f>
        <v>#N/A</v>
      </c>
      <c r="K68235" t="e">
        <f t="shared" si="3242"/>
        <v>#N/A</v>
      </c>
      <c r="L68235" t="e">
        <f t="shared" si="3241"/>
        <v>#N/A</v>
      </c>
      <c r="M68235" t="e">
        <f t="shared" si="3243"/>
        <v>#N/A</v>
      </c>
    </row>
    <row r="68236" spans="10:13" x14ac:dyDescent="0.35">
      <c r="J68236" t="e">
        <f>wOBA+VLOOKUP(D68236,order[],2,FALSE)+VLOOKUP(IF(F68236&gt;7,8,IF(F68236=0,1,F68236)),pitches[],2,FALSE)+VLOOKUP(IF(E68236&gt;2,3,E68236),smatchups[],2,FALSE)</f>
        <v>#N/A</v>
      </c>
      <c r="K68236" t="e">
        <f t="shared" si="3242"/>
        <v>#N/A</v>
      </c>
      <c r="L68236" t="e">
        <f t="shared" si="3241"/>
        <v>#N/A</v>
      </c>
      <c r="M68236" t="e">
        <f t="shared" si="3243"/>
        <v>#N/A</v>
      </c>
    </row>
    <row r="68237" spans="10:13" x14ac:dyDescent="0.35">
      <c r="J68237" t="e">
        <f>wOBA+VLOOKUP(D68237,order[],2,FALSE)+VLOOKUP(IF(F68237&gt;7,8,IF(F68237=0,1,F68237)),pitches[],2,FALSE)+VLOOKUP(IF(E68237&gt;2,3,E68237),smatchups[],2,FALSE)</f>
        <v>#N/A</v>
      </c>
      <c r="K68237" t="e">
        <f t="shared" si="3242"/>
        <v>#N/A</v>
      </c>
      <c r="L68237" t="e">
        <f t="shared" si="3241"/>
        <v>#N/A</v>
      </c>
      <c r="M68237" t="e">
        <f t="shared" si="3243"/>
        <v>#N/A</v>
      </c>
    </row>
    <row r="68238" spans="10:13" x14ac:dyDescent="0.35">
      <c r="J68238" t="e">
        <f>wOBA+VLOOKUP(D68238,order[],2,FALSE)+VLOOKUP(IF(F68238&gt;7,8,IF(F68238=0,1,F68238)),pitches[],2,FALSE)+VLOOKUP(IF(E68238&gt;2,3,E68238),smatchups[],2,FALSE)</f>
        <v>#N/A</v>
      </c>
      <c r="K68238" t="e">
        <f t="shared" si="3242"/>
        <v>#N/A</v>
      </c>
      <c r="L68238" t="e">
        <f t="shared" si="3241"/>
        <v>#N/A</v>
      </c>
      <c r="M68238" t="e">
        <f t="shared" si="3243"/>
        <v>#N/A</v>
      </c>
    </row>
    <row r="68239" spans="10:13" x14ac:dyDescent="0.35">
      <c r="J68239" t="e">
        <f>wOBA+VLOOKUP(D68239,order[],2,FALSE)+VLOOKUP(IF(F68239&gt;7,8,IF(F68239=0,1,F68239)),pitches[],2,FALSE)+VLOOKUP(IF(E68239&gt;2,3,E68239),smatchups[],2,FALSE)</f>
        <v>#N/A</v>
      </c>
      <c r="K68239" t="e">
        <f t="shared" si="3242"/>
        <v>#N/A</v>
      </c>
      <c r="L68239" t="e">
        <f t="shared" si="3241"/>
        <v>#N/A</v>
      </c>
      <c r="M68239" t="e">
        <f t="shared" si="3243"/>
        <v>#N/A</v>
      </c>
    </row>
    <row r="68240" spans="10:13" x14ac:dyDescent="0.35">
      <c r="J68240" t="e">
        <f>wOBA+VLOOKUP(D68240,order[],2,FALSE)+VLOOKUP(IF(F68240&gt;7,8,IF(F68240=0,1,F68240)),pitches[],2,FALSE)+VLOOKUP(IF(E68240&gt;2,3,E68240),smatchups[],2,FALSE)</f>
        <v>#N/A</v>
      </c>
      <c r="K68240" t="e">
        <f t="shared" si="3242"/>
        <v>#N/A</v>
      </c>
      <c r="L68240" t="e">
        <f t="shared" si="3241"/>
        <v>#N/A</v>
      </c>
      <c r="M68240" t="e">
        <f t="shared" si="3243"/>
        <v>#N/A</v>
      </c>
    </row>
    <row r="68241" spans="10:13" x14ac:dyDescent="0.35">
      <c r="J68241" t="e">
        <f>wOBA+VLOOKUP(D68241,order[],2,FALSE)+VLOOKUP(IF(F68241&gt;7,8,IF(F68241=0,1,F68241)),pitches[],2,FALSE)+VLOOKUP(IF(E68241&gt;2,3,E68241),smatchups[],2,FALSE)</f>
        <v>#N/A</v>
      </c>
      <c r="K68241" t="e">
        <f t="shared" si="3242"/>
        <v>#N/A</v>
      </c>
      <c r="L68241" t="e">
        <f t="shared" si="3241"/>
        <v>#N/A</v>
      </c>
      <c r="M68241" t="e">
        <f t="shared" si="3243"/>
        <v>#N/A</v>
      </c>
    </row>
    <row r="68242" spans="10:13" x14ac:dyDescent="0.35">
      <c r="J68242" t="e">
        <f>wOBA+VLOOKUP(D68242,order[],2,FALSE)+VLOOKUP(IF(F68242&gt;7,8,IF(F68242=0,1,F68242)),pitches[],2,FALSE)+VLOOKUP(IF(E68242&gt;2,3,E68242),smatchups[],2,FALSE)</f>
        <v>#N/A</v>
      </c>
      <c r="K68242" t="e">
        <f t="shared" si="3242"/>
        <v>#N/A</v>
      </c>
      <c r="L68242" t="e">
        <f t="shared" si="3241"/>
        <v>#N/A</v>
      </c>
      <c r="M68242" t="e">
        <f t="shared" si="3243"/>
        <v>#N/A</v>
      </c>
    </row>
    <row r="68243" spans="10:13" x14ac:dyDescent="0.35">
      <c r="J68243" t="e">
        <f>wOBA+VLOOKUP(D68243,order[],2,FALSE)+VLOOKUP(IF(F68243&gt;7,8,IF(F68243=0,1,F68243)),pitches[],2,FALSE)+VLOOKUP(IF(E68243&gt;2,3,E68243),smatchups[],2,FALSE)</f>
        <v>#N/A</v>
      </c>
      <c r="K68243" t="e">
        <f t="shared" si="3242"/>
        <v>#N/A</v>
      </c>
      <c r="L68243" t="e">
        <f t="shared" si="3241"/>
        <v>#N/A</v>
      </c>
      <c r="M68243" t="e">
        <f t="shared" si="3243"/>
        <v>#N/A</v>
      </c>
    </row>
    <row r="68244" spans="10:13" x14ac:dyDescent="0.35">
      <c r="J68244" t="e">
        <f>wOBA+VLOOKUP(D68244,order[],2,FALSE)+VLOOKUP(IF(F68244&gt;7,8,IF(F68244=0,1,F68244)),pitches[],2,FALSE)+VLOOKUP(IF(E68244&gt;2,3,E68244),smatchups[],2,FALSE)</f>
        <v>#N/A</v>
      </c>
      <c r="K68244" t="e">
        <f t="shared" si="3242"/>
        <v>#N/A</v>
      </c>
      <c r="L68244" t="e">
        <f t="shared" si="3241"/>
        <v>#N/A</v>
      </c>
      <c r="M68244" t="e">
        <f t="shared" si="3243"/>
        <v>#N/A</v>
      </c>
    </row>
    <row r="68245" spans="10:13" x14ac:dyDescent="0.35">
      <c r="J68245" t="e">
        <f>wOBA+VLOOKUP(D68245,order[],2,FALSE)+VLOOKUP(IF(F68245&gt;7,8,IF(F68245=0,1,F68245)),pitches[],2,FALSE)+VLOOKUP(IF(E68245&gt;2,3,E68245),smatchups[],2,FALSE)</f>
        <v>#N/A</v>
      </c>
      <c r="K68245" t="e">
        <f t="shared" si="3242"/>
        <v>#N/A</v>
      </c>
      <c r="L68245" t="e">
        <f t="shared" si="3241"/>
        <v>#N/A</v>
      </c>
      <c r="M68245" t="e">
        <f t="shared" si="3243"/>
        <v>#N/A</v>
      </c>
    </row>
    <row r="68246" spans="10:13" x14ac:dyDescent="0.35">
      <c r="J68246" t="e">
        <f>wOBA+VLOOKUP(D68246,order[],2,FALSE)+VLOOKUP(IF(F68246&gt;7,8,IF(F68246=0,1,F68246)),pitches[],2,FALSE)+VLOOKUP(IF(E68246&gt;2,3,E68246),smatchups[],2,FALSE)</f>
        <v>#N/A</v>
      </c>
      <c r="K68246" t="e">
        <f t="shared" si="3242"/>
        <v>#N/A</v>
      </c>
      <c r="L68246" t="e">
        <f t="shared" si="3241"/>
        <v>#N/A</v>
      </c>
      <c r="M68246" t="e">
        <f t="shared" si="3243"/>
        <v>#N/A</v>
      </c>
    </row>
    <row r="68247" spans="10:13" x14ac:dyDescent="0.35">
      <c r="J68247" t="e">
        <f>wOBA+VLOOKUP(D68247,order[],2,FALSE)+VLOOKUP(IF(F68247&gt;7,8,IF(F68247=0,1,F68247)),pitches[],2,FALSE)+VLOOKUP(IF(E68247&gt;2,3,E68247),smatchups[],2,FALSE)</f>
        <v>#N/A</v>
      </c>
      <c r="K68247" t="e">
        <f t="shared" si="3242"/>
        <v>#N/A</v>
      </c>
      <c r="L68247" t="e">
        <f t="shared" si="3241"/>
        <v>#N/A</v>
      </c>
      <c r="M68247" t="e">
        <f t="shared" si="3243"/>
        <v>#N/A</v>
      </c>
    </row>
    <row r="68248" spans="10:13" x14ac:dyDescent="0.35">
      <c r="J68248" t="e">
        <f>wOBA+VLOOKUP(D68248,order[],2,FALSE)+VLOOKUP(IF(F68248&gt;7,8,IF(F68248=0,1,F68248)),pitches[],2,FALSE)+VLOOKUP(IF(E68248&gt;2,3,E68248),smatchups[],2,FALSE)</f>
        <v>#N/A</v>
      </c>
      <c r="K68248" t="e">
        <f t="shared" si="3242"/>
        <v>#N/A</v>
      </c>
      <c r="L68248" t="e">
        <f t="shared" si="3241"/>
        <v>#N/A</v>
      </c>
      <c r="M68248" t="e">
        <f t="shared" si="3243"/>
        <v>#N/A</v>
      </c>
    </row>
    <row r="68249" spans="10:13" x14ac:dyDescent="0.35">
      <c r="J68249" t="e">
        <f>wOBA+VLOOKUP(D68249,order[],2,FALSE)+VLOOKUP(IF(F68249&gt;7,8,IF(F68249=0,1,F68249)),pitches[],2,FALSE)+VLOOKUP(IF(E68249&gt;2,3,E68249),smatchups[],2,FALSE)</f>
        <v>#N/A</v>
      </c>
      <c r="K68249" t="e">
        <f t="shared" si="3242"/>
        <v>#N/A</v>
      </c>
      <c r="L68249" t="e">
        <f t="shared" si="3241"/>
        <v>#N/A</v>
      </c>
      <c r="M68249" t="e">
        <f t="shared" si="3243"/>
        <v>#N/A</v>
      </c>
    </row>
    <row r="68250" spans="10:13" x14ac:dyDescent="0.35">
      <c r="J68250" t="e">
        <f>wOBA+VLOOKUP(D68250,order[],2,FALSE)+VLOOKUP(IF(F68250&gt;7,8,IF(F68250=0,1,F68250)),pitches[],2,FALSE)+VLOOKUP(IF(E68250&gt;2,3,E68250),smatchups[],2,FALSE)</f>
        <v>#N/A</v>
      </c>
      <c r="K68250" t="e">
        <f t="shared" si="3242"/>
        <v>#N/A</v>
      </c>
      <c r="L68250" t="e">
        <f t="shared" si="3241"/>
        <v>#N/A</v>
      </c>
      <c r="M68250" t="e">
        <f t="shared" si="3243"/>
        <v>#N/A</v>
      </c>
    </row>
    <row r="68251" spans="10:13" x14ac:dyDescent="0.35">
      <c r="J68251" t="e">
        <f>wOBA+VLOOKUP(D68251,order[],2,FALSE)+VLOOKUP(IF(F68251&gt;7,8,IF(F68251=0,1,F68251)),pitches[],2,FALSE)+VLOOKUP(IF(E68251&gt;2,3,E68251),smatchups[],2,FALSE)</f>
        <v>#N/A</v>
      </c>
      <c r="K68251" t="e">
        <f t="shared" si="3242"/>
        <v>#N/A</v>
      </c>
      <c r="L68251" t="e">
        <f t="shared" si="3241"/>
        <v>#N/A</v>
      </c>
      <c r="M68251" t="e">
        <f t="shared" si="3243"/>
        <v>#N/A</v>
      </c>
    </row>
    <row r="68252" spans="10:13" x14ac:dyDescent="0.35">
      <c r="J68252" t="e">
        <f>wOBA+VLOOKUP(D68252,order[],2,FALSE)+VLOOKUP(IF(F68252&gt;7,8,IF(F68252=0,1,F68252)),pitches[],2,FALSE)+VLOOKUP(IF(E68252&gt;2,3,E68252),smatchups[],2,FALSE)</f>
        <v>#N/A</v>
      </c>
      <c r="K68252" t="e">
        <f t="shared" si="3242"/>
        <v>#N/A</v>
      </c>
      <c r="L68252" t="e">
        <f t="shared" si="3241"/>
        <v>#N/A</v>
      </c>
      <c r="M68252" t="e">
        <f t="shared" si="3243"/>
        <v>#N/A</v>
      </c>
    </row>
    <row r="68253" spans="10:13" x14ac:dyDescent="0.35">
      <c r="J68253" t="e">
        <f>wOBA+VLOOKUP(D68253,order[],2,FALSE)+VLOOKUP(IF(F68253&gt;7,8,IF(F68253=0,1,F68253)),pitches[],2,FALSE)+VLOOKUP(IF(E68253&gt;2,3,E68253),smatchups[],2,FALSE)</f>
        <v>#N/A</v>
      </c>
      <c r="K68253" t="e">
        <f t="shared" si="3242"/>
        <v>#N/A</v>
      </c>
      <c r="L68253" t="e">
        <f t="shared" si="3241"/>
        <v>#N/A</v>
      </c>
      <c r="M68253" t="e">
        <f t="shared" si="3243"/>
        <v>#N/A</v>
      </c>
    </row>
    <row r="68254" spans="10:13" x14ac:dyDescent="0.35">
      <c r="J68254" t="e">
        <f>wOBA+VLOOKUP(D68254,order[],2,FALSE)+VLOOKUP(IF(F68254&gt;7,8,IF(F68254=0,1,F68254)),pitches[],2,FALSE)+VLOOKUP(IF(E68254&gt;2,3,E68254),smatchups[],2,FALSE)</f>
        <v>#N/A</v>
      </c>
      <c r="K68254" t="e">
        <f t="shared" si="3242"/>
        <v>#N/A</v>
      </c>
      <c r="L68254" t="e">
        <f t="shared" si="3241"/>
        <v>#N/A</v>
      </c>
      <c r="M68254" t="e">
        <f t="shared" si="3243"/>
        <v>#N/A</v>
      </c>
    </row>
    <row r="68255" spans="10:13" x14ac:dyDescent="0.35">
      <c r="J68255" t="e">
        <f>wOBA+VLOOKUP(D68255,order[],2,FALSE)+VLOOKUP(IF(F68255&gt;7,8,IF(F68255=0,1,F68255)),pitches[],2,FALSE)+VLOOKUP(IF(E68255&gt;2,3,E68255),smatchups[],2,FALSE)</f>
        <v>#N/A</v>
      </c>
      <c r="K68255" t="e">
        <f t="shared" si="3242"/>
        <v>#N/A</v>
      </c>
      <c r="L68255" t="e">
        <f t="shared" si="3241"/>
        <v>#N/A</v>
      </c>
      <c r="M68255" t="e">
        <f t="shared" si="3243"/>
        <v>#N/A</v>
      </c>
    </row>
    <row r="68256" spans="10:13" x14ac:dyDescent="0.35">
      <c r="J68256" t="e">
        <f>wOBA+VLOOKUP(D68256,order[],2,FALSE)+VLOOKUP(IF(F68256&gt;7,8,IF(F68256=0,1,F68256)),pitches[],2,FALSE)+VLOOKUP(IF(E68256&gt;2,3,E68256),smatchups[],2,FALSE)</f>
        <v>#N/A</v>
      </c>
      <c r="K68256" t="e">
        <f t="shared" si="3242"/>
        <v>#N/A</v>
      </c>
      <c r="L68256" t="e">
        <f t="shared" si="3241"/>
        <v>#N/A</v>
      </c>
      <c r="M68256" t="e">
        <f t="shared" si="3243"/>
        <v>#N/A</v>
      </c>
    </row>
    <row r="68257" spans="10:13" x14ac:dyDescent="0.35">
      <c r="J68257" t="e">
        <f>wOBA+VLOOKUP(D68257,order[],2,FALSE)+VLOOKUP(IF(F68257&gt;7,8,IF(F68257=0,1,F68257)),pitches[],2,FALSE)+VLOOKUP(IF(E68257&gt;2,3,E68257),smatchups[],2,FALSE)</f>
        <v>#N/A</v>
      </c>
      <c r="K68257" t="e">
        <f t="shared" si="3242"/>
        <v>#N/A</v>
      </c>
      <c r="L68257" t="e">
        <f t="shared" si="3241"/>
        <v>#N/A</v>
      </c>
      <c r="M68257" t="e">
        <f t="shared" si="3243"/>
        <v>#N/A</v>
      </c>
    </row>
    <row r="68258" spans="10:13" x14ac:dyDescent="0.35">
      <c r="J68258" t="e">
        <f>wOBA+VLOOKUP(D68258,order[],2,FALSE)+VLOOKUP(IF(F68258&gt;7,8,IF(F68258=0,1,F68258)),pitches[],2,FALSE)+VLOOKUP(IF(E68258&gt;2,3,E68258),smatchups[],2,FALSE)</f>
        <v>#N/A</v>
      </c>
      <c r="K68258" t="e">
        <f t="shared" si="3242"/>
        <v>#N/A</v>
      </c>
      <c r="L68258" t="e">
        <f t="shared" si="3241"/>
        <v>#N/A</v>
      </c>
      <c r="M68258" t="e">
        <f t="shared" si="3243"/>
        <v>#N/A</v>
      </c>
    </row>
    <row r="68259" spans="10:13" x14ac:dyDescent="0.35">
      <c r="J68259" t="e">
        <f>wOBA+VLOOKUP(D68259,order[],2,FALSE)+VLOOKUP(IF(F68259&gt;7,8,IF(F68259=0,1,F68259)),pitches[],2,FALSE)+VLOOKUP(IF(E68259&gt;2,3,E68259),smatchups[],2,FALSE)</f>
        <v>#N/A</v>
      </c>
      <c r="K68259" t="e">
        <f t="shared" si="3242"/>
        <v>#N/A</v>
      </c>
      <c r="L68259" t="e">
        <f t="shared" si="3241"/>
        <v>#N/A</v>
      </c>
      <c r="M68259" t="e">
        <f t="shared" si="3243"/>
        <v>#N/A</v>
      </c>
    </row>
    <row r="68260" spans="10:13" x14ac:dyDescent="0.35">
      <c r="J68260" t="e">
        <f>wOBA+VLOOKUP(D68260,order[],2,FALSE)+VLOOKUP(IF(F68260&gt;7,8,IF(F68260=0,1,F68260)),pitches[],2,FALSE)+VLOOKUP(IF(E68260&gt;2,3,E68260),smatchups[],2,FALSE)</f>
        <v>#N/A</v>
      </c>
      <c r="K68260" t="e">
        <f t="shared" si="3242"/>
        <v>#N/A</v>
      </c>
      <c r="L68260" t="e">
        <f t="shared" si="3241"/>
        <v>#N/A</v>
      </c>
      <c r="M68260" t="e">
        <f t="shared" si="3243"/>
        <v>#N/A</v>
      </c>
    </row>
    <row r="68261" spans="10:13" x14ac:dyDescent="0.35">
      <c r="J68261" t="e">
        <f>wOBA+VLOOKUP(D68261,order[],2,FALSE)+VLOOKUP(IF(F68261&gt;7,8,IF(F68261=0,1,F68261)),pitches[],2,FALSE)+VLOOKUP(IF(E68261&gt;2,3,E68261),smatchups[],2,FALSE)</f>
        <v>#N/A</v>
      </c>
      <c r="K68261" t="e">
        <f t="shared" si="3242"/>
        <v>#N/A</v>
      </c>
      <c r="L68261" t="e">
        <f t="shared" si="3241"/>
        <v>#N/A</v>
      </c>
      <c r="M68261" t="e">
        <f t="shared" si="3243"/>
        <v>#N/A</v>
      </c>
    </row>
    <row r="68262" spans="10:13" x14ac:dyDescent="0.35">
      <c r="J68262" t="e">
        <f>wOBA+VLOOKUP(D68262,order[],2,FALSE)+VLOOKUP(IF(F68262&gt;7,8,IF(F68262=0,1,F68262)),pitches[],2,FALSE)+VLOOKUP(IF(E68262&gt;2,3,E68262),smatchups[],2,FALSE)</f>
        <v>#N/A</v>
      </c>
      <c r="K68262" t="e">
        <f t="shared" si="3242"/>
        <v>#N/A</v>
      </c>
      <c r="L68262" t="e">
        <f t="shared" si="3241"/>
        <v>#N/A</v>
      </c>
      <c r="M68262" t="e">
        <f t="shared" si="3243"/>
        <v>#N/A</v>
      </c>
    </row>
    <row r="68263" spans="10:13" x14ac:dyDescent="0.35">
      <c r="J68263" t="e">
        <f>wOBA+VLOOKUP(D68263,order[],2,FALSE)+VLOOKUP(IF(F68263&gt;7,8,IF(F68263=0,1,F68263)),pitches[],2,FALSE)+VLOOKUP(IF(E68263&gt;2,3,E68263),smatchups[],2,FALSE)</f>
        <v>#N/A</v>
      </c>
      <c r="K68263" t="e">
        <f t="shared" si="3242"/>
        <v>#N/A</v>
      </c>
      <c r="L68263" t="e">
        <f t="shared" si="3241"/>
        <v>#N/A</v>
      </c>
      <c r="M68263" t="e">
        <f t="shared" si="3243"/>
        <v>#N/A</v>
      </c>
    </row>
    <row r="68264" spans="10:13" x14ac:dyDescent="0.35">
      <c r="J68264" t="e">
        <f>wOBA+VLOOKUP(D68264,order[],2,FALSE)+VLOOKUP(IF(F68264&gt;7,8,IF(F68264=0,1,F68264)),pitches[],2,FALSE)+VLOOKUP(IF(E68264&gt;2,3,E68264),smatchups[],2,FALSE)</f>
        <v>#N/A</v>
      </c>
      <c r="K68264" t="e">
        <f t="shared" si="3242"/>
        <v>#N/A</v>
      </c>
      <c r="L68264" t="e">
        <f t="shared" si="3241"/>
        <v>#N/A</v>
      </c>
      <c r="M68264" t="e">
        <f t="shared" si="3243"/>
        <v>#N/A</v>
      </c>
    </row>
    <row r="68265" spans="10:13" x14ac:dyDescent="0.35">
      <c r="J68265" t="e">
        <f>wOBA+VLOOKUP(D68265,order[],2,FALSE)+VLOOKUP(IF(F68265&gt;7,8,IF(F68265=0,1,F68265)),pitches[],2,FALSE)+VLOOKUP(IF(E68265&gt;2,3,E68265),smatchups[],2,FALSE)</f>
        <v>#N/A</v>
      </c>
      <c r="K68265" t="e">
        <f t="shared" si="3242"/>
        <v>#N/A</v>
      </c>
      <c r="L68265" t="e">
        <f t="shared" si="3241"/>
        <v>#N/A</v>
      </c>
      <c r="M68265" t="e">
        <f t="shared" si="3243"/>
        <v>#N/A</v>
      </c>
    </row>
    <row r="68266" spans="10:13" x14ac:dyDescent="0.35">
      <c r="J68266" t="e">
        <f>wOBA+VLOOKUP(D68266,order[],2,FALSE)+VLOOKUP(IF(F68266&gt;7,8,IF(F68266=0,1,F68266)),pitches[],2,FALSE)+VLOOKUP(IF(E68266&gt;2,3,E68266),smatchups[],2,FALSE)</f>
        <v>#N/A</v>
      </c>
      <c r="K68266" t="e">
        <f t="shared" si="3242"/>
        <v>#N/A</v>
      </c>
      <c r="L68266" t="e">
        <f t="shared" si="3241"/>
        <v>#N/A</v>
      </c>
      <c r="M68266" t="e">
        <f t="shared" si="3243"/>
        <v>#N/A</v>
      </c>
    </row>
    <row r="68267" spans="10:13" x14ac:dyDescent="0.35">
      <c r="J68267" t="e">
        <f>wOBA+VLOOKUP(D68267,order[],2,FALSE)+VLOOKUP(IF(F68267&gt;7,8,IF(F68267=0,1,F68267)),pitches[],2,FALSE)+VLOOKUP(IF(E68267&gt;2,3,E68267),smatchups[],2,FALSE)</f>
        <v>#N/A</v>
      </c>
      <c r="K68267" t="e">
        <f t="shared" si="3242"/>
        <v>#N/A</v>
      </c>
      <c r="L68267" t="e">
        <f t="shared" si="3241"/>
        <v>#N/A</v>
      </c>
      <c r="M68267" t="e">
        <f t="shared" si="3243"/>
        <v>#N/A</v>
      </c>
    </row>
    <row r="68268" spans="10:13" x14ac:dyDescent="0.35">
      <c r="J68268" t="e">
        <f>wOBA+VLOOKUP(D68268,order[],2,FALSE)+VLOOKUP(IF(F68268&gt;7,8,IF(F68268=0,1,F68268)),pitches[],2,FALSE)+VLOOKUP(IF(E68268&gt;2,3,E68268),smatchups[],2,FALSE)</f>
        <v>#N/A</v>
      </c>
      <c r="K68268" t="e">
        <f t="shared" si="3242"/>
        <v>#N/A</v>
      </c>
      <c r="L68268" t="e">
        <f t="shared" si="3241"/>
        <v>#N/A</v>
      </c>
      <c r="M68268" t="e">
        <f t="shared" si="3243"/>
        <v>#N/A</v>
      </c>
    </row>
    <row r="68269" spans="10:13" x14ac:dyDescent="0.35">
      <c r="J68269" t="e">
        <f>wOBA+VLOOKUP(D68269,order[],2,FALSE)+VLOOKUP(IF(F68269&gt;7,8,IF(F68269=0,1,F68269)),pitches[],2,FALSE)+VLOOKUP(IF(E68269&gt;2,3,E68269),smatchups[],2,FALSE)</f>
        <v>#N/A</v>
      </c>
      <c r="K68269" t="e">
        <f t="shared" si="3242"/>
        <v>#N/A</v>
      </c>
      <c r="L68269" t="e">
        <f t="shared" si="3241"/>
        <v>#N/A</v>
      </c>
      <c r="M68269" t="e">
        <f t="shared" si="3243"/>
        <v>#N/A</v>
      </c>
    </row>
    <row r="68270" spans="10:13" x14ac:dyDescent="0.35">
      <c r="J68270" t="e">
        <f>wOBA+VLOOKUP(D68270,order[],2,FALSE)+VLOOKUP(IF(F68270&gt;7,8,IF(F68270=0,1,F68270)),pitches[],2,FALSE)+VLOOKUP(IF(E68270&gt;2,3,E68270),smatchups[],2,FALSE)</f>
        <v>#N/A</v>
      </c>
      <c r="K68270" t="e">
        <f t="shared" si="3242"/>
        <v>#N/A</v>
      </c>
      <c r="L68270" t="e">
        <f t="shared" si="3241"/>
        <v>#N/A</v>
      </c>
      <c r="M68270" t="e">
        <f t="shared" si="3243"/>
        <v>#N/A</v>
      </c>
    </row>
    <row r="68271" spans="10:13" x14ac:dyDescent="0.35">
      <c r="J68271" t="e">
        <f>wOBA+VLOOKUP(D68271,order[],2,FALSE)+VLOOKUP(IF(F68271&gt;7,8,IF(F68271=0,1,F68271)),pitches[],2,FALSE)+VLOOKUP(IF(E68271&gt;2,3,E68271),smatchups[],2,FALSE)</f>
        <v>#N/A</v>
      </c>
      <c r="K68271" t="e">
        <f t="shared" si="3242"/>
        <v>#N/A</v>
      </c>
      <c r="L68271" t="e">
        <f t="shared" si="3241"/>
        <v>#N/A</v>
      </c>
      <c r="M68271" t="e">
        <f t="shared" si="3243"/>
        <v>#N/A</v>
      </c>
    </row>
    <row r="68272" spans="10:13" x14ac:dyDescent="0.35">
      <c r="J68272" t="e">
        <f>wOBA+VLOOKUP(D68272,order[],2,FALSE)+VLOOKUP(IF(F68272&gt;7,8,IF(F68272=0,1,F68272)),pitches[],2,FALSE)+VLOOKUP(IF(E68272&gt;2,3,E68272),smatchups[],2,FALSE)</f>
        <v>#N/A</v>
      </c>
      <c r="K68272" t="e">
        <f t="shared" si="3242"/>
        <v>#N/A</v>
      </c>
      <c r="L68272" t="e">
        <f t="shared" si="3241"/>
        <v>#N/A</v>
      </c>
      <c r="M68272" t="e">
        <f t="shared" si="3243"/>
        <v>#N/A</v>
      </c>
    </row>
    <row r="68273" spans="10:13" x14ac:dyDescent="0.35">
      <c r="J68273" t="e">
        <f>wOBA+VLOOKUP(D68273,order[],2,FALSE)+VLOOKUP(IF(F68273&gt;7,8,IF(F68273=0,1,F68273)),pitches[],2,FALSE)+VLOOKUP(IF(E68273&gt;2,3,E68273),smatchups[],2,FALSE)</f>
        <v>#N/A</v>
      </c>
      <c r="K68273" t="e">
        <f t="shared" si="3242"/>
        <v>#N/A</v>
      </c>
      <c r="L68273" t="e">
        <f t="shared" si="3241"/>
        <v>#N/A</v>
      </c>
      <c r="M68273" t="e">
        <f t="shared" si="3243"/>
        <v>#N/A</v>
      </c>
    </row>
    <row r="68274" spans="10:13" x14ac:dyDescent="0.35">
      <c r="J68274" t="e">
        <f>wOBA+VLOOKUP(D68274,order[],2,FALSE)+VLOOKUP(IF(F68274&gt;7,8,IF(F68274=0,1,F68274)),pitches[],2,FALSE)+VLOOKUP(IF(E68274&gt;2,3,E68274),smatchups[],2,FALSE)</f>
        <v>#N/A</v>
      </c>
      <c r="K68274" t="e">
        <f t="shared" si="3242"/>
        <v>#N/A</v>
      </c>
      <c r="L68274" t="e">
        <f t="shared" si="3241"/>
        <v>#N/A</v>
      </c>
      <c r="M68274" t="e">
        <f t="shared" si="3243"/>
        <v>#N/A</v>
      </c>
    </row>
    <row r="68275" spans="10:13" x14ac:dyDescent="0.35">
      <c r="J68275" t="e">
        <f>wOBA+VLOOKUP(D68275,order[],2,FALSE)+VLOOKUP(IF(F68275&gt;7,8,IF(F68275=0,1,F68275)),pitches[],2,FALSE)+VLOOKUP(IF(E68275&gt;2,3,E68275),smatchups[],2,FALSE)</f>
        <v>#N/A</v>
      </c>
      <c r="K68275" t="e">
        <f t="shared" si="3242"/>
        <v>#N/A</v>
      </c>
      <c r="L68275" t="e">
        <f t="shared" si="3241"/>
        <v>#N/A</v>
      </c>
      <c r="M68275" t="e">
        <f t="shared" si="3243"/>
        <v>#N/A</v>
      </c>
    </row>
    <row r="68276" spans="10:13" x14ac:dyDescent="0.35">
      <c r="J68276" t="e">
        <f>wOBA+VLOOKUP(D68276,order[],2,FALSE)+VLOOKUP(IF(F68276&gt;7,8,IF(F68276=0,1,F68276)),pitches[],2,FALSE)+VLOOKUP(IF(E68276&gt;2,3,E68276),smatchups[],2,FALSE)</f>
        <v>#N/A</v>
      </c>
      <c r="K68276" t="e">
        <f t="shared" si="3242"/>
        <v>#N/A</v>
      </c>
      <c r="L68276" t="e">
        <f t="shared" si="3241"/>
        <v>#N/A</v>
      </c>
      <c r="M68276" t="e">
        <f t="shared" si="3243"/>
        <v>#N/A</v>
      </c>
    </row>
    <row r="68277" spans="10:13" x14ac:dyDescent="0.35">
      <c r="J68277" t="e">
        <f>wOBA+VLOOKUP(D68277,order[],2,FALSE)+VLOOKUP(IF(F68277&gt;7,8,IF(F68277=0,1,F68277)),pitches[],2,FALSE)+VLOOKUP(IF(E68277&gt;2,3,E68277),smatchups[],2,FALSE)</f>
        <v>#N/A</v>
      </c>
      <c r="K68277" t="e">
        <f t="shared" si="3242"/>
        <v>#N/A</v>
      </c>
      <c r="L68277" t="e">
        <f t="shared" si="3241"/>
        <v>#N/A</v>
      </c>
      <c r="M68277" t="e">
        <f t="shared" si="3243"/>
        <v>#N/A</v>
      </c>
    </row>
    <row r="68278" spans="10:13" x14ac:dyDescent="0.35">
      <c r="J68278" t="e">
        <f>wOBA+VLOOKUP(D68278,order[],2,FALSE)+VLOOKUP(IF(F68278&gt;7,8,IF(F68278=0,1,F68278)),pitches[],2,FALSE)+VLOOKUP(IF(E68278&gt;2,3,E68278),smatchups[],2,FALSE)</f>
        <v>#N/A</v>
      </c>
      <c r="K68278" t="e">
        <f t="shared" si="3242"/>
        <v>#N/A</v>
      </c>
      <c r="L68278" t="e">
        <f t="shared" si="3241"/>
        <v>#N/A</v>
      </c>
      <c r="M68278" t="e">
        <f t="shared" si="3243"/>
        <v>#N/A</v>
      </c>
    </row>
    <row r="68279" spans="10:13" x14ac:dyDescent="0.35">
      <c r="J68279" t="e">
        <f>wOBA+VLOOKUP(D68279,order[],2,FALSE)+VLOOKUP(IF(F68279&gt;7,8,IF(F68279=0,1,F68279)),pitches[],2,FALSE)+VLOOKUP(IF(E68279&gt;2,3,E68279),smatchups[],2,FALSE)</f>
        <v>#N/A</v>
      </c>
      <c r="K68279" t="e">
        <f t="shared" si="3242"/>
        <v>#N/A</v>
      </c>
      <c r="L68279" t="e">
        <f t="shared" si="3241"/>
        <v>#N/A</v>
      </c>
      <c r="M68279" t="e">
        <f t="shared" si="3243"/>
        <v>#N/A</v>
      </c>
    </row>
    <row r="68280" spans="10:13" x14ac:dyDescent="0.35">
      <c r="J68280" t="e">
        <f>wOBA+VLOOKUP(D68280,order[],2,FALSE)+VLOOKUP(IF(F68280&gt;7,8,IF(F68280=0,1,F68280)),pitches[],2,FALSE)+VLOOKUP(IF(E68280&gt;2,3,E68280),smatchups[],2,FALSE)</f>
        <v>#N/A</v>
      </c>
      <c r="K68280" t="e">
        <f t="shared" si="3242"/>
        <v>#N/A</v>
      </c>
      <c r="L68280" t="e">
        <f t="shared" si="3241"/>
        <v>#N/A</v>
      </c>
      <c r="M68280" t="e">
        <f t="shared" si="3243"/>
        <v>#N/A</v>
      </c>
    </row>
    <row r="68281" spans="10:13" x14ac:dyDescent="0.35">
      <c r="J68281" t="e">
        <f>wOBA+VLOOKUP(D68281,order[],2,FALSE)+VLOOKUP(IF(F68281&gt;7,8,IF(F68281=0,1,F68281)),pitches[],2,FALSE)+VLOOKUP(IF(E68281&gt;2,3,E68281),smatchups[],2,FALSE)</f>
        <v>#N/A</v>
      </c>
      <c r="K68281" t="e">
        <f t="shared" si="3242"/>
        <v>#N/A</v>
      </c>
      <c r="L68281" t="e">
        <f t="shared" si="3241"/>
        <v>#N/A</v>
      </c>
      <c r="M68281" t="e">
        <f t="shared" si="3243"/>
        <v>#N/A</v>
      </c>
    </row>
    <row r="68282" spans="10:13" x14ac:dyDescent="0.35">
      <c r="J68282" t="e">
        <f>wOBA+VLOOKUP(D68282,order[],2,FALSE)+VLOOKUP(IF(F68282&gt;7,8,IF(F68282=0,1,F68282)),pitches[],2,FALSE)+VLOOKUP(IF(E68282&gt;2,3,E68282),smatchups[],2,FALSE)</f>
        <v>#N/A</v>
      </c>
      <c r="K68282" t="e">
        <f t="shared" si="3242"/>
        <v>#N/A</v>
      </c>
      <c r="L68282" t="e">
        <f t="shared" si="3241"/>
        <v>#N/A</v>
      </c>
      <c r="M68282" t="e">
        <f t="shared" si="3243"/>
        <v>#N/A</v>
      </c>
    </row>
    <row r="68283" spans="10:13" x14ac:dyDescent="0.35">
      <c r="J68283" t="e">
        <f>wOBA+VLOOKUP(D68283,order[],2,FALSE)+VLOOKUP(IF(F68283&gt;7,8,IF(F68283=0,1,F68283)),pitches[],2,FALSE)+VLOOKUP(IF(E68283&gt;2,3,E68283),smatchups[],2,FALSE)</f>
        <v>#N/A</v>
      </c>
      <c r="K68283" t="e">
        <f t="shared" si="3242"/>
        <v>#N/A</v>
      </c>
      <c r="L68283" t="e">
        <f t="shared" si="3241"/>
        <v>#N/A</v>
      </c>
      <c r="M68283" t="e">
        <f t="shared" si="3243"/>
        <v>#N/A</v>
      </c>
    </row>
    <row r="68284" spans="10:13" x14ac:dyDescent="0.35">
      <c r="J68284" t="e">
        <f>wOBA+VLOOKUP(D68284,order[],2,FALSE)+VLOOKUP(IF(F68284&gt;7,8,IF(F68284=0,1,F68284)),pitches[],2,FALSE)+VLOOKUP(IF(E68284&gt;2,3,E68284),smatchups[],2,FALSE)</f>
        <v>#N/A</v>
      </c>
      <c r="K68284" t="e">
        <f t="shared" si="3242"/>
        <v>#N/A</v>
      </c>
      <c r="L68284" t="e">
        <f t="shared" si="3241"/>
        <v>#N/A</v>
      </c>
      <c r="M68284" t="e">
        <f t="shared" si="3243"/>
        <v>#N/A</v>
      </c>
    </row>
    <row r="68285" spans="10:13" x14ac:dyDescent="0.35">
      <c r="J68285" t="e">
        <f>wOBA+VLOOKUP(D68285,order[],2,FALSE)+VLOOKUP(IF(F68285&gt;7,8,IF(F68285=0,1,F68285)),pitches[],2,FALSE)+VLOOKUP(IF(E68285&gt;2,3,E68285),smatchups[],2,FALSE)</f>
        <v>#N/A</v>
      </c>
      <c r="K68285" t="e">
        <f t="shared" si="3242"/>
        <v>#N/A</v>
      </c>
      <c r="L68285" t="e">
        <f t="shared" si="3241"/>
        <v>#N/A</v>
      </c>
      <c r="M68285" t="e">
        <f t="shared" si="3243"/>
        <v>#N/A</v>
      </c>
    </row>
    <row r="68286" spans="10:13" x14ac:dyDescent="0.35">
      <c r="J68286" t="e">
        <f>wOBA+VLOOKUP(D68286,order[],2,FALSE)+VLOOKUP(IF(F68286&gt;7,8,IF(F68286=0,1,F68286)),pitches[],2,FALSE)+VLOOKUP(IF(E68286&gt;2,3,E68286),smatchups[],2,FALSE)</f>
        <v>#N/A</v>
      </c>
      <c r="K68286" t="e">
        <f t="shared" si="3242"/>
        <v>#N/A</v>
      </c>
      <c r="L68286" t="e">
        <f t="shared" si="3241"/>
        <v>#N/A</v>
      </c>
      <c r="M68286" t="e">
        <f t="shared" si="3243"/>
        <v>#N/A</v>
      </c>
    </row>
    <row r="68287" spans="10:13" x14ac:dyDescent="0.35">
      <c r="J68287" t="e">
        <f>wOBA+VLOOKUP(D68287,order[],2,FALSE)+VLOOKUP(IF(F68287&gt;7,8,IF(F68287=0,1,F68287)),pitches[],2,FALSE)+VLOOKUP(IF(E68287&gt;2,3,E68287),smatchups[],2,FALSE)</f>
        <v>#N/A</v>
      </c>
      <c r="K68287" t="e">
        <f t="shared" si="3242"/>
        <v>#N/A</v>
      </c>
      <c r="L68287" t="e">
        <f t="shared" si="3241"/>
        <v>#N/A</v>
      </c>
      <c r="M68287" t="e">
        <f t="shared" si="3243"/>
        <v>#N/A</v>
      </c>
    </row>
    <row r="68288" spans="10:13" x14ac:dyDescent="0.35">
      <c r="J68288" t="e">
        <f>wOBA+VLOOKUP(D68288,order[],2,FALSE)+VLOOKUP(IF(F68288&gt;7,8,IF(F68288=0,1,F68288)),pitches[],2,FALSE)+VLOOKUP(IF(E68288&gt;2,3,E68288),smatchups[],2,FALSE)</f>
        <v>#N/A</v>
      </c>
      <c r="K68288" t="e">
        <f t="shared" si="3242"/>
        <v>#N/A</v>
      </c>
      <c r="L68288" t="e">
        <f t="shared" si="3241"/>
        <v>#N/A</v>
      </c>
      <c r="M68288" t="e">
        <f t="shared" si="3243"/>
        <v>#N/A</v>
      </c>
    </row>
    <row r="68289" spans="10:13" x14ac:dyDescent="0.35">
      <c r="J68289" t="e">
        <f>wOBA+VLOOKUP(D68289,order[],2,FALSE)+VLOOKUP(IF(F68289&gt;7,8,IF(F68289=0,1,F68289)),pitches[],2,FALSE)+VLOOKUP(IF(E68289&gt;2,3,E68289),smatchups[],2,FALSE)</f>
        <v>#N/A</v>
      </c>
      <c r="K68289" t="e">
        <f t="shared" si="3242"/>
        <v>#N/A</v>
      </c>
      <c r="L68289" t="e">
        <f t="shared" si="3241"/>
        <v>#N/A</v>
      </c>
      <c r="M68289" t="e">
        <f t="shared" si="3243"/>
        <v>#N/A</v>
      </c>
    </row>
    <row r="68290" spans="10:13" x14ac:dyDescent="0.35">
      <c r="J68290" t="e">
        <f>wOBA+VLOOKUP(D68290,order[],2,FALSE)+VLOOKUP(IF(F68290&gt;7,8,IF(F68290=0,1,F68290)),pitches[],2,FALSE)+VLOOKUP(IF(E68290&gt;2,3,E68290),smatchups[],2,FALSE)</f>
        <v>#N/A</v>
      </c>
      <c r="K68290" t="e">
        <f t="shared" si="3242"/>
        <v>#N/A</v>
      </c>
      <c r="L68290" t="e">
        <f t="shared" ref="L68290:L68353" si="3244">IF(E68290=0,BF$1+BE$1*F68290,IF(E68290=1,BF$2+BE$2*F68290,IF(E68290=2,BF$3+BE$3*F68290,BF$4+BE$4*F68290)))+J68290</f>
        <v>#N/A</v>
      </c>
      <c r="M68290" t="e">
        <f t="shared" si="3243"/>
        <v>#N/A</v>
      </c>
    </row>
    <row r="68291" spans="10:13" x14ac:dyDescent="0.35">
      <c r="J68291" t="e">
        <f>wOBA+VLOOKUP(D68291,order[],2,FALSE)+VLOOKUP(IF(F68291&gt;7,8,IF(F68291=0,1,F68291)),pitches[],2,FALSE)+VLOOKUP(IF(E68291&gt;2,3,E68291),smatchups[],2,FALSE)</f>
        <v>#N/A</v>
      </c>
      <c r="K68291" t="e">
        <f t="shared" ref="K68291:K68354" si="3245">H68291-J68291</f>
        <v>#N/A</v>
      </c>
      <c r="L68291" t="e">
        <f t="shared" si="3244"/>
        <v>#N/A</v>
      </c>
      <c r="M68291" t="e">
        <f t="shared" ref="M68291:M68354" si="3246">H68291-L68291</f>
        <v>#N/A</v>
      </c>
    </row>
    <row r="68292" spans="10:13" x14ac:dyDescent="0.35">
      <c r="J68292" t="e">
        <f>wOBA+VLOOKUP(D68292,order[],2,FALSE)+VLOOKUP(IF(F68292&gt;7,8,IF(F68292=0,1,F68292)),pitches[],2,FALSE)+VLOOKUP(IF(E68292&gt;2,3,E68292),smatchups[],2,FALSE)</f>
        <v>#N/A</v>
      </c>
      <c r="K68292" t="e">
        <f t="shared" si="3245"/>
        <v>#N/A</v>
      </c>
      <c r="L68292" t="e">
        <f t="shared" si="3244"/>
        <v>#N/A</v>
      </c>
      <c r="M68292" t="e">
        <f t="shared" si="3246"/>
        <v>#N/A</v>
      </c>
    </row>
    <row r="68293" spans="10:13" x14ac:dyDescent="0.35">
      <c r="J68293" t="e">
        <f>wOBA+VLOOKUP(D68293,order[],2,FALSE)+VLOOKUP(IF(F68293&gt;7,8,IF(F68293=0,1,F68293)),pitches[],2,FALSE)+VLOOKUP(IF(E68293&gt;2,3,E68293),smatchups[],2,FALSE)</f>
        <v>#N/A</v>
      </c>
      <c r="K68293" t="e">
        <f t="shared" si="3245"/>
        <v>#N/A</v>
      </c>
      <c r="L68293" t="e">
        <f t="shared" si="3244"/>
        <v>#N/A</v>
      </c>
      <c r="M68293" t="e">
        <f t="shared" si="3246"/>
        <v>#N/A</v>
      </c>
    </row>
    <row r="68294" spans="10:13" x14ac:dyDescent="0.35">
      <c r="J68294" t="e">
        <f>wOBA+VLOOKUP(D68294,order[],2,FALSE)+VLOOKUP(IF(F68294&gt;7,8,IF(F68294=0,1,F68294)),pitches[],2,FALSE)+VLOOKUP(IF(E68294&gt;2,3,E68294),smatchups[],2,FALSE)</f>
        <v>#N/A</v>
      </c>
      <c r="K68294" t="e">
        <f t="shared" si="3245"/>
        <v>#N/A</v>
      </c>
      <c r="L68294" t="e">
        <f t="shared" si="3244"/>
        <v>#N/A</v>
      </c>
      <c r="M68294" t="e">
        <f t="shared" si="3246"/>
        <v>#N/A</v>
      </c>
    </row>
    <row r="68295" spans="10:13" x14ac:dyDescent="0.35">
      <c r="J68295" t="e">
        <f>wOBA+VLOOKUP(D68295,order[],2,FALSE)+VLOOKUP(IF(F68295&gt;7,8,IF(F68295=0,1,F68295)),pitches[],2,FALSE)+VLOOKUP(IF(E68295&gt;2,3,E68295),smatchups[],2,FALSE)</f>
        <v>#N/A</v>
      </c>
      <c r="K68295" t="e">
        <f t="shared" si="3245"/>
        <v>#N/A</v>
      </c>
      <c r="L68295" t="e">
        <f t="shared" si="3244"/>
        <v>#N/A</v>
      </c>
      <c r="M68295" t="e">
        <f t="shared" si="3246"/>
        <v>#N/A</v>
      </c>
    </row>
    <row r="68296" spans="10:13" x14ac:dyDescent="0.35">
      <c r="J68296" t="e">
        <f>wOBA+VLOOKUP(D68296,order[],2,FALSE)+VLOOKUP(IF(F68296&gt;7,8,IF(F68296=0,1,F68296)),pitches[],2,FALSE)+VLOOKUP(IF(E68296&gt;2,3,E68296),smatchups[],2,FALSE)</f>
        <v>#N/A</v>
      </c>
      <c r="K68296" t="e">
        <f t="shared" si="3245"/>
        <v>#N/A</v>
      </c>
      <c r="L68296" t="e">
        <f t="shared" si="3244"/>
        <v>#N/A</v>
      </c>
      <c r="M68296" t="e">
        <f t="shared" si="3246"/>
        <v>#N/A</v>
      </c>
    </row>
    <row r="68297" spans="10:13" x14ac:dyDescent="0.35">
      <c r="J68297" t="e">
        <f>wOBA+VLOOKUP(D68297,order[],2,FALSE)+VLOOKUP(IF(F68297&gt;7,8,IF(F68297=0,1,F68297)),pitches[],2,FALSE)+VLOOKUP(IF(E68297&gt;2,3,E68297),smatchups[],2,FALSE)</f>
        <v>#N/A</v>
      </c>
      <c r="K68297" t="e">
        <f t="shared" si="3245"/>
        <v>#N/A</v>
      </c>
      <c r="L68297" t="e">
        <f t="shared" si="3244"/>
        <v>#N/A</v>
      </c>
      <c r="M68297" t="e">
        <f t="shared" si="3246"/>
        <v>#N/A</v>
      </c>
    </row>
    <row r="68298" spans="10:13" x14ac:dyDescent="0.35">
      <c r="J68298" t="e">
        <f>wOBA+VLOOKUP(D68298,order[],2,FALSE)+VLOOKUP(IF(F68298&gt;7,8,IF(F68298=0,1,F68298)),pitches[],2,FALSE)+VLOOKUP(IF(E68298&gt;2,3,E68298),smatchups[],2,FALSE)</f>
        <v>#N/A</v>
      </c>
      <c r="K68298" t="e">
        <f t="shared" si="3245"/>
        <v>#N/A</v>
      </c>
      <c r="L68298" t="e">
        <f t="shared" si="3244"/>
        <v>#N/A</v>
      </c>
      <c r="M68298" t="e">
        <f t="shared" si="3246"/>
        <v>#N/A</v>
      </c>
    </row>
    <row r="68299" spans="10:13" x14ac:dyDescent="0.35">
      <c r="J68299" t="e">
        <f>wOBA+VLOOKUP(D68299,order[],2,FALSE)+VLOOKUP(IF(F68299&gt;7,8,IF(F68299=0,1,F68299)),pitches[],2,FALSE)+VLOOKUP(IF(E68299&gt;2,3,E68299),smatchups[],2,FALSE)</f>
        <v>#N/A</v>
      </c>
      <c r="K68299" t="e">
        <f t="shared" si="3245"/>
        <v>#N/A</v>
      </c>
      <c r="L68299" t="e">
        <f t="shared" si="3244"/>
        <v>#N/A</v>
      </c>
      <c r="M68299" t="e">
        <f t="shared" si="3246"/>
        <v>#N/A</v>
      </c>
    </row>
    <row r="68300" spans="10:13" x14ac:dyDescent="0.35">
      <c r="J68300" t="e">
        <f>wOBA+VLOOKUP(D68300,order[],2,FALSE)+VLOOKUP(IF(F68300&gt;7,8,IF(F68300=0,1,F68300)),pitches[],2,FALSE)+VLOOKUP(IF(E68300&gt;2,3,E68300),smatchups[],2,FALSE)</f>
        <v>#N/A</v>
      </c>
      <c r="K68300" t="e">
        <f t="shared" si="3245"/>
        <v>#N/A</v>
      </c>
      <c r="L68300" t="e">
        <f t="shared" si="3244"/>
        <v>#N/A</v>
      </c>
      <c r="M68300" t="e">
        <f t="shared" si="3246"/>
        <v>#N/A</v>
      </c>
    </row>
    <row r="68301" spans="10:13" x14ac:dyDescent="0.35">
      <c r="J68301" t="e">
        <f>wOBA+VLOOKUP(D68301,order[],2,FALSE)+VLOOKUP(IF(F68301&gt;7,8,IF(F68301=0,1,F68301)),pitches[],2,FALSE)+VLOOKUP(IF(E68301&gt;2,3,E68301),smatchups[],2,FALSE)</f>
        <v>#N/A</v>
      </c>
      <c r="K68301" t="e">
        <f t="shared" si="3245"/>
        <v>#N/A</v>
      </c>
      <c r="L68301" t="e">
        <f t="shared" si="3244"/>
        <v>#N/A</v>
      </c>
      <c r="M68301" t="e">
        <f t="shared" si="3246"/>
        <v>#N/A</v>
      </c>
    </row>
    <row r="68302" spans="10:13" x14ac:dyDescent="0.35">
      <c r="J68302" t="e">
        <f>wOBA+VLOOKUP(D68302,order[],2,FALSE)+VLOOKUP(IF(F68302&gt;7,8,IF(F68302=0,1,F68302)),pitches[],2,FALSE)+VLOOKUP(IF(E68302&gt;2,3,E68302),smatchups[],2,FALSE)</f>
        <v>#N/A</v>
      </c>
      <c r="K68302" t="e">
        <f t="shared" si="3245"/>
        <v>#N/A</v>
      </c>
      <c r="L68302" t="e">
        <f t="shared" si="3244"/>
        <v>#N/A</v>
      </c>
      <c r="M68302" t="e">
        <f t="shared" si="3246"/>
        <v>#N/A</v>
      </c>
    </row>
    <row r="68303" spans="10:13" x14ac:dyDescent="0.35">
      <c r="J68303" t="e">
        <f>wOBA+VLOOKUP(D68303,order[],2,FALSE)+VLOOKUP(IF(F68303&gt;7,8,IF(F68303=0,1,F68303)),pitches[],2,FALSE)+VLOOKUP(IF(E68303&gt;2,3,E68303),smatchups[],2,FALSE)</f>
        <v>#N/A</v>
      </c>
      <c r="K68303" t="e">
        <f t="shared" si="3245"/>
        <v>#N/A</v>
      </c>
      <c r="L68303" t="e">
        <f t="shared" si="3244"/>
        <v>#N/A</v>
      </c>
      <c r="M68303" t="e">
        <f t="shared" si="3246"/>
        <v>#N/A</v>
      </c>
    </row>
    <row r="68304" spans="10:13" x14ac:dyDescent="0.35">
      <c r="J68304" t="e">
        <f>wOBA+VLOOKUP(D68304,order[],2,FALSE)+VLOOKUP(IF(F68304&gt;7,8,IF(F68304=0,1,F68304)),pitches[],2,FALSE)+VLOOKUP(IF(E68304&gt;2,3,E68304),smatchups[],2,FALSE)</f>
        <v>#N/A</v>
      </c>
      <c r="K68304" t="e">
        <f t="shared" si="3245"/>
        <v>#N/A</v>
      </c>
      <c r="L68304" t="e">
        <f t="shared" si="3244"/>
        <v>#N/A</v>
      </c>
      <c r="M68304" t="e">
        <f t="shared" si="3246"/>
        <v>#N/A</v>
      </c>
    </row>
    <row r="68305" spans="10:13" x14ac:dyDescent="0.35">
      <c r="J68305" t="e">
        <f>wOBA+VLOOKUP(D68305,order[],2,FALSE)+VLOOKUP(IF(F68305&gt;7,8,IF(F68305=0,1,F68305)),pitches[],2,FALSE)+VLOOKUP(IF(E68305&gt;2,3,E68305),smatchups[],2,FALSE)</f>
        <v>#N/A</v>
      </c>
      <c r="K68305" t="e">
        <f t="shared" si="3245"/>
        <v>#N/A</v>
      </c>
      <c r="L68305" t="e">
        <f t="shared" si="3244"/>
        <v>#N/A</v>
      </c>
      <c r="M68305" t="e">
        <f t="shared" si="3246"/>
        <v>#N/A</v>
      </c>
    </row>
    <row r="68306" spans="10:13" x14ac:dyDescent="0.35">
      <c r="J68306" t="e">
        <f>wOBA+VLOOKUP(D68306,order[],2,FALSE)+VLOOKUP(IF(F68306&gt;7,8,IF(F68306=0,1,F68306)),pitches[],2,FALSE)+VLOOKUP(IF(E68306&gt;2,3,E68306),smatchups[],2,FALSE)</f>
        <v>#N/A</v>
      </c>
      <c r="K68306" t="e">
        <f t="shared" si="3245"/>
        <v>#N/A</v>
      </c>
      <c r="L68306" t="e">
        <f t="shared" si="3244"/>
        <v>#N/A</v>
      </c>
      <c r="M68306" t="e">
        <f t="shared" si="3246"/>
        <v>#N/A</v>
      </c>
    </row>
    <row r="68307" spans="10:13" x14ac:dyDescent="0.35">
      <c r="J68307" t="e">
        <f>wOBA+VLOOKUP(D68307,order[],2,FALSE)+VLOOKUP(IF(F68307&gt;7,8,IF(F68307=0,1,F68307)),pitches[],2,FALSE)+VLOOKUP(IF(E68307&gt;2,3,E68307),smatchups[],2,FALSE)</f>
        <v>#N/A</v>
      </c>
      <c r="K68307" t="e">
        <f t="shared" si="3245"/>
        <v>#N/A</v>
      </c>
      <c r="L68307" t="e">
        <f t="shared" si="3244"/>
        <v>#N/A</v>
      </c>
      <c r="M68307" t="e">
        <f t="shared" si="3246"/>
        <v>#N/A</v>
      </c>
    </row>
    <row r="68308" spans="10:13" x14ac:dyDescent="0.35">
      <c r="J68308" t="e">
        <f>wOBA+VLOOKUP(D68308,order[],2,FALSE)+VLOOKUP(IF(F68308&gt;7,8,IF(F68308=0,1,F68308)),pitches[],2,FALSE)+VLOOKUP(IF(E68308&gt;2,3,E68308),smatchups[],2,FALSE)</f>
        <v>#N/A</v>
      </c>
      <c r="K68308" t="e">
        <f t="shared" si="3245"/>
        <v>#N/A</v>
      </c>
      <c r="L68308" t="e">
        <f t="shared" si="3244"/>
        <v>#N/A</v>
      </c>
      <c r="M68308" t="e">
        <f t="shared" si="3246"/>
        <v>#N/A</v>
      </c>
    </row>
    <row r="68309" spans="10:13" x14ac:dyDescent="0.35">
      <c r="J68309" t="e">
        <f>wOBA+VLOOKUP(D68309,order[],2,FALSE)+VLOOKUP(IF(F68309&gt;7,8,IF(F68309=0,1,F68309)),pitches[],2,FALSE)+VLOOKUP(IF(E68309&gt;2,3,E68309),smatchups[],2,FALSE)</f>
        <v>#N/A</v>
      </c>
      <c r="K68309" t="e">
        <f t="shared" si="3245"/>
        <v>#N/A</v>
      </c>
      <c r="L68309" t="e">
        <f t="shared" si="3244"/>
        <v>#N/A</v>
      </c>
      <c r="M68309" t="e">
        <f t="shared" si="3246"/>
        <v>#N/A</v>
      </c>
    </row>
    <row r="68310" spans="10:13" x14ac:dyDescent="0.35">
      <c r="J68310" t="e">
        <f>wOBA+VLOOKUP(D68310,order[],2,FALSE)+VLOOKUP(IF(F68310&gt;7,8,IF(F68310=0,1,F68310)),pitches[],2,FALSE)+VLOOKUP(IF(E68310&gt;2,3,E68310),smatchups[],2,FALSE)</f>
        <v>#N/A</v>
      </c>
      <c r="K68310" t="e">
        <f t="shared" si="3245"/>
        <v>#N/A</v>
      </c>
      <c r="L68310" t="e">
        <f t="shared" si="3244"/>
        <v>#N/A</v>
      </c>
      <c r="M68310" t="e">
        <f t="shared" si="3246"/>
        <v>#N/A</v>
      </c>
    </row>
    <row r="68311" spans="10:13" x14ac:dyDescent="0.35">
      <c r="J68311" t="e">
        <f>wOBA+VLOOKUP(D68311,order[],2,FALSE)+VLOOKUP(IF(F68311&gt;7,8,IF(F68311=0,1,F68311)),pitches[],2,FALSE)+VLOOKUP(IF(E68311&gt;2,3,E68311),smatchups[],2,FALSE)</f>
        <v>#N/A</v>
      </c>
      <c r="K68311" t="e">
        <f t="shared" si="3245"/>
        <v>#N/A</v>
      </c>
      <c r="L68311" t="e">
        <f t="shared" si="3244"/>
        <v>#N/A</v>
      </c>
      <c r="M68311" t="e">
        <f t="shared" si="3246"/>
        <v>#N/A</v>
      </c>
    </row>
    <row r="68312" spans="10:13" x14ac:dyDescent="0.35">
      <c r="J68312" t="e">
        <f>wOBA+VLOOKUP(D68312,order[],2,FALSE)+VLOOKUP(IF(F68312&gt;7,8,IF(F68312=0,1,F68312)),pitches[],2,FALSE)+VLOOKUP(IF(E68312&gt;2,3,E68312),smatchups[],2,FALSE)</f>
        <v>#N/A</v>
      </c>
      <c r="K68312" t="e">
        <f t="shared" si="3245"/>
        <v>#N/A</v>
      </c>
      <c r="L68312" t="e">
        <f t="shared" si="3244"/>
        <v>#N/A</v>
      </c>
      <c r="M68312" t="e">
        <f t="shared" si="3246"/>
        <v>#N/A</v>
      </c>
    </row>
    <row r="68313" spans="10:13" x14ac:dyDescent="0.35">
      <c r="J68313" t="e">
        <f>wOBA+VLOOKUP(D68313,order[],2,FALSE)+VLOOKUP(IF(F68313&gt;7,8,IF(F68313=0,1,F68313)),pitches[],2,FALSE)+VLOOKUP(IF(E68313&gt;2,3,E68313),smatchups[],2,FALSE)</f>
        <v>#N/A</v>
      </c>
      <c r="K68313" t="e">
        <f t="shared" si="3245"/>
        <v>#N/A</v>
      </c>
      <c r="L68313" t="e">
        <f t="shared" si="3244"/>
        <v>#N/A</v>
      </c>
      <c r="M68313" t="e">
        <f t="shared" si="3246"/>
        <v>#N/A</v>
      </c>
    </row>
    <row r="68314" spans="10:13" x14ac:dyDescent="0.35">
      <c r="J68314" t="e">
        <f>wOBA+VLOOKUP(D68314,order[],2,FALSE)+VLOOKUP(IF(F68314&gt;7,8,IF(F68314=0,1,F68314)),pitches[],2,FALSE)+VLOOKUP(IF(E68314&gt;2,3,E68314),smatchups[],2,FALSE)</f>
        <v>#N/A</v>
      </c>
      <c r="K68314" t="e">
        <f t="shared" si="3245"/>
        <v>#N/A</v>
      </c>
      <c r="L68314" t="e">
        <f t="shared" si="3244"/>
        <v>#N/A</v>
      </c>
      <c r="M68314" t="e">
        <f t="shared" si="3246"/>
        <v>#N/A</v>
      </c>
    </row>
    <row r="68315" spans="10:13" x14ac:dyDescent="0.35">
      <c r="J68315" t="e">
        <f>wOBA+VLOOKUP(D68315,order[],2,FALSE)+VLOOKUP(IF(F68315&gt;7,8,IF(F68315=0,1,F68315)),pitches[],2,FALSE)+VLOOKUP(IF(E68315&gt;2,3,E68315),smatchups[],2,FALSE)</f>
        <v>#N/A</v>
      </c>
      <c r="K68315" t="e">
        <f t="shared" si="3245"/>
        <v>#N/A</v>
      </c>
      <c r="L68315" t="e">
        <f t="shared" si="3244"/>
        <v>#N/A</v>
      </c>
      <c r="M68315" t="e">
        <f t="shared" si="3246"/>
        <v>#N/A</v>
      </c>
    </row>
    <row r="68316" spans="10:13" x14ac:dyDescent="0.35">
      <c r="J68316" t="e">
        <f>wOBA+VLOOKUP(D68316,order[],2,FALSE)+VLOOKUP(IF(F68316&gt;7,8,IF(F68316=0,1,F68316)),pitches[],2,FALSE)+VLOOKUP(IF(E68316&gt;2,3,E68316),smatchups[],2,FALSE)</f>
        <v>#N/A</v>
      </c>
      <c r="K68316" t="e">
        <f t="shared" si="3245"/>
        <v>#N/A</v>
      </c>
      <c r="L68316" t="e">
        <f t="shared" si="3244"/>
        <v>#N/A</v>
      </c>
      <c r="M68316" t="e">
        <f t="shared" si="3246"/>
        <v>#N/A</v>
      </c>
    </row>
    <row r="68317" spans="10:13" x14ac:dyDescent="0.35">
      <c r="J68317" t="e">
        <f>wOBA+VLOOKUP(D68317,order[],2,FALSE)+VLOOKUP(IF(F68317&gt;7,8,IF(F68317=0,1,F68317)),pitches[],2,FALSE)+VLOOKUP(IF(E68317&gt;2,3,E68317),smatchups[],2,FALSE)</f>
        <v>#N/A</v>
      </c>
      <c r="K68317" t="e">
        <f t="shared" si="3245"/>
        <v>#N/A</v>
      </c>
      <c r="L68317" t="e">
        <f t="shared" si="3244"/>
        <v>#N/A</v>
      </c>
      <c r="M68317" t="e">
        <f t="shared" si="3246"/>
        <v>#N/A</v>
      </c>
    </row>
    <row r="68318" spans="10:13" x14ac:dyDescent="0.35">
      <c r="J68318" t="e">
        <f>wOBA+VLOOKUP(D68318,order[],2,FALSE)+VLOOKUP(IF(F68318&gt;7,8,IF(F68318=0,1,F68318)),pitches[],2,FALSE)+VLOOKUP(IF(E68318&gt;2,3,E68318),smatchups[],2,FALSE)</f>
        <v>#N/A</v>
      </c>
      <c r="K68318" t="e">
        <f t="shared" si="3245"/>
        <v>#N/A</v>
      </c>
      <c r="L68318" t="e">
        <f t="shared" si="3244"/>
        <v>#N/A</v>
      </c>
      <c r="M68318" t="e">
        <f t="shared" si="3246"/>
        <v>#N/A</v>
      </c>
    </row>
    <row r="68319" spans="10:13" x14ac:dyDescent="0.35">
      <c r="J68319" t="e">
        <f>wOBA+VLOOKUP(D68319,order[],2,FALSE)+VLOOKUP(IF(F68319&gt;7,8,IF(F68319=0,1,F68319)),pitches[],2,FALSE)+VLOOKUP(IF(E68319&gt;2,3,E68319),smatchups[],2,FALSE)</f>
        <v>#N/A</v>
      </c>
      <c r="K68319" t="e">
        <f t="shared" si="3245"/>
        <v>#N/A</v>
      </c>
      <c r="L68319" t="e">
        <f t="shared" si="3244"/>
        <v>#N/A</v>
      </c>
      <c r="M68319" t="e">
        <f t="shared" si="3246"/>
        <v>#N/A</v>
      </c>
    </row>
    <row r="68320" spans="10:13" x14ac:dyDescent="0.35">
      <c r="J68320" t="e">
        <f>wOBA+VLOOKUP(D68320,order[],2,FALSE)+VLOOKUP(IF(F68320&gt;7,8,IF(F68320=0,1,F68320)),pitches[],2,FALSE)+VLOOKUP(IF(E68320&gt;2,3,E68320),smatchups[],2,FALSE)</f>
        <v>#N/A</v>
      </c>
      <c r="K68320" t="e">
        <f t="shared" si="3245"/>
        <v>#N/A</v>
      </c>
      <c r="L68320" t="e">
        <f t="shared" si="3244"/>
        <v>#N/A</v>
      </c>
      <c r="M68320" t="e">
        <f t="shared" si="3246"/>
        <v>#N/A</v>
      </c>
    </row>
    <row r="68321" spans="10:13" x14ac:dyDescent="0.35">
      <c r="J68321" t="e">
        <f>wOBA+VLOOKUP(D68321,order[],2,FALSE)+VLOOKUP(IF(F68321&gt;7,8,IF(F68321=0,1,F68321)),pitches[],2,FALSE)+VLOOKUP(IF(E68321&gt;2,3,E68321),smatchups[],2,FALSE)</f>
        <v>#N/A</v>
      </c>
      <c r="K68321" t="e">
        <f t="shared" si="3245"/>
        <v>#N/A</v>
      </c>
      <c r="L68321" t="e">
        <f t="shared" si="3244"/>
        <v>#N/A</v>
      </c>
      <c r="M68321" t="e">
        <f t="shared" si="3246"/>
        <v>#N/A</v>
      </c>
    </row>
    <row r="68322" spans="10:13" x14ac:dyDescent="0.35">
      <c r="J68322" t="e">
        <f>wOBA+VLOOKUP(D68322,order[],2,FALSE)+VLOOKUP(IF(F68322&gt;7,8,IF(F68322=0,1,F68322)),pitches[],2,FALSE)+VLOOKUP(IF(E68322&gt;2,3,E68322),smatchups[],2,FALSE)</f>
        <v>#N/A</v>
      </c>
      <c r="K68322" t="e">
        <f t="shared" si="3245"/>
        <v>#N/A</v>
      </c>
      <c r="L68322" t="e">
        <f t="shared" si="3244"/>
        <v>#N/A</v>
      </c>
      <c r="M68322" t="e">
        <f t="shared" si="3246"/>
        <v>#N/A</v>
      </c>
    </row>
    <row r="68323" spans="10:13" x14ac:dyDescent="0.35">
      <c r="J68323" t="e">
        <f>wOBA+VLOOKUP(D68323,order[],2,FALSE)+VLOOKUP(IF(F68323&gt;7,8,IF(F68323=0,1,F68323)),pitches[],2,FALSE)+VLOOKUP(IF(E68323&gt;2,3,E68323),smatchups[],2,FALSE)</f>
        <v>#N/A</v>
      </c>
      <c r="K68323" t="e">
        <f t="shared" si="3245"/>
        <v>#N/A</v>
      </c>
      <c r="L68323" t="e">
        <f t="shared" si="3244"/>
        <v>#N/A</v>
      </c>
      <c r="M68323" t="e">
        <f t="shared" si="3246"/>
        <v>#N/A</v>
      </c>
    </row>
    <row r="68324" spans="10:13" x14ac:dyDescent="0.35">
      <c r="J68324" t="e">
        <f>wOBA+VLOOKUP(D68324,order[],2,FALSE)+VLOOKUP(IF(F68324&gt;7,8,IF(F68324=0,1,F68324)),pitches[],2,FALSE)+VLOOKUP(IF(E68324&gt;2,3,E68324),smatchups[],2,FALSE)</f>
        <v>#N/A</v>
      </c>
      <c r="K68324" t="e">
        <f t="shared" si="3245"/>
        <v>#N/A</v>
      </c>
      <c r="L68324" t="e">
        <f t="shared" si="3244"/>
        <v>#N/A</v>
      </c>
      <c r="M68324" t="e">
        <f t="shared" si="3246"/>
        <v>#N/A</v>
      </c>
    </row>
    <row r="68325" spans="10:13" x14ac:dyDescent="0.35">
      <c r="J68325" t="e">
        <f>wOBA+VLOOKUP(D68325,order[],2,FALSE)+VLOOKUP(IF(F68325&gt;7,8,IF(F68325=0,1,F68325)),pitches[],2,FALSE)+VLOOKUP(IF(E68325&gt;2,3,E68325),smatchups[],2,FALSE)</f>
        <v>#N/A</v>
      </c>
      <c r="K68325" t="e">
        <f t="shared" si="3245"/>
        <v>#N/A</v>
      </c>
      <c r="L68325" t="e">
        <f t="shared" si="3244"/>
        <v>#N/A</v>
      </c>
      <c r="M68325" t="e">
        <f t="shared" si="3246"/>
        <v>#N/A</v>
      </c>
    </row>
    <row r="68326" spans="10:13" x14ac:dyDescent="0.35">
      <c r="J68326" t="e">
        <f>wOBA+VLOOKUP(D68326,order[],2,FALSE)+VLOOKUP(IF(F68326&gt;7,8,IF(F68326=0,1,F68326)),pitches[],2,FALSE)+VLOOKUP(IF(E68326&gt;2,3,E68326),smatchups[],2,FALSE)</f>
        <v>#N/A</v>
      </c>
      <c r="K68326" t="e">
        <f t="shared" si="3245"/>
        <v>#N/A</v>
      </c>
      <c r="L68326" t="e">
        <f t="shared" si="3244"/>
        <v>#N/A</v>
      </c>
      <c r="M68326" t="e">
        <f t="shared" si="3246"/>
        <v>#N/A</v>
      </c>
    </row>
    <row r="68327" spans="10:13" x14ac:dyDescent="0.35">
      <c r="J68327" t="e">
        <f>wOBA+VLOOKUP(D68327,order[],2,FALSE)+VLOOKUP(IF(F68327&gt;7,8,IF(F68327=0,1,F68327)),pitches[],2,FALSE)+VLOOKUP(IF(E68327&gt;2,3,E68327),smatchups[],2,FALSE)</f>
        <v>#N/A</v>
      </c>
      <c r="K68327" t="e">
        <f t="shared" si="3245"/>
        <v>#N/A</v>
      </c>
      <c r="L68327" t="e">
        <f t="shared" si="3244"/>
        <v>#N/A</v>
      </c>
      <c r="M68327" t="e">
        <f t="shared" si="3246"/>
        <v>#N/A</v>
      </c>
    </row>
    <row r="68328" spans="10:13" x14ac:dyDescent="0.35">
      <c r="J68328" t="e">
        <f>wOBA+VLOOKUP(D68328,order[],2,FALSE)+VLOOKUP(IF(F68328&gt;7,8,IF(F68328=0,1,F68328)),pitches[],2,FALSE)+VLOOKUP(IF(E68328&gt;2,3,E68328),smatchups[],2,FALSE)</f>
        <v>#N/A</v>
      </c>
      <c r="K68328" t="e">
        <f t="shared" si="3245"/>
        <v>#N/A</v>
      </c>
      <c r="L68328" t="e">
        <f t="shared" si="3244"/>
        <v>#N/A</v>
      </c>
      <c r="M68328" t="e">
        <f t="shared" si="3246"/>
        <v>#N/A</v>
      </c>
    </row>
    <row r="68329" spans="10:13" x14ac:dyDescent="0.35">
      <c r="J68329" t="e">
        <f>wOBA+VLOOKUP(D68329,order[],2,FALSE)+VLOOKUP(IF(F68329&gt;7,8,IF(F68329=0,1,F68329)),pitches[],2,FALSE)+VLOOKUP(IF(E68329&gt;2,3,E68329),smatchups[],2,FALSE)</f>
        <v>#N/A</v>
      </c>
      <c r="K68329" t="e">
        <f t="shared" si="3245"/>
        <v>#N/A</v>
      </c>
      <c r="L68329" t="e">
        <f t="shared" si="3244"/>
        <v>#N/A</v>
      </c>
      <c r="M68329" t="e">
        <f t="shared" si="3246"/>
        <v>#N/A</v>
      </c>
    </row>
    <row r="68330" spans="10:13" x14ac:dyDescent="0.35">
      <c r="J68330" t="e">
        <f>wOBA+VLOOKUP(D68330,order[],2,FALSE)+VLOOKUP(IF(F68330&gt;7,8,IF(F68330=0,1,F68330)),pitches[],2,FALSE)+VLOOKUP(IF(E68330&gt;2,3,E68330),smatchups[],2,FALSE)</f>
        <v>#N/A</v>
      </c>
      <c r="K68330" t="e">
        <f t="shared" si="3245"/>
        <v>#N/A</v>
      </c>
      <c r="L68330" t="e">
        <f t="shared" si="3244"/>
        <v>#N/A</v>
      </c>
      <c r="M68330" t="e">
        <f t="shared" si="3246"/>
        <v>#N/A</v>
      </c>
    </row>
    <row r="68331" spans="10:13" x14ac:dyDescent="0.35">
      <c r="J68331" t="e">
        <f>wOBA+VLOOKUP(D68331,order[],2,FALSE)+VLOOKUP(IF(F68331&gt;7,8,IF(F68331=0,1,F68331)),pitches[],2,FALSE)+VLOOKUP(IF(E68331&gt;2,3,E68331),smatchups[],2,FALSE)</f>
        <v>#N/A</v>
      </c>
      <c r="K68331" t="e">
        <f t="shared" si="3245"/>
        <v>#N/A</v>
      </c>
      <c r="L68331" t="e">
        <f t="shared" si="3244"/>
        <v>#N/A</v>
      </c>
      <c r="M68331" t="e">
        <f t="shared" si="3246"/>
        <v>#N/A</v>
      </c>
    </row>
    <row r="68332" spans="10:13" x14ac:dyDescent="0.35">
      <c r="J68332" t="e">
        <f>wOBA+VLOOKUP(D68332,order[],2,FALSE)+VLOOKUP(IF(F68332&gt;7,8,IF(F68332=0,1,F68332)),pitches[],2,FALSE)+VLOOKUP(IF(E68332&gt;2,3,E68332),smatchups[],2,FALSE)</f>
        <v>#N/A</v>
      </c>
      <c r="K68332" t="e">
        <f t="shared" si="3245"/>
        <v>#N/A</v>
      </c>
      <c r="L68332" t="e">
        <f t="shared" si="3244"/>
        <v>#N/A</v>
      </c>
      <c r="M68332" t="e">
        <f t="shared" si="3246"/>
        <v>#N/A</v>
      </c>
    </row>
    <row r="68333" spans="10:13" x14ac:dyDescent="0.35">
      <c r="J68333" t="e">
        <f>wOBA+VLOOKUP(D68333,order[],2,FALSE)+VLOOKUP(IF(F68333&gt;7,8,IF(F68333=0,1,F68333)),pitches[],2,FALSE)+VLOOKUP(IF(E68333&gt;2,3,E68333),smatchups[],2,FALSE)</f>
        <v>#N/A</v>
      </c>
      <c r="K68333" t="e">
        <f t="shared" si="3245"/>
        <v>#N/A</v>
      </c>
      <c r="L68333" t="e">
        <f t="shared" si="3244"/>
        <v>#N/A</v>
      </c>
      <c r="M68333" t="e">
        <f t="shared" si="3246"/>
        <v>#N/A</v>
      </c>
    </row>
    <row r="68334" spans="10:13" x14ac:dyDescent="0.35">
      <c r="J68334" t="e">
        <f>wOBA+VLOOKUP(D68334,order[],2,FALSE)+VLOOKUP(IF(F68334&gt;7,8,IF(F68334=0,1,F68334)),pitches[],2,FALSE)+VLOOKUP(IF(E68334&gt;2,3,E68334),smatchups[],2,FALSE)</f>
        <v>#N/A</v>
      </c>
      <c r="K68334" t="e">
        <f t="shared" si="3245"/>
        <v>#N/A</v>
      </c>
      <c r="L68334" t="e">
        <f t="shared" si="3244"/>
        <v>#N/A</v>
      </c>
      <c r="M68334" t="e">
        <f t="shared" si="3246"/>
        <v>#N/A</v>
      </c>
    </row>
    <row r="68335" spans="10:13" x14ac:dyDescent="0.35">
      <c r="J68335" t="e">
        <f>wOBA+VLOOKUP(D68335,order[],2,FALSE)+VLOOKUP(IF(F68335&gt;7,8,IF(F68335=0,1,F68335)),pitches[],2,FALSE)+VLOOKUP(IF(E68335&gt;2,3,E68335),smatchups[],2,FALSE)</f>
        <v>#N/A</v>
      </c>
      <c r="K68335" t="e">
        <f t="shared" si="3245"/>
        <v>#N/A</v>
      </c>
      <c r="L68335" t="e">
        <f t="shared" si="3244"/>
        <v>#N/A</v>
      </c>
      <c r="M68335" t="e">
        <f t="shared" si="3246"/>
        <v>#N/A</v>
      </c>
    </row>
    <row r="68336" spans="10:13" x14ac:dyDescent="0.35">
      <c r="J68336" t="e">
        <f>wOBA+VLOOKUP(D68336,order[],2,FALSE)+VLOOKUP(IF(F68336&gt;7,8,IF(F68336=0,1,F68336)),pitches[],2,FALSE)+VLOOKUP(IF(E68336&gt;2,3,E68336),smatchups[],2,FALSE)</f>
        <v>#N/A</v>
      </c>
      <c r="K68336" t="e">
        <f t="shared" si="3245"/>
        <v>#N/A</v>
      </c>
      <c r="L68336" t="e">
        <f t="shared" si="3244"/>
        <v>#N/A</v>
      </c>
      <c r="M68336" t="e">
        <f t="shared" si="3246"/>
        <v>#N/A</v>
      </c>
    </row>
    <row r="68337" spans="10:13" x14ac:dyDescent="0.35">
      <c r="J68337" t="e">
        <f>wOBA+VLOOKUP(D68337,order[],2,FALSE)+VLOOKUP(IF(F68337&gt;7,8,IF(F68337=0,1,F68337)),pitches[],2,FALSE)+VLOOKUP(IF(E68337&gt;2,3,E68337),smatchups[],2,FALSE)</f>
        <v>#N/A</v>
      </c>
      <c r="K68337" t="e">
        <f t="shared" si="3245"/>
        <v>#N/A</v>
      </c>
      <c r="L68337" t="e">
        <f t="shared" si="3244"/>
        <v>#N/A</v>
      </c>
      <c r="M68337" t="e">
        <f t="shared" si="3246"/>
        <v>#N/A</v>
      </c>
    </row>
    <row r="68338" spans="10:13" x14ac:dyDescent="0.35">
      <c r="J68338" t="e">
        <f>wOBA+VLOOKUP(D68338,order[],2,FALSE)+VLOOKUP(IF(F68338&gt;7,8,IF(F68338=0,1,F68338)),pitches[],2,FALSE)+VLOOKUP(IF(E68338&gt;2,3,E68338),smatchups[],2,FALSE)</f>
        <v>#N/A</v>
      </c>
      <c r="K68338" t="e">
        <f t="shared" si="3245"/>
        <v>#N/A</v>
      </c>
      <c r="L68338" t="e">
        <f t="shared" si="3244"/>
        <v>#N/A</v>
      </c>
      <c r="M68338" t="e">
        <f t="shared" si="3246"/>
        <v>#N/A</v>
      </c>
    </row>
    <row r="68339" spans="10:13" x14ac:dyDescent="0.35">
      <c r="J68339" t="e">
        <f>wOBA+VLOOKUP(D68339,order[],2,FALSE)+VLOOKUP(IF(F68339&gt;7,8,IF(F68339=0,1,F68339)),pitches[],2,FALSE)+VLOOKUP(IF(E68339&gt;2,3,E68339),smatchups[],2,FALSE)</f>
        <v>#N/A</v>
      </c>
      <c r="K68339" t="e">
        <f t="shared" si="3245"/>
        <v>#N/A</v>
      </c>
      <c r="L68339" t="e">
        <f t="shared" si="3244"/>
        <v>#N/A</v>
      </c>
      <c r="M68339" t="e">
        <f t="shared" si="3246"/>
        <v>#N/A</v>
      </c>
    </row>
    <row r="68340" spans="10:13" x14ac:dyDescent="0.35">
      <c r="J68340" t="e">
        <f>wOBA+VLOOKUP(D68340,order[],2,FALSE)+VLOOKUP(IF(F68340&gt;7,8,IF(F68340=0,1,F68340)),pitches[],2,FALSE)+VLOOKUP(IF(E68340&gt;2,3,E68340),smatchups[],2,FALSE)</f>
        <v>#N/A</v>
      </c>
      <c r="K68340" t="e">
        <f t="shared" si="3245"/>
        <v>#N/A</v>
      </c>
      <c r="L68340" t="e">
        <f t="shared" si="3244"/>
        <v>#N/A</v>
      </c>
      <c r="M68340" t="e">
        <f t="shared" si="3246"/>
        <v>#N/A</v>
      </c>
    </row>
    <row r="68341" spans="10:13" x14ac:dyDescent="0.35">
      <c r="J68341" t="e">
        <f>wOBA+VLOOKUP(D68341,order[],2,FALSE)+VLOOKUP(IF(F68341&gt;7,8,IF(F68341=0,1,F68341)),pitches[],2,FALSE)+VLOOKUP(IF(E68341&gt;2,3,E68341),smatchups[],2,FALSE)</f>
        <v>#N/A</v>
      </c>
      <c r="K68341" t="e">
        <f t="shared" si="3245"/>
        <v>#N/A</v>
      </c>
      <c r="L68341" t="e">
        <f t="shared" si="3244"/>
        <v>#N/A</v>
      </c>
      <c r="M68341" t="e">
        <f t="shared" si="3246"/>
        <v>#N/A</v>
      </c>
    </row>
    <row r="68342" spans="10:13" x14ac:dyDescent="0.35">
      <c r="J68342" t="e">
        <f>wOBA+VLOOKUP(D68342,order[],2,FALSE)+VLOOKUP(IF(F68342&gt;7,8,IF(F68342=0,1,F68342)),pitches[],2,FALSE)+VLOOKUP(IF(E68342&gt;2,3,E68342),smatchups[],2,FALSE)</f>
        <v>#N/A</v>
      </c>
      <c r="K68342" t="e">
        <f t="shared" si="3245"/>
        <v>#N/A</v>
      </c>
      <c r="L68342" t="e">
        <f t="shared" si="3244"/>
        <v>#N/A</v>
      </c>
      <c r="M68342" t="e">
        <f t="shared" si="3246"/>
        <v>#N/A</v>
      </c>
    </row>
    <row r="68343" spans="10:13" x14ac:dyDescent="0.35">
      <c r="J68343" t="e">
        <f>wOBA+VLOOKUP(D68343,order[],2,FALSE)+VLOOKUP(IF(F68343&gt;7,8,IF(F68343=0,1,F68343)),pitches[],2,FALSE)+VLOOKUP(IF(E68343&gt;2,3,E68343),smatchups[],2,FALSE)</f>
        <v>#N/A</v>
      </c>
      <c r="K68343" t="e">
        <f t="shared" si="3245"/>
        <v>#N/A</v>
      </c>
      <c r="L68343" t="e">
        <f t="shared" si="3244"/>
        <v>#N/A</v>
      </c>
      <c r="M68343" t="e">
        <f t="shared" si="3246"/>
        <v>#N/A</v>
      </c>
    </row>
    <row r="68344" spans="10:13" x14ac:dyDescent="0.35">
      <c r="J68344" t="e">
        <f>wOBA+VLOOKUP(D68344,order[],2,FALSE)+VLOOKUP(IF(F68344&gt;7,8,IF(F68344=0,1,F68344)),pitches[],2,FALSE)+VLOOKUP(IF(E68344&gt;2,3,E68344),smatchups[],2,FALSE)</f>
        <v>#N/A</v>
      </c>
      <c r="K68344" t="e">
        <f t="shared" si="3245"/>
        <v>#N/A</v>
      </c>
      <c r="L68344" t="e">
        <f t="shared" si="3244"/>
        <v>#N/A</v>
      </c>
      <c r="M68344" t="e">
        <f t="shared" si="3246"/>
        <v>#N/A</v>
      </c>
    </row>
    <row r="68345" spans="10:13" x14ac:dyDescent="0.35">
      <c r="J68345" t="e">
        <f>wOBA+VLOOKUP(D68345,order[],2,FALSE)+VLOOKUP(IF(F68345&gt;7,8,IF(F68345=0,1,F68345)),pitches[],2,FALSE)+VLOOKUP(IF(E68345&gt;2,3,E68345),smatchups[],2,FALSE)</f>
        <v>#N/A</v>
      </c>
      <c r="K68345" t="e">
        <f t="shared" si="3245"/>
        <v>#N/A</v>
      </c>
      <c r="L68345" t="e">
        <f t="shared" si="3244"/>
        <v>#N/A</v>
      </c>
      <c r="M68345" t="e">
        <f t="shared" si="3246"/>
        <v>#N/A</v>
      </c>
    </row>
    <row r="68346" spans="10:13" x14ac:dyDescent="0.35">
      <c r="J68346" t="e">
        <f>wOBA+VLOOKUP(D68346,order[],2,FALSE)+VLOOKUP(IF(F68346&gt;7,8,IF(F68346=0,1,F68346)),pitches[],2,FALSE)+VLOOKUP(IF(E68346&gt;2,3,E68346),smatchups[],2,FALSE)</f>
        <v>#N/A</v>
      </c>
      <c r="K68346" t="e">
        <f t="shared" si="3245"/>
        <v>#N/A</v>
      </c>
      <c r="L68346" t="e">
        <f t="shared" si="3244"/>
        <v>#N/A</v>
      </c>
      <c r="M68346" t="e">
        <f t="shared" si="3246"/>
        <v>#N/A</v>
      </c>
    </row>
    <row r="68347" spans="10:13" x14ac:dyDescent="0.35">
      <c r="J68347" t="e">
        <f>wOBA+VLOOKUP(D68347,order[],2,FALSE)+VLOOKUP(IF(F68347&gt;7,8,IF(F68347=0,1,F68347)),pitches[],2,FALSE)+VLOOKUP(IF(E68347&gt;2,3,E68347),smatchups[],2,FALSE)</f>
        <v>#N/A</v>
      </c>
      <c r="K68347" t="e">
        <f t="shared" si="3245"/>
        <v>#N/A</v>
      </c>
      <c r="L68347" t="e">
        <f t="shared" si="3244"/>
        <v>#N/A</v>
      </c>
      <c r="M68347" t="e">
        <f t="shared" si="3246"/>
        <v>#N/A</v>
      </c>
    </row>
    <row r="68348" spans="10:13" x14ac:dyDescent="0.35">
      <c r="J68348" t="e">
        <f>wOBA+VLOOKUP(D68348,order[],2,FALSE)+VLOOKUP(IF(F68348&gt;7,8,IF(F68348=0,1,F68348)),pitches[],2,FALSE)+VLOOKUP(IF(E68348&gt;2,3,E68348),smatchups[],2,FALSE)</f>
        <v>#N/A</v>
      </c>
      <c r="K68348" t="e">
        <f t="shared" si="3245"/>
        <v>#N/A</v>
      </c>
      <c r="L68348" t="e">
        <f t="shared" si="3244"/>
        <v>#N/A</v>
      </c>
      <c r="M68348" t="e">
        <f t="shared" si="3246"/>
        <v>#N/A</v>
      </c>
    </row>
    <row r="68349" spans="10:13" x14ac:dyDescent="0.35">
      <c r="J68349" t="e">
        <f>wOBA+VLOOKUP(D68349,order[],2,FALSE)+VLOOKUP(IF(F68349&gt;7,8,IF(F68349=0,1,F68349)),pitches[],2,FALSE)+VLOOKUP(IF(E68349&gt;2,3,E68349),smatchups[],2,FALSE)</f>
        <v>#N/A</v>
      </c>
      <c r="K68349" t="e">
        <f t="shared" si="3245"/>
        <v>#N/A</v>
      </c>
      <c r="L68349" t="e">
        <f t="shared" si="3244"/>
        <v>#N/A</v>
      </c>
      <c r="M68349" t="e">
        <f t="shared" si="3246"/>
        <v>#N/A</v>
      </c>
    </row>
    <row r="68350" spans="10:13" x14ac:dyDescent="0.35">
      <c r="J68350" t="e">
        <f>wOBA+VLOOKUP(D68350,order[],2,FALSE)+VLOOKUP(IF(F68350&gt;7,8,IF(F68350=0,1,F68350)),pitches[],2,FALSE)+VLOOKUP(IF(E68350&gt;2,3,E68350),smatchups[],2,FALSE)</f>
        <v>#N/A</v>
      </c>
      <c r="K68350" t="e">
        <f t="shared" si="3245"/>
        <v>#N/A</v>
      </c>
      <c r="L68350" t="e">
        <f t="shared" si="3244"/>
        <v>#N/A</v>
      </c>
      <c r="M68350" t="e">
        <f t="shared" si="3246"/>
        <v>#N/A</v>
      </c>
    </row>
    <row r="68351" spans="10:13" x14ac:dyDescent="0.35">
      <c r="J68351" t="e">
        <f>wOBA+VLOOKUP(D68351,order[],2,FALSE)+VLOOKUP(IF(F68351&gt;7,8,IF(F68351=0,1,F68351)),pitches[],2,FALSE)+VLOOKUP(IF(E68351&gt;2,3,E68351),smatchups[],2,FALSE)</f>
        <v>#N/A</v>
      </c>
      <c r="K68351" t="e">
        <f t="shared" si="3245"/>
        <v>#N/A</v>
      </c>
      <c r="L68351" t="e">
        <f t="shared" si="3244"/>
        <v>#N/A</v>
      </c>
      <c r="M68351" t="e">
        <f t="shared" si="3246"/>
        <v>#N/A</v>
      </c>
    </row>
    <row r="68352" spans="10:13" x14ac:dyDescent="0.35">
      <c r="J68352" t="e">
        <f>wOBA+VLOOKUP(D68352,order[],2,FALSE)+VLOOKUP(IF(F68352&gt;7,8,IF(F68352=0,1,F68352)),pitches[],2,FALSE)+VLOOKUP(IF(E68352&gt;2,3,E68352),smatchups[],2,FALSE)</f>
        <v>#N/A</v>
      </c>
      <c r="K68352" t="e">
        <f t="shared" si="3245"/>
        <v>#N/A</v>
      </c>
      <c r="L68352" t="e">
        <f t="shared" si="3244"/>
        <v>#N/A</v>
      </c>
      <c r="M68352" t="e">
        <f t="shared" si="3246"/>
        <v>#N/A</v>
      </c>
    </row>
    <row r="68353" spans="10:13" x14ac:dyDescent="0.35">
      <c r="J68353" t="e">
        <f>wOBA+VLOOKUP(D68353,order[],2,FALSE)+VLOOKUP(IF(F68353&gt;7,8,IF(F68353=0,1,F68353)),pitches[],2,FALSE)+VLOOKUP(IF(E68353&gt;2,3,E68353),smatchups[],2,FALSE)</f>
        <v>#N/A</v>
      </c>
      <c r="K68353" t="e">
        <f t="shared" si="3245"/>
        <v>#N/A</v>
      </c>
      <c r="L68353" t="e">
        <f t="shared" si="3244"/>
        <v>#N/A</v>
      </c>
      <c r="M68353" t="e">
        <f t="shared" si="3246"/>
        <v>#N/A</v>
      </c>
    </row>
    <row r="68354" spans="10:13" x14ac:dyDescent="0.35">
      <c r="J68354" t="e">
        <f>wOBA+VLOOKUP(D68354,order[],2,FALSE)+VLOOKUP(IF(F68354&gt;7,8,IF(F68354=0,1,F68354)),pitches[],2,FALSE)+VLOOKUP(IF(E68354&gt;2,3,E68354),smatchups[],2,FALSE)</f>
        <v>#N/A</v>
      </c>
      <c r="K68354" t="e">
        <f t="shared" si="3245"/>
        <v>#N/A</v>
      </c>
      <c r="L68354" t="e">
        <f t="shared" ref="L68354:L68417" si="3247">IF(E68354=0,BF$1+BE$1*F68354,IF(E68354=1,BF$2+BE$2*F68354,IF(E68354=2,BF$3+BE$3*F68354,BF$4+BE$4*F68354)))+J68354</f>
        <v>#N/A</v>
      </c>
      <c r="M68354" t="e">
        <f t="shared" si="3246"/>
        <v>#N/A</v>
      </c>
    </row>
    <row r="68355" spans="10:13" x14ac:dyDescent="0.35">
      <c r="J68355" t="e">
        <f>wOBA+VLOOKUP(D68355,order[],2,FALSE)+VLOOKUP(IF(F68355&gt;7,8,IF(F68355=0,1,F68355)),pitches[],2,FALSE)+VLOOKUP(IF(E68355&gt;2,3,E68355),smatchups[],2,FALSE)</f>
        <v>#N/A</v>
      </c>
      <c r="K68355" t="e">
        <f t="shared" ref="K68355:K68418" si="3248">H68355-J68355</f>
        <v>#N/A</v>
      </c>
      <c r="L68355" t="e">
        <f t="shared" si="3247"/>
        <v>#N/A</v>
      </c>
      <c r="M68355" t="e">
        <f t="shared" ref="M68355:M68418" si="3249">H68355-L68355</f>
        <v>#N/A</v>
      </c>
    </row>
    <row r="68356" spans="10:13" x14ac:dyDescent="0.35">
      <c r="J68356" t="e">
        <f>wOBA+VLOOKUP(D68356,order[],2,FALSE)+VLOOKUP(IF(F68356&gt;7,8,IF(F68356=0,1,F68356)),pitches[],2,FALSE)+VLOOKUP(IF(E68356&gt;2,3,E68356),smatchups[],2,FALSE)</f>
        <v>#N/A</v>
      </c>
      <c r="K68356" t="e">
        <f t="shared" si="3248"/>
        <v>#N/A</v>
      </c>
      <c r="L68356" t="e">
        <f t="shared" si="3247"/>
        <v>#N/A</v>
      </c>
      <c r="M68356" t="e">
        <f t="shared" si="3249"/>
        <v>#N/A</v>
      </c>
    </row>
    <row r="68357" spans="10:13" x14ac:dyDescent="0.35">
      <c r="J68357" t="e">
        <f>wOBA+VLOOKUP(D68357,order[],2,FALSE)+VLOOKUP(IF(F68357&gt;7,8,IF(F68357=0,1,F68357)),pitches[],2,FALSE)+VLOOKUP(IF(E68357&gt;2,3,E68357),smatchups[],2,FALSE)</f>
        <v>#N/A</v>
      </c>
      <c r="K68357" t="e">
        <f t="shared" si="3248"/>
        <v>#N/A</v>
      </c>
      <c r="L68357" t="e">
        <f t="shared" si="3247"/>
        <v>#N/A</v>
      </c>
      <c r="M68357" t="e">
        <f t="shared" si="3249"/>
        <v>#N/A</v>
      </c>
    </row>
    <row r="68358" spans="10:13" x14ac:dyDescent="0.35">
      <c r="J68358" t="e">
        <f>wOBA+VLOOKUP(D68358,order[],2,FALSE)+VLOOKUP(IF(F68358&gt;7,8,IF(F68358=0,1,F68358)),pitches[],2,FALSE)+VLOOKUP(IF(E68358&gt;2,3,E68358),smatchups[],2,FALSE)</f>
        <v>#N/A</v>
      </c>
      <c r="K68358" t="e">
        <f t="shared" si="3248"/>
        <v>#N/A</v>
      </c>
      <c r="L68358" t="e">
        <f t="shared" si="3247"/>
        <v>#N/A</v>
      </c>
      <c r="M68358" t="e">
        <f t="shared" si="3249"/>
        <v>#N/A</v>
      </c>
    </row>
    <row r="68359" spans="10:13" x14ac:dyDescent="0.35">
      <c r="J68359" t="e">
        <f>wOBA+VLOOKUP(D68359,order[],2,FALSE)+VLOOKUP(IF(F68359&gt;7,8,IF(F68359=0,1,F68359)),pitches[],2,FALSE)+VLOOKUP(IF(E68359&gt;2,3,E68359),smatchups[],2,FALSE)</f>
        <v>#N/A</v>
      </c>
      <c r="K68359" t="e">
        <f t="shared" si="3248"/>
        <v>#N/A</v>
      </c>
      <c r="L68359" t="e">
        <f t="shared" si="3247"/>
        <v>#N/A</v>
      </c>
      <c r="M68359" t="e">
        <f t="shared" si="3249"/>
        <v>#N/A</v>
      </c>
    </row>
    <row r="68360" spans="10:13" x14ac:dyDescent="0.35">
      <c r="J68360" t="e">
        <f>wOBA+VLOOKUP(D68360,order[],2,FALSE)+VLOOKUP(IF(F68360&gt;7,8,IF(F68360=0,1,F68360)),pitches[],2,FALSE)+VLOOKUP(IF(E68360&gt;2,3,E68360),smatchups[],2,FALSE)</f>
        <v>#N/A</v>
      </c>
      <c r="K68360" t="e">
        <f t="shared" si="3248"/>
        <v>#N/A</v>
      </c>
      <c r="L68360" t="e">
        <f t="shared" si="3247"/>
        <v>#N/A</v>
      </c>
      <c r="M68360" t="e">
        <f t="shared" si="3249"/>
        <v>#N/A</v>
      </c>
    </row>
    <row r="68361" spans="10:13" x14ac:dyDescent="0.35">
      <c r="J68361" t="e">
        <f>wOBA+VLOOKUP(D68361,order[],2,FALSE)+VLOOKUP(IF(F68361&gt;7,8,IF(F68361=0,1,F68361)),pitches[],2,FALSE)+VLOOKUP(IF(E68361&gt;2,3,E68361),smatchups[],2,FALSE)</f>
        <v>#N/A</v>
      </c>
      <c r="K68361" t="e">
        <f t="shared" si="3248"/>
        <v>#N/A</v>
      </c>
      <c r="L68361" t="e">
        <f t="shared" si="3247"/>
        <v>#N/A</v>
      </c>
      <c r="M68361" t="e">
        <f t="shared" si="3249"/>
        <v>#N/A</v>
      </c>
    </row>
    <row r="68362" spans="10:13" x14ac:dyDescent="0.35">
      <c r="J68362" t="e">
        <f>wOBA+VLOOKUP(D68362,order[],2,FALSE)+VLOOKUP(IF(F68362&gt;7,8,IF(F68362=0,1,F68362)),pitches[],2,FALSE)+VLOOKUP(IF(E68362&gt;2,3,E68362),smatchups[],2,FALSE)</f>
        <v>#N/A</v>
      </c>
      <c r="K68362" t="e">
        <f t="shared" si="3248"/>
        <v>#N/A</v>
      </c>
      <c r="L68362" t="e">
        <f t="shared" si="3247"/>
        <v>#N/A</v>
      </c>
      <c r="M68362" t="e">
        <f t="shared" si="3249"/>
        <v>#N/A</v>
      </c>
    </row>
    <row r="68363" spans="10:13" x14ac:dyDescent="0.35">
      <c r="J68363" t="e">
        <f>wOBA+VLOOKUP(D68363,order[],2,FALSE)+VLOOKUP(IF(F68363&gt;7,8,IF(F68363=0,1,F68363)),pitches[],2,FALSE)+VLOOKUP(IF(E68363&gt;2,3,E68363),smatchups[],2,FALSE)</f>
        <v>#N/A</v>
      </c>
      <c r="K68363" t="e">
        <f t="shared" si="3248"/>
        <v>#N/A</v>
      </c>
      <c r="L68363" t="e">
        <f t="shared" si="3247"/>
        <v>#N/A</v>
      </c>
      <c r="M68363" t="e">
        <f t="shared" si="3249"/>
        <v>#N/A</v>
      </c>
    </row>
    <row r="68364" spans="10:13" x14ac:dyDescent="0.35">
      <c r="J68364" t="e">
        <f>wOBA+VLOOKUP(D68364,order[],2,FALSE)+VLOOKUP(IF(F68364&gt;7,8,IF(F68364=0,1,F68364)),pitches[],2,FALSE)+VLOOKUP(IF(E68364&gt;2,3,E68364),smatchups[],2,FALSE)</f>
        <v>#N/A</v>
      </c>
      <c r="K68364" t="e">
        <f t="shared" si="3248"/>
        <v>#N/A</v>
      </c>
      <c r="L68364" t="e">
        <f t="shared" si="3247"/>
        <v>#N/A</v>
      </c>
      <c r="M68364" t="e">
        <f t="shared" si="3249"/>
        <v>#N/A</v>
      </c>
    </row>
    <row r="68365" spans="10:13" x14ac:dyDescent="0.35">
      <c r="J68365" t="e">
        <f>wOBA+VLOOKUP(D68365,order[],2,FALSE)+VLOOKUP(IF(F68365&gt;7,8,IF(F68365=0,1,F68365)),pitches[],2,FALSE)+VLOOKUP(IF(E68365&gt;2,3,E68365),smatchups[],2,FALSE)</f>
        <v>#N/A</v>
      </c>
      <c r="K68365" t="e">
        <f t="shared" si="3248"/>
        <v>#N/A</v>
      </c>
      <c r="L68365" t="e">
        <f t="shared" si="3247"/>
        <v>#N/A</v>
      </c>
      <c r="M68365" t="e">
        <f t="shared" si="3249"/>
        <v>#N/A</v>
      </c>
    </row>
    <row r="68366" spans="10:13" x14ac:dyDescent="0.35">
      <c r="J68366" t="e">
        <f>wOBA+VLOOKUP(D68366,order[],2,FALSE)+VLOOKUP(IF(F68366&gt;7,8,IF(F68366=0,1,F68366)),pitches[],2,FALSE)+VLOOKUP(IF(E68366&gt;2,3,E68366),smatchups[],2,FALSE)</f>
        <v>#N/A</v>
      </c>
      <c r="K68366" t="e">
        <f t="shared" si="3248"/>
        <v>#N/A</v>
      </c>
      <c r="L68366" t="e">
        <f t="shared" si="3247"/>
        <v>#N/A</v>
      </c>
      <c r="M68366" t="e">
        <f t="shared" si="3249"/>
        <v>#N/A</v>
      </c>
    </row>
    <row r="68367" spans="10:13" x14ac:dyDescent="0.35">
      <c r="J68367" t="e">
        <f>wOBA+VLOOKUP(D68367,order[],2,FALSE)+VLOOKUP(IF(F68367&gt;7,8,IF(F68367=0,1,F68367)),pitches[],2,FALSE)+VLOOKUP(IF(E68367&gt;2,3,E68367),smatchups[],2,FALSE)</f>
        <v>#N/A</v>
      </c>
      <c r="K68367" t="e">
        <f t="shared" si="3248"/>
        <v>#N/A</v>
      </c>
      <c r="L68367" t="e">
        <f t="shared" si="3247"/>
        <v>#N/A</v>
      </c>
      <c r="M68367" t="e">
        <f t="shared" si="3249"/>
        <v>#N/A</v>
      </c>
    </row>
    <row r="68368" spans="10:13" x14ac:dyDescent="0.35">
      <c r="J68368" t="e">
        <f>wOBA+VLOOKUP(D68368,order[],2,FALSE)+VLOOKUP(IF(F68368&gt;7,8,IF(F68368=0,1,F68368)),pitches[],2,FALSE)+VLOOKUP(IF(E68368&gt;2,3,E68368),smatchups[],2,FALSE)</f>
        <v>#N/A</v>
      </c>
      <c r="K68368" t="e">
        <f t="shared" si="3248"/>
        <v>#N/A</v>
      </c>
      <c r="L68368" t="e">
        <f t="shared" si="3247"/>
        <v>#N/A</v>
      </c>
      <c r="M68368" t="e">
        <f t="shared" si="3249"/>
        <v>#N/A</v>
      </c>
    </row>
    <row r="68369" spans="10:13" x14ac:dyDescent="0.35">
      <c r="J68369" t="e">
        <f>wOBA+VLOOKUP(D68369,order[],2,FALSE)+VLOOKUP(IF(F68369&gt;7,8,IF(F68369=0,1,F68369)),pitches[],2,FALSE)+VLOOKUP(IF(E68369&gt;2,3,E68369),smatchups[],2,FALSE)</f>
        <v>#N/A</v>
      </c>
      <c r="K68369" t="e">
        <f t="shared" si="3248"/>
        <v>#N/A</v>
      </c>
      <c r="L68369" t="e">
        <f t="shared" si="3247"/>
        <v>#N/A</v>
      </c>
      <c r="M68369" t="e">
        <f t="shared" si="3249"/>
        <v>#N/A</v>
      </c>
    </row>
    <row r="68370" spans="10:13" x14ac:dyDescent="0.35">
      <c r="J68370" t="e">
        <f>wOBA+VLOOKUP(D68370,order[],2,FALSE)+VLOOKUP(IF(F68370&gt;7,8,IF(F68370=0,1,F68370)),pitches[],2,FALSE)+VLOOKUP(IF(E68370&gt;2,3,E68370),smatchups[],2,FALSE)</f>
        <v>#N/A</v>
      </c>
      <c r="K68370" t="e">
        <f t="shared" si="3248"/>
        <v>#N/A</v>
      </c>
      <c r="L68370" t="e">
        <f t="shared" si="3247"/>
        <v>#N/A</v>
      </c>
      <c r="M68370" t="e">
        <f t="shared" si="3249"/>
        <v>#N/A</v>
      </c>
    </row>
    <row r="68371" spans="10:13" x14ac:dyDescent="0.35">
      <c r="J68371" t="e">
        <f>wOBA+VLOOKUP(D68371,order[],2,FALSE)+VLOOKUP(IF(F68371&gt;7,8,IF(F68371=0,1,F68371)),pitches[],2,FALSE)+VLOOKUP(IF(E68371&gt;2,3,E68371),smatchups[],2,FALSE)</f>
        <v>#N/A</v>
      </c>
      <c r="K68371" t="e">
        <f t="shared" si="3248"/>
        <v>#N/A</v>
      </c>
      <c r="L68371" t="e">
        <f t="shared" si="3247"/>
        <v>#N/A</v>
      </c>
      <c r="M68371" t="e">
        <f t="shared" si="3249"/>
        <v>#N/A</v>
      </c>
    </row>
    <row r="68372" spans="10:13" x14ac:dyDescent="0.35">
      <c r="J68372" t="e">
        <f>wOBA+VLOOKUP(D68372,order[],2,FALSE)+VLOOKUP(IF(F68372&gt;7,8,IF(F68372=0,1,F68372)),pitches[],2,FALSE)+VLOOKUP(IF(E68372&gt;2,3,E68372),smatchups[],2,FALSE)</f>
        <v>#N/A</v>
      </c>
      <c r="K68372" t="e">
        <f t="shared" si="3248"/>
        <v>#N/A</v>
      </c>
      <c r="L68372" t="e">
        <f t="shared" si="3247"/>
        <v>#N/A</v>
      </c>
      <c r="M68372" t="e">
        <f t="shared" si="3249"/>
        <v>#N/A</v>
      </c>
    </row>
    <row r="68373" spans="10:13" x14ac:dyDescent="0.35">
      <c r="J68373" t="e">
        <f>wOBA+VLOOKUP(D68373,order[],2,FALSE)+VLOOKUP(IF(F68373&gt;7,8,IF(F68373=0,1,F68373)),pitches[],2,FALSE)+VLOOKUP(IF(E68373&gt;2,3,E68373),smatchups[],2,FALSE)</f>
        <v>#N/A</v>
      </c>
      <c r="K68373" t="e">
        <f t="shared" si="3248"/>
        <v>#N/A</v>
      </c>
      <c r="L68373" t="e">
        <f t="shared" si="3247"/>
        <v>#N/A</v>
      </c>
      <c r="M68373" t="e">
        <f t="shared" si="3249"/>
        <v>#N/A</v>
      </c>
    </row>
    <row r="68374" spans="10:13" x14ac:dyDescent="0.35">
      <c r="J68374" t="e">
        <f>wOBA+VLOOKUP(D68374,order[],2,FALSE)+VLOOKUP(IF(F68374&gt;7,8,IF(F68374=0,1,F68374)),pitches[],2,FALSE)+VLOOKUP(IF(E68374&gt;2,3,E68374),smatchups[],2,FALSE)</f>
        <v>#N/A</v>
      </c>
      <c r="K68374" t="e">
        <f t="shared" si="3248"/>
        <v>#N/A</v>
      </c>
      <c r="L68374" t="e">
        <f t="shared" si="3247"/>
        <v>#N/A</v>
      </c>
      <c r="M68374" t="e">
        <f t="shared" si="3249"/>
        <v>#N/A</v>
      </c>
    </row>
    <row r="68375" spans="10:13" x14ac:dyDescent="0.35">
      <c r="J68375" t="e">
        <f>wOBA+VLOOKUP(D68375,order[],2,FALSE)+VLOOKUP(IF(F68375&gt;7,8,IF(F68375=0,1,F68375)),pitches[],2,FALSE)+VLOOKUP(IF(E68375&gt;2,3,E68375),smatchups[],2,FALSE)</f>
        <v>#N/A</v>
      </c>
      <c r="K68375" t="e">
        <f t="shared" si="3248"/>
        <v>#N/A</v>
      </c>
      <c r="L68375" t="e">
        <f t="shared" si="3247"/>
        <v>#N/A</v>
      </c>
      <c r="M68375" t="e">
        <f t="shared" si="3249"/>
        <v>#N/A</v>
      </c>
    </row>
    <row r="68376" spans="10:13" x14ac:dyDescent="0.35">
      <c r="J68376" t="e">
        <f>wOBA+VLOOKUP(D68376,order[],2,FALSE)+VLOOKUP(IF(F68376&gt;7,8,IF(F68376=0,1,F68376)),pitches[],2,FALSE)+VLOOKUP(IF(E68376&gt;2,3,E68376),smatchups[],2,FALSE)</f>
        <v>#N/A</v>
      </c>
      <c r="K68376" t="e">
        <f t="shared" si="3248"/>
        <v>#N/A</v>
      </c>
      <c r="L68376" t="e">
        <f t="shared" si="3247"/>
        <v>#N/A</v>
      </c>
      <c r="M68376" t="e">
        <f t="shared" si="3249"/>
        <v>#N/A</v>
      </c>
    </row>
    <row r="68377" spans="10:13" x14ac:dyDescent="0.35">
      <c r="J68377" t="e">
        <f>wOBA+VLOOKUP(D68377,order[],2,FALSE)+VLOOKUP(IF(F68377&gt;7,8,IF(F68377=0,1,F68377)),pitches[],2,FALSE)+VLOOKUP(IF(E68377&gt;2,3,E68377),smatchups[],2,FALSE)</f>
        <v>#N/A</v>
      </c>
      <c r="K68377" t="e">
        <f t="shared" si="3248"/>
        <v>#N/A</v>
      </c>
      <c r="L68377" t="e">
        <f t="shared" si="3247"/>
        <v>#N/A</v>
      </c>
      <c r="M68377" t="e">
        <f t="shared" si="3249"/>
        <v>#N/A</v>
      </c>
    </row>
    <row r="68378" spans="10:13" x14ac:dyDescent="0.35">
      <c r="J68378" t="e">
        <f>wOBA+VLOOKUP(D68378,order[],2,FALSE)+VLOOKUP(IF(F68378&gt;7,8,IF(F68378=0,1,F68378)),pitches[],2,FALSE)+VLOOKUP(IF(E68378&gt;2,3,E68378),smatchups[],2,FALSE)</f>
        <v>#N/A</v>
      </c>
      <c r="K68378" t="e">
        <f t="shared" si="3248"/>
        <v>#N/A</v>
      </c>
      <c r="L68378" t="e">
        <f t="shared" si="3247"/>
        <v>#N/A</v>
      </c>
      <c r="M68378" t="e">
        <f t="shared" si="3249"/>
        <v>#N/A</v>
      </c>
    </row>
    <row r="68379" spans="10:13" x14ac:dyDescent="0.35">
      <c r="J68379" t="e">
        <f>wOBA+VLOOKUP(D68379,order[],2,FALSE)+VLOOKUP(IF(F68379&gt;7,8,IF(F68379=0,1,F68379)),pitches[],2,FALSE)+VLOOKUP(IF(E68379&gt;2,3,E68379),smatchups[],2,FALSE)</f>
        <v>#N/A</v>
      </c>
      <c r="K68379" t="e">
        <f t="shared" si="3248"/>
        <v>#N/A</v>
      </c>
      <c r="L68379" t="e">
        <f t="shared" si="3247"/>
        <v>#N/A</v>
      </c>
      <c r="M68379" t="e">
        <f t="shared" si="3249"/>
        <v>#N/A</v>
      </c>
    </row>
    <row r="68380" spans="10:13" x14ac:dyDescent="0.35">
      <c r="J68380" t="e">
        <f>wOBA+VLOOKUP(D68380,order[],2,FALSE)+VLOOKUP(IF(F68380&gt;7,8,IF(F68380=0,1,F68380)),pitches[],2,FALSE)+VLOOKUP(IF(E68380&gt;2,3,E68380),smatchups[],2,FALSE)</f>
        <v>#N/A</v>
      </c>
      <c r="K68380" t="e">
        <f t="shared" si="3248"/>
        <v>#N/A</v>
      </c>
      <c r="L68380" t="e">
        <f t="shared" si="3247"/>
        <v>#N/A</v>
      </c>
      <c r="M68380" t="e">
        <f t="shared" si="3249"/>
        <v>#N/A</v>
      </c>
    </row>
    <row r="68381" spans="10:13" x14ac:dyDescent="0.35">
      <c r="J68381" t="e">
        <f>wOBA+VLOOKUP(D68381,order[],2,FALSE)+VLOOKUP(IF(F68381&gt;7,8,IF(F68381=0,1,F68381)),pitches[],2,FALSE)+VLOOKUP(IF(E68381&gt;2,3,E68381),smatchups[],2,FALSE)</f>
        <v>#N/A</v>
      </c>
      <c r="K68381" t="e">
        <f t="shared" si="3248"/>
        <v>#N/A</v>
      </c>
      <c r="L68381" t="e">
        <f t="shared" si="3247"/>
        <v>#N/A</v>
      </c>
      <c r="M68381" t="e">
        <f t="shared" si="3249"/>
        <v>#N/A</v>
      </c>
    </row>
    <row r="68382" spans="10:13" x14ac:dyDescent="0.35">
      <c r="J68382" t="e">
        <f>wOBA+VLOOKUP(D68382,order[],2,FALSE)+VLOOKUP(IF(F68382&gt;7,8,IF(F68382=0,1,F68382)),pitches[],2,FALSE)+VLOOKUP(IF(E68382&gt;2,3,E68382),smatchups[],2,FALSE)</f>
        <v>#N/A</v>
      </c>
      <c r="K68382" t="e">
        <f t="shared" si="3248"/>
        <v>#N/A</v>
      </c>
      <c r="L68382" t="e">
        <f t="shared" si="3247"/>
        <v>#N/A</v>
      </c>
      <c r="M68382" t="e">
        <f t="shared" si="3249"/>
        <v>#N/A</v>
      </c>
    </row>
    <row r="68383" spans="10:13" x14ac:dyDescent="0.35">
      <c r="J68383" t="e">
        <f>wOBA+VLOOKUP(D68383,order[],2,FALSE)+VLOOKUP(IF(F68383&gt;7,8,IF(F68383=0,1,F68383)),pitches[],2,FALSE)+VLOOKUP(IF(E68383&gt;2,3,E68383),smatchups[],2,FALSE)</f>
        <v>#N/A</v>
      </c>
      <c r="K68383" t="e">
        <f t="shared" si="3248"/>
        <v>#N/A</v>
      </c>
      <c r="L68383" t="e">
        <f t="shared" si="3247"/>
        <v>#N/A</v>
      </c>
      <c r="M68383" t="e">
        <f t="shared" si="3249"/>
        <v>#N/A</v>
      </c>
    </row>
    <row r="68384" spans="10:13" x14ac:dyDescent="0.35">
      <c r="J68384" t="e">
        <f>wOBA+VLOOKUP(D68384,order[],2,FALSE)+VLOOKUP(IF(F68384&gt;7,8,IF(F68384=0,1,F68384)),pitches[],2,FALSE)+VLOOKUP(IF(E68384&gt;2,3,E68384),smatchups[],2,FALSE)</f>
        <v>#N/A</v>
      </c>
      <c r="K68384" t="e">
        <f t="shared" si="3248"/>
        <v>#N/A</v>
      </c>
      <c r="L68384" t="e">
        <f t="shared" si="3247"/>
        <v>#N/A</v>
      </c>
      <c r="M68384" t="e">
        <f t="shared" si="3249"/>
        <v>#N/A</v>
      </c>
    </row>
    <row r="68385" spans="10:13" x14ac:dyDescent="0.35">
      <c r="J68385" t="e">
        <f>wOBA+VLOOKUP(D68385,order[],2,FALSE)+VLOOKUP(IF(F68385&gt;7,8,IF(F68385=0,1,F68385)),pitches[],2,FALSE)+VLOOKUP(IF(E68385&gt;2,3,E68385),smatchups[],2,FALSE)</f>
        <v>#N/A</v>
      </c>
      <c r="K68385" t="e">
        <f t="shared" si="3248"/>
        <v>#N/A</v>
      </c>
      <c r="L68385" t="e">
        <f t="shared" si="3247"/>
        <v>#N/A</v>
      </c>
      <c r="M68385" t="e">
        <f t="shared" si="3249"/>
        <v>#N/A</v>
      </c>
    </row>
    <row r="68386" spans="10:13" x14ac:dyDescent="0.35">
      <c r="J68386" t="e">
        <f>wOBA+VLOOKUP(D68386,order[],2,FALSE)+VLOOKUP(IF(F68386&gt;7,8,IF(F68386=0,1,F68386)),pitches[],2,FALSE)+VLOOKUP(IF(E68386&gt;2,3,E68386),smatchups[],2,FALSE)</f>
        <v>#N/A</v>
      </c>
      <c r="K68386" t="e">
        <f t="shared" si="3248"/>
        <v>#N/A</v>
      </c>
      <c r="L68386" t="e">
        <f t="shared" si="3247"/>
        <v>#N/A</v>
      </c>
      <c r="M68386" t="e">
        <f t="shared" si="3249"/>
        <v>#N/A</v>
      </c>
    </row>
    <row r="68387" spans="10:13" x14ac:dyDescent="0.35">
      <c r="J68387" t="e">
        <f>wOBA+VLOOKUP(D68387,order[],2,FALSE)+VLOOKUP(IF(F68387&gt;7,8,IF(F68387=0,1,F68387)),pitches[],2,FALSE)+VLOOKUP(IF(E68387&gt;2,3,E68387),smatchups[],2,FALSE)</f>
        <v>#N/A</v>
      </c>
      <c r="K68387" t="e">
        <f t="shared" si="3248"/>
        <v>#N/A</v>
      </c>
      <c r="L68387" t="e">
        <f t="shared" si="3247"/>
        <v>#N/A</v>
      </c>
      <c r="M68387" t="e">
        <f t="shared" si="3249"/>
        <v>#N/A</v>
      </c>
    </row>
    <row r="68388" spans="10:13" x14ac:dyDescent="0.35">
      <c r="J68388" t="e">
        <f>wOBA+VLOOKUP(D68388,order[],2,FALSE)+VLOOKUP(IF(F68388&gt;7,8,IF(F68388=0,1,F68388)),pitches[],2,FALSE)+VLOOKUP(IF(E68388&gt;2,3,E68388),smatchups[],2,FALSE)</f>
        <v>#N/A</v>
      </c>
      <c r="K68388" t="e">
        <f t="shared" si="3248"/>
        <v>#N/A</v>
      </c>
      <c r="L68388" t="e">
        <f t="shared" si="3247"/>
        <v>#N/A</v>
      </c>
      <c r="M68388" t="e">
        <f t="shared" si="3249"/>
        <v>#N/A</v>
      </c>
    </row>
    <row r="68389" spans="10:13" x14ac:dyDescent="0.35">
      <c r="J68389" t="e">
        <f>wOBA+VLOOKUP(D68389,order[],2,FALSE)+VLOOKUP(IF(F68389&gt;7,8,IF(F68389=0,1,F68389)),pitches[],2,FALSE)+VLOOKUP(IF(E68389&gt;2,3,E68389),smatchups[],2,FALSE)</f>
        <v>#N/A</v>
      </c>
      <c r="K68389" t="e">
        <f t="shared" si="3248"/>
        <v>#N/A</v>
      </c>
      <c r="L68389" t="e">
        <f t="shared" si="3247"/>
        <v>#N/A</v>
      </c>
      <c r="M68389" t="e">
        <f t="shared" si="3249"/>
        <v>#N/A</v>
      </c>
    </row>
    <row r="68390" spans="10:13" x14ac:dyDescent="0.35">
      <c r="J68390" t="e">
        <f>wOBA+VLOOKUP(D68390,order[],2,FALSE)+VLOOKUP(IF(F68390&gt;7,8,IF(F68390=0,1,F68390)),pitches[],2,FALSE)+VLOOKUP(IF(E68390&gt;2,3,E68390),smatchups[],2,FALSE)</f>
        <v>#N/A</v>
      </c>
      <c r="K68390" t="e">
        <f t="shared" si="3248"/>
        <v>#N/A</v>
      </c>
      <c r="L68390" t="e">
        <f t="shared" si="3247"/>
        <v>#N/A</v>
      </c>
      <c r="M68390" t="e">
        <f t="shared" si="3249"/>
        <v>#N/A</v>
      </c>
    </row>
    <row r="68391" spans="10:13" x14ac:dyDescent="0.35">
      <c r="J68391" t="e">
        <f>wOBA+VLOOKUP(D68391,order[],2,FALSE)+VLOOKUP(IF(F68391&gt;7,8,IF(F68391=0,1,F68391)),pitches[],2,FALSE)+VLOOKUP(IF(E68391&gt;2,3,E68391),smatchups[],2,FALSE)</f>
        <v>#N/A</v>
      </c>
      <c r="K68391" t="e">
        <f t="shared" si="3248"/>
        <v>#N/A</v>
      </c>
      <c r="L68391" t="e">
        <f t="shared" si="3247"/>
        <v>#N/A</v>
      </c>
      <c r="M68391" t="e">
        <f t="shared" si="3249"/>
        <v>#N/A</v>
      </c>
    </row>
    <row r="68392" spans="10:13" x14ac:dyDescent="0.35">
      <c r="J68392" t="e">
        <f>wOBA+VLOOKUP(D68392,order[],2,FALSE)+VLOOKUP(IF(F68392&gt;7,8,IF(F68392=0,1,F68392)),pitches[],2,FALSE)+VLOOKUP(IF(E68392&gt;2,3,E68392),smatchups[],2,FALSE)</f>
        <v>#N/A</v>
      </c>
      <c r="K68392" t="e">
        <f t="shared" si="3248"/>
        <v>#N/A</v>
      </c>
      <c r="L68392" t="e">
        <f t="shared" si="3247"/>
        <v>#N/A</v>
      </c>
      <c r="M68392" t="e">
        <f t="shared" si="3249"/>
        <v>#N/A</v>
      </c>
    </row>
    <row r="68393" spans="10:13" x14ac:dyDescent="0.35">
      <c r="J68393" t="e">
        <f>wOBA+VLOOKUP(D68393,order[],2,FALSE)+VLOOKUP(IF(F68393&gt;7,8,IF(F68393=0,1,F68393)),pitches[],2,FALSE)+VLOOKUP(IF(E68393&gt;2,3,E68393),smatchups[],2,FALSE)</f>
        <v>#N/A</v>
      </c>
      <c r="K68393" t="e">
        <f t="shared" si="3248"/>
        <v>#N/A</v>
      </c>
      <c r="L68393" t="e">
        <f t="shared" si="3247"/>
        <v>#N/A</v>
      </c>
      <c r="M68393" t="e">
        <f t="shared" si="3249"/>
        <v>#N/A</v>
      </c>
    </row>
    <row r="68394" spans="10:13" x14ac:dyDescent="0.35">
      <c r="J68394" t="e">
        <f>wOBA+VLOOKUP(D68394,order[],2,FALSE)+VLOOKUP(IF(F68394&gt;7,8,IF(F68394=0,1,F68394)),pitches[],2,FALSE)+VLOOKUP(IF(E68394&gt;2,3,E68394),smatchups[],2,FALSE)</f>
        <v>#N/A</v>
      </c>
      <c r="K68394" t="e">
        <f t="shared" si="3248"/>
        <v>#N/A</v>
      </c>
      <c r="L68394" t="e">
        <f t="shared" si="3247"/>
        <v>#N/A</v>
      </c>
      <c r="M68394" t="e">
        <f t="shared" si="3249"/>
        <v>#N/A</v>
      </c>
    </row>
    <row r="68395" spans="10:13" x14ac:dyDescent="0.35">
      <c r="J68395" t="e">
        <f>wOBA+VLOOKUP(D68395,order[],2,FALSE)+VLOOKUP(IF(F68395&gt;7,8,IF(F68395=0,1,F68395)),pitches[],2,FALSE)+VLOOKUP(IF(E68395&gt;2,3,E68395),smatchups[],2,FALSE)</f>
        <v>#N/A</v>
      </c>
      <c r="K68395" t="e">
        <f t="shared" si="3248"/>
        <v>#N/A</v>
      </c>
      <c r="L68395" t="e">
        <f t="shared" si="3247"/>
        <v>#N/A</v>
      </c>
      <c r="M68395" t="e">
        <f t="shared" si="3249"/>
        <v>#N/A</v>
      </c>
    </row>
    <row r="68396" spans="10:13" x14ac:dyDescent="0.35">
      <c r="J68396" t="e">
        <f>wOBA+VLOOKUP(D68396,order[],2,FALSE)+VLOOKUP(IF(F68396&gt;7,8,IF(F68396=0,1,F68396)),pitches[],2,FALSE)+VLOOKUP(IF(E68396&gt;2,3,E68396),smatchups[],2,FALSE)</f>
        <v>#N/A</v>
      </c>
      <c r="K68396" t="e">
        <f t="shared" si="3248"/>
        <v>#N/A</v>
      </c>
      <c r="L68396" t="e">
        <f t="shared" si="3247"/>
        <v>#N/A</v>
      </c>
      <c r="M68396" t="e">
        <f t="shared" si="3249"/>
        <v>#N/A</v>
      </c>
    </row>
    <row r="68397" spans="10:13" x14ac:dyDescent="0.35">
      <c r="J68397" t="e">
        <f>wOBA+VLOOKUP(D68397,order[],2,FALSE)+VLOOKUP(IF(F68397&gt;7,8,IF(F68397=0,1,F68397)),pitches[],2,FALSE)+VLOOKUP(IF(E68397&gt;2,3,E68397),smatchups[],2,FALSE)</f>
        <v>#N/A</v>
      </c>
      <c r="K68397" t="e">
        <f t="shared" si="3248"/>
        <v>#N/A</v>
      </c>
      <c r="L68397" t="e">
        <f t="shared" si="3247"/>
        <v>#N/A</v>
      </c>
      <c r="M68397" t="e">
        <f t="shared" si="3249"/>
        <v>#N/A</v>
      </c>
    </row>
    <row r="68398" spans="10:13" x14ac:dyDescent="0.35">
      <c r="J68398" t="e">
        <f>wOBA+VLOOKUP(D68398,order[],2,FALSE)+VLOOKUP(IF(F68398&gt;7,8,IF(F68398=0,1,F68398)),pitches[],2,FALSE)+VLOOKUP(IF(E68398&gt;2,3,E68398),smatchups[],2,FALSE)</f>
        <v>#N/A</v>
      </c>
      <c r="K68398" t="e">
        <f t="shared" si="3248"/>
        <v>#N/A</v>
      </c>
      <c r="L68398" t="e">
        <f t="shared" si="3247"/>
        <v>#N/A</v>
      </c>
      <c r="M68398" t="e">
        <f t="shared" si="3249"/>
        <v>#N/A</v>
      </c>
    </row>
    <row r="68399" spans="10:13" x14ac:dyDescent="0.35">
      <c r="J68399" t="e">
        <f>wOBA+VLOOKUP(D68399,order[],2,FALSE)+VLOOKUP(IF(F68399&gt;7,8,IF(F68399=0,1,F68399)),pitches[],2,FALSE)+VLOOKUP(IF(E68399&gt;2,3,E68399),smatchups[],2,FALSE)</f>
        <v>#N/A</v>
      </c>
      <c r="K68399" t="e">
        <f t="shared" si="3248"/>
        <v>#N/A</v>
      </c>
      <c r="L68399" t="e">
        <f t="shared" si="3247"/>
        <v>#N/A</v>
      </c>
      <c r="M68399" t="e">
        <f t="shared" si="3249"/>
        <v>#N/A</v>
      </c>
    </row>
    <row r="68400" spans="10:13" x14ac:dyDescent="0.35">
      <c r="J68400" t="e">
        <f>wOBA+VLOOKUP(D68400,order[],2,FALSE)+VLOOKUP(IF(F68400&gt;7,8,IF(F68400=0,1,F68400)),pitches[],2,FALSE)+VLOOKUP(IF(E68400&gt;2,3,E68400),smatchups[],2,FALSE)</f>
        <v>#N/A</v>
      </c>
      <c r="K68400" t="e">
        <f t="shared" si="3248"/>
        <v>#N/A</v>
      </c>
      <c r="L68400" t="e">
        <f t="shared" si="3247"/>
        <v>#N/A</v>
      </c>
      <c r="M68400" t="e">
        <f t="shared" si="3249"/>
        <v>#N/A</v>
      </c>
    </row>
    <row r="68401" spans="10:13" x14ac:dyDescent="0.35">
      <c r="J68401" t="e">
        <f>wOBA+VLOOKUP(D68401,order[],2,FALSE)+VLOOKUP(IF(F68401&gt;7,8,IF(F68401=0,1,F68401)),pitches[],2,FALSE)+VLOOKUP(IF(E68401&gt;2,3,E68401),smatchups[],2,FALSE)</f>
        <v>#N/A</v>
      </c>
      <c r="K68401" t="e">
        <f t="shared" si="3248"/>
        <v>#N/A</v>
      </c>
      <c r="L68401" t="e">
        <f t="shared" si="3247"/>
        <v>#N/A</v>
      </c>
      <c r="M68401" t="e">
        <f t="shared" si="3249"/>
        <v>#N/A</v>
      </c>
    </row>
    <row r="68402" spans="10:13" x14ac:dyDescent="0.35">
      <c r="J68402" t="e">
        <f>wOBA+VLOOKUP(D68402,order[],2,FALSE)+VLOOKUP(IF(F68402&gt;7,8,IF(F68402=0,1,F68402)),pitches[],2,FALSE)+VLOOKUP(IF(E68402&gt;2,3,E68402),smatchups[],2,FALSE)</f>
        <v>#N/A</v>
      </c>
      <c r="K68402" t="e">
        <f t="shared" si="3248"/>
        <v>#N/A</v>
      </c>
      <c r="L68402" t="e">
        <f t="shared" si="3247"/>
        <v>#N/A</v>
      </c>
      <c r="M68402" t="e">
        <f t="shared" si="3249"/>
        <v>#N/A</v>
      </c>
    </row>
    <row r="68403" spans="10:13" x14ac:dyDescent="0.35">
      <c r="J68403" t="e">
        <f>wOBA+VLOOKUP(D68403,order[],2,FALSE)+VLOOKUP(IF(F68403&gt;7,8,IF(F68403=0,1,F68403)),pitches[],2,FALSE)+VLOOKUP(IF(E68403&gt;2,3,E68403),smatchups[],2,FALSE)</f>
        <v>#N/A</v>
      </c>
      <c r="K68403" t="e">
        <f t="shared" si="3248"/>
        <v>#N/A</v>
      </c>
      <c r="L68403" t="e">
        <f t="shared" si="3247"/>
        <v>#N/A</v>
      </c>
      <c r="M68403" t="e">
        <f t="shared" si="3249"/>
        <v>#N/A</v>
      </c>
    </row>
    <row r="68404" spans="10:13" x14ac:dyDescent="0.35">
      <c r="J68404" t="e">
        <f>wOBA+VLOOKUP(D68404,order[],2,FALSE)+VLOOKUP(IF(F68404&gt;7,8,IF(F68404=0,1,F68404)),pitches[],2,FALSE)+VLOOKUP(IF(E68404&gt;2,3,E68404),smatchups[],2,FALSE)</f>
        <v>#N/A</v>
      </c>
      <c r="K68404" t="e">
        <f t="shared" si="3248"/>
        <v>#N/A</v>
      </c>
      <c r="L68404" t="e">
        <f t="shared" si="3247"/>
        <v>#N/A</v>
      </c>
      <c r="M68404" t="e">
        <f t="shared" si="3249"/>
        <v>#N/A</v>
      </c>
    </row>
    <row r="68405" spans="10:13" x14ac:dyDescent="0.35">
      <c r="J68405" t="e">
        <f>wOBA+VLOOKUP(D68405,order[],2,FALSE)+VLOOKUP(IF(F68405&gt;7,8,IF(F68405=0,1,F68405)),pitches[],2,FALSE)+VLOOKUP(IF(E68405&gt;2,3,E68405),smatchups[],2,FALSE)</f>
        <v>#N/A</v>
      </c>
      <c r="K68405" t="e">
        <f t="shared" si="3248"/>
        <v>#N/A</v>
      </c>
      <c r="L68405" t="e">
        <f t="shared" si="3247"/>
        <v>#N/A</v>
      </c>
      <c r="M68405" t="e">
        <f t="shared" si="3249"/>
        <v>#N/A</v>
      </c>
    </row>
    <row r="68406" spans="10:13" x14ac:dyDescent="0.35">
      <c r="J68406" t="e">
        <f>wOBA+VLOOKUP(D68406,order[],2,FALSE)+VLOOKUP(IF(F68406&gt;7,8,IF(F68406=0,1,F68406)),pitches[],2,FALSE)+VLOOKUP(IF(E68406&gt;2,3,E68406),smatchups[],2,FALSE)</f>
        <v>#N/A</v>
      </c>
      <c r="K68406" t="e">
        <f t="shared" si="3248"/>
        <v>#N/A</v>
      </c>
      <c r="L68406" t="e">
        <f t="shared" si="3247"/>
        <v>#N/A</v>
      </c>
      <c r="M68406" t="e">
        <f t="shared" si="3249"/>
        <v>#N/A</v>
      </c>
    </row>
    <row r="68407" spans="10:13" x14ac:dyDescent="0.35">
      <c r="J68407" t="e">
        <f>wOBA+VLOOKUP(D68407,order[],2,FALSE)+VLOOKUP(IF(F68407&gt;7,8,IF(F68407=0,1,F68407)),pitches[],2,FALSE)+VLOOKUP(IF(E68407&gt;2,3,E68407),smatchups[],2,FALSE)</f>
        <v>#N/A</v>
      </c>
      <c r="K68407" t="e">
        <f t="shared" si="3248"/>
        <v>#N/A</v>
      </c>
      <c r="L68407" t="e">
        <f t="shared" si="3247"/>
        <v>#N/A</v>
      </c>
      <c r="M68407" t="e">
        <f t="shared" si="3249"/>
        <v>#N/A</v>
      </c>
    </row>
    <row r="68408" spans="10:13" x14ac:dyDescent="0.35">
      <c r="J68408" t="e">
        <f>wOBA+VLOOKUP(D68408,order[],2,FALSE)+VLOOKUP(IF(F68408&gt;7,8,IF(F68408=0,1,F68408)),pitches[],2,FALSE)+VLOOKUP(IF(E68408&gt;2,3,E68408),smatchups[],2,FALSE)</f>
        <v>#N/A</v>
      </c>
      <c r="K68408" t="e">
        <f t="shared" si="3248"/>
        <v>#N/A</v>
      </c>
      <c r="L68408" t="e">
        <f t="shared" si="3247"/>
        <v>#N/A</v>
      </c>
      <c r="M68408" t="e">
        <f t="shared" si="3249"/>
        <v>#N/A</v>
      </c>
    </row>
    <row r="68409" spans="10:13" x14ac:dyDescent="0.35">
      <c r="J68409" t="e">
        <f>wOBA+VLOOKUP(D68409,order[],2,FALSE)+VLOOKUP(IF(F68409&gt;7,8,IF(F68409=0,1,F68409)),pitches[],2,FALSE)+VLOOKUP(IF(E68409&gt;2,3,E68409),smatchups[],2,FALSE)</f>
        <v>#N/A</v>
      </c>
      <c r="K68409" t="e">
        <f t="shared" si="3248"/>
        <v>#N/A</v>
      </c>
      <c r="L68409" t="e">
        <f t="shared" si="3247"/>
        <v>#N/A</v>
      </c>
      <c r="M68409" t="e">
        <f t="shared" si="3249"/>
        <v>#N/A</v>
      </c>
    </row>
    <row r="68410" spans="10:13" x14ac:dyDescent="0.35">
      <c r="J68410" t="e">
        <f>wOBA+VLOOKUP(D68410,order[],2,FALSE)+VLOOKUP(IF(F68410&gt;7,8,IF(F68410=0,1,F68410)),pitches[],2,FALSE)+VLOOKUP(IF(E68410&gt;2,3,E68410),smatchups[],2,FALSE)</f>
        <v>#N/A</v>
      </c>
      <c r="K68410" t="e">
        <f t="shared" si="3248"/>
        <v>#N/A</v>
      </c>
      <c r="L68410" t="e">
        <f t="shared" si="3247"/>
        <v>#N/A</v>
      </c>
      <c r="M68410" t="e">
        <f t="shared" si="3249"/>
        <v>#N/A</v>
      </c>
    </row>
    <row r="68411" spans="10:13" x14ac:dyDescent="0.35">
      <c r="J68411" t="e">
        <f>wOBA+VLOOKUP(D68411,order[],2,FALSE)+VLOOKUP(IF(F68411&gt;7,8,IF(F68411=0,1,F68411)),pitches[],2,FALSE)+VLOOKUP(IF(E68411&gt;2,3,E68411),smatchups[],2,FALSE)</f>
        <v>#N/A</v>
      </c>
      <c r="K68411" t="e">
        <f t="shared" si="3248"/>
        <v>#N/A</v>
      </c>
      <c r="L68411" t="e">
        <f t="shared" si="3247"/>
        <v>#N/A</v>
      </c>
      <c r="M68411" t="e">
        <f t="shared" si="3249"/>
        <v>#N/A</v>
      </c>
    </row>
    <row r="68412" spans="10:13" x14ac:dyDescent="0.35">
      <c r="J68412" t="e">
        <f>wOBA+VLOOKUP(D68412,order[],2,FALSE)+VLOOKUP(IF(F68412&gt;7,8,IF(F68412=0,1,F68412)),pitches[],2,FALSE)+VLOOKUP(IF(E68412&gt;2,3,E68412),smatchups[],2,FALSE)</f>
        <v>#N/A</v>
      </c>
      <c r="K68412" t="e">
        <f t="shared" si="3248"/>
        <v>#N/A</v>
      </c>
      <c r="L68412" t="e">
        <f t="shared" si="3247"/>
        <v>#N/A</v>
      </c>
      <c r="M68412" t="e">
        <f t="shared" si="3249"/>
        <v>#N/A</v>
      </c>
    </row>
    <row r="68413" spans="10:13" x14ac:dyDescent="0.35">
      <c r="J68413" t="e">
        <f>wOBA+VLOOKUP(D68413,order[],2,FALSE)+VLOOKUP(IF(F68413&gt;7,8,IF(F68413=0,1,F68413)),pitches[],2,FALSE)+VLOOKUP(IF(E68413&gt;2,3,E68413),smatchups[],2,FALSE)</f>
        <v>#N/A</v>
      </c>
      <c r="K68413" t="e">
        <f t="shared" si="3248"/>
        <v>#N/A</v>
      </c>
      <c r="L68413" t="e">
        <f t="shared" si="3247"/>
        <v>#N/A</v>
      </c>
      <c r="M68413" t="e">
        <f t="shared" si="3249"/>
        <v>#N/A</v>
      </c>
    </row>
    <row r="68414" spans="10:13" x14ac:dyDescent="0.35">
      <c r="J68414" t="e">
        <f>wOBA+VLOOKUP(D68414,order[],2,FALSE)+VLOOKUP(IF(F68414&gt;7,8,IF(F68414=0,1,F68414)),pitches[],2,FALSE)+VLOOKUP(IF(E68414&gt;2,3,E68414),smatchups[],2,FALSE)</f>
        <v>#N/A</v>
      </c>
      <c r="K68414" t="e">
        <f t="shared" si="3248"/>
        <v>#N/A</v>
      </c>
      <c r="L68414" t="e">
        <f t="shared" si="3247"/>
        <v>#N/A</v>
      </c>
      <c r="M68414" t="e">
        <f t="shared" si="3249"/>
        <v>#N/A</v>
      </c>
    </row>
    <row r="68415" spans="10:13" x14ac:dyDescent="0.35">
      <c r="J68415" t="e">
        <f>wOBA+VLOOKUP(D68415,order[],2,FALSE)+VLOOKUP(IF(F68415&gt;7,8,IF(F68415=0,1,F68415)),pitches[],2,FALSE)+VLOOKUP(IF(E68415&gt;2,3,E68415),smatchups[],2,FALSE)</f>
        <v>#N/A</v>
      </c>
      <c r="K68415" t="e">
        <f t="shared" si="3248"/>
        <v>#N/A</v>
      </c>
      <c r="L68415" t="e">
        <f t="shared" si="3247"/>
        <v>#N/A</v>
      </c>
      <c r="M68415" t="e">
        <f t="shared" si="3249"/>
        <v>#N/A</v>
      </c>
    </row>
    <row r="68416" spans="10:13" x14ac:dyDescent="0.35">
      <c r="J68416" t="e">
        <f>wOBA+VLOOKUP(D68416,order[],2,FALSE)+VLOOKUP(IF(F68416&gt;7,8,IF(F68416=0,1,F68416)),pitches[],2,FALSE)+VLOOKUP(IF(E68416&gt;2,3,E68416),smatchups[],2,FALSE)</f>
        <v>#N/A</v>
      </c>
      <c r="K68416" t="e">
        <f t="shared" si="3248"/>
        <v>#N/A</v>
      </c>
      <c r="L68416" t="e">
        <f t="shared" si="3247"/>
        <v>#N/A</v>
      </c>
      <c r="M68416" t="e">
        <f t="shared" si="3249"/>
        <v>#N/A</v>
      </c>
    </row>
    <row r="68417" spans="10:13" x14ac:dyDescent="0.35">
      <c r="J68417" t="e">
        <f>wOBA+VLOOKUP(D68417,order[],2,FALSE)+VLOOKUP(IF(F68417&gt;7,8,IF(F68417=0,1,F68417)),pitches[],2,FALSE)+VLOOKUP(IF(E68417&gt;2,3,E68417),smatchups[],2,FALSE)</f>
        <v>#N/A</v>
      </c>
      <c r="K68417" t="e">
        <f t="shared" si="3248"/>
        <v>#N/A</v>
      </c>
      <c r="L68417" t="e">
        <f t="shared" si="3247"/>
        <v>#N/A</v>
      </c>
      <c r="M68417" t="e">
        <f t="shared" si="3249"/>
        <v>#N/A</v>
      </c>
    </row>
    <row r="68418" spans="10:13" x14ac:dyDescent="0.35">
      <c r="J68418" t="e">
        <f>wOBA+VLOOKUP(D68418,order[],2,FALSE)+VLOOKUP(IF(F68418&gt;7,8,IF(F68418=0,1,F68418)),pitches[],2,FALSE)+VLOOKUP(IF(E68418&gt;2,3,E68418),smatchups[],2,FALSE)</f>
        <v>#N/A</v>
      </c>
      <c r="K68418" t="e">
        <f t="shared" si="3248"/>
        <v>#N/A</v>
      </c>
      <c r="L68418" t="e">
        <f t="shared" ref="L68418:L68481" si="3250">IF(E68418=0,BF$1+BE$1*F68418,IF(E68418=1,BF$2+BE$2*F68418,IF(E68418=2,BF$3+BE$3*F68418,BF$4+BE$4*F68418)))+J68418</f>
        <v>#N/A</v>
      </c>
      <c r="M68418" t="e">
        <f t="shared" si="3249"/>
        <v>#N/A</v>
      </c>
    </row>
    <row r="68419" spans="10:13" x14ac:dyDescent="0.35">
      <c r="J68419" t="e">
        <f>wOBA+VLOOKUP(D68419,order[],2,FALSE)+VLOOKUP(IF(F68419&gt;7,8,IF(F68419=0,1,F68419)),pitches[],2,FALSE)+VLOOKUP(IF(E68419&gt;2,3,E68419),smatchups[],2,FALSE)</f>
        <v>#N/A</v>
      </c>
      <c r="K68419" t="e">
        <f t="shared" ref="K68419:K68482" si="3251">H68419-J68419</f>
        <v>#N/A</v>
      </c>
      <c r="L68419" t="e">
        <f t="shared" si="3250"/>
        <v>#N/A</v>
      </c>
      <c r="M68419" t="e">
        <f t="shared" ref="M68419:M68482" si="3252">H68419-L68419</f>
        <v>#N/A</v>
      </c>
    </row>
    <row r="68420" spans="10:13" x14ac:dyDescent="0.35">
      <c r="J68420" t="e">
        <f>wOBA+VLOOKUP(D68420,order[],2,FALSE)+VLOOKUP(IF(F68420&gt;7,8,IF(F68420=0,1,F68420)),pitches[],2,FALSE)+VLOOKUP(IF(E68420&gt;2,3,E68420),smatchups[],2,FALSE)</f>
        <v>#N/A</v>
      </c>
      <c r="K68420" t="e">
        <f t="shared" si="3251"/>
        <v>#N/A</v>
      </c>
      <c r="L68420" t="e">
        <f t="shared" si="3250"/>
        <v>#N/A</v>
      </c>
      <c r="M68420" t="e">
        <f t="shared" si="3252"/>
        <v>#N/A</v>
      </c>
    </row>
    <row r="68421" spans="10:13" x14ac:dyDescent="0.35">
      <c r="J68421" t="e">
        <f>wOBA+VLOOKUP(D68421,order[],2,FALSE)+VLOOKUP(IF(F68421&gt;7,8,IF(F68421=0,1,F68421)),pitches[],2,FALSE)+VLOOKUP(IF(E68421&gt;2,3,E68421),smatchups[],2,FALSE)</f>
        <v>#N/A</v>
      </c>
      <c r="K68421" t="e">
        <f t="shared" si="3251"/>
        <v>#N/A</v>
      </c>
      <c r="L68421" t="e">
        <f t="shared" si="3250"/>
        <v>#N/A</v>
      </c>
      <c r="M68421" t="e">
        <f t="shared" si="3252"/>
        <v>#N/A</v>
      </c>
    </row>
    <row r="68422" spans="10:13" x14ac:dyDescent="0.35">
      <c r="J68422" t="e">
        <f>wOBA+VLOOKUP(D68422,order[],2,FALSE)+VLOOKUP(IF(F68422&gt;7,8,IF(F68422=0,1,F68422)),pitches[],2,FALSE)+VLOOKUP(IF(E68422&gt;2,3,E68422),smatchups[],2,FALSE)</f>
        <v>#N/A</v>
      </c>
      <c r="K68422" t="e">
        <f t="shared" si="3251"/>
        <v>#N/A</v>
      </c>
      <c r="L68422" t="e">
        <f t="shared" si="3250"/>
        <v>#N/A</v>
      </c>
      <c r="M68422" t="e">
        <f t="shared" si="3252"/>
        <v>#N/A</v>
      </c>
    </row>
    <row r="68423" spans="10:13" x14ac:dyDescent="0.35">
      <c r="J68423" t="e">
        <f>wOBA+VLOOKUP(D68423,order[],2,FALSE)+VLOOKUP(IF(F68423&gt;7,8,IF(F68423=0,1,F68423)),pitches[],2,FALSE)+VLOOKUP(IF(E68423&gt;2,3,E68423),smatchups[],2,FALSE)</f>
        <v>#N/A</v>
      </c>
      <c r="K68423" t="e">
        <f t="shared" si="3251"/>
        <v>#N/A</v>
      </c>
      <c r="L68423" t="e">
        <f t="shared" si="3250"/>
        <v>#N/A</v>
      </c>
      <c r="M68423" t="e">
        <f t="shared" si="3252"/>
        <v>#N/A</v>
      </c>
    </row>
    <row r="68424" spans="10:13" x14ac:dyDescent="0.35">
      <c r="J68424" t="e">
        <f>wOBA+VLOOKUP(D68424,order[],2,FALSE)+VLOOKUP(IF(F68424&gt;7,8,IF(F68424=0,1,F68424)),pitches[],2,FALSE)+VLOOKUP(IF(E68424&gt;2,3,E68424),smatchups[],2,FALSE)</f>
        <v>#N/A</v>
      </c>
      <c r="K68424" t="e">
        <f t="shared" si="3251"/>
        <v>#N/A</v>
      </c>
      <c r="L68424" t="e">
        <f t="shared" si="3250"/>
        <v>#N/A</v>
      </c>
      <c r="M68424" t="e">
        <f t="shared" si="3252"/>
        <v>#N/A</v>
      </c>
    </row>
    <row r="68425" spans="10:13" x14ac:dyDescent="0.35">
      <c r="J68425" t="e">
        <f>wOBA+VLOOKUP(D68425,order[],2,FALSE)+VLOOKUP(IF(F68425&gt;7,8,IF(F68425=0,1,F68425)),pitches[],2,FALSE)+VLOOKUP(IF(E68425&gt;2,3,E68425),smatchups[],2,FALSE)</f>
        <v>#N/A</v>
      </c>
      <c r="K68425" t="e">
        <f t="shared" si="3251"/>
        <v>#N/A</v>
      </c>
      <c r="L68425" t="e">
        <f t="shared" si="3250"/>
        <v>#N/A</v>
      </c>
      <c r="M68425" t="e">
        <f t="shared" si="3252"/>
        <v>#N/A</v>
      </c>
    </row>
    <row r="68426" spans="10:13" x14ac:dyDescent="0.35">
      <c r="J68426" t="e">
        <f>wOBA+VLOOKUP(D68426,order[],2,FALSE)+VLOOKUP(IF(F68426&gt;7,8,IF(F68426=0,1,F68426)),pitches[],2,FALSE)+VLOOKUP(IF(E68426&gt;2,3,E68426),smatchups[],2,FALSE)</f>
        <v>#N/A</v>
      </c>
      <c r="K68426" t="e">
        <f t="shared" si="3251"/>
        <v>#N/A</v>
      </c>
      <c r="L68426" t="e">
        <f t="shared" si="3250"/>
        <v>#N/A</v>
      </c>
      <c r="M68426" t="e">
        <f t="shared" si="3252"/>
        <v>#N/A</v>
      </c>
    </row>
    <row r="68427" spans="10:13" x14ac:dyDescent="0.35">
      <c r="J68427" t="e">
        <f>wOBA+VLOOKUP(D68427,order[],2,FALSE)+VLOOKUP(IF(F68427&gt;7,8,IF(F68427=0,1,F68427)),pitches[],2,FALSE)+VLOOKUP(IF(E68427&gt;2,3,E68427),smatchups[],2,FALSE)</f>
        <v>#N/A</v>
      </c>
      <c r="K68427" t="e">
        <f t="shared" si="3251"/>
        <v>#N/A</v>
      </c>
      <c r="L68427" t="e">
        <f t="shared" si="3250"/>
        <v>#N/A</v>
      </c>
      <c r="M68427" t="e">
        <f t="shared" si="3252"/>
        <v>#N/A</v>
      </c>
    </row>
    <row r="68428" spans="10:13" x14ac:dyDescent="0.35">
      <c r="J68428" t="e">
        <f>wOBA+VLOOKUP(D68428,order[],2,FALSE)+VLOOKUP(IF(F68428&gt;7,8,IF(F68428=0,1,F68428)),pitches[],2,FALSE)+VLOOKUP(IF(E68428&gt;2,3,E68428),smatchups[],2,FALSE)</f>
        <v>#N/A</v>
      </c>
      <c r="K68428" t="e">
        <f t="shared" si="3251"/>
        <v>#N/A</v>
      </c>
      <c r="L68428" t="e">
        <f t="shared" si="3250"/>
        <v>#N/A</v>
      </c>
      <c r="M68428" t="e">
        <f t="shared" si="3252"/>
        <v>#N/A</v>
      </c>
    </row>
    <row r="68429" spans="10:13" x14ac:dyDescent="0.35">
      <c r="J68429" t="e">
        <f>wOBA+VLOOKUP(D68429,order[],2,FALSE)+VLOOKUP(IF(F68429&gt;7,8,IF(F68429=0,1,F68429)),pitches[],2,FALSE)+VLOOKUP(IF(E68429&gt;2,3,E68429),smatchups[],2,FALSE)</f>
        <v>#N/A</v>
      </c>
      <c r="K68429" t="e">
        <f t="shared" si="3251"/>
        <v>#N/A</v>
      </c>
      <c r="L68429" t="e">
        <f t="shared" si="3250"/>
        <v>#N/A</v>
      </c>
      <c r="M68429" t="e">
        <f t="shared" si="3252"/>
        <v>#N/A</v>
      </c>
    </row>
    <row r="68430" spans="10:13" x14ac:dyDescent="0.35">
      <c r="J68430" t="e">
        <f>wOBA+VLOOKUP(D68430,order[],2,FALSE)+VLOOKUP(IF(F68430&gt;7,8,IF(F68430=0,1,F68430)),pitches[],2,FALSE)+VLOOKUP(IF(E68430&gt;2,3,E68430),smatchups[],2,FALSE)</f>
        <v>#N/A</v>
      </c>
      <c r="K68430" t="e">
        <f t="shared" si="3251"/>
        <v>#N/A</v>
      </c>
      <c r="L68430" t="e">
        <f t="shared" si="3250"/>
        <v>#N/A</v>
      </c>
      <c r="M68430" t="e">
        <f t="shared" si="3252"/>
        <v>#N/A</v>
      </c>
    </row>
    <row r="68431" spans="10:13" x14ac:dyDescent="0.35">
      <c r="J68431" t="e">
        <f>wOBA+VLOOKUP(D68431,order[],2,FALSE)+VLOOKUP(IF(F68431&gt;7,8,IF(F68431=0,1,F68431)),pitches[],2,FALSE)+VLOOKUP(IF(E68431&gt;2,3,E68431),smatchups[],2,FALSE)</f>
        <v>#N/A</v>
      </c>
      <c r="K68431" t="e">
        <f t="shared" si="3251"/>
        <v>#N/A</v>
      </c>
      <c r="L68431" t="e">
        <f t="shared" si="3250"/>
        <v>#N/A</v>
      </c>
      <c r="M68431" t="e">
        <f t="shared" si="3252"/>
        <v>#N/A</v>
      </c>
    </row>
    <row r="68432" spans="10:13" x14ac:dyDescent="0.35">
      <c r="J68432" t="e">
        <f>wOBA+VLOOKUP(D68432,order[],2,FALSE)+VLOOKUP(IF(F68432&gt;7,8,IF(F68432=0,1,F68432)),pitches[],2,FALSE)+VLOOKUP(IF(E68432&gt;2,3,E68432),smatchups[],2,FALSE)</f>
        <v>#N/A</v>
      </c>
      <c r="K68432" t="e">
        <f t="shared" si="3251"/>
        <v>#N/A</v>
      </c>
      <c r="L68432" t="e">
        <f t="shared" si="3250"/>
        <v>#N/A</v>
      </c>
      <c r="M68432" t="e">
        <f t="shared" si="3252"/>
        <v>#N/A</v>
      </c>
    </row>
    <row r="68433" spans="10:13" x14ac:dyDescent="0.35">
      <c r="J68433" t="e">
        <f>wOBA+VLOOKUP(D68433,order[],2,FALSE)+VLOOKUP(IF(F68433&gt;7,8,IF(F68433=0,1,F68433)),pitches[],2,FALSE)+VLOOKUP(IF(E68433&gt;2,3,E68433),smatchups[],2,FALSE)</f>
        <v>#N/A</v>
      </c>
      <c r="K68433" t="e">
        <f t="shared" si="3251"/>
        <v>#N/A</v>
      </c>
      <c r="L68433" t="e">
        <f t="shared" si="3250"/>
        <v>#N/A</v>
      </c>
      <c r="M68433" t="e">
        <f t="shared" si="3252"/>
        <v>#N/A</v>
      </c>
    </row>
    <row r="68434" spans="10:13" x14ac:dyDescent="0.35">
      <c r="J68434" t="e">
        <f>wOBA+VLOOKUP(D68434,order[],2,FALSE)+VLOOKUP(IF(F68434&gt;7,8,IF(F68434=0,1,F68434)),pitches[],2,FALSE)+VLOOKUP(IF(E68434&gt;2,3,E68434),smatchups[],2,FALSE)</f>
        <v>#N/A</v>
      </c>
      <c r="K68434" t="e">
        <f t="shared" si="3251"/>
        <v>#N/A</v>
      </c>
      <c r="L68434" t="e">
        <f t="shared" si="3250"/>
        <v>#N/A</v>
      </c>
      <c r="M68434" t="e">
        <f t="shared" si="3252"/>
        <v>#N/A</v>
      </c>
    </row>
    <row r="68435" spans="10:13" x14ac:dyDescent="0.35">
      <c r="J68435" t="e">
        <f>wOBA+VLOOKUP(D68435,order[],2,FALSE)+VLOOKUP(IF(F68435&gt;7,8,IF(F68435=0,1,F68435)),pitches[],2,FALSE)+VLOOKUP(IF(E68435&gt;2,3,E68435),smatchups[],2,FALSE)</f>
        <v>#N/A</v>
      </c>
      <c r="K68435" t="e">
        <f t="shared" si="3251"/>
        <v>#N/A</v>
      </c>
      <c r="L68435" t="e">
        <f t="shared" si="3250"/>
        <v>#N/A</v>
      </c>
      <c r="M68435" t="e">
        <f t="shared" si="3252"/>
        <v>#N/A</v>
      </c>
    </row>
    <row r="68436" spans="10:13" x14ac:dyDescent="0.35">
      <c r="J68436" t="e">
        <f>wOBA+VLOOKUP(D68436,order[],2,FALSE)+VLOOKUP(IF(F68436&gt;7,8,IF(F68436=0,1,F68436)),pitches[],2,FALSE)+VLOOKUP(IF(E68436&gt;2,3,E68436),smatchups[],2,FALSE)</f>
        <v>#N/A</v>
      </c>
      <c r="K68436" t="e">
        <f t="shared" si="3251"/>
        <v>#N/A</v>
      </c>
      <c r="L68436" t="e">
        <f t="shared" si="3250"/>
        <v>#N/A</v>
      </c>
      <c r="M68436" t="e">
        <f t="shared" si="3252"/>
        <v>#N/A</v>
      </c>
    </row>
    <row r="68437" spans="10:13" x14ac:dyDescent="0.35">
      <c r="J68437" t="e">
        <f>wOBA+VLOOKUP(D68437,order[],2,FALSE)+VLOOKUP(IF(F68437&gt;7,8,IF(F68437=0,1,F68437)),pitches[],2,FALSE)+VLOOKUP(IF(E68437&gt;2,3,E68437),smatchups[],2,FALSE)</f>
        <v>#N/A</v>
      </c>
      <c r="K68437" t="e">
        <f t="shared" si="3251"/>
        <v>#N/A</v>
      </c>
      <c r="L68437" t="e">
        <f t="shared" si="3250"/>
        <v>#N/A</v>
      </c>
      <c r="M68437" t="e">
        <f t="shared" si="3252"/>
        <v>#N/A</v>
      </c>
    </row>
    <row r="68438" spans="10:13" x14ac:dyDescent="0.35">
      <c r="J68438" t="e">
        <f>wOBA+VLOOKUP(D68438,order[],2,FALSE)+VLOOKUP(IF(F68438&gt;7,8,IF(F68438=0,1,F68438)),pitches[],2,FALSE)+VLOOKUP(IF(E68438&gt;2,3,E68438),smatchups[],2,FALSE)</f>
        <v>#N/A</v>
      </c>
      <c r="K68438" t="e">
        <f t="shared" si="3251"/>
        <v>#N/A</v>
      </c>
      <c r="L68438" t="e">
        <f t="shared" si="3250"/>
        <v>#N/A</v>
      </c>
      <c r="M68438" t="e">
        <f t="shared" si="3252"/>
        <v>#N/A</v>
      </c>
    </row>
    <row r="68439" spans="10:13" x14ac:dyDescent="0.35">
      <c r="J68439" t="e">
        <f>wOBA+VLOOKUP(D68439,order[],2,FALSE)+VLOOKUP(IF(F68439&gt;7,8,IF(F68439=0,1,F68439)),pitches[],2,FALSE)+VLOOKUP(IF(E68439&gt;2,3,E68439),smatchups[],2,FALSE)</f>
        <v>#N/A</v>
      </c>
      <c r="K68439" t="e">
        <f t="shared" si="3251"/>
        <v>#N/A</v>
      </c>
      <c r="L68439" t="e">
        <f t="shared" si="3250"/>
        <v>#N/A</v>
      </c>
      <c r="M68439" t="e">
        <f t="shared" si="3252"/>
        <v>#N/A</v>
      </c>
    </row>
    <row r="68440" spans="10:13" x14ac:dyDescent="0.35">
      <c r="J68440" t="e">
        <f>wOBA+VLOOKUP(D68440,order[],2,FALSE)+VLOOKUP(IF(F68440&gt;7,8,IF(F68440=0,1,F68440)),pitches[],2,FALSE)+VLOOKUP(IF(E68440&gt;2,3,E68440),smatchups[],2,FALSE)</f>
        <v>#N/A</v>
      </c>
      <c r="K68440" t="e">
        <f t="shared" si="3251"/>
        <v>#N/A</v>
      </c>
      <c r="L68440" t="e">
        <f t="shared" si="3250"/>
        <v>#N/A</v>
      </c>
      <c r="M68440" t="e">
        <f t="shared" si="3252"/>
        <v>#N/A</v>
      </c>
    </row>
    <row r="68441" spans="10:13" x14ac:dyDescent="0.35">
      <c r="J68441" t="e">
        <f>wOBA+VLOOKUP(D68441,order[],2,FALSE)+VLOOKUP(IF(F68441&gt;7,8,IF(F68441=0,1,F68441)),pitches[],2,FALSE)+VLOOKUP(IF(E68441&gt;2,3,E68441),smatchups[],2,FALSE)</f>
        <v>#N/A</v>
      </c>
      <c r="K68441" t="e">
        <f t="shared" si="3251"/>
        <v>#N/A</v>
      </c>
      <c r="L68441" t="e">
        <f t="shared" si="3250"/>
        <v>#N/A</v>
      </c>
      <c r="M68441" t="e">
        <f t="shared" si="3252"/>
        <v>#N/A</v>
      </c>
    </row>
    <row r="68442" spans="10:13" x14ac:dyDescent="0.35">
      <c r="J68442" t="e">
        <f>wOBA+VLOOKUP(D68442,order[],2,FALSE)+VLOOKUP(IF(F68442&gt;7,8,IF(F68442=0,1,F68442)),pitches[],2,FALSE)+VLOOKUP(IF(E68442&gt;2,3,E68442),smatchups[],2,FALSE)</f>
        <v>#N/A</v>
      </c>
      <c r="K68442" t="e">
        <f t="shared" si="3251"/>
        <v>#N/A</v>
      </c>
      <c r="L68442" t="e">
        <f t="shared" si="3250"/>
        <v>#N/A</v>
      </c>
      <c r="M68442" t="e">
        <f t="shared" si="3252"/>
        <v>#N/A</v>
      </c>
    </row>
    <row r="68443" spans="10:13" x14ac:dyDescent="0.35">
      <c r="J68443" t="e">
        <f>wOBA+VLOOKUP(D68443,order[],2,FALSE)+VLOOKUP(IF(F68443&gt;7,8,IF(F68443=0,1,F68443)),pitches[],2,FALSE)+VLOOKUP(IF(E68443&gt;2,3,E68443),smatchups[],2,FALSE)</f>
        <v>#N/A</v>
      </c>
      <c r="K68443" t="e">
        <f t="shared" si="3251"/>
        <v>#N/A</v>
      </c>
      <c r="L68443" t="e">
        <f t="shared" si="3250"/>
        <v>#N/A</v>
      </c>
      <c r="M68443" t="e">
        <f t="shared" si="3252"/>
        <v>#N/A</v>
      </c>
    </row>
    <row r="68444" spans="10:13" x14ac:dyDescent="0.35">
      <c r="J68444" t="e">
        <f>wOBA+VLOOKUP(D68444,order[],2,FALSE)+VLOOKUP(IF(F68444&gt;7,8,IF(F68444=0,1,F68444)),pitches[],2,FALSE)+VLOOKUP(IF(E68444&gt;2,3,E68444),smatchups[],2,FALSE)</f>
        <v>#N/A</v>
      </c>
      <c r="K68444" t="e">
        <f t="shared" si="3251"/>
        <v>#N/A</v>
      </c>
      <c r="L68444" t="e">
        <f t="shared" si="3250"/>
        <v>#N/A</v>
      </c>
      <c r="M68444" t="e">
        <f t="shared" si="3252"/>
        <v>#N/A</v>
      </c>
    </row>
    <row r="68445" spans="10:13" x14ac:dyDescent="0.35">
      <c r="J68445" t="e">
        <f>wOBA+VLOOKUP(D68445,order[],2,FALSE)+VLOOKUP(IF(F68445&gt;7,8,IF(F68445=0,1,F68445)),pitches[],2,FALSE)+VLOOKUP(IF(E68445&gt;2,3,E68445),smatchups[],2,FALSE)</f>
        <v>#N/A</v>
      </c>
      <c r="K68445" t="e">
        <f t="shared" si="3251"/>
        <v>#N/A</v>
      </c>
      <c r="L68445" t="e">
        <f t="shared" si="3250"/>
        <v>#N/A</v>
      </c>
      <c r="M68445" t="e">
        <f t="shared" si="3252"/>
        <v>#N/A</v>
      </c>
    </row>
    <row r="68446" spans="10:13" x14ac:dyDescent="0.35">
      <c r="J68446" t="e">
        <f>wOBA+VLOOKUP(D68446,order[],2,FALSE)+VLOOKUP(IF(F68446&gt;7,8,IF(F68446=0,1,F68446)),pitches[],2,FALSE)+VLOOKUP(IF(E68446&gt;2,3,E68446),smatchups[],2,FALSE)</f>
        <v>#N/A</v>
      </c>
      <c r="K68446" t="e">
        <f t="shared" si="3251"/>
        <v>#N/A</v>
      </c>
      <c r="L68446" t="e">
        <f t="shared" si="3250"/>
        <v>#N/A</v>
      </c>
      <c r="M68446" t="e">
        <f t="shared" si="3252"/>
        <v>#N/A</v>
      </c>
    </row>
    <row r="68447" spans="10:13" x14ac:dyDescent="0.35">
      <c r="J68447" t="e">
        <f>wOBA+VLOOKUP(D68447,order[],2,FALSE)+VLOOKUP(IF(F68447&gt;7,8,IF(F68447=0,1,F68447)),pitches[],2,FALSE)+VLOOKUP(IF(E68447&gt;2,3,E68447),smatchups[],2,FALSE)</f>
        <v>#N/A</v>
      </c>
      <c r="K68447" t="e">
        <f t="shared" si="3251"/>
        <v>#N/A</v>
      </c>
      <c r="L68447" t="e">
        <f t="shared" si="3250"/>
        <v>#N/A</v>
      </c>
      <c r="M68447" t="e">
        <f t="shared" si="3252"/>
        <v>#N/A</v>
      </c>
    </row>
    <row r="68448" spans="10:13" x14ac:dyDescent="0.35">
      <c r="J68448" t="e">
        <f>wOBA+VLOOKUP(D68448,order[],2,FALSE)+VLOOKUP(IF(F68448&gt;7,8,IF(F68448=0,1,F68448)),pitches[],2,FALSE)+VLOOKUP(IF(E68448&gt;2,3,E68448),smatchups[],2,FALSE)</f>
        <v>#N/A</v>
      </c>
      <c r="K68448" t="e">
        <f t="shared" si="3251"/>
        <v>#N/A</v>
      </c>
      <c r="L68448" t="e">
        <f t="shared" si="3250"/>
        <v>#N/A</v>
      </c>
      <c r="M68448" t="e">
        <f t="shared" si="3252"/>
        <v>#N/A</v>
      </c>
    </row>
    <row r="68449" spans="10:13" x14ac:dyDescent="0.35">
      <c r="J68449" t="e">
        <f>wOBA+VLOOKUP(D68449,order[],2,FALSE)+VLOOKUP(IF(F68449&gt;7,8,IF(F68449=0,1,F68449)),pitches[],2,FALSE)+VLOOKUP(IF(E68449&gt;2,3,E68449),smatchups[],2,FALSE)</f>
        <v>#N/A</v>
      </c>
      <c r="K68449" t="e">
        <f t="shared" si="3251"/>
        <v>#N/A</v>
      </c>
      <c r="L68449" t="e">
        <f t="shared" si="3250"/>
        <v>#N/A</v>
      </c>
      <c r="M68449" t="e">
        <f t="shared" si="3252"/>
        <v>#N/A</v>
      </c>
    </row>
    <row r="68450" spans="10:13" x14ac:dyDescent="0.35">
      <c r="J68450" t="e">
        <f>wOBA+VLOOKUP(D68450,order[],2,FALSE)+VLOOKUP(IF(F68450&gt;7,8,IF(F68450=0,1,F68450)),pitches[],2,FALSE)+VLOOKUP(IF(E68450&gt;2,3,E68450),smatchups[],2,FALSE)</f>
        <v>#N/A</v>
      </c>
      <c r="K68450" t="e">
        <f t="shared" si="3251"/>
        <v>#N/A</v>
      </c>
      <c r="L68450" t="e">
        <f t="shared" si="3250"/>
        <v>#N/A</v>
      </c>
      <c r="M68450" t="e">
        <f t="shared" si="3252"/>
        <v>#N/A</v>
      </c>
    </row>
    <row r="68451" spans="10:13" x14ac:dyDescent="0.35">
      <c r="J68451" t="e">
        <f>wOBA+VLOOKUP(D68451,order[],2,FALSE)+VLOOKUP(IF(F68451&gt;7,8,IF(F68451=0,1,F68451)),pitches[],2,FALSE)+VLOOKUP(IF(E68451&gt;2,3,E68451),smatchups[],2,FALSE)</f>
        <v>#N/A</v>
      </c>
      <c r="K68451" t="e">
        <f t="shared" si="3251"/>
        <v>#N/A</v>
      </c>
      <c r="L68451" t="e">
        <f t="shared" si="3250"/>
        <v>#N/A</v>
      </c>
      <c r="M68451" t="e">
        <f t="shared" si="3252"/>
        <v>#N/A</v>
      </c>
    </row>
    <row r="68452" spans="10:13" x14ac:dyDescent="0.35">
      <c r="J68452" t="e">
        <f>wOBA+VLOOKUP(D68452,order[],2,FALSE)+VLOOKUP(IF(F68452&gt;7,8,IF(F68452=0,1,F68452)),pitches[],2,FALSE)+VLOOKUP(IF(E68452&gt;2,3,E68452),smatchups[],2,FALSE)</f>
        <v>#N/A</v>
      </c>
      <c r="K68452" t="e">
        <f t="shared" si="3251"/>
        <v>#N/A</v>
      </c>
      <c r="L68452" t="e">
        <f t="shared" si="3250"/>
        <v>#N/A</v>
      </c>
      <c r="M68452" t="e">
        <f t="shared" si="3252"/>
        <v>#N/A</v>
      </c>
    </row>
    <row r="68453" spans="10:13" x14ac:dyDescent="0.35">
      <c r="J68453" t="e">
        <f>wOBA+VLOOKUP(D68453,order[],2,FALSE)+VLOOKUP(IF(F68453&gt;7,8,IF(F68453=0,1,F68453)),pitches[],2,FALSE)+VLOOKUP(IF(E68453&gt;2,3,E68453),smatchups[],2,FALSE)</f>
        <v>#N/A</v>
      </c>
      <c r="K68453" t="e">
        <f t="shared" si="3251"/>
        <v>#N/A</v>
      </c>
      <c r="L68453" t="e">
        <f t="shared" si="3250"/>
        <v>#N/A</v>
      </c>
      <c r="M68453" t="e">
        <f t="shared" si="3252"/>
        <v>#N/A</v>
      </c>
    </row>
    <row r="68454" spans="10:13" x14ac:dyDescent="0.35">
      <c r="J68454" t="e">
        <f>wOBA+VLOOKUP(D68454,order[],2,FALSE)+VLOOKUP(IF(F68454&gt;7,8,IF(F68454=0,1,F68454)),pitches[],2,FALSE)+VLOOKUP(IF(E68454&gt;2,3,E68454),smatchups[],2,FALSE)</f>
        <v>#N/A</v>
      </c>
      <c r="K68454" t="e">
        <f t="shared" si="3251"/>
        <v>#N/A</v>
      </c>
      <c r="L68454" t="e">
        <f t="shared" si="3250"/>
        <v>#N/A</v>
      </c>
      <c r="M68454" t="e">
        <f t="shared" si="3252"/>
        <v>#N/A</v>
      </c>
    </row>
    <row r="68455" spans="10:13" x14ac:dyDescent="0.35">
      <c r="J68455" t="e">
        <f>wOBA+VLOOKUP(D68455,order[],2,FALSE)+VLOOKUP(IF(F68455&gt;7,8,IF(F68455=0,1,F68455)),pitches[],2,FALSE)+VLOOKUP(IF(E68455&gt;2,3,E68455),smatchups[],2,FALSE)</f>
        <v>#N/A</v>
      </c>
      <c r="K68455" t="e">
        <f t="shared" si="3251"/>
        <v>#N/A</v>
      </c>
      <c r="L68455" t="e">
        <f t="shared" si="3250"/>
        <v>#N/A</v>
      </c>
      <c r="M68455" t="e">
        <f t="shared" si="3252"/>
        <v>#N/A</v>
      </c>
    </row>
    <row r="68456" spans="10:13" x14ac:dyDescent="0.35">
      <c r="J68456" t="e">
        <f>wOBA+VLOOKUP(D68456,order[],2,FALSE)+VLOOKUP(IF(F68456&gt;7,8,IF(F68456=0,1,F68456)),pitches[],2,FALSE)+VLOOKUP(IF(E68456&gt;2,3,E68456),smatchups[],2,FALSE)</f>
        <v>#N/A</v>
      </c>
      <c r="K68456" t="e">
        <f t="shared" si="3251"/>
        <v>#N/A</v>
      </c>
      <c r="L68456" t="e">
        <f t="shared" si="3250"/>
        <v>#N/A</v>
      </c>
      <c r="M68456" t="e">
        <f t="shared" si="3252"/>
        <v>#N/A</v>
      </c>
    </row>
    <row r="68457" spans="10:13" x14ac:dyDescent="0.35">
      <c r="J68457" t="e">
        <f>wOBA+VLOOKUP(D68457,order[],2,FALSE)+VLOOKUP(IF(F68457&gt;7,8,IF(F68457=0,1,F68457)),pitches[],2,FALSE)+VLOOKUP(IF(E68457&gt;2,3,E68457),smatchups[],2,FALSE)</f>
        <v>#N/A</v>
      </c>
      <c r="K68457" t="e">
        <f t="shared" si="3251"/>
        <v>#N/A</v>
      </c>
      <c r="L68457" t="e">
        <f t="shared" si="3250"/>
        <v>#N/A</v>
      </c>
      <c r="M68457" t="e">
        <f t="shared" si="3252"/>
        <v>#N/A</v>
      </c>
    </row>
    <row r="68458" spans="10:13" x14ac:dyDescent="0.35">
      <c r="J68458" t="e">
        <f>wOBA+VLOOKUP(D68458,order[],2,FALSE)+VLOOKUP(IF(F68458&gt;7,8,IF(F68458=0,1,F68458)),pitches[],2,FALSE)+VLOOKUP(IF(E68458&gt;2,3,E68458),smatchups[],2,FALSE)</f>
        <v>#N/A</v>
      </c>
      <c r="K68458" t="e">
        <f t="shared" si="3251"/>
        <v>#N/A</v>
      </c>
      <c r="L68458" t="e">
        <f t="shared" si="3250"/>
        <v>#N/A</v>
      </c>
      <c r="M68458" t="e">
        <f t="shared" si="3252"/>
        <v>#N/A</v>
      </c>
    </row>
    <row r="68459" spans="10:13" x14ac:dyDescent="0.35">
      <c r="J68459" t="e">
        <f>wOBA+VLOOKUP(D68459,order[],2,FALSE)+VLOOKUP(IF(F68459&gt;7,8,IF(F68459=0,1,F68459)),pitches[],2,FALSE)+VLOOKUP(IF(E68459&gt;2,3,E68459),smatchups[],2,FALSE)</f>
        <v>#N/A</v>
      </c>
      <c r="K68459" t="e">
        <f t="shared" si="3251"/>
        <v>#N/A</v>
      </c>
      <c r="L68459" t="e">
        <f t="shared" si="3250"/>
        <v>#N/A</v>
      </c>
      <c r="M68459" t="e">
        <f t="shared" si="3252"/>
        <v>#N/A</v>
      </c>
    </row>
    <row r="68460" spans="10:13" x14ac:dyDescent="0.35">
      <c r="J68460" t="e">
        <f>wOBA+VLOOKUP(D68460,order[],2,FALSE)+VLOOKUP(IF(F68460&gt;7,8,IF(F68460=0,1,F68460)),pitches[],2,FALSE)+VLOOKUP(IF(E68460&gt;2,3,E68460),smatchups[],2,FALSE)</f>
        <v>#N/A</v>
      </c>
      <c r="K68460" t="e">
        <f t="shared" si="3251"/>
        <v>#N/A</v>
      </c>
      <c r="L68460" t="e">
        <f t="shared" si="3250"/>
        <v>#N/A</v>
      </c>
      <c r="M68460" t="e">
        <f t="shared" si="3252"/>
        <v>#N/A</v>
      </c>
    </row>
    <row r="68461" spans="10:13" x14ac:dyDescent="0.35">
      <c r="J68461" t="e">
        <f>wOBA+VLOOKUP(D68461,order[],2,FALSE)+VLOOKUP(IF(F68461&gt;7,8,IF(F68461=0,1,F68461)),pitches[],2,FALSE)+VLOOKUP(IF(E68461&gt;2,3,E68461),smatchups[],2,FALSE)</f>
        <v>#N/A</v>
      </c>
      <c r="K68461" t="e">
        <f t="shared" si="3251"/>
        <v>#N/A</v>
      </c>
      <c r="L68461" t="e">
        <f t="shared" si="3250"/>
        <v>#N/A</v>
      </c>
      <c r="M68461" t="e">
        <f t="shared" si="3252"/>
        <v>#N/A</v>
      </c>
    </row>
    <row r="68462" spans="10:13" x14ac:dyDescent="0.35">
      <c r="J68462" t="e">
        <f>wOBA+VLOOKUP(D68462,order[],2,FALSE)+VLOOKUP(IF(F68462&gt;7,8,IF(F68462=0,1,F68462)),pitches[],2,FALSE)+VLOOKUP(IF(E68462&gt;2,3,E68462),smatchups[],2,FALSE)</f>
        <v>#N/A</v>
      </c>
      <c r="K68462" t="e">
        <f t="shared" si="3251"/>
        <v>#N/A</v>
      </c>
      <c r="L68462" t="e">
        <f t="shared" si="3250"/>
        <v>#N/A</v>
      </c>
      <c r="M68462" t="e">
        <f t="shared" si="3252"/>
        <v>#N/A</v>
      </c>
    </row>
    <row r="68463" spans="10:13" x14ac:dyDescent="0.35">
      <c r="J68463" t="e">
        <f>wOBA+VLOOKUP(D68463,order[],2,FALSE)+VLOOKUP(IF(F68463&gt;7,8,IF(F68463=0,1,F68463)),pitches[],2,FALSE)+VLOOKUP(IF(E68463&gt;2,3,E68463),smatchups[],2,FALSE)</f>
        <v>#N/A</v>
      </c>
      <c r="K68463" t="e">
        <f t="shared" si="3251"/>
        <v>#N/A</v>
      </c>
      <c r="L68463" t="e">
        <f t="shared" si="3250"/>
        <v>#N/A</v>
      </c>
      <c r="M68463" t="e">
        <f t="shared" si="3252"/>
        <v>#N/A</v>
      </c>
    </row>
    <row r="68464" spans="10:13" x14ac:dyDescent="0.35">
      <c r="J68464" t="e">
        <f>wOBA+VLOOKUP(D68464,order[],2,FALSE)+VLOOKUP(IF(F68464&gt;7,8,IF(F68464=0,1,F68464)),pitches[],2,FALSE)+VLOOKUP(IF(E68464&gt;2,3,E68464),smatchups[],2,FALSE)</f>
        <v>#N/A</v>
      </c>
      <c r="K68464" t="e">
        <f t="shared" si="3251"/>
        <v>#N/A</v>
      </c>
      <c r="L68464" t="e">
        <f t="shared" si="3250"/>
        <v>#N/A</v>
      </c>
      <c r="M68464" t="e">
        <f t="shared" si="3252"/>
        <v>#N/A</v>
      </c>
    </row>
    <row r="68465" spans="10:13" x14ac:dyDescent="0.35">
      <c r="J68465" t="e">
        <f>wOBA+VLOOKUP(D68465,order[],2,FALSE)+VLOOKUP(IF(F68465&gt;7,8,IF(F68465=0,1,F68465)),pitches[],2,FALSE)+VLOOKUP(IF(E68465&gt;2,3,E68465),smatchups[],2,FALSE)</f>
        <v>#N/A</v>
      </c>
      <c r="K68465" t="e">
        <f t="shared" si="3251"/>
        <v>#N/A</v>
      </c>
      <c r="L68465" t="e">
        <f t="shared" si="3250"/>
        <v>#N/A</v>
      </c>
      <c r="M68465" t="e">
        <f t="shared" si="3252"/>
        <v>#N/A</v>
      </c>
    </row>
    <row r="68466" spans="10:13" x14ac:dyDescent="0.35">
      <c r="J68466" t="e">
        <f>wOBA+VLOOKUP(D68466,order[],2,FALSE)+VLOOKUP(IF(F68466&gt;7,8,IF(F68466=0,1,F68466)),pitches[],2,FALSE)+VLOOKUP(IF(E68466&gt;2,3,E68466),smatchups[],2,FALSE)</f>
        <v>#N/A</v>
      </c>
      <c r="K68466" t="e">
        <f t="shared" si="3251"/>
        <v>#N/A</v>
      </c>
      <c r="L68466" t="e">
        <f t="shared" si="3250"/>
        <v>#N/A</v>
      </c>
      <c r="M68466" t="e">
        <f t="shared" si="3252"/>
        <v>#N/A</v>
      </c>
    </row>
    <row r="68467" spans="10:13" x14ac:dyDescent="0.35">
      <c r="J68467" t="e">
        <f>wOBA+VLOOKUP(D68467,order[],2,FALSE)+VLOOKUP(IF(F68467&gt;7,8,IF(F68467=0,1,F68467)),pitches[],2,FALSE)+VLOOKUP(IF(E68467&gt;2,3,E68467),smatchups[],2,FALSE)</f>
        <v>#N/A</v>
      </c>
      <c r="K68467" t="e">
        <f t="shared" si="3251"/>
        <v>#N/A</v>
      </c>
      <c r="L68467" t="e">
        <f t="shared" si="3250"/>
        <v>#N/A</v>
      </c>
      <c r="M68467" t="e">
        <f t="shared" si="3252"/>
        <v>#N/A</v>
      </c>
    </row>
    <row r="68468" spans="10:13" x14ac:dyDescent="0.35">
      <c r="J68468" t="e">
        <f>wOBA+VLOOKUP(D68468,order[],2,FALSE)+VLOOKUP(IF(F68468&gt;7,8,IF(F68468=0,1,F68468)),pitches[],2,FALSE)+VLOOKUP(IF(E68468&gt;2,3,E68468),smatchups[],2,FALSE)</f>
        <v>#N/A</v>
      </c>
      <c r="K68468" t="e">
        <f t="shared" si="3251"/>
        <v>#N/A</v>
      </c>
      <c r="L68468" t="e">
        <f t="shared" si="3250"/>
        <v>#N/A</v>
      </c>
      <c r="M68468" t="e">
        <f t="shared" si="3252"/>
        <v>#N/A</v>
      </c>
    </row>
    <row r="68469" spans="10:13" x14ac:dyDescent="0.35">
      <c r="J68469" t="e">
        <f>wOBA+VLOOKUP(D68469,order[],2,FALSE)+VLOOKUP(IF(F68469&gt;7,8,IF(F68469=0,1,F68469)),pitches[],2,FALSE)+VLOOKUP(IF(E68469&gt;2,3,E68469),smatchups[],2,FALSE)</f>
        <v>#N/A</v>
      </c>
      <c r="K68469" t="e">
        <f t="shared" si="3251"/>
        <v>#N/A</v>
      </c>
      <c r="L68469" t="e">
        <f t="shared" si="3250"/>
        <v>#N/A</v>
      </c>
      <c r="M68469" t="e">
        <f t="shared" si="3252"/>
        <v>#N/A</v>
      </c>
    </row>
    <row r="68470" spans="10:13" x14ac:dyDescent="0.35">
      <c r="J68470" t="e">
        <f>wOBA+VLOOKUP(D68470,order[],2,FALSE)+VLOOKUP(IF(F68470&gt;7,8,IF(F68470=0,1,F68470)),pitches[],2,FALSE)+VLOOKUP(IF(E68470&gt;2,3,E68470),smatchups[],2,FALSE)</f>
        <v>#N/A</v>
      </c>
      <c r="K68470" t="e">
        <f t="shared" si="3251"/>
        <v>#N/A</v>
      </c>
      <c r="L68470" t="e">
        <f t="shared" si="3250"/>
        <v>#N/A</v>
      </c>
      <c r="M68470" t="e">
        <f t="shared" si="3252"/>
        <v>#N/A</v>
      </c>
    </row>
    <row r="68471" spans="10:13" x14ac:dyDescent="0.35">
      <c r="J68471" t="e">
        <f>wOBA+VLOOKUP(D68471,order[],2,FALSE)+VLOOKUP(IF(F68471&gt;7,8,IF(F68471=0,1,F68471)),pitches[],2,FALSE)+VLOOKUP(IF(E68471&gt;2,3,E68471),smatchups[],2,FALSE)</f>
        <v>#N/A</v>
      </c>
      <c r="K68471" t="e">
        <f t="shared" si="3251"/>
        <v>#N/A</v>
      </c>
      <c r="L68471" t="e">
        <f t="shared" si="3250"/>
        <v>#N/A</v>
      </c>
      <c r="M68471" t="e">
        <f t="shared" si="3252"/>
        <v>#N/A</v>
      </c>
    </row>
    <row r="68472" spans="10:13" x14ac:dyDescent="0.35">
      <c r="J68472" t="e">
        <f>wOBA+VLOOKUP(D68472,order[],2,FALSE)+VLOOKUP(IF(F68472&gt;7,8,IF(F68472=0,1,F68472)),pitches[],2,FALSE)+VLOOKUP(IF(E68472&gt;2,3,E68472),smatchups[],2,FALSE)</f>
        <v>#N/A</v>
      </c>
      <c r="K68472" t="e">
        <f t="shared" si="3251"/>
        <v>#N/A</v>
      </c>
      <c r="L68472" t="e">
        <f t="shared" si="3250"/>
        <v>#N/A</v>
      </c>
      <c r="M68472" t="e">
        <f t="shared" si="3252"/>
        <v>#N/A</v>
      </c>
    </row>
    <row r="68473" spans="10:13" x14ac:dyDescent="0.35">
      <c r="J68473" t="e">
        <f>wOBA+VLOOKUP(D68473,order[],2,FALSE)+VLOOKUP(IF(F68473&gt;7,8,IF(F68473=0,1,F68473)),pitches[],2,FALSE)+VLOOKUP(IF(E68473&gt;2,3,E68473),smatchups[],2,FALSE)</f>
        <v>#N/A</v>
      </c>
      <c r="K68473" t="e">
        <f t="shared" si="3251"/>
        <v>#N/A</v>
      </c>
      <c r="L68473" t="e">
        <f t="shared" si="3250"/>
        <v>#N/A</v>
      </c>
      <c r="M68473" t="e">
        <f t="shared" si="3252"/>
        <v>#N/A</v>
      </c>
    </row>
    <row r="68474" spans="10:13" x14ac:dyDescent="0.35">
      <c r="J68474" t="e">
        <f>wOBA+VLOOKUP(D68474,order[],2,FALSE)+VLOOKUP(IF(F68474&gt;7,8,IF(F68474=0,1,F68474)),pitches[],2,FALSE)+VLOOKUP(IF(E68474&gt;2,3,E68474),smatchups[],2,FALSE)</f>
        <v>#N/A</v>
      </c>
      <c r="K68474" t="e">
        <f t="shared" si="3251"/>
        <v>#N/A</v>
      </c>
      <c r="L68474" t="e">
        <f t="shared" si="3250"/>
        <v>#N/A</v>
      </c>
      <c r="M68474" t="e">
        <f t="shared" si="3252"/>
        <v>#N/A</v>
      </c>
    </row>
    <row r="68475" spans="10:13" x14ac:dyDescent="0.35">
      <c r="J68475" t="e">
        <f>wOBA+VLOOKUP(D68475,order[],2,FALSE)+VLOOKUP(IF(F68475&gt;7,8,IF(F68475=0,1,F68475)),pitches[],2,FALSE)+VLOOKUP(IF(E68475&gt;2,3,E68475),smatchups[],2,FALSE)</f>
        <v>#N/A</v>
      </c>
      <c r="K68475" t="e">
        <f t="shared" si="3251"/>
        <v>#N/A</v>
      </c>
      <c r="L68475" t="e">
        <f t="shared" si="3250"/>
        <v>#N/A</v>
      </c>
      <c r="M68475" t="e">
        <f t="shared" si="3252"/>
        <v>#N/A</v>
      </c>
    </row>
    <row r="68476" spans="10:13" x14ac:dyDescent="0.35">
      <c r="J68476" t="e">
        <f>wOBA+VLOOKUP(D68476,order[],2,FALSE)+VLOOKUP(IF(F68476&gt;7,8,IF(F68476=0,1,F68476)),pitches[],2,FALSE)+VLOOKUP(IF(E68476&gt;2,3,E68476),smatchups[],2,FALSE)</f>
        <v>#N/A</v>
      </c>
      <c r="K68476" t="e">
        <f t="shared" si="3251"/>
        <v>#N/A</v>
      </c>
      <c r="L68476" t="e">
        <f t="shared" si="3250"/>
        <v>#N/A</v>
      </c>
      <c r="M68476" t="e">
        <f t="shared" si="3252"/>
        <v>#N/A</v>
      </c>
    </row>
    <row r="68477" spans="10:13" x14ac:dyDescent="0.35">
      <c r="J68477" t="e">
        <f>wOBA+VLOOKUP(D68477,order[],2,FALSE)+VLOOKUP(IF(F68477&gt;7,8,IF(F68477=0,1,F68477)),pitches[],2,FALSE)+VLOOKUP(IF(E68477&gt;2,3,E68477),smatchups[],2,FALSE)</f>
        <v>#N/A</v>
      </c>
      <c r="K68477" t="e">
        <f t="shared" si="3251"/>
        <v>#N/A</v>
      </c>
      <c r="L68477" t="e">
        <f t="shared" si="3250"/>
        <v>#N/A</v>
      </c>
      <c r="M68477" t="e">
        <f t="shared" si="3252"/>
        <v>#N/A</v>
      </c>
    </row>
    <row r="68478" spans="10:13" x14ac:dyDescent="0.35">
      <c r="J68478" t="e">
        <f>wOBA+VLOOKUP(D68478,order[],2,FALSE)+VLOOKUP(IF(F68478&gt;7,8,IF(F68478=0,1,F68478)),pitches[],2,FALSE)+VLOOKUP(IF(E68478&gt;2,3,E68478),smatchups[],2,FALSE)</f>
        <v>#N/A</v>
      </c>
      <c r="K68478" t="e">
        <f t="shared" si="3251"/>
        <v>#N/A</v>
      </c>
      <c r="L68478" t="e">
        <f t="shared" si="3250"/>
        <v>#N/A</v>
      </c>
      <c r="M68478" t="e">
        <f t="shared" si="3252"/>
        <v>#N/A</v>
      </c>
    </row>
    <row r="68479" spans="10:13" x14ac:dyDescent="0.35">
      <c r="J68479" t="e">
        <f>wOBA+VLOOKUP(D68479,order[],2,FALSE)+VLOOKUP(IF(F68479&gt;7,8,IF(F68479=0,1,F68479)),pitches[],2,FALSE)+VLOOKUP(IF(E68479&gt;2,3,E68479),smatchups[],2,FALSE)</f>
        <v>#N/A</v>
      </c>
      <c r="K68479" t="e">
        <f t="shared" si="3251"/>
        <v>#N/A</v>
      </c>
      <c r="L68479" t="e">
        <f t="shared" si="3250"/>
        <v>#N/A</v>
      </c>
      <c r="M68479" t="e">
        <f t="shared" si="3252"/>
        <v>#N/A</v>
      </c>
    </row>
    <row r="68480" spans="10:13" x14ac:dyDescent="0.35">
      <c r="J68480" t="e">
        <f>wOBA+VLOOKUP(D68480,order[],2,FALSE)+VLOOKUP(IF(F68480&gt;7,8,IF(F68480=0,1,F68480)),pitches[],2,FALSE)+VLOOKUP(IF(E68480&gt;2,3,E68480),smatchups[],2,FALSE)</f>
        <v>#N/A</v>
      </c>
      <c r="K68480" t="e">
        <f t="shared" si="3251"/>
        <v>#N/A</v>
      </c>
      <c r="L68480" t="e">
        <f t="shared" si="3250"/>
        <v>#N/A</v>
      </c>
      <c r="M68480" t="e">
        <f t="shared" si="3252"/>
        <v>#N/A</v>
      </c>
    </row>
    <row r="68481" spans="10:13" x14ac:dyDescent="0.35">
      <c r="J68481" t="e">
        <f>wOBA+VLOOKUP(D68481,order[],2,FALSE)+VLOOKUP(IF(F68481&gt;7,8,IF(F68481=0,1,F68481)),pitches[],2,FALSE)+VLOOKUP(IF(E68481&gt;2,3,E68481),smatchups[],2,FALSE)</f>
        <v>#N/A</v>
      </c>
      <c r="K68481" t="e">
        <f t="shared" si="3251"/>
        <v>#N/A</v>
      </c>
      <c r="L68481" t="e">
        <f t="shared" si="3250"/>
        <v>#N/A</v>
      </c>
      <c r="M68481" t="e">
        <f t="shared" si="3252"/>
        <v>#N/A</v>
      </c>
    </row>
    <row r="68482" spans="10:13" x14ac:dyDescent="0.35">
      <c r="J68482" t="e">
        <f>wOBA+VLOOKUP(D68482,order[],2,FALSE)+VLOOKUP(IF(F68482&gt;7,8,IF(F68482=0,1,F68482)),pitches[],2,FALSE)+VLOOKUP(IF(E68482&gt;2,3,E68482),smatchups[],2,FALSE)</f>
        <v>#N/A</v>
      </c>
      <c r="K68482" t="e">
        <f t="shared" si="3251"/>
        <v>#N/A</v>
      </c>
      <c r="L68482" t="e">
        <f t="shared" ref="L68482:L68545" si="3253">IF(E68482=0,BF$1+BE$1*F68482,IF(E68482=1,BF$2+BE$2*F68482,IF(E68482=2,BF$3+BE$3*F68482,BF$4+BE$4*F68482)))+J68482</f>
        <v>#N/A</v>
      </c>
      <c r="M68482" t="e">
        <f t="shared" si="3252"/>
        <v>#N/A</v>
      </c>
    </row>
    <row r="68483" spans="10:13" x14ac:dyDescent="0.35">
      <c r="J68483" t="e">
        <f>wOBA+VLOOKUP(D68483,order[],2,FALSE)+VLOOKUP(IF(F68483&gt;7,8,IF(F68483=0,1,F68483)),pitches[],2,FALSE)+VLOOKUP(IF(E68483&gt;2,3,E68483),smatchups[],2,FALSE)</f>
        <v>#N/A</v>
      </c>
      <c r="K68483" t="e">
        <f t="shared" ref="K68483:K68546" si="3254">H68483-J68483</f>
        <v>#N/A</v>
      </c>
      <c r="L68483" t="e">
        <f t="shared" si="3253"/>
        <v>#N/A</v>
      </c>
      <c r="M68483" t="e">
        <f t="shared" ref="M68483:M68546" si="3255">H68483-L68483</f>
        <v>#N/A</v>
      </c>
    </row>
    <row r="68484" spans="10:13" x14ac:dyDescent="0.35">
      <c r="J68484" t="e">
        <f>wOBA+VLOOKUP(D68484,order[],2,FALSE)+VLOOKUP(IF(F68484&gt;7,8,IF(F68484=0,1,F68484)),pitches[],2,FALSE)+VLOOKUP(IF(E68484&gt;2,3,E68484),smatchups[],2,FALSE)</f>
        <v>#N/A</v>
      </c>
      <c r="K68484" t="e">
        <f t="shared" si="3254"/>
        <v>#N/A</v>
      </c>
      <c r="L68484" t="e">
        <f t="shared" si="3253"/>
        <v>#N/A</v>
      </c>
      <c r="M68484" t="e">
        <f t="shared" si="3255"/>
        <v>#N/A</v>
      </c>
    </row>
    <row r="68485" spans="10:13" x14ac:dyDescent="0.35">
      <c r="J68485" t="e">
        <f>wOBA+VLOOKUP(D68485,order[],2,FALSE)+VLOOKUP(IF(F68485&gt;7,8,IF(F68485=0,1,F68485)),pitches[],2,FALSE)+VLOOKUP(IF(E68485&gt;2,3,E68485),smatchups[],2,FALSE)</f>
        <v>#N/A</v>
      </c>
      <c r="K68485" t="e">
        <f t="shared" si="3254"/>
        <v>#N/A</v>
      </c>
      <c r="L68485" t="e">
        <f t="shared" si="3253"/>
        <v>#N/A</v>
      </c>
      <c r="M68485" t="e">
        <f t="shared" si="3255"/>
        <v>#N/A</v>
      </c>
    </row>
    <row r="68486" spans="10:13" x14ac:dyDescent="0.35">
      <c r="J68486" t="e">
        <f>wOBA+VLOOKUP(D68486,order[],2,FALSE)+VLOOKUP(IF(F68486&gt;7,8,IF(F68486=0,1,F68486)),pitches[],2,FALSE)+VLOOKUP(IF(E68486&gt;2,3,E68486),smatchups[],2,FALSE)</f>
        <v>#N/A</v>
      </c>
      <c r="K68486" t="e">
        <f t="shared" si="3254"/>
        <v>#N/A</v>
      </c>
      <c r="L68486" t="e">
        <f t="shared" si="3253"/>
        <v>#N/A</v>
      </c>
      <c r="M68486" t="e">
        <f t="shared" si="3255"/>
        <v>#N/A</v>
      </c>
    </row>
    <row r="68487" spans="10:13" x14ac:dyDescent="0.35">
      <c r="J68487" t="e">
        <f>wOBA+VLOOKUP(D68487,order[],2,FALSE)+VLOOKUP(IF(F68487&gt;7,8,IF(F68487=0,1,F68487)),pitches[],2,FALSE)+VLOOKUP(IF(E68487&gt;2,3,E68487),smatchups[],2,FALSE)</f>
        <v>#N/A</v>
      </c>
      <c r="K68487" t="e">
        <f t="shared" si="3254"/>
        <v>#N/A</v>
      </c>
      <c r="L68487" t="e">
        <f t="shared" si="3253"/>
        <v>#N/A</v>
      </c>
      <c r="M68487" t="e">
        <f t="shared" si="3255"/>
        <v>#N/A</v>
      </c>
    </row>
    <row r="68488" spans="10:13" x14ac:dyDescent="0.35">
      <c r="J68488" t="e">
        <f>wOBA+VLOOKUP(D68488,order[],2,FALSE)+VLOOKUP(IF(F68488&gt;7,8,IF(F68488=0,1,F68488)),pitches[],2,FALSE)+VLOOKUP(IF(E68488&gt;2,3,E68488),smatchups[],2,FALSE)</f>
        <v>#N/A</v>
      </c>
      <c r="K68488" t="e">
        <f t="shared" si="3254"/>
        <v>#N/A</v>
      </c>
      <c r="L68488" t="e">
        <f t="shared" si="3253"/>
        <v>#N/A</v>
      </c>
      <c r="M68488" t="e">
        <f t="shared" si="3255"/>
        <v>#N/A</v>
      </c>
    </row>
    <row r="68489" spans="10:13" x14ac:dyDescent="0.35">
      <c r="J68489" t="e">
        <f>wOBA+VLOOKUP(D68489,order[],2,FALSE)+VLOOKUP(IF(F68489&gt;7,8,IF(F68489=0,1,F68489)),pitches[],2,FALSE)+VLOOKUP(IF(E68489&gt;2,3,E68489),smatchups[],2,FALSE)</f>
        <v>#N/A</v>
      </c>
      <c r="K68489" t="e">
        <f t="shared" si="3254"/>
        <v>#N/A</v>
      </c>
      <c r="L68489" t="e">
        <f t="shared" si="3253"/>
        <v>#N/A</v>
      </c>
      <c r="M68489" t="e">
        <f t="shared" si="3255"/>
        <v>#N/A</v>
      </c>
    </row>
    <row r="68490" spans="10:13" x14ac:dyDescent="0.35">
      <c r="J68490" t="e">
        <f>wOBA+VLOOKUP(D68490,order[],2,FALSE)+VLOOKUP(IF(F68490&gt;7,8,IF(F68490=0,1,F68490)),pitches[],2,FALSE)+VLOOKUP(IF(E68490&gt;2,3,E68490),smatchups[],2,FALSE)</f>
        <v>#N/A</v>
      </c>
      <c r="K68490" t="e">
        <f t="shared" si="3254"/>
        <v>#N/A</v>
      </c>
      <c r="L68490" t="e">
        <f t="shared" si="3253"/>
        <v>#N/A</v>
      </c>
      <c r="M68490" t="e">
        <f t="shared" si="3255"/>
        <v>#N/A</v>
      </c>
    </row>
    <row r="68491" spans="10:13" x14ac:dyDescent="0.35">
      <c r="J68491" t="e">
        <f>wOBA+VLOOKUP(D68491,order[],2,FALSE)+VLOOKUP(IF(F68491&gt;7,8,IF(F68491=0,1,F68491)),pitches[],2,FALSE)+VLOOKUP(IF(E68491&gt;2,3,E68491),smatchups[],2,FALSE)</f>
        <v>#N/A</v>
      </c>
      <c r="K68491" t="e">
        <f t="shared" si="3254"/>
        <v>#N/A</v>
      </c>
      <c r="L68491" t="e">
        <f t="shared" si="3253"/>
        <v>#N/A</v>
      </c>
      <c r="M68491" t="e">
        <f t="shared" si="3255"/>
        <v>#N/A</v>
      </c>
    </row>
    <row r="68492" spans="10:13" x14ac:dyDescent="0.35">
      <c r="J68492" t="e">
        <f>wOBA+VLOOKUP(D68492,order[],2,FALSE)+VLOOKUP(IF(F68492&gt;7,8,IF(F68492=0,1,F68492)),pitches[],2,FALSE)+VLOOKUP(IF(E68492&gt;2,3,E68492),smatchups[],2,FALSE)</f>
        <v>#N/A</v>
      </c>
      <c r="K68492" t="e">
        <f t="shared" si="3254"/>
        <v>#N/A</v>
      </c>
      <c r="L68492" t="e">
        <f t="shared" si="3253"/>
        <v>#N/A</v>
      </c>
      <c r="M68492" t="e">
        <f t="shared" si="3255"/>
        <v>#N/A</v>
      </c>
    </row>
    <row r="68493" spans="10:13" x14ac:dyDescent="0.35">
      <c r="J68493" t="e">
        <f>wOBA+VLOOKUP(D68493,order[],2,FALSE)+VLOOKUP(IF(F68493&gt;7,8,IF(F68493=0,1,F68493)),pitches[],2,FALSE)+VLOOKUP(IF(E68493&gt;2,3,E68493),smatchups[],2,FALSE)</f>
        <v>#N/A</v>
      </c>
      <c r="K68493" t="e">
        <f t="shared" si="3254"/>
        <v>#N/A</v>
      </c>
      <c r="L68493" t="e">
        <f t="shared" si="3253"/>
        <v>#N/A</v>
      </c>
      <c r="M68493" t="e">
        <f t="shared" si="3255"/>
        <v>#N/A</v>
      </c>
    </row>
    <row r="68494" spans="10:13" x14ac:dyDescent="0.35">
      <c r="J68494" t="e">
        <f>wOBA+VLOOKUP(D68494,order[],2,FALSE)+VLOOKUP(IF(F68494&gt;7,8,IF(F68494=0,1,F68494)),pitches[],2,FALSE)+VLOOKUP(IF(E68494&gt;2,3,E68494),smatchups[],2,FALSE)</f>
        <v>#N/A</v>
      </c>
      <c r="K68494" t="e">
        <f t="shared" si="3254"/>
        <v>#N/A</v>
      </c>
      <c r="L68494" t="e">
        <f t="shared" si="3253"/>
        <v>#N/A</v>
      </c>
      <c r="M68494" t="e">
        <f t="shared" si="3255"/>
        <v>#N/A</v>
      </c>
    </row>
    <row r="68495" spans="10:13" x14ac:dyDescent="0.35">
      <c r="J68495" t="e">
        <f>wOBA+VLOOKUP(D68495,order[],2,FALSE)+VLOOKUP(IF(F68495&gt;7,8,IF(F68495=0,1,F68495)),pitches[],2,FALSE)+VLOOKUP(IF(E68495&gt;2,3,E68495),smatchups[],2,FALSE)</f>
        <v>#N/A</v>
      </c>
      <c r="K68495" t="e">
        <f t="shared" si="3254"/>
        <v>#N/A</v>
      </c>
      <c r="L68495" t="e">
        <f t="shared" si="3253"/>
        <v>#N/A</v>
      </c>
      <c r="M68495" t="e">
        <f t="shared" si="3255"/>
        <v>#N/A</v>
      </c>
    </row>
    <row r="68496" spans="10:13" x14ac:dyDescent="0.35">
      <c r="J68496" t="e">
        <f>wOBA+VLOOKUP(D68496,order[],2,FALSE)+VLOOKUP(IF(F68496&gt;7,8,IF(F68496=0,1,F68496)),pitches[],2,FALSE)+VLOOKUP(IF(E68496&gt;2,3,E68496),smatchups[],2,FALSE)</f>
        <v>#N/A</v>
      </c>
      <c r="K68496" t="e">
        <f t="shared" si="3254"/>
        <v>#N/A</v>
      </c>
      <c r="L68496" t="e">
        <f t="shared" si="3253"/>
        <v>#N/A</v>
      </c>
      <c r="M68496" t="e">
        <f t="shared" si="3255"/>
        <v>#N/A</v>
      </c>
    </row>
    <row r="68497" spans="10:13" x14ac:dyDescent="0.35">
      <c r="J68497" t="e">
        <f>wOBA+VLOOKUP(D68497,order[],2,FALSE)+VLOOKUP(IF(F68497&gt;7,8,IF(F68497=0,1,F68497)),pitches[],2,FALSE)+VLOOKUP(IF(E68497&gt;2,3,E68497),smatchups[],2,FALSE)</f>
        <v>#N/A</v>
      </c>
      <c r="K68497" t="e">
        <f t="shared" si="3254"/>
        <v>#N/A</v>
      </c>
      <c r="L68497" t="e">
        <f t="shared" si="3253"/>
        <v>#N/A</v>
      </c>
      <c r="M68497" t="e">
        <f t="shared" si="3255"/>
        <v>#N/A</v>
      </c>
    </row>
    <row r="68498" spans="10:13" x14ac:dyDescent="0.35">
      <c r="J68498" t="e">
        <f>wOBA+VLOOKUP(D68498,order[],2,FALSE)+VLOOKUP(IF(F68498&gt;7,8,IF(F68498=0,1,F68498)),pitches[],2,FALSE)+VLOOKUP(IF(E68498&gt;2,3,E68498),smatchups[],2,FALSE)</f>
        <v>#N/A</v>
      </c>
      <c r="K68498" t="e">
        <f t="shared" si="3254"/>
        <v>#N/A</v>
      </c>
      <c r="L68498" t="e">
        <f t="shared" si="3253"/>
        <v>#N/A</v>
      </c>
      <c r="M68498" t="e">
        <f t="shared" si="3255"/>
        <v>#N/A</v>
      </c>
    </row>
    <row r="68499" spans="10:13" x14ac:dyDescent="0.35">
      <c r="J68499" t="e">
        <f>wOBA+VLOOKUP(D68499,order[],2,FALSE)+VLOOKUP(IF(F68499&gt;7,8,IF(F68499=0,1,F68499)),pitches[],2,FALSE)+VLOOKUP(IF(E68499&gt;2,3,E68499),smatchups[],2,FALSE)</f>
        <v>#N/A</v>
      </c>
      <c r="K68499" t="e">
        <f t="shared" si="3254"/>
        <v>#N/A</v>
      </c>
      <c r="L68499" t="e">
        <f t="shared" si="3253"/>
        <v>#N/A</v>
      </c>
      <c r="M68499" t="e">
        <f t="shared" si="3255"/>
        <v>#N/A</v>
      </c>
    </row>
    <row r="68500" spans="10:13" x14ac:dyDescent="0.35">
      <c r="J68500" t="e">
        <f>wOBA+VLOOKUP(D68500,order[],2,FALSE)+VLOOKUP(IF(F68500&gt;7,8,IF(F68500=0,1,F68500)),pitches[],2,FALSE)+VLOOKUP(IF(E68500&gt;2,3,E68500),smatchups[],2,FALSE)</f>
        <v>#N/A</v>
      </c>
      <c r="K68500" t="e">
        <f t="shared" si="3254"/>
        <v>#N/A</v>
      </c>
      <c r="L68500" t="e">
        <f t="shared" si="3253"/>
        <v>#N/A</v>
      </c>
      <c r="M68500" t="e">
        <f t="shared" si="3255"/>
        <v>#N/A</v>
      </c>
    </row>
    <row r="68501" spans="10:13" x14ac:dyDescent="0.35">
      <c r="J68501" t="e">
        <f>wOBA+VLOOKUP(D68501,order[],2,FALSE)+VLOOKUP(IF(F68501&gt;7,8,IF(F68501=0,1,F68501)),pitches[],2,FALSE)+VLOOKUP(IF(E68501&gt;2,3,E68501),smatchups[],2,FALSE)</f>
        <v>#N/A</v>
      </c>
      <c r="K68501" t="e">
        <f t="shared" si="3254"/>
        <v>#N/A</v>
      </c>
      <c r="L68501" t="e">
        <f t="shared" si="3253"/>
        <v>#N/A</v>
      </c>
      <c r="M68501" t="e">
        <f t="shared" si="3255"/>
        <v>#N/A</v>
      </c>
    </row>
    <row r="68502" spans="10:13" x14ac:dyDescent="0.35">
      <c r="J68502" t="e">
        <f>wOBA+VLOOKUP(D68502,order[],2,FALSE)+VLOOKUP(IF(F68502&gt;7,8,IF(F68502=0,1,F68502)),pitches[],2,FALSE)+VLOOKUP(IF(E68502&gt;2,3,E68502),smatchups[],2,FALSE)</f>
        <v>#N/A</v>
      </c>
      <c r="K68502" t="e">
        <f t="shared" si="3254"/>
        <v>#N/A</v>
      </c>
      <c r="L68502" t="e">
        <f t="shared" si="3253"/>
        <v>#N/A</v>
      </c>
      <c r="M68502" t="e">
        <f t="shared" si="3255"/>
        <v>#N/A</v>
      </c>
    </row>
    <row r="68503" spans="10:13" x14ac:dyDescent="0.35">
      <c r="J68503" t="e">
        <f>wOBA+VLOOKUP(D68503,order[],2,FALSE)+VLOOKUP(IF(F68503&gt;7,8,IF(F68503=0,1,F68503)),pitches[],2,FALSE)+VLOOKUP(IF(E68503&gt;2,3,E68503),smatchups[],2,FALSE)</f>
        <v>#N/A</v>
      </c>
      <c r="K68503" t="e">
        <f t="shared" si="3254"/>
        <v>#N/A</v>
      </c>
      <c r="L68503" t="e">
        <f t="shared" si="3253"/>
        <v>#N/A</v>
      </c>
      <c r="M68503" t="e">
        <f t="shared" si="3255"/>
        <v>#N/A</v>
      </c>
    </row>
    <row r="68504" spans="10:13" x14ac:dyDescent="0.35">
      <c r="J68504" t="e">
        <f>wOBA+VLOOKUP(D68504,order[],2,FALSE)+VLOOKUP(IF(F68504&gt;7,8,IF(F68504=0,1,F68504)),pitches[],2,FALSE)+VLOOKUP(IF(E68504&gt;2,3,E68504),smatchups[],2,FALSE)</f>
        <v>#N/A</v>
      </c>
      <c r="K68504" t="e">
        <f t="shared" si="3254"/>
        <v>#N/A</v>
      </c>
      <c r="L68504" t="e">
        <f t="shared" si="3253"/>
        <v>#N/A</v>
      </c>
      <c r="M68504" t="e">
        <f t="shared" si="3255"/>
        <v>#N/A</v>
      </c>
    </row>
    <row r="68505" spans="10:13" x14ac:dyDescent="0.35">
      <c r="J68505" t="e">
        <f>wOBA+VLOOKUP(D68505,order[],2,FALSE)+VLOOKUP(IF(F68505&gt;7,8,IF(F68505=0,1,F68505)),pitches[],2,FALSE)+VLOOKUP(IF(E68505&gt;2,3,E68505),smatchups[],2,FALSE)</f>
        <v>#N/A</v>
      </c>
      <c r="K68505" t="e">
        <f t="shared" si="3254"/>
        <v>#N/A</v>
      </c>
      <c r="L68505" t="e">
        <f t="shared" si="3253"/>
        <v>#N/A</v>
      </c>
      <c r="M68505" t="e">
        <f t="shared" si="3255"/>
        <v>#N/A</v>
      </c>
    </row>
    <row r="68506" spans="10:13" x14ac:dyDescent="0.35">
      <c r="J68506" t="e">
        <f>wOBA+VLOOKUP(D68506,order[],2,FALSE)+VLOOKUP(IF(F68506&gt;7,8,IF(F68506=0,1,F68506)),pitches[],2,FALSE)+VLOOKUP(IF(E68506&gt;2,3,E68506),smatchups[],2,FALSE)</f>
        <v>#N/A</v>
      </c>
      <c r="K68506" t="e">
        <f t="shared" si="3254"/>
        <v>#N/A</v>
      </c>
      <c r="L68506" t="e">
        <f t="shared" si="3253"/>
        <v>#N/A</v>
      </c>
      <c r="M68506" t="e">
        <f t="shared" si="3255"/>
        <v>#N/A</v>
      </c>
    </row>
    <row r="68507" spans="10:13" x14ac:dyDescent="0.35">
      <c r="J68507" t="e">
        <f>wOBA+VLOOKUP(D68507,order[],2,FALSE)+VLOOKUP(IF(F68507&gt;7,8,IF(F68507=0,1,F68507)),pitches[],2,FALSE)+VLOOKUP(IF(E68507&gt;2,3,E68507),smatchups[],2,FALSE)</f>
        <v>#N/A</v>
      </c>
      <c r="K68507" t="e">
        <f t="shared" si="3254"/>
        <v>#N/A</v>
      </c>
      <c r="L68507" t="e">
        <f t="shared" si="3253"/>
        <v>#N/A</v>
      </c>
      <c r="M68507" t="e">
        <f t="shared" si="3255"/>
        <v>#N/A</v>
      </c>
    </row>
    <row r="68508" spans="10:13" x14ac:dyDescent="0.35">
      <c r="J68508" t="e">
        <f>wOBA+VLOOKUP(D68508,order[],2,FALSE)+VLOOKUP(IF(F68508&gt;7,8,IF(F68508=0,1,F68508)),pitches[],2,FALSE)+VLOOKUP(IF(E68508&gt;2,3,E68508),smatchups[],2,FALSE)</f>
        <v>#N/A</v>
      </c>
      <c r="K68508" t="e">
        <f t="shared" si="3254"/>
        <v>#N/A</v>
      </c>
      <c r="L68508" t="e">
        <f t="shared" si="3253"/>
        <v>#N/A</v>
      </c>
      <c r="M68508" t="e">
        <f t="shared" si="3255"/>
        <v>#N/A</v>
      </c>
    </row>
    <row r="68509" spans="10:13" x14ac:dyDescent="0.35">
      <c r="J68509" t="e">
        <f>wOBA+VLOOKUP(D68509,order[],2,FALSE)+VLOOKUP(IF(F68509&gt;7,8,IF(F68509=0,1,F68509)),pitches[],2,FALSE)+VLOOKUP(IF(E68509&gt;2,3,E68509),smatchups[],2,FALSE)</f>
        <v>#N/A</v>
      </c>
      <c r="K68509" t="e">
        <f t="shared" si="3254"/>
        <v>#N/A</v>
      </c>
      <c r="L68509" t="e">
        <f t="shared" si="3253"/>
        <v>#N/A</v>
      </c>
      <c r="M68509" t="e">
        <f t="shared" si="3255"/>
        <v>#N/A</v>
      </c>
    </row>
    <row r="68510" spans="10:13" x14ac:dyDescent="0.35">
      <c r="J68510" t="e">
        <f>wOBA+VLOOKUP(D68510,order[],2,FALSE)+VLOOKUP(IF(F68510&gt;7,8,IF(F68510=0,1,F68510)),pitches[],2,FALSE)+VLOOKUP(IF(E68510&gt;2,3,E68510),smatchups[],2,FALSE)</f>
        <v>#N/A</v>
      </c>
      <c r="K68510" t="e">
        <f t="shared" si="3254"/>
        <v>#N/A</v>
      </c>
      <c r="L68510" t="e">
        <f t="shared" si="3253"/>
        <v>#N/A</v>
      </c>
      <c r="M68510" t="e">
        <f t="shared" si="3255"/>
        <v>#N/A</v>
      </c>
    </row>
    <row r="68511" spans="10:13" x14ac:dyDescent="0.35">
      <c r="J68511" t="e">
        <f>wOBA+VLOOKUP(D68511,order[],2,FALSE)+VLOOKUP(IF(F68511&gt;7,8,IF(F68511=0,1,F68511)),pitches[],2,FALSE)+VLOOKUP(IF(E68511&gt;2,3,E68511),smatchups[],2,FALSE)</f>
        <v>#N/A</v>
      </c>
      <c r="K68511" t="e">
        <f t="shared" si="3254"/>
        <v>#N/A</v>
      </c>
      <c r="L68511" t="e">
        <f t="shared" si="3253"/>
        <v>#N/A</v>
      </c>
      <c r="M68511" t="e">
        <f t="shared" si="3255"/>
        <v>#N/A</v>
      </c>
    </row>
    <row r="68512" spans="10:13" x14ac:dyDescent="0.35">
      <c r="J68512" t="e">
        <f>wOBA+VLOOKUP(D68512,order[],2,FALSE)+VLOOKUP(IF(F68512&gt;7,8,IF(F68512=0,1,F68512)),pitches[],2,FALSE)+VLOOKUP(IF(E68512&gt;2,3,E68512),smatchups[],2,FALSE)</f>
        <v>#N/A</v>
      </c>
      <c r="K68512" t="e">
        <f t="shared" si="3254"/>
        <v>#N/A</v>
      </c>
      <c r="L68512" t="e">
        <f t="shared" si="3253"/>
        <v>#N/A</v>
      </c>
      <c r="M68512" t="e">
        <f t="shared" si="3255"/>
        <v>#N/A</v>
      </c>
    </row>
    <row r="68513" spans="10:13" x14ac:dyDescent="0.35">
      <c r="J68513" t="e">
        <f>wOBA+VLOOKUP(D68513,order[],2,FALSE)+VLOOKUP(IF(F68513&gt;7,8,IF(F68513=0,1,F68513)),pitches[],2,FALSE)+VLOOKUP(IF(E68513&gt;2,3,E68513),smatchups[],2,FALSE)</f>
        <v>#N/A</v>
      </c>
      <c r="K68513" t="e">
        <f t="shared" si="3254"/>
        <v>#N/A</v>
      </c>
      <c r="L68513" t="e">
        <f t="shared" si="3253"/>
        <v>#N/A</v>
      </c>
      <c r="M68513" t="e">
        <f t="shared" si="3255"/>
        <v>#N/A</v>
      </c>
    </row>
    <row r="68514" spans="10:13" x14ac:dyDescent="0.35">
      <c r="J68514" t="e">
        <f>wOBA+VLOOKUP(D68514,order[],2,FALSE)+VLOOKUP(IF(F68514&gt;7,8,IF(F68514=0,1,F68514)),pitches[],2,FALSE)+VLOOKUP(IF(E68514&gt;2,3,E68514),smatchups[],2,FALSE)</f>
        <v>#N/A</v>
      </c>
      <c r="K68514" t="e">
        <f t="shared" si="3254"/>
        <v>#N/A</v>
      </c>
      <c r="L68514" t="e">
        <f t="shared" si="3253"/>
        <v>#N/A</v>
      </c>
      <c r="M68514" t="e">
        <f t="shared" si="3255"/>
        <v>#N/A</v>
      </c>
    </row>
    <row r="68515" spans="10:13" x14ac:dyDescent="0.35">
      <c r="J68515" t="e">
        <f>wOBA+VLOOKUP(D68515,order[],2,FALSE)+VLOOKUP(IF(F68515&gt;7,8,IF(F68515=0,1,F68515)),pitches[],2,FALSE)+VLOOKUP(IF(E68515&gt;2,3,E68515),smatchups[],2,FALSE)</f>
        <v>#N/A</v>
      </c>
      <c r="K68515" t="e">
        <f t="shared" si="3254"/>
        <v>#N/A</v>
      </c>
      <c r="L68515" t="e">
        <f t="shared" si="3253"/>
        <v>#N/A</v>
      </c>
      <c r="M68515" t="e">
        <f t="shared" si="3255"/>
        <v>#N/A</v>
      </c>
    </row>
    <row r="68516" spans="10:13" x14ac:dyDescent="0.35">
      <c r="J68516" t="e">
        <f>wOBA+VLOOKUP(D68516,order[],2,FALSE)+VLOOKUP(IF(F68516&gt;7,8,IF(F68516=0,1,F68516)),pitches[],2,FALSE)+VLOOKUP(IF(E68516&gt;2,3,E68516),smatchups[],2,FALSE)</f>
        <v>#N/A</v>
      </c>
      <c r="K68516" t="e">
        <f t="shared" si="3254"/>
        <v>#N/A</v>
      </c>
      <c r="L68516" t="e">
        <f t="shared" si="3253"/>
        <v>#N/A</v>
      </c>
      <c r="M68516" t="e">
        <f t="shared" si="3255"/>
        <v>#N/A</v>
      </c>
    </row>
    <row r="68517" spans="10:13" x14ac:dyDescent="0.35">
      <c r="J68517" t="e">
        <f>wOBA+VLOOKUP(D68517,order[],2,FALSE)+VLOOKUP(IF(F68517&gt;7,8,IF(F68517=0,1,F68517)),pitches[],2,FALSE)+VLOOKUP(IF(E68517&gt;2,3,E68517),smatchups[],2,FALSE)</f>
        <v>#N/A</v>
      </c>
      <c r="K68517" t="e">
        <f t="shared" si="3254"/>
        <v>#N/A</v>
      </c>
      <c r="L68517" t="e">
        <f t="shared" si="3253"/>
        <v>#N/A</v>
      </c>
      <c r="M68517" t="e">
        <f t="shared" si="3255"/>
        <v>#N/A</v>
      </c>
    </row>
    <row r="68518" spans="10:13" x14ac:dyDescent="0.35">
      <c r="J68518" t="e">
        <f>wOBA+VLOOKUP(D68518,order[],2,FALSE)+VLOOKUP(IF(F68518&gt;7,8,IF(F68518=0,1,F68518)),pitches[],2,FALSE)+VLOOKUP(IF(E68518&gt;2,3,E68518),smatchups[],2,FALSE)</f>
        <v>#N/A</v>
      </c>
      <c r="K68518" t="e">
        <f t="shared" si="3254"/>
        <v>#N/A</v>
      </c>
      <c r="L68518" t="e">
        <f t="shared" si="3253"/>
        <v>#N/A</v>
      </c>
      <c r="M68518" t="e">
        <f t="shared" si="3255"/>
        <v>#N/A</v>
      </c>
    </row>
    <row r="68519" spans="10:13" x14ac:dyDescent="0.35">
      <c r="J68519" t="e">
        <f>wOBA+VLOOKUP(D68519,order[],2,FALSE)+VLOOKUP(IF(F68519&gt;7,8,IF(F68519=0,1,F68519)),pitches[],2,FALSE)+VLOOKUP(IF(E68519&gt;2,3,E68519),smatchups[],2,FALSE)</f>
        <v>#N/A</v>
      </c>
      <c r="K68519" t="e">
        <f t="shared" si="3254"/>
        <v>#N/A</v>
      </c>
      <c r="L68519" t="e">
        <f t="shared" si="3253"/>
        <v>#N/A</v>
      </c>
      <c r="M68519" t="e">
        <f t="shared" si="3255"/>
        <v>#N/A</v>
      </c>
    </row>
    <row r="68520" spans="10:13" x14ac:dyDescent="0.35">
      <c r="J68520" t="e">
        <f>wOBA+VLOOKUP(D68520,order[],2,FALSE)+VLOOKUP(IF(F68520&gt;7,8,IF(F68520=0,1,F68520)),pitches[],2,FALSE)+VLOOKUP(IF(E68520&gt;2,3,E68520),smatchups[],2,FALSE)</f>
        <v>#N/A</v>
      </c>
      <c r="K68520" t="e">
        <f t="shared" si="3254"/>
        <v>#N/A</v>
      </c>
      <c r="L68520" t="e">
        <f t="shared" si="3253"/>
        <v>#N/A</v>
      </c>
      <c r="M68520" t="e">
        <f t="shared" si="3255"/>
        <v>#N/A</v>
      </c>
    </row>
    <row r="68521" spans="10:13" x14ac:dyDescent="0.35">
      <c r="J68521" t="e">
        <f>wOBA+VLOOKUP(D68521,order[],2,FALSE)+VLOOKUP(IF(F68521&gt;7,8,IF(F68521=0,1,F68521)),pitches[],2,FALSE)+VLOOKUP(IF(E68521&gt;2,3,E68521),smatchups[],2,FALSE)</f>
        <v>#N/A</v>
      </c>
      <c r="K68521" t="e">
        <f t="shared" si="3254"/>
        <v>#N/A</v>
      </c>
      <c r="L68521" t="e">
        <f t="shared" si="3253"/>
        <v>#N/A</v>
      </c>
      <c r="M68521" t="e">
        <f t="shared" si="3255"/>
        <v>#N/A</v>
      </c>
    </row>
    <row r="68522" spans="10:13" x14ac:dyDescent="0.35">
      <c r="J68522" t="e">
        <f>wOBA+VLOOKUP(D68522,order[],2,FALSE)+VLOOKUP(IF(F68522&gt;7,8,IF(F68522=0,1,F68522)),pitches[],2,FALSE)+VLOOKUP(IF(E68522&gt;2,3,E68522),smatchups[],2,FALSE)</f>
        <v>#N/A</v>
      </c>
      <c r="K68522" t="e">
        <f t="shared" si="3254"/>
        <v>#N/A</v>
      </c>
      <c r="L68522" t="e">
        <f t="shared" si="3253"/>
        <v>#N/A</v>
      </c>
      <c r="M68522" t="e">
        <f t="shared" si="3255"/>
        <v>#N/A</v>
      </c>
    </row>
    <row r="68523" spans="10:13" x14ac:dyDescent="0.35">
      <c r="J68523" t="e">
        <f>wOBA+VLOOKUP(D68523,order[],2,FALSE)+VLOOKUP(IF(F68523&gt;7,8,IF(F68523=0,1,F68523)),pitches[],2,FALSE)+VLOOKUP(IF(E68523&gt;2,3,E68523),smatchups[],2,FALSE)</f>
        <v>#N/A</v>
      </c>
      <c r="K68523" t="e">
        <f t="shared" si="3254"/>
        <v>#N/A</v>
      </c>
      <c r="L68523" t="e">
        <f t="shared" si="3253"/>
        <v>#N/A</v>
      </c>
      <c r="M68523" t="e">
        <f t="shared" si="3255"/>
        <v>#N/A</v>
      </c>
    </row>
    <row r="68524" spans="10:13" x14ac:dyDescent="0.35">
      <c r="J68524" t="e">
        <f>wOBA+VLOOKUP(D68524,order[],2,FALSE)+VLOOKUP(IF(F68524&gt;7,8,IF(F68524=0,1,F68524)),pitches[],2,FALSE)+VLOOKUP(IF(E68524&gt;2,3,E68524),smatchups[],2,FALSE)</f>
        <v>#N/A</v>
      </c>
      <c r="K68524" t="e">
        <f t="shared" si="3254"/>
        <v>#N/A</v>
      </c>
      <c r="L68524" t="e">
        <f t="shared" si="3253"/>
        <v>#N/A</v>
      </c>
      <c r="M68524" t="e">
        <f t="shared" si="3255"/>
        <v>#N/A</v>
      </c>
    </row>
    <row r="68525" spans="10:13" x14ac:dyDescent="0.35">
      <c r="J68525" t="e">
        <f>wOBA+VLOOKUP(D68525,order[],2,FALSE)+VLOOKUP(IF(F68525&gt;7,8,IF(F68525=0,1,F68525)),pitches[],2,FALSE)+VLOOKUP(IF(E68525&gt;2,3,E68525),smatchups[],2,FALSE)</f>
        <v>#N/A</v>
      </c>
      <c r="K68525" t="e">
        <f t="shared" si="3254"/>
        <v>#N/A</v>
      </c>
      <c r="L68525" t="e">
        <f t="shared" si="3253"/>
        <v>#N/A</v>
      </c>
      <c r="M68525" t="e">
        <f t="shared" si="3255"/>
        <v>#N/A</v>
      </c>
    </row>
    <row r="68526" spans="10:13" x14ac:dyDescent="0.35">
      <c r="J68526" t="e">
        <f>wOBA+VLOOKUP(D68526,order[],2,FALSE)+VLOOKUP(IF(F68526&gt;7,8,IF(F68526=0,1,F68526)),pitches[],2,FALSE)+VLOOKUP(IF(E68526&gt;2,3,E68526),smatchups[],2,FALSE)</f>
        <v>#N/A</v>
      </c>
      <c r="K68526" t="e">
        <f t="shared" si="3254"/>
        <v>#N/A</v>
      </c>
      <c r="L68526" t="e">
        <f t="shared" si="3253"/>
        <v>#N/A</v>
      </c>
      <c r="M68526" t="e">
        <f t="shared" si="3255"/>
        <v>#N/A</v>
      </c>
    </row>
    <row r="68527" spans="10:13" x14ac:dyDescent="0.35">
      <c r="J68527" t="e">
        <f>wOBA+VLOOKUP(D68527,order[],2,FALSE)+VLOOKUP(IF(F68527&gt;7,8,IF(F68527=0,1,F68527)),pitches[],2,FALSE)+VLOOKUP(IF(E68527&gt;2,3,E68527),smatchups[],2,FALSE)</f>
        <v>#N/A</v>
      </c>
      <c r="K68527" t="e">
        <f t="shared" si="3254"/>
        <v>#N/A</v>
      </c>
      <c r="L68527" t="e">
        <f t="shared" si="3253"/>
        <v>#N/A</v>
      </c>
      <c r="M68527" t="e">
        <f t="shared" si="3255"/>
        <v>#N/A</v>
      </c>
    </row>
    <row r="68528" spans="10:13" x14ac:dyDescent="0.35">
      <c r="J68528" t="e">
        <f>wOBA+VLOOKUP(D68528,order[],2,FALSE)+VLOOKUP(IF(F68528&gt;7,8,IF(F68528=0,1,F68528)),pitches[],2,FALSE)+VLOOKUP(IF(E68528&gt;2,3,E68528),smatchups[],2,FALSE)</f>
        <v>#N/A</v>
      </c>
      <c r="K68528" t="e">
        <f t="shared" si="3254"/>
        <v>#N/A</v>
      </c>
      <c r="L68528" t="e">
        <f t="shared" si="3253"/>
        <v>#N/A</v>
      </c>
      <c r="M68528" t="e">
        <f t="shared" si="3255"/>
        <v>#N/A</v>
      </c>
    </row>
    <row r="68529" spans="10:13" x14ac:dyDescent="0.35">
      <c r="J68529" t="e">
        <f>wOBA+VLOOKUP(D68529,order[],2,FALSE)+VLOOKUP(IF(F68529&gt;7,8,IF(F68529=0,1,F68529)),pitches[],2,FALSE)+VLOOKUP(IF(E68529&gt;2,3,E68529),smatchups[],2,FALSE)</f>
        <v>#N/A</v>
      </c>
      <c r="K68529" t="e">
        <f t="shared" si="3254"/>
        <v>#N/A</v>
      </c>
      <c r="L68529" t="e">
        <f t="shared" si="3253"/>
        <v>#N/A</v>
      </c>
      <c r="M68529" t="e">
        <f t="shared" si="3255"/>
        <v>#N/A</v>
      </c>
    </row>
    <row r="68530" spans="10:13" x14ac:dyDescent="0.35">
      <c r="J68530" t="e">
        <f>wOBA+VLOOKUP(D68530,order[],2,FALSE)+VLOOKUP(IF(F68530&gt;7,8,IF(F68530=0,1,F68530)),pitches[],2,FALSE)+VLOOKUP(IF(E68530&gt;2,3,E68530),smatchups[],2,FALSE)</f>
        <v>#N/A</v>
      </c>
      <c r="K68530" t="e">
        <f t="shared" si="3254"/>
        <v>#N/A</v>
      </c>
      <c r="L68530" t="e">
        <f t="shared" si="3253"/>
        <v>#N/A</v>
      </c>
      <c r="M68530" t="e">
        <f t="shared" si="3255"/>
        <v>#N/A</v>
      </c>
    </row>
    <row r="68531" spans="10:13" x14ac:dyDescent="0.35">
      <c r="J68531" t="e">
        <f>wOBA+VLOOKUP(D68531,order[],2,FALSE)+VLOOKUP(IF(F68531&gt;7,8,IF(F68531=0,1,F68531)),pitches[],2,FALSE)+VLOOKUP(IF(E68531&gt;2,3,E68531),smatchups[],2,FALSE)</f>
        <v>#N/A</v>
      </c>
      <c r="K68531" t="e">
        <f t="shared" si="3254"/>
        <v>#N/A</v>
      </c>
      <c r="L68531" t="e">
        <f t="shared" si="3253"/>
        <v>#N/A</v>
      </c>
      <c r="M68531" t="e">
        <f t="shared" si="3255"/>
        <v>#N/A</v>
      </c>
    </row>
    <row r="68532" spans="10:13" x14ac:dyDescent="0.35">
      <c r="J68532" t="e">
        <f>wOBA+VLOOKUP(D68532,order[],2,FALSE)+VLOOKUP(IF(F68532&gt;7,8,IF(F68532=0,1,F68532)),pitches[],2,FALSE)+VLOOKUP(IF(E68532&gt;2,3,E68532),smatchups[],2,FALSE)</f>
        <v>#N/A</v>
      </c>
      <c r="K68532" t="e">
        <f t="shared" si="3254"/>
        <v>#N/A</v>
      </c>
      <c r="L68532" t="e">
        <f t="shared" si="3253"/>
        <v>#N/A</v>
      </c>
      <c r="M68532" t="e">
        <f t="shared" si="3255"/>
        <v>#N/A</v>
      </c>
    </row>
    <row r="68533" spans="10:13" x14ac:dyDescent="0.35">
      <c r="J68533" t="e">
        <f>wOBA+VLOOKUP(D68533,order[],2,FALSE)+VLOOKUP(IF(F68533&gt;7,8,IF(F68533=0,1,F68533)),pitches[],2,FALSE)+VLOOKUP(IF(E68533&gt;2,3,E68533),smatchups[],2,FALSE)</f>
        <v>#N/A</v>
      </c>
      <c r="K68533" t="e">
        <f t="shared" si="3254"/>
        <v>#N/A</v>
      </c>
      <c r="L68533" t="e">
        <f t="shared" si="3253"/>
        <v>#N/A</v>
      </c>
      <c r="M68533" t="e">
        <f t="shared" si="3255"/>
        <v>#N/A</v>
      </c>
    </row>
    <row r="68534" spans="10:13" x14ac:dyDescent="0.35">
      <c r="J68534" t="e">
        <f>wOBA+VLOOKUP(D68534,order[],2,FALSE)+VLOOKUP(IF(F68534&gt;7,8,IF(F68534=0,1,F68534)),pitches[],2,FALSE)+VLOOKUP(IF(E68534&gt;2,3,E68534),smatchups[],2,FALSE)</f>
        <v>#N/A</v>
      </c>
      <c r="K68534" t="e">
        <f t="shared" si="3254"/>
        <v>#N/A</v>
      </c>
      <c r="L68534" t="e">
        <f t="shared" si="3253"/>
        <v>#N/A</v>
      </c>
      <c r="M68534" t="e">
        <f t="shared" si="3255"/>
        <v>#N/A</v>
      </c>
    </row>
    <row r="68535" spans="10:13" x14ac:dyDescent="0.35">
      <c r="J68535" t="e">
        <f>wOBA+VLOOKUP(D68535,order[],2,FALSE)+VLOOKUP(IF(F68535&gt;7,8,IF(F68535=0,1,F68535)),pitches[],2,FALSE)+VLOOKUP(IF(E68535&gt;2,3,E68535),smatchups[],2,FALSE)</f>
        <v>#N/A</v>
      </c>
      <c r="K68535" t="e">
        <f t="shared" si="3254"/>
        <v>#N/A</v>
      </c>
      <c r="L68535" t="e">
        <f t="shared" si="3253"/>
        <v>#N/A</v>
      </c>
      <c r="M68535" t="e">
        <f t="shared" si="3255"/>
        <v>#N/A</v>
      </c>
    </row>
    <row r="68536" spans="10:13" x14ac:dyDescent="0.35">
      <c r="J68536" t="e">
        <f>wOBA+VLOOKUP(D68536,order[],2,FALSE)+VLOOKUP(IF(F68536&gt;7,8,IF(F68536=0,1,F68536)),pitches[],2,FALSE)+VLOOKUP(IF(E68536&gt;2,3,E68536),smatchups[],2,FALSE)</f>
        <v>#N/A</v>
      </c>
      <c r="K68536" t="e">
        <f t="shared" si="3254"/>
        <v>#N/A</v>
      </c>
      <c r="L68536" t="e">
        <f t="shared" si="3253"/>
        <v>#N/A</v>
      </c>
      <c r="M68536" t="e">
        <f t="shared" si="3255"/>
        <v>#N/A</v>
      </c>
    </row>
    <row r="68537" spans="10:13" x14ac:dyDescent="0.35">
      <c r="J68537" t="e">
        <f>wOBA+VLOOKUP(D68537,order[],2,FALSE)+VLOOKUP(IF(F68537&gt;7,8,IF(F68537=0,1,F68537)),pitches[],2,FALSE)+VLOOKUP(IF(E68537&gt;2,3,E68537),smatchups[],2,FALSE)</f>
        <v>#N/A</v>
      </c>
      <c r="K68537" t="e">
        <f t="shared" si="3254"/>
        <v>#N/A</v>
      </c>
      <c r="L68537" t="e">
        <f t="shared" si="3253"/>
        <v>#N/A</v>
      </c>
      <c r="M68537" t="e">
        <f t="shared" si="3255"/>
        <v>#N/A</v>
      </c>
    </row>
    <row r="68538" spans="10:13" x14ac:dyDescent="0.35">
      <c r="J68538" t="e">
        <f>wOBA+VLOOKUP(D68538,order[],2,FALSE)+VLOOKUP(IF(F68538&gt;7,8,IF(F68538=0,1,F68538)),pitches[],2,FALSE)+VLOOKUP(IF(E68538&gt;2,3,E68538),smatchups[],2,FALSE)</f>
        <v>#N/A</v>
      </c>
      <c r="K68538" t="e">
        <f t="shared" si="3254"/>
        <v>#N/A</v>
      </c>
      <c r="L68538" t="e">
        <f t="shared" si="3253"/>
        <v>#N/A</v>
      </c>
      <c r="M68538" t="e">
        <f t="shared" si="3255"/>
        <v>#N/A</v>
      </c>
    </row>
    <row r="68539" spans="10:13" x14ac:dyDescent="0.35">
      <c r="J68539" t="e">
        <f>wOBA+VLOOKUP(D68539,order[],2,FALSE)+VLOOKUP(IF(F68539&gt;7,8,IF(F68539=0,1,F68539)),pitches[],2,FALSE)+VLOOKUP(IF(E68539&gt;2,3,E68539),smatchups[],2,FALSE)</f>
        <v>#N/A</v>
      </c>
      <c r="K68539" t="e">
        <f t="shared" si="3254"/>
        <v>#N/A</v>
      </c>
      <c r="L68539" t="e">
        <f t="shared" si="3253"/>
        <v>#N/A</v>
      </c>
      <c r="M68539" t="e">
        <f t="shared" si="3255"/>
        <v>#N/A</v>
      </c>
    </row>
    <row r="68540" spans="10:13" x14ac:dyDescent="0.35">
      <c r="J68540" t="e">
        <f>wOBA+VLOOKUP(D68540,order[],2,FALSE)+VLOOKUP(IF(F68540&gt;7,8,IF(F68540=0,1,F68540)),pitches[],2,FALSE)+VLOOKUP(IF(E68540&gt;2,3,E68540),smatchups[],2,FALSE)</f>
        <v>#N/A</v>
      </c>
      <c r="K68540" t="e">
        <f t="shared" si="3254"/>
        <v>#N/A</v>
      </c>
      <c r="L68540" t="e">
        <f t="shared" si="3253"/>
        <v>#N/A</v>
      </c>
      <c r="M68540" t="e">
        <f t="shared" si="3255"/>
        <v>#N/A</v>
      </c>
    </row>
    <row r="68541" spans="10:13" x14ac:dyDescent="0.35">
      <c r="J68541" t="e">
        <f>wOBA+VLOOKUP(D68541,order[],2,FALSE)+VLOOKUP(IF(F68541&gt;7,8,IF(F68541=0,1,F68541)),pitches[],2,FALSE)+VLOOKUP(IF(E68541&gt;2,3,E68541),smatchups[],2,FALSE)</f>
        <v>#N/A</v>
      </c>
      <c r="K68541" t="e">
        <f t="shared" si="3254"/>
        <v>#N/A</v>
      </c>
      <c r="L68541" t="e">
        <f t="shared" si="3253"/>
        <v>#N/A</v>
      </c>
      <c r="M68541" t="e">
        <f t="shared" si="3255"/>
        <v>#N/A</v>
      </c>
    </row>
    <row r="68542" spans="10:13" x14ac:dyDescent="0.35">
      <c r="J68542" t="e">
        <f>wOBA+VLOOKUP(D68542,order[],2,FALSE)+VLOOKUP(IF(F68542&gt;7,8,IF(F68542=0,1,F68542)),pitches[],2,FALSE)+VLOOKUP(IF(E68542&gt;2,3,E68542),smatchups[],2,FALSE)</f>
        <v>#N/A</v>
      </c>
      <c r="K68542" t="e">
        <f t="shared" si="3254"/>
        <v>#N/A</v>
      </c>
      <c r="L68542" t="e">
        <f t="shared" si="3253"/>
        <v>#N/A</v>
      </c>
      <c r="M68542" t="e">
        <f t="shared" si="3255"/>
        <v>#N/A</v>
      </c>
    </row>
    <row r="68543" spans="10:13" x14ac:dyDescent="0.35">
      <c r="J68543" t="e">
        <f>wOBA+VLOOKUP(D68543,order[],2,FALSE)+VLOOKUP(IF(F68543&gt;7,8,IF(F68543=0,1,F68543)),pitches[],2,FALSE)+VLOOKUP(IF(E68543&gt;2,3,E68543),smatchups[],2,FALSE)</f>
        <v>#N/A</v>
      </c>
      <c r="K68543" t="e">
        <f t="shared" si="3254"/>
        <v>#N/A</v>
      </c>
      <c r="L68543" t="e">
        <f t="shared" si="3253"/>
        <v>#N/A</v>
      </c>
      <c r="M68543" t="e">
        <f t="shared" si="3255"/>
        <v>#N/A</v>
      </c>
    </row>
    <row r="68544" spans="10:13" x14ac:dyDescent="0.35">
      <c r="J68544" t="e">
        <f>wOBA+VLOOKUP(D68544,order[],2,FALSE)+VLOOKUP(IF(F68544&gt;7,8,IF(F68544=0,1,F68544)),pitches[],2,FALSE)+VLOOKUP(IF(E68544&gt;2,3,E68544),smatchups[],2,FALSE)</f>
        <v>#N/A</v>
      </c>
      <c r="K68544" t="e">
        <f t="shared" si="3254"/>
        <v>#N/A</v>
      </c>
      <c r="L68544" t="e">
        <f t="shared" si="3253"/>
        <v>#N/A</v>
      </c>
      <c r="M68544" t="e">
        <f t="shared" si="3255"/>
        <v>#N/A</v>
      </c>
    </row>
    <row r="68545" spans="10:13" x14ac:dyDescent="0.35">
      <c r="J68545" t="e">
        <f>wOBA+VLOOKUP(D68545,order[],2,FALSE)+VLOOKUP(IF(F68545&gt;7,8,IF(F68545=0,1,F68545)),pitches[],2,FALSE)+VLOOKUP(IF(E68545&gt;2,3,E68545),smatchups[],2,FALSE)</f>
        <v>#N/A</v>
      </c>
      <c r="K68545" t="e">
        <f t="shared" si="3254"/>
        <v>#N/A</v>
      </c>
      <c r="L68545" t="e">
        <f t="shared" si="3253"/>
        <v>#N/A</v>
      </c>
      <c r="M68545" t="e">
        <f t="shared" si="3255"/>
        <v>#N/A</v>
      </c>
    </row>
    <row r="68546" spans="10:13" x14ac:dyDescent="0.35">
      <c r="J68546" t="e">
        <f>wOBA+VLOOKUP(D68546,order[],2,FALSE)+VLOOKUP(IF(F68546&gt;7,8,IF(F68546=0,1,F68546)),pitches[],2,FALSE)+VLOOKUP(IF(E68546&gt;2,3,E68546),smatchups[],2,FALSE)</f>
        <v>#N/A</v>
      </c>
      <c r="K68546" t="e">
        <f t="shared" si="3254"/>
        <v>#N/A</v>
      </c>
      <c r="L68546" t="e">
        <f t="shared" ref="L68546:L68609" si="3256">IF(E68546=0,BF$1+BE$1*F68546,IF(E68546=1,BF$2+BE$2*F68546,IF(E68546=2,BF$3+BE$3*F68546,BF$4+BE$4*F68546)))+J68546</f>
        <v>#N/A</v>
      </c>
      <c r="M68546" t="e">
        <f t="shared" si="3255"/>
        <v>#N/A</v>
      </c>
    </row>
    <row r="68547" spans="10:13" x14ac:dyDescent="0.35">
      <c r="J68547" t="e">
        <f>wOBA+VLOOKUP(D68547,order[],2,FALSE)+VLOOKUP(IF(F68547&gt;7,8,IF(F68547=0,1,F68547)),pitches[],2,FALSE)+VLOOKUP(IF(E68547&gt;2,3,E68547),smatchups[],2,FALSE)</f>
        <v>#N/A</v>
      </c>
      <c r="K68547" t="e">
        <f t="shared" ref="K68547:K68610" si="3257">H68547-J68547</f>
        <v>#N/A</v>
      </c>
      <c r="L68547" t="e">
        <f t="shared" si="3256"/>
        <v>#N/A</v>
      </c>
      <c r="M68547" t="e">
        <f t="shared" ref="M68547:M68610" si="3258">H68547-L68547</f>
        <v>#N/A</v>
      </c>
    </row>
    <row r="68548" spans="10:13" x14ac:dyDescent="0.35">
      <c r="J68548" t="e">
        <f>wOBA+VLOOKUP(D68548,order[],2,FALSE)+VLOOKUP(IF(F68548&gt;7,8,IF(F68548=0,1,F68548)),pitches[],2,FALSE)+VLOOKUP(IF(E68548&gt;2,3,E68548),smatchups[],2,FALSE)</f>
        <v>#N/A</v>
      </c>
      <c r="K68548" t="e">
        <f t="shared" si="3257"/>
        <v>#N/A</v>
      </c>
      <c r="L68548" t="e">
        <f t="shared" si="3256"/>
        <v>#N/A</v>
      </c>
      <c r="M68548" t="e">
        <f t="shared" si="3258"/>
        <v>#N/A</v>
      </c>
    </row>
    <row r="68549" spans="10:13" x14ac:dyDescent="0.35">
      <c r="J68549" t="e">
        <f>wOBA+VLOOKUP(D68549,order[],2,FALSE)+VLOOKUP(IF(F68549&gt;7,8,IF(F68549=0,1,F68549)),pitches[],2,FALSE)+VLOOKUP(IF(E68549&gt;2,3,E68549),smatchups[],2,FALSE)</f>
        <v>#N/A</v>
      </c>
      <c r="K68549" t="e">
        <f t="shared" si="3257"/>
        <v>#N/A</v>
      </c>
      <c r="L68549" t="e">
        <f t="shared" si="3256"/>
        <v>#N/A</v>
      </c>
      <c r="M68549" t="e">
        <f t="shared" si="3258"/>
        <v>#N/A</v>
      </c>
    </row>
    <row r="68550" spans="10:13" x14ac:dyDescent="0.35">
      <c r="J68550" t="e">
        <f>wOBA+VLOOKUP(D68550,order[],2,FALSE)+VLOOKUP(IF(F68550&gt;7,8,IF(F68550=0,1,F68550)),pitches[],2,FALSE)+VLOOKUP(IF(E68550&gt;2,3,E68550),smatchups[],2,FALSE)</f>
        <v>#N/A</v>
      </c>
      <c r="K68550" t="e">
        <f t="shared" si="3257"/>
        <v>#N/A</v>
      </c>
      <c r="L68550" t="e">
        <f t="shared" si="3256"/>
        <v>#N/A</v>
      </c>
      <c r="M68550" t="e">
        <f t="shared" si="3258"/>
        <v>#N/A</v>
      </c>
    </row>
    <row r="68551" spans="10:13" x14ac:dyDescent="0.35">
      <c r="J68551" t="e">
        <f>wOBA+VLOOKUP(D68551,order[],2,FALSE)+VLOOKUP(IF(F68551&gt;7,8,IF(F68551=0,1,F68551)),pitches[],2,FALSE)+VLOOKUP(IF(E68551&gt;2,3,E68551),smatchups[],2,FALSE)</f>
        <v>#N/A</v>
      </c>
      <c r="K68551" t="e">
        <f t="shared" si="3257"/>
        <v>#N/A</v>
      </c>
      <c r="L68551" t="e">
        <f t="shared" si="3256"/>
        <v>#N/A</v>
      </c>
      <c r="M68551" t="e">
        <f t="shared" si="3258"/>
        <v>#N/A</v>
      </c>
    </row>
    <row r="68552" spans="10:13" x14ac:dyDescent="0.35">
      <c r="J68552" t="e">
        <f>wOBA+VLOOKUP(D68552,order[],2,FALSE)+VLOOKUP(IF(F68552&gt;7,8,IF(F68552=0,1,F68552)),pitches[],2,FALSE)+VLOOKUP(IF(E68552&gt;2,3,E68552),smatchups[],2,FALSE)</f>
        <v>#N/A</v>
      </c>
      <c r="K68552" t="e">
        <f t="shared" si="3257"/>
        <v>#N/A</v>
      </c>
      <c r="L68552" t="e">
        <f t="shared" si="3256"/>
        <v>#N/A</v>
      </c>
      <c r="M68552" t="e">
        <f t="shared" si="3258"/>
        <v>#N/A</v>
      </c>
    </row>
    <row r="68553" spans="10:13" x14ac:dyDescent="0.35">
      <c r="J68553" t="e">
        <f>wOBA+VLOOKUP(D68553,order[],2,FALSE)+VLOOKUP(IF(F68553&gt;7,8,IF(F68553=0,1,F68553)),pitches[],2,FALSE)+VLOOKUP(IF(E68553&gt;2,3,E68553),smatchups[],2,FALSE)</f>
        <v>#N/A</v>
      </c>
      <c r="K68553" t="e">
        <f t="shared" si="3257"/>
        <v>#N/A</v>
      </c>
      <c r="L68553" t="e">
        <f t="shared" si="3256"/>
        <v>#N/A</v>
      </c>
      <c r="M68553" t="e">
        <f t="shared" si="3258"/>
        <v>#N/A</v>
      </c>
    </row>
    <row r="68554" spans="10:13" x14ac:dyDescent="0.35">
      <c r="J68554" t="e">
        <f>wOBA+VLOOKUP(D68554,order[],2,FALSE)+VLOOKUP(IF(F68554&gt;7,8,IF(F68554=0,1,F68554)),pitches[],2,FALSE)+VLOOKUP(IF(E68554&gt;2,3,E68554),smatchups[],2,FALSE)</f>
        <v>#N/A</v>
      </c>
      <c r="K68554" t="e">
        <f t="shared" si="3257"/>
        <v>#N/A</v>
      </c>
      <c r="L68554" t="e">
        <f t="shared" si="3256"/>
        <v>#N/A</v>
      </c>
      <c r="M68554" t="e">
        <f t="shared" si="3258"/>
        <v>#N/A</v>
      </c>
    </row>
    <row r="68555" spans="10:13" x14ac:dyDescent="0.35">
      <c r="J68555" t="e">
        <f>wOBA+VLOOKUP(D68555,order[],2,FALSE)+VLOOKUP(IF(F68555&gt;7,8,IF(F68555=0,1,F68555)),pitches[],2,FALSE)+VLOOKUP(IF(E68555&gt;2,3,E68555),smatchups[],2,FALSE)</f>
        <v>#N/A</v>
      </c>
      <c r="K68555" t="e">
        <f t="shared" si="3257"/>
        <v>#N/A</v>
      </c>
      <c r="L68555" t="e">
        <f t="shared" si="3256"/>
        <v>#N/A</v>
      </c>
      <c r="M68555" t="e">
        <f t="shared" si="3258"/>
        <v>#N/A</v>
      </c>
    </row>
    <row r="68556" spans="10:13" x14ac:dyDescent="0.35">
      <c r="J68556" t="e">
        <f>wOBA+VLOOKUP(D68556,order[],2,FALSE)+VLOOKUP(IF(F68556&gt;7,8,IF(F68556=0,1,F68556)),pitches[],2,FALSE)+VLOOKUP(IF(E68556&gt;2,3,E68556),smatchups[],2,FALSE)</f>
        <v>#N/A</v>
      </c>
      <c r="K68556" t="e">
        <f t="shared" si="3257"/>
        <v>#N/A</v>
      </c>
      <c r="L68556" t="e">
        <f t="shared" si="3256"/>
        <v>#N/A</v>
      </c>
      <c r="M68556" t="e">
        <f t="shared" si="3258"/>
        <v>#N/A</v>
      </c>
    </row>
    <row r="68557" spans="10:13" x14ac:dyDescent="0.35">
      <c r="J68557" t="e">
        <f>wOBA+VLOOKUP(D68557,order[],2,FALSE)+VLOOKUP(IF(F68557&gt;7,8,IF(F68557=0,1,F68557)),pitches[],2,FALSE)+VLOOKUP(IF(E68557&gt;2,3,E68557),smatchups[],2,FALSE)</f>
        <v>#N/A</v>
      </c>
      <c r="K68557" t="e">
        <f t="shared" si="3257"/>
        <v>#N/A</v>
      </c>
      <c r="L68557" t="e">
        <f t="shared" si="3256"/>
        <v>#N/A</v>
      </c>
      <c r="M68557" t="e">
        <f t="shared" si="3258"/>
        <v>#N/A</v>
      </c>
    </row>
    <row r="68558" spans="10:13" x14ac:dyDescent="0.35">
      <c r="J68558" t="e">
        <f>wOBA+VLOOKUP(D68558,order[],2,FALSE)+VLOOKUP(IF(F68558&gt;7,8,IF(F68558=0,1,F68558)),pitches[],2,FALSE)+VLOOKUP(IF(E68558&gt;2,3,E68558),smatchups[],2,FALSE)</f>
        <v>#N/A</v>
      </c>
      <c r="K68558" t="e">
        <f t="shared" si="3257"/>
        <v>#N/A</v>
      </c>
      <c r="L68558" t="e">
        <f t="shared" si="3256"/>
        <v>#N/A</v>
      </c>
      <c r="M68558" t="e">
        <f t="shared" si="3258"/>
        <v>#N/A</v>
      </c>
    </row>
    <row r="68559" spans="10:13" x14ac:dyDescent="0.35">
      <c r="J68559" t="e">
        <f>wOBA+VLOOKUP(D68559,order[],2,FALSE)+VLOOKUP(IF(F68559&gt;7,8,IF(F68559=0,1,F68559)),pitches[],2,FALSE)+VLOOKUP(IF(E68559&gt;2,3,E68559),smatchups[],2,FALSE)</f>
        <v>#N/A</v>
      </c>
      <c r="K68559" t="e">
        <f t="shared" si="3257"/>
        <v>#N/A</v>
      </c>
      <c r="L68559" t="e">
        <f t="shared" si="3256"/>
        <v>#N/A</v>
      </c>
      <c r="M68559" t="e">
        <f t="shared" si="3258"/>
        <v>#N/A</v>
      </c>
    </row>
    <row r="68560" spans="10:13" x14ac:dyDescent="0.35">
      <c r="J68560" t="e">
        <f>wOBA+VLOOKUP(D68560,order[],2,FALSE)+VLOOKUP(IF(F68560&gt;7,8,IF(F68560=0,1,F68560)),pitches[],2,FALSE)+VLOOKUP(IF(E68560&gt;2,3,E68560),smatchups[],2,FALSE)</f>
        <v>#N/A</v>
      </c>
      <c r="K68560" t="e">
        <f t="shared" si="3257"/>
        <v>#N/A</v>
      </c>
      <c r="L68560" t="e">
        <f t="shared" si="3256"/>
        <v>#N/A</v>
      </c>
      <c r="M68560" t="e">
        <f t="shared" si="3258"/>
        <v>#N/A</v>
      </c>
    </row>
    <row r="68561" spans="10:13" x14ac:dyDescent="0.35">
      <c r="J68561" t="e">
        <f>wOBA+VLOOKUP(D68561,order[],2,FALSE)+VLOOKUP(IF(F68561&gt;7,8,IF(F68561=0,1,F68561)),pitches[],2,FALSE)+VLOOKUP(IF(E68561&gt;2,3,E68561),smatchups[],2,FALSE)</f>
        <v>#N/A</v>
      </c>
      <c r="K68561" t="e">
        <f t="shared" si="3257"/>
        <v>#N/A</v>
      </c>
      <c r="L68561" t="e">
        <f t="shared" si="3256"/>
        <v>#N/A</v>
      </c>
      <c r="M68561" t="e">
        <f t="shared" si="3258"/>
        <v>#N/A</v>
      </c>
    </row>
    <row r="68562" spans="10:13" x14ac:dyDescent="0.35">
      <c r="J68562" t="e">
        <f>wOBA+VLOOKUP(D68562,order[],2,FALSE)+VLOOKUP(IF(F68562&gt;7,8,IF(F68562=0,1,F68562)),pitches[],2,FALSE)+VLOOKUP(IF(E68562&gt;2,3,E68562),smatchups[],2,FALSE)</f>
        <v>#N/A</v>
      </c>
      <c r="K68562" t="e">
        <f t="shared" si="3257"/>
        <v>#N/A</v>
      </c>
      <c r="L68562" t="e">
        <f t="shared" si="3256"/>
        <v>#N/A</v>
      </c>
      <c r="M68562" t="e">
        <f t="shared" si="3258"/>
        <v>#N/A</v>
      </c>
    </row>
    <row r="68563" spans="10:13" x14ac:dyDescent="0.35">
      <c r="J68563" t="e">
        <f>wOBA+VLOOKUP(D68563,order[],2,FALSE)+VLOOKUP(IF(F68563&gt;7,8,IF(F68563=0,1,F68563)),pitches[],2,FALSE)+VLOOKUP(IF(E68563&gt;2,3,E68563),smatchups[],2,FALSE)</f>
        <v>#N/A</v>
      </c>
      <c r="K68563" t="e">
        <f t="shared" si="3257"/>
        <v>#N/A</v>
      </c>
      <c r="L68563" t="e">
        <f t="shared" si="3256"/>
        <v>#N/A</v>
      </c>
      <c r="M68563" t="e">
        <f t="shared" si="3258"/>
        <v>#N/A</v>
      </c>
    </row>
    <row r="68564" spans="10:13" x14ac:dyDescent="0.35">
      <c r="J68564" t="e">
        <f>wOBA+VLOOKUP(D68564,order[],2,FALSE)+VLOOKUP(IF(F68564&gt;7,8,IF(F68564=0,1,F68564)),pitches[],2,FALSE)+VLOOKUP(IF(E68564&gt;2,3,E68564),smatchups[],2,FALSE)</f>
        <v>#N/A</v>
      </c>
      <c r="K68564" t="e">
        <f t="shared" si="3257"/>
        <v>#N/A</v>
      </c>
      <c r="L68564" t="e">
        <f t="shared" si="3256"/>
        <v>#N/A</v>
      </c>
      <c r="M68564" t="e">
        <f t="shared" si="3258"/>
        <v>#N/A</v>
      </c>
    </row>
    <row r="68565" spans="10:13" x14ac:dyDescent="0.35">
      <c r="J68565" t="e">
        <f>wOBA+VLOOKUP(D68565,order[],2,FALSE)+VLOOKUP(IF(F68565&gt;7,8,IF(F68565=0,1,F68565)),pitches[],2,FALSE)+VLOOKUP(IF(E68565&gt;2,3,E68565),smatchups[],2,FALSE)</f>
        <v>#N/A</v>
      </c>
      <c r="K68565" t="e">
        <f t="shared" si="3257"/>
        <v>#N/A</v>
      </c>
      <c r="L68565" t="e">
        <f t="shared" si="3256"/>
        <v>#N/A</v>
      </c>
      <c r="M68565" t="e">
        <f t="shared" si="3258"/>
        <v>#N/A</v>
      </c>
    </row>
    <row r="68566" spans="10:13" x14ac:dyDescent="0.35">
      <c r="J68566" t="e">
        <f>wOBA+VLOOKUP(D68566,order[],2,FALSE)+VLOOKUP(IF(F68566&gt;7,8,IF(F68566=0,1,F68566)),pitches[],2,FALSE)+VLOOKUP(IF(E68566&gt;2,3,E68566),smatchups[],2,FALSE)</f>
        <v>#N/A</v>
      </c>
      <c r="K68566" t="e">
        <f t="shared" si="3257"/>
        <v>#N/A</v>
      </c>
      <c r="L68566" t="e">
        <f t="shared" si="3256"/>
        <v>#N/A</v>
      </c>
      <c r="M68566" t="e">
        <f t="shared" si="3258"/>
        <v>#N/A</v>
      </c>
    </row>
    <row r="68567" spans="10:13" x14ac:dyDescent="0.35">
      <c r="J68567" t="e">
        <f>wOBA+VLOOKUP(D68567,order[],2,FALSE)+VLOOKUP(IF(F68567&gt;7,8,IF(F68567=0,1,F68567)),pitches[],2,FALSE)+VLOOKUP(IF(E68567&gt;2,3,E68567),smatchups[],2,FALSE)</f>
        <v>#N/A</v>
      </c>
      <c r="K68567" t="e">
        <f t="shared" si="3257"/>
        <v>#N/A</v>
      </c>
      <c r="L68567" t="e">
        <f t="shared" si="3256"/>
        <v>#N/A</v>
      </c>
      <c r="M68567" t="e">
        <f t="shared" si="3258"/>
        <v>#N/A</v>
      </c>
    </row>
    <row r="68568" spans="10:13" x14ac:dyDescent="0.35">
      <c r="J68568" t="e">
        <f>wOBA+VLOOKUP(D68568,order[],2,FALSE)+VLOOKUP(IF(F68568&gt;7,8,IF(F68568=0,1,F68568)),pitches[],2,FALSE)+VLOOKUP(IF(E68568&gt;2,3,E68568),smatchups[],2,FALSE)</f>
        <v>#N/A</v>
      </c>
      <c r="K68568" t="e">
        <f t="shared" si="3257"/>
        <v>#N/A</v>
      </c>
      <c r="L68568" t="e">
        <f t="shared" si="3256"/>
        <v>#N/A</v>
      </c>
      <c r="M68568" t="e">
        <f t="shared" si="3258"/>
        <v>#N/A</v>
      </c>
    </row>
    <row r="68569" spans="10:13" x14ac:dyDescent="0.35">
      <c r="J68569" t="e">
        <f>wOBA+VLOOKUP(D68569,order[],2,FALSE)+VLOOKUP(IF(F68569&gt;7,8,IF(F68569=0,1,F68569)),pitches[],2,FALSE)+VLOOKUP(IF(E68569&gt;2,3,E68569),smatchups[],2,FALSE)</f>
        <v>#N/A</v>
      </c>
      <c r="K68569" t="e">
        <f t="shared" si="3257"/>
        <v>#N/A</v>
      </c>
      <c r="L68569" t="e">
        <f t="shared" si="3256"/>
        <v>#N/A</v>
      </c>
      <c r="M68569" t="e">
        <f t="shared" si="3258"/>
        <v>#N/A</v>
      </c>
    </row>
    <row r="68570" spans="10:13" x14ac:dyDescent="0.35">
      <c r="J68570" t="e">
        <f>wOBA+VLOOKUP(D68570,order[],2,FALSE)+VLOOKUP(IF(F68570&gt;7,8,IF(F68570=0,1,F68570)),pitches[],2,FALSE)+VLOOKUP(IF(E68570&gt;2,3,E68570),smatchups[],2,FALSE)</f>
        <v>#N/A</v>
      </c>
      <c r="K68570" t="e">
        <f t="shared" si="3257"/>
        <v>#N/A</v>
      </c>
      <c r="L68570" t="e">
        <f t="shared" si="3256"/>
        <v>#N/A</v>
      </c>
      <c r="M68570" t="e">
        <f t="shared" si="3258"/>
        <v>#N/A</v>
      </c>
    </row>
    <row r="68571" spans="10:13" x14ac:dyDescent="0.35">
      <c r="J68571" t="e">
        <f>wOBA+VLOOKUP(D68571,order[],2,FALSE)+VLOOKUP(IF(F68571&gt;7,8,IF(F68571=0,1,F68571)),pitches[],2,FALSE)+VLOOKUP(IF(E68571&gt;2,3,E68571),smatchups[],2,FALSE)</f>
        <v>#N/A</v>
      </c>
      <c r="K68571" t="e">
        <f t="shared" si="3257"/>
        <v>#N/A</v>
      </c>
      <c r="L68571" t="e">
        <f t="shared" si="3256"/>
        <v>#N/A</v>
      </c>
      <c r="M68571" t="e">
        <f t="shared" si="3258"/>
        <v>#N/A</v>
      </c>
    </row>
    <row r="68572" spans="10:13" x14ac:dyDescent="0.35">
      <c r="J68572" t="e">
        <f>wOBA+VLOOKUP(D68572,order[],2,FALSE)+VLOOKUP(IF(F68572&gt;7,8,IF(F68572=0,1,F68572)),pitches[],2,FALSE)+VLOOKUP(IF(E68572&gt;2,3,E68572),smatchups[],2,FALSE)</f>
        <v>#N/A</v>
      </c>
      <c r="K68572" t="e">
        <f t="shared" si="3257"/>
        <v>#N/A</v>
      </c>
      <c r="L68572" t="e">
        <f t="shared" si="3256"/>
        <v>#N/A</v>
      </c>
      <c r="M68572" t="e">
        <f t="shared" si="3258"/>
        <v>#N/A</v>
      </c>
    </row>
    <row r="68573" spans="10:13" x14ac:dyDescent="0.35">
      <c r="J68573" t="e">
        <f>wOBA+VLOOKUP(D68573,order[],2,FALSE)+VLOOKUP(IF(F68573&gt;7,8,IF(F68573=0,1,F68573)),pitches[],2,FALSE)+VLOOKUP(IF(E68573&gt;2,3,E68573),smatchups[],2,FALSE)</f>
        <v>#N/A</v>
      </c>
      <c r="K68573" t="e">
        <f t="shared" si="3257"/>
        <v>#N/A</v>
      </c>
      <c r="L68573" t="e">
        <f t="shared" si="3256"/>
        <v>#N/A</v>
      </c>
      <c r="M68573" t="e">
        <f t="shared" si="3258"/>
        <v>#N/A</v>
      </c>
    </row>
    <row r="68574" spans="10:13" x14ac:dyDescent="0.35">
      <c r="J68574" t="e">
        <f>wOBA+VLOOKUP(D68574,order[],2,FALSE)+VLOOKUP(IF(F68574&gt;7,8,IF(F68574=0,1,F68574)),pitches[],2,FALSE)+VLOOKUP(IF(E68574&gt;2,3,E68574),smatchups[],2,FALSE)</f>
        <v>#N/A</v>
      </c>
      <c r="K68574" t="e">
        <f t="shared" si="3257"/>
        <v>#N/A</v>
      </c>
      <c r="L68574" t="e">
        <f t="shared" si="3256"/>
        <v>#N/A</v>
      </c>
      <c r="M68574" t="e">
        <f t="shared" si="3258"/>
        <v>#N/A</v>
      </c>
    </row>
    <row r="68575" spans="10:13" x14ac:dyDescent="0.35">
      <c r="J68575" t="e">
        <f>wOBA+VLOOKUP(D68575,order[],2,FALSE)+VLOOKUP(IF(F68575&gt;7,8,IF(F68575=0,1,F68575)),pitches[],2,FALSE)+VLOOKUP(IF(E68575&gt;2,3,E68575),smatchups[],2,FALSE)</f>
        <v>#N/A</v>
      </c>
      <c r="K68575" t="e">
        <f t="shared" si="3257"/>
        <v>#N/A</v>
      </c>
      <c r="L68575" t="e">
        <f t="shared" si="3256"/>
        <v>#N/A</v>
      </c>
      <c r="M68575" t="e">
        <f t="shared" si="3258"/>
        <v>#N/A</v>
      </c>
    </row>
    <row r="68576" spans="10:13" x14ac:dyDescent="0.35">
      <c r="J68576" t="e">
        <f>wOBA+VLOOKUP(D68576,order[],2,FALSE)+VLOOKUP(IF(F68576&gt;7,8,IF(F68576=0,1,F68576)),pitches[],2,FALSE)+VLOOKUP(IF(E68576&gt;2,3,E68576),smatchups[],2,FALSE)</f>
        <v>#N/A</v>
      </c>
      <c r="K68576" t="e">
        <f t="shared" si="3257"/>
        <v>#N/A</v>
      </c>
      <c r="L68576" t="e">
        <f t="shared" si="3256"/>
        <v>#N/A</v>
      </c>
      <c r="M68576" t="e">
        <f t="shared" si="3258"/>
        <v>#N/A</v>
      </c>
    </row>
    <row r="68577" spans="10:13" x14ac:dyDescent="0.35">
      <c r="J68577" t="e">
        <f>wOBA+VLOOKUP(D68577,order[],2,FALSE)+VLOOKUP(IF(F68577&gt;7,8,IF(F68577=0,1,F68577)),pitches[],2,FALSE)+VLOOKUP(IF(E68577&gt;2,3,E68577),smatchups[],2,FALSE)</f>
        <v>#N/A</v>
      </c>
      <c r="K68577" t="e">
        <f t="shared" si="3257"/>
        <v>#N/A</v>
      </c>
      <c r="L68577" t="e">
        <f t="shared" si="3256"/>
        <v>#N/A</v>
      </c>
      <c r="M68577" t="e">
        <f t="shared" si="3258"/>
        <v>#N/A</v>
      </c>
    </row>
    <row r="68578" spans="10:13" x14ac:dyDescent="0.35">
      <c r="J68578" t="e">
        <f>wOBA+VLOOKUP(D68578,order[],2,FALSE)+VLOOKUP(IF(F68578&gt;7,8,IF(F68578=0,1,F68578)),pitches[],2,FALSE)+VLOOKUP(IF(E68578&gt;2,3,E68578),smatchups[],2,FALSE)</f>
        <v>#N/A</v>
      </c>
      <c r="K68578" t="e">
        <f t="shared" si="3257"/>
        <v>#N/A</v>
      </c>
      <c r="L68578" t="e">
        <f t="shared" si="3256"/>
        <v>#N/A</v>
      </c>
      <c r="M68578" t="e">
        <f t="shared" si="3258"/>
        <v>#N/A</v>
      </c>
    </row>
    <row r="68579" spans="10:13" x14ac:dyDescent="0.35">
      <c r="J68579" t="e">
        <f>wOBA+VLOOKUP(D68579,order[],2,FALSE)+VLOOKUP(IF(F68579&gt;7,8,IF(F68579=0,1,F68579)),pitches[],2,FALSE)+VLOOKUP(IF(E68579&gt;2,3,E68579),smatchups[],2,FALSE)</f>
        <v>#N/A</v>
      </c>
      <c r="K68579" t="e">
        <f t="shared" si="3257"/>
        <v>#N/A</v>
      </c>
      <c r="L68579" t="e">
        <f t="shared" si="3256"/>
        <v>#N/A</v>
      </c>
      <c r="M68579" t="e">
        <f t="shared" si="3258"/>
        <v>#N/A</v>
      </c>
    </row>
    <row r="68580" spans="10:13" x14ac:dyDescent="0.35">
      <c r="J68580" t="e">
        <f>wOBA+VLOOKUP(D68580,order[],2,FALSE)+VLOOKUP(IF(F68580&gt;7,8,IF(F68580=0,1,F68580)),pitches[],2,FALSE)+VLOOKUP(IF(E68580&gt;2,3,E68580),smatchups[],2,FALSE)</f>
        <v>#N/A</v>
      </c>
      <c r="K68580" t="e">
        <f t="shared" si="3257"/>
        <v>#N/A</v>
      </c>
      <c r="L68580" t="e">
        <f t="shared" si="3256"/>
        <v>#N/A</v>
      </c>
      <c r="M68580" t="e">
        <f t="shared" si="3258"/>
        <v>#N/A</v>
      </c>
    </row>
    <row r="68581" spans="10:13" x14ac:dyDescent="0.35">
      <c r="J68581" t="e">
        <f>wOBA+VLOOKUP(D68581,order[],2,FALSE)+VLOOKUP(IF(F68581&gt;7,8,IF(F68581=0,1,F68581)),pitches[],2,FALSE)+VLOOKUP(IF(E68581&gt;2,3,E68581),smatchups[],2,FALSE)</f>
        <v>#N/A</v>
      </c>
      <c r="K68581" t="e">
        <f t="shared" si="3257"/>
        <v>#N/A</v>
      </c>
      <c r="L68581" t="e">
        <f t="shared" si="3256"/>
        <v>#N/A</v>
      </c>
      <c r="M68581" t="e">
        <f t="shared" si="3258"/>
        <v>#N/A</v>
      </c>
    </row>
    <row r="68582" spans="10:13" x14ac:dyDescent="0.35">
      <c r="J68582" t="e">
        <f>wOBA+VLOOKUP(D68582,order[],2,FALSE)+VLOOKUP(IF(F68582&gt;7,8,IF(F68582=0,1,F68582)),pitches[],2,FALSE)+VLOOKUP(IF(E68582&gt;2,3,E68582),smatchups[],2,FALSE)</f>
        <v>#N/A</v>
      </c>
      <c r="K68582" t="e">
        <f t="shared" si="3257"/>
        <v>#N/A</v>
      </c>
      <c r="L68582" t="e">
        <f t="shared" si="3256"/>
        <v>#N/A</v>
      </c>
      <c r="M68582" t="e">
        <f t="shared" si="3258"/>
        <v>#N/A</v>
      </c>
    </row>
    <row r="68583" spans="10:13" x14ac:dyDescent="0.35">
      <c r="J68583" t="e">
        <f>wOBA+VLOOKUP(D68583,order[],2,FALSE)+VLOOKUP(IF(F68583&gt;7,8,IF(F68583=0,1,F68583)),pitches[],2,FALSE)+VLOOKUP(IF(E68583&gt;2,3,E68583),smatchups[],2,FALSE)</f>
        <v>#N/A</v>
      </c>
      <c r="K68583" t="e">
        <f t="shared" si="3257"/>
        <v>#N/A</v>
      </c>
      <c r="L68583" t="e">
        <f t="shared" si="3256"/>
        <v>#N/A</v>
      </c>
      <c r="M68583" t="e">
        <f t="shared" si="3258"/>
        <v>#N/A</v>
      </c>
    </row>
    <row r="68584" spans="10:13" x14ac:dyDescent="0.35">
      <c r="J68584" t="e">
        <f>wOBA+VLOOKUP(D68584,order[],2,FALSE)+VLOOKUP(IF(F68584&gt;7,8,IF(F68584=0,1,F68584)),pitches[],2,FALSE)+VLOOKUP(IF(E68584&gt;2,3,E68584),smatchups[],2,FALSE)</f>
        <v>#N/A</v>
      </c>
      <c r="K68584" t="e">
        <f t="shared" si="3257"/>
        <v>#N/A</v>
      </c>
      <c r="L68584" t="e">
        <f t="shared" si="3256"/>
        <v>#N/A</v>
      </c>
      <c r="M68584" t="e">
        <f t="shared" si="3258"/>
        <v>#N/A</v>
      </c>
    </row>
    <row r="68585" spans="10:13" x14ac:dyDescent="0.35">
      <c r="J68585" t="e">
        <f>wOBA+VLOOKUP(D68585,order[],2,FALSE)+VLOOKUP(IF(F68585&gt;7,8,IF(F68585=0,1,F68585)),pitches[],2,FALSE)+VLOOKUP(IF(E68585&gt;2,3,E68585),smatchups[],2,FALSE)</f>
        <v>#N/A</v>
      </c>
      <c r="K68585" t="e">
        <f t="shared" si="3257"/>
        <v>#N/A</v>
      </c>
      <c r="L68585" t="e">
        <f t="shared" si="3256"/>
        <v>#N/A</v>
      </c>
      <c r="M68585" t="e">
        <f t="shared" si="3258"/>
        <v>#N/A</v>
      </c>
    </row>
    <row r="68586" spans="10:13" x14ac:dyDescent="0.35">
      <c r="J68586" t="e">
        <f>wOBA+VLOOKUP(D68586,order[],2,FALSE)+VLOOKUP(IF(F68586&gt;7,8,IF(F68586=0,1,F68586)),pitches[],2,FALSE)+VLOOKUP(IF(E68586&gt;2,3,E68586),smatchups[],2,FALSE)</f>
        <v>#N/A</v>
      </c>
      <c r="K68586" t="e">
        <f t="shared" si="3257"/>
        <v>#N/A</v>
      </c>
      <c r="L68586" t="e">
        <f t="shared" si="3256"/>
        <v>#N/A</v>
      </c>
      <c r="M68586" t="e">
        <f t="shared" si="3258"/>
        <v>#N/A</v>
      </c>
    </row>
    <row r="68587" spans="10:13" x14ac:dyDescent="0.35">
      <c r="J68587" t="e">
        <f>wOBA+VLOOKUP(D68587,order[],2,FALSE)+VLOOKUP(IF(F68587&gt;7,8,IF(F68587=0,1,F68587)),pitches[],2,FALSE)+VLOOKUP(IF(E68587&gt;2,3,E68587),smatchups[],2,FALSE)</f>
        <v>#N/A</v>
      </c>
      <c r="K68587" t="e">
        <f t="shared" si="3257"/>
        <v>#N/A</v>
      </c>
      <c r="L68587" t="e">
        <f t="shared" si="3256"/>
        <v>#N/A</v>
      </c>
      <c r="M68587" t="e">
        <f t="shared" si="3258"/>
        <v>#N/A</v>
      </c>
    </row>
    <row r="68588" spans="10:13" x14ac:dyDescent="0.35">
      <c r="J68588" t="e">
        <f>wOBA+VLOOKUP(D68588,order[],2,FALSE)+VLOOKUP(IF(F68588&gt;7,8,IF(F68588=0,1,F68588)),pitches[],2,FALSE)+VLOOKUP(IF(E68588&gt;2,3,E68588),smatchups[],2,FALSE)</f>
        <v>#N/A</v>
      </c>
      <c r="K68588" t="e">
        <f t="shared" si="3257"/>
        <v>#N/A</v>
      </c>
      <c r="L68588" t="e">
        <f t="shared" si="3256"/>
        <v>#N/A</v>
      </c>
      <c r="M68588" t="e">
        <f t="shared" si="3258"/>
        <v>#N/A</v>
      </c>
    </row>
    <row r="68589" spans="10:13" x14ac:dyDescent="0.35">
      <c r="J68589" t="e">
        <f>wOBA+VLOOKUP(D68589,order[],2,FALSE)+VLOOKUP(IF(F68589&gt;7,8,IF(F68589=0,1,F68589)),pitches[],2,FALSE)+VLOOKUP(IF(E68589&gt;2,3,E68589),smatchups[],2,FALSE)</f>
        <v>#N/A</v>
      </c>
      <c r="K68589" t="e">
        <f t="shared" si="3257"/>
        <v>#N/A</v>
      </c>
      <c r="L68589" t="e">
        <f t="shared" si="3256"/>
        <v>#N/A</v>
      </c>
      <c r="M68589" t="e">
        <f t="shared" si="3258"/>
        <v>#N/A</v>
      </c>
    </row>
    <row r="68590" spans="10:13" x14ac:dyDescent="0.35">
      <c r="J68590" t="e">
        <f>wOBA+VLOOKUP(D68590,order[],2,FALSE)+VLOOKUP(IF(F68590&gt;7,8,IF(F68590=0,1,F68590)),pitches[],2,FALSE)+VLOOKUP(IF(E68590&gt;2,3,E68590),smatchups[],2,FALSE)</f>
        <v>#N/A</v>
      </c>
      <c r="K68590" t="e">
        <f t="shared" si="3257"/>
        <v>#N/A</v>
      </c>
      <c r="L68590" t="e">
        <f t="shared" si="3256"/>
        <v>#N/A</v>
      </c>
      <c r="M68590" t="e">
        <f t="shared" si="3258"/>
        <v>#N/A</v>
      </c>
    </row>
    <row r="68591" spans="10:13" x14ac:dyDescent="0.35">
      <c r="J68591" t="e">
        <f>wOBA+VLOOKUP(D68591,order[],2,FALSE)+VLOOKUP(IF(F68591&gt;7,8,IF(F68591=0,1,F68591)),pitches[],2,FALSE)+VLOOKUP(IF(E68591&gt;2,3,E68591),smatchups[],2,FALSE)</f>
        <v>#N/A</v>
      </c>
      <c r="K68591" t="e">
        <f t="shared" si="3257"/>
        <v>#N/A</v>
      </c>
      <c r="L68591" t="e">
        <f t="shared" si="3256"/>
        <v>#N/A</v>
      </c>
      <c r="M68591" t="e">
        <f t="shared" si="3258"/>
        <v>#N/A</v>
      </c>
    </row>
    <row r="68592" spans="10:13" x14ac:dyDescent="0.35">
      <c r="J68592" t="e">
        <f>wOBA+VLOOKUP(D68592,order[],2,FALSE)+VLOOKUP(IF(F68592&gt;7,8,IF(F68592=0,1,F68592)),pitches[],2,FALSE)+VLOOKUP(IF(E68592&gt;2,3,E68592),smatchups[],2,FALSE)</f>
        <v>#N/A</v>
      </c>
      <c r="K68592" t="e">
        <f t="shared" si="3257"/>
        <v>#N/A</v>
      </c>
      <c r="L68592" t="e">
        <f t="shared" si="3256"/>
        <v>#N/A</v>
      </c>
      <c r="M68592" t="e">
        <f t="shared" si="3258"/>
        <v>#N/A</v>
      </c>
    </row>
    <row r="68593" spans="10:13" x14ac:dyDescent="0.35">
      <c r="J68593" t="e">
        <f>wOBA+VLOOKUP(D68593,order[],2,FALSE)+VLOOKUP(IF(F68593&gt;7,8,IF(F68593=0,1,F68593)),pitches[],2,FALSE)+VLOOKUP(IF(E68593&gt;2,3,E68593),smatchups[],2,FALSE)</f>
        <v>#N/A</v>
      </c>
      <c r="K68593" t="e">
        <f t="shared" si="3257"/>
        <v>#N/A</v>
      </c>
      <c r="L68593" t="e">
        <f t="shared" si="3256"/>
        <v>#N/A</v>
      </c>
      <c r="M68593" t="e">
        <f t="shared" si="3258"/>
        <v>#N/A</v>
      </c>
    </row>
    <row r="68594" spans="10:13" x14ac:dyDescent="0.35">
      <c r="J68594" t="e">
        <f>wOBA+VLOOKUP(D68594,order[],2,FALSE)+VLOOKUP(IF(F68594&gt;7,8,IF(F68594=0,1,F68594)),pitches[],2,FALSE)+VLOOKUP(IF(E68594&gt;2,3,E68594),smatchups[],2,FALSE)</f>
        <v>#N/A</v>
      </c>
      <c r="K68594" t="e">
        <f t="shared" si="3257"/>
        <v>#N/A</v>
      </c>
      <c r="L68594" t="e">
        <f t="shared" si="3256"/>
        <v>#N/A</v>
      </c>
      <c r="M68594" t="e">
        <f t="shared" si="3258"/>
        <v>#N/A</v>
      </c>
    </row>
    <row r="68595" spans="10:13" x14ac:dyDescent="0.35">
      <c r="J68595" t="e">
        <f>wOBA+VLOOKUP(D68595,order[],2,FALSE)+VLOOKUP(IF(F68595&gt;7,8,IF(F68595=0,1,F68595)),pitches[],2,FALSE)+VLOOKUP(IF(E68595&gt;2,3,E68595),smatchups[],2,FALSE)</f>
        <v>#N/A</v>
      </c>
      <c r="K68595" t="e">
        <f t="shared" si="3257"/>
        <v>#N/A</v>
      </c>
      <c r="L68595" t="e">
        <f t="shared" si="3256"/>
        <v>#N/A</v>
      </c>
      <c r="M68595" t="e">
        <f t="shared" si="3258"/>
        <v>#N/A</v>
      </c>
    </row>
    <row r="68596" spans="10:13" x14ac:dyDescent="0.35">
      <c r="J68596" t="e">
        <f>wOBA+VLOOKUP(D68596,order[],2,FALSE)+VLOOKUP(IF(F68596&gt;7,8,IF(F68596=0,1,F68596)),pitches[],2,FALSE)+VLOOKUP(IF(E68596&gt;2,3,E68596),smatchups[],2,FALSE)</f>
        <v>#N/A</v>
      </c>
      <c r="K68596" t="e">
        <f t="shared" si="3257"/>
        <v>#N/A</v>
      </c>
      <c r="L68596" t="e">
        <f t="shared" si="3256"/>
        <v>#N/A</v>
      </c>
      <c r="M68596" t="e">
        <f t="shared" si="3258"/>
        <v>#N/A</v>
      </c>
    </row>
    <row r="68597" spans="10:13" x14ac:dyDescent="0.35">
      <c r="J68597" t="e">
        <f>wOBA+VLOOKUP(D68597,order[],2,FALSE)+VLOOKUP(IF(F68597&gt;7,8,IF(F68597=0,1,F68597)),pitches[],2,FALSE)+VLOOKUP(IF(E68597&gt;2,3,E68597),smatchups[],2,FALSE)</f>
        <v>#N/A</v>
      </c>
      <c r="K68597" t="e">
        <f t="shared" si="3257"/>
        <v>#N/A</v>
      </c>
      <c r="L68597" t="e">
        <f t="shared" si="3256"/>
        <v>#N/A</v>
      </c>
      <c r="M68597" t="e">
        <f t="shared" si="3258"/>
        <v>#N/A</v>
      </c>
    </row>
    <row r="68598" spans="10:13" x14ac:dyDescent="0.35">
      <c r="J68598" t="e">
        <f>wOBA+VLOOKUP(D68598,order[],2,FALSE)+VLOOKUP(IF(F68598&gt;7,8,IF(F68598=0,1,F68598)),pitches[],2,FALSE)+VLOOKUP(IF(E68598&gt;2,3,E68598),smatchups[],2,FALSE)</f>
        <v>#N/A</v>
      </c>
      <c r="K68598" t="e">
        <f t="shared" si="3257"/>
        <v>#N/A</v>
      </c>
      <c r="L68598" t="e">
        <f t="shared" si="3256"/>
        <v>#N/A</v>
      </c>
      <c r="M68598" t="e">
        <f t="shared" si="3258"/>
        <v>#N/A</v>
      </c>
    </row>
    <row r="68599" spans="10:13" x14ac:dyDescent="0.35">
      <c r="J68599" t="e">
        <f>wOBA+VLOOKUP(D68599,order[],2,FALSE)+VLOOKUP(IF(F68599&gt;7,8,IF(F68599=0,1,F68599)),pitches[],2,FALSE)+VLOOKUP(IF(E68599&gt;2,3,E68599),smatchups[],2,FALSE)</f>
        <v>#N/A</v>
      </c>
      <c r="K68599" t="e">
        <f t="shared" si="3257"/>
        <v>#N/A</v>
      </c>
      <c r="L68599" t="e">
        <f t="shared" si="3256"/>
        <v>#N/A</v>
      </c>
      <c r="M68599" t="e">
        <f t="shared" si="3258"/>
        <v>#N/A</v>
      </c>
    </row>
    <row r="68600" spans="10:13" x14ac:dyDescent="0.35">
      <c r="J68600" t="e">
        <f>wOBA+VLOOKUP(D68600,order[],2,FALSE)+VLOOKUP(IF(F68600&gt;7,8,IF(F68600=0,1,F68600)),pitches[],2,FALSE)+VLOOKUP(IF(E68600&gt;2,3,E68600),smatchups[],2,FALSE)</f>
        <v>#N/A</v>
      </c>
      <c r="K68600" t="e">
        <f t="shared" si="3257"/>
        <v>#N/A</v>
      </c>
      <c r="L68600" t="e">
        <f t="shared" si="3256"/>
        <v>#N/A</v>
      </c>
      <c r="M68600" t="e">
        <f t="shared" si="3258"/>
        <v>#N/A</v>
      </c>
    </row>
    <row r="68601" spans="10:13" x14ac:dyDescent="0.35">
      <c r="J68601" t="e">
        <f>wOBA+VLOOKUP(D68601,order[],2,FALSE)+VLOOKUP(IF(F68601&gt;7,8,IF(F68601=0,1,F68601)),pitches[],2,FALSE)+VLOOKUP(IF(E68601&gt;2,3,E68601),smatchups[],2,FALSE)</f>
        <v>#N/A</v>
      </c>
      <c r="K68601" t="e">
        <f t="shared" si="3257"/>
        <v>#N/A</v>
      </c>
      <c r="L68601" t="e">
        <f t="shared" si="3256"/>
        <v>#N/A</v>
      </c>
      <c r="M68601" t="e">
        <f t="shared" si="3258"/>
        <v>#N/A</v>
      </c>
    </row>
    <row r="68602" spans="10:13" x14ac:dyDescent="0.35">
      <c r="J68602" t="e">
        <f>wOBA+VLOOKUP(D68602,order[],2,FALSE)+VLOOKUP(IF(F68602&gt;7,8,IF(F68602=0,1,F68602)),pitches[],2,FALSE)+VLOOKUP(IF(E68602&gt;2,3,E68602),smatchups[],2,FALSE)</f>
        <v>#N/A</v>
      </c>
      <c r="K68602" t="e">
        <f t="shared" si="3257"/>
        <v>#N/A</v>
      </c>
      <c r="L68602" t="e">
        <f t="shared" si="3256"/>
        <v>#N/A</v>
      </c>
      <c r="M68602" t="e">
        <f t="shared" si="3258"/>
        <v>#N/A</v>
      </c>
    </row>
    <row r="68603" spans="10:13" x14ac:dyDescent="0.35">
      <c r="J68603" t="e">
        <f>wOBA+VLOOKUP(D68603,order[],2,FALSE)+VLOOKUP(IF(F68603&gt;7,8,IF(F68603=0,1,F68603)),pitches[],2,FALSE)+VLOOKUP(IF(E68603&gt;2,3,E68603),smatchups[],2,FALSE)</f>
        <v>#N/A</v>
      </c>
      <c r="K68603" t="e">
        <f t="shared" si="3257"/>
        <v>#N/A</v>
      </c>
      <c r="L68603" t="e">
        <f t="shared" si="3256"/>
        <v>#N/A</v>
      </c>
      <c r="M68603" t="e">
        <f t="shared" si="3258"/>
        <v>#N/A</v>
      </c>
    </row>
    <row r="68604" spans="10:13" x14ac:dyDescent="0.35">
      <c r="J68604" t="e">
        <f>wOBA+VLOOKUP(D68604,order[],2,FALSE)+VLOOKUP(IF(F68604&gt;7,8,IF(F68604=0,1,F68604)),pitches[],2,FALSE)+VLOOKUP(IF(E68604&gt;2,3,E68604),smatchups[],2,FALSE)</f>
        <v>#N/A</v>
      </c>
      <c r="K68604" t="e">
        <f t="shared" si="3257"/>
        <v>#N/A</v>
      </c>
      <c r="L68604" t="e">
        <f t="shared" si="3256"/>
        <v>#N/A</v>
      </c>
      <c r="M68604" t="e">
        <f t="shared" si="3258"/>
        <v>#N/A</v>
      </c>
    </row>
    <row r="68605" spans="10:13" x14ac:dyDescent="0.35">
      <c r="J68605" t="e">
        <f>wOBA+VLOOKUP(D68605,order[],2,FALSE)+VLOOKUP(IF(F68605&gt;7,8,IF(F68605=0,1,F68605)),pitches[],2,FALSE)+VLOOKUP(IF(E68605&gt;2,3,E68605),smatchups[],2,FALSE)</f>
        <v>#N/A</v>
      </c>
      <c r="K68605" t="e">
        <f t="shared" si="3257"/>
        <v>#N/A</v>
      </c>
      <c r="L68605" t="e">
        <f t="shared" si="3256"/>
        <v>#N/A</v>
      </c>
      <c r="M68605" t="e">
        <f t="shared" si="3258"/>
        <v>#N/A</v>
      </c>
    </row>
    <row r="68606" spans="10:13" x14ac:dyDescent="0.35">
      <c r="J68606" t="e">
        <f>wOBA+VLOOKUP(D68606,order[],2,FALSE)+VLOOKUP(IF(F68606&gt;7,8,IF(F68606=0,1,F68606)),pitches[],2,FALSE)+VLOOKUP(IF(E68606&gt;2,3,E68606),smatchups[],2,FALSE)</f>
        <v>#N/A</v>
      </c>
      <c r="K68606" t="e">
        <f t="shared" si="3257"/>
        <v>#N/A</v>
      </c>
      <c r="L68606" t="e">
        <f t="shared" si="3256"/>
        <v>#N/A</v>
      </c>
      <c r="M68606" t="e">
        <f t="shared" si="3258"/>
        <v>#N/A</v>
      </c>
    </row>
    <row r="68607" spans="10:13" x14ac:dyDescent="0.35">
      <c r="J68607" t="e">
        <f>wOBA+VLOOKUP(D68607,order[],2,FALSE)+VLOOKUP(IF(F68607&gt;7,8,IF(F68607=0,1,F68607)),pitches[],2,FALSE)+VLOOKUP(IF(E68607&gt;2,3,E68607),smatchups[],2,FALSE)</f>
        <v>#N/A</v>
      </c>
      <c r="K68607" t="e">
        <f t="shared" si="3257"/>
        <v>#N/A</v>
      </c>
      <c r="L68607" t="e">
        <f t="shared" si="3256"/>
        <v>#N/A</v>
      </c>
      <c r="M68607" t="e">
        <f t="shared" si="3258"/>
        <v>#N/A</v>
      </c>
    </row>
    <row r="68608" spans="10:13" x14ac:dyDescent="0.35">
      <c r="J68608" t="e">
        <f>wOBA+VLOOKUP(D68608,order[],2,FALSE)+VLOOKUP(IF(F68608&gt;7,8,IF(F68608=0,1,F68608)),pitches[],2,FALSE)+VLOOKUP(IF(E68608&gt;2,3,E68608),smatchups[],2,FALSE)</f>
        <v>#N/A</v>
      </c>
      <c r="K68608" t="e">
        <f t="shared" si="3257"/>
        <v>#N/A</v>
      </c>
      <c r="L68608" t="e">
        <f t="shared" si="3256"/>
        <v>#N/A</v>
      </c>
      <c r="M68608" t="e">
        <f t="shared" si="3258"/>
        <v>#N/A</v>
      </c>
    </row>
    <row r="68609" spans="10:13" x14ac:dyDescent="0.35">
      <c r="J68609" t="e">
        <f>wOBA+VLOOKUP(D68609,order[],2,FALSE)+VLOOKUP(IF(F68609&gt;7,8,IF(F68609=0,1,F68609)),pitches[],2,FALSE)+VLOOKUP(IF(E68609&gt;2,3,E68609),smatchups[],2,FALSE)</f>
        <v>#N/A</v>
      </c>
      <c r="K68609" t="e">
        <f t="shared" si="3257"/>
        <v>#N/A</v>
      </c>
      <c r="L68609" t="e">
        <f t="shared" si="3256"/>
        <v>#N/A</v>
      </c>
      <c r="M68609" t="e">
        <f t="shared" si="3258"/>
        <v>#N/A</v>
      </c>
    </row>
    <row r="68610" spans="10:13" x14ac:dyDescent="0.35">
      <c r="J68610" t="e">
        <f>wOBA+VLOOKUP(D68610,order[],2,FALSE)+VLOOKUP(IF(F68610&gt;7,8,IF(F68610=0,1,F68610)),pitches[],2,FALSE)+VLOOKUP(IF(E68610&gt;2,3,E68610),smatchups[],2,FALSE)</f>
        <v>#N/A</v>
      </c>
      <c r="K68610" t="e">
        <f t="shared" si="3257"/>
        <v>#N/A</v>
      </c>
      <c r="L68610" t="e">
        <f t="shared" ref="L68610:L68673" si="3259">IF(E68610=0,BF$1+BE$1*F68610,IF(E68610=1,BF$2+BE$2*F68610,IF(E68610=2,BF$3+BE$3*F68610,BF$4+BE$4*F68610)))+J68610</f>
        <v>#N/A</v>
      </c>
      <c r="M68610" t="e">
        <f t="shared" si="3258"/>
        <v>#N/A</v>
      </c>
    </row>
    <row r="68611" spans="10:13" x14ac:dyDescent="0.35">
      <c r="J68611" t="e">
        <f>wOBA+VLOOKUP(D68611,order[],2,FALSE)+VLOOKUP(IF(F68611&gt;7,8,IF(F68611=0,1,F68611)),pitches[],2,FALSE)+VLOOKUP(IF(E68611&gt;2,3,E68611),smatchups[],2,FALSE)</f>
        <v>#N/A</v>
      </c>
      <c r="K68611" t="e">
        <f t="shared" ref="K68611:K68674" si="3260">H68611-J68611</f>
        <v>#N/A</v>
      </c>
      <c r="L68611" t="e">
        <f t="shared" si="3259"/>
        <v>#N/A</v>
      </c>
      <c r="M68611" t="e">
        <f t="shared" ref="M68611:M68674" si="3261">H68611-L68611</f>
        <v>#N/A</v>
      </c>
    </row>
    <row r="68612" spans="10:13" x14ac:dyDescent="0.35">
      <c r="J68612" t="e">
        <f>wOBA+VLOOKUP(D68612,order[],2,FALSE)+VLOOKUP(IF(F68612&gt;7,8,IF(F68612=0,1,F68612)),pitches[],2,FALSE)+VLOOKUP(IF(E68612&gt;2,3,E68612),smatchups[],2,FALSE)</f>
        <v>#N/A</v>
      </c>
      <c r="K68612" t="e">
        <f t="shared" si="3260"/>
        <v>#N/A</v>
      </c>
      <c r="L68612" t="e">
        <f t="shared" si="3259"/>
        <v>#N/A</v>
      </c>
      <c r="M68612" t="e">
        <f t="shared" si="3261"/>
        <v>#N/A</v>
      </c>
    </row>
    <row r="68613" spans="10:13" x14ac:dyDescent="0.35">
      <c r="J68613" t="e">
        <f>wOBA+VLOOKUP(D68613,order[],2,FALSE)+VLOOKUP(IF(F68613&gt;7,8,IF(F68613=0,1,F68613)),pitches[],2,FALSE)+VLOOKUP(IF(E68613&gt;2,3,E68613),smatchups[],2,FALSE)</f>
        <v>#N/A</v>
      </c>
      <c r="K68613" t="e">
        <f t="shared" si="3260"/>
        <v>#N/A</v>
      </c>
      <c r="L68613" t="e">
        <f t="shared" si="3259"/>
        <v>#N/A</v>
      </c>
      <c r="M68613" t="e">
        <f t="shared" si="3261"/>
        <v>#N/A</v>
      </c>
    </row>
    <row r="68614" spans="10:13" x14ac:dyDescent="0.35">
      <c r="J68614" t="e">
        <f>wOBA+VLOOKUP(D68614,order[],2,FALSE)+VLOOKUP(IF(F68614&gt;7,8,IF(F68614=0,1,F68614)),pitches[],2,FALSE)+VLOOKUP(IF(E68614&gt;2,3,E68614),smatchups[],2,FALSE)</f>
        <v>#N/A</v>
      </c>
      <c r="K68614" t="e">
        <f t="shared" si="3260"/>
        <v>#N/A</v>
      </c>
      <c r="L68614" t="e">
        <f t="shared" si="3259"/>
        <v>#N/A</v>
      </c>
      <c r="M68614" t="e">
        <f t="shared" si="3261"/>
        <v>#N/A</v>
      </c>
    </row>
    <row r="68615" spans="10:13" x14ac:dyDescent="0.35">
      <c r="J68615" t="e">
        <f>wOBA+VLOOKUP(D68615,order[],2,FALSE)+VLOOKUP(IF(F68615&gt;7,8,IF(F68615=0,1,F68615)),pitches[],2,FALSE)+VLOOKUP(IF(E68615&gt;2,3,E68615),smatchups[],2,FALSE)</f>
        <v>#N/A</v>
      </c>
      <c r="K68615" t="e">
        <f t="shared" si="3260"/>
        <v>#N/A</v>
      </c>
      <c r="L68615" t="e">
        <f t="shared" si="3259"/>
        <v>#N/A</v>
      </c>
      <c r="M68615" t="e">
        <f t="shared" si="3261"/>
        <v>#N/A</v>
      </c>
    </row>
    <row r="68616" spans="10:13" x14ac:dyDescent="0.35">
      <c r="J68616" t="e">
        <f>wOBA+VLOOKUP(D68616,order[],2,FALSE)+VLOOKUP(IF(F68616&gt;7,8,IF(F68616=0,1,F68616)),pitches[],2,FALSE)+VLOOKUP(IF(E68616&gt;2,3,E68616),smatchups[],2,FALSE)</f>
        <v>#N/A</v>
      </c>
      <c r="K68616" t="e">
        <f t="shared" si="3260"/>
        <v>#N/A</v>
      </c>
      <c r="L68616" t="e">
        <f t="shared" si="3259"/>
        <v>#N/A</v>
      </c>
      <c r="M68616" t="e">
        <f t="shared" si="3261"/>
        <v>#N/A</v>
      </c>
    </row>
    <row r="68617" spans="10:13" x14ac:dyDescent="0.35">
      <c r="J68617" t="e">
        <f>wOBA+VLOOKUP(D68617,order[],2,FALSE)+VLOOKUP(IF(F68617&gt;7,8,IF(F68617=0,1,F68617)),pitches[],2,FALSE)+VLOOKUP(IF(E68617&gt;2,3,E68617),smatchups[],2,FALSE)</f>
        <v>#N/A</v>
      </c>
      <c r="K68617" t="e">
        <f t="shared" si="3260"/>
        <v>#N/A</v>
      </c>
      <c r="L68617" t="e">
        <f t="shared" si="3259"/>
        <v>#N/A</v>
      </c>
      <c r="M68617" t="e">
        <f t="shared" si="3261"/>
        <v>#N/A</v>
      </c>
    </row>
    <row r="68618" spans="10:13" x14ac:dyDescent="0.35">
      <c r="J68618" t="e">
        <f>wOBA+VLOOKUP(D68618,order[],2,FALSE)+VLOOKUP(IF(F68618&gt;7,8,IF(F68618=0,1,F68618)),pitches[],2,FALSE)+VLOOKUP(IF(E68618&gt;2,3,E68618),smatchups[],2,FALSE)</f>
        <v>#N/A</v>
      </c>
      <c r="K68618" t="e">
        <f t="shared" si="3260"/>
        <v>#N/A</v>
      </c>
      <c r="L68618" t="e">
        <f t="shared" si="3259"/>
        <v>#N/A</v>
      </c>
      <c r="M68618" t="e">
        <f t="shared" si="3261"/>
        <v>#N/A</v>
      </c>
    </row>
    <row r="68619" spans="10:13" x14ac:dyDescent="0.35">
      <c r="J68619" t="e">
        <f>wOBA+VLOOKUP(D68619,order[],2,FALSE)+VLOOKUP(IF(F68619&gt;7,8,IF(F68619=0,1,F68619)),pitches[],2,FALSE)+VLOOKUP(IF(E68619&gt;2,3,E68619),smatchups[],2,FALSE)</f>
        <v>#N/A</v>
      </c>
      <c r="K68619" t="e">
        <f t="shared" si="3260"/>
        <v>#N/A</v>
      </c>
      <c r="L68619" t="e">
        <f t="shared" si="3259"/>
        <v>#N/A</v>
      </c>
      <c r="M68619" t="e">
        <f t="shared" si="3261"/>
        <v>#N/A</v>
      </c>
    </row>
    <row r="68620" spans="10:13" x14ac:dyDescent="0.35">
      <c r="J68620" t="e">
        <f>wOBA+VLOOKUP(D68620,order[],2,FALSE)+VLOOKUP(IF(F68620&gt;7,8,IF(F68620=0,1,F68620)),pitches[],2,FALSE)+VLOOKUP(IF(E68620&gt;2,3,E68620),smatchups[],2,FALSE)</f>
        <v>#N/A</v>
      </c>
      <c r="K68620" t="e">
        <f t="shared" si="3260"/>
        <v>#N/A</v>
      </c>
      <c r="L68620" t="e">
        <f t="shared" si="3259"/>
        <v>#N/A</v>
      </c>
      <c r="M68620" t="e">
        <f t="shared" si="3261"/>
        <v>#N/A</v>
      </c>
    </row>
    <row r="68621" spans="10:13" x14ac:dyDescent="0.35">
      <c r="J68621" t="e">
        <f>wOBA+VLOOKUP(D68621,order[],2,FALSE)+VLOOKUP(IF(F68621&gt;7,8,IF(F68621=0,1,F68621)),pitches[],2,FALSE)+VLOOKUP(IF(E68621&gt;2,3,E68621),smatchups[],2,FALSE)</f>
        <v>#N/A</v>
      </c>
      <c r="K68621" t="e">
        <f t="shared" si="3260"/>
        <v>#N/A</v>
      </c>
      <c r="L68621" t="e">
        <f t="shared" si="3259"/>
        <v>#N/A</v>
      </c>
      <c r="M68621" t="e">
        <f t="shared" si="3261"/>
        <v>#N/A</v>
      </c>
    </row>
    <row r="68622" spans="10:13" x14ac:dyDescent="0.35">
      <c r="J68622" t="e">
        <f>wOBA+VLOOKUP(D68622,order[],2,FALSE)+VLOOKUP(IF(F68622&gt;7,8,IF(F68622=0,1,F68622)),pitches[],2,FALSE)+VLOOKUP(IF(E68622&gt;2,3,E68622),smatchups[],2,FALSE)</f>
        <v>#N/A</v>
      </c>
      <c r="K68622" t="e">
        <f t="shared" si="3260"/>
        <v>#N/A</v>
      </c>
      <c r="L68622" t="e">
        <f t="shared" si="3259"/>
        <v>#N/A</v>
      </c>
      <c r="M68622" t="e">
        <f t="shared" si="3261"/>
        <v>#N/A</v>
      </c>
    </row>
    <row r="68623" spans="10:13" x14ac:dyDescent="0.35">
      <c r="J68623" t="e">
        <f>wOBA+VLOOKUP(D68623,order[],2,FALSE)+VLOOKUP(IF(F68623&gt;7,8,IF(F68623=0,1,F68623)),pitches[],2,FALSE)+VLOOKUP(IF(E68623&gt;2,3,E68623),smatchups[],2,FALSE)</f>
        <v>#N/A</v>
      </c>
      <c r="K68623" t="e">
        <f t="shared" si="3260"/>
        <v>#N/A</v>
      </c>
      <c r="L68623" t="e">
        <f t="shared" si="3259"/>
        <v>#N/A</v>
      </c>
      <c r="M68623" t="e">
        <f t="shared" si="3261"/>
        <v>#N/A</v>
      </c>
    </row>
    <row r="68624" spans="10:13" x14ac:dyDescent="0.35">
      <c r="J68624" t="e">
        <f>wOBA+VLOOKUP(D68624,order[],2,FALSE)+VLOOKUP(IF(F68624&gt;7,8,IF(F68624=0,1,F68624)),pitches[],2,FALSE)+VLOOKUP(IF(E68624&gt;2,3,E68624),smatchups[],2,FALSE)</f>
        <v>#N/A</v>
      </c>
      <c r="K68624" t="e">
        <f t="shared" si="3260"/>
        <v>#N/A</v>
      </c>
      <c r="L68624" t="e">
        <f t="shared" si="3259"/>
        <v>#N/A</v>
      </c>
      <c r="M68624" t="e">
        <f t="shared" si="3261"/>
        <v>#N/A</v>
      </c>
    </row>
    <row r="68625" spans="10:13" x14ac:dyDescent="0.35">
      <c r="J68625" t="e">
        <f>wOBA+VLOOKUP(D68625,order[],2,FALSE)+VLOOKUP(IF(F68625&gt;7,8,IF(F68625=0,1,F68625)),pitches[],2,FALSE)+VLOOKUP(IF(E68625&gt;2,3,E68625),smatchups[],2,FALSE)</f>
        <v>#N/A</v>
      </c>
      <c r="K68625" t="e">
        <f t="shared" si="3260"/>
        <v>#N/A</v>
      </c>
      <c r="L68625" t="e">
        <f t="shared" si="3259"/>
        <v>#N/A</v>
      </c>
      <c r="M68625" t="e">
        <f t="shared" si="3261"/>
        <v>#N/A</v>
      </c>
    </row>
    <row r="68626" spans="10:13" x14ac:dyDescent="0.35">
      <c r="J68626" t="e">
        <f>wOBA+VLOOKUP(D68626,order[],2,FALSE)+VLOOKUP(IF(F68626&gt;7,8,IF(F68626=0,1,F68626)),pitches[],2,FALSE)+VLOOKUP(IF(E68626&gt;2,3,E68626),smatchups[],2,FALSE)</f>
        <v>#N/A</v>
      </c>
      <c r="K68626" t="e">
        <f t="shared" si="3260"/>
        <v>#N/A</v>
      </c>
      <c r="L68626" t="e">
        <f t="shared" si="3259"/>
        <v>#N/A</v>
      </c>
      <c r="M68626" t="e">
        <f t="shared" si="3261"/>
        <v>#N/A</v>
      </c>
    </row>
    <row r="68627" spans="10:13" x14ac:dyDescent="0.35">
      <c r="J68627" t="e">
        <f>wOBA+VLOOKUP(D68627,order[],2,FALSE)+VLOOKUP(IF(F68627&gt;7,8,IF(F68627=0,1,F68627)),pitches[],2,FALSE)+VLOOKUP(IF(E68627&gt;2,3,E68627),smatchups[],2,FALSE)</f>
        <v>#N/A</v>
      </c>
      <c r="K68627" t="e">
        <f t="shared" si="3260"/>
        <v>#N/A</v>
      </c>
      <c r="L68627" t="e">
        <f t="shared" si="3259"/>
        <v>#N/A</v>
      </c>
      <c r="M68627" t="e">
        <f t="shared" si="3261"/>
        <v>#N/A</v>
      </c>
    </row>
    <row r="68628" spans="10:13" x14ac:dyDescent="0.35">
      <c r="J68628" t="e">
        <f>wOBA+VLOOKUP(D68628,order[],2,FALSE)+VLOOKUP(IF(F68628&gt;7,8,IF(F68628=0,1,F68628)),pitches[],2,FALSE)+VLOOKUP(IF(E68628&gt;2,3,E68628),smatchups[],2,FALSE)</f>
        <v>#N/A</v>
      </c>
      <c r="K68628" t="e">
        <f t="shared" si="3260"/>
        <v>#N/A</v>
      </c>
      <c r="L68628" t="e">
        <f t="shared" si="3259"/>
        <v>#N/A</v>
      </c>
      <c r="M68628" t="e">
        <f t="shared" si="3261"/>
        <v>#N/A</v>
      </c>
    </row>
    <row r="68629" spans="10:13" x14ac:dyDescent="0.35">
      <c r="J68629" t="e">
        <f>wOBA+VLOOKUP(D68629,order[],2,FALSE)+VLOOKUP(IF(F68629&gt;7,8,IF(F68629=0,1,F68629)),pitches[],2,FALSE)+VLOOKUP(IF(E68629&gt;2,3,E68629),smatchups[],2,FALSE)</f>
        <v>#N/A</v>
      </c>
      <c r="K68629" t="e">
        <f t="shared" si="3260"/>
        <v>#N/A</v>
      </c>
      <c r="L68629" t="e">
        <f t="shared" si="3259"/>
        <v>#N/A</v>
      </c>
      <c r="M68629" t="e">
        <f t="shared" si="3261"/>
        <v>#N/A</v>
      </c>
    </row>
    <row r="68630" spans="10:13" x14ac:dyDescent="0.35">
      <c r="J68630" t="e">
        <f>wOBA+VLOOKUP(D68630,order[],2,FALSE)+VLOOKUP(IF(F68630&gt;7,8,IF(F68630=0,1,F68630)),pitches[],2,FALSE)+VLOOKUP(IF(E68630&gt;2,3,E68630),smatchups[],2,FALSE)</f>
        <v>#N/A</v>
      </c>
      <c r="K68630" t="e">
        <f t="shared" si="3260"/>
        <v>#N/A</v>
      </c>
      <c r="L68630" t="e">
        <f t="shared" si="3259"/>
        <v>#N/A</v>
      </c>
      <c r="M68630" t="e">
        <f t="shared" si="3261"/>
        <v>#N/A</v>
      </c>
    </row>
    <row r="68631" spans="10:13" x14ac:dyDescent="0.35">
      <c r="J68631" t="e">
        <f>wOBA+VLOOKUP(D68631,order[],2,FALSE)+VLOOKUP(IF(F68631&gt;7,8,IF(F68631=0,1,F68631)),pitches[],2,FALSE)+VLOOKUP(IF(E68631&gt;2,3,E68631),smatchups[],2,FALSE)</f>
        <v>#N/A</v>
      </c>
      <c r="K68631" t="e">
        <f t="shared" si="3260"/>
        <v>#N/A</v>
      </c>
      <c r="L68631" t="e">
        <f t="shared" si="3259"/>
        <v>#N/A</v>
      </c>
      <c r="M68631" t="e">
        <f t="shared" si="3261"/>
        <v>#N/A</v>
      </c>
    </row>
    <row r="68632" spans="10:13" x14ac:dyDescent="0.35">
      <c r="J68632" t="e">
        <f>wOBA+VLOOKUP(D68632,order[],2,FALSE)+VLOOKUP(IF(F68632&gt;7,8,IF(F68632=0,1,F68632)),pitches[],2,FALSE)+VLOOKUP(IF(E68632&gt;2,3,E68632),smatchups[],2,FALSE)</f>
        <v>#N/A</v>
      </c>
      <c r="K68632" t="e">
        <f t="shared" si="3260"/>
        <v>#N/A</v>
      </c>
      <c r="L68632" t="e">
        <f t="shared" si="3259"/>
        <v>#N/A</v>
      </c>
      <c r="M68632" t="e">
        <f t="shared" si="3261"/>
        <v>#N/A</v>
      </c>
    </row>
    <row r="68633" spans="10:13" x14ac:dyDescent="0.35">
      <c r="J68633" t="e">
        <f>wOBA+VLOOKUP(D68633,order[],2,FALSE)+VLOOKUP(IF(F68633&gt;7,8,IF(F68633=0,1,F68633)),pitches[],2,FALSE)+VLOOKUP(IF(E68633&gt;2,3,E68633),smatchups[],2,FALSE)</f>
        <v>#N/A</v>
      </c>
      <c r="K68633" t="e">
        <f t="shared" si="3260"/>
        <v>#N/A</v>
      </c>
      <c r="L68633" t="e">
        <f t="shared" si="3259"/>
        <v>#N/A</v>
      </c>
      <c r="M68633" t="e">
        <f t="shared" si="3261"/>
        <v>#N/A</v>
      </c>
    </row>
    <row r="68634" spans="10:13" x14ac:dyDescent="0.35">
      <c r="J68634" t="e">
        <f>wOBA+VLOOKUP(D68634,order[],2,FALSE)+VLOOKUP(IF(F68634&gt;7,8,IF(F68634=0,1,F68634)),pitches[],2,FALSE)+VLOOKUP(IF(E68634&gt;2,3,E68634),smatchups[],2,FALSE)</f>
        <v>#N/A</v>
      </c>
      <c r="K68634" t="e">
        <f t="shared" si="3260"/>
        <v>#N/A</v>
      </c>
      <c r="L68634" t="e">
        <f t="shared" si="3259"/>
        <v>#N/A</v>
      </c>
      <c r="M68634" t="e">
        <f t="shared" si="3261"/>
        <v>#N/A</v>
      </c>
    </row>
    <row r="68635" spans="10:13" x14ac:dyDescent="0.35">
      <c r="J68635" t="e">
        <f>wOBA+VLOOKUP(D68635,order[],2,FALSE)+VLOOKUP(IF(F68635&gt;7,8,IF(F68635=0,1,F68635)),pitches[],2,FALSE)+VLOOKUP(IF(E68635&gt;2,3,E68635),smatchups[],2,FALSE)</f>
        <v>#N/A</v>
      </c>
      <c r="K68635" t="e">
        <f t="shared" si="3260"/>
        <v>#N/A</v>
      </c>
      <c r="L68635" t="e">
        <f t="shared" si="3259"/>
        <v>#N/A</v>
      </c>
      <c r="M68635" t="e">
        <f t="shared" si="3261"/>
        <v>#N/A</v>
      </c>
    </row>
    <row r="68636" spans="10:13" x14ac:dyDescent="0.35">
      <c r="J68636" t="e">
        <f>wOBA+VLOOKUP(D68636,order[],2,FALSE)+VLOOKUP(IF(F68636&gt;7,8,IF(F68636=0,1,F68636)),pitches[],2,FALSE)+VLOOKUP(IF(E68636&gt;2,3,E68636),smatchups[],2,FALSE)</f>
        <v>#N/A</v>
      </c>
      <c r="K68636" t="e">
        <f t="shared" si="3260"/>
        <v>#N/A</v>
      </c>
      <c r="L68636" t="e">
        <f t="shared" si="3259"/>
        <v>#N/A</v>
      </c>
      <c r="M68636" t="e">
        <f t="shared" si="3261"/>
        <v>#N/A</v>
      </c>
    </row>
    <row r="68637" spans="10:13" x14ac:dyDescent="0.35">
      <c r="J68637" t="e">
        <f>wOBA+VLOOKUP(D68637,order[],2,FALSE)+VLOOKUP(IF(F68637&gt;7,8,IF(F68637=0,1,F68637)),pitches[],2,FALSE)+VLOOKUP(IF(E68637&gt;2,3,E68637),smatchups[],2,FALSE)</f>
        <v>#N/A</v>
      </c>
      <c r="K68637" t="e">
        <f t="shared" si="3260"/>
        <v>#N/A</v>
      </c>
      <c r="L68637" t="e">
        <f t="shared" si="3259"/>
        <v>#N/A</v>
      </c>
      <c r="M68637" t="e">
        <f t="shared" si="3261"/>
        <v>#N/A</v>
      </c>
    </row>
    <row r="68638" spans="10:13" x14ac:dyDescent="0.35">
      <c r="J68638" t="e">
        <f>wOBA+VLOOKUP(D68638,order[],2,FALSE)+VLOOKUP(IF(F68638&gt;7,8,IF(F68638=0,1,F68638)),pitches[],2,FALSE)+VLOOKUP(IF(E68638&gt;2,3,E68638),smatchups[],2,FALSE)</f>
        <v>#N/A</v>
      </c>
      <c r="K68638" t="e">
        <f t="shared" si="3260"/>
        <v>#N/A</v>
      </c>
      <c r="L68638" t="e">
        <f t="shared" si="3259"/>
        <v>#N/A</v>
      </c>
      <c r="M68638" t="e">
        <f t="shared" si="3261"/>
        <v>#N/A</v>
      </c>
    </row>
    <row r="68639" spans="10:13" x14ac:dyDescent="0.35">
      <c r="J68639" t="e">
        <f>wOBA+VLOOKUP(D68639,order[],2,FALSE)+VLOOKUP(IF(F68639&gt;7,8,IF(F68639=0,1,F68639)),pitches[],2,FALSE)+VLOOKUP(IF(E68639&gt;2,3,E68639),smatchups[],2,FALSE)</f>
        <v>#N/A</v>
      </c>
      <c r="K68639" t="e">
        <f t="shared" si="3260"/>
        <v>#N/A</v>
      </c>
      <c r="L68639" t="e">
        <f t="shared" si="3259"/>
        <v>#N/A</v>
      </c>
      <c r="M68639" t="e">
        <f t="shared" si="3261"/>
        <v>#N/A</v>
      </c>
    </row>
    <row r="68640" spans="10:13" x14ac:dyDescent="0.35">
      <c r="J68640" t="e">
        <f>wOBA+VLOOKUP(D68640,order[],2,FALSE)+VLOOKUP(IF(F68640&gt;7,8,IF(F68640=0,1,F68640)),pitches[],2,FALSE)+VLOOKUP(IF(E68640&gt;2,3,E68640),smatchups[],2,FALSE)</f>
        <v>#N/A</v>
      </c>
      <c r="K68640" t="e">
        <f t="shared" si="3260"/>
        <v>#N/A</v>
      </c>
      <c r="L68640" t="e">
        <f t="shared" si="3259"/>
        <v>#N/A</v>
      </c>
      <c r="M68640" t="e">
        <f t="shared" si="3261"/>
        <v>#N/A</v>
      </c>
    </row>
    <row r="68641" spans="10:13" x14ac:dyDescent="0.35">
      <c r="J68641" t="e">
        <f>wOBA+VLOOKUP(D68641,order[],2,FALSE)+VLOOKUP(IF(F68641&gt;7,8,IF(F68641=0,1,F68641)),pitches[],2,FALSE)+VLOOKUP(IF(E68641&gt;2,3,E68641),smatchups[],2,FALSE)</f>
        <v>#N/A</v>
      </c>
      <c r="K68641" t="e">
        <f t="shared" si="3260"/>
        <v>#N/A</v>
      </c>
      <c r="L68641" t="e">
        <f t="shared" si="3259"/>
        <v>#N/A</v>
      </c>
      <c r="M68641" t="e">
        <f t="shared" si="3261"/>
        <v>#N/A</v>
      </c>
    </row>
    <row r="68642" spans="10:13" x14ac:dyDescent="0.35">
      <c r="J68642" t="e">
        <f>wOBA+VLOOKUP(D68642,order[],2,FALSE)+VLOOKUP(IF(F68642&gt;7,8,IF(F68642=0,1,F68642)),pitches[],2,FALSE)+VLOOKUP(IF(E68642&gt;2,3,E68642),smatchups[],2,FALSE)</f>
        <v>#N/A</v>
      </c>
      <c r="K68642" t="e">
        <f t="shared" si="3260"/>
        <v>#N/A</v>
      </c>
      <c r="L68642" t="e">
        <f t="shared" si="3259"/>
        <v>#N/A</v>
      </c>
      <c r="M68642" t="e">
        <f t="shared" si="3261"/>
        <v>#N/A</v>
      </c>
    </row>
    <row r="68643" spans="10:13" x14ac:dyDescent="0.35">
      <c r="J68643" t="e">
        <f>wOBA+VLOOKUP(D68643,order[],2,FALSE)+VLOOKUP(IF(F68643&gt;7,8,IF(F68643=0,1,F68643)),pitches[],2,FALSE)+VLOOKUP(IF(E68643&gt;2,3,E68643),smatchups[],2,FALSE)</f>
        <v>#N/A</v>
      </c>
      <c r="K68643" t="e">
        <f t="shared" si="3260"/>
        <v>#N/A</v>
      </c>
      <c r="L68643" t="e">
        <f t="shared" si="3259"/>
        <v>#N/A</v>
      </c>
      <c r="M68643" t="e">
        <f t="shared" si="3261"/>
        <v>#N/A</v>
      </c>
    </row>
    <row r="68644" spans="10:13" x14ac:dyDescent="0.35">
      <c r="J68644" t="e">
        <f>wOBA+VLOOKUP(D68644,order[],2,FALSE)+VLOOKUP(IF(F68644&gt;7,8,IF(F68644=0,1,F68644)),pitches[],2,FALSE)+VLOOKUP(IF(E68644&gt;2,3,E68644),smatchups[],2,FALSE)</f>
        <v>#N/A</v>
      </c>
      <c r="K68644" t="e">
        <f t="shared" si="3260"/>
        <v>#N/A</v>
      </c>
      <c r="L68644" t="e">
        <f t="shared" si="3259"/>
        <v>#N/A</v>
      </c>
      <c r="M68644" t="e">
        <f t="shared" si="3261"/>
        <v>#N/A</v>
      </c>
    </row>
    <row r="68645" spans="10:13" x14ac:dyDescent="0.35">
      <c r="J68645" t="e">
        <f>wOBA+VLOOKUP(D68645,order[],2,FALSE)+VLOOKUP(IF(F68645&gt;7,8,IF(F68645=0,1,F68645)),pitches[],2,FALSE)+VLOOKUP(IF(E68645&gt;2,3,E68645),smatchups[],2,FALSE)</f>
        <v>#N/A</v>
      </c>
      <c r="K68645" t="e">
        <f t="shared" si="3260"/>
        <v>#N/A</v>
      </c>
      <c r="L68645" t="e">
        <f t="shared" si="3259"/>
        <v>#N/A</v>
      </c>
      <c r="M68645" t="e">
        <f t="shared" si="3261"/>
        <v>#N/A</v>
      </c>
    </row>
    <row r="68646" spans="10:13" x14ac:dyDescent="0.35">
      <c r="J68646" t="e">
        <f>wOBA+VLOOKUP(D68646,order[],2,FALSE)+VLOOKUP(IF(F68646&gt;7,8,IF(F68646=0,1,F68646)),pitches[],2,FALSE)+VLOOKUP(IF(E68646&gt;2,3,E68646),smatchups[],2,FALSE)</f>
        <v>#N/A</v>
      </c>
      <c r="K68646" t="e">
        <f t="shared" si="3260"/>
        <v>#N/A</v>
      </c>
      <c r="L68646" t="e">
        <f t="shared" si="3259"/>
        <v>#N/A</v>
      </c>
      <c r="M68646" t="e">
        <f t="shared" si="3261"/>
        <v>#N/A</v>
      </c>
    </row>
    <row r="68647" spans="10:13" x14ac:dyDescent="0.35">
      <c r="J68647" t="e">
        <f>wOBA+VLOOKUP(D68647,order[],2,FALSE)+VLOOKUP(IF(F68647&gt;7,8,IF(F68647=0,1,F68647)),pitches[],2,FALSE)+VLOOKUP(IF(E68647&gt;2,3,E68647),smatchups[],2,FALSE)</f>
        <v>#N/A</v>
      </c>
      <c r="K68647" t="e">
        <f t="shared" si="3260"/>
        <v>#N/A</v>
      </c>
      <c r="L68647" t="e">
        <f t="shared" si="3259"/>
        <v>#N/A</v>
      </c>
      <c r="M68647" t="e">
        <f t="shared" si="3261"/>
        <v>#N/A</v>
      </c>
    </row>
    <row r="68648" spans="10:13" x14ac:dyDescent="0.35">
      <c r="J68648" t="e">
        <f>wOBA+VLOOKUP(D68648,order[],2,FALSE)+VLOOKUP(IF(F68648&gt;7,8,IF(F68648=0,1,F68648)),pitches[],2,FALSE)+VLOOKUP(IF(E68648&gt;2,3,E68648),smatchups[],2,FALSE)</f>
        <v>#N/A</v>
      </c>
      <c r="K68648" t="e">
        <f t="shared" si="3260"/>
        <v>#N/A</v>
      </c>
      <c r="L68648" t="e">
        <f t="shared" si="3259"/>
        <v>#N/A</v>
      </c>
      <c r="M68648" t="e">
        <f t="shared" si="3261"/>
        <v>#N/A</v>
      </c>
    </row>
    <row r="68649" spans="10:13" x14ac:dyDescent="0.35">
      <c r="J68649" t="e">
        <f>wOBA+VLOOKUP(D68649,order[],2,FALSE)+VLOOKUP(IF(F68649&gt;7,8,IF(F68649=0,1,F68649)),pitches[],2,FALSE)+VLOOKUP(IF(E68649&gt;2,3,E68649),smatchups[],2,FALSE)</f>
        <v>#N/A</v>
      </c>
      <c r="K68649" t="e">
        <f t="shared" si="3260"/>
        <v>#N/A</v>
      </c>
      <c r="L68649" t="e">
        <f t="shared" si="3259"/>
        <v>#N/A</v>
      </c>
      <c r="M68649" t="e">
        <f t="shared" si="3261"/>
        <v>#N/A</v>
      </c>
    </row>
    <row r="68650" spans="10:13" x14ac:dyDescent="0.35">
      <c r="J68650" t="e">
        <f>wOBA+VLOOKUP(D68650,order[],2,FALSE)+VLOOKUP(IF(F68650&gt;7,8,IF(F68650=0,1,F68650)),pitches[],2,FALSE)+VLOOKUP(IF(E68650&gt;2,3,E68650),smatchups[],2,FALSE)</f>
        <v>#N/A</v>
      </c>
      <c r="K68650" t="e">
        <f t="shared" si="3260"/>
        <v>#N/A</v>
      </c>
      <c r="L68650" t="e">
        <f t="shared" si="3259"/>
        <v>#N/A</v>
      </c>
      <c r="M68650" t="e">
        <f t="shared" si="3261"/>
        <v>#N/A</v>
      </c>
    </row>
    <row r="68651" spans="10:13" x14ac:dyDescent="0.35">
      <c r="J68651" t="e">
        <f>wOBA+VLOOKUP(D68651,order[],2,FALSE)+VLOOKUP(IF(F68651&gt;7,8,IF(F68651=0,1,F68651)),pitches[],2,FALSE)+VLOOKUP(IF(E68651&gt;2,3,E68651),smatchups[],2,FALSE)</f>
        <v>#N/A</v>
      </c>
      <c r="K68651" t="e">
        <f t="shared" si="3260"/>
        <v>#N/A</v>
      </c>
      <c r="L68651" t="e">
        <f t="shared" si="3259"/>
        <v>#N/A</v>
      </c>
      <c r="M68651" t="e">
        <f t="shared" si="3261"/>
        <v>#N/A</v>
      </c>
    </row>
    <row r="68652" spans="10:13" x14ac:dyDescent="0.35">
      <c r="J68652" t="e">
        <f>wOBA+VLOOKUP(D68652,order[],2,FALSE)+VLOOKUP(IF(F68652&gt;7,8,IF(F68652=0,1,F68652)),pitches[],2,FALSE)+VLOOKUP(IF(E68652&gt;2,3,E68652),smatchups[],2,FALSE)</f>
        <v>#N/A</v>
      </c>
      <c r="K68652" t="e">
        <f t="shared" si="3260"/>
        <v>#N/A</v>
      </c>
      <c r="L68652" t="e">
        <f t="shared" si="3259"/>
        <v>#N/A</v>
      </c>
      <c r="M68652" t="e">
        <f t="shared" si="3261"/>
        <v>#N/A</v>
      </c>
    </row>
    <row r="68653" spans="10:13" x14ac:dyDescent="0.35">
      <c r="J68653" t="e">
        <f>wOBA+VLOOKUP(D68653,order[],2,FALSE)+VLOOKUP(IF(F68653&gt;7,8,IF(F68653=0,1,F68653)),pitches[],2,FALSE)+VLOOKUP(IF(E68653&gt;2,3,E68653),smatchups[],2,FALSE)</f>
        <v>#N/A</v>
      </c>
      <c r="K68653" t="e">
        <f t="shared" si="3260"/>
        <v>#N/A</v>
      </c>
      <c r="L68653" t="e">
        <f t="shared" si="3259"/>
        <v>#N/A</v>
      </c>
      <c r="M68653" t="e">
        <f t="shared" si="3261"/>
        <v>#N/A</v>
      </c>
    </row>
    <row r="68654" spans="10:13" x14ac:dyDescent="0.35">
      <c r="J68654" t="e">
        <f>wOBA+VLOOKUP(D68654,order[],2,FALSE)+VLOOKUP(IF(F68654&gt;7,8,IF(F68654=0,1,F68654)),pitches[],2,FALSE)+VLOOKUP(IF(E68654&gt;2,3,E68654),smatchups[],2,FALSE)</f>
        <v>#N/A</v>
      </c>
      <c r="K68654" t="e">
        <f t="shared" si="3260"/>
        <v>#N/A</v>
      </c>
      <c r="L68654" t="e">
        <f t="shared" si="3259"/>
        <v>#N/A</v>
      </c>
      <c r="M68654" t="e">
        <f t="shared" si="3261"/>
        <v>#N/A</v>
      </c>
    </row>
    <row r="68655" spans="10:13" x14ac:dyDescent="0.35">
      <c r="J68655" t="e">
        <f>wOBA+VLOOKUP(D68655,order[],2,FALSE)+VLOOKUP(IF(F68655&gt;7,8,IF(F68655=0,1,F68655)),pitches[],2,FALSE)+VLOOKUP(IF(E68655&gt;2,3,E68655),smatchups[],2,FALSE)</f>
        <v>#N/A</v>
      </c>
      <c r="K68655" t="e">
        <f t="shared" si="3260"/>
        <v>#N/A</v>
      </c>
      <c r="L68655" t="e">
        <f t="shared" si="3259"/>
        <v>#N/A</v>
      </c>
      <c r="M68655" t="e">
        <f t="shared" si="3261"/>
        <v>#N/A</v>
      </c>
    </row>
    <row r="68656" spans="10:13" x14ac:dyDescent="0.35">
      <c r="J68656" t="e">
        <f>wOBA+VLOOKUP(D68656,order[],2,FALSE)+VLOOKUP(IF(F68656&gt;7,8,IF(F68656=0,1,F68656)),pitches[],2,FALSE)+VLOOKUP(IF(E68656&gt;2,3,E68656),smatchups[],2,FALSE)</f>
        <v>#N/A</v>
      </c>
      <c r="K68656" t="e">
        <f t="shared" si="3260"/>
        <v>#N/A</v>
      </c>
      <c r="L68656" t="e">
        <f t="shared" si="3259"/>
        <v>#N/A</v>
      </c>
      <c r="M68656" t="e">
        <f t="shared" si="3261"/>
        <v>#N/A</v>
      </c>
    </row>
    <row r="68657" spans="10:13" x14ac:dyDescent="0.35">
      <c r="J68657" t="e">
        <f>wOBA+VLOOKUP(D68657,order[],2,FALSE)+VLOOKUP(IF(F68657&gt;7,8,IF(F68657=0,1,F68657)),pitches[],2,FALSE)+VLOOKUP(IF(E68657&gt;2,3,E68657),smatchups[],2,FALSE)</f>
        <v>#N/A</v>
      </c>
      <c r="K68657" t="e">
        <f t="shared" si="3260"/>
        <v>#N/A</v>
      </c>
      <c r="L68657" t="e">
        <f t="shared" si="3259"/>
        <v>#N/A</v>
      </c>
      <c r="M68657" t="e">
        <f t="shared" si="3261"/>
        <v>#N/A</v>
      </c>
    </row>
    <row r="68658" spans="10:13" x14ac:dyDescent="0.35">
      <c r="J68658" t="e">
        <f>wOBA+VLOOKUP(D68658,order[],2,FALSE)+VLOOKUP(IF(F68658&gt;7,8,IF(F68658=0,1,F68658)),pitches[],2,FALSE)+VLOOKUP(IF(E68658&gt;2,3,E68658),smatchups[],2,FALSE)</f>
        <v>#N/A</v>
      </c>
      <c r="K68658" t="e">
        <f t="shared" si="3260"/>
        <v>#N/A</v>
      </c>
      <c r="L68658" t="e">
        <f t="shared" si="3259"/>
        <v>#N/A</v>
      </c>
      <c r="M68658" t="e">
        <f t="shared" si="3261"/>
        <v>#N/A</v>
      </c>
    </row>
    <row r="68659" spans="10:13" x14ac:dyDescent="0.35">
      <c r="J68659" t="e">
        <f>wOBA+VLOOKUP(D68659,order[],2,FALSE)+VLOOKUP(IF(F68659&gt;7,8,IF(F68659=0,1,F68659)),pitches[],2,FALSE)+VLOOKUP(IF(E68659&gt;2,3,E68659),smatchups[],2,FALSE)</f>
        <v>#N/A</v>
      </c>
      <c r="K68659" t="e">
        <f t="shared" si="3260"/>
        <v>#N/A</v>
      </c>
      <c r="L68659" t="e">
        <f t="shared" si="3259"/>
        <v>#N/A</v>
      </c>
      <c r="M68659" t="e">
        <f t="shared" si="3261"/>
        <v>#N/A</v>
      </c>
    </row>
    <row r="68660" spans="10:13" x14ac:dyDescent="0.35">
      <c r="J68660" t="e">
        <f>wOBA+VLOOKUP(D68660,order[],2,FALSE)+VLOOKUP(IF(F68660&gt;7,8,IF(F68660=0,1,F68660)),pitches[],2,FALSE)+VLOOKUP(IF(E68660&gt;2,3,E68660),smatchups[],2,FALSE)</f>
        <v>#N/A</v>
      </c>
      <c r="K68660" t="e">
        <f t="shared" si="3260"/>
        <v>#N/A</v>
      </c>
      <c r="L68660" t="e">
        <f t="shared" si="3259"/>
        <v>#N/A</v>
      </c>
      <c r="M68660" t="e">
        <f t="shared" si="3261"/>
        <v>#N/A</v>
      </c>
    </row>
    <row r="68661" spans="10:13" x14ac:dyDescent="0.35">
      <c r="J68661" t="e">
        <f>wOBA+VLOOKUP(D68661,order[],2,FALSE)+VLOOKUP(IF(F68661&gt;7,8,IF(F68661=0,1,F68661)),pitches[],2,FALSE)+VLOOKUP(IF(E68661&gt;2,3,E68661),smatchups[],2,FALSE)</f>
        <v>#N/A</v>
      </c>
      <c r="K68661" t="e">
        <f t="shared" si="3260"/>
        <v>#N/A</v>
      </c>
      <c r="L68661" t="e">
        <f t="shared" si="3259"/>
        <v>#N/A</v>
      </c>
      <c r="M68661" t="e">
        <f t="shared" si="3261"/>
        <v>#N/A</v>
      </c>
    </row>
    <row r="68662" spans="10:13" x14ac:dyDescent="0.35">
      <c r="J68662" t="e">
        <f>wOBA+VLOOKUP(D68662,order[],2,FALSE)+VLOOKUP(IF(F68662&gt;7,8,IF(F68662=0,1,F68662)),pitches[],2,FALSE)+VLOOKUP(IF(E68662&gt;2,3,E68662),smatchups[],2,FALSE)</f>
        <v>#N/A</v>
      </c>
      <c r="K68662" t="e">
        <f t="shared" si="3260"/>
        <v>#N/A</v>
      </c>
      <c r="L68662" t="e">
        <f t="shared" si="3259"/>
        <v>#N/A</v>
      </c>
      <c r="M68662" t="e">
        <f t="shared" si="3261"/>
        <v>#N/A</v>
      </c>
    </row>
    <row r="68663" spans="10:13" x14ac:dyDescent="0.35">
      <c r="J68663" t="e">
        <f>wOBA+VLOOKUP(D68663,order[],2,FALSE)+VLOOKUP(IF(F68663&gt;7,8,IF(F68663=0,1,F68663)),pitches[],2,FALSE)+VLOOKUP(IF(E68663&gt;2,3,E68663),smatchups[],2,FALSE)</f>
        <v>#N/A</v>
      </c>
      <c r="K68663" t="e">
        <f t="shared" si="3260"/>
        <v>#N/A</v>
      </c>
      <c r="L68663" t="e">
        <f t="shared" si="3259"/>
        <v>#N/A</v>
      </c>
      <c r="M68663" t="e">
        <f t="shared" si="3261"/>
        <v>#N/A</v>
      </c>
    </row>
    <row r="68664" spans="10:13" x14ac:dyDescent="0.35">
      <c r="J68664" t="e">
        <f>wOBA+VLOOKUP(D68664,order[],2,FALSE)+VLOOKUP(IF(F68664&gt;7,8,IF(F68664=0,1,F68664)),pitches[],2,FALSE)+VLOOKUP(IF(E68664&gt;2,3,E68664),smatchups[],2,FALSE)</f>
        <v>#N/A</v>
      </c>
      <c r="K68664" t="e">
        <f t="shared" si="3260"/>
        <v>#N/A</v>
      </c>
      <c r="L68664" t="e">
        <f t="shared" si="3259"/>
        <v>#N/A</v>
      </c>
      <c r="M68664" t="e">
        <f t="shared" si="3261"/>
        <v>#N/A</v>
      </c>
    </row>
    <row r="68665" spans="10:13" x14ac:dyDescent="0.35">
      <c r="J68665" t="e">
        <f>wOBA+VLOOKUP(D68665,order[],2,FALSE)+VLOOKUP(IF(F68665&gt;7,8,IF(F68665=0,1,F68665)),pitches[],2,FALSE)+VLOOKUP(IF(E68665&gt;2,3,E68665),smatchups[],2,FALSE)</f>
        <v>#N/A</v>
      </c>
      <c r="K68665" t="e">
        <f t="shared" si="3260"/>
        <v>#N/A</v>
      </c>
      <c r="L68665" t="e">
        <f t="shared" si="3259"/>
        <v>#N/A</v>
      </c>
      <c r="M68665" t="e">
        <f t="shared" si="3261"/>
        <v>#N/A</v>
      </c>
    </row>
    <row r="68666" spans="10:13" x14ac:dyDescent="0.35">
      <c r="J68666" t="e">
        <f>wOBA+VLOOKUP(D68666,order[],2,FALSE)+VLOOKUP(IF(F68666&gt;7,8,IF(F68666=0,1,F68666)),pitches[],2,FALSE)+VLOOKUP(IF(E68666&gt;2,3,E68666),smatchups[],2,FALSE)</f>
        <v>#N/A</v>
      </c>
      <c r="K68666" t="e">
        <f t="shared" si="3260"/>
        <v>#N/A</v>
      </c>
      <c r="L68666" t="e">
        <f t="shared" si="3259"/>
        <v>#N/A</v>
      </c>
      <c r="M68666" t="e">
        <f t="shared" si="3261"/>
        <v>#N/A</v>
      </c>
    </row>
    <row r="68667" spans="10:13" x14ac:dyDescent="0.35">
      <c r="J68667" t="e">
        <f>wOBA+VLOOKUP(D68667,order[],2,FALSE)+VLOOKUP(IF(F68667&gt;7,8,IF(F68667=0,1,F68667)),pitches[],2,FALSE)+VLOOKUP(IF(E68667&gt;2,3,E68667),smatchups[],2,FALSE)</f>
        <v>#N/A</v>
      </c>
      <c r="K68667" t="e">
        <f t="shared" si="3260"/>
        <v>#N/A</v>
      </c>
      <c r="L68667" t="e">
        <f t="shared" si="3259"/>
        <v>#N/A</v>
      </c>
      <c r="M68667" t="e">
        <f t="shared" si="3261"/>
        <v>#N/A</v>
      </c>
    </row>
    <row r="68668" spans="10:13" x14ac:dyDescent="0.35">
      <c r="J68668" t="e">
        <f>wOBA+VLOOKUP(D68668,order[],2,FALSE)+VLOOKUP(IF(F68668&gt;7,8,IF(F68668=0,1,F68668)),pitches[],2,FALSE)+VLOOKUP(IF(E68668&gt;2,3,E68668),smatchups[],2,FALSE)</f>
        <v>#N/A</v>
      </c>
      <c r="K68668" t="e">
        <f t="shared" si="3260"/>
        <v>#N/A</v>
      </c>
      <c r="L68668" t="e">
        <f t="shared" si="3259"/>
        <v>#N/A</v>
      </c>
      <c r="M68668" t="e">
        <f t="shared" si="3261"/>
        <v>#N/A</v>
      </c>
    </row>
    <row r="68669" spans="10:13" x14ac:dyDescent="0.35">
      <c r="J68669" t="e">
        <f>wOBA+VLOOKUP(D68669,order[],2,FALSE)+VLOOKUP(IF(F68669&gt;7,8,IF(F68669=0,1,F68669)),pitches[],2,FALSE)+VLOOKUP(IF(E68669&gt;2,3,E68669),smatchups[],2,FALSE)</f>
        <v>#N/A</v>
      </c>
      <c r="K68669" t="e">
        <f t="shared" si="3260"/>
        <v>#N/A</v>
      </c>
      <c r="L68669" t="e">
        <f t="shared" si="3259"/>
        <v>#N/A</v>
      </c>
      <c r="M68669" t="e">
        <f t="shared" si="3261"/>
        <v>#N/A</v>
      </c>
    </row>
    <row r="68670" spans="10:13" x14ac:dyDescent="0.35">
      <c r="J68670" t="e">
        <f>wOBA+VLOOKUP(D68670,order[],2,FALSE)+VLOOKUP(IF(F68670&gt;7,8,IF(F68670=0,1,F68670)),pitches[],2,FALSE)+VLOOKUP(IF(E68670&gt;2,3,E68670),smatchups[],2,FALSE)</f>
        <v>#N/A</v>
      </c>
      <c r="K68670" t="e">
        <f t="shared" si="3260"/>
        <v>#N/A</v>
      </c>
      <c r="L68670" t="e">
        <f t="shared" si="3259"/>
        <v>#N/A</v>
      </c>
      <c r="M68670" t="e">
        <f t="shared" si="3261"/>
        <v>#N/A</v>
      </c>
    </row>
    <row r="68671" spans="10:13" x14ac:dyDescent="0.35">
      <c r="J68671" t="e">
        <f>wOBA+VLOOKUP(D68671,order[],2,FALSE)+VLOOKUP(IF(F68671&gt;7,8,IF(F68671=0,1,F68671)),pitches[],2,FALSE)+VLOOKUP(IF(E68671&gt;2,3,E68671),smatchups[],2,FALSE)</f>
        <v>#N/A</v>
      </c>
      <c r="K68671" t="e">
        <f t="shared" si="3260"/>
        <v>#N/A</v>
      </c>
      <c r="L68671" t="e">
        <f t="shared" si="3259"/>
        <v>#N/A</v>
      </c>
      <c r="M68671" t="e">
        <f t="shared" si="3261"/>
        <v>#N/A</v>
      </c>
    </row>
    <row r="68672" spans="10:13" x14ac:dyDescent="0.35">
      <c r="J68672" t="e">
        <f>wOBA+VLOOKUP(D68672,order[],2,FALSE)+VLOOKUP(IF(F68672&gt;7,8,IF(F68672=0,1,F68672)),pitches[],2,FALSE)+VLOOKUP(IF(E68672&gt;2,3,E68672),smatchups[],2,FALSE)</f>
        <v>#N/A</v>
      </c>
      <c r="K68672" t="e">
        <f t="shared" si="3260"/>
        <v>#N/A</v>
      </c>
      <c r="L68672" t="e">
        <f t="shared" si="3259"/>
        <v>#N/A</v>
      </c>
      <c r="M68672" t="e">
        <f t="shared" si="3261"/>
        <v>#N/A</v>
      </c>
    </row>
    <row r="68673" spans="10:13" x14ac:dyDescent="0.35">
      <c r="J68673" t="e">
        <f>wOBA+VLOOKUP(D68673,order[],2,FALSE)+VLOOKUP(IF(F68673&gt;7,8,IF(F68673=0,1,F68673)),pitches[],2,FALSE)+VLOOKUP(IF(E68673&gt;2,3,E68673),smatchups[],2,FALSE)</f>
        <v>#N/A</v>
      </c>
      <c r="K68673" t="e">
        <f t="shared" si="3260"/>
        <v>#N/A</v>
      </c>
      <c r="L68673" t="e">
        <f t="shared" si="3259"/>
        <v>#N/A</v>
      </c>
      <c r="M68673" t="e">
        <f t="shared" si="3261"/>
        <v>#N/A</v>
      </c>
    </row>
    <row r="68674" spans="10:13" x14ac:dyDescent="0.35">
      <c r="J68674" t="e">
        <f>wOBA+VLOOKUP(D68674,order[],2,FALSE)+VLOOKUP(IF(F68674&gt;7,8,IF(F68674=0,1,F68674)),pitches[],2,FALSE)+VLOOKUP(IF(E68674&gt;2,3,E68674),smatchups[],2,FALSE)</f>
        <v>#N/A</v>
      </c>
      <c r="K68674" t="e">
        <f t="shared" si="3260"/>
        <v>#N/A</v>
      </c>
      <c r="L68674" t="e">
        <f t="shared" ref="L68674:L68737" si="3262">IF(E68674=0,BF$1+BE$1*F68674,IF(E68674=1,BF$2+BE$2*F68674,IF(E68674=2,BF$3+BE$3*F68674,BF$4+BE$4*F68674)))+J68674</f>
        <v>#N/A</v>
      </c>
      <c r="M68674" t="e">
        <f t="shared" si="3261"/>
        <v>#N/A</v>
      </c>
    </row>
    <row r="68675" spans="10:13" x14ac:dyDescent="0.35">
      <c r="J68675" t="e">
        <f>wOBA+VLOOKUP(D68675,order[],2,FALSE)+VLOOKUP(IF(F68675&gt;7,8,IF(F68675=0,1,F68675)),pitches[],2,FALSE)+VLOOKUP(IF(E68675&gt;2,3,E68675),smatchups[],2,FALSE)</f>
        <v>#N/A</v>
      </c>
      <c r="K68675" t="e">
        <f t="shared" ref="K68675:K68738" si="3263">H68675-J68675</f>
        <v>#N/A</v>
      </c>
      <c r="L68675" t="e">
        <f t="shared" si="3262"/>
        <v>#N/A</v>
      </c>
      <c r="M68675" t="e">
        <f t="shared" ref="M68675:M68738" si="3264">H68675-L68675</f>
        <v>#N/A</v>
      </c>
    </row>
    <row r="68676" spans="10:13" x14ac:dyDescent="0.35">
      <c r="J68676" t="e">
        <f>wOBA+VLOOKUP(D68676,order[],2,FALSE)+VLOOKUP(IF(F68676&gt;7,8,IF(F68676=0,1,F68676)),pitches[],2,FALSE)+VLOOKUP(IF(E68676&gt;2,3,E68676),smatchups[],2,FALSE)</f>
        <v>#N/A</v>
      </c>
      <c r="K68676" t="e">
        <f t="shared" si="3263"/>
        <v>#N/A</v>
      </c>
      <c r="L68676" t="e">
        <f t="shared" si="3262"/>
        <v>#N/A</v>
      </c>
      <c r="M68676" t="e">
        <f t="shared" si="3264"/>
        <v>#N/A</v>
      </c>
    </row>
    <row r="68677" spans="10:13" x14ac:dyDescent="0.35">
      <c r="J68677" t="e">
        <f>wOBA+VLOOKUP(D68677,order[],2,FALSE)+VLOOKUP(IF(F68677&gt;7,8,IF(F68677=0,1,F68677)),pitches[],2,FALSE)+VLOOKUP(IF(E68677&gt;2,3,E68677),smatchups[],2,FALSE)</f>
        <v>#N/A</v>
      </c>
      <c r="K68677" t="e">
        <f t="shared" si="3263"/>
        <v>#N/A</v>
      </c>
      <c r="L68677" t="e">
        <f t="shared" si="3262"/>
        <v>#N/A</v>
      </c>
      <c r="M68677" t="e">
        <f t="shared" si="3264"/>
        <v>#N/A</v>
      </c>
    </row>
    <row r="68678" spans="10:13" x14ac:dyDescent="0.35">
      <c r="J68678" t="e">
        <f>wOBA+VLOOKUP(D68678,order[],2,FALSE)+VLOOKUP(IF(F68678&gt;7,8,IF(F68678=0,1,F68678)),pitches[],2,FALSE)+VLOOKUP(IF(E68678&gt;2,3,E68678),smatchups[],2,FALSE)</f>
        <v>#N/A</v>
      </c>
      <c r="K68678" t="e">
        <f t="shared" si="3263"/>
        <v>#N/A</v>
      </c>
      <c r="L68678" t="e">
        <f t="shared" si="3262"/>
        <v>#N/A</v>
      </c>
      <c r="M68678" t="e">
        <f t="shared" si="3264"/>
        <v>#N/A</v>
      </c>
    </row>
    <row r="68679" spans="10:13" x14ac:dyDescent="0.35">
      <c r="J68679" t="e">
        <f>wOBA+VLOOKUP(D68679,order[],2,FALSE)+VLOOKUP(IF(F68679&gt;7,8,IF(F68679=0,1,F68679)),pitches[],2,FALSE)+VLOOKUP(IF(E68679&gt;2,3,E68679),smatchups[],2,FALSE)</f>
        <v>#N/A</v>
      </c>
      <c r="K68679" t="e">
        <f t="shared" si="3263"/>
        <v>#N/A</v>
      </c>
      <c r="L68679" t="e">
        <f t="shared" si="3262"/>
        <v>#N/A</v>
      </c>
      <c r="M68679" t="e">
        <f t="shared" si="3264"/>
        <v>#N/A</v>
      </c>
    </row>
    <row r="68680" spans="10:13" x14ac:dyDescent="0.35">
      <c r="J68680" t="e">
        <f>wOBA+VLOOKUP(D68680,order[],2,FALSE)+VLOOKUP(IF(F68680&gt;7,8,IF(F68680=0,1,F68680)),pitches[],2,FALSE)+VLOOKUP(IF(E68680&gt;2,3,E68680),smatchups[],2,FALSE)</f>
        <v>#N/A</v>
      </c>
      <c r="K68680" t="e">
        <f t="shared" si="3263"/>
        <v>#N/A</v>
      </c>
      <c r="L68680" t="e">
        <f t="shared" si="3262"/>
        <v>#N/A</v>
      </c>
      <c r="M68680" t="e">
        <f t="shared" si="3264"/>
        <v>#N/A</v>
      </c>
    </row>
    <row r="68681" spans="10:13" x14ac:dyDescent="0.35">
      <c r="J68681" t="e">
        <f>wOBA+VLOOKUP(D68681,order[],2,FALSE)+VLOOKUP(IF(F68681&gt;7,8,IF(F68681=0,1,F68681)),pitches[],2,FALSE)+VLOOKUP(IF(E68681&gt;2,3,E68681),smatchups[],2,FALSE)</f>
        <v>#N/A</v>
      </c>
      <c r="K68681" t="e">
        <f t="shared" si="3263"/>
        <v>#N/A</v>
      </c>
      <c r="L68681" t="e">
        <f t="shared" si="3262"/>
        <v>#N/A</v>
      </c>
      <c r="M68681" t="e">
        <f t="shared" si="3264"/>
        <v>#N/A</v>
      </c>
    </row>
    <row r="68682" spans="10:13" x14ac:dyDescent="0.35">
      <c r="J68682" t="e">
        <f>wOBA+VLOOKUP(D68682,order[],2,FALSE)+VLOOKUP(IF(F68682&gt;7,8,IF(F68682=0,1,F68682)),pitches[],2,FALSE)+VLOOKUP(IF(E68682&gt;2,3,E68682),smatchups[],2,FALSE)</f>
        <v>#N/A</v>
      </c>
      <c r="K68682" t="e">
        <f t="shared" si="3263"/>
        <v>#N/A</v>
      </c>
      <c r="L68682" t="e">
        <f t="shared" si="3262"/>
        <v>#N/A</v>
      </c>
      <c r="M68682" t="e">
        <f t="shared" si="3264"/>
        <v>#N/A</v>
      </c>
    </row>
    <row r="68683" spans="10:13" x14ac:dyDescent="0.35">
      <c r="J68683" t="e">
        <f>wOBA+VLOOKUP(D68683,order[],2,FALSE)+VLOOKUP(IF(F68683&gt;7,8,IF(F68683=0,1,F68683)),pitches[],2,FALSE)+VLOOKUP(IF(E68683&gt;2,3,E68683),smatchups[],2,FALSE)</f>
        <v>#N/A</v>
      </c>
      <c r="K68683" t="e">
        <f t="shared" si="3263"/>
        <v>#N/A</v>
      </c>
      <c r="L68683" t="e">
        <f t="shared" si="3262"/>
        <v>#N/A</v>
      </c>
      <c r="M68683" t="e">
        <f t="shared" si="3264"/>
        <v>#N/A</v>
      </c>
    </row>
    <row r="68684" spans="10:13" x14ac:dyDescent="0.35">
      <c r="J68684" t="e">
        <f>wOBA+VLOOKUP(D68684,order[],2,FALSE)+VLOOKUP(IF(F68684&gt;7,8,IF(F68684=0,1,F68684)),pitches[],2,FALSE)+VLOOKUP(IF(E68684&gt;2,3,E68684),smatchups[],2,FALSE)</f>
        <v>#N/A</v>
      </c>
      <c r="K68684" t="e">
        <f t="shared" si="3263"/>
        <v>#N/A</v>
      </c>
      <c r="L68684" t="e">
        <f t="shared" si="3262"/>
        <v>#N/A</v>
      </c>
      <c r="M68684" t="e">
        <f t="shared" si="3264"/>
        <v>#N/A</v>
      </c>
    </row>
    <row r="68685" spans="10:13" x14ac:dyDescent="0.35">
      <c r="J68685" t="e">
        <f>wOBA+VLOOKUP(D68685,order[],2,FALSE)+VLOOKUP(IF(F68685&gt;7,8,IF(F68685=0,1,F68685)),pitches[],2,FALSE)+VLOOKUP(IF(E68685&gt;2,3,E68685),smatchups[],2,FALSE)</f>
        <v>#N/A</v>
      </c>
      <c r="K68685" t="e">
        <f t="shared" si="3263"/>
        <v>#N/A</v>
      </c>
      <c r="L68685" t="e">
        <f t="shared" si="3262"/>
        <v>#N/A</v>
      </c>
      <c r="M68685" t="e">
        <f t="shared" si="3264"/>
        <v>#N/A</v>
      </c>
    </row>
    <row r="68686" spans="10:13" x14ac:dyDescent="0.35">
      <c r="J68686" t="e">
        <f>wOBA+VLOOKUP(D68686,order[],2,FALSE)+VLOOKUP(IF(F68686&gt;7,8,IF(F68686=0,1,F68686)),pitches[],2,FALSE)+VLOOKUP(IF(E68686&gt;2,3,E68686),smatchups[],2,FALSE)</f>
        <v>#N/A</v>
      </c>
      <c r="K68686" t="e">
        <f t="shared" si="3263"/>
        <v>#N/A</v>
      </c>
      <c r="L68686" t="e">
        <f t="shared" si="3262"/>
        <v>#N/A</v>
      </c>
      <c r="M68686" t="e">
        <f t="shared" si="3264"/>
        <v>#N/A</v>
      </c>
    </row>
    <row r="68687" spans="10:13" x14ac:dyDescent="0.35">
      <c r="J68687" t="e">
        <f>wOBA+VLOOKUP(D68687,order[],2,FALSE)+VLOOKUP(IF(F68687&gt;7,8,IF(F68687=0,1,F68687)),pitches[],2,FALSE)+VLOOKUP(IF(E68687&gt;2,3,E68687),smatchups[],2,FALSE)</f>
        <v>#N/A</v>
      </c>
      <c r="K68687" t="e">
        <f t="shared" si="3263"/>
        <v>#N/A</v>
      </c>
      <c r="L68687" t="e">
        <f t="shared" si="3262"/>
        <v>#N/A</v>
      </c>
      <c r="M68687" t="e">
        <f t="shared" si="3264"/>
        <v>#N/A</v>
      </c>
    </row>
    <row r="68688" spans="10:13" x14ac:dyDescent="0.35">
      <c r="J68688" t="e">
        <f>wOBA+VLOOKUP(D68688,order[],2,FALSE)+VLOOKUP(IF(F68688&gt;7,8,IF(F68688=0,1,F68688)),pitches[],2,FALSE)+VLOOKUP(IF(E68688&gt;2,3,E68688),smatchups[],2,FALSE)</f>
        <v>#N/A</v>
      </c>
      <c r="K68688" t="e">
        <f t="shared" si="3263"/>
        <v>#N/A</v>
      </c>
      <c r="L68688" t="e">
        <f t="shared" si="3262"/>
        <v>#N/A</v>
      </c>
      <c r="M68688" t="e">
        <f t="shared" si="3264"/>
        <v>#N/A</v>
      </c>
    </row>
    <row r="68689" spans="10:13" x14ac:dyDescent="0.35">
      <c r="J68689" t="e">
        <f>wOBA+VLOOKUP(D68689,order[],2,FALSE)+VLOOKUP(IF(F68689&gt;7,8,IF(F68689=0,1,F68689)),pitches[],2,FALSE)+VLOOKUP(IF(E68689&gt;2,3,E68689),smatchups[],2,FALSE)</f>
        <v>#N/A</v>
      </c>
      <c r="K68689" t="e">
        <f t="shared" si="3263"/>
        <v>#N/A</v>
      </c>
      <c r="L68689" t="e">
        <f t="shared" si="3262"/>
        <v>#N/A</v>
      </c>
      <c r="M68689" t="e">
        <f t="shared" si="3264"/>
        <v>#N/A</v>
      </c>
    </row>
    <row r="68690" spans="10:13" x14ac:dyDescent="0.35">
      <c r="J68690" t="e">
        <f>wOBA+VLOOKUP(D68690,order[],2,FALSE)+VLOOKUP(IF(F68690&gt;7,8,IF(F68690=0,1,F68690)),pitches[],2,FALSE)+VLOOKUP(IF(E68690&gt;2,3,E68690),smatchups[],2,FALSE)</f>
        <v>#N/A</v>
      </c>
      <c r="K68690" t="e">
        <f t="shared" si="3263"/>
        <v>#N/A</v>
      </c>
      <c r="L68690" t="e">
        <f t="shared" si="3262"/>
        <v>#N/A</v>
      </c>
      <c r="M68690" t="e">
        <f t="shared" si="3264"/>
        <v>#N/A</v>
      </c>
    </row>
    <row r="68691" spans="10:13" x14ac:dyDescent="0.35">
      <c r="J68691" t="e">
        <f>wOBA+VLOOKUP(D68691,order[],2,FALSE)+VLOOKUP(IF(F68691&gt;7,8,IF(F68691=0,1,F68691)),pitches[],2,FALSE)+VLOOKUP(IF(E68691&gt;2,3,E68691),smatchups[],2,FALSE)</f>
        <v>#N/A</v>
      </c>
      <c r="K68691" t="e">
        <f t="shared" si="3263"/>
        <v>#N/A</v>
      </c>
      <c r="L68691" t="e">
        <f t="shared" si="3262"/>
        <v>#N/A</v>
      </c>
      <c r="M68691" t="e">
        <f t="shared" si="3264"/>
        <v>#N/A</v>
      </c>
    </row>
    <row r="68692" spans="10:13" x14ac:dyDescent="0.35">
      <c r="J68692" t="e">
        <f>wOBA+VLOOKUP(D68692,order[],2,FALSE)+VLOOKUP(IF(F68692&gt;7,8,IF(F68692=0,1,F68692)),pitches[],2,FALSE)+VLOOKUP(IF(E68692&gt;2,3,E68692),smatchups[],2,FALSE)</f>
        <v>#N/A</v>
      </c>
      <c r="K68692" t="e">
        <f t="shared" si="3263"/>
        <v>#N/A</v>
      </c>
      <c r="L68692" t="e">
        <f t="shared" si="3262"/>
        <v>#N/A</v>
      </c>
      <c r="M68692" t="e">
        <f t="shared" si="3264"/>
        <v>#N/A</v>
      </c>
    </row>
    <row r="68693" spans="10:13" x14ac:dyDescent="0.35">
      <c r="J68693" t="e">
        <f>wOBA+VLOOKUP(D68693,order[],2,FALSE)+VLOOKUP(IF(F68693&gt;7,8,IF(F68693=0,1,F68693)),pitches[],2,FALSE)+VLOOKUP(IF(E68693&gt;2,3,E68693),smatchups[],2,FALSE)</f>
        <v>#N/A</v>
      </c>
      <c r="K68693" t="e">
        <f t="shared" si="3263"/>
        <v>#N/A</v>
      </c>
      <c r="L68693" t="e">
        <f t="shared" si="3262"/>
        <v>#N/A</v>
      </c>
      <c r="M68693" t="e">
        <f t="shared" si="3264"/>
        <v>#N/A</v>
      </c>
    </row>
    <row r="68694" spans="10:13" x14ac:dyDescent="0.35">
      <c r="J68694" t="e">
        <f>wOBA+VLOOKUP(D68694,order[],2,FALSE)+VLOOKUP(IF(F68694&gt;7,8,IF(F68694=0,1,F68694)),pitches[],2,FALSE)+VLOOKUP(IF(E68694&gt;2,3,E68694),smatchups[],2,FALSE)</f>
        <v>#N/A</v>
      </c>
      <c r="K68694" t="e">
        <f t="shared" si="3263"/>
        <v>#N/A</v>
      </c>
      <c r="L68694" t="e">
        <f t="shared" si="3262"/>
        <v>#N/A</v>
      </c>
      <c r="M68694" t="e">
        <f t="shared" si="3264"/>
        <v>#N/A</v>
      </c>
    </row>
    <row r="68695" spans="10:13" x14ac:dyDescent="0.35">
      <c r="J68695" t="e">
        <f>wOBA+VLOOKUP(D68695,order[],2,FALSE)+VLOOKUP(IF(F68695&gt;7,8,IF(F68695=0,1,F68695)),pitches[],2,FALSE)+VLOOKUP(IF(E68695&gt;2,3,E68695),smatchups[],2,FALSE)</f>
        <v>#N/A</v>
      </c>
      <c r="K68695" t="e">
        <f t="shared" si="3263"/>
        <v>#N/A</v>
      </c>
      <c r="L68695" t="e">
        <f t="shared" si="3262"/>
        <v>#N/A</v>
      </c>
      <c r="M68695" t="e">
        <f t="shared" si="3264"/>
        <v>#N/A</v>
      </c>
    </row>
    <row r="68696" spans="10:13" x14ac:dyDescent="0.35">
      <c r="J68696" t="e">
        <f>wOBA+VLOOKUP(D68696,order[],2,FALSE)+VLOOKUP(IF(F68696&gt;7,8,IF(F68696=0,1,F68696)),pitches[],2,FALSE)+VLOOKUP(IF(E68696&gt;2,3,E68696),smatchups[],2,FALSE)</f>
        <v>#N/A</v>
      </c>
      <c r="K68696" t="e">
        <f t="shared" si="3263"/>
        <v>#N/A</v>
      </c>
      <c r="L68696" t="e">
        <f t="shared" si="3262"/>
        <v>#N/A</v>
      </c>
      <c r="M68696" t="e">
        <f t="shared" si="3264"/>
        <v>#N/A</v>
      </c>
    </row>
    <row r="68697" spans="10:13" x14ac:dyDescent="0.35">
      <c r="J68697" t="e">
        <f>wOBA+VLOOKUP(D68697,order[],2,FALSE)+VLOOKUP(IF(F68697&gt;7,8,IF(F68697=0,1,F68697)),pitches[],2,FALSE)+VLOOKUP(IF(E68697&gt;2,3,E68697),smatchups[],2,FALSE)</f>
        <v>#N/A</v>
      </c>
      <c r="K68697" t="e">
        <f t="shared" si="3263"/>
        <v>#N/A</v>
      </c>
      <c r="L68697" t="e">
        <f t="shared" si="3262"/>
        <v>#N/A</v>
      </c>
      <c r="M68697" t="e">
        <f t="shared" si="3264"/>
        <v>#N/A</v>
      </c>
    </row>
    <row r="68698" spans="10:13" x14ac:dyDescent="0.35">
      <c r="J68698" t="e">
        <f>wOBA+VLOOKUP(D68698,order[],2,FALSE)+VLOOKUP(IF(F68698&gt;7,8,IF(F68698=0,1,F68698)),pitches[],2,FALSE)+VLOOKUP(IF(E68698&gt;2,3,E68698),smatchups[],2,FALSE)</f>
        <v>#N/A</v>
      </c>
      <c r="K68698" t="e">
        <f t="shared" si="3263"/>
        <v>#N/A</v>
      </c>
      <c r="L68698" t="e">
        <f t="shared" si="3262"/>
        <v>#N/A</v>
      </c>
      <c r="M68698" t="e">
        <f t="shared" si="3264"/>
        <v>#N/A</v>
      </c>
    </row>
    <row r="68699" spans="10:13" x14ac:dyDescent="0.35">
      <c r="J68699" t="e">
        <f>wOBA+VLOOKUP(D68699,order[],2,FALSE)+VLOOKUP(IF(F68699&gt;7,8,IF(F68699=0,1,F68699)),pitches[],2,FALSE)+VLOOKUP(IF(E68699&gt;2,3,E68699),smatchups[],2,FALSE)</f>
        <v>#N/A</v>
      </c>
      <c r="K68699" t="e">
        <f t="shared" si="3263"/>
        <v>#N/A</v>
      </c>
      <c r="L68699" t="e">
        <f t="shared" si="3262"/>
        <v>#N/A</v>
      </c>
      <c r="M68699" t="e">
        <f t="shared" si="3264"/>
        <v>#N/A</v>
      </c>
    </row>
    <row r="68700" spans="10:13" x14ac:dyDescent="0.35">
      <c r="J68700" t="e">
        <f>wOBA+VLOOKUP(D68700,order[],2,FALSE)+VLOOKUP(IF(F68700&gt;7,8,IF(F68700=0,1,F68700)),pitches[],2,FALSE)+VLOOKUP(IF(E68700&gt;2,3,E68700),smatchups[],2,FALSE)</f>
        <v>#N/A</v>
      </c>
      <c r="K68700" t="e">
        <f t="shared" si="3263"/>
        <v>#N/A</v>
      </c>
      <c r="L68700" t="e">
        <f t="shared" si="3262"/>
        <v>#N/A</v>
      </c>
      <c r="M68700" t="e">
        <f t="shared" si="3264"/>
        <v>#N/A</v>
      </c>
    </row>
    <row r="68701" spans="10:13" x14ac:dyDescent="0.35">
      <c r="J68701" t="e">
        <f>wOBA+VLOOKUP(D68701,order[],2,FALSE)+VLOOKUP(IF(F68701&gt;7,8,IF(F68701=0,1,F68701)),pitches[],2,FALSE)+VLOOKUP(IF(E68701&gt;2,3,E68701),smatchups[],2,FALSE)</f>
        <v>#N/A</v>
      </c>
      <c r="K68701" t="e">
        <f t="shared" si="3263"/>
        <v>#N/A</v>
      </c>
      <c r="L68701" t="e">
        <f t="shared" si="3262"/>
        <v>#N/A</v>
      </c>
      <c r="M68701" t="e">
        <f t="shared" si="3264"/>
        <v>#N/A</v>
      </c>
    </row>
    <row r="68702" spans="10:13" x14ac:dyDescent="0.35">
      <c r="J68702" t="e">
        <f>wOBA+VLOOKUP(D68702,order[],2,FALSE)+VLOOKUP(IF(F68702&gt;7,8,IF(F68702=0,1,F68702)),pitches[],2,FALSE)+VLOOKUP(IF(E68702&gt;2,3,E68702),smatchups[],2,FALSE)</f>
        <v>#N/A</v>
      </c>
      <c r="K68702" t="e">
        <f t="shared" si="3263"/>
        <v>#N/A</v>
      </c>
      <c r="L68702" t="e">
        <f t="shared" si="3262"/>
        <v>#N/A</v>
      </c>
      <c r="M68702" t="e">
        <f t="shared" si="3264"/>
        <v>#N/A</v>
      </c>
    </row>
    <row r="68703" spans="10:13" x14ac:dyDescent="0.35">
      <c r="J68703" t="e">
        <f>wOBA+VLOOKUP(D68703,order[],2,FALSE)+VLOOKUP(IF(F68703&gt;7,8,IF(F68703=0,1,F68703)),pitches[],2,FALSE)+VLOOKUP(IF(E68703&gt;2,3,E68703),smatchups[],2,FALSE)</f>
        <v>#N/A</v>
      </c>
      <c r="K68703" t="e">
        <f t="shared" si="3263"/>
        <v>#N/A</v>
      </c>
      <c r="L68703" t="e">
        <f t="shared" si="3262"/>
        <v>#N/A</v>
      </c>
      <c r="M68703" t="e">
        <f t="shared" si="3264"/>
        <v>#N/A</v>
      </c>
    </row>
    <row r="68704" spans="10:13" x14ac:dyDescent="0.35">
      <c r="J68704" t="e">
        <f>wOBA+VLOOKUP(D68704,order[],2,FALSE)+VLOOKUP(IF(F68704&gt;7,8,IF(F68704=0,1,F68704)),pitches[],2,FALSE)+VLOOKUP(IF(E68704&gt;2,3,E68704),smatchups[],2,FALSE)</f>
        <v>#N/A</v>
      </c>
      <c r="K68704" t="e">
        <f t="shared" si="3263"/>
        <v>#N/A</v>
      </c>
      <c r="L68704" t="e">
        <f t="shared" si="3262"/>
        <v>#N/A</v>
      </c>
      <c r="M68704" t="e">
        <f t="shared" si="3264"/>
        <v>#N/A</v>
      </c>
    </row>
    <row r="68705" spans="10:13" x14ac:dyDescent="0.35">
      <c r="J68705" t="e">
        <f>wOBA+VLOOKUP(D68705,order[],2,FALSE)+VLOOKUP(IF(F68705&gt;7,8,IF(F68705=0,1,F68705)),pitches[],2,FALSE)+VLOOKUP(IF(E68705&gt;2,3,E68705),smatchups[],2,FALSE)</f>
        <v>#N/A</v>
      </c>
      <c r="K68705" t="e">
        <f t="shared" si="3263"/>
        <v>#N/A</v>
      </c>
      <c r="L68705" t="e">
        <f t="shared" si="3262"/>
        <v>#N/A</v>
      </c>
      <c r="M68705" t="e">
        <f t="shared" si="3264"/>
        <v>#N/A</v>
      </c>
    </row>
    <row r="68706" spans="10:13" x14ac:dyDescent="0.35">
      <c r="J68706" t="e">
        <f>wOBA+VLOOKUP(D68706,order[],2,FALSE)+VLOOKUP(IF(F68706&gt;7,8,IF(F68706=0,1,F68706)),pitches[],2,FALSE)+VLOOKUP(IF(E68706&gt;2,3,E68706),smatchups[],2,FALSE)</f>
        <v>#N/A</v>
      </c>
      <c r="K68706" t="e">
        <f t="shared" si="3263"/>
        <v>#N/A</v>
      </c>
      <c r="L68706" t="e">
        <f t="shared" si="3262"/>
        <v>#N/A</v>
      </c>
      <c r="M68706" t="e">
        <f t="shared" si="3264"/>
        <v>#N/A</v>
      </c>
    </row>
    <row r="68707" spans="10:13" x14ac:dyDescent="0.35">
      <c r="J68707" t="e">
        <f>wOBA+VLOOKUP(D68707,order[],2,FALSE)+VLOOKUP(IF(F68707&gt;7,8,IF(F68707=0,1,F68707)),pitches[],2,FALSE)+VLOOKUP(IF(E68707&gt;2,3,E68707),smatchups[],2,FALSE)</f>
        <v>#N/A</v>
      </c>
      <c r="K68707" t="e">
        <f t="shared" si="3263"/>
        <v>#N/A</v>
      </c>
      <c r="L68707" t="e">
        <f t="shared" si="3262"/>
        <v>#N/A</v>
      </c>
      <c r="M68707" t="e">
        <f t="shared" si="3264"/>
        <v>#N/A</v>
      </c>
    </row>
    <row r="68708" spans="10:13" x14ac:dyDescent="0.35">
      <c r="J68708" t="e">
        <f>wOBA+VLOOKUP(D68708,order[],2,FALSE)+VLOOKUP(IF(F68708&gt;7,8,IF(F68708=0,1,F68708)),pitches[],2,FALSE)+VLOOKUP(IF(E68708&gt;2,3,E68708),smatchups[],2,FALSE)</f>
        <v>#N/A</v>
      </c>
      <c r="K68708" t="e">
        <f t="shared" si="3263"/>
        <v>#N/A</v>
      </c>
      <c r="L68708" t="e">
        <f t="shared" si="3262"/>
        <v>#N/A</v>
      </c>
      <c r="M68708" t="e">
        <f t="shared" si="3264"/>
        <v>#N/A</v>
      </c>
    </row>
    <row r="68709" spans="10:13" x14ac:dyDescent="0.35">
      <c r="J68709" t="e">
        <f>wOBA+VLOOKUP(D68709,order[],2,FALSE)+VLOOKUP(IF(F68709&gt;7,8,IF(F68709=0,1,F68709)),pitches[],2,FALSE)+VLOOKUP(IF(E68709&gt;2,3,E68709),smatchups[],2,FALSE)</f>
        <v>#N/A</v>
      </c>
      <c r="K68709" t="e">
        <f t="shared" si="3263"/>
        <v>#N/A</v>
      </c>
      <c r="L68709" t="e">
        <f t="shared" si="3262"/>
        <v>#N/A</v>
      </c>
      <c r="M68709" t="e">
        <f t="shared" si="3264"/>
        <v>#N/A</v>
      </c>
    </row>
    <row r="68710" spans="10:13" x14ac:dyDescent="0.35">
      <c r="J68710" t="e">
        <f>wOBA+VLOOKUP(D68710,order[],2,FALSE)+VLOOKUP(IF(F68710&gt;7,8,IF(F68710=0,1,F68710)),pitches[],2,FALSE)+VLOOKUP(IF(E68710&gt;2,3,E68710),smatchups[],2,FALSE)</f>
        <v>#N/A</v>
      </c>
      <c r="K68710" t="e">
        <f t="shared" si="3263"/>
        <v>#N/A</v>
      </c>
      <c r="L68710" t="e">
        <f t="shared" si="3262"/>
        <v>#N/A</v>
      </c>
      <c r="M68710" t="e">
        <f t="shared" si="3264"/>
        <v>#N/A</v>
      </c>
    </row>
    <row r="68711" spans="10:13" x14ac:dyDescent="0.35">
      <c r="J68711" t="e">
        <f>wOBA+VLOOKUP(D68711,order[],2,FALSE)+VLOOKUP(IF(F68711&gt;7,8,IF(F68711=0,1,F68711)),pitches[],2,FALSE)+VLOOKUP(IF(E68711&gt;2,3,E68711),smatchups[],2,FALSE)</f>
        <v>#N/A</v>
      </c>
      <c r="K68711" t="e">
        <f t="shared" si="3263"/>
        <v>#N/A</v>
      </c>
      <c r="L68711" t="e">
        <f t="shared" si="3262"/>
        <v>#N/A</v>
      </c>
      <c r="M68711" t="e">
        <f t="shared" si="3264"/>
        <v>#N/A</v>
      </c>
    </row>
    <row r="68712" spans="10:13" x14ac:dyDescent="0.35">
      <c r="J68712" t="e">
        <f>wOBA+VLOOKUP(D68712,order[],2,FALSE)+VLOOKUP(IF(F68712&gt;7,8,IF(F68712=0,1,F68712)),pitches[],2,FALSE)+VLOOKUP(IF(E68712&gt;2,3,E68712),smatchups[],2,FALSE)</f>
        <v>#N/A</v>
      </c>
      <c r="K68712" t="e">
        <f t="shared" si="3263"/>
        <v>#N/A</v>
      </c>
      <c r="L68712" t="e">
        <f t="shared" si="3262"/>
        <v>#N/A</v>
      </c>
      <c r="M68712" t="e">
        <f t="shared" si="3264"/>
        <v>#N/A</v>
      </c>
    </row>
    <row r="68713" spans="10:13" x14ac:dyDescent="0.35">
      <c r="J68713" t="e">
        <f>wOBA+VLOOKUP(D68713,order[],2,FALSE)+VLOOKUP(IF(F68713&gt;7,8,IF(F68713=0,1,F68713)),pitches[],2,FALSE)+VLOOKUP(IF(E68713&gt;2,3,E68713),smatchups[],2,FALSE)</f>
        <v>#N/A</v>
      </c>
      <c r="K68713" t="e">
        <f t="shared" si="3263"/>
        <v>#N/A</v>
      </c>
      <c r="L68713" t="e">
        <f t="shared" si="3262"/>
        <v>#N/A</v>
      </c>
      <c r="M68713" t="e">
        <f t="shared" si="3264"/>
        <v>#N/A</v>
      </c>
    </row>
    <row r="68714" spans="10:13" x14ac:dyDescent="0.35">
      <c r="J68714" t="e">
        <f>wOBA+VLOOKUP(D68714,order[],2,FALSE)+VLOOKUP(IF(F68714&gt;7,8,IF(F68714=0,1,F68714)),pitches[],2,FALSE)+VLOOKUP(IF(E68714&gt;2,3,E68714),smatchups[],2,FALSE)</f>
        <v>#N/A</v>
      </c>
      <c r="K68714" t="e">
        <f t="shared" si="3263"/>
        <v>#N/A</v>
      </c>
      <c r="L68714" t="e">
        <f t="shared" si="3262"/>
        <v>#N/A</v>
      </c>
      <c r="M68714" t="e">
        <f t="shared" si="3264"/>
        <v>#N/A</v>
      </c>
    </row>
    <row r="68715" spans="10:13" x14ac:dyDescent="0.35">
      <c r="J68715" t="e">
        <f>wOBA+VLOOKUP(D68715,order[],2,FALSE)+VLOOKUP(IF(F68715&gt;7,8,IF(F68715=0,1,F68715)),pitches[],2,FALSE)+VLOOKUP(IF(E68715&gt;2,3,E68715),smatchups[],2,FALSE)</f>
        <v>#N/A</v>
      </c>
      <c r="K68715" t="e">
        <f t="shared" si="3263"/>
        <v>#N/A</v>
      </c>
      <c r="L68715" t="e">
        <f t="shared" si="3262"/>
        <v>#N/A</v>
      </c>
      <c r="M68715" t="e">
        <f t="shared" si="3264"/>
        <v>#N/A</v>
      </c>
    </row>
    <row r="68716" spans="10:13" x14ac:dyDescent="0.35">
      <c r="J68716" t="e">
        <f>wOBA+VLOOKUP(D68716,order[],2,FALSE)+VLOOKUP(IF(F68716&gt;7,8,IF(F68716=0,1,F68716)),pitches[],2,FALSE)+VLOOKUP(IF(E68716&gt;2,3,E68716),smatchups[],2,FALSE)</f>
        <v>#N/A</v>
      </c>
      <c r="K68716" t="e">
        <f t="shared" si="3263"/>
        <v>#N/A</v>
      </c>
      <c r="L68716" t="e">
        <f t="shared" si="3262"/>
        <v>#N/A</v>
      </c>
      <c r="M68716" t="e">
        <f t="shared" si="3264"/>
        <v>#N/A</v>
      </c>
    </row>
    <row r="68717" spans="10:13" x14ac:dyDescent="0.35">
      <c r="J68717" t="e">
        <f>wOBA+VLOOKUP(D68717,order[],2,FALSE)+VLOOKUP(IF(F68717&gt;7,8,IF(F68717=0,1,F68717)),pitches[],2,FALSE)+VLOOKUP(IF(E68717&gt;2,3,E68717),smatchups[],2,FALSE)</f>
        <v>#N/A</v>
      </c>
      <c r="K68717" t="e">
        <f t="shared" si="3263"/>
        <v>#N/A</v>
      </c>
      <c r="L68717" t="e">
        <f t="shared" si="3262"/>
        <v>#N/A</v>
      </c>
      <c r="M68717" t="e">
        <f t="shared" si="3264"/>
        <v>#N/A</v>
      </c>
    </row>
    <row r="68718" spans="10:13" x14ac:dyDescent="0.35">
      <c r="J68718" t="e">
        <f>wOBA+VLOOKUP(D68718,order[],2,FALSE)+VLOOKUP(IF(F68718&gt;7,8,IF(F68718=0,1,F68718)),pitches[],2,FALSE)+VLOOKUP(IF(E68718&gt;2,3,E68718),smatchups[],2,FALSE)</f>
        <v>#N/A</v>
      </c>
      <c r="K68718" t="e">
        <f t="shared" si="3263"/>
        <v>#N/A</v>
      </c>
      <c r="L68718" t="e">
        <f t="shared" si="3262"/>
        <v>#N/A</v>
      </c>
      <c r="M68718" t="e">
        <f t="shared" si="3264"/>
        <v>#N/A</v>
      </c>
    </row>
    <row r="68719" spans="10:13" x14ac:dyDescent="0.35">
      <c r="J68719" t="e">
        <f>wOBA+VLOOKUP(D68719,order[],2,FALSE)+VLOOKUP(IF(F68719&gt;7,8,IF(F68719=0,1,F68719)),pitches[],2,FALSE)+VLOOKUP(IF(E68719&gt;2,3,E68719),smatchups[],2,FALSE)</f>
        <v>#N/A</v>
      </c>
      <c r="K68719" t="e">
        <f t="shared" si="3263"/>
        <v>#N/A</v>
      </c>
      <c r="L68719" t="e">
        <f t="shared" si="3262"/>
        <v>#N/A</v>
      </c>
      <c r="M68719" t="e">
        <f t="shared" si="3264"/>
        <v>#N/A</v>
      </c>
    </row>
    <row r="68720" spans="10:13" x14ac:dyDescent="0.35">
      <c r="J68720" t="e">
        <f>wOBA+VLOOKUP(D68720,order[],2,FALSE)+VLOOKUP(IF(F68720&gt;7,8,IF(F68720=0,1,F68720)),pitches[],2,FALSE)+VLOOKUP(IF(E68720&gt;2,3,E68720),smatchups[],2,FALSE)</f>
        <v>#N/A</v>
      </c>
      <c r="K68720" t="e">
        <f t="shared" si="3263"/>
        <v>#N/A</v>
      </c>
      <c r="L68720" t="e">
        <f t="shared" si="3262"/>
        <v>#N/A</v>
      </c>
      <c r="M68720" t="e">
        <f t="shared" si="3264"/>
        <v>#N/A</v>
      </c>
    </row>
    <row r="68721" spans="10:13" x14ac:dyDescent="0.35">
      <c r="J68721" t="e">
        <f>wOBA+VLOOKUP(D68721,order[],2,FALSE)+VLOOKUP(IF(F68721&gt;7,8,IF(F68721=0,1,F68721)),pitches[],2,FALSE)+VLOOKUP(IF(E68721&gt;2,3,E68721),smatchups[],2,FALSE)</f>
        <v>#N/A</v>
      </c>
      <c r="K68721" t="e">
        <f t="shared" si="3263"/>
        <v>#N/A</v>
      </c>
      <c r="L68721" t="e">
        <f t="shared" si="3262"/>
        <v>#N/A</v>
      </c>
      <c r="M68721" t="e">
        <f t="shared" si="3264"/>
        <v>#N/A</v>
      </c>
    </row>
    <row r="68722" spans="10:13" x14ac:dyDescent="0.35">
      <c r="J68722" t="e">
        <f>wOBA+VLOOKUP(D68722,order[],2,FALSE)+VLOOKUP(IF(F68722&gt;7,8,IF(F68722=0,1,F68722)),pitches[],2,FALSE)+VLOOKUP(IF(E68722&gt;2,3,E68722),smatchups[],2,FALSE)</f>
        <v>#N/A</v>
      </c>
      <c r="K68722" t="e">
        <f t="shared" si="3263"/>
        <v>#N/A</v>
      </c>
      <c r="L68722" t="e">
        <f t="shared" si="3262"/>
        <v>#N/A</v>
      </c>
      <c r="M68722" t="e">
        <f t="shared" si="3264"/>
        <v>#N/A</v>
      </c>
    </row>
    <row r="68723" spans="10:13" x14ac:dyDescent="0.35">
      <c r="J68723" t="e">
        <f>wOBA+VLOOKUP(D68723,order[],2,FALSE)+VLOOKUP(IF(F68723&gt;7,8,IF(F68723=0,1,F68723)),pitches[],2,FALSE)+VLOOKUP(IF(E68723&gt;2,3,E68723),smatchups[],2,FALSE)</f>
        <v>#N/A</v>
      </c>
      <c r="K68723" t="e">
        <f t="shared" si="3263"/>
        <v>#N/A</v>
      </c>
      <c r="L68723" t="e">
        <f t="shared" si="3262"/>
        <v>#N/A</v>
      </c>
      <c r="M68723" t="e">
        <f t="shared" si="3264"/>
        <v>#N/A</v>
      </c>
    </row>
    <row r="68724" spans="10:13" x14ac:dyDescent="0.35">
      <c r="J68724" t="e">
        <f>wOBA+VLOOKUP(D68724,order[],2,FALSE)+VLOOKUP(IF(F68724&gt;7,8,IF(F68724=0,1,F68724)),pitches[],2,FALSE)+VLOOKUP(IF(E68724&gt;2,3,E68724),smatchups[],2,FALSE)</f>
        <v>#N/A</v>
      </c>
      <c r="K68724" t="e">
        <f t="shared" si="3263"/>
        <v>#N/A</v>
      </c>
      <c r="L68724" t="e">
        <f t="shared" si="3262"/>
        <v>#N/A</v>
      </c>
      <c r="M68724" t="e">
        <f t="shared" si="3264"/>
        <v>#N/A</v>
      </c>
    </row>
    <row r="68725" spans="10:13" x14ac:dyDescent="0.35">
      <c r="J68725" t="e">
        <f>wOBA+VLOOKUP(D68725,order[],2,FALSE)+VLOOKUP(IF(F68725&gt;7,8,IF(F68725=0,1,F68725)),pitches[],2,FALSE)+VLOOKUP(IF(E68725&gt;2,3,E68725),smatchups[],2,FALSE)</f>
        <v>#N/A</v>
      </c>
      <c r="K68725" t="e">
        <f t="shared" si="3263"/>
        <v>#N/A</v>
      </c>
      <c r="L68725" t="e">
        <f t="shared" si="3262"/>
        <v>#N/A</v>
      </c>
      <c r="M68725" t="e">
        <f t="shared" si="3264"/>
        <v>#N/A</v>
      </c>
    </row>
    <row r="68726" spans="10:13" x14ac:dyDescent="0.35">
      <c r="J68726" t="e">
        <f>wOBA+VLOOKUP(D68726,order[],2,FALSE)+VLOOKUP(IF(F68726&gt;7,8,IF(F68726=0,1,F68726)),pitches[],2,FALSE)+VLOOKUP(IF(E68726&gt;2,3,E68726),smatchups[],2,FALSE)</f>
        <v>#N/A</v>
      </c>
      <c r="K68726" t="e">
        <f t="shared" si="3263"/>
        <v>#N/A</v>
      </c>
      <c r="L68726" t="e">
        <f t="shared" si="3262"/>
        <v>#N/A</v>
      </c>
      <c r="M68726" t="e">
        <f t="shared" si="3264"/>
        <v>#N/A</v>
      </c>
    </row>
    <row r="68727" spans="10:13" x14ac:dyDescent="0.35">
      <c r="J68727" t="e">
        <f>wOBA+VLOOKUP(D68727,order[],2,FALSE)+VLOOKUP(IF(F68727&gt;7,8,IF(F68727=0,1,F68727)),pitches[],2,FALSE)+VLOOKUP(IF(E68727&gt;2,3,E68727),smatchups[],2,FALSE)</f>
        <v>#N/A</v>
      </c>
      <c r="K68727" t="e">
        <f t="shared" si="3263"/>
        <v>#N/A</v>
      </c>
      <c r="L68727" t="e">
        <f t="shared" si="3262"/>
        <v>#N/A</v>
      </c>
      <c r="M68727" t="e">
        <f t="shared" si="3264"/>
        <v>#N/A</v>
      </c>
    </row>
    <row r="68728" spans="10:13" x14ac:dyDescent="0.35">
      <c r="J68728" t="e">
        <f>wOBA+VLOOKUP(D68728,order[],2,FALSE)+VLOOKUP(IF(F68728&gt;7,8,IF(F68728=0,1,F68728)),pitches[],2,FALSE)+VLOOKUP(IF(E68728&gt;2,3,E68728),smatchups[],2,FALSE)</f>
        <v>#N/A</v>
      </c>
      <c r="K68728" t="e">
        <f t="shared" si="3263"/>
        <v>#N/A</v>
      </c>
      <c r="L68728" t="e">
        <f t="shared" si="3262"/>
        <v>#N/A</v>
      </c>
      <c r="M68728" t="e">
        <f t="shared" si="3264"/>
        <v>#N/A</v>
      </c>
    </row>
    <row r="68729" spans="10:13" x14ac:dyDescent="0.35">
      <c r="J68729" t="e">
        <f>wOBA+VLOOKUP(D68729,order[],2,FALSE)+VLOOKUP(IF(F68729&gt;7,8,IF(F68729=0,1,F68729)),pitches[],2,FALSE)+VLOOKUP(IF(E68729&gt;2,3,E68729),smatchups[],2,FALSE)</f>
        <v>#N/A</v>
      </c>
      <c r="K68729" t="e">
        <f t="shared" si="3263"/>
        <v>#N/A</v>
      </c>
      <c r="L68729" t="e">
        <f t="shared" si="3262"/>
        <v>#N/A</v>
      </c>
      <c r="M68729" t="e">
        <f t="shared" si="3264"/>
        <v>#N/A</v>
      </c>
    </row>
    <row r="68730" spans="10:13" x14ac:dyDescent="0.35">
      <c r="J68730" t="e">
        <f>wOBA+VLOOKUP(D68730,order[],2,FALSE)+VLOOKUP(IF(F68730&gt;7,8,IF(F68730=0,1,F68730)),pitches[],2,FALSE)+VLOOKUP(IF(E68730&gt;2,3,E68730),smatchups[],2,FALSE)</f>
        <v>#N/A</v>
      </c>
      <c r="K68730" t="e">
        <f t="shared" si="3263"/>
        <v>#N/A</v>
      </c>
      <c r="L68730" t="e">
        <f t="shared" si="3262"/>
        <v>#N/A</v>
      </c>
      <c r="M68730" t="e">
        <f t="shared" si="3264"/>
        <v>#N/A</v>
      </c>
    </row>
    <row r="68731" spans="10:13" x14ac:dyDescent="0.35">
      <c r="J68731" t="e">
        <f>wOBA+VLOOKUP(D68731,order[],2,FALSE)+VLOOKUP(IF(F68731&gt;7,8,IF(F68731=0,1,F68731)),pitches[],2,FALSE)+VLOOKUP(IF(E68731&gt;2,3,E68731),smatchups[],2,FALSE)</f>
        <v>#N/A</v>
      </c>
      <c r="K68731" t="e">
        <f t="shared" si="3263"/>
        <v>#N/A</v>
      </c>
      <c r="L68731" t="e">
        <f t="shared" si="3262"/>
        <v>#N/A</v>
      </c>
      <c r="M68731" t="e">
        <f t="shared" si="3264"/>
        <v>#N/A</v>
      </c>
    </row>
    <row r="68732" spans="10:13" x14ac:dyDescent="0.35">
      <c r="J68732" t="e">
        <f>wOBA+VLOOKUP(D68732,order[],2,FALSE)+VLOOKUP(IF(F68732&gt;7,8,IF(F68732=0,1,F68732)),pitches[],2,FALSE)+VLOOKUP(IF(E68732&gt;2,3,E68732),smatchups[],2,FALSE)</f>
        <v>#N/A</v>
      </c>
      <c r="K68732" t="e">
        <f t="shared" si="3263"/>
        <v>#N/A</v>
      </c>
      <c r="L68732" t="e">
        <f t="shared" si="3262"/>
        <v>#N/A</v>
      </c>
      <c r="M68732" t="e">
        <f t="shared" si="3264"/>
        <v>#N/A</v>
      </c>
    </row>
    <row r="68733" spans="10:13" x14ac:dyDescent="0.35">
      <c r="J68733" t="e">
        <f>wOBA+VLOOKUP(D68733,order[],2,FALSE)+VLOOKUP(IF(F68733&gt;7,8,IF(F68733=0,1,F68733)),pitches[],2,FALSE)+VLOOKUP(IF(E68733&gt;2,3,E68733),smatchups[],2,FALSE)</f>
        <v>#N/A</v>
      </c>
      <c r="K68733" t="e">
        <f t="shared" si="3263"/>
        <v>#N/A</v>
      </c>
      <c r="L68733" t="e">
        <f t="shared" si="3262"/>
        <v>#N/A</v>
      </c>
      <c r="M68733" t="e">
        <f t="shared" si="3264"/>
        <v>#N/A</v>
      </c>
    </row>
    <row r="68734" spans="10:13" x14ac:dyDescent="0.35">
      <c r="J68734" t="e">
        <f>wOBA+VLOOKUP(D68734,order[],2,FALSE)+VLOOKUP(IF(F68734&gt;7,8,IF(F68734=0,1,F68734)),pitches[],2,FALSE)+VLOOKUP(IF(E68734&gt;2,3,E68734),smatchups[],2,FALSE)</f>
        <v>#N/A</v>
      </c>
      <c r="K68734" t="e">
        <f t="shared" si="3263"/>
        <v>#N/A</v>
      </c>
      <c r="L68734" t="e">
        <f t="shared" si="3262"/>
        <v>#N/A</v>
      </c>
      <c r="M68734" t="e">
        <f t="shared" si="3264"/>
        <v>#N/A</v>
      </c>
    </row>
    <row r="68735" spans="10:13" x14ac:dyDescent="0.35">
      <c r="J68735" t="e">
        <f>wOBA+VLOOKUP(D68735,order[],2,FALSE)+VLOOKUP(IF(F68735&gt;7,8,IF(F68735=0,1,F68735)),pitches[],2,FALSE)+VLOOKUP(IF(E68735&gt;2,3,E68735),smatchups[],2,FALSE)</f>
        <v>#N/A</v>
      </c>
      <c r="K68735" t="e">
        <f t="shared" si="3263"/>
        <v>#N/A</v>
      </c>
      <c r="L68735" t="e">
        <f t="shared" si="3262"/>
        <v>#N/A</v>
      </c>
      <c r="M68735" t="e">
        <f t="shared" si="3264"/>
        <v>#N/A</v>
      </c>
    </row>
    <row r="68736" spans="10:13" x14ac:dyDescent="0.35">
      <c r="J68736" t="e">
        <f>wOBA+VLOOKUP(D68736,order[],2,FALSE)+VLOOKUP(IF(F68736&gt;7,8,IF(F68736=0,1,F68736)),pitches[],2,FALSE)+VLOOKUP(IF(E68736&gt;2,3,E68736),smatchups[],2,FALSE)</f>
        <v>#N/A</v>
      </c>
      <c r="K68736" t="e">
        <f t="shared" si="3263"/>
        <v>#N/A</v>
      </c>
      <c r="L68736" t="e">
        <f t="shared" si="3262"/>
        <v>#N/A</v>
      </c>
      <c r="M68736" t="e">
        <f t="shared" si="3264"/>
        <v>#N/A</v>
      </c>
    </row>
    <row r="68737" spans="10:13" x14ac:dyDescent="0.35">
      <c r="J68737" t="e">
        <f>wOBA+VLOOKUP(D68737,order[],2,FALSE)+VLOOKUP(IF(F68737&gt;7,8,IF(F68737=0,1,F68737)),pitches[],2,FALSE)+VLOOKUP(IF(E68737&gt;2,3,E68737),smatchups[],2,FALSE)</f>
        <v>#N/A</v>
      </c>
      <c r="K68737" t="e">
        <f t="shared" si="3263"/>
        <v>#N/A</v>
      </c>
      <c r="L68737" t="e">
        <f t="shared" si="3262"/>
        <v>#N/A</v>
      </c>
      <c r="M68737" t="e">
        <f t="shared" si="3264"/>
        <v>#N/A</v>
      </c>
    </row>
    <row r="68738" spans="10:13" x14ac:dyDescent="0.35">
      <c r="J68738" t="e">
        <f>wOBA+VLOOKUP(D68738,order[],2,FALSE)+VLOOKUP(IF(F68738&gt;7,8,IF(F68738=0,1,F68738)),pitches[],2,FALSE)+VLOOKUP(IF(E68738&gt;2,3,E68738),smatchups[],2,FALSE)</f>
        <v>#N/A</v>
      </c>
      <c r="K68738" t="e">
        <f t="shared" si="3263"/>
        <v>#N/A</v>
      </c>
      <c r="L68738" t="e">
        <f t="shared" ref="L68738:L68801" si="3265">IF(E68738=0,BF$1+BE$1*F68738,IF(E68738=1,BF$2+BE$2*F68738,IF(E68738=2,BF$3+BE$3*F68738,BF$4+BE$4*F68738)))+J68738</f>
        <v>#N/A</v>
      </c>
      <c r="M68738" t="e">
        <f t="shared" si="3264"/>
        <v>#N/A</v>
      </c>
    </row>
    <row r="68739" spans="10:13" x14ac:dyDescent="0.35">
      <c r="J68739" t="e">
        <f>wOBA+VLOOKUP(D68739,order[],2,FALSE)+VLOOKUP(IF(F68739&gt;7,8,IF(F68739=0,1,F68739)),pitches[],2,FALSE)+VLOOKUP(IF(E68739&gt;2,3,E68739),smatchups[],2,FALSE)</f>
        <v>#N/A</v>
      </c>
      <c r="K68739" t="e">
        <f t="shared" ref="K68739:K68802" si="3266">H68739-J68739</f>
        <v>#N/A</v>
      </c>
      <c r="L68739" t="e">
        <f t="shared" si="3265"/>
        <v>#N/A</v>
      </c>
      <c r="M68739" t="e">
        <f t="shared" ref="M68739:M68802" si="3267">H68739-L68739</f>
        <v>#N/A</v>
      </c>
    </row>
    <row r="68740" spans="10:13" x14ac:dyDescent="0.35">
      <c r="J68740" t="e">
        <f>wOBA+VLOOKUP(D68740,order[],2,FALSE)+VLOOKUP(IF(F68740&gt;7,8,IF(F68740=0,1,F68740)),pitches[],2,FALSE)+VLOOKUP(IF(E68740&gt;2,3,E68740),smatchups[],2,FALSE)</f>
        <v>#N/A</v>
      </c>
      <c r="K68740" t="e">
        <f t="shared" si="3266"/>
        <v>#N/A</v>
      </c>
      <c r="L68740" t="e">
        <f t="shared" si="3265"/>
        <v>#N/A</v>
      </c>
      <c r="M68740" t="e">
        <f t="shared" si="3267"/>
        <v>#N/A</v>
      </c>
    </row>
    <row r="68741" spans="10:13" x14ac:dyDescent="0.35">
      <c r="J68741" t="e">
        <f>wOBA+VLOOKUP(D68741,order[],2,FALSE)+VLOOKUP(IF(F68741&gt;7,8,IF(F68741=0,1,F68741)),pitches[],2,FALSE)+VLOOKUP(IF(E68741&gt;2,3,E68741),smatchups[],2,FALSE)</f>
        <v>#N/A</v>
      </c>
      <c r="K68741" t="e">
        <f t="shared" si="3266"/>
        <v>#N/A</v>
      </c>
      <c r="L68741" t="e">
        <f t="shared" si="3265"/>
        <v>#N/A</v>
      </c>
      <c r="M68741" t="e">
        <f t="shared" si="3267"/>
        <v>#N/A</v>
      </c>
    </row>
    <row r="68742" spans="10:13" x14ac:dyDescent="0.35">
      <c r="J68742" t="e">
        <f>wOBA+VLOOKUP(D68742,order[],2,FALSE)+VLOOKUP(IF(F68742&gt;7,8,IF(F68742=0,1,F68742)),pitches[],2,FALSE)+VLOOKUP(IF(E68742&gt;2,3,E68742),smatchups[],2,FALSE)</f>
        <v>#N/A</v>
      </c>
      <c r="K68742" t="e">
        <f t="shared" si="3266"/>
        <v>#N/A</v>
      </c>
      <c r="L68742" t="e">
        <f t="shared" si="3265"/>
        <v>#N/A</v>
      </c>
      <c r="M68742" t="e">
        <f t="shared" si="3267"/>
        <v>#N/A</v>
      </c>
    </row>
    <row r="68743" spans="10:13" x14ac:dyDescent="0.35">
      <c r="J68743" t="e">
        <f>wOBA+VLOOKUP(D68743,order[],2,FALSE)+VLOOKUP(IF(F68743&gt;7,8,IF(F68743=0,1,F68743)),pitches[],2,FALSE)+VLOOKUP(IF(E68743&gt;2,3,E68743),smatchups[],2,FALSE)</f>
        <v>#N/A</v>
      </c>
      <c r="K68743" t="e">
        <f t="shared" si="3266"/>
        <v>#N/A</v>
      </c>
      <c r="L68743" t="e">
        <f t="shared" si="3265"/>
        <v>#N/A</v>
      </c>
      <c r="M68743" t="e">
        <f t="shared" si="3267"/>
        <v>#N/A</v>
      </c>
    </row>
    <row r="68744" spans="10:13" x14ac:dyDescent="0.35">
      <c r="J68744" t="e">
        <f>wOBA+VLOOKUP(D68744,order[],2,FALSE)+VLOOKUP(IF(F68744&gt;7,8,IF(F68744=0,1,F68744)),pitches[],2,FALSE)+VLOOKUP(IF(E68744&gt;2,3,E68744),smatchups[],2,FALSE)</f>
        <v>#N/A</v>
      </c>
      <c r="K68744" t="e">
        <f t="shared" si="3266"/>
        <v>#N/A</v>
      </c>
      <c r="L68744" t="e">
        <f t="shared" si="3265"/>
        <v>#N/A</v>
      </c>
      <c r="M68744" t="e">
        <f t="shared" si="3267"/>
        <v>#N/A</v>
      </c>
    </row>
    <row r="68745" spans="10:13" x14ac:dyDescent="0.35">
      <c r="J68745" t="e">
        <f>wOBA+VLOOKUP(D68745,order[],2,FALSE)+VLOOKUP(IF(F68745&gt;7,8,IF(F68745=0,1,F68745)),pitches[],2,FALSE)+VLOOKUP(IF(E68745&gt;2,3,E68745),smatchups[],2,FALSE)</f>
        <v>#N/A</v>
      </c>
      <c r="K68745" t="e">
        <f t="shared" si="3266"/>
        <v>#N/A</v>
      </c>
      <c r="L68745" t="e">
        <f t="shared" si="3265"/>
        <v>#N/A</v>
      </c>
      <c r="M68745" t="e">
        <f t="shared" si="3267"/>
        <v>#N/A</v>
      </c>
    </row>
    <row r="68746" spans="10:13" x14ac:dyDescent="0.35">
      <c r="J68746" t="e">
        <f>wOBA+VLOOKUP(D68746,order[],2,FALSE)+VLOOKUP(IF(F68746&gt;7,8,IF(F68746=0,1,F68746)),pitches[],2,FALSE)+VLOOKUP(IF(E68746&gt;2,3,E68746),smatchups[],2,FALSE)</f>
        <v>#N/A</v>
      </c>
      <c r="K68746" t="e">
        <f t="shared" si="3266"/>
        <v>#N/A</v>
      </c>
      <c r="L68746" t="e">
        <f t="shared" si="3265"/>
        <v>#N/A</v>
      </c>
      <c r="M68746" t="e">
        <f t="shared" si="3267"/>
        <v>#N/A</v>
      </c>
    </row>
    <row r="68747" spans="10:13" x14ac:dyDescent="0.35">
      <c r="J68747" t="e">
        <f>wOBA+VLOOKUP(D68747,order[],2,FALSE)+VLOOKUP(IF(F68747&gt;7,8,IF(F68747=0,1,F68747)),pitches[],2,FALSE)+VLOOKUP(IF(E68747&gt;2,3,E68747),smatchups[],2,FALSE)</f>
        <v>#N/A</v>
      </c>
      <c r="K68747" t="e">
        <f t="shared" si="3266"/>
        <v>#N/A</v>
      </c>
      <c r="L68747" t="e">
        <f t="shared" si="3265"/>
        <v>#N/A</v>
      </c>
      <c r="M68747" t="e">
        <f t="shared" si="3267"/>
        <v>#N/A</v>
      </c>
    </row>
    <row r="68748" spans="10:13" x14ac:dyDescent="0.35">
      <c r="J68748" t="e">
        <f>wOBA+VLOOKUP(D68748,order[],2,FALSE)+VLOOKUP(IF(F68748&gt;7,8,IF(F68748=0,1,F68748)),pitches[],2,FALSE)+VLOOKUP(IF(E68748&gt;2,3,E68748),smatchups[],2,FALSE)</f>
        <v>#N/A</v>
      </c>
      <c r="K68748" t="e">
        <f t="shared" si="3266"/>
        <v>#N/A</v>
      </c>
      <c r="L68748" t="e">
        <f t="shared" si="3265"/>
        <v>#N/A</v>
      </c>
      <c r="M68748" t="e">
        <f t="shared" si="3267"/>
        <v>#N/A</v>
      </c>
    </row>
    <row r="68749" spans="10:13" x14ac:dyDescent="0.35">
      <c r="J68749" t="e">
        <f>wOBA+VLOOKUP(D68749,order[],2,FALSE)+VLOOKUP(IF(F68749&gt;7,8,IF(F68749=0,1,F68749)),pitches[],2,FALSE)+VLOOKUP(IF(E68749&gt;2,3,E68749),smatchups[],2,FALSE)</f>
        <v>#N/A</v>
      </c>
      <c r="K68749" t="e">
        <f t="shared" si="3266"/>
        <v>#N/A</v>
      </c>
      <c r="L68749" t="e">
        <f t="shared" si="3265"/>
        <v>#N/A</v>
      </c>
      <c r="M68749" t="e">
        <f t="shared" si="3267"/>
        <v>#N/A</v>
      </c>
    </row>
    <row r="68750" spans="10:13" x14ac:dyDescent="0.35">
      <c r="J68750" t="e">
        <f>wOBA+VLOOKUP(D68750,order[],2,FALSE)+VLOOKUP(IF(F68750&gt;7,8,IF(F68750=0,1,F68750)),pitches[],2,FALSE)+VLOOKUP(IF(E68750&gt;2,3,E68750),smatchups[],2,FALSE)</f>
        <v>#N/A</v>
      </c>
      <c r="K68750" t="e">
        <f t="shared" si="3266"/>
        <v>#N/A</v>
      </c>
      <c r="L68750" t="e">
        <f t="shared" si="3265"/>
        <v>#N/A</v>
      </c>
      <c r="M68750" t="e">
        <f t="shared" si="3267"/>
        <v>#N/A</v>
      </c>
    </row>
    <row r="68751" spans="10:13" x14ac:dyDescent="0.35">
      <c r="J68751" t="e">
        <f>wOBA+VLOOKUP(D68751,order[],2,FALSE)+VLOOKUP(IF(F68751&gt;7,8,IF(F68751=0,1,F68751)),pitches[],2,FALSE)+VLOOKUP(IF(E68751&gt;2,3,E68751),smatchups[],2,FALSE)</f>
        <v>#N/A</v>
      </c>
      <c r="K68751" t="e">
        <f t="shared" si="3266"/>
        <v>#N/A</v>
      </c>
      <c r="L68751" t="e">
        <f t="shared" si="3265"/>
        <v>#N/A</v>
      </c>
      <c r="M68751" t="e">
        <f t="shared" si="3267"/>
        <v>#N/A</v>
      </c>
    </row>
    <row r="68752" spans="10:13" x14ac:dyDescent="0.35">
      <c r="J68752" t="e">
        <f>wOBA+VLOOKUP(D68752,order[],2,FALSE)+VLOOKUP(IF(F68752&gt;7,8,IF(F68752=0,1,F68752)),pitches[],2,FALSE)+VLOOKUP(IF(E68752&gt;2,3,E68752),smatchups[],2,FALSE)</f>
        <v>#N/A</v>
      </c>
      <c r="K68752" t="e">
        <f t="shared" si="3266"/>
        <v>#N/A</v>
      </c>
      <c r="L68752" t="e">
        <f t="shared" si="3265"/>
        <v>#N/A</v>
      </c>
      <c r="M68752" t="e">
        <f t="shared" si="3267"/>
        <v>#N/A</v>
      </c>
    </row>
    <row r="68753" spans="10:13" x14ac:dyDescent="0.35">
      <c r="J68753" t="e">
        <f>wOBA+VLOOKUP(D68753,order[],2,FALSE)+VLOOKUP(IF(F68753&gt;7,8,IF(F68753=0,1,F68753)),pitches[],2,FALSE)+VLOOKUP(IF(E68753&gt;2,3,E68753),smatchups[],2,FALSE)</f>
        <v>#N/A</v>
      </c>
      <c r="K68753" t="e">
        <f t="shared" si="3266"/>
        <v>#N/A</v>
      </c>
      <c r="L68753" t="e">
        <f t="shared" si="3265"/>
        <v>#N/A</v>
      </c>
      <c r="M68753" t="e">
        <f t="shared" si="3267"/>
        <v>#N/A</v>
      </c>
    </row>
    <row r="68754" spans="10:13" x14ac:dyDescent="0.35">
      <c r="J68754" t="e">
        <f>wOBA+VLOOKUP(D68754,order[],2,FALSE)+VLOOKUP(IF(F68754&gt;7,8,IF(F68754=0,1,F68754)),pitches[],2,FALSE)+VLOOKUP(IF(E68754&gt;2,3,E68754),smatchups[],2,FALSE)</f>
        <v>#N/A</v>
      </c>
      <c r="K68754" t="e">
        <f t="shared" si="3266"/>
        <v>#N/A</v>
      </c>
      <c r="L68754" t="e">
        <f t="shared" si="3265"/>
        <v>#N/A</v>
      </c>
      <c r="M68754" t="e">
        <f t="shared" si="3267"/>
        <v>#N/A</v>
      </c>
    </row>
    <row r="68755" spans="10:13" x14ac:dyDescent="0.35">
      <c r="J68755" t="e">
        <f>wOBA+VLOOKUP(D68755,order[],2,FALSE)+VLOOKUP(IF(F68755&gt;7,8,IF(F68755=0,1,F68755)),pitches[],2,FALSE)+VLOOKUP(IF(E68755&gt;2,3,E68755),smatchups[],2,FALSE)</f>
        <v>#N/A</v>
      </c>
      <c r="K68755" t="e">
        <f t="shared" si="3266"/>
        <v>#N/A</v>
      </c>
      <c r="L68755" t="e">
        <f t="shared" si="3265"/>
        <v>#N/A</v>
      </c>
      <c r="M68755" t="e">
        <f t="shared" si="3267"/>
        <v>#N/A</v>
      </c>
    </row>
    <row r="68756" spans="10:13" x14ac:dyDescent="0.35">
      <c r="J68756" t="e">
        <f>wOBA+VLOOKUP(D68756,order[],2,FALSE)+VLOOKUP(IF(F68756&gt;7,8,IF(F68756=0,1,F68756)),pitches[],2,FALSE)+VLOOKUP(IF(E68756&gt;2,3,E68756),smatchups[],2,FALSE)</f>
        <v>#N/A</v>
      </c>
      <c r="K68756" t="e">
        <f t="shared" si="3266"/>
        <v>#N/A</v>
      </c>
      <c r="L68756" t="e">
        <f t="shared" si="3265"/>
        <v>#N/A</v>
      </c>
      <c r="M68756" t="e">
        <f t="shared" si="3267"/>
        <v>#N/A</v>
      </c>
    </row>
    <row r="68757" spans="10:13" x14ac:dyDescent="0.35">
      <c r="J68757" t="e">
        <f>wOBA+VLOOKUP(D68757,order[],2,FALSE)+VLOOKUP(IF(F68757&gt;7,8,IF(F68757=0,1,F68757)),pitches[],2,FALSE)+VLOOKUP(IF(E68757&gt;2,3,E68757),smatchups[],2,FALSE)</f>
        <v>#N/A</v>
      </c>
      <c r="K68757" t="e">
        <f t="shared" si="3266"/>
        <v>#N/A</v>
      </c>
      <c r="L68757" t="e">
        <f t="shared" si="3265"/>
        <v>#N/A</v>
      </c>
      <c r="M68757" t="e">
        <f t="shared" si="3267"/>
        <v>#N/A</v>
      </c>
    </row>
    <row r="68758" spans="10:13" x14ac:dyDescent="0.35">
      <c r="J68758" t="e">
        <f>wOBA+VLOOKUP(D68758,order[],2,FALSE)+VLOOKUP(IF(F68758&gt;7,8,IF(F68758=0,1,F68758)),pitches[],2,FALSE)+VLOOKUP(IF(E68758&gt;2,3,E68758),smatchups[],2,FALSE)</f>
        <v>#N/A</v>
      </c>
      <c r="K68758" t="e">
        <f t="shared" si="3266"/>
        <v>#N/A</v>
      </c>
      <c r="L68758" t="e">
        <f t="shared" si="3265"/>
        <v>#N/A</v>
      </c>
      <c r="M68758" t="e">
        <f t="shared" si="3267"/>
        <v>#N/A</v>
      </c>
    </row>
    <row r="68759" spans="10:13" x14ac:dyDescent="0.35">
      <c r="J68759" t="e">
        <f>wOBA+VLOOKUP(D68759,order[],2,FALSE)+VLOOKUP(IF(F68759&gt;7,8,IF(F68759=0,1,F68759)),pitches[],2,FALSE)+VLOOKUP(IF(E68759&gt;2,3,E68759),smatchups[],2,FALSE)</f>
        <v>#N/A</v>
      </c>
      <c r="K68759" t="e">
        <f t="shared" si="3266"/>
        <v>#N/A</v>
      </c>
      <c r="L68759" t="e">
        <f t="shared" si="3265"/>
        <v>#N/A</v>
      </c>
      <c r="M68759" t="e">
        <f t="shared" si="3267"/>
        <v>#N/A</v>
      </c>
    </row>
    <row r="68760" spans="10:13" x14ac:dyDescent="0.35">
      <c r="J68760" t="e">
        <f>wOBA+VLOOKUP(D68760,order[],2,FALSE)+VLOOKUP(IF(F68760&gt;7,8,IF(F68760=0,1,F68760)),pitches[],2,FALSE)+VLOOKUP(IF(E68760&gt;2,3,E68760),smatchups[],2,FALSE)</f>
        <v>#N/A</v>
      </c>
      <c r="K68760" t="e">
        <f t="shared" si="3266"/>
        <v>#N/A</v>
      </c>
      <c r="L68760" t="e">
        <f t="shared" si="3265"/>
        <v>#N/A</v>
      </c>
      <c r="M68760" t="e">
        <f t="shared" si="3267"/>
        <v>#N/A</v>
      </c>
    </row>
    <row r="68761" spans="10:13" x14ac:dyDescent="0.35">
      <c r="J68761" t="e">
        <f>wOBA+VLOOKUP(D68761,order[],2,FALSE)+VLOOKUP(IF(F68761&gt;7,8,IF(F68761=0,1,F68761)),pitches[],2,FALSE)+VLOOKUP(IF(E68761&gt;2,3,E68761),smatchups[],2,FALSE)</f>
        <v>#N/A</v>
      </c>
      <c r="K68761" t="e">
        <f t="shared" si="3266"/>
        <v>#N/A</v>
      </c>
      <c r="L68761" t="e">
        <f t="shared" si="3265"/>
        <v>#N/A</v>
      </c>
      <c r="M68761" t="e">
        <f t="shared" si="3267"/>
        <v>#N/A</v>
      </c>
    </row>
    <row r="68762" spans="10:13" x14ac:dyDescent="0.35">
      <c r="J68762" t="e">
        <f>wOBA+VLOOKUP(D68762,order[],2,FALSE)+VLOOKUP(IF(F68762&gt;7,8,IF(F68762=0,1,F68762)),pitches[],2,FALSE)+VLOOKUP(IF(E68762&gt;2,3,E68762),smatchups[],2,FALSE)</f>
        <v>#N/A</v>
      </c>
      <c r="K68762" t="e">
        <f t="shared" si="3266"/>
        <v>#N/A</v>
      </c>
      <c r="L68762" t="e">
        <f t="shared" si="3265"/>
        <v>#N/A</v>
      </c>
      <c r="M68762" t="e">
        <f t="shared" si="3267"/>
        <v>#N/A</v>
      </c>
    </row>
    <row r="68763" spans="10:13" x14ac:dyDescent="0.35">
      <c r="J68763" t="e">
        <f>wOBA+VLOOKUP(D68763,order[],2,FALSE)+VLOOKUP(IF(F68763&gt;7,8,IF(F68763=0,1,F68763)),pitches[],2,FALSE)+VLOOKUP(IF(E68763&gt;2,3,E68763),smatchups[],2,FALSE)</f>
        <v>#N/A</v>
      </c>
      <c r="K68763" t="e">
        <f t="shared" si="3266"/>
        <v>#N/A</v>
      </c>
      <c r="L68763" t="e">
        <f t="shared" si="3265"/>
        <v>#N/A</v>
      </c>
      <c r="M68763" t="e">
        <f t="shared" si="3267"/>
        <v>#N/A</v>
      </c>
    </row>
    <row r="68764" spans="10:13" x14ac:dyDescent="0.35">
      <c r="J68764" t="e">
        <f>wOBA+VLOOKUP(D68764,order[],2,FALSE)+VLOOKUP(IF(F68764&gt;7,8,IF(F68764=0,1,F68764)),pitches[],2,FALSE)+VLOOKUP(IF(E68764&gt;2,3,E68764),smatchups[],2,FALSE)</f>
        <v>#N/A</v>
      </c>
      <c r="K68764" t="e">
        <f t="shared" si="3266"/>
        <v>#N/A</v>
      </c>
      <c r="L68764" t="e">
        <f t="shared" si="3265"/>
        <v>#N/A</v>
      </c>
      <c r="M68764" t="e">
        <f t="shared" si="3267"/>
        <v>#N/A</v>
      </c>
    </row>
    <row r="68765" spans="10:13" x14ac:dyDescent="0.35">
      <c r="J68765" t="e">
        <f>wOBA+VLOOKUP(D68765,order[],2,FALSE)+VLOOKUP(IF(F68765&gt;7,8,IF(F68765=0,1,F68765)),pitches[],2,FALSE)+VLOOKUP(IF(E68765&gt;2,3,E68765),smatchups[],2,FALSE)</f>
        <v>#N/A</v>
      </c>
      <c r="K68765" t="e">
        <f t="shared" si="3266"/>
        <v>#N/A</v>
      </c>
      <c r="L68765" t="e">
        <f t="shared" si="3265"/>
        <v>#N/A</v>
      </c>
      <c r="M68765" t="e">
        <f t="shared" si="3267"/>
        <v>#N/A</v>
      </c>
    </row>
    <row r="68766" spans="10:13" x14ac:dyDescent="0.35">
      <c r="J68766" t="e">
        <f>wOBA+VLOOKUP(D68766,order[],2,FALSE)+VLOOKUP(IF(F68766&gt;7,8,IF(F68766=0,1,F68766)),pitches[],2,FALSE)+VLOOKUP(IF(E68766&gt;2,3,E68766),smatchups[],2,FALSE)</f>
        <v>#N/A</v>
      </c>
      <c r="K68766" t="e">
        <f t="shared" si="3266"/>
        <v>#N/A</v>
      </c>
      <c r="L68766" t="e">
        <f t="shared" si="3265"/>
        <v>#N/A</v>
      </c>
      <c r="M68766" t="e">
        <f t="shared" si="3267"/>
        <v>#N/A</v>
      </c>
    </row>
    <row r="68767" spans="10:13" x14ac:dyDescent="0.35">
      <c r="J68767" t="e">
        <f>wOBA+VLOOKUP(D68767,order[],2,FALSE)+VLOOKUP(IF(F68767&gt;7,8,IF(F68767=0,1,F68767)),pitches[],2,FALSE)+VLOOKUP(IF(E68767&gt;2,3,E68767),smatchups[],2,FALSE)</f>
        <v>#N/A</v>
      </c>
      <c r="K68767" t="e">
        <f t="shared" si="3266"/>
        <v>#N/A</v>
      </c>
      <c r="L68767" t="e">
        <f t="shared" si="3265"/>
        <v>#N/A</v>
      </c>
      <c r="M68767" t="e">
        <f t="shared" si="3267"/>
        <v>#N/A</v>
      </c>
    </row>
    <row r="68768" spans="10:13" x14ac:dyDescent="0.35">
      <c r="J68768" t="e">
        <f>wOBA+VLOOKUP(D68768,order[],2,FALSE)+VLOOKUP(IF(F68768&gt;7,8,IF(F68768=0,1,F68768)),pitches[],2,FALSE)+VLOOKUP(IF(E68768&gt;2,3,E68768),smatchups[],2,FALSE)</f>
        <v>#N/A</v>
      </c>
      <c r="K68768" t="e">
        <f t="shared" si="3266"/>
        <v>#N/A</v>
      </c>
      <c r="L68768" t="e">
        <f t="shared" si="3265"/>
        <v>#N/A</v>
      </c>
      <c r="M68768" t="e">
        <f t="shared" si="3267"/>
        <v>#N/A</v>
      </c>
    </row>
    <row r="68769" spans="10:13" x14ac:dyDescent="0.35">
      <c r="J68769" t="e">
        <f>wOBA+VLOOKUP(D68769,order[],2,FALSE)+VLOOKUP(IF(F68769&gt;7,8,IF(F68769=0,1,F68769)),pitches[],2,FALSE)+VLOOKUP(IF(E68769&gt;2,3,E68769),smatchups[],2,FALSE)</f>
        <v>#N/A</v>
      </c>
      <c r="K68769" t="e">
        <f t="shared" si="3266"/>
        <v>#N/A</v>
      </c>
      <c r="L68769" t="e">
        <f t="shared" si="3265"/>
        <v>#N/A</v>
      </c>
      <c r="M68769" t="e">
        <f t="shared" si="3267"/>
        <v>#N/A</v>
      </c>
    </row>
    <row r="68770" spans="10:13" x14ac:dyDescent="0.35">
      <c r="J68770" t="e">
        <f>wOBA+VLOOKUP(D68770,order[],2,FALSE)+VLOOKUP(IF(F68770&gt;7,8,IF(F68770=0,1,F68770)),pitches[],2,FALSE)+VLOOKUP(IF(E68770&gt;2,3,E68770),smatchups[],2,FALSE)</f>
        <v>#N/A</v>
      </c>
      <c r="K68770" t="e">
        <f t="shared" si="3266"/>
        <v>#N/A</v>
      </c>
      <c r="L68770" t="e">
        <f t="shared" si="3265"/>
        <v>#N/A</v>
      </c>
      <c r="M68770" t="e">
        <f t="shared" si="3267"/>
        <v>#N/A</v>
      </c>
    </row>
    <row r="68771" spans="10:13" x14ac:dyDescent="0.35">
      <c r="J68771" t="e">
        <f>wOBA+VLOOKUP(D68771,order[],2,FALSE)+VLOOKUP(IF(F68771&gt;7,8,IF(F68771=0,1,F68771)),pitches[],2,FALSE)+VLOOKUP(IF(E68771&gt;2,3,E68771),smatchups[],2,FALSE)</f>
        <v>#N/A</v>
      </c>
      <c r="K68771" t="e">
        <f t="shared" si="3266"/>
        <v>#N/A</v>
      </c>
      <c r="L68771" t="e">
        <f t="shared" si="3265"/>
        <v>#N/A</v>
      </c>
      <c r="M68771" t="e">
        <f t="shared" si="3267"/>
        <v>#N/A</v>
      </c>
    </row>
    <row r="68772" spans="10:13" x14ac:dyDescent="0.35">
      <c r="J68772" t="e">
        <f>wOBA+VLOOKUP(D68772,order[],2,FALSE)+VLOOKUP(IF(F68772&gt;7,8,IF(F68772=0,1,F68772)),pitches[],2,FALSE)+VLOOKUP(IF(E68772&gt;2,3,E68772),smatchups[],2,FALSE)</f>
        <v>#N/A</v>
      </c>
      <c r="K68772" t="e">
        <f t="shared" si="3266"/>
        <v>#N/A</v>
      </c>
      <c r="L68772" t="e">
        <f t="shared" si="3265"/>
        <v>#N/A</v>
      </c>
      <c r="M68772" t="e">
        <f t="shared" si="3267"/>
        <v>#N/A</v>
      </c>
    </row>
    <row r="68773" spans="10:13" x14ac:dyDescent="0.35">
      <c r="J68773" t="e">
        <f>wOBA+VLOOKUP(D68773,order[],2,FALSE)+VLOOKUP(IF(F68773&gt;7,8,IF(F68773=0,1,F68773)),pitches[],2,FALSE)+VLOOKUP(IF(E68773&gt;2,3,E68773),smatchups[],2,FALSE)</f>
        <v>#N/A</v>
      </c>
      <c r="K68773" t="e">
        <f t="shared" si="3266"/>
        <v>#N/A</v>
      </c>
      <c r="L68773" t="e">
        <f t="shared" si="3265"/>
        <v>#N/A</v>
      </c>
      <c r="M68773" t="e">
        <f t="shared" si="3267"/>
        <v>#N/A</v>
      </c>
    </row>
    <row r="68774" spans="10:13" x14ac:dyDescent="0.35">
      <c r="J68774" t="e">
        <f>wOBA+VLOOKUP(D68774,order[],2,FALSE)+VLOOKUP(IF(F68774&gt;7,8,IF(F68774=0,1,F68774)),pitches[],2,FALSE)+VLOOKUP(IF(E68774&gt;2,3,E68774),smatchups[],2,FALSE)</f>
        <v>#N/A</v>
      </c>
      <c r="K68774" t="e">
        <f t="shared" si="3266"/>
        <v>#N/A</v>
      </c>
      <c r="L68774" t="e">
        <f t="shared" si="3265"/>
        <v>#N/A</v>
      </c>
      <c r="M68774" t="e">
        <f t="shared" si="3267"/>
        <v>#N/A</v>
      </c>
    </row>
    <row r="68775" spans="10:13" x14ac:dyDescent="0.35">
      <c r="J68775" t="e">
        <f>wOBA+VLOOKUP(D68775,order[],2,FALSE)+VLOOKUP(IF(F68775&gt;7,8,IF(F68775=0,1,F68775)),pitches[],2,FALSE)+VLOOKUP(IF(E68775&gt;2,3,E68775),smatchups[],2,FALSE)</f>
        <v>#N/A</v>
      </c>
      <c r="K68775" t="e">
        <f t="shared" si="3266"/>
        <v>#N/A</v>
      </c>
      <c r="L68775" t="e">
        <f t="shared" si="3265"/>
        <v>#N/A</v>
      </c>
      <c r="M68775" t="e">
        <f t="shared" si="3267"/>
        <v>#N/A</v>
      </c>
    </row>
    <row r="68776" spans="10:13" x14ac:dyDescent="0.35">
      <c r="J68776" t="e">
        <f>wOBA+VLOOKUP(D68776,order[],2,FALSE)+VLOOKUP(IF(F68776&gt;7,8,IF(F68776=0,1,F68776)),pitches[],2,FALSE)+VLOOKUP(IF(E68776&gt;2,3,E68776),smatchups[],2,FALSE)</f>
        <v>#N/A</v>
      </c>
      <c r="K68776" t="e">
        <f t="shared" si="3266"/>
        <v>#N/A</v>
      </c>
      <c r="L68776" t="e">
        <f t="shared" si="3265"/>
        <v>#N/A</v>
      </c>
      <c r="M68776" t="e">
        <f t="shared" si="3267"/>
        <v>#N/A</v>
      </c>
    </row>
    <row r="68777" spans="10:13" x14ac:dyDescent="0.35">
      <c r="J68777" t="e">
        <f>wOBA+VLOOKUP(D68777,order[],2,FALSE)+VLOOKUP(IF(F68777&gt;7,8,IF(F68777=0,1,F68777)),pitches[],2,FALSE)+VLOOKUP(IF(E68777&gt;2,3,E68777),smatchups[],2,FALSE)</f>
        <v>#N/A</v>
      </c>
      <c r="K68777" t="e">
        <f t="shared" si="3266"/>
        <v>#N/A</v>
      </c>
      <c r="L68777" t="e">
        <f t="shared" si="3265"/>
        <v>#N/A</v>
      </c>
      <c r="M68777" t="e">
        <f t="shared" si="3267"/>
        <v>#N/A</v>
      </c>
    </row>
    <row r="68778" spans="10:13" x14ac:dyDescent="0.35">
      <c r="J68778" t="e">
        <f>wOBA+VLOOKUP(D68778,order[],2,FALSE)+VLOOKUP(IF(F68778&gt;7,8,IF(F68778=0,1,F68778)),pitches[],2,FALSE)+VLOOKUP(IF(E68778&gt;2,3,E68778),smatchups[],2,FALSE)</f>
        <v>#N/A</v>
      </c>
      <c r="K68778" t="e">
        <f t="shared" si="3266"/>
        <v>#N/A</v>
      </c>
      <c r="L68778" t="e">
        <f t="shared" si="3265"/>
        <v>#N/A</v>
      </c>
      <c r="M68778" t="e">
        <f t="shared" si="3267"/>
        <v>#N/A</v>
      </c>
    </row>
    <row r="68779" spans="10:13" x14ac:dyDescent="0.35">
      <c r="J68779" t="e">
        <f>wOBA+VLOOKUP(D68779,order[],2,FALSE)+VLOOKUP(IF(F68779&gt;7,8,IF(F68779=0,1,F68779)),pitches[],2,FALSE)+VLOOKUP(IF(E68779&gt;2,3,E68779),smatchups[],2,FALSE)</f>
        <v>#N/A</v>
      </c>
      <c r="K68779" t="e">
        <f t="shared" si="3266"/>
        <v>#N/A</v>
      </c>
      <c r="L68779" t="e">
        <f t="shared" si="3265"/>
        <v>#N/A</v>
      </c>
      <c r="M68779" t="e">
        <f t="shared" si="3267"/>
        <v>#N/A</v>
      </c>
    </row>
    <row r="68780" spans="10:13" x14ac:dyDescent="0.35">
      <c r="J68780" t="e">
        <f>wOBA+VLOOKUP(D68780,order[],2,FALSE)+VLOOKUP(IF(F68780&gt;7,8,IF(F68780=0,1,F68780)),pitches[],2,FALSE)+VLOOKUP(IF(E68780&gt;2,3,E68780),smatchups[],2,FALSE)</f>
        <v>#N/A</v>
      </c>
      <c r="K68780" t="e">
        <f t="shared" si="3266"/>
        <v>#N/A</v>
      </c>
      <c r="L68780" t="e">
        <f t="shared" si="3265"/>
        <v>#N/A</v>
      </c>
      <c r="M68780" t="e">
        <f t="shared" si="3267"/>
        <v>#N/A</v>
      </c>
    </row>
    <row r="68781" spans="10:13" x14ac:dyDescent="0.35">
      <c r="J68781" t="e">
        <f>wOBA+VLOOKUP(D68781,order[],2,FALSE)+VLOOKUP(IF(F68781&gt;7,8,IF(F68781=0,1,F68781)),pitches[],2,FALSE)+VLOOKUP(IF(E68781&gt;2,3,E68781),smatchups[],2,FALSE)</f>
        <v>#N/A</v>
      </c>
      <c r="K68781" t="e">
        <f t="shared" si="3266"/>
        <v>#N/A</v>
      </c>
      <c r="L68781" t="e">
        <f t="shared" si="3265"/>
        <v>#N/A</v>
      </c>
      <c r="M68781" t="e">
        <f t="shared" si="3267"/>
        <v>#N/A</v>
      </c>
    </row>
    <row r="68782" spans="10:13" x14ac:dyDescent="0.35">
      <c r="J68782" t="e">
        <f>wOBA+VLOOKUP(D68782,order[],2,FALSE)+VLOOKUP(IF(F68782&gt;7,8,IF(F68782=0,1,F68782)),pitches[],2,FALSE)+VLOOKUP(IF(E68782&gt;2,3,E68782),smatchups[],2,FALSE)</f>
        <v>#N/A</v>
      </c>
      <c r="K68782" t="e">
        <f t="shared" si="3266"/>
        <v>#N/A</v>
      </c>
      <c r="L68782" t="e">
        <f t="shared" si="3265"/>
        <v>#N/A</v>
      </c>
      <c r="M68782" t="e">
        <f t="shared" si="3267"/>
        <v>#N/A</v>
      </c>
    </row>
    <row r="68783" spans="10:13" x14ac:dyDescent="0.35">
      <c r="J68783" t="e">
        <f>wOBA+VLOOKUP(D68783,order[],2,FALSE)+VLOOKUP(IF(F68783&gt;7,8,IF(F68783=0,1,F68783)),pitches[],2,FALSE)+VLOOKUP(IF(E68783&gt;2,3,E68783),smatchups[],2,FALSE)</f>
        <v>#N/A</v>
      </c>
      <c r="K68783" t="e">
        <f t="shared" si="3266"/>
        <v>#N/A</v>
      </c>
      <c r="L68783" t="e">
        <f t="shared" si="3265"/>
        <v>#N/A</v>
      </c>
      <c r="M68783" t="e">
        <f t="shared" si="3267"/>
        <v>#N/A</v>
      </c>
    </row>
    <row r="68784" spans="10:13" x14ac:dyDescent="0.35">
      <c r="J68784" t="e">
        <f>wOBA+VLOOKUP(D68784,order[],2,FALSE)+VLOOKUP(IF(F68784&gt;7,8,IF(F68784=0,1,F68784)),pitches[],2,FALSE)+VLOOKUP(IF(E68784&gt;2,3,E68784),smatchups[],2,FALSE)</f>
        <v>#N/A</v>
      </c>
      <c r="K68784" t="e">
        <f t="shared" si="3266"/>
        <v>#N/A</v>
      </c>
      <c r="L68784" t="e">
        <f t="shared" si="3265"/>
        <v>#N/A</v>
      </c>
      <c r="M68784" t="e">
        <f t="shared" si="3267"/>
        <v>#N/A</v>
      </c>
    </row>
    <row r="68785" spans="10:13" x14ac:dyDescent="0.35">
      <c r="J68785" t="e">
        <f>wOBA+VLOOKUP(D68785,order[],2,FALSE)+VLOOKUP(IF(F68785&gt;7,8,IF(F68785=0,1,F68785)),pitches[],2,FALSE)+VLOOKUP(IF(E68785&gt;2,3,E68785),smatchups[],2,FALSE)</f>
        <v>#N/A</v>
      </c>
      <c r="K68785" t="e">
        <f t="shared" si="3266"/>
        <v>#N/A</v>
      </c>
      <c r="L68785" t="e">
        <f t="shared" si="3265"/>
        <v>#N/A</v>
      </c>
      <c r="M68785" t="e">
        <f t="shared" si="3267"/>
        <v>#N/A</v>
      </c>
    </row>
    <row r="68786" spans="10:13" x14ac:dyDescent="0.35">
      <c r="J68786" t="e">
        <f>wOBA+VLOOKUP(D68786,order[],2,FALSE)+VLOOKUP(IF(F68786&gt;7,8,IF(F68786=0,1,F68786)),pitches[],2,FALSE)+VLOOKUP(IF(E68786&gt;2,3,E68786),smatchups[],2,FALSE)</f>
        <v>#N/A</v>
      </c>
      <c r="K68786" t="e">
        <f t="shared" si="3266"/>
        <v>#N/A</v>
      </c>
      <c r="L68786" t="e">
        <f t="shared" si="3265"/>
        <v>#N/A</v>
      </c>
      <c r="M68786" t="e">
        <f t="shared" si="3267"/>
        <v>#N/A</v>
      </c>
    </row>
    <row r="68787" spans="10:13" x14ac:dyDescent="0.35">
      <c r="J68787" t="e">
        <f>wOBA+VLOOKUP(D68787,order[],2,FALSE)+VLOOKUP(IF(F68787&gt;7,8,IF(F68787=0,1,F68787)),pitches[],2,FALSE)+VLOOKUP(IF(E68787&gt;2,3,E68787),smatchups[],2,FALSE)</f>
        <v>#N/A</v>
      </c>
      <c r="K68787" t="e">
        <f t="shared" si="3266"/>
        <v>#N/A</v>
      </c>
      <c r="L68787" t="e">
        <f t="shared" si="3265"/>
        <v>#N/A</v>
      </c>
      <c r="M68787" t="e">
        <f t="shared" si="3267"/>
        <v>#N/A</v>
      </c>
    </row>
    <row r="68788" spans="10:13" x14ac:dyDescent="0.35">
      <c r="J68788" t="e">
        <f>wOBA+VLOOKUP(D68788,order[],2,FALSE)+VLOOKUP(IF(F68788&gt;7,8,IF(F68788=0,1,F68788)),pitches[],2,FALSE)+VLOOKUP(IF(E68788&gt;2,3,E68788),smatchups[],2,FALSE)</f>
        <v>#N/A</v>
      </c>
      <c r="K68788" t="e">
        <f t="shared" si="3266"/>
        <v>#N/A</v>
      </c>
      <c r="L68788" t="e">
        <f t="shared" si="3265"/>
        <v>#N/A</v>
      </c>
      <c r="M68788" t="e">
        <f t="shared" si="3267"/>
        <v>#N/A</v>
      </c>
    </row>
    <row r="68789" spans="10:13" x14ac:dyDescent="0.35">
      <c r="J68789" t="e">
        <f>wOBA+VLOOKUP(D68789,order[],2,FALSE)+VLOOKUP(IF(F68789&gt;7,8,IF(F68789=0,1,F68789)),pitches[],2,FALSE)+VLOOKUP(IF(E68789&gt;2,3,E68789),smatchups[],2,FALSE)</f>
        <v>#N/A</v>
      </c>
      <c r="K68789" t="e">
        <f t="shared" si="3266"/>
        <v>#N/A</v>
      </c>
      <c r="L68789" t="e">
        <f t="shared" si="3265"/>
        <v>#N/A</v>
      </c>
      <c r="M68789" t="e">
        <f t="shared" si="3267"/>
        <v>#N/A</v>
      </c>
    </row>
    <row r="68790" spans="10:13" x14ac:dyDescent="0.35">
      <c r="J68790" t="e">
        <f>wOBA+VLOOKUP(D68790,order[],2,FALSE)+VLOOKUP(IF(F68790&gt;7,8,IF(F68790=0,1,F68790)),pitches[],2,FALSE)+VLOOKUP(IF(E68790&gt;2,3,E68790),smatchups[],2,FALSE)</f>
        <v>#N/A</v>
      </c>
      <c r="K68790" t="e">
        <f t="shared" si="3266"/>
        <v>#N/A</v>
      </c>
      <c r="L68790" t="e">
        <f t="shared" si="3265"/>
        <v>#N/A</v>
      </c>
      <c r="M68790" t="e">
        <f t="shared" si="3267"/>
        <v>#N/A</v>
      </c>
    </row>
    <row r="68791" spans="10:13" x14ac:dyDescent="0.35">
      <c r="J68791" t="e">
        <f>wOBA+VLOOKUP(D68791,order[],2,FALSE)+VLOOKUP(IF(F68791&gt;7,8,IF(F68791=0,1,F68791)),pitches[],2,FALSE)+VLOOKUP(IF(E68791&gt;2,3,E68791),smatchups[],2,FALSE)</f>
        <v>#N/A</v>
      </c>
      <c r="K68791" t="e">
        <f t="shared" si="3266"/>
        <v>#N/A</v>
      </c>
      <c r="L68791" t="e">
        <f t="shared" si="3265"/>
        <v>#N/A</v>
      </c>
      <c r="M68791" t="e">
        <f t="shared" si="3267"/>
        <v>#N/A</v>
      </c>
    </row>
    <row r="68792" spans="10:13" x14ac:dyDescent="0.35">
      <c r="J68792" t="e">
        <f>wOBA+VLOOKUP(D68792,order[],2,FALSE)+VLOOKUP(IF(F68792&gt;7,8,IF(F68792=0,1,F68792)),pitches[],2,FALSE)+VLOOKUP(IF(E68792&gt;2,3,E68792),smatchups[],2,FALSE)</f>
        <v>#N/A</v>
      </c>
      <c r="K68792" t="e">
        <f t="shared" si="3266"/>
        <v>#N/A</v>
      </c>
      <c r="L68792" t="e">
        <f t="shared" si="3265"/>
        <v>#N/A</v>
      </c>
      <c r="M68792" t="e">
        <f t="shared" si="3267"/>
        <v>#N/A</v>
      </c>
    </row>
    <row r="68793" spans="10:13" x14ac:dyDescent="0.35">
      <c r="J68793" t="e">
        <f>wOBA+VLOOKUP(D68793,order[],2,FALSE)+VLOOKUP(IF(F68793&gt;7,8,IF(F68793=0,1,F68793)),pitches[],2,FALSE)+VLOOKUP(IF(E68793&gt;2,3,E68793),smatchups[],2,FALSE)</f>
        <v>#N/A</v>
      </c>
      <c r="K68793" t="e">
        <f t="shared" si="3266"/>
        <v>#N/A</v>
      </c>
      <c r="L68793" t="e">
        <f t="shared" si="3265"/>
        <v>#N/A</v>
      </c>
      <c r="M68793" t="e">
        <f t="shared" si="3267"/>
        <v>#N/A</v>
      </c>
    </row>
    <row r="68794" spans="10:13" x14ac:dyDescent="0.35">
      <c r="J68794" t="e">
        <f>wOBA+VLOOKUP(D68794,order[],2,FALSE)+VLOOKUP(IF(F68794&gt;7,8,IF(F68794=0,1,F68794)),pitches[],2,FALSE)+VLOOKUP(IF(E68794&gt;2,3,E68794),smatchups[],2,FALSE)</f>
        <v>#N/A</v>
      </c>
      <c r="K68794" t="e">
        <f t="shared" si="3266"/>
        <v>#N/A</v>
      </c>
      <c r="L68794" t="e">
        <f t="shared" si="3265"/>
        <v>#N/A</v>
      </c>
      <c r="M68794" t="e">
        <f t="shared" si="3267"/>
        <v>#N/A</v>
      </c>
    </row>
    <row r="68795" spans="10:13" x14ac:dyDescent="0.35">
      <c r="J68795" t="e">
        <f>wOBA+VLOOKUP(D68795,order[],2,FALSE)+VLOOKUP(IF(F68795&gt;7,8,IF(F68795=0,1,F68795)),pitches[],2,FALSE)+VLOOKUP(IF(E68795&gt;2,3,E68795),smatchups[],2,FALSE)</f>
        <v>#N/A</v>
      </c>
      <c r="K68795" t="e">
        <f t="shared" si="3266"/>
        <v>#N/A</v>
      </c>
      <c r="L68795" t="e">
        <f t="shared" si="3265"/>
        <v>#N/A</v>
      </c>
      <c r="M68795" t="e">
        <f t="shared" si="3267"/>
        <v>#N/A</v>
      </c>
    </row>
    <row r="68796" spans="10:13" x14ac:dyDescent="0.35">
      <c r="J68796" t="e">
        <f>wOBA+VLOOKUP(D68796,order[],2,FALSE)+VLOOKUP(IF(F68796&gt;7,8,IF(F68796=0,1,F68796)),pitches[],2,FALSE)+VLOOKUP(IF(E68796&gt;2,3,E68796),smatchups[],2,FALSE)</f>
        <v>#N/A</v>
      </c>
      <c r="K68796" t="e">
        <f t="shared" si="3266"/>
        <v>#N/A</v>
      </c>
      <c r="L68796" t="e">
        <f t="shared" si="3265"/>
        <v>#N/A</v>
      </c>
      <c r="M68796" t="e">
        <f t="shared" si="3267"/>
        <v>#N/A</v>
      </c>
    </row>
    <row r="68797" spans="10:13" x14ac:dyDescent="0.35">
      <c r="J68797" t="e">
        <f>wOBA+VLOOKUP(D68797,order[],2,FALSE)+VLOOKUP(IF(F68797&gt;7,8,IF(F68797=0,1,F68797)),pitches[],2,FALSE)+VLOOKUP(IF(E68797&gt;2,3,E68797),smatchups[],2,FALSE)</f>
        <v>#N/A</v>
      </c>
      <c r="K68797" t="e">
        <f t="shared" si="3266"/>
        <v>#N/A</v>
      </c>
      <c r="L68797" t="e">
        <f t="shared" si="3265"/>
        <v>#N/A</v>
      </c>
      <c r="M68797" t="e">
        <f t="shared" si="3267"/>
        <v>#N/A</v>
      </c>
    </row>
    <row r="68798" spans="10:13" x14ac:dyDescent="0.35">
      <c r="J68798" t="e">
        <f>wOBA+VLOOKUP(D68798,order[],2,FALSE)+VLOOKUP(IF(F68798&gt;7,8,IF(F68798=0,1,F68798)),pitches[],2,FALSE)+VLOOKUP(IF(E68798&gt;2,3,E68798),smatchups[],2,FALSE)</f>
        <v>#N/A</v>
      </c>
      <c r="K68798" t="e">
        <f t="shared" si="3266"/>
        <v>#N/A</v>
      </c>
      <c r="L68798" t="e">
        <f t="shared" si="3265"/>
        <v>#N/A</v>
      </c>
      <c r="M68798" t="e">
        <f t="shared" si="3267"/>
        <v>#N/A</v>
      </c>
    </row>
    <row r="68799" spans="10:13" x14ac:dyDescent="0.35">
      <c r="J68799" t="e">
        <f>wOBA+VLOOKUP(D68799,order[],2,FALSE)+VLOOKUP(IF(F68799&gt;7,8,IF(F68799=0,1,F68799)),pitches[],2,FALSE)+VLOOKUP(IF(E68799&gt;2,3,E68799),smatchups[],2,FALSE)</f>
        <v>#N/A</v>
      </c>
      <c r="K68799" t="e">
        <f t="shared" si="3266"/>
        <v>#N/A</v>
      </c>
      <c r="L68799" t="e">
        <f t="shared" si="3265"/>
        <v>#N/A</v>
      </c>
      <c r="M68799" t="e">
        <f t="shared" si="3267"/>
        <v>#N/A</v>
      </c>
    </row>
    <row r="68800" spans="10:13" x14ac:dyDescent="0.35">
      <c r="J68800" t="e">
        <f>wOBA+VLOOKUP(D68800,order[],2,FALSE)+VLOOKUP(IF(F68800&gt;7,8,IF(F68800=0,1,F68800)),pitches[],2,FALSE)+VLOOKUP(IF(E68800&gt;2,3,E68800),smatchups[],2,FALSE)</f>
        <v>#N/A</v>
      </c>
      <c r="K68800" t="e">
        <f t="shared" si="3266"/>
        <v>#N/A</v>
      </c>
      <c r="L68800" t="e">
        <f t="shared" si="3265"/>
        <v>#N/A</v>
      </c>
      <c r="M68800" t="e">
        <f t="shared" si="3267"/>
        <v>#N/A</v>
      </c>
    </row>
    <row r="68801" spans="10:13" x14ac:dyDescent="0.35">
      <c r="J68801" t="e">
        <f>wOBA+VLOOKUP(D68801,order[],2,FALSE)+VLOOKUP(IF(F68801&gt;7,8,IF(F68801=0,1,F68801)),pitches[],2,FALSE)+VLOOKUP(IF(E68801&gt;2,3,E68801),smatchups[],2,FALSE)</f>
        <v>#N/A</v>
      </c>
      <c r="K68801" t="e">
        <f t="shared" si="3266"/>
        <v>#N/A</v>
      </c>
      <c r="L68801" t="e">
        <f t="shared" si="3265"/>
        <v>#N/A</v>
      </c>
      <c r="M68801" t="e">
        <f t="shared" si="3267"/>
        <v>#N/A</v>
      </c>
    </row>
    <row r="68802" spans="10:13" x14ac:dyDescent="0.35">
      <c r="J68802" t="e">
        <f>wOBA+VLOOKUP(D68802,order[],2,FALSE)+VLOOKUP(IF(F68802&gt;7,8,IF(F68802=0,1,F68802)),pitches[],2,FALSE)+VLOOKUP(IF(E68802&gt;2,3,E68802),smatchups[],2,FALSE)</f>
        <v>#N/A</v>
      </c>
      <c r="K68802" t="e">
        <f t="shared" si="3266"/>
        <v>#N/A</v>
      </c>
      <c r="L68802" t="e">
        <f t="shared" ref="L68802:L68865" si="3268">IF(E68802=0,BF$1+BE$1*F68802,IF(E68802=1,BF$2+BE$2*F68802,IF(E68802=2,BF$3+BE$3*F68802,BF$4+BE$4*F68802)))+J68802</f>
        <v>#N/A</v>
      </c>
      <c r="M68802" t="e">
        <f t="shared" si="3267"/>
        <v>#N/A</v>
      </c>
    </row>
    <row r="68803" spans="10:13" x14ac:dyDescent="0.35">
      <c r="J68803" t="e">
        <f>wOBA+VLOOKUP(D68803,order[],2,FALSE)+VLOOKUP(IF(F68803&gt;7,8,IF(F68803=0,1,F68803)),pitches[],2,FALSE)+VLOOKUP(IF(E68803&gt;2,3,E68803),smatchups[],2,FALSE)</f>
        <v>#N/A</v>
      </c>
      <c r="K68803" t="e">
        <f t="shared" ref="K68803:K68866" si="3269">H68803-J68803</f>
        <v>#N/A</v>
      </c>
      <c r="L68803" t="e">
        <f t="shared" si="3268"/>
        <v>#N/A</v>
      </c>
      <c r="M68803" t="e">
        <f t="shared" ref="M68803:M68866" si="3270">H68803-L68803</f>
        <v>#N/A</v>
      </c>
    </row>
    <row r="68804" spans="10:13" x14ac:dyDescent="0.35">
      <c r="J68804" t="e">
        <f>wOBA+VLOOKUP(D68804,order[],2,FALSE)+VLOOKUP(IF(F68804&gt;7,8,IF(F68804=0,1,F68804)),pitches[],2,FALSE)+VLOOKUP(IF(E68804&gt;2,3,E68804),smatchups[],2,FALSE)</f>
        <v>#N/A</v>
      </c>
      <c r="K68804" t="e">
        <f t="shared" si="3269"/>
        <v>#N/A</v>
      </c>
      <c r="L68804" t="e">
        <f t="shared" si="3268"/>
        <v>#N/A</v>
      </c>
      <c r="M68804" t="e">
        <f t="shared" si="3270"/>
        <v>#N/A</v>
      </c>
    </row>
    <row r="68805" spans="10:13" x14ac:dyDescent="0.35">
      <c r="J68805" t="e">
        <f>wOBA+VLOOKUP(D68805,order[],2,FALSE)+VLOOKUP(IF(F68805&gt;7,8,IF(F68805=0,1,F68805)),pitches[],2,FALSE)+VLOOKUP(IF(E68805&gt;2,3,E68805),smatchups[],2,FALSE)</f>
        <v>#N/A</v>
      </c>
      <c r="K68805" t="e">
        <f t="shared" si="3269"/>
        <v>#N/A</v>
      </c>
      <c r="L68805" t="e">
        <f t="shared" si="3268"/>
        <v>#N/A</v>
      </c>
      <c r="M68805" t="e">
        <f t="shared" si="3270"/>
        <v>#N/A</v>
      </c>
    </row>
    <row r="68806" spans="10:13" x14ac:dyDescent="0.35">
      <c r="J68806" t="e">
        <f>wOBA+VLOOKUP(D68806,order[],2,FALSE)+VLOOKUP(IF(F68806&gt;7,8,IF(F68806=0,1,F68806)),pitches[],2,FALSE)+VLOOKUP(IF(E68806&gt;2,3,E68806),smatchups[],2,FALSE)</f>
        <v>#N/A</v>
      </c>
      <c r="K68806" t="e">
        <f t="shared" si="3269"/>
        <v>#N/A</v>
      </c>
      <c r="L68806" t="e">
        <f t="shared" si="3268"/>
        <v>#N/A</v>
      </c>
      <c r="M68806" t="e">
        <f t="shared" si="3270"/>
        <v>#N/A</v>
      </c>
    </row>
    <row r="68807" spans="10:13" x14ac:dyDescent="0.35">
      <c r="J68807" t="e">
        <f>wOBA+VLOOKUP(D68807,order[],2,FALSE)+VLOOKUP(IF(F68807&gt;7,8,IF(F68807=0,1,F68807)),pitches[],2,FALSE)+VLOOKUP(IF(E68807&gt;2,3,E68807),smatchups[],2,FALSE)</f>
        <v>#N/A</v>
      </c>
      <c r="K68807" t="e">
        <f t="shared" si="3269"/>
        <v>#N/A</v>
      </c>
      <c r="L68807" t="e">
        <f t="shared" si="3268"/>
        <v>#N/A</v>
      </c>
      <c r="M68807" t="e">
        <f t="shared" si="3270"/>
        <v>#N/A</v>
      </c>
    </row>
    <row r="68808" spans="10:13" x14ac:dyDescent="0.35">
      <c r="J68808" t="e">
        <f>wOBA+VLOOKUP(D68808,order[],2,FALSE)+VLOOKUP(IF(F68808&gt;7,8,IF(F68808=0,1,F68808)),pitches[],2,FALSE)+VLOOKUP(IF(E68808&gt;2,3,E68808),smatchups[],2,FALSE)</f>
        <v>#N/A</v>
      </c>
      <c r="K68808" t="e">
        <f t="shared" si="3269"/>
        <v>#N/A</v>
      </c>
      <c r="L68808" t="e">
        <f t="shared" si="3268"/>
        <v>#N/A</v>
      </c>
      <c r="M68808" t="e">
        <f t="shared" si="3270"/>
        <v>#N/A</v>
      </c>
    </row>
    <row r="68809" spans="10:13" x14ac:dyDescent="0.35">
      <c r="J68809" t="e">
        <f>wOBA+VLOOKUP(D68809,order[],2,FALSE)+VLOOKUP(IF(F68809&gt;7,8,IF(F68809=0,1,F68809)),pitches[],2,FALSE)+VLOOKUP(IF(E68809&gt;2,3,E68809),smatchups[],2,FALSE)</f>
        <v>#N/A</v>
      </c>
      <c r="K68809" t="e">
        <f t="shared" si="3269"/>
        <v>#N/A</v>
      </c>
      <c r="L68809" t="e">
        <f t="shared" si="3268"/>
        <v>#N/A</v>
      </c>
      <c r="M68809" t="e">
        <f t="shared" si="3270"/>
        <v>#N/A</v>
      </c>
    </row>
    <row r="68810" spans="10:13" x14ac:dyDescent="0.35">
      <c r="J68810" t="e">
        <f>wOBA+VLOOKUP(D68810,order[],2,FALSE)+VLOOKUP(IF(F68810&gt;7,8,IF(F68810=0,1,F68810)),pitches[],2,FALSE)+VLOOKUP(IF(E68810&gt;2,3,E68810),smatchups[],2,FALSE)</f>
        <v>#N/A</v>
      </c>
      <c r="K68810" t="e">
        <f t="shared" si="3269"/>
        <v>#N/A</v>
      </c>
      <c r="L68810" t="e">
        <f t="shared" si="3268"/>
        <v>#N/A</v>
      </c>
      <c r="M68810" t="e">
        <f t="shared" si="3270"/>
        <v>#N/A</v>
      </c>
    </row>
    <row r="68811" spans="10:13" x14ac:dyDescent="0.35">
      <c r="J68811" t="e">
        <f>wOBA+VLOOKUP(D68811,order[],2,FALSE)+VLOOKUP(IF(F68811&gt;7,8,IF(F68811=0,1,F68811)),pitches[],2,FALSE)+VLOOKUP(IF(E68811&gt;2,3,E68811),smatchups[],2,FALSE)</f>
        <v>#N/A</v>
      </c>
      <c r="K68811" t="e">
        <f t="shared" si="3269"/>
        <v>#N/A</v>
      </c>
      <c r="L68811" t="e">
        <f t="shared" si="3268"/>
        <v>#N/A</v>
      </c>
      <c r="M68811" t="e">
        <f t="shared" si="3270"/>
        <v>#N/A</v>
      </c>
    </row>
    <row r="68812" spans="10:13" x14ac:dyDescent="0.35">
      <c r="J68812" t="e">
        <f>wOBA+VLOOKUP(D68812,order[],2,FALSE)+VLOOKUP(IF(F68812&gt;7,8,IF(F68812=0,1,F68812)),pitches[],2,FALSE)+VLOOKUP(IF(E68812&gt;2,3,E68812),smatchups[],2,FALSE)</f>
        <v>#N/A</v>
      </c>
      <c r="K68812" t="e">
        <f t="shared" si="3269"/>
        <v>#N/A</v>
      </c>
      <c r="L68812" t="e">
        <f t="shared" si="3268"/>
        <v>#N/A</v>
      </c>
      <c r="M68812" t="e">
        <f t="shared" si="3270"/>
        <v>#N/A</v>
      </c>
    </row>
    <row r="68813" spans="10:13" x14ac:dyDescent="0.35">
      <c r="J68813" t="e">
        <f>wOBA+VLOOKUP(D68813,order[],2,FALSE)+VLOOKUP(IF(F68813&gt;7,8,IF(F68813=0,1,F68813)),pitches[],2,FALSE)+VLOOKUP(IF(E68813&gt;2,3,E68813),smatchups[],2,FALSE)</f>
        <v>#N/A</v>
      </c>
      <c r="K68813" t="e">
        <f t="shared" si="3269"/>
        <v>#N/A</v>
      </c>
      <c r="L68813" t="e">
        <f t="shared" si="3268"/>
        <v>#N/A</v>
      </c>
      <c r="M68813" t="e">
        <f t="shared" si="3270"/>
        <v>#N/A</v>
      </c>
    </row>
    <row r="68814" spans="10:13" x14ac:dyDescent="0.35">
      <c r="J68814" t="e">
        <f>wOBA+VLOOKUP(D68814,order[],2,FALSE)+VLOOKUP(IF(F68814&gt;7,8,IF(F68814=0,1,F68814)),pitches[],2,FALSE)+VLOOKUP(IF(E68814&gt;2,3,E68814),smatchups[],2,FALSE)</f>
        <v>#N/A</v>
      </c>
      <c r="K68814" t="e">
        <f t="shared" si="3269"/>
        <v>#N/A</v>
      </c>
      <c r="L68814" t="e">
        <f t="shared" si="3268"/>
        <v>#N/A</v>
      </c>
      <c r="M68814" t="e">
        <f t="shared" si="3270"/>
        <v>#N/A</v>
      </c>
    </row>
    <row r="68815" spans="10:13" x14ac:dyDescent="0.35">
      <c r="J68815" t="e">
        <f>wOBA+VLOOKUP(D68815,order[],2,FALSE)+VLOOKUP(IF(F68815&gt;7,8,IF(F68815=0,1,F68815)),pitches[],2,FALSE)+VLOOKUP(IF(E68815&gt;2,3,E68815),smatchups[],2,FALSE)</f>
        <v>#N/A</v>
      </c>
      <c r="K68815" t="e">
        <f t="shared" si="3269"/>
        <v>#N/A</v>
      </c>
      <c r="L68815" t="e">
        <f t="shared" si="3268"/>
        <v>#N/A</v>
      </c>
      <c r="M68815" t="e">
        <f t="shared" si="3270"/>
        <v>#N/A</v>
      </c>
    </row>
    <row r="68816" spans="10:13" x14ac:dyDescent="0.35">
      <c r="J68816" t="e">
        <f>wOBA+VLOOKUP(D68816,order[],2,FALSE)+VLOOKUP(IF(F68816&gt;7,8,IF(F68816=0,1,F68816)),pitches[],2,FALSE)+VLOOKUP(IF(E68816&gt;2,3,E68816),smatchups[],2,FALSE)</f>
        <v>#N/A</v>
      </c>
      <c r="K68816" t="e">
        <f t="shared" si="3269"/>
        <v>#N/A</v>
      </c>
      <c r="L68816" t="e">
        <f t="shared" si="3268"/>
        <v>#N/A</v>
      </c>
      <c r="M68816" t="e">
        <f t="shared" si="3270"/>
        <v>#N/A</v>
      </c>
    </row>
    <row r="68817" spans="10:13" x14ac:dyDescent="0.35">
      <c r="J68817" t="e">
        <f>wOBA+VLOOKUP(D68817,order[],2,FALSE)+VLOOKUP(IF(F68817&gt;7,8,IF(F68817=0,1,F68817)),pitches[],2,FALSE)+VLOOKUP(IF(E68817&gt;2,3,E68817),smatchups[],2,FALSE)</f>
        <v>#N/A</v>
      </c>
      <c r="K68817" t="e">
        <f t="shared" si="3269"/>
        <v>#N/A</v>
      </c>
      <c r="L68817" t="e">
        <f t="shared" si="3268"/>
        <v>#N/A</v>
      </c>
      <c r="M68817" t="e">
        <f t="shared" si="3270"/>
        <v>#N/A</v>
      </c>
    </row>
    <row r="68818" spans="10:13" x14ac:dyDescent="0.35">
      <c r="J68818" t="e">
        <f>wOBA+VLOOKUP(D68818,order[],2,FALSE)+VLOOKUP(IF(F68818&gt;7,8,IF(F68818=0,1,F68818)),pitches[],2,FALSE)+VLOOKUP(IF(E68818&gt;2,3,E68818),smatchups[],2,FALSE)</f>
        <v>#N/A</v>
      </c>
      <c r="K68818" t="e">
        <f t="shared" si="3269"/>
        <v>#N/A</v>
      </c>
      <c r="L68818" t="e">
        <f t="shared" si="3268"/>
        <v>#N/A</v>
      </c>
      <c r="M68818" t="e">
        <f t="shared" si="3270"/>
        <v>#N/A</v>
      </c>
    </row>
    <row r="68819" spans="10:13" x14ac:dyDescent="0.35">
      <c r="J68819" t="e">
        <f>wOBA+VLOOKUP(D68819,order[],2,FALSE)+VLOOKUP(IF(F68819&gt;7,8,IF(F68819=0,1,F68819)),pitches[],2,FALSE)+VLOOKUP(IF(E68819&gt;2,3,E68819),smatchups[],2,FALSE)</f>
        <v>#N/A</v>
      </c>
      <c r="K68819" t="e">
        <f t="shared" si="3269"/>
        <v>#N/A</v>
      </c>
      <c r="L68819" t="e">
        <f t="shared" si="3268"/>
        <v>#N/A</v>
      </c>
      <c r="M68819" t="e">
        <f t="shared" si="3270"/>
        <v>#N/A</v>
      </c>
    </row>
    <row r="68820" spans="10:13" x14ac:dyDescent="0.35">
      <c r="J68820" t="e">
        <f>wOBA+VLOOKUP(D68820,order[],2,FALSE)+VLOOKUP(IF(F68820&gt;7,8,IF(F68820=0,1,F68820)),pitches[],2,FALSE)+VLOOKUP(IF(E68820&gt;2,3,E68820),smatchups[],2,FALSE)</f>
        <v>#N/A</v>
      </c>
      <c r="K68820" t="e">
        <f t="shared" si="3269"/>
        <v>#N/A</v>
      </c>
      <c r="L68820" t="e">
        <f t="shared" si="3268"/>
        <v>#N/A</v>
      </c>
      <c r="M68820" t="e">
        <f t="shared" si="3270"/>
        <v>#N/A</v>
      </c>
    </row>
    <row r="68821" spans="10:13" x14ac:dyDescent="0.35">
      <c r="J68821" t="e">
        <f>wOBA+VLOOKUP(D68821,order[],2,FALSE)+VLOOKUP(IF(F68821&gt;7,8,IF(F68821=0,1,F68821)),pitches[],2,FALSE)+VLOOKUP(IF(E68821&gt;2,3,E68821),smatchups[],2,FALSE)</f>
        <v>#N/A</v>
      </c>
      <c r="K68821" t="e">
        <f t="shared" si="3269"/>
        <v>#N/A</v>
      </c>
      <c r="L68821" t="e">
        <f t="shared" si="3268"/>
        <v>#N/A</v>
      </c>
      <c r="M68821" t="e">
        <f t="shared" si="3270"/>
        <v>#N/A</v>
      </c>
    </row>
    <row r="68822" spans="10:13" x14ac:dyDescent="0.35">
      <c r="J68822" t="e">
        <f>wOBA+VLOOKUP(D68822,order[],2,FALSE)+VLOOKUP(IF(F68822&gt;7,8,IF(F68822=0,1,F68822)),pitches[],2,FALSE)+VLOOKUP(IF(E68822&gt;2,3,E68822),smatchups[],2,FALSE)</f>
        <v>#N/A</v>
      </c>
      <c r="K68822" t="e">
        <f t="shared" si="3269"/>
        <v>#N/A</v>
      </c>
      <c r="L68822" t="e">
        <f t="shared" si="3268"/>
        <v>#N/A</v>
      </c>
      <c r="M68822" t="e">
        <f t="shared" si="3270"/>
        <v>#N/A</v>
      </c>
    </row>
    <row r="68823" spans="10:13" x14ac:dyDescent="0.35">
      <c r="J68823" t="e">
        <f>wOBA+VLOOKUP(D68823,order[],2,FALSE)+VLOOKUP(IF(F68823&gt;7,8,IF(F68823=0,1,F68823)),pitches[],2,FALSE)+VLOOKUP(IF(E68823&gt;2,3,E68823),smatchups[],2,FALSE)</f>
        <v>#N/A</v>
      </c>
      <c r="K68823" t="e">
        <f t="shared" si="3269"/>
        <v>#N/A</v>
      </c>
      <c r="L68823" t="e">
        <f t="shared" si="3268"/>
        <v>#N/A</v>
      </c>
      <c r="M68823" t="e">
        <f t="shared" si="3270"/>
        <v>#N/A</v>
      </c>
    </row>
    <row r="68824" spans="10:13" x14ac:dyDescent="0.35">
      <c r="J68824" t="e">
        <f>wOBA+VLOOKUP(D68824,order[],2,FALSE)+VLOOKUP(IF(F68824&gt;7,8,IF(F68824=0,1,F68824)),pitches[],2,FALSE)+VLOOKUP(IF(E68824&gt;2,3,E68824),smatchups[],2,FALSE)</f>
        <v>#N/A</v>
      </c>
      <c r="K68824" t="e">
        <f t="shared" si="3269"/>
        <v>#N/A</v>
      </c>
      <c r="L68824" t="e">
        <f t="shared" si="3268"/>
        <v>#N/A</v>
      </c>
      <c r="M68824" t="e">
        <f t="shared" si="3270"/>
        <v>#N/A</v>
      </c>
    </row>
    <row r="68825" spans="10:13" x14ac:dyDescent="0.35">
      <c r="J68825" t="e">
        <f>wOBA+VLOOKUP(D68825,order[],2,FALSE)+VLOOKUP(IF(F68825&gt;7,8,IF(F68825=0,1,F68825)),pitches[],2,FALSE)+VLOOKUP(IF(E68825&gt;2,3,E68825),smatchups[],2,FALSE)</f>
        <v>#N/A</v>
      </c>
      <c r="K68825" t="e">
        <f t="shared" si="3269"/>
        <v>#N/A</v>
      </c>
      <c r="L68825" t="e">
        <f t="shared" si="3268"/>
        <v>#N/A</v>
      </c>
      <c r="M68825" t="e">
        <f t="shared" si="3270"/>
        <v>#N/A</v>
      </c>
    </row>
    <row r="68826" spans="10:13" x14ac:dyDescent="0.35">
      <c r="J68826" t="e">
        <f>wOBA+VLOOKUP(D68826,order[],2,FALSE)+VLOOKUP(IF(F68826&gt;7,8,IF(F68826=0,1,F68826)),pitches[],2,FALSE)+VLOOKUP(IF(E68826&gt;2,3,E68826),smatchups[],2,FALSE)</f>
        <v>#N/A</v>
      </c>
      <c r="K68826" t="e">
        <f t="shared" si="3269"/>
        <v>#N/A</v>
      </c>
      <c r="L68826" t="e">
        <f t="shared" si="3268"/>
        <v>#N/A</v>
      </c>
      <c r="M68826" t="e">
        <f t="shared" si="3270"/>
        <v>#N/A</v>
      </c>
    </row>
    <row r="68827" spans="10:13" x14ac:dyDescent="0.35">
      <c r="J68827" t="e">
        <f>wOBA+VLOOKUP(D68827,order[],2,FALSE)+VLOOKUP(IF(F68827&gt;7,8,IF(F68827=0,1,F68827)),pitches[],2,FALSE)+VLOOKUP(IF(E68827&gt;2,3,E68827),smatchups[],2,FALSE)</f>
        <v>#N/A</v>
      </c>
      <c r="K68827" t="e">
        <f t="shared" si="3269"/>
        <v>#N/A</v>
      </c>
      <c r="L68827" t="e">
        <f t="shared" si="3268"/>
        <v>#N/A</v>
      </c>
      <c r="M68827" t="e">
        <f t="shared" si="3270"/>
        <v>#N/A</v>
      </c>
    </row>
    <row r="68828" spans="10:13" x14ac:dyDescent="0.35">
      <c r="J68828" t="e">
        <f>wOBA+VLOOKUP(D68828,order[],2,FALSE)+VLOOKUP(IF(F68828&gt;7,8,IF(F68828=0,1,F68828)),pitches[],2,FALSE)+VLOOKUP(IF(E68828&gt;2,3,E68828),smatchups[],2,FALSE)</f>
        <v>#N/A</v>
      </c>
      <c r="K68828" t="e">
        <f t="shared" si="3269"/>
        <v>#N/A</v>
      </c>
      <c r="L68828" t="e">
        <f t="shared" si="3268"/>
        <v>#N/A</v>
      </c>
      <c r="M68828" t="e">
        <f t="shared" si="3270"/>
        <v>#N/A</v>
      </c>
    </row>
    <row r="68829" spans="10:13" x14ac:dyDescent="0.35">
      <c r="J68829" t="e">
        <f>wOBA+VLOOKUP(D68829,order[],2,FALSE)+VLOOKUP(IF(F68829&gt;7,8,IF(F68829=0,1,F68829)),pitches[],2,FALSE)+VLOOKUP(IF(E68829&gt;2,3,E68829),smatchups[],2,FALSE)</f>
        <v>#N/A</v>
      </c>
      <c r="K68829" t="e">
        <f t="shared" si="3269"/>
        <v>#N/A</v>
      </c>
      <c r="L68829" t="e">
        <f t="shared" si="3268"/>
        <v>#N/A</v>
      </c>
      <c r="M68829" t="e">
        <f t="shared" si="3270"/>
        <v>#N/A</v>
      </c>
    </row>
    <row r="68830" spans="10:13" x14ac:dyDescent="0.35">
      <c r="J68830" t="e">
        <f>wOBA+VLOOKUP(D68830,order[],2,FALSE)+VLOOKUP(IF(F68830&gt;7,8,IF(F68830=0,1,F68830)),pitches[],2,FALSE)+VLOOKUP(IF(E68830&gt;2,3,E68830),smatchups[],2,FALSE)</f>
        <v>#N/A</v>
      </c>
      <c r="K68830" t="e">
        <f t="shared" si="3269"/>
        <v>#N/A</v>
      </c>
      <c r="L68830" t="e">
        <f t="shared" si="3268"/>
        <v>#N/A</v>
      </c>
      <c r="M68830" t="e">
        <f t="shared" si="3270"/>
        <v>#N/A</v>
      </c>
    </row>
    <row r="68831" spans="10:13" x14ac:dyDescent="0.35">
      <c r="J68831" t="e">
        <f>wOBA+VLOOKUP(D68831,order[],2,FALSE)+VLOOKUP(IF(F68831&gt;7,8,IF(F68831=0,1,F68831)),pitches[],2,FALSE)+VLOOKUP(IF(E68831&gt;2,3,E68831),smatchups[],2,FALSE)</f>
        <v>#N/A</v>
      </c>
      <c r="K68831" t="e">
        <f t="shared" si="3269"/>
        <v>#N/A</v>
      </c>
      <c r="L68831" t="e">
        <f t="shared" si="3268"/>
        <v>#N/A</v>
      </c>
      <c r="M68831" t="e">
        <f t="shared" si="3270"/>
        <v>#N/A</v>
      </c>
    </row>
    <row r="68832" spans="10:13" x14ac:dyDescent="0.35">
      <c r="J68832" t="e">
        <f>wOBA+VLOOKUP(D68832,order[],2,FALSE)+VLOOKUP(IF(F68832&gt;7,8,IF(F68832=0,1,F68832)),pitches[],2,FALSE)+VLOOKUP(IF(E68832&gt;2,3,E68832),smatchups[],2,FALSE)</f>
        <v>#N/A</v>
      </c>
      <c r="K68832" t="e">
        <f t="shared" si="3269"/>
        <v>#N/A</v>
      </c>
      <c r="L68832" t="e">
        <f t="shared" si="3268"/>
        <v>#N/A</v>
      </c>
      <c r="M68832" t="e">
        <f t="shared" si="3270"/>
        <v>#N/A</v>
      </c>
    </row>
    <row r="68833" spans="10:13" x14ac:dyDescent="0.35">
      <c r="J68833" t="e">
        <f>wOBA+VLOOKUP(D68833,order[],2,FALSE)+VLOOKUP(IF(F68833&gt;7,8,IF(F68833=0,1,F68833)),pitches[],2,FALSE)+VLOOKUP(IF(E68833&gt;2,3,E68833),smatchups[],2,FALSE)</f>
        <v>#N/A</v>
      </c>
      <c r="K68833" t="e">
        <f t="shared" si="3269"/>
        <v>#N/A</v>
      </c>
      <c r="L68833" t="e">
        <f t="shared" si="3268"/>
        <v>#N/A</v>
      </c>
      <c r="M68833" t="e">
        <f t="shared" si="3270"/>
        <v>#N/A</v>
      </c>
    </row>
    <row r="68834" spans="10:13" x14ac:dyDescent="0.35">
      <c r="J68834" t="e">
        <f>wOBA+VLOOKUP(D68834,order[],2,FALSE)+VLOOKUP(IF(F68834&gt;7,8,IF(F68834=0,1,F68834)),pitches[],2,FALSE)+VLOOKUP(IF(E68834&gt;2,3,E68834),smatchups[],2,FALSE)</f>
        <v>#N/A</v>
      </c>
      <c r="K68834" t="e">
        <f t="shared" si="3269"/>
        <v>#N/A</v>
      </c>
      <c r="L68834" t="e">
        <f t="shared" si="3268"/>
        <v>#N/A</v>
      </c>
      <c r="M68834" t="e">
        <f t="shared" si="3270"/>
        <v>#N/A</v>
      </c>
    </row>
    <row r="68835" spans="10:13" x14ac:dyDescent="0.35">
      <c r="J68835" t="e">
        <f>wOBA+VLOOKUP(D68835,order[],2,FALSE)+VLOOKUP(IF(F68835&gt;7,8,IF(F68835=0,1,F68835)),pitches[],2,FALSE)+VLOOKUP(IF(E68835&gt;2,3,E68835),smatchups[],2,FALSE)</f>
        <v>#N/A</v>
      </c>
      <c r="K68835" t="e">
        <f t="shared" si="3269"/>
        <v>#N/A</v>
      </c>
      <c r="L68835" t="e">
        <f t="shared" si="3268"/>
        <v>#N/A</v>
      </c>
      <c r="M68835" t="e">
        <f t="shared" si="3270"/>
        <v>#N/A</v>
      </c>
    </row>
    <row r="68836" spans="10:13" x14ac:dyDescent="0.35">
      <c r="J68836" t="e">
        <f>wOBA+VLOOKUP(D68836,order[],2,FALSE)+VLOOKUP(IF(F68836&gt;7,8,IF(F68836=0,1,F68836)),pitches[],2,FALSE)+VLOOKUP(IF(E68836&gt;2,3,E68836),smatchups[],2,FALSE)</f>
        <v>#N/A</v>
      </c>
      <c r="K68836" t="e">
        <f t="shared" si="3269"/>
        <v>#N/A</v>
      </c>
      <c r="L68836" t="e">
        <f t="shared" si="3268"/>
        <v>#N/A</v>
      </c>
      <c r="M68836" t="e">
        <f t="shared" si="3270"/>
        <v>#N/A</v>
      </c>
    </row>
    <row r="68837" spans="10:13" x14ac:dyDescent="0.35">
      <c r="J68837" t="e">
        <f>wOBA+VLOOKUP(D68837,order[],2,FALSE)+VLOOKUP(IF(F68837&gt;7,8,IF(F68837=0,1,F68837)),pitches[],2,FALSE)+VLOOKUP(IF(E68837&gt;2,3,E68837),smatchups[],2,FALSE)</f>
        <v>#N/A</v>
      </c>
      <c r="K68837" t="e">
        <f t="shared" si="3269"/>
        <v>#N/A</v>
      </c>
      <c r="L68837" t="e">
        <f t="shared" si="3268"/>
        <v>#N/A</v>
      </c>
      <c r="M68837" t="e">
        <f t="shared" si="3270"/>
        <v>#N/A</v>
      </c>
    </row>
    <row r="68838" spans="10:13" x14ac:dyDescent="0.35">
      <c r="J68838" t="e">
        <f>wOBA+VLOOKUP(D68838,order[],2,FALSE)+VLOOKUP(IF(F68838&gt;7,8,IF(F68838=0,1,F68838)),pitches[],2,FALSE)+VLOOKUP(IF(E68838&gt;2,3,E68838),smatchups[],2,FALSE)</f>
        <v>#N/A</v>
      </c>
      <c r="K68838" t="e">
        <f t="shared" si="3269"/>
        <v>#N/A</v>
      </c>
      <c r="L68838" t="e">
        <f t="shared" si="3268"/>
        <v>#N/A</v>
      </c>
      <c r="M68838" t="e">
        <f t="shared" si="3270"/>
        <v>#N/A</v>
      </c>
    </row>
    <row r="68839" spans="10:13" x14ac:dyDescent="0.35">
      <c r="J68839" t="e">
        <f>wOBA+VLOOKUP(D68839,order[],2,FALSE)+VLOOKUP(IF(F68839&gt;7,8,IF(F68839=0,1,F68839)),pitches[],2,FALSE)+VLOOKUP(IF(E68839&gt;2,3,E68839),smatchups[],2,FALSE)</f>
        <v>#N/A</v>
      </c>
      <c r="K68839" t="e">
        <f t="shared" si="3269"/>
        <v>#N/A</v>
      </c>
      <c r="L68839" t="e">
        <f t="shared" si="3268"/>
        <v>#N/A</v>
      </c>
      <c r="M68839" t="e">
        <f t="shared" si="3270"/>
        <v>#N/A</v>
      </c>
    </row>
    <row r="68840" spans="10:13" x14ac:dyDescent="0.35">
      <c r="J68840" t="e">
        <f>wOBA+VLOOKUP(D68840,order[],2,FALSE)+VLOOKUP(IF(F68840&gt;7,8,IF(F68840=0,1,F68840)),pitches[],2,FALSE)+VLOOKUP(IF(E68840&gt;2,3,E68840),smatchups[],2,FALSE)</f>
        <v>#N/A</v>
      </c>
      <c r="K68840" t="e">
        <f t="shared" si="3269"/>
        <v>#N/A</v>
      </c>
      <c r="L68840" t="e">
        <f t="shared" si="3268"/>
        <v>#N/A</v>
      </c>
      <c r="M68840" t="e">
        <f t="shared" si="3270"/>
        <v>#N/A</v>
      </c>
    </row>
    <row r="68841" spans="10:13" x14ac:dyDescent="0.35">
      <c r="J68841" t="e">
        <f>wOBA+VLOOKUP(D68841,order[],2,FALSE)+VLOOKUP(IF(F68841&gt;7,8,IF(F68841=0,1,F68841)),pitches[],2,FALSE)+VLOOKUP(IF(E68841&gt;2,3,E68841),smatchups[],2,FALSE)</f>
        <v>#N/A</v>
      </c>
      <c r="K68841" t="e">
        <f t="shared" si="3269"/>
        <v>#N/A</v>
      </c>
      <c r="L68841" t="e">
        <f t="shared" si="3268"/>
        <v>#N/A</v>
      </c>
      <c r="M68841" t="e">
        <f t="shared" si="3270"/>
        <v>#N/A</v>
      </c>
    </row>
    <row r="68842" spans="10:13" x14ac:dyDescent="0.35">
      <c r="J68842" t="e">
        <f>wOBA+VLOOKUP(D68842,order[],2,FALSE)+VLOOKUP(IF(F68842&gt;7,8,IF(F68842=0,1,F68842)),pitches[],2,FALSE)+VLOOKUP(IF(E68842&gt;2,3,E68842),smatchups[],2,FALSE)</f>
        <v>#N/A</v>
      </c>
      <c r="K68842" t="e">
        <f t="shared" si="3269"/>
        <v>#N/A</v>
      </c>
      <c r="L68842" t="e">
        <f t="shared" si="3268"/>
        <v>#N/A</v>
      </c>
      <c r="M68842" t="e">
        <f t="shared" si="3270"/>
        <v>#N/A</v>
      </c>
    </row>
    <row r="68843" spans="10:13" x14ac:dyDescent="0.35">
      <c r="J68843" t="e">
        <f>wOBA+VLOOKUP(D68843,order[],2,FALSE)+VLOOKUP(IF(F68843&gt;7,8,IF(F68843=0,1,F68843)),pitches[],2,FALSE)+VLOOKUP(IF(E68843&gt;2,3,E68843),smatchups[],2,FALSE)</f>
        <v>#N/A</v>
      </c>
      <c r="K68843" t="e">
        <f t="shared" si="3269"/>
        <v>#N/A</v>
      </c>
      <c r="L68843" t="e">
        <f t="shared" si="3268"/>
        <v>#N/A</v>
      </c>
      <c r="M68843" t="e">
        <f t="shared" si="3270"/>
        <v>#N/A</v>
      </c>
    </row>
    <row r="68844" spans="10:13" x14ac:dyDescent="0.35">
      <c r="J68844" t="e">
        <f>wOBA+VLOOKUP(D68844,order[],2,FALSE)+VLOOKUP(IF(F68844&gt;7,8,IF(F68844=0,1,F68844)),pitches[],2,FALSE)+VLOOKUP(IF(E68844&gt;2,3,E68844),smatchups[],2,FALSE)</f>
        <v>#N/A</v>
      </c>
      <c r="K68844" t="e">
        <f t="shared" si="3269"/>
        <v>#N/A</v>
      </c>
      <c r="L68844" t="e">
        <f t="shared" si="3268"/>
        <v>#N/A</v>
      </c>
      <c r="M68844" t="e">
        <f t="shared" si="3270"/>
        <v>#N/A</v>
      </c>
    </row>
    <row r="68845" spans="10:13" x14ac:dyDescent="0.35">
      <c r="J68845" t="e">
        <f>wOBA+VLOOKUP(D68845,order[],2,FALSE)+VLOOKUP(IF(F68845&gt;7,8,IF(F68845=0,1,F68845)),pitches[],2,FALSE)+VLOOKUP(IF(E68845&gt;2,3,E68845),smatchups[],2,FALSE)</f>
        <v>#N/A</v>
      </c>
      <c r="K68845" t="e">
        <f t="shared" si="3269"/>
        <v>#N/A</v>
      </c>
      <c r="L68845" t="e">
        <f t="shared" si="3268"/>
        <v>#N/A</v>
      </c>
      <c r="M68845" t="e">
        <f t="shared" si="3270"/>
        <v>#N/A</v>
      </c>
    </row>
    <row r="68846" spans="10:13" x14ac:dyDescent="0.35">
      <c r="J68846" t="e">
        <f>wOBA+VLOOKUP(D68846,order[],2,FALSE)+VLOOKUP(IF(F68846&gt;7,8,IF(F68846=0,1,F68846)),pitches[],2,FALSE)+VLOOKUP(IF(E68846&gt;2,3,E68846),smatchups[],2,FALSE)</f>
        <v>#N/A</v>
      </c>
      <c r="K68846" t="e">
        <f t="shared" si="3269"/>
        <v>#N/A</v>
      </c>
      <c r="L68846" t="e">
        <f t="shared" si="3268"/>
        <v>#N/A</v>
      </c>
      <c r="M68846" t="e">
        <f t="shared" si="3270"/>
        <v>#N/A</v>
      </c>
    </row>
    <row r="68847" spans="10:13" x14ac:dyDescent="0.35">
      <c r="J68847" t="e">
        <f>wOBA+VLOOKUP(D68847,order[],2,FALSE)+VLOOKUP(IF(F68847&gt;7,8,IF(F68847=0,1,F68847)),pitches[],2,FALSE)+VLOOKUP(IF(E68847&gt;2,3,E68847),smatchups[],2,FALSE)</f>
        <v>#N/A</v>
      </c>
      <c r="K68847" t="e">
        <f t="shared" si="3269"/>
        <v>#N/A</v>
      </c>
      <c r="L68847" t="e">
        <f t="shared" si="3268"/>
        <v>#N/A</v>
      </c>
      <c r="M68847" t="e">
        <f t="shared" si="3270"/>
        <v>#N/A</v>
      </c>
    </row>
    <row r="68848" spans="10:13" x14ac:dyDescent="0.35">
      <c r="J68848" t="e">
        <f>wOBA+VLOOKUP(D68848,order[],2,FALSE)+VLOOKUP(IF(F68848&gt;7,8,IF(F68848=0,1,F68848)),pitches[],2,FALSE)+VLOOKUP(IF(E68848&gt;2,3,E68848),smatchups[],2,FALSE)</f>
        <v>#N/A</v>
      </c>
      <c r="K68848" t="e">
        <f t="shared" si="3269"/>
        <v>#N/A</v>
      </c>
      <c r="L68848" t="e">
        <f t="shared" si="3268"/>
        <v>#N/A</v>
      </c>
      <c r="M68848" t="e">
        <f t="shared" si="3270"/>
        <v>#N/A</v>
      </c>
    </row>
    <row r="68849" spans="10:13" x14ac:dyDescent="0.35">
      <c r="J68849" t="e">
        <f>wOBA+VLOOKUP(D68849,order[],2,FALSE)+VLOOKUP(IF(F68849&gt;7,8,IF(F68849=0,1,F68849)),pitches[],2,FALSE)+VLOOKUP(IF(E68849&gt;2,3,E68849),smatchups[],2,FALSE)</f>
        <v>#N/A</v>
      </c>
      <c r="K68849" t="e">
        <f t="shared" si="3269"/>
        <v>#N/A</v>
      </c>
      <c r="L68849" t="e">
        <f t="shared" si="3268"/>
        <v>#N/A</v>
      </c>
      <c r="M68849" t="e">
        <f t="shared" si="3270"/>
        <v>#N/A</v>
      </c>
    </row>
    <row r="68850" spans="10:13" x14ac:dyDescent="0.35">
      <c r="J68850" t="e">
        <f>wOBA+VLOOKUP(D68850,order[],2,FALSE)+VLOOKUP(IF(F68850&gt;7,8,IF(F68850=0,1,F68850)),pitches[],2,FALSE)+VLOOKUP(IF(E68850&gt;2,3,E68850),smatchups[],2,FALSE)</f>
        <v>#N/A</v>
      </c>
      <c r="K68850" t="e">
        <f t="shared" si="3269"/>
        <v>#N/A</v>
      </c>
      <c r="L68850" t="e">
        <f t="shared" si="3268"/>
        <v>#N/A</v>
      </c>
      <c r="M68850" t="e">
        <f t="shared" si="3270"/>
        <v>#N/A</v>
      </c>
    </row>
    <row r="68851" spans="10:13" x14ac:dyDescent="0.35">
      <c r="J68851" t="e">
        <f>wOBA+VLOOKUP(D68851,order[],2,FALSE)+VLOOKUP(IF(F68851&gt;7,8,IF(F68851=0,1,F68851)),pitches[],2,FALSE)+VLOOKUP(IF(E68851&gt;2,3,E68851),smatchups[],2,FALSE)</f>
        <v>#N/A</v>
      </c>
      <c r="K68851" t="e">
        <f t="shared" si="3269"/>
        <v>#N/A</v>
      </c>
      <c r="L68851" t="e">
        <f t="shared" si="3268"/>
        <v>#N/A</v>
      </c>
      <c r="M68851" t="e">
        <f t="shared" si="3270"/>
        <v>#N/A</v>
      </c>
    </row>
    <row r="68852" spans="10:13" x14ac:dyDescent="0.35">
      <c r="J68852" t="e">
        <f>wOBA+VLOOKUP(D68852,order[],2,FALSE)+VLOOKUP(IF(F68852&gt;7,8,IF(F68852=0,1,F68852)),pitches[],2,FALSE)+VLOOKUP(IF(E68852&gt;2,3,E68852),smatchups[],2,FALSE)</f>
        <v>#N/A</v>
      </c>
      <c r="K68852" t="e">
        <f t="shared" si="3269"/>
        <v>#N/A</v>
      </c>
      <c r="L68852" t="e">
        <f t="shared" si="3268"/>
        <v>#N/A</v>
      </c>
      <c r="M68852" t="e">
        <f t="shared" si="3270"/>
        <v>#N/A</v>
      </c>
    </row>
    <row r="68853" spans="10:13" x14ac:dyDescent="0.35">
      <c r="J68853" t="e">
        <f>wOBA+VLOOKUP(D68853,order[],2,FALSE)+VLOOKUP(IF(F68853&gt;7,8,IF(F68853=0,1,F68853)),pitches[],2,FALSE)+VLOOKUP(IF(E68853&gt;2,3,E68853),smatchups[],2,FALSE)</f>
        <v>#N/A</v>
      </c>
      <c r="K68853" t="e">
        <f t="shared" si="3269"/>
        <v>#N/A</v>
      </c>
      <c r="L68853" t="e">
        <f t="shared" si="3268"/>
        <v>#N/A</v>
      </c>
      <c r="M68853" t="e">
        <f t="shared" si="3270"/>
        <v>#N/A</v>
      </c>
    </row>
    <row r="68854" spans="10:13" x14ac:dyDescent="0.35">
      <c r="J68854" t="e">
        <f>wOBA+VLOOKUP(D68854,order[],2,FALSE)+VLOOKUP(IF(F68854&gt;7,8,IF(F68854=0,1,F68854)),pitches[],2,FALSE)+VLOOKUP(IF(E68854&gt;2,3,E68854),smatchups[],2,FALSE)</f>
        <v>#N/A</v>
      </c>
      <c r="K68854" t="e">
        <f t="shared" si="3269"/>
        <v>#N/A</v>
      </c>
      <c r="L68854" t="e">
        <f t="shared" si="3268"/>
        <v>#N/A</v>
      </c>
      <c r="M68854" t="e">
        <f t="shared" si="3270"/>
        <v>#N/A</v>
      </c>
    </row>
    <row r="68855" spans="10:13" x14ac:dyDescent="0.35">
      <c r="J68855" t="e">
        <f>wOBA+VLOOKUP(D68855,order[],2,FALSE)+VLOOKUP(IF(F68855&gt;7,8,IF(F68855=0,1,F68855)),pitches[],2,FALSE)+VLOOKUP(IF(E68855&gt;2,3,E68855),smatchups[],2,FALSE)</f>
        <v>#N/A</v>
      </c>
      <c r="K68855" t="e">
        <f t="shared" si="3269"/>
        <v>#N/A</v>
      </c>
      <c r="L68855" t="e">
        <f t="shared" si="3268"/>
        <v>#N/A</v>
      </c>
      <c r="M68855" t="e">
        <f t="shared" si="3270"/>
        <v>#N/A</v>
      </c>
    </row>
    <row r="68856" spans="10:13" x14ac:dyDescent="0.35">
      <c r="J68856" t="e">
        <f>wOBA+VLOOKUP(D68856,order[],2,FALSE)+VLOOKUP(IF(F68856&gt;7,8,IF(F68856=0,1,F68856)),pitches[],2,FALSE)+VLOOKUP(IF(E68856&gt;2,3,E68856),smatchups[],2,FALSE)</f>
        <v>#N/A</v>
      </c>
      <c r="K68856" t="e">
        <f t="shared" si="3269"/>
        <v>#N/A</v>
      </c>
      <c r="L68856" t="e">
        <f t="shared" si="3268"/>
        <v>#N/A</v>
      </c>
      <c r="M68856" t="e">
        <f t="shared" si="3270"/>
        <v>#N/A</v>
      </c>
    </row>
    <row r="68857" spans="10:13" x14ac:dyDescent="0.35">
      <c r="J68857" t="e">
        <f>wOBA+VLOOKUP(D68857,order[],2,FALSE)+VLOOKUP(IF(F68857&gt;7,8,IF(F68857=0,1,F68857)),pitches[],2,FALSE)+VLOOKUP(IF(E68857&gt;2,3,E68857),smatchups[],2,FALSE)</f>
        <v>#N/A</v>
      </c>
      <c r="K68857" t="e">
        <f t="shared" si="3269"/>
        <v>#N/A</v>
      </c>
      <c r="L68857" t="e">
        <f t="shared" si="3268"/>
        <v>#N/A</v>
      </c>
      <c r="M68857" t="e">
        <f t="shared" si="3270"/>
        <v>#N/A</v>
      </c>
    </row>
    <row r="68858" spans="10:13" x14ac:dyDescent="0.35">
      <c r="J68858" t="e">
        <f>wOBA+VLOOKUP(D68858,order[],2,FALSE)+VLOOKUP(IF(F68858&gt;7,8,IF(F68858=0,1,F68858)),pitches[],2,FALSE)+VLOOKUP(IF(E68858&gt;2,3,E68858),smatchups[],2,FALSE)</f>
        <v>#N/A</v>
      </c>
      <c r="K68858" t="e">
        <f t="shared" si="3269"/>
        <v>#N/A</v>
      </c>
      <c r="L68858" t="e">
        <f t="shared" si="3268"/>
        <v>#N/A</v>
      </c>
      <c r="M68858" t="e">
        <f t="shared" si="3270"/>
        <v>#N/A</v>
      </c>
    </row>
    <row r="68859" spans="10:13" x14ac:dyDescent="0.35">
      <c r="J68859" t="e">
        <f>wOBA+VLOOKUP(D68859,order[],2,FALSE)+VLOOKUP(IF(F68859&gt;7,8,IF(F68859=0,1,F68859)),pitches[],2,FALSE)+VLOOKUP(IF(E68859&gt;2,3,E68859),smatchups[],2,FALSE)</f>
        <v>#N/A</v>
      </c>
      <c r="K68859" t="e">
        <f t="shared" si="3269"/>
        <v>#N/A</v>
      </c>
      <c r="L68859" t="e">
        <f t="shared" si="3268"/>
        <v>#N/A</v>
      </c>
      <c r="M68859" t="e">
        <f t="shared" si="3270"/>
        <v>#N/A</v>
      </c>
    </row>
    <row r="68860" spans="10:13" x14ac:dyDescent="0.35">
      <c r="J68860" t="e">
        <f>wOBA+VLOOKUP(D68860,order[],2,FALSE)+VLOOKUP(IF(F68860&gt;7,8,IF(F68860=0,1,F68860)),pitches[],2,FALSE)+VLOOKUP(IF(E68860&gt;2,3,E68860),smatchups[],2,FALSE)</f>
        <v>#N/A</v>
      </c>
      <c r="K68860" t="e">
        <f t="shared" si="3269"/>
        <v>#N/A</v>
      </c>
      <c r="L68860" t="e">
        <f t="shared" si="3268"/>
        <v>#N/A</v>
      </c>
      <c r="M68860" t="e">
        <f t="shared" si="3270"/>
        <v>#N/A</v>
      </c>
    </row>
    <row r="68861" spans="10:13" x14ac:dyDescent="0.35">
      <c r="J68861" t="e">
        <f>wOBA+VLOOKUP(D68861,order[],2,FALSE)+VLOOKUP(IF(F68861&gt;7,8,IF(F68861=0,1,F68861)),pitches[],2,FALSE)+VLOOKUP(IF(E68861&gt;2,3,E68861),smatchups[],2,FALSE)</f>
        <v>#N/A</v>
      </c>
      <c r="K68861" t="e">
        <f t="shared" si="3269"/>
        <v>#N/A</v>
      </c>
      <c r="L68861" t="e">
        <f t="shared" si="3268"/>
        <v>#N/A</v>
      </c>
      <c r="M68861" t="e">
        <f t="shared" si="3270"/>
        <v>#N/A</v>
      </c>
    </row>
    <row r="68862" spans="10:13" x14ac:dyDescent="0.35">
      <c r="J68862" t="e">
        <f>wOBA+VLOOKUP(D68862,order[],2,FALSE)+VLOOKUP(IF(F68862&gt;7,8,IF(F68862=0,1,F68862)),pitches[],2,FALSE)+VLOOKUP(IF(E68862&gt;2,3,E68862),smatchups[],2,FALSE)</f>
        <v>#N/A</v>
      </c>
      <c r="K68862" t="e">
        <f t="shared" si="3269"/>
        <v>#N/A</v>
      </c>
      <c r="L68862" t="e">
        <f t="shared" si="3268"/>
        <v>#N/A</v>
      </c>
      <c r="M68862" t="e">
        <f t="shared" si="3270"/>
        <v>#N/A</v>
      </c>
    </row>
    <row r="68863" spans="10:13" x14ac:dyDescent="0.35">
      <c r="J68863" t="e">
        <f>wOBA+VLOOKUP(D68863,order[],2,FALSE)+VLOOKUP(IF(F68863&gt;7,8,IF(F68863=0,1,F68863)),pitches[],2,FALSE)+VLOOKUP(IF(E68863&gt;2,3,E68863),smatchups[],2,FALSE)</f>
        <v>#N/A</v>
      </c>
      <c r="K68863" t="e">
        <f t="shared" si="3269"/>
        <v>#N/A</v>
      </c>
      <c r="L68863" t="e">
        <f t="shared" si="3268"/>
        <v>#N/A</v>
      </c>
      <c r="M68863" t="e">
        <f t="shared" si="3270"/>
        <v>#N/A</v>
      </c>
    </row>
    <row r="68864" spans="10:13" x14ac:dyDescent="0.35">
      <c r="J68864" t="e">
        <f>wOBA+VLOOKUP(D68864,order[],2,FALSE)+VLOOKUP(IF(F68864&gt;7,8,IF(F68864=0,1,F68864)),pitches[],2,FALSE)+VLOOKUP(IF(E68864&gt;2,3,E68864),smatchups[],2,FALSE)</f>
        <v>#N/A</v>
      </c>
      <c r="K68864" t="e">
        <f t="shared" si="3269"/>
        <v>#N/A</v>
      </c>
      <c r="L68864" t="e">
        <f t="shared" si="3268"/>
        <v>#N/A</v>
      </c>
      <c r="M68864" t="e">
        <f t="shared" si="3270"/>
        <v>#N/A</v>
      </c>
    </row>
    <row r="68865" spans="10:13" x14ac:dyDescent="0.35">
      <c r="J68865" t="e">
        <f>wOBA+VLOOKUP(D68865,order[],2,FALSE)+VLOOKUP(IF(F68865&gt;7,8,IF(F68865=0,1,F68865)),pitches[],2,FALSE)+VLOOKUP(IF(E68865&gt;2,3,E68865),smatchups[],2,FALSE)</f>
        <v>#N/A</v>
      </c>
      <c r="K68865" t="e">
        <f t="shared" si="3269"/>
        <v>#N/A</v>
      </c>
      <c r="L68865" t="e">
        <f t="shared" si="3268"/>
        <v>#N/A</v>
      </c>
      <c r="M68865" t="e">
        <f t="shared" si="3270"/>
        <v>#N/A</v>
      </c>
    </row>
    <row r="68866" spans="10:13" x14ac:dyDescent="0.35">
      <c r="J68866" t="e">
        <f>wOBA+VLOOKUP(D68866,order[],2,FALSE)+VLOOKUP(IF(F68866&gt;7,8,IF(F68866=0,1,F68866)),pitches[],2,FALSE)+VLOOKUP(IF(E68866&gt;2,3,E68866),smatchups[],2,FALSE)</f>
        <v>#N/A</v>
      </c>
      <c r="K68866" t="e">
        <f t="shared" si="3269"/>
        <v>#N/A</v>
      </c>
      <c r="L68866" t="e">
        <f t="shared" ref="L68866:L68929" si="3271">IF(E68866=0,BF$1+BE$1*F68866,IF(E68866=1,BF$2+BE$2*F68866,IF(E68866=2,BF$3+BE$3*F68866,BF$4+BE$4*F68866)))+J68866</f>
        <v>#N/A</v>
      </c>
      <c r="M68866" t="e">
        <f t="shared" si="3270"/>
        <v>#N/A</v>
      </c>
    </row>
    <row r="68867" spans="10:13" x14ac:dyDescent="0.35">
      <c r="J68867" t="e">
        <f>wOBA+VLOOKUP(D68867,order[],2,FALSE)+VLOOKUP(IF(F68867&gt;7,8,IF(F68867=0,1,F68867)),pitches[],2,FALSE)+VLOOKUP(IF(E68867&gt;2,3,E68867),smatchups[],2,FALSE)</f>
        <v>#N/A</v>
      </c>
      <c r="K68867" t="e">
        <f t="shared" ref="K68867:K68930" si="3272">H68867-J68867</f>
        <v>#N/A</v>
      </c>
      <c r="L68867" t="e">
        <f t="shared" si="3271"/>
        <v>#N/A</v>
      </c>
      <c r="M68867" t="e">
        <f t="shared" ref="M68867:M68930" si="3273">H68867-L68867</f>
        <v>#N/A</v>
      </c>
    </row>
    <row r="68868" spans="10:13" x14ac:dyDescent="0.35">
      <c r="J68868" t="e">
        <f>wOBA+VLOOKUP(D68868,order[],2,FALSE)+VLOOKUP(IF(F68868&gt;7,8,IF(F68868=0,1,F68868)),pitches[],2,FALSE)+VLOOKUP(IF(E68868&gt;2,3,E68868),smatchups[],2,FALSE)</f>
        <v>#N/A</v>
      </c>
      <c r="K68868" t="e">
        <f t="shared" si="3272"/>
        <v>#N/A</v>
      </c>
      <c r="L68868" t="e">
        <f t="shared" si="3271"/>
        <v>#N/A</v>
      </c>
      <c r="M68868" t="e">
        <f t="shared" si="3273"/>
        <v>#N/A</v>
      </c>
    </row>
    <row r="68869" spans="10:13" x14ac:dyDescent="0.35">
      <c r="J68869" t="e">
        <f>wOBA+VLOOKUP(D68869,order[],2,FALSE)+VLOOKUP(IF(F68869&gt;7,8,IF(F68869=0,1,F68869)),pitches[],2,FALSE)+VLOOKUP(IF(E68869&gt;2,3,E68869),smatchups[],2,FALSE)</f>
        <v>#N/A</v>
      </c>
      <c r="K68869" t="e">
        <f t="shared" si="3272"/>
        <v>#N/A</v>
      </c>
      <c r="L68869" t="e">
        <f t="shared" si="3271"/>
        <v>#N/A</v>
      </c>
      <c r="M68869" t="e">
        <f t="shared" si="3273"/>
        <v>#N/A</v>
      </c>
    </row>
    <row r="68870" spans="10:13" x14ac:dyDescent="0.35">
      <c r="J68870" t="e">
        <f>wOBA+VLOOKUP(D68870,order[],2,FALSE)+VLOOKUP(IF(F68870&gt;7,8,IF(F68870=0,1,F68870)),pitches[],2,FALSE)+VLOOKUP(IF(E68870&gt;2,3,E68870),smatchups[],2,FALSE)</f>
        <v>#N/A</v>
      </c>
      <c r="K68870" t="e">
        <f t="shared" si="3272"/>
        <v>#N/A</v>
      </c>
      <c r="L68870" t="e">
        <f t="shared" si="3271"/>
        <v>#N/A</v>
      </c>
      <c r="M68870" t="e">
        <f t="shared" si="3273"/>
        <v>#N/A</v>
      </c>
    </row>
    <row r="68871" spans="10:13" x14ac:dyDescent="0.35">
      <c r="J68871" t="e">
        <f>wOBA+VLOOKUP(D68871,order[],2,FALSE)+VLOOKUP(IF(F68871&gt;7,8,IF(F68871=0,1,F68871)),pitches[],2,FALSE)+VLOOKUP(IF(E68871&gt;2,3,E68871),smatchups[],2,FALSE)</f>
        <v>#N/A</v>
      </c>
      <c r="K68871" t="e">
        <f t="shared" si="3272"/>
        <v>#N/A</v>
      </c>
      <c r="L68871" t="e">
        <f t="shared" si="3271"/>
        <v>#N/A</v>
      </c>
      <c r="M68871" t="e">
        <f t="shared" si="3273"/>
        <v>#N/A</v>
      </c>
    </row>
    <row r="68872" spans="10:13" x14ac:dyDescent="0.35">
      <c r="J68872" t="e">
        <f>wOBA+VLOOKUP(D68872,order[],2,FALSE)+VLOOKUP(IF(F68872&gt;7,8,IF(F68872=0,1,F68872)),pitches[],2,FALSE)+VLOOKUP(IF(E68872&gt;2,3,E68872),smatchups[],2,FALSE)</f>
        <v>#N/A</v>
      </c>
      <c r="K68872" t="e">
        <f t="shared" si="3272"/>
        <v>#N/A</v>
      </c>
      <c r="L68872" t="e">
        <f t="shared" si="3271"/>
        <v>#N/A</v>
      </c>
      <c r="M68872" t="e">
        <f t="shared" si="3273"/>
        <v>#N/A</v>
      </c>
    </row>
    <row r="68873" spans="10:13" x14ac:dyDescent="0.35">
      <c r="J68873" t="e">
        <f>wOBA+VLOOKUP(D68873,order[],2,FALSE)+VLOOKUP(IF(F68873&gt;7,8,IF(F68873=0,1,F68873)),pitches[],2,FALSE)+VLOOKUP(IF(E68873&gt;2,3,E68873),smatchups[],2,FALSE)</f>
        <v>#N/A</v>
      </c>
      <c r="K68873" t="e">
        <f t="shared" si="3272"/>
        <v>#N/A</v>
      </c>
      <c r="L68873" t="e">
        <f t="shared" si="3271"/>
        <v>#N/A</v>
      </c>
      <c r="M68873" t="e">
        <f t="shared" si="3273"/>
        <v>#N/A</v>
      </c>
    </row>
    <row r="68874" spans="10:13" x14ac:dyDescent="0.35">
      <c r="J68874" t="e">
        <f>wOBA+VLOOKUP(D68874,order[],2,FALSE)+VLOOKUP(IF(F68874&gt;7,8,IF(F68874=0,1,F68874)),pitches[],2,FALSE)+VLOOKUP(IF(E68874&gt;2,3,E68874),smatchups[],2,FALSE)</f>
        <v>#N/A</v>
      </c>
      <c r="K68874" t="e">
        <f t="shared" si="3272"/>
        <v>#N/A</v>
      </c>
      <c r="L68874" t="e">
        <f t="shared" si="3271"/>
        <v>#N/A</v>
      </c>
      <c r="M68874" t="e">
        <f t="shared" si="3273"/>
        <v>#N/A</v>
      </c>
    </row>
    <row r="68875" spans="10:13" x14ac:dyDescent="0.35">
      <c r="J68875" t="e">
        <f>wOBA+VLOOKUP(D68875,order[],2,FALSE)+VLOOKUP(IF(F68875&gt;7,8,IF(F68875=0,1,F68875)),pitches[],2,FALSE)+VLOOKUP(IF(E68875&gt;2,3,E68875),smatchups[],2,FALSE)</f>
        <v>#N/A</v>
      </c>
      <c r="K68875" t="e">
        <f t="shared" si="3272"/>
        <v>#N/A</v>
      </c>
      <c r="L68875" t="e">
        <f t="shared" si="3271"/>
        <v>#N/A</v>
      </c>
      <c r="M68875" t="e">
        <f t="shared" si="3273"/>
        <v>#N/A</v>
      </c>
    </row>
    <row r="68876" spans="10:13" x14ac:dyDescent="0.35">
      <c r="J68876" t="e">
        <f>wOBA+VLOOKUP(D68876,order[],2,FALSE)+VLOOKUP(IF(F68876&gt;7,8,IF(F68876=0,1,F68876)),pitches[],2,FALSE)+VLOOKUP(IF(E68876&gt;2,3,E68876),smatchups[],2,FALSE)</f>
        <v>#N/A</v>
      </c>
      <c r="K68876" t="e">
        <f t="shared" si="3272"/>
        <v>#N/A</v>
      </c>
      <c r="L68876" t="e">
        <f t="shared" si="3271"/>
        <v>#N/A</v>
      </c>
      <c r="M68876" t="e">
        <f t="shared" si="3273"/>
        <v>#N/A</v>
      </c>
    </row>
    <row r="68877" spans="10:13" x14ac:dyDescent="0.35">
      <c r="J68877" t="e">
        <f>wOBA+VLOOKUP(D68877,order[],2,FALSE)+VLOOKUP(IF(F68877&gt;7,8,IF(F68877=0,1,F68877)),pitches[],2,FALSE)+VLOOKUP(IF(E68877&gt;2,3,E68877),smatchups[],2,FALSE)</f>
        <v>#N/A</v>
      </c>
      <c r="K68877" t="e">
        <f t="shared" si="3272"/>
        <v>#N/A</v>
      </c>
      <c r="L68877" t="e">
        <f t="shared" si="3271"/>
        <v>#N/A</v>
      </c>
      <c r="M68877" t="e">
        <f t="shared" si="3273"/>
        <v>#N/A</v>
      </c>
    </row>
    <row r="68878" spans="10:13" x14ac:dyDescent="0.35">
      <c r="J68878" t="e">
        <f>wOBA+VLOOKUP(D68878,order[],2,FALSE)+VLOOKUP(IF(F68878&gt;7,8,IF(F68878=0,1,F68878)),pitches[],2,FALSE)+VLOOKUP(IF(E68878&gt;2,3,E68878),smatchups[],2,FALSE)</f>
        <v>#N/A</v>
      </c>
      <c r="K68878" t="e">
        <f t="shared" si="3272"/>
        <v>#N/A</v>
      </c>
      <c r="L68878" t="e">
        <f t="shared" si="3271"/>
        <v>#N/A</v>
      </c>
      <c r="M68878" t="e">
        <f t="shared" si="3273"/>
        <v>#N/A</v>
      </c>
    </row>
    <row r="68879" spans="10:13" x14ac:dyDescent="0.35">
      <c r="J68879" t="e">
        <f>wOBA+VLOOKUP(D68879,order[],2,FALSE)+VLOOKUP(IF(F68879&gt;7,8,IF(F68879=0,1,F68879)),pitches[],2,FALSE)+VLOOKUP(IF(E68879&gt;2,3,E68879),smatchups[],2,FALSE)</f>
        <v>#N/A</v>
      </c>
      <c r="K68879" t="e">
        <f t="shared" si="3272"/>
        <v>#N/A</v>
      </c>
      <c r="L68879" t="e">
        <f t="shared" si="3271"/>
        <v>#N/A</v>
      </c>
      <c r="M68879" t="e">
        <f t="shared" si="3273"/>
        <v>#N/A</v>
      </c>
    </row>
    <row r="68880" spans="10:13" x14ac:dyDescent="0.35">
      <c r="J68880" t="e">
        <f>wOBA+VLOOKUP(D68880,order[],2,FALSE)+VLOOKUP(IF(F68880&gt;7,8,IF(F68880=0,1,F68880)),pitches[],2,FALSE)+VLOOKUP(IF(E68880&gt;2,3,E68880),smatchups[],2,FALSE)</f>
        <v>#N/A</v>
      </c>
      <c r="K68880" t="e">
        <f t="shared" si="3272"/>
        <v>#N/A</v>
      </c>
      <c r="L68880" t="e">
        <f t="shared" si="3271"/>
        <v>#N/A</v>
      </c>
      <c r="M68880" t="e">
        <f t="shared" si="3273"/>
        <v>#N/A</v>
      </c>
    </row>
    <row r="68881" spans="10:13" x14ac:dyDescent="0.35">
      <c r="J68881" t="e">
        <f>wOBA+VLOOKUP(D68881,order[],2,FALSE)+VLOOKUP(IF(F68881&gt;7,8,IF(F68881=0,1,F68881)),pitches[],2,FALSE)+VLOOKUP(IF(E68881&gt;2,3,E68881),smatchups[],2,FALSE)</f>
        <v>#N/A</v>
      </c>
      <c r="K68881" t="e">
        <f t="shared" si="3272"/>
        <v>#N/A</v>
      </c>
      <c r="L68881" t="e">
        <f t="shared" si="3271"/>
        <v>#N/A</v>
      </c>
      <c r="M68881" t="e">
        <f t="shared" si="3273"/>
        <v>#N/A</v>
      </c>
    </row>
    <row r="68882" spans="10:13" x14ac:dyDescent="0.35">
      <c r="J68882" t="e">
        <f>wOBA+VLOOKUP(D68882,order[],2,FALSE)+VLOOKUP(IF(F68882&gt;7,8,IF(F68882=0,1,F68882)),pitches[],2,FALSE)+VLOOKUP(IF(E68882&gt;2,3,E68882),smatchups[],2,FALSE)</f>
        <v>#N/A</v>
      </c>
      <c r="K68882" t="e">
        <f t="shared" si="3272"/>
        <v>#N/A</v>
      </c>
      <c r="L68882" t="e">
        <f t="shared" si="3271"/>
        <v>#N/A</v>
      </c>
      <c r="M68882" t="e">
        <f t="shared" si="3273"/>
        <v>#N/A</v>
      </c>
    </row>
    <row r="68883" spans="10:13" x14ac:dyDescent="0.35">
      <c r="J68883" t="e">
        <f>wOBA+VLOOKUP(D68883,order[],2,FALSE)+VLOOKUP(IF(F68883&gt;7,8,IF(F68883=0,1,F68883)),pitches[],2,FALSE)+VLOOKUP(IF(E68883&gt;2,3,E68883),smatchups[],2,FALSE)</f>
        <v>#N/A</v>
      </c>
      <c r="K68883" t="e">
        <f t="shared" si="3272"/>
        <v>#N/A</v>
      </c>
      <c r="L68883" t="e">
        <f t="shared" si="3271"/>
        <v>#N/A</v>
      </c>
      <c r="M68883" t="e">
        <f t="shared" si="3273"/>
        <v>#N/A</v>
      </c>
    </row>
    <row r="68884" spans="10:13" x14ac:dyDescent="0.35">
      <c r="J68884" t="e">
        <f>wOBA+VLOOKUP(D68884,order[],2,FALSE)+VLOOKUP(IF(F68884&gt;7,8,IF(F68884=0,1,F68884)),pitches[],2,FALSE)+VLOOKUP(IF(E68884&gt;2,3,E68884),smatchups[],2,FALSE)</f>
        <v>#N/A</v>
      </c>
      <c r="K68884" t="e">
        <f t="shared" si="3272"/>
        <v>#N/A</v>
      </c>
      <c r="L68884" t="e">
        <f t="shared" si="3271"/>
        <v>#N/A</v>
      </c>
      <c r="M68884" t="e">
        <f t="shared" si="3273"/>
        <v>#N/A</v>
      </c>
    </row>
    <row r="68885" spans="10:13" x14ac:dyDescent="0.35">
      <c r="J68885" t="e">
        <f>wOBA+VLOOKUP(D68885,order[],2,FALSE)+VLOOKUP(IF(F68885&gt;7,8,IF(F68885=0,1,F68885)),pitches[],2,FALSE)+VLOOKUP(IF(E68885&gt;2,3,E68885),smatchups[],2,FALSE)</f>
        <v>#N/A</v>
      </c>
      <c r="K68885" t="e">
        <f t="shared" si="3272"/>
        <v>#N/A</v>
      </c>
      <c r="L68885" t="e">
        <f t="shared" si="3271"/>
        <v>#N/A</v>
      </c>
      <c r="M68885" t="e">
        <f t="shared" si="3273"/>
        <v>#N/A</v>
      </c>
    </row>
    <row r="68886" spans="10:13" x14ac:dyDescent="0.35">
      <c r="J68886" t="e">
        <f>wOBA+VLOOKUP(D68886,order[],2,FALSE)+VLOOKUP(IF(F68886&gt;7,8,IF(F68886=0,1,F68886)),pitches[],2,FALSE)+VLOOKUP(IF(E68886&gt;2,3,E68886),smatchups[],2,FALSE)</f>
        <v>#N/A</v>
      </c>
      <c r="K68886" t="e">
        <f t="shared" si="3272"/>
        <v>#N/A</v>
      </c>
      <c r="L68886" t="e">
        <f t="shared" si="3271"/>
        <v>#N/A</v>
      </c>
      <c r="M68886" t="e">
        <f t="shared" si="3273"/>
        <v>#N/A</v>
      </c>
    </row>
    <row r="68887" spans="10:13" x14ac:dyDescent="0.35">
      <c r="J68887" t="e">
        <f>wOBA+VLOOKUP(D68887,order[],2,FALSE)+VLOOKUP(IF(F68887&gt;7,8,IF(F68887=0,1,F68887)),pitches[],2,FALSE)+VLOOKUP(IF(E68887&gt;2,3,E68887),smatchups[],2,FALSE)</f>
        <v>#N/A</v>
      </c>
      <c r="K68887" t="e">
        <f t="shared" si="3272"/>
        <v>#N/A</v>
      </c>
      <c r="L68887" t="e">
        <f t="shared" si="3271"/>
        <v>#N/A</v>
      </c>
      <c r="M68887" t="e">
        <f t="shared" si="3273"/>
        <v>#N/A</v>
      </c>
    </row>
    <row r="68888" spans="10:13" x14ac:dyDescent="0.35">
      <c r="J68888" t="e">
        <f>wOBA+VLOOKUP(D68888,order[],2,FALSE)+VLOOKUP(IF(F68888&gt;7,8,IF(F68888=0,1,F68888)),pitches[],2,FALSE)+VLOOKUP(IF(E68888&gt;2,3,E68888),smatchups[],2,FALSE)</f>
        <v>#N/A</v>
      </c>
      <c r="K68888" t="e">
        <f t="shared" si="3272"/>
        <v>#N/A</v>
      </c>
      <c r="L68888" t="e">
        <f t="shared" si="3271"/>
        <v>#N/A</v>
      </c>
      <c r="M68888" t="e">
        <f t="shared" si="3273"/>
        <v>#N/A</v>
      </c>
    </row>
    <row r="68889" spans="10:13" x14ac:dyDescent="0.35">
      <c r="J68889" t="e">
        <f>wOBA+VLOOKUP(D68889,order[],2,FALSE)+VLOOKUP(IF(F68889&gt;7,8,IF(F68889=0,1,F68889)),pitches[],2,FALSE)+VLOOKUP(IF(E68889&gt;2,3,E68889),smatchups[],2,FALSE)</f>
        <v>#N/A</v>
      </c>
      <c r="K68889" t="e">
        <f t="shared" si="3272"/>
        <v>#N/A</v>
      </c>
      <c r="L68889" t="e">
        <f t="shared" si="3271"/>
        <v>#N/A</v>
      </c>
      <c r="M68889" t="e">
        <f t="shared" si="3273"/>
        <v>#N/A</v>
      </c>
    </row>
    <row r="68890" spans="10:13" x14ac:dyDescent="0.35">
      <c r="J68890" t="e">
        <f>wOBA+VLOOKUP(D68890,order[],2,FALSE)+VLOOKUP(IF(F68890&gt;7,8,IF(F68890=0,1,F68890)),pitches[],2,FALSE)+VLOOKUP(IF(E68890&gt;2,3,E68890),smatchups[],2,FALSE)</f>
        <v>#N/A</v>
      </c>
      <c r="K68890" t="e">
        <f t="shared" si="3272"/>
        <v>#N/A</v>
      </c>
      <c r="L68890" t="e">
        <f t="shared" si="3271"/>
        <v>#N/A</v>
      </c>
      <c r="M68890" t="e">
        <f t="shared" si="3273"/>
        <v>#N/A</v>
      </c>
    </row>
    <row r="68891" spans="10:13" x14ac:dyDescent="0.35">
      <c r="J68891" t="e">
        <f>wOBA+VLOOKUP(D68891,order[],2,FALSE)+VLOOKUP(IF(F68891&gt;7,8,IF(F68891=0,1,F68891)),pitches[],2,FALSE)+VLOOKUP(IF(E68891&gt;2,3,E68891),smatchups[],2,FALSE)</f>
        <v>#N/A</v>
      </c>
      <c r="K68891" t="e">
        <f t="shared" si="3272"/>
        <v>#N/A</v>
      </c>
      <c r="L68891" t="e">
        <f t="shared" si="3271"/>
        <v>#N/A</v>
      </c>
      <c r="M68891" t="e">
        <f t="shared" si="3273"/>
        <v>#N/A</v>
      </c>
    </row>
    <row r="68892" spans="10:13" x14ac:dyDescent="0.35">
      <c r="J68892" t="e">
        <f>wOBA+VLOOKUP(D68892,order[],2,FALSE)+VLOOKUP(IF(F68892&gt;7,8,IF(F68892=0,1,F68892)),pitches[],2,FALSE)+VLOOKUP(IF(E68892&gt;2,3,E68892),smatchups[],2,FALSE)</f>
        <v>#N/A</v>
      </c>
      <c r="K68892" t="e">
        <f t="shared" si="3272"/>
        <v>#N/A</v>
      </c>
      <c r="L68892" t="e">
        <f t="shared" si="3271"/>
        <v>#N/A</v>
      </c>
      <c r="M68892" t="e">
        <f t="shared" si="3273"/>
        <v>#N/A</v>
      </c>
    </row>
    <row r="68893" spans="10:13" x14ac:dyDescent="0.35">
      <c r="J68893" t="e">
        <f>wOBA+VLOOKUP(D68893,order[],2,FALSE)+VLOOKUP(IF(F68893&gt;7,8,IF(F68893=0,1,F68893)),pitches[],2,FALSE)+VLOOKUP(IF(E68893&gt;2,3,E68893),smatchups[],2,FALSE)</f>
        <v>#N/A</v>
      </c>
      <c r="K68893" t="e">
        <f t="shared" si="3272"/>
        <v>#N/A</v>
      </c>
      <c r="L68893" t="e">
        <f t="shared" si="3271"/>
        <v>#N/A</v>
      </c>
      <c r="M68893" t="e">
        <f t="shared" si="3273"/>
        <v>#N/A</v>
      </c>
    </row>
    <row r="68894" spans="10:13" x14ac:dyDescent="0.35">
      <c r="J68894" t="e">
        <f>wOBA+VLOOKUP(D68894,order[],2,FALSE)+VLOOKUP(IF(F68894&gt;7,8,IF(F68894=0,1,F68894)),pitches[],2,FALSE)+VLOOKUP(IF(E68894&gt;2,3,E68894),smatchups[],2,FALSE)</f>
        <v>#N/A</v>
      </c>
      <c r="K68894" t="e">
        <f t="shared" si="3272"/>
        <v>#N/A</v>
      </c>
      <c r="L68894" t="e">
        <f t="shared" si="3271"/>
        <v>#N/A</v>
      </c>
      <c r="M68894" t="e">
        <f t="shared" si="3273"/>
        <v>#N/A</v>
      </c>
    </row>
    <row r="68895" spans="10:13" x14ac:dyDescent="0.35">
      <c r="J68895" t="e">
        <f>wOBA+VLOOKUP(D68895,order[],2,FALSE)+VLOOKUP(IF(F68895&gt;7,8,IF(F68895=0,1,F68895)),pitches[],2,FALSE)+VLOOKUP(IF(E68895&gt;2,3,E68895),smatchups[],2,FALSE)</f>
        <v>#N/A</v>
      </c>
      <c r="K68895" t="e">
        <f t="shared" si="3272"/>
        <v>#N/A</v>
      </c>
      <c r="L68895" t="e">
        <f t="shared" si="3271"/>
        <v>#N/A</v>
      </c>
      <c r="M68895" t="e">
        <f t="shared" si="3273"/>
        <v>#N/A</v>
      </c>
    </row>
    <row r="68896" spans="10:13" x14ac:dyDescent="0.35">
      <c r="J68896" t="e">
        <f>wOBA+VLOOKUP(D68896,order[],2,FALSE)+VLOOKUP(IF(F68896&gt;7,8,IF(F68896=0,1,F68896)),pitches[],2,FALSE)+VLOOKUP(IF(E68896&gt;2,3,E68896),smatchups[],2,FALSE)</f>
        <v>#N/A</v>
      </c>
      <c r="K68896" t="e">
        <f t="shared" si="3272"/>
        <v>#N/A</v>
      </c>
      <c r="L68896" t="e">
        <f t="shared" si="3271"/>
        <v>#N/A</v>
      </c>
      <c r="M68896" t="e">
        <f t="shared" si="3273"/>
        <v>#N/A</v>
      </c>
    </row>
    <row r="68897" spans="10:13" x14ac:dyDescent="0.35">
      <c r="J68897" t="e">
        <f>wOBA+VLOOKUP(D68897,order[],2,FALSE)+VLOOKUP(IF(F68897&gt;7,8,IF(F68897=0,1,F68897)),pitches[],2,FALSE)+VLOOKUP(IF(E68897&gt;2,3,E68897),smatchups[],2,FALSE)</f>
        <v>#N/A</v>
      </c>
      <c r="K68897" t="e">
        <f t="shared" si="3272"/>
        <v>#N/A</v>
      </c>
      <c r="L68897" t="e">
        <f t="shared" si="3271"/>
        <v>#N/A</v>
      </c>
      <c r="M68897" t="e">
        <f t="shared" si="3273"/>
        <v>#N/A</v>
      </c>
    </row>
    <row r="68898" spans="10:13" x14ac:dyDescent="0.35">
      <c r="J68898" t="e">
        <f>wOBA+VLOOKUP(D68898,order[],2,FALSE)+VLOOKUP(IF(F68898&gt;7,8,IF(F68898=0,1,F68898)),pitches[],2,FALSE)+VLOOKUP(IF(E68898&gt;2,3,E68898),smatchups[],2,FALSE)</f>
        <v>#N/A</v>
      </c>
      <c r="K68898" t="e">
        <f t="shared" si="3272"/>
        <v>#N/A</v>
      </c>
      <c r="L68898" t="e">
        <f t="shared" si="3271"/>
        <v>#N/A</v>
      </c>
      <c r="M68898" t="e">
        <f t="shared" si="3273"/>
        <v>#N/A</v>
      </c>
    </row>
    <row r="68899" spans="10:13" x14ac:dyDescent="0.35">
      <c r="J68899" t="e">
        <f>wOBA+VLOOKUP(D68899,order[],2,FALSE)+VLOOKUP(IF(F68899&gt;7,8,IF(F68899=0,1,F68899)),pitches[],2,FALSE)+VLOOKUP(IF(E68899&gt;2,3,E68899),smatchups[],2,FALSE)</f>
        <v>#N/A</v>
      </c>
      <c r="K68899" t="e">
        <f t="shared" si="3272"/>
        <v>#N/A</v>
      </c>
      <c r="L68899" t="e">
        <f t="shared" si="3271"/>
        <v>#N/A</v>
      </c>
      <c r="M68899" t="e">
        <f t="shared" si="3273"/>
        <v>#N/A</v>
      </c>
    </row>
    <row r="68900" spans="10:13" x14ac:dyDescent="0.35">
      <c r="J68900" t="e">
        <f>wOBA+VLOOKUP(D68900,order[],2,FALSE)+VLOOKUP(IF(F68900&gt;7,8,IF(F68900=0,1,F68900)),pitches[],2,FALSE)+VLOOKUP(IF(E68900&gt;2,3,E68900),smatchups[],2,FALSE)</f>
        <v>#N/A</v>
      </c>
      <c r="K68900" t="e">
        <f t="shared" si="3272"/>
        <v>#N/A</v>
      </c>
      <c r="L68900" t="e">
        <f t="shared" si="3271"/>
        <v>#N/A</v>
      </c>
      <c r="M68900" t="e">
        <f t="shared" si="3273"/>
        <v>#N/A</v>
      </c>
    </row>
    <row r="68901" spans="10:13" x14ac:dyDescent="0.35">
      <c r="J68901" t="e">
        <f>wOBA+VLOOKUP(D68901,order[],2,FALSE)+VLOOKUP(IF(F68901&gt;7,8,IF(F68901=0,1,F68901)),pitches[],2,FALSE)+VLOOKUP(IF(E68901&gt;2,3,E68901),smatchups[],2,FALSE)</f>
        <v>#N/A</v>
      </c>
      <c r="K68901" t="e">
        <f t="shared" si="3272"/>
        <v>#N/A</v>
      </c>
      <c r="L68901" t="e">
        <f t="shared" si="3271"/>
        <v>#N/A</v>
      </c>
      <c r="M68901" t="e">
        <f t="shared" si="3273"/>
        <v>#N/A</v>
      </c>
    </row>
    <row r="68902" spans="10:13" x14ac:dyDescent="0.35">
      <c r="J68902" t="e">
        <f>wOBA+VLOOKUP(D68902,order[],2,FALSE)+VLOOKUP(IF(F68902&gt;7,8,IF(F68902=0,1,F68902)),pitches[],2,FALSE)+VLOOKUP(IF(E68902&gt;2,3,E68902),smatchups[],2,FALSE)</f>
        <v>#N/A</v>
      </c>
      <c r="K68902" t="e">
        <f t="shared" si="3272"/>
        <v>#N/A</v>
      </c>
      <c r="L68902" t="e">
        <f t="shared" si="3271"/>
        <v>#N/A</v>
      </c>
      <c r="M68902" t="e">
        <f t="shared" si="3273"/>
        <v>#N/A</v>
      </c>
    </row>
    <row r="68903" spans="10:13" x14ac:dyDescent="0.35">
      <c r="J68903" t="e">
        <f>wOBA+VLOOKUP(D68903,order[],2,FALSE)+VLOOKUP(IF(F68903&gt;7,8,IF(F68903=0,1,F68903)),pitches[],2,FALSE)+VLOOKUP(IF(E68903&gt;2,3,E68903),smatchups[],2,FALSE)</f>
        <v>#N/A</v>
      </c>
      <c r="K68903" t="e">
        <f t="shared" si="3272"/>
        <v>#N/A</v>
      </c>
      <c r="L68903" t="e">
        <f t="shared" si="3271"/>
        <v>#N/A</v>
      </c>
      <c r="M68903" t="e">
        <f t="shared" si="3273"/>
        <v>#N/A</v>
      </c>
    </row>
    <row r="68904" spans="10:13" x14ac:dyDescent="0.35">
      <c r="J68904" t="e">
        <f>wOBA+VLOOKUP(D68904,order[],2,FALSE)+VLOOKUP(IF(F68904&gt;7,8,IF(F68904=0,1,F68904)),pitches[],2,FALSE)+VLOOKUP(IF(E68904&gt;2,3,E68904),smatchups[],2,FALSE)</f>
        <v>#N/A</v>
      </c>
      <c r="K68904" t="e">
        <f t="shared" si="3272"/>
        <v>#N/A</v>
      </c>
      <c r="L68904" t="e">
        <f t="shared" si="3271"/>
        <v>#N/A</v>
      </c>
      <c r="M68904" t="e">
        <f t="shared" si="3273"/>
        <v>#N/A</v>
      </c>
    </row>
    <row r="68905" spans="10:13" x14ac:dyDescent="0.35">
      <c r="J68905" t="e">
        <f>wOBA+VLOOKUP(D68905,order[],2,FALSE)+VLOOKUP(IF(F68905&gt;7,8,IF(F68905=0,1,F68905)),pitches[],2,FALSE)+VLOOKUP(IF(E68905&gt;2,3,E68905),smatchups[],2,FALSE)</f>
        <v>#N/A</v>
      </c>
      <c r="K68905" t="e">
        <f t="shared" si="3272"/>
        <v>#N/A</v>
      </c>
      <c r="L68905" t="e">
        <f t="shared" si="3271"/>
        <v>#N/A</v>
      </c>
      <c r="M68905" t="e">
        <f t="shared" si="3273"/>
        <v>#N/A</v>
      </c>
    </row>
    <row r="68906" spans="10:13" x14ac:dyDescent="0.35">
      <c r="J68906" t="e">
        <f>wOBA+VLOOKUP(D68906,order[],2,FALSE)+VLOOKUP(IF(F68906&gt;7,8,IF(F68906=0,1,F68906)),pitches[],2,FALSE)+VLOOKUP(IF(E68906&gt;2,3,E68906),smatchups[],2,FALSE)</f>
        <v>#N/A</v>
      </c>
      <c r="K68906" t="e">
        <f t="shared" si="3272"/>
        <v>#N/A</v>
      </c>
      <c r="L68906" t="e">
        <f t="shared" si="3271"/>
        <v>#N/A</v>
      </c>
      <c r="M68906" t="e">
        <f t="shared" si="3273"/>
        <v>#N/A</v>
      </c>
    </row>
    <row r="68907" spans="10:13" x14ac:dyDescent="0.35">
      <c r="J68907" t="e">
        <f>wOBA+VLOOKUP(D68907,order[],2,FALSE)+VLOOKUP(IF(F68907&gt;7,8,IF(F68907=0,1,F68907)),pitches[],2,FALSE)+VLOOKUP(IF(E68907&gt;2,3,E68907),smatchups[],2,FALSE)</f>
        <v>#N/A</v>
      </c>
      <c r="K68907" t="e">
        <f t="shared" si="3272"/>
        <v>#N/A</v>
      </c>
      <c r="L68907" t="e">
        <f t="shared" si="3271"/>
        <v>#N/A</v>
      </c>
      <c r="M68907" t="e">
        <f t="shared" si="3273"/>
        <v>#N/A</v>
      </c>
    </row>
    <row r="68908" spans="10:13" x14ac:dyDescent="0.35">
      <c r="J68908" t="e">
        <f>wOBA+VLOOKUP(D68908,order[],2,FALSE)+VLOOKUP(IF(F68908&gt;7,8,IF(F68908=0,1,F68908)),pitches[],2,FALSE)+VLOOKUP(IF(E68908&gt;2,3,E68908),smatchups[],2,FALSE)</f>
        <v>#N/A</v>
      </c>
      <c r="K68908" t="e">
        <f t="shared" si="3272"/>
        <v>#N/A</v>
      </c>
      <c r="L68908" t="e">
        <f t="shared" si="3271"/>
        <v>#N/A</v>
      </c>
      <c r="M68908" t="e">
        <f t="shared" si="3273"/>
        <v>#N/A</v>
      </c>
    </row>
    <row r="68909" spans="10:13" x14ac:dyDescent="0.35">
      <c r="J68909" t="e">
        <f>wOBA+VLOOKUP(D68909,order[],2,FALSE)+VLOOKUP(IF(F68909&gt;7,8,IF(F68909=0,1,F68909)),pitches[],2,FALSE)+VLOOKUP(IF(E68909&gt;2,3,E68909),smatchups[],2,FALSE)</f>
        <v>#N/A</v>
      </c>
      <c r="K68909" t="e">
        <f t="shared" si="3272"/>
        <v>#N/A</v>
      </c>
      <c r="L68909" t="e">
        <f t="shared" si="3271"/>
        <v>#N/A</v>
      </c>
      <c r="M68909" t="e">
        <f t="shared" si="3273"/>
        <v>#N/A</v>
      </c>
    </row>
    <row r="68910" spans="10:13" x14ac:dyDescent="0.35">
      <c r="J68910" t="e">
        <f>wOBA+VLOOKUP(D68910,order[],2,FALSE)+VLOOKUP(IF(F68910&gt;7,8,IF(F68910=0,1,F68910)),pitches[],2,FALSE)+VLOOKUP(IF(E68910&gt;2,3,E68910),smatchups[],2,FALSE)</f>
        <v>#N/A</v>
      </c>
      <c r="K68910" t="e">
        <f t="shared" si="3272"/>
        <v>#N/A</v>
      </c>
      <c r="L68910" t="e">
        <f t="shared" si="3271"/>
        <v>#N/A</v>
      </c>
      <c r="M68910" t="e">
        <f t="shared" si="3273"/>
        <v>#N/A</v>
      </c>
    </row>
    <row r="68911" spans="10:13" x14ac:dyDescent="0.35">
      <c r="J68911" t="e">
        <f>wOBA+VLOOKUP(D68911,order[],2,FALSE)+VLOOKUP(IF(F68911&gt;7,8,IF(F68911=0,1,F68911)),pitches[],2,FALSE)+VLOOKUP(IF(E68911&gt;2,3,E68911),smatchups[],2,FALSE)</f>
        <v>#N/A</v>
      </c>
      <c r="K68911" t="e">
        <f t="shared" si="3272"/>
        <v>#N/A</v>
      </c>
      <c r="L68911" t="e">
        <f t="shared" si="3271"/>
        <v>#N/A</v>
      </c>
      <c r="M68911" t="e">
        <f t="shared" si="3273"/>
        <v>#N/A</v>
      </c>
    </row>
    <row r="68912" spans="10:13" x14ac:dyDescent="0.35">
      <c r="J68912" t="e">
        <f>wOBA+VLOOKUP(D68912,order[],2,FALSE)+VLOOKUP(IF(F68912&gt;7,8,IF(F68912=0,1,F68912)),pitches[],2,FALSE)+VLOOKUP(IF(E68912&gt;2,3,E68912),smatchups[],2,FALSE)</f>
        <v>#N/A</v>
      </c>
      <c r="K68912" t="e">
        <f t="shared" si="3272"/>
        <v>#N/A</v>
      </c>
      <c r="L68912" t="e">
        <f t="shared" si="3271"/>
        <v>#N/A</v>
      </c>
      <c r="M68912" t="e">
        <f t="shared" si="3273"/>
        <v>#N/A</v>
      </c>
    </row>
    <row r="68913" spans="10:13" x14ac:dyDescent="0.35">
      <c r="J68913" t="e">
        <f>wOBA+VLOOKUP(D68913,order[],2,FALSE)+VLOOKUP(IF(F68913&gt;7,8,IF(F68913=0,1,F68913)),pitches[],2,FALSE)+VLOOKUP(IF(E68913&gt;2,3,E68913),smatchups[],2,FALSE)</f>
        <v>#N/A</v>
      </c>
      <c r="K68913" t="e">
        <f t="shared" si="3272"/>
        <v>#N/A</v>
      </c>
      <c r="L68913" t="e">
        <f t="shared" si="3271"/>
        <v>#N/A</v>
      </c>
      <c r="M68913" t="e">
        <f t="shared" si="3273"/>
        <v>#N/A</v>
      </c>
    </row>
    <row r="68914" spans="10:13" x14ac:dyDescent="0.35">
      <c r="J68914" t="e">
        <f>wOBA+VLOOKUP(D68914,order[],2,FALSE)+VLOOKUP(IF(F68914&gt;7,8,IF(F68914=0,1,F68914)),pitches[],2,FALSE)+VLOOKUP(IF(E68914&gt;2,3,E68914),smatchups[],2,FALSE)</f>
        <v>#N/A</v>
      </c>
      <c r="K68914" t="e">
        <f t="shared" si="3272"/>
        <v>#N/A</v>
      </c>
      <c r="L68914" t="e">
        <f t="shared" si="3271"/>
        <v>#N/A</v>
      </c>
      <c r="M68914" t="e">
        <f t="shared" si="3273"/>
        <v>#N/A</v>
      </c>
    </row>
    <row r="68915" spans="10:13" x14ac:dyDescent="0.35">
      <c r="J68915" t="e">
        <f>wOBA+VLOOKUP(D68915,order[],2,FALSE)+VLOOKUP(IF(F68915&gt;7,8,IF(F68915=0,1,F68915)),pitches[],2,FALSE)+VLOOKUP(IF(E68915&gt;2,3,E68915),smatchups[],2,FALSE)</f>
        <v>#N/A</v>
      </c>
      <c r="K68915" t="e">
        <f t="shared" si="3272"/>
        <v>#N/A</v>
      </c>
      <c r="L68915" t="e">
        <f t="shared" si="3271"/>
        <v>#N/A</v>
      </c>
      <c r="M68915" t="e">
        <f t="shared" si="3273"/>
        <v>#N/A</v>
      </c>
    </row>
    <row r="68916" spans="10:13" x14ac:dyDescent="0.35">
      <c r="J68916" t="e">
        <f>wOBA+VLOOKUP(D68916,order[],2,FALSE)+VLOOKUP(IF(F68916&gt;7,8,IF(F68916=0,1,F68916)),pitches[],2,FALSE)+VLOOKUP(IF(E68916&gt;2,3,E68916),smatchups[],2,FALSE)</f>
        <v>#N/A</v>
      </c>
      <c r="K68916" t="e">
        <f t="shared" si="3272"/>
        <v>#N/A</v>
      </c>
      <c r="L68916" t="e">
        <f t="shared" si="3271"/>
        <v>#N/A</v>
      </c>
      <c r="M68916" t="e">
        <f t="shared" si="3273"/>
        <v>#N/A</v>
      </c>
    </row>
    <row r="68917" spans="10:13" x14ac:dyDescent="0.35">
      <c r="J68917" t="e">
        <f>wOBA+VLOOKUP(D68917,order[],2,FALSE)+VLOOKUP(IF(F68917&gt;7,8,IF(F68917=0,1,F68917)),pitches[],2,FALSE)+VLOOKUP(IF(E68917&gt;2,3,E68917),smatchups[],2,FALSE)</f>
        <v>#N/A</v>
      </c>
      <c r="K68917" t="e">
        <f t="shared" si="3272"/>
        <v>#N/A</v>
      </c>
      <c r="L68917" t="e">
        <f t="shared" si="3271"/>
        <v>#N/A</v>
      </c>
      <c r="M68917" t="e">
        <f t="shared" si="3273"/>
        <v>#N/A</v>
      </c>
    </row>
    <row r="68918" spans="10:13" x14ac:dyDescent="0.35">
      <c r="J68918" t="e">
        <f>wOBA+VLOOKUP(D68918,order[],2,FALSE)+VLOOKUP(IF(F68918&gt;7,8,IF(F68918=0,1,F68918)),pitches[],2,FALSE)+VLOOKUP(IF(E68918&gt;2,3,E68918),smatchups[],2,FALSE)</f>
        <v>#N/A</v>
      </c>
      <c r="K68918" t="e">
        <f t="shared" si="3272"/>
        <v>#N/A</v>
      </c>
      <c r="L68918" t="e">
        <f t="shared" si="3271"/>
        <v>#N/A</v>
      </c>
      <c r="M68918" t="e">
        <f t="shared" si="3273"/>
        <v>#N/A</v>
      </c>
    </row>
    <row r="68919" spans="10:13" x14ac:dyDescent="0.35">
      <c r="J68919" t="e">
        <f>wOBA+VLOOKUP(D68919,order[],2,FALSE)+VLOOKUP(IF(F68919&gt;7,8,IF(F68919=0,1,F68919)),pitches[],2,FALSE)+VLOOKUP(IF(E68919&gt;2,3,E68919),smatchups[],2,FALSE)</f>
        <v>#N/A</v>
      </c>
      <c r="K68919" t="e">
        <f t="shared" si="3272"/>
        <v>#N/A</v>
      </c>
      <c r="L68919" t="e">
        <f t="shared" si="3271"/>
        <v>#N/A</v>
      </c>
      <c r="M68919" t="e">
        <f t="shared" si="3273"/>
        <v>#N/A</v>
      </c>
    </row>
    <row r="68920" spans="10:13" x14ac:dyDescent="0.35">
      <c r="J68920" t="e">
        <f>wOBA+VLOOKUP(D68920,order[],2,FALSE)+VLOOKUP(IF(F68920&gt;7,8,IF(F68920=0,1,F68920)),pitches[],2,FALSE)+VLOOKUP(IF(E68920&gt;2,3,E68920),smatchups[],2,FALSE)</f>
        <v>#N/A</v>
      </c>
      <c r="K68920" t="e">
        <f t="shared" si="3272"/>
        <v>#N/A</v>
      </c>
      <c r="L68920" t="e">
        <f t="shared" si="3271"/>
        <v>#N/A</v>
      </c>
      <c r="M68920" t="e">
        <f t="shared" si="3273"/>
        <v>#N/A</v>
      </c>
    </row>
    <row r="68921" spans="10:13" x14ac:dyDescent="0.35">
      <c r="J68921" t="e">
        <f>wOBA+VLOOKUP(D68921,order[],2,FALSE)+VLOOKUP(IF(F68921&gt;7,8,IF(F68921=0,1,F68921)),pitches[],2,FALSE)+VLOOKUP(IF(E68921&gt;2,3,E68921),smatchups[],2,FALSE)</f>
        <v>#N/A</v>
      </c>
      <c r="K68921" t="e">
        <f t="shared" si="3272"/>
        <v>#N/A</v>
      </c>
      <c r="L68921" t="e">
        <f t="shared" si="3271"/>
        <v>#N/A</v>
      </c>
      <c r="M68921" t="e">
        <f t="shared" si="3273"/>
        <v>#N/A</v>
      </c>
    </row>
    <row r="68922" spans="10:13" x14ac:dyDescent="0.35">
      <c r="J68922" t="e">
        <f>wOBA+VLOOKUP(D68922,order[],2,FALSE)+VLOOKUP(IF(F68922&gt;7,8,IF(F68922=0,1,F68922)),pitches[],2,FALSE)+VLOOKUP(IF(E68922&gt;2,3,E68922),smatchups[],2,FALSE)</f>
        <v>#N/A</v>
      </c>
      <c r="K68922" t="e">
        <f t="shared" si="3272"/>
        <v>#N/A</v>
      </c>
      <c r="L68922" t="e">
        <f t="shared" si="3271"/>
        <v>#N/A</v>
      </c>
      <c r="M68922" t="e">
        <f t="shared" si="3273"/>
        <v>#N/A</v>
      </c>
    </row>
    <row r="68923" spans="10:13" x14ac:dyDescent="0.35">
      <c r="J68923" t="e">
        <f>wOBA+VLOOKUP(D68923,order[],2,FALSE)+VLOOKUP(IF(F68923&gt;7,8,IF(F68923=0,1,F68923)),pitches[],2,FALSE)+VLOOKUP(IF(E68923&gt;2,3,E68923),smatchups[],2,FALSE)</f>
        <v>#N/A</v>
      </c>
      <c r="K68923" t="e">
        <f t="shared" si="3272"/>
        <v>#N/A</v>
      </c>
      <c r="L68923" t="e">
        <f t="shared" si="3271"/>
        <v>#N/A</v>
      </c>
      <c r="M68923" t="e">
        <f t="shared" si="3273"/>
        <v>#N/A</v>
      </c>
    </row>
    <row r="68924" spans="10:13" x14ac:dyDescent="0.35">
      <c r="J68924" t="e">
        <f>wOBA+VLOOKUP(D68924,order[],2,FALSE)+VLOOKUP(IF(F68924&gt;7,8,IF(F68924=0,1,F68924)),pitches[],2,FALSE)+VLOOKUP(IF(E68924&gt;2,3,E68924),smatchups[],2,FALSE)</f>
        <v>#N/A</v>
      </c>
      <c r="K68924" t="e">
        <f t="shared" si="3272"/>
        <v>#N/A</v>
      </c>
      <c r="L68924" t="e">
        <f t="shared" si="3271"/>
        <v>#N/A</v>
      </c>
      <c r="M68924" t="e">
        <f t="shared" si="3273"/>
        <v>#N/A</v>
      </c>
    </row>
    <row r="68925" spans="10:13" x14ac:dyDescent="0.35">
      <c r="J68925" t="e">
        <f>wOBA+VLOOKUP(D68925,order[],2,FALSE)+VLOOKUP(IF(F68925&gt;7,8,IF(F68925=0,1,F68925)),pitches[],2,FALSE)+VLOOKUP(IF(E68925&gt;2,3,E68925),smatchups[],2,FALSE)</f>
        <v>#N/A</v>
      </c>
      <c r="K68925" t="e">
        <f t="shared" si="3272"/>
        <v>#N/A</v>
      </c>
      <c r="L68925" t="e">
        <f t="shared" si="3271"/>
        <v>#N/A</v>
      </c>
      <c r="M68925" t="e">
        <f t="shared" si="3273"/>
        <v>#N/A</v>
      </c>
    </row>
    <row r="68926" spans="10:13" x14ac:dyDescent="0.35">
      <c r="J68926" t="e">
        <f>wOBA+VLOOKUP(D68926,order[],2,FALSE)+VLOOKUP(IF(F68926&gt;7,8,IF(F68926=0,1,F68926)),pitches[],2,FALSE)+VLOOKUP(IF(E68926&gt;2,3,E68926),smatchups[],2,FALSE)</f>
        <v>#N/A</v>
      </c>
      <c r="K68926" t="e">
        <f t="shared" si="3272"/>
        <v>#N/A</v>
      </c>
      <c r="L68926" t="e">
        <f t="shared" si="3271"/>
        <v>#N/A</v>
      </c>
      <c r="M68926" t="e">
        <f t="shared" si="3273"/>
        <v>#N/A</v>
      </c>
    </row>
    <row r="68927" spans="10:13" x14ac:dyDescent="0.35">
      <c r="J68927" t="e">
        <f>wOBA+VLOOKUP(D68927,order[],2,FALSE)+VLOOKUP(IF(F68927&gt;7,8,IF(F68927=0,1,F68927)),pitches[],2,FALSE)+VLOOKUP(IF(E68927&gt;2,3,E68927),smatchups[],2,FALSE)</f>
        <v>#N/A</v>
      </c>
      <c r="K68927" t="e">
        <f t="shared" si="3272"/>
        <v>#N/A</v>
      </c>
      <c r="L68927" t="e">
        <f t="shared" si="3271"/>
        <v>#N/A</v>
      </c>
      <c r="M68927" t="e">
        <f t="shared" si="3273"/>
        <v>#N/A</v>
      </c>
    </row>
    <row r="68928" spans="10:13" x14ac:dyDescent="0.35">
      <c r="J68928" t="e">
        <f>wOBA+VLOOKUP(D68928,order[],2,FALSE)+VLOOKUP(IF(F68928&gt;7,8,IF(F68928=0,1,F68928)),pitches[],2,FALSE)+VLOOKUP(IF(E68928&gt;2,3,E68928),smatchups[],2,FALSE)</f>
        <v>#N/A</v>
      </c>
      <c r="K68928" t="e">
        <f t="shared" si="3272"/>
        <v>#N/A</v>
      </c>
      <c r="L68928" t="e">
        <f t="shared" si="3271"/>
        <v>#N/A</v>
      </c>
      <c r="M68928" t="e">
        <f t="shared" si="3273"/>
        <v>#N/A</v>
      </c>
    </row>
    <row r="68929" spans="10:13" x14ac:dyDescent="0.35">
      <c r="J68929" t="e">
        <f>wOBA+VLOOKUP(D68929,order[],2,FALSE)+VLOOKUP(IF(F68929&gt;7,8,IF(F68929=0,1,F68929)),pitches[],2,FALSE)+VLOOKUP(IF(E68929&gt;2,3,E68929),smatchups[],2,FALSE)</f>
        <v>#N/A</v>
      </c>
      <c r="K68929" t="e">
        <f t="shared" si="3272"/>
        <v>#N/A</v>
      </c>
      <c r="L68929" t="e">
        <f t="shared" si="3271"/>
        <v>#N/A</v>
      </c>
      <c r="M68929" t="e">
        <f t="shared" si="3273"/>
        <v>#N/A</v>
      </c>
    </row>
    <row r="68930" spans="10:13" x14ac:dyDescent="0.35">
      <c r="J68930" t="e">
        <f>wOBA+VLOOKUP(D68930,order[],2,FALSE)+VLOOKUP(IF(F68930&gt;7,8,IF(F68930=0,1,F68930)),pitches[],2,FALSE)+VLOOKUP(IF(E68930&gt;2,3,E68930),smatchups[],2,FALSE)</f>
        <v>#N/A</v>
      </c>
      <c r="K68930" t="e">
        <f t="shared" si="3272"/>
        <v>#N/A</v>
      </c>
      <c r="L68930" t="e">
        <f t="shared" ref="L68930:L68993" si="3274">IF(E68930=0,BF$1+BE$1*F68930,IF(E68930=1,BF$2+BE$2*F68930,IF(E68930=2,BF$3+BE$3*F68930,BF$4+BE$4*F68930)))+J68930</f>
        <v>#N/A</v>
      </c>
      <c r="M68930" t="e">
        <f t="shared" si="3273"/>
        <v>#N/A</v>
      </c>
    </row>
    <row r="68931" spans="10:13" x14ac:dyDescent="0.35">
      <c r="J68931" t="e">
        <f>wOBA+VLOOKUP(D68931,order[],2,FALSE)+VLOOKUP(IF(F68931&gt;7,8,IF(F68931=0,1,F68931)),pitches[],2,FALSE)+VLOOKUP(IF(E68931&gt;2,3,E68931),smatchups[],2,FALSE)</f>
        <v>#N/A</v>
      </c>
      <c r="K68931" t="e">
        <f t="shared" ref="K68931:K68994" si="3275">H68931-J68931</f>
        <v>#N/A</v>
      </c>
      <c r="L68931" t="e">
        <f t="shared" si="3274"/>
        <v>#N/A</v>
      </c>
      <c r="M68931" t="e">
        <f t="shared" ref="M68931:M68994" si="3276">H68931-L68931</f>
        <v>#N/A</v>
      </c>
    </row>
    <row r="68932" spans="10:13" x14ac:dyDescent="0.35">
      <c r="J68932" t="e">
        <f>wOBA+VLOOKUP(D68932,order[],2,FALSE)+VLOOKUP(IF(F68932&gt;7,8,IF(F68932=0,1,F68932)),pitches[],2,FALSE)+VLOOKUP(IF(E68932&gt;2,3,E68932),smatchups[],2,FALSE)</f>
        <v>#N/A</v>
      </c>
      <c r="K68932" t="e">
        <f t="shared" si="3275"/>
        <v>#N/A</v>
      </c>
      <c r="L68932" t="e">
        <f t="shared" si="3274"/>
        <v>#N/A</v>
      </c>
      <c r="M68932" t="e">
        <f t="shared" si="3276"/>
        <v>#N/A</v>
      </c>
    </row>
    <row r="68933" spans="10:13" x14ac:dyDescent="0.35">
      <c r="J68933" t="e">
        <f>wOBA+VLOOKUP(D68933,order[],2,FALSE)+VLOOKUP(IF(F68933&gt;7,8,IF(F68933=0,1,F68933)),pitches[],2,FALSE)+VLOOKUP(IF(E68933&gt;2,3,E68933),smatchups[],2,FALSE)</f>
        <v>#N/A</v>
      </c>
      <c r="K68933" t="e">
        <f t="shared" si="3275"/>
        <v>#N/A</v>
      </c>
      <c r="L68933" t="e">
        <f t="shared" si="3274"/>
        <v>#N/A</v>
      </c>
      <c r="M68933" t="e">
        <f t="shared" si="3276"/>
        <v>#N/A</v>
      </c>
    </row>
    <row r="68934" spans="10:13" x14ac:dyDescent="0.35">
      <c r="J68934" t="e">
        <f>wOBA+VLOOKUP(D68934,order[],2,FALSE)+VLOOKUP(IF(F68934&gt;7,8,IF(F68934=0,1,F68934)),pitches[],2,FALSE)+VLOOKUP(IF(E68934&gt;2,3,E68934),smatchups[],2,FALSE)</f>
        <v>#N/A</v>
      </c>
      <c r="K68934" t="e">
        <f t="shared" si="3275"/>
        <v>#N/A</v>
      </c>
      <c r="L68934" t="e">
        <f t="shared" si="3274"/>
        <v>#N/A</v>
      </c>
      <c r="M68934" t="e">
        <f t="shared" si="3276"/>
        <v>#N/A</v>
      </c>
    </row>
    <row r="68935" spans="10:13" x14ac:dyDescent="0.35">
      <c r="J68935" t="e">
        <f>wOBA+VLOOKUP(D68935,order[],2,FALSE)+VLOOKUP(IF(F68935&gt;7,8,IF(F68935=0,1,F68935)),pitches[],2,FALSE)+VLOOKUP(IF(E68935&gt;2,3,E68935),smatchups[],2,FALSE)</f>
        <v>#N/A</v>
      </c>
      <c r="K68935" t="e">
        <f t="shared" si="3275"/>
        <v>#N/A</v>
      </c>
      <c r="L68935" t="e">
        <f t="shared" si="3274"/>
        <v>#N/A</v>
      </c>
      <c r="M68935" t="e">
        <f t="shared" si="3276"/>
        <v>#N/A</v>
      </c>
    </row>
    <row r="68936" spans="10:13" x14ac:dyDescent="0.35">
      <c r="J68936" t="e">
        <f>wOBA+VLOOKUP(D68936,order[],2,FALSE)+VLOOKUP(IF(F68936&gt;7,8,IF(F68936=0,1,F68936)),pitches[],2,FALSE)+VLOOKUP(IF(E68936&gt;2,3,E68936),smatchups[],2,FALSE)</f>
        <v>#N/A</v>
      </c>
      <c r="K68936" t="e">
        <f t="shared" si="3275"/>
        <v>#N/A</v>
      </c>
      <c r="L68936" t="e">
        <f t="shared" si="3274"/>
        <v>#N/A</v>
      </c>
      <c r="M68936" t="e">
        <f t="shared" si="3276"/>
        <v>#N/A</v>
      </c>
    </row>
    <row r="68937" spans="10:13" x14ac:dyDescent="0.35">
      <c r="J68937" t="e">
        <f>wOBA+VLOOKUP(D68937,order[],2,FALSE)+VLOOKUP(IF(F68937&gt;7,8,IF(F68937=0,1,F68937)),pitches[],2,FALSE)+VLOOKUP(IF(E68937&gt;2,3,E68937),smatchups[],2,FALSE)</f>
        <v>#N/A</v>
      </c>
      <c r="K68937" t="e">
        <f t="shared" si="3275"/>
        <v>#N/A</v>
      </c>
      <c r="L68937" t="e">
        <f t="shared" si="3274"/>
        <v>#N/A</v>
      </c>
      <c r="M68937" t="e">
        <f t="shared" si="3276"/>
        <v>#N/A</v>
      </c>
    </row>
    <row r="68938" spans="10:13" x14ac:dyDescent="0.35">
      <c r="J68938" t="e">
        <f>wOBA+VLOOKUP(D68938,order[],2,FALSE)+VLOOKUP(IF(F68938&gt;7,8,IF(F68938=0,1,F68938)),pitches[],2,FALSE)+VLOOKUP(IF(E68938&gt;2,3,E68938),smatchups[],2,FALSE)</f>
        <v>#N/A</v>
      </c>
      <c r="K68938" t="e">
        <f t="shared" si="3275"/>
        <v>#N/A</v>
      </c>
      <c r="L68938" t="e">
        <f t="shared" si="3274"/>
        <v>#N/A</v>
      </c>
      <c r="M68938" t="e">
        <f t="shared" si="3276"/>
        <v>#N/A</v>
      </c>
    </row>
    <row r="68939" spans="10:13" x14ac:dyDescent="0.35">
      <c r="J68939" t="e">
        <f>wOBA+VLOOKUP(D68939,order[],2,FALSE)+VLOOKUP(IF(F68939&gt;7,8,IF(F68939=0,1,F68939)),pitches[],2,FALSE)+VLOOKUP(IF(E68939&gt;2,3,E68939),smatchups[],2,FALSE)</f>
        <v>#N/A</v>
      </c>
      <c r="K68939" t="e">
        <f t="shared" si="3275"/>
        <v>#N/A</v>
      </c>
      <c r="L68939" t="e">
        <f t="shared" si="3274"/>
        <v>#N/A</v>
      </c>
      <c r="M68939" t="e">
        <f t="shared" si="3276"/>
        <v>#N/A</v>
      </c>
    </row>
    <row r="68940" spans="10:13" x14ac:dyDescent="0.35">
      <c r="J68940" t="e">
        <f>wOBA+VLOOKUP(D68940,order[],2,FALSE)+VLOOKUP(IF(F68940&gt;7,8,IF(F68940=0,1,F68940)),pitches[],2,FALSE)+VLOOKUP(IF(E68940&gt;2,3,E68940),smatchups[],2,FALSE)</f>
        <v>#N/A</v>
      </c>
      <c r="K68940" t="e">
        <f t="shared" si="3275"/>
        <v>#N/A</v>
      </c>
      <c r="L68940" t="e">
        <f t="shared" si="3274"/>
        <v>#N/A</v>
      </c>
      <c r="M68940" t="e">
        <f t="shared" si="3276"/>
        <v>#N/A</v>
      </c>
    </row>
    <row r="68941" spans="10:13" x14ac:dyDescent="0.35">
      <c r="J68941" t="e">
        <f>wOBA+VLOOKUP(D68941,order[],2,FALSE)+VLOOKUP(IF(F68941&gt;7,8,IF(F68941=0,1,F68941)),pitches[],2,FALSE)+VLOOKUP(IF(E68941&gt;2,3,E68941),smatchups[],2,FALSE)</f>
        <v>#N/A</v>
      </c>
      <c r="K68941" t="e">
        <f t="shared" si="3275"/>
        <v>#N/A</v>
      </c>
      <c r="L68941" t="e">
        <f t="shared" si="3274"/>
        <v>#N/A</v>
      </c>
      <c r="M68941" t="e">
        <f t="shared" si="3276"/>
        <v>#N/A</v>
      </c>
    </row>
    <row r="68942" spans="10:13" x14ac:dyDescent="0.35">
      <c r="J68942" t="e">
        <f>wOBA+VLOOKUP(D68942,order[],2,FALSE)+VLOOKUP(IF(F68942&gt;7,8,IF(F68942=0,1,F68942)),pitches[],2,FALSE)+VLOOKUP(IF(E68942&gt;2,3,E68942),smatchups[],2,FALSE)</f>
        <v>#N/A</v>
      </c>
      <c r="K68942" t="e">
        <f t="shared" si="3275"/>
        <v>#N/A</v>
      </c>
      <c r="L68942" t="e">
        <f t="shared" si="3274"/>
        <v>#N/A</v>
      </c>
      <c r="M68942" t="e">
        <f t="shared" si="3276"/>
        <v>#N/A</v>
      </c>
    </row>
    <row r="68943" spans="10:13" x14ac:dyDescent="0.35">
      <c r="J68943" t="e">
        <f>wOBA+VLOOKUP(D68943,order[],2,FALSE)+VLOOKUP(IF(F68943&gt;7,8,IF(F68943=0,1,F68943)),pitches[],2,FALSE)+VLOOKUP(IF(E68943&gt;2,3,E68943),smatchups[],2,FALSE)</f>
        <v>#N/A</v>
      </c>
      <c r="K68943" t="e">
        <f t="shared" si="3275"/>
        <v>#N/A</v>
      </c>
      <c r="L68943" t="e">
        <f t="shared" si="3274"/>
        <v>#N/A</v>
      </c>
      <c r="M68943" t="e">
        <f t="shared" si="3276"/>
        <v>#N/A</v>
      </c>
    </row>
    <row r="68944" spans="10:13" x14ac:dyDescent="0.35">
      <c r="J68944" t="e">
        <f>wOBA+VLOOKUP(D68944,order[],2,FALSE)+VLOOKUP(IF(F68944&gt;7,8,IF(F68944=0,1,F68944)),pitches[],2,FALSE)+VLOOKUP(IF(E68944&gt;2,3,E68944),smatchups[],2,FALSE)</f>
        <v>#N/A</v>
      </c>
      <c r="K68944" t="e">
        <f t="shared" si="3275"/>
        <v>#N/A</v>
      </c>
      <c r="L68944" t="e">
        <f t="shared" si="3274"/>
        <v>#N/A</v>
      </c>
      <c r="M68944" t="e">
        <f t="shared" si="3276"/>
        <v>#N/A</v>
      </c>
    </row>
    <row r="68945" spans="10:13" x14ac:dyDescent="0.35">
      <c r="J68945" t="e">
        <f>wOBA+VLOOKUP(D68945,order[],2,FALSE)+VLOOKUP(IF(F68945&gt;7,8,IF(F68945=0,1,F68945)),pitches[],2,FALSE)+VLOOKUP(IF(E68945&gt;2,3,E68945),smatchups[],2,FALSE)</f>
        <v>#N/A</v>
      </c>
      <c r="K68945" t="e">
        <f t="shared" si="3275"/>
        <v>#N/A</v>
      </c>
      <c r="L68945" t="e">
        <f t="shared" si="3274"/>
        <v>#N/A</v>
      </c>
      <c r="M68945" t="e">
        <f t="shared" si="3276"/>
        <v>#N/A</v>
      </c>
    </row>
    <row r="68946" spans="10:13" x14ac:dyDescent="0.35">
      <c r="J68946" t="e">
        <f>wOBA+VLOOKUP(D68946,order[],2,FALSE)+VLOOKUP(IF(F68946&gt;7,8,IF(F68946=0,1,F68946)),pitches[],2,FALSE)+VLOOKUP(IF(E68946&gt;2,3,E68946),smatchups[],2,FALSE)</f>
        <v>#N/A</v>
      </c>
      <c r="K68946" t="e">
        <f t="shared" si="3275"/>
        <v>#N/A</v>
      </c>
      <c r="L68946" t="e">
        <f t="shared" si="3274"/>
        <v>#N/A</v>
      </c>
      <c r="M68946" t="e">
        <f t="shared" si="3276"/>
        <v>#N/A</v>
      </c>
    </row>
    <row r="68947" spans="10:13" x14ac:dyDescent="0.35">
      <c r="J68947" t="e">
        <f>wOBA+VLOOKUP(D68947,order[],2,FALSE)+VLOOKUP(IF(F68947&gt;7,8,IF(F68947=0,1,F68947)),pitches[],2,FALSE)+VLOOKUP(IF(E68947&gt;2,3,E68947),smatchups[],2,FALSE)</f>
        <v>#N/A</v>
      </c>
      <c r="K68947" t="e">
        <f t="shared" si="3275"/>
        <v>#N/A</v>
      </c>
      <c r="L68947" t="e">
        <f t="shared" si="3274"/>
        <v>#N/A</v>
      </c>
      <c r="M68947" t="e">
        <f t="shared" si="3276"/>
        <v>#N/A</v>
      </c>
    </row>
    <row r="68948" spans="10:13" x14ac:dyDescent="0.35">
      <c r="J68948" t="e">
        <f>wOBA+VLOOKUP(D68948,order[],2,FALSE)+VLOOKUP(IF(F68948&gt;7,8,IF(F68948=0,1,F68948)),pitches[],2,FALSE)+VLOOKUP(IF(E68948&gt;2,3,E68948),smatchups[],2,FALSE)</f>
        <v>#N/A</v>
      </c>
      <c r="K68948" t="e">
        <f t="shared" si="3275"/>
        <v>#N/A</v>
      </c>
      <c r="L68948" t="e">
        <f t="shared" si="3274"/>
        <v>#N/A</v>
      </c>
      <c r="M68948" t="e">
        <f t="shared" si="3276"/>
        <v>#N/A</v>
      </c>
    </row>
    <row r="68949" spans="10:13" x14ac:dyDescent="0.35">
      <c r="J68949" t="e">
        <f>wOBA+VLOOKUP(D68949,order[],2,FALSE)+VLOOKUP(IF(F68949&gt;7,8,IF(F68949=0,1,F68949)),pitches[],2,FALSE)+VLOOKUP(IF(E68949&gt;2,3,E68949),smatchups[],2,FALSE)</f>
        <v>#N/A</v>
      </c>
      <c r="K68949" t="e">
        <f t="shared" si="3275"/>
        <v>#N/A</v>
      </c>
      <c r="L68949" t="e">
        <f t="shared" si="3274"/>
        <v>#N/A</v>
      </c>
      <c r="M68949" t="e">
        <f t="shared" si="3276"/>
        <v>#N/A</v>
      </c>
    </row>
    <row r="68950" spans="10:13" x14ac:dyDescent="0.35">
      <c r="J68950" t="e">
        <f>wOBA+VLOOKUP(D68950,order[],2,FALSE)+VLOOKUP(IF(F68950&gt;7,8,IF(F68950=0,1,F68950)),pitches[],2,FALSE)+VLOOKUP(IF(E68950&gt;2,3,E68950),smatchups[],2,FALSE)</f>
        <v>#N/A</v>
      </c>
      <c r="K68950" t="e">
        <f t="shared" si="3275"/>
        <v>#N/A</v>
      </c>
      <c r="L68950" t="e">
        <f t="shared" si="3274"/>
        <v>#N/A</v>
      </c>
      <c r="M68950" t="e">
        <f t="shared" si="3276"/>
        <v>#N/A</v>
      </c>
    </row>
    <row r="68951" spans="10:13" x14ac:dyDescent="0.35">
      <c r="J68951" t="e">
        <f>wOBA+VLOOKUP(D68951,order[],2,FALSE)+VLOOKUP(IF(F68951&gt;7,8,IF(F68951=0,1,F68951)),pitches[],2,FALSE)+VLOOKUP(IF(E68951&gt;2,3,E68951),smatchups[],2,FALSE)</f>
        <v>#N/A</v>
      </c>
      <c r="K68951" t="e">
        <f t="shared" si="3275"/>
        <v>#N/A</v>
      </c>
      <c r="L68951" t="e">
        <f t="shared" si="3274"/>
        <v>#N/A</v>
      </c>
      <c r="M68951" t="e">
        <f t="shared" si="3276"/>
        <v>#N/A</v>
      </c>
    </row>
    <row r="68952" spans="10:13" x14ac:dyDescent="0.35">
      <c r="J68952" t="e">
        <f>wOBA+VLOOKUP(D68952,order[],2,FALSE)+VLOOKUP(IF(F68952&gt;7,8,IF(F68952=0,1,F68952)),pitches[],2,FALSE)+VLOOKUP(IF(E68952&gt;2,3,E68952),smatchups[],2,FALSE)</f>
        <v>#N/A</v>
      </c>
      <c r="K68952" t="e">
        <f t="shared" si="3275"/>
        <v>#N/A</v>
      </c>
      <c r="L68952" t="e">
        <f t="shared" si="3274"/>
        <v>#N/A</v>
      </c>
      <c r="M68952" t="e">
        <f t="shared" si="3276"/>
        <v>#N/A</v>
      </c>
    </row>
    <row r="68953" spans="10:13" x14ac:dyDescent="0.35">
      <c r="J68953" t="e">
        <f>wOBA+VLOOKUP(D68953,order[],2,FALSE)+VLOOKUP(IF(F68953&gt;7,8,IF(F68953=0,1,F68953)),pitches[],2,FALSE)+VLOOKUP(IF(E68953&gt;2,3,E68953),smatchups[],2,FALSE)</f>
        <v>#N/A</v>
      </c>
      <c r="K68953" t="e">
        <f t="shared" si="3275"/>
        <v>#N/A</v>
      </c>
      <c r="L68953" t="e">
        <f t="shared" si="3274"/>
        <v>#N/A</v>
      </c>
      <c r="M68953" t="e">
        <f t="shared" si="3276"/>
        <v>#N/A</v>
      </c>
    </row>
    <row r="68954" spans="10:13" x14ac:dyDescent="0.35">
      <c r="J68954" t="e">
        <f>wOBA+VLOOKUP(D68954,order[],2,FALSE)+VLOOKUP(IF(F68954&gt;7,8,IF(F68954=0,1,F68954)),pitches[],2,FALSE)+VLOOKUP(IF(E68954&gt;2,3,E68954),smatchups[],2,FALSE)</f>
        <v>#N/A</v>
      </c>
      <c r="K68954" t="e">
        <f t="shared" si="3275"/>
        <v>#N/A</v>
      </c>
      <c r="L68954" t="e">
        <f t="shared" si="3274"/>
        <v>#N/A</v>
      </c>
      <c r="M68954" t="e">
        <f t="shared" si="3276"/>
        <v>#N/A</v>
      </c>
    </row>
    <row r="68955" spans="10:13" x14ac:dyDescent="0.35">
      <c r="J68955" t="e">
        <f>wOBA+VLOOKUP(D68955,order[],2,FALSE)+VLOOKUP(IF(F68955&gt;7,8,IF(F68955=0,1,F68955)),pitches[],2,FALSE)+VLOOKUP(IF(E68955&gt;2,3,E68955),smatchups[],2,FALSE)</f>
        <v>#N/A</v>
      </c>
      <c r="K68955" t="e">
        <f t="shared" si="3275"/>
        <v>#N/A</v>
      </c>
      <c r="L68955" t="e">
        <f t="shared" si="3274"/>
        <v>#N/A</v>
      </c>
      <c r="M68955" t="e">
        <f t="shared" si="3276"/>
        <v>#N/A</v>
      </c>
    </row>
    <row r="68956" spans="10:13" x14ac:dyDescent="0.35">
      <c r="J68956" t="e">
        <f>wOBA+VLOOKUP(D68956,order[],2,FALSE)+VLOOKUP(IF(F68956&gt;7,8,IF(F68956=0,1,F68956)),pitches[],2,FALSE)+VLOOKUP(IF(E68956&gt;2,3,E68956),smatchups[],2,FALSE)</f>
        <v>#N/A</v>
      </c>
      <c r="K68956" t="e">
        <f t="shared" si="3275"/>
        <v>#N/A</v>
      </c>
      <c r="L68956" t="e">
        <f t="shared" si="3274"/>
        <v>#N/A</v>
      </c>
      <c r="M68956" t="e">
        <f t="shared" si="3276"/>
        <v>#N/A</v>
      </c>
    </row>
    <row r="68957" spans="10:13" x14ac:dyDescent="0.35">
      <c r="J68957" t="e">
        <f>wOBA+VLOOKUP(D68957,order[],2,FALSE)+VLOOKUP(IF(F68957&gt;7,8,IF(F68957=0,1,F68957)),pitches[],2,FALSE)+VLOOKUP(IF(E68957&gt;2,3,E68957),smatchups[],2,FALSE)</f>
        <v>#N/A</v>
      </c>
      <c r="K68957" t="e">
        <f t="shared" si="3275"/>
        <v>#N/A</v>
      </c>
      <c r="L68957" t="e">
        <f t="shared" si="3274"/>
        <v>#N/A</v>
      </c>
      <c r="M68957" t="e">
        <f t="shared" si="3276"/>
        <v>#N/A</v>
      </c>
    </row>
    <row r="68958" spans="10:13" x14ac:dyDescent="0.35">
      <c r="J68958" t="e">
        <f>wOBA+VLOOKUP(D68958,order[],2,FALSE)+VLOOKUP(IF(F68958&gt;7,8,IF(F68958=0,1,F68958)),pitches[],2,FALSE)+VLOOKUP(IF(E68958&gt;2,3,E68958),smatchups[],2,FALSE)</f>
        <v>#N/A</v>
      </c>
      <c r="K68958" t="e">
        <f t="shared" si="3275"/>
        <v>#N/A</v>
      </c>
      <c r="L68958" t="e">
        <f t="shared" si="3274"/>
        <v>#N/A</v>
      </c>
      <c r="M68958" t="e">
        <f t="shared" si="3276"/>
        <v>#N/A</v>
      </c>
    </row>
    <row r="68959" spans="10:13" x14ac:dyDescent="0.35">
      <c r="J68959" t="e">
        <f>wOBA+VLOOKUP(D68959,order[],2,FALSE)+VLOOKUP(IF(F68959&gt;7,8,IF(F68959=0,1,F68959)),pitches[],2,FALSE)+VLOOKUP(IF(E68959&gt;2,3,E68959),smatchups[],2,FALSE)</f>
        <v>#N/A</v>
      </c>
      <c r="K68959" t="e">
        <f t="shared" si="3275"/>
        <v>#N/A</v>
      </c>
      <c r="L68959" t="e">
        <f t="shared" si="3274"/>
        <v>#N/A</v>
      </c>
      <c r="M68959" t="e">
        <f t="shared" si="3276"/>
        <v>#N/A</v>
      </c>
    </row>
    <row r="68960" spans="10:13" x14ac:dyDescent="0.35">
      <c r="J68960" t="e">
        <f>wOBA+VLOOKUP(D68960,order[],2,FALSE)+VLOOKUP(IF(F68960&gt;7,8,IF(F68960=0,1,F68960)),pitches[],2,FALSE)+VLOOKUP(IF(E68960&gt;2,3,E68960),smatchups[],2,FALSE)</f>
        <v>#N/A</v>
      </c>
      <c r="K68960" t="e">
        <f t="shared" si="3275"/>
        <v>#N/A</v>
      </c>
      <c r="L68960" t="e">
        <f t="shared" si="3274"/>
        <v>#N/A</v>
      </c>
      <c r="M68960" t="e">
        <f t="shared" si="3276"/>
        <v>#N/A</v>
      </c>
    </row>
    <row r="68961" spans="10:13" x14ac:dyDescent="0.35">
      <c r="J68961" t="e">
        <f>wOBA+VLOOKUP(D68961,order[],2,FALSE)+VLOOKUP(IF(F68961&gt;7,8,IF(F68961=0,1,F68961)),pitches[],2,FALSE)+VLOOKUP(IF(E68961&gt;2,3,E68961),smatchups[],2,FALSE)</f>
        <v>#N/A</v>
      </c>
      <c r="K68961" t="e">
        <f t="shared" si="3275"/>
        <v>#N/A</v>
      </c>
      <c r="L68961" t="e">
        <f t="shared" si="3274"/>
        <v>#N/A</v>
      </c>
      <c r="M68961" t="e">
        <f t="shared" si="3276"/>
        <v>#N/A</v>
      </c>
    </row>
    <row r="68962" spans="10:13" x14ac:dyDescent="0.35">
      <c r="J68962" t="e">
        <f>wOBA+VLOOKUP(D68962,order[],2,FALSE)+VLOOKUP(IF(F68962&gt;7,8,IF(F68962=0,1,F68962)),pitches[],2,FALSE)+VLOOKUP(IF(E68962&gt;2,3,E68962),smatchups[],2,FALSE)</f>
        <v>#N/A</v>
      </c>
      <c r="K68962" t="e">
        <f t="shared" si="3275"/>
        <v>#N/A</v>
      </c>
      <c r="L68962" t="e">
        <f t="shared" si="3274"/>
        <v>#N/A</v>
      </c>
      <c r="M68962" t="e">
        <f t="shared" si="3276"/>
        <v>#N/A</v>
      </c>
    </row>
    <row r="68963" spans="10:13" x14ac:dyDescent="0.35">
      <c r="J68963" t="e">
        <f>wOBA+VLOOKUP(D68963,order[],2,FALSE)+VLOOKUP(IF(F68963&gt;7,8,IF(F68963=0,1,F68963)),pitches[],2,FALSE)+VLOOKUP(IF(E68963&gt;2,3,E68963),smatchups[],2,FALSE)</f>
        <v>#N/A</v>
      </c>
      <c r="K68963" t="e">
        <f t="shared" si="3275"/>
        <v>#N/A</v>
      </c>
      <c r="L68963" t="e">
        <f t="shared" si="3274"/>
        <v>#N/A</v>
      </c>
      <c r="M68963" t="e">
        <f t="shared" si="3276"/>
        <v>#N/A</v>
      </c>
    </row>
    <row r="68964" spans="10:13" x14ac:dyDescent="0.35">
      <c r="J68964" t="e">
        <f>wOBA+VLOOKUP(D68964,order[],2,FALSE)+VLOOKUP(IF(F68964&gt;7,8,IF(F68964=0,1,F68964)),pitches[],2,FALSE)+VLOOKUP(IF(E68964&gt;2,3,E68964),smatchups[],2,FALSE)</f>
        <v>#N/A</v>
      </c>
      <c r="K68964" t="e">
        <f t="shared" si="3275"/>
        <v>#N/A</v>
      </c>
      <c r="L68964" t="e">
        <f t="shared" si="3274"/>
        <v>#N/A</v>
      </c>
      <c r="M68964" t="e">
        <f t="shared" si="3276"/>
        <v>#N/A</v>
      </c>
    </row>
    <row r="68965" spans="10:13" x14ac:dyDescent="0.35">
      <c r="J68965" t="e">
        <f>wOBA+VLOOKUP(D68965,order[],2,FALSE)+VLOOKUP(IF(F68965&gt;7,8,IF(F68965=0,1,F68965)),pitches[],2,FALSE)+VLOOKUP(IF(E68965&gt;2,3,E68965),smatchups[],2,FALSE)</f>
        <v>#N/A</v>
      </c>
      <c r="K68965" t="e">
        <f t="shared" si="3275"/>
        <v>#N/A</v>
      </c>
      <c r="L68965" t="e">
        <f t="shared" si="3274"/>
        <v>#N/A</v>
      </c>
      <c r="M68965" t="e">
        <f t="shared" si="3276"/>
        <v>#N/A</v>
      </c>
    </row>
    <row r="68966" spans="10:13" x14ac:dyDescent="0.35">
      <c r="J68966" t="e">
        <f>wOBA+VLOOKUP(D68966,order[],2,FALSE)+VLOOKUP(IF(F68966&gt;7,8,IF(F68966=0,1,F68966)),pitches[],2,FALSE)+VLOOKUP(IF(E68966&gt;2,3,E68966),smatchups[],2,FALSE)</f>
        <v>#N/A</v>
      </c>
      <c r="K68966" t="e">
        <f t="shared" si="3275"/>
        <v>#N/A</v>
      </c>
      <c r="L68966" t="e">
        <f t="shared" si="3274"/>
        <v>#N/A</v>
      </c>
      <c r="M68966" t="e">
        <f t="shared" si="3276"/>
        <v>#N/A</v>
      </c>
    </row>
    <row r="68967" spans="10:13" x14ac:dyDescent="0.35">
      <c r="J68967" t="e">
        <f>wOBA+VLOOKUP(D68967,order[],2,FALSE)+VLOOKUP(IF(F68967&gt;7,8,IF(F68967=0,1,F68967)),pitches[],2,FALSE)+VLOOKUP(IF(E68967&gt;2,3,E68967),smatchups[],2,FALSE)</f>
        <v>#N/A</v>
      </c>
      <c r="K68967" t="e">
        <f t="shared" si="3275"/>
        <v>#N/A</v>
      </c>
      <c r="L68967" t="e">
        <f t="shared" si="3274"/>
        <v>#N/A</v>
      </c>
      <c r="M68967" t="e">
        <f t="shared" si="3276"/>
        <v>#N/A</v>
      </c>
    </row>
    <row r="68968" spans="10:13" x14ac:dyDescent="0.35">
      <c r="J68968" t="e">
        <f>wOBA+VLOOKUP(D68968,order[],2,FALSE)+VLOOKUP(IF(F68968&gt;7,8,IF(F68968=0,1,F68968)),pitches[],2,FALSE)+VLOOKUP(IF(E68968&gt;2,3,E68968),smatchups[],2,FALSE)</f>
        <v>#N/A</v>
      </c>
      <c r="K68968" t="e">
        <f t="shared" si="3275"/>
        <v>#N/A</v>
      </c>
      <c r="L68968" t="e">
        <f t="shared" si="3274"/>
        <v>#N/A</v>
      </c>
      <c r="M68968" t="e">
        <f t="shared" si="3276"/>
        <v>#N/A</v>
      </c>
    </row>
    <row r="68969" spans="10:13" x14ac:dyDescent="0.35">
      <c r="J68969" t="e">
        <f>wOBA+VLOOKUP(D68969,order[],2,FALSE)+VLOOKUP(IF(F68969&gt;7,8,IF(F68969=0,1,F68969)),pitches[],2,FALSE)+VLOOKUP(IF(E68969&gt;2,3,E68969),smatchups[],2,FALSE)</f>
        <v>#N/A</v>
      </c>
      <c r="K68969" t="e">
        <f t="shared" si="3275"/>
        <v>#N/A</v>
      </c>
      <c r="L68969" t="e">
        <f t="shared" si="3274"/>
        <v>#N/A</v>
      </c>
      <c r="M68969" t="e">
        <f t="shared" si="3276"/>
        <v>#N/A</v>
      </c>
    </row>
    <row r="68970" spans="10:13" x14ac:dyDescent="0.35">
      <c r="J68970" t="e">
        <f>wOBA+VLOOKUP(D68970,order[],2,FALSE)+VLOOKUP(IF(F68970&gt;7,8,IF(F68970=0,1,F68970)),pitches[],2,FALSE)+VLOOKUP(IF(E68970&gt;2,3,E68970),smatchups[],2,FALSE)</f>
        <v>#N/A</v>
      </c>
      <c r="K68970" t="e">
        <f t="shared" si="3275"/>
        <v>#N/A</v>
      </c>
      <c r="L68970" t="e">
        <f t="shared" si="3274"/>
        <v>#N/A</v>
      </c>
      <c r="M68970" t="e">
        <f t="shared" si="3276"/>
        <v>#N/A</v>
      </c>
    </row>
    <row r="68971" spans="10:13" x14ac:dyDescent="0.35">
      <c r="J68971" t="e">
        <f>wOBA+VLOOKUP(D68971,order[],2,FALSE)+VLOOKUP(IF(F68971&gt;7,8,IF(F68971=0,1,F68971)),pitches[],2,FALSE)+VLOOKUP(IF(E68971&gt;2,3,E68971),smatchups[],2,FALSE)</f>
        <v>#N/A</v>
      </c>
      <c r="K68971" t="e">
        <f t="shared" si="3275"/>
        <v>#N/A</v>
      </c>
      <c r="L68971" t="e">
        <f t="shared" si="3274"/>
        <v>#N/A</v>
      </c>
      <c r="M68971" t="e">
        <f t="shared" si="3276"/>
        <v>#N/A</v>
      </c>
    </row>
    <row r="68972" spans="10:13" x14ac:dyDescent="0.35">
      <c r="J68972" t="e">
        <f>wOBA+VLOOKUP(D68972,order[],2,FALSE)+VLOOKUP(IF(F68972&gt;7,8,IF(F68972=0,1,F68972)),pitches[],2,FALSE)+VLOOKUP(IF(E68972&gt;2,3,E68972),smatchups[],2,FALSE)</f>
        <v>#N/A</v>
      </c>
      <c r="K68972" t="e">
        <f t="shared" si="3275"/>
        <v>#N/A</v>
      </c>
      <c r="L68972" t="e">
        <f t="shared" si="3274"/>
        <v>#N/A</v>
      </c>
      <c r="M68972" t="e">
        <f t="shared" si="3276"/>
        <v>#N/A</v>
      </c>
    </row>
    <row r="68973" spans="10:13" x14ac:dyDescent="0.35">
      <c r="J68973" t="e">
        <f>wOBA+VLOOKUP(D68973,order[],2,FALSE)+VLOOKUP(IF(F68973&gt;7,8,IF(F68973=0,1,F68973)),pitches[],2,FALSE)+VLOOKUP(IF(E68973&gt;2,3,E68973),smatchups[],2,FALSE)</f>
        <v>#N/A</v>
      </c>
      <c r="K68973" t="e">
        <f t="shared" si="3275"/>
        <v>#N/A</v>
      </c>
      <c r="L68973" t="e">
        <f t="shared" si="3274"/>
        <v>#N/A</v>
      </c>
      <c r="M68973" t="e">
        <f t="shared" si="3276"/>
        <v>#N/A</v>
      </c>
    </row>
    <row r="68974" spans="10:13" x14ac:dyDescent="0.35">
      <c r="J68974" t="e">
        <f>wOBA+VLOOKUP(D68974,order[],2,FALSE)+VLOOKUP(IF(F68974&gt;7,8,IF(F68974=0,1,F68974)),pitches[],2,FALSE)+VLOOKUP(IF(E68974&gt;2,3,E68974),smatchups[],2,FALSE)</f>
        <v>#N/A</v>
      </c>
      <c r="K68974" t="e">
        <f t="shared" si="3275"/>
        <v>#N/A</v>
      </c>
      <c r="L68974" t="e">
        <f t="shared" si="3274"/>
        <v>#N/A</v>
      </c>
      <c r="M68974" t="e">
        <f t="shared" si="3276"/>
        <v>#N/A</v>
      </c>
    </row>
    <row r="68975" spans="10:13" x14ac:dyDescent="0.35">
      <c r="J68975" t="e">
        <f>wOBA+VLOOKUP(D68975,order[],2,FALSE)+VLOOKUP(IF(F68975&gt;7,8,IF(F68975=0,1,F68975)),pitches[],2,FALSE)+VLOOKUP(IF(E68975&gt;2,3,E68975),smatchups[],2,FALSE)</f>
        <v>#N/A</v>
      </c>
      <c r="K68975" t="e">
        <f t="shared" si="3275"/>
        <v>#N/A</v>
      </c>
      <c r="L68975" t="e">
        <f t="shared" si="3274"/>
        <v>#N/A</v>
      </c>
      <c r="M68975" t="e">
        <f t="shared" si="3276"/>
        <v>#N/A</v>
      </c>
    </row>
    <row r="68976" spans="10:13" x14ac:dyDescent="0.35">
      <c r="J68976" t="e">
        <f>wOBA+VLOOKUP(D68976,order[],2,FALSE)+VLOOKUP(IF(F68976&gt;7,8,IF(F68976=0,1,F68976)),pitches[],2,FALSE)+VLOOKUP(IF(E68976&gt;2,3,E68976),smatchups[],2,FALSE)</f>
        <v>#N/A</v>
      </c>
      <c r="K68976" t="e">
        <f t="shared" si="3275"/>
        <v>#N/A</v>
      </c>
      <c r="L68976" t="e">
        <f t="shared" si="3274"/>
        <v>#N/A</v>
      </c>
      <c r="M68976" t="e">
        <f t="shared" si="3276"/>
        <v>#N/A</v>
      </c>
    </row>
    <row r="68977" spans="10:13" x14ac:dyDescent="0.35">
      <c r="J68977" t="e">
        <f>wOBA+VLOOKUP(D68977,order[],2,FALSE)+VLOOKUP(IF(F68977&gt;7,8,IF(F68977=0,1,F68977)),pitches[],2,FALSE)+VLOOKUP(IF(E68977&gt;2,3,E68977),smatchups[],2,FALSE)</f>
        <v>#N/A</v>
      </c>
      <c r="K68977" t="e">
        <f t="shared" si="3275"/>
        <v>#N/A</v>
      </c>
      <c r="L68977" t="e">
        <f t="shared" si="3274"/>
        <v>#N/A</v>
      </c>
      <c r="M68977" t="e">
        <f t="shared" si="3276"/>
        <v>#N/A</v>
      </c>
    </row>
    <row r="68978" spans="10:13" x14ac:dyDescent="0.35">
      <c r="J68978" t="e">
        <f>wOBA+VLOOKUP(D68978,order[],2,FALSE)+VLOOKUP(IF(F68978&gt;7,8,IF(F68978=0,1,F68978)),pitches[],2,FALSE)+VLOOKUP(IF(E68978&gt;2,3,E68978),smatchups[],2,FALSE)</f>
        <v>#N/A</v>
      </c>
      <c r="K68978" t="e">
        <f t="shared" si="3275"/>
        <v>#N/A</v>
      </c>
      <c r="L68978" t="e">
        <f t="shared" si="3274"/>
        <v>#N/A</v>
      </c>
      <c r="M68978" t="e">
        <f t="shared" si="3276"/>
        <v>#N/A</v>
      </c>
    </row>
    <row r="68979" spans="10:13" x14ac:dyDescent="0.35">
      <c r="J68979" t="e">
        <f>wOBA+VLOOKUP(D68979,order[],2,FALSE)+VLOOKUP(IF(F68979&gt;7,8,IF(F68979=0,1,F68979)),pitches[],2,FALSE)+VLOOKUP(IF(E68979&gt;2,3,E68979),smatchups[],2,FALSE)</f>
        <v>#N/A</v>
      </c>
      <c r="K68979" t="e">
        <f t="shared" si="3275"/>
        <v>#N/A</v>
      </c>
      <c r="L68979" t="e">
        <f t="shared" si="3274"/>
        <v>#N/A</v>
      </c>
      <c r="M68979" t="e">
        <f t="shared" si="3276"/>
        <v>#N/A</v>
      </c>
    </row>
    <row r="68980" spans="10:13" x14ac:dyDescent="0.35">
      <c r="J68980" t="e">
        <f>wOBA+VLOOKUP(D68980,order[],2,FALSE)+VLOOKUP(IF(F68980&gt;7,8,IF(F68980=0,1,F68980)),pitches[],2,FALSE)+VLOOKUP(IF(E68980&gt;2,3,E68980),smatchups[],2,FALSE)</f>
        <v>#N/A</v>
      </c>
      <c r="K68980" t="e">
        <f t="shared" si="3275"/>
        <v>#N/A</v>
      </c>
      <c r="L68980" t="e">
        <f t="shared" si="3274"/>
        <v>#N/A</v>
      </c>
      <c r="M68980" t="e">
        <f t="shared" si="3276"/>
        <v>#N/A</v>
      </c>
    </row>
    <row r="68981" spans="10:13" x14ac:dyDescent="0.35">
      <c r="J68981" t="e">
        <f>wOBA+VLOOKUP(D68981,order[],2,FALSE)+VLOOKUP(IF(F68981&gt;7,8,IF(F68981=0,1,F68981)),pitches[],2,FALSE)+VLOOKUP(IF(E68981&gt;2,3,E68981),smatchups[],2,FALSE)</f>
        <v>#N/A</v>
      </c>
      <c r="K68981" t="e">
        <f t="shared" si="3275"/>
        <v>#N/A</v>
      </c>
      <c r="L68981" t="e">
        <f t="shared" si="3274"/>
        <v>#N/A</v>
      </c>
      <c r="M68981" t="e">
        <f t="shared" si="3276"/>
        <v>#N/A</v>
      </c>
    </row>
    <row r="68982" spans="10:13" x14ac:dyDescent="0.35">
      <c r="J68982" t="e">
        <f>wOBA+VLOOKUP(D68982,order[],2,FALSE)+VLOOKUP(IF(F68982&gt;7,8,IF(F68982=0,1,F68982)),pitches[],2,FALSE)+VLOOKUP(IF(E68982&gt;2,3,E68982),smatchups[],2,FALSE)</f>
        <v>#N/A</v>
      </c>
      <c r="K68982" t="e">
        <f t="shared" si="3275"/>
        <v>#N/A</v>
      </c>
      <c r="L68982" t="e">
        <f t="shared" si="3274"/>
        <v>#N/A</v>
      </c>
      <c r="M68982" t="e">
        <f t="shared" si="3276"/>
        <v>#N/A</v>
      </c>
    </row>
    <row r="68983" spans="10:13" x14ac:dyDescent="0.35">
      <c r="J68983" t="e">
        <f>wOBA+VLOOKUP(D68983,order[],2,FALSE)+VLOOKUP(IF(F68983&gt;7,8,IF(F68983=0,1,F68983)),pitches[],2,FALSE)+VLOOKUP(IF(E68983&gt;2,3,E68983),smatchups[],2,FALSE)</f>
        <v>#N/A</v>
      </c>
      <c r="K68983" t="e">
        <f t="shared" si="3275"/>
        <v>#N/A</v>
      </c>
      <c r="L68983" t="e">
        <f t="shared" si="3274"/>
        <v>#N/A</v>
      </c>
      <c r="M68983" t="e">
        <f t="shared" si="3276"/>
        <v>#N/A</v>
      </c>
    </row>
    <row r="68984" spans="10:13" x14ac:dyDescent="0.35">
      <c r="J68984" t="e">
        <f>wOBA+VLOOKUP(D68984,order[],2,FALSE)+VLOOKUP(IF(F68984&gt;7,8,IF(F68984=0,1,F68984)),pitches[],2,FALSE)+VLOOKUP(IF(E68984&gt;2,3,E68984),smatchups[],2,FALSE)</f>
        <v>#N/A</v>
      </c>
      <c r="K68984" t="e">
        <f t="shared" si="3275"/>
        <v>#N/A</v>
      </c>
      <c r="L68984" t="e">
        <f t="shared" si="3274"/>
        <v>#N/A</v>
      </c>
      <c r="M68984" t="e">
        <f t="shared" si="3276"/>
        <v>#N/A</v>
      </c>
    </row>
    <row r="68985" spans="10:13" x14ac:dyDescent="0.35">
      <c r="J68985" t="e">
        <f>wOBA+VLOOKUP(D68985,order[],2,FALSE)+VLOOKUP(IF(F68985&gt;7,8,IF(F68985=0,1,F68985)),pitches[],2,FALSE)+VLOOKUP(IF(E68985&gt;2,3,E68985),smatchups[],2,FALSE)</f>
        <v>#N/A</v>
      </c>
      <c r="K68985" t="e">
        <f t="shared" si="3275"/>
        <v>#N/A</v>
      </c>
      <c r="L68985" t="e">
        <f t="shared" si="3274"/>
        <v>#N/A</v>
      </c>
      <c r="M68985" t="e">
        <f t="shared" si="3276"/>
        <v>#N/A</v>
      </c>
    </row>
    <row r="68986" spans="10:13" x14ac:dyDescent="0.35">
      <c r="J68986" t="e">
        <f>wOBA+VLOOKUP(D68986,order[],2,FALSE)+VLOOKUP(IF(F68986&gt;7,8,IF(F68986=0,1,F68986)),pitches[],2,FALSE)+VLOOKUP(IF(E68986&gt;2,3,E68986),smatchups[],2,FALSE)</f>
        <v>#N/A</v>
      </c>
      <c r="K68986" t="e">
        <f t="shared" si="3275"/>
        <v>#N/A</v>
      </c>
      <c r="L68986" t="e">
        <f t="shared" si="3274"/>
        <v>#N/A</v>
      </c>
      <c r="M68986" t="e">
        <f t="shared" si="3276"/>
        <v>#N/A</v>
      </c>
    </row>
    <row r="68987" spans="10:13" x14ac:dyDescent="0.35">
      <c r="J68987" t="e">
        <f>wOBA+VLOOKUP(D68987,order[],2,FALSE)+VLOOKUP(IF(F68987&gt;7,8,IF(F68987=0,1,F68987)),pitches[],2,FALSE)+VLOOKUP(IF(E68987&gt;2,3,E68987),smatchups[],2,FALSE)</f>
        <v>#N/A</v>
      </c>
      <c r="K68987" t="e">
        <f t="shared" si="3275"/>
        <v>#N/A</v>
      </c>
      <c r="L68987" t="e">
        <f t="shared" si="3274"/>
        <v>#N/A</v>
      </c>
      <c r="M68987" t="e">
        <f t="shared" si="3276"/>
        <v>#N/A</v>
      </c>
    </row>
    <row r="68988" spans="10:13" x14ac:dyDescent="0.35">
      <c r="J68988" t="e">
        <f>wOBA+VLOOKUP(D68988,order[],2,FALSE)+VLOOKUP(IF(F68988&gt;7,8,IF(F68988=0,1,F68988)),pitches[],2,FALSE)+VLOOKUP(IF(E68988&gt;2,3,E68988),smatchups[],2,FALSE)</f>
        <v>#N/A</v>
      </c>
      <c r="K68988" t="e">
        <f t="shared" si="3275"/>
        <v>#N/A</v>
      </c>
      <c r="L68988" t="e">
        <f t="shared" si="3274"/>
        <v>#N/A</v>
      </c>
      <c r="M68988" t="e">
        <f t="shared" si="3276"/>
        <v>#N/A</v>
      </c>
    </row>
    <row r="68989" spans="10:13" x14ac:dyDescent="0.35">
      <c r="J68989" t="e">
        <f>wOBA+VLOOKUP(D68989,order[],2,FALSE)+VLOOKUP(IF(F68989&gt;7,8,IF(F68989=0,1,F68989)),pitches[],2,FALSE)+VLOOKUP(IF(E68989&gt;2,3,E68989),smatchups[],2,FALSE)</f>
        <v>#N/A</v>
      </c>
      <c r="K68989" t="e">
        <f t="shared" si="3275"/>
        <v>#N/A</v>
      </c>
      <c r="L68989" t="e">
        <f t="shared" si="3274"/>
        <v>#N/A</v>
      </c>
      <c r="M68989" t="e">
        <f t="shared" si="3276"/>
        <v>#N/A</v>
      </c>
    </row>
    <row r="68990" spans="10:13" x14ac:dyDescent="0.35">
      <c r="J68990" t="e">
        <f>wOBA+VLOOKUP(D68990,order[],2,FALSE)+VLOOKUP(IF(F68990&gt;7,8,IF(F68990=0,1,F68990)),pitches[],2,FALSE)+VLOOKUP(IF(E68990&gt;2,3,E68990),smatchups[],2,FALSE)</f>
        <v>#N/A</v>
      </c>
      <c r="K68990" t="e">
        <f t="shared" si="3275"/>
        <v>#N/A</v>
      </c>
      <c r="L68990" t="e">
        <f t="shared" si="3274"/>
        <v>#N/A</v>
      </c>
      <c r="M68990" t="e">
        <f t="shared" si="3276"/>
        <v>#N/A</v>
      </c>
    </row>
    <row r="68991" spans="10:13" x14ac:dyDescent="0.35">
      <c r="J68991" t="e">
        <f>wOBA+VLOOKUP(D68991,order[],2,FALSE)+VLOOKUP(IF(F68991&gt;7,8,IF(F68991=0,1,F68991)),pitches[],2,FALSE)+VLOOKUP(IF(E68991&gt;2,3,E68991),smatchups[],2,FALSE)</f>
        <v>#N/A</v>
      </c>
      <c r="K68991" t="e">
        <f t="shared" si="3275"/>
        <v>#N/A</v>
      </c>
      <c r="L68991" t="e">
        <f t="shared" si="3274"/>
        <v>#N/A</v>
      </c>
      <c r="M68991" t="e">
        <f t="shared" si="3276"/>
        <v>#N/A</v>
      </c>
    </row>
    <row r="68992" spans="10:13" x14ac:dyDescent="0.35">
      <c r="J68992" t="e">
        <f>wOBA+VLOOKUP(D68992,order[],2,FALSE)+VLOOKUP(IF(F68992&gt;7,8,IF(F68992=0,1,F68992)),pitches[],2,FALSE)+VLOOKUP(IF(E68992&gt;2,3,E68992),smatchups[],2,FALSE)</f>
        <v>#N/A</v>
      </c>
      <c r="K68992" t="e">
        <f t="shared" si="3275"/>
        <v>#N/A</v>
      </c>
      <c r="L68992" t="e">
        <f t="shared" si="3274"/>
        <v>#N/A</v>
      </c>
      <c r="M68992" t="e">
        <f t="shared" si="3276"/>
        <v>#N/A</v>
      </c>
    </row>
    <row r="68993" spans="10:13" x14ac:dyDescent="0.35">
      <c r="J68993" t="e">
        <f>wOBA+VLOOKUP(D68993,order[],2,FALSE)+VLOOKUP(IF(F68993&gt;7,8,IF(F68993=0,1,F68993)),pitches[],2,FALSE)+VLOOKUP(IF(E68993&gt;2,3,E68993),smatchups[],2,FALSE)</f>
        <v>#N/A</v>
      </c>
      <c r="K68993" t="e">
        <f t="shared" si="3275"/>
        <v>#N/A</v>
      </c>
      <c r="L68993" t="e">
        <f t="shared" si="3274"/>
        <v>#N/A</v>
      </c>
      <c r="M68993" t="e">
        <f t="shared" si="3276"/>
        <v>#N/A</v>
      </c>
    </row>
    <row r="68994" spans="10:13" x14ac:dyDescent="0.35">
      <c r="J68994" t="e">
        <f>wOBA+VLOOKUP(D68994,order[],2,FALSE)+VLOOKUP(IF(F68994&gt;7,8,IF(F68994=0,1,F68994)),pitches[],2,FALSE)+VLOOKUP(IF(E68994&gt;2,3,E68994),smatchups[],2,FALSE)</f>
        <v>#N/A</v>
      </c>
      <c r="K68994" t="e">
        <f t="shared" si="3275"/>
        <v>#N/A</v>
      </c>
      <c r="L68994" t="e">
        <f t="shared" ref="L68994:L69057" si="3277">IF(E68994=0,BF$1+BE$1*F68994,IF(E68994=1,BF$2+BE$2*F68994,IF(E68994=2,BF$3+BE$3*F68994,BF$4+BE$4*F68994)))+J68994</f>
        <v>#N/A</v>
      </c>
      <c r="M68994" t="e">
        <f t="shared" si="3276"/>
        <v>#N/A</v>
      </c>
    </row>
    <row r="68995" spans="10:13" x14ac:dyDescent="0.35">
      <c r="J68995" t="e">
        <f>wOBA+VLOOKUP(D68995,order[],2,FALSE)+VLOOKUP(IF(F68995&gt;7,8,IF(F68995=0,1,F68995)),pitches[],2,FALSE)+VLOOKUP(IF(E68995&gt;2,3,E68995),smatchups[],2,FALSE)</f>
        <v>#N/A</v>
      </c>
      <c r="K68995" t="e">
        <f t="shared" ref="K68995:K69058" si="3278">H68995-J68995</f>
        <v>#N/A</v>
      </c>
      <c r="L68995" t="e">
        <f t="shared" si="3277"/>
        <v>#N/A</v>
      </c>
      <c r="M68995" t="e">
        <f t="shared" ref="M68995:M69058" si="3279">H68995-L68995</f>
        <v>#N/A</v>
      </c>
    </row>
    <row r="68996" spans="10:13" x14ac:dyDescent="0.35">
      <c r="J68996" t="e">
        <f>wOBA+VLOOKUP(D68996,order[],2,FALSE)+VLOOKUP(IF(F68996&gt;7,8,IF(F68996=0,1,F68996)),pitches[],2,FALSE)+VLOOKUP(IF(E68996&gt;2,3,E68996),smatchups[],2,FALSE)</f>
        <v>#N/A</v>
      </c>
      <c r="K68996" t="e">
        <f t="shared" si="3278"/>
        <v>#N/A</v>
      </c>
      <c r="L68996" t="e">
        <f t="shared" si="3277"/>
        <v>#N/A</v>
      </c>
      <c r="M68996" t="e">
        <f t="shared" si="3279"/>
        <v>#N/A</v>
      </c>
    </row>
    <row r="68997" spans="10:13" x14ac:dyDescent="0.35">
      <c r="J68997" t="e">
        <f>wOBA+VLOOKUP(D68997,order[],2,FALSE)+VLOOKUP(IF(F68997&gt;7,8,IF(F68997=0,1,F68997)),pitches[],2,FALSE)+VLOOKUP(IF(E68997&gt;2,3,E68997),smatchups[],2,FALSE)</f>
        <v>#N/A</v>
      </c>
      <c r="K68997" t="e">
        <f t="shared" si="3278"/>
        <v>#N/A</v>
      </c>
      <c r="L68997" t="e">
        <f t="shared" si="3277"/>
        <v>#N/A</v>
      </c>
      <c r="M68997" t="e">
        <f t="shared" si="3279"/>
        <v>#N/A</v>
      </c>
    </row>
    <row r="68998" spans="10:13" x14ac:dyDescent="0.35">
      <c r="J68998" t="e">
        <f>wOBA+VLOOKUP(D68998,order[],2,FALSE)+VLOOKUP(IF(F68998&gt;7,8,IF(F68998=0,1,F68998)),pitches[],2,FALSE)+VLOOKUP(IF(E68998&gt;2,3,E68998),smatchups[],2,FALSE)</f>
        <v>#N/A</v>
      </c>
      <c r="K68998" t="e">
        <f t="shared" si="3278"/>
        <v>#N/A</v>
      </c>
      <c r="L68998" t="e">
        <f t="shared" si="3277"/>
        <v>#N/A</v>
      </c>
      <c r="M68998" t="e">
        <f t="shared" si="3279"/>
        <v>#N/A</v>
      </c>
    </row>
    <row r="68999" spans="10:13" x14ac:dyDescent="0.35">
      <c r="J68999" t="e">
        <f>wOBA+VLOOKUP(D68999,order[],2,FALSE)+VLOOKUP(IF(F68999&gt;7,8,IF(F68999=0,1,F68999)),pitches[],2,FALSE)+VLOOKUP(IF(E68999&gt;2,3,E68999),smatchups[],2,FALSE)</f>
        <v>#N/A</v>
      </c>
      <c r="K68999" t="e">
        <f t="shared" si="3278"/>
        <v>#N/A</v>
      </c>
      <c r="L68999" t="e">
        <f t="shared" si="3277"/>
        <v>#N/A</v>
      </c>
      <c r="M68999" t="e">
        <f t="shared" si="3279"/>
        <v>#N/A</v>
      </c>
    </row>
    <row r="69000" spans="10:13" x14ac:dyDescent="0.35">
      <c r="J69000" t="e">
        <f>wOBA+VLOOKUP(D69000,order[],2,FALSE)+VLOOKUP(IF(F69000&gt;7,8,IF(F69000=0,1,F69000)),pitches[],2,FALSE)+VLOOKUP(IF(E69000&gt;2,3,E69000),smatchups[],2,FALSE)</f>
        <v>#N/A</v>
      </c>
      <c r="K69000" t="e">
        <f t="shared" si="3278"/>
        <v>#N/A</v>
      </c>
      <c r="L69000" t="e">
        <f t="shared" si="3277"/>
        <v>#N/A</v>
      </c>
      <c r="M69000" t="e">
        <f t="shared" si="3279"/>
        <v>#N/A</v>
      </c>
    </row>
    <row r="69001" spans="10:13" x14ac:dyDescent="0.35">
      <c r="J69001" t="e">
        <f>wOBA+VLOOKUP(D69001,order[],2,FALSE)+VLOOKUP(IF(F69001&gt;7,8,IF(F69001=0,1,F69001)),pitches[],2,FALSE)+VLOOKUP(IF(E69001&gt;2,3,E69001),smatchups[],2,FALSE)</f>
        <v>#N/A</v>
      </c>
      <c r="K69001" t="e">
        <f t="shared" si="3278"/>
        <v>#N/A</v>
      </c>
      <c r="L69001" t="e">
        <f t="shared" si="3277"/>
        <v>#N/A</v>
      </c>
      <c r="M69001" t="e">
        <f t="shared" si="3279"/>
        <v>#N/A</v>
      </c>
    </row>
    <row r="69002" spans="10:13" x14ac:dyDescent="0.35">
      <c r="J69002" t="e">
        <f>wOBA+VLOOKUP(D69002,order[],2,FALSE)+VLOOKUP(IF(F69002&gt;7,8,IF(F69002=0,1,F69002)),pitches[],2,FALSE)+VLOOKUP(IF(E69002&gt;2,3,E69002),smatchups[],2,FALSE)</f>
        <v>#N/A</v>
      </c>
      <c r="K69002" t="e">
        <f t="shared" si="3278"/>
        <v>#N/A</v>
      </c>
      <c r="L69002" t="e">
        <f t="shared" si="3277"/>
        <v>#N/A</v>
      </c>
      <c r="M69002" t="e">
        <f t="shared" si="3279"/>
        <v>#N/A</v>
      </c>
    </row>
    <row r="69003" spans="10:13" x14ac:dyDescent="0.35">
      <c r="J69003" t="e">
        <f>wOBA+VLOOKUP(D69003,order[],2,FALSE)+VLOOKUP(IF(F69003&gt;7,8,IF(F69003=0,1,F69003)),pitches[],2,FALSE)+VLOOKUP(IF(E69003&gt;2,3,E69003),smatchups[],2,FALSE)</f>
        <v>#N/A</v>
      </c>
      <c r="K69003" t="e">
        <f t="shared" si="3278"/>
        <v>#N/A</v>
      </c>
      <c r="L69003" t="e">
        <f t="shared" si="3277"/>
        <v>#N/A</v>
      </c>
      <c r="M69003" t="e">
        <f t="shared" si="3279"/>
        <v>#N/A</v>
      </c>
    </row>
    <row r="69004" spans="10:13" x14ac:dyDescent="0.35">
      <c r="J69004" t="e">
        <f>wOBA+VLOOKUP(D69004,order[],2,FALSE)+VLOOKUP(IF(F69004&gt;7,8,IF(F69004=0,1,F69004)),pitches[],2,FALSE)+VLOOKUP(IF(E69004&gt;2,3,E69004),smatchups[],2,FALSE)</f>
        <v>#N/A</v>
      </c>
      <c r="K69004" t="e">
        <f t="shared" si="3278"/>
        <v>#N/A</v>
      </c>
      <c r="L69004" t="e">
        <f t="shared" si="3277"/>
        <v>#N/A</v>
      </c>
      <c r="M69004" t="e">
        <f t="shared" si="3279"/>
        <v>#N/A</v>
      </c>
    </row>
    <row r="69005" spans="10:13" x14ac:dyDescent="0.35">
      <c r="J69005" t="e">
        <f>wOBA+VLOOKUP(D69005,order[],2,FALSE)+VLOOKUP(IF(F69005&gt;7,8,IF(F69005=0,1,F69005)),pitches[],2,FALSE)+VLOOKUP(IF(E69005&gt;2,3,E69005),smatchups[],2,FALSE)</f>
        <v>#N/A</v>
      </c>
      <c r="K69005" t="e">
        <f t="shared" si="3278"/>
        <v>#N/A</v>
      </c>
      <c r="L69005" t="e">
        <f t="shared" si="3277"/>
        <v>#N/A</v>
      </c>
      <c r="M69005" t="e">
        <f t="shared" si="3279"/>
        <v>#N/A</v>
      </c>
    </row>
    <row r="69006" spans="10:13" x14ac:dyDescent="0.35">
      <c r="J69006" t="e">
        <f>wOBA+VLOOKUP(D69006,order[],2,FALSE)+VLOOKUP(IF(F69006&gt;7,8,IF(F69006=0,1,F69006)),pitches[],2,FALSE)+VLOOKUP(IF(E69006&gt;2,3,E69006),smatchups[],2,FALSE)</f>
        <v>#N/A</v>
      </c>
      <c r="K69006" t="e">
        <f t="shared" si="3278"/>
        <v>#N/A</v>
      </c>
      <c r="L69006" t="e">
        <f t="shared" si="3277"/>
        <v>#N/A</v>
      </c>
      <c r="M69006" t="e">
        <f t="shared" si="3279"/>
        <v>#N/A</v>
      </c>
    </row>
    <row r="69007" spans="10:13" x14ac:dyDescent="0.35">
      <c r="J69007" t="e">
        <f>wOBA+VLOOKUP(D69007,order[],2,FALSE)+VLOOKUP(IF(F69007&gt;7,8,IF(F69007=0,1,F69007)),pitches[],2,FALSE)+VLOOKUP(IF(E69007&gt;2,3,E69007),smatchups[],2,FALSE)</f>
        <v>#N/A</v>
      </c>
      <c r="K69007" t="e">
        <f t="shared" si="3278"/>
        <v>#N/A</v>
      </c>
      <c r="L69007" t="e">
        <f t="shared" si="3277"/>
        <v>#N/A</v>
      </c>
      <c r="M69007" t="e">
        <f t="shared" si="3279"/>
        <v>#N/A</v>
      </c>
    </row>
    <row r="69008" spans="10:13" x14ac:dyDescent="0.35">
      <c r="J69008" t="e">
        <f>wOBA+VLOOKUP(D69008,order[],2,FALSE)+VLOOKUP(IF(F69008&gt;7,8,IF(F69008=0,1,F69008)),pitches[],2,FALSE)+VLOOKUP(IF(E69008&gt;2,3,E69008),smatchups[],2,FALSE)</f>
        <v>#N/A</v>
      </c>
      <c r="K69008" t="e">
        <f t="shared" si="3278"/>
        <v>#N/A</v>
      </c>
      <c r="L69008" t="e">
        <f t="shared" si="3277"/>
        <v>#N/A</v>
      </c>
      <c r="M69008" t="e">
        <f t="shared" si="3279"/>
        <v>#N/A</v>
      </c>
    </row>
    <row r="69009" spans="10:13" x14ac:dyDescent="0.35">
      <c r="J69009" t="e">
        <f>wOBA+VLOOKUP(D69009,order[],2,FALSE)+VLOOKUP(IF(F69009&gt;7,8,IF(F69009=0,1,F69009)),pitches[],2,FALSE)+VLOOKUP(IF(E69009&gt;2,3,E69009),smatchups[],2,FALSE)</f>
        <v>#N/A</v>
      </c>
      <c r="K69009" t="e">
        <f t="shared" si="3278"/>
        <v>#N/A</v>
      </c>
      <c r="L69009" t="e">
        <f t="shared" si="3277"/>
        <v>#N/A</v>
      </c>
      <c r="M69009" t="e">
        <f t="shared" si="3279"/>
        <v>#N/A</v>
      </c>
    </row>
    <row r="69010" spans="10:13" x14ac:dyDescent="0.35">
      <c r="J69010" t="e">
        <f>wOBA+VLOOKUP(D69010,order[],2,FALSE)+VLOOKUP(IF(F69010&gt;7,8,IF(F69010=0,1,F69010)),pitches[],2,FALSE)+VLOOKUP(IF(E69010&gt;2,3,E69010),smatchups[],2,FALSE)</f>
        <v>#N/A</v>
      </c>
      <c r="K69010" t="e">
        <f t="shared" si="3278"/>
        <v>#N/A</v>
      </c>
      <c r="L69010" t="e">
        <f t="shared" si="3277"/>
        <v>#N/A</v>
      </c>
      <c r="M69010" t="e">
        <f t="shared" si="3279"/>
        <v>#N/A</v>
      </c>
    </row>
    <row r="69011" spans="10:13" x14ac:dyDescent="0.35">
      <c r="J69011" t="e">
        <f>wOBA+VLOOKUP(D69011,order[],2,FALSE)+VLOOKUP(IF(F69011&gt;7,8,IF(F69011=0,1,F69011)),pitches[],2,FALSE)+VLOOKUP(IF(E69011&gt;2,3,E69011),smatchups[],2,FALSE)</f>
        <v>#N/A</v>
      </c>
      <c r="K69011" t="e">
        <f t="shared" si="3278"/>
        <v>#N/A</v>
      </c>
      <c r="L69011" t="e">
        <f t="shared" si="3277"/>
        <v>#N/A</v>
      </c>
      <c r="M69011" t="e">
        <f t="shared" si="3279"/>
        <v>#N/A</v>
      </c>
    </row>
    <row r="69012" spans="10:13" x14ac:dyDescent="0.35">
      <c r="J69012" t="e">
        <f>wOBA+VLOOKUP(D69012,order[],2,FALSE)+VLOOKUP(IF(F69012&gt;7,8,IF(F69012=0,1,F69012)),pitches[],2,FALSE)+VLOOKUP(IF(E69012&gt;2,3,E69012),smatchups[],2,FALSE)</f>
        <v>#N/A</v>
      </c>
      <c r="K69012" t="e">
        <f t="shared" si="3278"/>
        <v>#N/A</v>
      </c>
      <c r="L69012" t="e">
        <f t="shared" si="3277"/>
        <v>#N/A</v>
      </c>
      <c r="M69012" t="e">
        <f t="shared" si="3279"/>
        <v>#N/A</v>
      </c>
    </row>
    <row r="69013" spans="10:13" x14ac:dyDescent="0.35">
      <c r="J69013" t="e">
        <f>wOBA+VLOOKUP(D69013,order[],2,FALSE)+VLOOKUP(IF(F69013&gt;7,8,IF(F69013=0,1,F69013)),pitches[],2,FALSE)+VLOOKUP(IF(E69013&gt;2,3,E69013),smatchups[],2,FALSE)</f>
        <v>#N/A</v>
      </c>
      <c r="K69013" t="e">
        <f t="shared" si="3278"/>
        <v>#N/A</v>
      </c>
      <c r="L69013" t="e">
        <f t="shared" si="3277"/>
        <v>#N/A</v>
      </c>
      <c r="M69013" t="e">
        <f t="shared" si="3279"/>
        <v>#N/A</v>
      </c>
    </row>
    <row r="69014" spans="10:13" x14ac:dyDescent="0.35">
      <c r="J69014" t="e">
        <f>wOBA+VLOOKUP(D69014,order[],2,FALSE)+VLOOKUP(IF(F69014&gt;7,8,IF(F69014=0,1,F69014)),pitches[],2,FALSE)+VLOOKUP(IF(E69014&gt;2,3,E69014),smatchups[],2,FALSE)</f>
        <v>#N/A</v>
      </c>
      <c r="K69014" t="e">
        <f t="shared" si="3278"/>
        <v>#N/A</v>
      </c>
      <c r="L69014" t="e">
        <f t="shared" si="3277"/>
        <v>#N/A</v>
      </c>
      <c r="M69014" t="e">
        <f t="shared" si="3279"/>
        <v>#N/A</v>
      </c>
    </row>
    <row r="69015" spans="10:13" x14ac:dyDescent="0.35">
      <c r="J69015" t="e">
        <f>wOBA+VLOOKUP(D69015,order[],2,FALSE)+VLOOKUP(IF(F69015&gt;7,8,IF(F69015=0,1,F69015)),pitches[],2,FALSE)+VLOOKUP(IF(E69015&gt;2,3,E69015),smatchups[],2,FALSE)</f>
        <v>#N/A</v>
      </c>
      <c r="K69015" t="e">
        <f t="shared" si="3278"/>
        <v>#N/A</v>
      </c>
      <c r="L69015" t="e">
        <f t="shared" si="3277"/>
        <v>#N/A</v>
      </c>
      <c r="M69015" t="e">
        <f t="shared" si="3279"/>
        <v>#N/A</v>
      </c>
    </row>
    <row r="69016" spans="10:13" x14ac:dyDescent="0.35">
      <c r="J69016" t="e">
        <f>wOBA+VLOOKUP(D69016,order[],2,FALSE)+VLOOKUP(IF(F69016&gt;7,8,IF(F69016=0,1,F69016)),pitches[],2,FALSE)+VLOOKUP(IF(E69016&gt;2,3,E69016),smatchups[],2,FALSE)</f>
        <v>#N/A</v>
      </c>
      <c r="K69016" t="e">
        <f t="shared" si="3278"/>
        <v>#N/A</v>
      </c>
      <c r="L69016" t="e">
        <f t="shared" si="3277"/>
        <v>#N/A</v>
      </c>
      <c r="M69016" t="e">
        <f t="shared" si="3279"/>
        <v>#N/A</v>
      </c>
    </row>
    <row r="69017" spans="10:13" x14ac:dyDescent="0.35">
      <c r="J69017" t="e">
        <f>wOBA+VLOOKUP(D69017,order[],2,FALSE)+VLOOKUP(IF(F69017&gt;7,8,IF(F69017=0,1,F69017)),pitches[],2,FALSE)+VLOOKUP(IF(E69017&gt;2,3,E69017),smatchups[],2,FALSE)</f>
        <v>#N/A</v>
      </c>
      <c r="K69017" t="e">
        <f t="shared" si="3278"/>
        <v>#N/A</v>
      </c>
      <c r="L69017" t="e">
        <f t="shared" si="3277"/>
        <v>#N/A</v>
      </c>
      <c r="M69017" t="e">
        <f t="shared" si="3279"/>
        <v>#N/A</v>
      </c>
    </row>
    <row r="69018" spans="10:13" x14ac:dyDescent="0.35">
      <c r="J69018" t="e">
        <f>wOBA+VLOOKUP(D69018,order[],2,FALSE)+VLOOKUP(IF(F69018&gt;7,8,IF(F69018=0,1,F69018)),pitches[],2,FALSE)+VLOOKUP(IF(E69018&gt;2,3,E69018),smatchups[],2,FALSE)</f>
        <v>#N/A</v>
      </c>
      <c r="K69018" t="e">
        <f t="shared" si="3278"/>
        <v>#N/A</v>
      </c>
      <c r="L69018" t="e">
        <f t="shared" si="3277"/>
        <v>#N/A</v>
      </c>
      <c r="M69018" t="e">
        <f t="shared" si="3279"/>
        <v>#N/A</v>
      </c>
    </row>
    <row r="69019" spans="10:13" x14ac:dyDescent="0.35">
      <c r="J69019" t="e">
        <f>wOBA+VLOOKUP(D69019,order[],2,FALSE)+VLOOKUP(IF(F69019&gt;7,8,IF(F69019=0,1,F69019)),pitches[],2,FALSE)+VLOOKUP(IF(E69019&gt;2,3,E69019),smatchups[],2,FALSE)</f>
        <v>#N/A</v>
      </c>
      <c r="K69019" t="e">
        <f t="shared" si="3278"/>
        <v>#N/A</v>
      </c>
      <c r="L69019" t="e">
        <f t="shared" si="3277"/>
        <v>#N/A</v>
      </c>
      <c r="M69019" t="e">
        <f t="shared" si="3279"/>
        <v>#N/A</v>
      </c>
    </row>
    <row r="69020" spans="10:13" x14ac:dyDescent="0.35">
      <c r="J69020" t="e">
        <f>wOBA+VLOOKUP(D69020,order[],2,FALSE)+VLOOKUP(IF(F69020&gt;7,8,IF(F69020=0,1,F69020)),pitches[],2,FALSE)+VLOOKUP(IF(E69020&gt;2,3,E69020),smatchups[],2,FALSE)</f>
        <v>#N/A</v>
      </c>
      <c r="K69020" t="e">
        <f t="shared" si="3278"/>
        <v>#N/A</v>
      </c>
      <c r="L69020" t="e">
        <f t="shared" si="3277"/>
        <v>#N/A</v>
      </c>
      <c r="M69020" t="e">
        <f t="shared" si="3279"/>
        <v>#N/A</v>
      </c>
    </row>
    <row r="69021" spans="10:13" x14ac:dyDescent="0.35">
      <c r="J69021" t="e">
        <f>wOBA+VLOOKUP(D69021,order[],2,FALSE)+VLOOKUP(IF(F69021&gt;7,8,IF(F69021=0,1,F69021)),pitches[],2,FALSE)+VLOOKUP(IF(E69021&gt;2,3,E69021),smatchups[],2,FALSE)</f>
        <v>#N/A</v>
      </c>
      <c r="K69021" t="e">
        <f t="shared" si="3278"/>
        <v>#N/A</v>
      </c>
      <c r="L69021" t="e">
        <f t="shared" si="3277"/>
        <v>#N/A</v>
      </c>
      <c r="M69021" t="e">
        <f t="shared" si="3279"/>
        <v>#N/A</v>
      </c>
    </row>
    <row r="69022" spans="10:13" x14ac:dyDescent="0.35">
      <c r="J69022" t="e">
        <f>wOBA+VLOOKUP(D69022,order[],2,FALSE)+VLOOKUP(IF(F69022&gt;7,8,IF(F69022=0,1,F69022)),pitches[],2,FALSE)+VLOOKUP(IF(E69022&gt;2,3,E69022),smatchups[],2,FALSE)</f>
        <v>#N/A</v>
      </c>
      <c r="K69022" t="e">
        <f t="shared" si="3278"/>
        <v>#N/A</v>
      </c>
      <c r="L69022" t="e">
        <f t="shared" si="3277"/>
        <v>#N/A</v>
      </c>
      <c r="M69022" t="e">
        <f t="shared" si="3279"/>
        <v>#N/A</v>
      </c>
    </row>
    <row r="69023" spans="10:13" x14ac:dyDescent="0.35">
      <c r="J69023" t="e">
        <f>wOBA+VLOOKUP(D69023,order[],2,FALSE)+VLOOKUP(IF(F69023&gt;7,8,IF(F69023=0,1,F69023)),pitches[],2,FALSE)+VLOOKUP(IF(E69023&gt;2,3,E69023),smatchups[],2,FALSE)</f>
        <v>#N/A</v>
      </c>
      <c r="K69023" t="e">
        <f t="shared" si="3278"/>
        <v>#N/A</v>
      </c>
      <c r="L69023" t="e">
        <f t="shared" si="3277"/>
        <v>#N/A</v>
      </c>
      <c r="M69023" t="e">
        <f t="shared" si="3279"/>
        <v>#N/A</v>
      </c>
    </row>
    <row r="69024" spans="10:13" x14ac:dyDescent="0.35">
      <c r="J69024" t="e">
        <f>wOBA+VLOOKUP(D69024,order[],2,FALSE)+VLOOKUP(IF(F69024&gt;7,8,IF(F69024=0,1,F69024)),pitches[],2,FALSE)+VLOOKUP(IF(E69024&gt;2,3,E69024),smatchups[],2,FALSE)</f>
        <v>#N/A</v>
      </c>
      <c r="K69024" t="e">
        <f t="shared" si="3278"/>
        <v>#N/A</v>
      </c>
      <c r="L69024" t="e">
        <f t="shared" si="3277"/>
        <v>#N/A</v>
      </c>
      <c r="M69024" t="e">
        <f t="shared" si="3279"/>
        <v>#N/A</v>
      </c>
    </row>
    <row r="69025" spans="10:13" x14ac:dyDescent="0.35">
      <c r="J69025" t="e">
        <f>wOBA+VLOOKUP(D69025,order[],2,FALSE)+VLOOKUP(IF(F69025&gt;7,8,IF(F69025=0,1,F69025)),pitches[],2,FALSE)+VLOOKUP(IF(E69025&gt;2,3,E69025),smatchups[],2,FALSE)</f>
        <v>#N/A</v>
      </c>
      <c r="K69025" t="e">
        <f t="shared" si="3278"/>
        <v>#N/A</v>
      </c>
      <c r="L69025" t="e">
        <f t="shared" si="3277"/>
        <v>#N/A</v>
      </c>
      <c r="M69025" t="e">
        <f t="shared" si="3279"/>
        <v>#N/A</v>
      </c>
    </row>
    <row r="69026" spans="10:13" x14ac:dyDescent="0.35">
      <c r="J69026" t="e">
        <f>wOBA+VLOOKUP(D69026,order[],2,FALSE)+VLOOKUP(IF(F69026&gt;7,8,IF(F69026=0,1,F69026)),pitches[],2,FALSE)+VLOOKUP(IF(E69026&gt;2,3,E69026),smatchups[],2,FALSE)</f>
        <v>#N/A</v>
      </c>
      <c r="K69026" t="e">
        <f t="shared" si="3278"/>
        <v>#N/A</v>
      </c>
      <c r="L69026" t="e">
        <f t="shared" si="3277"/>
        <v>#N/A</v>
      </c>
      <c r="M69026" t="e">
        <f t="shared" si="3279"/>
        <v>#N/A</v>
      </c>
    </row>
    <row r="69027" spans="10:13" x14ac:dyDescent="0.35">
      <c r="J69027" t="e">
        <f>wOBA+VLOOKUP(D69027,order[],2,FALSE)+VLOOKUP(IF(F69027&gt;7,8,IF(F69027=0,1,F69027)),pitches[],2,FALSE)+VLOOKUP(IF(E69027&gt;2,3,E69027),smatchups[],2,FALSE)</f>
        <v>#N/A</v>
      </c>
      <c r="K69027" t="e">
        <f t="shared" si="3278"/>
        <v>#N/A</v>
      </c>
      <c r="L69027" t="e">
        <f t="shared" si="3277"/>
        <v>#N/A</v>
      </c>
      <c r="M69027" t="e">
        <f t="shared" si="3279"/>
        <v>#N/A</v>
      </c>
    </row>
    <row r="69028" spans="10:13" x14ac:dyDescent="0.35">
      <c r="J69028" t="e">
        <f>wOBA+VLOOKUP(D69028,order[],2,FALSE)+VLOOKUP(IF(F69028&gt;7,8,IF(F69028=0,1,F69028)),pitches[],2,FALSE)+VLOOKUP(IF(E69028&gt;2,3,E69028),smatchups[],2,FALSE)</f>
        <v>#N/A</v>
      </c>
      <c r="K69028" t="e">
        <f t="shared" si="3278"/>
        <v>#N/A</v>
      </c>
      <c r="L69028" t="e">
        <f t="shared" si="3277"/>
        <v>#N/A</v>
      </c>
      <c r="M69028" t="e">
        <f t="shared" si="3279"/>
        <v>#N/A</v>
      </c>
    </row>
    <row r="69029" spans="10:13" x14ac:dyDescent="0.35">
      <c r="J69029" t="e">
        <f>wOBA+VLOOKUP(D69029,order[],2,FALSE)+VLOOKUP(IF(F69029&gt;7,8,IF(F69029=0,1,F69029)),pitches[],2,FALSE)+VLOOKUP(IF(E69029&gt;2,3,E69029),smatchups[],2,FALSE)</f>
        <v>#N/A</v>
      </c>
      <c r="K69029" t="e">
        <f t="shared" si="3278"/>
        <v>#N/A</v>
      </c>
      <c r="L69029" t="e">
        <f t="shared" si="3277"/>
        <v>#N/A</v>
      </c>
      <c r="M69029" t="e">
        <f t="shared" si="3279"/>
        <v>#N/A</v>
      </c>
    </row>
    <row r="69030" spans="10:13" x14ac:dyDescent="0.35">
      <c r="J69030" t="e">
        <f>wOBA+VLOOKUP(D69030,order[],2,FALSE)+VLOOKUP(IF(F69030&gt;7,8,IF(F69030=0,1,F69030)),pitches[],2,FALSE)+VLOOKUP(IF(E69030&gt;2,3,E69030),smatchups[],2,FALSE)</f>
        <v>#N/A</v>
      </c>
      <c r="K69030" t="e">
        <f t="shared" si="3278"/>
        <v>#N/A</v>
      </c>
      <c r="L69030" t="e">
        <f t="shared" si="3277"/>
        <v>#N/A</v>
      </c>
      <c r="M69030" t="e">
        <f t="shared" si="3279"/>
        <v>#N/A</v>
      </c>
    </row>
    <row r="69031" spans="10:13" x14ac:dyDescent="0.35">
      <c r="J69031" t="e">
        <f>wOBA+VLOOKUP(D69031,order[],2,FALSE)+VLOOKUP(IF(F69031&gt;7,8,IF(F69031=0,1,F69031)),pitches[],2,FALSE)+VLOOKUP(IF(E69031&gt;2,3,E69031),smatchups[],2,FALSE)</f>
        <v>#N/A</v>
      </c>
      <c r="K69031" t="e">
        <f t="shared" si="3278"/>
        <v>#N/A</v>
      </c>
      <c r="L69031" t="e">
        <f t="shared" si="3277"/>
        <v>#N/A</v>
      </c>
      <c r="M69031" t="e">
        <f t="shared" si="3279"/>
        <v>#N/A</v>
      </c>
    </row>
    <row r="69032" spans="10:13" x14ac:dyDescent="0.35">
      <c r="J69032" t="e">
        <f>wOBA+VLOOKUP(D69032,order[],2,FALSE)+VLOOKUP(IF(F69032&gt;7,8,IF(F69032=0,1,F69032)),pitches[],2,FALSE)+VLOOKUP(IF(E69032&gt;2,3,E69032),smatchups[],2,FALSE)</f>
        <v>#N/A</v>
      </c>
      <c r="K69032" t="e">
        <f t="shared" si="3278"/>
        <v>#N/A</v>
      </c>
      <c r="L69032" t="e">
        <f t="shared" si="3277"/>
        <v>#N/A</v>
      </c>
      <c r="M69032" t="e">
        <f t="shared" si="3279"/>
        <v>#N/A</v>
      </c>
    </row>
    <row r="69033" spans="10:13" x14ac:dyDescent="0.35">
      <c r="J69033" t="e">
        <f>wOBA+VLOOKUP(D69033,order[],2,FALSE)+VLOOKUP(IF(F69033&gt;7,8,IF(F69033=0,1,F69033)),pitches[],2,FALSE)+VLOOKUP(IF(E69033&gt;2,3,E69033),smatchups[],2,FALSE)</f>
        <v>#N/A</v>
      </c>
      <c r="K69033" t="e">
        <f t="shared" si="3278"/>
        <v>#N/A</v>
      </c>
      <c r="L69033" t="e">
        <f t="shared" si="3277"/>
        <v>#N/A</v>
      </c>
      <c r="M69033" t="e">
        <f t="shared" si="3279"/>
        <v>#N/A</v>
      </c>
    </row>
    <row r="69034" spans="10:13" x14ac:dyDescent="0.35">
      <c r="J69034" t="e">
        <f>wOBA+VLOOKUP(D69034,order[],2,FALSE)+VLOOKUP(IF(F69034&gt;7,8,IF(F69034=0,1,F69034)),pitches[],2,FALSE)+VLOOKUP(IF(E69034&gt;2,3,E69034),smatchups[],2,FALSE)</f>
        <v>#N/A</v>
      </c>
      <c r="K69034" t="e">
        <f t="shared" si="3278"/>
        <v>#N/A</v>
      </c>
      <c r="L69034" t="e">
        <f t="shared" si="3277"/>
        <v>#N/A</v>
      </c>
      <c r="M69034" t="e">
        <f t="shared" si="3279"/>
        <v>#N/A</v>
      </c>
    </row>
    <row r="69035" spans="10:13" x14ac:dyDescent="0.35">
      <c r="J69035" t="e">
        <f>wOBA+VLOOKUP(D69035,order[],2,FALSE)+VLOOKUP(IF(F69035&gt;7,8,IF(F69035=0,1,F69035)),pitches[],2,FALSE)+VLOOKUP(IF(E69035&gt;2,3,E69035),smatchups[],2,FALSE)</f>
        <v>#N/A</v>
      </c>
      <c r="K69035" t="e">
        <f t="shared" si="3278"/>
        <v>#N/A</v>
      </c>
      <c r="L69035" t="e">
        <f t="shared" si="3277"/>
        <v>#N/A</v>
      </c>
      <c r="M69035" t="e">
        <f t="shared" si="3279"/>
        <v>#N/A</v>
      </c>
    </row>
    <row r="69036" spans="10:13" x14ac:dyDescent="0.35">
      <c r="J69036" t="e">
        <f>wOBA+VLOOKUP(D69036,order[],2,FALSE)+VLOOKUP(IF(F69036&gt;7,8,IF(F69036=0,1,F69036)),pitches[],2,FALSE)+VLOOKUP(IF(E69036&gt;2,3,E69036),smatchups[],2,FALSE)</f>
        <v>#N/A</v>
      </c>
      <c r="K69036" t="e">
        <f t="shared" si="3278"/>
        <v>#N/A</v>
      </c>
      <c r="L69036" t="e">
        <f t="shared" si="3277"/>
        <v>#N/A</v>
      </c>
      <c r="M69036" t="e">
        <f t="shared" si="3279"/>
        <v>#N/A</v>
      </c>
    </row>
    <row r="69037" spans="10:13" x14ac:dyDescent="0.35">
      <c r="J69037" t="e">
        <f>wOBA+VLOOKUP(D69037,order[],2,FALSE)+VLOOKUP(IF(F69037&gt;7,8,IF(F69037=0,1,F69037)),pitches[],2,FALSE)+VLOOKUP(IF(E69037&gt;2,3,E69037),smatchups[],2,FALSE)</f>
        <v>#N/A</v>
      </c>
      <c r="K69037" t="e">
        <f t="shared" si="3278"/>
        <v>#N/A</v>
      </c>
      <c r="L69037" t="e">
        <f t="shared" si="3277"/>
        <v>#N/A</v>
      </c>
      <c r="M69037" t="e">
        <f t="shared" si="3279"/>
        <v>#N/A</v>
      </c>
    </row>
    <row r="69038" spans="10:13" x14ac:dyDescent="0.35">
      <c r="J69038" t="e">
        <f>wOBA+VLOOKUP(D69038,order[],2,FALSE)+VLOOKUP(IF(F69038&gt;7,8,IF(F69038=0,1,F69038)),pitches[],2,FALSE)+VLOOKUP(IF(E69038&gt;2,3,E69038),smatchups[],2,FALSE)</f>
        <v>#N/A</v>
      </c>
      <c r="K69038" t="e">
        <f t="shared" si="3278"/>
        <v>#N/A</v>
      </c>
      <c r="L69038" t="e">
        <f t="shared" si="3277"/>
        <v>#N/A</v>
      </c>
      <c r="M69038" t="e">
        <f t="shared" si="3279"/>
        <v>#N/A</v>
      </c>
    </row>
    <row r="69039" spans="10:13" x14ac:dyDescent="0.35">
      <c r="J69039" t="e">
        <f>wOBA+VLOOKUP(D69039,order[],2,FALSE)+VLOOKUP(IF(F69039&gt;7,8,IF(F69039=0,1,F69039)),pitches[],2,FALSE)+VLOOKUP(IF(E69039&gt;2,3,E69039),smatchups[],2,FALSE)</f>
        <v>#N/A</v>
      </c>
      <c r="K69039" t="e">
        <f t="shared" si="3278"/>
        <v>#N/A</v>
      </c>
      <c r="L69039" t="e">
        <f t="shared" si="3277"/>
        <v>#N/A</v>
      </c>
      <c r="M69039" t="e">
        <f t="shared" si="3279"/>
        <v>#N/A</v>
      </c>
    </row>
    <row r="69040" spans="10:13" x14ac:dyDescent="0.35">
      <c r="J69040" t="e">
        <f>wOBA+VLOOKUP(D69040,order[],2,FALSE)+VLOOKUP(IF(F69040&gt;7,8,IF(F69040=0,1,F69040)),pitches[],2,FALSE)+VLOOKUP(IF(E69040&gt;2,3,E69040),smatchups[],2,FALSE)</f>
        <v>#N/A</v>
      </c>
      <c r="K69040" t="e">
        <f t="shared" si="3278"/>
        <v>#N/A</v>
      </c>
      <c r="L69040" t="e">
        <f t="shared" si="3277"/>
        <v>#N/A</v>
      </c>
      <c r="M69040" t="e">
        <f t="shared" si="3279"/>
        <v>#N/A</v>
      </c>
    </row>
    <row r="69041" spans="10:13" x14ac:dyDescent="0.35">
      <c r="J69041" t="e">
        <f>wOBA+VLOOKUP(D69041,order[],2,FALSE)+VLOOKUP(IF(F69041&gt;7,8,IF(F69041=0,1,F69041)),pitches[],2,FALSE)+VLOOKUP(IF(E69041&gt;2,3,E69041),smatchups[],2,FALSE)</f>
        <v>#N/A</v>
      </c>
      <c r="K69041" t="e">
        <f t="shared" si="3278"/>
        <v>#N/A</v>
      </c>
      <c r="L69041" t="e">
        <f t="shared" si="3277"/>
        <v>#N/A</v>
      </c>
      <c r="M69041" t="e">
        <f t="shared" si="3279"/>
        <v>#N/A</v>
      </c>
    </row>
    <row r="69042" spans="10:13" x14ac:dyDescent="0.35">
      <c r="J69042" t="e">
        <f>wOBA+VLOOKUP(D69042,order[],2,FALSE)+VLOOKUP(IF(F69042&gt;7,8,IF(F69042=0,1,F69042)),pitches[],2,FALSE)+VLOOKUP(IF(E69042&gt;2,3,E69042),smatchups[],2,FALSE)</f>
        <v>#N/A</v>
      </c>
      <c r="K69042" t="e">
        <f t="shared" si="3278"/>
        <v>#N/A</v>
      </c>
      <c r="L69042" t="e">
        <f t="shared" si="3277"/>
        <v>#N/A</v>
      </c>
      <c r="M69042" t="e">
        <f t="shared" si="3279"/>
        <v>#N/A</v>
      </c>
    </row>
    <row r="69043" spans="10:13" x14ac:dyDescent="0.35">
      <c r="J69043" t="e">
        <f>wOBA+VLOOKUP(D69043,order[],2,FALSE)+VLOOKUP(IF(F69043&gt;7,8,IF(F69043=0,1,F69043)),pitches[],2,FALSE)+VLOOKUP(IF(E69043&gt;2,3,E69043),smatchups[],2,FALSE)</f>
        <v>#N/A</v>
      </c>
      <c r="K69043" t="e">
        <f t="shared" si="3278"/>
        <v>#N/A</v>
      </c>
      <c r="L69043" t="e">
        <f t="shared" si="3277"/>
        <v>#N/A</v>
      </c>
      <c r="M69043" t="e">
        <f t="shared" si="3279"/>
        <v>#N/A</v>
      </c>
    </row>
    <row r="69044" spans="10:13" x14ac:dyDescent="0.35">
      <c r="J69044" t="e">
        <f>wOBA+VLOOKUP(D69044,order[],2,FALSE)+VLOOKUP(IF(F69044&gt;7,8,IF(F69044=0,1,F69044)),pitches[],2,FALSE)+VLOOKUP(IF(E69044&gt;2,3,E69044),smatchups[],2,FALSE)</f>
        <v>#N/A</v>
      </c>
      <c r="K69044" t="e">
        <f t="shared" si="3278"/>
        <v>#N/A</v>
      </c>
      <c r="L69044" t="e">
        <f t="shared" si="3277"/>
        <v>#N/A</v>
      </c>
      <c r="M69044" t="e">
        <f t="shared" si="3279"/>
        <v>#N/A</v>
      </c>
    </row>
    <row r="69045" spans="10:13" x14ac:dyDescent="0.35">
      <c r="J69045" t="e">
        <f>wOBA+VLOOKUP(D69045,order[],2,FALSE)+VLOOKUP(IF(F69045&gt;7,8,IF(F69045=0,1,F69045)),pitches[],2,FALSE)+VLOOKUP(IF(E69045&gt;2,3,E69045),smatchups[],2,FALSE)</f>
        <v>#N/A</v>
      </c>
      <c r="K69045" t="e">
        <f t="shared" si="3278"/>
        <v>#N/A</v>
      </c>
      <c r="L69045" t="e">
        <f t="shared" si="3277"/>
        <v>#N/A</v>
      </c>
      <c r="M69045" t="e">
        <f t="shared" si="3279"/>
        <v>#N/A</v>
      </c>
    </row>
    <row r="69046" spans="10:13" x14ac:dyDescent="0.35">
      <c r="J69046" t="e">
        <f>wOBA+VLOOKUP(D69046,order[],2,FALSE)+VLOOKUP(IF(F69046&gt;7,8,IF(F69046=0,1,F69046)),pitches[],2,FALSE)+VLOOKUP(IF(E69046&gt;2,3,E69046),smatchups[],2,FALSE)</f>
        <v>#N/A</v>
      </c>
      <c r="K69046" t="e">
        <f t="shared" si="3278"/>
        <v>#N/A</v>
      </c>
      <c r="L69046" t="e">
        <f t="shared" si="3277"/>
        <v>#N/A</v>
      </c>
      <c r="M69046" t="e">
        <f t="shared" si="3279"/>
        <v>#N/A</v>
      </c>
    </row>
    <row r="69047" spans="10:13" x14ac:dyDescent="0.35">
      <c r="J69047" t="e">
        <f>wOBA+VLOOKUP(D69047,order[],2,FALSE)+VLOOKUP(IF(F69047&gt;7,8,IF(F69047=0,1,F69047)),pitches[],2,FALSE)+VLOOKUP(IF(E69047&gt;2,3,E69047),smatchups[],2,FALSE)</f>
        <v>#N/A</v>
      </c>
      <c r="K69047" t="e">
        <f t="shared" si="3278"/>
        <v>#N/A</v>
      </c>
      <c r="L69047" t="e">
        <f t="shared" si="3277"/>
        <v>#N/A</v>
      </c>
      <c r="M69047" t="e">
        <f t="shared" si="3279"/>
        <v>#N/A</v>
      </c>
    </row>
    <row r="69048" spans="10:13" x14ac:dyDescent="0.35">
      <c r="J69048" t="e">
        <f>wOBA+VLOOKUP(D69048,order[],2,FALSE)+VLOOKUP(IF(F69048&gt;7,8,IF(F69048=0,1,F69048)),pitches[],2,FALSE)+VLOOKUP(IF(E69048&gt;2,3,E69048),smatchups[],2,FALSE)</f>
        <v>#N/A</v>
      </c>
      <c r="K69048" t="e">
        <f t="shared" si="3278"/>
        <v>#N/A</v>
      </c>
      <c r="L69048" t="e">
        <f t="shared" si="3277"/>
        <v>#N/A</v>
      </c>
      <c r="M69048" t="e">
        <f t="shared" si="3279"/>
        <v>#N/A</v>
      </c>
    </row>
    <row r="69049" spans="10:13" x14ac:dyDescent="0.35">
      <c r="J69049" t="e">
        <f>wOBA+VLOOKUP(D69049,order[],2,FALSE)+VLOOKUP(IF(F69049&gt;7,8,IF(F69049=0,1,F69049)),pitches[],2,FALSE)+VLOOKUP(IF(E69049&gt;2,3,E69049),smatchups[],2,FALSE)</f>
        <v>#N/A</v>
      </c>
      <c r="K69049" t="e">
        <f t="shared" si="3278"/>
        <v>#N/A</v>
      </c>
      <c r="L69049" t="e">
        <f t="shared" si="3277"/>
        <v>#N/A</v>
      </c>
      <c r="M69049" t="e">
        <f t="shared" si="3279"/>
        <v>#N/A</v>
      </c>
    </row>
    <row r="69050" spans="10:13" x14ac:dyDescent="0.35">
      <c r="J69050" t="e">
        <f>wOBA+VLOOKUP(D69050,order[],2,FALSE)+VLOOKUP(IF(F69050&gt;7,8,IF(F69050=0,1,F69050)),pitches[],2,FALSE)+VLOOKUP(IF(E69050&gt;2,3,E69050),smatchups[],2,FALSE)</f>
        <v>#N/A</v>
      </c>
      <c r="K69050" t="e">
        <f t="shared" si="3278"/>
        <v>#N/A</v>
      </c>
      <c r="L69050" t="e">
        <f t="shared" si="3277"/>
        <v>#N/A</v>
      </c>
      <c r="M69050" t="e">
        <f t="shared" si="3279"/>
        <v>#N/A</v>
      </c>
    </row>
    <row r="69051" spans="10:13" x14ac:dyDescent="0.35">
      <c r="J69051" t="e">
        <f>wOBA+VLOOKUP(D69051,order[],2,FALSE)+VLOOKUP(IF(F69051&gt;7,8,IF(F69051=0,1,F69051)),pitches[],2,FALSE)+VLOOKUP(IF(E69051&gt;2,3,E69051),smatchups[],2,FALSE)</f>
        <v>#N/A</v>
      </c>
      <c r="K69051" t="e">
        <f t="shared" si="3278"/>
        <v>#N/A</v>
      </c>
      <c r="L69051" t="e">
        <f t="shared" si="3277"/>
        <v>#N/A</v>
      </c>
      <c r="M69051" t="e">
        <f t="shared" si="3279"/>
        <v>#N/A</v>
      </c>
    </row>
    <row r="69052" spans="10:13" x14ac:dyDescent="0.35">
      <c r="J69052" t="e">
        <f>wOBA+VLOOKUP(D69052,order[],2,FALSE)+VLOOKUP(IF(F69052&gt;7,8,IF(F69052=0,1,F69052)),pitches[],2,FALSE)+VLOOKUP(IF(E69052&gt;2,3,E69052),smatchups[],2,FALSE)</f>
        <v>#N/A</v>
      </c>
      <c r="K69052" t="e">
        <f t="shared" si="3278"/>
        <v>#N/A</v>
      </c>
      <c r="L69052" t="e">
        <f t="shared" si="3277"/>
        <v>#N/A</v>
      </c>
      <c r="M69052" t="e">
        <f t="shared" si="3279"/>
        <v>#N/A</v>
      </c>
    </row>
    <row r="69053" spans="10:13" x14ac:dyDescent="0.35">
      <c r="J69053" t="e">
        <f>wOBA+VLOOKUP(D69053,order[],2,FALSE)+VLOOKUP(IF(F69053&gt;7,8,IF(F69053=0,1,F69053)),pitches[],2,FALSE)+VLOOKUP(IF(E69053&gt;2,3,E69053),smatchups[],2,FALSE)</f>
        <v>#N/A</v>
      </c>
      <c r="K69053" t="e">
        <f t="shared" si="3278"/>
        <v>#N/A</v>
      </c>
      <c r="L69053" t="e">
        <f t="shared" si="3277"/>
        <v>#N/A</v>
      </c>
      <c r="M69053" t="e">
        <f t="shared" si="3279"/>
        <v>#N/A</v>
      </c>
    </row>
    <row r="69054" spans="10:13" x14ac:dyDescent="0.35">
      <c r="J69054" t="e">
        <f>wOBA+VLOOKUP(D69054,order[],2,FALSE)+VLOOKUP(IF(F69054&gt;7,8,IF(F69054=0,1,F69054)),pitches[],2,FALSE)+VLOOKUP(IF(E69054&gt;2,3,E69054),smatchups[],2,FALSE)</f>
        <v>#N/A</v>
      </c>
      <c r="K69054" t="e">
        <f t="shared" si="3278"/>
        <v>#N/A</v>
      </c>
      <c r="L69054" t="e">
        <f t="shared" si="3277"/>
        <v>#N/A</v>
      </c>
      <c r="M69054" t="e">
        <f t="shared" si="3279"/>
        <v>#N/A</v>
      </c>
    </row>
    <row r="69055" spans="10:13" x14ac:dyDescent="0.35">
      <c r="J69055" t="e">
        <f>wOBA+VLOOKUP(D69055,order[],2,FALSE)+VLOOKUP(IF(F69055&gt;7,8,IF(F69055=0,1,F69055)),pitches[],2,FALSE)+VLOOKUP(IF(E69055&gt;2,3,E69055),smatchups[],2,FALSE)</f>
        <v>#N/A</v>
      </c>
      <c r="K69055" t="e">
        <f t="shared" si="3278"/>
        <v>#N/A</v>
      </c>
      <c r="L69055" t="e">
        <f t="shared" si="3277"/>
        <v>#N/A</v>
      </c>
      <c r="M69055" t="e">
        <f t="shared" si="3279"/>
        <v>#N/A</v>
      </c>
    </row>
    <row r="69056" spans="10:13" x14ac:dyDescent="0.35">
      <c r="J69056" t="e">
        <f>wOBA+VLOOKUP(D69056,order[],2,FALSE)+VLOOKUP(IF(F69056&gt;7,8,IF(F69056=0,1,F69056)),pitches[],2,FALSE)+VLOOKUP(IF(E69056&gt;2,3,E69056),smatchups[],2,FALSE)</f>
        <v>#N/A</v>
      </c>
      <c r="K69056" t="e">
        <f t="shared" si="3278"/>
        <v>#N/A</v>
      </c>
      <c r="L69056" t="e">
        <f t="shared" si="3277"/>
        <v>#N/A</v>
      </c>
      <c r="M69056" t="e">
        <f t="shared" si="3279"/>
        <v>#N/A</v>
      </c>
    </row>
    <row r="69057" spans="10:13" x14ac:dyDescent="0.35">
      <c r="J69057" t="e">
        <f>wOBA+VLOOKUP(D69057,order[],2,FALSE)+VLOOKUP(IF(F69057&gt;7,8,IF(F69057=0,1,F69057)),pitches[],2,FALSE)+VLOOKUP(IF(E69057&gt;2,3,E69057),smatchups[],2,FALSE)</f>
        <v>#N/A</v>
      </c>
      <c r="K69057" t="e">
        <f t="shared" si="3278"/>
        <v>#N/A</v>
      </c>
      <c r="L69057" t="e">
        <f t="shared" si="3277"/>
        <v>#N/A</v>
      </c>
      <c r="M69057" t="e">
        <f t="shared" si="3279"/>
        <v>#N/A</v>
      </c>
    </row>
    <row r="69058" spans="10:13" x14ac:dyDescent="0.35">
      <c r="J69058" t="e">
        <f>wOBA+VLOOKUP(D69058,order[],2,FALSE)+VLOOKUP(IF(F69058&gt;7,8,IF(F69058=0,1,F69058)),pitches[],2,FALSE)+VLOOKUP(IF(E69058&gt;2,3,E69058),smatchups[],2,FALSE)</f>
        <v>#N/A</v>
      </c>
      <c r="K69058" t="e">
        <f t="shared" si="3278"/>
        <v>#N/A</v>
      </c>
      <c r="L69058" t="e">
        <f t="shared" ref="L69058:L69121" si="3280">IF(E69058=0,BF$1+BE$1*F69058,IF(E69058=1,BF$2+BE$2*F69058,IF(E69058=2,BF$3+BE$3*F69058,BF$4+BE$4*F69058)))+J69058</f>
        <v>#N/A</v>
      </c>
      <c r="M69058" t="e">
        <f t="shared" si="3279"/>
        <v>#N/A</v>
      </c>
    </row>
    <row r="69059" spans="10:13" x14ac:dyDescent="0.35">
      <c r="J69059" t="e">
        <f>wOBA+VLOOKUP(D69059,order[],2,FALSE)+VLOOKUP(IF(F69059&gt;7,8,IF(F69059=0,1,F69059)),pitches[],2,FALSE)+VLOOKUP(IF(E69059&gt;2,3,E69059),smatchups[],2,FALSE)</f>
        <v>#N/A</v>
      </c>
      <c r="K69059" t="e">
        <f t="shared" ref="K69059:K69122" si="3281">H69059-J69059</f>
        <v>#N/A</v>
      </c>
      <c r="L69059" t="e">
        <f t="shared" si="3280"/>
        <v>#N/A</v>
      </c>
      <c r="M69059" t="e">
        <f t="shared" ref="M69059:M69122" si="3282">H69059-L69059</f>
        <v>#N/A</v>
      </c>
    </row>
    <row r="69060" spans="10:13" x14ac:dyDescent="0.35">
      <c r="J69060" t="e">
        <f>wOBA+VLOOKUP(D69060,order[],2,FALSE)+VLOOKUP(IF(F69060&gt;7,8,IF(F69060=0,1,F69060)),pitches[],2,FALSE)+VLOOKUP(IF(E69060&gt;2,3,E69060),smatchups[],2,FALSE)</f>
        <v>#N/A</v>
      </c>
      <c r="K69060" t="e">
        <f t="shared" si="3281"/>
        <v>#N/A</v>
      </c>
      <c r="L69060" t="e">
        <f t="shared" si="3280"/>
        <v>#N/A</v>
      </c>
      <c r="M69060" t="e">
        <f t="shared" si="3282"/>
        <v>#N/A</v>
      </c>
    </row>
    <row r="69061" spans="10:13" x14ac:dyDescent="0.35">
      <c r="J69061" t="e">
        <f>wOBA+VLOOKUP(D69061,order[],2,FALSE)+VLOOKUP(IF(F69061&gt;7,8,IF(F69061=0,1,F69061)),pitches[],2,FALSE)+VLOOKUP(IF(E69061&gt;2,3,E69061),smatchups[],2,FALSE)</f>
        <v>#N/A</v>
      </c>
      <c r="K69061" t="e">
        <f t="shared" si="3281"/>
        <v>#N/A</v>
      </c>
      <c r="L69061" t="e">
        <f t="shared" si="3280"/>
        <v>#N/A</v>
      </c>
      <c r="M69061" t="e">
        <f t="shared" si="3282"/>
        <v>#N/A</v>
      </c>
    </row>
    <row r="69062" spans="10:13" x14ac:dyDescent="0.35">
      <c r="J69062" t="e">
        <f>wOBA+VLOOKUP(D69062,order[],2,FALSE)+VLOOKUP(IF(F69062&gt;7,8,IF(F69062=0,1,F69062)),pitches[],2,FALSE)+VLOOKUP(IF(E69062&gt;2,3,E69062),smatchups[],2,FALSE)</f>
        <v>#N/A</v>
      </c>
      <c r="K69062" t="e">
        <f t="shared" si="3281"/>
        <v>#N/A</v>
      </c>
      <c r="L69062" t="e">
        <f t="shared" si="3280"/>
        <v>#N/A</v>
      </c>
      <c r="M69062" t="e">
        <f t="shared" si="3282"/>
        <v>#N/A</v>
      </c>
    </row>
    <row r="69063" spans="10:13" x14ac:dyDescent="0.35">
      <c r="J69063" t="e">
        <f>wOBA+VLOOKUP(D69063,order[],2,FALSE)+VLOOKUP(IF(F69063&gt;7,8,IF(F69063=0,1,F69063)),pitches[],2,FALSE)+VLOOKUP(IF(E69063&gt;2,3,E69063),smatchups[],2,FALSE)</f>
        <v>#N/A</v>
      </c>
      <c r="K69063" t="e">
        <f t="shared" si="3281"/>
        <v>#N/A</v>
      </c>
      <c r="L69063" t="e">
        <f t="shared" si="3280"/>
        <v>#N/A</v>
      </c>
      <c r="M69063" t="e">
        <f t="shared" si="3282"/>
        <v>#N/A</v>
      </c>
    </row>
    <row r="69064" spans="10:13" x14ac:dyDescent="0.35">
      <c r="J69064" t="e">
        <f>wOBA+VLOOKUP(D69064,order[],2,FALSE)+VLOOKUP(IF(F69064&gt;7,8,IF(F69064=0,1,F69064)),pitches[],2,FALSE)+VLOOKUP(IF(E69064&gt;2,3,E69064),smatchups[],2,FALSE)</f>
        <v>#N/A</v>
      </c>
      <c r="K69064" t="e">
        <f t="shared" si="3281"/>
        <v>#N/A</v>
      </c>
      <c r="L69064" t="e">
        <f t="shared" si="3280"/>
        <v>#N/A</v>
      </c>
      <c r="M69064" t="e">
        <f t="shared" si="3282"/>
        <v>#N/A</v>
      </c>
    </row>
    <row r="69065" spans="10:13" x14ac:dyDescent="0.35">
      <c r="J69065" t="e">
        <f>wOBA+VLOOKUP(D69065,order[],2,FALSE)+VLOOKUP(IF(F69065&gt;7,8,IF(F69065=0,1,F69065)),pitches[],2,FALSE)+VLOOKUP(IF(E69065&gt;2,3,E69065),smatchups[],2,FALSE)</f>
        <v>#N/A</v>
      </c>
      <c r="K69065" t="e">
        <f t="shared" si="3281"/>
        <v>#N/A</v>
      </c>
      <c r="L69065" t="e">
        <f t="shared" si="3280"/>
        <v>#N/A</v>
      </c>
      <c r="M69065" t="e">
        <f t="shared" si="3282"/>
        <v>#N/A</v>
      </c>
    </row>
    <row r="69066" spans="10:13" x14ac:dyDescent="0.35">
      <c r="J69066" t="e">
        <f>wOBA+VLOOKUP(D69066,order[],2,FALSE)+VLOOKUP(IF(F69066&gt;7,8,IF(F69066=0,1,F69066)),pitches[],2,FALSE)+VLOOKUP(IF(E69066&gt;2,3,E69066),smatchups[],2,FALSE)</f>
        <v>#N/A</v>
      </c>
      <c r="K69066" t="e">
        <f t="shared" si="3281"/>
        <v>#N/A</v>
      </c>
      <c r="L69066" t="e">
        <f t="shared" si="3280"/>
        <v>#N/A</v>
      </c>
      <c r="M69066" t="e">
        <f t="shared" si="3282"/>
        <v>#N/A</v>
      </c>
    </row>
    <row r="69067" spans="10:13" x14ac:dyDescent="0.35">
      <c r="J69067" t="e">
        <f>wOBA+VLOOKUP(D69067,order[],2,FALSE)+VLOOKUP(IF(F69067&gt;7,8,IF(F69067=0,1,F69067)),pitches[],2,FALSE)+VLOOKUP(IF(E69067&gt;2,3,E69067),smatchups[],2,FALSE)</f>
        <v>#N/A</v>
      </c>
      <c r="K69067" t="e">
        <f t="shared" si="3281"/>
        <v>#N/A</v>
      </c>
      <c r="L69067" t="e">
        <f t="shared" si="3280"/>
        <v>#N/A</v>
      </c>
      <c r="M69067" t="e">
        <f t="shared" si="3282"/>
        <v>#N/A</v>
      </c>
    </row>
    <row r="69068" spans="10:13" x14ac:dyDescent="0.35">
      <c r="J69068" t="e">
        <f>wOBA+VLOOKUP(D69068,order[],2,FALSE)+VLOOKUP(IF(F69068&gt;7,8,IF(F69068=0,1,F69068)),pitches[],2,FALSE)+VLOOKUP(IF(E69068&gt;2,3,E69068),smatchups[],2,FALSE)</f>
        <v>#N/A</v>
      </c>
      <c r="K69068" t="e">
        <f t="shared" si="3281"/>
        <v>#N/A</v>
      </c>
      <c r="L69068" t="e">
        <f t="shared" si="3280"/>
        <v>#N/A</v>
      </c>
      <c r="M69068" t="e">
        <f t="shared" si="3282"/>
        <v>#N/A</v>
      </c>
    </row>
    <row r="69069" spans="10:13" x14ac:dyDescent="0.35">
      <c r="J69069" t="e">
        <f>wOBA+VLOOKUP(D69069,order[],2,FALSE)+VLOOKUP(IF(F69069&gt;7,8,IF(F69069=0,1,F69069)),pitches[],2,FALSE)+VLOOKUP(IF(E69069&gt;2,3,E69069),smatchups[],2,FALSE)</f>
        <v>#N/A</v>
      </c>
      <c r="K69069" t="e">
        <f t="shared" si="3281"/>
        <v>#N/A</v>
      </c>
      <c r="L69069" t="e">
        <f t="shared" si="3280"/>
        <v>#N/A</v>
      </c>
      <c r="M69069" t="e">
        <f t="shared" si="3282"/>
        <v>#N/A</v>
      </c>
    </row>
    <row r="69070" spans="10:13" x14ac:dyDescent="0.35">
      <c r="J69070" t="e">
        <f>wOBA+VLOOKUP(D69070,order[],2,FALSE)+VLOOKUP(IF(F69070&gt;7,8,IF(F69070=0,1,F69070)),pitches[],2,FALSE)+VLOOKUP(IF(E69070&gt;2,3,E69070),smatchups[],2,FALSE)</f>
        <v>#N/A</v>
      </c>
      <c r="K69070" t="e">
        <f t="shared" si="3281"/>
        <v>#N/A</v>
      </c>
      <c r="L69070" t="e">
        <f t="shared" si="3280"/>
        <v>#N/A</v>
      </c>
      <c r="M69070" t="e">
        <f t="shared" si="3282"/>
        <v>#N/A</v>
      </c>
    </row>
    <row r="69071" spans="10:13" x14ac:dyDescent="0.35">
      <c r="J69071" t="e">
        <f>wOBA+VLOOKUP(D69071,order[],2,FALSE)+VLOOKUP(IF(F69071&gt;7,8,IF(F69071=0,1,F69071)),pitches[],2,FALSE)+VLOOKUP(IF(E69071&gt;2,3,E69071),smatchups[],2,FALSE)</f>
        <v>#N/A</v>
      </c>
      <c r="K69071" t="e">
        <f t="shared" si="3281"/>
        <v>#N/A</v>
      </c>
      <c r="L69071" t="e">
        <f t="shared" si="3280"/>
        <v>#N/A</v>
      </c>
      <c r="M69071" t="e">
        <f t="shared" si="3282"/>
        <v>#N/A</v>
      </c>
    </row>
    <row r="69072" spans="10:13" x14ac:dyDescent="0.35">
      <c r="J69072" t="e">
        <f>wOBA+VLOOKUP(D69072,order[],2,FALSE)+VLOOKUP(IF(F69072&gt;7,8,IF(F69072=0,1,F69072)),pitches[],2,FALSE)+VLOOKUP(IF(E69072&gt;2,3,E69072),smatchups[],2,FALSE)</f>
        <v>#N/A</v>
      </c>
      <c r="K69072" t="e">
        <f t="shared" si="3281"/>
        <v>#N/A</v>
      </c>
      <c r="L69072" t="e">
        <f t="shared" si="3280"/>
        <v>#N/A</v>
      </c>
      <c r="M69072" t="e">
        <f t="shared" si="3282"/>
        <v>#N/A</v>
      </c>
    </row>
    <row r="69073" spans="10:13" x14ac:dyDescent="0.35">
      <c r="J69073" t="e">
        <f>wOBA+VLOOKUP(D69073,order[],2,FALSE)+VLOOKUP(IF(F69073&gt;7,8,IF(F69073=0,1,F69073)),pitches[],2,FALSE)+VLOOKUP(IF(E69073&gt;2,3,E69073),smatchups[],2,FALSE)</f>
        <v>#N/A</v>
      </c>
      <c r="K69073" t="e">
        <f t="shared" si="3281"/>
        <v>#N/A</v>
      </c>
      <c r="L69073" t="e">
        <f t="shared" si="3280"/>
        <v>#N/A</v>
      </c>
      <c r="M69073" t="e">
        <f t="shared" si="3282"/>
        <v>#N/A</v>
      </c>
    </row>
    <row r="69074" spans="10:13" x14ac:dyDescent="0.35">
      <c r="J69074" t="e">
        <f>wOBA+VLOOKUP(D69074,order[],2,FALSE)+VLOOKUP(IF(F69074&gt;7,8,IF(F69074=0,1,F69074)),pitches[],2,FALSE)+VLOOKUP(IF(E69074&gt;2,3,E69074),smatchups[],2,FALSE)</f>
        <v>#N/A</v>
      </c>
      <c r="K69074" t="e">
        <f t="shared" si="3281"/>
        <v>#N/A</v>
      </c>
      <c r="L69074" t="e">
        <f t="shared" si="3280"/>
        <v>#N/A</v>
      </c>
      <c r="M69074" t="e">
        <f t="shared" si="3282"/>
        <v>#N/A</v>
      </c>
    </row>
    <row r="69075" spans="10:13" x14ac:dyDescent="0.35">
      <c r="J69075" t="e">
        <f>wOBA+VLOOKUP(D69075,order[],2,FALSE)+VLOOKUP(IF(F69075&gt;7,8,IF(F69075=0,1,F69075)),pitches[],2,FALSE)+VLOOKUP(IF(E69075&gt;2,3,E69075),smatchups[],2,FALSE)</f>
        <v>#N/A</v>
      </c>
      <c r="K69075" t="e">
        <f t="shared" si="3281"/>
        <v>#N/A</v>
      </c>
      <c r="L69075" t="e">
        <f t="shared" si="3280"/>
        <v>#N/A</v>
      </c>
      <c r="M69075" t="e">
        <f t="shared" si="3282"/>
        <v>#N/A</v>
      </c>
    </row>
    <row r="69076" spans="10:13" x14ac:dyDescent="0.35">
      <c r="J69076" t="e">
        <f>wOBA+VLOOKUP(D69076,order[],2,FALSE)+VLOOKUP(IF(F69076&gt;7,8,IF(F69076=0,1,F69076)),pitches[],2,FALSE)+VLOOKUP(IF(E69076&gt;2,3,E69076),smatchups[],2,FALSE)</f>
        <v>#N/A</v>
      </c>
      <c r="K69076" t="e">
        <f t="shared" si="3281"/>
        <v>#N/A</v>
      </c>
      <c r="L69076" t="e">
        <f t="shared" si="3280"/>
        <v>#N/A</v>
      </c>
      <c r="M69076" t="e">
        <f t="shared" si="3282"/>
        <v>#N/A</v>
      </c>
    </row>
    <row r="69077" spans="10:13" x14ac:dyDescent="0.35">
      <c r="J69077" t="e">
        <f>wOBA+VLOOKUP(D69077,order[],2,FALSE)+VLOOKUP(IF(F69077&gt;7,8,IF(F69077=0,1,F69077)),pitches[],2,FALSE)+VLOOKUP(IF(E69077&gt;2,3,E69077),smatchups[],2,FALSE)</f>
        <v>#N/A</v>
      </c>
      <c r="K69077" t="e">
        <f t="shared" si="3281"/>
        <v>#N/A</v>
      </c>
      <c r="L69077" t="e">
        <f t="shared" si="3280"/>
        <v>#N/A</v>
      </c>
      <c r="M69077" t="e">
        <f t="shared" si="3282"/>
        <v>#N/A</v>
      </c>
    </row>
    <row r="69078" spans="10:13" x14ac:dyDescent="0.35">
      <c r="J69078" t="e">
        <f>wOBA+VLOOKUP(D69078,order[],2,FALSE)+VLOOKUP(IF(F69078&gt;7,8,IF(F69078=0,1,F69078)),pitches[],2,FALSE)+VLOOKUP(IF(E69078&gt;2,3,E69078),smatchups[],2,FALSE)</f>
        <v>#N/A</v>
      </c>
      <c r="K69078" t="e">
        <f t="shared" si="3281"/>
        <v>#N/A</v>
      </c>
      <c r="L69078" t="e">
        <f t="shared" si="3280"/>
        <v>#N/A</v>
      </c>
      <c r="M69078" t="e">
        <f t="shared" si="3282"/>
        <v>#N/A</v>
      </c>
    </row>
    <row r="69079" spans="10:13" x14ac:dyDescent="0.35">
      <c r="J69079" t="e">
        <f>wOBA+VLOOKUP(D69079,order[],2,FALSE)+VLOOKUP(IF(F69079&gt;7,8,IF(F69079=0,1,F69079)),pitches[],2,FALSE)+VLOOKUP(IF(E69079&gt;2,3,E69079),smatchups[],2,FALSE)</f>
        <v>#N/A</v>
      </c>
      <c r="K69079" t="e">
        <f t="shared" si="3281"/>
        <v>#N/A</v>
      </c>
      <c r="L69079" t="e">
        <f t="shared" si="3280"/>
        <v>#N/A</v>
      </c>
      <c r="M69079" t="e">
        <f t="shared" si="3282"/>
        <v>#N/A</v>
      </c>
    </row>
    <row r="69080" spans="10:13" x14ac:dyDescent="0.35">
      <c r="J69080" t="e">
        <f>wOBA+VLOOKUP(D69080,order[],2,FALSE)+VLOOKUP(IF(F69080&gt;7,8,IF(F69080=0,1,F69080)),pitches[],2,FALSE)+VLOOKUP(IF(E69080&gt;2,3,E69080),smatchups[],2,FALSE)</f>
        <v>#N/A</v>
      </c>
      <c r="K69080" t="e">
        <f t="shared" si="3281"/>
        <v>#N/A</v>
      </c>
      <c r="L69080" t="e">
        <f t="shared" si="3280"/>
        <v>#N/A</v>
      </c>
      <c r="M69080" t="e">
        <f t="shared" si="3282"/>
        <v>#N/A</v>
      </c>
    </row>
    <row r="69081" spans="10:13" x14ac:dyDescent="0.35">
      <c r="J69081" t="e">
        <f>wOBA+VLOOKUP(D69081,order[],2,FALSE)+VLOOKUP(IF(F69081&gt;7,8,IF(F69081=0,1,F69081)),pitches[],2,FALSE)+VLOOKUP(IF(E69081&gt;2,3,E69081),smatchups[],2,FALSE)</f>
        <v>#N/A</v>
      </c>
      <c r="K69081" t="e">
        <f t="shared" si="3281"/>
        <v>#N/A</v>
      </c>
      <c r="L69081" t="e">
        <f t="shared" si="3280"/>
        <v>#N/A</v>
      </c>
      <c r="M69081" t="e">
        <f t="shared" si="3282"/>
        <v>#N/A</v>
      </c>
    </row>
    <row r="69082" spans="10:13" x14ac:dyDescent="0.35">
      <c r="J69082" t="e">
        <f>wOBA+VLOOKUP(D69082,order[],2,FALSE)+VLOOKUP(IF(F69082&gt;7,8,IF(F69082=0,1,F69082)),pitches[],2,FALSE)+VLOOKUP(IF(E69082&gt;2,3,E69082),smatchups[],2,FALSE)</f>
        <v>#N/A</v>
      </c>
      <c r="K69082" t="e">
        <f t="shared" si="3281"/>
        <v>#N/A</v>
      </c>
      <c r="L69082" t="e">
        <f t="shared" si="3280"/>
        <v>#N/A</v>
      </c>
      <c r="M69082" t="e">
        <f t="shared" si="3282"/>
        <v>#N/A</v>
      </c>
    </row>
    <row r="69083" spans="10:13" x14ac:dyDescent="0.35">
      <c r="J69083" t="e">
        <f>wOBA+VLOOKUP(D69083,order[],2,FALSE)+VLOOKUP(IF(F69083&gt;7,8,IF(F69083=0,1,F69083)),pitches[],2,FALSE)+VLOOKUP(IF(E69083&gt;2,3,E69083),smatchups[],2,FALSE)</f>
        <v>#N/A</v>
      </c>
      <c r="K69083" t="e">
        <f t="shared" si="3281"/>
        <v>#N/A</v>
      </c>
      <c r="L69083" t="e">
        <f t="shared" si="3280"/>
        <v>#N/A</v>
      </c>
      <c r="M69083" t="e">
        <f t="shared" si="3282"/>
        <v>#N/A</v>
      </c>
    </row>
    <row r="69084" spans="10:13" x14ac:dyDescent="0.35">
      <c r="J69084" t="e">
        <f>wOBA+VLOOKUP(D69084,order[],2,FALSE)+VLOOKUP(IF(F69084&gt;7,8,IF(F69084=0,1,F69084)),pitches[],2,FALSE)+VLOOKUP(IF(E69084&gt;2,3,E69084),smatchups[],2,FALSE)</f>
        <v>#N/A</v>
      </c>
      <c r="K69084" t="e">
        <f t="shared" si="3281"/>
        <v>#N/A</v>
      </c>
      <c r="L69084" t="e">
        <f t="shared" si="3280"/>
        <v>#N/A</v>
      </c>
      <c r="M69084" t="e">
        <f t="shared" si="3282"/>
        <v>#N/A</v>
      </c>
    </row>
    <row r="69085" spans="10:13" x14ac:dyDescent="0.35">
      <c r="J69085" t="e">
        <f>wOBA+VLOOKUP(D69085,order[],2,FALSE)+VLOOKUP(IF(F69085&gt;7,8,IF(F69085=0,1,F69085)),pitches[],2,FALSE)+VLOOKUP(IF(E69085&gt;2,3,E69085),smatchups[],2,FALSE)</f>
        <v>#N/A</v>
      </c>
      <c r="K69085" t="e">
        <f t="shared" si="3281"/>
        <v>#N/A</v>
      </c>
      <c r="L69085" t="e">
        <f t="shared" si="3280"/>
        <v>#N/A</v>
      </c>
      <c r="M69085" t="e">
        <f t="shared" si="3282"/>
        <v>#N/A</v>
      </c>
    </row>
    <row r="69086" spans="10:13" x14ac:dyDescent="0.35">
      <c r="J69086" t="e">
        <f>wOBA+VLOOKUP(D69086,order[],2,FALSE)+VLOOKUP(IF(F69086&gt;7,8,IF(F69086=0,1,F69086)),pitches[],2,FALSE)+VLOOKUP(IF(E69086&gt;2,3,E69086),smatchups[],2,FALSE)</f>
        <v>#N/A</v>
      </c>
      <c r="K69086" t="e">
        <f t="shared" si="3281"/>
        <v>#N/A</v>
      </c>
      <c r="L69086" t="e">
        <f t="shared" si="3280"/>
        <v>#N/A</v>
      </c>
      <c r="M69086" t="e">
        <f t="shared" si="3282"/>
        <v>#N/A</v>
      </c>
    </row>
    <row r="69087" spans="10:13" x14ac:dyDescent="0.35">
      <c r="J69087" t="e">
        <f>wOBA+VLOOKUP(D69087,order[],2,FALSE)+VLOOKUP(IF(F69087&gt;7,8,IF(F69087=0,1,F69087)),pitches[],2,FALSE)+VLOOKUP(IF(E69087&gt;2,3,E69087),smatchups[],2,FALSE)</f>
        <v>#N/A</v>
      </c>
      <c r="K69087" t="e">
        <f t="shared" si="3281"/>
        <v>#N/A</v>
      </c>
      <c r="L69087" t="e">
        <f t="shared" si="3280"/>
        <v>#N/A</v>
      </c>
      <c r="M69087" t="e">
        <f t="shared" si="3282"/>
        <v>#N/A</v>
      </c>
    </row>
    <row r="69088" spans="10:13" x14ac:dyDescent="0.35">
      <c r="J69088" t="e">
        <f>wOBA+VLOOKUP(D69088,order[],2,FALSE)+VLOOKUP(IF(F69088&gt;7,8,IF(F69088=0,1,F69088)),pitches[],2,FALSE)+VLOOKUP(IF(E69088&gt;2,3,E69088),smatchups[],2,FALSE)</f>
        <v>#N/A</v>
      </c>
      <c r="K69088" t="e">
        <f t="shared" si="3281"/>
        <v>#N/A</v>
      </c>
      <c r="L69088" t="e">
        <f t="shared" si="3280"/>
        <v>#N/A</v>
      </c>
      <c r="M69088" t="e">
        <f t="shared" si="3282"/>
        <v>#N/A</v>
      </c>
    </row>
    <row r="69089" spans="10:13" x14ac:dyDescent="0.35">
      <c r="J69089" t="e">
        <f>wOBA+VLOOKUP(D69089,order[],2,FALSE)+VLOOKUP(IF(F69089&gt;7,8,IF(F69089=0,1,F69089)),pitches[],2,FALSE)+VLOOKUP(IF(E69089&gt;2,3,E69089),smatchups[],2,FALSE)</f>
        <v>#N/A</v>
      </c>
      <c r="K69089" t="e">
        <f t="shared" si="3281"/>
        <v>#N/A</v>
      </c>
      <c r="L69089" t="e">
        <f t="shared" si="3280"/>
        <v>#N/A</v>
      </c>
      <c r="M69089" t="e">
        <f t="shared" si="3282"/>
        <v>#N/A</v>
      </c>
    </row>
    <row r="69090" spans="10:13" x14ac:dyDescent="0.35">
      <c r="J69090" t="e">
        <f>wOBA+VLOOKUP(D69090,order[],2,FALSE)+VLOOKUP(IF(F69090&gt;7,8,IF(F69090=0,1,F69090)),pitches[],2,FALSE)+VLOOKUP(IF(E69090&gt;2,3,E69090),smatchups[],2,FALSE)</f>
        <v>#N/A</v>
      </c>
      <c r="K69090" t="e">
        <f t="shared" si="3281"/>
        <v>#N/A</v>
      </c>
      <c r="L69090" t="e">
        <f t="shared" si="3280"/>
        <v>#N/A</v>
      </c>
      <c r="M69090" t="e">
        <f t="shared" si="3282"/>
        <v>#N/A</v>
      </c>
    </row>
    <row r="69091" spans="10:13" x14ac:dyDescent="0.35">
      <c r="J69091" t="e">
        <f>wOBA+VLOOKUP(D69091,order[],2,FALSE)+VLOOKUP(IF(F69091&gt;7,8,IF(F69091=0,1,F69091)),pitches[],2,FALSE)+VLOOKUP(IF(E69091&gt;2,3,E69091),smatchups[],2,FALSE)</f>
        <v>#N/A</v>
      </c>
      <c r="K69091" t="e">
        <f t="shared" si="3281"/>
        <v>#N/A</v>
      </c>
      <c r="L69091" t="e">
        <f t="shared" si="3280"/>
        <v>#N/A</v>
      </c>
      <c r="M69091" t="e">
        <f t="shared" si="3282"/>
        <v>#N/A</v>
      </c>
    </row>
    <row r="69092" spans="10:13" x14ac:dyDescent="0.35">
      <c r="J69092" t="e">
        <f>wOBA+VLOOKUP(D69092,order[],2,FALSE)+VLOOKUP(IF(F69092&gt;7,8,IF(F69092=0,1,F69092)),pitches[],2,FALSE)+VLOOKUP(IF(E69092&gt;2,3,E69092),smatchups[],2,FALSE)</f>
        <v>#N/A</v>
      </c>
      <c r="K69092" t="e">
        <f t="shared" si="3281"/>
        <v>#N/A</v>
      </c>
      <c r="L69092" t="e">
        <f t="shared" si="3280"/>
        <v>#N/A</v>
      </c>
      <c r="M69092" t="e">
        <f t="shared" si="3282"/>
        <v>#N/A</v>
      </c>
    </row>
    <row r="69093" spans="10:13" x14ac:dyDescent="0.35">
      <c r="J69093" t="e">
        <f>wOBA+VLOOKUP(D69093,order[],2,FALSE)+VLOOKUP(IF(F69093&gt;7,8,IF(F69093=0,1,F69093)),pitches[],2,FALSE)+VLOOKUP(IF(E69093&gt;2,3,E69093),smatchups[],2,FALSE)</f>
        <v>#N/A</v>
      </c>
      <c r="K69093" t="e">
        <f t="shared" si="3281"/>
        <v>#N/A</v>
      </c>
      <c r="L69093" t="e">
        <f t="shared" si="3280"/>
        <v>#N/A</v>
      </c>
      <c r="M69093" t="e">
        <f t="shared" si="3282"/>
        <v>#N/A</v>
      </c>
    </row>
    <row r="69094" spans="10:13" x14ac:dyDescent="0.35">
      <c r="J69094" t="e">
        <f>wOBA+VLOOKUP(D69094,order[],2,FALSE)+VLOOKUP(IF(F69094&gt;7,8,IF(F69094=0,1,F69094)),pitches[],2,FALSE)+VLOOKUP(IF(E69094&gt;2,3,E69094),smatchups[],2,FALSE)</f>
        <v>#N/A</v>
      </c>
      <c r="K69094" t="e">
        <f t="shared" si="3281"/>
        <v>#N/A</v>
      </c>
      <c r="L69094" t="e">
        <f t="shared" si="3280"/>
        <v>#N/A</v>
      </c>
      <c r="M69094" t="e">
        <f t="shared" si="3282"/>
        <v>#N/A</v>
      </c>
    </row>
    <row r="69095" spans="10:13" x14ac:dyDescent="0.35">
      <c r="J69095" t="e">
        <f>wOBA+VLOOKUP(D69095,order[],2,FALSE)+VLOOKUP(IF(F69095&gt;7,8,IF(F69095=0,1,F69095)),pitches[],2,FALSE)+VLOOKUP(IF(E69095&gt;2,3,E69095),smatchups[],2,FALSE)</f>
        <v>#N/A</v>
      </c>
      <c r="K69095" t="e">
        <f t="shared" si="3281"/>
        <v>#N/A</v>
      </c>
      <c r="L69095" t="e">
        <f t="shared" si="3280"/>
        <v>#N/A</v>
      </c>
      <c r="M69095" t="e">
        <f t="shared" si="3282"/>
        <v>#N/A</v>
      </c>
    </row>
    <row r="69096" spans="10:13" x14ac:dyDescent="0.35">
      <c r="J69096" t="e">
        <f>wOBA+VLOOKUP(D69096,order[],2,FALSE)+VLOOKUP(IF(F69096&gt;7,8,IF(F69096=0,1,F69096)),pitches[],2,FALSE)+VLOOKUP(IF(E69096&gt;2,3,E69096),smatchups[],2,FALSE)</f>
        <v>#N/A</v>
      </c>
      <c r="K69096" t="e">
        <f t="shared" si="3281"/>
        <v>#N/A</v>
      </c>
      <c r="L69096" t="e">
        <f t="shared" si="3280"/>
        <v>#N/A</v>
      </c>
      <c r="M69096" t="e">
        <f t="shared" si="3282"/>
        <v>#N/A</v>
      </c>
    </row>
    <row r="69097" spans="10:13" x14ac:dyDescent="0.35">
      <c r="J69097" t="e">
        <f>wOBA+VLOOKUP(D69097,order[],2,FALSE)+VLOOKUP(IF(F69097&gt;7,8,IF(F69097=0,1,F69097)),pitches[],2,FALSE)+VLOOKUP(IF(E69097&gt;2,3,E69097),smatchups[],2,FALSE)</f>
        <v>#N/A</v>
      </c>
      <c r="K69097" t="e">
        <f t="shared" si="3281"/>
        <v>#N/A</v>
      </c>
      <c r="L69097" t="e">
        <f t="shared" si="3280"/>
        <v>#N/A</v>
      </c>
      <c r="M69097" t="e">
        <f t="shared" si="3282"/>
        <v>#N/A</v>
      </c>
    </row>
    <row r="69098" spans="10:13" x14ac:dyDescent="0.35">
      <c r="J69098" t="e">
        <f>wOBA+VLOOKUP(D69098,order[],2,FALSE)+VLOOKUP(IF(F69098&gt;7,8,IF(F69098=0,1,F69098)),pitches[],2,FALSE)+VLOOKUP(IF(E69098&gt;2,3,E69098),smatchups[],2,FALSE)</f>
        <v>#N/A</v>
      </c>
      <c r="K69098" t="e">
        <f t="shared" si="3281"/>
        <v>#N/A</v>
      </c>
      <c r="L69098" t="e">
        <f t="shared" si="3280"/>
        <v>#N/A</v>
      </c>
      <c r="M69098" t="e">
        <f t="shared" si="3282"/>
        <v>#N/A</v>
      </c>
    </row>
    <row r="69099" spans="10:13" x14ac:dyDescent="0.35">
      <c r="J69099" t="e">
        <f>wOBA+VLOOKUP(D69099,order[],2,FALSE)+VLOOKUP(IF(F69099&gt;7,8,IF(F69099=0,1,F69099)),pitches[],2,FALSE)+VLOOKUP(IF(E69099&gt;2,3,E69099),smatchups[],2,FALSE)</f>
        <v>#N/A</v>
      </c>
      <c r="K69099" t="e">
        <f t="shared" si="3281"/>
        <v>#N/A</v>
      </c>
      <c r="L69099" t="e">
        <f t="shared" si="3280"/>
        <v>#N/A</v>
      </c>
      <c r="M69099" t="e">
        <f t="shared" si="3282"/>
        <v>#N/A</v>
      </c>
    </row>
    <row r="69100" spans="10:13" x14ac:dyDescent="0.35">
      <c r="J69100" t="e">
        <f>wOBA+VLOOKUP(D69100,order[],2,FALSE)+VLOOKUP(IF(F69100&gt;7,8,IF(F69100=0,1,F69100)),pitches[],2,FALSE)+VLOOKUP(IF(E69100&gt;2,3,E69100),smatchups[],2,FALSE)</f>
        <v>#N/A</v>
      </c>
      <c r="K69100" t="e">
        <f t="shared" si="3281"/>
        <v>#N/A</v>
      </c>
      <c r="L69100" t="e">
        <f t="shared" si="3280"/>
        <v>#N/A</v>
      </c>
      <c r="M69100" t="e">
        <f t="shared" si="3282"/>
        <v>#N/A</v>
      </c>
    </row>
    <row r="69101" spans="10:13" x14ac:dyDescent="0.35">
      <c r="J69101" t="e">
        <f>wOBA+VLOOKUP(D69101,order[],2,FALSE)+VLOOKUP(IF(F69101&gt;7,8,IF(F69101=0,1,F69101)),pitches[],2,FALSE)+VLOOKUP(IF(E69101&gt;2,3,E69101),smatchups[],2,FALSE)</f>
        <v>#N/A</v>
      </c>
      <c r="K69101" t="e">
        <f t="shared" si="3281"/>
        <v>#N/A</v>
      </c>
      <c r="L69101" t="e">
        <f t="shared" si="3280"/>
        <v>#N/A</v>
      </c>
      <c r="M69101" t="e">
        <f t="shared" si="3282"/>
        <v>#N/A</v>
      </c>
    </row>
    <row r="69102" spans="10:13" x14ac:dyDescent="0.35">
      <c r="J69102" t="e">
        <f>wOBA+VLOOKUP(D69102,order[],2,FALSE)+VLOOKUP(IF(F69102&gt;7,8,IF(F69102=0,1,F69102)),pitches[],2,FALSE)+VLOOKUP(IF(E69102&gt;2,3,E69102),smatchups[],2,FALSE)</f>
        <v>#N/A</v>
      </c>
      <c r="K69102" t="e">
        <f t="shared" si="3281"/>
        <v>#N/A</v>
      </c>
      <c r="L69102" t="e">
        <f t="shared" si="3280"/>
        <v>#N/A</v>
      </c>
      <c r="M69102" t="e">
        <f t="shared" si="3282"/>
        <v>#N/A</v>
      </c>
    </row>
    <row r="69103" spans="10:13" x14ac:dyDescent="0.35">
      <c r="J69103" t="e">
        <f>wOBA+VLOOKUP(D69103,order[],2,FALSE)+VLOOKUP(IF(F69103&gt;7,8,IF(F69103=0,1,F69103)),pitches[],2,FALSE)+VLOOKUP(IF(E69103&gt;2,3,E69103),smatchups[],2,FALSE)</f>
        <v>#N/A</v>
      </c>
      <c r="K69103" t="e">
        <f t="shared" si="3281"/>
        <v>#N/A</v>
      </c>
      <c r="L69103" t="e">
        <f t="shared" si="3280"/>
        <v>#N/A</v>
      </c>
      <c r="M69103" t="e">
        <f t="shared" si="3282"/>
        <v>#N/A</v>
      </c>
    </row>
    <row r="69104" spans="10:13" x14ac:dyDescent="0.35">
      <c r="J69104" t="e">
        <f>wOBA+VLOOKUP(D69104,order[],2,FALSE)+VLOOKUP(IF(F69104&gt;7,8,IF(F69104=0,1,F69104)),pitches[],2,FALSE)+VLOOKUP(IF(E69104&gt;2,3,E69104),smatchups[],2,FALSE)</f>
        <v>#N/A</v>
      </c>
      <c r="K69104" t="e">
        <f t="shared" si="3281"/>
        <v>#N/A</v>
      </c>
      <c r="L69104" t="e">
        <f t="shared" si="3280"/>
        <v>#N/A</v>
      </c>
      <c r="M69104" t="e">
        <f t="shared" si="3282"/>
        <v>#N/A</v>
      </c>
    </row>
    <row r="69105" spans="10:13" x14ac:dyDescent="0.35">
      <c r="J69105" t="e">
        <f>wOBA+VLOOKUP(D69105,order[],2,FALSE)+VLOOKUP(IF(F69105&gt;7,8,IF(F69105=0,1,F69105)),pitches[],2,FALSE)+VLOOKUP(IF(E69105&gt;2,3,E69105),smatchups[],2,FALSE)</f>
        <v>#N/A</v>
      </c>
      <c r="K69105" t="e">
        <f t="shared" si="3281"/>
        <v>#N/A</v>
      </c>
      <c r="L69105" t="e">
        <f t="shared" si="3280"/>
        <v>#N/A</v>
      </c>
      <c r="M69105" t="e">
        <f t="shared" si="3282"/>
        <v>#N/A</v>
      </c>
    </row>
    <row r="69106" spans="10:13" x14ac:dyDescent="0.35">
      <c r="J69106" t="e">
        <f>wOBA+VLOOKUP(D69106,order[],2,FALSE)+VLOOKUP(IF(F69106&gt;7,8,IF(F69106=0,1,F69106)),pitches[],2,FALSE)+VLOOKUP(IF(E69106&gt;2,3,E69106),smatchups[],2,FALSE)</f>
        <v>#N/A</v>
      </c>
      <c r="K69106" t="e">
        <f t="shared" si="3281"/>
        <v>#N/A</v>
      </c>
      <c r="L69106" t="e">
        <f t="shared" si="3280"/>
        <v>#N/A</v>
      </c>
      <c r="M69106" t="e">
        <f t="shared" si="3282"/>
        <v>#N/A</v>
      </c>
    </row>
    <row r="69107" spans="10:13" x14ac:dyDescent="0.35">
      <c r="J69107" t="e">
        <f>wOBA+VLOOKUP(D69107,order[],2,FALSE)+VLOOKUP(IF(F69107&gt;7,8,IF(F69107=0,1,F69107)),pitches[],2,FALSE)+VLOOKUP(IF(E69107&gt;2,3,E69107),smatchups[],2,FALSE)</f>
        <v>#N/A</v>
      </c>
      <c r="K69107" t="e">
        <f t="shared" si="3281"/>
        <v>#N/A</v>
      </c>
      <c r="L69107" t="e">
        <f t="shared" si="3280"/>
        <v>#N/A</v>
      </c>
      <c r="M69107" t="e">
        <f t="shared" si="3282"/>
        <v>#N/A</v>
      </c>
    </row>
    <row r="69108" spans="10:13" x14ac:dyDescent="0.35">
      <c r="J69108" t="e">
        <f>wOBA+VLOOKUP(D69108,order[],2,FALSE)+VLOOKUP(IF(F69108&gt;7,8,IF(F69108=0,1,F69108)),pitches[],2,FALSE)+VLOOKUP(IF(E69108&gt;2,3,E69108),smatchups[],2,FALSE)</f>
        <v>#N/A</v>
      </c>
      <c r="K69108" t="e">
        <f t="shared" si="3281"/>
        <v>#N/A</v>
      </c>
      <c r="L69108" t="e">
        <f t="shared" si="3280"/>
        <v>#N/A</v>
      </c>
      <c r="M69108" t="e">
        <f t="shared" si="3282"/>
        <v>#N/A</v>
      </c>
    </row>
    <row r="69109" spans="10:13" x14ac:dyDescent="0.35">
      <c r="J69109" t="e">
        <f>wOBA+VLOOKUP(D69109,order[],2,FALSE)+VLOOKUP(IF(F69109&gt;7,8,IF(F69109=0,1,F69109)),pitches[],2,FALSE)+VLOOKUP(IF(E69109&gt;2,3,E69109),smatchups[],2,FALSE)</f>
        <v>#N/A</v>
      </c>
      <c r="K69109" t="e">
        <f t="shared" si="3281"/>
        <v>#N/A</v>
      </c>
      <c r="L69109" t="e">
        <f t="shared" si="3280"/>
        <v>#N/A</v>
      </c>
      <c r="M69109" t="e">
        <f t="shared" si="3282"/>
        <v>#N/A</v>
      </c>
    </row>
    <row r="69110" spans="10:13" x14ac:dyDescent="0.35">
      <c r="J69110" t="e">
        <f>wOBA+VLOOKUP(D69110,order[],2,FALSE)+VLOOKUP(IF(F69110&gt;7,8,IF(F69110=0,1,F69110)),pitches[],2,FALSE)+VLOOKUP(IF(E69110&gt;2,3,E69110),smatchups[],2,FALSE)</f>
        <v>#N/A</v>
      </c>
      <c r="K69110" t="e">
        <f t="shared" si="3281"/>
        <v>#N/A</v>
      </c>
      <c r="L69110" t="e">
        <f t="shared" si="3280"/>
        <v>#N/A</v>
      </c>
      <c r="M69110" t="e">
        <f t="shared" si="3282"/>
        <v>#N/A</v>
      </c>
    </row>
    <row r="69111" spans="10:13" x14ac:dyDescent="0.35">
      <c r="J69111" t="e">
        <f>wOBA+VLOOKUP(D69111,order[],2,FALSE)+VLOOKUP(IF(F69111&gt;7,8,IF(F69111=0,1,F69111)),pitches[],2,FALSE)+VLOOKUP(IF(E69111&gt;2,3,E69111),smatchups[],2,FALSE)</f>
        <v>#N/A</v>
      </c>
      <c r="K69111" t="e">
        <f t="shared" si="3281"/>
        <v>#N/A</v>
      </c>
      <c r="L69111" t="e">
        <f t="shared" si="3280"/>
        <v>#N/A</v>
      </c>
      <c r="M69111" t="e">
        <f t="shared" si="3282"/>
        <v>#N/A</v>
      </c>
    </row>
    <row r="69112" spans="10:13" x14ac:dyDescent="0.35">
      <c r="J69112" t="e">
        <f>wOBA+VLOOKUP(D69112,order[],2,FALSE)+VLOOKUP(IF(F69112&gt;7,8,IF(F69112=0,1,F69112)),pitches[],2,FALSE)+VLOOKUP(IF(E69112&gt;2,3,E69112),smatchups[],2,FALSE)</f>
        <v>#N/A</v>
      </c>
      <c r="K69112" t="e">
        <f t="shared" si="3281"/>
        <v>#N/A</v>
      </c>
      <c r="L69112" t="e">
        <f t="shared" si="3280"/>
        <v>#N/A</v>
      </c>
      <c r="M69112" t="e">
        <f t="shared" si="3282"/>
        <v>#N/A</v>
      </c>
    </row>
    <row r="69113" spans="10:13" x14ac:dyDescent="0.35">
      <c r="J69113" t="e">
        <f>wOBA+VLOOKUP(D69113,order[],2,FALSE)+VLOOKUP(IF(F69113&gt;7,8,IF(F69113=0,1,F69113)),pitches[],2,FALSE)+VLOOKUP(IF(E69113&gt;2,3,E69113),smatchups[],2,FALSE)</f>
        <v>#N/A</v>
      </c>
      <c r="K69113" t="e">
        <f t="shared" si="3281"/>
        <v>#N/A</v>
      </c>
      <c r="L69113" t="e">
        <f t="shared" si="3280"/>
        <v>#N/A</v>
      </c>
      <c r="M69113" t="e">
        <f t="shared" si="3282"/>
        <v>#N/A</v>
      </c>
    </row>
    <row r="69114" spans="10:13" x14ac:dyDescent="0.35">
      <c r="J69114" t="e">
        <f>wOBA+VLOOKUP(D69114,order[],2,FALSE)+VLOOKUP(IF(F69114&gt;7,8,IF(F69114=0,1,F69114)),pitches[],2,FALSE)+VLOOKUP(IF(E69114&gt;2,3,E69114),smatchups[],2,FALSE)</f>
        <v>#N/A</v>
      </c>
      <c r="K69114" t="e">
        <f t="shared" si="3281"/>
        <v>#N/A</v>
      </c>
      <c r="L69114" t="e">
        <f t="shared" si="3280"/>
        <v>#N/A</v>
      </c>
      <c r="M69114" t="e">
        <f t="shared" si="3282"/>
        <v>#N/A</v>
      </c>
    </row>
    <row r="69115" spans="10:13" x14ac:dyDescent="0.35">
      <c r="J69115" t="e">
        <f>wOBA+VLOOKUP(D69115,order[],2,FALSE)+VLOOKUP(IF(F69115&gt;7,8,IF(F69115=0,1,F69115)),pitches[],2,FALSE)+VLOOKUP(IF(E69115&gt;2,3,E69115),smatchups[],2,FALSE)</f>
        <v>#N/A</v>
      </c>
      <c r="K69115" t="e">
        <f t="shared" si="3281"/>
        <v>#N/A</v>
      </c>
      <c r="L69115" t="e">
        <f t="shared" si="3280"/>
        <v>#N/A</v>
      </c>
      <c r="M69115" t="e">
        <f t="shared" si="3282"/>
        <v>#N/A</v>
      </c>
    </row>
    <row r="69116" spans="10:13" x14ac:dyDescent="0.35">
      <c r="J69116" t="e">
        <f>wOBA+VLOOKUP(D69116,order[],2,FALSE)+VLOOKUP(IF(F69116&gt;7,8,IF(F69116=0,1,F69116)),pitches[],2,FALSE)+VLOOKUP(IF(E69116&gt;2,3,E69116),smatchups[],2,FALSE)</f>
        <v>#N/A</v>
      </c>
      <c r="K69116" t="e">
        <f t="shared" si="3281"/>
        <v>#N/A</v>
      </c>
      <c r="L69116" t="e">
        <f t="shared" si="3280"/>
        <v>#N/A</v>
      </c>
      <c r="M69116" t="e">
        <f t="shared" si="3282"/>
        <v>#N/A</v>
      </c>
    </row>
    <row r="69117" spans="10:13" x14ac:dyDescent="0.35">
      <c r="J69117" t="e">
        <f>wOBA+VLOOKUP(D69117,order[],2,FALSE)+VLOOKUP(IF(F69117&gt;7,8,IF(F69117=0,1,F69117)),pitches[],2,FALSE)+VLOOKUP(IF(E69117&gt;2,3,E69117),smatchups[],2,FALSE)</f>
        <v>#N/A</v>
      </c>
      <c r="K69117" t="e">
        <f t="shared" si="3281"/>
        <v>#N/A</v>
      </c>
      <c r="L69117" t="e">
        <f t="shared" si="3280"/>
        <v>#N/A</v>
      </c>
      <c r="M69117" t="e">
        <f t="shared" si="3282"/>
        <v>#N/A</v>
      </c>
    </row>
    <row r="69118" spans="10:13" x14ac:dyDescent="0.35">
      <c r="J69118" t="e">
        <f>wOBA+VLOOKUP(D69118,order[],2,FALSE)+VLOOKUP(IF(F69118&gt;7,8,IF(F69118=0,1,F69118)),pitches[],2,FALSE)+VLOOKUP(IF(E69118&gt;2,3,E69118),smatchups[],2,FALSE)</f>
        <v>#N/A</v>
      </c>
      <c r="K69118" t="e">
        <f t="shared" si="3281"/>
        <v>#N/A</v>
      </c>
      <c r="L69118" t="e">
        <f t="shared" si="3280"/>
        <v>#N/A</v>
      </c>
      <c r="M69118" t="e">
        <f t="shared" si="3282"/>
        <v>#N/A</v>
      </c>
    </row>
    <row r="69119" spans="10:13" x14ac:dyDescent="0.35">
      <c r="J69119" t="e">
        <f>wOBA+VLOOKUP(D69119,order[],2,FALSE)+VLOOKUP(IF(F69119&gt;7,8,IF(F69119=0,1,F69119)),pitches[],2,FALSE)+VLOOKUP(IF(E69119&gt;2,3,E69119),smatchups[],2,FALSE)</f>
        <v>#N/A</v>
      </c>
      <c r="K69119" t="e">
        <f t="shared" si="3281"/>
        <v>#N/A</v>
      </c>
      <c r="L69119" t="e">
        <f t="shared" si="3280"/>
        <v>#N/A</v>
      </c>
      <c r="M69119" t="e">
        <f t="shared" si="3282"/>
        <v>#N/A</v>
      </c>
    </row>
    <row r="69120" spans="10:13" x14ac:dyDescent="0.35">
      <c r="J69120" t="e">
        <f>wOBA+VLOOKUP(D69120,order[],2,FALSE)+VLOOKUP(IF(F69120&gt;7,8,IF(F69120=0,1,F69120)),pitches[],2,FALSE)+VLOOKUP(IF(E69120&gt;2,3,E69120),smatchups[],2,FALSE)</f>
        <v>#N/A</v>
      </c>
      <c r="K69120" t="e">
        <f t="shared" si="3281"/>
        <v>#N/A</v>
      </c>
      <c r="L69120" t="e">
        <f t="shared" si="3280"/>
        <v>#N/A</v>
      </c>
      <c r="M69120" t="e">
        <f t="shared" si="3282"/>
        <v>#N/A</v>
      </c>
    </row>
    <row r="69121" spans="10:13" x14ac:dyDescent="0.35">
      <c r="J69121" t="e">
        <f>wOBA+VLOOKUP(D69121,order[],2,FALSE)+VLOOKUP(IF(F69121&gt;7,8,IF(F69121=0,1,F69121)),pitches[],2,FALSE)+VLOOKUP(IF(E69121&gt;2,3,E69121),smatchups[],2,FALSE)</f>
        <v>#N/A</v>
      </c>
      <c r="K69121" t="e">
        <f t="shared" si="3281"/>
        <v>#N/A</v>
      </c>
      <c r="L69121" t="e">
        <f t="shared" si="3280"/>
        <v>#N/A</v>
      </c>
      <c r="M69121" t="e">
        <f t="shared" si="3282"/>
        <v>#N/A</v>
      </c>
    </row>
    <row r="69122" spans="10:13" x14ac:dyDescent="0.35">
      <c r="J69122" t="e">
        <f>wOBA+VLOOKUP(D69122,order[],2,FALSE)+VLOOKUP(IF(F69122&gt;7,8,IF(F69122=0,1,F69122)),pitches[],2,FALSE)+VLOOKUP(IF(E69122&gt;2,3,E69122),smatchups[],2,FALSE)</f>
        <v>#N/A</v>
      </c>
      <c r="K69122" t="e">
        <f t="shared" si="3281"/>
        <v>#N/A</v>
      </c>
      <c r="L69122" t="e">
        <f t="shared" ref="L69122:L69185" si="3283">IF(E69122=0,BF$1+BE$1*F69122,IF(E69122=1,BF$2+BE$2*F69122,IF(E69122=2,BF$3+BE$3*F69122,BF$4+BE$4*F69122)))+J69122</f>
        <v>#N/A</v>
      </c>
      <c r="M69122" t="e">
        <f t="shared" si="3282"/>
        <v>#N/A</v>
      </c>
    </row>
    <row r="69123" spans="10:13" x14ac:dyDescent="0.35">
      <c r="J69123" t="e">
        <f>wOBA+VLOOKUP(D69123,order[],2,FALSE)+VLOOKUP(IF(F69123&gt;7,8,IF(F69123=0,1,F69123)),pitches[],2,FALSE)+VLOOKUP(IF(E69123&gt;2,3,E69123),smatchups[],2,FALSE)</f>
        <v>#N/A</v>
      </c>
      <c r="K69123" t="e">
        <f t="shared" ref="K69123:K69186" si="3284">H69123-J69123</f>
        <v>#N/A</v>
      </c>
      <c r="L69123" t="e">
        <f t="shared" si="3283"/>
        <v>#N/A</v>
      </c>
      <c r="M69123" t="e">
        <f t="shared" ref="M69123:M69186" si="3285">H69123-L69123</f>
        <v>#N/A</v>
      </c>
    </row>
    <row r="69124" spans="10:13" x14ac:dyDescent="0.35">
      <c r="J69124" t="e">
        <f>wOBA+VLOOKUP(D69124,order[],2,FALSE)+VLOOKUP(IF(F69124&gt;7,8,IF(F69124=0,1,F69124)),pitches[],2,FALSE)+VLOOKUP(IF(E69124&gt;2,3,E69124),smatchups[],2,FALSE)</f>
        <v>#N/A</v>
      </c>
      <c r="K69124" t="e">
        <f t="shared" si="3284"/>
        <v>#N/A</v>
      </c>
      <c r="L69124" t="e">
        <f t="shared" si="3283"/>
        <v>#N/A</v>
      </c>
      <c r="M69124" t="e">
        <f t="shared" si="3285"/>
        <v>#N/A</v>
      </c>
    </row>
    <row r="69125" spans="10:13" x14ac:dyDescent="0.35">
      <c r="J69125" t="e">
        <f>wOBA+VLOOKUP(D69125,order[],2,FALSE)+VLOOKUP(IF(F69125&gt;7,8,IF(F69125=0,1,F69125)),pitches[],2,FALSE)+VLOOKUP(IF(E69125&gt;2,3,E69125),smatchups[],2,FALSE)</f>
        <v>#N/A</v>
      </c>
      <c r="K69125" t="e">
        <f t="shared" si="3284"/>
        <v>#N/A</v>
      </c>
      <c r="L69125" t="e">
        <f t="shared" si="3283"/>
        <v>#N/A</v>
      </c>
      <c r="M69125" t="e">
        <f t="shared" si="3285"/>
        <v>#N/A</v>
      </c>
    </row>
    <row r="69126" spans="10:13" x14ac:dyDescent="0.35">
      <c r="J69126" t="e">
        <f>wOBA+VLOOKUP(D69126,order[],2,FALSE)+VLOOKUP(IF(F69126&gt;7,8,IF(F69126=0,1,F69126)),pitches[],2,FALSE)+VLOOKUP(IF(E69126&gt;2,3,E69126),smatchups[],2,FALSE)</f>
        <v>#N/A</v>
      </c>
      <c r="K69126" t="e">
        <f t="shared" si="3284"/>
        <v>#N/A</v>
      </c>
      <c r="L69126" t="e">
        <f t="shared" si="3283"/>
        <v>#N/A</v>
      </c>
      <c r="M69126" t="e">
        <f t="shared" si="3285"/>
        <v>#N/A</v>
      </c>
    </row>
    <row r="69127" spans="10:13" x14ac:dyDescent="0.35">
      <c r="J69127" t="e">
        <f>wOBA+VLOOKUP(D69127,order[],2,FALSE)+VLOOKUP(IF(F69127&gt;7,8,IF(F69127=0,1,F69127)),pitches[],2,FALSE)+VLOOKUP(IF(E69127&gt;2,3,E69127),smatchups[],2,FALSE)</f>
        <v>#N/A</v>
      </c>
      <c r="K69127" t="e">
        <f t="shared" si="3284"/>
        <v>#N/A</v>
      </c>
      <c r="L69127" t="e">
        <f t="shared" si="3283"/>
        <v>#N/A</v>
      </c>
      <c r="M69127" t="e">
        <f t="shared" si="3285"/>
        <v>#N/A</v>
      </c>
    </row>
    <row r="69128" spans="10:13" x14ac:dyDescent="0.35">
      <c r="J69128" t="e">
        <f>wOBA+VLOOKUP(D69128,order[],2,FALSE)+VLOOKUP(IF(F69128&gt;7,8,IF(F69128=0,1,F69128)),pitches[],2,FALSE)+VLOOKUP(IF(E69128&gt;2,3,E69128),smatchups[],2,FALSE)</f>
        <v>#N/A</v>
      </c>
      <c r="K69128" t="e">
        <f t="shared" si="3284"/>
        <v>#N/A</v>
      </c>
      <c r="L69128" t="e">
        <f t="shared" si="3283"/>
        <v>#N/A</v>
      </c>
      <c r="M69128" t="e">
        <f t="shared" si="3285"/>
        <v>#N/A</v>
      </c>
    </row>
    <row r="69129" spans="10:13" x14ac:dyDescent="0.35">
      <c r="J69129" t="e">
        <f>wOBA+VLOOKUP(D69129,order[],2,FALSE)+VLOOKUP(IF(F69129&gt;7,8,IF(F69129=0,1,F69129)),pitches[],2,FALSE)+VLOOKUP(IF(E69129&gt;2,3,E69129),smatchups[],2,FALSE)</f>
        <v>#N/A</v>
      </c>
      <c r="K69129" t="e">
        <f t="shared" si="3284"/>
        <v>#N/A</v>
      </c>
      <c r="L69129" t="e">
        <f t="shared" si="3283"/>
        <v>#N/A</v>
      </c>
      <c r="M69129" t="e">
        <f t="shared" si="3285"/>
        <v>#N/A</v>
      </c>
    </row>
    <row r="69130" spans="10:13" x14ac:dyDescent="0.35">
      <c r="J69130" t="e">
        <f>wOBA+VLOOKUP(D69130,order[],2,FALSE)+VLOOKUP(IF(F69130&gt;7,8,IF(F69130=0,1,F69130)),pitches[],2,FALSE)+VLOOKUP(IF(E69130&gt;2,3,E69130),smatchups[],2,FALSE)</f>
        <v>#N/A</v>
      </c>
      <c r="K69130" t="e">
        <f t="shared" si="3284"/>
        <v>#N/A</v>
      </c>
      <c r="L69130" t="e">
        <f t="shared" si="3283"/>
        <v>#N/A</v>
      </c>
      <c r="M69130" t="e">
        <f t="shared" si="3285"/>
        <v>#N/A</v>
      </c>
    </row>
    <row r="69131" spans="10:13" x14ac:dyDescent="0.35">
      <c r="J69131" t="e">
        <f>wOBA+VLOOKUP(D69131,order[],2,FALSE)+VLOOKUP(IF(F69131&gt;7,8,IF(F69131=0,1,F69131)),pitches[],2,FALSE)+VLOOKUP(IF(E69131&gt;2,3,E69131),smatchups[],2,FALSE)</f>
        <v>#N/A</v>
      </c>
      <c r="K69131" t="e">
        <f t="shared" si="3284"/>
        <v>#N/A</v>
      </c>
      <c r="L69131" t="e">
        <f t="shared" si="3283"/>
        <v>#N/A</v>
      </c>
      <c r="M69131" t="e">
        <f t="shared" si="3285"/>
        <v>#N/A</v>
      </c>
    </row>
    <row r="69132" spans="10:13" x14ac:dyDescent="0.35">
      <c r="J69132" t="e">
        <f>wOBA+VLOOKUP(D69132,order[],2,FALSE)+VLOOKUP(IF(F69132&gt;7,8,IF(F69132=0,1,F69132)),pitches[],2,FALSE)+VLOOKUP(IF(E69132&gt;2,3,E69132),smatchups[],2,FALSE)</f>
        <v>#N/A</v>
      </c>
      <c r="K69132" t="e">
        <f t="shared" si="3284"/>
        <v>#N/A</v>
      </c>
      <c r="L69132" t="e">
        <f t="shared" si="3283"/>
        <v>#N/A</v>
      </c>
      <c r="M69132" t="e">
        <f t="shared" si="3285"/>
        <v>#N/A</v>
      </c>
    </row>
    <row r="69133" spans="10:13" x14ac:dyDescent="0.35">
      <c r="J69133" t="e">
        <f>wOBA+VLOOKUP(D69133,order[],2,FALSE)+VLOOKUP(IF(F69133&gt;7,8,IF(F69133=0,1,F69133)),pitches[],2,FALSE)+VLOOKUP(IF(E69133&gt;2,3,E69133),smatchups[],2,FALSE)</f>
        <v>#N/A</v>
      </c>
      <c r="K69133" t="e">
        <f t="shared" si="3284"/>
        <v>#N/A</v>
      </c>
      <c r="L69133" t="e">
        <f t="shared" si="3283"/>
        <v>#N/A</v>
      </c>
      <c r="M69133" t="e">
        <f t="shared" si="3285"/>
        <v>#N/A</v>
      </c>
    </row>
    <row r="69134" spans="10:13" x14ac:dyDescent="0.35">
      <c r="J69134" t="e">
        <f>wOBA+VLOOKUP(D69134,order[],2,FALSE)+VLOOKUP(IF(F69134&gt;7,8,IF(F69134=0,1,F69134)),pitches[],2,FALSE)+VLOOKUP(IF(E69134&gt;2,3,E69134),smatchups[],2,FALSE)</f>
        <v>#N/A</v>
      </c>
      <c r="K69134" t="e">
        <f t="shared" si="3284"/>
        <v>#N/A</v>
      </c>
      <c r="L69134" t="e">
        <f t="shared" si="3283"/>
        <v>#N/A</v>
      </c>
      <c r="M69134" t="e">
        <f t="shared" si="3285"/>
        <v>#N/A</v>
      </c>
    </row>
    <row r="69135" spans="10:13" x14ac:dyDescent="0.35">
      <c r="J69135" t="e">
        <f>wOBA+VLOOKUP(D69135,order[],2,FALSE)+VLOOKUP(IF(F69135&gt;7,8,IF(F69135=0,1,F69135)),pitches[],2,FALSE)+VLOOKUP(IF(E69135&gt;2,3,E69135),smatchups[],2,FALSE)</f>
        <v>#N/A</v>
      </c>
      <c r="K69135" t="e">
        <f t="shared" si="3284"/>
        <v>#N/A</v>
      </c>
      <c r="L69135" t="e">
        <f t="shared" si="3283"/>
        <v>#N/A</v>
      </c>
      <c r="M69135" t="e">
        <f t="shared" si="3285"/>
        <v>#N/A</v>
      </c>
    </row>
    <row r="69136" spans="10:13" x14ac:dyDescent="0.35">
      <c r="J69136" t="e">
        <f>wOBA+VLOOKUP(D69136,order[],2,FALSE)+VLOOKUP(IF(F69136&gt;7,8,IF(F69136=0,1,F69136)),pitches[],2,FALSE)+VLOOKUP(IF(E69136&gt;2,3,E69136),smatchups[],2,FALSE)</f>
        <v>#N/A</v>
      </c>
      <c r="K69136" t="e">
        <f t="shared" si="3284"/>
        <v>#N/A</v>
      </c>
      <c r="L69136" t="e">
        <f t="shared" si="3283"/>
        <v>#N/A</v>
      </c>
      <c r="M69136" t="e">
        <f t="shared" si="3285"/>
        <v>#N/A</v>
      </c>
    </row>
    <row r="69137" spans="10:13" x14ac:dyDescent="0.35">
      <c r="J69137" t="e">
        <f>wOBA+VLOOKUP(D69137,order[],2,FALSE)+VLOOKUP(IF(F69137&gt;7,8,IF(F69137=0,1,F69137)),pitches[],2,FALSE)+VLOOKUP(IF(E69137&gt;2,3,E69137),smatchups[],2,FALSE)</f>
        <v>#N/A</v>
      </c>
      <c r="K69137" t="e">
        <f t="shared" si="3284"/>
        <v>#N/A</v>
      </c>
      <c r="L69137" t="e">
        <f t="shared" si="3283"/>
        <v>#N/A</v>
      </c>
      <c r="M69137" t="e">
        <f t="shared" si="3285"/>
        <v>#N/A</v>
      </c>
    </row>
    <row r="69138" spans="10:13" x14ac:dyDescent="0.35">
      <c r="J69138" t="e">
        <f>wOBA+VLOOKUP(D69138,order[],2,FALSE)+VLOOKUP(IF(F69138&gt;7,8,IF(F69138=0,1,F69138)),pitches[],2,FALSE)+VLOOKUP(IF(E69138&gt;2,3,E69138),smatchups[],2,FALSE)</f>
        <v>#N/A</v>
      </c>
      <c r="K69138" t="e">
        <f t="shared" si="3284"/>
        <v>#N/A</v>
      </c>
      <c r="L69138" t="e">
        <f t="shared" si="3283"/>
        <v>#N/A</v>
      </c>
      <c r="M69138" t="e">
        <f t="shared" si="3285"/>
        <v>#N/A</v>
      </c>
    </row>
    <row r="69139" spans="10:13" x14ac:dyDescent="0.35">
      <c r="J69139" t="e">
        <f>wOBA+VLOOKUP(D69139,order[],2,FALSE)+VLOOKUP(IF(F69139&gt;7,8,IF(F69139=0,1,F69139)),pitches[],2,FALSE)+VLOOKUP(IF(E69139&gt;2,3,E69139),smatchups[],2,FALSE)</f>
        <v>#N/A</v>
      </c>
      <c r="K69139" t="e">
        <f t="shared" si="3284"/>
        <v>#N/A</v>
      </c>
      <c r="L69139" t="e">
        <f t="shared" si="3283"/>
        <v>#N/A</v>
      </c>
      <c r="M69139" t="e">
        <f t="shared" si="3285"/>
        <v>#N/A</v>
      </c>
    </row>
    <row r="69140" spans="10:13" x14ac:dyDescent="0.35">
      <c r="J69140" t="e">
        <f>wOBA+VLOOKUP(D69140,order[],2,FALSE)+VLOOKUP(IF(F69140&gt;7,8,IF(F69140=0,1,F69140)),pitches[],2,FALSE)+VLOOKUP(IF(E69140&gt;2,3,E69140),smatchups[],2,FALSE)</f>
        <v>#N/A</v>
      </c>
      <c r="K69140" t="e">
        <f t="shared" si="3284"/>
        <v>#N/A</v>
      </c>
      <c r="L69140" t="e">
        <f t="shared" si="3283"/>
        <v>#N/A</v>
      </c>
      <c r="M69140" t="e">
        <f t="shared" si="3285"/>
        <v>#N/A</v>
      </c>
    </row>
    <row r="69141" spans="10:13" x14ac:dyDescent="0.35">
      <c r="J69141" t="e">
        <f>wOBA+VLOOKUP(D69141,order[],2,FALSE)+VLOOKUP(IF(F69141&gt;7,8,IF(F69141=0,1,F69141)),pitches[],2,FALSE)+VLOOKUP(IF(E69141&gt;2,3,E69141),smatchups[],2,FALSE)</f>
        <v>#N/A</v>
      </c>
      <c r="K69141" t="e">
        <f t="shared" si="3284"/>
        <v>#N/A</v>
      </c>
      <c r="L69141" t="e">
        <f t="shared" si="3283"/>
        <v>#N/A</v>
      </c>
      <c r="M69141" t="e">
        <f t="shared" si="3285"/>
        <v>#N/A</v>
      </c>
    </row>
    <row r="69142" spans="10:13" x14ac:dyDescent="0.35">
      <c r="J69142" t="e">
        <f>wOBA+VLOOKUP(D69142,order[],2,FALSE)+VLOOKUP(IF(F69142&gt;7,8,IF(F69142=0,1,F69142)),pitches[],2,FALSE)+VLOOKUP(IF(E69142&gt;2,3,E69142),smatchups[],2,FALSE)</f>
        <v>#N/A</v>
      </c>
      <c r="K69142" t="e">
        <f t="shared" si="3284"/>
        <v>#N/A</v>
      </c>
      <c r="L69142" t="e">
        <f t="shared" si="3283"/>
        <v>#N/A</v>
      </c>
      <c r="M69142" t="e">
        <f t="shared" si="3285"/>
        <v>#N/A</v>
      </c>
    </row>
    <row r="69143" spans="10:13" x14ac:dyDescent="0.35">
      <c r="J69143" t="e">
        <f>wOBA+VLOOKUP(D69143,order[],2,FALSE)+VLOOKUP(IF(F69143&gt;7,8,IF(F69143=0,1,F69143)),pitches[],2,FALSE)+VLOOKUP(IF(E69143&gt;2,3,E69143),smatchups[],2,FALSE)</f>
        <v>#N/A</v>
      </c>
      <c r="K69143" t="e">
        <f t="shared" si="3284"/>
        <v>#N/A</v>
      </c>
      <c r="L69143" t="e">
        <f t="shared" si="3283"/>
        <v>#N/A</v>
      </c>
      <c r="M69143" t="e">
        <f t="shared" si="3285"/>
        <v>#N/A</v>
      </c>
    </row>
    <row r="69144" spans="10:13" x14ac:dyDescent="0.35">
      <c r="J69144" t="e">
        <f>wOBA+VLOOKUP(D69144,order[],2,FALSE)+VLOOKUP(IF(F69144&gt;7,8,IF(F69144=0,1,F69144)),pitches[],2,FALSE)+VLOOKUP(IF(E69144&gt;2,3,E69144),smatchups[],2,FALSE)</f>
        <v>#N/A</v>
      </c>
      <c r="K69144" t="e">
        <f t="shared" si="3284"/>
        <v>#N/A</v>
      </c>
      <c r="L69144" t="e">
        <f t="shared" si="3283"/>
        <v>#N/A</v>
      </c>
      <c r="M69144" t="e">
        <f t="shared" si="3285"/>
        <v>#N/A</v>
      </c>
    </row>
    <row r="69145" spans="10:13" x14ac:dyDescent="0.35">
      <c r="J69145" t="e">
        <f>wOBA+VLOOKUP(D69145,order[],2,FALSE)+VLOOKUP(IF(F69145&gt;7,8,IF(F69145=0,1,F69145)),pitches[],2,FALSE)+VLOOKUP(IF(E69145&gt;2,3,E69145),smatchups[],2,FALSE)</f>
        <v>#N/A</v>
      </c>
      <c r="K69145" t="e">
        <f t="shared" si="3284"/>
        <v>#N/A</v>
      </c>
      <c r="L69145" t="e">
        <f t="shared" si="3283"/>
        <v>#N/A</v>
      </c>
      <c r="M69145" t="e">
        <f t="shared" si="3285"/>
        <v>#N/A</v>
      </c>
    </row>
    <row r="69146" spans="10:13" x14ac:dyDescent="0.35">
      <c r="J69146" t="e">
        <f>wOBA+VLOOKUP(D69146,order[],2,FALSE)+VLOOKUP(IF(F69146&gt;7,8,IF(F69146=0,1,F69146)),pitches[],2,FALSE)+VLOOKUP(IF(E69146&gt;2,3,E69146),smatchups[],2,FALSE)</f>
        <v>#N/A</v>
      </c>
      <c r="K69146" t="e">
        <f t="shared" si="3284"/>
        <v>#N/A</v>
      </c>
      <c r="L69146" t="e">
        <f t="shared" si="3283"/>
        <v>#N/A</v>
      </c>
      <c r="M69146" t="e">
        <f t="shared" si="3285"/>
        <v>#N/A</v>
      </c>
    </row>
    <row r="69147" spans="10:13" x14ac:dyDescent="0.35">
      <c r="J69147" t="e">
        <f>wOBA+VLOOKUP(D69147,order[],2,FALSE)+VLOOKUP(IF(F69147&gt;7,8,IF(F69147=0,1,F69147)),pitches[],2,FALSE)+VLOOKUP(IF(E69147&gt;2,3,E69147),smatchups[],2,FALSE)</f>
        <v>#N/A</v>
      </c>
      <c r="K69147" t="e">
        <f t="shared" si="3284"/>
        <v>#N/A</v>
      </c>
      <c r="L69147" t="e">
        <f t="shared" si="3283"/>
        <v>#N/A</v>
      </c>
      <c r="M69147" t="e">
        <f t="shared" si="3285"/>
        <v>#N/A</v>
      </c>
    </row>
    <row r="69148" spans="10:13" x14ac:dyDescent="0.35">
      <c r="J69148" t="e">
        <f>wOBA+VLOOKUP(D69148,order[],2,FALSE)+VLOOKUP(IF(F69148&gt;7,8,IF(F69148=0,1,F69148)),pitches[],2,FALSE)+VLOOKUP(IF(E69148&gt;2,3,E69148),smatchups[],2,FALSE)</f>
        <v>#N/A</v>
      </c>
      <c r="K69148" t="e">
        <f t="shared" si="3284"/>
        <v>#N/A</v>
      </c>
      <c r="L69148" t="e">
        <f t="shared" si="3283"/>
        <v>#N/A</v>
      </c>
      <c r="M69148" t="e">
        <f t="shared" si="3285"/>
        <v>#N/A</v>
      </c>
    </row>
    <row r="69149" spans="10:13" x14ac:dyDescent="0.35">
      <c r="J69149" t="e">
        <f>wOBA+VLOOKUP(D69149,order[],2,FALSE)+VLOOKUP(IF(F69149&gt;7,8,IF(F69149=0,1,F69149)),pitches[],2,FALSE)+VLOOKUP(IF(E69149&gt;2,3,E69149),smatchups[],2,FALSE)</f>
        <v>#N/A</v>
      </c>
      <c r="K69149" t="e">
        <f t="shared" si="3284"/>
        <v>#N/A</v>
      </c>
      <c r="L69149" t="e">
        <f t="shared" si="3283"/>
        <v>#N/A</v>
      </c>
      <c r="M69149" t="e">
        <f t="shared" si="3285"/>
        <v>#N/A</v>
      </c>
    </row>
    <row r="69150" spans="10:13" x14ac:dyDescent="0.35">
      <c r="J69150" t="e">
        <f>wOBA+VLOOKUP(D69150,order[],2,FALSE)+VLOOKUP(IF(F69150&gt;7,8,IF(F69150=0,1,F69150)),pitches[],2,FALSE)+VLOOKUP(IF(E69150&gt;2,3,E69150),smatchups[],2,FALSE)</f>
        <v>#N/A</v>
      </c>
      <c r="K69150" t="e">
        <f t="shared" si="3284"/>
        <v>#N/A</v>
      </c>
      <c r="L69150" t="e">
        <f t="shared" si="3283"/>
        <v>#N/A</v>
      </c>
      <c r="M69150" t="e">
        <f t="shared" si="3285"/>
        <v>#N/A</v>
      </c>
    </row>
    <row r="69151" spans="10:13" x14ac:dyDescent="0.35">
      <c r="J69151" t="e">
        <f>wOBA+VLOOKUP(D69151,order[],2,FALSE)+VLOOKUP(IF(F69151&gt;7,8,IF(F69151=0,1,F69151)),pitches[],2,FALSE)+VLOOKUP(IF(E69151&gt;2,3,E69151),smatchups[],2,FALSE)</f>
        <v>#N/A</v>
      </c>
      <c r="K69151" t="e">
        <f t="shared" si="3284"/>
        <v>#N/A</v>
      </c>
      <c r="L69151" t="e">
        <f t="shared" si="3283"/>
        <v>#N/A</v>
      </c>
      <c r="M69151" t="e">
        <f t="shared" si="3285"/>
        <v>#N/A</v>
      </c>
    </row>
    <row r="69152" spans="10:13" x14ac:dyDescent="0.35">
      <c r="J69152" t="e">
        <f>wOBA+VLOOKUP(D69152,order[],2,FALSE)+VLOOKUP(IF(F69152&gt;7,8,IF(F69152=0,1,F69152)),pitches[],2,FALSE)+VLOOKUP(IF(E69152&gt;2,3,E69152),smatchups[],2,FALSE)</f>
        <v>#N/A</v>
      </c>
      <c r="K69152" t="e">
        <f t="shared" si="3284"/>
        <v>#N/A</v>
      </c>
      <c r="L69152" t="e">
        <f t="shared" si="3283"/>
        <v>#N/A</v>
      </c>
      <c r="M69152" t="e">
        <f t="shared" si="3285"/>
        <v>#N/A</v>
      </c>
    </row>
    <row r="69153" spans="10:13" x14ac:dyDescent="0.35">
      <c r="J69153" t="e">
        <f>wOBA+VLOOKUP(D69153,order[],2,FALSE)+VLOOKUP(IF(F69153&gt;7,8,IF(F69153=0,1,F69153)),pitches[],2,FALSE)+VLOOKUP(IF(E69153&gt;2,3,E69153),smatchups[],2,FALSE)</f>
        <v>#N/A</v>
      </c>
      <c r="K69153" t="e">
        <f t="shared" si="3284"/>
        <v>#N/A</v>
      </c>
      <c r="L69153" t="e">
        <f t="shared" si="3283"/>
        <v>#N/A</v>
      </c>
      <c r="M69153" t="e">
        <f t="shared" si="3285"/>
        <v>#N/A</v>
      </c>
    </row>
    <row r="69154" spans="10:13" x14ac:dyDescent="0.35">
      <c r="J69154" t="e">
        <f>wOBA+VLOOKUP(D69154,order[],2,FALSE)+VLOOKUP(IF(F69154&gt;7,8,IF(F69154=0,1,F69154)),pitches[],2,FALSE)+VLOOKUP(IF(E69154&gt;2,3,E69154),smatchups[],2,FALSE)</f>
        <v>#N/A</v>
      </c>
      <c r="K69154" t="e">
        <f t="shared" si="3284"/>
        <v>#N/A</v>
      </c>
      <c r="L69154" t="e">
        <f t="shared" si="3283"/>
        <v>#N/A</v>
      </c>
      <c r="M69154" t="e">
        <f t="shared" si="3285"/>
        <v>#N/A</v>
      </c>
    </row>
    <row r="69155" spans="10:13" x14ac:dyDescent="0.35">
      <c r="J69155" t="e">
        <f>wOBA+VLOOKUP(D69155,order[],2,FALSE)+VLOOKUP(IF(F69155&gt;7,8,IF(F69155=0,1,F69155)),pitches[],2,FALSE)+VLOOKUP(IF(E69155&gt;2,3,E69155),smatchups[],2,FALSE)</f>
        <v>#N/A</v>
      </c>
      <c r="K69155" t="e">
        <f t="shared" si="3284"/>
        <v>#N/A</v>
      </c>
      <c r="L69155" t="e">
        <f t="shared" si="3283"/>
        <v>#N/A</v>
      </c>
      <c r="M69155" t="e">
        <f t="shared" si="3285"/>
        <v>#N/A</v>
      </c>
    </row>
    <row r="69156" spans="10:13" x14ac:dyDescent="0.35">
      <c r="J69156" t="e">
        <f>wOBA+VLOOKUP(D69156,order[],2,FALSE)+VLOOKUP(IF(F69156&gt;7,8,IF(F69156=0,1,F69156)),pitches[],2,FALSE)+VLOOKUP(IF(E69156&gt;2,3,E69156),smatchups[],2,FALSE)</f>
        <v>#N/A</v>
      </c>
      <c r="K69156" t="e">
        <f t="shared" si="3284"/>
        <v>#N/A</v>
      </c>
      <c r="L69156" t="e">
        <f t="shared" si="3283"/>
        <v>#N/A</v>
      </c>
      <c r="M69156" t="e">
        <f t="shared" si="3285"/>
        <v>#N/A</v>
      </c>
    </row>
    <row r="69157" spans="10:13" x14ac:dyDescent="0.35">
      <c r="J69157" t="e">
        <f>wOBA+VLOOKUP(D69157,order[],2,FALSE)+VLOOKUP(IF(F69157&gt;7,8,IF(F69157=0,1,F69157)),pitches[],2,FALSE)+VLOOKUP(IF(E69157&gt;2,3,E69157),smatchups[],2,FALSE)</f>
        <v>#N/A</v>
      </c>
      <c r="K69157" t="e">
        <f t="shared" si="3284"/>
        <v>#N/A</v>
      </c>
      <c r="L69157" t="e">
        <f t="shared" si="3283"/>
        <v>#N/A</v>
      </c>
      <c r="M69157" t="e">
        <f t="shared" si="3285"/>
        <v>#N/A</v>
      </c>
    </row>
    <row r="69158" spans="10:13" x14ac:dyDescent="0.35">
      <c r="J69158" t="e">
        <f>wOBA+VLOOKUP(D69158,order[],2,FALSE)+VLOOKUP(IF(F69158&gt;7,8,IF(F69158=0,1,F69158)),pitches[],2,FALSE)+VLOOKUP(IF(E69158&gt;2,3,E69158),smatchups[],2,FALSE)</f>
        <v>#N/A</v>
      </c>
      <c r="K69158" t="e">
        <f t="shared" si="3284"/>
        <v>#N/A</v>
      </c>
      <c r="L69158" t="e">
        <f t="shared" si="3283"/>
        <v>#N/A</v>
      </c>
      <c r="M69158" t="e">
        <f t="shared" si="3285"/>
        <v>#N/A</v>
      </c>
    </row>
    <row r="69159" spans="10:13" x14ac:dyDescent="0.35">
      <c r="J69159" t="e">
        <f>wOBA+VLOOKUP(D69159,order[],2,FALSE)+VLOOKUP(IF(F69159&gt;7,8,IF(F69159=0,1,F69159)),pitches[],2,FALSE)+VLOOKUP(IF(E69159&gt;2,3,E69159),smatchups[],2,FALSE)</f>
        <v>#N/A</v>
      </c>
      <c r="K69159" t="e">
        <f t="shared" si="3284"/>
        <v>#N/A</v>
      </c>
      <c r="L69159" t="e">
        <f t="shared" si="3283"/>
        <v>#N/A</v>
      </c>
      <c r="M69159" t="e">
        <f t="shared" si="3285"/>
        <v>#N/A</v>
      </c>
    </row>
    <row r="69160" spans="10:13" x14ac:dyDescent="0.35">
      <c r="J69160" t="e">
        <f>wOBA+VLOOKUP(D69160,order[],2,FALSE)+VLOOKUP(IF(F69160&gt;7,8,IF(F69160=0,1,F69160)),pitches[],2,FALSE)+VLOOKUP(IF(E69160&gt;2,3,E69160),smatchups[],2,FALSE)</f>
        <v>#N/A</v>
      </c>
      <c r="K69160" t="e">
        <f t="shared" si="3284"/>
        <v>#N/A</v>
      </c>
      <c r="L69160" t="e">
        <f t="shared" si="3283"/>
        <v>#N/A</v>
      </c>
      <c r="M69160" t="e">
        <f t="shared" si="3285"/>
        <v>#N/A</v>
      </c>
    </row>
    <row r="69161" spans="10:13" x14ac:dyDescent="0.35">
      <c r="J69161" t="e">
        <f>wOBA+VLOOKUP(D69161,order[],2,FALSE)+VLOOKUP(IF(F69161&gt;7,8,IF(F69161=0,1,F69161)),pitches[],2,FALSE)+VLOOKUP(IF(E69161&gt;2,3,E69161),smatchups[],2,FALSE)</f>
        <v>#N/A</v>
      </c>
      <c r="K69161" t="e">
        <f t="shared" si="3284"/>
        <v>#N/A</v>
      </c>
      <c r="L69161" t="e">
        <f t="shared" si="3283"/>
        <v>#N/A</v>
      </c>
      <c r="M69161" t="e">
        <f t="shared" si="3285"/>
        <v>#N/A</v>
      </c>
    </row>
    <row r="69162" spans="10:13" x14ac:dyDescent="0.35">
      <c r="J69162" t="e">
        <f>wOBA+VLOOKUP(D69162,order[],2,FALSE)+VLOOKUP(IF(F69162&gt;7,8,IF(F69162=0,1,F69162)),pitches[],2,FALSE)+VLOOKUP(IF(E69162&gt;2,3,E69162),smatchups[],2,FALSE)</f>
        <v>#N/A</v>
      </c>
      <c r="K69162" t="e">
        <f t="shared" si="3284"/>
        <v>#N/A</v>
      </c>
      <c r="L69162" t="e">
        <f t="shared" si="3283"/>
        <v>#N/A</v>
      </c>
      <c r="M69162" t="e">
        <f t="shared" si="3285"/>
        <v>#N/A</v>
      </c>
    </row>
    <row r="69163" spans="10:13" x14ac:dyDescent="0.35">
      <c r="J69163" t="e">
        <f>wOBA+VLOOKUP(D69163,order[],2,FALSE)+VLOOKUP(IF(F69163&gt;7,8,IF(F69163=0,1,F69163)),pitches[],2,FALSE)+VLOOKUP(IF(E69163&gt;2,3,E69163),smatchups[],2,FALSE)</f>
        <v>#N/A</v>
      </c>
      <c r="K69163" t="e">
        <f t="shared" si="3284"/>
        <v>#N/A</v>
      </c>
      <c r="L69163" t="e">
        <f t="shared" si="3283"/>
        <v>#N/A</v>
      </c>
      <c r="M69163" t="e">
        <f t="shared" si="3285"/>
        <v>#N/A</v>
      </c>
    </row>
    <row r="69164" spans="10:13" x14ac:dyDescent="0.35">
      <c r="J69164" t="e">
        <f>wOBA+VLOOKUP(D69164,order[],2,FALSE)+VLOOKUP(IF(F69164&gt;7,8,IF(F69164=0,1,F69164)),pitches[],2,FALSE)+VLOOKUP(IF(E69164&gt;2,3,E69164),smatchups[],2,FALSE)</f>
        <v>#N/A</v>
      </c>
      <c r="K69164" t="e">
        <f t="shared" si="3284"/>
        <v>#N/A</v>
      </c>
      <c r="L69164" t="e">
        <f t="shared" si="3283"/>
        <v>#N/A</v>
      </c>
      <c r="M69164" t="e">
        <f t="shared" si="3285"/>
        <v>#N/A</v>
      </c>
    </row>
    <row r="69165" spans="10:13" x14ac:dyDescent="0.35">
      <c r="J69165" t="e">
        <f>wOBA+VLOOKUP(D69165,order[],2,FALSE)+VLOOKUP(IF(F69165&gt;7,8,IF(F69165=0,1,F69165)),pitches[],2,FALSE)+VLOOKUP(IF(E69165&gt;2,3,E69165),smatchups[],2,FALSE)</f>
        <v>#N/A</v>
      </c>
      <c r="K69165" t="e">
        <f t="shared" si="3284"/>
        <v>#N/A</v>
      </c>
      <c r="L69165" t="e">
        <f t="shared" si="3283"/>
        <v>#N/A</v>
      </c>
      <c r="M69165" t="e">
        <f t="shared" si="3285"/>
        <v>#N/A</v>
      </c>
    </row>
    <row r="69166" spans="10:13" x14ac:dyDescent="0.35">
      <c r="J69166" t="e">
        <f>wOBA+VLOOKUP(D69166,order[],2,FALSE)+VLOOKUP(IF(F69166&gt;7,8,IF(F69166=0,1,F69166)),pitches[],2,FALSE)+VLOOKUP(IF(E69166&gt;2,3,E69166),smatchups[],2,FALSE)</f>
        <v>#N/A</v>
      </c>
      <c r="K69166" t="e">
        <f t="shared" si="3284"/>
        <v>#N/A</v>
      </c>
      <c r="L69166" t="e">
        <f t="shared" si="3283"/>
        <v>#N/A</v>
      </c>
      <c r="M69166" t="e">
        <f t="shared" si="3285"/>
        <v>#N/A</v>
      </c>
    </row>
    <row r="69167" spans="10:13" x14ac:dyDescent="0.35">
      <c r="J69167" t="e">
        <f>wOBA+VLOOKUP(D69167,order[],2,FALSE)+VLOOKUP(IF(F69167&gt;7,8,IF(F69167=0,1,F69167)),pitches[],2,FALSE)+VLOOKUP(IF(E69167&gt;2,3,E69167),smatchups[],2,FALSE)</f>
        <v>#N/A</v>
      </c>
      <c r="K69167" t="e">
        <f t="shared" si="3284"/>
        <v>#N/A</v>
      </c>
      <c r="L69167" t="e">
        <f t="shared" si="3283"/>
        <v>#N/A</v>
      </c>
      <c r="M69167" t="e">
        <f t="shared" si="3285"/>
        <v>#N/A</v>
      </c>
    </row>
    <row r="69168" spans="10:13" x14ac:dyDescent="0.35">
      <c r="J69168" t="e">
        <f>wOBA+VLOOKUP(D69168,order[],2,FALSE)+VLOOKUP(IF(F69168&gt;7,8,IF(F69168=0,1,F69168)),pitches[],2,FALSE)+VLOOKUP(IF(E69168&gt;2,3,E69168),smatchups[],2,FALSE)</f>
        <v>#N/A</v>
      </c>
      <c r="K69168" t="e">
        <f t="shared" si="3284"/>
        <v>#N/A</v>
      </c>
      <c r="L69168" t="e">
        <f t="shared" si="3283"/>
        <v>#N/A</v>
      </c>
      <c r="M69168" t="e">
        <f t="shared" si="3285"/>
        <v>#N/A</v>
      </c>
    </row>
    <row r="69169" spans="10:13" x14ac:dyDescent="0.35">
      <c r="J69169" t="e">
        <f>wOBA+VLOOKUP(D69169,order[],2,FALSE)+VLOOKUP(IF(F69169&gt;7,8,IF(F69169=0,1,F69169)),pitches[],2,FALSE)+VLOOKUP(IF(E69169&gt;2,3,E69169),smatchups[],2,FALSE)</f>
        <v>#N/A</v>
      </c>
      <c r="K69169" t="e">
        <f t="shared" si="3284"/>
        <v>#N/A</v>
      </c>
      <c r="L69169" t="e">
        <f t="shared" si="3283"/>
        <v>#N/A</v>
      </c>
      <c r="M69169" t="e">
        <f t="shared" si="3285"/>
        <v>#N/A</v>
      </c>
    </row>
    <row r="69170" spans="10:13" x14ac:dyDescent="0.35">
      <c r="J69170" t="e">
        <f>wOBA+VLOOKUP(D69170,order[],2,FALSE)+VLOOKUP(IF(F69170&gt;7,8,IF(F69170=0,1,F69170)),pitches[],2,FALSE)+VLOOKUP(IF(E69170&gt;2,3,E69170),smatchups[],2,FALSE)</f>
        <v>#N/A</v>
      </c>
      <c r="K69170" t="e">
        <f t="shared" si="3284"/>
        <v>#N/A</v>
      </c>
      <c r="L69170" t="e">
        <f t="shared" si="3283"/>
        <v>#N/A</v>
      </c>
      <c r="M69170" t="e">
        <f t="shared" si="3285"/>
        <v>#N/A</v>
      </c>
    </row>
    <row r="69171" spans="10:13" x14ac:dyDescent="0.35">
      <c r="J69171" t="e">
        <f>wOBA+VLOOKUP(D69171,order[],2,FALSE)+VLOOKUP(IF(F69171&gt;7,8,IF(F69171=0,1,F69171)),pitches[],2,FALSE)+VLOOKUP(IF(E69171&gt;2,3,E69171),smatchups[],2,FALSE)</f>
        <v>#N/A</v>
      </c>
      <c r="K69171" t="e">
        <f t="shared" si="3284"/>
        <v>#N/A</v>
      </c>
      <c r="L69171" t="e">
        <f t="shared" si="3283"/>
        <v>#N/A</v>
      </c>
      <c r="M69171" t="e">
        <f t="shared" si="3285"/>
        <v>#N/A</v>
      </c>
    </row>
    <row r="69172" spans="10:13" x14ac:dyDescent="0.35">
      <c r="J69172" t="e">
        <f>wOBA+VLOOKUP(D69172,order[],2,FALSE)+VLOOKUP(IF(F69172&gt;7,8,IF(F69172=0,1,F69172)),pitches[],2,FALSE)+VLOOKUP(IF(E69172&gt;2,3,E69172),smatchups[],2,FALSE)</f>
        <v>#N/A</v>
      </c>
      <c r="K69172" t="e">
        <f t="shared" si="3284"/>
        <v>#N/A</v>
      </c>
      <c r="L69172" t="e">
        <f t="shared" si="3283"/>
        <v>#N/A</v>
      </c>
      <c r="M69172" t="e">
        <f t="shared" si="3285"/>
        <v>#N/A</v>
      </c>
    </row>
    <row r="69173" spans="10:13" x14ac:dyDescent="0.35">
      <c r="J69173" t="e">
        <f>wOBA+VLOOKUP(D69173,order[],2,FALSE)+VLOOKUP(IF(F69173&gt;7,8,IF(F69173=0,1,F69173)),pitches[],2,FALSE)+VLOOKUP(IF(E69173&gt;2,3,E69173),smatchups[],2,FALSE)</f>
        <v>#N/A</v>
      </c>
      <c r="K69173" t="e">
        <f t="shared" si="3284"/>
        <v>#N/A</v>
      </c>
      <c r="L69173" t="e">
        <f t="shared" si="3283"/>
        <v>#N/A</v>
      </c>
      <c r="M69173" t="e">
        <f t="shared" si="3285"/>
        <v>#N/A</v>
      </c>
    </row>
    <row r="69174" spans="10:13" x14ac:dyDescent="0.35">
      <c r="J69174" t="e">
        <f>wOBA+VLOOKUP(D69174,order[],2,FALSE)+VLOOKUP(IF(F69174&gt;7,8,IF(F69174=0,1,F69174)),pitches[],2,FALSE)+VLOOKUP(IF(E69174&gt;2,3,E69174),smatchups[],2,FALSE)</f>
        <v>#N/A</v>
      </c>
      <c r="K69174" t="e">
        <f t="shared" si="3284"/>
        <v>#N/A</v>
      </c>
      <c r="L69174" t="e">
        <f t="shared" si="3283"/>
        <v>#N/A</v>
      </c>
      <c r="M69174" t="e">
        <f t="shared" si="3285"/>
        <v>#N/A</v>
      </c>
    </row>
    <row r="69175" spans="10:13" x14ac:dyDescent="0.35">
      <c r="J69175" t="e">
        <f>wOBA+VLOOKUP(D69175,order[],2,FALSE)+VLOOKUP(IF(F69175&gt;7,8,IF(F69175=0,1,F69175)),pitches[],2,FALSE)+VLOOKUP(IF(E69175&gt;2,3,E69175),smatchups[],2,FALSE)</f>
        <v>#N/A</v>
      </c>
      <c r="K69175" t="e">
        <f t="shared" si="3284"/>
        <v>#N/A</v>
      </c>
      <c r="L69175" t="e">
        <f t="shared" si="3283"/>
        <v>#N/A</v>
      </c>
      <c r="M69175" t="e">
        <f t="shared" si="3285"/>
        <v>#N/A</v>
      </c>
    </row>
    <row r="69176" spans="10:13" x14ac:dyDescent="0.35">
      <c r="J69176" t="e">
        <f>wOBA+VLOOKUP(D69176,order[],2,FALSE)+VLOOKUP(IF(F69176&gt;7,8,IF(F69176=0,1,F69176)),pitches[],2,FALSE)+VLOOKUP(IF(E69176&gt;2,3,E69176),smatchups[],2,FALSE)</f>
        <v>#N/A</v>
      </c>
      <c r="K69176" t="e">
        <f t="shared" si="3284"/>
        <v>#N/A</v>
      </c>
      <c r="L69176" t="e">
        <f t="shared" si="3283"/>
        <v>#N/A</v>
      </c>
      <c r="M69176" t="e">
        <f t="shared" si="3285"/>
        <v>#N/A</v>
      </c>
    </row>
    <row r="69177" spans="10:13" x14ac:dyDescent="0.35">
      <c r="J69177" t="e">
        <f>wOBA+VLOOKUP(D69177,order[],2,FALSE)+VLOOKUP(IF(F69177&gt;7,8,IF(F69177=0,1,F69177)),pitches[],2,FALSE)+VLOOKUP(IF(E69177&gt;2,3,E69177),smatchups[],2,FALSE)</f>
        <v>#N/A</v>
      </c>
      <c r="K69177" t="e">
        <f t="shared" si="3284"/>
        <v>#N/A</v>
      </c>
      <c r="L69177" t="e">
        <f t="shared" si="3283"/>
        <v>#N/A</v>
      </c>
      <c r="M69177" t="e">
        <f t="shared" si="3285"/>
        <v>#N/A</v>
      </c>
    </row>
    <row r="69178" spans="10:13" x14ac:dyDescent="0.35">
      <c r="J69178" t="e">
        <f>wOBA+VLOOKUP(D69178,order[],2,FALSE)+VLOOKUP(IF(F69178&gt;7,8,IF(F69178=0,1,F69178)),pitches[],2,FALSE)+VLOOKUP(IF(E69178&gt;2,3,E69178),smatchups[],2,FALSE)</f>
        <v>#N/A</v>
      </c>
      <c r="K69178" t="e">
        <f t="shared" si="3284"/>
        <v>#N/A</v>
      </c>
      <c r="L69178" t="e">
        <f t="shared" si="3283"/>
        <v>#N/A</v>
      </c>
      <c r="M69178" t="e">
        <f t="shared" si="3285"/>
        <v>#N/A</v>
      </c>
    </row>
    <row r="69179" spans="10:13" x14ac:dyDescent="0.35">
      <c r="J69179" t="e">
        <f>wOBA+VLOOKUP(D69179,order[],2,FALSE)+VLOOKUP(IF(F69179&gt;7,8,IF(F69179=0,1,F69179)),pitches[],2,FALSE)+VLOOKUP(IF(E69179&gt;2,3,E69179),smatchups[],2,FALSE)</f>
        <v>#N/A</v>
      </c>
      <c r="K69179" t="e">
        <f t="shared" si="3284"/>
        <v>#N/A</v>
      </c>
      <c r="L69179" t="e">
        <f t="shared" si="3283"/>
        <v>#N/A</v>
      </c>
      <c r="M69179" t="e">
        <f t="shared" si="3285"/>
        <v>#N/A</v>
      </c>
    </row>
    <row r="69180" spans="10:13" x14ac:dyDescent="0.35">
      <c r="J69180" t="e">
        <f>wOBA+VLOOKUP(D69180,order[],2,FALSE)+VLOOKUP(IF(F69180&gt;7,8,IF(F69180=0,1,F69180)),pitches[],2,FALSE)+VLOOKUP(IF(E69180&gt;2,3,E69180),smatchups[],2,FALSE)</f>
        <v>#N/A</v>
      </c>
      <c r="K69180" t="e">
        <f t="shared" si="3284"/>
        <v>#N/A</v>
      </c>
      <c r="L69180" t="e">
        <f t="shared" si="3283"/>
        <v>#N/A</v>
      </c>
      <c r="M69180" t="e">
        <f t="shared" si="3285"/>
        <v>#N/A</v>
      </c>
    </row>
    <row r="69181" spans="10:13" x14ac:dyDescent="0.35">
      <c r="J69181" t="e">
        <f>wOBA+VLOOKUP(D69181,order[],2,FALSE)+VLOOKUP(IF(F69181&gt;7,8,IF(F69181=0,1,F69181)),pitches[],2,FALSE)+VLOOKUP(IF(E69181&gt;2,3,E69181),smatchups[],2,FALSE)</f>
        <v>#N/A</v>
      </c>
      <c r="K69181" t="e">
        <f t="shared" si="3284"/>
        <v>#N/A</v>
      </c>
      <c r="L69181" t="e">
        <f t="shared" si="3283"/>
        <v>#N/A</v>
      </c>
      <c r="M69181" t="e">
        <f t="shared" si="3285"/>
        <v>#N/A</v>
      </c>
    </row>
    <row r="69182" spans="10:13" x14ac:dyDescent="0.35">
      <c r="J69182" t="e">
        <f>wOBA+VLOOKUP(D69182,order[],2,FALSE)+VLOOKUP(IF(F69182&gt;7,8,IF(F69182=0,1,F69182)),pitches[],2,FALSE)+VLOOKUP(IF(E69182&gt;2,3,E69182),smatchups[],2,FALSE)</f>
        <v>#N/A</v>
      </c>
      <c r="K69182" t="e">
        <f t="shared" si="3284"/>
        <v>#N/A</v>
      </c>
      <c r="L69182" t="e">
        <f t="shared" si="3283"/>
        <v>#N/A</v>
      </c>
      <c r="M69182" t="e">
        <f t="shared" si="3285"/>
        <v>#N/A</v>
      </c>
    </row>
    <row r="69183" spans="10:13" x14ac:dyDescent="0.35">
      <c r="J69183" t="e">
        <f>wOBA+VLOOKUP(D69183,order[],2,FALSE)+VLOOKUP(IF(F69183&gt;7,8,IF(F69183=0,1,F69183)),pitches[],2,FALSE)+VLOOKUP(IF(E69183&gt;2,3,E69183),smatchups[],2,FALSE)</f>
        <v>#N/A</v>
      </c>
      <c r="K69183" t="e">
        <f t="shared" si="3284"/>
        <v>#N/A</v>
      </c>
      <c r="L69183" t="e">
        <f t="shared" si="3283"/>
        <v>#N/A</v>
      </c>
      <c r="M69183" t="e">
        <f t="shared" si="3285"/>
        <v>#N/A</v>
      </c>
    </row>
    <row r="69184" spans="10:13" x14ac:dyDescent="0.35">
      <c r="J69184" t="e">
        <f>wOBA+VLOOKUP(D69184,order[],2,FALSE)+VLOOKUP(IF(F69184&gt;7,8,IF(F69184=0,1,F69184)),pitches[],2,FALSE)+VLOOKUP(IF(E69184&gt;2,3,E69184),smatchups[],2,FALSE)</f>
        <v>#N/A</v>
      </c>
      <c r="K69184" t="e">
        <f t="shared" si="3284"/>
        <v>#N/A</v>
      </c>
      <c r="L69184" t="e">
        <f t="shared" si="3283"/>
        <v>#N/A</v>
      </c>
      <c r="M69184" t="e">
        <f t="shared" si="3285"/>
        <v>#N/A</v>
      </c>
    </row>
    <row r="69185" spans="10:13" x14ac:dyDescent="0.35">
      <c r="J69185" t="e">
        <f>wOBA+VLOOKUP(D69185,order[],2,FALSE)+VLOOKUP(IF(F69185&gt;7,8,IF(F69185=0,1,F69185)),pitches[],2,FALSE)+VLOOKUP(IF(E69185&gt;2,3,E69185),smatchups[],2,FALSE)</f>
        <v>#N/A</v>
      </c>
      <c r="K69185" t="e">
        <f t="shared" si="3284"/>
        <v>#N/A</v>
      </c>
      <c r="L69185" t="e">
        <f t="shared" si="3283"/>
        <v>#N/A</v>
      </c>
      <c r="M69185" t="e">
        <f t="shared" si="3285"/>
        <v>#N/A</v>
      </c>
    </row>
    <row r="69186" spans="10:13" x14ac:dyDescent="0.35">
      <c r="J69186" t="e">
        <f>wOBA+VLOOKUP(D69186,order[],2,FALSE)+VLOOKUP(IF(F69186&gt;7,8,IF(F69186=0,1,F69186)),pitches[],2,FALSE)+VLOOKUP(IF(E69186&gt;2,3,E69186),smatchups[],2,FALSE)</f>
        <v>#N/A</v>
      </c>
      <c r="K69186" t="e">
        <f t="shared" si="3284"/>
        <v>#N/A</v>
      </c>
      <c r="L69186" t="e">
        <f t="shared" ref="L69186:L69249" si="3286">IF(E69186=0,BF$1+BE$1*F69186,IF(E69186=1,BF$2+BE$2*F69186,IF(E69186=2,BF$3+BE$3*F69186,BF$4+BE$4*F69186)))+J69186</f>
        <v>#N/A</v>
      </c>
      <c r="M69186" t="e">
        <f t="shared" si="3285"/>
        <v>#N/A</v>
      </c>
    </row>
    <row r="69187" spans="10:13" x14ac:dyDescent="0.35">
      <c r="J69187" t="e">
        <f>wOBA+VLOOKUP(D69187,order[],2,FALSE)+VLOOKUP(IF(F69187&gt;7,8,IF(F69187=0,1,F69187)),pitches[],2,FALSE)+VLOOKUP(IF(E69187&gt;2,3,E69187),smatchups[],2,FALSE)</f>
        <v>#N/A</v>
      </c>
      <c r="K69187" t="e">
        <f t="shared" ref="K69187:K69250" si="3287">H69187-J69187</f>
        <v>#N/A</v>
      </c>
      <c r="L69187" t="e">
        <f t="shared" si="3286"/>
        <v>#N/A</v>
      </c>
      <c r="M69187" t="e">
        <f t="shared" ref="M69187:M69250" si="3288">H69187-L69187</f>
        <v>#N/A</v>
      </c>
    </row>
    <row r="69188" spans="10:13" x14ac:dyDescent="0.35">
      <c r="J69188" t="e">
        <f>wOBA+VLOOKUP(D69188,order[],2,FALSE)+VLOOKUP(IF(F69188&gt;7,8,IF(F69188=0,1,F69188)),pitches[],2,FALSE)+VLOOKUP(IF(E69188&gt;2,3,E69188),smatchups[],2,FALSE)</f>
        <v>#N/A</v>
      </c>
      <c r="K69188" t="e">
        <f t="shared" si="3287"/>
        <v>#N/A</v>
      </c>
      <c r="L69188" t="e">
        <f t="shared" si="3286"/>
        <v>#N/A</v>
      </c>
      <c r="M69188" t="e">
        <f t="shared" si="3288"/>
        <v>#N/A</v>
      </c>
    </row>
    <row r="69189" spans="10:13" x14ac:dyDescent="0.35">
      <c r="J69189" t="e">
        <f>wOBA+VLOOKUP(D69189,order[],2,FALSE)+VLOOKUP(IF(F69189&gt;7,8,IF(F69189=0,1,F69189)),pitches[],2,FALSE)+VLOOKUP(IF(E69189&gt;2,3,E69189),smatchups[],2,FALSE)</f>
        <v>#N/A</v>
      </c>
      <c r="K69189" t="e">
        <f t="shared" si="3287"/>
        <v>#N/A</v>
      </c>
      <c r="L69189" t="e">
        <f t="shared" si="3286"/>
        <v>#N/A</v>
      </c>
      <c r="M69189" t="e">
        <f t="shared" si="3288"/>
        <v>#N/A</v>
      </c>
    </row>
    <row r="69190" spans="10:13" x14ac:dyDescent="0.35">
      <c r="J69190" t="e">
        <f>wOBA+VLOOKUP(D69190,order[],2,FALSE)+VLOOKUP(IF(F69190&gt;7,8,IF(F69190=0,1,F69190)),pitches[],2,FALSE)+VLOOKUP(IF(E69190&gt;2,3,E69190),smatchups[],2,FALSE)</f>
        <v>#N/A</v>
      </c>
      <c r="K69190" t="e">
        <f t="shared" si="3287"/>
        <v>#N/A</v>
      </c>
      <c r="L69190" t="e">
        <f t="shared" si="3286"/>
        <v>#N/A</v>
      </c>
      <c r="M69190" t="e">
        <f t="shared" si="3288"/>
        <v>#N/A</v>
      </c>
    </row>
    <row r="69191" spans="10:13" x14ac:dyDescent="0.35">
      <c r="J69191" t="e">
        <f>wOBA+VLOOKUP(D69191,order[],2,FALSE)+VLOOKUP(IF(F69191&gt;7,8,IF(F69191=0,1,F69191)),pitches[],2,FALSE)+VLOOKUP(IF(E69191&gt;2,3,E69191),smatchups[],2,FALSE)</f>
        <v>#N/A</v>
      </c>
      <c r="K69191" t="e">
        <f t="shared" si="3287"/>
        <v>#N/A</v>
      </c>
      <c r="L69191" t="e">
        <f t="shared" si="3286"/>
        <v>#N/A</v>
      </c>
      <c r="M69191" t="e">
        <f t="shared" si="3288"/>
        <v>#N/A</v>
      </c>
    </row>
    <row r="69192" spans="10:13" x14ac:dyDescent="0.35">
      <c r="J69192" t="e">
        <f>wOBA+VLOOKUP(D69192,order[],2,FALSE)+VLOOKUP(IF(F69192&gt;7,8,IF(F69192=0,1,F69192)),pitches[],2,FALSE)+VLOOKUP(IF(E69192&gt;2,3,E69192),smatchups[],2,FALSE)</f>
        <v>#N/A</v>
      </c>
      <c r="K69192" t="e">
        <f t="shared" si="3287"/>
        <v>#N/A</v>
      </c>
      <c r="L69192" t="e">
        <f t="shared" si="3286"/>
        <v>#N/A</v>
      </c>
      <c r="M69192" t="e">
        <f t="shared" si="3288"/>
        <v>#N/A</v>
      </c>
    </row>
    <row r="69193" spans="10:13" x14ac:dyDescent="0.35">
      <c r="J69193" t="e">
        <f>wOBA+VLOOKUP(D69193,order[],2,FALSE)+VLOOKUP(IF(F69193&gt;7,8,IF(F69193=0,1,F69193)),pitches[],2,FALSE)+VLOOKUP(IF(E69193&gt;2,3,E69193),smatchups[],2,FALSE)</f>
        <v>#N/A</v>
      </c>
      <c r="K69193" t="e">
        <f t="shared" si="3287"/>
        <v>#N/A</v>
      </c>
      <c r="L69193" t="e">
        <f t="shared" si="3286"/>
        <v>#N/A</v>
      </c>
      <c r="M69193" t="e">
        <f t="shared" si="3288"/>
        <v>#N/A</v>
      </c>
    </row>
    <row r="69194" spans="10:13" x14ac:dyDescent="0.35">
      <c r="J69194" t="e">
        <f>wOBA+VLOOKUP(D69194,order[],2,FALSE)+VLOOKUP(IF(F69194&gt;7,8,IF(F69194=0,1,F69194)),pitches[],2,FALSE)+VLOOKUP(IF(E69194&gt;2,3,E69194),smatchups[],2,FALSE)</f>
        <v>#N/A</v>
      </c>
      <c r="K69194" t="e">
        <f t="shared" si="3287"/>
        <v>#N/A</v>
      </c>
      <c r="L69194" t="e">
        <f t="shared" si="3286"/>
        <v>#N/A</v>
      </c>
      <c r="M69194" t="e">
        <f t="shared" si="3288"/>
        <v>#N/A</v>
      </c>
    </row>
    <row r="69195" spans="10:13" x14ac:dyDescent="0.35">
      <c r="J69195" t="e">
        <f>wOBA+VLOOKUP(D69195,order[],2,FALSE)+VLOOKUP(IF(F69195&gt;7,8,IF(F69195=0,1,F69195)),pitches[],2,FALSE)+VLOOKUP(IF(E69195&gt;2,3,E69195),smatchups[],2,FALSE)</f>
        <v>#N/A</v>
      </c>
      <c r="K69195" t="e">
        <f t="shared" si="3287"/>
        <v>#N/A</v>
      </c>
      <c r="L69195" t="e">
        <f t="shared" si="3286"/>
        <v>#N/A</v>
      </c>
      <c r="M69195" t="e">
        <f t="shared" si="3288"/>
        <v>#N/A</v>
      </c>
    </row>
    <row r="69196" spans="10:13" x14ac:dyDescent="0.35">
      <c r="J69196" t="e">
        <f>wOBA+VLOOKUP(D69196,order[],2,FALSE)+VLOOKUP(IF(F69196&gt;7,8,IF(F69196=0,1,F69196)),pitches[],2,FALSE)+VLOOKUP(IF(E69196&gt;2,3,E69196),smatchups[],2,FALSE)</f>
        <v>#N/A</v>
      </c>
      <c r="K69196" t="e">
        <f t="shared" si="3287"/>
        <v>#N/A</v>
      </c>
      <c r="L69196" t="e">
        <f t="shared" si="3286"/>
        <v>#N/A</v>
      </c>
      <c r="M69196" t="e">
        <f t="shared" si="3288"/>
        <v>#N/A</v>
      </c>
    </row>
    <row r="69197" spans="10:13" x14ac:dyDescent="0.35">
      <c r="J69197" t="e">
        <f>wOBA+VLOOKUP(D69197,order[],2,FALSE)+VLOOKUP(IF(F69197&gt;7,8,IF(F69197=0,1,F69197)),pitches[],2,FALSE)+VLOOKUP(IF(E69197&gt;2,3,E69197),smatchups[],2,FALSE)</f>
        <v>#N/A</v>
      </c>
      <c r="K69197" t="e">
        <f t="shared" si="3287"/>
        <v>#N/A</v>
      </c>
      <c r="L69197" t="e">
        <f t="shared" si="3286"/>
        <v>#N/A</v>
      </c>
      <c r="M69197" t="e">
        <f t="shared" si="3288"/>
        <v>#N/A</v>
      </c>
    </row>
    <row r="69198" spans="10:13" x14ac:dyDescent="0.35">
      <c r="J69198" t="e">
        <f>wOBA+VLOOKUP(D69198,order[],2,FALSE)+VLOOKUP(IF(F69198&gt;7,8,IF(F69198=0,1,F69198)),pitches[],2,FALSE)+VLOOKUP(IF(E69198&gt;2,3,E69198),smatchups[],2,FALSE)</f>
        <v>#N/A</v>
      </c>
      <c r="K69198" t="e">
        <f t="shared" si="3287"/>
        <v>#N/A</v>
      </c>
      <c r="L69198" t="e">
        <f t="shared" si="3286"/>
        <v>#N/A</v>
      </c>
      <c r="M69198" t="e">
        <f t="shared" si="3288"/>
        <v>#N/A</v>
      </c>
    </row>
    <row r="69199" spans="10:13" x14ac:dyDescent="0.35">
      <c r="J69199" t="e">
        <f>wOBA+VLOOKUP(D69199,order[],2,FALSE)+VLOOKUP(IF(F69199&gt;7,8,IF(F69199=0,1,F69199)),pitches[],2,FALSE)+VLOOKUP(IF(E69199&gt;2,3,E69199),smatchups[],2,FALSE)</f>
        <v>#N/A</v>
      </c>
      <c r="K69199" t="e">
        <f t="shared" si="3287"/>
        <v>#N/A</v>
      </c>
      <c r="L69199" t="e">
        <f t="shared" si="3286"/>
        <v>#N/A</v>
      </c>
      <c r="M69199" t="e">
        <f t="shared" si="3288"/>
        <v>#N/A</v>
      </c>
    </row>
    <row r="69200" spans="10:13" x14ac:dyDescent="0.35">
      <c r="J69200" t="e">
        <f>wOBA+VLOOKUP(D69200,order[],2,FALSE)+VLOOKUP(IF(F69200&gt;7,8,IF(F69200=0,1,F69200)),pitches[],2,FALSE)+VLOOKUP(IF(E69200&gt;2,3,E69200),smatchups[],2,FALSE)</f>
        <v>#N/A</v>
      </c>
      <c r="K69200" t="e">
        <f t="shared" si="3287"/>
        <v>#N/A</v>
      </c>
      <c r="L69200" t="e">
        <f t="shared" si="3286"/>
        <v>#N/A</v>
      </c>
      <c r="M69200" t="e">
        <f t="shared" si="3288"/>
        <v>#N/A</v>
      </c>
    </row>
    <row r="69201" spans="10:13" x14ac:dyDescent="0.35">
      <c r="J69201" t="e">
        <f>wOBA+VLOOKUP(D69201,order[],2,FALSE)+VLOOKUP(IF(F69201&gt;7,8,IF(F69201=0,1,F69201)),pitches[],2,FALSE)+VLOOKUP(IF(E69201&gt;2,3,E69201),smatchups[],2,FALSE)</f>
        <v>#N/A</v>
      </c>
      <c r="K69201" t="e">
        <f t="shared" si="3287"/>
        <v>#N/A</v>
      </c>
      <c r="L69201" t="e">
        <f t="shared" si="3286"/>
        <v>#N/A</v>
      </c>
      <c r="M69201" t="e">
        <f t="shared" si="3288"/>
        <v>#N/A</v>
      </c>
    </row>
    <row r="69202" spans="10:13" x14ac:dyDescent="0.35">
      <c r="J69202" t="e">
        <f>wOBA+VLOOKUP(D69202,order[],2,FALSE)+VLOOKUP(IF(F69202&gt;7,8,IF(F69202=0,1,F69202)),pitches[],2,FALSE)+VLOOKUP(IF(E69202&gt;2,3,E69202),smatchups[],2,FALSE)</f>
        <v>#N/A</v>
      </c>
      <c r="K69202" t="e">
        <f t="shared" si="3287"/>
        <v>#N/A</v>
      </c>
      <c r="L69202" t="e">
        <f t="shared" si="3286"/>
        <v>#N/A</v>
      </c>
      <c r="M69202" t="e">
        <f t="shared" si="3288"/>
        <v>#N/A</v>
      </c>
    </row>
    <row r="69203" spans="10:13" x14ac:dyDescent="0.35">
      <c r="J69203" t="e">
        <f>wOBA+VLOOKUP(D69203,order[],2,FALSE)+VLOOKUP(IF(F69203&gt;7,8,IF(F69203=0,1,F69203)),pitches[],2,FALSE)+VLOOKUP(IF(E69203&gt;2,3,E69203),smatchups[],2,FALSE)</f>
        <v>#N/A</v>
      </c>
      <c r="K69203" t="e">
        <f t="shared" si="3287"/>
        <v>#N/A</v>
      </c>
      <c r="L69203" t="e">
        <f t="shared" si="3286"/>
        <v>#N/A</v>
      </c>
      <c r="M69203" t="e">
        <f t="shared" si="3288"/>
        <v>#N/A</v>
      </c>
    </row>
    <row r="69204" spans="10:13" x14ac:dyDescent="0.35">
      <c r="J69204" t="e">
        <f>wOBA+VLOOKUP(D69204,order[],2,FALSE)+VLOOKUP(IF(F69204&gt;7,8,IF(F69204=0,1,F69204)),pitches[],2,FALSE)+VLOOKUP(IF(E69204&gt;2,3,E69204),smatchups[],2,FALSE)</f>
        <v>#N/A</v>
      </c>
      <c r="K69204" t="e">
        <f t="shared" si="3287"/>
        <v>#N/A</v>
      </c>
      <c r="L69204" t="e">
        <f t="shared" si="3286"/>
        <v>#N/A</v>
      </c>
      <c r="M69204" t="e">
        <f t="shared" si="3288"/>
        <v>#N/A</v>
      </c>
    </row>
    <row r="69205" spans="10:13" x14ac:dyDescent="0.35">
      <c r="J69205" t="e">
        <f>wOBA+VLOOKUP(D69205,order[],2,FALSE)+VLOOKUP(IF(F69205&gt;7,8,IF(F69205=0,1,F69205)),pitches[],2,FALSE)+VLOOKUP(IF(E69205&gt;2,3,E69205),smatchups[],2,FALSE)</f>
        <v>#N/A</v>
      </c>
      <c r="K69205" t="e">
        <f t="shared" si="3287"/>
        <v>#N/A</v>
      </c>
      <c r="L69205" t="e">
        <f t="shared" si="3286"/>
        <v>#N/A</v>
      </c>
      <c r="M69205" t="e">
        <f t="shared" si="3288"/>
        <v>#N/A</v>
      </c>
    </row>
    <row r="69206" spans="10:13" x14ac:dyDescent="0.35">
      <c r="J69206" t="e">
        <f>wOBA+VLOOKUP(D69206,order[],2,FALSE)+VLOOKUP(IF(F69206&gt;7,8,IF(F69206=0,1,F69206)),pitches[],2,FALSE)+VLOOKUP(IF(E69206&gt;2,3,E69206),smatchups[],2,FALSE)</f>
        <v>#N/A</v>
      </c>
      <c r="K69206" t="e">
        <f t="shared" si="3287"/>
        <v>#N/A</v>
      </c>
      <c r="L69206" t="e">
        <f t="shared" si="3286"/>
        <v>#N/A</v>
      </c>
      <c r="M69206" t="e">
        <f t="shared" si="3288"/>
        <v>#N/A</v>
      </c>
    </row>
    <row r="69207" spans="10:13" x14ac:dyDescent="0.35">
      <c r="J69207" t="e">
        <f>wOBA+VLOOKUP(D69207,order[],2,FALSE)+VLOOKUP(IF(F69207&gt;7,8,IF(F69207=0,1,F69207)),pitches[],2,FALSE)+VLOOKUP(IF(E69207&gt;2,3,E69207),smatchups[],2,FALSE)</f>
        <v>#N/A</v>
      </c>
      <c r="K69207" t="e">
        <f t="shared" si="3287"/>
        <v>#N/A</v>
      </c>
      <c r="L69207" t="e">
        <f t="shared" si="3286"/>
        <v>#N/A</v>
      </c>
      <c r="M69207" t="e">
        <f t="shared" si="3288"/>
        <v>#N/A</v>
      </c>
    </row>
    <row r="69208" spans="10:13" x14ac:dyDescent="0.35">
      <c r="J69208" t="e">
        <f>wOBA+VLOOKUP(D69208,order[],2,FALSE)+VLOOKUP(IF(F69208&gt;7,8,IF(F69208=0,1,F69208)),pitches[],2,FALSE)+VLOOKUP(IF(E69208&gt;2,3,E69208),smatchups[],2,FALSE)</f>
        <v>#N/A</v>
      </c>
      <c r="K69208" t="e">
        <f t="shared" si="3287"/>
        <v>#N/A</v>
      </c>
      <c r="L69208" t="e">
        <f t="shared" si="3286"/>
        <v>#N/A</v>
      </c>
      <c r="M69208" t="e">
        <f t="shared" si="3288"/>
        <v>#N/A</v>
      </c>
    </row>
    <row r="69209" spans="10:13" x14ac:dyDescent="0.35">
      <c r="J69209" t="e">
        <f>wOBA+VLOOKUP(D69209,order[],2,FALSE)+VLOOKUP(IF(F69209&gt;7,8,IF(F69209=0,1,F69209)),pitches[],2,FALSE)+VLOOKUP(IF(E69209&gt;2,3,E69209),smatchups[],2,FALSE)</f>
        <v>#N/A</v>
      </c>
      <c r="K69209" t="e">
        <f t="shared" si="3287"/>
        <v>#N/A</v>
      </c>
      <c r="L69209" t="e">
        <f t="shared" si="3286"/>
        <v>#N/A</v>
      </c>
      <c r="M69209" t="e">
        <f t="shared" si="3288"/>
        <v>#N/A</v>
      </c>
    </row>
    <row r="69210" spans="10:13" x14ac:dyDescent="0.35">
      <c r="J69210" t="e">
        <f>wOBA+VLOOKUP(D69210,order[],2,FALSE)+VLOOKUP(IF(F69210&gt;7,8,IF(F69210=0,1,F69210)),pitches[],2,FALSE)+VLOOKUP(IF(E69210&gt;2,3,E69210),smatchups[],2,FALSE)</f>
        <v>#N/A</v>
      </c>
      <c r="K69210" t="e">
        <f t="shared" si="3287"/>
        <v>#N/A</v>
      </c>
      <c r="L69210" t="e">
        <f t="shared" si="3286"/>
        <v>#N/A</v>
      </c>
      <c r="M69210" t="e">
        <f t="shared" si="3288"/>
        <v>#N/A</v>
      </c>
    </row>
    <row r="69211" spans="10:13" x14ac:dyDescent="0.35">
      <c r="J69211" t="e">
        <f>wOBA+VLOOKUP(D69211,order[],2,FALSE)+VLOOKUP(IF(F69211&gt;7,8,IF(F69211=0,1,F69211)),pitches[],2,FALSE)+VLOOKUP(IF(E69211&gt;2,3,E69211),smatchups[],2,FALSE)</f>
        <v>#N/A</v>
      </c>
      <c r="K69211" t="e">
        <f t="shared" si="3287"/>
        <v>#N/A</v>
      </c>
      <c r="L69211" t="e">
        <f t="shared" si="3286"/>
        <v>#N/A</v>
      </c>
      <c r="M69211" t="e">
        <f t="shared" si="3288"/>
        <v>#N/A</v>
      </c>
    </row>
    <row r="69212" spans="10:13" x14ac:dyDescent="0.35">
      <c r="J69212" t="e">
        <f>wOBA+VLOOKUP(D69212,order[],2,FALSE)+VLOOKUP(IF(F69212&gt;7,8,IF(F69212=0,1,F69212)),pitches[],2,FALSE)+VLOOKUP(IF(E69212&gt;2,3,E69212),smatchups[],2,FALSE)</f>
        <v>#N/A</v>
      </c>
      <c r="K69212" t="e">
        <f t="shared" si="3287"/>
        <v>#N/A</v>
      </c>
      <c r="L69212" t="e">
        <f t="shared" si="3286"/>
        <v>#N/A</v>
      </c>
      <c r="M69212" t="e">
        <f t="shared" si="3288"/>
        <v>#N/A</v>
      </c>
    </row>
    <row r="69213" spans="10:13" x14ac:dyDescent="0.35">
      <c r="J69213" t="e">
        <f>wOBA+VLOOKUP(D69213,order[],2,FALSE)+VLOOKUP(IF(F69213&gt;7,8,IF(F69213=0,1,F69213)),pitches[],2,FALSE)+VLOOKUP(IF(E69213&gt;2,3,E69213),smatchups[],2,FALSE)</f>
        <v>#N/A</v>
      </c>
      <c r="K69213" t="e">
        <f t="shared" si="3287"/>
        <v>#N/A</v>
      </c>
      <c r="L69213" t="e">
        <f t="shared" si="3286"/>
        <v>#N/A</v>
      </c>
      <c r="M69213" t="e">
        <f t="shared" si="3288"/>
        <v>#N/A</v>
      </c>
    </row>
    <row r="69214" spans="10:13" x14ac:dyDescent="0.35">
      <c r="J69214" t="e">
        <f>wOBA+VLOOKUP(D69214,order[],2,FALSE)+VLOOKUP(IF(F69214&gt;7,8,IF(F69214=0,1,F69214)),pitches[],2,FALSE)+VLOOKUP(IF(E69214&gt;2,3,E69214),smatchups[],2,FALSE)</f>
        <v>#N/A</v>
      </c>
      <c r="K69214" t="e">
        <f t="shared" si="3287"/>
        <v>#N/A</v>
      </c>
      <c r="L69214" t="e">
        <f t="shared" si="3286"/>
        <v>#N/A</v>
      </c>
      <c r="M69214" t="e">
        <f t="shared" si="3288"/>
        <v>#N/A</v>
      </c>
    </row>
    <row r="69215" spans="10:13" x14ac:dyDescent="0.35">
      <c r="J69215" t="e">
        <f>wOBA+VLOOKUP(D69215,order[],2,FALSE)+VLOOKUP(IF(F69215&gt;7,8,IF(F69215=0,1,F69215)),pitches[],2,FALSE)+VLOOKUP(IF(E69215&gt;2,3,E69215),smatchups[],2,FALSE)</f>
        <v>#N/A</v>
      </c>
      <c r="K69215" t="e">
        <f t="shared" si="3287"/>
        <v>#N/A</v>
      </c>
      <c r="L69215" t="e">
        <f t="shared" si="3286"/>
        <v>#N/A</v>
      </c>
      <c r="M69215" t="e">
        <f t="shared" si="3288"/>
        <v>#N/A</v>
      </c>
    </row>
    <row r="69216" spans="10:13" x14ac:dyDescent="0.35">
      <c r="J69216" t="e">
        <f>wOBA+VLOOKUP(D69216,order[],2,FALSE)+VLOOKUP(IF(F69216&gt;7,8,IF(F69216=0,1,F69216)),pitches[],2,FALSE)+VLOOKUP(IF(E69216&gt;2,3,E69216),smatchups[],2,FALSE)</f>
        <v>#N/A</v>
      </c>
      <c r="K69216" t="e">
        <f t="shared" si="3287"/>
        <v>#N/A</v>
      </c>
      <c r="L69216" t="e">
        <f t="shared" si="3286"/>
        <v>#N/A</v>
      </c>
      <c r="M69216" t="e">
        <f t="shared" si="3288"/>
        <v>#N/A</v>
      </c>
    </row>
    <row r="69217" spans="10:13" x14ac:dyDescent="0.35">
      <c r="J69217" t="e">
        <f>wOBA+VLOOKUP(D69217,order[],2,FALSE)+VLOOKUP(IF(F69217&gt;7,8,IF(F69217=0,1,F69217)),pitches[],2,FALSE)+VLOOKUP(IF(E69217&gt;2,3,E69217),smatchups[],2,FALSE)</f>
        <v>#N/A</v>
      </c>
      <c r="K69217" t="e">
        <f t="shared" si="3287"/>
        <v>#N/A</v>
      </c>
      <c r="L69217" t="e">
        <f t="shared" si="3286"/>
        <v>#N/A</v>
      </c>
      <c r="M69217" t="e">
        <f t="shared" si="3288"/>
        <v>#N/A</v>
      </c>
    </row>
    <row r="69218" spans="10:13" x14ac:dyDescent="0.35">
      <c r="J69218" t="e">
        <f>wOBA+VLOOKUP(D69218,order[],2,FALSE)+VLOOKUP(IF(F69218&gt;7,8,IF(F69218=0,1,F69218)),pitches[],2,FALSE)+VLOOKUP(IF(E69218&gt;2,3,E69218),smatchups[],2,FALSE)</f>
        <v>#N/A</v>
      </c>
      <c r="K69218" t="e">
        <f t="shared" si="3287"/>
        <v>#N/A</v>
      </c>
      <c r="L69218" t="e">
        <f t="shared" si="3286"/>
        <v>#N/A</v>
      </c>
      <c r="M69218" t="e">
        <f t="shared" si="3288"/>
        <v>#N/A</v>
      </c>
    </row>
    <row r="69219" spans="10:13" x14ac:dyDescent="0.35">
      <c r="J69219" t="e">
        <f>wOBA+VLOOKUP(D69219,order[],2,FALSE)+VLOOKUP(IF(F69219&gt;7,8,IF(F69219=0,1,F69219)),pitches[],2,FALSE)+VLOOKUP(IF(E69219&gt;2,3,E69219),smatchups[],2,FALSE)</f>
        <v>#N/A</v>
      </c>
      <c r="K69219" t="e">
        <f t="shared" si="3287"/>
        <v>#N/A</v>
      </c>
      <c r="L69219" t="e">
        <f t="shared" si="3286"/>
        <v>#N/A</v>
      </c>
      <c r="M69219" t="e">
        <f t="shared" si="3288"/>
        <v>#N/A</v>
      </c>
    </row>
    <row r="69220" spans="10:13" x14ac:dyDescent="0.35">
      <c r="J69220" t="e">
        <f>wOBA+VLOOKUP(D69220,order[],2,FALSE)+VLOOKUP(IF(F69220&gt;7,8,IF(F69220=0,1,F69220)),pitches[],2,FALSE)+VLOOKUP(IF(E69220&gt;2,3,E69220),smatchups[],2,FALSE)</f>
        <v>#N/A</v>
      </c>
      <c r="K69220" t="e">
        <f t="shared" si="3287"/>
        <v>#N/A</v>
      </c>
      <c r="L69220" t="e">
        <f t="shared" si="3286"/>
        <v>#N/A</v>
      </c>
      <c r="M69220" t="e">
        <f t="shared" si="3288"/>
        <v>#N/A</v>
      </c>
    </row>
    <row r="69221" spans="10:13" x14ac:dyDescent="0.35">
      <c r="J69221" t="e">
        <f>wOBA+VLOOKUP(D69221,order[],2,FALSE)+VLOOKUP(IF(F69221&gt;7,8,IF(F69221=0,1,F69221)),pitches[],2,FALSE)+VLOOKUP(IF(E69221&gt;2,3,E69221),smatchups[],2,FALSE)</f>
        <v>#N/A</v>
      </c>
      <c r="K69221" t="e">
        <f t="shared" si="3287"/>
        <v>#N/A</v>
      </c>
      <c r="L69221" t="e">
        <f t="shared" si="3286"/>
        <v>#N/A</v>
      </c>
      <c r="M69221" t="e">
        <f t="shared" si="3288"/>
        <v>#N/A</v>
      </c>
    </row>
    <row r="69222" spans="10:13" x14ac:dyDescent="0.35">
      <c r="J69222" t="e">
        <f>wOBA+VLOOKUP(D69222,order[],2,FALSE)+VLOOKUP(IF(F69222&gt;7,8,IF(F69222=0,1,F69222)),pitches[],2,FALSE)+VLOOKUP(IF(E69222&gt;2,3,E69222),smatchups[],2,FALSE)</f>
        <v>#N/A</v>
      </c>
      <c r="K69222" t="e">
        <f t="shared" si="3287"/>
        <v>#N/A</v>
      </c>
      <c r="L69222" t="e">
        <f t="shared" si="3286"/>
        <v>#N/A</v>
      </c>
      <c r="M69222" t="e">
        <f t="shared" si="3288"/>
        <v>#N/A</v>
      </c>
    </row>
    <row r="69223" spans="10:13" x14ac:dyDescent="0.35">
      <c r="J69223" t="e">
        <f>wOBA+VLOOKUP(D69223,order[],2,FALSE)+VLOOKUP(IF(F69223&gt;7,8,IF(F69223=0,1,F69223)),pitches[],2,FALSE)+VLOOKUP(IF(E69223&gt;2,3,E69223),smatchups[],2,FALSE)</f>
        <v>#N/A</v>
      </c>
      <c r="K69223" t="e">
        <f t="shared" si="3287"/>
        <v>#N/A</v>
      </c>
      <c r="L69223" t="e">
        <f t="shared" si="3286"/>
        <v>#N/A</v>
      </c>
      <c r="M69223" t="e">
        <f t="shared" si="3288"/>
        <v>#N/A</v>
      </c>
    </row>
    <row r="69224" spans="10:13" x14ac:dyDescent="0.35">
      <c r="J69224" t="e">
        <f>wOBA+VLOOKUP(D69224,order[],2,FALSE)+VLOOKUP(IF(F69224&gt;7,8,IF(F69224=0,1,F69224)),pitches[],2,FALSE)+VLOOKUP(IF(E69224&gt;2,3,E69224),smatchups[],2,FALSE)</f>
        <v>#N/A</v>
      </c>
      <c r="K69224" t="e">
        <f t="shared" si="3287"/>
        <v>#N/A</v>
      </c>
      <c r="L69224" t="e">
        <f t="shared" si="3286"/>
        <v>#N/A</v>
      </c>
      <c r="M69224" t="e">
        <f t="shared" si="3288"/>
        <v>#N/A</v>
      </c>
    </row>
    <row r="69225" spans="10:13" x14ac:dyDescent="0.35">
      <c r="J69225" t="e">
        <f>wOBA+VLOOKUP(D69225,order[],2,FALSE)+VLOOKUP(IF(F69225&gt;7,8,IF(F69225=0,1,F69225)),pitches[],2,FALSE)+VLOOKUP(IF(E69225&gt;2,3,E69225),smatchups[],2,FALSE)</f>
        <v>#N/A</v>
      </c>
      <c r="K69225" t="e">
        <f t="shared" si="3287"/>
        <v>#N/A</v>
      </c>
      <c r="L69225" t="e">
        <f t="shared" si="3286"/>
        <v>#N/A</v>
      </c>
      <c r="M69225" t="e">
        <f t="shared" si="3288"/>
        <v>#N/A</v>
      </c>
    </row>
    <row r="69226" spans="10:13" x14ac:dyDescent="0.35">
      <c r="J69226" t="e">
        <f>wOBA+VLOOKUP(D69226,order[],2,FALSE)+VLOOKUP(IF(F69226&gt;7,8,IF(F69226=0,1,F69226)),pitches[],2,FALSE)+VLOOKUP(IF(E69226&gt;2,3,E69226),smatchups[],2,FALSE)</f>
        <v>#N/A</v>
      </c>
      <c r="K69226" t="e">
        <f t="shared" si="3287"/>
        <v>#N/A</v>
      </c>
      <c r="L69226" t="e">
        <f t="shared" si="3286"/>
        <v>#N/A</v>
      </c>
      <c r="M69226" t="e">
        <f t="shared" si="3288"/>
        <v>#N/A</v>
      </c>
    </row>
    <row r="69227" spans="10:13" x14ac:dyDescent="0.35">
      <c r="J69227" t="e">
        <f>wOBA+VLOOKUP(D69227,order[],2,FALSE)+VLOOKUP(IF(F69227&gt;7,8,IF(F69227=0,1,F69227)),pitches[],2,FALSE)+VLOOKUP(IF(E69227&gt;2,3,E69227),smatchups[],2,FALSE)</f>
        <v>#N/A</v>
      </c>
      <c r="K69227" t="e">
        <f t="shared" si="3287"/>
        <v>#N/A</v>
      </c>
      <c r="L69227" t="e">
        <f t="shared" si="3286"/>
        <v>#N/A</v>
      </c>
      <c r="M69227" t="e">
        <f t="shared" si="3288"/>
        <v>#N/A</v>
      </c>
    </row>
    <row r="69228" spans="10:13" x14ac:dyDescent="0.35">
      <c r="J69228" t="e">
        <f>wOBA+VLOOKUP(D69228,order[],2,FALSE)+VLOOKUP(IF(F69228&gt;7,8,IF(F69228=0,1,F69228)),pitches[],2,FALSE)+VLOOKUP(IF(E69228&gt;2,3,E69228),smatchups[],2,FALSE)</f>
        <v>#N/A</v>
      </c>
      <c r="K69228" t="e">
        <f t="shared" si="3287"/>
        <v>#N/A</v>
      </c>
      <c r="L69228" t="e">
        <f t="shared" si="3286"/>
        <v>#N/A</v>
      </c>
      <c r="M69228" t="e">
        <f t="shared" si="3288"/>
        <v>#N/A</v>
      </c>
    </row>
    <row r="69229" spans="10:13" x14ac:dyDescent="0.35">
      <c r="J69229" t="e">
        <f>wOBA+VLOOKUP(D69229,order[],2,FALSE)+VLOOKUP(IF(F69229&gt;7,8,IF(F69229=0,1,F69229)),pitches[],2,FALSE)+VLOOKUP(IF(E69229&gt;2,3,E69229),smatchups[],2,FALSE)</f>
        <v>#N/A</v>
      </c>
      <c r="K69229" t="e">
        <f t="shared" si="3287"/>
        <v>#N/A</v>
      </c>
      <c r="L69229" t="e">
        <f t="shared" si="3286"/>
        <v>#N/A</v>
      </c>
      <c r="M69229" t="e">
        <f t="shared" si="3288"/>
        <v>#N/A</v>
      </c>
    </row>
    <row r="69230" spans="10:13" x14ac:dyDescent="0.35">
      <c r="J69230" t="e">
        <f>wOBA+VLOOKUP(D69230,order[],2,FALSE)+VLOOKUP(IF(F69230&gt;7,8,IF(F69230=0,1,F69230)),pitches[],2,FALSE)+VLOOKUP(IF(E69230&gt;2,3,E69230),smatchups[],2,FALSE)</f>
        <v>#N/A</v>
      </c>
      <c r="K69230" t="e">
        <f t="shared" si="3287"/>
        <v>#N/A</v>
      </c>
      <c r="L69230" t="e">
        <f t="shared" si="3286"/>
        <v>#N/A</v>
      </c>
      <c r="M69230" t="e">
        <f t="shared" si="3288"/>
        <v>#N/A</v>
      </c>
    </row>
    <row r="69231" spans="10:13" x14ac:dyDescent="0.35">
      <c r="J69231" t="e">
        <f>wOBA+VLOOKUP(D69231,order[],2,FALSE)+VLOOKUP(IF(F69231&gt;7,8,IF(F69231=0,1,F69231)),pitches[],2,FALSE)+VLOOKUP(IF(E69231&gt;2,3,E69231),smatchups[],2,FALSE)</f>
        <v>#N/A</v>
      </c>
      <c r="K69231" t="e">
        <f t="shared" si="3287"/>
        <v>#N/A</v>
      </c>
      <c r="L69231" t="e">
        <f t="shared" si="3286"/>
        <v>#N/A</v>
      </c>
      <c r="M69231" t="e">
        <f t="shared" si="3288"/>
        <v>#N/A</v>
      </c>
    </row>
    <row r="69232" spans="10:13" x14ac:dyDescent="0.35">
      <c r="J69232" t="e">
        <f>wOBA+VLOOKUP(D69232,order[],2,FALSE)+VLOOKUP(IF(F69232&gt;7,8,IF(F69232=0,1,F69232)),pitches[],2,FALSE)+VLOOKUP(IF(E69232&gt;2,3,E69232),smatchups[],2,FALSE)</f>
        <v>#N/A</v>
      </c>
      <c r="K69232" t="e">
        <f t="shared" si="3287"/>
        <v>#N/A</v>
      </c>
      <c r="L69232" t="e">
        <f t="shared" si="3286"/>
        <v>#N/A</v>
      </c>
      <c r="M69232" t="e">
        <f t="shared" si="3288"/>
        <v>#N/A</v>
      </c>
    </row>
    <row r="69233" spans="10:13" x14ac:dyDescent="0.35">
      <c r="J69233" t="e">
        <f>wOBA+VLOOKUP(D69233,order[],2,FALSE)+VLOOKUP(IF(F69233&gt;7,8,IF(F69233=0,1,F69233)),pitches[],2,FALSE)+VLOOKUP(IF(E69233&gt;2,3,E69233),smatchups[],2,FALSE)</f>
        <v>#N/A</v>
      </c>
      <c r="K69233" t="e">
        <f t="shared" si="3287"/>
        <v>#N/A</v>
      </c>
      <c r="L69233" t="e">
        <f t="shared" si="3286"/>
        <v>#N/A</v>
      </c>
      <c r="M69233" t="e">
        <f t="shared" si="3288"/>
        <v>#N/A</v>
      </c>
    </row>
    <row r="69234" spans="10:13" x14ac:dyDescent="0.35">
      <c r="J69234" t="e">
        <f>wOBA+VLOOKUP(D69234,order[],2,FALSE)+VLOOKUP(IF(F69234&gt;7,8,IF(F69234=0,1,F69234)),pitches[],2,FALSE)+VLOOKUP(IF(E69234&gt;2,3,E69234),smatchups[],2,FALSE)</f>
        <v>#N/A</v>
      </c>
      <c r="K69234" t="e">
        <f t="shared" si="3287"/>
        <v>#N/A</v>
      </c>
      <c r="L69234" t="e">
        <f t="shared" si="3286"/>
        <v>#N/A</v>
      </c>
      <c r="M69234" t="e">
        <f t="shared" si="3288"/>
        <v>#N/A</v>
      </c>
    </row>
    <row r="69235" spans="10:13" x14ac:dyDescent="0.35">
      <c r="J69235" t="e">
        <f>wOBA+VLOOKUP(D69235,order[],2,FALSE)+VLOOKUP(IF(F69235&gt;7,8,IF(F69235=0,1,F69235)),pitches[],2,FALSE)+VLOOKUP(IF(E69235&gt;2,3,E69235),smatchups[],2,FALSE)</f>
        <v>#N/A</v>
      </c>
      <c r="K69235" t="e">
        <f t="shared" si="3287"/>
        <v>#N/A</v>
      </c>
      <c r="L69235" t="e">
        <f t="shared" si="3286"/>
        <v>#N/A</v>
      </c>
      <c r="M69235" t="e">
        <f t="shared" si="3288"/>
        <v>#N/A</v>
      </c>
    </row>
    <row r="69236" spans="10:13" x14ac:dyDescent="0.35">
      <c r="J69236" t="e">
        <f>wOBA+VLOOKUP(D69236,order[],2,FALSE)+VLOOKUP(IF(F69236&gt;7,8,IF(F69236=0,1,F69236)),pitches[],2,FALSE)+VLOOKUP(IF(E69236&gt;2,3,E69236),smatchups[],2,FALSE)</f>
        <v>#N/A</v>
      </c>
      <c r="K69236" t="e">
        <f t="shared" si="3287"/>
        <v>#N/A</v>
      </c>
      <c r="L69236" t="e">
        <f t="shared" si="3286"/>
        <v>#N/A</v>
      </c>
      <c r="M69236" t="e">
        <f t="shared" si="3288"/>
        <v>#N/A</v>
      </c>
    </row>
    <row r="69237" spans="10:13" x14ac:dyDescent="0.35">
      <c r="J69237" t="e">
        <f>wOBA+VLOOKUP(D69237,order[],2,FALSE)+VLOOKUP(IF(F69237&gt;7,8,IF(F69237=0,1,F69237)),pitches[],2,FALSE)+VLOOKUP(IF(E69237&gt;2,3,E69237),smatchups[],2,FALSE)</f>
        <v>#N/A</v>
      </c>
      <c r="K69237" t="e">
        <f t="shared" si="3287"/>
        <v>#N/A</v>
      </c>
      <c r="L69237" t="e">
        <f t="shared" si="3286"/>
        <v>#N/A</v>
      </c>
      <c r="M69237" t="e">
        <f t="shared" si="3288"/>
        <v>#N/A</v>
      </c>
    </row>
    <row r="69238" spans="10:13" x14ac:dyDescent="0.35">
      <c r="J69238" t="e">
        <f>wOBA+VLOOKUP(D69238,order[],2,FALSE)+VLOOKUP(IF(F69238&gt;7,8,IF(F69238=0,1,F69238)),pitches[],2,FALSE)+VLOOKUP(IF(E69238&gt;2,3,E69238),smatchups[],2,FALSE)</f>
        <v>#N/A</v>
      </c>
      <c r="K69238" t="e">
        <f t="shared" si="3287"/>
        <v>#N/A</v>
      </c>
      <c r="L69238" t="e">
        <f t="shared" si="3286"/>
        <v>#N/A</v>
      </c>
      <c r="M69238" t="e">
        <f t="shared" si="3288"/>
        <v>#N/A</v>
      </c>
    </row>
    <row r="69239" spans="10:13" x14ac:dyDescent="0.35">
      <c r="J69239" t="e">
        <f>wOBA+VLOOKUP(D69239,order[],2,FALSE)+VLOOKUP(IF(F69239&gt;7,8,IF(F69239=0,1,F69239)),pitches[],2,FALSE)+VLOOKUP(IF(E69239&gt;2,3,E69239),smatchups[],2,FALSE)</f>
        <v>#N/A</v>
      </c>
      <c r="K69239" t="e">
        <f t="shared" si="3287"/>
        <v>#N/A</v>
      </c>
      <c r="L69239" t="e">
        <f t="shared" si="3286"/>
        <v>#N/A</v>
      </c>
      <c r="M69239" t="e">
        <f t="shared" si="3288"/>
        <v>#N/A</v>
      </c>
    </row>
    <row r="69240" spans="10:13" x14ac:dyDescent="0.35">
      <c r="J69240" t="e">
        <f>wOBA+VLOOKUP(D69240,order[],2,FALSE)+VLOOKUP(IF(F69240&gt;7,8,IF(F69240=0,1,F69240)),pitches[],2,FALSE)+VLOOKUP(IF(E69240&gt;2,3,E69240),smatchups[],2,FALSE)</f>
        <v>#N/A</v>
      </c>
      <c r="K69240" t="e">
        <f t="shared" si="3287"/>
        <v>#N/A</v>
      </c>
      <c r="L69240" t="e">
        <f t="shared" si="3286"/>
        <v>#N/A</v>
      </c>
      <c r="M69240" t="e">
        <f t="shared" si="3288"/>
        <v>#N/A</v>
      </c>
    </row>
    <row r="69241" spans="10:13" x14ac:dyDescent="0.35">
      <c r="J69241" t="e">
        <f>wOBA+VLOOKUP(D69241,order[],2,FALSE)+VLOOKUP(IF(F69241&gt;7,8,IF(F69241=0,1,F69241)),pitches[],2,FALSE)+VLOOKUP(IF(E69241&gt;2,3,E69241),smatchups[],2,FALSE)</f>
        <v>#N/A</v>
      </c>
      <c r="K69241" t="e">
        <f t="shared" si="3287"/>
        <v>#N/A</v>
      </c>
      <c r="L69241" t="e">
        <f t="shared" si="3286"/>
        <v>#N/A</v>
      </c>
      <c r="M69241" t="e">
        <f t="shared" si="3288"/>
        <v>#N/A</v>
      </c>
    </row>
    <row r="69242" spans="10:13" x14ac:dyDescent="0.35">
      <c r="J69242" t="e">
        <f>wOBA+VLOOKUP(D69242,order[],2,FALSE)+VLOOKUP(IF(F69242&gt;7,8,IF(F69242=0,1,F69242)),pitches[],2,FALSE)+VLOOKUP(IF(E69242&gt;2,3,E69242),smatchups[],2,FALSE)</f>
        <v>#N/A</v>
      </c>
      <c r="K69242" t="e">
        <f t="shared" si="3287"/>
        <v>#N/A</v>
      </c>
      <c r="L69242" t="e">
        <f t="shared" si="3286"/>
        <v>#N/A</v>
      </c>
      <c r="M69242" t="e">
        <f t="shared" si="3288"/>
        <v>#N/A</v>
      </c>
    </row>
    <row r="69243" spans="10:13" x14ac:dyDescent="0.35">
      <c r="J69243" t="e">
        <f>wOBA+VLOOKUP(D69243,order[],2,FALSE)+VLOOKUP(IF(F69243&gt;7,8,IF(F69243=0,1,F69243)),pitches[],2,FALSE)+VLOOKUP(IF(E69243&gt;2,3,E69243),smatchups[],2,FALSE)</f>
        <v>#N/A</v>
      </c>
      <c r="K69243" t="e">
        <f t="shared" si="3287"/>
        <v>#N/A</v>
      </c>
      <c r="L69243" t="e">
        <f t="shared" si="3286"/>
        <v>#N/A</v>
      </c>
      <c r="M69243" t="e">
        <f t="shared" si="3288"/>
        <v>#N/A</v>
      </c>
    </row>
    <row r="69244" spans="10:13" x14ac:dyDescent="0.35">
      <c r="J69244" t="e">
        <f>wOBA+VLOOKUP(D69244,order[],2,FALSE)+VLOOKUP(IF(F69244&gt;7,8,IF(F69244=0,1,F69244)),pitches[],2,FALSE)+VLOOKUP(IF(E69244&gt;2,3,E69244),smatchups[],2,FALSE)</f>
        <v>#N/A</v>
      </c>
      <c r="K69244" t="e">
        <f t="shared" si="3287"/>
        <v>#N/A</v>
      </c>
      <c r="L69244" t="e">
        <f t="shared" si="3286"/>
        <v>#N/A</v>
      </c>
      <c r="M69244" t="e">
        <f t="shared" si="3288"/>
        <v>#N/A</v>
      </c>
    </row>
    <row r="69245" spans="10:13" x14ac:dyDescent="0.35">
      <c r="J69245" t="e">
        <f>wOBA+VLOOKUP(D69245,order[],2,FALSE)+VLOOKUP(IF(F69245&gt;7,8,IF(F69245=0,1,F69245)),pitches[],2,FALSE)+VLOOKUP(IF(E69245&gt;2,3,E69245),smatchups[],2,FALSE)</f>
        <v>#N/A</v>
      </c>
      <c r="K69245" t="e">
        <f t="shared" si="3287"/>
        <v>#N/A</v>
      </c>
      <c r="L69245" t="e">
        <f t="shared" si="3286"/>
        <v>#N/A</v>
      </c>
      <c r="M69245" t="e">
        <f t="shared" si="3288"/>
        <v>#N/A</v>
      </c>
    </row>
    <row r="69246" spans="10:13" x14ac:dyDescent="0.35">
      <c r="J69246" t="e">
        <f>wOBA+VLOOKUP(D69246,order[],2,FALSE)+VLOOKUP(IF(F69246&gt;7,8,IF(F69246=0,1,F69246)),pitches[],2,FALSE)+VLOOKUP(IF(E69246&gt;2,3,E69246),smatchups[],2,FALSE)</f>
        <v>#N/A</v>
      </c>
      <c r="K69246" t="e">
        <f t="shared" si="3287"/>
        <v>#N/A</v>
      </c>
      <c r="L69246" t="e">
        <f t="shared" si="3286"/>
        <v>#N/A</v>
      </c>
      <c r="M69246" t="e">
        <f t="shared" si="3288"/>
        <v>#N/A</v>
      </c>
    </row>
    <row r="69247" spans="10:13" x14ac:dyDescent="0.35">
      <c r="J69247" t="e">
        <f>wOBA+VLOOKUP(D69247,order[],2,FALSE)+VLOOKUP(IF(F69247&gt;7,8,IF(F69247=0,1,F69247)),pitches[],2,FALSE)+VLOOKUP(IF(E69247&gt;2,3,E69247),smatchups[],2,FALSE)</f>
        <v>#N/A</v>
      </c>
      <c r="K69247" t="e">
        <f t="shared" si="3287"/>
        <v>#N/A</v>
      </c>
      <c r="L69247" t="e">
        <f t="shared" si="3286"/>
        <v>#N/A</v>
      </c>
      <c r="M69247" t="e">
        <f t="shared" si="3288"/>
        <v>#N/A</v>
      </c>
    </row>
    <row r="69248" spans="10:13" x14ac:dyDescent="0.35">
      <c r="J69248" t="e">
        <f>wOBA+VLOOKUP(D69248,order[],2,FALSE)+VLOOKUP(IF(F69248&gt;7,8,IF(F69248=0,1,F69248)),pitches[],2,FALSE)+VLOOKUP(IF(E69248&gt;2,3,E69248),smatchups[],2,FALSE)</f>
        <v>#N/A</v>
      </c>
      <c r="K69248" t="e">
        <f t="shared" si="3287"/>
        <v>#N/A</v>
      </c>
      <c r="L69248" t="e">
        <f t="shared" si="3286"/>
        <v>#N/A</v>
      </c>
      <c r="M69248" t="e">
        <f t="shared" si="3288"/>
        <v>#N/A</v>
      </c>
    </row>
    <row r="69249" spans="10:13" x14ac:dyDescent="0.35">
      <c r="J69249" t="e">
        <f>wOBA+VLOOKUP(D69249,order[],2,FALSE)+VLOOKUP(IF(F69249&gt;7,8,IF(F69249=0,1,F69249)),pitches[],2,FALSE)+VLOOKUP(IF(E69249&gt;2,3,E69249),smatchups[],2,FALSE)</f>
        <v>#N/A</v>
      </c>
      <c r="K69249" t="e">
        <f t="shared" si="3287"/>
        <v>#N/A</v>
      </c>
      <c r="L69249" t="e">
        <f t="shared" si="3286"/>
        <v>#N/A</v>
      </c>
      <c r="M69249" t="e">
        <f t="shared" si="3288"/>
        <v>#N/A</v>
      </c>
    </row>
    <row r="69250" spans="10:13" x14ac:dyDescent="0.35">
      <c r="J69250" t="e">
        <f>wOBA+VLOOKUP(D69250,order[],2,FALSE)+VLOOKUP(IF(F69250&gt;7,8,IF(F69250=0,1,F69250)),pitches[],2,FALSE)+VLOOKUP(IF(E69250&gt;2,3,E69250),smatchups[],2,FALSE)</f>
        <v>#N/A</v>
      </c>
      <c r="K69250" t="e">
        <f t="shared" si="3287"/>
        <v>#N/A</v>
      </c>
      <c r="L69250" t="e">
        <f t="shared" ref="L69250:L69313" si="3289">IF(E69250=0,BF$1+BE$1*F69250,IF(E69250=1,BF$2+BE$2*F69250,IF(E69250=2,BF$3+BE$3*F69250,BF$4+BE$4*F69250)))+J69250</f>
        <v>#N/A</v>
      </c>
      <c r="M69250" t="e">
        <f t="shared" si="3288"/>
        <v>#N/A</v>
      </c>
    </row>
    <row r="69251" spans="10:13" x14ac:dyDescent="0.35">
      <c r="J69251" t="e">
        <f>wOBA+VLOOKUP(D69251,order[],2,FALSE)+VLOOKUP(IF(F69251&gt;7,8,IF(F69251=0,1,F69251)),pitches[],2,FALSE)+VLOOKUP(IF(E69251&gt;2,3,E69251),smatchups[],2,FALSE)</f>
        <v>#N/A</v>
      </c>
      <c r="K69251" t="e">
        <f t="shared" ref="K69251:K69314" si="3290">H69251-J69251</f>
        <v>#N/A</v>
      </c>
      <c r="L69251" t="e">
        <f t="shared" si="3289"/>
        <v>#N/A</v>
      </c>
      <c r="M69251" t="e">
        <f t="shared" ref="M69251:M69314" si="3291">H69251-L69251</f>
        <v>#N/A</v>
      </c>
    </row>
    <row r="69252" spans="10:13" x14ac:dyDescent="0.35">
      <c r="J69252" t="e">
        <f>wOBA+VLOOKUP(D69252,order[],2,FALSE)+VLOOKUP(IF(F69252&gt;7,8,IF(F69252=0,1,F69252)),pitches[],2,FALSE)+VLOOKUP(IF(E69252&gt;2,3,E69252),smatchups[],2,FALSE)</f>
        <v>#N/A</v>
      </c>
      <c r="K69252" t="e">
        <f t="shared" si="3290"/>
        <v>#N/A</v>
      </c>
      <c r="L69252" t="e">
        <f t="shared" si="3289"/>
        <v>#N/A</v>
      </c>
      <c r="M69252" t="e">
        <f t="shared" si="3291"/>
        <v>#N/A</v>
      </c>
    </row>
    <row r="69253" spans="10:13" x14ac:dyDescent="0.35">
      <c r="J69253" t="e">
        <f>wOBA+VLOOKUP(D69253,order[],2,FALSE)+VLOOKUP(IF(F69253&gt;7,8,IF(F69253=0,1,F69253)),pitches[],2,FALSE)+VLOOKUP(IF(E69253&gt;2,3,E69253),smatchups[],2,FALSE)</f>
        <v>#N/A</v>
      </c>
      <c r="K69253" t="e">
        <f t="shared" si="3290"/>
        <v>#N/A</v>
      </c>
      <c r="L69253" t="e">
        <f t="shared" si="3289"/>
        <v>#N/A</v>
      </c>
      <c r="M69253" t="e">
        <f t="shared" si="3291"/>
        <v>#N/A</v>
      </c>
    </row>
    <row r="69254" spans="10:13" x14ac:dyDescent="0.35">
      <c r="J69254" t="e">
        <f>wOBA+VLOOKUP(D69254,order[],2,FALSE)+VLOOKUP(IF(F69254&gt;7,8,IF(F69254=0,1,F69254)),pitches[],2,FALSE)+VLOOKUP(IF(E69254&gt;2,3,E69254),smatchups[],2,FALSE)</f>
        <v>#N/A</v>
      </c>
      <c r="K69254" t="e">
        <f t="shared" si="3290"/>
        <v>#N/A</v>
      </c>
      <c r="L69254" t="e">
        <f t="shared" si="3289"/>
        <v>#N/A</v>
      </c>
      <c r="M69254" t="e">
        <f t="shared" si="3291"/>
        <v>#N/A</v>
      </c>
    </row>
    <row r="69255" spans="10:13" x14ac:dyDescent="0.35">
      <c r="J69255" t="e">
        <f>wOBA+VLOOKUP(D69255,order[],2,FALSE)+VLOOKUP(IF(F69255&gt;7,8,IF(F69255=0,1,F69255)),pitches[],2,FALSE)+VLOOKUP(IF(E69255&gt;2,3,E69255),smatchups[],2,FALSE)</f>
        <v>#N/A</v>
      </c>
      <c r="K69255" t="e">
        <f t="shared" si="3290"/>
        <v>#N/A</v>
      </c>
      <c r="L69255" t="e">
        <f t="shared" si="3289"/>
        <v>#N/A</v>
      </c>
      <c r="M69255" t="e">
        <f t="shared" si="3291"/>
        <v>#N/A</v>
      </c>
    </row>
    <row r="69256" spans="10:13" x14ac:dyDescent="0.35">
      <c r="J69256" t="e">
        <f>wOBA+VLOOKUP(D69256,order[],2,FALSE)+VLOOKUP(IF(F69256&gt;7,8,IF(F69256=0,1,F69256)),pitches[],2,FALSE)+VLOOKUP(IF(E69256&gt;2,3,E69256),smatchups[],2,FALSE)</f>
        <v>#N/A</v>
      </c>
      <c r="K69256" t="e">
        <f t="shared" si="3290"/>
        <v>#N/A</v>
      </c>
      <c r="L69256" t="e">
        <f t="shared" si="3289"/>
        <v>#N/A</v>
      </c>
      <c r="M69256" t="e">
        <f t="shared" si="3291"/>
        <v>#N/A</v>
      </c>
    </row>
    <row r="69257" spans="10:13" x14ac:dyDescent="0.35">
      <c r="J69257" t="e">
        <f>wOBA+VLOOKUP(D69257,order[],2,FALSE)+VLOOKUP(IF(F69257&gt;7,8,IF(F69257=0,1,F69257)),pitches[],2,FALSE)+VLOOKUP(IF(E69257&gt;2,3,E69257),smatchups[],2,FALSE)</f>
        <v>#N/A</v>
      </c>
      <c r="K69257" t="e">
        <f t="shared" si="3290"/>
        <v>#N/A</v>
      </c>
      <c r="L69257" t="e">
        <f t="shared" si="3289"/>
        <v>#N/A</v>
      </c>
      <c r="M69257" t="e">
        <f t="shared" si="3291"/>
        <v>#N/A</v>
      </c>
    </row>
    <row r="69258" spans="10:13" x14ac:dyDescent="0.35">
      <c r="J69258" t="e">
        <f>wOBA+VLOOKUP(D69258,order[],2,FALSE)+VLOOKUP(IF(F69258&gt;7,8,IF(F69258=0,1,F69258)),pitches[],2,FALSE)+VLOOKUP(IF(E69258&gt;2,3,E69258),smatchups[],2,FALSE)</f>
        <v>#N/A</v>
      </c>
      <c r="K69258" t="e">
        <f t="shared" si="3290"/>
        <v>#N/A</v>
      </c>
      <c r="L69258" t="e">
        <f t="shared" si="3289"/>
        <v>#N/A</v>
      </c>
      <c r="M69258" t="e">
        <f t="shared" si="3291"/>
        <v>#N/A</v>
      </c>
    </row>
    <row r="69259" spans="10:13" x14ac:dyDescent="0.35">
      <c r="J69259" t="e">
        <f>wOBA+VLOOKUP(D69259,order[],2,FALSE)+VLOOKUP(IF(F69259&gt;7,8,IF(F69259=0,1,F69259)),pitches[],2,FALSE)+VLOOKUP(IF(E69259&gt;2,3,E69259),smatchups[],2,FALSE)</f>
        <v>#N/A</v>
      </c>
      <c r="K69259" t="e">
        <f t="shared" si="3290"/>
        <v>#N/A</v>
      </c>
      <c r="L69259" t="e">
        <f t="shared" si="3289"/>
        <v>#N/A</v>
      </c>
      <c r="M69259" t="e">
        <f t="shared" si="3291"/>
        <v>#N/A</v>
      </c>
    </row>
    <row r="69260" spans="10:13" x14ac:dyDescent="0.35">
      <c r="J69260" t="e">
        <f>wOBA+VLOOKUP(D69260,order[],2,FALSE)+VLOOKUP(IF(F69260&gt;7,8,IF(F69260=0,1,F69260)),pitches[],2,FALSE)+VLOOKUP(IF(E69260&gt;2,3,E69260),smatchups[],2,FALSE)</f>
        <v>#N/A</v>
      </c>
      <c r="K69260" t="e">
        <f t="shared" si="3290"/>
        <v>#N/A</v>
      </c>
      <c r="L69260" t="e">
        <f t="shared" si="3289"/>
        <v>#N/A</v>
      </c>
      <c r="M69260" t="e">
        <f t="shared" si="3291"/>
        <v>#N/A</v>
      </c>
    </row>
    <row r="69261" spans="10:13" x14ac:dyDescent="0.35">
      <c r="J69261" t="e">
        <f>wOBA+VLOOKUP(D69261,order[],2,FALSE)+VLOOKUP(IF(F69261&gt;7,8,IF(F69261=0,1,F69261)),pitches[],2,FALSE)+VLOOKUP(IF(E69261&gt;2,3,E69261),smatchups[],2,FALSE)</f>
        <v>#N/A</v>
      </c>
      <c r="K69261" t="e">
        <f t="shared" si="3290"/>
        <v>#N/A</v>
      </c>
      <c r="L69261" t="e">
        <f t="shared" si="3289"/>
        <v>#N/A</v>
      </c>
      <c r="M69261" t="e">
        <f t="shared" si="3291"/>
        <v>#N/A</v>
      </c>
    </row>
    <row r="69262" spans="10:13" x14ac:dyDescent="0.35">
      <c r="J69262" t="e">
        <f>wOBA+VLOOKUP(D69262,order[],2,FALSE)+VLOOKUP(IF(F69262&gt;7,8,IF(F69262=0,1,F69262)),pitches[],2,FALSE)+VLOOKUP(IF(E69262&gt;2,3,E69262),smatchups[],2,FALSE)</f>
        <v>#N/A</v>
      </c>
      <c r="K69262" t="e">
        <f t="shared" si="3290"/>
        <v>#N/A</v>
      </c>
      <c r="L69262" t="e">
        <f t="shared" si="3289"/>
        <v>#N/A</v>
      </c>
      <c r="M69262" t="e">
        <f t="shared" si="3291"/>
        <v>#N/A</v>
      </c>
    </row>
    <row r="69263" spans="10:13" x14ac:dyDescent="0.35">
      <c r="J69263" t="e">
        <f>wOBA+VLOOKUP(D69263,order[],2,FALSE)+VLOOKUP(IF(F69263&gt;7,8,IF(F69263=0,1,F69263)),pitches[],2,FALSE)+VLOOKUP(IF(E69263&gt;2,3,E69263),smatchups[],2,FALSE)</f>
        <v>#N/A</v>
      </c>
      <c r="K69263" t="e">
        <f t="shared" si="3290"/>
        <v>#N/A</v>
      </c>
      <c r="L69263" t="e">
        <f t="shared" si="3289"/>
        <v>#N/A</v>
      </c>
      <c r="M69263" t="e">
        <f t="shared" si="3291"/>
        <v>#N/A</v>
      </c>
    </row>
    <row r="69264" spans="10:13" x14ac:dyDescent="0.35">
      <c r="J69264" t="e">
        <f>wOBA+VLOOKUP(D69264,order[],2,FALSE)+VLOOKUP(IF(F69264&gt;7,8,IF(F69264=0,1,F69264)),pitches[],2,FALSE)+VLOOKUP(IF(E69264&gt;2,3,E69264),smatchups[],2,FALSE)</f>
        <v>#N/A</v>
      </c>
      <c r="K69264" t="e">
        <f t="shared" si="3290"/>
        <v>#N/A</v>
      </c>
      <c r="L69264" t="e">
        <f t="shared" si="3289"/>
        <v>#N/A</v>
      </c>
      <c r="M69264" t="e">
        <f t="shared" si="3291"/>
        <v>#N/A</v>
      </c>
    </row>
    <row r="69265" spans="10:13" x14ac:dyDescent="0.35">
      <c r="J69265" t="e">
        <f>wOBA+VLOOKUP(D69265,order[],2,FALSE)+VLOOKUP(IF(F69265&gt;7,8,IF(F69265=0,1,F69265)),pitches[],2,FALSE)+VLOOKUP(IF(E69265&gt;2,3,E69265),smatchups[],2,FALSE)</f>
        <v>#N/A</v>
      </c>
      <c r="K69265" t="e">
        <f t="shared" si="3290"/>
        <v>#N/A</v>
      </c>
      <c r="L69265" t="e">
        <f t="shared" si="3289"/>
        <v>#N/A</v>
      </c>
      <c r="M69265" t="e">
        <f t="shared" si="3291"/>
        <v>#N/A</v>
      </c>
    </row>
    <row r="69266" spans="10:13" x14ac:dyDescent="0.35">
      <c r="J69266" t="e">
        <f>wOBA+VLOOKUP(D69266,order[],2,FALSE)+VLOOKUP(IF(F69266&gt;7,8,IF(F69266=0,1,F69266)),pitches[],2,FALSE)+VLOOKUP(IF(E69266&gt;2,3,E69266),smatchups[],2,FALSE)</f>
        <v>#N/A</v>
      </c>
      <c r="K69266" t="e">
        <f t="shared" si="3290"/>
        <v>#N/A</v>
      </c>
      <c r="L69266" t="e">
        <f t="shared" si="3289"/>
        <v>#N/A</v>
      </c>
      <c r="M69266" t="e">
        <f t="shared" si="3291"/>
        <v>#N/A</v>
      </c>
    </row>
    <row r="69267" spans="10:13" x14ac:dyDescent="0.35">
      <c r="J69267" t="e">
        <f>wOBA+VLOOKUP(D69267,order[],2,FALSE)+VLOOKUP(IF(F69267&gt;7,8,IF(F69267=0,1,F69267)),pitches[],2,FALSE)+VLOOKUP(IF(E69267&gt;2,3,E69267),smatchups[],2,FALSE)</f>
        <v>#N/A</v>
      </c>
      <c r="K69267" t="e">
        <f t="shared" si="3290"/>
        <v>#N/A</v>
      </c>
      <c r="L69267" t="e">
        <f t="shared" si="3289"/>
        <v>#N/A</v>
      </c>
      <c r="M69267" t="e">
        <f t="shared" si="3291"/>
        <v>#N/A</v>
      </c>
    </row>
    <row r="69268" spans="10:13" x14ac:dyDescent="0.35">
      <c r="J69268" t="e">
        <f>wOBA+VLOOKUP(D69268,order[],2,FALSE)+VLOOKUP(IF(F69268&gt;7,8,IF(F69268=0,1,F69268)),pitches[],2,FALSE)+VLOOKUP(IF(E69268&gt;2,3,E69268),smatchups[],2,FALSE)</f>
        <v>#N/A</v>
      </c>
      <c r="K69268" t="e">
        <f t="shared" si="3290"/>
        <v>#N/A</v>
      </c>
      <c r="L69268" t="e">
        <f t="shared" si="3289"/>
        <v>#N/A</v>
      </c>
      <c r="M69268" t="e">
        <f t="shared" si="3291"/>
        <v>#N/A</v>
      </c>
    </row>
    <row r="69269" spans="10:13" x14ac:dyDescent="0.35">
      <c r="J69269" t="e">
        <f>wOBA+VLOOKUP(D69269,order[],2,FALSE)+VLOOKUP(IF(F69269&gt;7,8,IF(F69269=0,1,F69269)),pitches[],2,FALSE)+VLOOKUP(IF(E69269&gt;2,3,E69269),smatchups[],2,FALSE)</f>
        <v>#N/A</v>
      </c>
      <c r="K69269" t="e">
        <f t="shared" si="3290"/>
        <v>#N/A</v>
      </c>
      <c r="L69269" t="e">
        <f t="shared" si="3289"/>
        <v>#N/A</v>
      </c>
      <c r="M69269" t="e">
        <f t="shared" si="3291"/>
        <v>#N/A</v>
      </c>
    </row>
    <row r="69270" spans="10:13" x14ac:dyDescent="0.35">
      <c r="J69270" t="e">
        <f>wOBA+VLOOKUP(D69270,order[],2,FALSE)+VLOOKUP(IF(F69270&gt;7,8,IF(F69270=0,1,F69270)),pitches[],2,FALSE)+VLOOKUP(IF(E69270&gt;2,3,E69270),smatchups[],2,FALSE)</f>
        <v>#N/A</v>
      </c>
      <c r="K69270" t="e">
        <f t="shared" si="3290"/>
        <v>#N/A</v>
      </c>
      <c r="L69270" t="e">
        <f t="shared" si="3289"/>
        <v>#N/A</v>
      </c>
      <c r="M69270" t="e">
        <f t="shared" si="3291"/>
        <v>#N/A</v>
      </c>
    </row>
    <row r="69271" spans="10:13" x14ac:dyDescent="0.35">
      <c r="J69271" t="e">
        <f>wOBA+VLOOKUP(D69271,order[],2,FALSE)+VLOOKUP(IF(F69271&gt;7,8,IF(F69271=0,1,F69271)),pitches[],2,FALSE)+VLOOKUP(IF(E69271&gt;2,3,E69271),smatchups[],2,FALSE)</f>
        <v>#N/A</v>
      </c>
      <c r="K69271" t="e">
        <f t="shared" si="3290"/>
        <v>#N/A</v>
      </c>
      <c r="L69271" t="e">
        <f t="shared" si="3289"/>
        <v>#N/A</v>
      </c>
      <c r="M69271" t="e">
        <f t="shared" si="3291"/>
        <v>#N/A</v>
      </c>
    </row>
    <row r="69272" spans="10:13" x14ac:dyDescent="0.35">
      <c r="J69272" t="e">
        <f>wOBA+VLOOKUP(D69272,order[],2,FALSE)+VLOOKUP(IF(F69272&gt;7,8,IF(F69272=0,1,F69272)),pitches[],2,FALSE)+VLOOKUP(IF(E69272&gt;2,3,E69272),smatchups[],2,FALSE)</f>
        <v>#N/A</v>
      </c>
      <c r="K69272" t="e">
        <f t="shared" si="3290"/>
        <v>#N/A</v>
      </c>
      <c r="L69272" t="e">
        <f t="shared" si="3289"/>
        <v>#N/A</v>
      </c>
      <c r="M69272" t="e">
        <f t="shared" si="3291"/>
        <v>#N/A</v>
      </c>
    </row>
    <row r="69273" spans="10:13" x14ac:dyDescent="0.35">
      <c r="J69273" t="e">
        <f>wOBA+VLOOKUP(D69273,order[],2,FALSE)+VLOOKUP(IF(F69273&gt;7,8,IF(F69273=0,1,F69273)),pitches[],2,FALSE)+VLOOKUP(IF(E69273&gt;2,3,E69273),smatchups[],2,FALSE)</f>
        <v>#N/A</v>
      </c>
      <c r="K69273" t="e">
        <f t="shared" si="3290"/>
        <v>#N/A</v>
      </c>
      <c r="L69273" t="e">
        <f t="shared" si="3289"/>
        <v>#N/A</v>
      </c>
      <c r="M69273" t="e">
        <f t="shared" si="3291"/>
        <v>#N/A</v>
      </c>
    </row>
    <row r="69274" spans="10:13" x14ac:dyDescent="0.35">
      <c r="J69274" t="e">
        <f>wOBA+VLOOKUP(D69274,order[],2,FALSE)+VLOOKUP(IF(F69274&gt;7,8,IF(F69274=0,1,F69274)),pitches[],2,FALSE)+VLOOKUP(IF(E69274&gt;2,3,E69274),smatchups[],2,FALSE)</f>
        <v>#N/A</v>
      </c>
      <c r="K69274" t="e">
        <f t="shared" si="3290"/>
        <v>#N/A</v>
      </c>
      <c r="L69274" t="e">
        <f t="shared" si="3289"/>
        <v>#N/A</v>
      </c>
      <c r="M69274" t="e">
        <f t="shared" si="3291"/>
        <v>#N/A</v>
      </c>
    </row>
    <row r="69275" spans="10:13" x14ac:dyDescent="0.35">
      <c r="J69275" t="e">
        <f>wOBA+VLOOKUP(D69275,order[],2,FALSE)+VLOOKUP(IF(F69275&gt;7,8,IF(F69275=0,1,F69275)),pitches[],2,FALSE)+VLOOKUP(IF(E69275&gt;2,3,E69275),smatchups[],2,FALSE)</f>
        <v>#N/A</v>
      </c>
      <c r="K69275" t="e">
        <f t="shared" si="3290"/>
        <v>#N/A</v>
      </c>
      <c r="L69275" t="e">
        <f t="shared" si="3289"/>
        <v>#N/A</v>
      </c>
      <c r="M69275" t="e">
        <f t="shared" si="3291"/>
        <v>#N/A</v>
      </c>
    </row>
    <row r="69276" spans="10:13" x14ac:dyDescent="0.35">
      <c r="J69276" t="e">
        <f>wOBA+VLOOKUP(D69276,order[],2,FALSE)+VLOOKUP(IF(F69276&gt;7,8,IF(F69276=0,1,F69276)),pitches[],2,FALSE)+VLOOKUP(IF(E69276&gt;2,3,E69276),smatchups[],2,FALSE)</f>
        <v>#N/A</v>
      </c>
      <c r="K69276" t="e">
        <f t="shared" si="3290"/>
        <v>#N/A</v>
      </c>
      <c r="L69276" t="e">
        <f t="shared" si="3289"/>
        <v>#N/A</v>
      </c>
      <c r="M69276" t="e">
        <f t="shared" si="3291"/>
        <v>#N/A</v>
      </c>
    </row>
    <row r="69277" spans="10:13" x14ac:dyDescent="0.35">
      <c r="J69277" t="e">
        <f>wOBA+VLOOKUP(D69277,order[],2,FALSE)+VLOOKUP(IF(F69277&gt;7,8,IF(F69277=0,1,F69277)),pitches[],2,FALSE)+VLOOKUP(IF(E69277&gt;2,3,E69277),smatchups[],2,FALSE)</f>
        <v>#N/A</v>
      </c>
      <c r="K69277" t="e">
        <f t="shared" si="3290"/>
        <v>#N/A</v>
      </c>
      <c r="L69277" t="e">
        <f t="shared" si="3289"/>
        <v>#N/A</v>
      </c>
      <c r="M69277" t="e">
        <f t="shared" si="3291"/>
        <v>#N/A</v>
      </c>
    </row>
    <row r="69278" spans="10:13" x14ac:dyDescent="0.35">
      <c r="J69278" t="e">
        <f>wOBA+VLOOKUP(D69278,order[],2,FALSE)+VLOOKUP(IF(F69278&gt;7,8,IF(F69278=0,1,F69278)),pitches[],2,FALSE)+VLOOKUP(IF(E69278&gt;2,3,E69278),smatchups[],2,FALSE)</f>
        <v>#N/A</v>
      </c>
      <c r="K69278" t="e">
        <f t="shared" si="3290"/>
        <v>#N/A</v>
      </c>
      <c r="L69278" t="e">
        <f t="shared" si="3289"/>
        <v>#N/A</v>
      </c>
      <c r="M69278" t="e">
        <f t="shared" si="3291"/>
        <v>#N/A</v>
      </c>
    </row>
    <row r="69279" spans="10:13" x14ac:dyDescent="0.35">
      <c r="J69279" t="e">
        <f>wOBA+VLOOKUP(D69279,order[],2,FALSE)+VLOOKUP(IF(F69279&gt;7,8,IF(F69279=0,1,F69279)),pitches[],2,FALSE)+VLOOKUP(IF(E69279&gt;2,3,E69279),smatchups[],2,FALSE)</f>
        <v>#N/A</v>
      </c>
      <c r="K69279" t="e">
        <f t="shared" si="3290"/>
        <v>#N/A</v>
      </c>
      <c r="L69279" t="e">
        <f t="shared" si="3289"/>
        <v>#N/A</v>
      </c>
      <c r="M69279" t="e">
        <f t="shared" si="3291"/>
        <v>#N/A</v>
      </c>
    </row>
    <row r="69280" spans="10:13" x14ac:dyDescent="0.35">
      <c r="J69280" t="e">
        <f>wOBA+VLOOKUP(D69280,order[],2,FALSE)+VLOOKUP(IF(F69280&gt;7,8,IF(F69280=0,1,F69280)),pitches[],2,FALSE)+VLOOKUP(IF(E69280&gt;2,3,E69280),smatchups[],2,FALSE)</f>
        <v>#N/A</v>
      </c>
      <c r="K69280" t="e">
        <f t="shared" si="3290"/>
        <v>#N/A</v>
      </c>
      <c r="L69280" t="e">
        <f t="shared" si="3289"/>
        <v>#N/A</v>
      </c>
      <c r="M69280" t="e">
        <f t="shared" si="3291"/>
        <v>#N/A</v>
      </c>
    </row>
    <row r="69281" spans="10:13" x14ac:dyDescent="0.35">
      <c r="J69281" t="e">
        <f>wOBA+VLOOKUP(D69281,order[],2,FALSE)+VLOOKUP(IF(F69281&gt;7,8,IF(F69281=0,1,F69281)),pitches[],2,FALSE)+VLOOKUP(IF(E69281&gt;2,3,E69281),smatchups[],2,FALSE)</f>
        <v>#N/A</v>
      </c>
      <c r="K69281" t="e">
        <f t="shared" si="3290"/>
        <v>#N/A</v>
      </c>
      <c r="L69281" t="e">
        <f t="shared" si="3289"/>
        <v>#N/A</v>
      </c>
      <c r="M69281" t="e">
        <f t="shared" si="3291"/>
        <v>#N/A</v>
      </c>
    </row>
    <row r="69282" spans="10:13" x14ac:dyDescent="0.35">
      <c r="J69282" t="e">
        <f>wOBA+VLOOKUP(D69282,order[],2,FALSE)+VLOOKUP(IF(F69282&gt;7,8,IF(F69282=0,1,F69282)),pitches[],2,FALSE)+VLOOKUP(IF(E69282&gt;2,3,E69282),smatchups[],2,FALSE)</f>
        <v>#N/A</v>
      </c>
      <c r="K69282" t="e">
        <f t="shared" si="3290"/>
        <v>#N/A</v>
      </c>
      <c r="L69282" t="e">
        <f t="shared" si="3289"/>
        <v>#N/A</v>
      </c>
      <c r="M69282" t="e">
        <f t="shared" si="3291"/>
        <v>#N/A</v>
      </c>
    </row>
    <row r="69283" spans="10:13" x14ac:dyDescent="0.35">
      <c r="J69283" t="e">
        <f>wOBA+VLOOKUP(D69283,order[],2,FALSE)+VLOOKUP(IF(F69283&gt;7,8,IF(F69283=0,1,F69283)),pitches[],2,FALSE)+VLOOKUP(IF(E69283&gt;2,3,E69283),smatchups[],2,FALSE)</f>
        <v>#N/A</v>
      </c>
      <c r="K69283" t="e">
        <f t="shared" si="3290"/>
        <v>#N/A</v>
      </c>
      <c r="L69283" t="e">
        <f t="shared" si="3289"/>
        <v>#N/A</v>
      </c>
      <c r="M69283" t="e">
        <f t="shared" si="3291"/>
        <v>#N/A</v>
      </c>
    </row>
    <row r="69284" spans="10:13" x14ac:dyDescent="0.35">
      <c r="J69284" t="e">
        <f>wOBA+VLOOKUP(D69284,order[],2,FALSE)+VLOOKUP(IF(F69284&gt;7,8,IF(F69284=0,1,F69284)),pitches[],2,FALSE)+VLOOKUP(IF(E69284&gt;2,3,E69284),smatchups[],2,FALSE)</f>
        <v>#N/A</v>
      </c>
      <c r="K69284" t="e">
        <f t="shared" si="3290"/>
        <v>#N/A</v>
      </c>
      <c r="L69284" t="e">
        <f t="shared" si="3289"/>
        <v>#N/A</v>
      </c>
      <c r="M69284" t="e">
        <f t="shared" si="3291"/>
        <v>#N/A</v>
      </c>
    </row>
    <row r="69285" spans="10:13" x14ac:dyDescent="0.35">
      <c r="J69285" t="e">
        <f>wOBA+VLOOKUP(D69285,order[],2,FALSE)+VLOOKUP(IF(F69285&gt;7,8,IF(F69285=0,1,F69285)),pitches[],2,FALSE)+VLOOKUP(IF(E69285&gt;2,3,E69285),smatchups[],2,FALSE)</f>
        <v>#N/A</v>
      </c>
      <c r="K69285" t="e">
        <f t="shared" si="3290"/>
        <v>#N/A</v>
      </c>
      <c r="L69285" t="e">
        <f t="shared" si="3289"/>
        <v>#N/A</v>
      </c>
      <c r="M69285" t="e">
        <f t="shared" si="3291"/>
        <v>#N/A</v>
      </c>
    </row>
    <row r="69286" spans="10:13" x14ac:dyDescent="0.35">
      <c r="J69286" t="e">
        <f>wOBA+VLOOKUP(D69286,order[],2,FALSE)+VLOOKUP(IF(F69286&gt;7,8,IF(F69286=0,1,F69286)),pitches[],2,FALSE)+VLOOKUP(IF(E69286&gt;2,3,E69286),smatchups[],2,FALSE)</f>
        <v>#N/A</v>
      </c>
      <c r="K69286" t="e">
        <f t="shared" si="3290"/>
        <v>#N/A</v>
      </c>
      <c r="L69286" t="e">
        <f t="shared" si="3289"/>
        <v>#N/A</v>
      </c>
      <c r="M69286" t="e">
        <f t="shared" si="3291"/>
        <v>#N/A</v>
      </c>
    </row>
    <row r="69287" spans="10:13" x14ac:dyDescent="0.35">
      <c r="J69287" t="e">
        <f>wOBA+VLOOKUP(D69287,order[],2,FALSE)+VLOOKUP(IF(F69287&gt;7,8,IF(F69287=0,1,F69287)),pitches[],2,FALSE)+VLOOKUP(IF(E69287&gt;2,3,E69287),smatchups[],2,FALSE)</f>
        <v>#N/A</v>
      </c>
      <c r="K69287" t="e">
        <f t="shared" si="3290"/>
        <v>#N/A</v>
      </c>
      <c r="L69287" t="e">
        <f t="shared" si="3289"/>
        <v>#N/A</v>
      </c>
      <c r="M69287" t="e">
        <f t="shared" si="3291"/>
        <v>#N/A</v>
      </c>
    </row>
    <row r="69288" spans="10:13" x14ac:dyDescent="0.35">
      <c r="J69288" t="e">
        <f>wOBA+VLOOKUP(D69288,order[],2,FALSE)+VLOOKUP(IF(F69288&gt;7,8,IF(F69288=0,1,F69288)),pitches[],2,FALSE)+VLOOKUP(IF(E69288&gt;2,3,E69288),smatchups[],2,FALSE)</f>
        <v>#N/A</v>
      </c>
      <c r="K69288" t="e">
        <f t="shared" si="3290"/>
        <v>#N/A</v>
      </c>
      <c r="L69288" t="e">
        <f t="shared" si="3289"/>
        <v>#N/A</v>
      </c>
      <c r="M69288" t="e">
        <f t="shared" si="3291"/>
        <v>#N/A</v>
      </c>
    </row>
    <row r="69289" spans="10:13" x14ac:dyDescent="0.35">
      <c r="J69289" t="e">
        <f>wOBA+VLOOKUP(D69289,order[],2,FALSE)+VLOOKUP(IF(F69289&gt;7,8,IF(F69289=0,1,F69289)),pitches[],2,FALSE)+VLOOKUP(IF(E69289&gt;2,3,E69289),smatchups[],2,FALSE)</f>
        <v>#N/A</v>
      </c>
      <c r="K69289" t="e">
        <f t="shared" si="3290"/>
        <v>#N/A</v>
      </c>
      <c r="L69289" t="e">
        <f t="shared" si="3289"/>
        <v>#N/A</v>
      </c>
      <c r="M69289" t="e">
        <f t="shared" si="3291"/>
        <v>#N/A</v>
      </c>
    </row>
    <row r="69290" spans="10:13" x14ac:dyDescent="0.35">
      <c r="J69290" t="e">
        <f>wOBA+VLOOKUP(D69290,order[],2,FALSE)+VLOOKUP(IF(F69290&gt;7,8,IF(F69290=0,1,F69290)),pitches[],2,FALSE)+VLOOKUP(IF(E69290&gt;2,3,E69290),smatchups[],2,FALSE)</f>
        <v>#N/A</v>
      </c>
      <c r="K69290" t="e">
        <f t="shared" si="3290"/>
        <v>#N/A</v>
      </c>
      <c r="L69290" t="e">
        <f t="shared" si="3289"/>
        <v>#N/A</v>
      </c>
      <c r="M69290" t="e">
        <f t="shared" si="3291"/>
        <v>#N/A</v>
      </c>
    </row>
    <row r="69291" spans="10:13" x14ac:dyDescent="0.35">
      <c r="J69291" t="e">
        <f>wOBA+VLOOKUP(D69291,order[],2,FALSE)+VLOOKUP(IF(F69291&gt;7,8,IF(F69291=0,1,F69291)),pitches[],2,FALSE)+VLOOKUP(IF(E69291&gt;2,3,E69291),smatchups[],2,FALSE)</f>
        <v>#N/A</v>
      </c>
      <c r="K69291" t="e">
        <f t="shared" si="3290"/>
        <v>#N/A</v>
      </c>
      <c r="L69291" t="e">
        <f t="shared" si="3289"/>
        <v>#N/A</v>
      </c>
      <c r="M69291" t="e">
        <f t="shared" si="3291"/>
        <v>#N/A</v>
      </c>
    </row>
    <row r="69292" spans="10:13" x14ac:dyDescent="0.35">
      <c r="J69292" t="e">
        <f>wOBA+VLOOKUP(D69292,order[],2,FALSE)+VLOOKUP(IF(F69292&gt;7,8,IF(F69292=0,1,F69292)),pitches[],2,FALSE)+VLOOKUP(IF(E69292&gt;2,3,E69292),smatchups[],2,FALSE)</f>
        <v>#N/A</v>
      </c>
      <c r="K69292" t="e">
        <f t="shared" si="3290"/>
        <v>#N/A</v>
      </c>
      <c r="L69292" t="e">
        <f t="shared" si="3289"/>
        <v>#N/A</v>
      </c>
      <c r="M69292" t="e">
        <f t="shared" si="3291"/>
        <v>#N/A</v>
      </c>
    </row>
    <row r="69293" spans="10:13" x14ac:dyDescent="0.35">
      <c r="J69293" t="e">
        <f>wOBA+VLOOKUP(D69293,order[],2,FALSE)+VLOOKUP(IF(F69293&gt;7,8,IF(F69293=0,1,F69293)),pitches[],2,FALSE)+VLOOKUP(IF(E69293&gt;2,3,E69293),smatchups[],2,FALSE)</f>
        <v>#N/A</v>
      </c>
      <c r="K69293" t="e">
        <f t="shared" si="3290"/>
        <v>#N/A</v>
      </c>
      <c r="L69293" t="e">
        <f t="shared" si="3289"/>
        <v>#N/A</v>
      </c>
      <c r="M69293" t="e">
        <f t="shared" si="3291"/>
        <v>#N/A</v>
      </c>
    </row>
    <row r="69294" spans="10:13" x14ac:dyDescent="0.35">
      <c r="J69294" t="e">
        <f>wOBA+VLOOKUP(D69294,order[],2,FALSE)+VLOOKUP(IF(F69294&gt;7,8,IF(F69294=0,1,F69294)),pitches[],2,FALSE)+VLOOKUP(IF(E69294&gt;2,3,E69294),smatchups[],2,FALSE)</f>
        <v>#N/A</v>
      </c>
      <c r="K69294" t="e">
        <f t="shared" si="3290"/>
        <v>#N/A</v>
      </c>
      <c r="L69294" t="e">
        <f t="shared" si="3289"/>
        <v>#N/A</v>
      </c>
      <c r="M69294" t="e">
        <f t="shared" si="3291"/>
        <v>#N/A</v>
      </c>
    </row>
    <row r="69295" spans="10:13" x14ac:dyDescent="0.35">
      <c r="J69295" t="e">
        <f>wOBA+VLOOKUP(D69295,order[],2,FALSE)+VLOOKUP(IF(F69295&gt;7,8,IF(F69295=0,1,F69295)),pitches[],2,FALSE)+VLOOKUP(IF(E69295&gt;2,3,E69295),smatchups[],2,FALSE)</f>
        <v>#N/A</v>
      </c>
      <c r="K69295" t="e">
        <f t="shared" si="3290"/>
        <v>#N/A</v>
      </c>
      <c r="L69295" t="e">
        <f t="shared" si="3289"/>
        <v>#N/A</v>
      </c>
      <c r="M69295" t="e">
        <f t="shared" si="3291"/>
        <v>#N/A</v>
      </c>
    </row>
    <row r="69296" spans="10:13" x14ac:dyDescent="0.35">
      <c r="J69296" t="e">
        <f>wOBA+VLOOKUP(D69296,order[],2,FALSE)+VLOOKUP(IF(F69296&gt;7,8,IF(F69296=0,1,F69296)),pitches[],2,FALSE)+VLOOKUP(IF(E69296&gt;2,3,E69296),smatchups[],2,FALSE)</f>
        <v>#N/A</v>
      </c>
      <c r="K69296" t="e">
        <f t="shared" si="3290"/>
        <v>#N/A</v>
      </c>
      <c r="L69296" t="e">
        <f t="shared" si="3289"/>
        <v>#N/A</v>
      </c>
      <c r="M69296" t="e">
        <f t="shared" si="3291"/>
        <v>#N/A</v>
      </c>
    </row>
    <row r="69297" spans="10:13" x14ac:dyDescent="0.35">
      <c r="J69297" t="e">
        <f>wOBA+VLOOKUP(D69297,order[],2,FALSE)+VLOOKUP(IF(F69297&gt;7,8,IF(F69297=0,1,F69297)),pitches[],2,FALSE)+VLOOKUP(IF(E69297&gt;2,3,E69297),smatchups[],2,FALSE)</f>
        <v>#N/A</v>
      </c>
      <c r="K69297" t="e">
        <f t="shared" si="3290"/>
        <v>#N/A</v>
      </c>
      <c r="L69297" t="e">
        <f t="shared" si="3289"/>
        <v>#N/A</v>
      </c>
      <c r="M69297" t="e">
        <f t="shared" si="3291"/>
        <v>#N/A</v>
      </c>
    </row>
    <row r="69298" spans="10:13" x14ac:dyDescent="0.35">
      <c r="J69298" t="e">
        <f>wOBA+VLOOKUP(D69298,order[],2,FALSE)+VLOOKUP(IF(F69298&gt;7,8,IF(F69298=0,1,F69298)),pitches[],2,FALSE)+VLOOKUP(IF(E69298&gt;2,3,E69298),smatchups[],2,FALSE)</f>
        <v>#N/A</v>
      </c>
      <c r="K69298" t="e">
        <f t="shared" si="3290"/>
        <v>#N/A</v>
      </c>
      <c r="L69298" t="e">
        <f t="shared" si="3289"/>
        <v>#N/A</v>
      </c>
      <c r="M69298" t="e">
        <f t="shared" si="3291"/>
        <v>#N/A</v>
      </c>
    </row>
    <row r="69299" spans="10:13" x14ac:dyDescent="0.35">
      <c r="J69299" t="e">
        <f>wOBA+VLOOKUP(D69299,order[],2,FALSE)+VLOOKUP(IF(F69299&gt;7,8,IF(F69299=0,1,F69299)),pitches[],2,FALSE)+VLOOKUP(IF(E69299&gt;2,3,E69299),smatchups[],2,FALSE)</f>
        <v>#N/A</v>
      </c>
      <c r="K69299" t="e">
        <f t="shared" si="3290"/>
        <v>#N/A</v>
      </c>
      <c r="L69299" t="e">
        <f t="shared" si="3289"/>
        <v>#N/A</v>
      </c>
      <c r="M69299" t="e">
        <f t="shared" si="3291"/>
        <v>#N/A</v>
      </c>
    </row>
    <row r="69300" spans="10:13" x14ac:dyDescent="0.35">
      <c r="J69300" t="e">
        <f>wOBA+VLOOKUP(D69300,order[],2,FALSE)+VLOOKUP(IF(F69300&gt;7,8,IF(F69300=0,1,F69300)),pitches[],2,FALSE)+VLOOKUP(IF(E69300&gt;2,3,E69300),smatchups[],2,FALSE)</f>
        <v>#N/A</v>
      </c>
      <c r="K69300" t="e">
        <f t="shared" si="3290"/>
        <v>#N/A</v>
      </c>
      <c r="L69300" t="e">
        <f t="shared" si="3289"/>
        <v>#N/A</v>
      </c>
      <c r="M69300" t="e">
        <f t="shared" si="3291"/>
        <v>#N/A</v>
      </c>
    </row>
    <row r="69301" spans="10:13" x14ac:dyDescent="0.35">
      <c r="J69301" t="e">
        <f>wOBA+VLOOKUP(D69301,order[],2,FALSE)+VLOOKUP(IF(F69301&gt;7,8,IF(F69301=0,1,F69301)),pitches[],2,FALSE)+VLOOKUP(IF(E69301&gt;2,3,E69301),smatchups[],2,FALSE)</f>
        <v>#N/A</v>
      </c>
      <c r="K69301" t="e">
        <f t="shared" si="3290"/>
        <v>#N/A</v>
      </c>
      <c r="L69301" t="e">
        <f t="shared" si="3289"/>
        <v>#N/A</v>
      </c>
      <c r="M69301" t="e">
        <f t="shared" si="3291"/>
        <v>#N/A</v>
      </c>
    </row>
    <row r="69302" spans="10:13" x14ac:dyDescent="0.35">
      <c r="J69302" t="e">
        <f>wOBA+VLOOKUP(D69302,order[],2,FALSE)+VLOOKUP(IF(F69302&gt;7,8,IF(F69302=0,1,F69302)),pitches[],2,FALSE)+VLOOKUP(IF(E69302&gt;2,3,E69302),smatchups[],2,FALSE)</f>
        <v>#N/A</v>
      </c>
      <c r="K69302" t="e">
        <f t="shared" si="3290"/>
        <v>#N/A</v>
      </c>
      <c r="L69302" t="e">
        <f t="shared" si="3289"/>
        <v>#N/A</v>
      </c>
      <c r="M69302" t="e">
        <f t="shared" si="3291"/>
        <v>#N/A</v>
      </c>
    </row>
    <row r="69303" spans="10:13" x14ac:dyDescent="0.35">
      <c r="J69303" t="e">
        <f>wOBA+VLOOKUP(D69303,order[],2,FALSE)+VLOOKUP(IF(F69303&gt;7,8,IF(F69303=0,1,F69303)),pitches[],2,FALSE)+VLOOKUP(IF(E69303&gt;2,3,E69303),smatchups[],2,FALSE)</f>
        <v>#N/A</v>
      </c>
      <c r="K69303" t="e">
        <f t="shared" si="3290"/>
        <v>#N/A</v>
      </c>
      <c r="L69303" t="e">
        <f t="shared" si="3289"/>
        <v>#N/A</v>
      </c>
      <c r="M69303" t="e">
        <f t="shared" si="3291"/>
        <v>#N/A</v>
      </c>
    </row>
    <row r="69304" spans="10:13" x14ac:dyDescent="0.35">
      <c r="J69304" t="e">
        <f>wOBA+VLOOKUP(D69304,order[],2,FALSE)+VLOOKUP(IF(F69304&gt;7,8,IF(F69304=0,1,F69304)),pitches[],2,FALSE)+VLOOKUP(IF(E69304&gt;2,3,E69304),smatchups[],2,FALSE)</f>
        <v>#N/A</v>
      </c>
      <c r="K69304" t="e">
        <f t="shared" si="3290"/>
        <v>#N/A</v>
      </c>
      <c r="L69304" t="e">
        <f t="shared" si="3289"/>
        <v>#N/A</v>
      </c>
      <c r="M69304" t="e">
        <f t="shared" si="3291"/>
        <v>#N/A</v>
      </c>
    </row>
    <row r="69305" spans="10:13" x14ac:dyDescent="0.35">
      <c r="J69305" t="e">
        <f>wOBA+VLOOKUP(D69305,order[],2,FALSE)+VLOOKUP(IF(F69305&gt;7,8,IF(F69305=0,1,F69305)),pitches[],2,FALSE)+VLOOKUP(IF(E69305&gt;2,3,E69305),smatchups[],2,FALSE)</f>
        <v>#N/A</v>
      </c>
      <c r="K69305" t="e">
        <f t="shared" si="3290"/>
        <v>#N/A</v>
      </c>
      <c r="L69305" t="e">
        <f t="shared" si="3289"/>
        <v>#N/A</v>
      </c>
      <c r="M69305" t="e">
        <f t="shared" si="3291"/>
        <v>#N/A</v>
      </c>
    </row>
    <row r="69306" spans="10:13" x14ac:dyDescent="0.35">
      <c r="J69306" t="e">
        <f>wOBA+VLOOKUP(D69306,order[],2,FALSE)+VLOOKUP(IF(F69306&gt;7,8,IF(F69306=0,1,F69306)),pitches[],2,FALSE)+VLOOKUP(IF(E69306&gt;2,3,E69306),smatchups[],2,FALSE)</f>
        <v>#N/A</v>
      </c>
      <c r="K69306" t="e">
        <f t="shared" si="3290"/>
        <v>#N/A</v>
      </c>
      <c r="L69306" t="e">
        <f t="shared" si="3289"/>
        <v>#N/A</v>
      </c>
      <c r="M69306" t="e">
        <f t="shared" si="3291"/>
        <v>#N/A</v>
      </c>
    </row>
    <row r="69307" spans="10:13" x14ac:dyDescent="0.35">
      <c r="J69307" t="e">
        <f>wOBA+VLOOKUP(D69307,order[],2,FALSE)+VLOOKUP(IF(F69307&gt;7,8,IF(F69307=0,1,F69307)),pitches[],2,FALSE)+VLOOKUP(IF(E69307&gt;2,3,E69307),smatchups[],2,FALSE)</f>
        <v>#N/A</v>
      </c>
      <c r="K69307" t="e">
        <f t="shared" si="3290"/>
        <v>#N/A</v>
      </c>
      <c r="L69307" t="e">
        <f t="shared" si="3289"/>
        <v>#N/A</v>
      </c>
      <c r="M69307" t="e">
        <f t="shared" si="3291"/>
        <v>#N/A</v>
      </c>
    </row>
    <row r="69308" spans="10:13" x14ac:dyDescent="0.35">
      <c r="J69308" t="e">
        <f>wOBA+VLOOKUP(D69308,order[],2,FALSE)+VLOOKUP(IF(F69308&gt;7,8,IF(F69308=0,1,F69308)),pitches[],2,FALSE)+VLOOKUP(IF(E69308&gt;2,3,E69308),smatchups[],2,FALSE)</f>
        <v>#N/A</v>
      </c>
      <c r="K69308" t="e">
        <f t="shared" si="3290"/>
        <v>#N/A</v>
      </c>
      <c r="L69308" t="e">
        <f t="shared" si="3289"/>
        <v>#N/A</v>
      </c>
      <c r="M69308" t="e">
        <f t="shared" si="3291"/>
        <v>#N/A</v>
      </c>
    </row>
    <row r="69309" spans="10:13" x14ac:dyDescent="0.35">
      <c r="J69309" t="e">
        <f>wOBA+VLOOKUP(D69309,order[],2,FALSE)+VLOOKUP(IF(F69309&gt;7,8,IF(F69309=0,1,F69309)),pitches[],2,FALSE)+VLOOKUP(IF(E69309&gt;2,3,E69309),smatchups[],2,FALSE)</f>
        <v>#N/A</v>
      </c>
      <c r="K69309" t="e">
        <f t="shared" si="3290"/>
        <v>#N/A</v>
      </c>
      <c r="L69309" t="e">
        <f t="shared" si="3289"/>
        <v>#N/A</v>
      </c>
      <c r="M69309" t="e">
        <f t="shared" si="3291"/>
        <v>#N/A</v>
      </c>
    </row>
    <row r="69310" spans="10:13" x14ac:dyDescent="0.35">
      <c r="J69310" t="e">
        <f>wOBA+VLOOKUP(D69310,order[],2,FALSE)+VLOOKUP(IF(F69310&gt;7,8,IF(F69310=0,1,F69310)),pitches[],2,FALSE)+VLOOKUP(IF(E69310&gt;2,3,E69310),smatchups[],2,FALSE)</f>
        <v>#N/A</v>
      </c>
      <c r="K69310" t="e">
        <f t="shared" si="3290"/>
        <v>#N/A</v>
      </c>
      <c r="L69310" t="e">
        <f t="shared" si="3289"/>
        <v>#N/A</v>
      </c>
      <c r="M69310" t="e">
        <f t="shared" si="3291"/>
        <v>#N/A</v>
      </c>
    </row>
    <row r="69311" spans="10:13" x14ac:dyDescent="0.35">
      <c r="J69311" t="e">
        <f>wOBA+VLOOKUP(D69311,order[],2,FALSE)+VLOOKUP(IF(F69311&gt;7,8,IF(F69311=0,1,F69311)),pitches[],2,FALSE)+VLOOKUP(IF(E69311&gt;2,3,E69311),smatchups[],2,FALSE)</f>
        <v>#N/A</v>
      </c>
      <c r="K69311" t="e">
        <f t="shared" si="3290"/>
        <v>#N/A</v>
      </c>
      <c r="L69311" t="e">
        <f t="shared" si="3289"/>
        <v>#N/A</v>
      </c>
      <c r="M69311" t="e">
        <f t="shared" si="3291"/>
        <v>#N/A</v>
      </c>
    </row>
    <row r="69312" spans="10:13" x14ac:dyDescent="0.35">
      <c r="J69312" t="e">
        <f>wOBA+VLOOKUP(D69312,order[],2,FALSE)+VLOOKUP(IF(F69312&gt;7,8,IF(F69312=0,1,F69312)),pitches[],2,FALSE)+VLOOKUP(IF(E69312&gt;2,3,E69312),smatchups[],2,FALSE)</f>
        <v>#N/A</v>
      </c>
      <c r="K69312" t="e">
        <f t="shared" si="3290"/>
        <v>#N/A</v>
      </c>
      <c r="L69312" t="e">
        <f t="shared" si="3289"/>
        <v>#N/A</v>
      </c>
      <c r="M69312" t="e">
        <f t="shared" si="3291"/>
        <v>#N/A</v>
      </c>
    </row>
    <row r="69313" spans="10:13" x14ac:dyDescent="0.35">
      <c r="J69313" t="e">
        <f>wOBA+VLOOKUP(D69313,order[],2,FALSE)+VLOOKUP(IF(F69313&gt;7,8,IF(F69313=0,1,F69313)),pitches[],2,FALSE)+VLOOKUP(IF(E69313&gt;2,3,E69313),smatchups[],2,FALSE)</f>
        <v>#N/A</v>
      </c>
      <c r="K69313" t="e">
        <f t="shared" si="3290"/>
        <v>#N/A</v>
      </c>
      <c r="L69313" t="e">
        <f t="shared" si="3289"/>
        <v>#N/A</v>
      </c>
      <c r="M69313" t="e">
        <f t="shared" si="3291"/>
        <v>#N/A</v>
      </c>
    </row>
    <row r="69314" spans="10:13" x14ac:dyDescent="0.35">
      <c r="J69314" t="e">
        <f>wOBA+VLOOKUP(D69314,order[],2,FALSE)+VLOOKUP(IF(F69314&gt;7,8,IF(F69314=0,1,F69314)),pitches[],2,FALSE)+VLOOKUP(IF(E69314&gt;2,3,E69314),smatchups[],2,FALSE)</f>
        <v>#N/A</v>
      </c>
      <c r="K69314" t="e">
        <f t="shared" si="3290"/>
        <v>#N/A</v>
      </c>
      <c r="L69314" t="e">
        <f t="shared" ref="L69314:L69377" si="3292">IF(E69314=0,BF$1+BE$1*F69314,IF(E69314=1,BF$2+BE$2*F69314,IF(E69314=2,BF$3+BE$3*F69314,BF$4+BE$4*F69314)))+J69314</f>
        <v>#N/A</v>
      </c>
      <c r="M69314" t="e">
        <f t="shared" si="3291"/>
        <v>#N/A</v>
      </c>
    </row>
    <row r="69315" spans="10:13" x14ac:dyDescent="0.35">
      <c r="J69315" t="e">
        <f>wOBA+VLOOKUP(D69315,order[],2,FALSE)+VLOOKUP(IF(F69315&gt;7,8,IF(F69315=0,1,F69315)),pitches[],2,FALSE)+VLOOKUP(IF(E69315&gt;2,3,E69315),smatchups[],2,FALSE)</f>
        <v>#N/A</v>
      </c>
      <c r="K69315" t="e">
        <f t="shared" ref="K69315:K69378" si="3293">H69315-J69315</f>
        <v>#N/A</v>
      </c>
      <c r="L69315" t="e">
        <f t="shared" si="3292"/>
        <v>#N/A</v>
      </c>
      <c r="M69315" t="e">
        <f t="shared" ref="M69315:M69378" si="3294">H69315-L69315</f>
        <v>#N/A</v>
      </c>
    </row>
    <row r="69316" spans="10:13" x14ac:dyDescent="0.35">
      <c r="J69316" t="e">
        <f>wOBA+VLOOKUP(D69316,order[],2,FALSE)+VLOOKUP(IF(F69316&gt;7,8,IF(F69316=0,1,F69316)),pitches[],2,FALSE)+VLOOKUP(IF(E69316&gt;2,3,E69316),smatchups[],2,FALSE)</f>
        <v>#N/A</v>
      </c>
      <c r="K69316" t="e">
        <f t="shared" si="3293"/>
        <v>#N/A</v>
      </c>
      <c r="L69316" t="e">
        <f t="shared" si="3292"/>
        <v>#N/A</v>
      </c>
      <c r="M69316" t="e">
        <f t="shared" si="3294"/>
        <v>#N/A</v>
      </c>
    </row>
    <row r="69317" spans="10:13" x14ac:dyDescent="0.35">
      <c r="J69317" t="e">
        <f>wOBA+VLOOKUP(D69317,order[],2,FALSE)+VLOOKUP(IF(F69317&gt;7,8,IF(F69317=0,1,F69317)),pitches[],2,FALSE)+VLOOKUP(IF(E69317&gt;2,3,E69317),smatchups[],2,FALSE)</f>
        <v>#N/A</v>
      </c>
      <c r="K69317" t="e">
        <f t="shared" si="3293"/>
        <v>#N/A</v>
      </c>
      <c r="L69317" t="e">
        <f t="shared" si="3292"/>
        <v>#N/A</v>
      </c>
      <c r="M69317" t="e">
        <f t="shared" si="3294"/>
        <v>#N/A</v>
      </c>
    </row>
    <row r="69318" spans="10:13" x14ac:dyDescent="0.35">
      <c r="J69318" t="e">
        <f>wOBA+VLOOKUP(D69318,order[],2,FALSE)+VLOOKUP(IF(F69318&gt;7,8,IF(F69318=0,1,F69318)),pitches[],2,FALSE)+VLOOKUP(IF(E69318&gt;2,3,E69318),smatchups[],2,FALSE)</f>
        <v>#N/A</v>
      </c>
      <c r="K69318" t="e">
        <f t="shared" si="3293"/>
        <v>#N/A</v>
      </c>
      <c r="L69318" t="e">
        <f t="shared" si="3292"/>
        <v>#N/A</v>
      </c>
      <c r="M69318" t="e">
        <f t="shared" si="3294"/>
        <v>#N/A</v>
      </c>
    </row>
    <row r="69319" spans="10:13" x14ac:dyDescent="0.35">
      <c r="J69319" t="e">
        <f>wOBA+VLOOKUP(D69319,order[],2,FALSE)+VLOOKUP(IF(F69319&gt;7,8,IF(F69319=0,1,F69319)),pitches[],2,FALSE)+VLOOKUP(IF(E69319&gt;2,3,E69319),smatchups[],2,FALSE)</f>
        <v>#N/A</v>
      </c>
      <c r="K69319" t="e">
        <f t="shared" si="3293"/>
        <v>#N/A</v>
      </c>
      <c r="L69319" t="e">
        <f t="shared" si="3292"/>
        <v>#N/A</v>
      </c>
      <c r="M69319" t="e">
        <f t="shared" si="3294"/>
        <v>#N/A</v>
      </c>
    </row>
    <row r="69320" spans="10:13" x14ac:dyDescent="0.35">
      <c r="J69320" t="e">
        <f>wOBA+VLOOKUP(D69320,order[],2,FALSE)+VLOOKUP(IF(F69320&gt;7,8,IF(F69320=0,1,F69320)),pitches[],2,FALSE)+VLOOKUP(IF(E69320&gt;2,3,E69320),smatchups[],2,FALSE)</f>
        <v>#N/A</v>
      </c>
      <c r="K69320" t="e">
        <f t="shared" si="3293"/>
        <v>#N/A</v>
      </c>
      <c r="L69320" t="e">
        <f t="shared" si="3292"/>
        <v>#N/A</v>
      </c>
      <c r="M69320" t="e">
        <f t="shared" si="3294"/>
        <v>#N/A</v>
      </c>
    </row>
    <row r="69321" spans="10:13" x14ac:dyDescent="0.35">
      <c r="J69321" t="e">
        <f>wOBA+VLOOKUP(D69321,order[],2,FALSE)+VLOOKUP(IF(F69321&gt;7,8,IF(F69321=0,1,F69321)),pitches[],2,FALSE)+VLOOKUP(IF(E69321&gt;2,3,E69321),smatchups[],2,FALSE)</f>
        <v>#N/A</v>
      </c>
      <c r="K69321" t="e">
        <f t="shared" si="3293"/>
        <v>#N/A</v>
      </c>
      <c r="L69321" t="e">
        <f t="shared" si="3292"/>
        <v>#N/A</v>
      </c>
      <c r="M69321" t="e">
        <f t="shared" si="3294"/>
        <v>#N/A</v>
      </c>
    </row>
    <row r="69322" spans="10:13" x14ac:dyDescent="0.35">
      <c r="J69322" t="e">
        <f>wOBA+VLOOKUP(D69322,order[],2,FALSE)+VLOOKUP(IF(F69322&gt;7,8,IF(F69322=0,1,F69322)),pitches[],2,FALSE)+VLOOKUP(IF(E69322&gt;2,3,E69322),smatchups[],2,FALSE)</f>
        <v>#N/A</v>
      </c>
      <c r="K69322" t="e">
        <f t="shared" si="3293"/>
        <v>#N/A</v>
      </c>
      <c r="L69322" t="e">
        <f t="shared" si="3292"/>
        <v>#N/A</v>
      </c>
      <c r="M69322" t="e">
        <f t="shared" si="3294"/>
        <v>#N/A</v>
      </c>
    </row>
    <row r="69323" spans="10:13" x14ac:dyDescent="0.35">
      <c r="J69323" t="e">
        <f>wOBA+VLOOKUP(D69323,order[],2,FALSE)+VLOOKUP(IF(F69323&gt;7,8,IF(F69323=0,1,F69323)),pitches[],2,FALSE)+VLOOKUP(IF(E69323&gt;2,3,E69323),smatchups[],2,FALSE)</f>
        <v>#N/A</v>
      </c>
      <c r="K69323" t="e">
        <f t="shared" si="3293"/>
        <v>#N/A</v>
      </c>
      <c r="L69323" t="e">
        <f t="shared" si="3292"/>
        <v>#N/A</v>
      </c>
      <c r="M69323" t="e">
        <f t="shared" si="3294"/>
        <v>#N/A</v>
      </c>
    </row>
    <row r="69324" spans="10:13" x14ac:dyDescent="0.35">
      <c r="J69324" t="e">
        <f>wOBA+VLOOKUP(D69324,order[],2,FALSE)+VLOOKUP(IF(F69324&gt;7,8,IF(F69324=0,1,F69324)),pitches[],2,FALSE)+VLOOKUP(IF(E69324&gt;2,3,E69324),smatchups[],2,FALSE)</f>
        <v>#N/A</v>
      </c>
      <c r="K69324" t="e">
        <f t="shared" si="3293"/>
        <v>#N/A</v>
      </c>
      <c r="L69324" t="e">
        <f t="shared" si="3292"/>
        <v>#N/A</v>
      </c>
      <c r="M69324" t="e">
        <f t="shared" si="3294"/>
        <v>#N/A</v>
      </c>
    </row>
    <row r="69325" spans="10:13" x14ac:dyDescent="0.35">
      <c r="J69325" t="e">
        <f>wOBA+VLOOKUP(D69325,order[],2,FALSE)+VLOOKUP(IF(F69325&gt;7,8,IF(F69325=0,1,F69325)),pitches[],2,FALSE)+VLOOKUP(IF(E69325&gt;2,3,E69325),smatchups[],2,FALSE)</f>
        <v>#N/A</v>
      </c>
      <c r="K69325" t="e">
        <f t="shared" si="3293"/>
        <v>#N/A</v>
      </c>
      <c r="L69325" t="e">
        <f t="shared" si="3292"/>
        <v>#N/A</v>
      </c>
      <c r="M69325" t="e">
        <f t="shared" si="3294"/>
        <v>#N/A</v>
      </c>
    </row>
    <row r="69326" spans="10:13" x14ac:dyDescent="0.35">
      <c r="J69326" t="e">
        <f>wOBA+VLOOKUP(D69326,order[],2,FALSE)+VLOOKUP(IF(F69326&gt;7,8,IF(F69326=0,1,F69326)),pitches[],2,FALSE)+VLOOKUP(IF(E69326&gt;2,3,E69326),smatchups[],2,FALSE)</f>
        <v>#N/A</v>
      </c>
      <c r="K69326" t="e">
        <f t="shared" si="3293"/>
        <v>#N/A</v>
      </c>
      <c r="L69326" t="e">
        <f t="shared" si="3292"/>
        <v>#N/A</v>
      </c>
      <c r="M69326" t="e">
        <f t="shared" si="3294"/>
        <v>#N/A</v>
      </c>
    </row>
    <row r="69327" spans="10:13" x14ac:dyDescent="0.35">
      <c r="J69327" t="e">
        <f>wOBA+VLOOKUP(D69327,order[],2,FALSE)+VLOOKUP(IF(F69327&gt;7,8,IF(F69327=0,1,F69327)),pitches[],2,FALSE)+VLOOKUP(IF(E69327&gt;2,3,E69327),smatchups[],2,FALSE)</f>
        <v>#N/A</v>
      </c>
      <c r="K69327" t="e">
        <f t="shared" si="3293"/>
        <v>#N/A</v>
      </c>
      <c r="L69327" t="e">
        <f t="shared" si="3292"/>
        <v>#N/A</v>
      </c>
      <c r="M69327" t="e">
        <f t="shared" si="3294"/>
        <v>#N/A</v>
      </c>
    </row>
    <row r="69328" spans="10:13" x14ac:dyDescent="0.35">
      <c r="J69328" t="e">
        <f>wOBA+VLOOKUP(D69328,order[],2,FALSE)+VLOOKUP(IF(F69328&gt;7,8,IF(F69328=0,1,F69328)),pitches[],2,FALSE)+VLOOKUP(IF(E69328&gt;2,3,E69328),smatchups[],2,FALSE)</f>
        <v>#N/A</v>
      </c>
      <c r="K69328" t="e">
        <f t="shared" si="3293"/>
        <v>#N/A</v>
      </c>
      <c r="L69328" t="e">
        <f t="shared" si="3292"/>
        <v>#N/A</v>
      </c>
      <c r="M69328" t="e">
        <f t="shared" si="3294"/>
        <v>#N/A</v>
      </c>
    </row>
    <row r="69329" spans="10:13" x14ac:dyDescent="0.35">
      <c r="J69329" t="e">
        <f>wOBA+VLOOKUP(D69329,order[],2,FALSE)+VLOOKUP(IF(F69329&gt;7,8,IF(F69329=0,1,F69329)),pitches[],2,FALSE)+VLOOKUP(IF(E69329&gt;2,3,E69329),smatchups[],2,FALSE)</f>
        <v>#N/A</v>
      </c>
      <c r="K69329" t="e">
        <f t="shared" si="3293"/>
        <v>#N/A</v>
      </c>
      <c r="L69329" t="e">
        <f t="shared" si="3292"/>
        <v>#N/A</v>
      </c>
      <c r="M69329" t="e">
        <f t="shared" si="3294"/>
        <v>#N/A</v>
      </c>
    </row>
    <row r="69330" spans="10:13" x14ac:dyDescent="0.35">
      <c r="J69330" t="e">
        <f>wOBA+VLOOKUP(D69330,order[],2,FALSE)+VLOOKUP(IF(F69330&gt;7,8,IF(F69330=0,1,F69330)),pitches[],2,FALSE)+VLOOKUP(IF(E69330&gt;2,3,E69330),smatchups[],2,FALSE)</f>
        <v>#N/A</v>
      </c>
      <c r="K69330" t="e">
        <f t="shared" si="3293"/>
        <v>#N/A</v>
      </c>
      <c r="L69330" t="e">
        <f t="shared" si="3292"/>
        <v>#N/A</v>
      </c>
      <c r="M69330" t="e">
        <f t="shared" si="3294"/>
        <v>#N/A</v>
      </c>
    </row>
    <row r="69331" spans="10:13" x14ac:dyDescent="0.35">
      <c r="J69331" t="e">
        <f>wOBA+VLOOKUP(D69331,order[],2,FALSE)+VLOOKUP(IF(F69331&gt;7,8,IF(F69331=0,1,F69331)),pitches[],2,FALSE)+VLOOKUP(IF(E69331&gt;2,3,E69331),smatchups[],2,FALSE)</f>
        <v>#N/A</v>
      </c>
      <c r="K69331" t="e">
        <f t="shared" si="3293"/>
        <v>#N/A</v>
      </c>
      <c r="L69331" t="e">
        <f t="shared" si="3292"/>
        <v>#N/A</v>
      </c>
      <c r="M69331" t="e">
        <f t="shared" si="3294"/>
        <v>#N/A</v>
      </c>
    </row>
    <row r="69332" spans="10:13" x14ac:dyDescent="0.35">
      <c r="J69332" t="e">
        <f>wOBA+VLOOKUP(D69332,order[],2,FALSE)+VLOOKUP(IF(F69332&gt;7,8,IF(F69332=0,1,F69332)),pitches[],2,FALSE)+VLOOKUP(IF(E69332&gt;2,3,E69332),smatchups[],2,FALSE)</f>
        <v>#N/A</v>
      </c>
      <c r="K69332" t="e">
        <f t="shared" si="3293"/>
        <v>#N/A</v>
      </c>
      <c r="L69332" t="e">
        <f t="shared" si="3292"/>
        <v>#N/A</v>
      </c>
      <c r="M69332" t="e">
        <f t="shared" si="3294"/>
        <v>#N/A</v>
      </c>
    </row>
    <row r="69333" spans="10:13" x14ac:dyDescent="0.35">
      <c r="J69333" t="e">
        <f>wOBA+VLOOKUP(D69333,order[],2,FALSE)+VLOOKUP(IF(F69333&gt;7,8,IF(F69333=0,1,F69333)),pitches[],2,FALSE)+VLOOKUP(IF(E69333&gt;2,3,E69333),smatchups[],2,FALSE)</f>
        <v>#N/A</v>
      </c>
      <c r="K69333" t="e">
        <f t="shared" si="3293"/>
        <v>#N/A</v>
      </c>
      <c r="L69333" t="e">
        <f t="shared" si="3292"/>
        <v>#N/A</v>
      </c>
      <c r="M69333" t="e">
        <f t="shared" si="3294"/>
        <v>#N/A</v>
      </c>
    </row>
    <row r="69334" spans="10:13" x14ac:dyDescent="0.35">
      <c r="J69334" t="e">
        <f>wOBA+VLOOKUP(D69334,order[],2,FALSE)+VLOOKUP(IF(F69334&gt;7,8,IF(F69334=0,1,F69334)),pitches[],2,FALSE)+VLOOKUP(IF(E69334&gt;2,3,E69334),smatchups[],2,FALSE)</f>
        <v>#N/A</v>
      </c>
      <c r="K69334" t="e">
        <f t="shared" si="3293"/>
        <v>#N/A</v>
      </c>
      <c r="L69334" t="e">
        <f t="shared" si="3292"/>
        <v>#N/A</v>
      </c>
      <c r="M69334" t="e">
        <f t="shared" si="3294"/>
        <v>#N/A</v>
      </c>
    </row>
    <row r="69335" spans="10:13" x14ac:dyDescent="0.35">
      <c r="J69335" t="e">
        <f>wOBA+VLOOKUP(D69335,order[],2,FALSE)+VLOOKUP(IF(F69335&gt;7,8,IF(F69335=0,1,F69335)),pitches[],2,FALSE)+VLOOKUP(IF(E69335&gt;2,3,E69335),smatchups[],2,FALSE)</f>
        <v>#N/A</v>
      </c>
      <c r="K69335" t="e">
        <f t="shared" si="3293"/>
        <v>#N/A</v>
      </c>
      <c r="L69335" t="e">
        <f t="shared" si="3292"/>
        <v>#N/A</v>
      </c>
      <c r="M69335" t="e">
        <f t="shared" si="3294"/>
        <v>#N/A</v>
      </c>
    </row>
    <row r="69336" spans="10:13" x14ac:dyDescent="0.35">
      <c r="J69336" t="e">
        <f>wOBA+VLOOKUP(D69336,order[],2,FALSE)+VLOOKUP(IF(F69336&gt;7,8,IF(F69336=0,1,F69336)),pitches[],2,FALSE)+VLOOKUP(IF(E69336&gt;2,3,E69336),smatchups[],2,FALSE)</f>
        <v>#N/A</v>
      </c>
      <c r="K69336" t="e">
        <f t="shared" si="3293"/>
        <v>#N/A</v>
      </c>
      <c r="L69336" t="e">
        <f t="shared" si="3292"/>
        <v>#N/A</v>
      </c>
      <c r="M69336" t="e">
        <f t="shared" si="3294"/>
        <v>#N/A</v>
      </c>
    </row>
    <row r="69337" spans="10:13" x14ac:dyDescent="0.35">
      <c r="J69337" t="e">
        <f>wOBA+VLOOKUP(D69337,order[],2,FALSE)+VLOOKUP(IF(F69337&gt;7,8,IF(F69337=0,1,F69337)),pitches[],2,FALSE)+VLOOKUP(IF(E69337&gt;2,3,E69337),smatchups[],2,FALSE)</f>
        <v>#N/A</v>
      </c>
      <c r="K69337" t="e">
        <f t="shared" si="3293"/>
        <v>#N/A</v>
      </c>
      <c r="L69337" t="e">
        <f t="shared" si="3292"/>
        <v>#N/A</v>
      </c>
      <c r="M69337" t="e">
        <f t="shared" si="3294"/>
        <v>#N/A</v>
      </c>
    </row>
    <row r="69338" spans="10:13" x14ac:dyDescent="0.35">
      <c r="J69338" t="e">
        <f>wOBA+VLOOKUP(D69338,order[],2,FALSE)+VLOOKUP(IF(F69338&gt;7,8,IF(F69338=0,1,F69338)),pitches[],2,FALSE)+VLOOKUP(IF(E69338&gt;2,3,E69338),smatchups[],2,FALSE)</f>
        <v>#N/A</v>
      </c>
      <c r="K69338" t="e">
        <f t="shared" si="3293"/>
        <v>#N/A</v>
      </c>
      <c r="L69338" t="e">
        <f t="shared" si="3292"/>
        <v>#N/A</v>
      </c>
      <c r="M69338" t="e">
        <f t="shared" si="3294"/>
        <v>#N/A</v>
      </c>
    </row>
    <row r="69339" spans="10:13" x14ac:dyDescent="0.35">
      <c r="J69339" t="e">
        <f>wOBA+VLOOKUP(D69339,order[],2,FALSE)+VLOOKUP(IF(F69339&gt;7,8,IF(F69339=0,1,F69339)),pitches[],2,FALSE)+VLOOKUP(IF(E69339&gt;2,3,E69339),smatchups[],2,FALSE)</f>
        <v>#N/A</v>
      </c>
      <c r="K69339" t="e">
        <f t="shared" si="3293"/>
        <v>#N/A</v>
      </c>
      <c r="L69339" t="e">
        <f t="shared" si="3292"/>
        <v>#N/A</v>
      </c>
      <c r="M69339" t="e">
        <f t="shared" si="3294"/>
        <v>#N/A</v>
      </c>
    </row>
    <row r="69340" spans="10:13" x14ac:dyDescent="0.35">
      <c r="J69340" t="e">
        <f>wOBA+VLOOKUP(D69340,order[],2,FALSE)+VLOOKUP(IF(F69340&gt;7,8,IF(F69340=0,1,F69340)),pitches[],2,FALSE)+VLOOKUP(IF(E69340&gt;2,3,E69340),smatchups[],2,FALSE)</f>
        <v>#N/A</v>
      </c>
      <c r="K69340" t="e">
        <f t="shared" si="3293"/>
        <v>#N/A</v>
      </c>
      <c r="L69340" t="e">
        <f t="shared" si="3292"/>
        <v>#N/A</v>
      </c>
      <c r="M69340" t="e">
        <f t="shared" si="3294"/>
        <v>#N/A</v>
      </c>
    </row>
    <row r="69341" spans="10:13" x14ac:dyDescent="0.35">
      <c r="J69341" t="e">
        <f>wOBA+VLOOKUP(D69341,order[],2,FALSE)+VLOOKUP(IF(F69341&gt;7,8,IF(F69341=0,1,F69341)),pitches[],2,FALSE)+VLOOKUP(IF(E69341&gt;2,3,E69341),smatchups[],2,FALSE)</f>
        <v>#N/A</v>
      </c>
      <c r="K69341" t="e">
        <f t="shared" si="3293"/>
        <v>#N/A</v>
      </c>
      <c r="L69341" t="e">
        <f t="shared" si="3292"/>
        <v>#N/A</v>
      </c>
      <c r="M69341" t="e">
        <f t="shared" si="3294"/>
        <v>#N/A</v>
      </c>
    </row>
    <row r="69342" spans="10:13" x14ac:dyDescent="0.35">
      <c r="J69342" t="e">
        <f>wOBA+VLOOKUP(D69342,order[],2,FALSE)+VLOOKUP(IF(F69342&gt;7,8,IF(F69342=0,1,F69342)),pitches[],2,FALSE)+VLOOKUP(IF(E69342&gt;2,3,E69342),smatchups[],2,FALSE)</f>
        <v>#N/A</v>
      </c>
      <c r="K69342" t="e">
        <f t="shared" si="3293"/>
        <v>#N/A</v>
      </c>
      <c r="L69342" t="e">
        <f t="shared" si="3292"/>
        <v>#N/A</v>
      </c>
      <c r="M69342" t="e">
        <f t="shared" si="3294"/>
        <v>#N/A</v>
      </c>
    </row>
    <row r="69343" spans="10:13" x14ac:dyDescent="0.35">
      <c r="J69343" t="e">
        <f>wOBA+VLOOKUP(D69343,order[],2,FALSE)+VLOOKUP(IF(F69343&gt;7,8,IF(F69343=0,1,F69343)),pitches[],2,FALSE)+VLOOKUP(IF(E69343&gt;2,3,E69343),smatchups[],2,FALSE)</f>
        <v>#N/A</v>
      </c>
      <c r="K69343" t="e">
        <f t="shared" si="3293"/>
        <v>#N/A</v>
      </c>
      <c r="L69343" t="e">
        <f t="shared" si="3292"/>
        <v>#N/A</v>
      </c>
      <c r="M69343" t="e">
        <f t="shared" si="3294"/>
        <v>#N/A</v>
      </c>
    </row>
    <row r="69344" spans="10:13" x14ac:dyDescent="0.35">
      <c r="J69344" t="e">
        <f>wOBA+VLOOKUP(D69344,order[],2,FALSE)+VLOOKUP(IF(F69344&gt;7,8,IF(F69344=0,1,F69344)),pitches[],2,FALSE)+VLOOKUP(IF(E69344&gt;2,3,E69344),smatchups[],2,FALSE)</f>
        <v>#N/A</v>
      </c>
      <c r="K69344" t="e">
        <f t="shared" si="3293"/>
        <v>#N/A</v>
      </c>
      <c r="L69344" t="e">
        <f t="shared" si="3292"/>
        <v>#N/A</v>
      </c>
      <c r="M69344" t="e">
        <f t="shared" si="3294"/>
        <v>#N/A</v>
      </c>
    </row>
    <row r="69345" spans="10:13" x14ac:dyDescent="0.35">
      <c r="J69345" t="e">
        <f>wOBA+VLOOKUP(D69345,order[],2,FALSE)+VLOOKUP(IF(F69345&gt;7,8,IF(F69345=0,1,F69345)),pitches[],2,FALSE)+VLOOKUP(IF(E69345&gt;2,3,E69345),smatchups[],2,FALSE)</f>
        <v>#N/A</v>
      </c>
      <c r="K69345" t="e">
        <f t="shared" si="3293"/>
        <v>#N/A</v>
      </c>
      <c r="L69345" t="e">
        <f t="shared" si="3292"/>
        <v>#N/A</v>
      </c>
      <c r="M69345" t="e">
        <f t="shared" si="3294"/>
        <v>#N/A</v>
      </c>
    </row>
    <row r="69346" spans="10:13" x14ac:dyDescent="0.35">
      <c r="J69346" t="e">
        <f>wOBA+VLOOKUP(D69346,order[],2,FALSE)+VLOOKUP(IF(F69346&gt;7,8,IF(F69346=0,1,F69346)),pitches[],2,FALSE)+VLOOKUP(IF(E69346&gt;2,3,E69346),smatchups[],2,FALSE)</f>
        <v>#N/A</v>
      </c>
      <c r="K69346" t="e">
        <f t="shared" si="3293"/>
        <v>#N/A</v>
      </c>
      <c r="L69346" t="e">
        <f t="shared" si="3292"/>
        <v>#N/A</v>
      </c>
      <c r="M69346" t="e">
        <f t="shared" si="3294"/>
        <v>#N/A</v>
      </c>
    </row>
    <row r="69347" spans="10:13" x14ac:dyDescent="0.35">
      <c r="J69347" t="e">
        <f>wOBA+VLOOKUP(D69347,order[],2,FALSE)+VLOOKUP(IF(F69347&gt;7,8,IF(F69347=0,1,F69347)),pitches[],2,FALSE)+VLOOKUP(IF(E69347&gt;2,3,E69347),smatchups[],2,FALSE)</f>
        <v>#N/A</v>
      </c>
      <c r="K69347" t="e">
        <f t="shared" si="3293"/>
        <v>#N/A</v>
      </c>
      <c r="L69347" t="e">
        <f t="shared" si="3292"/>
        <v>#N/A</v>
      </c>
      <c r="M69347" t="e">
        <f t="shared" si="3294"/>
        <v>#N/A</v>
      </c>
    </row>
    <row r="69348" spans="10:13" x14ac:dyDescent="0.35">
      <c r="J69348" t="e">
        <f>wOBA+VLOOKUP(D69348,order[],2,FALSE)+VLOOKUP(IF(F69348&gt;7,8,IF(F69348=0,1,F69348)),pitches[],2,FALSE)+VLOOKUP(IF(E69348&gt;2,3,E69348),smatchups[],2,FALSE)</f>
        <v>#N/A</v>
      </c>
      <c r="K69348" t="e">
        <f t="shared" si="3293"/>
        <v>#N/A</v>
      </c>
      <c r="L69348" t="e">
        <f t="shared" si="3292"/>
        <v>#N/A</v>
      </c>
      <c r="M69348" t="e">
        <f t="shared" si="3294"/>
        <v>#N/A</v>
      </c>
    </row>
    <row r="69349" spans="10:13" x14ac:dyDescent="0.35">
      <c r="J69349" t="e">
        <f>wOBA+VLOOKUP(D69349,order[],2,FALSE)+VLOOKUP(IF(F69349&gt;7,8,IF(F69349=0,1,F69349)),pitches[],2,FALSE)+VLOOKUP(IF(E69349&gt;2,3,E69349),smatchups[],2,FALSE)</f>
        <v>#N/A</v>
      </c>
      <c r="K69349" t="e">
        <f t="shared" si="3293"/>
        <v>#N/A</v>
      </c>
      <c r="L69349" t="e">
        <f t="shared" si="3292"/>
        <v>#N/A</v>
      </c>
      <c r="M69349" t="e">
        <f t="shared" si="3294"/>
        <v>#N/A</v>
      </c>
    </row>
    <row r="69350" spans="10:13" x14ac:dyDescent="0.35">
      <c r="J69350" t="e">
        <f>wOBA+VLOOKUP(D69350,order[],2,FALSE)+VLOOKUP(IF(F69350&gt;7,8,IF(F69350=0,1,F69350)),pitches[],2,FALSE)+VLOOKUP(IF(E69350&gt;2,3,E69350),smatchups[],2,FALSE)</f>
        <v>#N/A</v>
      </c>
      <c r="K69350" t="e">
        <f t="shared" si="3293"/>
        <v>#N/A</v>
      </c>
      <c r="L69350" t="e">
        <f t="shared" si="3292"/>
        <v>#N/A</v>
      </c>
      <c r="M69350" t="e">
        <f t="shared" si="3294"/>
        <v>#N/A</v>
      </c>
    </row>
    <row r="69351" spans="10:13" x14ac:dyDescent="0.35">
      <c r="J69351" t="e">
        <f>wOBA+VLOOKUP(D69351,order[],2,FALSE)+VLOOKUP(IF(F69351&gt;7,8,IF(F69351=0,1,F69351)),pitches[],2,FALSE)+VLOOKUP(IF(E69351&gt;2,3,E69351),smatchups[],2,FALSE)</f>
        <v>#N/A</v>
      </c>
      <c r="K69351" t="e">
        <f t="shared" si="3293"/>
        <v>#N/A</v>
      </c>
      <c r="L69351" t="e">
        <f t="shared" si="3292"/>
        <v>#N/A</v>
      </c>
      <c r="M69351" t="e">
        <f t="shared" si="3294"/>
        <v>#N/A</v>
      </c>
    </row>
    <row r="69352" spans="10:13" x14ac:dyDescent="0.35">
      <c r="J69352" t="e">
        <f>wOBA+VLOOKUP(D69352,order[],2,FALSE)+VLOOKUP(IF(F69352&gt;7,8,IF(F69352=0,1,F69352)),pitches[],2,FALSE)+VLOOKUP(IF(E69352&gt;2,3,E69352),smatchups[],2,FALSE)</f>
        <v>#N/A</v>
      </c>
      <c r="K69352" t="e">
        <f t="shared" si="3293"/>
        <v>#N/A</v>
      </c>
      <c r="L69352" t="e">
        <f t="shared" si="3292"/>
        <v>#N/A</v>
      </c>
      <c r="M69352" t="e">
        <f t="shared" si="3294"/>
        <v>#N/A</v>
      </c>
    </row>
    <row r="69353" spans="10:13" x14ac:dyDescent="0.35">
      <c r="J69353" t="e">
        <f>wOBA+VLOOKUP(D69353,order[],2,FALSE)+VLOOKUP(IF(F69353&gt;7,8,IF(F69353=0,1,F69353)),pitches[],2,FALSE)+VLOOKUP(IF(E69353&gt;2,3,E69353),smatchups[],2,FALSE)</f>
        <v>#N/A</v>
      </c>
      <c r="K69353" t="e">
        <f t="shared" si="3293"/>
        <v>#N/A</v>
      </c>
      <c r="L69353" t="e">
        <f t="shared" si="3292"/>
        <v>#N/A</v>
      </c>
      <c r="M69353" t="e">
        <f t="shared" si="3294"/>
        <v>#N/A</v>
      </c>
    </row>
    <row r="69354" spans="10:13" x14ac:dyDescent="0.35">
      <c r="J69354" t="e">
        <f>wOBA+VLOOKUP(D69354,order[],2,FALSE)+VLOOKUP(IF(F69354&gt;7,8,IF(F69354=0,1,F69354)),pitches[],2,FALSE)+VLOOKUP(IF(E69354&gt;2,3,E69354),smatchups[],2,FALSE)</f>
        <v>#N/A</v>
      </c>
      <c r="K69354" t="e">
        <f t="shared" si="3293"/>
        <v>#N/A</v>
      </c>
      <c r="L69354" t="e">
        <f t="shared" si="3292"/>
        <v>#N/A</v>
      </c>
      <c r="M69354" t="e">
        <f t="shared" si="3294"/>
        <v>#N/A</v>
      </c>
    </row>
    <row r="69355" spans="10:13" x14ac:dyDescent="0.35">
      <c r="J69355" t="e">
        <f>wOBA+VLOOKUP(D69355,order[],2,FALSE)+VLOOKUP(IF(F69355&gt;7,8,IF(F69355=0,1,F69355)),pitches[],2,FALSE)+VLOOKUP(IF(E69355&gt;2,3,E69355),smatchups[],2,FALSE)</f>
        <v>#N/A</v>
      </c>
      <c r="K69355" t="e">
        <f t="shared" si="3293"/>
        <v>#N/A</v>
      </c>
      <c r="L69355" t="e">
        <f t="shared" si="3292"/>
        <v>#N/A</v>
      </c>
      <c r="M69355" t="e">
        <f t="shared" si="3294"/>
        <v>#N/A</v>
      </c>
    </row>
    <row r="69356" spans="10:13" x14ac:dyDescent="0.35">
      <c r="J69356" t="e">
        <f>wOBA+VLOOKUP(D69356,order[],2,FALSE)+VLOOKUP(IF(F69356&gt;7,8,IF(F69356=0,1,F69356)),pitches[],2,FALSE)+VLOOKUP(IF(E69356&gt;2,3,E69356),smatchups[],2,FALSE)</f>
        <v>#N/A</v>
      </c>
      <c r="K69356" t="e">
        <f t="shared" si="3293"/>
        <v>#N/A</v>
      </c>
      <c r="L69356" t="e">
        <f t="shared" si="3292"/>
        <v>#N/A</v>
      </c>
      <c r="M69356" t="e">
        <f t="shared" si="3294"/>
        <v>#N/A</v>
      </c>
    </row>
    <row r="69357" spans="10:13" x14ac:dyDescent="0.35">
      <c r="J69357" t="e">
        <f>wOBA+VLOOKUP(D69357,order[],2,FALSE)+VLOOKUP(IF(F69357&gt;7,8,IF(F69357=0,1,F69357)),pitches[],2,FALSE)+VLOOKUP(IF(E69357&gt;2,3,E69357),smatchups[],2,FALSE)</f>
        <v>#N/A</v>
      </c>
      <c r="K69357" t="e">
        <f t="shared" si="3293"/>
        <v>#N/A</v>
      </c>
      <c r="L69357" t="e">
        <f t="shared" si="3292"/>
        <v>#N/A</v>
      </c>
      <c r="M69357" t="e">
        <f t="shared" si="3294"/>
        <v>#N/A</v>
      </c>
    </row>
    <row r="69358" spans="10:13" x14ac:dyDescent="0.35">
      <c r="J69358" t="e">
        <f>wOBA+VLOOKUP(D69358,order[],2,FALSE)+VLOOKUP(IF(F69358&gt;7,8,IF(F69358=0,1,F69358)),pitches[],2,FALSE)+VLOOKUP(IF(E69358&gt;2,3,E69358),smatchups[],2,FALSE)</f>
        <v>#N/A</v>
      </c>
      <c r="K69358" t="e">
        <f t="shared" si="3293"/>
        <v>#N/A</v>
      </c>
      <c r="L69358" t="e">
        <f t="shared" si="3292"/>
        <v>#N/A</v>
      </c>
      <c r="M69358" t="e">
        <f t="shared" si="3294"/>
        <v>#N/A</v>
      </c>
    </row>
    <row r="69359" spans="10:13" x14ac:dyDescent="0.35">
      <c r="J69359" t="e">
        <f>wOBA+VLOOKUP(D69359,order[],2,FALSE)+VLOOKUP(IF(F69359&gt;7,8,IF(F69359=0,1,F69359)),pitches[],2,FALSE)+VLOOKUP(IF(E69359&gt;2,3,E69359),smatchups[],2,FALSE)</f>
        <v>#N/A</v>
      </c>
      <c r="K69359" t="e">
        <f t="shared" si="3293"/>
        <v>#N/A</v>
      </c>
      <c r="L69359" t="e">
        <f t="shared" si="3292"/>
        <v>#N/A</v>
      </c>
      <c r="M69359" t="e">
        <f t="shared" si="3294"/>
        <v>#N/A</v>
      </c>
    </row>
    <row r="69360" spans="10:13" x14ac:dyDescent="0.35">
      <c r="J69360" t="e">
        <f>wOBA+VLOOKUP(D69360,order[],2,FALSE)+VLOOKUP(IF(F69360&gt;7,8,IF(F69360=0,1,F69360)),pitches[],2,FALSE)+VLOOKUP(IF(E69360&gt;2,3,E69360),smatchups[],2,FALSE)</f>
        <v>#N/A</v>
      </c>
      <c r="K69360" t="e">
        <f t="shared" si="3293"/>
        <v>#N/A</v>
      </c>
      <c r="L69360" t="e">
        <f t="shared" si="3292"/>
        <v>#N/A</v>
      </c>
      <c r="M69360" t="e">
        <f t="shared" si="3294"/>
        <v>#N/A</v>
      </c>
    </row>
    <row r="69361" spans="10:13" x14ac:dyDescent="0.35">
      <c r="J69361" t="e">
        <f>wOBA+VLOOKUP(D69361,order[],2,FALSE)+VLOOKUP(IF(F69361&gt;7,8,IF(F69361=0,1,F69361)),pitches[],2,FALSE)+VLOOKUP(IF(E69361&gt;2,3,E69361),smatchups[],2,FALSE)</f>
        <v>#N/A</v>
      </c>
      <c r="K69361" t="e">
        <f t="shared" si="3293"/>
        <v>#N/A</v>
      </c>
      <c r="L69361" t="e">
        <f t="shared" si="3292"/>
        <v>#N/A</v>
      </c>
      <c r="M69361" t="e">
        <f t="shared" si="3294"/>
        <v>#N/A</v>
      </c>
    </row>
    <row r="69362" spans="10:13" x14ac:dyDescent="0.35">
      <c r="J69362" t="e">
        <f>wOBA+VLOOKUP(D69362,order[],2,FALSE)+VLOOKUP(IF(F69362&gt;7,8,IF(F69362=0,1,F69362)),pitches[],2,FALSE)+VLOOKUP(IF(E69362&gt;2,3,E69362),smatchups[],2,FALSE)</f>
        <v>#N/A</v>
      </c>
      <c r="K69362" t="e">
        <f t="shared" si="3293"/>
        <v>#N/A</v>
      </c>
      <c r="L69362" t="e">
        <f t="shared" si="3292"/>
        <v>#N/A</v>
      </c>
      <c r="M69362" t="e">
        <f t="shared" si="3294"/>
        <v>#N/A</v>
      </c>
    </row>
    <row r="69363" spans="10:13" x14ac:dyDescent="0.35">
      <c r="J69363" t="e">
        <f>wOBA+VLOOKUP(D69363,order[],2,FALSE)+VLOOKUP(IF(F69363&gt;7,8,IF(F69363=0,1,F69363)),pitches[],2,FALSE)+VLOOKUP(IF(E69363&gt;2,3,E69363),smatchups[],2,FALSE)</f>
        <v>#N/A</v>
      </c>
      <c r="K69363" t="e">
        <f t="shared" si="3293"/>
        <v>#N/A</v>
      </c>
      <c r="L69363" t="e">
        <f t="shared" si="3292"/>
        <v>#N/A</v>
      </c>
      <c r="M69363" t="e">
        <f t="shared" si="3294"/>
        <v>#N/A</v>
      </c>
    </row>
    <row r="69364" spans="10:13" x14ac:dyDescent="0.35">
      <c r="J69364" t="e">
        <f>wOBA+VLOOKUP(D69364,order[],2,FALSE)+VLOOKUP(IF(F69364&gt;7,8,IF(F69364=0,1,F69364)),pitches[],2,FALSE)+VLOOKUP(IF(E69364&gt;2,3,E69364),smatchups[],2,FALSE)</f>
        <v>#N/A</v>
      </c>
      <c r="K69364" t="e">
        <f t="shared" si="3293"/>
        <v>#N/A</v>
      </c>
      <c r="L69364" t="e">
        <f t="shared" si="3292"/>
        <v>#N/A</v>
      </c>
      <c r="M69364" t="e">
        <f t="shared" si="3294"/>
        <v>#N/A</v>
      </c>
    </row>
    <row r="69365" spans="10:13" x14ac:dyDescent="0.35">
      <c r="J69365" t="e">
        <f>wOBA+VLOOKUP(D69365,order[],2,FALSE)+VLOOKUP(IF(F69365&gt;7,8,IF(F69365=0,1,F69365)),pitches[],2,FALSE)+VLOOKUP(IF(E69365&gt;2,3,E69365),smatchups[],2,FALSE)</f>
        <v>#N/A</v>
      </c>
      <c r="K69365" t="e">
        <f t="shared" si="3293"/>
        <v>#N/A</v>
      </c>
      <c r="L69365" t="e">
        <f t="shared" si="3292"/>
        <v>#N/A</v>
      </c>
      <c r="M69365" t="e">
        <f t="shared" si="3294"/>
        <v>#N/A</v>
      </c>
    </row>
    <row r="69366" spans="10:13" x14ac:dyDescent="0.35">
      <c r="J69366" t="e">
        <f>wOBA+VLOOKUP(D69366,order[],2,FALSE)+VLOOKUP(IF(F69366&gt;7,8,IF(F69366=0,1,F69366)),pitches[],2,FALSE)+VLOOKUP(IF(E69366&gt;2,3,E69366),smatchups[],2,FALSE)</f>
        <v>#N/A</v>
      </c>
      <c r="K69366" t="e">
        <f t="shared" si="3293"/>
        <v>#N/A</v>
      </c>
      <c r="L69366" t="e">
        <f t="shared" si="3292"/>
        <v>#N/A</v>
      </c>
      <c r="M69366" t="e">
        <f t="shared" si="3294"/>
        <v>#N/A</v>
      </c>
    </row>
    <row r="69367" spans="10:13" x14ac:dyDescent="0.35">
      <c r="J69367" t="e">
        <f>wOBA+VLOOKUP(D69367,order[],2,FALSE)+VLOOKUP(IF(F69367&gt;7,8,IF(F69367=0,1,F69367)),pitches[],2,FALSE)+VLOOKUP(IF(E69367&gt;2,3,E69367),smatchups[],2,FALSE)</f>
        <v>#N/A</v>
      </c>
      <c r="K69367" t="e">
        <f t="shared" si="3293"/>
        <v>#N/A</v>
      </c>
      <c r="L69367" t="e">
        <f t="shared" si="3292"/>
        <v>#N/A</v>
      </c>
      <c r="M69367" t="e">
        <f t="shared" si="3294"/>
        <v>#N/A</v>
      </c>
    </row>
    <row r="69368" spans="10:13" x14ac:dyDescent="0.35">
      <c r="J69368" t="e">
        <f>wOBA+VLOOKUP(D69368,order[],2,FALSE)+VLOOKUP(IF(F69368&gt;7,8,IF(F69368=0,1,F69368)),pitches[],2,FALSE)+VLOOKUP(IF(E69368&gt;2,3,E69368),smatchups[],2,FALSE)</f>
        <v>#N/A</v>
      </c>
      <c r="K69368" t="e">
        <f t="shared" si="3293"/>
        <v>#N/A</v>
      </c>
      <c r="L69368" t="e">
        <f t="shared" si="3292"/>
        <v>#N/A</v>
      </c>
      <c r="M69368" t="e">
        <f t="shared" si="3294"/>
        <v>#N/A</v>
      </c>
    </row>
    <row r="69369" spans="10:13" x14ac:dyDescent="0.35">
      <c r="J69369" t="e">
        <f>wOBA+VLOOKUP(D69369,order[],2,FALSE)+VLOOKUP(IF(F69369&gt;7,8,IF(F69369=0,1,F69369)),pitches[],2,FALSE)+VLOOKUP(IF(E69369&gt;2,3,E69369),smatchups[],2,FALSE)</f>
        <v>#N/A</v>
      </c>
      <c r="K69369" t="e">
        <f t="shared" si="3293"/>
        <v>#N/A</v>
      </c>
      <c r="L69369" t="e">
        <f t="shared" si="3292"/>
        <v>#N/A</v>
      </c>
      <c r="M69369" t="e">
        <f t="shared" si="3294"/>
        <v>#N/A</v>
      </c>
    </row>
    <row r="69370" spans="10:13" x14ac:dyDescent="0.35">
      <c r="J69370" t="e">
        <f>wOBA+VLOOKUP(D69370,order[],2,FALSE)+VLOOKUP(IF(F69370&gt;7,8,IF(F69370=0,1,F69370)),pitches[],2,FALSE)+VLOOKUP(IF(E69370&gt;2,3,E69370),smatchups[],2,FALSE)</f>
        <v>#N/A</v>
      </c>
      <c r="K69370" t="e">
        <f t="shared" si="3293"/>
        <v>#N/A</v>
      </c>
      <c r="L69370" t="e">
        <f t="shared" si="3292"/>
        <v>#N/A</v>
      </c>
      <c r="M69370" t="e">
        <f t="shared" si="3294"/>
        <v>#N/A</v>
      </c>
    </row>
    <row r="69371" spans="10:13" x14ac:dyDescent="0.35">
      <c r="J69371" t="e">
        <f>wOBA+VLOOKUP(D69371,order[],2,FALSE)+VLOOKUP(IF(F69371&gt;7,8,IF(F69371=0,1,F69371)),pitches[],2,FALSE)+VLOOKUP(IF(E69371&gt;2,3,E69371),smatchups[],2,FALSE)</f>
        <v>#N/A</v>
      </c>
      <c r="K69371" t="e">
        <f t="shared" si="3293"/>
        <v>#N/A</v>
      </c>
      <c r="L69371" t="e">
        <f t="shared" si="3292"/>
        <v>#N/A</v>
      </c>
      <c r="M69371" t="e">
        <f t="shared" si="3294"/>
        <v>#N/A</v>
      </c>
    </row>
    <row r="69372" spans="10:13" x14ac:dyDescent="0.35">
      <c r="J69372" t="e">
        <f>wOBA+VLOOKUP(D69372,order[],2,FALSE)+VLOOKUP(IF(F69372&gt;7,8,IF(F69372=0,1,F69372)),pitches[],2,FALSE)+VLOOKUP(IF(E69372&gt;2,3,E69372),smatchups[],2,FALSE)</f>
        <v>#N/A</v>
      </c>
      <c r="K69372" t="e">
        <f t="shared" si="3293"/>
        <v>#N/A</v>
      </c>
      <c r="L69372" t="e">
        <f t="shared" si="3292"/>
        <v>#N/A</v>
      </c>
      <c r="M69372" t="e">
        <f t="shared" si="3294"/>
        <v>#N/A</v>
      </c>
    </row>
    <row r="69373" spans="10:13" x14ac:dyDescent="0.35">
      <c r="J69373" t="e">
        <f>wOBA+VLOOKUP(D69373,order[],2,FALSE)+VLOOKUP(IF(F69373&gt;7,8,IF(F69373=0,1,F69373)),pitches[],2,FALSE)+VLOOKUP(IF(E69373&gt;2,3,E69373),smatchups[],2,FALSE)</f>
        <v>#N/A</v>
      </c>
      <c r="K69373" t="e">
        <f t="shared" si="3293"/>
        <v>#N/A</v>
      </c>
      <c r="L69373" t="e">
        <f t="shared" si="3292"/>
        <v>#N/A</v>
      </c>
      <c r="M69373" t="e">
        <f t="shared" si="3294"/>
        <v>#N/A</v>
      </c>
    </row>
    <row r="69374" spans="10:13" x14ac:dyDescent="0.35">
      <c r="J69374" t="e">
        <f>wOBA+VLOOKUP(D69374,order[],2,FALSE)+VLOOKUP(IF(F69374&gt;7,8,IF(F69374=0,1,F69374)),pitches[],2,FALSE)+VLOOKUP(IF(E69374&gt;2,3,E69374),smatchups[],2,FALSE)</f>
        <v>#N/A</v>
      </c>
      <c r="K69374" t="e">
        <f t="shared" si="3293"/>
        <v>#N/A</v>
      </c>
      <c r="L69374" t="e">
        <f t="shared" si="3292"/>
        <v>#N/A</v>
      </c>
      <c r="M69374" t="e">
        <f t="shared" si="3294"/>
        <v>#N/A</v>
      </c>
    </row>
    <row r="69375" spans="10:13" x14ac:dyDescent="0.35">
      <c r="J69375" t="e">
        <f>wOBA+VLOOKUP(D69375,order[],2,FALSE)+VLOOKUP(IF(F69375&gt;7,8,IF(F69375=0,1,F69375)),pitches[],2,FALSE)+VLOOKUP(IF(E69375&gt;2,3,E69375),smatchups[],2,FALSE)</f>
        <v>#N/A</v>
      </c>
      <c r="K69375" t="e">
        <f t="shared" si="3293"/>
        <v>#N/A</v>
      </c>
      <c r="L69375" t="e">
        <f t="shared" si="3292"/>
        <v>#N/A</v>
      </c>
      <c r="M69375" t="e">
        <f t="shared" si="3294"/>
        <v>#N/A</v>
      </c>
    </row>
    <row r="69376" spans="10:13" x14ac:dyDescent="0.35">
      <c r="J69376" t="e">
        <f>wOBA+VLOOKUP(D69376,order[],2,FALSE)+VLOOKUP(IF(F69376&gt;7,8,IF(F69376=0,1,F69376)),pitches[],2,FALSE)+VLOOKUP(IF(E69376&gt;2,3,E69376),smatchups[],2,FALSE)</f>
        <v>#N/A</v>
      </c>
      <c r="K69376" t="e">
        <f t="shared" si="3293"/>
        <v>#N/A</v>
      </c>
      <c r="L69376" t="e">
        <f t="shared" si="3292"/>
        <v>#N/A</v>
      </c>
      <c r="M69376" t="e">
        <f t="shared" si="3294"/>
        <v>#N/A</v>
      </c>
    </row>
    <row r="69377" spans="10:13" x14ac:dyDescent="0.35">
      <c r="J69377" t="e">
        <f>wOBA+VLOOKUP(D69377,order[],2,FALSE)+VLOOKUP(IF(F69377&gt;7,8,IF(F69377=0,1,F69377)),pitches[],2,FALSE)+VLOOKUP(IF(E69377&gt;2,3,E69377),smatchups[],2,FALSE)</f>
        <v>#N/A</v>
      </c>
      <c r="K69377" t="e">
        <f t="shared" si="3293"/>
        <v>#N/A</v>
      </c>
      <c r="L69377" t="e">
        <f t="shared" si="3292"/>
        <v>#N/A</v>
      </c>
      <c r="M69377" t="e">
        <f t="shared" si="3294"/>
        <v>#N/A</v>
      </c>
    </row>
    <row r="69378" spans="10:13" x14ac:dyDescent="0.35">
      <c r="J69378" t="e">
        <f>wOBA+VLOOKUP(D69378,order[],2,FALSE)+VLOOKUP(IF(F69378&gt;7,8,IF(F69378=0,1,F69378)),pitches[],2,FALSE)+VLOOKUP(IF(E69378&gt;2,3,E69378),smatchups[],2,FALSE)</f>
        <v>#N/A</v>
      </c>
      <c r="K69378" t="e">
        <f t="shared" si="3293"/>
        <v>#N/A</v>
      </c>
      <c r="L69378" t="e">
        <f t="shared" ref="L69378:L69441" si="3295">IF(E69378=0,BF$1+BE$1*F69378,IF(E69378=1,BF$2+BE$2*F69378,IF(E69378=2,BF$3+BE$3*F69378,BF$4+BE$4*F69378)))+J69378</f>
        <v>#N/A</v>
      </c>
      <c r="M69378" t="e">
        <f t="shared" si="3294"/>
        <v>#N/A</v>
      </c>
    </row>
    <row r="69379" spans="10:13" x14ac:dyDescent="0.35">
      <c r="J69379" t="e">
        <f>wOBA+VLOOKUP(D69379,order[],2,FALSE)+VLOOKUP(IF(F69379&gt;7,8,IF(F69379=0,1,F69379)),pitches[],2,FALSE)+VLOOKUP(IF(E69379&gt;2,3,E69379),smatchups[],2,FALSE)</f>
        <v>#N/A</v>
      </c>
      <c r="K69379" t="e">
        <f t="shared" ref="K69379:K69442" si="3296">H69379-J69379</f>
        <v>#N/A</v>
      </c>
      <c r="L69379" t="e">
        <f t="shared" si="3295"/>
        <v>#N/A</v>
      </c>
      <c r="M69379" t="e">
        <f t="shared" ref="M69379:M69442" si="3297">H69379-L69379</f>
        <v>#N/A</v>
      </c>
    </row>
    <row r="69380" spans="10:13" x14ac:dyDescent="0.35">
      <c r="J69380" t="e">
        <f>wOBA+VLOOKUP(D69380,order[],2,FALSE)+VLOOKUP(IF(F69380&gt;7,8,IF(F69380=0,1,F69380)),pitches[],2,FALSE)+VLOOKUP(IF(E69380&gt;2,3,E69380),smatchups[],2,FALSE)</f>
        <v>#N/A</v>
      </c>
      <c r="K69380" t="e">
        <f t="shared" si="3296"/>
        <v>#N/A</v>
      </c>
      <c r="L69380" t="e">
        <f t="shared" si="3295"/>
        <v>#N/A</v>
      </c>
      <c r="M69380" t="e">
        <f t="shared" si="3297"/>
        <v>#N/A</v>
      </c>
    </row>
    <row r="69381" spans="10:13" x14ac:dyDescent="0.35">
      <c r="J69381" t="e">
        <f>wOBA+VLOOKUP(D69381,order[],2,FALSE)+VLOOKUP(IF(F69381&gt;7,8,IF(F69381=0,1,F69381)),pitches[],2,FALSE)+VLOOKUP(IF(E69381&gt;2,3,E69381),smatchups[],2,FALSE)</f>
        <v>#N/A</v>
      </c>
      <c r="K69381" t="e">
        <f t="shared" si="3296"/>
        <v>#N/A</v>
      </c>
      <c r="L69381" t="e">
        <f t="shared" si="3295"/>
        <v>#N/A</v>
      </c>
      <c r="M69381" t="e">
        <f t="shared" si="3297"/>
        <v>#N/A</v>
      </c>
    </row>
    <row r="69382" spans="10:13" x14ac:dyDescent="0.35">
      <c r="J69382" t="e">
        <f>wOBA+VLOOKUP(D69382,order[],2,FALSE)+VLOOKUP(IF(F69382&gt;7,8,IF(F69382=0,1,F69382)),pitches[],2,FALSE)+VLOOKUP(IF(E69382&gt;2,3,E69382),smatchups[],2,FALSE)</f>
        <v>#N/A</v>
      </c>
      <c r="K69382" t="e">
        <f t="shared" si="3296"/>
        <v>#N/A</v>
      </c>
      <c r="L69382" t="e">
        <f t="shared" si="3295"/>
        <v>#N/A</v>
      </c>
      <c r="M69382" t="e">
        <f t="shared" si="3297"/>
        <v>#N/A</v>
      </c>
    </row>
    <row r="69383" spans="10:13" x14ac:dyDescent="0.35">
      <c r="J69383" t="e">
        <f>wOBA+VLOOKUP(D69383,order[],2,FALSE)+VLOOKUP(IF(F69383&gt;7,8,IF(F69383=0,1,F69383)),pitches[],2,FALSE)+VLOOKUP(IF(E69383&gt;2,3,E69383),smatchups[],2,FALSE)</f>
        <v>#N/A</v>
      </c>
      <c r="K69383" t="e">
        <f t="shared" si="3296"/>
        <v>#N/A</v>
      </c>
      <c r="L69383" t="e">
        <f t="shared" si="3295"/>
        <v>#N/A</v>
      </c>
      <c r="M69383" t="e">
        <f t="shared" si="3297"/>
        <v>#N/A</v>
      </c>
    </row>
    <row r="69384" spans="10:13" x14ac:dyDescent="0.35">
      <c r="J69384" t="e">
        <f>wOBA+VLOOKUP(D69384,order[],2,FALSE)+VLOOKUP(IF(F69384&gt;7,8,IF(F69384=0,1,F69384)),pitches[],2,FALSE)+VLOOKUP(IF(E69384&gt;2,3,E69384),smatchups[],2,FALSE)</f>
        <v>#N/A</v>
      </c>
      <c r="K69384" t="e">
        <f t="shared" si="3296"/>
        <v>#N/A</v>
      </c>
      <c r="L69384" t="e">
        <f t="shared" si="3295"/>
        <v>#N/A</v>
      </c>
      <c r="M69384" t="e">
        <f t="shared" si="3297"/>
        <v>#N/A</v>
      </c>
    </row>
    <row r="69385" spans="10:13" x14ac:dyDescent="0.35">
      <c r="J69385" t="e">
        <f>wOBA+VLOOKUP(D69385,order[],2,FALSE)+VLOOKUP(IF(F69385&gt;7,8,IF(F69385=0,1,F69385)),pitches[],2,FALSE)+VLOOKUP(IF(E69385&gt;2,3,E69385),smatchups[],2,FALSE)</f>
        <v>#N/A</v>
      </c>
      <c r="K69385" t="e">
        <f t="shared" si="3296"/>
        <v>#N/A</v>
      </c>
      <c r="L69385" t="e">
        <f t="shared" si="3295"/>
        <v>#N/A</v>
      </c>
      <c r="M69385" t="e">
        <f t="shared" si="3297"/>
        <v>#N/A</v>
      </c>
    </row>
    <row r="69386" spans="10:13" x14ac:dyDescent="0.35">
      <c r="J69386" t="e">
        <f>wOBA+VLOOKUP(D69386,order[],2,FALSE)+VLOOKUP(IF(F69386&gt;7,8,IF(F69386=0,1,F69386)),pitches[],2,FALSE)+VLOOKUP(IF(E69386&gt;2,3,E69386),smatchups[],2,FALSE)</f>
        <v>#N/A</v>
      </c>
      <c r="K69386" t="e">
        <f t="shared" si="3296"/>
        <v>#N/A</v>
      </c>
      <c r="L69386" t="e">
        <f t="shared" si="3295"/>
        <v>#N/A</v>
      </c>
      <c r="M69386" t="e">
        <f t="shared" si="3297"/>
        <v>#N/A</v>
      </c>
    </row>
    <row r="69387" spans="10:13" x14ac:dyDescent="0.35">
      <c r="J69387" t="e">
        <f>wOBA+VLOOKUP(D69387,order[],2,FALSE)+VLOOKUP(IF(F69387&gt;7,8,IF(F69387=0,1,F69387)),pitches[],2,FALSE)+VLOOKUP(IF(E69387&gt;2,3,E69387),smatchups[],2,FALSE)</f>
        <v>#N/A</v>
      </c>
      <c r="K69387" t="e">
        <f t="shared" si="3296"/>
        <v>#N/A</v>
      </c>
      <c r="L69387" t="e">
        <f t="shared" si="3295"/>
        <v>#N/A</v>
      </c>
      <c r="M69387" t="e">
        <f t="shared" si="3297"/>
        <v>#N/A</v>
      </c>
    </row>
    <row r="69388" spans="10:13" x14ac:dyDescent="0.35">
      <c r="J69388" t="e">
        <f>wOBA+VLOOKUP(D69388,order[],2,FALSE)+VLOOKUP(IF(F69388&gt;7,8,IF(F69388=0,1,F69388)),pitches[],2,FALSE)+VLOOKUP(IF(E69388&gt;2,3,E69388),smatchups[],2,FALSE)</f>
        <v>#N/A</v>
      </c>
      <c r="K69388" t="e">
        <f t="shared" si="3296"/>
        <v>#N/A</v>
      </c>
      <c r="L69388" t="e">
        <f t="shared" si="3295"/>
        <v>#N/A</v>
      </c>
      <c r="M69388" t="e">
        <f t="shared" si="3297"/>
        <v>#N/A</v>
      </c>
    </row>
    <row r="69389" spans="10:13" x14ac:dyDescent="0.35">
      <c r="J69389" t="e">
        <f>wOBA+VLOOKUP(D69389,order[],2,FALSE)+VLOOKUP(IF(F69389&gt;7,8,IF(F69389=0,1,F69389)),pitches[],2,FALSE)+VLOOKUP(IF(E69389&gt;2,3,E69389),smatchups[],2,FALSE)</f>
        <v>#N/A</v>
      </c>
      <c r="K69389" t="e">
        <f t="shared" si="3296"/>
        <v>#N/A</v>
      </c>
      <c r="L69389" t="e">
        <f t="shared" si="3295"/>
        <v>#N/A</v>
      </c>
      <c r="M69389" t="e">
        <f t="shared" si="3297"/>
        <v>#N/A</v>
      </c>
    </row>
    <row r="69390" spans="10:13" x14ac:dyDescent="0.35">
      <c r="J69390" t="e">
        <f>wOBA+VLOOKUP(D69390,order[],2,FALSE)+VLOOKUP(IF(F69390&gt;7,8,IF(F69390=0,1,F69390)),pitches[],2,FALSE)+VLOOKUP(IF(E69390&gt;2,3,E69390),smatchups[],2,FALSE)</f>
        <v>#N/A</v>
      </c>
      <c r="K69390" t="e">
        <f t="shared" si="3296"/>
        <v>#N/A</v>
      </c>
      <c r="L69390" t="e">
        <f t="shared" si="3295"/>
        <v>#N/A</v>
      </c>
      <c r="M69390" t="e">
        <f t="shared" si="3297"/>
        <v>#N/A</v>
      </c>
    </row>
    <row r="69391" spans="10:13" x14ac:dyDescent="0.35">
      <c r="J69391" t="e">
        <f>wOBA+VLOOKUP(D69391,order[],2,FALSE)+VLOOKUP(IF(F69391&gt;7,8,IF(F69391=0,1,F69391)),pitches[],2,FALSE)+VLOOKUP(IF(E69391&gt;2,3,E69391),smatchups[],2,FALSE)</f>
        <v>#N/A</v>
      </c>
      <c r="K69391" t="e">
        <f t="shared" si="3296"/>
        <v>#N/A</v>
      </c>
      <c r="L69391" t="e">
        <f t="shared" si="3295"/>
        <v>#N/A</v>
      </c>
      <c r="M69391" t="e">
        <f t="shared" si="3297"/>
        <v>#N/A</v>
      </c>
    </row>
    <row r="69392" spans="10:13" x14ac:dyDescent="0.35">
      <c r="J69392" t="e">
        <f>wOBA+VLOOKUP(D69392,order[],2,FALSE)+VLOOKUP(IF(F69392&gt;7,8,IF(F69392=0,1,F69392)),pitches[],2,FALSE)+VLOOKUP(IF(E69392&gt;2,3,E69392),smatchups[],2,FALSE)</f>
        <v>#N/A</v>
      </c>
      <c r="K69392" t="e">
        <f t="shared" si="3296"/>
        <v>#N/A</v>
      </c>
      <c r="L69392" t="e">
        <f t="shared" si="3295"/>
        <v>#N/A</v>
      </c>
      <c r="M69392" t="e">
        <f t="shared" si="3297"/>
        <v>#N/A</v>
      </c>
    </row>
    <row r="69393" spans="10:13" x14ac:dyDescent="0.35">
      <c r="J69393" t="e">
        <f>wOBA+VLOOKUP(D69393,order[],2,FALSE)+VLOOKUP(IF(F69393&gt;7,8,IF(F69393=0,1,F69393)),pitches[],2,FALSE)+VLOOKUP(IF(E69393&gt;2,3,E69393),smatchups[],2,FALSE)</f>
        <v>#N/A</v>
      </c>
      <c r="K69393" t="e">
        <f t="shared" si="3296"/>
        <v>#N/A</v>
      </c>
      <c r="L69393" t="e">
        <f t="shared" si="3295"/>
        <v>#N/A</v>
      </c>
      <c r="M69393" t="e">
        <f t="shared" si="3297"/>
        <v>#N/A</v>
      </c>
    </row>
    <row r="69394" spans="10:13" x14ac:dyDescent="0.35">
      <c r="J69394" t="e">
        <f>wOBA+VLOOKUP(D69394,order[],2,FALSE)+VLOOKUP(IF(F69394&gt;7,8,IF(F69394=0,1,F69394)),pitches[],2,FALSE)+VLOOKUP(IF(E69394&gt;2,3,E69394),smatchups[],2,FALSE)</f>
        <v>#N/A</v>
      </c>
      <c r="K69394" t="e">
        <f t="shared" si="3296"/>
        <v>#N/A</v>
      </c>
      <c r="L69394" t="e">
        <f t="shared" si="3295"/>
        <v>#N/A</v>
      </c>
      <c r="M69394" t="e">
        <f t="shared" si="3297"/>
        <v>#N/A</v>
      </c>
    </row>
    <row r="69395" spans="10:13" x14ac:dyDescent="0.35">
      <c r="J69395" t="e">
        <f>wOBA+VLOOKUP(D69395,order[],2,FALSE)+VLOOKUP(IF(F69395&gt;7,8,IF(F69395=0,1,F69395)),pitches[],2,FALSE)+VLOOKUP(IF(E69395&gt;2,3,E69395),smatchups[],2,FALSE)</f>
        <v>#N/A</v>
      </c>
      <c r="K69395" t="e">
        <f t="shared" si="3296"/>
        <v>#N/A</v>
      </c>
      <c r="L69395" t="e">
        <f t="shared" si="3295"/>
        <v>#N/A</v>
      </c>
      <c r="M69395" t="e">
        <f t="shared" si="3297"/>
        <v>#N/A</v>
      </c>
    </row>
    <row r="69396" spans="10:13" x14ac:dyDescent="0.35">
      <c r="J69396" t="e">
        <f>wOBA+VLOOKUP(D69396,order[],2,FALSE)+VLOOKUP(IF(F69396&gt;7,8,IF(F69396=0,1,F69396)),pitches[],2,FALSE)+VLOOKUP(IF(E69396&gt;2,3,E69396),smatchups[],2,FALSE)</f>
        <v>#N/A</v>
      </c>
      <c r="K69396" t="e">
        <f t="shared" si="3296"/>
        <v>#N/A</v>
      </c>
      <c r="L69396" t="e">
        <f t="shared" si="3295"/>
        <v>#N/A</v>
      </c>
      <c r="M69396" t="e">
        <f t="shared" si="3297"/>
        <v>#N/A</v>
      </c>
    </row>
    <row r="69397" spans="10:13" x14ac:dyDescent="0.35">
      <c r="J69397" t="e">
        <f>wOBA+VLOOKUP(D69397,order[],2,FALSE)+VLOOKUP(IF(F69397&gt;7,8,IF(F69397=0,1,F69397)),pitches[],2,FALSE)+VLOOKUP(IF(E69397&gt;2,3,E69397),smatchups[],2,FALSE)</f>
        <v>#N/A</v>
      </c>
      <c r="K69397" t="e">
        <f t="shared" si="3296"/>
        <v>#N/A</v>
      </c>
      <c r="L69397" t="e">
        <f t="shared" si="3295"/>
        <v>#N/A</v>
      </c>
      <c r="M69397" t="e">
        <f t="shared" si="3297"/>
        <v>#N/A</v>
      </c>
    </row>
    <row r="69398" spans="10:13" x14ac:dyDescent="0.35">
      <c r="J69398" t="e">
        <f>wOBA+VLOOKUP(D69398,order[],2,FALSE)+VLOOKUP(IF(F69398&gt;7,8,IF(F69398=0,1,F69398)),pitches[],2,FALSE)+VLOOKUP(IF(E69398&gt;2,3,E69398),smatchups[],2,FALSE)</f>
        <v>#N/A</v>
      </c>
      <c r="K69398" t="e">
        <f t="shared" si="3296"/>
        <v>#N/A</v>
      </c>
      <c r="L69398" t="e">
        <f t="shared" si="3295"/>
        <v>#N/A</v>
      </c>
      <c r="M69398" t="e">
        <f t="shared" si="3297"/>
        <v>#N/A</v>
      </c>
    </row>
    <row r="69399" spans="10:13" x14ac:dyDescent="0.35">
      <c r="J69399" t="e">
        <f>wOBA+VLOOKUP(D69399,order[],2,FALSE)+VLOOKUP(IF(F69399&gt;7,8,IF(F69399=0,1,F69399)),pitches[],2,FALSE)+VLOOKUP(IF(E69399&gt;2,3,E69399),smatchups[],2,FALSE)</f>
        <v>#N/A</v>
      </c>
      <c r="K69399" t="e">
        <f t="shared" si="3296"/>
        <v>#N/A</v>
      </c>
      <c r="L69399" t="e">
        <f t="shared" si="3295"/>
        <v>#N/A</v>
      </c>
      <c r="M69399" t="e">
        <f t="shared" si="3297"/>
        <v>#N/A</v>
      </c>
    </row>
    <row r="69400" spans="10:13" x14ac:dyDescent="0.35">
      <c r="J69400" t="e">
        <f>wOBA+VLOOKUP(D69400,order[],2,FALSE)+VLOOKUP(IF(F69400&gt;7,8,IF(F69400=0,1,F69400)),pitches[],2,FALSE)+VLOOKUP(IF(E69400&gt;2,3,E69400),smatchups[],2,FALSE)</f>
        <v>#N/A</v>
      </c>
      <c r="K69400" t="e">
        <f t="shared" si="3296"/>
        <v>#N/A</v>
      </c>
      <c r="L69400" t="e">
        <f t="shared" si="3295"/>
        <v>#N/A</v>
      </c>
      <c r="M69400" t="e">
        <f t="shared" si="3297"/>
        <v>#N/A</v>
      </c>
    </row>
    <row r="69401" spans="10:13" x14ac:dyDescent="0.35">
      <c r="J69401" t="e">
        <f>wOBA+VLOOKUP(D69401,order[],2,FALSE)+VLOOKUP(IF(F69401&gt;7,8,IF(F69401=0,1,F69401)),pitches[],2,FALSE)+VLOOKUP(IF(E69401&gt;2,3,E69401),smatchups[],2,FALSE)</f>
        <v>#N/A</v>
      </c>
      <c r="K69401" t="e">
        <f t="shared" si="3296"/>
        <v>#N/A</v>
      </c>
      <c r="L69401" t="e">
        <f t="shared" si="3295"/>
        <v>#N/A</v>
      </c>
      <c r="M69401" t="e">
        <f t="shared" si="3297"/>
        <v>#N/A</v>
      </c>
    </row>
    <row r="69402" spans="10:13" x14ac:dyDescent="0.35">
      <c r="J69402" t="e">
        <f>wOBA+VLOOKUP(D69402,order[],2,FALSE)+VLOOKUP(IF(F69402&gt;7,8,IF(F69402=0,1,F69402)),pitches[],2,FALSE)+VLOOKUP(IF(E69402&gt;2,3,E69402),smatchups[],2,FALSE)</f>
        <v>#N/A</v>
      </c>
      <c r="K69402" t="e">
        <f t="shared" si="3296"/>
        <v>#N/A</v>
      </c>
      <c r="L69402" t="e">
        <f t="shared" si="3295"/>
        <v>#N/A</v>
      </c>
      <c r="M69402" t="e">
        <f t="shared" si="3297"/>
        <v>#N/A</v>
      </c>
    </row>
    <row r="69403" spans="10:13" x14ac:dyDescent="0.35">
      <c r="J69403" t="e">
        <f>wOBA+VLOOKUP(D69403,order[],2,FALSE)+VLOOKUP(IF(F69403&gt;7,8,IF(F69403=0,1,F69403)),pitches[],2,FALSE)+VLOOKUP(IF(E69403&gt;2,3,E69403),smatchups[],2,FALSE)</f>
        <v>#N/A</v>
      </c>
      <c r="K69403" t="e">
        <f t="shared" si="3296"/>
        <v>#N/A</v>
      </c>
      <c r="L69403" t="e">
        <f t="shared" si="3295"/>
        <v>#N/A</v>
      </c>
      <c r="M69403" t="e">
        <f t="shared" si="3297"/>
        <v>#N/A</v>
      </c>
    </row>
    <row r="69404" spans="10:13" x14ac:dyDescent="0.35">
      <c r="J69404" t="e">
        <f>wOBA+VLOOKUP(D69404,order[],2,FALSE)+VLOOKUP(IF(F69404&gt;7,8,IF(F69404=0,1,F69404)),pitches[],2,FALSE)+VLOOKUP(IF(E69404&gt;2,3,E69404),smatchups[],2,FALSE)</f>
        <v>#N/A</v>
      </c>
      <c r="K69404" t="e">
        <f t="shared" si="3296"/>
        <v>#N/A</v>
      </c>
      <c r="L69404" t="e">
        <f t="shared" si="3295"/>
        <v>#N/A</v>
      </c>
      <c r="M69404" t="e">
        <f t="shared" si="3297"/>
        <v>#N/A</v>
      </c>
    </row>
    <row r="69405" spans="10:13" x14ac:dyDescent="0.35">
      <c r="J69405" t="e">
        <f>wOBA+VLOOKUP(D69405,order[],2,FALSE)+VLOOKUP(IF(F69405&gt;7,8,IF(F69405=0,1,F69405)),pitches[],2,FALSE)+VLOOKUP(IF(E69405&gt;2,3,E69405),smatchups[],2,FALSE)</f>
        <v>#N/A</v>
      </c>
      <c r="K69405" t="e">
        <f t="shared" si="3296"/>
        <v>#N/A</v>
      </c>
      <c r="L69405" t="e">
        <f t="shared" si="3295"/>
        <v>#N/A</v>
      </c>
      <c r="M69405" t="e">
        <f t="shared" si="3297"/>
        <v>#N/A</v>
      </c>
    </row>
    <row r="69406" spans="10:13" x14ac:dyDescent="0.35">
      <c r="J69406" t="e">
        <f>wOBA+VLOOKUP(D69406,order[],2,FALSE)+VLOOKUP(IF(F69406&gt;7,8,IF(F69406=0,1,F69406)),pitches[],2,FALSE)+VLOOKUP(IF(E69406&gt;2,3,E69406),smatchups[],2,FALSE)</f>
        <v>#N/A</v>
      </c>
      <c r="K69406" t="e">
        <f t="shared" si="3296"/>
        <v>#N/A</v>
      </c>
      <c r="L69406" t="e">
        <f t="shared" si="3295"/>
        <v>#N/A</v>
      </c>
      <c r="M69406" t="e">
        <f t="shared" si="3297"/>
        <v>#N/A</v>
      </c>
    </row>
    <row r="69407" spans="10:13" x14ac:dyDescent="0.35">
      <c r="J69407" t="e">
        <f>wOBA+VLOOKUP(D69407,order[],2,FALSE)+VLOOKUP(IF(F69407&gt;7,8,IF(F69407=0,1,F69407)),pitches[],2,FALSE)+VLOOKUP(IF(E69407&gt;2,3,E69407),smatchups[],2,FALSE)</f>
        <v>#N/A</v>
      </c>
      <c r="K69407" t="e">
        <f t="shared" si="3296"/>
        <v>#N/A</v>
      </c>
      <c r="L69407" t="e">
        <f t="shared" si="3295"/>
        <v>#N/A</v>
      </c>
      <c r="M69407" t="e">
        <f t="shared" si="3297"/>
        <v>#N/A</v>
      </c>
    </row>
    <row r="69408" spans="10:13" x14ac:dyDescent="0.35">
      <c r="J69408" t="e">
        <f>wOBA+VLOOKUP(D69408,order[],2,FALSE)+VLOOKUP(IF(F69408&gt;7,8,IF(F69408=0,1,F69408)),pitches[],2,FALSE)+VLOOKUP(IF(E69408&gt;2,3,E69408),smatchups[],2,FALSE)</f>
        <v>#N/A</v>
      </c>
      <c r="K69408" t="e">
        <f t="shared" si="3296"/>
        <v>#N/A</v>
      </c>
      <c r="L69408" t="e">
        <f t="shared" si="3295"/>
        <v>#N/A</v>
      </c>
      <c r="M69408" t="e">
        <f t="shared" si="3297"/>
        <v>#N/A</v>
      </c>
    </row>
    <row r="69409" spans="10:13" x14ac:dyDescent="0.35">
      <c r="J69409" t="e">
        <f>wOBA+VLOOKUP(D69409,order[],2,FALSE)+VLOOKUP(IF(F69409&gt;7,8,IF(F69409=0,1,F69409)),pitches[],2,FALSE)+VLOOKUP(IF(E69409&gt;2,3,E69409),smatchups[],2,FALSE)</f>
        <v>#N/A</v>
      </c>
      <c r="K69409" t="e">
        <f t="shared" si="3296"/>
        <v>#N/A</v>
      </c>
      <c r="L69409" t="e">
        <f t="shared" si="3295"/>
        <v>#N/A</v>
      </c>
      <c r="M69409" t="e">
        <f t="shared" si="3297"/>
        <v>#N/A</v>
      </c>
    </row>
    <row r="69410" spans="10:13" x14ac:dyDescent="0.35">
      <c r="J69410" t="e">
        <f>wOBA+VLOOKUP(D69410,order[],2,FALSE)+VLOOKUP(IF(F69410&gt;7,8,IF(F69410=0,1,F69410)),pitches[],2,FALSE)+VLOOKUP(IF(E69410&gt;2,3,E69410),smatchups[],2,FALSE)</f>
        <v>#N/A</v>
      </c>
      <c r="K69410" t="e">
        <f t="shared" si="3296"/>
        <v>#N/A</v>
      </c>
      <c r="L69410" t="e">
        <f t="shared" si="3295"/>
        <v>#N/A</v>
      </c>
      <c r="M69410" t="e">
        <f t="shared" si="3297"/>
        <v>#N/A</v>
      </c>
    </row>
    <row r="69411" spans="10:13" x14ac:dyDescent="0.35">
      <c r="J69411" t="e">
        <f>wOBA+VLOOKUP(D69411,order[],2,FALSE)+VLOOKUP(IF(F69411&gt;7,8,IF(F69411=0,1,F69411)),pitches[],2,FALSE)+VLOOKUP(IF(E69411&gt;2,3,E69411),smatchups[],2,FALSE)</f>
        <v>#N/A</v>
      </c>
      <c r="K69411" t="e">
        <f t="shared" si="3296"/>
        <v>#N/A</v>
      </c>
      <c r="L69411" t="e">
        <f t="shared" si="3295"/>
        <v>#N/A</v>
      </c>
      <c r="M69411" t="e">
        <f t="shared" si="3297"/>
        <v>#N/A</v>
      </c>
    </row>
    <row r="69412" spans="10:13" x14ac:dyDescent="0.35">
      <c r="J69412" t="e">
        <f>wOBA+VLOOKUP(D69412,order[],2,FALSE)+VLOOKUP(IF(F69412&gt;7,8,IF(F69412=0,1,F69412)),pitches[],2,FALSE)+VLOOKUP(IF(E69412&gt;2,3,E69412),smatchups[],2,FALSE)</f>
        <v>#N/A</v>
      </c>
      <c r="K69412" t="e">
        <f t="shared" si="3296"/>
        <v>#N/A</v>
      </c>
      <c r="L69412" t="e">
        <f t="shared" si="3295"/>
        <v>#N/A</v>
      </c>
      <c r="M69412" t="e">
        <f t="shared" si="3297"/>
        <v>#N/A</v>
      </c>
    </row>
    <row r="69413" spans="10:13" x14ac:dyDescent="0.35">
      <c r="J69413" t="e">
        <f>wOBA+VLOOKUP(D69413,order[],2,FALSE)+VLOOKUP(IF(F69413&gt;7,8,IF(F69413=0,1,F69413)),pitches[],2,FALSE)+VLOOKUP(IF(E69413&gt;2,3,E69413),smatchups[],2,FALSE)</f>
        <v>#N/A</v>
      </c>
      <c r="K69413" t="e">
        <f t="shared" si="3296"/>
        <v>#N/A</v>
      </c>
      <c r="L69413" t="e">
        <f t="shared" si="3295"/>
        <v>#N/A</v>
      </c>
      <c r="M69413" t="e">
        <f t="shared" si="3297"/>
        <v>#N/A</v>
      </c>
    </row>
    <row r="69414" spans="10:13" x14ac:dyDescent="0.35">
      <c r="J69414" t="e">
        <f>wOBA+VLOOKUP(D69414,order[],2,FALSE)+VLOOKUP(IF(F69414&gt;7,8,IF(F69414=0,1,F69414)),pitches[],2,FALSE)+VLOOKUP(IF(E69414&gt;2,3,E69414),smatchups[],2,FALSE)</f>
        <v>#N/A</v>
      </c>
      <c r="K69414" t="e">
        <f t="shared" si="3296"/>
        <v>#N/A</v>
      </c>
      <c r="L69414" t="e">
        <f t="shared" si="3295"/>
        <v>#N/A</v>
      </c>
      <c r="M69414" t="e">
        <f t="shared" si="3297"/>
        <v>#N/A</v>
      </c>
    </row>
    <row r="69415" spans="10:13" x14ac:dyDescent="0.35">
      <c r="J69415" t="e">
        <f>wOBA+VLOOKUP(D69415,order[],2,FALSE)+VLOOKUP(IF(F69415&gt;7,8,IF(F69415=0,1,F69415)),pitches[],2,FALSE)+VLOOKUP(IF(E69415&gt;2,3,E69415),smatchups[],2,FALSE)</f>
        <v>#N/A</v>
      </c>
      <c r="K69415" t="e">
        <f t="shared" si="3296"/>
        <v>#N/A</v>
      </c>
      <c r="L69415" t="e">
        <f t="shared" si="3295"/>
        <v>#N/A</v>
      </c>
      <c r="M69415" t="e">
        <f t="shared" si="3297"/>
        <v>#N/A</v>
      </c>
    </row>
    <row r="69416" spans="10:13" x14ac:dyDescent="0.35">
      <c r="J69416" t="e">
        <f>wOBA+VLOOKUP(D69416,order[],2,FALSE)+VLOOKUP(IF(F69416&gt;7,8,IF(F69416=0,1,F69416)),pitches[],2,FALSE)+VLOOKUP(IF(E69416&gt;2,3,E69416),smatchups[],2,FALSE)</f>
        <v>#N/A</v>
      </c>
      <c r="K69416" t="e">
        <f t="shared" si="3296"/>
        <v>#N/A</v>
      </c>
      <c r="L69416" t="e">
        <f t="shared" si="3295"/>
        <v>#N/A</v>
      </c>
      <c r="M69416" t="e">
        <f t="shared" si="3297"/>
        <v>#N/A</v>
      </c>
    </row>
    <row r="69417" spans="10:13" x14ac:dyDescent="0.35">
      <c r="J69417" t="e">
        <f>wOBA+VLOOKUP(D69417,order[],2,FALSE)+VLOOKUP(IF(F69417&gt;7,8,IF(F69417=0,1,F69417)),pitches[],2,FALSE)+VLOOKUP(IF(E69417&gt;2,3,E69417),smatchups[],2,FALSE)</f>
        <v>#N/A</v>
      </c>
      <c r="K69417" t="e">
        <f t="shared" si="3296"/>
        <v>#N/A</v>
      </c>
      <c r="L69417" t="e">
        <f t="shared" si="3295"/>
        <v>#N/A</v>
      </c>
      <c r="M69417" t="e">
        <f t="shared" si="3297"/>
        <v>#N/A</v>
      </c>
    </row>
    <row r="69418" spans="10:13" x14ac:dyDescent="0.35">
      <c r="J69418" t="e">
        <f>wOBA+VLOOKUP(D69418,order[],2,FALSE)+VLOOKUP(IF(F69418&gt;7,8,IF(F69418=0,1,F69418)),pitches[],2,FALSE)+VLOOKUP(IF(E69418&gt;2,3,E69418),smatchups[],2,FALSE)</f>
        <v>#N/A</v>
      </c>
      <c r="K69418" t="e">
        <f t="shared" si="3296"/>
        <v>#N/A</v>
      </c>
      <c r="L69418" t="e">
        <f t="shared" si="3295"/>
        <v>#N/A</v>
      </c>
      <c r="M69418" t="e">
        <f t="shared" si="3297"/>
        <v>#N/A</v>
      </c>
    </row>
    <row r="69419" spans="10:13" x14ac:dyDescent="0.35">
      <c r="J69419" t="e">
        <f>wOBA+VLOOKUP(D69419,order[],2,FALSE)+VLOOKUP(IF(F69419&gt;7,8,IF(F69419=0,1,F69419)),pitches[],2,FALSE)+VLOOKUP(IF(E69419&gt;2,3,E69419),smatchups[],2,FALSE)</f>
        <v>#N/A</v>
      </c>
      <c r="K69419" t="e">
        <f t="shared" si="3296"/>
        <v>#N/A</v>
      </c>
      <c r="L69419" t="e">
        <f t="shared" si="3295"/>
        <v>#N/A</v>
      </c>
      <c r="M69419" t="e">
        <f t="shared" si="3297"/>
        <v>#N/A</v>
      </c>
    </row>
    <row r="69420" spans="10:13" x14ac:dyDescent="0.35">
      <c r="J69420" t="e">
        <f>wOBA+VLOOKUP(D69420,order[],2,FALSE)+VLOOKUP(IF(F69420&gt;7,8,IF(F69420=0,1,F69420)),pitches[],2,FALSE)+VLOOKUP(IF(E69420&gt;2,3,E69420),smatchups[],2,FALSE)</f>
        <v>#N/A</v>
      </c>
      <c r="K69420" t="e">
        <f t="shared" si="3296"/>
        <v>#N/A</v>
      </c>
      <c r="L69420" t="e">
        <f t="shared" si="3295"/>
        <v>#N/A</v>
      </c>
      <c r="M69420" t="e">
        <f t="shared" si="3297"/>
        <v>#N/A</v>
      </c>
    </row>
    <row r="69421" spans="10:13" x14ac:dyDescent="0.35">
      <c r="J69421" t="e">
        <f>wOBA+VLOOKUP(D69421,order[],2,FALSE)+VLOOKUP(IF(F69421&gt;7,8,IF(F69421=0,1,F69421)),pitches[],2,FALSE)+VLOOKUP(IF(E69421&gt;2,3,E69421),smatchups[],2,FALSE)</f>
        <v>#N/A</v>
      </c>
      <c r="K69421" t="e">
        <f t="shared" si="3296"/>
        <v>#N/A</v>
      </c>
      <c r="L69421" t="e">
        <f t="shared" si="3295"/>
        <v>#N/A</v>
      </c>
      <c r="M69421" t="e">
        <f t="shared" si="3297"/>
        <v>#N/A</v>
      </c>
    </row>
    <row r="69422" spans="10:13" x14ac:dyDescent="0.35">
      <c r="J69422" t="e">
        <f>wOBA+VLOOKUP(D69422,order[],2,FALSE)+VLOOKUP(IF(F69422&gt;7,8,IF(F69422=0,1,F69422)),pitches[],2,FALSE)+VLOOKUP(IF(E69422&gt;2,3,E69422),smatchups[],2,FALSE)</f>
        <v>#N/A</v>
      </c>
      <c r="K69422" t="e">
        <f t="shared" si="3296"/>
        <v>#N/A</v>
      </c>
      <c r="L69422" t="e">
        <f t="shared" si="3295"/>
        <v>#N/A</v>
      </c>
      <c r="M69422" t="e">
        <f t="shared" si="3297"/>
        <v>#N/A</v>
      </c>
    </row>
    <row r="69423" spans="10:13" x14ac:dyDescent="0.35">
      <c r="J69423" t="e">
        <f>wOBA+VLOOKUP(D69423,order[],2,FALSE)+VLOOKUP(IF(F69423&gt;7,8,IF(F69423=0,1,F69423)),pitches[],2,FALSE)+VLOOKUP(IF(E69423&gt;2,3,E69423),smatchups[],2,FALSE)</f>
        <v>#N/A</v>
      </c>
      <c r="K69423" t="e">
        <f t="shared" si="3296"/>
        <v>#N/A</v>
      </c>
      <c r="L69423" t="e">
        <f t="shared" si="3295"/>
        <v>#N/A</v>
      </c>
      <c r="M69423" t="e">
        <f t="shared" si="3297"/>
        <v>#N/A</v>
      </c>
    </row>
    <row r="69424" spans="10:13" x14ac:dyDescent="0.35">
      <c r="J69424" t="e">
        <f>wOBA+VLOOKUP(D69424,order[],2,FALSE)+VLOOKUP(IF(F69424&gt;7,8,IF(F69424=0,1,F69424)),pitches[],2,FALSE)+VLOOKUP(IF(E69424&gt;2,3,E69424),smatchups[],2,FALSE)</f>
        <v>#N/A</v>
      </c>
      <c r="K69424" t="e">
        <f t="shared" si="3296"/>
        <v>#N/A</v>
      </c>
      <c r="L69424" t="e">
        <f t="shared" si="3295"/>
        <v>#N/A</v>
      </c>
      <c r="M69424" t="e">
        <f t="shared" si="3297"/>
        <v>#N/A</v>
      </c>
    </row>
    <row r="69425" spans="10:13" x14ac:dyDescent="0.35">
      <c r="J69425" t="e">
        <f>wOBA+VLOOKUP(D69425,order[],2,FALSE)+VLOOKUP(IF(F69425&gt;7,8,IF(F69425=0,1,F69425)),pitches[],2,FALSE)+VLOOKUP(IF(E69425&gt;2,3,E69425),smatchups[],2,FALSE)</f>
        <v>#N/A</v>
      </c>
      <c r="K69425" t="e">
        <f t="shared" si="3296"/>
        <v>#N/A</v>
      </c>
      <c r="L69425" t="e">
        <f t="shared" si="3295"/>
        <v>#N/A</v>
      </c>
      <c r="M69425" t="e">
        <f t="shared" si="3297"/>
        <v>#N/A</v>
      </c>
    </row>
    <row r="69426" spans="10:13" x14ac:dyDescent="0.35">
      <c r="J69426" t="e">
        <f>wOBA+VLOOKUP(D69426,order[],2,FALSE)+VLOOKUP(IF(F69426&gt;7,8,IF(F69426=0,1,F69426)),pitches[],2,FALSE)+VLOOKUP(IF(E69426&gt;2,3,E69426),smatchups[],2,FALSE)</f>
        <v>#N/A</v>
      </c>
      <c r="K69426" t="e">
        <f t="shared" si="3296"/>
        <v>#N/A</v>
      </c>
      <c r="L69426" t="e">
        <f t="shared" si="3295"/>
        <v>#N/A</v>
      </c>
      <c r="M69426" t="e">
        <f t="shared" si="3297"/>
        <v>#N/A</v>
      </c>
    </row>
    <row r="69427" spans="10:13" x14ac:dyDescent="0.35">
      <c r="J69427" t="e">
        <f>wOBA+VLOOKUP(D69427,order[],2,FALSE)+VLOOKUP(IF(F69427&gt;7,8,IF(F69427=0,1,F69427)),pitches[],2,FALSE)+VLOOKUP(IF(E69427&gt;2,3,E69427),smatchups[],2,FALSE)</f>
        <v>#N/A</v>
      </c>
      <c r="K69427" t="e">
        <f t="shared" si="3296"/>
        <v>#N/A</v>
      </c>
      <c r="L69427" t="e">
        <f t="shared" si="3295"/>
        <v>#N/A</v>
      </c>
      <c r="M69427" t="e">
        <f t="shared" si="3297"/>
        <v>#N/A</v>
      </c>
    </row>
    <row r="69428" spans="10:13" x14ac:dyDescent="0.35">
      <c r="J69428" t="e">
        <f>wOBA+VLOOKUP(D69428,order[],2,FALSE)+VLOOKUP(IF(F69428&gt;7,8,IF(F69428=0,1,F69428)),pitches[],2,FALSE)+VLOOKUP(IF(E69428&gt;2,3,E69428),smatchups[],2,FALSE)</f>
        <v>#N/A</v>
      </c>
      <c r="K69428" t="e">
        <f t="shared" si="3296"/>
        <v>#N/A</v>
      </c>
      <c r="L69428" t="e">
        <f t="shared" si="3295"/>
        <v>#N/A</v>
      </c>
      <c r="M69428" t="e">
        <f t="shared" si="3297"/>
        <v>#N/A</v>
      </c>
    </row>
    <row r="69429" spans="10:13" x14ac:dyDescent="0.35">
      <c r="J69429" t="e">
        <f>wOBA+VLOOKUP(D69429,order[],2,FALSE)+VLOOKUP(IF(F69429&gt;7,8,IF(F69429=0,1,F69429)),pitches[],2,FALSE)+VLOOKUP(IF(E69429&gt;2,3,E69429),smatchups[],2,FALSE)</f>
        <v>#N/A</v>
      </c>
      <c r="K69429" t="e">
        <f t="shared" si="3296"/>
        <v>#N/A</v>
      </c>
      <c r="L69429" t="e">
        <f t="shared" si="3295"/>
        <v>#N/A</v>
      </c>
      <c r="M69429" t="e">
        <f t="shared" si="3297"/>
        <v>#N/A</v>
      </c>
    </row>
    <row r="69430" spans="10:13" x14ac:dyDescent="0.35">
      <c r="J69430" t="e">
        <f>wOBA+VLOOKUP(D69430,order[],2,FALSE)+VLOOKUP(IF(F69430&gt;7,8,IF(F69430=0,1,F69430)),pitches[],2,FALSE)+VLOOKUP(IF(E69430&gt;2,3,E69430),smatchups[],2,FALSE)</f>
        <v>#N/A</v>
      </c>
      <c r="K69430" t="e">
        <f t="shared" si="3296"/>
        <v>#N/A</v>
      </c>
      <c r="L69430" t="e">
        <f t="shared" si="3295"/>
        <v>#N/A</v>
      </c>
      <c r="M69430" t="e">
        <f t="shared" si="3297"/>
        <v>#N/A</v>
      </c>
    </row>
    <row r="69431" spans="10:13" x14ac:dyDescent="0.35">
      <c r="J69431" t="e">
        <f>wOBA+VLOOKUP(D69431,order[],2,FALSE)+VLOOKUP(IF(F69431&gt;7,8,IF(F69431=0,1,F69431)),pitches[],2,FALSE)+VLOOKUP(IF(E69431&gt;2,3,E69431),smatchups[],2,FALSE)</f>
        <v>#N/A</v>
      </c>
      <c r="K69431" t="e">
        <f t="shared" si="3296"/>
        <v>#N/A</v>
      </c>
      <c r="L69431" t="e">
        <f t="shared" si="3295"/>
        <v>#N/A</v>
      </c>
      <c r="M69431" t="e">
        <f t="shared" si="3297"/>
        <v>#N/A</v>
      </c>
    </row>
    <row r="69432" spans="10:13" x14ac:dyDescent="0.35">
      <c r="J69432" t="e">
        <f>wOBA+VLOOKUP(D69432,order[],2,FALSE)+VLOOKUP(IF(F69432&gt;7,8,IF(F69432=0,1,F69432)),pitches[],2,FALSE)+VLOOKUP(IF(E69432&gt;2,3,E69432),smatchups[],2,FALSE)</f>
        <v>#N/A</v>
      </c>
      <c r="K69432" t="e">
        <f t="shared" si="3296"/>
        <v>#N/A</v>
      </c>
      <c r="L69432" t="e">
        <f t="shared" si="3295"/>
        <v>#N/A</v>
      </c>
      <c r="M69432" t="e">
        <f t="shared" si="3297"/>
        <v>#N/A</v>
      </c>
    </row>
    <row r="69433" spans="10:13" x14ac:dyDescent="0.35">
      <c r="J69433" t="e">
        <f>wOBA+VLOOKUP(D69433,order[],2,FALSE)+VLOOKUP(IF(F69433&gt;7,8,IF(F69433=0,1,F69433)),pitches[],2,FALSE)+VLOOKUP(IF(E69433&gt;2,3,E69433),smatchups[],2,FALSE)</f>
        <v>#N/A</v>
      </c>
      <c r="K69433" t="e">
        <f t="shared" si="3296"/>
        <v>#N/A</v>
      </c>
      <c r="L69433" t="e">
        <f t="shared" si="3295"/>
        <v>#N/A</v>
      </c>
      <c r="M69433" t="e">
        <f t="shared" si="3297"/>
        <v>#N/A</v>
      </c>
    </row>
    <row r="69434" spans="10:13" x14ac:dyDescent="0.35">
      <c r="J69434" t="e">
        <f>wOBA+VLOOKUP(D69434,order[],2,FALSE)+VLOOKUP(IF(F69434&gt;7,8,IF(F69434=0,1,F69434)),pitches[],2,FALSE)+VLOOKUP(IF(E69434&gt;2,3,E69434),smatchups[],2,FALSE)</f>
        <v>#N/A</v>
      </c>
      <c r="K69434" t="e">
        <f t="shared" si="3296"/>
        <v>#N/A</v>
      </c>
      <c r="L69434" t="e">
        <f t="shared" si="3295"/>
        <v>#N/A</v>
      </c>
      <c r="M69434" t="e">
        <f t="shared" si="3297"/>
        <v>#N/A</v>
      </c>
    </row>
    <row r="69435" spans="10:13" x14ac:dyDescent="0.35">
      <c r="J69435" t="e">
        <f>wOBA+VLOOKUP(D69435,order[],2,FALSE)+VLOOKUP(IF(F69435&gt;7,8,IF(F69435=0,1,F69435)),pitches[],2,FALSE)+VLOOKUP(IF(E69435&gt;2,3,E69435),smatchups[],2,FALSE)</f>
        <v>#N/A</v>
      </c>
      <c r="K69435" t="e">
        <f t="shared" si="3296"/>
        <v>#N/A</v>
      </c>
      <c r="L69435" t="e">
        <f t="shared" si="3295"/>
        <v>#N/A</v>
      </c>
      <c r="M69435" t="e">
        <f t="shared" si="3297"/>
        <v>#N/A</v>
      </c>
    </row>
    <row r="69436" spans="10:13" x14ac:dyDescent="0.35">
      <c r="J69436" t="e">
        <f>wOBA+VLOOKUP(D69436,order[],2,FALSE)+VLOOKUP(IF(F69436&gt;7,8,IF(F69436=0,1,F69436)),pitches[],2,FALSE)+VLOOKUP(IF(E69436&gt;2,3,E69436),smatchups[],2,FALSE)</f>
        <v>#N/A</v>
      </c>
      <c r="K69436" t="e">
        <f t="shared" si="3296"/>
        <v>#N/A</v>
      </c>
      <c r="L69436" t="e">
        <f t="shared" si="3295"/>
        <v>#N/A</v>
      </c>
      <c r="M69436" t="e">
        <f t="shared" si="3297"/>
        <v>#N/A</v>
      </c>
    </row>
    <row r="69437" spans="10:13" x14ac:dyDescent="0.35">
      <c r="J69437" t="e">
        <f>wOBA+VLOOKUP(D69437,order[],2,FALSE)+VLOOKUP(IF(F69437&gt;7,8,IF(F69437=0,1,F69437)),pitches[],2,FALSE)+VLOOKUP(IF(E69437&gt;2,3,E69437),smatchups[],2,FALSE)</f>
        <v>#N/A</v>
      </c>
      <c r="K69437" t="e">
        <f t="shared" si="3296"/>
        <v>#N/A</v>
      </c>
      <c r="L69437" t="e">
        <f t="shared" si="3295"/>
        <v>#N/A</v>
      </c>
      <c r="M69437" t="e">
        <f t="shared" si="3297"/>
        <v>#N/A</v>
      </c>
    </row>
    <row r="69438" spans="10:13" x14ac:dyDescent="0.35">
      <c r="J69438" t="e">
        <f>wOBA+VLOOKUP(D69438,order[],2,FALSE)+VLOOKUP(IF(F69438&gt;7,8,IF(F69438=0,1,F69438)),pitches[],2,FALSE)+VLOOKUP(IF(E69438&gt;2,3,E69438),smatchups[],2,FALSE)</f>
        <v>#N/A</v>
      </c>
      <c r="K69438" t="e">
        <f t="shared" si="3296"/>
        <v>#N/A</v>
      </c>
      <c r="L69438" t="e">
        <f t="shared" si="3295"/>
        <v>#N/A</v>
      </c>
      <c r="M69438" t="e">
        <f t="shared" si="3297"/>
        <v>#N/A</v>
      </c>
    </row>
    <row r="69439" spans="10:13" x14ac:dyDescent="0.35">
      <c r="J69439" t="e">
        <f>wOBA+VLOOKUP(D69439,order[],2,FALSE)+VLOOKUP(IF(F69439&gt;7,8,IF(F69439=0,1,F69439)),pitches[],2,FALSE)+VLOOKUP(IF(E69439&gt;2,3,E69439),smatchups[],2,FALSE)</f>
        <v>#N/A</v>
      </c>
      <c r="K69439" t="e">
        <f t="shared" si="3296"/>
        <v>#N/A</v>
      </c>
      <c r="L69439" t="e">
        <f t="shared" si="3295"/>
        <v>#N/A</v>
      </c>
      <c r="M69439" t="e">
        <f t="shared" si="3297"/>
        <v>#N/A</v>
      </c>
    </row>
    <row r="69440" spans="10:13" x14ac:dyDescent="0.35">
      <c r="J69440" t="e">
        <f>wOBA+VLOOKUP(D69440,order[],2,FALSE)+VLOOKUP(IF(F69440&gt;7,8,IF(F69440=0,1,F69440)),pitches[],2,FALSE)+VLOOKUP(IF(E69440&gt;2,3,E69440),smatchups[],2,FALSE)</f>
        <v>#N/A</v>
      </c>
      <c r="K69440" t="e">
        <f t="shared" si="3296"/>
        <v>#N/A</v>
      </c>
      <c r="L69440" t="e">
        <f t="shared" si="3295"/>
        <v>#N/A</v>
      </c>
      <c r="M69440" t="e">
        <f t="shared" si="3297"/>
        <v>#N/A</v>
      </c>
    </row>
    <row r="69441" spans="10:13" x14ac:dyDescent="0.35">
      <c r="J69441" t="e">
        <f>wOBA+VLOOKUP(D69441,order[],2,FALSE)+VLOOKUP(IF(F69441&gt;7,8,IF(F69441=0,1,F69441)),pitches[],2,FALSE)+VLOOKUP(IF(E69441&gt;2,3,E69441),smatchups[],2,FALSE)</f>
        <v>#N/A</v>
      </c>
      <c r="K69441" t="e">
        <f t="shared" si="3296"/>
        <v>#N/A</v>
      </c>
      <c r="L69441" t="e">
        <f t="shared" si="3295"/>
        <v>#N/A</v>
      </c>
      <c r="M69441" t="e">
        <f t="shared" si="3297"/>
        <v>#N/A</v>
      </c>
    </row>
    <row r="69442" spans="10:13" x14ac:dyDescent="0.35">
      <c r="J69442" t="e">
        <f>wOBA+VLOOKUP(D69442,order[],2,FALSE)+VLOOKUP(IF(F69442&gt;7,8,IF(F69442=0,1,F69442)),pitches[],2,FALSE)+VLOOKUP(IF(E69442&gt;2,3,E69442),smatchups[],2,FALSE)</f>
        <v>#N/A</v>
      </c>
      <c r="K69442" t="e">
        <f t="shared" si="3296"/>
        <v>#N/A</v>
      </c>
      <c r="L69442" t="e">
        <f t="shared" ref="L69442:L69505" si="3298">IF(E69442=0,BF$1+BE$1*F69442,IF(E69442=1,BF$2+BE$2*F69442,IF(E69442=2,BF$3+BE$3*F69442,BF$4+BE$4*F69442)))+J69442</f>
        <v>#N/A</v>
      </c>
      <c r="M69442" t="e">
        <f t="shared" si="3297"/>
        <v>#N/A</v>
      </c>
    </row>
    <row r="69443" spans="10:13" x14ac:dyDescent="0.35">
      <c r="J69443" t="e">
        <f>wOBA+VLOOKUP(D69443,order[],2,FALSE)+VLOOKUP(IF(F69443&gt;7,8,IF(F69443=0,1,F69443)),pitches[],2,FALSE)+VLOOKUP(IF(E69443&gt;2,3,E69443),smatchups[],2,FALSE)</f>
        <v>#N/A</v>
      </c>
      <c r="K69443" t="e">
        <f t="shared" ref="K69443:K69506" si="3299">H69443-J69443</f>
        <v>#N/A</v>
      </c>
      <c r="L69443" t="e">
        <f t="shared" si="3298"/>
        <v>#N/A</v>
      </c>
      <c r="M69443" t="e">
        <f t="shared" ref="M69443:M69506" si="3300">H69443-L69443</f>
        <v>#N/A</v>
      </c>
    </row>
    <row r="69444" spans="10:13" x14ac:dyDescent="0.35">
      <c r="J69444" t="e">
        <f>wOBA+VLOOKUP(D69444,order[],2,FALSE)+VLOOKUP(IF(F69444&gt;7,8,IF(F69444=0,1,F69444)),pitches[],2,FALSE)+VLOOKUP(IF(E69444&gt;2,3,E69444),smatchups[],2,FALSE)</f>
        <v>#N/A</v>
      </c>
      <c r="K69444" t="e">
        <f t="shared" si="3299"/>
        <v>#N/A</v>
      </c>
      <c r="L69444" t="e">
        <f t="shared" si="3298"/>
        <v>#N/A</v>
      </c>
      <c r="M69444" t="e">
        <f t="shared" si="3300"/>
        <v>#N/A</v>
      </c>
    </row>
    <row r="69445" spans="10:13" x14ac:dyDescent="0.35">
      <c r="J69445" t="e">
        <f>wOBA+VLOOKUP(D69445,order[],2,FALSE)+VLOOKUP(IF(F69445&gt;7,8,IF(F69445=0,1,F69445)),pitches[],2,FALSE)+VLOOKUP(IF(E69445&gt;2,3,E69445),smatchups[],2,FALSE)</f>
        <v>#N/A</v>
      </c>
      <c r="K69445" t="e">
        <f t="shared" si="3299"/>
        <v>#N/A</v>
      </c>
      <c r="L69445" t="e">
        <f t="shared" si="3298"/>
        <v>#N/A</v>
      </c>
      <c r="M69445" t="e">
        <f t="shared" si="3300"/>
        <v>#N/A</v>
      </c>
    </row>
    <row r="69446" spans="10:13" x14ac:dyDescent="0.35">
      <c r="J69446" t="e">
        <f>wOBA+VLOOKUP(D69446,order[],2,FALSE)+VLOOKUP(IF(F69446&gt;7,8,IF(F69446=0,1,F69446)),pitches[],2,FALSE)+VLOOKUP(IF(E69446&gt;2,3,E69446),smatchups[],2,FALSE)</f>
        <v>#N/A</v>
      </c>
      <c r="K69446" t="e">
        <f t="shared" si="3299"/>
        <v>#N/A</v>
      </c>
      <c r="L69446" t="e">
        <f t="shared" si="3298"/>
        <v>#N/A</v>
      </c>
      <c r="M69446" t="e">
        <f t="shared" si="3300"/>
        <v>#N/A</v>
      </c>
    </row>
    <row r="69447" spans="10:13" x14ac:dyDescent="0.35">
      <c r="J69447" t="e">
        <f>wOBA+VLOOKUP(D69447,order[],2,FALSE)+VLOOKUP(IF(F69447&gt;7,8,IF(F69447=0,1,F69447)),pitches[],2,FALSE)+VLOOKUP(IF(E69447&gt;2,3,E69447),smatchups[],2,FALSE)</f>
        <v>#N/A</v>
      </c>
      <c r="K69447" t="e">
        <f t="shared" si="3299"/>
        <v>#N/A</v>
      </c>
      <c r="L69447" t="e">
        <f t="shared" si="3298"/>
        <v>#N/A</v>
      </c>
      <c r="M69447" t="e">
        <f t="shared" si="3300"/>
        <v>#N/A</v>
      </c>
    </row>
    <row r="69448" spans="10:13" x14ac:dyDescent="0.35">
      <c r="J69448" t="e">
        <f>wOBA+VLOOKUP(D69448,order[],2,FALSE)+VLOOKUP(IF(F69448&gt;7,8,IF(F69448=0,1,F69448)),pitches[],2,FALSE)+VLOOKUP(IF(E69448&gt;2,3,E69448),smatchups[],2,FALSE)</f>
        <v>#N/A</v>
      </c>
      <c r="K69448" t="e">
        <f t="shared" si="3299"/>
        <v>#N/A</v>
      </c>
      <c r="L69448" t="e">
        <f t="shared" si="3298"/>
        <v>#N/A</v>
      </c>
      <c r="M69448" t="e">
        <f t="shared" si="3300"/>
        <v>#N/A</v>
      </c>
    </row>
    <row r="69449" spans="10:13" x14ac:dyDescent="0.35">
      <c r="J69449" t="e">
        <f>wOBA+VLOOKUP(D69449,order[],2,FALSE)+VLOOKUP(IF(F69449&gt;7,8,IF(F69449=0,1,F69449)),pitches[],2,FALSE)+VLOOKUP(IF(E69449&gt;2,3,E69449),smatchups[],2,FALSE)</f>
        <v>#N/A</v>
      </c>
      <c r="K69449" t="e">
        <f t="shared" si="3299"/>
        <v>#N/A</v>
      </c>
      <c r="L69449" t="e">
        <f t="shared" si="3298"/>
        <v>#N/A</v>
      </c>
      <c r="M69449" t="e">
        <f t="shared" si="3300"/>
        <v>#N/A</v>
      </c>
    </row>
    <row r="69450" spans="10:13" x14ac:dyDescent="0.35">
      <c r="J69450" t="e">
        <f>wOBA+VLOOKUP(D69450,order[],2,FALSE)+VLOOKUP(IF(F69450&gt;7,8,IF(F69450=0,1,F69450)),pitches[],2,FALSE)+VLOOKUP(IF(E69450&gt;2,3,E69450),smatchups[],2,FALSE)</f>
        <v>#N/A</v>
      </c>
      <c r="K69450" t="e">
        <f t="shared" si="3299"/>
        <v>#N/A</v>
      </c>
      <c r="L69450" t="e">
        <f t="shared" si="3298"/>
        <v>#N/A</v>
      </c>
      <c r="M69450" t="e">
        <f t="shared" si="3300"/>
        <v>#N/A</v>
      </c>
    </row>
    <row r="69451" spans="10:13" x14ac:dyDescent="0.35">
      <c r="J69451" t="e">
        <f>wOBA+VLOOKUP(D69451,order[],2,FALSE)+VLOOKUP(IF(F69451&gt;7,8,IF(F69451=0,1,F69451)),pitches[],2,FALSE)+VLOOKUP(IF(E69451&gt;2,3,E69451),smatchups[],2,FALSE)</f>
        <v>#N/A</v>
      </c>
      <c r="K69451" t="e">
        <f t="shared" si="3299"/>
        <v>#N/A</v>
      </c>
      <c r="L69451" t="e">
        <f t="shared" si="3298"/>
        <v>#N/A</v>
      </c>
      <c r="M69451" t="e">
        <f t="shared" si="3300"/>
        <v>#N/A</v>
      </c>
    </row>
    <row r="69452" spans="10:13" x14ac:dyDescent="0.35">
      <c r="J69452" t="e">
        <f>wOBA+VLOOKUP(D69452,order[],2,FALSE)+VLOOKUP(IF(F69452&gt;7,8,IF(F69452=0,1,F69452)),pitches[],2,FALSE)+VLOOKUP(IF(E69452&gt;2,3,E69452),smatchups[],2,FALSE)</f>
        <v>#N/A</v>
      </c>
      <c r="K69452" t="e">
        <f t="shared" si="3299"/>
        <v>#N/A</v>
      </c>
      <c r="L69452" t="e">
        <f t="shared" si="3298"/>
        <v>#N/A</v>
      </c>
      <c r="M69452" t="e">
        <f t="shared" si="3300"/>
        <v>#N/A</v>
      </c>
    </row>
    <row r="69453" spans="10:13" x14ac:dyDescent="0.35">
      <c r="J69453" t="e">
        <f>wOBA+VLOOKUP(D69453,order[],2,FALSE)+VLOOKUP(IF(F69453&gt;7,8,IF(F69453=0,1,F69453)),pitches[],2,FALSE)+VLOOKUP(IF(E69453&gt;2,3,E69453),smatchups[],2,FALSE)</f>
        <v>#N/A</v>
      </c>
      <c r="K69453" t="e">
        <f t="shared" si="3299"/>
        <v>#N/A</v>
      </c>
      <c r="L69453" t="e">
        <f t="shared" si="3298"/>
        <v>#N/A</v>
      </c>
      <c r="M69453" t="e">
        <f t="shared" si="3300"/>
        <v>#N/A</v>
      </c>
    </row>
    <row r="69454" spans="10:13" x14ac:dyDescent="0.35">
      <c r="J69454" t="e">
        <f>wOBA+VLOOKUP(D69454,order[],2,FALSE)+VLOOKUP(IF(F69454&gt;7,8,IF(F69454=0,1,F69454)),pitches[],2,FALSE)+VLOOKUP(IF(E69454&gt;2,3,E69454),smatchups[],2,FALSE)</f>
        <v>#N/A</v>
      </c>
      <c r="K69454" t="e">
        <f t="shared" si="3299"/>
        <v>#N/A</v>
      </c>
      <c r="L69454" t="e">
        <f t="shared" si="3298"/>
        <v>#N/A</v>
      </c>
      <c r="M69454" t="e">
        <f t="shared" si="3300"/>
        <v>#N/A</v>
      </c>
    </row>
    <row r="69455" spans="10:13" x14ac:dyDescent="0.35">
      <c r="J69455" t="e">
        <f>wOBA+VLOOKUP(D69455,order[],2,FALSE)+VLOOKUP(IF(F69455&gt;7,8,IF(F69455=0,1,F69455)),pitches[],2,FALSE)+VLOOKUP(IF(E69455&gt;2,3,E69455),smatchups[],2,FALSE)</f>
        <v>#N/A</v>
      </c>
      <c r="K69455" t="e">
        <f t="shared" si="3299"/>
        <v>#N/A</v>
      </c>
      <c r="L69455" t="e">
        <f t="shared" si="3298"/>
        <v>#N/A</v>
      </c>
      <c r="M69455" t="e">
        <f t="shared" si="3300"/>
        <v>#N/A</v>
      </c>
    </row>
    <row r="69456" spans="10:13" x14ac:dyDescent="0.35">
      <c r="J69456" t="e">
        <f>wOBA+VLOOKUP(D69456,order[],2,FALSE)+VLOOKUP(IF(F69456&gt;7,8,IF(F69456=0,1,F69456)),pitches[],2,FALSE)+VLOOKUP(IF(E69456&gt;2,3,E69456),smatchups[],2,FALSE)</f>
        <v>#N/A</v>
      </c>
      <c r="K69456" t="e">
        <f t="shared" si="3299"/>
        <v>#N/A</v>
      </c>
      <c r="L69456" t="e">
        <f t="shared" si="3298"/>
        <v>#N/A</v>
      </c>
      <c r="M69456" t="e">
        <f t="shared" si="3300"/>
        <v>#N/A</v>
      </c>
    </row>
    <row r="69457" spans="10:13" x14ac:dyDescent="0.35">
      <c r="J69457" t="e">
        <f>wOBA+VLOOKUP(D69457,order[],2,FALSE)+VLOOKUP(IF(F69457&gt;7,8,IF(F69457=0,1,F69457)),pitches[],2,FALSE)+VLOOKUP(IF(E69457&gt;2,3,E69457),smatchups[],2,FALSE)</f>
        <v>#N/A</v>
      </c>
      <c r="K69457" t="e">
        <f t="shared" si="3299"/>
        <v>#N/A</v>
      </c>
      <c r="L69457" t="e">
        <f t="shared" si="3298"/>
        <v>#N/A</v>
      </c>
      <c r="M69457" t="e">
        <f t="shared" si="3300"/>
        <v>#N/A</v>
      </c>
    </row>
    <row r="69458" spans="10:13" x14ac:dyDescent="0.35">
      <c r="J69458" t="e">
        <f>wOBA+VLOOKUP(D69458,order[],2,FALSE)+VLOOKUP(IF(F69458&gt;7,8,IF(F69458=0,1,F69458)),pitches[],2,FALSE)+VLOOKUP(IF(E69458&gt;2,3,E69458),smatchups[],2,FALSE)</f>
        <v>#N/A</v>
      </c>
      <c r="K69458" t="e">
        <f t="shared" si="3299"/>
        <v>#N/A</v>
      </c>
      <c r="L69458" t="e">
        <f t="shared" si="3298"/>
        <v>#N/A</v>
      </c>
      <c r="M69458" t="e">
        <f t="shared" si="3300"/>
        <v>#N/A</v>
      </c>
    </row>
    <row r="69459" spans="10:13" x14ac:dyDescent="0.35">
      <c r="J69459" t="e">
        <f>wOBA+VLOOKUP(D69459,order[],2,FALSE)+VLOOKUP(IF(F69459&gt;7,8,IF(F69459=0,1,F69459)),pitches[],2,FALSE)+VLOOKUP(IF(E69459&gt;2,3,E69459),smatchups[],2,FALSE)</f>
        <v>#N/A</v>
      </c>
      <c r="K69459" t="e">
        <f t="shared" si="3299"/>
        <v>#N/A</v>
      </c>
      <c r="L69459" t="e">
        <f t="shared" si="3298"/>
        <v>#N/A</v>
      </c>
      <c r="M69459" t="e">
        <f t="shared" si="3300"/>
        <v>#N/A</v>
      </c>
    </row>
    <row r="69460" spans="10:13" x14ac:dyDescent="0.35">
      <c r="J69460" t="e">
        <f>wOBA+VLOOKUP(D69460,order[],2,FALSE)+VLOOKUP(IF(F69460&gt;7,8,IF(F69460=0,1,F69460)),pitches[],2,FALSE)+VLOOKUP(IF(E69460&gt;2,3,E69460),smatchups[],2,FALSE)</f>
        <v>#N/A</v>
      </c>
      <c r="K69460" t="e">
        <f t="shared" si="3299"/>
        <v>#N/A</v>
      </c>
      <c r="L69460" t="e">
        <f t="shared" si="3298"/>
        <v>#N/A</v>
      </c>
      <c r="M69460" t="e">
        <f t="shared" si="3300"/>
        <v>#N/A</v>
      </c>
    </row>
    <row r="69461" spans="10:13" x14ac:dyDescent="0.35">
      <c r="J69461" t="e">
        <f>wOBA+VLOOKUP(D69461,order[],2,FALSE)+VLOOKUP(IF(F69461&gt;7,8,IF(F69461=0,1,F69461)),pitches[],2,FALSE)+VLOOKUP(IF(E69461&gt;2,3,E69461),smatchups[],2,FALSE)</f>
        <v>#N/A</v>
      </c>
      <c r="K69461" t="e">
        <f t="shared" si="3299"/>
        <v>#N/A</v>
      </c>
      <c r="L69461" t="e">
        <f t="shared" si="3298"/>
        <v>#N/A</v>
      </c>
      <c r="M69461" t="e">
        <f t="shared" si="3300"/>
        <v>#N/A</v>
      </c>
    </row>
    <row r="69462" spans="10:13" x14ac:dyDescent="0.35">
      <c r="J69462" t="e">
        <f>wOBA+VLOOKUP(D69462,order[],2,FALSE)+VLOOKUP(IF(F69462&gt;7,8,IF(F69462=0,1,F69462)),pitches[],2,FALSE)+VLOOKUP(IF(E69462&gt;2,3,E69462),smatchups[],2,FALSE)</f>
        <v>#N/A</v>
      </c>
      <c r="K69462" t="e">
        <f t="shared" si="3299"/>
        <v>#N/A</v>
      </c>
      <c r="L69462" t="e">
        <f t="shared" si="3298"/>
        <v>#N/A</v>
      </c>
      <c r="M69462" t="e">
        <f t="shared" si="3300"/>
        <v>#N/A</v>
      </c>
    </row>
    <row r="69463" spans="10:13" x14ac:dyDescent="0.35">
      <c r="J69463" t="e">
        <f>wOBA+VLOOKUP(D69463,order[],2,FALSE)+VLOOKUP(IF(F69463&gt;7,8,IF(F69463=0,1,F69463)),pitches[],2,FALSE)+VLOOKUP(IF(E69463&gt;2,3,E69463),smatchups[],2,FALSE)</f>
        <v>#N/A</v>
      </c>
      <c r="K69463" t="e">
        <f t="shared" si="3299"/>
        <v>#N/A</v>
      </c>
      <c r="L69463" t="e">
        <f t="shared" si="3298"/>
        <v>#N/A</v>
      </c>
      <c r="M69463" t="e">
        <f t="shared" si="3300"/>
        <v>#N/A</v>
      </c>
    </row>
    <row r="69464" spans="10:13" x14ac:dyDescent="0.35">
      <c r="J69464" t="e">
        <f>wOBA+VLOOKUP(D69464,order[],2,FALSE)+VLOOKUP(IF(F69464&gt;7,8,IF(F69464=0,1,F69464)),pitches[],2,FALSE)+VLOOKUP(IF(E69464&gt;2,3,E69464),smatchups[],2,FALSE)</f>
        <v>#N/A</v>
      </c>
      <c r="K69464" t="e">
        <f t="shared" si="3299"/>
        <v>#N/A</v>
      </c>
      <c r="L69464" t="e">
        <f t="shared" si="3298"/>
        <v>#N/A</v>
      </c>
      <c r="M69464" t="e">
        <f t="shared" si="3300"/>
        <v>#N/A</v>
      </c>
    </row>
    <row r="69465" spans="10:13" x14ac:dyDescent="0.35">
      <c r="J69465" t="e">
        <f>wOBA+VLOOKUP(D69465,order[],2,FALSE)+VLOOKUP(IF(F69465&gt;7,8,IF(F69465=0,1,F69465)),pitches[],2,FALSE)+VLOOKUP(IF(E69465&gt;2,3,E69465),smatchups[],2,FALSE)</f>
        <v>#N/A</v>
      </c>
      <c r="K69465" t="e">
        <f t="shared" si="3299"/>
        <v>#N/A</v>
      </c>
      <c r="L69465" t="e">
        <f t="shared" si="3298"/>
        <v>#N/A</v>
      </c>
      <c r="M69465" t="e">
        <f t="shared" si="3300"/>
        <v>#N/A</v>
      </c>
    </row>
    <row r="69466" spans="10:13" x14ac:dyDescent="0.35">
      <c r="J69466" t="e">
        <f>wOBA+VLOOKUP(D69466,order[],2,FALSE)+VLOOKUP(IF(F69466&gt;7,8,IF(F69466=0,1,F69466)),pitches[],2,FALSE)+VLOOKUP(IF(E69466&gt;2,3,E69466),smatchups[],2,FALSE)</f>
        <v>#N/A</v>
      </c>
      <c r="K69466" t="e">
        <f t="shared" si="3299"/>
        <v>#N/A</v>
      </c>
      <c r="L69466" t="e">
        <f t="shared" si="3298"/>
        <v>#N/A</v>
      </c>
      <c r="M69466" t="e">
        <f t="shared" si="3300"/>
        <v>#N/A</v>
      </c>
    </row>
    <row r="69467" spans="10:13" x14ac:dyDescent="0.35">
      <c r="J69467" t="e">
        <f>wOBA+VLOOKUP(D69467,order[],2,FALSE)+VLOOKUP(IF(F69467&gt;7,8,IF(F69467=0,1,F69467)),pitches[],2,FALSE)+VLOOKUP(IF(E69467&gt;2,3,E69467),smatchups[],2,FALSE)</f>
        <v>#N/A</v>
      </c>
      <c r="K69467" t="e">
        <f t="shared" si="3299"/>
        <v>#N/A</v>
      </c>
      <c r="L69467" t="e">
        <f t="shared" si="3298"/>
        <v>#N/A</v>
      </c>
      <c r="M69467" t="e">
        <f t="shared" si="3300"/>
        <v>#N/A</v>
      </c>
    </row>
    <row r="69468" spans="10:13" x14ac:dyDescent="0.35">
      <c r="J69468" t="e">
        <f>wOBA+VLOOKUP(D69468,order[],2,FALSE)+VLOOKUP(IF(F69468&gt;7,8,IF(F69468=0,1,F69468)),pitches[],2,FALSE)+VLOOKUP(IF(E69468&gt;2,3,E69468),smatchups[],2,FALSE)</f>
        <v>#N/A</v>
      </c>
      <c r="K69468" t="e">
        <f t="shared" si="3299"/>
        <v>#N/A</v>
      </c>
      <c r="L69468" t="e">
        <f t="shared" si="3298"/>
        <v>#N/A</v>
      </c>
      <c r="M69468" t="e">
        <f t="shared" si="3300"/>
        <v>#N/A</v>
      </c>
    </row>
    <row r="69469" spans="10:13" x14ac:dyDescent="0.35">
      <c r="J69469" t="e">
        <f>wOBA+VLOOKUP(D69469,order[],2,FALSE)+VLOOKUP(IF(F69469&gt;7,8,IF(F69469=0,1,F69469)),pitches[],2,FALSE)+VLOOKUP(IF(E69469&gt;2,3,E69469),smatchups[],2,FALSE)</f>
        <v>#N/A</v>
      </c>
      <c r="K69469" t="e">
        <f t="shared" si="3299"/>
        <v>#N/A</v>
      </c>
      <c r="L69469" t="e">
        <f t="shared" si="3298"/>
        <v>#N/A</v>
      </c>
      <c r="M69469" t="e">
        <f t="shared" si="3300"/>
        <v>#N/A</v>
      </c>
    </row>
    <row r="69470" spans="10:13" x14ac:dyDescent="0.35">
      <c r="J69470" t="e">
        <f>wOBA+VLOOKUP(D69470,order[],2,FALSE)+VLOOKUP(IF(F69470&gt;7,8,IF(F69470=0,1,F69470)),pitches[],2,FALSE)+VLOOKUP(IF(E69470&gt;2,3,E69470),smatchups[],2,FALSE)</f>
        <v>#N/A</v>
      </c>
      <c r="K69470" t="e">
        <f t="shared" si="3299"/>
        <v>#N/A</v>
      </c>
      <c r="L69470" t="e">
        <f t="shared" si="3298"/>
        <v>#N/A</v>
      </c>
      <c r="M69470" t="e">
        <f t="shared" si="3300"/>
        <v>#N/A</v>
      </c>
    </row>
    <row r="69471" spans="10:13" x14ac:dyDescent="0.35">
      <c r="J69471" t="e">
        <f>wOBA+VLOOKUP(D69471,order[],2,FALSE)+VLOOKUP(IF(F69471&gt;7,8,IF(F69471=0,1,F69471)),pitches[],2,FALSE)+VLOOKUP(IF(E69471&gt;2,3,E69471),smatchups[],2,FALSE)</f>
        <v>#N/A</v>
      </c>
      <c r="K69471" t="e">
        <f t="shared" si="3299"/>
        <v>#N/A</v>
      </c>
      <c r="L69471" t="e">
        <f t="shared" si="3298"/>
        <v>#N/A</v>
      </c>
      <c r="M69471" t="e">
        <f t="shared" si="3300"/>
        <v>#N/A</v>
      </c>
    </row>
    <row r="69472" spans="10:13" x14ac:dyDescent="0.35">
      <c r="J69472" t="e">
        <f>wOBA+VLOOKUP(D69472,order[],2,FALSE)+VLOOKUP(IF(F69472&gt;7,8,IF(F69472=0,1,F69472)),pitches[],2,FALSE)+VLOOKUP(IF(E69472&gt;2,3,E69472),smatchups[],2,FALSE)</f>
        <v>#N/A</v>
      </c>
      <c r="K69472" t="e">
        <f t="shared" si="3299"/>
        <v>#N/A</v>
      </c>
      <c r="L69472" t="e">
        <f t="shared" si="3298"/>
        <v>#N/A</v>
      </c>
      <c r="M69472" t="e">
        <f t="shared" si="3300"/>
        <v>#N/A</v>
      </c>
    </row>
    <row r="69473" spans="10:13" x14ac:dyDescent="0.35">
      <c r="J69473" t="e">
        <f>wOBA+VLOOKUP(D69473,order[],2,FALSE)+VLOOKUP(IF(F69473&gt;7,8,IF(F69473=0,1,F69473)),pitches[],2,FALSE)+VLOOKUP(IF(E69473&gt;2,3,E69473),smatchups[],2,FALSE)</f>
        <v>#N/A</v>
      </c>
      <c r="K69473" t="e">
        <f t="shared" si="3299"/>
        <v>#N/A</v>
      </c>
      <c r="L69473" t="e">
        <f t="shared" si="3298"/>
        <v>#N/A</v>
      </c>
      <c r="M69473" t="e">
        <f t="shared" si="3300"/>
        <v>#N/A</v>
      </c>
    </row>
    <row r="69474" spans="10:13" x14ac:dyDescent="0.35">
      <c r="J69474" t="e">
        <f>wOBA+VLOOKUP(D69474,order[],2,FALSE)+VLOOKUP(IF(F69474&gt;7,8,IF(F69474=0,1,F69474)),pitches[],2,FALSE)+VLOOKUP(IF(E69474&gt;2,3,E69474),smatchups[],2,FALSE)</f>
        <v>#N/A</v>
      </c>
      <c r="K69474" t="e">
        <f t="shared" si="3299"/>
        <v>#N/A</v>
      </c>
      <c r="L69474" t="e">
        <f t="shared" si="3298"/>
        <v>#N/A</v>
      </c>
      <c r="M69474" t="e">
        <f t="shared" si="3300"/>
        <v>#N/A</v>
      </c>
    </row>
    <row r="69475" spans="10:13" x14ac:dyDescent="0.35">
      <c r="J69475" t="e">
        <f>wOBA+VLOOKUP(D69475,order[],2,FALSE)+VLOOKUP(IF(F69475&gt;7,8,IF(F69475=0,1,F69475)),pitches[],2,FALSE)+VLOOKUP(IF(E69475&gt;2,3,E69475),smatchups[],2,FALSE)</f>
        <v>#N/A</v>
      </c>
      <c r="K69475" t="e">
        <f t="shared" si="3299"/>
        <v>#N/A</v>
      </c>
      <c r="L69475" t="e">
        <f t="shared" si="3298"/>
        <v>#N/A</v>
      </c>
      <c r="M69475" t="e">
        <f t="shared" si="3300"/>
        <v>#N/A</v>
      </c>
    </row>
    <row r="69476" spans="10:13" x14ac:dyDescent="0.35">
      <c r="J69476" t="e">
        <f>wOBA+VLOOKUP(D69476,order[],2,FALSE)+VLOOKUP(IF(F69476&gt;7,8,IF(F69476=0,1,F69476)),pitches[],2,FALSE)+VLOOKUP(IF(E69476&gt;2,3,E69476),smatchups[],2,FALSE)</f>
        <v>#N/A</v>
      </c>
      <c r="K69476" t="e">
        <f t="shared" si="3299"/>
        <v>#N/A</v>
      </c>
      <c r="L69476" t="e">
        <f t="shared" si="3298"/>
        <v>#N/A</v>
      </c>
      <c r="M69476" t="e">
        <f t="shared" si="3300"/>
        <v>#N/A</v>
      </c>
    </row>
    <row r="69477" spans="10:13" x14ac:dyDescent="0.35">
      <c r="J69477" t="e">
        <f>wOBA+VLOOKUP(D69477,order[],2,FALSE)+VLOOKUP(IF(F69477&gt;7,8,IF(F69477=0,1,F69477)),pitches[],2,FALSE)+VLOOKUP(IF(E69477&gt;2,3,E69477),smatchups[],2,FALSE)</f>
        <v>#N/A</v>
      </c>
      <c r="K69477" t="e">
        <f t="shared" si="3299"/>
        <v>#N/A</v>
      </c>
      <c r="L69477" t="e">
        <f t="shared" si="3298"/>
        <v>#N/A</v>
      </c>
      <c r="M69477" t="e">
        <f t="shared" si="3300"/>
        <v>#N/A</v>
      </c>
    </row>
    <row r="69478" spans="10:13" x14ac:dyDescent="0.35">
      <c r="J69478" t="e">
        <f>wOBA+VLOOKUP(D69478,order[],2,FALSE)+VLOOKUP(IF(F69478&gt;7,8,IF(F69478=0,1,F69478)),pitches[],2,FALSE)+VLOOKUP(IF(E69478&gt;2,3,E69478),smatchups[],2,FALSE)</f>
        <v>#N/A</v>
      </c>
      <c r="K69478" t="e">
        <f t="shared" si="3299"/>
        <v>#N/A</v>
      </c>
      <c r="L69478" t="e">
        <f t="shared" si="3298"/>
        <v>#N/A</v>
      </c>
      <c r="M69478" t="e">
        <f t="shared" si="3300"/>
        <v>#N/A</v>
      </c>
    </row>
    <row r="69479" spans="10:13" x14ac:dyDescent="0.35">
      <c r="J69479" t="e">
        <f>wOBA+VLOOKUP(D69479,order[],2,FALSE)+VLOOKUP(IF(F69479&gt;7,8,IF(F69479=0,1,F69479)),pitches[],2,FALSE)+VLOOKUP(IF(E69479&gt;2,3,E69479),smatchups[],2,FALSE)</f>
        <v>#N/A</v>
      </c>
      <c r="K69479" t="e">
        <f t="shared" si="3299"/>
        <v>#N/A</v>
      </c>
      <c r="L69479" t="e">
        <f t="shared" si="3298"/>
        <v>#N/A</v>
      </c>
      <c r="M69479" t="e">
        <f t="shared" si="3300"/>
        <v>#N/A</v>
      </c>
    </row>
    <row r="69480" spans="10:13" x14ac:dyDescent="0.35">
      <c r="J69480" t="e">
        <f>wOBA+VLOOKUP(D69480,order[],2,FALSE)+VLOOKUP(IF(F69480&gt;7,8,IF(F69480=0,1,F69480)),pitches[],2,FALSE)+VLOOKUP(IF(E69480&gt;2,3,E69480),smatchups[],2,FALSE)</f>
        <v>#N/A</v>
      </c>
      <c r="K69480" t="e">
        <f t="shared" si="3299"/>
        <v>#N/A</v>
      </c>
      <c r="L69480" t="e">
        <f t="shared" si="3298"/>
        <v>#N/A</v>
      </c>
      <c r="M69480" t="e">
        <f t="shared" si="3300"/>
        <v>#N/A</v>
      </c>
    </row>
    <row r="69481" spans="10:13" x14ac:dyDescent="0.35">
      <c r="J69481" t="e">
        <f>wOBA+VLOOKUP(D69481,order[],2,FALSE)+VLOOKUP(IF(F69481&gt;7,8,IF(F69481=0,1,F69481)),pitches[],2,FALSE)+VLOOKUP(IF(E69481&gt;2,3,E69481),smatchups[],2,FALSE)</f>
        <v>#N/A</v>
      </c>
      <c r="K69481" t="e">
        <f t="shared" si="3299"/>
        <v>#N/A</v>
      </c>
      <c r="L69481" t="e">
        <f t="shared" si="3298"/>
        <v>#N/A</v>
      </c>
      <c r="M69481" t="e">
        <f t="shared" si="3300"/>
        <v>#N/A</v>
      </c>
    </row>
    <row r="69482" spans="10:13" x14ac:dyDescent="0.35">
      <c r="J69482" t="e">
        <f>wOBA+VLOOKUP(D69482,order[],2,FALSE)+VLOOKUP(IF(F69482&gt;7,8,IF(F69482=0,1,F69482)),pitches[],2,FALSE)+VLOOKUP(IF(E69482&gt;2,3,E69482),smatchups[],2,FALSE)</f>
        <v>#N/A</v>
      </c>
      <c r="K69482" t="e">
        <f t="shared" si="3299"/>
        <v>#N/A</v>
      </c>
      <c r="L69482" t="e">
        <f t="shared" si="3298"/>
        <v>#N/A</v>
      </c>
      <c r="M69482" t="e">
        <f t="shared" si="3300"/>
        <v>#N/A</v>
      </c>
    </row>
    <row r="69483" spans="10:13" x14ac:dyDescent="0.35">
      <c r="J69483" t="e">
        <f>wOBA+VLOOKUP(D69483,order[],2,FALSE)+VLOOKUP(IF(F69483&gt;7,8,IF(F69483=0,1,F69483)),pitches[],2,FALSE)+VLOOKUP(IF(E69483&gt;2,3,E69483),smatchups[],2,FALSE)</f>
        <v>#N/A</v>
      </c>
      <c r="K69483" t="e">
        <f t="shared" si="3299"/>
        <v>#N/A</v>
      </c>
      <c r="L69483" t="e">
        <f t="shared" si="3298"/>
        <v>#N/A</v>
      </c>
      <c r="M69483" t="e">
        <f t="shared" si="3300"/>
        <v>#N/A</v>
      </c>
    </row>
    <row r="69484" spans="10:13" x14ac:dyDescent="0.35">
      <c r="J69484" t="e">
        <f>wOBA+VLOOKUP(D69484,order[],2,FALSE)+VLOOKUP(IF(F69484&gt;7,8,IF(F69484=0,1,F69484)),pitches[],2,FALSE)+VLOOKUP(IF(E69484&gt;2,3,E69484),smatchups[],2,FALSE)</f>
        <v>#N/A</v>
      </c>
      <c r="K69484" t="e">
        <f t="shared" si="3299"/>
        <v>#N/A</v>
      </c>
      <c r="L69484" t="e">
        <f t="shared" si="3298"/>
        <v>#N/A</v>
      </c>
      <c r="M69484" t="e">
        <f t="shared" si="3300"/>
        <v>#N/A</v>
      </c>
    </row>
    <row r="69485" spans="10:13" x14ac:dyDescent="0.35">
      <c r="J69485" t="e">
        <f>wOBA+VLOOKUP(D69485,order[],2,FALSE)+VLOOKUP(IF(F69485&gt;7,8,IF(F69485=0,1,F69485)),pitches[],2,FALSE)+VLOOKUP(IF(E69485&gt;2,3,E69485),smatchups[],2,FALSE)</f>
        <v>#N/A</v>
      </c>
      <c r="K69485" t="e">
        <f t="shared" si="3299"/>
        <v>#N/A</v>
      </c>
      <c r="L69485" t="e">
        <f t="shared" si="3298"/>
        <v>#N/A</v>
      </c>
      <c r="M69485" t="e">
        <f t="shared" si="3300"/>
        <v>#N/A</v>
      </c>
    </row>
    <row r="69486" spans="10:13" x14ac:dyDescent="0.35">
      <c r="J69486" t="e">
        <f>wOBA+VLOOKUP(D69486,order[],2,FALSE)+VLOOKUP(IF(F69486&gt;7,8,IF(F69486=0,1,F69486)),pitches[],2,FALSE)+VLOOKUP(IF(E69486&gt;2,3,E69486),smatchups[],2,FALSE)</f>
        <v>#N/A</v>
      </c>
      <c r="K69486" t="e">
        <f t="shared" si="3299"/>
        <v>#N/A</v>
      </c>
      <c r="L69486" t="e">
        <f t="shared" si="3298"/>
        <v>#N/A</v>
      </c>
      <c r="M69486" t="e">
        <f t="shared" si="3300"/>
        <v>#N/A</v>
      </c>
    </row>
    <row r="69487" spans="10:13" x14ac:dyDescent="0.35">
      <c r="J69487" t="e">
        <f>wOBA+VLOOKUP(D69487,order[],2,FALSE)+VLOOKUP(IF(F69487&gt;7,8,IF(F69487=0,1,F69487)),pitches[],2,FALSE)+VLOOKUP(IF(E69487&gt;2,3,E69487),smatchups[],2,FALSE)</f>
        <v>#N/A</v>
      </c>
      <c r="K69487" t="e">
        <f t="shared" si="3299"/>
        <v>#N/A</v>
      </c>
      <c r="L69487" t="e">
        <f t="shared" si="3298"/>
        <v>#N/A</v>
      </c>
      <c r="M69487" t="e">
        <f t="shared" si="3300"/>
        <v>#N/A</v>
      </c>
    </row>
    <row r="69488" spans="10:13" x14ac:dyDescent="0.35">
      <c r="J69488" t="e">
        <f>wOBA+VLOOKUP(D69488,order[],2,FALSE)+VLOOKUP(IF(F69488&gt;7,8,IF(F69488=0,1,F69488)),pitches[],2,FALSE)+VLOOKUP(IF(E69488&gt;2,3,E69488),smatchups[],2,FALSE)</f>
        <v>#N/A</v>
      </c>
      <c r="K69488" t="e">
        <f t="shared" si="3299"/>
        <v>#N/A</v>
      </c>
      <c r="L69488" t="e">
        <f t="shared" si="3298"/>
        <v>#N/A</v>
      </c>
      <c r="M69488" t="e">
        <f t="shared" si="3300"/>
        <v>#N/A</v>
      </c>
    </row>
    <row r="69489" spans="10:13" x14ac:dyDescent="0.35">
      <c r="J69489" t="e">
        <f>wOBA+VLOOKUP(D69489,order[],2,FALSE)+VLOOKUP(IF(F69489&gt;7,8,IF(F69489=0,1,F69489)),pitches[],2,FALSE)+VLOOKUP(IF(E69489&gt;2,3,E69489),smatchups[],2,FALSE)</f>
        <v>#N/A</v>
      </c>
      <c r="K69489" t="e">
        <f t="shared" si="3299"/>
        <v>#N/A</v>
      </c>
      <c r="L69489" t="e">
        <f t="shared" si="3298"/>
        <v>#N/A</v>
      </c>
      <c r="M69489" t="e">
        <f t="shared" si="3300"/>
        <v>#N/A</v>
      </c>
    </row>
    <row r="69490" spans="10:13" x14ac:dyDescent="0.35">
      <c r="J69490" t="e">
        <f>wOBA+VLOOKUP(D69490,order[],2,FALSE)+VLOOKUP(IF(F69490&gt;7,8,IF(F69490=0,1,F69490)),pitches[],2,FALSE)+VLOOKUP(IF(E69490&gt;2,3,E69490),smatchups[],2,FALSE)</f>
        <v>#N/A</v>
      </c>
      <c r="K69490" t="e">
        <f t="shared" si="3299"/>
        <v>#N/A</v>
      </c>
      <c r="L69490" t="e">
        <f t="shared" si="3298"/>
        <v>#N/A</v>
      </c>
      <c r="M69490" t="e">
        <f t="shared" si="3300"/>
        <v>#N/A</v>
      </c>
    </row>
    <row r="69491" spans="10:13" x14ac:dyDescent="0.35">
      <c r="J69491" t="e">
        <f>wOBA+VLOOKUP(D69491,order[],2,FALSE)+VLOOKUP(IF(F69491&gt;7,8,IF(F69491=0,1,F69491)),pitches[],2,FALSE)+VLOOKUP(IF(E69491&gt;2,3,E69491),smatchups[],2,FALSE)</f>
        <v>#N/A</v>
      </c>
      <c r="K69491" t="e">
        <f t="shared" si="3299"/>
        <v>#N/A</v>
      </c>
      <c r="L69491" t="e">
        <f t="shared" si="3298"/>
        <v>#N/A</v>
      </c>
      <c r="M69491" t="e">
        <f t="shared" si="3300"/>
        <v>#N/A</v>
      </c>
    </row>
    <row r="69492" spans="10:13" x14ac:dyDescent="0.35">
      <c r="J69492" t="e">
        <f>wOBA+VLOOKUP(D69492,order[],2,FALSE)+VLOOKUP(IF(F69492&gt;7,8,IF(F69492=0,1,F69492)),pitches[],2,FALSE)+VLOOKUP(IF(E69492&gt;2,3,E69492),smatchups[],2,FALSE)</f>
        <v>#N/A</v>
      </c>
      <c r="K69492" t="e">
        <f t="shared" si="3299"/>
        <v>#N/A</v>
      </c>
      <c r="L69492" t="e">
        <f t="shared" si="3298"/>
        <v>#N/A</v>
      </c>
      <c r="M69492" t="e">
        <f t="shared" si="3300"/>
        <v>#N/A</v>
      </c>
    </row>
    <row r="69493" spans="10:13" x14ac:dyDescent="0.35">
      <c r="J69493" t="e">
        <f>wOBA+VLOOKUP(D69493,order[],2,FALSE)+VLOOKUP(IF(F69493&gt;7,8,IF(F69493=0,1,F69493)),pitches[],2,FALSE)+VLOOKUP(IF(E69493&gt;2,3,E69493),smatchups[],2,FALSE)</f>
        <v>#N/A</v>
      </c>
      <c r="K69493" t="e">
        <f t="shared" si="3299"/>
        <v>#N/A</v>
      </c>
      <c r="L69493" t="e">
        <f t="shared" si="3298"/>
        <v>#N/A</v>
      </c>
      <c r="M69493" t="e">
        <f t="shared" si="3300"/>
        <v>#N/A</v>
      </c>
    </row>
    <row r="69494" spans="10:13" x14ac:dyDescent="0.35">
      <c r="J69494" t="e">
        <f>wOBA+VLOOKUP(D69494,order[],2,FALSE)+VLOOKUP(IF(F69494&gt;7,8,IF(F69494=0,1,F69494)),pitches[],2,FALSE)+VLOOKUP(IF(E69494&gt;2,3,E69494),smatchups[],2,FALSE)</f>
        <v>#N/A</v>
      </c>
      <c r="K69494" t="e">
        <f t="shared" si="3299"/>
        <v>#N/A</v>
      </c>
      <c r="L69494" t="e">
        <f t="shared" si="3298"/>
        <v>#N/A</v>
      </c>
      <c r="M69494" t="e">
        <f t="shared" si="3300"/>
        <v>#N/A</v>
      </c>
    </row>
    <row r="69495" spans="10:13" x14ac:dyDescent="0.35">
      <c r="J69495" t="e">
        <f>wOBA+VLOOKUP(D69495,order[],2,FALSE)+VLOOKUP(IF(F69495&gt;7,8,IF(F69495=0,1,F69495)),pitches[],2,FALSE)+VLOOKUP(IF(E69495&gt;2,3,E69495),smatchups[],2,FALSE)</f>
        <v>#N/A</v>
      </c>
      <c r="K69495" t="e">
        <f t="shared" si="3299"/>
        <v>#N/A</v>
      </c>
      <c r="L69495" t="e">
        <f t="shared" si="3298"/>
        <v>#N/A</v>
      </c>
      <c r="M69495" t="e">
        <f t="shared" si="3300"/>
        <v>#N/A</v>
      </c>
    </row>
    <row r="69496" spans="10:13" x14ac:dyDescent="0.35">
      <c r="J69496" t="e">
        <f>wOBA+VLOOKUP(D69496,order[],2,FALSE)+VLOOKUP(IF(F69496&gt;7,8,IF(F69496=0,1,F69496)),pitches[],2,FALSE)+VLOOKUP(IF(E69496&gt;2,3,E69496),smatchups[],2,FALSE)</f>
        <v>#N/A</v>
      </c>
      <c r="K69496" t="e">
        <f t="shared" si="3299"/>
        <v>#N/A</v>
      </c>
      <c r="L69496" t="e">
        <f t="shared" si="3298"/>
        <v>#N/A</v>
      </c>
      <c r="M69496" t="e">
        <f t="shared" si="3300"/>
        <v>#N/A</v>
      </c>
    </row>
    <row r="69497" spans="10:13" x14ac:dyDescent="0.35">
      <c r="J69497" t="e">
        <f>wOBA+VLOOKUP(D69497,order[],2,FALSE)+VLOOKUP(IF(F69497&gt;7,8,IF(F69497=0,1,F69497)),pitches[],2,FALSE)+VLOOKUP(IF(E69497&gt;2,3,E69497),smatchups[],2,FALSE)</f>
        <v>#N/A</v>
      </c>
      <c r="K69497" t="e">
        <f t="shared" si="3299"/>
        <v>#N/A</v>
      </c>
      <c r="L69497" t="e">
        <f t="shared" si="3298"/>
        <v>#N/A</v>
      </c>
      <c r="M69497" t="e">
        <f t="shared" si="3300"/>
        <v>#N/A</v>
      </c>
    </row>
    <row r="69498" spans="10:13" x14ac:dyDescent="0.35">
      <c r="J69498" t="e">
        <f>wOBA+VLOOKUP(D69498,order[],2,FALSE)+VLOOKUP(IF(F69498&gt;7,8,IF(F69498=0,1,F69498)),pitches[],2,FALSE)+VLOOKUP(IF(E69498&gt;2,3,E69498),smatchups[],2,FALSE)</f>
        <v>#N/A</v>
      </c>
      <c r="K69498" t="e">
        <f t="shared" si="3299"/>
        <v>#N/A</v>
      </c>
      <c r="L69498" t="e">
        <f t="shared" si="3298"/>
        <v>#N/A</v>
      </c>
      <c r="M69498" t="e">
        <f t="shared" si="3300"/>
        <v>#N/A</v>
      </c>
    </row>
    <row r="69499" spans="10:13" x14ac:dyDescent="0.35">
      <c r="J69499" t="e">
        <f>wOBA+VLOOKUP(D69499,order[],2,FALSE)+VLOOKUP(IF(F69499&gt;7,8,IF(F69499=0,1,F69499)),pitches[],2,FALSE)+VLOOKUP(IF(E69499&gt;2,3,E69499),smatchups[],2,FALSE)</f>
        <v>#N/A</v>
      </c>
      <c r="K69499" t="e">
        <f t="shared" si="3299"/>
        <v>#N/A</v>
      </c>
      <c r="L69499" t="e">
        <f t="shared" si="3298"/>
        <v>#N/A</v>
      </c>
      <c r="M69499" t="e">
        <f t="shared" si="3300"/>
        <v>#N/A</v>
      </c>
    </row>
    <row r="69500" spans="10:13" x14ac:dyDescent="0.35">
      <c r="J69500" t="e">
        <f>wOBA+VLOOKUP(D69500,order[],2,FALSE)+VLOOKUP(IF(F69500&gt;7,8,IF(F69500=0,1,F69500)),pitches[],2,FALSE)+VLOOKUP(IF(E69500&gt;2,3,E69500),smatchups[],2,FALSE)</f>
        <v>#N/A</v>
      </c>
      <c r="K69500" t="e">
        <f t="shared" si="3299"/>
        <v>#N/A</v>
      </c>
      <c r="L69500" t="e">
        <f t="shared" si="3298"/>
        <v>#N/A</v>
      </c>
      <c r="M69500" t="e">
        <f t="shared" si="3300"/>
        <v>#N/A</v>
      </c>
    </row>
    <row r="69501" spans="10:13" x14ac:dyDescent="0.35">
      <c r="J69501" t="e">
        <f>wOBA+VLOOKUP(D69501,order[],2,FALSE)+VLOOKUP(IF(F69501&gt;7,8,IF(F69501=0,1,F69501)),pitches[],2,FALSE)+VLOOKUP(IF(E69501&gt;2,3,E69501),smatchups[],2,FALSE)</f>
        <v>#N/A</v>
      </c>
      <c r="K69501" t="e">
        <f t="shared" si="3299"/>
        <v>#N/A</v>
      </c>
      <c r="L69501" t="e">
        <f t="shared" si="3298"/>
        <v>#N/A</v>
      </c>
      <c r="M69501" t="e">
        <f t="shared" si="3300"/>
        <v>#N/A</v>
      </c>
    </row>
    <row r="69502" spans="10:13" x14ac:dyDescent="0.35">
      <c r="J69502" t="e">
        <f>wOBA+VLOOKUP(D69502,order[],2,FALSE)+VLOOKUP(IF(F69502&gt;7,8,IF(F69502=0,1,F69502)),pitches[],2,FALSE)+VLOOKUP(IF(E69502&gt;2,3,E69502),smatchups[],2,FALSE)</f>
        <v>#N/A</v>
      </c>
      <c r="K69502" t="e">
        <f t="shared" si="3299"/>
        <v>#N/A</v>
      </c>
      <c r="L69502" t="e">
        <f t="shared" si="3298"/>
        <v>#N/A</v>
      </c>
      <c r="M69502" t="e">
        <f t="shared" si="3300"/>
        <v>#N/A</v>
      </c>
    </row>
    <row r="69503" spans="10:13" x14ac:dyDescent="0.35">
      <c r="J69503" t="e">
        <f>wOBA+VLOOKUP(D69503,order[],2,FALSE)+VLOOKUP(IF(F69503&gt;7,8,IF(F69503=0,1,F69503)),pitches[],2,FALSE)+VLOOKUP(IF(E69503&gt;2,3,E69503),smatchups[],2,FALSE)</f>
        <v>#N/A</v>
      </c>
      <c r="K69503" t="e">
        <f t="shared" si="3299"/>
        <v>#N/A</v>
      </c>
      <c r="L69503" t="e">
        <f t="shared" si="3298"/>
        <v>#N/A</v>
      </c>
      <c r="M69503" t="e">
        <f t="shared" si="3300"/>
        <v>#N/A</v>
      </c>
    </row>
    <row r="69504" spans="10:13" x14ac:dyDescent="0.35">
      <c r="J69504" t="e">
        <f>wOBA+VLOOKUP(D69504,order[],2,FALSE)+VLOOKUP(IF(F69504&gt;7,8,IF(F69504=0,1,F69504)),pitches[],2,FALSE)+VLOOKUP(IF(E69504&gt;2,3,E69504),smatchups[],2,FALSE)</f>
        <v>#N/A</v>
      </c>
      <c r="K69504" t="e">
        <f t="shared" si="3299"/>
        <v>#N/A</v>
      </c>
      <c r="L69504" t="e">
        <f t="shared" si="3298"/>
        <v>#N/A</v>
      </c>
      <c r="M69504" t="e">
        <f t="shared" si="3300"/>
        <v>#N/A</v>
      </c>
    </row>
    <row r="69505" spans="10:13" x14ac:dyDescent="0.35">
      <c r="J69505" t="e">
        <f>wOBA+VLOOKUP(D69505,order[],2,FALSE)+VLOOKUP(IF(F69505&gt;7,8,IF(F69505=0,1,F69505)),pitches[],2,FALSE)+VLOOKUP(IF(E69505&gt;2,3,E69505),smatchups[],2,FALSE)</f>
        <v>#N/A</v>
      </c>
      <c r="K69505" t="e">
        <f t="shared" si="3299"/>
        <v>#N/A</v>
      </c>
      <c r="L69505" t="e">
        <f t="shared" si="3298"/>
        <v>#N/A</v>
      </c>
      <c r="M69505" t="e">
        <f t="shared" si="3300"/>
        <v>#N/A</v>
      </c>
    </row>
    <row r="69506" spans="10:13" x14ac:dyDescent="0.35">
      <c r="J69506" t="e">
        <f>wOBA+VLOOKUP(D69506,order[],2,FALSE)+VLOOKUP(IF(F69506&gt;7,8,IF(F69506=0,1,F69506)),pitches[],2,FALSE)+VLOOKUP(IF(E69506&gt;2,3,E69506),smatchups[],2,FALSE)</f>
        <v>#N/A</v>
      </c>
      <c r="K69506" t="e">
        <f t="shared" si="3299"/>
        <v>#N/A</v>
      </c>
      <c r="L69506" t="e">
        <f t="shared" ref="L69506:L69569" si="3301">IF(E69506=0,BF$1+BE$1*F69506,IF(E69506=1,BF$2+BE$2*F69506,IF(E69506=2,BF$3+BE$3*F69506,BF$4+BE$4*F69506)))+J69506</f>
        <v>#N/A</v>
      </c>
      <c r="M69506" t="e">
        <f t="shared" si="3300"/>
        <v>#N/A</v>
      </c>
    </row>
    <row r="69507" spans="10:13" x14ac:dyDescent="0.35">
      <c r="J69507" t="e">
        <f>wOBA+VLOOKUP(D69507,order[],2,FALSE)+VLOOKUP(IF(F69507&gt;7,8,IF(F69507=0,1,F69507)),pitches[],2,FALSE)+VLOOKUP(IF(E69507&gt;2,3,E69507),smatchups[],2,FALSE)</f>
        <v>#N/A</v>
      </c>
      <c r="K69507" t="e">
        <f t="shared" ref="K69507:K69570" si="3302">H69507-J69507</f>
        <v>#N/A</v>
      </c>
      <c r="L69507" t="e">
        <f t="shared" si="3301"/>
        <v>#N/A</v>
      </c>
      <c r="M69507" t="e">
        <f t="shared" ref="M69507:M69570" si="3303">H69507-L69507</f>
        <v>#N/A</v>
      </c>
    </row>
    <row r="69508" spans="10:13" x14ac:dyDescent="0.35">
      <c r="J69508" t="e">
        <f>wOBA+VLOOKUP(D69508,order[],2,FALSE)+VLOOKUP(IF(F69508&gt;7,8,IF(F69508=0,1,F69508)),pitches[],2,FALSE)+VLOOKUP(IF(E69508&gt;2,3,E69508),smatchups[],2,FALSE)</f>
        <v>#N/A</v>
      </c>
      <c r="K69508" t="e">
        <f t="shared" si="3302"/>
        <v>#N/A</v>
      </c>
      <c r="L69508" t="e">
        <f t="shared" si="3301"/>
        <v>#N/A</v>
      </c>
      <c r="M69508" t="e">
        <f t="shared" si="3303"/>
        <v>#N/A</v>
      </c>
    </row>
    <row r="69509" spans="10:13" x14ac:dyDescent="0.35">
      <c r="J69509" t="e">
        <f>wOBA+VLOOKUP(D69509,order[],2,FALSE)+VLOOKUP(IF(F69509&gt;7,8,IF(F69509=0,1,F69509)),pitches[],2,FALSE)+VLOOKUP(IF(E69509&gt;2,3,E69509),smatchups[],2,FALSE)</f>
        <v>#N/A</v>
      </c>
      <c r="K69509" t="e">
        <f t="shared" si="3302"/>
        <v>#N/A</v>
      </c>
      <c r="L69509" t="e">
        <f t="shared" si="3301"/>
        <v>#N/A</v>
      </c>
      <c r="M69509" t="e">
        <f t="shared" si="3303"/>
        <v>#N/A</v>
      </c>
    </row>
    <row r="69510" spans="10:13" x14ac:dyDescent="0.35">
      <c r="J69510" t="e">
        <f>wOBA+VLOOKUP(D69510,order[],2,FALSE)+VLOOKUP(IF(F69510&gt;7,8,IF(F69510=0,1,F69510)),pitches[],2,FALSE)+VLOOKUP(IF(E69510&gt;2,3,E69510),smatchups[],2,FALSE)</f>
        <v>#N/A</v>
      </c>
      <c r="K69510" t="e">
        <f t="shared" si="3302"/>
        <v>#N/A</v>
      </c>
      <c r="L69510" t="e">
        <f t="shared" si="3301"/>
        <v>#N/A</v>
      </c>
      <c r="M69510" t="e">
        <f t="shared" si="3303"/>
        <v>#N/A</v>
      </c>
    </row>
    <row r="69511" spans="10:13" x14ac:dyDescent="0.35">
      <c r="J69511" t="e">
        <f>wOBA+VLOOKUP(D69511,order[],2,FALSE)+VLOOKUP(IF(F69511&gt;7,8,IF(F69511=0,1,F69511)),pitches[],2,FALSE)+VLOOKUP(IF(E69511&gt;2,3,E69511),smatchups[],2,FALSE)</f>
        <v>#N/A</v>
      </c>
      <c r="K69511" t="e">
        <f t="shared" si="3302"/>
        <v>#N/A</v>
      </c>
      <c r="L69511" t="e">
        <f t="shared" si="3301"/>
        <v>#N/A</v>
      </c>
      <c r="M69511" t="e">
        <f t="shared" si="3303"/>
        <v>#N/A</v>
      </c>
    </row>
    <row r="69512" spans="10:13" x14ac:dyDescent="0.35">
      <c r="J69512" t="e">
        <f>wOBA+VLOOKUP(D69512,order[],2,FALSE)+VLOOKUP(IF(F69512&gt;7,8,IF(F69512=0,1,F69512)),pitches[],2,FALSE)+VLOOKUP(IF(E69512&gt;2,3,E69512),smatchups[],2,FALSE)</f>
        <v>#N/A</v>
      </c>
      <c r="K69512" t="e">
        <f t="shared" si="3302"/>
        <v>#N/A</v>
      </c>
      <c r="L69512" t="e">
        <f t="shared" si="3301"/>
        <v>#N/A</v>
      </c>
      <c r="M69512" t="e">
        <f t="shared" si="3303"/>
        <v>#N/A</v>
      </c>
    </row>
    <row r="69513" spans="10:13" x14ac:dyDescent="0.35">
      <c r="J69513" t="e">
        <f>wOBA+VLOOKUP(D69513,order[],2,FALSE)+VLOOKUP(IF(F69513&gt;7,8,IF(F69513=0,1,F69513)),pitches[],2,FALSE)+VLOOKUP(IF(E69513&gt;2,3,E69513),smatchups[],2,FALSE)</f>
        <v>#N/A</v>
      </c>
      <c r="K69513" t="e">
        <f t="shared" si="3302"/>
        <v>#N/A</v>
      </c>
      <c r="L69513" t="e">
        <f t="shared" si="3301"/>
        <v>#N/A</v>
      </c>
      <c r="M69513" t="e">
        <f t="shared" si="3303"/>
        <v>#N/A</v>
      </c>
    </row>
    <row r="69514" spans="10:13" x14ac:dyDescent="0.35">
      <c r="J69514" t="e">
        <f>wOBA+VLOOKUP(D69514,order[],2,FALSE)+VLOOKUP(IF(F69514&gt;7,8,IF(F69514=0,1,F69514)),pitches[],2,FALSE)+VLOOKUP(IF(E69514&gt;2,3,E69514),smatchups[],2,FALSE)</f>
        <v>#N/A</v>
      </c>
      <c r="K69514" t="e">
        <f t="shared" si="3302"/>
        <v>#N/A</v>
      </c>
      <c r="L69514" t="e">
        <f t="shared" si="3301"/>
        <v>#N/A</v>
      </c>
      <c r="M69514" t="e">
        <f t="shared" si="3303"/>
        <v>#N/A</v>
      </c>
    </row>
    <row r="69515" spans="10:13" x14ac:dyDescent="0.35">
      <c r="J69515" t="e">
        <f>wOBA+VLOOKUP(D69515,order[],2,FALSE)+VLOOKUP(IF(F69515&gt;7,8,IF(F69515=0,1,F69515)),pitches[],2,FALSE)+VLOOKUP(IF(E69515&gt;2,3,E69515),smatchups[],2,FALSE)</f>
        <v>#N/A</v>
      </c>
      <c r="K69515" t="e">
        <f t="shared" si="3302"/>
        <v>#N/A</v>
      </c>
      <c r="L69515" t="e">
        <f t="shared" si="3301"/>
        <v>#N/A</v>
      </c>
      <c r="M69515" t="e">
        <f t="shared" si="3303"/>
        <v>#N/A</v>
      </c>
    </row>
    <row r="69516" spans="10:13" x14ac:dyDescent="0.35">
      <c r="J69516" t="e">
        <f>wOBA+VLOOKUP(D69516,order[],2,FALSE)+VLOOKUP(IF(F69516&gt;7,8,IF(F69516=0,1,F69516)),pitches[],2,FALSE)+VLOOKUP(IF(E69516&gt;2,3,E69516),smatchups[],2,FALSE)</f>
        <v>#N/A</v>
      </c>
      <c r="K69516" t="e">
        <f t="shared" si="3302"/>
        <v>#N/A</v>
      </c>
      <c r="L69516" t="e">
        <f t="shared" si="3301"/>
        <v>#N/A</v>
      </c>
      <c r="M69516" t="e">
        <f t="shared" si="3303"/>
        <v>#N/A</v>
      </c>
    </row>
    <row r="69517" spans="10:13" x14ac:dyDescent="0.35">
      <c r="J69517" t="e">
        <f>wOBA+VLOOKUP(D69517,order[],2,FALSE)+VLOOKUP(IF(F69517&gt;7,8,IF(F69517=0,1,F69517)),pitches[],2,FALSE)+VLOOKUP(IF(E69517&gt;2,3,E69517),smatchups[],2,FALSE)</f>
        <v>#N/A</v>
      </c>
      <c r="K69517" t="e">
        <f t="shared" si="3302"/>
        <v>#N/A</v>
      </c>
      <c r="L69517" t="e">
        <f t="shared" si="3301"/>
        <v>#N/A</v>
      </c>
      <c r="M69517" t="e">
        <f t="shared" si="3303"/>
        <v>#N/A</v>
      </c>
    </row>
    <row r="69518" spans="10:13" x14ac:dyDescent="0.35">
      <c r="J69518" t="e">
        <f>wOBA+VLOOKUP(D69518,order[],2,FALSE)+VLOOKUP(IF(F69518&gt;7,8,IF(F69518=0,1,F69518)),pitches[],2,FALSE)+VLOOKUP(IF(E69518&gt;2,3,E69518),smatchups[],2,FALSE)</f>
        <v>#N/A</v>
      </c>
      <c r="K69518" t="e">
        <f t="shared" si="3302"/>
        <v>#N/A</v>
      </c>
      <c r="L69518" t="e">
        <f t="shared" si="3301"/>
        <v>#N/A</v>
      </c>
      <c r="M69518" t="e">
        <f t="shared" si="3303"/>
        <v>#N/A</v>
      </c>
    </row>
    <row r="69519" spans="10:13" x14ac:dyDescent="0.35">
      <c r="J69519" t="e">
        <f>wOBA+VLOOKUP(D69519,order[],2,FALSE)+VLOOKUP(IF(F69519&gt;7,8,IF(F69519=0,1,F69519)),pitches[],2,FALSE)+VLOOKUP(IF(E69519&gt;2,3,E69519),smatchups[],2,FALSE)</f>
        <v>#N/A</v>
      </c>
      <c r="K69519" t="e">
        <f t="shared" si="3302"/>
        <v>#N/A</v>
      </c>
      <c r="L69519" t="e">
        <f t="shared" si="3301"/>
        <v>#N/A</v>
      </c>
      <c r="M69519" t="e">
        <f t="shared" si="3303"/>
        <v>#N/A</v>
      </c>
    </row>
    <row r="69520" spans="10:13" x14ac:dyDescent="0.35">
      <c r="J69520" t="e">
        <f>wOBA+VLOOKUP(D69520,order[],2,FALSE)+VLOOKUP(IF(F69520&gt;7,8,IF(F69520=0,1,F69520)),pitches[],2,FALSE)+VLOOKUP(IF(E69520&gt;2,3,E69520),smatchups[],2,FALSE)</f>
        <v>#N/A</v>
      </c>
      <c r="K69520" t="e">
        <f t="shared" si="3302"/>
        <v>#N/A</v>
      </c>
      <c r="L69520" t="e">
        <f t="shared" si="3301"/>
        <v>#N/A</v>
      </c>
      <c r="M69520" t="e">
        <f t="shared" si="3303"/>
        <v>#N/A</v>
      </c>
    </row>
    <row r="69521" spans="10:13" x14ac:dyDescent="0.35">
      <c r="J69521" t="e">
        <f>wOBA+VLOOKUP(D69521,order[],2,FALSE)+VLOOKUP(IF(F69521&gt;7,8,IF(F69521=0,1,F69521)),pitches[],2,FALSE)+VLOOKUP(IF(E69521&gt;2,3,E69521),smatchups[],2,FALSE)</f>
        <v>#N/A</v>
      </c>
      <c r="K69521" t="e">
        <f t="shared" si="3302"/>
        <v>#N/A</v>
      </c>
      <c r="L69521" t="e">
        <f t="shared" si="3301"/>
        <v>#N/A</v>
      </c>
      <c r="M69521" t="e">
        <f t="shared" si="3303"/>
        <v>#N/A</v>
      </c>
    </row>
    <row r="69522" spans="10:13" x14ac:dyDescent="0.35">
      <c r="J69522" t="e">
        <f>wOBA+VLOOKUP(D69522,order[],2,FALSE)+VLOOKUP(IF(F69522&gt;7,8,IF(F69522=0,1,F69522)),pitches[],2,FALSE)+VLOOKUP(IF(E69522&gt;2,3,E69522),smatchups[],2,FALSE)</f>
        <v>#N/A</v>
      </c>
      <c r="K69522" t="e">
        <f t="shared" si="3302"/>
        <v>#N/A</v>
      </c>
      <c r="L69522" t="e">
        <f t="shared" si="3301"/>
        <v>#N/A</v>
      </c>
      <c r="M69522" t="e">
        <f t="shared" si="3303"/>
        <v>#N/A</v>
      </c>
    </row>
    <row r="69523" spans="10:13" x14ac:dyDescent="0.35">
      <c r="J69523" t="e">
        <f>wOBA+VLOOKUP(D69523,order[],2,FALSE)+VLOOKUP(IF(F69523&gt;7,8,IF(F69523=0,1,F69523)),pitches[],2,FALSE)+VLOOKUP(IF(E69523&gt;2,3,E69523),smatchups[],2,FALSE)</f>
        <v>#N/A</v>
      </c>
      <c r="K69523" t="e">
        <f t="shared" si="3302"/>
        <v>#N/A</v>
      </c>
      <c r="L69523" t="e">
        <f t="shared" si="3301"/>
        <v>#N/A</v>
      </c>
      <c r="M69523" t="e">
        <f t="shared" si="3303"/>
        <v>#N/A</v>
      </c>
    </row>
    <row r="69524" spans="10:13" x14ac:dyDescent="0.35">
      <c r="J69524" t="e">
        <f>wOBA+VLOOKUP(D69524,order[],2,FALSE)+VLOOKUP(IF(F69524&gt;7,8,IF(F69524=0,1,F69524)),pitches[],2,FALSE)+VLOOKUP(IF(E69524&gt;2,3,E69524),smatchups[],2,FALSE)</f>
        <v>#N/A</v>
      </c>
      <c r="K69524" t="e">
        <f t="shared" si="3302"/>
        <v>#N/A</v>
      </c>
      <c r="L69524" t="e">
        <f t="shared" si="3301"/>
        <v>#N/A</v>
      </c>
      <c r="M69524" t="e">
        <f t="shared" si="3303"/>
        <v>#N/A</v>
      </c>
    </row>
    <row r="69525" spans="10:13" x14ac:dyDescent="0.35">
      <c r="J69525" t="e">
        <f>wOBA+VLOOKUP(D69525,order[],2,FALSE)+VLOOKUP(IF(F69525&gt;7,8,IF(F69525=0,1,F69525)),pitches[],2,FALSE)+VLOOKUP(IF(E69525&gt;2,3,E69525),smatchups[],2,FALSE)</f>
        <v>#N/A</v>
      </c>
      <c r="K69525" t="e">
        <f t="shared" si="3302"/>
        <v>#N/A</v>
      </c>
      <c r="L69525" t="e">
        <f t="shared" si="3301"/>
        <v>#N/A</v>
      </c>
      <c r="M69525" t="e">
        <f t="shared" si="3303"/>
        <v>#N/A</v>
      </c>
    </row>
    <row r="69526" spans="10:13" x14ac:dyDescent="0.35">
      <c r="J69526" t="e">
        <f>wOBA+VLOOKUP(D69526,order[],2,FALSE)+VLOOKUP(IF(F69526&gt;7,8,IF(F69526=0,1,F69526)),pitches[],2,FALSE)+VLOOKUP(IF(E69526&gt;2,3,E69526),smatchups[],2,FALSE)</f>
        <v>#N/A</v>
      </c>
      <c r="K69526" t="e">
        <f t="shared" si="3302"/>
        <v>#N/A</v>
      </c>
      <c r="L69526" t="e">
        <f t="shared" si="3301"/>
        <v>#N/A</v>
      </c>
      <c r="M69526" t="e">
        <f t="shared" si="3303"/>
        <v>#N/A</v>
      </c>
    </row>
    <row r="69527" spans="10:13" x14ac:dyDescent="0.35">
      <c r="J69527" t="e">
        <f>wOBA+VLOOKUP(D69527,order[],2,FALSE)+VLOOKUP(IF(F69527&gt;7,8,IF(F69527=0,1,F69527)),pitches[],2,FALSE)+VLOOKUP(IF(E69527&gt;2,3,E69527),smatchups[],2,FALSE)</f>
        <v>#N/A</v>
      </c>
      <c r="K69527" t="e">
        <f t="shared" si="3302"/>
        <v>#N/A</v>
      </c>
      <c r="L69527" t="e">
        <f t="shared" si="3301"/>
        <v>#N/A</v>
      </c>
      <c r="M69527" t="e">
        <f t="shared" si="3303"/>
        <v>#N/A</v>
      </c>
    </row>
    <row r="69528" spans="10:13" x14ac:dyDescent="0.35">
      <c r="J69528" t="e">
        <f>wOBA+VLOOKUP(D69528,order[],2,FALSE)+VLOOKUP(IF(F69528&gt;7,8,IF(F69528=0,1,F69528)),pitches[],2,FALSE)+VLOOKUP(IF(E69528&gt;2,3,E69528),smatchups[],2,FALSE)</f>
        <v>#N/A</v>
      </c>
      <c r="K69528" t="e">
        <f t="shared" si="3302"/>
        <v>#N/A</v>
      </c>
      <c r="L69528" t="e">
        <f t="shared" si="3301"/>
        <v>#N/A</v>
      </c>
      <c r="M69528" t="e">
        <f t="shared" si="3303"/>
        <v>#N/A</v>
      </c>
    </row>
    <row r="69529" spans="10:13" x14ac:dyDescent="0.35">
      <c r="J69529" t="e">
        <f>wOBA+VLOOKUP(D69529,order[],2,FALSE)+VLOOKUP(IF(F69529&gt;7,8,IF(F69529=0,1,F69529)),pitches[],2,FALSE)+VLOOKUP(IF(E69529&gt;2,3,E69529),smatchups[],2,FALSE)</f>
        <v>#N/A</v>
      </c>
      <c r="K69529" t="e">
        <f t="shared" si="3302"/>
        <v>#N/A</v>
      </c>
      <c r="L69529" t="e">
        <f t="shared" si="3301"/>
        <v>#N/A</v>
      </c>
      <c r="M69529" t="e">
        <f t="shared" si="3303"/>
        <v>#N/A</v>
      </c>
    </row>
    <row r="69530" spans="10:13" x14ac:dyDescent="0.35">
      <c r="J69530" t="e">
        <f>wOBA+VLOOKUP(D69530,order[],2,FALSE)+VLOOKUP(IF(F69530&gt;7,8,IF(F69530=0,1,F69530)),pitches[],2,FALSE)+VLOOKUP(IF(E69530&gt;2,3,E69530),smatchups[],2,FALSE)</f>
        <v>#N/A</v>
      </c>
      <c r="K69530" t="e">
        <f t="shared" si="3302"/>
        <v>#N/A</v>
      </c>
      <c r="L69530" t="e">
        <f t="shared" si="3301"/>
        <v>#N/A</v>
      </c>
      <c r="M69530" t="e">
        <f t="shared" si="3303"/>
        <v>#N/A</v>
      </c>
    </row>
    <row r="69531" spans="10:13" x14ac:dyDescent="0.35">
      <c r="J69531" t="e">
        <f>wOBA+VLOOKUP(D69531,order[],2,FALSE)+VLOOKUP(IF(F69531&gt;7,8,IF(F69531=0,1,F69531)),pitches[],2,FALSE)+VLOOKUP(IF(E69531&gt;2,3,E69531),smatchups[],2,FALSE)</f>
        <v>#N/A</v>
      </c>
      <c r="K69531" t="e">
        <f t="shared" si="3302"/>
        <v>#N/A</v>
      </c>
      <c r="L69531" t="e">
        <f t="shared" si="3301"/>
        <v>#N/A</v>
      </c>
      <c r="M69531" t="e">
        <f t="shared" si="3303"/>
        <v>#N/A</v>
      </c>
    </row>
    <row r="69532" spans="10:13" x14ac:dyDescent="0.35">
      <c r="J69532" t="e">
        <f>wOBA+VLOOKUP(D69532,order[],2,FALSE)+VLOOKUP(IF(F69532&gt;7,8,IF(F69532=0,1,F69532)),pitches[],2,FALSE)+VLOOKUP(IF(E69532&gt;2,3,E69532),smatchups[],2,FALSE)</f>
        <v>#N/A</v>
      </c>
      <c r="K69532" t="e">
        <f t="shared" si="3302"/>
        <v>#N/A</v>
      </c>
      <c r="L69532" t="e">
        <f t="shared" si="3301"/>
        <v>#N/A</v>
      </c>
      <c r="M69532" t="e">
        <f t="shared" si="3303"/>
        <v>#N/A</v>
      </c>
    </row>
    <row r="69533" spans="10:13" x14ac:dyDescent="0.35">
      <c r="J69533" t="e">
        <f>wOBA+VLOOKUP(D69533,order[],2,FALSE)+VLOOKUP(IF(F69533&gt;7,8,IF(F69533=0,1,F69533)),pitches[],2,FALSE)+VLOOKUP(IF(E69533&gt;2,3,E69533),smatchups[],2,FALSE)</f>
        <v>#N/A</v>
      </c>
      <c r="K69533" t="e">
        <f t="shared" si="3302"/>
        <v>#N/A</v>
      </c>
      <c r="L69533" t="e">
        <f t="shared" si="3301"/>
        <v>#N/A</v>
      </c>
      <c r="M69533" t="e">
        <f t="shared" si="3303"/>
        <v>#N/A</v>
      </c>
    </row>
    <row r="69534" spans="10:13" x14ac:dyDescent="0.35">
      <c r="J69534" t="e">
        <f>wOBA+VLOOKUP(D69534,order[],2,FALSE)+VLOOKUP(IF(F69534&gt;7,8,IF(F69534=0,1,F69534)),pitches[],2,FALSE)+VLOOKUP(IF(E69534&gt;2,3,E69534),smatchups[],2,FALSE)</f>
        <v>#N/A</v>
      </c>
      <c r="K69534" t="e">
        <f t="shared" si="3302"/>
        <v>#N/A</v>
      </c>
      <c r="L69534" t="e">
        <f t="shared" si="3301"/>
        <v>#N/A</v>
      </c>
      <c r="M69534" t="e">
        <f t="shared" si="3303"/>
        <v>#N/A</v>
      </c>
    </row>
    <row r="69535" spans="10:13" x14ac:dyDescent="0.35">
      <c r="J69535" t="e">
        <f>wOBA+VLOOKUP(D69535,order[],2,FALSE)+VLOOKUP(IF(F69535&gt;7,8,IF(F69535=0,1,F69535)),pitches[],2,FALSE)+VLOOKUP(IF(E69535&gt;2,3,E69535),smatchups[],2,FALSE)</f>
        <v>#N/A</v>
      </c>
      <c r="K69535" t="e">
        <f t="shared" si="3302"/>
        <v>#N/A</v>
      </c>
      <c r="L69535" t="e">
        <f t="shared" si="3301"/>
        <v>#N/A</v>
      </c>
      <c r="M69535" t="e">
        <f t="shared" si="3303"/>
        <v>#N/A</v>
      </c>
    </row>
    <row r="69536" spans="10:13" x14ac:dyDescent="0.35">
      <c r="J69536" t="e">
        <f>wOBA+VLOOKUP(D69536,order[],2,FALSE)+VLOOKUP(IF(F69536&gt;7,8,IF(F69536=0,1,F69536)),pitches[],2,FALSE)+VLOOKUP(IF(E69536&gt;2,3,E69536),smatchups[],2,FALSE)</f>
        <v>#N/A</v>
      </c>
      <c r="K69536" t="e">
        <f t="shared" si="3302"/>
        <v>#N/A</v>
      </c>
      <c r="L69536" t="e">
        <f t="shared" si="3301"/>
        <v>#N/A</v>
      </c>
      <c r="M69536" t="e">
        <f t="shared" si="3303"/>
        <v>#N/A</v>
      </c>
    </row>
    <row r="69537" spans="10:13" x14ac:dyDescent="0.35">
      <c r="J69537" t="e">
        <f>wOBA+VLOOKUP(D69537,order[],2,FALSE)+VLOOKUP(IF(F69537&gt;7,8,IF(F69537=0,1,F69537)),pitches[],2,FALSE)+VLOOKUP(IF(E69537&gt;2,3,E69537),smatchups[],2,FALSE)</f>
        <v>#N/A</v>
      </c>
      <c r="K69537" t="e">
        <f t="shared" si="3302"/>
        <v>#N/A</v>
      </c>
      <c r="L69537" t="e">
        <f t="shared" si="3301"/>
        <v>#N/A</v>
      </c>
      <c r="M69537" t="e">
        <f t="shared" si="3303"/>
        <v>#N/A</v>
      </c>
    </row>
    <row r="69538" spans="10:13" x14ac:dyDescent="0.35">
      <c r="J69538" t="e">
        <f>wOBA+VLOOKUP(D69538,order[],2,FALSE)+VLOOKUP(IF(F69538&gt;7,8,IF(F69538=0,1,F69538)),pitches[],2,FALSE)+VLOOKUP(IF(E69538&gt;2,3,E69538),smatchups[],2,FALSE)</f>
        <v>#N/A</v>
      </c>
      <c r="K69538" t="e">
        <f t="shared" si="3302"/>
        <v>#N/A</v>
      </c>
      <c r="L69538" t="e">
        <f t="shared" si="3301"/>
        <v>#N/A</v>
      </c>
      <c r="M69538" t="e">
        <f t="shared" si="3303"/>
        <v>#N/A</v>
      </c>
    </row>
    <row r="69539" spans="10:13" x14ac:dyDescent="0.35">
      <c r="J69539" t="e">
        <f>wOBA+VLOOKUP(D69539,order[],2,FALSE)+VLOOKUP(IF(F69539&gt;7,8,IF(F69539=0,1,F69539)),pitches[],2,FALSE)+VLOOKUP(IF(E69539&gt;2,3,E69539),smatchups[],2,FALSE)</f>
        <v>#N/A</v>
      </c>
      <c r="K69539" t="e">
        <f t="shared" si="3302"/>
        <v>#N/A</v>
      </c>
      <c r="L69539" t="e">
        <f t="shared" si="3301"/>
        <v>#N/A</v>
      </c>
      <c r="M69539" t="e">
        <f t="shared" si="3303"/>
        <v>#N/A</v>
      </c>
    </row>
    <row r="69540" spans="10:13" x14ac:dyDescent="0.35">
      <c r="J69540" t="e">
        <f>wOBA+VLOOKUP(D69540,order[],2,FALSE)+VLOOKUP(IF(F69540&gt;7,8,IF(F69540=0,1,F69540)),pitches[],2,FALSE)+VLOOKUP(IF(E69540&gt;2,3,E69540),smatchups[],2,FALSE)</f>
        <v>#N/A</v>
      </c>
      <c r="K69540" t="e">
        <f t="shared" si="3302"/>
        <v>#N/A</v>
      </c>
      <c r="L69540" t="e">
        <f t="shared" si="3301"/>
        <v>#N/A</v>
      </c>
      <c r="M69540" t="e">
        <f t="shared" si="3303"/>
        <v>#N/A</v>
      </c>
    </row>
    <row r="69541" spans="10:13" x14ac:dyDescent="0.35">
      <c r="J69541" t="e">
        <f>wOBA+VLOOKUP(D69541,order[],2,FALSE)+VLOOKUP(IF(F69541&gt;7,8,IF(F69541=0,1,F69541)),pitches[],2,FALSE)+VLOOKUP(IF(E69541&gt;2,3,E69541),smatchups[],2,FALSE)</f>
        <v>#N/A</v>
      </c>
      <c r="K69541" t="e">
        <f t="shared" si="3302"/>
        <v>#N/A</v>
      </c>
      <c r="L69541" t="e">
        <f t="shared" si="3301"/>
        <v>#N/A</v>
      </c>
      <c r="M69541" t="e">
        <f t="shared" si="3303"/>
        <v>#N/A</v>
      </c>
    </row>
    <row r="69542" spans="10:13" x14ac:dyDescent="0.35">
      <c r="J69542" t="e">
        <f>wOBA+VLOOKUP(D69542,order[],2,FALSE)+VLOOKUP(IF(F69542&gt;7,8,IF(F69542=0,1,F69542)),pitches[],2,FALSE)+VLOOKUP(IF(E69542&gt;2,3,E69542),smatchups[],2,FALSE)</f>
        <v>#N/A</v>
      </c>
      <c r="K69542" t="e">
        <f t="shared" si="3302"/>
        <v>#N/A</v>
      </c>
      <c r="L69542" t="e">
        <f t="shared" si="3301"/>
        <v>#N/A</v>
      </c>
      <c r="M69542" t="e">
        <f t="shared" si="3303"/>
        <v>#N/A</v>
      </c>
    </row>
    <row r="69543" spans="10:13" x14ac:dyDescent="0.35">
      <c r="J69543" t="e">
        <f>wOBA+VLOOKUP(D69543,order[],2,FALSE)+VLOOKUP(IF(F69543&gt;7,8,IF(F69543=0,1,F69543)),pitches[],2,FALSE)+VLOOKUP(IF(E69543&gt;2,3,E69543),smatchups[],2,FALSE)</f>
        <v>#N/A</v>
      </c>
      <c r="K69543" t="e">
        <f t="shared" si="3302"/>
        <v>#N/A</v>
      </c>
      <c r="L69543" t="e">
        <f t="shared" si="3301"/>
        <v>#N/A</v>
      </c>
      <c r="M69543" t="e">
        <f t="shared" si="3303"/>
        <v>#N/A</v>
      </c>
    </row>
    <row r="69544" spans="10:13" x14ac:dyDescent="0.35">
      <c r="J69544" t="e">
        <f>wOBA+VLOOKUP(D69544,order[],2,FALSE)+VLOOKUP(IF(F69544&gt;7,8,IF(F69544=0,1,F69544)),pitches[],2,FALSE)+VLOOKUP(IF(E69544&gt;2,3,E69544),smatchups[],2,FALSE)</f>
        <v>#N/A</v>
      </c>
      <c r="K69544" t="e">
        <f t="shared" si="3302"/>
        <v>#N/A</v>
      </c>
      <c r="L69544" t="e">
        <f t="shared" si="3301"/>
        <v>#N/A</v>
      </c>
      <c r="M69544" t="e">
        <f t="shared" si="3303"/>
        <v>#N/A</v>
      </c>
    </row>
    <row r="69545" spans="10:13" x14ac:dyDescent="0.35">
      <c r="J69545" t="e">
        <f>wOBA+VLOOKUP(D69545,order[],2,FALSE)+VLOOKUP(IF(F69545&gt;7,8,IF(F69545=0,1,F69545)),pitches[],2,FALSE)+VLOOKUP(IF(E69545&gt;2,3,E69545),smatchups[],2,FALSE)</f>
        <v>#N/A</v>
      </c>
      <c r="K69545" t="e">
        <f t="shared" si="3302"/>
        <v>#N/A</v>
      </c>
      <c r="L69545" t="e">
        <f t="shared" si="3301"/>
        <v>#N/A</v>
      </c>
      <c r="M69545" t="e">
        <f t="shared" si="3303"/>
        <v>#N/A</v>
      </c>
    </row>
    <row r="69546" spans="10:13" x14ac:dyDescent="0.35">
      <c r="J69546" t="e">
        <f>wOBA+VLOOKUP(D69546,order[],2,FALSE)+VLOOKUP(IF(F69546&gt;7,8,IF(F69546=0,1,F69546)),pitches[],2,FALSE)+VLOOKUP(IF(E69546&gt;2,3,E69546),smatchups[],2,FALSE)</f>
        <v>#N/A</v>
      </c>
      <c r="K69546" t="e">
        <f t="shared" si="3302"/>
        <v>#N/A</v>
      </c>
      <c r="L69546" t="e">
        <f t="shared" si="3301"/>
        <v>#N/A</v>
      </c>
      <c r="M69546" t="e">
        <f t="shared" si="3303"/>
        <v>#N/A</v>
      </c>
    </row>
    <row r="69547" spans="10:13" x14ac:dyDescent="0.35">
      <c r="J69547" t="e">
        <f>wOBA+VLOOKUP(D69547,order[],2,FALSE)+VLOOKUP(IF(F69547&gt;7,8,IF(F69547=0,1,F69547)),pitches[],2,FALSE)+VLOOKUP(IF(E69547&gt;2,3,E69547),smatchups[],2,FALSE)</f>
        <v>#N/A</v>
      </c>
      <c r="K69547" t="e">
        <f t="shared" si="3302"/>
        <v>#N/A</v>
      </c>
      <c r="L69547" t="e">
        <f t="shared" si="3301"/>
        <v>#N/A</v>
      </c>
      <c r="M69547" t="e">
        <f t="shared" si="3303"/>
        <v>#N/A</v>
      </c>
    </row>
    <row r="69548" spans="10:13" x14ac:dyDescent="0.35">
      <c r="J69548" t="e">
        <f>wOBA+VLOOKUP(D69548,order[],2,FALSE)+VLOOKUP(IF(F69548&gt;7,8,IF(F69548=0,1,F69548)),pitches[],2,FALSE)+VLOOKUP(IF(E69548&gt;2,3,E69548),smatchups[],2,FALSE)</f>
        <v>#N/A</v>
      </c>
      <c r="K69548" t="e">
        <f t="shared" si="3302"/>
        <v>#N/A</v>
      </c>
      <c r="L69548" t="e">
        <f t="shared" si="3301"/>
        <v>#N/A</v>
      </c>
      <c r="M69548" t="e">
        <f t="shared" si="3303"/>
        <v>#N/A</v>
      </c>
    </row>
    <row r="69549" spans="10:13" x14ac:dyDescent="0.35">
      <c r="J69549" t="e">
        <f>wOBA+VLOOKUP(D69549,order[],2,FALSE)+VLOOKUP(IF(F69549&gt;7,8,IF(F69549=0,1,F69549)),pitches[],2,FALSE)+VLOOKUP(IF(E69549&gt;2,3,E69549),smatchups[],2,FALSE)</f>
        <v>#N/A</v>
      </c>
      <c r="K69549" t="e">
        <f t="shared" si="3302"/>
        <v>#N/A</v>
      </c>
      <c r="L69549" t="e">
        <f t="shared" si="3301"/>
        <v>#N/A</v>
      </c>
      <c r="M69549" t="e">
        <f t="shared" si="3303"/>
        <v>#N/A</v>
      </c>
    </row>
    <row r="69550" spans="10:13" x14ac:dyDescent="0.35">
      <c r="J69550" t="e">
        <f>wOBA+VLOOKUP(D69550,order[],2,FALSE)+VLOOKUP(IF(F69550&gt;7,8,IF(F69550=0,1,F69550)),pitches[],2,FALSE)+VLOOKUP(IF(E69550&gt;2,3,E69550),smatchups[],2,FALSE)</f>
        <v>#N/A</v>
      </c>
      <c r="K69550" t="e">
        <f t="shared" si="3302"/>
        <v>#N/A</v>
      </c>
      <c r="L69550" t="e">
        <f t="shared" si="3301"/>
        <v>#N/A</v>
      </c>
      <c r="M69550" t="e">
        <f t="shared" si="3303"/>
        <v>#N/A</v>
      </c>
    </row>
    <row r="69551" spans="10:13" x14ac:dyDescent="0.35">
      <c r="J69551" t="e">
        <f>wOBA+VLOOKUP(D69551,order[],2,FALSE)+VLOOKUP(IF(F69551&gt;7,8,IF(F69551=0,1,F69551)),pitches[],2,FALSE)+VLOOKUP(IF(E69551&gt;2,3,E69551),smatchups[],2,FALSE)</f>
        <v>#N/A</v>
      </c>
      <c r="K69551" t="e">
        <f t="shared" si="3302"/>
        <v>#N/A</v>
      </c>
      <c r="L69551" t="e">
        <f t="shared" si="3301"/>
        <v>#N/A</v>
      </c>
      <c r="M69551" t="e">
        <f t="shared" si="3303"/>
        <v>#N/A</v>
      </c>
    </row>
    <row r="69552" spans="10:13" x14ac:dyDescent="0.35">
      <c r="J69552" t="e">
        <f>wOBA+VLOOKUP(D69552,order[],2,FALSE)+VLOOKUP(IF(F69552&gt;7,8,IF(F69552=0,1,F69552)),pitches[],2,FALSE)+VLOOKUP(IF(E69552&gt;2,3,E69552),smatchups[],2,FALSE)</f>
        <v>#N/A</v>
      </c>
      <c r="K69552" t="e">
        <f t="shared" si="3302"/>
        <v>#N/A</v>
      </c>
      <c r="L69552" t="e">
        <f t="shared" si="3301"/>
        <v>#N/A</v>
      </c>
      <c r="M69552" t="e">
        <f t="shared" si="3303"/>
        <v>#N/A</v>
      </c>
    </row>
    <row r="69553" spans="10:13" x14ac:dyDescent="0.35">
      <c r="J69553" t="e">
        <f>wOBA+VLOOKUP(D69553,order[],2,FALSE)+VLOOKUP(IF(F69553&gt;7,8,IF(F69553=0,1,F69553)),pitches[],2,FALSE)+VLOOKUP(IF(E69553&gt;2,3,E69553),smatchups[],2,FALSE)</f>
        <v>#N/A</v>
      </c>
      <c r="K69553" t="e">
        <f t="shared" si="3302"/>
        <v>#N/A</v>
      </c>
      <c r="L69553" t="e">
        <f t="shared" si="3301"/>
        <v>#N/A</v>
      </c>
      <c r="M69553" t="e">
        <f t="shared" si="3303"/>
        <v>#N/A</v>
      </c>
    </row>
    <row r="69554" spans="10:13" x14ac:dyDescent="0.35">
      <c r="J69554" t="e">
        <f>wOBA+VLOOKUP(D69554,order[],2,FALSE)+VLOOKUP(IF(F69554&gt;7,8,IF(F69554=0,1,F69554)),pitches[],2,FALSE)+VLOOKUP(IF(E69554&gt;2,3,E69554),smatchups[],2,FALSE)</f>
        <v>#N/A</v>
      </c>
      <c r="K69554" t="e">
        <f t="shared" si="3302"/>
        <v>#N/A</v>
      </c>
      <c r="L69554" t="e">
        <f t="shared" si="3301"/>
        <v>#N/A</v>
      </c>
      <c r="M69554" t="e">
        <f t="shared" si="3303"/>
        <v>#N/A</v>
      </c>
    </row>
    <row r="69555" spans="10:13" x14ac:dyDescent="0.35">
      <c r="J69555" t="e">
        <f>wOBA+VLOOKUP(D69555,order[],2,FALSE)+VLOOKUP(IF(F69555&gt;7,8,IF(F69555=0,1,F69555)),pitches[],2,FALSE)+VLOOKUP(IF(E69555&gt;2,3,E69555),smatchups[],2,FALSE)</f>
        <v>#N/A</v>
      </c>
      <c r="K69555" t="e">
        <f t="shared" si="3302"/>
        <v>#N/A</v>
      </c>
      <c r="L69555" t="e">
        <f t="shared" si="3301"/>
        <v>#N/A</v>
      </c>
      <c r="M69555" t="e">
        <f t="shared" si="3303"/>
        <v>#N/A</v>
      </c>
    </row>
    <row r="69556" spans="10:13" x14ac:dyDescent="0.35">
      <c r="J69556" t="e">
        <f>wOBA+VLOOKUP(D69556,order[],2,FALSE)+VLOOKUP(IF(F69556&gt;7,8,IF(F69556=0,1,F69556)),pitches[],2,FALSE)+VLOOKUP(IF(E69556&gt;2,3,E69556),smatchups[],2,FALSE)</f>
        <v>#N/A</v>
      </c>
      <c r="K69556" t="e">
        <f t="shared" si="3302"/>
        <v>#N/A</v>
      </c>
      <c r="L69556" t="e">
        <f t="shared" si="3301"/>
        <v>#N/A</v>
      </c>
      <c r="M69556" t="e">
        <f t="shared" si="3303"/>
        <v>#N/A</v>
      </c>
    </row>
    <row r="69557" spans="10:13" x14ac:dyDescent="0.35">
      <c r="J69557" t="e">
        <f>wOBA+VLOOKUP(D69557,order[],2,FALSE)+VLOOKUP(IF(F69557&gt;7,8,IF(F69557=0,1,F69557)),pitches[],2,FALSE)+VLOOKUP(IF(E69557&gt;2,3,E69557),smatchups[],2,FALSE)</f>
        <v>#N/A</v>
      </c>
      <c r="K69557" t="e">
        <f t="shared" si="3302"/>
        <v>#N/A</v>
      </c>
      <c r="L69557" t="e">
        <f t="shared" si="3301"/>
        <v>#N/A</v>
      </c>
      <c r="M69557" t="e">
        <f t="shared" si="3303"/>
        <v>#N/A</v>
      </c>
    </row>
    <row r="69558" spans="10:13" x14ac:dyDescent="0.35">
      <c r="J69558" t="e">
        <f>wOBA+VLOOKUP(D69558,order[],2,FALSE)+VLOOKUP(IF(F69558&gt;7,8,IF(F69558=0,1,F69558)),pitches[],2,FALSE)+VLOOKUP(IF(E69558&gt;2,3,E69558),smatchups[],2,FALSE)</f>
        <v>#N/A</v>
      </c>
      <c r="K69558" t="e">
        <f t="shared" si="3302"/>
        <v>#N/A</v>
      </c>
      <c r="L69558" t="e">
        <f t="shared" si="3301"/>
        <v>#N/A</v>
      </c>
      <c r="M69558" t="e">
        <f t="shared" si="3303"/>
        <v>#N/A</v>
      </c>
    </row>
    <row r="69559" spans="10:13" x14ac:dyDescent="0.35">
      <c r="J69559" t="e">
        <f>wOBA+VLOOKUP(D69559,order[],2,FALSE)+VLOOKUP(IF(F69559&gt;7,8,IF(F69559=0,1,F69559)),pitches[],2,FALSE)+VLOOKUP(IF(E69559&gt;2,3,E69559),smatchups[],2,FALSE)</f>
        <v>#N/A</v>
      </c>
      <c r="K69559" t="e">
        <f t="shared" si="3302"/>
        <v>#N/A</v>
      </c>
      <c r="L69559" t="e">
        <f t="shared" si="3301"/>
        <v>#N/A</v>
      </c>
      <c r="M69559" t="e">
        <f t="shared" si="3303"/>
        <v>#N/A</v>
      </c>
    </row>
    <row r="69560" spans="10:13" x14ac:dyDescent="0.35">
      <c r="J69560" t="e">
        <f>wOBA+VLOOKUP(D69560,order[],2,FALSE)+VLOOKUP(IF(F69560&gt;7,8,IF(F69560=0,1,F69560)),pitches[],2,FALSE)+VLOOKUP(IF(E69560&gt;2,3,E69560),smatchups[],2,FALSE)</f>
        <v>#N/A</v>
      </c>
      <c r="K69560" t="e">
        <f t="shared" si="3302"/>
        <v>#N/A</v>
      </c>
      <c r="L69560" t="e">
        <f t="shared" si="3301"/>
        <v>#N/A</v>
      </c>
      <c r="M69560" t="e">
        <f t="shared" si="3303"/>
        <v>#N/A</v>
      </c>
    </row>
    <row r="69561" spans="10:13" x14ac:dyDescent="0.35">
      <c r="J69561" t="e">
        <f>wOBA+VLOOKUP(D69561,order[],2,FALSE)+VLOOKUP(IF(F69561&gt;7,8,IF(F69561=0,1,F69561)),pitches[],2,FALSE)+VLOOKUP(IF(E69561&gt;2,3,E69561),smatchups[],2,FALSE)</f>
        <v>#N/A</v>
      </c>
      <c r="K69561" t="e">
        <f t="shared" si="3302"/>
        <v>#N/A</v>
      </c>
      <c r="L69561" t="e">
        <f t="shared" si="3301"/>
        <v>#N/A</v>
      </c>
      <c r="M69561" t="e">
        <f t="shared" si="3303"/>
        <v>#N/A</v>
      </c>
    </row>
    <row r="69562" spans="10:13" x14ac:dyDescent="0.35">
      <c r="J69562" t="e">
        <f>wOBA+VLOOKUP(D69562,order[],2,FALSE)+VLOOKUP(IF(F69562&gt;7,8,IF(F69562=0,1,F69562)),pitches[],2,FALSE)+VLOOKUP(IF(E69562&gt;2,3,E69562),smatchups[],2,FALSE)</f>
        <v>#N/A</v>
      </c>
      <c r="K69562" t="e">
        <f t="shared" si="3302"/>
        <v>#N/A</v>
      </c>
      <c r="L69562" t="e">
        <f t="shared" si="3301"/>
        <v>#N/A</v>
      </c>
      <c r="M69562" t="e">
        <f t="shared" si="3303"/>
        <v>#N/A</v>
      </c>
    </row>
    <row r="69563" spans="10:13" x14ac:dyDescent="0.35">
      <c r="J69563" t="e">
        <f>wOBA+VLOOKUP(D69563,order[],2,FALSE)+VLOOKUP(IF(F69563&gt;7,8,IF(F69563=0,1,F69563)),pitches[],2,FALSE)+VLOOKUP(IF(E69563&gt;2,3,E69563),smatchups[],2,FALSE)</f>
        <v>#N/A</v>
      </c>
      <c r="K69563" t="e">
        <f t="shared" si="3302"/>
        <v>#N/A</v>
      </c>
      <c r="L69563" t="e">
        <f t="shared" si="3301"/>
        <v>#N/A</v>
      </c>
      <c r="M69563" t="e">
        <f t="shared" si="3303"/>
        <v>#N/A</v>
      </c>
    </row>
    <row r="69564" spans="10:13" x14ac:dyDescent="0.35">
      <c r="J69564" t="e">
        <f>wOBA+VLOOKUP(D69564,order[],2,FALSE)+VLOOKUP(IF(F69564&gt;7,8,IF(F69564=0,1,F69564)),pitches[],2,FALSE)+VLOOKUP(IF(E69564&gt;2,3,E69564),smatchups[],2,FALSE)</f>
        <v>#N/A</v>
      </c>
      <c r="K69564" t="e">
        <f t="shared" si="3302"/>
        <v>#N/A</v>
      </c>
      <c r="L69564" t="e">
        <f t="shared" si="3301"/>
        <v>#N/A</v>
      </c>
      <c r="M69564" t="e">
        <f t="shared" si="3303"/>
        <v>#N/A</v>
      </c>
    </row>
    <row r="69565" spans="10:13" x14ac:dyDescent="0.35">
      <c r="J69565" t="e">
        <f>wOBA+VLOOKUP(D69565,order[],2,FALSE)+VLOOKUP(IF(F69565&gt;7,8,IF(F69565=0,1,F69565)),pitches[],2,FALSE)+VLOOKUP(IF(E69565&gt;2,3,E69565),smatchups[],2,FALSE)</f>
        <v>#N/A</v>
      </c>
      <c r="K69565" t="e">
        <f t="shared" si="3302"/>
        <v>#N/A</v>
      </c>
      <c r="L69565" t="e">
        <f t="shared" si="3301"/>
        <v>#N/A</v>
      </c>
      <c r="M69565" t="e">
        <f t="shared" si="3303"/>
        <v>#N/A</v>
      </c>
    </row>
    <row r="69566" spans="10:13" x14ac:dyDescent="0.35">
      <c r="J69566" t="e">
        <f>wOBA+VLOOKUP(D69566,order[],2,FALSE)+VLOOKUP(IF(F69566&gt;7,8,IF(F69566=0,1,F69566)),pitches[],2,FALSE)+VLOOKUP(IF(E69566&gt;2,3,E69566),smatchups[],2,FALSE)</f>
        <v>#N/A</v>
      </c>
      <c r="K69566" t="e">
        <f t="shared" si="3302"/>
        <v>#N/A</v>
      </c>
      <c r="L69566" t="e">
        <f t="shared" si="3301"/>
        <v>#N/A</v>
      </c>
      <c r="M69566" t="e">
        <f t="shared" si="3303"/>
        <v>#N/A</v>
      </c>
    </row>
    <row r="69567" spans="10:13" x14ac:dyDescent="0.35">
      <c r="J69567" t="e">
        <f>wOBA+VLOOKUP(D69567,order[],2,FALSE)+VLOOKUP(IF(F69567&gt;7,8,IF(F69567=0,1,F69567)),pitches[],2,FALSE)+VLOOKUP(IF(E69567&gt;2,3,E69567),smatchups[],2,FALSE)</f>
        <v>#N/A</v>
      </c>
      <c r="K69567" t="e">
        <f t="shared" si="3302"/>
        <v>#N/A</v>
      </c>
      <c r="L69567" t="e">
        <f t="shared" si="3301"/>
        <v>#N/A</v>
      </c>
      <c r="M69567" t="e">
        <f t="shared" si="3303"/>
        <v>#N/A</v>
      </c>
    </row>
    <row r="69568" spans="10:13" x14ac:dyDescent="0.35">
      <c r="J69568" t="e">
        <f>wOBA+VLOOKUP(D69568,order[],2,FALSE)+VLOOKUP(IF(F69568&gt;7,8,IF(F69568=0,1,F69568)),pitches[],2,FALSE)+VLOOKUP(IF(E69568&gt;2,3,E69568),smatchups[],2,FALSE)</f>
        <v>#N/A</v>
      </c>
      <c r="K69568" t="e">
        <f t="shared" si="3302"/>
        <v>#N/A</v>
      </c>
      <c r="L69568" t="e">
        <f t="shared" si="3301"/>
        <v>#N/A</v>
      </c>
      <c r="M69568" t="e">
        <f t="shared" si="3303"/>
        <v>#N/A</v>
      </c>
    </row>
    <row r="69569" spans="10:13" x14ac:dyDescent="0.35">
      <c r="J69569" t="e">
        <f>wOBA+VLOOKUP(D69569,order[],2,FALSE)+VLOOKUP(IF(F69569&gt;7,8,IF(F69569=0,1,F69569)),pitches[],2,FALSE)+VLOOKUP(IF(E69569&gt;2,3,E69569),smatchups[],2,FALSE)</f>
        <v>#N/A</v>
      </c>
      <c r="K69569" t="e">
        <f t="shared" si="3302"/>
        <v>#N/A</v>
      </c>
      <c r="L69569" t="e">
        <f t="shared" si="3301"/>
        <v>#N/A</v>
      </c>
      <c r="M69569" t="e">
        <f t="shared" si="3303"/>
        <v>#N/A</v>
      </c>
    </row>
    <row r="69570" spans="10:13" x14ac:dyDescent="0.35">
      <c r="J69570" t="e">
        <f>wOBA+VLOOKUP(D69570,order[],2,FALSE)+VLOOKUP(IF(F69570&gt;7,8,IF(F69570=0,1,F69570)),pitches[],2,FALSE)+VLOOKUP(IF(E69570&gt;2,3,E69570),smatchups[],2,FALSE)</f>
        <v>#N/A</v>
      </c>
      <c r="K69570" t="e">
        <f t="shared" si="3302"/>
        <v>#N/A</v>
      </c>
      <c r="L69570" t="e">
        <f t="shared" ref="L69570:L69633" si="3304">IF(E69570=0,BF$1+BE$1*F69570,IF(E69570=1,BF$2+BE$2*F69570,IF(E69570=2,BF$3+BE$3*F69570,BF$4+BE$4*F69570)))+J69570</f>
        <v>#N/A</v>
      </c>
      <c r="M69570" t="e">
        <f t="shared" si="3303"/>
        <v>#N/A</v>
      </c>
    </row>
    <row r="69571" spans="10:13" x14ac:dyDescent="0.35">
      <c r="J69571" t="e">
        <f>wOBA+VLOOKUP(D69571,order[],2,FALSE)+VLOOKUP(IF(F69571&gt;7,8,IF(F69571=0,1,F69571)),pitches[],2,FALSE)+VLOOKUP(IF(E69571&gt;2,3,E69571),smatchups[],2,FALSE)</f>
        <v>#N/A</v>
      </c>
      <c r="K69571" t="e">
        <f t="shared" ref="K69571:K69634" si="3305">H69571-J69571</f>
        <v>#N/A</v>
      </c>
      <c r="L69571" t="e">
        <f t="shared" si="3304"/>
        <v>#N/A</v>
      </c>
      <c r="M69571" t="e">
        <f t="shared" ref="M69571:M69634" si="3306">H69571-L69571</f>
        <v>#N/A</v>
      </c>
    </row>
    <row r="69572" spans="10:13" x14ac:dyDescent="0.35">
      <c r="J69572" t="e">
        <f>wOBA+VLOOKUP(D69572,order[],2,FALSE)+VLOOKUP(IF(F69572&gt;7,8,IF(F69572=0,1,F69572)),pitches[],2,FALSE)+VLOOKUP(IF(E69572&gt;2,3,E69572),smatchups[],2,FALSE)</f>
        <v>#N/A</v>
      </c>
      <c r="K69572" t="e">
        <f t="shared" si="3305"/>
        <v>#N/A</v>
      </c>
      <c r="L69572" t="e">
        <f t="shared" si="3304"/>
        <v>#N/A</v>
      </c>
      <c r="M69572" t="e">
        <f t="shared" si="3306"/>
        <v>#N/A</v>
      </c>
    </row>
    <row r="69573" spans="10:13" x14ac:dyDescent="0.35">
      <c r="J69573" t="e">
        <f>wOBA+VLOOKUP(D69573,order[],2,FALSE)+VLOOKUP(IF(F69573&gt;7,8,IF(F69573=0,1,F69573)),pitches[],2,FALSE)+VLOOKUP(IF(E69573&gt;2,3,E69573),smatchups[],2,FALSE)</f>
        <v>#N/A</v>
      </c>
      <c r="K69573" t="e">
        <f t="shared" si="3305"/>
        <v>#N/A</v>
      </c>
      <c r="L69573" t="e">
        <f t="shared" si="3304"/>
        <v>#N/A</v>
      </c>
      <c r="M69573" t="e">
        <f t="shared" si="3306"/>
        <v>#N/A</v>
      </c>
    </row>
    <row r="69574" spans="10:13" x14ac:dyDescent="0.35">
      <c r="J69574" t="e">
        <f>wOBA+VLOOKUP(D69574,order[],2,FALSE)+VLOOKUP(IF(F69574&gt;7,8,IF(F69574=0,1,F69574)),pitches[],2,FALSE)+VLOOKUP(IF(E69574&gt;2,3,E69574),smatchups[],2,FALSE)</f>
        <v>#N/A</v>
      </c>
      <c r="K69574" t="e">
        <f t="shared" si="3305"/>
        <v>#N/A</v>
      </c>
      <c r="L69574" t="e">
        <f t="shared" si="3304"/>
        <v>#N/A</v>
      </c>
      <c r="M69574" t="e">
        <f t="shared" si="3306"/>
        <v>#N/A</v>
      </c>
    </row>
    <row r="69575" spans="10:13" x14ac:dyDescent="0.35">
      <c r="J69575" t="e">
        <f>wOBA+VLOOKUP(D69575,order[],2,FALSE)+VLOOKUP(IF(F69575&gt;7,8,IF(F69575=0,1,F69575)),pitches[],2,FALSE)+VLOOKUP(IF(E69575&gt;2,3,E69575),smatchups[],2,FALSE)</f>
        <v>#N/A</v>
      </c>
      <c r="K69575" t="e">
        <f t="shared" si="3305"/>
        <v>#N/A</v>
      </c>
      <c r="L69575" t="e">
        <f t="shared" si="3304"/>
        <v>#N/A</v>
      </c>
      <c r="M69575" t="e">
        <f t="shared" si="3306"/>
        <v>#N/A</v>
      </c>
    </row>
    <row r="69576" spans="10:13" x14ac:dyDescent="0.35">
      <c r="J69576" t="e">
        <f>wOBA+VLOOKUP(D69576,order[],2,FALSE)+VLOOKUP(IF(F69576&gt;7,8,IF(F69576=0,1,F69576)),pitches[],2,FALSE)+VLOOKUP(IF(E69576&gt;2,3,E69576),smatchups[],2,FALSE)</f>
        <v>#N/A</v>
      </c>
      <c r="K69576" t="e">
        <f t="shared" si="3305"/>
        <v>#N/A</v>
      </c>
      <c r="L69576" t="e">
        <f t="shared" si="3304"/>
        <v>#N/A</v>
      </c>
      <c r="M69576" t="e">
        <f t="shared" si="3306"/>
        <v>#N/A</v>
      </c>
    </row>
    <row r="69577" spans="10:13" x14ac:dyDescent="0.35">
      <c r="J69577" t="e">
        <f>wOBA+VLOOKUP(D69577,order[],2,FALSE)+VLOOKUP(IF(F69577&gt;7,8,IF(F69577=0,1,F69577)),pitches[],2,FALSE)+VLOOKUP(IF(E69577&gt;2,3,E69577),smatchups[],2,FALSE)</f>
        <v>#N/A</v>
      </c>
      <c r="K69577" t="e">
        <f t="shared" si="3305"/>
        <v>#N/A</v>
      </c>
      <c r="L69577" t="e">
        <f t="shared" si="3304"/>
        <v>#N/A</v>
      </c>
      <c r="M69577" t="e">
        <f t="shared" si="3306"/>
        <v>#N/A</v>
      </c>
    </row>
    <row r="69578" spans="10:13" x14ac:dyDescent="0.35">
      <c r="J69578" t="e">
        <f>wOBA+VLOOKUP(D69578,order[],2,FALSE)+VLOOKUP(IF(F69578&gt;7,8,IF(F69578=0,1,F69578)),pitches[],2,FALSE)+VLOOKUP(IF(E69578&gt;2,3,E69578),smatchups[],2,FALSE)</f>
        <v>#N/A</v>
      </c>
      <c r="K69578" t="e">
        <f t="shared" si="3305"/>
        <v>#N/A</v>
      </c>
      <c r="L69578" t="e">
        <f t="shared" si="3304"/>
        <v>#N/A</v>
      </c>
      <c r="M69578" t="e">
        <f t="shared" si="3306"/>
        <v>#N/A</v>
      </c>
    </row>
    <row r="69579" spans="10:13" x14ac:dyDescent="0.35">
      <c r="J69579" t="e">
        <f>wOBA+VLOOKUP(D69579,order[],2,FALSE)+VLOOKUP(IF(F69579&gt;7,8,IF(F69579=0,1,F69579)),pitches[],2,FALSE)+VLOOKUP(IF(E69579&gt;2,3,E69579),smatchups[],2,FALSE)</f>
        <v>#N/A</v>
      </c>
      <c r="K69579" t="e">
        <f t="shared" si="3305"/>
        <v>#N/A</v>
      </c>
      <c r="L69579" t="e">
        <f t="shared" si="3304"/>
        <v>#N/A</v>
      </c>
      <c r="M69579" t="e">
        <f t="shared" si="3306"/>
        <v>#N/A</v>
      </c>
    </row>
    <row r="69580" spans="10:13" x14ac:dyDescent="0.35">
      <c r="J69580" t="e">
        <f>wOBA+VLOOKUP(D69580,order[],2,FALSE)+VLOOKUP(IF(F69580&gt;7,8,IF(F69580=0,1,F69580)),pitches[],2,FALSE)+VLOOKUP(IF(E69580&gt;2,3,E69580),smatchups[],2,FALSE)</f>
        <v>#N/A</v>
      </c>
      <c r="K69580" t="e">
        <f t="shared" si="3305"/>
        <v>#N/A</v>
      </c>
      <c r="L69580" t="e">
        <f t="shared" si="3304"/>
        <v>#N/A</v>
      </c>
      <c r="M69580" t="e">
        <f t="shared" si="3306"/>
        <v>#N/A</v>
      </c>
    </row>
    <row r="69581" spans="10:13" x14ac:dyDescent="0.35">
      <c r="J69581" t="e">
        <f>wOBA+VLOOKUP(D69581,order[],2,FALSE)+VLOOKUP(IF(F69581&gt;7,8,IF(F69581=0,1,F69581)),pitches[],2,FALSE)+VLOOKUP(IF(E69581&gt;2,3,E69581),smatchups[],2,FALSE)</f>
        <v>#N/A</v>
      </c>
      <c r="K69581" t="e">
        <f t="shared" si="3305"/>
        <v>#N/A</v>
      </c>
      <c r="L69581" t="e">
        <f t="shared" si="3304"/>
        <v>#N/A</v>
      </c>
      <c r="M69581" t="e">
        <f t="shared" si="3306"/>
        <v>#N/A</v>
      </c>
    </row>
    <row r="69582" spans="10:13" x14ac:dyDescent="0.35">
      <c r="J69582" t="e">
        <f>wOBA+VLOOKUP(D69582,order[],2,FALSE)+VLOOKUP(IF(F69582&gt;7,8,IF(F69582=0,1,F69582)),pitches[],2,FALSE)+VLOOKUP(IF(E69582&gt;2,3,E69582),smatchups[],2,FALSE)</f>
        <v>#N/A</v>
      </c>
      <c r="K69582" t="e">
        <f t="shared" si="3305"/>
        <v>#N/A</v>
      </c>
      <c r="L69582" t="e">
        <f t="shared" si="3304"/>
        <v>#N/A</v>
      </c>
      <c r="M69582" t="e">
        <f t="shared" si="3306"/>
        <v>#N/A</v>
      </c>
    </row>
    <row r="69583" spans="10:13" x14ac:dyDescent="0.35">
      <c r="J69583" t="e">
        <f>wOBA+VLOOKUP(D69583,order[],2,FALSE)+VLOOKUP(IF(F69583&gt;7,8,IF(F69583=0,1,F69583)),pitches[],2,FALSE)+VLOOKUP(IF(E69583&gt;2,3,E69583),smatchups[],2,FALSE)</f>
        <v>#N/A</v>
      </c>
      <c r="K69583" t="e">
        <f t="shared" si="3305"/>
        <v>#N/A</v>
      </c>
      <c r="L69583" t="e">
        <f t="shared" si="3304"/>
        <v>#N/A</v>
      </c>
      <c r="M69583" t="e">
        <f t="shared" si="3306"/>
        <v>#N/A</v>
      </c>
    </row>
    <row r="69584" spans="10:13" x14ac:dyDescent="0.35">
      <c r="J69584" t="e">
        <f>wOBA+VLOOKUP(D69584,order[],2,FALSE)+VLOOKUP(IF(F69584&gt;7,8,IF(F69584=0,1,F69584)),pitches[],2,FALSE)+VLOOKUP(IF(E69584&gt;2,3,E69584),smatchups[],2,FALSE)</f>
        <v>#N/A</v>
      </c>
      <c r="K69584" t="e">
        <f t="shared" si="3305"/>
        <v>#N/A</v>
      </c>
      <c r="L69584" t="e">
        <f t="shared" si="3304"/>
        <v>#N/A</v>
      </c>
      <c r="M69584" t="e">
        <f t="shared" si="3306"/>
        <v>#N/A</v>
      </c>
    </row>
    <row r="69585" spans="10:13" x14ac:dyDescent="0.35">
      <c r="J69585" t="e">
        <f>wOBA+VLOOKUP(D69585,order[],2,FALSE)+VLOOKUP(IF(F69585&gt;7,8,IF(F69585=0,1,F69585)),pitches[],2,FALSE)+VLOOKUP(IF(E69585&gt;2,3,E69585),smatchups[],2,FALSE)</f>
        <v>#N/A</v>
      </c>
      <c r="K69585" t="e">
        <f t="shared" si="3305"/>
        <v>#N/A</v>
      </c>
      <c r="L69585" t="e">
        <f t="shared" si="3304"/>
        <v>#N/A</v>
      </c>
      <c r="M69585" t="e">
        <f t="shared" si="3306"/>
        <v>#N/A</v>
      </c>
    </row>
    <row r="69586" spans="10:13" x14ac:dyDescent="0.35">
      <c r="J69586" t="e">
        <f>wOBA+VLOOKUP(D69586,order[],2,FALSE)+VLOOKUP(IF(F69586&gt;7,8,IF(F69586=0,1,F69586)),pitches[],2,FALSE)+VLOOKUP(IF(E69586&gt;2,3,E69586),smatchups[],2,FALSE)</f>
        <v>#N/A</v>
      </c>
      <c r="K69586" t="e">
        <f t="shared" si="3305"/>
        <v>#N/A</v>
      </c>
      <c r="L69586" t="e">
        <f t="shared" si="3304"/>
        <v>#N/A</v>
      </c>
      <c r="M69586" t="e">
        <f t="shared" si="3306"/>
        <v>#N/A</v>
      </c>
    </row>
    <row r="69587" spans="10:13" x14ac:dyDescent="0.35">
      <c r="J69587" t="e">
        <f>wOBA+VLOOKUP(D69587,order[],2,FALSE)+VLOOKUP(IF(F69587&gt;7,8,IF(F69587=0,1,F69587)),pitches[],2,FALSE)+VLOOKUP(IF(E69587&gt;2,3,E69587),smatchups[],2,FALSE)</f>
        <v>#N/A</v>
      </c>
      <c r="K69587" t="e">
        <f t="shared" si="3305"/>
        <v>#N/A</v>
      </c>
      <c r="L69587" t="e">
        <f t="shared" si="3304"/>
        <v>#N/A</v>
      </c>
      <c r="M69587" t="e">
        <f t="shared" si="3306"/>
        <v>#N/A</v>
      </c>
    </row>
    <row r="69588" spans="10:13" x14ac:dyDescent="0.35">
      <c r="J69588" t="e">
        <f>wOBA+VLOOKUP(D69588,order[],2,FALSE)+VLOOKUP(IF(F69588&gt;7,8,IF(F69588=0,1,F69588)),pitches[],2,FALSE)+VLOOKUP(IF(E69588&gt;2,3,E69588),smatchups[],2,FALSE)</f>
        <v>#N/A</v>
      </c>
      <c r="K69588" t="e">
        <f t="shared" si="3305"/>
        <v>#N/A</v>
      </c>
      <c r="L69588" t="e">
        <f t="shared" si="3304"/>
        <v>#N/A</v>
      </c>
      <c r="M69588" t="e">
        <f t="shared" si="3306"/>
        <v>#N/A</v>
      </c>
    </row>
    <row r="69589" spans="10:13" x14ac:dyDescent="0.35">
      <c r="J69589" t="e">
        <f>wOBA+VLOOKUP(D69589,order[],2,FALSE)+VLOOKUP(IF(F69589&gt;7,8,IF(F69589=0,1,F69589)),pitches[],2,FALSE)+VLOOKUP(IF(E69589&gt;2,3,E69589),smatchups[],2,FALSE)</f>
        <v>#N/A</v>
      </c>
      <c r="K69589" t="e">
        <f t="shared" si="3305"/>
        <v>#N/A</v>
      </c>
      <c r="L69589" t="e">
        <f t="shared" si="3304"/>
        <v>#N/A</v>
      </c>
      <c r="M69589" t="e">
        <f t="shared" si="3306"/>
        <v>#N/A</v>
      </c>
    </row>
    <row r="69590" spans="10:13" x14ac:dyDescent="0.35">
      <c r="J69590" t="e">
        <f>wOBA+VLOOKUP(D69590,order[],2,FALSE)+VLOOKUP(IF(F69590&gt;7,8,IF(F69590=0,1,F69590)),pitches[],2,FALSE)+VLOOKUP(IF(E69590&gt;2,3,E69590),smatchups[],2,FALSE)</f>
        <v>#N/A</v>
      </c>
      <c r="K69590" t="e">
        <f t="shared" si="3305"/>
        <v>#N/A</v>
      </c>
      <c r="L69590" t="e">
        <f t="shared" si="3304"/>
        <v>#N/A</v>
      </c>
      <c r="M69590" t="e">
        <f t="shared" si="3306"/>
        <v>#N/A</v>
      </c>
    </row>
    <row r="69591" spans="10:13" x14ac:dyDescent="0.35">
      <c r="J69591" t="e">
        <f>wOBA+VLOOKUP(D69591,order[],2,FALSE)+VLOOKUP(IF(F69591&gt;7,8,IF(F69591=0,1,F69591)),pitches[],2,FALSE)+VLOOKUP(IF(E69591&gt;2,3,E69591),smatchups[],2,FALSE)</f>
        <v>#N/A</v>
      </c>
      <c r="K69591" t="e">
        <f t="shared" si="3305"/>
        <v>#N/A</v>
      </c>
      <c r="L69591" t="e">
        <f t="shared" si="3304"/>
        <v>#N/A</v>
      </c>
      <c r="M69591" t="e">
        <f t="shared" si="3306"/>
        <v>#N/A</v>
      </c>
    </row>
    <row r="69592" spans="10:13" x14ac:dyDescent="0.35">
      <c r="J69592" t="e">
        <f>wOBA+VLOOKUP(D69592,order[],2,FALSE)+VLOOKUP(IF(F69592&gt;7,8,IF(F69592=0,1,F69592)),pitches[],2,FALSE)+VLOOKUP(IF(E69592&gt;2,3,E69592),smatchups[],2,FALSE)</f>
        <v>#N/A</v>
      </c>
      <c r="K69592" t="e">
        <f t="shared" si="3305"/>
        <v>#N/A</v>
      </c>
      <c r="L69592" t="e">
        <f t="shared" si="3304"/>
        <v>#N/A</v>
      </c>
      <c r="M69592" t="e">
        <f t="shared" si="3306"/>
        <v>#N/A</v>
      </c>
    </row>
    <row r="69593" spans="10:13" x14ac:dyDescent="0.35">
      <c r="J69593" t="e">
        <f>wOBA+VLOOKUP(D69593,order[],2,FALSE)+VLOOKUP(IF(F69593&gt;7,8,IF(F69593=0,1,F69593)),pitches[],2,FALSE)+VLOOKUP(IF(E69593&gt;2,3,E69593),smatchups[],2,FALSE)</f>
        <v>#N/A</v>
      </c>
      <c r="K69593" t="e">
        <f t="shared" si="3305"/>
        <v>#N/A</v>
      </c>
      <c r="L69593" t="e">
        <f t="shared" si="3304"/>
        <v>#N/A</v>
      </c>
      <c r="M69593" t="e">
        <f t="shared" si="3306"/>
        <v>#N/A</v>
      </c>
    </row>
    <row r="69594" spans="10:13" x14ac:dyDescent="0.35">
      <c r="J69594" t="e">
        <f>wOBA+VLOOKUP(D69594,order[],2,FALSE)+VLOOKUP(IF(F69594&gt;7,8,IF(F69594=0,1,F69594)),pitches[],2,FALSE)+VLOOKUP(IF(E69594&gt;2,3,E69594),smatchups[],2,FALSE)</f>
        <v>#N/A</v>
      </c>
      <c r="K69594" t="e">
        <f t="shared" si="3305"/>
        <v>#N/A</v>
      </c>
      <c r="L69594" t="e">
        <f t="shared" si="3304"/>
        <v>#N/A</v>
      </c>
      <c r="M69594" t="e">
        <f t="shared" si="3306"/>
        <v>#N/A</v>
      </c>
    </row>
    <row r="69595" spans="10:13" x14ac:dyDescent="0.35">
      <c r="J69595" t="e">
        <f>wOBA+VLOOKUP(D69595,order[],2,FALSE)+VLOOKUP(IF(F69595&gt;7,8,IF(F69595=0,1,F69595)),pitches[],2,FALSE)+VLOOKUP(IF(E69595&gt;2,3,E69595),smatchups[],2,FALSE)</f>
        <v>#N/A</v>
      </c>
      <c r="K69595" t="e">
        <f t="shared" si="3305"/>
        <v>#N/A</v>
      </c>
      <c r="L69595" t="e">
        <f t="shared" si="3304"/>
        <v>#N/A</v>
      </c>
      <c r="M69595" t="e">
        <f t="shared" si="3306"/>
        <v>#N/A</v>
      </c>
    </row>
    <row r="69596" spans="10:13" x14ac:dyDescent="0.35">
      <c r="J69596" t="e">
        <f>wOBA+VLOOKUP(D69596,order[],2,FALSE)+VLOOKUP(IF(F69596&gt;7,8,IF(F69596=0,1,F69596)),pitches[],2,FALSE)+VLOOKUP(IF(E69596&gt;2,3,E69596),smatchups[],2,FALSE)</f>
        <v>#N/A</v>
      </c>
      <c r="K69596" t="e">
        <f t="shared" si="3305"/>
        <v>#N/A</v>
      </c>
      <c r="L69596" t="e">
        <f t="shared" si="3304"/>
        <v>#N/A</v>
      </c>
      <c r="M69596" t="e">
        <f t="shared" si="3306"/>
        <v>#N/A</v>
      </c>
    </row>
    <row r="69597" spans="10:13" x14ac:dyDescent="0.35">
      <c r="J69597" t="e">
        <f>wOBA+VLOOKUP(D69597,order[],2,FALSE)+VLOOKUP(IF(F69597&gt;7,8,IF(F69597=0,1,F69597)),pitches[],2,FALSE)+VLOOKUP(IF(E69597&gt;2,3,E69597),smatchups[],2,FALSE)</f>
        <v>#N/A</v>
      </c>
      <c r="K69597" t="e">
        <f t="shared" si="3305"/>
        <v>#N/A</v>
      </c>
      <c r="L69597" t="e">
        <f t="shared" si="3304"/>
        <v>#N/A</v>
      </c>
      <c r="M69597" t="e">
        <f t="shared" si="3306"/>
        <v>#N/A</v>
      </c>
    </row>
    <row r="69598" spans="10:13" x14ac:dyDescent="0.35">
      <c r="J69598" t="e">
        <f>wOBA+VLOOKUP(D69598,order[],2,FALSE)+VLOOKUP(IF(F69598&gt;7,8,IF(F69598=0,1,F69598)),pitches[],2,FALSE)+VLOOKUP(IF(E69598&gt;2,3,E69598),smatchups[],2,FALSE)</f>
        <v>#N/A</v>
      </c>
      <c r="K69598" t="e">
        <f t="shared" si="3305"/>
        <v>#N/A</v>
      </c>
      <c r="L69598" t="e">
        <f t="shared" si="3304"/>
        <v>#N/A</v>
      </c>
      <c r="M69598" t="e">
        <f t="shared" si="3306"/>
        <v>#N/A</v>
      </c>
    </row>
    <row r="69599" spans="10:13" x14ac:dyDescent="0.35">
      <c r="J69599" t="e">
        <f>wOBA+VLOOKUP(D69599,order[],2,FALSE)+VLOOKUP(IF(F69599&gt;7,8,IF(F69599=0,1,F69599)),pitches[],2,FALSE)+VLOOKUP(IF(E69599&gt;2,3,E69599),smatchups[],2,FALSE)</f>
        <v>#N/A</v>
      </c>
      <c r="K69599" t="e">
        <f t="shared" si="3305"/>
        <v>#N/A</v>
      </c>
      <c r="L69599" t="e">
        <f t="shared" si="3304"/>
        <v>#N/A</v>
      </c>
      <c r="M69599" t="e">
        <f t="shared" si="3306"/>
        <v>#N/A</v>
      </c>
    </row>
    <row r="69600" spans="10:13" x14ac:dyDescent="0.35">
      <c r="J69600" t="e">
        <f>wOBA+VLOOKUP(D69600,order[],2,FALSE)+VLOOKUP(IF(F69600&gt;7,8,IF(F69600=0,1,F69600)),pitches[],2,FALSE)+VLOOKUP(IF(E69600&gt;2,3,E69600),smatchups[],2,FALSE)</f>
        <v>#N/A</v>
      </c>
      <c r="K69600" t="e">
        <f t="shared" si="3305"/>
        <v>#N/A</v>
      </c>
      <c r="L69600" t="e">
        <f t="shared" si="3304"/>
        <v>#N/A</v>
      </c>
      <c r="M69600" t="e">
        <f t="shared" si="3306"/>
        <v>#N/A</v>
      </c>
    </row>
    <row r="69601" spans="10:13" x14ac:dyDescent="0.35">
      <c r="J69601" t="e">
        <f>wOBA+VLOOKUP(D69601,order[],2,FALSE)+VLOOKUP(IF(F69601&gt;7,8,IF(F69601=0,1,F69601)),pitches[],2,FALSE)+VLOOKUP(IF(E69601&gt;2,3,E69601),smatchups[],2,FALSE)</f>
        <v>#N/A</v>
      </c>
      <c r="K69601" t="e">
        <f t="shared" si="3305"/>
        <v>#N/A</v>
      </c>
      <c r="L69601" t="e">
        <f t="shared" si="3304"/>
        <v>#N/A</v>
      </c>
      <c r="M69601" t="e">
        <f t="shared" si="3306"/>
        <v>#N/A</v>
      </c>
    </row>
    <row r="69602" spans="10:13" x14ac:dyDescent="0.35">
      <c r="J69602" t="e">
        <f>wOBA+VLOOKUP(D69602,order[],2,FALSE)+VLOOKUP(IF(F69602&gt;7,8,IF(F69602=0,1,F69602)),pitches[],2,FALSE)+VLOOKUP(IF(E69602&gt;2,3,E69602),smatchups[],2,FALSE)</f>
        <v>#N/A</v>
      </c>
      <c r="K69602" t="e">
        <f t="shared" si="3305"/>
        <v>#N/A</v>
      </c>
      <c r="L69602" t="e">
        <f t="shared" si="3304"/>
        <v>#N/A</v>
      </c>
      <c r="M69602" t="e">
        <f t="shared" si="3306"/>
        <v>#N/A</v>
      </c>
    </row>
    <row r="69603" spans="10:13" x14ac:dyDescent="0.35">
      <c r="J69603" t="e">
        <f>wOBA+VLOOKUP(D69603,order[],2,FALSE)+VLOOKUP(IF(F69603&gt;7,8,IF(F69603=0,1,F69603)),pitches[],2,FALSE)+VLOOKUP(IF(E69603&gt;2,3,E69603),smatchups[],2,FALSE)</f>
        <v>#N/A</v>
      </c>
      <c r="K69603" t="e">
        <f t="shared" si="3305"/>
        <v>#N/A</v>
      </c>
      <c r="L69603" t="e">
        <f t="shared" si="3304"/>
        <v>#N/A</v>
      </c>
      <c r="M69603" t="e">
        <f t="shared" si="3306"/>
        <v>#N/A</v>
      </c>
    </row>
    <row r="69604" spans="10:13" x14ac:dyDescent="0.35">
      <c r="J69604" t="e">
        <f>wOBA+VLOOKUP(D69604,order[],2,FALSE)+VLOOKUP(IF(F69604&gt;7,8,IF(F69604=0,1,F69604)),pitches[],2,FALSE)+VLOOKUP(IF(E69604&gt;2,3,E69604),smatchups[],2,FALSE)</f>
        <v>#N/A</v>
      </c>
      <c r="K69604" t="e">
        <f t="shared" si="3305"/>
        <v>#N/A</v>
      </c>
      <c r="L69604" t="e">
        <f t="shared" si="3304"/>
        <v>#N/A</v>
      </c>
      <c r="M69604" t="e">
        <f t="shared" si="3306"/>
        <v>#N/A</v>
      </c>
    </row>
    <row r="69605" spans="10:13" x14ac:dyDescent="0.35">
      <c r="J69605" t="e">
        <f>wOBA+VLOOKUP(D69605,order[],2,FALSE)+VLOOKUP(IF(F69605&gt;7,8,IF(F69605=0,1,F69605)),pitches[],2,FALSE)+VLOOKUP(IF(E69605&gt;2,3,E69605),smatchups[],2,FALSE)</f>
        <v>#N/A</v>
      </c>
      <c r="K69605" t="e">
        <f t="shared" si="3305"/>
        <v>#N/A</v>
      </c>
      <c r="L69605" t="e">
        <f t="shared" si="3304"/>
        <v>#N/A</v>
      </c>
      <c r="M69605" t="e">
        <f t="shared" si="3306"/>
        <v>#N/A</v>
      </c>
    </row>
    <row r="69606" spans="10:13" x14ac:dyDescent="0.35">
      <c r="J69606" t="e">
        <f>wOBA+VLOOKUP(D69606,order[],2,FALSE)+VLOOKUP(IF(F69606&gt;7,8,IF(F69606=0,1,F69606)),pitches[],2,FALSE)+VLOOKUP(IF(E69606&gt;2,3,E69606),smatchups[],2,FALSE)</f>
        <v>#N/A</v>
      </c>
      <c r="K69606" t="e">
        <f t="shared" si="3305"/>
        <v>#N/A</v>
      </c>
      <c r="L69606" t="e">
        <f t="shared" si="3304"/>
        <v>#N/A</v>
      </c>
      <c r="M69606" t="e">
        <f t="shared" si="3306"/>
        <v>#N/A</v>
      </c>
    </row>
    <row r="69607" spans="10:13" x14ac:dyDescent="0.35">
      <c r="J69607" t="e">
        <f>wOBA+VLOOKUP(D69607,order[],2,FALSE)+VLOOKUP(IF(F69607&gt;7,8,IF(F69607=0,1,F69607)),pitches[],2,FALSE)+VLOOKUP(IF(E69607&gt;2,3,E69607),smatchups[],2,FALSE)</f>
        <v>#N/A</v>
      </c>
      <c r="K69607" t="e">
        <f t="shared" si="3305"/>
        <v>#N/A</v>
      </c>
      <c r="L69607" t="e">
        <f t="shared" si="3304"/>
        <v>#N/A</v>
      </c>
      <c r="M69607" t="e">
        <f t="shared" si="3306"/>
        <v>#N/A</v>
      </c>
    </row>
    <row r="69608" spans="10:13" x14ac:dyDescent="0.35">
      <c r="J69608" t="e">
        <f>wOBA+VLOOKUP(D69608,order[],2,FALSE)+VLOOKUP(IF(F69608&gt;7,8,IF(F69608=0,1,F69608)),pitches[],2,FALSE)+VLOOKUP(IF(E69608&gt;2,3,E69608),smatchups[],2,FALSE)</f>
        <v>#N/A</v>
      </c>
      <c r="K69608" t="e">
        <f t="shared" si="3305"/>
        <v>#N/A</v>
      </c>
      <c r="L69608" t="e">
        <f t="shared" si="3304"/>
        <v>#N/A</v>
      </c>
      <c r="M69608" t="e">
        <f t="shared" si="3306"/>
        <v>#N/A</v>
      </c>
    </row>
    <row r="69609" spans="10:13" x14ac:dyDescent="0.35">
      <c r="J69609" t="e">
        <f>wOBA+VLOOKUP(D69609,order[],2,FALSE)+VLOOKUP(IF(F69609&gt;7,8,IF(F69609=0,1,F69609)),pitches[],2,FALSE)+VLOOKUP(IF(E69609&gt;2,3,E69609),smatchups[],2,FALSE)</f>
        <v>#N/A</v>
      </c>
      <c r="K69609" t="e">
        <f t="shared" si="3305"/>
        <v>#N/A</v>
      </c>
      <c r="L69609" t="e">
        <f t="shared" si="3304"/>
        <v>#N/A</v>
      </c>
      <c r="M69609" t="e">
        <f t="shared" si="3306"/>
        <v>#N/A</v>
      </c>
    </row>
    <row r="69610" spans="10:13" x14ac:dyDescent="0.35">
      <c r="J69610" t="e">
        <f>wOBA+VLOOKUP(D69610,order[],2,FALSE)+VLOOKUP(IF(F69610&gt;7,8,IF(F69610=0,1,F69610)),pitches[],2,FALSE)+VLOOKUP(IF(E69610&gt;2,3,E69610),smatchups[],2,FALSE)</f>
        <v>#N/A</v>
      </c>
      <c r="K69610" t="e">
        <f t="shared" si="3305"/>
        <v>#N/A</v>
      </c>
      <c r="L69610" t="e">
        <f t="shared" si="3304"/>
        <v>#N/A</v>
      </c>
      <c r="M69610" t="e">
        <f t="shared" si="3306"/>
        <v>#N/A</v>
      </c>
    </row>
    <row r="69611" spans="10:13" x14ac:dyDescent="0.35">
      <c r="J69611" t="e">
        <f>wOBA+VLOOKUP(D69611,order[],2,FALSE)+VLOOKUP(IF(F69611&gt;7,8,IF(F69611=0,1,F69611)),pitches[],2,FALSE)+VLOOKUP(IF(E69611&gt;2,3,E69611),smatchups[],2,FALSE)</f>
        <v>#N/A</v>
      </c>
      <c r="K69611" t="e">
        <f t="shared" si="3305"/>
        <v>#N/A</v>
      </c>
      <c r="L69611" t="e">
        <f t="shared" si="3304"/>
        <v>#N/A</v>
      </c>
      <c r="M69611" t="e">
        <f t="shared" si="3306"/>
        <v>#N/A</v>
      </c>
    </row>
    <row r="69612" spans="10:13" x14ac:dyDescent="0.35">
      <c r="J69612" t="e">
        <f>wOBA+VLOOKUP(D69612,order[],2,FALSE)+VLOOKUP(IF(F69612&gt;7,8,IF(F69612=0,1,F69612)),pitches[],2,FALSE)+VLOOKUP(IF(E69612&gt;2,3,E69612),smatchups[],2,FALSE)</f>
        <v>#N/A</v>
      </c>
      <c r="K69612" t="e">
        <f t="shared" si="3305"/>
        <v>#N/A</v>
      </c>
      <c r="L69612" t="e">
        <f t="shared" si="3304"/>
        <v>#N/A</v>
      </c>
      <c r="M69612" t="e">
        <f t="shared" si="3306"/>
        <v>#N/A</v>
      </c>
    </row>
    <row r="69613" spans="10:13" x14ac:dyDescent="0.35">
      <c r="J69613" t="e">
        <f>wOBA+VLOOKUP(D69613,order[],2,FALSE)+VLOOKUP(IF(F69613&gt;7,8,IF(F69613=0,1,F69613)),pitches[],2,FALSE)+VLOOKUP(IF(E69613&gt;2,3,E69613),smatchups[],2,FALSE)</f>
        <v>#N/A</v>
      </c>
      <c r="K69613" t="e">
        <f t="shared" si="3305"/>
        <v>#N/A</v>
      </c>
      <c r="L69613" t="e">
        <f t="shared" si="3304"/>
        <v>#N/A</v>
      </c>
      <c r="M69613" t="e">
        <f t="shared" si="3306"/>
        <v>#N/A</v>
      </c>
    </row>
    <row r="69614" spans="10:13" x14ac:dyDescent="0.35">
      <c r="J69614" t="e">
        <f>wOBA+VLOOKUP(D69614,order[],2,FALSE)+VLOOKUP(IF(F69614&gt;7,8,IF(F69614=0,1,F69614)),pitches[],2,FALSE)+VLOOKUP(IF(E69614&gt;2,3,E69614),smatchups[],2,FALSE)</f>
        <v>#N/A</v>
      </c>
      <c r="K69614" t="e">
        <f t="shared" si="3305"/>
        <v>#N/A</v>
      </c>
      <c r="L69614" t="e">
        <f t="shared" si="3304"/>
        <v>#N/A</v>
      </c>
      <c r="M69614" t="e">
        <f t="shared" si="3306"/>
        <v>#N/A</v>
      </c>
    </row>
    <row r="69615" spans="10:13" x14ac:dyDescent="0.35">
      <c r="J69615" t="e">
        <f>wOBA+VLOOKUP(D69615,order[],2,FALSE)+VLOOKUP(IF(F69615&gt;7,8,IF(F69615=0,1,F69615)),pitches[],2,FALSE)+VLOOKUP(IF(E69615&gt;2,3,E69615),smatchups[],2,FALSE)</f>
        <v>#N/A</v>
      </c>
      <c r="K69615" t="e">
        <f t="shared" si="3305"/>
        <v>#N/A</v>
      </c>
      <c r="L69615" t="e">
        <f t="shared" si="3304"/>
        <v>#N/A</v>
      </c>
      <c r="M69615" t="e">
        <f t="shared" si="3306"/>
        <v>#N/A</v>
      </c>
    </row>
    <row r="69616" spans="10:13" x14ac:dyDescent="0.35">
      <c r="J69616" t="e">
        <f>wOBA+VLOOKUP(D69616,order[],2,FALSE)+VLOOKUP(IF(F69616&gt;7,8,IF(F69616=0,1,F69616)),pitches[],2,FALSE)+VLOOKUP(IF(E69616&gt;2,3,E69616),smatchups[],2,FALSE)</f>
        <v>#N/A</v>
      </c>
      <c r="K69616" t="e">
        <f t="shared" si="3305"/>
        <v>#N/A</v>
      </c>
      <c r="L69616" t="e">
        <f t="shared" si="3304"/>
        <v>#N/A</v>
      </c>
      <c r="M69616" t="e">
        <f t="shared" si="3306"/>
        <v>#N/A</v>
      </c>
    </row>
    <row r="69617" spans="10:13" x14ac:dyDescent="0.35">
      <c r="J69617" t="e">
        <f>wOBA+VLOOKUP(D69617,order[],2,FALSE)+VLOOKUP(IF(F69617&gt;7,8,IF(F69617=0,1,F69617)),pitches[],2,FALSE)+VLOOKUP(IF(E69617&gt;2,3,E69617),smatchups[],2,FALSE)</f>
        <v>#N/A</v>
      </c>
      <c r="K69617" t="e">
        <f t="shared" si="3305"/>
        <v>#N/A</v>
      </c>
      <c r="L69617" t="e">
        <f t="shared" si="3304"/>
        <v>#N/A</v>
      </c>
      <c r="M69617" t="e">
        <f t="shared" si="3306"/>
        <v>#N/A</v>
      </c>
    </row>
    <row r="69618" spans="10:13" x14ac:dyDescent="0.35">
      <c r="J69618" t="e">
        <f>wOBA+VLOOKUP(D69618,order[],2,FALSE)+VLOOKUP(IF(F69618&gt;7,8,IF(F69618=0,1,F69618)),pitches[],2,FALSE)+VLOOKUP(IF(E69618&gt;2,3,E69618),smatchups[],2,FALSE)</f>
        <v>#N/A</v>
      </c>
      <c r="K69618" t="e">
        <f t="shared" si="3305"/>
        <v>#N/A</v>
      </c>
      <c r="L69618" t="e">
        <f t="shared" si="3304"/>
        <v>#N/A</v>
      </c>
      <c r="M69618" t="e">
        <f t="shared" si="3306"/>
        <v>#N/A</v>
      </c>
    </row>
    <row r="69619" spans="10:13" x14ac:dyDescent="0.35">
      <c r="J69619" t="e">
        <f>wOBA+VLOOKUP(D69619,order[],2,FALSE)+VLOOKUP(IF(F69619&gt;7,8,IF(F69619=0,1,F69619)),pitches[],2,FALSE)+VLOOKUP(IF(E69619&gt;2,3,E69619),smatchups[],2,FALSE)</f>
        <v>#N/A</v>
      </c>
      <c r="K69619" t="e">
        <f t="shared" si="3305"/>
        <v>#N/A</v>
      </c>
      <c r="L69619" t="e">
        <f t="shared" si="3304"/>
        <v>#N/A</v>
      </c>
      <c r="M69619" t="e">
        <f t="shared" si="3306"/>
        <v>#N/A</v>
      </c>
    </row>
    <row r="69620" spans="10:13" x14ac:dyDescent="0.35">
      <c r="J69620" t="e">
        <f>wOBA+VLOOKUP(D69620,order[],2,FALSE)+VLOOKUP(IF(F69620&gt;7,8,IF(F69620=0,1,F69620)),pitches[],2,FALSE)+VLOOKUP(IF(E69620&gt;2,3,E69620),smatchups[],2,FALSE)</f>
        <v>#N/A</v>
      </c>
      <c r="K69620" t="e">
        <f t="shared" si="3305"/>
        <v>#N/A</v>
      </c>
      <c r="L69620" t="e">
        <f t="shared" si="3304"/>
        <v>#N/A</v>
      </c>
      <c r="M69620" t="e">
        <f t="shared" si="3306"/>
        <v>#N/A</v>
      </c>
    </row>
    <row r="69621" spans="10:13" x14ac:dyDescent="0.35">
      <c r="J69621" t="e">
        <f>wOBA+VLOOKUP(D69621,order[],2,FALSE)+VLOOKUP(IF(F69621&gt;7,8,IF(F69621=0,1,F69621)),pitches[],2,FALSE)+VLOOKUP(IF(E69621&gt;2,3,E69621),smatchups[],2,FALSE)</f>
        <v>#N/A</v>
      </c>
      <c r="K69621" t="e">
        <f t="shared" si="3305"/>
        <v>#N/A</v>
      </c>
      <c r="L69621" t="e">
        <f t="shared" si="3304"/>
        <v>#N/A</v>
      </c>
      <c r="M69621" t="e">
        <f t="shared" si="3306"/>
        <v>#N/A</v>
      </c>
    </row>
    <row r="69622" spans="10:13" x14ac:dyDescent="0.35">
      <c r="J69622" t="e">
        <f>wOBA+VLOOKUP(D69622,order[],2,FALSE)+VLOOKUP(IF(F69622&gt;7,8,IF(F69622=0,1,F69622)),pitches[],2,FALSE)+VLOOKUP(IF(E69622&gt;2,3,E69622),smatchups[],2,FALSE)</f>
        <v>#N/A</v>
      </c>
      <c r="K69622" t="e">
        <f t="shared" si="3305"/>
        <v>#N/A</v>
      </c>
      <c r="L69622" t="e">
        <f t="shared" si="3304"/>
        <v>#N/A</v>
      </c>
      <c r="M69622" t="e">
        <f t="shared" si="3306"/>
        <v>#N/A</v>
      </c>
    </row>
    <row r="69623" spans="10:13" x14ac:dyDescent="0.35">
      <c r="J69623" t="e">
        <f>wOBA+VLOOKUP(D69623,order[],2,FALSE)+VLOOKUP(IF(F69623&gt;7,8,IF(F69623=0,1,F69623)),pitches[],2,FALSE)+VLOOKUP(IF(E69623&gt;2,3,E69623),smatchups[],2,FALSE)</f>
        <v>#N/A</v>
      </c>
      <c r="K69623" t="e">
        <f t="shared" si="3305"/>
        <v>#N/A</v>
      </c>
      <c r="L69623" t="e">
        <f t="shared" si="3304"/>
        <v>#N/A</v>
      </c>
      <c r="M69623" t="e">
        <f t="shared" si="3306"/>
        <v>#N/A</v>
      </c>
    </row>
    <row r="69624" spans="10:13" x14ac:dyDescent="0.35">
      <c r="J69624" t="e">
        <f>wOBA+VLOOKUP(D69624,order[],2,FALSE)+VLOOKUP(IF(F69624&gt;7,8,IF(F69624=0,1,F69624)),pitches[],2,FALSE)+VLOOKUP(IF(E69624&gt;2,3,E69624),smatchups[],2,FALSE)</f>
        <v>#N/A</v>
      </c>
      <c r="K69624" t="e">
        <f t="shared" si="3305"/>
        <v>#N/A</v>
      </c>
      <c r="L69624" t="e">
        <f t="shared" si="3304"/>
        <v>#N/A</v>
      </c>
      <c r="M69624" t="e">
        <f t="shared" si="3306"/>
        <v>#N/A</v>
      </c>
    </row>
    <row r="69625" spans="10:13" x14ac:dyDescent="0.35">
      <c r="J69625" t="e">
        <f>wOBA+VLOOKUP(D69625,order[],2,FALSE)+VLOOKUP(IF(F69625&gt;7,8,IF(F69625=0,1,F69625)),pitches[],2,FALSE)+VLOOKUP(IF(E69625&gt;2,3,E69625),smatchups[],2,FALSE)</f>
        <v>#N/A</v>
      </c>
      <c r="K69625" t="e">
        <f t="shared" si="3305"/>
        <v>#N/A</v>
      </c>
      <c r="L69625" t="e">
        <f t="shared" si="3304"/>
        <v>#N/A</v>
      </c>
      <c r="M69625" t="e">
        <f t="shared" si="3306"/>
        <v>#N/A</v>
      </c>
    </row>
    <row r="69626" spans="10:13" x14ac:dyDescent="0.35">
      <c r="J69626" t="e">
        <f>wOBA+VLOOKUP(D69626,order[],2,FALSE)+VLOOKUP(IF(F69626&gt;7,8,IF(F69626=0,1,F69626)),pitches[],2,FALSE)+VLOOKUP(IF(E69626&gt;2,3,E69626),smatchups[],2,FALSE)</f>
        <v>#N/A</v>
      </c>
      <c r="K69626" t="e">
        <f t="shared" si="3305"/>
        <v>#N/A</v>
      </c>
      <c r="L69626" t="e">
        <f t="shared" si="3304"/>
        <v>#N/A</v>
      </c>
      <c r="M69626" t="e">
        <f t="shared" si="3306"/>
        <v>#N/A</v>
      </c>
    </row>
    <row r="69627" spans="10:13" x14ac:dyDescent="0.35">
      <c r="J69627" t="e">
        <f>wOBA+VLOOKUP(D69627,order[],2,FALSE)+VLOOKUP(IF(F69627&gt;7,8,IF(F69627=0,1,F69627)),pitches[],2,FALSE)+VLOOKUP(IF(E69627&gt;2,3,E69627),smatchups[],2,FALSE)</f>
        <v>#N/A</v>
      </c>
      <c r="K69627" t="e">
        <f t="shared" si="3305"/>
        <v>#N/A</v>
      </c>
      <c r="L69627" t="e">
        <f t="shared" si="3304"/>
        <v>#N/A</v>
      </c>
      <c r="M69627" t="e">
        <f t="shared" si="3306"/>
        <v>#N/A</v>
      </c>
    </row>
    <row r="69628" spans="10:13" x14ac:dyDescent="0.35">
      <c r="J69628" t="e">
        <f>wOBA+VLOOKUP(D69628,order[],2,FALSE)+VLOOKUP(IF(F69628&gt;7,8,IF(F69628=0,1,F69628)),pitches[],2,FALSE)+VLOOKUP(IF(E69628&gt;2,3,E69628),smatchups[],2,FALSE)</f>
        <v>#N/A</v>
      </c>
      <c r="K69628" t="e">
        <f t="shared" si="3305"/>
        <v>#N/A</v>
      </c>
      <c r="L69628" t="e">
        <f t="shared" si="3304"/>
        <v>#N/A</v>
      </c>
      <c r="M69628" t="e">
        <f t="shared" si="3306"/>
        <v>#N/A</v>
      </c>
    </row>
    <row r="69629" spans="10:13" x14ac:dyDescent="0.35">
      <c r="J69629" t="e">
        <f>wOBA+VLOOKUP(D69629,order[],2,FALSE)+VLOOKUP(IF(F69629&gt;7,8,IF(F69629=0,1,F69629)),pitches[],2,FALSE)+VLOOKUP(IF(E69629&gt;2,3,E69629),smatchups[],2,FALSE)</f>
        <v>#N/A</v>
      </c>
      <c r="K69629" t="e">
        <f t="shared" si="3305"/>
        <v>#N/A</v>
      </c>
      <c r="L69629" t="e">
        <f t="shared" si="3304"/>
        <v>#N/A</v>
      </c>
      <c r="M69629" t="e">
        <f t="shared" si="3306"/>
        <v>#N/A</v>
      </c>
    </row>
    <row r="69630" spans="10:13" x14ac:dyDescent="0.35">
      <c r="J69630" t="e">
        <f>wOBA+VLOOKUP(D69630,order[],2,FALSE)+VLOOKUP(IF(F69630&gt;7,8,IF(F69630=0,1,F69630)),pitches[],2,FALSE)+VLOOKUP(IF(E69630&gt;2,3,E69630),smatchups[],2,FALSE)</f>
        <v>#N/A</v>
      </c>
      <c r="K69630" t="e">
        <f t="shared" si="3305"/>
        <v>#N/A</v>
      </c>
      <c r="L69630" t="e">
        <f t="shared" si="3304"/>
        <v>#N/A</v>
      </c>
      <c r="M69630" t="e">
        <f t="shared" si="3306"/>
        <v>#N/A</v>
      </c>
    </row>
    <row r="69631" spans="10:13" x14ac:dyDescent="0.35">
      <c r="J69631" t="e">
        <f>wOBA+VLOOKUP(D69631,order[],2,FALSE)+VLOOKUP(IF(F69631&gt;7,8,IF(F69631=0,1,F69631)),pitches[],2,FALSE)+VLOOKUP(IF(E69631&gt;2,3,E69631),smatchups[],2,FALSE)</f>
        <v>#N/A</v>
      </c>
      <c r="K69631" t="e">
        <f t="shared" si="3305"/>
        <v>#N/A</v>
      </c>
      <c r="L69631" t="e">
        <f t="shared" si="3304"/>
        <v>#N/A</v>
      </c>
      <c r="M69631" t="e">
        <f t="shared" si="3306"/>
        <v>#N/A</v>
      </c>
    </row>
    <row r="69632" spans="10:13" x14ac:dyDescent="0.35">
      <c r="J69632" t="e">
        <f>wOBA+VLOOKUP(D69632,order[],2,FALSE)+VLOOKUP(IF(F69632&gt;7,8,IF(F69632=0,1,F69632)),pitches[],2,FALSE)+VLOOKUP(IF(E69632&gt;2,3,E69632),smatchups[],2,FALSE)</f>
        <v>#N/A</v>
      </c>
      <c r="K69632" t="e">
        <f t="shared" si="3305"/>
        <v>#N/A</v>
      </c>
      <c r="L69632" t="e">
        <f t="shared" si="3304"/>
        <v>#N/A</v>
      </c>
      <c r="M69632" t="e">
        <f t="shared" si="3306"/>
        <v>#N/A</v>
      </c>
    </row>
    <row r="69633" spans="10:13" x14ac:dyDescent="0.35">
      <c r="J69633" t="e">
        <f>wOBA+VLOOKUP(D69633,order[],2,FALSE)+VLOOKUP(IF(F69633&gt;7,8,IF(F69633=0,1,F69633)),pitches[],2,FALSE)+VLOOKUP(IF(E69633&gt;2,3,E69633),smatchups[],2,FALSE)</f>
        <v>#N/A</v>
      </c>
      <c r="K69633" t="e">
        <f t="shared" si="3305"/>
        <v>#N/A</v>
      </c>
      <c r="L69633" t="e">
        <f t="shared" si="3304"/>
        <v>#N/A</v>
      </c>
      <c r="M69633" t="e">
        <f t="shared" si="3306"/>
        <v>#N/A</v>
      </c>
    </row>
    <row r="69634" spans="10:13" x14ac:dyDescent="0.35">
      <c r="J69634" t="e">
        <f>wOBA+VLOOKUP(D69634,order[],2,FALSE)+VLOOKUP(IF(F69634&gt;7,8,IF(F69634=0,1,F69634)),pitches[],2,FALSE)+VLOOKUP(IF(E69634&gt;2,3,E69634),smatchups[],2,FALSE)</f>
        <v>#N/A</v>
      </c>
      <c r="K69634" t="e">
        <f t="shared" si="3305"/>
        <v>#N/A</v>
      </c>
      <c r="L69634" t="e">
        <f t="shared" ref="L69634:L69697" si="3307">IF(E69634=0,BF$1+BE$1*F69634,IF(E69634=1,BF$2+BE$2*F69634,IF(E69634=2,BF$3+BE$3*F69634,BF$4+BE$4*F69634)))+J69634</f>
        <v>#N/A</v>
      </c>
      <c r="M69634" t="e">
        <f t="shared" si="3306"/>
        <v>#N/A</v>
      </c>
    </row>
    <row r="69635" spans="10:13" x14ac:dyDescent="0.35">
      <c r="J69635" t="e">
        <f>wOBA+VLOOKUP(D69635,order[],2,FALSE)+VLOOKUP(IF(F69635&gt;7,8,IF(F69635=0,1,F69635)),pitches[],2,FALSE)+VLOOKUP(IF(E69635&gt;2,3,E69635),smatchups[],2,FALSE)</f>
        <v>#N/A</v>
      </c>
      <c r="K69635" t="e">
        <f t="shared" ref="K69635:K69698" si="3308">H69635-J69635</f>
        <v>#N/A</v>
      </c>
      <c r="L69635" t="e">
        <f t="shared" si="3307"/>
        <v>#N/A</v>
      </c>
      <c r="M69635" t="e">
        <f t="shared" ref="M69635:M69698" si="3309">H69635-L69635</f>
        <v>#N/A</v>
      </c>
    </row>
    <row r="69636" spans="10:13" x14ac:dyDescent="0.35">
      <c r="J69636" t="e">
        <f>wOBA+VLOOKUP(D69636,order[],2,FALSE)+VLOOKUP(IF(F69636&gt;7,8,IF(F69636=0,1,F69636)),pitches[],2,FALSE)+VLOOKUP(IF(E69636&gt;2,3,E69636),smatchups[],2,FALSE)</f>
        <v>#N/A</v>
      </c>
      <c r="K69636" t="e">
        <f t="shared" si="3308"/>
        <v>#N/A</v>
      </c>
      <c r="L69636" t="e">
        <f t="shared" si="3307"/>
        <v>#N/A</v>
      </c>
      <c r="M69636" t="e">
        <f t="shared" si="3309"/>
        <v>#N/A</v>
      </c>
    </row>
    <row r="69637" spans="10:13" x14ac:dyDescent="0.35">
      <c r="J69637" t="e">
        <f>wOBA+VLOOKUP(D69637,order[],2,FALSE)+VLOOKUP(IF(F69637&gt;7,8,IF(F69637=0,1,F69637)),pitches[],2,FALSE)+VLOOKUP(IF(E69637&gt;2,3,E69637),smatchups[],2,FALSE)</f>
        <v>#N/A</v>
      </c>
      <c r="K69637" t="e">
        <f t="shared" si="3308"/>
        <v>#N/A</v>
      </c>
      <c r="L69637" t="e">
        <f t="shared" si="3307"/>
        <v>#N/A</v>
      </c>
      <c r="M69637" t="e">
        <f t="shared" si="3309"/>
        <v>#N/A</v>
      </c>
    </row>
    <row r="69638" spans="10:13" x14ac:dyDescent="0.35">
      <c r="J69638" t="e">
        <f>wOBA+VLOOKUP(D69638,order[],2,FALSE)+VLOOKUP(IF(F69638&gt;7,8,IF(F69638=0,1,F69638)),pitches[],2,FALSE)+VLOOKUP(IF(E69638&gt;2,3,E69638),smatchups[],2,FALSE)</f>
        <v>#N/A</v>
      </c>
      <c r="K69638" t="e">
        <f t="shared" si="3308"/>
        <v>#N/A</v>
      </c>
      <c r="L69638" t="e">
        <f t="shared" si="3307"/>
        <v>#N/A</v>
      </c>
      <c r="M69638" t="e">
        <f t="shared" si="3309"/>
        <v>#N/A</v>
      </c>
    </row>
    <row r="69639" spans="10:13" x14ac:dyDescent="0.35">
      <c r="J69639" t="e">
        <f>wOBA+VLOOKUP(D69639,order[],2,FALSE)+VLOOKUP(IF(F69639&gt;7,8,IF(F69639=0,1,F69639)),pitches[],2,FALSE)+VLOOKUP(IF(E69639&gt;2,3,E69639),smatchups[],2,FALSE)</f>
        <v>#N/A</v>
      </c>
      <c r="K69639" t="e">
        <f t="shared" si="3308"/>
        <v>#N/A</v>
      </c>
      <c r="L69639" t="e">
        <f t="shared" si="3307"/>
        <v>#N/A</v>
      </c>
      <c r="M69639" t="e">
        <f t="shared" si="3309"/>
        <v>#N/A</v>
      </c>
    </row>
    <row r="69640" spans="10:13" x14ac:dyDescent="0.35">
      <c r="J69640" t="e">
        <f>wOBA+VLOOKUP(D69640,order[],2,FALSE)+VLOOKUP(IF(F69640&gt;7,8,IF(F69640=0,1,F69640)),pitches[],2,FALSE)+VLOOKUP(IF(E69640&gt;2,3,E69640),smatchups[],2,FALSE)</f>
        <v>#N/A</v>
      </c>
      <c r="K69640" t="e">
        <f t="shared" si="3308"/>
        <v>#N/A</v>
      </c>
      <c r="L69640" t="e">
        <f t="shared" si="3307"/>
        <v>#N/A</v>
      </c>
      <c r="M69640" t="e">
        <f t="shared" si="3309"/>
        <v>#N/A</v>
      </c>
    </row>
    <row r="69641" spans="10:13" x14ac:dyDescent="0.35">
      <c r="J69641" t="e">
        <f>wOBA+VLOOKUP(D69641,order[],2,FALSE)+VLOOKUP(IF(F69641&gt;7,8,IF(F69641=0,1,F69641)),pitches[],2,FALSE)+VLOOKUP(IF(E69641&gt;2,3,E69641),smatchups[],2,FALSE)</f>
        <v>#N/A</v>
      </c>
      <c r="K69641" t="e">
        <f t="shared" si="3308"/>
        <v>#N/A</v>
      </c>
      <c r="L69641" t="e">
        <f t="shared" si="3307"/>
        <v>#N/A</v>
      </c>
      <c r="M69641" t="e">
        <f t="shared" si="3309"/>
        <v>#N/A</v>
      </c>
    </row>
    <row r="69642" spans="10:13" x14ac:dyDescent="0.35">
      <c r="J69642" t="e">
        <f>wOBA+VLOOKUP(D69642,order[],2,FALSE)+VLOOKUP(IF(F69642&gt;7,8,IF(F69642=0,1,F69642)),pitches[],2,FALSE)+VLOOKUP(IF(E69642&gt;2,3,E69642),smatchups[],2,FALSE)</f>
        <v>#N/A</v>
      </c>
      <c r="K69642" t="e">
        <f t="shared" si="3308"/>
        <v>#N/A</v>
      </c>
      <c r="L69642" t="e">
        <f t="shared" si="3307"/>
        <v>#N/A</v>
      </c>
      <c r="M69642" t="e">
        <f t="shared" si="3309"/>
        <v>#N/A</v>
      </c>
    </row>
    <row r="69643" spans="10:13" x14ac:dyDescent="0.35">
      <c r="J69643" t="e">
        <f>wOBA+VLOOKUP(D69643,order[],2,FALSE)+VLOOKUP(IF(F69643&gt;7,8,IF(F69643=0,1,F69643)),pitches[],2,FALSE)+VLOOKUP(IF(E69643&gt;2,3,E69643),smatchups[],2,FALSE)</f>
        <v>#N/A</v>
      </c>
      <c r="K69643" t="e">
        <f t="shared" si="3308"/>
        <v>#N/A</v>
      </c>
      <c r="L69643" t="e">
        <f t="shared" si="3307"/>
        <v>#N/A</v>
      </c>
      <c r="M69643" t="e">
        <f t="shared" si="3309"/>
        <v>#N/A</v>
      </c>
    </row>
    <row r="69644" spans="10:13" x14ac:dyDescent="0.35">
      <c r="J69644" t="e">
        <f>wOBA+VLOOKUP(D69644,order[],2,FALSE)+VLOOKUP(IF(F69644&gt;7,8,IF(F69644=0,1,F69644)),pitches[],2,FALSE)+VLOOKUP(IF(E69644&gt;2,3,E69644),smatchups[],2,FALSE)</f>
        <v>#N/A</v>
      </c>
      <c r="K69644" t="e">
        <f t="shared" si="3308"/>
        <v>#N/A</v>
      </c>
      <c r="L69644" t="e">
        <f t="shared" si="3307"/>
        <v>#N/A</v>
      </c>
      <c r="M69644" t="e">
        <f t="shared" si="3309"/>
        <v>#N/A</v>
      </c>
    </row>
    <row r="69645" spans="10:13" x14ac:dyDescent="0.35">
      <c r="J69645" t="e">
        <f>wOBA+VLOOKUP(D69645,order[],2,FALSE)+VLOOKUP(IF(F69645&gt;7,8,IF(F69645=0,1,F69645)),pitches[],2,FALSE)+VLOOKUP(IF(E69645&gt;2,3,E69645),smatchups[],2,FALSE)</f>
        <v>#N/A</v>
      </c>
      <c r="K69645" t="e">
        <f t="shared" si="3308"/>
        <v>#N/A</v>
      </c>
      <c r="L69645" t="e">
        <f t="shared" si="3307"/>
        <v>#N/A</v>
      </c>
      <c r="M69645" t="e">
        <f t="shared" si="3309"/>
        <v>#N/A</v>
      </c>
    </row>
    <row r="69646" spans="10:13" x14ac:dyDescent="0.35">
      <c r="J69646" t="e">
        <f>wOBA+VLOOKUP(D69646,order[],2,FALSE)+VLOOKUP(IF(F69646&gt;7,8,IF(F69646=0,1,F69646)),pitches[],2,FALSE)+VLOOKUP(IF(E69646&gt;2,3,E69646),smatchups[],2,FALSE)</f>
        <v>#N/A</v>
      </c>
      <c r="K69646" t="e">
        <f t="shared" si="3308"/>
        <v>#N/A</v>
      </c>
      <c r="L69646" t="e">
        <f t="shared" si="3307"/>
        <v>#N/A</v>
      </c>
      <c r="M69646" t="e">
        <f t="shared" si="3309"/>
        <v>#N/A</v>
      </c>
    </row>
    <row r="69647" spans="10:13" x14ac:dyDescent="0.35">
      <c r="J69647" t="e">
        <f>wOBA+VLOOKUP(D69647,order[],2,FALSE)+VLOOKUP(IF(F69647&gt;7,8,IF(F69647=0,1,F69647)),pitches[],2,FALSE)+VLOOKUP(IF(E69647&gt;2,3,E69647),smatchups[],2,FALSE)</f>
        <v>#N/A</v>
      </c>
      <c r="K69647" t="e">
        <f t="shared" si="3308"/>
        <v>#N/A</v>
      </c>
      <c r="L69647" t="e">
        <f t="shared" si="3307"/>
        <v>#N/A</v>
      </c>
      <c r="M69647" t="e">
        <f t="shared" si="3309"/>
        <v>#N/A</v>
      </c>
    </row>
    <row r="69648" spans="10:13" x14ac:dyDescent="0.35">
      <c r="J69648" t="e">
        <f>wOBA+VLOOKUP(D69648,order[],2,FALSE)+VLOOKUP(IF(F69648&gt;7,8,IF(F69648=0,1,F69648)),pitches[],2,FALSE)+VLOOKUP(IF(E69648&gt;2,3,E69648),smatchups[],2,FALSE)</f>
        <v>#N/A</v>
      </c>
      <c r="K69648" t="e">
        <f t="shared" si="3308"/>
        <v>#N/A</v>
      </c>
      <c r="L69648" t="e">
        <f t="shared" si="3307"/>
        <v>#N/A</v>
      </c>
      <c r="M69648" t="e">
        <f t="shared" si="3309"/>
        <v>#N/A</v>
      </c>
    </row>
    <row r="69649" spans="10:13" x14ac:dyDescent="0.35">
      <c r="J69649" t="e">
        <f>wOBA+VLOOKUP(D69649,order[],2,FALSE)+VLOOKUP(IF(F69649&gt;7,8,IF(F69649=0,1,F69649)),pitches[],2,FALSE)+VLOOKUP(IF(E69649&gt;2,3,E69649),smatchups[],2,FALSE)</f>
        <v>#N/A</v>
      </c>
      <c r="K69649" t="e">
        <f t="shared" si="3308"/>
        <v>#N/A</v>
      </c>
      <c r="L69649" t="e">
        <f t="shared" si="3307"/>
        <v>#N/A</v>
      </c>
      <c r="M69649" t="e">
        <f t="shared" si="3309"/>
        <v>#N/A</v>
      </c>
    </row>
    <row r="69650" spans="10:13" x14ac:dyDescent="0.35">
      <c r="J69650" t="e">
        <f>wOBA+VLOOKUP(D69650,order[],2,FALSE)+VLOOKUP(IF(F69650&gt;7,8,IF(F69650=0,1,F69650)),pitches[],2,FALSE)+VLOOKUP(IF(E69650&gt;2,3,E69650),smatchups[],2,FALSE)</f>
        <v>#N/A</v>
      </c>
      <c r="K69650" t="e">
        <f t="shared" si="3308"/>
        <v>#N/A</v>
      </c>
      <c r="L69650" t="e">
        <f t="shared" si="3307"/>
        <v>#N/A</v>
      </c>
      <c r="M69650" t="e">
        <f t="shared" si="3309"/>
        <v>#N/A</v>
      </c>
    </row>
    <row r="69651" spans="10:13" x14ac:dyDescent="0.35">
      <c r="J69651" t="e">
        <f>wOBA+VLOOKUP(D69651,order[],2,FALSE)+VLOOKUP(IF(F69651&gt;7,8,IF(F69651=0,1,F69651)),pitches[],2,FALSE)+VLOOKUP(IF(E69651&gt;2,3,E69651),smatchups[],2,FALSE)</f>
        <v>#N/A</v>
      </c>
      <c r="K69651" t="e">
        <f t="shared" si="3308"/>
        <v>#N/A</v>
      </c>
      <c r="L69651" t="e">
        <f t="shared" si="3307"/>
        <v>#N/A</v>
      </c>
      <c r="M69651" t="e">
        <f t="shared" si="3309"/>
        <v>#N/A</v>
      </c>
    </row>
    <row r="69652" spans="10:13" x14ac:dyDescent="0.35">
      <c r="J69652" t="e">
        <f>wOBA+VLOOKUP(D69652,order[],2,FALSE)+VLOOKUP(IF(F69652&gt;7,8,IF(F69652=0,1,F69652)),pitches[],2,FALSE)+VLOOKUP(IF(E69652&gt;2,3,E69652),smatchups[],2,FALSE)</f>
        <v>#N/A</v>
      </c>
      <c r="K69652" t="e">
        <f t="shared" si="3308"/>
        <v>#N/A</v>
      </c>
      <c r="L69652" t="e">
        <f t="shared" si="3307"/>
        <v>#N/A</v>
      </c>
      <c r="M69652" t="e">
        <f t="shared" si="3309"/>
        <v>#N/A</v>
      </c>
    </row>
    <row r="69653" spans="10:13" x14ac:dyDescent="0.35">
      <c r="J69653" t="e">
        <f>wOBA+VLOOKUP(D69653,order[],2,FALSE)+VLOOKUP(IF(F69653&gt;7,8,IF(F69653=0,1,F69653)),pitches[],2,FALSE)+VLOOKUP(IF(E69653&gt;2,3,E69653),smatchups[],2,FALSE)</f>
        <v>#N/A</v>
      </c>
      <c r="K69653" t="e">
        <f t="shared" si="3308"/>
        <v>#N/A</v>
      </c>
      <c r="L69653" t="e">
        <f t="shared" si="3307"/>
        <v>#N/A</v>
      </c>
      <c r="M69653" t="e">
        <f t="shared" si="3309"/>
        <v>#N/A</v>
      </c>
    </row>
    <row r="69654" spans="10:13" x14ac:dyDescent="0.35">
      <c r="J69654" t="e">
        <f>wOBA+VLOOKUP(D69654,order[],2,FALSE)+VLOOKUP(IF(F69654&gt;7,8,IF(F69654=0,1,F69654)),pitches[],2,FALSE)+VLOOKUP(IF(E69654&gt;2,3,E69654),smatchups[],2,FALSE)</f>
        <v>#N/A</v>
      </c>
      <c r="K69654" t="e">
        <f t="shared" si="3308"/>
        <v>#N/A</v>
      </c>
      <c r="L69654" t="e">
        <f t="shared" si="3307"/>
        <v>#N/A</v>
      </c>
      <c r="M69654" t="e">
        <f t="shared" si="3309"/>
        <v>#N/A</v>
      </c>
    </row>
    <row r="69655" spans="10:13" x14ac:dyDescent="0.35">
      <c r="J69655" t="e">
        <f>wOBA+VLOOKUP(D69655,order[],2,FALSE)+VLOOKUP(IF(F69655&gt;7,8,IF(F69655=0,1,F69655)),pitches[],2,FALSE)+VLOOKUP(IF(E69655&gt;2,3,E69655),smatchups[],2,FALSE)</f>
        <v>#N/A</v>
      </c>
      <c r="K69655" t="e">
        <f t="shared" si="3308"/>
        <v>#N/A</v>
      </c>
      <c r="L69655" t="e">
        <f t="shared" si="3307"/>
        <v>#N/A</v>
      </c>
      <c r="M69655" t="e">
        <f t="shared" si="3309"/>
        <v>#N/A</v>
      </c>
    </row>
    <row r="69656" spans="10:13" x14ac:dyDescent="0.35">
      <c r="J69656" t="e">
        <f>wOBA+VLOOKUP(D69656,order[],2,FALSE)+VLOOKUP(IF(F69656&gt;7,8,IF(F69656=0,1,F69656)),pitches[],2,FALSE)+VLOOKUP(IF(E69656&gt;2,3,E69656),smatchups[],2,FALSE)</f>
        <v>#N/A</v>
      </c>
      <c r="K69656" t="e">
        <f t="shared" si="3308"/>
        <v>#N/A</v>
      </c>
      <c r="L69656" t="e">
        <f t="shared" si="3307"/>
        <v>#N/A</v>
      </c>
      <c r="M69656" t="e">
        <f t="shared" si="3309"/>
        <v>#N/A</v>
      </c>
    </row>
    <row r="69657" spans="10:13" x14ac:dyDescent="0.35">
      <c r="J69657" t="e">
        <f>wOBA+VLOOKUP(D69657,order[],2,FALSE)+VLOOKUP(IF(F69657&gt;7,8,IF(F69657=0,1,F69657)),pitches[],2,FALSE)+VLOOKUP(IF(E69657&gt;2,3,E69657),smatchups[],2,FALSE)</f>
        <v>#N/A</v>
      </c>
      <c r="K69657" t="e">
        <f t="shared" si="3308"/>
        <v>#N/A</v>
      </c>
      <c r="L69657" t="e">
        <f t="shared" si="3307"/>
        <v>#N/A</v>
      </c>
      <c r="M69657" t="e">
        <f t="shared" si="3309"/>
        <v>#N/A</v>
      </c>
    </row>
    <row r="69658" spans="10:13" x14ac:dyDescent="0.35">
      <c r="J69658" t="e">
        <f>wOBA+VLOOKUP(D69658,order[],2,FALSE)+VLOOKUP(IF(F69658&gt;7,8,IF(F69658=0,1,F69658)),pitches[],2,FALSE)+VLOOKUP(IF(E69658&gt;2,3,E69658),smatchups[],2,FALSE)</f>
        <v>#N/A</v>
      </c>
      <c r="K69658" t="e">
        <f t="shared" si="3308"/>
        <v>#N/A</v>
      </c>
      <c r="L69658" t="e">
        <f t="shared" si="3307"/>
        <v>#N/A</v>
      </c>
      <c r="M69658" t="e">
        <f t="shared" si="3309"/>
        <v>#N/A</v>
      </c>
    </row>
    <row r="69659" spans="10:13" x14ac:dyDescent="0.35">
      <c r="J69659" t="e">
        <f>wOBA+VLOOKUP(D69659,order[],2,FALSE)+VLOOKUP(IF(F69659&gt;7,8,IF(F69659=0,1,F69659)),pitches[],2,FALSE)+VLOOKUP(IF(E69659&gt;2,3,E69659),smatchups[],2,FALSE)</f>
        <v>#N/A</v>
      </c>
      <c r="K69659" t="e">
        <f t="shared" si="3308"/>
        <v>#N/A</v>
      </c>
      <c r="L69659" t="e">
        <f t="shared" si="3307"/>
        <v>#N/A</v>
      </c>
      <c r="M69659" t="e">
        <f t="shared" si="3309"/>
        <v>#N/A</v>
      </c>
    </row>
    <row r="69660" spans="10:13" x14ac:dyDescent="0.35">
      <c r="J69660" t="e">
        <f>wOBA+VLOOKUP(D69660,order[],2,FALSE)+VLOOKUP(IF(F69660&gt;7,8,IF(F69660=0,1,F69660)),pitches[],2,FALSE)+VLOOKUP(IF(E69660&gt;2,3,E69660),smatchups[],2,FALSE)</f>
        <v>#N/A</v>
      </c>
      <c r="K69660" t="e">
        <f t="shared" si="3308"/>
        <v>#N/A</v>
      </c>
      <c r="L69660" t="e">
        <f t="shared" si="3307"/>
        <v>#N/A</v>
      </c>
      <c r="M69660" t="e">
        <f t="shared" si="3309"/>
        <v>#N/A</v>
      </c>
    </row>
    <row r="69661" spans="10:13" x14ac:dyDescent="0.35">
      <c r="J69661" t="e">
        <f>wOBA+VLOOKUP(D69661,order[],2,FALSE)+VLOOKUP(IF(F69661&gt;7,8,IF(F69661=0,1,F69661)),pitches[],2,FALSE)+VLOOKUP(IF(E69661&gt;2,3,E69661),smatchups[],2,FALSE)</f>
        <v>#N/A</v>
      </c>
      <c r="K69661" t="e">
        <f t="shared" si="3308"/>
        <v>#N/A</v>
      </c>
      <c r="L69661" t="e">
        <f t="shared" si="3307"/>
        <v>#N/A</v>
      </c>
      <c r="M69661" t="e">
        <f t="shared" si="3309"/>
        <v>#N/A</v>
      </c>
    </row>
    <row r="69662" spans="10:13" x14ac:dyDescent="0.35">
      <c r="J69662" t="e">
        <f>wOBA+VLOOKUP(D69662,order[],2,FALSE)+VLOOKUP(IF(F69662&gt;7,8,IF(F69662=0,1,F69662)),pitches[],2,FALSE)+VLOOKUP(IF(E69662&gt;2,3,E69662),smatchups[],2,FALSE)</f>
        <v>#N/A</v>
      </c>
      <c r="K69662" t="e">
        <f t="shared" si="3308"/>
        <v>#N/A</v>
      </c>
      <c r="L69662" t="e">
        <f t="shared" si="3307"/>
        <v>#N/A</v>
      </c>
      <c r="M69662" t="e">
        <f t="shared" si="3309"/>
        <v>#N/A</v>
      </c>
    </row>
    <row r="69663" spans="10:13" x14ac:dyDescent="0.35">
      <c r="J69663" t="e">
        <f>wOBA+VLOOKUP(D69663,order[],2,FALSE)+VLOOKUP(IF(F69663&gt;7,8,IF(F69663=0,1,F69663)),pitches[],2,FALSE)+VLOOKUP(IF(E69663&gt;2,3,E69663),smatchups[],2,FALSE)</f>
        <v>#N/A</v>
      </c>
      <c r="K69663" t="e">
        <f t="shared" si="3308"/>
        <v>#N/A</v>
      </c>
      <c r="L69663" t="e">
        <f t="shared" si="3307"/>
        <v>#N/A</v>
      </c>
      <c r="M69663" t="e">
        <f t="shared" si="3309"/>
        <v>#N/A</v>
      </c>
    </row>
    <row r="69664" spans="10:13" x14ac:dyDescent="0.35">
      <c r="J69664" t="e">
        <f>wOBA+VLOOKUP(D69664,order[],2,FALSE)+VLOOKUP(IF(F69664&gt;7,8,IF(F69664=0,1,F69664)),pitches[],2,FALSE)+VLOOKUP(IF(E69664&gt;2,3,E69664),smatchups[],2,FALSE)</f>
        <v>#N/A</v>
      </c>
      <c r="K69664" t="e">
        <f t="shared" si="3308"/>
        <v>#N/A</v>
      </c>
      <c r="L69664" t="e">
        <f t="shared" si="3307"/>
        <v>#N/A</v>
      </c>
      <c r="M69664" t="e">
        <f t="shared" si="3309"/>
        <v>#N/A</v>
      </c>
    </row>
    <row r="69665" spans="10:13" x14ac:dyDescent="0.35">
      <c r="J69665" t="e">
        <f>wOBA+VLOOKUP(D69665,order[],2,FALSE)+VLOOKUP(IF(F69665&gt;7,8,IF(F69665=0,1,F69665)),pitches[],2,FALSE)+VLOOKUP(IF(E69665&gt;2,3,E69665),smatchups[],2,FALSE)</f>
        <v>#N/A</v>
      </c>
      <c r="K69665" t="e">
        <f t="shared" si="3308"/>
        <v>#N/A</v>
      </c>
      <c r="L69665" t="e">
        <f t="shared" si="3307"/>
        <v>#N/A</v>
      </c>
      <c r="M69665" t="e">
        <f t="shared" si="3309"/>
        <v>#N/A</v>
      </c>
    </row>
    <row r="69666" spans="10:13" x14ac:dyDescent="0.35">
      <c r="J69666" t="e">
        <f>wOBA+VLOOKUP(D69666,order[],2,FALSE)+VLOOKUP(IF(F69666&gt;7,8,IF(F69666=0,1,F69666)),pitches[],2,FALSE)+VLOOKUP(IF(E69666&gt;2,3,E69666),smatchups[],2,FALSE)</f>
        <v>#N/A</v>
      </c>
      <c r="K69666" t="e">
        <f t="shared" si="3308"/>
        <v>#N/A</v>
      </c>
      <c r="L69666" t="e">
        <f t="shared" si="3307"/>
        <v>#N/A</v>
      </c>
      <c r="M69666" t="e">
        <f t="shared" si="3309"/>
        <v>#N/A</v>
      </c>
    </row>
    <row r="69667" spans="10:13" x14ac:dyDescent="0.35">
      <c r="J69667" t="e">
        <f>wOBA+VLOOKUP(D69667,order[],2,FALSE)+VLOOKUP(IF(F69667&gt;7,8,IF(F69667=0,1,F69667)),pitches[],2,FALSE)+VLOOKUP(IF(E69667&gt;2,3,E69667),smatchups[],2,FALSE)</f>
        <v>#N/A</v>
      </c>
      <c r="K69667" t="e">
        <f t="shared" si="3308"/>
        <v>#N/A</v>
      </c>
      <c r="L69667" t="e">
        <f t="shared" si="3307"/>
        <v>#N/A</v>
      </c>
      <c r="M69667" t="e">
        <f t="shared" si="3309"/>
        <v>#N/A</v>
      </c>
    </row>
    <row r="69668" spans="10:13" x14ac:dyDescent="0.35">
      <c r="J69668" t="e">
        <f>wOBA+VLOOKUP(D69668,order[],2,FALSE)+VLOOKUP(IF(F69668&gt;7,8,IF(F69668=0,1,F69668)),pitches[],2,FALSE)+VLOOKUP(IF(E69668&gt;2,3,E69668),smatchups[],2,FALSE)</f>
        <v>#N/A</v>
      </c>
      <c r="K69668" t="e">
        <f t="shared" si="3308"/>
        <v>#N/A</v>
      </c>
      <c r="L69668" t="e">
        <f t="shared" si="3307"/>
        <v>#N/A</v>
      </c>
      <c r="M69668" t="e">
        <f t="shared" si="3309"/>
        <v>#N/A</v>
      </c>
    </row>
    <row r="69669" spans="10:13" x14ac:dyDescent="0.35">
      <c r="J69669" t="e">
        <f>wOBA+VLOOKUP(D69669,order[],2,FALSE)+VLOOKUP(IF(F69669&gt;7,8,IF(F69669=0,1,F69669)),pitches[],2,FALSE)+VLOOKUP(IF(E69669&gt;2,3,E69669),smatchups[],2,FALSE)</f>
        <v>#N/A</v>
      </c>
      <c r="K69669" t="e">
        <f t="shared" si="3308"/>
        <v>#N/A</v>
      </c>
      <c r="L69669" t="e">
        <f t="shared" si="3307"/>
        <v>#N/A</v>
      </c>
      <c r="M69669" t="e">
        <f t="shared" si="3309"/>
        <v>#N/A</v>
      </c>
    </row>
    <row r="69670" spans="10:13" x14ac:dyDescent="0.35">
      <c r="J69670" t="e">
        <f>wOBA+VLOOKUP(D69670,order[],2,FALSE)+VLOOKUP(IF(F69670&gt;7,8,IF(F69670=0,1,F69670)),pitches[],2,FALSE)+VLOOKUP(IF(E69670&gt;2,3,E69670),smatchups[],2,FALSE)</f>
        <v>#N/A</v>
      </c>
      <c r="K69670" t="e">
        <f t="shared" si="3308"/>
        <v>#N/A</v>
      </c>
      <c r="L69670" t="e">
        <f t="shared" si="3307"/>
        <v>#N/A</v>
      </c>
      <c r="M69670" t="e">
        <f t="shared" si="3309"/>
        <v>#N/A</v>
      </c>
    </row>
    <row r="69671" spans="10:13" x14ac:dyDescent="0.35">
      <c r="J69671" t="e">
        <f>wOBA+VLOOKUP(D69671,order[],2,FALSE)+VLOOKUP(IF(F69671&gt;7,8,IF(F69671=0,1,F69671)),pitches[],2,FALSE)+VLOOKUP(IF(E69671&gt;2,3,E69671),smatchups[],2,FALSE)</f>
        <v>#N/A</v>
      </c>
      <c r="K69671" t="e">
        <f t="shared" si="3308"/>
        <v>#N/A</v>
      </c>
      <c r="L69671" t="e">
        <f t="shared" si="3307"/>
        <v>#N/A</v>
      </c>
      <c r="M69671" t="e">
        <f t="shared" si="3309"/>
        <v>#N/A</v>
      </c>
    </row>
    <row r="69672" spans="10:13" x14ac:dyDescent="0.35">
      <c r="J69672" t="e">
        <f>wOBA+VLOOKUP(D69672,order[],2,FALSE)+VLOOKUP(IF(F69672&gt;7,8,IF(F69672=0,1,F69672)),pitches[],2,FALSE)+VLOOKUP(IF(E69672&gt;2,3,E69672),smatchups[],2,FALSE)</f>
        <v>#N/A</v>
      </c>
      <c r="K69672" t="e">
        <f t="shared" si="3308"/>
        <v>#N/A</v>
      </c>
      <c r="L69672" t="e">
        <f t="shared" si="3307"/>
        <v>#N/A</v>
      </c>
      <c r="M69672" t="e">
        <f t="shared" si="3309"/>
        <v>#N/A</v>
      </c>
    </row>
    <row r="69673" spans="10:13" x14ac:dyDescent="0.35">
      <c r="J69673" t="e">
        <f>wOBA+VLOOKUP(D69673,order[],2,FALSE)+VLOOKUP(IF(F69673&gt;7,8,IF(F69673=0,1,F69673)),pitches[],2,FALSE)+VLOOKUP(IF(E69673&gt;2,3,E69673),smatchups[],2,FALSE)</f>
        <v>#N/A</v>
      </c>
      <c r="K69673" t="e">
        <f t="shared" si="3308"/>
        <v>#N/A</v>
      </c>
      <c r="L69673" t="e">
        <f t="shared" si="3307"/>
        <v>#N/A</v>
      </c>
      <c r="M69673" t="e">
        <f t="shared" si="3309"/>
        <v>#N/A</v>
      </c>
    </row>
    <row r="69674" spans="10:13" x14ac:dyDescent="0.35">
      <c r="J69674" t="e">
        <f>wOBA+VLOOKUP(D69674,order[],2,FALSE)+VLOOKUP(IF(F69674&gt;7,8,IF(F69674=0,1,F69674)),pitches[],2,FALSE)+VLOOKUP(IF(E69674&gt;2,3,E69674),smatchups[],2,FALSE)</f>
        <v>#N/A</v>
      </c>
      <c r="K69674" t="e">
        <f t="shared" si="3308"/>
        <v>#N/A</v>
      </c>
      <c r="L69674" t="e">
        <f t="shared" si="3307"/>
        <v>#N/A</v>
      </c>
      <c r="M69674" t="e">
        <f t="shared" si="3309"/>
        <v>#N/A</v>
      </c>
    </row>
    <row r="69675" spans="10:13" x14ac:dyDescent="0.35">
      <c r="J69675" t="e">
        <f>wOBA+VLOOKUP(D69675,order[],2,FALSE)+VLOOKUP(IF(F69675&gt;7,8,IF(F69675=0,1,F69675)),pitches[],2,FALSE)+VLOOKUP(IF(E69675&gt;2,3,E69675),smatchups[],2,FALSE)</f>
        <v>#N/A</v>
      </c>
      <c r="K69675" t="e">
        <f t="shared" si="3308"/>
        <v>#N/A</v>
      </c>
      <c r="L69675" t="e">
        <f t="shared" si="3307"/>
        <v>#N/A</v>
      </c>
      <c r="M69675" t="e">
        <f t="shared" si="3309"/>
        <v>#N/A</v>
      </c>
    </row>
    <row r="69676" spans="10:13" x14ac:dyDescent="0.35">
      <c r="J69676" t="e">
        <f>wOBA+VLOOKUP(D69676,order[],2,FALSE)+VLOOKUP(IF(F69676&gt;7,8,IF(F69676=0,1,F69676)),pitches[],2,FALSE)+VLOOKUP(IF(E69676&gt;2,3,E69676),smatchups[],2,FALSE)</f>
        <v>#N/A</v>
      </c>
      <c r="K69676" t="e">
        <f t="shared" si="3308"/>
        <v>#N/A</v>
      </c>
      <c r="L69676" t="e">
        <f t="shared" si="3307"/>
        <v>#N/A</v>
      </c>
      <c r="M69676" t="e">
        <f t="shared" si="3309"/>
        <v>#N/A</v>
      </c>
    </row>
    <row r="69677" spans="10:13" x14ac:dyDescent="0.35">
      <c r="J69677" t="e">
        <f>wOBA+VLOOKUP(D69677,order[],2,FALSE)+VLOOKUP(IF(F69677&gt;7,8,IF(F69677=0,1,F69677)),pitches[],2,FALSE)+VLOOKUP(IF(E69677&gt;2,3,E69677),smatchups[],2,FALSE)</f>
        <v>#N/A</v>
      </c>
      <c r="K69677" t="e">
        <f t="shared" si="3308"/>
        <v>#N/A</v>
      </c>
      <c r="L69677" t="e">
        <f t="shared" si="3307"/>
        <v>#N/A</v>
      </c>
      <c r="M69677" t="e">
        <f t="shared" si="3309"/>
        <v>#N/A</v>
      </c>
    </row>
    <row r="69678" spans="10:13" x14ac:dyDescent="0.35">
      <c r="J69678" t="e">
        <f>wOBA+VLOOKUP(D69678,order[],2,FALSE)+VLOOKUP(IF(F69678&gt;7,8,IF(F69678=0,1,F69678)),pitches[],2,FALSE)+VLOOKUP(IF(E69678&gt;2,3,E69678),smatchups[],2,FALSE)</f>
        <v>#N/A</v>
      </c>
      <c r="K69678" t="e">
        <f t="shared" si="3308"/>
        <v>#N/A</v>
      </c>
      <c r="L69678" t="e">
        <f t="shared" si="3307"/>
        <v>#N/A</v>
      </c>
      <c r="M69678" t="e">
        <f t="shared" si="3309"/>
        <v>#N/A</v>
      </c>
    </row>
    <row r="69679" spans="10:13" x14ac:dyDescent="0.35">
      <c r="J69679" t="e">
        <f>wOBA+VLOOKUP(D69679,order[],2,FALSE)+VLOOKUP(IF(F69679&gt;7,8,IF(F69679=0,1,F69679)),pitches[],2,FALSE)+VLOOKUP(IF(E69679&gt;2,3,E69679),smatchups[],2,FALSE)</f>
        <v>#N/A</v>
      </c>
      <c r="K69679" t="e">
        <f t="shared" si="3308"/>
        <v>#N/A</v>
      </c>
      <c r="L69679" t="e">
        <f t="shared" si="3307"/>
        <v>#N/A</v>
      </c>
      <c r="M69679" t="e">
        <f t="shared" si="3309"/>
        <v>#N/A</v>
      </c>
    </row>
    <row r="69680" spans="10:13" x14ac:dyDescent="0.35">
      <c r="J69680" t="e">
        <f>wOBA+VLOOKUP(D69680,order[],2,FALSE)+VLOOKUP(IF(F69680&gt;7,8,IF(F69680=0,1,F69680)),pitches[],2,FALSE)+VLOOKUP(IF(E69680&gt;2,3,E69680),smatchups[],2,FALSE)</f>
        <v>#N/A</v>
      </c>
      <c r="K69680" t="e">
        <f t="shared" si="3308"/>
        <v>#N/A</v>
      </c>
      <c r="L69680" t="e">
        <f t="shared" si="3307"/>
        <v>#N/A</v>
      </c>
      <c r="M69680" t="e">
        <f t="shared" si="3309"/>
        <v>#N/A</v>
      </c>
    </row>
    <row r="69681" spans="10:13" x14ac:dyDescent="0.35">
      <c r="J69681" t="e">
        <f>wOBA+VLOOKUP(D69681,order[],2,FALSE)+VLOOKUP(IF(F69681&gt;7,8,IF(F69681=0,1,F69681)),pitches[],2,FALSE)+VLOOKUP(IF(E69681&gt;2,3,E69681),smatchups[],2,FALSE)</f>
        <v>#N/A</v>
      </c>
      <c r="K69681" t="e">
        <f t="shared" si="3308"/>
        <v>#N/A</v>
      </c>
      <c r="L69681" t="e">
        <f t="shared" si="3307"/>
        <v>#N/A</v>
      </c>
      <c r="M69681" t="e">
        <f t="shared" si="3309"/>
        <v>#N/A</v>
      </c>
    </row>
    <row r="69682" spans="10:13" x14ac:dyDescent="0.35">
      <c r="J69682" t="e">
        <f>wOBA+VLOOKUP(D69682,order[],2,FALSE)+VLOOKUP(IF(F69682&gt;7,8,IF(F69682=0,1,F69682)),pitches[],2,FALSE)+VLOOKUP(IF(E69682&gt;2,3,E69682),smatchups[],2,FALSE)</f>
        <v>#N/A</v>
      </c>
      <c r="K69682" t="e">
        <f t="shared" si="3308"/>
        <v>#N/A</v>
      </c>
      <c r="L69682" t="e">
        <f t="shared" si="3307"/>
        <v>#N/A</v>
      </c>
      <c r="M69682" t="e">
        <f t="shared" si="3309"/>
        <v>#N/A</v>
      </c>
    </row>
    <row r="69683" spans="10:13" x14ac:dyDescent="0.35">
      <c r="J69683" t="e">
        <f>wOBA+VLOOKUP(D69683,order[],2,FALSE)+VLOOKUP(IF(F69683&gt;7,8,IF(F69683=0,1,F69683)),pitches[],2,FALSE)+VLOOKUP(IF(E69683&gt;2,3,E69683),smatchups[],2,FALSE)</f>
        <v>#N/A</v>
      </c>
      <c r="K69683" t="e">
        <f t="shared" si="3308"/>
        <v>#N/A</v>
      </c>
      <c r="L69683" t="e">
        <f t="shared" si="3307"/>
        <v>#N/A</v>
      </c>
      <c r="M69683" t="e">
        <f t="shared" si="3309"/>
        <v>#N/A</v>
      </c>
    </row>
    <row r="69684" spans="10:13" x14ac:dyDescent="0.35">
      <c r="J69684" t="e">
        <f>wOBA+VLOOKUP(D69684,order[],2,FALSE)+VLOOKUP(IF(F69684&gt;7,8,IF(F69684=0,1,F69684)),pitches[],2,FALSE)+VLOOKUP(IF(E69684&gt;2,3,E69684),smatchups[],2,FALSE)</f>
        <v>#N/A</v>
      </c>
      <c r="K69684" t="e">
        <f t="shared" si="3308"/>
        <v>#N/A</v>
      </c>
      <c r="L69684" t="e">
        <f t="shared" si="3307"/>
        <v>#N/A</v>
      </c>
      <c r="M69684" t="e">
        <f t="shared" si="3309"/>
        <v>#N/A</v>
      </c>
    </row>
    <row r="69685" spans="10:13" x14ac:dyDescent="0.35">
      <c r="J69685" t="e">
        <f>wOBA+VLOOKUP(D69685,order[],2,FALSE)+VLOOKUP(IF(F69685&gt;7,8,IF(F69685=0,1,F69685)),pitches[],2,FALSE)+VLOOKUP(IF(E69685&gt;2,3,E69685),smatchups[],2,FALSE)</f>
        <v>#N/A</v>
      </c>
      <c r="K69685" t="e">
        <f t="shared" si="3308"/>
        <v>#N/A</v>
      </c>
      <c r="L69685" t="e">
        <f t="shared" si="3307"/>
        <v>#N/A</v>
      </c>
      <c r="M69685" t="e">
        <f t="shared" si="3309"/>
        <v>#N/A</v>
      </c>
    </row>
    <row r="69686" spans="10:13" x14ac:dyDescent="0.35">
      <c r="J69686" t="e">
        <f>wOBA+VLOOKUP(D69686,order[],2,FALSE)+VLOOKUP(IF(F69686&gt;7,8,IF(F69686=0,1,F69686)),pitches[],2,FALSE)+VLOOKUP(IF(E69686&gt;2,3,E69686),smatchups[],2,FALSE)</f>
        <v>#N/A</v>
      </c>
      <c r="K69686" t="e">
        <f t="shared" si="3308"/>
        <v>#N/A</v>
      </c>
      <c r="L69686" t="e">
        <f t="shared" si="3307"/>
        <v>#N/A</v>
      </c>
      <c r="M69686" t="e">
        <f t="shared" si="3309"/>
        <v>#N/A</v>
      </c>
    </row>
    <row r="69687" spans="10:13" x14ac:dyDescent="0.35">
      <c r="J69687" t="e">
        <f>wOBA+VLOOKUP(D69687,order[],2,FALSE)+VLOOKUP(IF(F69687&gt;7,8,IF(F69687=0,1,F69687)),pitches[],2,FALSE)+VLOOKUP(IF(E69687&gt;2,3,E69687),smatchups[],2,FALSE)</f>
        <v>#N/A</v>
      </c>
      <c r="K69687" t="e">
        <f t="shared" si="3308"/>
        <v>#N/A</v>
      </c>
      <c r="L69687" t="e">
        <f t="shared" si="3307"/>
        <v>#N/A</v>
      </c>
      <c r="M69687" t="e">
        <f t="shared" si="3309"/>
        <v>#N/A</v>
      </c>
    </row>
    <row r="69688" spans="10:13" x14ac:dyDescent="0.35">
      <c r="J69688" t="e">
        <f>wOBA+VLOOKUP(D69688,order[],2,FALSE)+VLOOKUP(IF(F69688&gt;7,8,IF(F69688=0,1,F69688)),pitches[],2,FALSE)+VLOOKUP(IF(E69688&gt;2,3,E69688),smatchups[],2,FALSE)</f>
        <v>#N/A</v>
      </c>
      <c r="K69688" t="e">
        <f t="shared" si="3308"/>
        <v>#N/A</v>
      </c>
      <c r="L69688" t="e">
        <f t="shared" si="3307"/>
        <v>#N/A</v>
      </c>
      <c r="M69688" t="e">
        <f t="shared" si="3309"/>
        <v>#N/A</v>
      </c>
    </row>
    <row r="69689" spans="10:13" x14ac:dyDescent="0.35">
      <c r="J69689" t="e">
        <f>wOBA+VLOOKUP(D69689,order[],2,FALSE)+VLOOKUP(IF(F69689&gt;7,8,IF(F69689=0,1,F69689)),pitches[],2,FALSE)+VLOOKUP(IF(E69689&gt;2,3,E69689),smatchups[],2,FALSE)</f>
        <v>#N/A</v>
      </c>
      <c r="K69689" t="e">
        <f t="shared" si="3308"/>
        <v>#N/A</v>
      </c>
      <c r="L69689" t="e">
        <f t="shared" si="3307"/>
        <v>#N/A</v>
      </c>
      <c r="M69689" t="e">
        <f t="shared" si="3309"/>
        <v>#N/A</v>
      </c>
    </row>
    <row r="69690" spans="10:13" x14ac:dyDescent="0.35">
      <c r="J69690" t="e">
        <f>wOBA+VLOOKUP(D69690,order[],2,FALSE)+VLOOKUP(IF(F69690&gt;7,8,IF(F69690=0,1,F69690)),pitches[],2,FALSE)+VLOOKUP(IF(E69690&gt;2,3,E69690),smatchups[],2,FALSE)</f>
        <v>#N/A</v>
      </c>
      <c r="K69690" t="e">
        <f t="shared" si="3308"/>
        <v>#N/A</v>
      </c>
      <c r="L69690" t="e">
        <f t="shared" si="3307"/>
        <v>#N/A</v>
      </c>
      <c r="M69690" t="e">
        <f t="shared" si="3309"/>
        <v>#N/A</v>
      </c>
    </row>
    <row r="69691" spans="10:13" x14ac:dyDescent="0.35">
      <c r="J69691" t="e">
        <f>wOBA+VLOOKUP(D69691,order[],2,FALSE)+VLOOKUP(IF(F69691&gt;7,8,IF(F69691=0,1,F69691)),pitches[],2,FALSE)+VLOOKUP(IF(E69691&gt;2,3,E69691),smatchups[],2,FALSE)</f>
        <v>#N/A</v>
      </c>
      <c r="K69691" t="e">
        <f t="shared" si="3308"/>
        <v>#N/A</v>
      </c>
      <c r="L69691" t="e">
        <f t="shared" si="3307"/>
        <v>#N/A</v>
      </c>
      <c r="M69691" t="e">
        <f t="shared" si="3309"/>
        <v>#N/A</v>
      </c>
    </row>
    <row r="69692" spans="10:13" x14ac:dyDescent="0.35">
      <c r="J69692" t="e">
        <f>wOBA+VLOOKUP(D69692,order[],2,FALSE)+VLOOKUP(IF(F69692&gt;7,8,IF(F69692=0,1,F69692)),pitches[],2,FALSE)+VLOOKUP(IF(E69692&gt;2,3,E69692),smatchups[],2,FALSE)</f>
        <v>#N/A</v>
      </c>
      <c r="K69692" t="e">
        <f t="shared" si="3308"/>
        <v>#N/A</v>
      </c>
      <c r="L69692" t="e">
        <f t="shared" si="3307"/>
        <v>#N/A</v>
      </c>
      <c r="M69692" t="e">
        <f t="shared" si="3309"/>
        <v>#N/A</v>
      </c>
    </row>
    <row r="69693" spans="10:13" x14ac:dyDescent="0.35">
      <c r="J69693" t="e">
        <f>wOBA+VLOOKUP(D69693,order[],2,FALSE)+VLOOKUP(IF(F69693&gt;7,8,IF(F69693=0,1,F69693)),pitches[],2,FALSE)+VLOOKUP(IF(E69693&gt;2,3,E69693),smatchups[],2,FALSE)</f>
        <v>#N/A</v>
      </c>
      <c r="K69693" t="e">
        <f t="shared" si="3308"/>
        <v>#N/A</v>
      </c>
      <c r="L69693" t="e">
        <f t="shared" si="3307"/>
        <v>#N/A</v>
      </c>
      <c r="M69693" t="e">
        <f t="shared" si="3309"/>
        <v>#N/A</v>
      </c>
    </row>
    <row r="69694" spans="10:13" x14ac:dyDescent="0.35">
      <c r="J69694" t="e">
        <f>wOBA+VLOOKUP(D69694,order[],2,FALSE)+VLOOKUP(IF(F69694&gt;7,8,IF(F69694=0,1,F69694)),pitches[],2,FALSE)+VLOOKUP(IF(E69694&gt;2,3,E69694),smatchups[],2,FALSE)</f>
        <v>#N/A</v>
      </c>
      <c r="K69694" t="e">
        <f t="shared" si="3308"/>
        <v>#N/A</v>
      </c>
      <c r="L69694" t="e">
        <f t="shared" si="3307"/>
        <v>#N/A</v>
      </c>
      <c r="M69694" t="e">
        <f t="shared" si="3309"/>
        <v>#N/A</v>
      </c>
    </row>
    <row r="69695" spans="10:13" x14ac:dyDescent="0.35">
      <c r="J69695" t="e">
        <f>wOBA+VLOOKUP(D69695,order[],2,FALSE)+VLOOKUP(IF(F69695&gt;7,8,IF(F69695=0,1,F69695)),pitches[],2,FALSE)+VLOOKUP(IF(E69695&gt;2,3,E69695),smatchups[],2,FALSE)</f>
        <v>#N/A</v>
      </c>
      <c r="K69695" t="e">
        <f t="shared" si="3308"/>
        <v>#N/A</v>
      </c>
      <c r="L69695" t="e">
        <f t="shared" si="3307"/>
        <v>#N/A</v>
      </c>
      <c r="M69695" t="e">
        <f t="shared" si="3309"/>
        <v>#N/A</v>
      </c>
    </row>
    <row r="69696" spans="10:13" x14ac:dyDescent="0.35">
      <c r="J69696" t="e">
        <f>wOBA+VLOOKUP(D69696,order[],2,FALSE)+VLOOKUP(IF(F69696&gt;7,8,IF(F69696=0,1,F69696)),pitches[],2,FALSE)+VLOOKUP(IF(E69696&gt;2,3,E69696),smatchups[],2,FALSE)</f>
        <v>#N/A</v>
      </c>
      <c r="K69696" t="e">
        <f t="shared" si="3308"/>
        <v>#N/A</v>
      </c>
      <c r="L69696" t="e">
        <f t="shared" si="3307"/>
        <v>#N/A</v>
      </c>
      <c r="M69696" t="e">
        <f t="shared" si="3309"/>
        <v>#N/A</v>
      </c>
    </row>
    <row r="69697" spans="10:13" x14ac:dyDescent="0.35">
      <c r="J69697" t="e">
        <f>wOBA+VLOOKUP(D69697,order[],2,FALSE)+VLOOKUP(IF(F69697&gt;7,8,IF(F69697=0,1,F69697)),pitches[],2,FALSE)+VLOOKUP(IF(E69697&gt;2,3,E69697),smatchups[],2,FALSE)</f>
        <v>#N/A</v>
      </c>
      <c r="K69697" t="e">
        <f t="shared" si="3308"/>
        <v>#N/A</v>
      </c>
      <c r="L69697" t="e">
        <f t="shared" si="3307"/>
        <v>#N/A</v>
      </c>
      <c r="M69697" t="e">
        <f t="shared" si="3309"/>
        <v>#N/A</v>
      </c>
    </row>
    <row r="69698" spans="10:13" x14ac:dyDescent="0.35">
      <c r="J69698" t="e">
        <f>wOBA+VLOOKUP(D69698,order[],2,FALSE)+VLOOKUP(IF(F69698&gt;7,8,IF(F69698=0,1,F69698)),pitches[],2,FALSE)+VLOOKUP(IF(E69698&gt;2,3,E69698),smatchups[],2,FALSE)</f>
        <v>#N/A</v>
      </c>
      <c r="K69698" t="e">
        <f t="shared" si="3308"/>
        <v>#N/A</v>
      </c>
      <c r="L69698" t="e">
        <f t="shared" ref="L69698:L69761" si="3310">IF(E69698=0,BF$1+BE$1*F69698,IF(E69698=1,BF$2+BE$2*F69698,IF(E69698=2,BF$3+BE$3*F69698,BF$4+BE$4*F69698)))+J69698</f>
        <v>#N/A</v>
      </c>
      <c r="M69698" t="e">
        <f t="shared" si="3309"/>
        <v>#N/A</v>
      </c>
    </row>
    <row r="69699" spans="10:13" x14ac:dyDescent="0.35">
      <c r="J69699" t="e">
        <f>wOBA+VLOOKUP(D69699,order[],2,FALSE)+VLOOKUP(IF(F69699&gt;7,8,IF(F69699=0,1,F69699)),pitches[],2,FALSE)+VLOOKUP(IF(E69699&gt;2,3,E69699),smatchups[],2,FALSE)</f>
        <v>#N/A</v>
      </c>
      <c r="K69699" t="e">
        <f t="shared" ref="K69699:K69762" si="3311">H69699-J69699</f>
        <v>#N/A</v>
      </c>
      <c r="L69699" t="e">
        <f t="shared" si="3310"/>
        <v>#N/A</v>
      </c>
      <c r="M69699" t="e">
        <f t="shared" ref="M69699:M69762" si="3312">H69699-L69699</f>
        <v>#N/A</v>
      </c>
    </row>
    <row r="69700" spans="10:13" x14ac:dyDescent="0.35">
      <c r="J69700" t="e">
        <f>wOBA+VLOOKUP(D69700,order[],2,FALSE)+VLOOKUP(IF(F69700&gt;7,8,IF(F69700=0,1,F69700)),pitches[],2,FALSE)+VLOOKUP(IF(E69700&gt;2,3,E69700),smatchups[],2,FALSE)</f>
        <v>#N/A</v>
      </c>
      <c r="K69700" t="e">
        <f t="shared" si="3311"/>
        <v>#N/A</v>
      </c>
      <c r="L69700" t="e">
        <f t="shared" si="3310"/>
        <v>#N/A</v>
      </c>
      <c r="M69700" t="e">
        <f t="shared" si="3312"/>
        <v>#N/A</v>
      </c>
    </row>
    <row r="69701" spans="10:13" x14ac:dyDescent="0.35">
      <c r="J69701" t="e">
        <f>wOBA+VLOOKUP(D69701,order[],2,FALSE)+VLOOKUP(IF(F69701&gt;7,8,IF(F69701=0,1,F69701)),pitches[],2,FALSE)+VLOOKUP(IF(E69701&gt;2,3,E69701),smatchups[],2,FALSE)</f>
        <v>#N/A</v>
      </c>
      <c r="K69701" t="e">
        <f t="shared" si="3311"/>
        <v>#N/A</v>
      </c>
      <c r="L69701" t="e">
        <f t="shared" si="3310"/>
        <v>#N/A</v>
      </c>
      <c r="M69701" t="e">
        <f t="shared" si="3312"/>
        <v>#N/A</v>
      </c>
    </row>
    <row r="69702" spans="10:13" x14ac:dyDescent="0.35">
      <c r="J69702" t="e">
        <f>wOBA+VLOOKUP(D69702,order[],2,FALSE)+VLOOKUP(IF(F69702&gt;7,8,IF(F69702=0,1,F69702)),pitches[],2,FALSE)+VLOOKUP(IF(E69702&gt;2,3,E69702),smatchups[],2,FALSE)</f>
        <v>#N/A</v>
      </c>
      <c r="K69702" t="e">
        <f t="shared" si="3311"/>
        <v>#N/A</v>
      </c>
      <c r="L69702" t="e">
        <f t="shared" si="3310"/>
        <v>#N/A</v>
      </c>
      <c r="M69702" t="e">
        <f t="shared" si="3312"/>
        <v>#N/A</v>
      </c>
    </row>
    <row r="69703" spans="10:13" x14ac:dyDescent="0.35">
      <c r="J69703" t="e">
        <f>wOBA+VLOOKUP(D69703,order[],2,FALSE)+VLOOKUP(IF(F69703&gt;7,8,IF(F69703=0,1,F69703)),pitches[],2,FALSE)+VLOOKUP(IF(E69703&gt;2,3,E69703),smatchups[],2,FALSE)</f>
        <v>#N/A</v>
      </c>
      <c r="K69703" t="e">
        <f t="shared" si="3311"/>
        <v>#N/A</v>
      </c>
      <c r="L69703" t="e">
        <f t="shared" si="3310"/>
        <v>#N/A</v>
      </c>
      <c r="M69703" t="e">
        <f t="shared" si="3312"/>
        <v>#N/A</v>
      </c>
    </row>
    <row r="69704" spans="10:13" x14ac:dyDescent="0.35">
      <c r="J69704" t="e">
        <f>wOBA+VLOOKUP(D69704,order[],2,FALSE)+VLOOKUP(IF(F69704&gt;7,8,IF(F69704=0,1,F69704)),pitches[],2,FALSE)+VLOOKUP(IF(E69704&gt;2,3,E69704),smatchups[],2,FALSE)</f>
        <v>#N/A</v>
      </c>
      <c r="K69704" t="e">
        <f t="shared" si="3311"/>
        <v>#N/A</v>
      </c>
      <c r="L69704" t="e">
        <f t="shared" si="3310"/>
        <v>#N/A</v>
      </c>
      <c r="M69704" t="e">
        <f t="shared" si="3312"/>
        <v>#N/A</v>
      </c>
    </row>
    <row r="69705" spans="10:13" x14ac:dyDescent="0.35">
      <c r="J69705" t="e">
        <f>wOBA+VLOOKUP(D69705,order[],2,FALSE)+VLOOKUP(IF(F69705&gt;7,8,IF(F69705=0,1,F69705)),pitches[],2,FALSE)+VLOOKUP(IF(E69705&gt;2,3,E69705),smatchups[],2,FALSE)</f>
        <v>#N/A</v>
      </c>
      <c r="K69705" t="e">
        <f t="shared" si="3311"/>
        <v>#N/A</v>
      </c>
      <c r="L69705" t="e">
        <f t="shared" si="3310"/>
        <v>#N/A</v>
      </c>
      <c r="M69705" t="e">
        <f t="shared" si="3312"/>
        <v>#N/A</v>
      </c>
    </row>
    <row r="69706" spans="10:13" x14ac:dyDescent="0.35">
      <c r="J69706" t="e">
        <f>wOBA+VLOOKUP(D69706,order[],2,FALSE)+VLOOKUP(IF(F69706&gt;7,8,IF(F69706=0,1,F69706)),pitches[],2,FALSE)+VLOOKUP(IF(E69706&gt;2,3,E69706),smatchups[],2,FALSE)</f>
        <v>#N/A</v>
      </c>
      <c r="K69706" t="e">
        <f t="shared" si="3311"/>
        <v>#N/A</v>
      </c>
      <c r="L69706" t="e">
        <f t="shared" si="3310"/>
        <v>#N/A</v>
      </c>
      <c r="M69706" t="e">
        <f t="shared" si="3312"/>
        <v>#N/A</v>
      </c>
    </row>
    <row r="69707" spans="10:13" x14ac:dyDescent="0.35">
      <c r="J69707" t="e">
        <f>wOBA+VLOOKUP(D69707,order[],2,FALSE)+VLOOKUP(IF(F69707&gt;7,8,IF(F69707=0,1,F69707)),pitches[],2,FALSE)+VLOOKUP(IF(E69707&gt;2,3,E69707),smatchups[],2,FALSE)</f>
        <v>#N/A</v>
      </c>
      <c r="K69707" t="e">
        <f t="shared" si="3311"/>
        <v>#N/A</v>
      </c>
      <c r="L69707" t="e">
        <f t="shared" si="3310"/>
        <v>#N/A</v>
      </c>
      <c r="M69707" t="e">
        <f t="shared" si="3312"/>
        <v>#N/A</v>
      </c>
    </row>
    <row r="69708" spans="10:13" x14ac:dyDescent="0.35">
      <c r="J69708" t="e">
        <f>wOBA+VLOOKUP(D69708,order[],2,FALSE)+VLOOKUP(IF(F69708&gt;7,8,IF(F69708=0,1,F69708)),pitches[],2,FALSE)+VLOOKUP(IF(E69708&gt;2,3,E69708),smatchups[],2,FALSE)</f>
        <v>#N/A</v>
      </c>
      <c r="K69708" t="e">
        <f t="shared" si="3311"/>
        <v>#N/A</v>
      </c>
      <c r="L69708" t="e">
        <f t="shared" si="3310"/>
        <v>#N/A</v>
      </c>
      <c r="M69708" t="e">
        <f t="shared" si="3312"/>
        <v>#N/A</v>
      </c>
    </row>
    <row r="69709" spans="10:13" x14ac:dyDescent="0.35">
      <c r="J69709" t="e">
        <f>wOBA+VLOOKUP(D69709,order[],2,FALSE)+VLOOKUP(IF(F69709&gt;7,8,IF(F69709=0,1,F69709)),pitches[],2,FALSE)+VLOOKUP(IF(E69709&gt;2,3,E69709),smatchups[],2,FALSE)</f>
        <v>#N/A</v>
      </c>
      <c r="K69709" t="e">
        <f t="shared" si="3311"/>
        <v>#N/A</v>
      </c>
      <c r="L69709" t="e">
        <f t="shared" si="3310"/>
        <v>#N/A</v>
      </c>
      <c r="M69709" t="e">
        <f t="shared" si="3312"/>
        <v>#N/A</v>
      </c>
    </row>
    <row r="69710" spans="10:13" x14ac:dyDescent="0.35">
      <c r="J69710" t="e">
        <f>wOBA+VLOOKUP(D69710,order[],2,FALSE)+VLOOKUP(IF(F69710&gt;7,8,IF(F69710=0,1,F69710)),pitches[],2,FALSE)+VLOOKUP(IF(E69710&gt;2,3,E69710),smatchups[],2,FALSE)</f>
        <v>#N/A</v>
      </c>
      <c r="K69710" t="e">
        <f t="shared" si="3311"/>
        <v>#N/A</v>
      </c>
      <c r="L69710" t="e">
        <f t="shared" si="3310"/>
        <v>#N/A</v>
      </c>
      <c r="M69710" t="e">
        <f t="shared" si="3312"/>
        <v>#N/A</v>
      </c>
    </row>
    <row r="69711" spans="10:13" x14ac:dyDescent="0.35">
      <c r="J69711" t="e">
        <f>wOBA+VLOOKUP(D69711,order[],2,FALSE)+VLOOKUP(IF(F69711&gt;7,8,IF(F69711=0,1,F69711)),pitches[],2,FALSE)+VLOOKUP(IF(E69711&gt;2,3,E69711),smatchups[],2,FALSE)</f>
        <v>#N/A</v>
      </c>
      <c r="K69711" t="e">
        <f t="shared" si="3311"/>
        <v>#N/A</v>
      </c>
      <c r="L69711" t="e">
        <f t="shared" si="3310"/>
        <v>#N/A</v>
      </c>
      <c r="M69711" t="e">
        <f t="shared" si="3312"/>
        <v>#N/A</v>
      </c>
    </row>
    <row r="69712" spans="10:13" x14ac:dyDescent="0.35">
      <c r="J69712" t="e">
        <f>wOBA+VLOOKUP(D69712,order[],2,FALSE)+VLOOKUP(IF(F69712&gt;7,8,IF(F69712=0,1,F69712)),pitches[],2,FALSE)+VLOOKUP(IF(E69712&gt;2,3,E69712),smatchups[],2,FALSE)</f>
        <v>#N/A</v>
      </c>
      <c r="K69712" t="e">
        <f t="shared" si="3311"/>
        <v>#N/A</v>
      </c>
      <c r="L69712" t="e">
        <f t="shared" si="3310"/>
        <v>#N/A</v>
      </c>
      <c r="M69712" t="e">
        <f t="shared" si="3312"/>
        <v>#N/A</v>
      </c>
    </row>
    <row r="69713" spans="10:13" x14ac:dyDescent="0.35">
      <c r="J69713" t="e">
        <f>wOBA+VLOOKUP(D69713,order[],2,FALSE)+VLOOKUP(IF(F69713&gt;7,8,IF(F69713=0,1,F69713)),pitches[],2,FALSE)+VLOOKUP(IF(E69713&gt;2,3,E69713),smatchups[],2,FALSE)</f>
        <v>#N/A</v>
      </c>
      <c r="K69713" t="e">
        <f t="shared" si="3311"/>
        <v>#N/A</v>
      </c>
      <c r="L69713" t="e">
        <f t="shared" si="3310"/>
        <v>#N/A</v>
      </c>
      <c r="M69713" t="e">
        <f t="shared" si="3312"/>
        <v>#N/A</v>
      </c>
    </row>
    <row r="69714" spans="10:13" x14ac:dyDescent="0.35">
      <c r="J69714" t="e">
        <f>wOBA+VLOOKUP(D69714,order[],2,FALSE)+VLOOKUP(IF(F69714&gt;7,8,IF(F69714=0,1,F69714)),pitches[],2,FALSE)+VLOOKUP(IF(E69714&gt;2,3,E69714),smatchups[],2,FALSE)</f>
        <v>#N/A</v>
      </c>
      <c r="K69714" t="e">
        <f t="shared" si="3311"/>
        <v>#N/A</v>
      </c>
      <c r="L69714" t="e">
        <f t="shared" si="3310"/>
        <v>#N/A</v>
      </c>
      <c r="M69714" t="e">
        <f t="shared" si="3312"/>
        <v>#N/A</v>
      </c>
    </row>
    <row r="69715" spans="10:13" x14ac:dyDescent="0.35">
      <c r="J69715" t="e">
        <f>wOBA+VLOOKUP(D69715,order[],2,FALSE)+VLOOKUP(IF(F69715&gt;7,8,IF(F69715=0,1,F69715)),pitches[],2,FALSE)+VLOOKUP(IF(E69715&gt;2,3,E69715),smatchups[],2,FALSE)</f>
        <v>#N/A</v>
      </c>
      <c r="K69715" t="e">
        <f t="shared" si="3311"/>
        <v>#N/A</v>
      </c>
      <c r="L69715" t="e">
        <f t="shared" si="3310"/>
        <v>#N/A</v>
      </c>
      <c r="M69715" t="e">
        <f t="shared" si="3312"/>
        <v>#N/A</v>
      </c>
    </row>
    <row r="69716" spans="10:13" x14ac:dyDescent="0.35">
      <c r="J69716" t="e">
        <f>wOBA+VLOOKUP(D69716,order[],2,FALSE)+VLOOKUP(IF(F69716&gt;7,8,IF(F69716=0,1,F69716)),pitches[],2,FALSE)+VLOOKUP(IF(E69716&gt;2,3,E69716),smatchups[],2,FALSE)</f>
        <v>#N/A</v>
      </c>
      <c r="K69716" t="e">
        <f t="shared" si="3311"/>
        <v>#N/A</v>
      </c>
      <c r="L69716" t="e">
        <f t="shared" si="3310"/>
        <v>#N/A</v>
      </c>
      <c r="M69716" t="e">
        <f t="shared" si="3312"/>
        <v>#N/A</v>
      </c>
    </row>
    <row r="69717" spans="10:13" x14ac:dyDescent="0.35">
      <c r="J69717" t="e">
        <f>wOBA+VLOOKUP(D69717,order[],2,FALSE)+VLOOKUP(IF(F69717&gt;7,8,IF(F69717=0,1,F69717)),pitches[],2,FALSE)+VLOOKUP(IF(E69717&gt;2,3,E69717),smatchups[],2,FALSE)</f>
        <v>#N/A</v>
      </c>
      <c r="K69717" t="e">
        <f t="shared" si="3311"/>
        <v>#N/A</v>
      </c>
      <c r="L69717" t="e">
        <f t="shared" si="3310"/>
        <v>#N/A</v>
      </c>
      <c r="M69717" t="e">
        <f t="shared" si="3312"/>
        <v>#N/A</v>
      </c>
    </row>
    <row r="69718" spans="10:13" x14ac:dyDescent="0.35">
      <c r="J69718" t="e">
        <f>wOBA+VLOOKUP(D69718,order[],2,FALSE)+VLOOKUP(IF(F69718&gt;7,8,IF(F69718=0,1,F69718)),pitches[],2,FALSE)+VLOOKUP(IF(E69718&gt;2,3,E69718),smatchups[],2,FALSE)</f>
        <v>#N/A</v>
      </c>
      <c r="K69718" t="e">
        <f t="shared" si="3311"/>
        <v>#N/A</v>
      </c>
      <c r="L69718" t="e">
        <f t="shared" si="3310"/>
        <v>#N/A</v>
      </c>
      <c r="M69718" t="e">
        <f t="shared" si="3312"/>
        <v>#N/A</v>
      </c>
    </row>
    <row r="69719" spans="10:13" x14ac:dyDescent="0.35">
      <c r="J69719" t="e">
        <f>wOBA+VLOOKUP(D69719,order[],2,FALSE)+VLOOKUP(IF(F69719&gt;7,8,IF(F69719=0,1,F69719)),pitches[],2,FALSE)+VLOOKUP(IF(E69719&gt;2,3,E69719),smatchups[],2,FALSE)</f>
        <v>#N/A</v>
      </c>
      <c r="K69719" t="e">
        <f t="shared" si="3311"/>
        <v>#N/A</v>
      </c>
      <c r="L69719" t="e">
        <f t="shared" si="3310"/>
        <v>#N/A</v>
      </c>
      <c r="M69719" t="e">
        <f t="shared" si="3312"/>
        <v>#N/A</v>
      </c>
    </row>
    <row r="69720" spans="10:13" x14ac:dyDescent="0.35">
      <c r="J69720" t="e">
        <f>wOBA+VLOOKUP(D69720,order[],2,FALSE)+VLOOKUP(IF(F69720&gt;7,8,IF(F69720=0,1,F69720)),pitches[],2,FALSE)+VLOOKUP(IF(E69720&gt;2,3,E69720),smatchups[],2,FALSE)</f>
        <v>#N/A</v>
      </c>
      <c r="K69720" t="e">
        <f t="shared" si="3311"/>
        <v>#N/A</v>
      </c>
      <c r="L69720" t="e">
        <f t="shared" si="3310"/>
        <v>#N/A</v>
      </c>
      <c r="M69720" t="e">
        <f t="shared" si="3312"/>
        <v>#N/A</v>
      </c>
    </row>
    <row r="69721" spans="10:13" x14ac:dyDescent="0.35">
      <c r="J69721" t="e">
        <f>wOBA+VLOOKUP(D69721,order[],2,FALSE)+VLOOKUP(IF(F69721&gt;7,8,IF(F69721=0,1,F69721)),pitches[],2,FALSE)+VLOOKUP(IF(E69721&gt;2,3,E69721),smatchups[],2,FALSE)</f>
        <v>#N/A</v>
      </c>
      <c r="K69721" t="e">
        <f t="shared" si="3311"/>
        <v>#N/A</v>
      </c>
      <c r="L69721" t="e">
        <f t="shared" si="3310"/>
        <v>#N/A</v>
      </c>
      <c r="M69721" t="e">
        <f t="shared" si="3312"/>
        <v>#N/A</v>
      </c>
    </row>
    <row r="69722" spans="10:13" x14ac:dyDescent="0.35">
      <c r="J69722" t="e">
        <f>wOBA+VLOOKUP(D69722,order[],2,FALSE)+VLOOKUP(IF(F69722&gt;7,8,IF(F69722=0,1,F69722)),pitches[],2,FALSE)+VLOOKUP(IF(E69722&gt;2,3,E69722),smatchups[],2,FALSE)</f>
        <v>#N/A</v>
      </c>
      <c r="K69722" t="e">
        <f t="shared" si="3311"/>
        <v>#N/A</v>
      </c>
      <c r="L69722" t="e">
        <f t="shared" si="3310"/>
        <v>#N/A</v>
      </c>
      <c r="M69722" t="e">
        <f t="shared" si="3312"/>
        <v>#N/A</v>
      </c>
    </row>
    <row r="69723" spans="10:13" x14ac:dyDescent="0.35">
      <c r="J69723" t="e">
        <f>wOBA+VLOOKUP(D69723,order[],2,FALSE)+VLOOKUP(IF(F69723&gt;7,8,IF(F69723=0,1,F69723)),pitches[],2,FALSE)+VLOOKUP(IF(E69723&gt;2,3,E69723),smatchups[],2,FALSE)</f>
        <v>#N/A</v>
      </c>
      <c r="K69723" t="e">
        <f t="shared" si="3311"/>
        <v>#N/A</v>
      </c>
      <c r="L69723" t="e">
        <f t="shared" si="3310"/>
        <v>#N/A</v>
      </c>
      <c r="M69723" t="e">
        <f t="shared" si="3312"/>
        <v>#N/A</v>
      </c>
    </row>
    <row r="69724" spans="10:13" x14ac:dyDescent="0.35">
      <c r="J69724" t="e">
        <f>wOBA+VLOOKUP(D69724,order[],2,FALSE)+VLOOKUP(IF(F69724&gt;7,8,IF(F69724=0,1,F69724)),pitches[],2,FALSE)+VLOOKUP(IF(E69724&gt;2,3,E69724),smatchups[],2,FALSE)</f>
        <v>#N/A</v>
      </c>
      <c r="K69724" t="e">
        <f t="shared" si="3311"/>
        <v>#N/A</v>
      </c>
      <c r="L69724" t="e">
        <f t="shared" si="3310"/>
        <v>#N/A</v>
      </c>
      <c r="M69724" t="e">
        <f t="shared" si="3312"/>
        <v>#N/A</v>
      </c>
    </row>
    <row r="69725" spans="10:13" x14ac:dyDescent="0.35">
      <c r="J69725" t="e">
        <f>wOBA+VLOOKUP(D69725,order[],2,FALSE)+VLOOKUP(IF(F69725&gt;7,8,IF(F69725=0,1,F69725)),pitches[],2,FALSE)+VLOOKUP(IF(E69725&gt;2,3,E69725),smatchups[],2,FALSE)</f>
        <v>#N/A</v>
      </c>
      <c r="K69725" t="e">
        <f t="shared" si="3311"/>
        <v>#N/A</v>
      </c>
      <c r="L69725" t="e">
        <f t="shared" si="3310"/>
        <v>#N/A</v>
      </c>
      <c r="M69725" t="e">
        <f t="shared" si="3312"/>
        <v>#N/A</v>
      </c>
    </row>
    <row r="69726" spans="10:13" x14ac:dyDescent="0.35">
      <c r="J69726" t="e">
        <f>wOBA+VLOOKUP(D69726,order[],2,FALSE)+VLOOKUP(IF(F69726&gt;7,8,IF(F69726=0,1,F69726)),pitches[],2,FALSE)+VLOOKUP(IF(E69726&gt;2,3,E69726),smatchups[],2,FALSE)</f>
        <v>#N/A</v>
      </c>
      <c r="K69726" t="e">
        <f t="shared" si="3311"/>
        <v>#N/A</v>
      </c>
      <c r="L69726" t="e">
        <f t="shared" si="3310"/>
        <v>#N/A</v>
      </c>
      <c r="M69726" t="e">
        <f t="shared" si="3312"/>
        <v>#N/A</v>
      </c>
    </row>
    <row r="69727" spans="10:13" x14ac:dyDescent="0.35">
      <c r="J69727" t="e">
        <f>wOBA+VLOOKUP(D69727,order[],2,FALSE)+VLOOKUP(IF(F69727&gt;7,8,IF(F69727=0,1,F69727)),pitches[],2,FALSE)+VLOOKUP(IF(E69727&gt;2,3,E69727),smatchups[],2,FALSE)</f>
        <v>#N/A</v>
      </c>
      <c r="K69727" t="e">
        <f t="shared" si="3311"/>
        <v>#N/A</v>
      </c>
      <c r="L69727" t="e">
        <f t="shared" si="3310"/>
        <v>#N/A</v>
      </c>
      <c r="M69727" t="e">
        <f t="shared" si="3312"/>
        <v>#N/A</v>
      </c>
    </row>
    <row r="69728" spans="10:13" x14ac:dyDescent="0.35">
      <c r="J69728" t="e">
        <f>wOBA+VLOOKUP(D69728,order[],2,FALSE)+VLOOKUP(IF(F69728&gt;7,8,IF(F69728=0,1,F69728)),pitches[],2,FALSE)+VLOOKUP(IF(E69728&gt;2,3,E69728),smatchups[],2,FALSE)</f>
        <v>#N/A</v>
      </c>
      <c r="K69728" t="e">
        <f t="shared" si="3311"/>
        <v>#N/A</v>
      </c>
      <c r="L69728" t="e">
        <f t="shared" si="3310"/>
        <v>#N/A</v>
      </c>
      <c r="M69728" t="e">
        <f t="shared" si="3312"/>
        <v>#N/A</v>
      </c>
    </row>
    <row r="69729" spans="10:13" x14ac:dyDescent="0.35">
      <c r="J69729" t="e">
        <f>wOBA+VLOOKUP(D69729,order[],2,FALSE)+VLOOKUP(IF(F69729&gt;7,8,IF(F69729=0,1,F69729)),pitches[],2,FALSE)+VLOOKUP(IF(E69729&gt;2,3,E69729),smatchups[],2,FALSE)</f>
        <v>#N/A</v>
      </c>
      <c r="K69729" t="e">
        <f t="shared" si="3311"/>
        <v>#N/A</v>
      </c>
      <c r="L69729" t="e">
        <f t="shared" si="3310"/>
        <v>#N/A</v>
      </c>
      <c r="M69729" t="e">
        <f t="shared" si="3312"/>
        <v>#N/A</v>
      </c>
    </row>
    <row r="69730" spans="10:13" x14ac:dyDescent="0.35">
      <c r="J69730" t="e">
        <f>wOBA+VLOOKUP(D69730,order[],2,FALSE)+VLOOKUP(IF(F69730&gt;7,8,IF(F69730=0,1,F69730)),pitches[],2,FALSE)+VLOOKUP(IF(E69730&gt;2,3,E69730),smatchups[],2,FALSE)</f>
        <v>#N/A</v>
      </c>
      <c r="K69730" t="e">
        <f t="shared" si="3311"/>
        <v>#N/A</v>
      </c>
      <c r="L69730" t="e">
        <f t="shared" si="3310"/>
        <v>#N/A</v>
      </c>
      <c r="M69730" t="e">
        <f t="shared" si="3312"/>
        <v>#N/A</v>
      </c>
    </row>
    <row r="69731" spans="10:13" x14ac:dyDescent="0.35">
      <c r="J69731" t="e">
        <f>wOBA+VLOOKUP(D69731,order[],2,FALSE)+VLOOKUP(IF(F69731&gt;7,8,IF(F69731=0,1,F69731)),pitches[],2,FALSE)+VLOOKUP(IF(E69731&gt;2,3,E69731),smatchups[],2,FALSE)</f>
        <v>#N/A</v>
      </c>
      <c r="K69731" t="e">
        <f t="shared" si="3311"/>
        <v>#N/A</v>
      </c>
      <c r="L69731" t="e">
        <f t="shared" si="3310"/>
        <v>#N/A</v>
      </c>
      <c r="M69731" t="e">
        <f t="shared" si="3312"/>
        <v>#N/A</v>
      </c>
    </row>
    <row r="69732" spans="10:13" x14ac:dyDescent="0.35">
      <c r="J69732" t="e">
        <f>wOBA+VLOOKUP(D69732,order[],2,FALSE)+VLOOKUP(IF(F69732&gt;7,8,IF(F69732=0,1,F69732)),pitches[],2,FALSE)+VLOOKUP(IF(E69732&gt;2,3,E69732),smatchups[],2,FALSE)</f>
        <v>#N/A</v>
      </c>
      <c r="K69732" t="e">
        <f t="shared" si="3311"/>
        <v>#N/A</v>
      </c>
      <c r="L69732" t="e">
        <f t="shared" si="3310"/>
        <v>#N/A</v>
      </c>
      <c r="M69732" t="e">
        <f t="shared" si="3312"/>
        <v>#N/A</v>
      </c>
    </row>
    <row r="69733" spans="10:13" x14ac:dyDescent="0.35">
      <c r="J69733" t="e">
        <f>wOBA+VLOOKUP(D69733,order[],2,FALSE)+VLOOKUP(IF(F69733&gt;7,8,IF(F69733=0,1,F69733)),pitches[],2,FALSE)+VLOOKUP(IF(E69733&gt;2,3,E69733),smatchups[],2,FALSE)</f>
        <v>#N/A</v>
      </c>
      <c r="K69733" t="e">
        <f t="shared" si="3311"/>
        <v>#N/A</v>
      </c>
      <c r="L69733" t="e">
        <f t="shared" si="3310"/>
        <v>#N/A</v>
      </c>
      <c r="M69733" t="e">
        <f t="shared" si="3312"/>
        <v>#N/A</v>
      </c>
    </row>
    <row r="69734" spans="10:13" x14ac:dyDescent="0.35">
      <c r="J69734" t="e">
        <f>wOBA+VLOOKUP(D69734,order[],2,FALSE)+VLOOKUP(IF(F69734&gt;7,8,IF(F69734=0,1,F69734)),pitches[],2,FALSE)+VLOOKUP(IF(E69734&gt;2,3,E69734),smatchups[],2,FALSE)</f>
        <v>#N/A</v>
      </c>
      <c r="K69734" t="e">
        <f t="shared" si="3311"/>
        <v>#N/A</v>
      </c>
      <c r="L69734" t="e">
        <f t="shared" si="3310"/>
        <v>#N/A</v>
      </c>
      <c r="M69734" t="e">
        <f t="shared" si="3312"/>
        <v>#N/A</v>
      </c>
    </row>
    <row r="69735" spans="10:13" x14ac:dyDescent="0.35">
      <c r="J69735" t="e">
        <f>wOBA+VLOOKUP(D69735,order[],2,FALSE)+VLOOKUP(IF(F69735&gt;7,8,IF(F69735=0,1,F69735)),pitches[],2,FALSE)+VLOOKUP(IF(E69735&gt;2,3,E69735),smatchups[],2,FALSE)</f>
        <v>#N/A</v>
      </c>
      <c r="K69735" t="e">
        <f t="shared" si="3311"/>
        <v>#N/A</v>
      </c>
      <c r="L69735" t="e">
        <f t="shared" si="3310"/>
        <v>#N/A</v>
      </c>
      <c r="M69735" t="e">
        <f t="shared" si="3312"/>
        <v>#N/A</v>
      </c>
    </row>
    <row r="69736" spans="10:13" x14ac:dyDescent="0.35">
      <c r="J69736" t="e">
        <f>wOBA+VLOOKUP(D69736,order[],2,FALSE)+VLOOKUP(IF(F69736&gt;7,8,IF(F69736=0,1,F69736)),pitches[],2,FALSE)+VLOOKUP(IF(E69736&gt;2,3,E69736),smatchups[],2,FALSE)</f>
        <v>#N/A</v>
      </c>
      <c r="K69736" t="e">
        <f t="shared" si="3311"/>
        <v>#N/A</v>
      </c>
      <c r="L69736" t="e">
        <f t="shared" si="3310"/>
        <v>#N/A</v>
      </c>
      <c r="M69736" t="e">
        <f t="shared" si="3312"/>
        <v>#N/A</v>
      </c>
    </row>
    <row r="69737" spans="10:13" x14ac:dyDescent="0.35">
      <c r="J69737" t="e">
        <f>wOBA+VLOOKUP(D69737,order[],2,FALSE)+VLOOKUP(IF(F69737&gt;7,8,IF(F69737=0,1,F69737)),pitches[],2,FALSE)+VLOOKUP(IF(E69737&gt;2,3,E69737),smatchups[],2,FALSE)</f>
        <v>#N/A</v>
      </c>
      <c r="K69737" t="e">
        <f t="shared" si="3311"/>
        <v>#N/A</v>
      </c>
      <c r="L69737" t="e">
        <f t="shared" si="3310"/>
        <v>#N/A</v>
      </c>
      <c r="M69737" t="e">
        <f t="shared" si="3312"/>
        <v>#N/A</v>
      </c>
    </row>
    <row r="69738" spans="10:13" x14ac:dyDescent="0.35">
      <c r="J69738" t="e">
        <f>wOBA+VLOOKUP(D69738,order[],2,FALSE)+VLOOKUP(IF(F69738&gt;7,8,IF(F69738=0,1,F69738)),pitches[],2,FALSE)+VLOOKUP(IF(E69738&gt;2,3,E69738),smatchups[],2,FALSE)</f>
        <v>#N/A</v>
      </c>
      <c r="K69738" t="e">
        <f t="shared" si="3311"/>
        <v>#N/A</v>
      </c>
      <c r="L69738" t="e">
        <f t="shared" si="3310"/>
        <v>#N/A</v>
      </c>
      <c r="M69738" t="e">
        <f t="shared" si="3312"/>
        <v>#N/A</v>
      </c>
    </row>
    <row r="69739" spans="10:13" x14ac:dyDescent="0.35">
      <c r="J69739" t="e">
        <f>wOBA+VLOOKUP(D69739,order[],2,FALSE)+VLOOKUP(IF(F69739&gt;7,8,IF(F69739=0,1,F69739)),pitches[],2,FALSE)+VLOOKUP(IF(E69739&gt;2,3,E69739),smatchups[],2,FALSE)</f>
        <v>#N/A</v>
      </c>
      <c r="K69739" t="e">
        <f t="shared" si="3311"/>
        <v>#N/A</v>
      </c>
      <c r="L69739" t="e">
        <f t="shared" si="3310"/>
        <v>#N/A</v>
      </c>
      <c r="M69739" t="e">
        <f t="shared" si="3312"/>
        <v>#N/A</v>
      </c>
    </row>
    <row r="69740" spans="10:13" x14ac:dyDescent="0.35">
      <c r="J69740" t="e">
        <f>wOBA+VLOOKUP(D69740,order[],2,FALSE)+VLOOKUP(IF(F69740&gt;7,8,IF(F69740=0,1,F69740)),pitches[],2,FALSE)+VLOOKUP(IF(E69740&gt;2,3,E69740),smatchups[],2,FALSE)</f>
        <v>#N/A</v>
      </c>
      <c r="K69740" t="e">
        <f t="shared" si="3311"/>
        <v>#N/A</v>
      </c>
      <c r="L69740" t="e">
        <f t="shared" si="3310"/>
        <v>#N/A</v>
      </c>
      <c r="M69740" t="e">
        <f t="shared" si="3312"/>
        <v>#N/A</v>
      </c>
    </row>
    <row r="69741" spans="10:13" x14ac:dyDescent="0.35">
      <c r="J69741" t="e">
        <f>wOBA+VLOOKUP(D69741,order[],2,FALSE)+VLOOKUP(IF(F69741&gt;7,8,IF(F69741=0,1,F69741)),pitches[],2,FALSE)+VLOOKUP(IF(E69741&gt;2,3,E69741),smatchups[],2,FALSE)</f>
        <v>#N/A</v>
      </c>
      <c r="K69741" t="e">
        <f t="shared" si="3311"/>
        <v>#N/A</v>
      </c>
      <c r="L69741" t="e">
        <f t="shared" si="3310"/>
        <v>#N/A</v>
      </c>
      <c r="M69741" t="e">
        <f t="shared" si="3312"/>
        <v>#N/A</v>
      </c>
    </row>
    <row r="69742" spans="10:13" x14ac:dyDescent="0.35">
      <c r="J69742" t="e">
        <f>wOBA+VLOOKUP(D69742,order[],2,FALSE)+VLOOKUP(IF(F69742&gt;7,8,IF(F69742=0,1,F69742)),pitches[],2,FALSE)+VLOOKUP(IF(E69742&gt;2,3,E69742),smatchups[],2,FALSE)</f>
        <v>#N/A</v>
      </c>
      <c r="K69742" t="e">
        <f t="shared" si="3311"/>
        <v>#N/A</v>
      </c>
      <c r="L69742" t="e">
        <f t="shared" si="3310"/>
        <v>#N/A</v>
      </c>
      <c r="M69742" t="e">
        <f t="shared" si="3312"/>
        <v>#N/A</v>
      </c>
    </row>
    <row r="69743" spans="10:13" x14ac:dyDescent="0.35">
      <c r="J69743" t="e">
        <f>wOBA+VLOOKUP(D69743,order[],2,FALSE)+VLOOKUP(IF(F69743&gt;7,8,IF(F69743=0,1,F69743)),pitches[],2,FALSE)+VLOOKUP(IF(E69743&gt;2,3,E69743),smatchups[],2,FALSE)</f>
        <v>#N/A</v>
      </c>
      <c r="K69743" t="e">
        <f t="shared" si="3311"/>
        <v>#N/A</v>
      </c>
      <c r="L69743" t="e">
        <f t="shared" si="3310"/>
        <v>#N/A</v>
      </c>
      <c r="M69743" t="e">
        <f t="shared" si="3312"/>
        <v>#N/A</v>
      </c>
    </row>
    <row r="69744" spans="10:13" x14ac:dyDescent="0.35">
      <c r="J69744" t="e">
        <f>wOBA+VLOOKUP(D69744,order[],2,FALSE)+VLOOKUP(IF(F69744&gt;7,8,IF(F69744=0,1,F69744)),pitches[],2,FALSE)+VLOOKUP(IF(E69744&gt;2,3,E69744),smatchups[],2,FALSE)</f>
        <v>#N/A</v>
      </c>
      <c r="K69744" t="e">
        <f t="shared" si="3311"/>
        <v>#N/A</v>
      </c>
      <c r="L69744" t="e">
        <f t="shared" si="3310"/>
        <v>#N/A</v>
      </c>
      <c r="M69744" t="e">
        <f t="shared" si="3312"/>
        <v>#N/A</v>
      </c>
    </row>
    <row r="69745" spans="10:13" x14ac:dyDescent="0.35">
      <c r="J69745" t="e">
        <f>wOBA+VLOOKUP(D69745,order[],2,FALSE)+VLOOKUP(IF(F69745&gt;7,8,IF(F69745=0,1,F69745)),pitches[],2,FALSE)+VLOOKUP(IF(E69745&gt;2,3,E69745),smatchups[],2,FALSE)</f>
        <v>#N/A</v>
      </c>
      <c r="K69745" t="e">
        <f t="shared" si="3311"/>
        <v>#N/A</v>
      </c>
      <c r="L69745" t="e">
        <f t="shared" si="3310"/>
        <v>#N/A</v>
      </c>
      <c r="M69745" t="e">
        <f t="shared" si="3312"/>
        <v>#N/A</v>
      </c>
    </row>
    <row r="69746" spans="10:13" x14ac:dyDescent="0.35">
      <c r="J69746" t="e">
        <f>wOBA+VLOOKUP(D69746,order[],2,FALSE)+VLOOKUP(IF(F69746&gt;7,8,IF(F69746=0,1,F69746)),pitches[],2,FALSE)+VLOOKUP(IF(E69746&gt;2,3,E69746),smatchups[],2,FALSE)</f>
        <v>#N/A</v>
      </c>
      <c r="K69746" t="e">
        <f t="shared" si="3311"/>
        <v>#N/A</v>
      </c>
      <c r="L69746" t="e">
        <f t="shared" si="3310"/>
        <v>#N/A</v>
      </c>
      <c r="M69746" t="e">
        <f t="shared" si="3312"/>
        <v>#N/A</v>
      </c>
    </row>
    <row r="69747" spans="10:13" x14ac:dyDescent="0.35">
      <c r="J69747" t="e">
        <f>wOBA+VLOOKUP(D69747,order[],2,FALSE)+VLOOKUP(IF(F69747&gt;7,8,IF(F69747=0,1,F69747)),pitches[],2,FALSE)+VLOOKUP(IF(E69747&gt;2,3,E69747),smatchups[],2,FALSE)</f>
        <v>#N/A</v>
      </c>
      <c r="K69747" t="e">
        <f t="shared" si="3311"/>
        <v>#N/A</v>
      </c>
      <c r="L69747" t="e">
        <f t="shared" si="3310"/>
        <v>#N/A</v>
      </c>
      <c r="M69747" t="e">
        <f t="shared" si="3312"/>
        <v>#N/A</v>
      </c>
    </row>
    <row r="69748" spans="10:13" x14ac:dyDescent="0.35">
      <c r="J69748" t="e">
        <f>wOBA+VLOOKUP(D69748,order[],2,FALSE)+VLOOKUP(IF(F69748&gt;7,8,IF(F69748=0,1,F69748)),pitches[],2,FALSE)+VLOOKUP(IF(E69748&gt;2,3,E69748),smatchups[],2,FALSE)</f>
        <v>#N/A</v>
      </c>
      <c r="K69748" t="e">
        <f t="shared" si="3311"/>
        <v>#N/A</v>
      </c>
      <c r="L69748" t="e">
        <f t="shared" si="3310"/>
        <v>#N/A</v>
      </c>
      <c r="M69748" t="e">
        <f t="shared" si="3312"/>
        <v>#N/A</v>
      </c>
    </row>
    <row r="69749" spans="10:13" x14ac:dyDescent="0.35">
      <c r="J69749" t="e">
        <f>wOBA+VLOOKUP(D69749,order[],2,FALSE)+VLOOKUP(IF(F69749&gt;7,8,IF(F69749=0,1,F69749)),pitches[],2,FALSE)+VLOOKUP(IF(E69749&gt;2,3,E69749),smatchups[],2,FALSE)</f>
        <v>#N/A</v>
      </c>
      <c r="K69749" t="e">
        <f t="shared" si="3311"/>
        <v>#N/A</v>
      </c>
      <c r="L69749" t="e">
        <f t="shared" si="3310"/>
        <v>#N/A</v>
      </c>
      <c r="M69749" t="e">
        <f t="shared" si="3312"/>
        <v>#N/A</v>
      </c>
    </row>
    <row r="69750" spans="10:13" x14ac:dyDescent="0.35">
      <c r="J69750" t="e">
        <f>wOBA+VLOOKUP(D69750,order[],2,FALSE)+VLOOKUP(IF(F69750&gt;7,8,IF(F69750=0,1,F69750)),pitches[],2,FALSE)+VLOOKUP(IF(E69750&gt;2,3,E69750),smatchups[],2,FALSE)</f>
        <v>#N/A</v>
      </c>
      <c r="K69750" t="e">
        <f t="shared" si="3311"/>
        <v>#N/A</v>
      </c>
      <c r="L69750" t="e">
        <f t="shared" si="3310"/>
        <v>#N/A</v>
      </c>
      <c r="M69750" t="e">
        <f t="shared" si="3312"/>
        <v>#N/A</v>
      </c>
    </row>
    <row r="69751" spans="10:13" x14ac:dyDescent="0.35">
      <c r="J69751" t="e">
        <f>wOBA+VLOOKUP(D69751,order[],2,FALSE)+VLOOKUP(IF(F69751&gt;7,8,IF(F69751=0,1,F69751)),pitches[],2,FALSE)+VLOOKUP(IF(E69751&gt;2,3,E69751),smatchups[],2,FALSE)</f>
        <v>#N/A</v>
      </c>
      <c r="K69751" t="e">
        <f t="shared" si="3311"/>
        <v>#N/A</v>
      </c>
      <c r="L69751" t="e">
        <f t="shared" si="3310"/>
        <v>#N/A</v>
      </c>
      <c r="M69751" t="e">
        <f t="shared" si="3312"/>
        <v>#N/A</v>
      </c>
    </row>
    <row r="69752" spans="10:13" x14ac:dyDescent="0.35">
      <c r="J69752" t="e">
        <f>wOBA+VLOOKUP(D69752,order[],2,FALSE)+VLOOKUP(IF(F69752&gt;7,8,IF(F69752=0,1,F69752)),pitches[],2,FALSE)+VLOOKUP(IF(E69752&gt;2,3,E69752),smatchups[],2,FALSE)</f>
        <v>#N/A</v>
      </c>
      <c r="K69752" t="e">
        <f t="shared" si="3311"/>
        <v>#N/A</v>
      </c>
      <c r="L69752" t="e">
        <f t="shared" si="3310"/>
        <v>#N/A</v>
      </c>
      <c r="M69752" t="e">
        <f t="shared" si="3312"/>
        <v>#N/A</v>
      </c>
    </row>
    <row r="69753" spans="10:13" x14ac:dyDescent="0.35">
      <c r="J69753" t="e">
        <f>wOBA+VLOOKUP(D69753,order[],2,FALSE)+VLOOKUP(IF(F69753&gt;7,8,IF(F69753=0,1,F69753)),pitches[],2,FALSE)+VLOOKUP(IF(E69753&gt;2,3,E69753),smatchups[],2,FALSE)</f>
        <v>#N/A</v>
      </c>
      <c r="K69753" t="e">
        <f t="shared" si="3311"/>
        <v>#N/A</v>
      </c>
      <c r="L69753" t="e">
        <f t="shared" si="3310"/>
        <v>#N/A</v>
      </c>
      <c r="M69753" t="e">
        <f t="shared" si="3312"/>
        <v>#N/A</v>
      </c>
    </row>
    <row r="69754" spans="10:13" x14ac:dyDescent="0.35">
      <c r="J69754" t="e">
        <f>wOBA+VLOOKUP(D69754,order[],2,FALSE)+VLOOKUP(IF(F69754&gt;7,8,IF(F69754=0,1,F69754)),pitches[],2,FALSE)+VLOOKUP(IF(E69754&gt;2,3,E69754),smatchups[],2,FALSE)</f>
        <v>#N/A</v>
      </c>
      <c r="K69754" t="e">
        <f t="shared" si="3311"/>
        <v>#N/A</v>
      </c>
      <c r="L69754" t="e">
        <f t="shared" si="3310"/>
        <v>#N/A</v>
      </c>
      <c r="M69754" t="e">
        <f t="shared" si="3312"/>
        <v>#N/A</v>
      </c>
    </row>
    <row r="69755" spans="10:13" x14ac:dyDescent="0.35">
      <c r="J69755" t="e">
        <f>wOBA+VLOOKUP(D69755,order[],2,FALSE)+VLOOKUP(IF(F69755&gt;7,8,IF(F69755=0,1,F69755)),pitches[],2,FALSE)+VLOOKUP(IF(E69755&gt;2,3,E69755),smatchups[],2,FALSE)</f>
        <v>#N/A</v>
      </c>
      <c r="K69755" t="e">
        <f t="shared" si="3311"/>
        <v>#N/A</v>
      </c>
      <c r="L69755" t="e">
        <f t="shared" si="3310"/>
        <v>#N/A</v>
      </c>
      <c r="M69755" t="e">
        <f t="shared" si="3312"/>
        <v>#N/A</v>
      </c>
    </row>
    <row r="69756" spans="10:13" x14ac:dyDescent="0.35">
      <c r="J69756" t="e">
        <f>wOBA+VLOOKUP(D69756,order[],2,FALSE)+VLOOKUP(IF(F69756&gt;7,8,IF(F69756=0,1,F69756)),pitches[],2,FALSE)+VLOOKUP(IF(E69756&gt;2,3,E69756),smatchups[],2,FALSE)</f>
        <v>#N/A</v>
      </c>
      <c r="K69756" t="e">
        <f t="shared" si="3311"/>
        <v>#N/A</v>
      </c>
      <c r="L69756" t="e">
        <f t="shared" si="3310"/>
        <v>#N/A</v>
      </c>
      <c r="M69756" t="e">
        <f t="shared" si="3312"/>
        <v>#N/A</v>
      </c>
    </row>
    <row r="69757" spans="10:13" x14ac:dyDescent="0.35">
      <c r="J69757" t="e">
        <f>wOBA+VLOOKUP(D69757,order[],2,FALSE)+VLOOKUP(IF(F69757&gt;7,8,IF(F69757=0,1,F69757)),pitches[],2,FALSE)+VLOOKUP(IF(E69757&gt;2,3,E69757),smatchups[],2,FALSE)</f>
        <v>#N/A</v>
      </c>
      <c r="K69757" t="e">
        <f t="shared" si="3311"/>
        <v>#N/A</v>
      </c>
      <c r="L69757" t="e">
        <f t="shared" si="3310"/>
        <v>#N/A</v>
      </c>
      <c r="M69757" t="e">
        <f t="shared" si="3312"/>
        <v>#N/A</v>
      </c>
    </row>
    <row r="69758" spans="10:13" x14ac:dyDescent="0.35">
      <c r="J69758" t="e">
        <f>wOBA+VLOOKUP(D69758,order[],2,FALSE)+VLOOKUP(IF(F69758&gt;7,8,IF(F69758=0,1,F69758)),pitches[],2,FALSE)+VLOOKUP(IF(E69758&gt;2,3,E69758),smatchups[],2,FALSE)</f>
        <v>#N/A</v>
      </c>
      <c r="K69758" t="e">
        <f t="shared" si="3311"/>
        <v>#N/A</v>
      </c>
      <c r="L69758" t="e">
        <f t="shared" si="3310"/>
        <v>#N/A</v>
      </c>
      <c r="M69758" t="e">
        <f t="shared" si="3312"/>
        <v>#N/A</v>
      </c>
    </row>
    <row r="69759" spans="10:13" x14ac:dyDescent="0.35">
      <c r="J69759" t="e">
        <f>wOBA+VLOOKUP(D69759,order[],2,FALSE)+VLOOKUP(IF(F69759&gt;7,8,IF(F69759=0,1,F69759)),pitches[],2,FALSE)+VLOOKUP(IF(E69759&gt;2,3,E69759),smatchups[],2,FALSE)</f>
        <v>#N/A</v>
      </c>
      <c r="K69759" t="e">
        <f t="shared" si="3311"/>
        <v>#N/A</v>
      </c>
      <c r="L69759" t="e">
        <f t="shared" si="3310"/>
        <v>#N/A</v>
      </c>
      <c r="M69759" t="e">
        <f t="shared" si="3312"/>
        <v>#N/A</v>
      </c>
    </row>
    <row r="69760" spans="10:13" x14ac:dyDescent="0.35">
      <c r="J69760" t="e">
        <f>wOBA+VLOOKUP(D69760,order[],2,FALSE)+VLOOKUP(IF(F69760&gt;7,8,IF(F69760=0,1,F69760)),pitches[],2,FALSE)+VLOOKUP(IF(E69760&gt;2,3,E69760),smatchups[],2,FALSE)</f>
        <v>#N/A</v>
      </c>
      <c r="K69760" t="e">
        <f t="shared" si="3311"/>
        <v>#N/A</v>
      </c>
      <c r="L69760" t="e">
        <f t="shared" si="3310"/>
        <v>#N/A</v>
      </c>
      <c r="M69760" t="e">
        <f t="shared" si="3312"/>
        <v>#N/A</v>
      </c>
    </row>
    <row r="69761" spans="10:13" x14ac:dyDescent="0.35">
      <c r="J69761" t="e">
        <f>wOBA+VLOOKUP(D69761,order[],2,FALSE)+VLOOKUP(IF(F69761&gt;7,8,IF(F69761=0,1,F69761)),pitches[],2,FALSE)+VLOOKUP(IF(E69761&gt;2,3,E69761),smatchups[],2,FALSE)</f>
        <v>#N/A</v>
      </c>
      <c r="K69761" t="e">
        <f t="shared" si="3311"/>
        <v>#N/A</v>
      </c>
      <c r="L69761" t="e">
        <f t="shared" si="3310"/>
        <v>#N/A</v>
      </c>
      <c r="M69761" t="e">
        <f t="shared" si="3312"/>
        <v>#N/A</v>
      </c>
    </row>
    <row r="69762" spans="10:13" x14ac:dyDescent="0.35">
      <c r="J69762" t="e">
        <f>wOBA+VLOOKUP(D69762,order[],2,FALSE)+VLOOKUP(IF(F69762&gt;7,8,IF(F69762=0,1,F69762)),pitches[],2,FALSE)+VLOOKUP(IF(E69762&gt;2,3,E69762),smatchups[],2,FALSE)</f>
        <v>#N/A</v>
      </c>
      <c r="K69762" t="e">
        <f t="shared" si="3311"/>
        <v>#N/A</v>
      </c>
      <c r="L69762" t="e">
        <f t="shared" ref="L69762:L69825" si="3313">IF(E69762=0,BF$1+BE$1*F69762,IF(E69762=1,BF$2+BE$2*F69762,IF(E69762=2,BF$3+BE$3*F69762,BF$4+BE$4*F69762)))+J69762</f>
        <v>#N/A</v>
      </c>
      <c r="M69762" t="e">
        <f t="shared" si="3312"/>
        <v>#N/A</v>
      </c>
    </row>
    <row r="69763" spans="10:13" x14ac:dyDescent="0.35">
      <c r="J69763" t="e">
        <f>wOBA+VLOOKUP(D69763,order[],2,FALSE)+VLOOKUP(IF(F69763&gt;7,8,IF(F69763=0,1,F69763)),pitches[],2,FALSE)+VLOOKUP(IF(E69763&gt;2,3,E69763),smatchups[],2,FALSE)</f>
        <v>#N/A</v>
      </c>
      <c r="K69763" t="e">
        <f t="shared" ref="K69763:K69826" si="3314">H69763-J69763</f>
        <v>#N/A</v>
      </c>
      <c r="L69763" t="e">
        <f t="shared" si="3313"/>
        <v>#N/A</v>
      </c>
      <c r="M69763" t="e">
        <f t="shared" ref="M69763:M69826" si="3315">H69763-L69763</f>
        <v>#N/A</v>
      </c>
    </row>
    <row r="69764" spans="10:13" x14ac:dyDescent="0.35">
      <c r="J69764" t="e">
        <f>wOBA+VLOOKUP(D69764,order[],2,FALSE)+VLOOKUP(IF(F69764&gt;7,8,IF(F69764=0,1,F69764)),pitches[],2,FALSE)+VLOOKUP(IF(E69764&gt;2,3,E69764),smatchups[],2,FALSE)</f>
        <v>#N/A</v>
      </c>
      <c r="K69764" t="e">
        <f t="shared" si="3314"/>
        <v>#N/A</v>
      </c>
      <c r="L69764" t="e">
        <f t="shared" si="3313"/>
        <v>#N/A</v>
      </c>
      <c r="M69764" t="e">
        <f t="shared" si="3315"/>
        <v>#N/A</v>
      </c>
    </row>
    <row r="69765" spans="10:13" x14ac:dyDescent="0.35">
      <c r="J69765" t="e">
        <f>wOBA+VLOOKUP(D69765,order[],2,FALSE)+VLOOKUP(IF(F69765&gt;7,8,IF(F69765=0,1,F69765)),pitches[],2,FALSE)+VLOOKUP(IF(E69765&gt;2,3,E69765),smatchups[],2,FALSE)</f>
        <v>#N/A</v>
      </c>
      <c r="K69765" t="e">
        <f t="shared" si="3314"/>
        <v>#N/A</v>
      </c>
      <c r="L69765" t="e">
        <f t="shared" si="3313"/>
        <v>#N/A</v>
      </c>
      <c r="M69765" t="e">
        <f t="shared" si="3315"/>
        <v>#N/A</v>
      </c>
    </row>
    <row r="69766" spans="10:13" x14ac:dyDescent="0.35">
      <c r="J69766" t="e">
        <f>wOBA+VLOOKUP(D69766,order[],2,FALSE)+VLOOKUP(IF(F69766&gt;7,8,IF(F69766=0,1,F69766)),pitches[],2,FALSE)+VLOOKUP(IF(E69766&gt;2,3,E69766),smatchups[],2,FALSE)</f>
        <v>#N/A</v>
      </c>
      <c r="K69766" t="e">
        <f t="shared" si="3314"/>
        <v>#N/A</v>
      </c>
      <c r="L69766" t="e">
        <f t="shared" si="3313"/>
        <v>#N/A</v>
      </c>
      <c r="M69766" t="e">
        <f t="shared" si="3315"/>
        <v>#N/A</v>
      </c>
    </row>
    <row r="69767" spans="10:13" x14ac:dyDescent="0.35">
      <c r="J69767" t="e">
        <f>wOBA+VLOOKUP(D69767,order[],2,FALSE)+VLOOKUP(IF(F69767&gt;7,8,IF(F69767=0,1,F69767)),pitches[],2,FALSE)+VLOOKUP(IF(E69767&gt;2,3,E69767),smatchups[],2,FALSE)</f>
        <v>#N/A</v>
      </c>
      <c r="K69767" t="e">
        <f t="shared" si="3314"/>
        <v>#N/A</v>
      </c>
      <c r="L69767" t="e">
        <f t="shared" si="3313"/>
        <v>#N/A</v>
      </c>
      <c r="M69767" t="e">
        <f t="shared" si="3315"/>
        <v>#N/A</v>
      </c>
    </row>
    <row r="69768" spans="10:13" x14ac:dyDescent="0.35">
      <c r="J69768" t="e">
        <f>wOBA+VLOOKUP(D69768,order[],2,FALSE)+VLOOKUP(IF(F69768&gt;7,8,IF(F69768=0,1,F69768)),pitches[],2,FALSE)+VLOOKUP(IF(E69768&gt;2,3,E69768),smatchups[],2,FALSE)</f>
        <v>#N/A</v>
      </c>
      <c r="K69768" t="e">
        <f t="shared" si="3314"/>
        <v>#N/A</v>
      </c>
      <c r="L69768" t="e">
        <f t="shared" si="3313"/>
        <v>#N/A</v>
      </c>
      <c r="M69768" t="e">
        <f t="shared" si="3315"/>
        <v>#N/A</v>
      </c>
    </row>
    <row r="69769" spans="10:13" x14ac:dyDescent="0.35">
      <c r="J69769" t="e">
        <f>wOBA+VLOOKUP(D69769,order[],2,FALSE)+VLOOKUP(IF(F69769&gt;7,8,IF(F69769=0,1,F69769)),pitches[],2,FALSE)+VLOOKUP(IF(E69769&gt;2,3,E69769),smatchups[],2,FALSE)</f>
        <v>#N/A</v>
      </c>
      <c r="K69769" t="e">
        <f t="shared" si="3314"/>
        <v>#N/A</v>
      </c>
      <c r="L69769" t="e">
        <f t="shared" si="3313"/>
        <v>#N/A</v>
      </c>
      <c r="M69769" t="e">
        <f t="shared" si="3315"/>
        <v>#N/A</v>
      </c>
    </row>
    <row r="69770" spans="10:13" x14ac:dyDescent="0.35">
      <c r="J69770" t="e">
        <f>wOBA+VLOOKUP(D69770,order[],2,FALSE)+VLOOKUP(IF(F69770&gt;7,8,IF(F69770=0,1,F69770)),pitches[],2,FALSE)+VLOOKUP(IF(E69770&gt;2,3,E69770),smatchups[],2,FALSE)</f>
        <v>#N/A</v>
      </c>
      <c r="K69770" t="e">
        <f t="shared" si="3314"/>
        <v>#N/A</v>
      </c>
      <c r="L69770" t="e">
        <f t="shared" si="3313"/>
        <v>#N/A</v>
      </c>
      <c r="M69770" t="e">
        <f t="shared" si="3315"/>
        <v>#N/A</v>
      </c>
    </row>
    <row r="69771" spans="10:13" x14ac:dyDescent="0.35">
      <c r="J69771" t="e">
        <f>wOBA+VLOOKUP(D69771,order[],2,FALSE)+VLOOKUP(IF(F69771&gt;7,8,IF(F69771=0,1,F69771)),pitches[],2,FALSE)+VLOOKUP(IF(E69771&gt;2,3,E69771),smatchups[],2,FALSE)</f>
        <v>#N/A</v>
      </c>
      <c r="K69771" t="e">
        <f t="shared" si="3314"/>
        <v>#N/A</v>
      </c>
      <c r="L69771" t="e">
        <f t="shared" si="3313"/>
        <v>#N/A</v>
      </c>
      <c r="M69771" t="e">
        <f t="shared" si="3315"/>
        <v>#N/A</v>
      </c>
    </row>
    <row r="69772" spans="10:13" x14ac:dyDescent="0.35">
      <c r="J69772" t="e">
        <f>wOBA+VLOOKUP(D69772,order[],2,FALSE)+VLOOKUP(IF(F69772&gt;7,8,IF(F69772=0,1,F69772)),pitches[],2,FALSE)+VLOOKUP(IF(E69772&gt;2,3,E69772),smatchups[],2,FALSE)</f>
        <v>#N/A</v>
      </c>
      <c r="K69772" t="e">
        <f t="shared" si="3314"/>
        <v>#N/A</v>
      </c>
      <c r="L69772" t="e">
        <f t="shared" si="3313"/>
        <v>#N/A</v>
      </c>
      <c r="M69772" t="e">
        <f t="shared" si="3315"/>
        <v>#N/A</v>
      </c>
    </row>
    <row r="69773" spans="10:13" x14ac:dyDescent="0.35">
      <c r="J69773" t="e">
        <f>wOBA+VLOOKUP(D69773,order[],2,FALSE)+VLOOKUP(IF(F69773&gt;7,8,IF(F69773=0,1,F69773)),pitches[],2,FALSE)+VLOOKUP(IF(E69773&gt;2,3,E69773),smatchups[],2,FALSE)</f>
        <v>#N/A</v>
      </c>
      <c r="K69773" t="e">
        <f t="shared" si="3314"/>
        <v>#N/A</v>
      </c>
      <c r="L69773" t="e">
        <f t="shared" si="3313"/>
        <v>#N/A</v>
      </c>
      <c r="M69773" t="e">
        <f t="shared" si="3315"/>
        <v>#N/A</v>
      </c>
    </row>
    <row r="69774" spans="10:13" x14ac:dyDescent="0.35">
      <c r="J69774" t="e">
        <f>wOBA+VLOOKUP(D69774,order[],2,FALSE)+VLOOKUP(IF(F69774&gt;7,8,IF(F69774=0,1,F69774)),pitches[],2,FALSE)+VLOOKUP(IF(E69774&gt;2,3,E69774),smatchups[],2,FALSE)</f>
        <v>#N/A</v>
      </c>
      <c r="K69774" t="e">
        <f t="shared" si="3314"/>
        <v>#N/A</v>
      </c>
      <c r="L69774" t="e">
        <f t="shared" si="3313"/>
        <v>#N/A</v>
      </c>
      <c r="M69774" t="e">
        <f t="shared" si="3315"/>
        <v>#N/A</v>
      </c>
    </row>
    <row r="69775" spans="10:13" x14ac:dyDescent="0.35">
      <c r="J69775" t="e">
        <f>wOBA+VLOOKUP(D69775,order[],2,FALSE)+VLOOKUP(IF(F69775&gt;7,8,IF(F69775=0,1,F69775)),pitches[],2,FALSE)+VLOOKUP(IF(E69775&gt;2,3,E69775),smatchups[],2,FALSE)</f>
        <v>#N/A</v>
      </c>
      <c r="K69775" t="e">
        <f t="shared" si="3314"/>
        <v>#N/A</v>
      </c>
      <c r="L69775" t="e">
        <f t="shared" si="3313"/>
        <v>#N/A</v>
      </c>
      <c r="M69775" t="e">
        <f t="shared" si="3315"/>
        <v>#N/A</v>
      </c>
    </row>
    <row r="69776" spans="10:13" x14ac:dyDescent="0.35">
      <c r="J69776" t="e">
        <f>wOBA+VLOOKUP(D69776,order[],2,FALSE)+VLOOKUP(IF(F69776&gt;7,8,IF(F69776=0,1,F69776)),pitches[],2,FALSE)+VLOOKUP(IF(E69776&gt;2,3,E69776),smatchups[],2,FALSE)</f>
        <v>#N/A</v>
      </c>
      <c r="K69776" t="e">
        <f t="shared" si="3314"/>
        <v>#N/A</v>
      </c>
      <c r="L69776" t="e">
        <f t="shared" si="3313"/>
        <v>#N/A</v>
      </c>
      <c r="M69776" t="e">
        <f t="shared" si="3315"/>
        <v>#N/A</v>
      </c>
    </row>
    <row r="69777" spans="10:13" x14ac:dyDescent="0.35">
      <c r="J69777" t="e">
        <f>wOBA+VLOOKUP(D69777,order[],2,FALSE)+VLOOKUP(IF(F69777&gt;7,8,IF(F69777=0,1,F69777)),pitches[],2,FALSE)+VLOOKUP(IF(E69777&gt;2,3,E69777),smatchups[],2,FALSE)</f>
        <v>#N/A</v>
      </c>
      <c r="K69777" t="e">
        <f t="shared" si="3314"/>
        <v>#N/A</v>
      </c>
      <c r="L69777" t="e">
        <f t="shared" si="3313"/>
        <v>#N/A</v>
      </c>
      <c r="M69777" t="e">
        <f t="shared" si="3315"/>
        <v>#N/A</v>
      </c>
    </row>
    <row r="69778" spans="10:13" x14ac:dyDescent="0.35">
      <c r="J69778" t="e">
        <f>wOBA+VLOOKUP(D69778,order[],2,FALSE)+VLOOKUP(IF(F69778&gt;7,8,IF(F69778=0,1,F69778)),pitches[],2,FALSE)+VLOOKUP(IF(E69778&gt;2,3,E69778),smatchups[],2,FALSE)</f>
        <v>#N/A</v>
      </c>
      <c r="K69778" t="e">
        <f t="shared" si="3314"/>
        <v>#N/A</v>
      </c>
      <c r="L69778" t="e">
        <f t="shared" si="3313"/>
        <v>#N/A</v>
      </c>
      <c r="M69778" t="e">
        <f t="shared" si="3315"/>
        <v>#N/A</v>
      </c>
    </row>
    <row r="69779" spans="10:13" x14ac:dyDescent="0.35">
      <c r="J69779" t="e">
        <f>wOBA+VLOOKUP(D69779,order[],2,FALSE)+VLOOKUP(IF(F69779&gt;7,8,IF(F69779=0,1,F69779)),pitches[],2,FALSE)+VLOOKUP(IF(E69779&gt;2,3,E69779),smatchups[],2,FALSE)</f>
        <v>#N/A</v>
      </c>
      <c r="K69779" t="e">
        <f t="shared" si="3314"/>
        <v>#N/A</v>
      </c>
      <c r="L69779" t="e">
        <f t="shared" si="3313"/>
        <v>#N/A</v>
      </c>
      <c r="M69779" t="e">
        <f t="shared" si="3315"/>
        <v>#N/A</v>
      </c>
    </row>
    <row r="69780" spans="10:13" x14ac:dyDescent="0.35">
      <c r="J69780" t="e">
        <f>wOBA+VLOOKUP(D69780,order[],2,FALSE)+VLOOKUP(IF(F69780&gt;7,8,IF(F69780=0,1,F69780)),pitches[],2,FALSE)+VLOOKUP(IF(E69780&gt;2,3,E69780),smatchups[],2,FALSE)</f>
        <v>#N/A</v>
      </c>
      <c r="K69780" t="e">
        <f t="shared" si="3314"/>
        <v>#N/A</v>
      </c>
      <c r="L69780" t="e">
        <f t="shared" si="3313"/>
        <v>#N/A</v>
      </c>
      <c r="M69780" t="e">
        <f t="shared" si="3315"/>
        <v>#N/A</v>
      </c>
    </row>
    <row r="69781" spans="10:13" x14ac:dyDescent="0.35">
      <c r="J69781" t="e">
        <f>wOBA+VLOOKUP(D69781,order[],2,FALSE)+VLOOKUP(IF(F69781&gt;7,8,IF(F69781=0,1,F69781)),pitches[],2,FALSE)+VLOOKUP(IF(E69781&gt;2,3,E69781),smatchups[],2,FALSE)</f>
        <v>#N/A</v>
      </c>
      <c r="K69781" t="e">
        <f t="shared" si="3314"/>
        <v>#N/A</v>
      </c>
      <c r="L69781" t="e">
        <f t="shared" si="3313"/>
        <v>#N/A</v>
      </c>
      <c r="M69781" t="e">
        <f t="shared" si="3315"/>
        <v>#N/A</v>
      </c>
    </row>
    <row r="69782" spans="10:13" x14ac:dyDescent="0.35">
      <c r="J69782" t="e">
        <f>wOBA+VLOOKUP(D69782,order[],2,FALSE)+VLOOKUP(IF(F69782&gt;7,8,IF(F69782=0,1,F69782)),pitches[],2,FALSE)+VLOOKUP(IF(E69782&gt;2,3,E69782),smatchups[],2,FALSE)</f>
        <v>#N/A</v>
      </c>
      <c r="K69782" t="e">
        <f t="shared" si="3314"/>
        <v>#N/A</v>
      </c>
      <c r="L69782" t="e">
        <f t="shared" si="3313"/>
        <v>#N/A</v>
      </c>
      <c r="M69782" t="e">
        <f t="shared" si="3315"/>
        <v>#N/A</v>
      </c>
    </row>
    <row r="69783" spans="10:13" x14ac:dyDescent="0.35">
      <c r="J69783" t="e">
        <f>wOBA+VLOOKUP(D69783,order[],2,FALSE)+VLOOKUP(IF(F69783&gt;7,8,IF(F69783=0,1,F69783)),pitches[],2,FALSE)+VLOOKUP(IF(E69783&gt;2,3,E69783),smatchups[],2,FALSE)</f>
        <v>#N/A</v>
      </c>
      <c r="K69783" t="e">
        <f t="shared" si="3314"/>
        <v>#N/A</v>
      </c>
      <c r="L69783" t="e">
        <f t="shared" si="3313"/>
        <v>#N/A</v>
      </c>
      <c r="M69783" t="e">
        <f t="shared" si="3315"/>
        <v>#N/A</v>
      </c>
    </row>
    <row r="69784" spans="10:13" x14ac:dyDescent="0.35">
      <c r="J69784" t="e">
        <f>wOBA+VLOOKUP(D69784,order[],2,FALSE)+VLOOKUP(IF(F69784&gt;7,8,IF(F69784=0,1,F69784)),pitches[],2,FALSE)+VLOOKUP(IF(E69784&gt;2,3,E69784),smatchups[],2,FALSE)</f>
        <v>#N/A</v>
      </c>
      <c r="K69784" t="e">
        <f t="shared" si="3314"/>
        <v>#N/A</v>
      </c>
      <c r="L69784" t="e">
        <f t="shared" si="3313"/>
        <v>#N/A</v>
      </c>
      <c r="M69784" t="e">
        <f t="shared" si="3315"/>
        <v>#N/A</v>
      </c>
    </row>
    <row r="69785" spans="10:13" x14ac:dyDescent="0.35">
      <c r="J69785" t="e">
        <f>wOBA+VLOOKUP(D69785,order[],2,FALSE)+VLOOKUP(IF(F69785&gt;7,8,IF(F69785=0,1,F69785)),pitches[],2,FALSE)+VLOOKUP(IF(E69785&gt;2,3,E69785),smatchups[],2,FALSE)</f>
        <v>#N/A</v>
      </c>
      <c r="K69785" t="e">
        <f t="shared" si="3314"/>
        <v>#N/A</v>
      </c>
      <c r="L69785" t="e">
        <f t="shared" si="3313"/>
        <v>#N/A</v>
      </c>
      <c r="M69785" t="e">
        <f t="shared" si="3315"/>
        <v>#N/A</v>
      </c>
    </row>
    <row r="69786" spans="10:13" x14ac:dyDescent="0.35">
      <c r="J69786" t="e">
        <f>wOBA+VLOOKUP(D69786,order[],2,FALSE)+VLOOKUP(IF(F69786&gt;7,8,IF(F69786=0,1,F69786)),pitches[],2,FALSE)+VLOOKUP(IF(E69786&gt;2,3,E69786),smatchups[],2,FALSE)</f>
        <v>#N/A</v>
      </c>
      <c r="K69786" t="e">
        <f t="shared" si="3314"/>
        <v>#N/A</v>
      </c>
      <c r="L69786" t="e">
        <f t="shared" si="3313"/>
        <v>#N/A</v>
      </c>
      <c r="M69786" t="e">
        <f t="shared" si="3315"/>
        <v>#N/A</v>
      </c>
    </row>
    <row r="69787" spans="10:13" x14ac:dyDescent="0.35">
      <c r="J69787" t="e">
        <f>wOBA+VLOOKUP(D69787,order[],2,FALSE)+VLOOKUP(IF(F69787&gt;7,8,IF(F69787=0,1,F69787)),pitches[],2,FALSE)+VLOOKUP(IF(E69787&gt;2,3,E69787),smatchups[],2,FALSE)</f>
        <v>#N/A</v>
      </c>
      <c r="K69787" t="e">
        <f t="shared" si="3314"/>
        <v>#N/A</v>
      </c>
      <c r="L69787" t="e">
        <f t="shared" si="3313"/>
        <v>#N/A</v>
      </c>
      <c r="M69787" t="e">
        <f t="shared" si="3315"/>
        <v>#N/A</v>
      </c>
    </row>
    <row r="69788" spans="10:13" x14ac:dyDescent="0.35">
      <c r="J69788" t="e">
        <f>wOBA+VLOOKUP(D69788,order[],2,FALSE)+VLOOKUP(IF(F69788&gt;7,8,IF(F69788=0,1,F69788)),pitches[],2,FALSE)+VLOOKUP(IF(E69788&gt;2,3,E69788),smatchups[],2,FALSE)</f>
        <v>#N/A</v>
      </c>
      <c r="K69788" t="e">
        <f t="shared" si="3314"/>
        <v>#N/A</v>
      </c>
      <c r="L69788" t="e">
        <f t="shared" si="3313"/>
        <v>#N/A</v>
      </c>
      <c r="M69788" t="e">
        <f t="shared" si="3315"/>
        <v>#N/A</v>
      </c>
    </row>
    <row r="69789" spans="10:13" x14ac:dyDescent="0.35">
      <c r="J69789" t="e">
        <f>wOBA+VLOOKUP(D69789,order[],2,FALSE)+VLOOKUP(IF(F69789&gt;7,8,IF(F69789=0,1,F69789)),pitches[],2,FALSE)+VLOOKUP(IF(E69789&gt;2,3,E69789),smatchups[],2,FALSE)</f>
        <v>#N/A</v>
      </c>
      <c r="K69789" t="e">
        <f t="shared" si="3314"/>
        <v>#N/A</v>
      </c>
      <c r="L69789" t="e">
        <f t="shared" si="3313"/>
        <v>#N/A</v>
      </c>
      <c r="M69789" t="e">
        <f t="shared" si="3315"/>
        <v>#N/A</v>
      </c>
    </row>
    <row r="69790" spans="10:13" x14ac:dyDescent="0.35">
      <c r="J69790" t="e">
        <f>wOBA+VLOOKUP(D69790,order[],2,FALSE)+VLOOKUP(IF(F69790&gt;7,8,IF(F69790=0,1,F69790)),pitches[],2,FALSE)+VLOOKUP(IF(E69790&gt;2,3,E69790),smatchups[],2,FALSE)</f>
        <v>#N/A</v>
      </c>
      <c r="K69790" t="e">
        <f t="shared" si="3314"/>
        <v>#N/A</v>
      </c>
      <c r="L69790" t="e">
        <f t="shared" si="3313"/>
        <v>#N/A</v>
      </c>
      <c r="M69790" t="e">
        <f t="shared" si="3315"/>
        <v>#N/A</v>
      </c>
    </row>
    <row r="69791" spans="10:13" x14ac:dyDescent="0.35">
      <c r="J69791" t="e">
        <f>wOBA+VLOOKUP(D69791,order[],2,FALSE)+VLOOKUP(IF(F69791&gt;7,8,IF(F69791=0,1,F69791)),pitches[],2,FALSE)+VLOOKUP(IF(E69791&gt;2,3,E69791),smatchups[],2,FALSE)</f>
        <v>#N/A</v>
      </c>
      <c r="K69791" t="e">
        <f t="shared" si="3314"/>
        <v>#N/A</v>
      </c>
      <c r="L69791" t="e">
        <f t="shared" si="3313"/>
        <v>#N/A</v>
      </c>
      <c r="M69791" t="e">
        <f t="shared" si="3315"/>
        <v>#N/A</v>
      </c>
    </row>
    <row r="69792" spans="10:13" x14ac:dyDescent="0.35">
      <c r="J69792" t="e">
        <f>wOBA+VLOOKUP(D69792,order[],2,FALSE)+VLOOKUP(IF(F69792&gt;7,8,IF(F69792=0,1,F69792)),pitches[],2,FALSE)+VLOOKUP(IF(E69792&gt;2,3,E69792),smatchups[],2,FALSE)</f>
        <v>#N/A</v>
      </c>
      <c r="K69792" t="e">
        <f t="shared" si="3314"/>
        <v>#N/A</v>
      </c>
      <c r="L69792" t="e">
        <f t="shared" si="3313"/>
        <v>#N/A</v>
      </c>
      <c r="M69792" t="e">
        <f t="shared" si="3315"/>
        <v>#N/A</v>
      </c>
    </row>
    <row r="69793" spans="10:13" x14ac:dyDescent="0.35">
      <c r="J69793" t="e">
        <f>wOBA+VLOOKUP(D69793,order[],2,FALSE)+VLOOKUP(IF(F69793&gt;7,8,IF(F69793=0,1,F69793)),pitches[],2,FALSE)+VLOOKUP(IF(E69793&gt;2,3,E69793),smatchups[],2,FALSE)</f>
        <v>#N/A</v>
      </c>
      <c r="K69793" t="e">
        <f t="shared" si="3314"/>
        <v>#N/A</v>
      </c>
      <c r="L69793" t="e">
        <f t="shared" si="3313"/>
        <v>#N/A</v>
      </c>
      <c r="M69793" t="e">
        <f t="shared" si="3315"/>
        <v>#N/A</v>
      </c>
    </row>
    <row r="69794" spans="10:13" x14ac:dyDescent="0.35">
      <c r="J69794" t="e">
        <f>wOBA+VLOOKUP(D69794,order[],2,FALSE)+VLOOKUP(IF(F69794&gt;7,8,IF(F69794=0,1,F69794)),pitches[],2,FALSE)+VLOOKUP(IF(E69794&gt;2,3,E69794),smatchups[],2,FALSE)</f>
        <v>#N/A</v>
      </c>
      <c r="K69794" t="e">
        <f t="shared" si="3314"/>
        <v>#N/A</v>
      </c>
      <c r="L69794" t="e">
        <f t="shared" si="3313"/>
        <v>#N/A</v>
      </c>
      <c r="M69794" t="e">
        <f t="shared" si="3315"/>
        <v>#N/A</v>
      </c>
    </row>
    <row r="69795" spans="10:13" x14ac:dyDescent="0.35">
      <c r="J69795" t="e">
        <f>wOBA+VLOOKUP(D69795,order[],2,FALSE)+VLOOKUP(IF(F69795&gt;7,8,IF(F69795=0,1,F69795)),pitches[],2,FALSE)+VLOOKUP(IF(E69795&gt;2,3,E69795),smatchups[],2,FALSE)</f>
        <v>#N/A</v>
      </c>
      <c r="K69795" t="e">
        <f t="shared" si="3314"/>
        <v>#N/A</v>
      </c>
      <c r="L69795" t="e">
        <f t="shared" si="3313"/>
        <v>#N/A</v>
      </c>
      <c r="M69795" t="e">
        <f t="shared" si="3315"/>
        <v>#N/A</v>
      </c>
    </row>
    <row r="69796" spans="10:13" x14ac:dyDescent="0.35">
      <c r="J69796" t="e">
        <f>wOBA+VLOOKUP(D69796,order[],2,FALSE)+VLOOKUP(IF(F69796&gt;7,8,IF(F69796=0,1,F69796)),pitches[],2,FALSE)+VLOOKUP(IF(E69796&gt;2,3,E69796),smatchups[],2,FALSE)</f>
        <v>#N/A</v>
      </c>
      <c r="K69796" t="e">
        <f t="shared" si="3314"/>
        <v>#N/A</v>
      </c>
      <c r="L69796" t="e">
        <f t="shared" si="3313"/>
        <v>#N/A</v>
      </c>
      <c r="M69796" t="e">
        <f t="shared" si="3315"/>
        <v>#N/A</v>
      </c>
    </row>
    <row r="69797" spans="10:13" x14ac:dyDescent="0.35">
      <c r="J69797" t="e">
        <f>wOBA+VLOOKUP(D69797,order[],2,FALSE)+VLOOKUP(IF(F69797&gt;7,8,IF(F69797=0,1,F69797)),pitches[],2,FALSE)+VLOOKUP(IF(E69797&gt;2,3,E69797),smatchups[],2,FALSE)</f>
        <v>#N/A</v>
      </c>
      <c r="K69797" t="e">
        <f t="shared" si="3314"/>
        <v>#N/A</v>
      </c>
      <c r="L69797" t="e">
        <f t="shared" si="3313"/>
        <v>#N/A</v>
      </c>
      <c r="M69797" t="e">
        <f t="shared" si="3315"/>
        <v>#N/A</v>
      </c>
    </row>
    <row r="69798" spans="10:13" x14ac:dyDescent="0.35">
      <c r="J69798" t="e">
        <f>wOBA+VLOOKUP(D69798,order[],2,FALSE)+VLOOKUP(IF(F69798&gt;7,8,IF(F69798=0,1,F69798)),pitches[],2,FALSE)+VLOOKUP(IF(E69798&gt;2,3,E69798),smatchups[],2,FALSE)</f>
        <v>#N/A</v>
      </c>
      <c r="K69798" t="e">
        <f t="shared" si="3314"/>
        <v>#N/A</v>
      </c>
      <c r="L69798" t="e">
        <f t="shared" si="3313"/>
        <v>#N/A</v>
      </c>
      <c r="M69798" t="e">
        <f t="shared" si="3315"/>
        <v>#N/A</v>
      </c>
    </row>
    <row r="69799" spans="10:13" x14ac:dyDescent="0.35">
      <c r="J69799" t="e">
        <f>wOBA+VLOOKUP(D69799,order[],2,FALSE)+VLOOKUP(IF(F69799&gt;7,8,IF(F69799=0,1,F69799)),pitches[],2,FALSE)+VLOOKUP(IF(E69799&gt;2,3,E69799),smatchups[],2,FALSE)</f>
        <v>#N/A</v>
      </c>
      <c r="K69799" t="e">
        <f t="shared" si="3314"/>
        <v>#N/A</v>
      </c>
      <c r="L69799" t="e">
        <f t="shared" si="3313"/>
        <v>#N/A</v>
      </c>
      <c r="M69799" t="e">
        <f t="shared" si="3315"/>
        <v>#N/A</v>
      </c>
    </row>
    <row r="69800" spans="10:13" x14ac:dyDescent="0.35">
      <c r="J69800" t="e">
        <f>wOBA+VLOOKUP(D69800,order[],2,FALSE)+VLOOKUP(IF(F69800&gt;7,8,IF(F69800=0,1,F69800)),pitches[],2,FALSE)+VLOOKUP(IF(E69800&gt;2,3,E69800),smatchups[],2,FALSE)</f>
        <v>#N/A</v>
      </c>
      <c r="K69800" t="e">
        <f t="shared" si="3314"/>
        <v>#N/A</v>
      </c>
      <c r="L69800" t="e">
        <f t="shared" si="3313"/>
        <v>#N/A</v>
      </c>
      <c r="M69800" t="e">
        <f t="shared" si="3315"/>
        <v>#N/A</v>
      </c>
    </row>
    <row r="69801" spans="10:13" x14ac:dyDescent="0.35">
      <c r="J69801" t="e">
        <f>wOBA+VLOOKUP(D69801,order[],2,FALSE)+VLOOKUP(IF(F69801&gt;7,8,IF(F69801=0,1,F69801)),pitches[],2,FALSE)+VLOOKUP(IF(E69801&gt;2,3,E69801),smatchups[],2,FALSE)</f>
        <v>#N/A</v>
      </c>
      <c r="K69801" t="e">
        <f t="shared" si="3314"/>
        <v>#N/A</v>
      </c>
      <c r="L69801" t="e">
        <f t="shared" si="3313"/>
        <v>#N/A</v>
      </c>
      <c r="M69801" t="e">
        <f t="shared" si="3315"/>
        <v>#N/A</v>
      </c>
    </row>
    <row r="69802" spans="10:13" x14ac:dyDescent="0.35">
      <c r="J69802" t="e">
        <f>wOBA+VLOOKUP(D69802,order[],2,FALSE)+VLOOKUP(IF(F69802&gt;7,8,IF(F69802=0,1,F69802)),pitches[],2,FALSE)+VLOOKUP(IF(E69802&gt;2,3,E69802),smatchups[],2,FALSE)</f>
        <v>#N/A</v>
      </c>
      <c r="K69802" t="e">
        <f t="shared" si="3314"/>
        <v>#N/A</v>
      </c>
      <c r="L69802" t="e">
        <f t="shared" si="3313"/>
        <v>#N/A</v>
      </c>
      <c r="M69802" t="e">
        <f t="shared" si="3315"/>
        <v>#N/A</v>
      </c>
    </row>
    <row r="69803" spans="10:13" x14ac:dyDescent="0.35">
      <c r="J69803" t="e">
        <f>wOBA+VLOOKUP(D69803,order[],2,FALSE)+VLOOKUP(IF(F69803&gt;7,8,IF(F69803=0,1,F69803)),pitches[],2,FALSE)+VLOOKUP(IF(E69803&gt;2,3,E69803),smatchups[],2,FALSE)</f>
        <v>#N/A</v>
      </c>
      <c r="K69803" t="e">
        <f t="shared" si="3314"/>
        <v>#N/A</v>
      </c>
      <c r="L69803" t="e">
        <f t="shared" si="3313"/>
        <v>#N/A</v>
      </c>
      <c r="M69803" t="e">
        <f t="shared" si="3315"/>
        <v>#N/A</v>
      </c>
    </row>
    <row r="69804" spans="10:13" x14ac:dyDescent="0.35">
      <c r="J69804" t="e">
        <f>wOBA+VLOOKUP(D69804,order[],2,FALSE)+VLOOKUP(IF(F69804&gt;7,8,IF(F69804=0,1,F69804)),pitches[],2,FALSE)+VLOOKUP(IF(E69804&gt;2,3,E69804),smatchups[],2,FALSE)</f>
        <v>#N/A</v>
      </c>
      <c r="K69804" t="e">
        <f t="shared" si="3314"/>
        <v>#N/A</v>
      </c>
      <c r="L69804" t="e">
        <f t="shared" si="3313"/>
        <v>#N/A</v>
      </c>
      <c r="M69804" t="e">
        <f t="shared" si="3315"/>
        <v>#N/A</v>
      </c>
    </row>
    <row r="69805" spans="10:13" x14ac:dyDescent="0.35">
      <c r="J69805" t="e">
        <f>wOBA+VLOOKUP(D69805,order[],2,FALSE)+VLOOKUP(IF(F69805&gt;7,8,IF(F69805=0,1,F69805)),pitches[],2,FALSE)+VLOOKUP(IF(E69805&gt;2,3,E69805),smatchups[],2,FALSE)</f>
        <v>#N/A</v>
      </c>
      <c r="K69805" t="e">
        <f t="shared" si="3314"/>
        <v>#N/A</v>
      </c>
      <c r="L69805" t="e">
        <f t="shared" si="3313"/>
        <v>#N/A</v>
      </c>
      <c r="M69805" t="e">
        <f t="shared" si="3315"/>
        <v>#N/A</v>
      </c>
    </row>
    <row r="69806" spans="10:13" x14ac:dyDescent="0.35">
      <c r="J69806" t="e">
        <f>wOBA+VLOOKUP(D69806,order[],2,FALSE)+VLOOKUP(IF(F69806&gt;7,8,IF(F69806=0,1,F69806)),pitches[],2,FALSE)+VLOOKUP(IF(E69806&gt;2,3,E69806),smatchups[],2,FALSE)</f>
        <v>#N/A</v>
      </c>
      <c r="K69806" t="e">
        <f t="shared" si="3314"/>
        <v>#N/A</v>
      </c>
      <c r="L69806" t="e">
        <f t="shared" si="3313"/>
        <v>#N/A</v>
      </c>
      <c r="M69806" t="e">
        <f t="shared" si="3315"/>
        <v>#N/A</v>
      </c>
    </row>
    <row r="69807" spans="10:13" x14ac:dyDescent="0.35">
      <c r="J69807" t="e">
        <f>wOBA+VLOOKUP(D69807,order[],2,FALSE)+VLOOKUP(IF(F69807&gt;7,8,IF(F69807=0,1,F69807)),pitches[],2,FALSE)+VLOOKUP(IF(E69807&gt;2,3,E69807),smatchups[],2,FALSE)</f>
        <v>#N/A</v>
      </c>
      <c r="K69807" t="e">
        <f t="shared" si="3314"/>
        <v>#N/A</v>
      </c>
      <c r="L69807" t="e">
        <f t="shared" si="3313"/>
        <v>#N/A</v>
      </c>
      <c r="M69807" t="e">
        <f t="shared" si="3315"/>
        <v>#N/A</v>
      </c>
    </row>
    <row r="69808" spans="10:13" x14ac:dyDescent="0.35">
      <c r="J69808" t="e">
        <f>wOBA+VLOOKUP(D69808,order[],2,FALSE)+VLOOKUP(IF(F69808&gt;7,8,IF(F69808=0,1,F69808)),pitches[],2,FALSE)+VLOOKUP(IF(E69808&gt;2,3,E69808),smatchups[],2,FALSE)</f>
        <v>#N/A</v>
      </c>
      <c r="K69808" t="e">
        <f t="shared" si="3314"/>
        <v>#N/A</v>
      </c>
      <c r="L69808" t="e">
        <f t="shared" si="3313"/>
        <v>#N/A</v>
      </c>
      <c r="M69808" t="e">
        <f t="shared" si="3315"/>
        <v>#N/A</v>
      </c>
    </row>
    <row r="69809" spans="10:13" x14ac:dyDescent="0.35">
      <c r="J69809" t="e">
        <f>wOBA+VLOOKUP(D69809,order[],2,FALSE)+VLOOKUP(IF(F69809&gt;7,8,IF(F69809=0,1,F69809)),pitches[],2,FALSE)+VLOOKUP(IF(E69809&gt;2,3,E69809),smatchups[],2,FALSE)</f>
        <v>#N/A</v>
      </c>
      <c r="K69809" t="e">
        <f t="shared" si="3314"/>
        <v>#N/A</v>
      </c>
      <c r="L69809" t="e">
        <f t="shared" si="3313"/>
        <v>#N/A</v>
      </c>
      <c r="M69809" t="e">
        <f t="shared" si="3315"/>
        <v>#N/A</v>
      </c>
    </row>
    <row r="69810" spans="10:13" x14ac:dyDescent="0.35">
      <c r="J69810" t="e">
        <f>wOBA+VLOOKUP(D69810,order[],2,FALSE)+VLOOKUP(IF(F69810&gt;7,8,IF(F69810=0,1,F69810)),pitches[],2,FALSE)+VLOOKUP(IF(E69810&gt;2,3,E69810),smatchups[],2,FALSE)</f>
        <v>#N/A</v>
      </c>
      <c r="K69810" t="e">
        <f t="shared" si="3314"/>
        <v>#N/A</v>
      </c>
      <c r="L69810" t="e">
        <f t="shared" si="3313"/>
        <v>#N/A</v>
      </c>
      <c r="M69810" t="e">
        <f t="shared" si="3315"/>
        <v>#N/A</v>
      </c>
    </row>
    <row r="69811" spans="10:13" x14ac:dyDescent="0.35">
      <c r="J69811" t="e">
        <f>wOBA+VLOOKUP(D69811,order[],2,FALSE)+VLOOKUP(IF(F69811&gt;7,8,IF(F69811=0,1,F69811)),pitches[],2,FALSE)+VLOOKUP(IF(E69811&gt;2,3,E69811),smatchups[],2,FALSE)</f>
        <v>#N/A</v>
      </c>
      <c r="K69811" t="e">
        <f t="shared" si="3314"/>
        <v>#N/A</v>
      </c>
      <c r="L69811" t="e">
        <f t="shared" si="3313"/>
        <v>#N/A</v>
      </c>
      <c r="M69811" t="e">
        <f t="shared" si="3315"/>
        <v>#N/A</v>
      </c>
    </row>
    <row r="69812" spans="10:13" x14ac:dyDescent="0.35">
      <c r="J69812" t="e">
        <f>wOBA+VLOOKUP(D69812,order[],2,FALSE)+VLOOKUP(IF(F69812&gt;7,8,IF(F69812=0,1,F69812)),pitches[],2,FALSE)+VLOOKUP(IF(E69812&gt;2,3,E69812),smatchups[],2,FALSE)</f>
        <v>#N/A</v>
      </c>
      <c r="K69812" t="e">
        <f t="shared" si="3314"/>
        <v>#N/A</v>
      </c>
      <c r="L69812" t="e">
        <f t="shared" si="3313"/>
        <v>#N/A</v>
      </c>
      <c r="M69812" t="e">
        <f t="shared" si="3315"/>
        <v>#N/A</v>
      </c>
    </row>
    <row r="69813" spans="10:13" x14ac:dyDescent="0.35">
      <c r="J69813" t="e">
        <f>wOBA+VLOOKUP(D69813,order[],2,FALSE)+VLOOKUP(IF(F69813&gt;7,8,IF(F69813=0,1,F69813)),pitches[],2,FALSE)+VLOOKUP(IF(E69813&gt;2,3,E69813),smatchups[],2,FALSE)</f>
        <v>#N/A</v>
      </c>
      <c r="K69813" t="e">
        <f t="shared" si="3314"/>
        <v>#N/A</v>
      </c>
      <c r="L69813" t="e">
        <f t="shared" si="3313"/>
        <v>#N/A</v>
      </c>
      <c r="M69813" t="e">
        <f t="shared" si="3315"/>
        <v>#N/A</v>
      </c>
    </row>
    <row r="69814" spans="10:13" x14ac:dyDescent="0.35">
      <c r="J69814" t="e">
        <f>wOBA+VLOOKUP(D69814,order[],2,FALSE)+VLOOKUP(IF(F69814&gt;7,8,IF(F69814=0,1,F69814)),pitches[],2,FALSE)+VLOOKUP(IF(E69814&gt;2,3,E69814),smatchups[],2,FALSE)</f>
        <v>#N/A</v>
      </c>
      <c r="K69814" t="e">
        <f t="shared" si="3314"/>
        <v>#N/A</v>
      </c>
      <c r="L69814" t="e">
        <f t="shared" si="3313"/>
        <v>#N/A</v>
      </c>
      <c r="M69814" t="e">
        <f t="shared" si="3315"/>
        <v>#N/A</v>
      </c>
    </row>
    <row r="69815" spans="10:13" x14ac:dyDescent="0.35">
      <c r="J69815" t="e">
        <f>wOBA+VLOOKUP(D69815,order[],2,FALSE)+VLOOKUP(IF(F69815&gt;7,8,IF(F69815=0,1,F69815)),pitches[],2,FALSE)+VLOOKUP(IF(E69815&gt;2,3,E69815),smatchups[],2,FALSE)</f>
        <v>#N/A</v>
      </c>
      <c r="K69815" t="e">
        <f t="shared" si="3314"/>
        <v>#N/A</v>
      </c>
      <c r="L69815" t="e">
        <f t="shared" si="3313"/>
        <v>#N/A</v>
      </c>
      <c r="M69815" t="e">
        <f t="shared" si="3315"/>
        <v>#N/A</v>
      </c>
    </row>
    <row r="69816" spans="10:13" x14ac:dyDescent="0.35">
      <c r="J69816" t="e">
        <f>wOBA+VLOOKUP(D69816,order[],2,FALSE)+VLOOKUP(IF(F69816&gt;7,8,IF(F69816=0,1,F69816)),pitches[],2,FALSE)+VLOOKUP(IF(E69816&gt;2,3,E69816),smatchups[],2,FALSE)</f>
        <v>#N/A</v>
      </c>
      <c r="K69816" t="e">
        <f t="shared" si="3314"/>
        <v>#N/A</v>
      </c>
      <c r="L69816" t="e">
        <f t="shared" si="3313"/>
        <v>#N/A</v>
      </c>
      <c r="M69816" t="e">
        <f t="shared" si="3315"/>
        <v>#N/A</v>
      </c>
    </row>
    <row r="69817" spans="10:13" x14ac:dyDescent="0.35">
      <c r="J69817" t="e">
        <f>wOBA+VLOOKUP(D69817,order[],2,FALSE)+VLOOKUP(IF(F69817&gt;7,8,IF(F69817=0,1,F69817)),pitches[],2,FALSE)+VLOOKUP(IF(E69817&gt;2,3,E69817),smatchups[],2,FALSE)</f>
        <v>#N/A</v>
      </c>
      <c r="K69817" t="e">
        <f t="shared" si="3314"/>
        <v>#N/A</v>
      </c>
      <c r="L69817" t="e">
        <f t="shared" si="3313"/>
        <v>#N/A</v>
      </c>
      <c r="M69817" t="e">
        <f t="shared" si="3315"/>
        <v>#N/A</v>
      </c>
    </row>
    <row r="69818" spans="10:13" x14ac:dyDescent="0.35">
      <c r="J69818" t="e">
        <f>wOBA+VLOOKUP(D69818,order[],2,FALSE)+VLOOKUP(IF(F69818&gt;7,8,IF(F69818=0,1,F69818)),pitches[],2,FALSE)+VLOOKUP(IF(E69818&gt;2,3,E69818),smatchups[],2,FALSE)</f>
        <v>#N/A</v>
      </c>
      <c r="K69818" t="e">
        <f t="shared" si="3314"/>
        <v>#N/A</v>
      </c>
      <c r="L69818" t="e">
        <f t="shared" si="3313"/>
        <v>#N/A</v>
      </c>
      <c r="M69818" t="e">
        <f t="shared" si="3315"/>
        <v>#N/A</v>
      </c>
    </row>
    <row r="69819" spans="10:13" x14ac:dyDescent="0.35">
      <c r="J69819" t="e">
        <f>wOBA+VLOOKUP(D69819,order[],2,FALSE)+VLOOKUP(IF(F69819&gt;7,8,IF(F69819=0,1,F69819)),pitches[],2,FALSE)+VLOOKUP(IF(E69819&gt;2,3,E69819),smatchups[],2,FALSE)</f>
        <v>#N/A</v>
      </c>
      <c r="K69819" t="e">
        <f t="shared" si="3314"/>
        <v>#N/A</v>
      </c>
      <c r="L69819" t="e">
        <f t="shared" si="3313"/>
        <v>#N/A</v>
      </c>
      <c r="M69819" t="e">
        <f t="shared" si="3315"/>
        <v>#N/A</v>
      </c>
    </row>
    <row r="69820" spans="10:13" x14ac:dyDescent="0.35">
      <c r="J69820" t="e">
        <f>wOBA+VLOOKUP(D69820,order[],2,FALSE)+VLOOKUP(IF(F69820&gt;7,8,IF(F69820=0,1,F69820)),pitches[],2,FALSE)+VLOOKUP(IF(E69820&gt;2,3,E69820),smatchups[],2,FALSE)</f>
        <v>#N/A</v>
      </c>
      <c r="K69820" t="e">
        <f t="shared" si="3314"/>
        <v>#N/A</v>
      </c>
      <c r="L69820" t="e">
        <f t="shared" si="3313"/>
        <v>#N/A</v>
      </c>
      <c r="M69820" t="e">
        <f t="shared" si="3315"/>
        <v>#N/A</v>
      </c>
    </row>
    <row r="69821" spans="10:13" x14ac:dyDescent="0.35">
      <c r="J69821" t="e">
        <f>wOBA+VLOOKUP(D69821,order[],2,FALSE)+VLOOKUP(IF(F69821&gt;7,8,IF(F69821=0,1,F69821)),pitches[],2,FALSE)+VLOOKUP(IF(E69821&gt;2,3,E69821),smatchups[],2,FALSE)</f>
        <v>#N/A</v>
      </c>
      <c r="K69821" t="e">
        <f t="shared" si="3314"/>
        <v>#N/A</v>
      </c>
      <c r="L69821" t="e">
        <f t="shared" si="3313"/>
        <v>#N/A</v>
      </c>
      <c r="M69821" t="e">
        <f t="shared" si="3315"/>
        <v>#N/A</v>
      </c>
    </row>
    <row r="69822" spans="10:13" x14ac:dyDescent="0.35">
      <c r="J69822" t="e">
        <f>wOBA+VLOOKUP(D69822,order[],2,FALSE)+VLOOKUP(IF(F69822&gt;7,8,IF(F69822=0,1,F69822)),pitches[],2,FALSE)+VLOOKUP(IF(E69822&gt;2,3,E69822),smatchups[],2,FALSE)</f>
        <v>#N/A</v>
      </c>
      <c r="K69822" t="e">
        <f t="shared" si="3314"/>
        <v>#N/A</v>
      </c>
      <c r="L69822" t="e">
        <f t="shared" si="3313"/>
        <v>#N/A</v>
      </c>
      <c r="M69822" t="e">
        <f t="shared" si="3315"/>
        <v>#N/A</v>
      </c>
    </row>
    <row r="69823" spans="10:13" x14ac:dyDescent="0.35">
      <c r="J69823" t="e">
        <f>wOBA+VLOOKUP(D69823,order[],2,FALSE)+VLOOKUP(IF(F69823&gt;7,8,IF(F69823=0,1,F69823)),pitches[],2,FALSE)+VLOOKUP(IF(E69823&gt;2,3,E69823),smatchups[],2,FALSE)</f>
        <v>#N/A</v>
      </c>
      <c r="K69823" t="e">
        <f t="shared" si="3314"/>
        <v>#N/A</v>
      </c>
      <c r="L69823" t="e">
        <f t="shared" si="3313"/>
        <v>#N/A</v>
      </c>
      <c r="M69823" t="e">
        <f t="shared" si="3315"/>
        <v>#N/A</v>
      </c>
    </row>
    <row r="69824" spans="10:13" x14ac:dyDescent="0.35">
      <c r="J69824" t="e">
        <f>wOBA+VLOOKUP(D69824,order[],2,FALSE)+VLOOKUP(IF(F69824&gt;7,8,IF(F69824=0,1,F69824)),pitches[],2,FALSE)+VLOOKUP(IF(E69824&gt;2,3,E69824),smatchups[],2,FALSE)</f>
        <v>#N/A</v>
      </c>
      <c r="K69824" t="e">
        <f t="shared" si="3314"/>
        <v>#N/A</v>
      </c>
      <c r="L69824" t="e">
        <f t="shared" si="3313"/>
        <v>#N/A</v>
      </c>
      <c r="M69824" t="e">
        <f t="shared" si="3315"/>
        <v>#N/A</v>
      </c>
    </row>
    <row r="69825" spans="10:13" x14ac:dyDescent="0.35">
      <c r="J69825" t="e">
        <f>wOBA+VLOOKUP(D69825,order[],2,FALSE)+VLOOKUP(IF(F69825&gt;7,8,IF(F69825=0,1,F69825)),pitches[],2,FALSE)+VLOOKUP(IF(E69825&gt;2,3,E69825),smatchups[],2,FALSE)</f>
        <v>#N/A</v>
      </c>
      <c r="K69825" t="e">
        <f t="shared" si="3314"/>
        <v>#N/A</v>
      </c>
      <c r="L69825" t="e">
        <f t="shared" si="3313"/>
        <v>#N/A</v>
      </c>
      <c r="M69825" t="e">
        <f t="shared" si="3315"/>
        <v>#N/A</v>
      </c>
    </row>
    <row r="69826" spans="10:13" x14ac:dyDescent="0.35">
      <c r="J69826" t="e">
        <f>wOBA+VLOOKUP(D69826,order[],2,FALSE)+VLOOKUP(IF(F69826&gt;7,8,IF(F69826=0,1,F69826)),pitches[],2,FALSE)+VLOOKUP(IF(E69826&gt;2,3,E69826),smatchups[],2,FALSE)</f>
        <v>#N/A</v>
      </c>
      <c r="K69826" t="e">
        <f t="shared" si="3314"/>
        <v>#N/A</v>
      </c>
      <c r="L69826" t="e">
        <f t="shared" ref="L69826:L69889" si="3316">IF(E69826=0,BF$1+BE$1*F69826,IF(E69826=1,BF$2+BE$2*F69826,IF(E69826=2,BF$3+BE$3*F69826,BF$4+BE$4*F69826)))+J69826</f>
        <v>#N/A</v>
      </c>
      <c r="M69826" t="e">
        <f t="shared" si="3315"/>
        <v>#N/A</v>
      </c>
    </row>
    <row r="69827" spans="10:13" x14ac:dyDescent="0.35">
      <c r="J69827" t="e">
        <f>wOBA+VLOOKUP(D69827,order[],2,FALSE)+VLOOKUP(IF(F69827&gt;7,8,IF(F69827=0,1,F69827)),pitches[],2,FALSE)+VLOOKUP(IF(E69827&gt;2,3,E69827),smatchups[],2,FALSE)</f>
        <v>#N/A</v>
      </c>
      <c r="K69827" t="e">
        <f t="shared" ref="K69827:K69890" si="3317">H69827-J69827</f>
        <v>#N/A</v>
      </c>
      <c r="L69827" t="e">
        <f t="shared" si="3316"/>
        <v>#N/A</v>
      </c>
      <c r="M69827" t="e">
        <f t="shared" ref="M69827:M69890" si="3318">H69827-L69827</f>
        <v>#N/A</v>
      </c>
    </row>
    <row r="69828" spans="10:13" x14ac:dyDescent="0.35">
      <c r="J69828" t="e">
        <f>wOBA+VLOOKUP(D69828,order[],2,FALSE)+VLOOKUP(IF(F69828&gt;7,8,IF(F69828=0,1,F69828)),pitches[],2,FALSE)+VLOOKUP(IF(E69828&gt;2,3,E69828),smatchups[],2,FALSE)</f>
        <v>#N/A</v>
      </c>
      <c r="K69828" t="e">
        <f t="shared" si="3317"/>
        <v>#N/A</v>
      </c>
      <c r="L69828" t="e">
        <f t="shared" si="3316"/>
        <v>#N/A</v>
      </c>
      <c r="M69828" t="e">
        <f t="shared" si="3318"/>
        <v>#N/A</v>
      </c>
    </row>
    <row r="69829" spans="10:13" x14ac:dyDescent="0.35">
      <c r="J69829" t="e">
        <f>wOBA+VLOOKUP(D69829,order[],2,FALSE)+VLOOKUP(IF(F69829&gt;7,8,IF(F69829=0,1,F69829)),pitches[],2,FALSE)+VLOOKUP(IF(E69829&gt;2,3,E69829),smatchups[],2,FALSE)</f>
        <v>#N/A</v>
      </c>
      <c r="K69829" t="e">
        <f t="shared" si="3317"/>
        <v>#N/A</v>
      </c>
      <c r="L69829" t="e">
        <f t="shared" si="3316"/>
        <v>#N/A</v>
      </c>
      <c r="M69829" t="e">
        <f t="shared" si="3318"/>
        <v>#N/A</v>
      </c>
    </row>
    <row r="69830" spans="10:13" x14ac:dyDescent="0.35">
      <c r="J69830" t="e">
        <f>wOBA+VLOOKUP(D69830,order[],2,FALSE)+VLOOKUP(IF(F69830&gt;7,8,IF(F69830=0,1,F69830)),pitches[],2,FALSE)+VLOOKUP(IF(E69830&gt;2,3,E69830),smatchups[],2,FALSE)</f>
        <v>#N/A</v>
      </c>
      <c r="K69830" t="e">
        <f t="shared" si="3317"/>
        <v>#N/A</v>
      </c>
      <c r="L69830" t="e">
        <f t="shared" si="3316"/>
        <v>#N/A</v>
      </c>
      <c r="M69830" t="e">
        <f t="shared" si="3318"/>
        <v>#N/A</v>
      </c>
    </row>
    <row r="69831" spans="10:13" x14ac:dyDescent="0.35">
      <c r="J69831" t="e">
        <f>wOBA+VLOOKUP(D69831,order[],2,FALSE)+VLOOKUP(IF(F69831&gt;7,8,IF(F69831=0,1,F69831)),pitches[],2,FALSE)+VLOOKUP(IF(E69831&gt;2,3,E69831),smatchups[],2,FALSE)</f>
        <v>#N/A</v>
      </c>
      <c r="K69831" t="e">
        <f t="shared" si="3317"/>
        <v>#N/A</v>
      </c>
      <c r="L69831" t="e">
        <f t="shared" si="3316"/>
        <v>#N/A</v>
      </c>
      <c r="M69831" t="e">
        <f t="shared" si="3318"/>
        <v>#N/A</v>
      </c>
    </row>
    <row r="69832" spans="10:13" x14ac:dyDescent="0.35">
      <c r="J69832" t="e">
        <f>wOBA+VLOOKUP(D69832,order[],2,FALSE)+VLOOKUP(IF(F69832&gt;7,8,IF(F69832=0,1,F69832)),pitches[],2,FALSE)+VLOOKUP(IF(E69832&gt;2,3,E69832),smatchups[],2,FALSE)</f>
        <v>#N/A</v>
      </c>
      <c r="K69832" t="e">
        <f t="shared" si="3317"/>
        <v>#N/A</v>
      </c>
      <c r="L69832" t="e">
        <f t="shared" si="3316"/>
        <v>#N/A</v>
      </c>
      <c r="M69832" t="e">
        <f t="shared" si="3318"/>
        <v>#N/A</v>
      </c>
    </row>
    <row r="69833" spans="10:13" x14ac:dyDescent="0.35">
      <c r="J69833" t="e">
        <f>wOBA+VLOOKUP(D69833,order[],2,FALSE)+VLOOKUP(IF(F69833&gt;7,8,IF(F69833=0,1,F69833)),pitches[],2,FALSE)+VLOOKUP(IF(E69833&gt;2,3,E69833),smatchups[],2,FALSE)</f>
        <v>#N/A</v>
      </c>
      <c r="K69833" t="e">
        <f t="shared" si="3317"/>
        <v>#N/A</v>
      </c>
      <c r="L69833" t="e">
        <f t="shared" si="3316"/>
        <v>#N/A</v>
      </c>
      <c r="M69833" t="e">
        <f t="shared" si="3318"/>
        <v>#N/A</v>
      </c>
    </row>
    <row r="69834" spans="10:13" x14ac:dyDescent="0.35">
      <c r="J69834" t="e">
        <f>wOBA+VLOOKUP(D69834,order[],2,FALSE)+VLOOKUP(IF(F69834&gt;7,8,IF(F69834=0,1,F69834)),pitches[],2,FALSE)+VLOOKUP(IF(E69834&gt;2,3,E69834),smatchups[],2,FALSE)</f>
        <v>#N/A</v>
      </c>
      <c r="K69834" t="e">
        <f t="shared" si="3317"/>
        <v>#N/A</v>
      </c>
      <c r="L69834" t="e">
        <f t="shared" si="3316"/>
        <v>#N/A</v>
      </c>
      <c r="M69834" t="e">
        <f t="shared" si="3318"/>
        <v>#N/A</v>
      </c>
    </row>
    <row r="69835" spans="10:13" x14ac:dyDescent="0.35">
      <c r="J69835" t="e">
        <f>wOBA+VLOOKUP(D69835,order[],2,FALSE)+VLOOKUP(IF(F69835&gt;7,8,IF(F69835=0,1,F69835)),pitches[],2,FALSE)+VLOOKUP(IF(E69835&gt;2,3,E69835),smatchups[],2,FALSE)</f>
        <v>#N/A</v>
      </c>
      <c r="K69835" t="e">
        <f t="shared" si="3317"/>
        <v>#N/A</v>
      </c>
      <c r="L69835" t="e">
        <f t="shared" si="3316"/>
        <v>#N/A</v>
      </c>
      <c r="M69835" t="e">
        <f t="shared" si="3318"/>
        <v>#N/A</v>
      </c>
    </row>
    <row r="69836" spans="10:13" x14ac:dyDescent="0.35">
      <c r="J69836" t="e">
        <f>wOBA+VLOOKUP(D69836,order[],2,FALSE)+VLOOKUP(IF(F69836&gt;7,8,IF(F69836=0,1,F69836)),pitches[],2,FALSE)+VLOOKUP(IF(E69836&gt;2,3,E69836),smatchups[],2,FALSE)</f>
        <v>#N/A</v>
      </c>
      <c r="K69836" t="e">
        <f t="shared" si="3317"/>
        <v>#N/A</v>
      </c>
      <c r="L69836" t="e">
        <f t="shared" si="3316"/>
        <v>#N/A</v>
      </c>
      <c r="M69836" t="e">
        <f t="shared" si="3318"/>
        <v>#N/A</v>
      </c>
    </row>
    <row r="69837" spans="10:13" x14ac:dyDescent="0.35">
      <c r="J69837" t="e">
        <f>wOBA+VLOOKUP(D69837,order[],2,FALSE)+VLOOKUP(IF(F69837&gt;7,8,IF(F69837=0,1,F69837)),pitches[],2,FALSE)+VLOOKUP(IF(E69837&gt;2,3,E69837),smatchups[],2,FALSE)</f>
        <v>#N/A</v>
      </c>
      <c r="K69837" t="e">
        <f t="shared" si="3317"/>
        <v>#N/A</v>
      </c>
      <c r="L69837" t="e">
        <f t="shared" si="3316"/>
        <v>#N/A</v>
      </c>
      <c r="M69837" t="e">
        <f t="shared" si="3318"/>
        <v>#N/A</v>
      </c>
    </row>
    <row r="69838" spans="10:13" x14ac:dyDescent="0.35">
      <c r="J69838" t="e">
        <f>wOBA+VLOOKUP(D69838,order[],2,FALSE)+VLOOKUP(IF(F69838&gt;7,8,IF(F69838=0,1,F69838)),pitches[],2,FALSE)+VLOOKUP(IF(E69838&gt;2,3,E69838),smatchups[],2,FALSE)</f>
        <v>#N/A</v>
      </c>
      <c r="K69838" t="e">
        <f t="shared" si="3317"/>
        <v>#N/A</v>
      </c>
      <c r="L69838" t="e">
        <f t="shared" si="3316"/>
        <v>#N/A</v>
      </c>
      <c r="M69838" t="e">
        <f t="shared" si="3318"/>
        <v>#N/A</v>
      </c>
    </row>
    <row r="69839" spans="10:13" x14ac:dyDescent="0.35">
      <c r="J69839" t="e">
        <f>wOBA+VLOOKUP(D69839,order[],2,FALSE)+VLOOKUP(IF(F69839&gt;7,8,IF(F69839=0,1,F69839)),pitches[],2,FALSE)+VLOOKUP(IF(E69839&gt;2,3,E69839),smatchups[],2,FALSE)</f>
        <v>#N/A</v>
      </c>
      <c r="K69839" t="e">
        <f t="shared" si="3317"/>
        <v>#N/A</v>
      </c>
      <c r="L69839" t="e">
        <f t="shared" si="3316"/>
        <v>#N/A</v>
      </c>
      <c r="M69839" t="e">
        <f t="shared" si="3318"/>
        <v>#N/A</v>
      </c>
    </row>
    <row r="69840" spans="10:13" x14ac:dyDescent="0.35">
      <c r="J69840" t="e">
        <f>wOBA+VLOOKUP(D69840,order[],2,FALSE)+VLOOKUP(IF(F69840&gt;7,8,IF(F69840=0,1,F69840)),pitches[],2,FALSE)+VLOOKUP(IF(E69840&gt;2,3,E69840),smatchups[],2,FALSE)</f>
        <v>#N/A</v>
      </c>
      <c r="K69840" t="e">
        <f t="shared" si="3317"/>
        <v>#N/A</v>
      </c>
      <c r="L69840" t="e">
        <f t="shared" si="3316"/>
        <v>#N/A</v>
      </c>
      <c r="M69840" t="e">
        <f t="shared" si="3318"/>
        <v>#N/A</v>
      </c>
    </row>
    <row r="69841" spans="10:13" x14ac:dyDescent="0.35">
      <c r="J69841" t="e">
        <f>wOBA+VLOOKUP(D69841,order[],2,FALSE)+VLOOKUP(IF(F69841&gt;7,8,IF(F69841=0,1,F69841)),pitches[],2,FALSE)+VLOOKUP(IF(E69841&gt;2,3,E69841),smatchups[],2,FALSE)</f>
        <v>#N/A</v>
      </c>
      <c r="K69841" t="e">
        <f t="shared" si="3317"/>
        <v>#N/A</v>
      </c>
      <c r="L69841" t="e">
        <f t="shared" si="3316"/>
        <v>#N/A</v>
      </c>
      <c r="M69841" t="e">
        <f t="shared" si="3318"/>
        <v>#N/A</v>
      </c>
    </row>
    <row r="69842" spans="10:13" x14ac:dyDescent="0.35">
      <c r="J69842" t="e">
        <f>wOBA+VLOOKUP(D69842,order[],2,FALSE)+VLOOKUP(IF(F69842&gt;7,8,IF(F69842=0,1,F69842)),pitches[],2,FALSE)+VLOOKUP(IF(E69842&gt;2,3,E69842),smatchups[],2,FALSE)</f>
        <v>#N/A</v>
      </c>
      <c r="K69842" t="e">
        <f t="shared" si="3317"/>
        <v>#N/A</v>
      </c>
      <c r="L69842" t="e">
        <f t="shared" si="3316"/>
        <v>#N/A</v>
      </c>
      <c r="M69842" t="e">
        <f t="shared" si="3318"/>
        <v>#N/A</v>
      </c>
    </row>
    <row r="69843" spans="10:13" x14ac:dyDescent="0.35">
      <c r="J69843" t="e">
        <f>wOBA+VLOOKUP(D69843,order[],2,FALSE)+VLOOKUP(IF(F69843&gt;7,8,IF(F69843=0,1,F69843)),pitches[],2,FALSE)+VLOOKUP(IF(E69843&gt;2,3,E69843),smatchups[],2,FALSE)</f>
        <v>#N/A</v>
      </c>
      <c r="K69843" t="e">
        <f t="shared" si="3317"/>
        <v>#N/A</v>
      </c>
      <c r="L69843" t="e">
        <f t="shared" si="3316"/>
        <v>#N/A</v>
      </c>
      <c r="M69843" t="e">
        <f t="shared" si="3318"/>
        <v>#N/A</v>
      </c>
    </row>
    <row r="69844" spans="10:13" x14ac:dyDescent="0.35">
      <c r="J69844" t="e">
        <f>wOBA+VLOOKUP(D69844,order[],2,FALSE)+VLOOKUP(IF(F69844&gt;7,8,IF(F69844=0,1,F69844)),pitches[],2,FALSE)+VLOOKUP(IF(E69844&gt;2,3,E69844),smatchups[],2,FALSE)</f>
        <v>#N/A</v>
      </c>
      <c r="K69844" t="e">
        <f t="shared" si="3317"/>
        <v>#N/A</v>
      </c>
      <c r="L69844" t="e">
        <f t="shared" si="3316"/>
        <v>#N/A</v>
      </c>
      <c r="M69844" t="e">
        <f t="shared" si="3318"/>
        <v>#N/A</v>
      </c>
    </row>
    <row r="69845" spans="10:13" x14ac:dyDescent="0.35">
      <c r="J69845" t="e">
        <f>wOBA+VLOOKUP(D69845,order[],2,FALSE)+VLOOKUP(IF(F69845&gt;7,8,IF(F69845=0,1,F69845)),pitches[],2,FALSE)+VLOOKUP(IF(E69845&gt;2,3,E69845),smatchups[],2,FALSE)</f>
        <v>#N/A</v>
      </c>
      <c r="K69845" t="e">
        <f t="shared" si="3317"/>
        <v>#N/A</v>
      </c>
      <c r="L69845" t="e">
        <f t="shared" si="3316"/>
        <v>#N/A</v>
      </c>
      <c r="M69845" t="e">
        <f t="shared" si="3318"/>
        <v>#N/A</v>
      </c>
    </row>
    <row r="69846" spans="10:13" x14ac:dyDescent="0.35">
      <c r="J69846" t="e">
        <f>wOBA+VLOOKUP(D69846,order[],2,FALSE)+VLOOKUP(IF(F69846&gt;7,8,IF(F69846=0,1,F69846)),pitches[],2,FALSE)+VLOOKUP(IF(E69846&gt;2,3,E69846),smatchups[],2,FALSE)</f>
        <v>#N/A</v>
      </c>
      <c r="K69846" t="e">
        <f t="shared" si="3317"/>
        <v>#N/A</v>
      </c>
      <c r="L69846" t="e">
        <f t="shared" si="3316"/>
        <v>#N/A</v>
      </c>
      <c r="M69846" t="e">
        <f t="shared" si="3318"/>
        <v>#N/A</v>
      </c>
    </row>
    <row r="69847" spans="10:13" x14ac:dyDescent="0.35">
      <c r="J69847" t="e">
        <f>wOBA+VLOOKUP(D69847,order[],2,FALSE)+VLOOKUP(IF(F69847&gt;7,8,IF(F69847=0,1,F69847)),pitches[],2,FALSE)+VLOOKUP(IF(E69847&gt;2,3,E69847),smatchups[],2,FALSE)</f>
        <v>#N/A</v>
      </c>
      <c r="K69847" t="e">
        <f t="shared" si="3317"/>
        <v>#N/A</v>
      </c>
      <c r="L69847" t="e">
        <f t="shared" si="3316"/>
        <v>#N/A</v>
      </c>
      <c r="M69847" t="e">
        <f t="shared" si="3318"/>
        <v>#N/A</v>
      </c>
    </row>
    <row r="69848" spans="10:13" x14ac:dyDescent="0.35">
      <c r="J69848" t="e">
        <f>wOBA+VLOOKUP(D69848,order[],2,FALSE)+VLOOKUP(IF(F69848&gt;7,8,IF(F69848=0,1,F69848)),pitches[],2,FALSE)+VLOOKUP(IF(E69848&gt;2,3,E69848),smatchups[],2,FALSE)</f>
        <v>#N/A</v>
      </c>
      <c r="K69848" t="e">
        <f t="shared" si="3317"/>
        <v>#N/A</v>
      </c>
      <c r="L69848" t="e">
        <f t="shared" si="3316"/>
        <v>#N/A</v>
      </c>
      <c r="M69848" t="e">
        <f t="shared" si="3318"/>
        <v>#N/A</v>
      </c>
    </row>
    <row r="69849" spans="10:13" x14ac:dyDescent="0.35">
      <c r="J69849" t="e">
        <f>wOBA+VLOOKUP(D69849,order[],2,FALSE)+VLOOKUP(IF(F69849&gt;7,8,IF(F69849=0,1,F69849)),pitches[],2,FALSE)+VLOOKUP(IF(E69849&gt;2,3,E69849),smatchups[],2,FALSE)</f>
        <v>#N/A</v>
      </c>
      <c r="K69849" t="e">
        <f t="shared" si="3317"/>
        <v>#N/A</v>
      </c>
      <c r="L69849" t="e">
        <f t="shared" si="3316"/>
        <v>#N/A</v>
      </c>
      <c r="M69849" t="e">
        <f t="shared" si="3318"/>
        <v>#N/A</v>
      </c>
    </row>
    <row r="69850" spans="10:13" x14ac:dyDescent="0.35">
      <c r="J69850" t="e">
        <f>wOBA+VLOOKUP(D69850,order[],2,FALSE)+VLOOKUP(IF(F69850&gt;7,8,IF(F69850=0,1,F69850)),pitches[],2,FALSE)+VLOOKUP(IF(E69850&gt;2,3,E69850),smatchups[],2,FALSE)</f>
        <v>#N/A</v>
      </c>
      <c r="K69850" t="e">
        <f t="shared" si="3317"/>
        <v>#N/A</v>
      </c>
      <c r="L69850" t="e">
        <f t="shared" si="3316"/>
        <v>#N/A</v>
      </c>
      <c r="M69850" t="e">
        <f t="shared" si="3318"/>
        <v>#N/A</v>
      </c>
    </row>
    <row r="69851" spans="10:13" x14ac:dyDescent="0.35">
      <c r="J69851" t="e">
        <f>wOBA+VLOOKUP(D69851,order[],2,FALSE)+VLOOKUP(IF(F69851&gt;7,8,IF(F69851=0,1,F69851)),pitches[],2,FALSE)+VLOOKUP(IF(E69851&gt;2,3,E69851),smatchups[],2,FALSE)</f>
        <v>#N/A</v>
      </c>
      <c r="K69851" t="e">
        <f t="shared" si="3317"/>
        <v>#N/A</v>
      </c>
      <c r="L69851" t="e">
        <f t="shared" si="3316"/>
        <v>#N/A</v>
      </c>
      <c r="M69851" t="e">
        <f t="shared" si="3318"/>
        <v>#N/A</v>
      </c>
    </row>
    <row r="69852" spans="10:13" x14ac:dyDescent="0.35">
      <c r="J69852" t="e">
        <f>wOBA+VLOOKUP(D69852,order[],2,FALSE)+VLOOKUP(IF(F69852&gt;7,8,IF(F69852=0,1,F69852)),pitches[],2,FALSE)+VLOOKUP(IF(E69852&gt;2,3,E69852),smatchups[],2,FALSE)</f>
        <v>#N/A</v>
      </c>
      <c r="K69852" t="e">
        <f t="shared" si="3317"/>
        <v>#N/A</v>
      </c>
      <c r="L69852" t="e">
        <f t="shared" si="3316"/>
        <v>#N/A</v>
      </c>
      <c r="M69852" t="e">
        <f t="shared" si="3318"/>
        <v>#N/A</v>
      </c>
    </row>
    <row r="69853" spans="10:13" x14ac:dyDescent="0.35">
      <c r="J69853" t="e">
        <f>wOBA+VLOOKUP(D69853,order[],2,FALSE)+VLOOKUP(IF(F69853&gt;7,8,IF(F69853=0,1,F69853)),pitches[],2,FALSE)+VLOOKUP(IF(E69853&gt;2,3,E69853),smatchups[],2,FALSE)</f>
        <v>#N/A</v>
      </c>
      <c r="K69853" t="e">
        <f t="shared" si="3317"/>
        <v>#N/A</v>
      </c>
      <c r="L69853" t="e">
        <f t="shared" si="3316"/>
        <v>#N/A</v>
      </c>
      <c r="M69853" t="e">
        <f t="shared" si="3318"/>
        <v>#N/A</v>
      </c>
    </row>
    <row r="69854" spans="10:13" x14ac:dyDescent="0.35">
      <c r="J69854" t="e">
        <f>wOBA+VLOOKUP(D69854,order[],2,FALSE)+VLOOKUP(IF(F69854&gt;7,8,IF(F69854=0,1,F69854)),pitches[],2,FALSE)+VLOOKUP(IF(E69854&gt;2,3,E69854),smatchups[],2,FALSE)</f>
        <v>#N/A</v>
      </c>
      <c r="K69854" t="e">
        <f t="shared" si="3317"/>
        <v>#N/A</v>
      </c>
      <c r="L69854" t="e">
        <f t="shared" si="3316"/>
        <v>#N/A</v>
      </c>
      <c r="M69854" t="e">
        <f t="shared" si="3318"/>
        <v>#N/A</v>
      </c>
    </row>
    <row r="69855" spans="10:13" x14ac:dyDescent="0.35">
      <c r="J69855" t="e">
        <f>wOBA+VLOOKUP(D69855,order[],2,FALSE)+VLOOKUP(IF(F69855&gt;7,8,IF(F69855=0,1,F69855)),pitches[],2,FALSE)+VLOOKUP(IF(E69855&gt;2,3,E69855),smatchups[],2,FALSE)</f>
        <v>#N/A</v>
      </c>
      <c r="K69855" t="e">
        <f t="shared" si="3317"/>
        <v>#N/A</v>
      </c>
      <c r="L69855" t="e">
        <f t="shared" si="3316"/>
        <v>#N/A</v>
      </c>
      <c r="M69855" t="e">
        <f t="shared" si="3318"/>
        <v>#N/A</v>
      </c>
    </row>
    <row r="69856" spans="10:13" x14ac:dyDescent="0.35">
      <c r="J69856" t="e">
        <f>wOBA+VLOOKUP(D69856,order[],2,FALSE)+VLOOKUP(IF(F69856&gt;7,8,IF(F69856=0,1,F69856)),pitches[],2,FALSE)+VLOOKUP(IF(E69856&gt;2,3,E69856),smatchups[],2,FALSE)</f>
        <v>#N/A</v>
      </c>
      <c r="K69856" t="e">
        <f t="shared" si="3317"/>
        <v>#N/A</v>
      </c>
      <c r="L69856" t="e">
        <f t="shared" si="3316"/>
        <v>#N/A</v>
      </c>
      <c r="M69856" t="e">
        <f t="shared" si="3318"/>
        <v>#N/A</v>
      </c>
    </row>
    <row r="69857" spans="10:13" x14ac:dyDescent="0.35">
      <c r="J69857" t="e">
        <f>wOBA+VLOOKUP(D69857,order[],2,FALSE)+VLOOKUP(IF(F69857&gt;7,8,IF(F69857=0,1,F69857)),pitches[],2,FALSE)+VLOOKUP(IF(E69857&gt;2,3,E69857),smatchups[],2,FALSE)</f>
        <v>#N/A</v>
      </c>
      <c r="K69857" t="e">
        <f t="shared" si="3317"/>
        <v>#N/A</v>
      </c>
      <c r="L69857" t="e">
        <f t="shared" si="3316"/>
        <v>#N/A</v>
      </c>
      <c r="M69857" t="e">
        <f t="shared" si="3318"/>
        <v>#N/A</v>
      </c>
    </row>
    <row r="69858" spans="10:13" x14ac:dyDescent="0.35">
      <c r="J69858" t="e">
        <f>wOBA+VLOOKUP(D69858,order[],2,FALSE)+VLOOKUP(IF(F69858&gt;7,8,IF(F69858=0,1,F69858)),pitches[],2,FALSE)+VLOOKUP(IF(E69858&gt;2,3,E69858),smatchups[],2,FALSE)</f>
        <v>#N/A</v>
      </c>
      <c r="K69858" t="e">
        <f t="shared" si="3317"/>
        <v>#N/A</v>
      </c>
      <c r="L69858" t="e">
        <f t="shared" si="3316"/>
        <v>#N/A</v>
      </c>
      <c r="M69858" t="e">
        <f t="shared" si="3318"/>
        <v>#N/A</v>
      </c>
    </row>
    <row r="69859" spans="10:13" x14ac:dyDescent="0.35">
      <c r="J69859" t="e">
        <f>wOBA+VLOOKUP(D69859,order[],2,FALSE)+VLOOKUP(IF(F69859&gt;7,8,IF(F69859=0,1,F69859)),pitches[],2,FALSE)+VLOOKUP(IF(E69859&gt;2,3,E69859),smatchups[],2,FALSE)</f>
        <v>#N/A</v>
      </c>
      <c r="K69859" t="e">
        <f t="shared" si="3317"/>
        <v>#N/A</v>
      </c>
      <c r="L69859" t="e">
        <f t="shared" si="3316"/>
        <v>#N/A</v>
      </c>
      <c r="M69859" t="e">
        <f t="shared" si="3318"/>
        <v>#N/A</v>
      </c>
    </row>
    <row r="69860" spans="10:13" x14ac:dyDescent="0.35">
      <c r="J69860" t="e">
        <f>wOBA+VLOOKUP(D69860,order[],2,FALSE)+VLOOKUP(IF(F69860&gt;7,8,IF(F69860=0,1,F69860)),pitches[],2,FALSE)+VLOOKUP(IF(E69860&gt;2,3,E69860),smatchups[],2,FALSE)</f>
        <v>#N/A</v>
      </c>
      <c r="K69860" t="e">
        <f t="shared" si="3317"/>
        <v>#N/A</v>
      </c>
      <c r="L69860" t="e">
        <f t="shared" si="3316"/>
        <v>#N/A</v>
      </c>
      <c r="M69860" t="e">
        <f t="shared" si="3318"/>
        <v>#N/A</v>
      </c>
    </row>
    <row r="69861" spans="10:13" x14ac:dyDescent="0.35">
      <c r="J69861" t="e">
        <f>wOBA+VLOOKUP(D69861,order[],2,FALSE)+VLOOKUP(IF(F69861&gt;7,8,IF(F69861=0,1,F69861)),pitches[],2,FALSE)+VLOOKUP(IF(E69861&gt;2,3,E69861),smatchups[],2,FALSE)</f>
        <v>#N/A</v>
      </c>
      <c r="K69861" t="e">
        <f t="shared" si="3317"/>
        <v>#N/A</v>
      </c>
      <c r="L69861" t="e">
        <f t="shared" si="3316"/>
        <v>#N/A</v>
      </c>
      <c r="M69861" t="e">
        <f t="shared" si="3318"/>
        <v>#N/A</v>
      </c>
    </row>
    <row r="69862" spans="10:13" x14ac:dyDescent="0.35">
      <c r="J69862" t="e">
        <f>wOBA+VLOOKUP(D69862,order[],2,FALSE)+VLOOKUP(IF(F69862&gt;7,8,IF(F69862=0,1,F69862)),pitches[],2,FALSE)+VLOOKUP(IF(E69862&gt;2,3,E69862),smatchups[],2,FALSE)</f>
        <v>#N/A</v>
      </c>
      <c r="K69862" t="e">
        <f t="shared" si="3317"/>
        <v>#N/A</v>
      </c>
      <c r="L69862" t="e">
        <f t="shared" si="3316"/>
        <v>#N/A</v>
      </c>
      <c r="M69862" t="e">
        <f t="shared" si="3318"/>
        <v>#N/A</v>
      </c>
    </row>
    <row r="69863" spans="10:13" x14ac:dyDescent="0.35">
      <c r="J69863" t="e">
        <f>wOBA+VLOOKUP(D69863,order[],2,FALSE)+VLOOKUP(IF(F69863&gt;7,8,IF(F69863=0,1,F69863)),pitches[],2,FALSE)+VLOOKUP(IF(E69863&gt;2,3,E69863),smatchups[],2,FALSE)</f>
        <v>#N/A</v>
      </c>
      <c r="K69863" t="e">
        <f t="shared" si="3317"/>
        <v>#N/A</v>
      </c>
      <c r="L69863" t="e">
        <f t="shared" si="3316"/>
        <v>#N/A</v>
      </c>
      <c r="M69863" t="e">
        <f t="shared" si="3318"/>
        <v>#N/A</v>
      </c>
    </row>
    <row r="69864" spans="10:13" x14ac:dyDescent="0.35">
      <c r="J69864" t="e">
        <f>wOBA+VLOOKUP(D69864,order[],2,FALSE)+VLOOKUP(IF(F69864&gt;7,8,IF(F69864=0,1,F69864)),pitches[],2,FALSE)+VLOOKUP(IF(E69864&gt;2,3,E69864),smatchups[],2,FALSE)</f>
        <v>#N/A</v>
      </c>
      <c r="K69864" t="e">
        <f t="shared" si="3317"/>
        <v>#N/A</v>
      </c>
      <c r="L69864" t="e">
        <f t="shared" si="3316"/>
        <v>#N/A</v>
      </c>
      <c r="M69864" t="e">
        <f t="shared" si="3318"/>
        <v>#N/A</v>
      </c>
    </row>
    <row r="69865" spans="10:13" x14ac:dyDescent="0.35">
      <c r="J69865" t="e">
        <f>wOBA+VLOOKUP(D69865,order[],2,FALSE)+VLOOKUP(IF(F69865&gt;7,8,IF(F69865=0,1,F69865)),pitches[],2,FALSE)+VLOOKUP(IF(E69865&gt;2,3,E69865),smatchups[],2,FALSE)</f>
        <v>#N/A</v>
      </c>
      <c r="K69865" t="e">
        <f t="shared" si="3317"/>
        <v>#N/A</v>
      </c>
      <c r="L69865" t="e">
        <f t="shared" si="3316"/>
        <v>#N/A</v>
      </c>
      <c r="M69865" t="e">
        <f t="shared" si="3318"/>
        <v>#N/A</v>
      </c>
    </row>
    <row r="69866" spans="10:13" x14ac:dyDescent="0.35">
      <c r="J69866" t="e">
        <f>wOBA+VLOOKUP(D69866,order[],2,FALSE)+VLOOKUP(IF(F69866&gt;7,8,IF(F69866=0,1,F69866)),pitches[],2,FALSE)+VLOOKUP(IF(E69866&gt;2,3,E69866),smatchups[],2,FALSE)</f>
        <v>#N/A</v>
      </c>
      <c r="K69866" t="e">
        <f t="shared" si="3317"/>
        <v>#N/A</v>
      </c>
      <c r="L69866" t="e">
        <f t="shared" si="3316"/>
        <v>#N/A</v>
      </c>
      <c r="M69866" t="e">
        <f t="shared" si="3318"/>
        <v>#N/A</v>
      </c>
    </row>
    <row r="69867" spans="10:13" x14ac:dyDescent="0.35">
      <c r="J69867" t="e">
        <f>wOBA+VLOOKUP(D69867,order[],2,FALSE)+VLOOKUP(IF(F69867&gt;7,8,IF(F69867=0,1,F69867)),pitches[],2,FALSE)+VLOOKUP(IF(E69867&gt;2,3,E69867),smatchups[],2,FALSE)</f>
        <v>#N/A</v>
      </c>
      <c r="K69867" t="e">
        <f t="shared" si="3317"/>
        <v>#N/A</v>
      </c>
      <c r="L69867" t="e">
        <f t="shared" si="3316"/>
        <v>#N/A</v>
      </c>
      <c r="M69867" t="e">
        <f t="shared" si="3318"/>
        <v>#N/A</v>
      </c>
    </row>
    <row r="69868" spans="10:13" x14ac:dyDescent="0.35">
      <c r="J69868" t="e">
        <f>wOBA+VLOOKUP(D69868,order[],2,FALSE)+VLOOKUP(IF(F69868&gt;7,8,IF(F69868=0,1,F69868)),pitches[],2,FALSE)+VLOOKUP(IF(E69868&gt;2,3,E69868),smatchups[],2,FALSE)</f>
        <v>#N/A</v>
      </c>
      <c r="K69868" t="e">
        <f t="shared" si="3317"/>
        <v>#N/A</v>
      </c>
      <c r="L69868" t="e">
        <f t="shared" si="3316"/>
        <v>#N/A</v>
      </c>
      <c r="M69868" t="e">
        <f t="shared" si="3318"/>
        <v>#N/A</v>
      </c>
    </row>
    <row r="69869" spans="10:13" x14ac:dyDescent="0.35">
      <c r="J69869" t="e">
        <f>wOBA+VLOOKUP(D69869,order[],2,FALSE)+VLOOKUP(IF(F69869&gt;7,8,IF(F69869=0,1,F69869)),pitches[],2,FALSE)+VLOOKUP(IF(E69869&gt;2,3,E69869),smatchups[],2,FALSE)</f>
        <v>#N/A</v>
      </c>
      <c r="K69869" t="e">
        <f t="shared" si="3317"/>
        <v>#N/A</v>
      </c>
      <c r="L69869" t="e">
        <f t="shared" si="3316"/>
        <v>#N/A</v>
      </c>
      <c r="M69869" t="e">
        <f t="shared" si="3318"/>
        <v>#N/A</v>
      </c>
    </row>
    <row r="69870" spans="10:13" x14ac:dyDescent="0.35">
      <c r="J69870" t="e">
        <f>wOBA+VLOOKUP(D69870,order[],2,FALSE)+VLOOKUP(IF(F69870&gt;7,8,IF(F69870=0,1,F69870)),pitches[],2,FALSE)+VLOOKUP(IF(E69870&gt;2,3,E69870),smatchups[],2,FALSE)</f>
        <v>#N/A</v>
      </c>
      <c r="K69870" t="e">
        <f t="shared" si="3317"/>
        <v>#N/A</v>
      </c>
      <c r="L69870" t="e">
        <f t="shared" si="3316"/>
        <v>#N/A</v>
      </c>
      <c r="M69870" t="e">
        <f t="shared" si="3318"/>
        <v>#N/A</v>
      </c>
    </row>
    <row r="69871" spans="10:13" x14ac:dyDescent="0.35">
      <c r="J69871" t="e">
        <f>wOBA+VLOOKUP(D69871,order[],2,FALSE)+VLOOKUP(IF(F69871&gt;7,8,IF(F69871=0,1,F69871)),pitches[],2,FALSE)+VLOOKUP(IF(E69871&gt;2,3,E69871),smatchups[],2,FALSE)</f>
        <v>#N/A</v>
      </c>
      <c r="K69871" t="e">
        <f t="shared" si="3317"/>
        <v>#N/A</v>
      </c>
      <c r="L69871" t="e">
        <f t="shared" si="3316"/>
        <v>#N/A</v>
      </c>
      <c r="M69871" t="e">
        <f t="shared" si="3318"/>
        <v>#N/A</v>
      </c>
    </row>
    <row r="69872" spans="10:13" x14ac:dyDescent="0.35">
      <c r="J69872" t="e">
        <f>wOBA+VLOOKUP(D69872,order[],2,FALSE)+VLOOKUP(IF(F69872&gt;7,8,IF(F69872=0,1,F69872)),pitches[],2,FALSE)+VLOOKUP(IF(E69872&gt;2,3,E69872),smatchups[],2,FALSE)</f>
        <v>#N/A</v>
      </c>
      <c r="K69872" t="e">
        <f t="shared" si="3317"/>
        <v>#N/A</v>
      </c>
      <c r="L69872" t="e">
        <f t="shared" si="3316"/>
        <v>#N/A</v>
      </c>
      <c r="M69872" t="e">
        <f t="shared" si="3318"/>
        <v>#N/A</v>
      </c>
    </row>
    <row r="69873" spans="10:13" x14ac:dyDescent="0.35">
      <c r="J69873" t="e">
        <f>wOBA+VLOOKUP(D69873,order[],2,FALSE)+VLOOKUP(IF(F69873&gt;7,8,IF(F69873=0,1,F69873)),pitches[],2,FALSE)+VLOOKUP(IF(E69873&gt;2,3,E69873),smatchups[],2,FALSE)</f>
        <v>#N/A</v>
      </c>
      <c r="K69873" t="e">
        <f t="shared" si="3317"/>
        <v>#N/A</v>
      </c>
      <c r="L69873" t="e">
        <f t="shared" si="3316"/>
        <v>#N/A</v>
      </c>
      <c r="M69873" t="e">
        <f t="shared" si="3318"/>
        <v>#N/A</v>
      </c>
    </row>
    <row r="69874" spans="10:13" x14ac:dyDescent="0.35">
      <c r="J69874" t="e">
        <f>wOBA+VLOOKUP(D69874,order[],2,FALSE)+VLOOKUP(IF(F69874&gt;7,8,IF(F69874=0,1,F69874)),pitches[],2,FALSE)+VLOOKUP(IF(E69874&gt;2,3,E69874),smatchups[],2,FALSE)</f>
        <v>#N/A</v>
      </c>
      <c r="K69874" t="e">
        <f t="shared" si="3317"/>
        <v>#N/A</v>
      </c>
      <c r="L69874" t="e">
        <f t="shared" si="3316"/>
        <v>#N/A</v>
      </c>
      <c r="M69874" t="e">
        <f t="shared" si="3318"/>
        <v>#N/A</v>
      </c>
    </row>
    <row r="69875" spans="10:13" x14ac:dyDescent="0.35">
      <c r="J69875" t="e">
        <f>wOBA+VLOOKUP(D69875,order[],2,FALSE)+VLOOKUP(IF(F69875&gt;7,8,IF(F69875=0,1,F69875)),pitches[],2,FALSE)+VLOOKUP(IF(E69875&gt;2,3,E69875),smatchups[],2,FALSE)</f>
        <v>#N/A</v>
      </c>
      <c r="K69875" t="e">
        <f t="shared" si="3317"/>
        <v>#N/A</v>
      </c>
      <c r="L69875" t="e">
        <f t="shared" si="3316"/>
        <v>#N/A</v>
      </c>
      <c r="M69875" t="e">
        <f t="shared" si="3318"/>
        <v>#N/A</v>
      </c>
    </row>
    <row r="69876" spans="10:13" x14ac:dyDescent="0.35">
      <c r="J69876" t="e">
        <f>wOBA+VLOOKUP(D69876,order[],2,FALSE)+VLOOKUP(IF(F69876&gt;7,8,IF(F69876=0,1,F69876)),pitches[],2,FALSE)+VLOOKUP(IF(E69876&gt;2,3,E69876),smatchups[],2,FALSE)</f>
        <v>#N/A</v>
      </c>
      <c r="K69876" t="e">
        <f t="shared" si="3317"/>
        <v>#N/A</v>
      </c>
      <c r="L69876" t="e">
        <f t="shared" si="3316"/>
        <v>#N/A</v>
      </c>
      <c r="M69876" t="e">
        <f t="shared" si="3318"/>
        <v>#N/A</v>
      </c>
    </row>
    <row r="69877" spans="10:13" x14ac:dyDescent="0.35">
      <c r="J69877" t="e">
        <f>wOBA+VLOOKUP(D69877,order[],2,FALSE)+VLOOKUP(IF(F69877&gt;7,8,IF(F69877=0,1,F69877)),pitches[],2,FALSE)+VLOOKUP(IF(E69877&gt;2,3,E69877),smatchups[],2,FALSE)</f>
        <v>#N/A</v>
      </c>
      <c r="K69877" t="e">
        <f t="shared" si="3317"/>
        <v>#N/A</v>
      </c>
      <c r="L69877" t="e">
        <f t="shared" si="3316"/>
        <v>#N/A</v>
      </c>
      <c r="M69877" t="e">
        <f t="shared" si="3318"/>
        <v>#N/A</v>
      </c>
    </row>
    <row r="69878" spans="10:13" x14ac:dyDescent="0.35">
      <c r="J69878" t="e">
        <f>wOBA+VLOOKUP(D69878,order[],2,FALSE)+VLOOKUP(IF(F69878&gt;7,8,IF(F69878=0,1,F69878)),pitches[],2,FALSE)+VLOOKUP(IF(E69878&gt;2,3,E69878),smatchups[],2,FALSE)</f>
        <v>#N/A</v>
      </c>
      <c r="K69878" t="e">
        <f t="shared" si="3317"/>
        <v>#N/A</v>
      </c>
      <c r="L69878" t="e">
        <f t="shared" si="3316"/>
        <v>#N/A</v>
      </c>
      <c r="M69878" t="e">
        <f t="shared" si="3318"/>
        <v>#N/A</v>
      </c>
    </row>
    <row r="69879" spans="10:13" x14ac:dyDescent="0.35">
      <c r="J69879" t="e">
        <f>wOBA+VLOOKUP(D69879,order[],2,FALSE)+VLOOKUP(IF(F69879&gt;7,8,IF(F69879=0,1,F69879)),pitches[],2,FALSE)+VLOOKUP(IF(E69879&gt;2,3,E69879),smatchups[],2,FALSE)</f>
        <v>#N/A</v>
      </c>
      <c r="K69879" t="e">
        <f t="shared" si="3317"/>
        <v>#N/A</v>
      </c>
      <c r="L69879" t="e">
        <f t="shared" si="3316"/>
        <v>#N/A</v>
      </c>
      <c r="M69879" t="e">
        <f t="shared" si="3318"/>
        <v>#N/A</v>
      </c>
    </row>
    <row r="69880" spans="10:13" x14ac:dyDescent="0.35">
      <c r="J69880" t="e">
        <f>wOBA+VLOOKUP(D69880,order[],2,FALSE)+VLOOKUP(IF(F69880&gt;7,8,IF(F69880=0,1,F69880)),pitches[],2,FALSE)+VLOOKUP(IF(E69880&gt;2,3,E69880),smatchups[],2,FALSE)</f>
        <v>#N/A</v>
      </c>
      <c r="K69880" t="e">
        <f t="shared" si="3317"/>
        <v>#N/A</v>
      </c>
      <c r="L69880" t="e">
        <f t="shared" si="3316"/>
        <v>#N/A</v>
      </c>
      <c r="M69880" t="e">
        <f t="shared" si="3318"/>
        <v>#N/A</v>
      </c>
    </row>
    <row r="69881" spans="10:13" x14ac:dyDescent="0.35">
      <c r="J69881" t="e">
        <f>wOBA+VLOOKUP(D69881,order[],2,FALSE)+VLOOKUP(IF(F69881&gt;7,8,IF(F69881=0,1,F69881)),pitches[],2,FALSE)+VLOOKUP(IF(E69881&gt;2,3,E69881),smatchups[],2,FALSE)</f>
        <v>#N/A</v>
      </c>
      <c r="K69881" t="e">
        <f t="shared" si="3317"/>
        <v>#N/A</v>
      </c>
      <c r="L69881" t="e">
        <f t="shared" si="3316"/>
        <v>#N/A</v>
      </c>
      <c r="M69881" t="e">
        <f t="shared" si="3318"/>
        <v>#N/A</v>
      </c>
    </row>
    <row r="69882" spans="10:13" x14ac:dyDescent="0.35">
      <c r="J69882" t="e">
        <f>wOBA+VLOOKUP(D69882,order[],2,FALSE)+VLOOKUP(IF(F69882&gt;7,8,IF(F69882=0,1,F69882)),pitches[],2,FALSE)+VLOOKUP(IF(E69882&gt;2,3,E69882),smatchups[],2,FALSE)</f>
        <v>#N/A</v>
      </c>
      <c r="K69882" t="e">
        <f t="shared" si="3317"/>
        <v>#N/A</v>
      </c>
      <c r="L69882" t="e">
        <f t="shared" si="3316"/>
        <v>#N/A</v>
      </c>
      <c r="M69882" t="e">
        <f t="shared" si="3318"/>
        <v>#N/A</v>
      </c>
    </row>
    <row r="69883" spans="10:13" x14ac:dyDescent="0.35">
      <c r="J69883" t="e">
        <f>wOBA+VLOOKUP(D69883,order[],2,FALSE)+VLOOKUP(IF(F69883&gt;7,8,IF(F69883=0,1,F69883)),pitches[],2,FALSE)+VLOOKUP(IF(E69883&gt;2,3,E69883),smatchups[],2,FALSE)</f>
        <v>#N/A</v>
      </c>
      <c r="K69883" t="e">
        <f t="shared" si="3317"/>
        <v>#N/A</v>
      </c>
      <c r="L69883" t="e">
        <f t="shared" si="3316"/>
        <v>#N/A</v>
      </c>
      <c r="M69883" t="e">
        <f t="shared" si="3318"/>
        <v>#N/A</v>
      </c>
    </row>
    <row r="69884" spans="10:13" x14ac:dyDescent="0.35">
      <c r="J69884" t="e">
        <f>wOBA+VLOOKUP(D69884,order[],2,FALSE)+VLOOKUP(IF(F69884&gt;7,8,IF(F69884=0,1,F69884)),pitches[],2,FALSE)+VLOOKUP(IF(E69884&gt;2,3,E69884),smatchups[],2,FALSE)</f>
        <v>#N/A</v>
      </c>
      <c r="K69884" t="e">
        <f t="shared" si="3317"/>
        <v>#N/A</v>
      </c>
      <c r="L69884" t="e">
        <f t="shared" si="3316"/>
        <v>#N/A</v>
      </c>
      <c r="M69884" t="e">
        <f t="shared" si="3318"/>
        <v>#N/A</v>
      </c>
    </row>
    <row r="69885" spans="10:13" x14ac:dyDescent="0.35">
      <c r="J69885" t="e">
        <f>wOBA+VLOOKUP(D69885,order[],2,FALSE)+VLOOKUP(IF(F69885&gt;7,8,IF(F69885=0,1,F69885)),pitches[],2,FALSE)+VLOOKUP(IF(E69885&gt;2,3,E69885),smatchups[],2,FALSE)</f>
        <v>#N/A</v>
      </c>
      <c r="K69885" t="e">
        <f t="shared" si="3317"/>
        <v>#N/A</v>
      </c>
      <c r="L69885" t="e">
        <f t="shared" si="3316"/>
        <v>#N/A</v>
      </c>
      <c r="M69885" t="e">
        <f t="shared" si="3318"/>
        <v>#N/A</v>
      </c>
    </row>
    <row r="69886" spans="10:13" x14ac:dyDescent="0.35">
      <c r="J69886" t="e">
        <f>wOBA+VLOOKUP(D69886,order[],2,FALSE)+VLOOKUP(IF(F69886&gt;7,8,IF(F69886=0,1,F69886)),pitches[],2,FALSE)+VLOOKUP(IF(E69886&gt;2,3,E69886),smatchups[],2,FALSE)</f>
        <v>#N/A</v>
      </c>
      <c r="K69886" t="e">
        <f t="shared" si="3317"/>
        <v>#N/A</v>
      </c>
      <c r="L69886" t="e">
        <f t="shared" si="3316"/>
        <v>#N/A</v>
      </c>
      <c r="M69886" t="e">
        <f t="shared" si="3318"/>
        <v>#N/A</v>
      </c>
    </row>
    <row r="69887" spans="10:13" x14ac:dyDescent="0.35">
      <c r="J69887" t="e">
        <f>wOBA+VLOOKUP(D69887,order[],2,FALSE)+VLOOKUP(IF(F69887&gt;7,8,IF(F69887=0,1,F69887)),pitches[],2,FALSE)+VLOOKUP(IF(E69887&gt;2,3,E69887),smatchups[],2,FALSE)</f>
        <v>#N/A</v>
      </c>
      <c r="K69887" t="e">
        <f t="shared" si="3317"/>
        <v>#N/A</v>
      </c>
      <c r="L69887" t="e">
        <f t="shared" si="3316"/>
        <v>#N/A</v>
      </c>
      <c r="M69887" t="e">
        <f t="shared" si="3318"/>
        <v>#N/A</v>
      </c>
    </row>
    <row r="69888" spans="10:13" x14ac:dyDescent="0.35">
      <c r="J69888" t="e">
        <f>wOBA+VLOOKUP(D69888,order[],2,FALSE)+VLOOKUP(IF(F69888&gt;7,8,IF(F69888=0,1,F69888)),pitches[],2,FALSE)+VLOOKUP(IF(E69888&gt;2,3,E69888),smatchups[],2,FALSE)</f>
        <v>#N/A</v>
      </c>
      <c r="K69888" t="e">
        <f t="shared" si="3317"/>
        <v>#N/A</v>
      </c>
      <c r="L69888" t="e">
        <f t="shared" si="3316"/>
        <v>#N/A</v>
      </c>
      <c r="M69888" t="e">
        <f t="shared" si="3318"/>
        <v>#N/A</v>
      </c>
    </row>
    <row r="69889" spans="10:13" x14ac:dyDescent="0.35">
      <c r="J69889" t="e">
        <f>wOBA+VLOOKUP(D69889,order[],2,FALSE)+VLOOKUP(IF(F69889&gt;7,8,IF(F69889=0,1,F69889)),pitches[],2,FALSE)+VLOOKUP(IF(E69889&gt;2,3,E69889),smatchups[],2,FALSE)</f>
        <v>#N/A</v>
      </c>
      <c r="K69889" t="e">
        <f t="shared" si="3317"/>
        <v>#N/A</v>
      </c>
      <c r="L69889" t="e">
        <f t="shared" si="3316"/>
        <v>#N/A</v>
      </c>
      <c r="M69889" t="e">
        <f t="shared" si="3318"/>
        <v>#N/A</v>
      </c>
    </row>
    <row r="69890" spans="10:13" x14ac:dyDescent="0.35">
      <c r="J69890" t="e">
        <f>wOBA+VLOOKUP(D69890,order[],2,FALSE)+VLOOKUP(IF(F69890&gt;7,8,IF(F69890=0,1,F69890)),pitches[],2,FALSE)+VLOOKUP(IF(E69890&gt;2,3,E69890),smatchups[],2,FALSE)</f>
        <v>#N/A</v>
      </c>
      <c r="K69890" t="e">
        <f t="shared" si="3317"/>
        <v>#N/A</v>
      </c>
      <c r="L69890" t="e">
        <f t="shared" ref="L69890:L69953" si="3319">IF(E69890=0,BF$1+BE$1*F69890,IF(E69890=1,BF$2+BE$2*F69890,IF(E69890=2,BF$3+BE$3*F69890,BF$4+BE$4*F69890)))+J69890</f>
        <v>#N/A</v>
      </c>
      <c r="M69890" t="e">
        <f t="shared" si="3318"/>
        <v>#N/A</v>
      </c>
    </row>
    <row r="69891" spans="10:13" x14ac:dyDescent="0.35">
      <c r="J69891" t="e">
        <f>wOBA+VLOOKUP(D69891,order[],2,FALSE)+VLOOKUP(IF(F69891&gt;7,8,IF(F69891=0,1,F69891)),pitches[],2,FALSE)+VLOOKUP(IF(E69891&gt;2,3,E69891),smatchups[],2,FALSE)</f>
        <v>#N/A</v>
      </c>
      <c r="K69891" t="e">
        <f t="shared" ref="K69891:K69954" si="3320">H69891-J69891</f>
        <v>#N/A</v>
      </c>
      <c r="L69891" t="e">
        <f t="shared" si="3319"/>
        <v>#N/A</v>
      </c>
      <c r="M69891" t="e">
        <f t="shared" ref="M69891:M69954" si="3321">H69891-L69891</f>
        <v>#N/A</v>
      </c>
    </row>
    <row r="69892" spans="10:13" x14ac:dyDescent="0.35">
      <c r="J69892" t="e">
        <f>wOBA+VLOOKUP(D69892,order[],2,FALSE)+VLOOKUP(IF(F69892&gt;7,8,IF(F69892=0,1,F69892)),pitches[],2,FALSE)+VLOOKUP(IF(E69892&gt;2,3,E69892),smatchups[],2,FALSE)</f>
        <v>#N/A</v>
      </c>
      <c r="K69892" t="e">
        <f t="shared" si="3320"/>
        <v>#N/A</v>
      </c>
      <c r="L69892" t="e">
        <f t="shared" si="3319"/>
        <v>#N/A</v>
      </c>
      <c r="M69892" t="e">
        <f t="shared" si="3321"/>
        <v>#N/A</v>
      </c>
    </row>
    <row r="69893" spans="10:13" x14ac:dyDescent="0.35">
      <c r="J69893" t="e">
        <f>wOBA+VLOOKUP(D69893,order[],2,FALSE)+VLOOKUP(IF(F69893&gt;7,8,IF(F69893=0,1,F69893)),pitches[],2,FALSE)+VLOOKUP(IF(E69893&gt;2,3,E69893),smatchups[],2,FALSE)</f>
        <v>#N/A</v>
      </c>
      <c r="K69893" t="e">
        <f t="shared" si="3320"/>
        <v>#N/A</v>
      </c>
      <c r="L69893" t="e">
        <f t="shared" si="3319"/>
        <v>#N/A</v>
      </c>
      <c r="M69893" t="e">
        <f t="shared" si="3321"/>
        <v>#N/A</v>
      </c>
    </row>
    <row r="69894" spans="10:13" x14ac:dyDescent="0.35">
      <c r="J69894" t="e">
        <f>wOBA+VLOOKUP(D69894,order[],2,FALSE)+VLOOKUP(IF(F69894&gt;7,8,IF(F69894=0,1,F69894)),pitches[],2,FALSE)+VLOOKUP(IF(E69894&gt;2,3,E69894),smatchups[],2,FALSE)</f>
        <v>#N/A</v>
      </c>
      <c r="K69894" t="e">
        <f t="shared" si="3320"/>
        <v>#N/A</v>
      </c>
      <c r="L69894" t="e">
        <f t="shared" si="3319"/>
        <v>#N/A</v>
      </c>
      <c r="M69894" t="e">
        <f t="shared" si="3321"/>
        <v>#N/A</v>
      </c>
    </row>
    <row r="69895" spans="10:13" x14ac:dyDescent="0.35">
      <c r="J69895" t="e">
        <f>wOBA+VLOOKUP(D69895,order[],2,FALSE)+VLOOKUP(IF(F69895&gt;7,8,IF(F69895=0,1,F69895)),pitches[],2,FALSE)+VLOOKUP(IF(E69895&gt;2,3,E69895),smatchups[],2,FALSE)</f>
        <v>#N/A</v>
      </c>
      <c r="K69895" t="e">
        <f t="shared" si="3320"/>
        <v>#N/A</v>
      </c>
      <c r="L69895" t="e">
        <f t="shared" si="3319"/>
        <v>#N/A</v>
      </c>
      <c r="M69895" t="e">
        <f t="shared" si="3321"/>
        <v>#N/A</v>
      </c>
    </row>
    <row r="69896" spans="10:13" x14ac:dyDescent="0.35">
      <c r="J69896" t="e">
        <f>wOBA+VLOOKUP(D69896,order[],2,FALSE)+VLOOKUP(IF(F69896&gt;7,8,IF(F69896=0,1,F69896)),pitches[],2,FALSE)+VLOOKUP(IF(E69896&gt;2,3,E69896),smatchups[],2,FALSE)</f>
        <v>#N/A</v>
      </c>
      <c r="K69896" t="e">
        <f t="shared" si="3320"/>
        <v>#N/A</v>
      </c>
      <c r="L69896" t="e">
        <f t="shared" si="3319"/>
        <v>#N/A</v>
      </c>
      <c r="M69896" t="e">
        <f t="shared" si="3321"/>
        <v>#N/A</v>
      </c>
    </row>
    <row r="69897" spans="10:13" x14ac:dyDescent="0.35">
      <c r="J69897" t="e">
        <f>wOBA+VLOOKUP(D69897,order[],2,FALSE)+VLOOKUP(IF(F69897&gt;7,8,IF(F69897=0,1,F69897)),pitches[],2,FALSE)+VLOOKUP(IF(E69897&gt;2,3,E69897),smatchups[],2,FALSE)</f>
        <v>#N/A</v>
      </c>
      <c r="K69897" t="e">
        <f t="shared" si="3320"/>
        <v>#N/A</v>
      </c>
      <c r="L69897" t="e">
        <f t="shared" si="3319"/>
        <v>#N/A</v>
      </c>
      <c r="M69897" t="e">
        <f t="shared" si="3321"/>
        <v>#N/A</v>
      </c>
    </row>
    <row r="69898" spans="10:13" x14ac:dyDescent="0.35">
      <c r="J69898" t="e">
        <f>wOBA+VLOOKUP(D69898,order[],2,FALSE)+VLOOKUP(IF(F69898&gt;7,8,IF(F69898=0,1,F69898)),pitches[],2,FALSE)+VLOOKUP(IF(E69898&gt;2,3,E69898),smatchups[],2,FALSE)</f>
        <v>#N/A</v>
      </c>
      <c r="K69898" t="e">
        <f t="shared" si="3320"/>
        <v>#N/A</v>
      </c>
      <c r="L69898" t="e">
        <f t="shared" si="3319"/>
        <v>#N/A</v>
      </c>
      <c r="M69898" t="e">
        <f t="shared" si="3321"/>
        <v>#N/A</v>
      </c>
    </row>
    <row r="69899" spans="10:13" x14ac:dyDescent="0.35">
      <c r="J69899" t="e">
        <f>wOBA+VLOOKUP(D69899,order[],2,FALSE)+VLOOKUP(IF(F69899&gt;7,8,IF(F69899=0,1,F69899)),pitches[],2,FALSE)+VLOOKUP(IF(E69899&gt;2,3,E69899),smatchups[],2,FALSE)</f>
        <v>#N/A</v>
      </c>
      <c r="K69899" t="e">
        <f t="shared" si="3320"/>
        <v>#N/A</v>
      </c>
      <c r="L69899" t="e">
        <f t="shared" si="3319"/>
        <v>#N/A</v>
      </c>
      <c r="M69899" t="e">
        <f t="shared" si="3321"/>
        <v>#N/A</v>
      </c>
    </row>
    <row r="69900" spans="10:13" x14ac:dyDescent="0.35">
      <c r="J69900" t="e">
        <f>wOBA+VLOOKUP(D69900,order[],2,FALSE)+VLOOKUP(IF(F69900&gt;7,8,IF(F69900=0,1,F69900)),pitches[],2,FALSE)+VLOOKUP(IF(E69900&gt;2,3,E69900),smatchups[],2,FALSE)</f>
        <v>#N/A</v>
      </c>
      <c r="K69900" t="e">
        <f t="shared" si="3320"/>
        <v>#N/A</v>
      </c>
      <c r="L69900" t="e">
        <f t="shared" si="3319"/>
        <v>#N/A</v>
      </c>
      <c r="M69900" t="e">
        <f t="shared" si="3321"/>
        <v>#N/A</v>
      </c>
    </row>
    <row r="69901" spans="10:13" x14ac:dyDescent="0.35">
      <c r="J69901" t="e">
        <f>wOBA+VLOOKUP(D69901,order[],2,FALSE)+VLOOKUP(IF(F69901&gt;7,8,IF(F69901=0,1,F69901)),pitches[],2,FALSE)+VLOOKUP(IF(E69901&gt;2,3,E69901),smatchups[],2,FALSE)</f>
        <v>#N/A</v>
      </c>
      <c r="K69901" t="e">
        <f t="shared" si="3320"/>
        <v>#N/A</v>
      </c>
      <c r="L69901" t="e">
        <f t="shared" si="3319"/>
        <v>#N/A</v>
      </c>
      <c r="M69901" t="e">
        <f t="shared" si="3321"/>
        <v>#N/A</v>
      </c>
    </row>
    <row r="69902" spans="10:13" x14ac:dyDescent="0.35">
      <c r="J69902" t="e">
        <f>wOBA+VLOOKUP(D69902,order[],2,FALSE)+VLOOKUP(IF(F69902&gt;7,8,IF(F69902=0,1,F69902)),pitches[],2,FALSE)+VLOOKUP(IF(E69902&gt;2,3,E69902),smatchups[],2,FALSE)</f>
        <v>#N/A</v>
      </c>
      <c r="K69902" t="e">
        <f t="shared" si="3320"/>
        <v>#N/A</v>
      </c>
      <c r="L69902" t="e">
        <f t="shared" si="3319"/>
        <v>#N/A</v>
      </c>
      <c r="M69902" t="e">
        <f t="shared" si="3321"/>
        <v>#N/A</v>
      </c>
    </row>
    <row r="69903" spans="10:13" x14ac:dyDescent="0.35">
      <c r="J69903" t="e">
        <f>wOBA+VLOOKUP(D69903,order[],2,FALSE)+VLOOKUP(IF(F69903&gt;7,8,IF(F69903=0,1,F69903)),pitches[],2,FALSE)+VLOOKUP(IF(E69903&gt;2,3,E69903),smatchups[],2,FALSE)</f>
        <v>#N/A</v>
      </c>
      <c r="K69903" t="e">
        <f t="shared" si="3320"/>
        <v>#N/A</v>
      </c>
      <c r="L69903" t="e">
        <f t="shared" si="3319"/>
        <v>#N/A</v>
      </c>
      <c r="M69903" t="e">
        <f t="shared" si="3321"/>
        <v>#N/A</v>
      </c>
    </row>
    <row r="69904" spans="10:13" x14ac:dyDescent="0.35">
      <c r="J69904" t="e">
        <f>wOBA+VLOOKUP(D69904,order[],2,FALSE)+VLOOKUP(IF(F69904&gt;7,8,IF(F69904=0,1,F69904)),pitches[],2,FALSE)+VLOOKUP(IF(E69904&gt;2,3,E69904),smatchups[],2,FALSE)</f>
        <v>#N/A</v>
      </c>
      <c r="K69904" t="e">
        <f t="shared" si="3320"/>
        <v>#N/A</v>
      </c>
      <c r="L69904" t="e">
        <f t="shared" si="3319"/>
        <v>#N/A</v>
      </c>
      <c r="M69904" t="e">
        <f t="shared" si="3321"/>
        <v>#N/A</v>
      </c>
    </row>
    <row r="69905" spans="10:13" x14ac:dyDescent="0.35">
      <c r="J69905" t="e">
        <f>wOBA+VLOOKUP(D69905,order[],2,FALSE)+VLOOKUP(IF(F69905&gt;7,8,IF(F69905=0,1,F69905)),pitches[],2,FALSE)+VLOOKUP(IF(E69905&gt;2,3,E69905),smatchups[],2,FALSE)</f>
        <v>#N/A</v>
      </c>
      <c r="K69905" t="e">
        <f t="shared" si="3320"/>
        <v>#N/A</v>
      </c>
      <c r="L69905" t="e">
        <f t="shared" si="3319"/>
        <v>#N/A</v>
      </c>
      <c r="M69905" t="e">
        <f t="shared" si="3321"/>
        <v>#N/A</v>
      </c>
    </row>
    <row r="69906" spans="10:13" x14ac:dyDescent="0.35">
      <c r="J69906" t="e">
        <f>wOBA+VLOOKUP(D69906,order[],2,FALSE)+VLOOKUP(IF(F69906&gt;7,8,IF(F69906=0,1,F69906)),pitches[],2,FALSE)+VLOOKUP(IF(E69906&gt;2,3,E69906),smatchups[],2,FALSE)</f>
        <v>#N/A</v>
      </c>
      <c r="K69906" t="e">
        <f t="shared" si="3320"/>
        <v>#N/A</v>
      </c>
      <c r="L69906" t="e">
        <f t="shared" si="3319"/>
        <v>#N/A</v>
      </c>
      <c r="M69906" t="e">
        <f t="shared" si="3321"/>
        <v>#N/A</v>
      </c>
    </row>
    <row r="69907" spans="10:13" x14ac:dyDescent="0.35">
      <c r="J69907" t="e">
        <f>wOBA+VLOOKUP(D69907,order[],2,FALSE)+VLOOKUP(IF(F69907&gt;7,8,IF(F69907=0,1,F69907)),pitches[],2,FALSE)+VLOOKUP(IF(E69907&gt;2,3,E69907),smatchups[],2,FALSE)</f>
        <v>#N/A</v>
      </c>
      <c r="K69907" t="e">
        <f t="shared" si="3320"/>
        <v>#N/A</v>
      </c>
      <c r="L69907" t="e">
        <f t="shared" si="3319"/>
        <v>#N/A</v>
      </c>
      <c r="M69907" t="e">
        <f t="shared" si="3321"/>
        <v>#N/A</v>
      </c>
    </row>
    <row r="69908" spans="10:13" x14ac:dyDescent="0.35">
      <c r="J69908" t="e">
        <f>wOBA+VLOOKUP(D69908,order[],2,FALSE)+VLOOKUP(IF(F69908&gt;7,8,IF(F69908=0,1,F69908)),pitches[],2,FALSE)+VLOOKUP(IF(E69908&gt;2,3,E69908),smatchups[],2,FALSE)</f>
        <v>#N/A</v>
      </c>
      <c r="K69908" t="e">
        <f t="shared" si="3320"/>
        <v>#N/A</v>
      </c>
      <c r="L69908" t="e">
        <f t="shared" si="3319"/>
        <v>#N/A</v>
      </c>
      <c r="M69908" t="e">
        <f t="shared" si="3321"/>
        <v>#N/A</v>
      </c>
    </row>
    <row r="69909" spans="10:13" x14ac:dyDescent="0.35">
      <c r="J69909" t="e">
        <f>wOBA+VLOOKUP(D69909,order[],2,FALSE)+VLOOKUP(IF(F69909&gt;7,8,IF(F69909=0,1,F69909)),pitches[],2,FALSE)+VLOOKUP(IF(E69909&gt;2,3,E69909),smatchups[],2,FALSE)</f>
        <v>#N/A</v>
      </c>
      <c r="K69909" t="e">
        <f t="shared" si="3320"/>
        <v>#N/A</v>
      </c>
      <c r="L69909" t="e">
        <f t="shared" si="3319"/>
        <v>#N/A</v>
      </c>
      <c r="M69909" t="e">
        <f t="shared" si="3321"/>
        <v>#N/A</v>
      </c>
    </row>
    <row r="69910" spans="10:13" x14ac:dyDescent="0.35">
      <c r="J69910" t="e">
        <f>wOBA+VLOOKUP(D69910,order[],2,FALSE)+VLOOKUP(IF(F69910&gt;7,8,IF(F69910=0,1,F69910)),pitches[],2,FALSE)+VLOOKUP(IF(E69910&gt;2,3,E69910),smatchups[],2,FALSE)</f>
        <v>#N/A</v>
      </c>
      <c r="K69910" t="e">
        <f t="shared" si="3320"/>
        <v>#N/A</v>
      </c>
      <c r="L69910" t="e">
        <f t="shared" si="3319"/>
        <v>#N/A</v>
      </c>
      <c r="M69910" t="e">
        <f t="shared" si="3321"/>
        <v>#N/A</v>
      </c>
    </row>
    <row r="69911" spans="10:13" x14ac:dyDescent="0.35">
      <c r="J69911" t="e">
        <f>wOBA+VLOOKUP(D69911,order[],2,FALSE)+VLOOKUP(IF(F69911&gt;7,8,IF(F69911=0,1,F69911)),pitches[],2,FALSE)+VLOOKUP(IF(E69911&gt;2,3,E69911),smatchups[],2,FALSE)</f>
        <v>#N/A</v>
      </c>
      <c r="K69911" t="e">
        <f t="shared" si="3320"/>
        <v>#N/A</v>
      </c>
      <c r="L69911" t="e">
        <f t="shared" si="3319"/>
        <v>#N/A</v>
      </c>
      <c r="M69911" t="e">
        <f t="shared" si="3321"/>
        <v>#N/A</v>
      </c>
    </row>
    <row r="69912" spans="10:13" x14ac:dyDescent="0.35">
      <c r="J69912" t="e">
        <f>wOBA+VLOOKUP(D69912,order[],2,FALSE)+VLOOKUP(IF(F69912&gt;7,8,IF(F69912=0,1,F69912)),pitches[],2,FALSE)+VLOOKUP(IF(E69912&gt;2,3,E69912),smatchups[],2,FALSE)</f>
        <v>#N/A</v>
      </c>
      <c r="K69912" t="e">
        <f t="shared" si="3320"/>
        <v>#N/A</v>
      </c>
      <c r="L69912" t="e">
        <f t="shared" si="3319"/>
        <v>#N/A</v>
      </c>
      <c r="M69912" t="e">
        <f t="shared" si="3321"/>
        <v>#N/A</v>
      </c>
    </row>
    <row r="69913" spans="10:13" x14ac:dyDescent="0.35">
      <c r="J69913" t="e">
        <f>wOBA+VLOOKUP(D69913,order[],2,FALSE)+VLOOKUP(IF(F69913&gt;7,8,IF(F69913=0,1,F69913)),pitches[],2,FALSE)+VLOOKUP(IF(E69913&gt;2,3,E69913),smatchups[],2,FALSE)</f>
        <v>#N/A</v>
      </c>
      <c r="K69913" t="e">
        <f t="shared" si="3320"/>
        <v>#N/A</v>
      </c>
      <c r="L69913" t="e">
        <f t="shared" si="3319"/>
        <v>#N/A</v>
      </c>
      <c r="M69913" t="e">
        <f t="shared" si="3321"/>
        <v>#N/A</v>
      </c>
    </row>
    <row r="69914" spans="10:13" x14ac:dyDescent="0.35">
      <c r="J69914" t="e">
        <f>wOBA+VLOOKUP(D69914,order[],2,FALSE)+VLOOKUP(IF(F69914&gt;7,8,IF(F69914=0,1,F69914)),pitches[],2,FALSE)+VLOOKUP(IF(E69914&gt;2,3,E69914),smatchups[],2,FALSE)</f>
        <v>#N/A</v>
      </c>
      <c r="K69914" t="e">
        <f t="shared" si="3320"/>
        <v>#N/A</v>
      </c>
      <c r="L69914" t="e">
        <f t="shared" si="3319"/>
        <v>#N/A</v>
      </c>
      <c r="M69914" t="e">
        <f t="shared" si="3321"/>
        <v>#N/A</v>
      </c>
    </row>
    <row r="69915" spans="10:13" x14ac:dyDescent="0.35">
      <c r="J69915" t="e">
        <f>wOBA+VLOOKUP(D69915,order[],2,FALSE)+VLOOKUP(IF(F69915&gt;7,8,IF(F69915=0,1,F69915)),pitches[],2,FALSE)+VLOOKUP(IF(E69915&gt;2,3,E69915),smatchups[],2,FALSE)</f>
        <v>#N/A</v>
      </c>
      <c r="K69915" t="e">
        <f t="shared" si="3320"/>
        <v>#N/A</v>
      </c>
      <c r="L69915" t="e">
        <f t="shared" si="3319"/>
        <v>#N/A</v>
      </c>
      <c r="M69915" t="e">
        <f t="shared" si="3321"/>
        <v>#N/A</v>
      </c>
    </row>
    <row r="69916" spans="10:13" x14ac:dyDescent="0.35">
      <c r="J69916" t="e">
        <f>wOBA+VLOOKUP(D69916,order[],2,FALSE)+VLOOKUP(IF(F69916&gt;7,8,IF(F69916=0,1,F69916)),pitches[],2,FALSE)+VLOOKUP(IF(E69916&gt;2,3,E69916),smatchups[],2,FALSE)</f>
        <v>#N/A</v>
      </c>
      <c r="K69916" t="e">
        <f t="shared" si="3320"/>
        <v>#N/A</v>
      </c>
      <c r="L69916" t="e">
        <f t="shared" si="3319"/>
        <v>#N/A</v>
      </c>
      <c r="M69916" t="e">
        <f t="shared" si="3321"/>
        <v>#N/A</v>
      </c>
    </row>
    <row r="69917" spans="10:13" x14ac:dyDescent="0.35">
      <c r="J69917" t="e">
        <f>wOBA+VLOOKUP(D69917,order[],2,FALSE)+VLOOKUP(IF(F69917&gt;7,8,IF(F69917=0,1,F69917)),pitches[],2,FALSE)+VLOOKUP(IF(E69917&gt;2,3,E69917),smatchups[],2,FALSE)</f>
        <v>#N/A</v>
      </c>
      <c r="K69917" t="e">
        <f t="shared" si="3320"/>
        <v>#N/A</v>
      </c>
      <c r="L69917" t="e">
        <f t="shared" si="3319"/>
        <v>#N/A</v>
      </c>
      <c r="M69917" t="e">
        <f t="shared" si="3321"/>
        <v>#N/A</v>
      </c>
    </row>
    <row r="69918" spans="10:13" x14ac:dyDescent="0.35">
      <c r="J69918" t="e">
        <f>wOBA+VLOOKUP(D69918,order[],2,FALSE)+VLOOKUP(IF(F69918&gt;7,8,IF(F69918=0,1,F69918)),pitches[],2,FALSE)+VLOOKUP(IF(E69918&gt;2,3,E69918),smatchups[],2,FALSE)</f>
        <v>#N/A</v>
      </c>
      <c r="K69918" t="e">
        <f t="shared" si="3320"/>
        <v>#N/A</v>
      </c>
      <c r="L69918" t="e">
        <f t="shared" si="3319"/>
        <v>#N/A</v>
      </c>
      <c r="M69918" t="e">
        <f t="shared" si="3321"/>
        <v>#N/A</v>
      </c>
    </row>
    <row r="69919" spans="10:13" x14ac:dyDescent="0.35">
      <c r="J69919" t="e">
        <f>wOBA+VLOOKUP(D69919,order[],2,FALSE)+VLOOKUP(IF(F69919&gt;7,8,IF(F69919=0,1,F69919)),pitches[],2,FALSE)+VLOOKUP(IF(E69919&gt;2,3,E69919),smatchups[],2,FALSE)</f>
        <v>#N/A</v>
      </c>
      <c r="K69919" t="e">
        <f t="shared" si="3320"/>
        <v>#N/A</v>
      </c>
      <c r="L69919" t="e">
        <f t="shared" si="3319"/>
        <v>#N/A</v>
      </c>
      <c r="M69919" t="e">
        <f t="shared" si="3321"/>
        <v>#N/A</v>
      </c>
    </row>
    <row r="69920" spans="10:13" x14ac:dyDescent="0.35">
      <c r="J69920" t="e">
        <f>wOBA+VLOOKUP(D69920,order[],2,FALSE)+VLOOKUP(IF(F69920&gt;7,8,IF(F69920=0,1,F69920)),pitches[],2,FALSE)+VLOOKUP(IF(E69920&gt;2,3,E69920),smatchups[],2,FALSE)</f>
        <v>#N/A</v>
      </c>
      <c r="K69920" t="e">
        <f t="shared" si="3320"/>
        <v>#N/A</v>
      </c>
      <c r="L69920" t="e">
        <f t="shared" si="3319"/>
        <v>#N/A</v>
      </c>
      <c r="M69920" t="e">
        <f t="shared" si="3321"/>
        <v>#N/A</v>
      </c>
    </row>
    <row r="69921" spans="10:13" x14ac:dyDescent="0.35">
      <c r="J69921" t="e">
        <f>wOBA+VLOOKUP(D69921,order[],2,FALSE)+VLOOKUP(IF(F69921&gt;7,8,IF(F69921=0,1,F69921)),pitches[],2,FALSE)+VLOOKUP(IF(E69921&gt;2,3,E69921),smatchups[],2,FALSE)</f>
        <v>#N/A</v>
      </c>
      <c r="K69921" t="e">
        <f t="shared" si="3320"/>
        <v>#N/A</v>
      </c>
      <c r="L69921" t="e">
        <f t="shared" si="3319"/>
        <v>#N/A</v>
      </c>
      <c r="M69921" t="e">
        <f t="shared" si="3321"/>
        <v>#N/A</v>
      </c>
    </row>
    <row r="69922" spans="10:13" x14ac:dyDescent="0.35">
      <c r="J69922" t="e">
        <f>wOBA+VLOOKUP(D69922,order[],2,FALSE)+VLOOKUP(IF(F69922&gt;7,8,IF(F69922=0,1,F69922)),pitches[],2,FALSE)+VLOOKUP(IF(E69922&gt;2,3,E69922),smatchups[],2,FALSE)</f>
        <v>#N/A</v>
      </c>
      <c r="K69922" t="e">
        <f t="shared" si="3320"/>
        <v>#N/A</v>
      </c>
      <c r="L69922" t="e">
        <f t="shared" si="3319"/>
        <v>#N/A</v>
      </c>
      <c r="M69922" t="e">
        <f t="shared" si="3321"/>
        <v>#N/A</v>
      </c>
    </row>
    <row r="69923" spans="10:13" x14ac:dyDescent="0.35">
      <c r="J69923" t="e">
        <f>wOBA+VLOOKUP(D69923,order[],2,FALSE)+VLOOKUP(IF(F69923&gt;7,8,IF(F69923=0,1,F69923)),pitches[],2,FALSE)+VLOOKUP(IF(E69923&gt;2,3,E69923),smatchups[],2,FALSE)</f>
        <v>#N/A</v>
      </c>
      <c r="K69923" t="e">
        <f t="shared" si="3320"/>
        <v>#N/A</v>
      </c>
      <c r="L69923" t="e">
        <f t="shared" si="3319"/>
        <v>#N/A</v>
      </c>
      <c r="M69923" t="e">
        <f t="shared" si="3321"/>
        <v>#N/A</v>
      </c>
    </row>
    <row r="69924" spans="10:13" x14ac:dyDescent="0.35">
      <c r="J69924" t="e">
        <f>wOBA+VLOOKUP(D69924,order[],2,FALSE)+VLOOKUP(IF(F69924&gt;7,8,IF(F69924=0,1,F69924)),pitches[],2,FALSE)+VLOOKUP(IF(E69924&gt;2,3,E69924),smatchups[],2,FALSE)</f>
        <v>#N/A</v>
      </c>
      <c r="K69924" t="e">
        <f t="shared" si="3320"/>
        <v>#N/A</v>
      </c>
      <c r="L69924" t="e">
        <f t="shared" si="3319"/>
        <v>#N/A</v>
      </c>
      <c r="M69924" t="e">
        <f t="shared" si="3321"/>
        <v>#N/A</v>
      </c>
    </row>
    <row r="69925" spans="10:13" x14ac:dyDescent="0.35">
      <c r="J69925" t="e">
        <f>wOBA+VLOOKUP(D69925,order[],2,FALSE)+VLOOKUP(IF(F69925&gt;7,8,IF(F69925=0,1,F69925)),pitches[],2,FALSE)+VLOOKUP(IF(E69925&gt;2,3,E69925),smatchups[],2,FALSE)</f>
        <v>#N/A</v>
      </c>
      <c r="K69925" t="e">
        <f t="shared" si="3320"/>
        <v>#N/A</v>
      </c>
      <c r="L69925" t="e">
        <f t="shared" si="3319"/>
        <v>#N/A</v>
      </c>
      <c r="M69925" t="e">
        <f t="shared" si="3321"/>
        <v>#N/A</v>
      </c>
    </row>
    <row r="69926" spans="10:13" x14ac:dyDescent="0.35">
      <c r="J69926" t="e">
        <f>wOBA+VLOOKUP(D69926,order[],2,FALSE)+VLOOKUP(IF(F69926&gt;7,8,IF(F69926=0,1,F69926)),pitches[],2,FALSE)+VLOOKUP(IF(E69926&gt;2,3,E69926),smatchups[],2,FALSE)</f>
        <v>#N/A</v>
      </c>
      <c r="K69926" t="e">
        <f t="shared" si="3320"/>
        <v>#N/A</v>
      </c>
      <c r="L69926" t="e">
        <f t="shared" si="3319"/>
        <v>#N/A</v>
      </c>
      <c r="M69926" t="e">
        <f t="shared" si="3321"/>
        <v>#N/A</v>
      </c>
    </row>
    <row r="69927" spans="10:13" x14ac:dyDescent="0.35">
      <c r="J69927" t="e">
        <f>wOBA+VLOOKUP(D69927,order[],2,FALSE)+VLOOKUP(IF(F69927&gt;7,8,IF(F69927=0,1,F69927)),pitches[],2,FALSE)+VLOOKUP(IF(E69927&gt;2,3,E69927),smatchups[],2,FALSE)</f>
        <v>#N/A</v>
      </c>
      <c r="K69927" t="e">
        <f t="shared" si="3320"/>
        <v>#N/A</v>
      </c>
      <c r="L69927" t="e">
        <f t="shared" si="3319"/>
        <v>#N/A</v>
      </c>
      <c r="M69927" t="e">
        <f t="shared" si="3321"/>
        <v>#N/A</v>
      </c>
    </row>
    <row r="69928" spans="10:13" x14ac:dyDescent="0.35">
      <c r="J69928" t="e">
        <f>wOBA+VLOOKUP(D69928,order[],2,FALSE)+VLOOKUP(IF(F69928&gt;7,8,IF(F69928=0,1,F69928)),pitches[],2,FALSE)+VLOOKUP(IF(E69928&gt;2,3,E69928),smatchups[],2,FALSE)</f>
        <v>#N/A</v>
      </c>
      <c r="K69928" t="e">
        <f t="shared" si="3320"/>
        <v>#N/A</v>
      </c>
      <c r="L69928" t="e">
        <f t="shared" si="3319"/>
        <v>#N/A</v>
      </c>
      <c r="M69928" t="e">
        <f t="shared" si="3321"/>
        <v>#N/A</v>
      </c>
    </row>
    <row r="69929" spans="10:13" x14ac:dyDescent="0.35">
      <c r="J69929" t="e">
        <f>wOBA+VLOOKUP(D69929,order[],2,FALSE)+VLOOKUP(IF(F69929&gt;7,8,IF(F69929=0,1,F69929)),pitches[],2,FALSE)+VLOOKUP(IF(E69929&gt;2,3,E69929),smatchups[],2,FALSE)</f>
        <v>#N/A</v>
      </c>
      <c r="K69929" t="e">
        <f t="shared" si="3320"/>
        <v>#N/A</v>
      </c>
      <c r="L69929" t="e">
        <f t="shared" si="3319"/>
        <v>#N/A</v>
      </c>
      <c r="M69929" t="e">
        <f t="shared" si="3321"/>
        <v>#N/A</v>
      </c>
    </row>
    <row r="69930" spans="10:13" x14ac:dyDescent="0.35">
      <c r="J69930" t="e">
        <f>wOBA+VLOOKUP(D69930,order[],2,FALSE)+VLOOKUP(IF(F69930&gt;7,8,IF(F69930=0,1,F69930)),pitches[],2,FALSE)+VLOOKUP(IF(E69930&gt;2,3,E69930),smatchups[],2,FALSE)</f>
        <v>#N/A</v>
      </c>
      <c r="K69930" t="e">
        <f t="shared" si="3320"/>
        <v>#N/A</v>
      </c>
      <c r="L69930" t="e">
        <f t="shared" si="3319"/>
        <v>#N/A</v>
      </c>
      <c r="M69930" t="e">
        <f t="shared" si="3321"/>
        <v>#N/A</v>
      </c>
    </row>
    <row r="69931" spans="10:13" x14ac:dyDescent="0.35">
      <c r="J69931" t="e">
        <f>wOBA+VLOOKUP(D69931,order[],2,FALSE)+VLOOKUP(IF(F69931&gt;7,8,IF(F69931=0,1,F69931)),pitches[],2,FALSE)+VLOOKUP(IF(E69931&gt;2,3,E69931),smatchups[],2,FALSE)</f>
        <v>#N/A</v>
      </c>
      <c r="K69931" t="e">
        <f t="shared" si="3320"/>
        <v>#N/A</v>
      </c>
      <c r="L69931" t="e">
        <f t="shared" si="3319"/>
        <v>#N/A</v>
      </c>
      <c r="M69931" t="e">
        <f t="shared" si="3321"/>
        <v>#N/A</v>
      </c>
    </row>
    <row r="69932" spans="10:13" x14ac:dyDescent="0.35">
      <c r="J69932" t="e">
        <f>wOBA+VLOOKUP(D69932,order[],2,FALSE)+VLOOKUP(IF(F69932&gt;7,8,IF(F69932=0,1,F69932)),pitches[],2,FALSE)+VLOOKUP(IF(E69932&gt;2,3,E69932),smatchups[],2,FALSE)</f>
        <v>#N/A</v>
      </c>
      <c r="K69932" t="e">
        <f t="shared" si="3320"/>
        <v>#N/A</v>
      </c>
      <c r="L69932" t="e">
        <f t="shared" si="3319"/>
        <v>#N/A</v>
      </c>
      <c r="M69932" t="e">
        <f t="shared" si="3321"/>
        <v>#N/A</v>
      </c>
    </row>
    <row r="69933" spans="10:13" x14ac:dyDescent="0.35">
      <c r="J69933" t="e">
        <f>wOBA+VLOOKUP(D69933,order[],2,FALSE)+VLOOKUP(IF(F69933&gt;7,8,IF(F69933=0,1,F69933)),pitches[],2,FALSE)+VLOOKUP(IF(E69933&gt;2,3,E69933),smatchups[],2,FALSE)</f>
        <v>#N/A</v>
      </c>
      <c r="K69933" t="e">
        <f t="shared" si="3320"/>
        <v>#N/A</v>
      </c>
      <c r="L69933" t="e">
        <f t="shared" si="3319"/>
        <v>#N/A</v>
      </c>
      <c r="M69933" t="e">
        <f t="shared" si="3321"/>
        <v>#N/A</v>
      </c>
    </row>
    <row r="69934" spans="10:13" x14ac:dyDescent="0.35">
      <c r="J69934" t="e">
        <f>wOBA+VLOOKUP(D69934,order[],2,FALSE)+VLOOKUP(IF(F69934&gt;7,8,IF(F69934=0,1,F69934)),pitches[],2,FALSE)+VLOOKUP(IF(E69934&gt;2,3,E69934),smatchups[],2,FALSE)</f>
        <v>#N/A</v>
      </c>
      <c r="K69934" t="e">
        <f t="shared" si="3320"/>
        <v>#N/A</v>
      </c>
      <c r="L69934" t="e">
        <f t="shared" si="3319"/>
        <v>#N/A</v>
      </c>
      <c r="M69934" t="e">
        <f t="shared" si="3321"/>
        <v>#N/A</v>
      </c>
    </row>
    <row r="69935" spans="10:13" x14ac:dyDescent="0.35">
      <c r="J69935" t="e">
        <f>wOBA+VLOOKUP(D69935,order[],2,FALSE)+VLOOKUP(IF(F69935&gt;7,8,IF(F69935=0,1,F69935)),pitches[],2,FALSE)+VLOOKUP(IF(E69935&gt;2,3,E69935),smatchups[],2,FALSE)</f>
        <v>#N/A</v>
      </c>
      <c r="K69935" t="e">
        <f t="shared" si="3320"/>
        <v>#N/A</v>
      </c>
      <c r="L69935" t="e">
        <f t="shared" si="3319"/>
        <v>#N/A</v>
      </c>
      <c r="M69935" t="e">
        <f t="shared" si="3321"/>
        <v>#N/A</v>
      </c>
    </row>
    <row r="69936" spans="10:13" x14ac:dyDescent="0.35">
      <c r="J69936" t="e">
        <f>wOBA+VLOOKUP(D69936,order[],2,FALSE)+VLOOKUP(IF(F69936&gt;7,8,IF(F69936=0,1,F69936)),pitches[],2,FALSE)+VLOOKUP(IF(E69936&gt;2,3,E69936),smatchups[],2,FALSE)</f>
        <v>#N/A</v>
      </c>
      <c r="K69936" t="e">
        <f t="shared" si="3320"/>
        <v>#N/A</v>
      </c>
      <c r="L69936" t="e">
        <f t="shared" si="3319"/>
        <v>#N/A</v>
      </c>
      <c r="M69936" t="e">
        <f t="shared" si="3321"/>
        <v>#N/A</v>
      </c>
    </row>
    <row r="69937" spans="10:13" x14ac:dyDescent="0.35">
      <c r="J69937" t="e">
        <f>wOBA+VLOOKUP(D69937,order[],2,FALSE)+VLOOKUP(IF(F69937&gt;7,8,IF(F69937=0,1,F69937)),pitches[],2,FALSE)+VLOOKUP(IF(E69937&gt;2,3,E69937),smatchups[],2,FALSE)</f>
        <v>#N/A</v>
      </c>
      <c r="K69937" t="e">
        <f t="shared" si="3320"/>
        <v>#N/A</v>
      </c>
      <c r="L69937" t="e">
        <f t="shared" si="3319"/>
        <v>#N/A</v>
      </c>
      <c r="M69937" t="e">
        <f t="shared" si="3321"/>
        <v>#N/A</v>
      </c>
    </row>
    <row r="69938" spans="10:13" x14ac:dyDescent="0.35">
      <c r="J69938" t="e">
        <f>wOBA+VLOOKUP(D69938,order[],2,FALSE)+VLOOKUP(IF(F69938&gt;7,8,IF(F69938=0,1,F69938)),pitches[],2,FALSE)+VLOOKUP(IF(E69938&gt;2,3,E69938),smatchups[],2,FALSE)</f>
        <v>#N/A</v>
      </c>
      <c r="K69938" t="e">
        <f t="shared" si="3320"/>
        <v>#N/A</v>
      </c>
      <c r="L69938" t="e">
        <f t="shared" si="3319"/>
        <v>#N/A</v>
      </c>
      <c r="M69938" t="e">
        <f t="shared" si="3321"/>
        <v>#N/A</v>
      </c>
    </row>
    <row r="69939" spans="10:13" x14ac:dyDescent="0.35">
      <c r="J69939" t="e">
        <f>wOBA+VLOOKUP(D69939,order[],2,FALSE)+VLOOKUP(IF(F69939&gt;7,8,IF(F69939=0,1,F69939)),pitches[],2,FALSE)+VLOOKUP(IF(E69939&gt;2,3,E69939),smatchups[],2,FALSE)</f>
        <v>#N/A</v>
      </c>
      <c r="K69939" t="e">
        <f t="shared" si="3320"/>
        <v>#N/A</v>
      </c>
      <c r="L69939" t="e">
        <f t="shared" si="3319"/>
        <v>#N/A</v>
      </c>
      <c r="M69939" t="e">
        <f t="shared" si="3321"/>
        <v>#N/A</v>
      </c>
    </row>
    <row r="69940" spans="10:13" x14ac:dyDescent="0.35">
      <c r="J69940" t="e">
        <f>wOBA+VLOOKUP(D69940,order[],2,FALSE)+VLOOKUP(IF(F69940&gt;7,8,IF(F69940=0,1,F69940)),pitches[],2,FALSE)+VLOOKUP(IF(E69940&gt;2,3,E69940),smatchups[],2,FALSE)</f>
        <v>#N/A</v>
      </c>
      <c r="K69940" t="e">
        <f t="shared" si="3320"/>
        <v>#N/A</v>
      </c>
      <c r="L69940" t="e">
        <f t="shared" si="3319"/>
        <v>#N/A</v>
      </c>
      <c r="M69940" t="e">
        <f t="shared" si="3321"/>
        <v>#N/A</v>
      </c>
    </row>
    <row r="69941" spans="10:13" x14ac:dyDescent="0.35">
      <c r="J69941" t="e">
        <f>wOBA+VLOOKUP(D69941,order[],2,FALSE)+VLOOKUP(IF(F69941&gt;7,8,IF(F69941=0,1,F69941)),pitches[],2,FALSE)+VLOOKUP(IF(E69941&gt;2,3,E69941),smatchups[],2,FALSE)</f>
        <v>#N/A</v>
      </c>
      <c r="K69941" t="e">
        <f t="shared" si="3320"/>
        <v>#N/A</v>
      </c>
      <c r="L69941" t="e">
        <f t="shared" si="3319"/>
        <v>#N/A</v>
      </c>
      <c r="M69941" t="e">
        <f t="shared" si="3321"/>
        <v>#N/A</v>
      </c>
    </row>
    <row r="69942" spans="10:13" x14ac:dyDescent="0.35">
      <c r="J69942" t="e">
        <f>wOBA+VLOOKUP(D69942,order[],2,FALSE)+VLOOKUP(IF(F69942&gt;7,8,IF(F69942=0,1,F69942)),pitches[],2,FALSE)+VLOOKUP(IF(E69942&gt;2,3,E69942),smatchups[],2,FALSE)</f>
        <v>#N/A</v>
      </c>
      <c r="K69942" t="e">
        <f t="shared" si="3320"/>
        <v>#N/A</v>
      </c>
      <c r="L69942" t="e">
        <f t="shared" si="3319"/>
        <v>#N/A</v>
      </c>
      <c r="M69942" t="e">
        <f t="shared" si="3321"/>
        <v>#N/A</v>
      </c>
    </row>
    <row r="69943" spans="10:13" x14ac:dyDescent="0.35">
      <c r="J69943" t="e">
        <f>wOBA+VLOOKUP(D69943,order[],2,FALSE)+VLOOKUP(IF(F69943&gt;7,8,IF(F69943=0,1,F69943)),pitches[],2,FALSE)+VLOOKUP(IF(E69943&gt;2,3,E69943),smatchups[],2,FALSE)</f>
        <v>#N/A</v>
      </c>
      <c r="K69943" t="e">
        <f t="shared" si="3320"/>
        <v>#N/A</v>
      </c>
      <c r="L69943" t="e">
        <f t="shared" si="3319"/>
        <v>#N/A</v>
      </c>
      <c r="M69943" t="e">
        <f t="shared" si="3321"/>
        <v>#N/A</v>
      </c>
    </row>
    <row r="69944" spans="10:13" x14ac:dyDescent="0.35">
      <c r="J69944" t="e">
        <f>wOBA+VLOOKUP(D69944,order[],2,FALSE)+VLOOKUP(IF(F69944&gt;7,8,IF(F69944=0,1,F69944)),pitches[],2,FALSE)+VLOOKUP(IF(E69944&gt;2,3,E69944),smatchups[],2,FALSE)</f>
        <v>#N/A</v>
      </c>
      <c r="K69944" t="e">
        <f t="shared" si="3320"/>
        <v>#N/A</v>
      </c>
      <c r="L69944" t="e">
        <f t="shared" si="3319"/>
        <v>#N/A</v>
      </c>
      <c r="M69944" t="e">
        <f t="shared" si="3321"/>
        <v>#N/A</v>
      </c>
    </row>
    <row r="69945" spans="10:13" x14ac:dyDescent="0.35">
      <c r="J69945" t="e">
        <f>wOBA+VLOOKUP(D69945,order[],2,FALSE)+VLOOKUP(IF(F69945&gt;7,8,IF(F69945=0,1,F69945)),pitches[],2,FALSE)+VLOOKUP(IF(E69945&gt;2,3,E69945),smatchups[],2,FALSE)</f>
        <v>#N/A</v>
      </c>
      <c r="K69945" t="e">
        <f t="shared" si="3320"/>
        <v>#N/A</v>
      </c>
      <c r="L69945" t="e">
        <f t="shared" si="3319"/>
        <v>#N/A</v>
      </c>
      <c r="M69945" t="e">
        <f t="shared" si="3321"/>
        <v>#N/A</v>
      </c>
    </row>
    <row r="69946" spans="10:13" x14ac:dyDescent="0.35">
      <c r="J69946" t="e">
        <f>wOBA+VLOOKUP(D69946,order[],2,FALSE)+VLOOKUP(IF(F69946&gt;7,8,IF(F69946=0,1,F69946)),pitches[],2,FALSE)+VLOOKUP(IF(E69946&gt;2,3,E69946),smatchups[],2,FALSE)</f>
        <v>#N/A</v>
      </c>
      <c r="K69946" t="e">
        <f t="shared" si="3320"/>
        <v>#N/A</v>
      </c>
      <c r="L69946" t="e">
        <f t="shared" si="3319"/>
        <v>#N/A</v>
      </c>
      <c r="M69946" t="e">
        <f t="shared" si="3321"/>
        <v>#N/A</v>
      </c>
    </row>
    <row r="69947" spans="10:13" x14ac:dyDescent="0.35">
      <c r="J69947" t="e">
        <f>wOBA+VLOOKUP(D69947,order[],2,FALSE)+VLOOKUP(IF(F69947&gt;7,8,IF(F69947=0,1,F69947)),pitches[],2,FALSE)+VLOOKUP(IF(E69947&gt;2,3,E69947),smatchups[],2,FALSE)</f>
        <v>#N/A</v>
      </c>
      <c r="K69947" t="e">
        <f t="shared" si="3320"/>
        <v>#N/A</v>
      </c>
      <c r="L69947" t="e">
        <f t="shared" si="3319"/>
        <v>#N/A</v>
      </c>
      <c r="M69947" t="e">
        <f t="shared" si="3321"/>
        <v>#N/A</v>
      </c>
    </row>
    <row r="69948" spans="10:13" x14ac:dyDescent="0.35">
      <c r="J69948" t="e">
        <f>wOBA+VLOOKUP(D69948,order[],2,FALSE)+VLOOKUP(IF(F69948&gt;7,8,IF(F69948=0,1,F69948)),pitches[],2,FALSE)+VLOOKUP(IF(E69948&gt;2,3,E69948),smatchups[],2,FALSE)</f>
        <v>#N/A</v>
      </c>
      <c r="K69948" t="e">
        <f t="shared" si="3320"/>
        <v>#N/A</v>
      </c>
      <c r="L69948" t="e">
        <f t="shared" si="3319"/>
        <v>#N/A</v>
      </c>
      <c r="M69948" t="e">
        <f t="shared" si="3321"/>
        <v>#N/A</v>
      </c>
    </row>
    <row r="69949" spans="10:13" x14ac:dyDescent="0.35">
      <c r="J69949" t="e">
        <f>wOBA+VLOOKUP(D69949,order[],2,FALSE)+VLOOKUP(IF(F69949&gt;7,8,IF(F69949=0,1,F69949)),pitches[],2,FALSE)+VLOOKUP(IF(E69949&gt;2,3,E69949),smatchups[],2,FALSE)</f>
        <v>#N/A</v>
      </c>
      <c r="K69949" t="e">
        <f t="shared" si="3320"/>
        <v>#N/A</v>
      </c>
      <c r="L69949" t="e">
        <f t="shared" si="3319"/>
        <v>#N/A</v>
      </c>
      <c r="M69949" t="e">
        <f t="shared" si="3321"/>
        <v>#N/A</v>
      </c>
    </row>
    <row r="69950" spans="10:13" x14ac:dyDescent="0.35">
      <c r="J69950" t="e">
        <f>wOBA+VLOOKUP(D69950,order[],2,FALSE)+VLOOKUP(IF(F69950&gt;7,8,IF(F69950=0,1,F69950)),pitches[],2,FALSE)+VLOOKUP(IF(E69950&gt;2,3,E69950),smatchups[],2,FALSE)</f>
        <v>#N/A</v>
      </c>
      <c r="K69950" t="e">
        <f t="shared" si="3320"/>
        <v>#N/A</v>
      </c>
      <c r="L69950" t="e">
        <f t="shared" si="3319"/>
        <v>#N/A</v>
      </c>
      <c r="M69950" t="e">
        <f t="shared" si="3321"/>
        <v>#N/A</v>
      </c>
    </row>
    <row r="69951" spans="10:13" x14ac:dyDescent="0.35">
      <c r="J69951" t="e">
        <f>wOBA+VLOOKUP(D69951,order[],2,FALSE)+VLOOKUP(IF(F69951&gt;7,8,IF(F69951=0,1,F69951)),pitches[],2,FALSE)+VLOOKUP(IF(E69951&gt;2,3,E69951),smatchups[],2,FALSE)</f>
        <v>#N/A</v>
      </c>
      <c r="K69951" t="e">
        <f t="shared" si="3320"/>
        <v>#N/A</v>
      </c>
      <c r="L69951" t="e">
        <f t="shared" si="3319"/>
        <v>#N/A</v>
      </c>
      <c r="M69951" t="e">
        <f t="shared" si="3321"/>
        <v>#N/A</v>
      </c>
    </row>
    <row r="69952" spans="10:13" x14ac:dyDescent="0.35">
      <c r="J69952" t="e">
        <f>wOBA+VLOOKUP(D69952,order[],2,FALSE)+VLOOKUP(IF(F69952&gt;7,8,IF(F69952=0,1,F69952)),pitches[],2,FALSE)+VLOOKUP(IF(E69952&gt;2,3,E69952),smatchups[],2,FALSE)</f>
        <v>#N/A</v>
      </c>
      <c r="K69952" t="e">
        <f t="shared" si="3320"/>
        <v>#N/A</v>
      </c>
      <c r="L69952" t="e">
        <f t="shared" si="3319"/>
        <v>#N/A</v>
      </c>
      <c r="M69952" t="e">
        <f t="shared" si="3321"/>
        <v>#N/A</v>
      </c>
    </row>
    <row r="69953" spans="10:13" x14ac:dyDescent="0.35">
      <c r="J69953" t="e">
        <f>wOBA+VLOOKUP(D69953,order[],2,FALSE)+VLOOKUP(IF(F69953&gt;7,8,IF(F69953=0,1,F69953)),pitches[],2,FALSE)+VLOOKUP(IF(E69953&gt;2,3,E69953),smatchups[],2,FALSE)</f>
        <v>#N/A</v>
      </c>
      <c r="K69953" t="e">
        <f t="shared" si="3320"/>
        <v>#N/A</v>
      </c>
      <c r="L69953" t="e">
        <f t="shared" si="3319"/>
        <v>#N/A</v>
      </c>
      <c r="M69953" t="e">
        <f t="shared" si="3321"/>
        <v>#N/A</v>
      </c>
    </row>
    <row r="69954" spans="10:13" x14ac:dyDescent="0.35">
      <c r="J69954" t="e">
        <f>wOBA+VLOOKUP(D69954,order[],2,FALSE)+VLOOKUP(IF(F69954&gt;7,8,IF(F69954=0,1,F69954)),pitches[],2,FALSE)+VLOOKUP(IF(E69954&gt;2,3,E69954),smatchups[],2,FALSE)</f>
        <v>#N/A</v>
      </c>
      <c r="K69954" t="e">
        <f t="shared" si="3320"/>
        <v>#N/A</v>
      </c>
      <c r="L69954" t="e">
        <f t="shared" ref="L69954:L70017" si="3322">IF(E69954=0,BF$1+BE$1*F69954,IF(E69954=1,BF$2+BE$2*F69954,IF(E69954=2,BF$3+BE$3*F69954,BF$4+BE$4*F69954)))+J69954</f>
        <v>#N/A</v>
      </c>
      <c r="M69954" t="e">
        <f t="shared" si="3321"/>
        <v>#N/A</v>
      </c>
    </row>
    <row r="69955" spans="10:13" x14ac:dyDescent="0.35">
      <c r="J69955" t="e">
        <f>wOBA+VLOOKUP(D69955,order[],2,FALSE)+VLOOKUP(IF(F69955&gt;7,8,IF(F69955=0,1,F69955)),pitches[],2,FALSE)+VLOOKUP(IF(E69955&gt;2,3,E69955),smatchups[],2,FALSE)</f>
        <v>#N/A</v>
      </c>
      <c r="K69955" t="e">
        <f t="shared" ref="K69955:K70018" si="3323">H69955-J69955</f>
        <v>#N/A</v>
      </c>
      <c r="L69955" t="e">
        <f t="shared" si="3322"/>
        <v>#N/A</v>
      </c>
      <c r="M69955" t="e">
        <f t="shared" ref="M69955:M70018" si="3324">H69955-L69955</f>
        <v>#N/A</v>
      </c>
    </row>
    <row r="69956" spans="10:13" x14ac:dyDescent="0.35">
      <c r="J69956" t="e">
        <f>wOBA+VLOOKUP(D69956,order[],2,FALSE)+VLOOKUP(IF(F69956&gt;7,8,IF(F69956=0,1,F69956)),pitches[],2,FALSE)+VLOOKUP(IF(E69956&gt;2,3,E69956),smatchups[],2,FALSE)</f>
        <v>#N/A</v>
      </c>
      <c r="K69956" t="e">
        <f t="shared" si="3323"/>
        <v>#N/A</v>
      </c>
      <c r="L69956" t="e">
        <f t="shared" si="3322"/>
        <v>#N/A</v>
      </c>
      <c r="M69956" t="e">
        <f t="shared" si="3324"/>
        <v>#N/A</v>
      </c>
    </row>
    <row r="69957" spans="10:13" x14ac:dyDescent="0.35">
      <c r="J69957" t="e">
        <f>wOBA+VLOOKUP(D69957,order[],2,FALSE)+VLOOKUP(IF(F69957&gt;7,8,IF(F69957=0,1,F69957)),pitches[],2,FALSE)+VLOOKUP(IF(E69957&gt;2,3,E69957),smatchups[],2,FALSE)</f>
        <v>#N/A</v>
      </c>
      <c r="K69957" t="e">
        <f t="shared" si="3323"/>
        <v>#N/A</v>
      </c>
      <c r="L69957" t="e">
        <f t="shared" si="3322"/>
        <v>#N/A</v>
      </c>
      <c r="M69957" t="e">
        <f t="shared" si="3324"/>
        <v>#N/A</v>
      </c>
    </row>
    <row r="69958" spans="10:13" x14ac:dyDescent="0.35">
      <c r="J69958" t="e">
        <f>wOBA+VLOOKUP(D69958,order[],2,FALSE)+VLOOKUP(IF(F69958&gt;7,8,IF(F69958=0,1,F69958)),pitches[],2,FALSE)+VLOOKUP(IF(E69958&gt;2,3,E69958),smatchups[],2,FALSE)</f>
        <v>#N/A</v>
      </c>
      <c r="K69958" t="e">
        <f t="shared" si="3323"/>
        <v>#N/A</v>
      </c>
      <c r="L69958" t="e">
        <f t="shared" si="3322"/>
        <v>#N/A</v>
      </c>
      <c r="M69958" t="e">
        <f t="shared" si="3324"/>
        <v>#N/A</v>
      </c>
    </row>
    <row r="69959" spans="10:13" x14ac:dyDescent="0.35">
      <c r="J69959" t="e">
        <f>wOBA+VLOOKUP(D69959,order[],2,FALSE)+VLOOKUP(IF(F69959&gt;7,8,IF(F69959=0,1,F69959)),pitches[],2,FALSE)+VLOOKUP(IF(E69959&gt;2,3,E69959),smatchups[],2,FALSE)</f>
        <v>#N/A</v>
      </c>
      <c r="K69959" t="e">
        <f t="shared" si="3323"/>
        <v>#N/A</v>
      </c>
      <c r="L69959" t="e">
        <f t="shared" si="3322"/>
        <v>#N/A</v>
      </c>
      <c r="M69959" t="e">
        <f t="shared" si="3324"/>
        <v>#N/A</v>
      </c>
    </row>
    <row r="69960" spans="10:13" x14ac:dyDescent="0.35">
      <c r="J69960" t="e">
        <f>wOBA+VLOOKUP(D69960,order[],2,FALSE)+VLOOKUP(IF(F69960&gt;7,8,IF(F69960=0,1,F69960)),pitches[],2,FALSE)+VLOOKUP(IF(E69960&gt;2,3,E69960),smatchups[],2,FALSE)</f>
        <v>#N/A</v>
      </c>
      <c r="K69960" t="e">
        <f t="shared" si="3323"/>
        <v>#N/A</v>
      </c>
      <c r="L69960" t="e">
        <f t="shared" si="3322"/>
        <v>#N/A</v>
      </c>
      <c r="M69960" t="e">
        <f t="shared" si="3324"/>
        <v>#N/A</v>
      </c>
    </row>
    <row r="69961" spans="10:13" x14ac:dyDescent="0.35">
      <c r="J69961" t="e">
        <f>wOBA+VLOOKUP(D69961,order[],2,FALSE)+VLOOKUP(IF(F69961&gt;7,8,IF(F69961=0,1,F69961)),pitches[],2,FALSE)+VLOOKUP(IF(E69961&gt;2,3,E69961),smatchups[],2,FALSE)</f>
        <v>#N/A</v>
      </c>
      <c r="K69961" t="e">
        <f t="shared" si="3323"/>
        <v>#N/A</v>
      </c>
      <c r="L69961" t="e">
        <f t="shared" si="3322"/>
        <v>#N/A</v>
      </c>
      <c r="M69961" t="e">
        <f t="shared" si="3324"/>
        <v>#N/A</v>
      </c>
    </row>
    <row r="69962" spans="10:13" x14ac:dyDescent="0.35">
      <c r="J69962" t="e">
        <f>wOBA+VLOOKUP(D69962,order[],2,FALSE)+VLOOKUP(IF(F69962&gt;7,8,IF(F69962=0,1,F69962)),pitches[],2,FALSE)+VLOOKUP(IF(E69962&gt;2,3,E69962),smatchups[],2,FALSE)</f>
        <v>#N/A</v>
      </c>
      <c r="K69962" t="e">
        <f t="shared" si="3323"/>
        <v>#N/A</v>
      </c>
      <c r="L69962" t="e">
        <f t="shared" si="3322"/>
        <v>#N/A</v>
      </c>
      <c r="M69962" t="e">
        <f t="shared" si="3324"/>
        <v>#N/A</v>
      </c>
    </row>
    <row r="69963" spans="10:13" x14ac:dyDescent="0.35">
      <c r="J69963" t="e">
        <f>wOBA+VLOOKUP(D69963,order[],2,FALSE)+VLOOKUP(IF(F69963&gt;7,8,IF(F69963=0,1,F69963)),pitches[],2,FALSE)+VLOOKUP(IF(E69963&gt;2,3,E69963),smatchups[],2,FALSE)</f>
        <v>#N/A</v>
      </c>
      <c r="K69963" t="e">
        <f t="shared" si="3323"/>
        <v>#N/A</v>
      </c>
      <c r="L69963" t="e">
        <f t="shared" si="3322"/>
        <v>#N/A</v>
      </c>
      <c r="M69963" t="e">
        <f t="shared" si="3324"/>
        <v>#N/A</v>
      </c>
    </row>
    <row r="69964" spans="10:13" x14ac:dyDescent="0.35">
      <c r="J69964" t="e">
        <f>wOBA+VLOOKUP(D69964,order[],2,FALSE)+VLOOKUP(IF(F69964&gt;7,8,IF(F69964=0,1,F69964)),pitches[],2,FALSE)+VLOOKUP(IF(E69964&gt;2,3,E69964),smatchups[],2,FALSE)</f>
        <v>#N/A</v>
      </c>
      <c r="K69964" t="e">
        <f t="shared" si="3323"/>
        <v>#N/A</v>
      </c>
      <c r="L69964" t="e">
        <f t="shared" si="3322"/>
        <v>#N/A</v>
      </c>
      <c r="M69964" t="e">
        <f t="shared" si="3324"/>
        <v>#N/A</v>
      </c>
    </row>
    <row r="69965" spans="10:13" x14ac:dyDescent="0.35">
      <c r="J69965" t="e">
        <f>wOBA+VLOOKUP(D69965,order[],2,FALSE)+VLOOKUP(IF(F69965&gt;7,8,IF(F69965=0,1,F69965)),pitches[],2,FALSE)+VLOOKUP(IF(E69965&gt;2,3,E69965),smatchups[],2,FALSE)</f>
        <v>#N/A</v>
      </c>
      <c r="K69965" t="e">
        <f t="shared" si="3323"/>
        <v>#N/A</v>
      </c>
      <c r="L69965" t="e">
        <f t="shared" si="3322"/>
        <v>#N/A</v>
      </c>
      <c r="M69965" t="e">
        <f t="shared" si="3324"/>
        <v>#N/A</v>
      </c>
    </row>
    <row r="69966" spans="10:13" x14ac:dyDescent="0.35">
      <c r="J69966" t="e">
        <f>wOBA+VLOOKUP(D69966,order[],2,FALSE)+VLOOKUP(IF(F69966&gt;7,8,IF(F69966=0,1,F69966)),pitches[],2,FALSE)+VLOOKUP(IF(E69966&gt;2,3,E69966),smatchups[],2,FALSE)</f>
        <v>#N/A</v>
      </c>
      <c r="K69966" t="e">
        <f t="shared" si="3323"/>
        <v>#N/A</v>
      </c>
      <c r="L69966" t="e">
        <f t="shared" si="3322"/>
        <v>#N/A</v>
      </c>
      <c r="M69966" t="e">
        <f t="shared" si="3324"/>
        <v>#N/A</v>
      </c>
    </row>
    <row r="69967" spans="10:13" x14ac:dyDescent="0.35">
      <c r="J69967" t="e">
        <f>wOBA+VLOOKUP(D69967,order[],2,FALSE)+VLOOKUP(IF(F69967&gt;7,8,IF(F69967=0,1,F69967)),pitches[],2,FALSE)+VLOOKUP(IF(E69967&gt;2,3,E69967),smatchups[],2,FALSE)</f>
        <v>#N/A</v>
      </c>
      <c r="K69967" t="e">
        <f t="shared" si="3323"/>
        <v>#N/A</v>
      </c>
      <c r="L69967" t="e">
        <f t="shared" si="3322"/>
        <v>#N/A</v>
      </c>
      <c r="M69967" t="e">
        <f t="shared" si="3324"/>
        <v>#N/A</v>
      </c>
    </row>
    <row r="69968" spans="10:13" x14ac:dyDescent="0.35">
      <c r="J69968" t="e">
        <f>wOBA+VLOOKUP(D69968,order[],2,FALSE)+VLOOKUP(IF(F69968&gt;7,8,IF(F69968=0,1,F69968)),pitches[],2,FALSE)+VLOOKUP(IF(E69968&gt;2,3,E69968),smatchups[],2,FALSE)</f>
        <v>#N/A</v>
      </c>
      <c r="K69968" t="e">
        <f t="shared" si="3323"/>
        <v>#N/A</v>
      </c>
      <c r="L69968" t="e">
        <f t="shared" si="3322"/>
        <v>#N/A</v>
      </c>
      <c r="M69968" t="e">
        <f t="shared" si="3324"/>
        <v>#N/A</v>
      </c>
    </row>
    <row r="69969" spans="10:13" x14ac:dyDescent="0.35">
      <c r="J69969" t="e">
        <f>wOBA+VLOOKUP(D69969,order[],2,FALSE)+VLOOKUP(IF(F69969&gt;7,8,IF(F69969=0,1,F69969)),pitches[],2,FALSE)+VLOOKUP(IF(E69969&gt;2,3,E69969),smatchups[],2,FALSE)</f>
        <v>#N/A</v>
      </c>
      <c r="K69969" t="e">
        <f t="shared" si="3323"/>
        <v>#N/A</v>
      </c>
      <c r="L69969" t="e">
        <f t="shared" si="3322"/>
        <v>#N/A</v>
      </c>
      <c r="M69969" t="e">
        <f t="shared" si="3324"/>
        <v>#N/A</v>
      </c>
    </row>
    <row r="69970" spans="10:13" x14ac:dyDescent="0.35">
      <c r="J69970" t="e">
        <f>wOBA+VLOOKUP(D69970,order[],2,FALSE)+VLOOKUP(IF(F69970&gt;7,8,IF(F69970=0,1,F69970)),pitches[],2,FALSE)+VLOOKUP(IF(E69970&gt;2,3,E69970),smatchups[],2,FALSE)</f>
        <v>#N/A</v>
      </c>
      <c r="K69970" t="e">
        <f t="shared" si="3323"/>
        <v>#N/A</v>
      </c>
      <c r="L69970" t="e">
        <f t="shared" si="3322"/>
        <v>#N/A</v>
      </c>
      <c r="M69970" t="e">
        <f t="shared" si="3324"/>
        <v>#N/A</v>
      </c>
    </row>
    <row r="69971" spans="10:13" x14ac:dyDescent="0.35">
      <c r="J69971" t="e">
        <f>wOBA+VLOOKUP(D69971,order[],2,FALSE)+VLOOKUP(IF(F69971&gt;7,8,IF(F69971=0,1,F69971)),pitches[],2,FALSE)+VLOOKUP(IF(E69971&gt;2,3,E69971),smatchups[],2,FALSE)</f>
        <v>#N/A</v>
      </c>
      <c r="K69971" t="e">
        <f t="shared" si="3323"/>
        <v>#N/A</v>
      </c>
      <c r="L69971" t="e">
        <f t="shared" si="3322"/>
        <v>#N/A</v>
      </c>
      <c r="M69971" t="e">
        <f t="shared" si="3324"/>
        <v>#N/A</v>
      </c>
    </row>
    <row r="69972" spans="10:13" x14ac:dyDescent="0.35">
      <c r="J69972" t="e">
        <f>wOBA+VLOOKUP(D69972,order[],2,FALSE)+VLOOKUP(IF(F69972&gt;7,8,IF(F69972=0,1,F69972)),pitches[],2,FALSE)+VLOOKUP(IF(E69972&gt;2,3,E69972),smatchups[],2,FALSE)</f>
        <v>#N/A</v>
      </c>
      <c r="K69972" t="e">
        <f t="shared" si="3323"/>
        <v>#N/A</v>
      </c>
      <c r="L69972" t="e">
        <f t="shared" si="3322"/>
        <v>#N/A</v>
      </c>
      <c r="M69972" t="e">
        <f t="shared" si="3324"/>
        <v>#N/A</v>
      </c>
    </row>
    <row r="69973" spans="10:13" x14ac:dyDescent="0.35">
      <c r="J69973" t="e">
        <f>wOBA+VLOOKUP(D69973,order[],2,FALSE)+VLOOKUP(IF(F69973&gt;7,8,IF(F69973=0,1,F69973)),pitches[],2,FALSE)+VLOOKUP(IF(E69973&gt;2,3,E69973),smatchups[],2,FALSE)</f>
        <v>#N/A</v>
      </c>
      <c r="K69973" t="e">
        <f t="shared" si="3323"/>
        <v>#N/A</v>
      </c>
      <c r="L69973" t="e">
        <f t="shared" si="3322"/>
        <v>#N/A</v>
      </c>
      <c r="M69973" t="e">
        <f t="shared" si="3324"/>
        <v>#N/A</v>
      </c>
    </row>
    <row r="69974" spans="10:13" x14ac:dyDescent="0.35">
      <c r="J69974" t="e">
        <f>wOBA+VLOOKUP(D69974,order[],2,FALSE)+VLOOKUP(IF(F69974&gt;7,8,IF(F69974=0,1,F69974)),pitches[],2,FALSE)+VLOOKUP(IF(E69974&gt;2,3,E69974),smatchups[],2,FALSE)</f>
        <v>#N/A</v>
      </c>
      <c r="K69974" t="e">
        <f t="shared" si="3323"/>
        <v>#N/A</v>
      </c>
      <c r="L69974" t="e">
        <f t="shared" si="3322"/>
        <v>#N/A</v>
      </c>
      <c r="M69974" t="e">
        <f t="shared" si="3324"/>
        <v>#N/A</v>
      </c>
    </row>
    <row r="69975" spans="10:13" x14ac:dyDescent="0.35">
      <c r="J69975" t="e">
        <f>wOBA+VLOOKUP(D69975,order[],2,FALSE)+VLOOKUP(IF(F69975&gt;7,8,IF(F69975=0,1,F69975)),pitches[],2,FALSE)+VLOOKUP(IF(E69975&gt;2,3,E69975),smatchups[],2,FALSE)</f>
        <v>#N/A</v>
      </c>
      <c r="K69975" t="e">
        <f t="shared" si="3323"/>
        <v>#N/A</v>
      </c>
      <c r="L69975" t="e">
        <f t="shared" si="3322"/>
        <v>#N/A</v>
      </c>
      <c r="M69975" t="e">
        <f t="shared" si="3324"/>
        <v>#N/A</v>
      </c>
    </row>
    <row r="69976" spans="10:13" x14ac:dyDescent="0.35">
      <c r="J69976" t="e">
        <f>wOBA+VLOOKUP(D69976,order[],2,FALSE)+VLOOKUP(IF(F69976&gt;7,8,IF(F69976=0,1,F69976)),pitches[],2,FALSE)+VLOOKUP(IF(E69976&gt;2,3,E69976),smatchups[],2,FALSE)</f>
        <v>#N/A</v>
      </c>
      <c r="K69976" t="e">
        <f t="shared" si="3323"/>
        <v>#N/A</v>
      </c>
      <c r="L69976" t="e">
        <f t="shared" si="3322"/>
        <v>#N/A</v>
      </c>
      <c r="M69976" t="e">
        <f t="shared" si="3324"/>
        <v>#N/A</v>
      </c>
    </row>
    <row r="69977" spans="10:13" x14ac:dyDescent="0.35">
      <c r="J69977" t="e">
        <f>wOBA+VLOOKUP(D69977,order[],2,FALSE)+VLOOKUP(IF(F69977&gt;7,8,IF(F69977=0,1,F69977)),pitches[],2,FALSE)+VLOOKUP(IF(E69977&gt;2,3,E69977),smatchups[],2,FALSE)</f>
        <v>#N/A</v>
      </c>
      <c r="K69977" t="e">
        <f t="shared" si="3323"/>
        <v>#N/A</v>
      </c>
      <c r="L69977" t="e">
        <f t="shared" si="3322"/>
        <v>#N/A</v>
      </c>
      <c r="M69977" t="e">
        <f t="shared" si="3324"/>
        <v>#N/A</v>
      </c>
    </row>
    <row r="69978" spans="10:13" x14ac:dyDescent="0.35">
      <c r="J69978" t="e">
        <f>wOBA+VLOOKUP(D69978,order[],2,FALSE)+VLOOKUP(IF(F69978&gt;7,8,IF(F69978=0,1,F69978)),pitches[],2,FALSE)+VLOOKUP(IF(E69978&gt;2,3,E69978),smatchups[],2,FALSE)</f>
        <v>#N/A</v>
      </c>
      <c r="K69978" t="e">
        <f t="shared" si="3323"/>
        <v>#N/A</v>
      </c>
      <c r="L69978" t="e">
        <f t="shared" si="3322"/>
        <v>#N/A</v>
      </c>
      <c r="M69978" t="e">
        <f t="shared" si="3324"/>
        <v>#N/A</v>
      </c>
    </row>
    <row r="69979" spans="10:13" x14ac:dyDescent="0.35">
      <c r="J69979" t="e">
        <f>wOBA+VLOOKUP(D69979,order[],2,FALSE)+VLOOKUP(IF(F69979&gt;7,8,IF(F69979=0,1,F69979)),pitches[],2,FALSE)+VLOOKUP(IF(E69979&gt;2,3,E69979),smatchups[],2,FALSE)</f>
        <v>#N/A</v>
      </c>
      <c r="K69979" t="e">
        <f t="shared" si="3323"/>
        <v>#N/A</v>
      </c>
      <c r="L69979" t="e">
        <f t="shared" si="3322"/>
        <v>#N/A</v>
      </c>
      <c r="M69979" t="e">
        <f t="shared" si="3324"/>
        <v>#N/A</v>
      </c>
    </row>
    <row r="69980" spans="10:13" x14ac:dyDescent="0.35">
      <c r="J69980" t="e">
        <f>wOBA+VLOOKUP(D69980,order[],2,FALSE)+VLOOKUP(IF(F69980&gt;7,8,IF(F69980=0,1,F69980)),pitches[],2,FALSE)+VLOOKUP(IF(E69980&gt;2,3,E69980),smatchups[],2,FALSE)</f>
        <v>#N/A</v>
      </c>
      <c r="K69980" t="e">
        <f t="shared" si="3323"/>
        <v>#N/A</v>
      </c>
      <c r="L69980" t="e">
        <f t="shared" si="3322"/>
        <v>#N/A</v>
      </c>
      <c r="M69980" t="e">
        <f t="shared" si="3324"/>
        <v>#N/A</v>
      </c>
    </row>
    <row r="69981" spans="10:13" x14ac:dyDescent="0.35">
      <c r="J69981" t="e">
        <f>wOBA+VLOOKUP(D69981,order[],2,FALSE)+VLOOKUP(IF(F69981&gt;7,8,IF(F69981=0,1,F69981)),pitches[],2,FALSE)+VLOOKUP(IF(E69981&gt;2,3,E69981),smatchups[],2,FALSE)</f>
        <v>#N/A</v>
      </c>
      <c r="K69981" t="e">
        <f t="shared" si="3323"/>
        <v>#N/A</v>
      </c>
      <c r="L69981" t="e">
        <f t="shared" si="3322"/>
        <v>#N/A</v>
      </c>
      <c r="M69981" t="e">
        <f t="shared" si="3324"/>
        <v>#N/A</v>
      </c>
    </row>
    <row r="69982" spans="10:13" x14ac:dyDescent="0.35">
      <c r="J69982" t="e">
        <f>wOBA+VLOOKUP(D69982,order[],2,FALSE)+VLOOKUP(IF(F69982&gt;7,8,IF(F69982=0,1,F69982)),pitches[],2,FALSE)+VLOOKUP(IF(E69982&gt;2,3,E69982),smatchups[],2,FALSE)</f>
        <v>#N/A</v>
      </c>
      <c r="K69982" t="e">
        <f t="shared" si="3323"/>
        <v>#N/A</v>
      </c>
      <c r="L69982" t="e">
        <f t="shared" si="3322"/>
        <v>#N/A</v>
      </c>
      <c r="M69982" t="e">
        <f t="shared" si="3324"/>
        <v>#N/A</v>
      </c>
    </row>
    <row r="69983" spans="10:13" x14ac:dyDescent="0.35">
      <c r="J69983" t="e">
        <f>wOBA+VLOOKUP(D69983,order[],2,FALSE)+VLOOKUP(IF(F69983&gt;7,8,IF(F69983=0,1,F69983)),pitches[],2,FALSE)+VLOOKUP(IF(E69983&gt;2,3,E69983),smatchups[],2,FALSE)</f>
        <v>#N/A</v>
      </c>
      <c r="K69983" t="e">
        <f t="shared" si="3323"/>
        <v>#N/A</v>
      </c>
      <c r="L69983" t="e">
        <f t="shared" si="3322"/>
        <v>#N/A</v>
      </c>
      <c r="M69983" t="e">
        <f t="shared" si="3324"/>
        <v>#N/A</v>
      </c>
    </row>
    <row r="69984" spans="10:13" x14ac:dyDescent="0.35">
      <c r="J69984" t="e">
        <f>wOBA+VLOOKUP(D69984,order[],2,FALSE)+VLOOKUP(IF(F69984&gt;7,8,IF(F69984=0,1,F69984)),pitches[],2,FALSE)+VLOOKUP(IF(E69984&gt;2,3,E69984),smatchups[],2,FALSE)</f>
        <v>#N/A</v>
      </c>
      <c r="K69984" t="e">
        <f t="shared" si="3323"/>
        <v>#N/A</v>
      </c>
      <c r="L69984" t="e">
        <f t="shared" si="3322"/>
        <v>#N/A</v>
      </c>
      <c r="M69984" t="e">
        <f t="shared" si="3324"/>
        <v>#N/A</v>
      </c>
    </row>
    <row r="69985" spans="10:13" x14ac:dyDescent="0.35">
      <c r="J69985" t="e">
        <f>wOBA+VLOOKUP(D69985,order[],2,FALSE)+VLOOKUP(IF(F69985&gt;7,8,IF(F69985=0,1,F69985)),pitches[],2,FALSE)+VLOOKUP(IF(E69985&gt;2,3,E69985),smatchups[],2,FALSE)</f>
        <v>#N/A</v>
      </c>
      <c r="K69985" t="e">
        <f t="shared" si="3323"/>
        <v>#N/A</v>
      </c>
      <c r="L69985" t="e">
        <f t="shared" si="3322"/>
        <v>#N/A</v>
      </c>
      <c r="M69985" t="e">
        <f t="shared" si="3324"/>
        <v>#N/A</v>
      </c>
    </row>
    <row r="69986" spans="10:13" x14ac:dyDescent="0.35">
      <c r="J69986" t="e">
        <f>wOBA+VLOOKUP(D69986,order[],2,FALSE)+VLOOKUP(IF(F69986&gt;7,8,IF(F69986=0,1,F69986)),pitches[],2,FALSE)+VLOOKUP(IF(E69986&gt;2,3,E69986),smatchups[],2,FALSE)</f>
        <v>#N/A</v>
      </c>
      <c r="K69986" t="e">
        <f t="shared" si="3323"/>
        <v>#N/A</v>
      </c>
      <c r="L69986" t="e">
        <f t="shared" si="3322"/>
        <v>#N/A</v>
      </c>
      <c r="M69986" t="e">
        <f t="shared" si="3324"/>
        <v>#N/A</v>
      </c>
    </row>
    <row r="69987" spans="10:13" x14ac:dyDescent="0.35">
      <c r="J69987" t="e">
        <f>wOBA+VLOOKUP(D69987,order[],2,FALSE)+VLOOKUP(IF(F69987&gt;7,8,IF(F69987=0,1,F69987)),pitches[],2,FALSE)+VLOOKUP(IF(E69987&gt;2,3,E69987),smatchups[],2,FALSE)</f>
        <v>#N/A</v>
      </c>
      <c r="K69987" t="e">
        <f t="shared" si="3323"/>
        <v>#N/A</v>
      </c>
      <c r="L69987" t="e">
        <f t="shared" si="3322"/>
        <v>#N/A</v>
      </c>
      <c r="M69987" t="e">
        <f t="shared" si="3324"/>
        <v>#N/A</v>
      </c>
    </row>
    <row r="69988" spans="10:13" x14ac:dyDescent="0.35">
      <c r="J69988" t="e">
        <f>wOBA+VLOOKUP(D69988,order[],2,FALSE)+VLOOKUP(IF(F69988&gt;7,8,IF(F69988=0,1,F69988)),pitches[],2,FALSE)+VLOOKUP(IF(E69988&gt;2,3,E69988),smatchups[],2,FALSE)</f>
        <v>#N/A</v>
      </c>
      <c r="K69988" t="e">
        <f t="shared" si="3323"/>
        <v>#N/A</v>
      </c>
      <c r="L69988" t="e">
        <f t="shared" si="3322"/>
        <v>#N/A</v>
      </c>
      <c r="M69988" t="e">
        <f t="shared" si="3324"/>
        <v>#N/A</v>
      </c>
    </row>
    <row r="69989" spans="10:13" x14ac:dyDescent="0.35">
      <c r="J69989" t="e">
        <f>wOBA+VLOOKUP(D69989,order[],2,FALSE)+VLOOKUP(IF(F69989&gt;7,8,IF(F69989=0,1,F69989)),pitches[],2,FALSE)+VLOOKUP(IF(E69989&gt;2,3,E69989),smatchups[],2,FALSE)</f>
        <v>#N/A</v>
      </c>
      <c r="K69989" t="e">
        <f t="shared" si="3323"/>
        <v>#N/A</v>
      </c>
      <c r="L69989" t="e">
        <f t="shared" si="3322"/>
        <v>#N/A</v>
      </c>
      <c r="M69989" t="e">
        <f t="shared" si="3324"/>
        <v>#N/A</v>
      </c>
    </row>
    <row r="69990" spans="10:13" x14ac:dyDescent="0.35">
      <c r="J69990" t="e">
        <f>wOBA+VLOOKUP(D69990,order[],2,FALSE)+VLOOKUP(IF(F69990&gt;7,8,IF(F69990=0,1,F69990)),pitches[],2,FALSE)+VLOOKUP(IF(E69990&gt;2,3,E69990),smatchups[],2,FALSE)</f>
        <v>#N/A</v>
      </c>
      <c r="K69990" t="e">
        <f t="shared" si="3323"/>
        <v>#N/A</v>
      </c>
      <c r="L69990" t="e">
        <f t="shared" si="3322"/>
        <v>#N/A</v>
      </c>
      <c r="M69990" t="e">
        <f t="shared" si="3324"/>
        <v>#N/A</v>
      </c>
    </row>
    <row r="69991" spans="10:13" x14ac:dyDescent="0.35">
      <c r="J69991" t="e">
        <f>wOBA+VLOOKUP(D69991,order[],2,FALSE)+VLOOKUP(IF(F69991&gt;7,8,IF(F69991=0,1,F69991)),pitches[],2,FALSE)+VLOOKUP(IF(E69991&gt;2,3,E69991),smatchups[],2,FALSE)</f>
        <v>#N/A</v>
      </c>
      <c r="K69991" t="e">
        <f t="shared" si="3323"/>
        <v>#N/A</v>
      </c>
      <c r="L69991" t="e">
        <f t="shared" si="3322"/>
        <v>#N/A</v>
      </c>
      <c r="M69991" t="e">
        <f t="shared" si="3324"/>
        <v>#N/A</v>
      </c>
    </row>
    <row r="69992" spans="10:13" x14ac:dyDescent="0.35">
      <c r="J69992" t="e">
        <f>wOBA+VLOOKUP(D69992,order[],2,FALSE)+VLOOKUP(IF(F69992&gt;7,8,IF(F69992=0,1,F69992)),pitches[],2,FALSE)+VLOOKUP(IF(E69992&gt;2,3,E69992),smatchups[],2,FALSE)</f>
        <v>#N/A</v>
      </c>
      <c r="K69992" t="e">
        <f t="shared" si="3323"/>
        <v>#N/A</v>
      </c>
      <c r="L69992" t="e">
        <f t="shared" si="3322"/>
        <v>#N/A</v>
      </c>
      <c r="M69992" t="e">
        <f t="shared" si="3324"/>
        <v>#N/A</v>
      </c>
    </row>
    <row r="69993" spans="10:13" x14ac:dyDescent="0.35">
      <c r="J69993" t="e">
        <f>wOBA+VLOOKUP(D69993,order[],2,FALSE)+VLOOKUP(IF(F69993&gt;7,8,IF(F69993=0,1,F69993)),pitches[],2,FALSE)+VLOOKUP(IF(E69993&gt;2,3,E69993),smatchups[],2,FALSE)</f>
        <v>#N/A</v>
      </c>
      <c r="K69993" t="e">
        <f t="shared" si="3323"/>
        <v>#N/A</v>
      </c>
      <c r="L69993" t="e">
        <f t="shared" si="3322"/>
        <v>#N/A</v>
      </c>
      <c r="M69993" t="e">
        <f t="shared" si="3324"/>
        <v>#N/A</v>
      </c>
    </row>
    <row r="69994" spans="10:13" x14ac:dyDescent="0.35">
      <c r="J69994" t="e">
        <f>wOBA+VLOOKUP(D69994,order[],2,FALSE)+VLOOKUP(IF(F69994&gt;7,8,IF(F69994=0,1,F69994)),pitches[],2,FALSE)+VLOOKUP(IF(E69994&gt;2,3,E69994),smatchups[],2,FALSE)</f>
        <v>#N/A</v>
      </c>
      <c r="K69994" t="e">
        <f t="shared" si="3323"/>
        <v>#N/A</v>
      </c>
      <c r="L69994" t="e">
        <f t="shared" si="3322"/>
        <v>#N/A</v>
      </c>
      <c r="M69994" t="e">
        <f t="shared" si="3324"/>
        <v>#N/A</v>
      </c>
    </row>
    <row r="69995" spans="10:13" x14ac:dyDescent="0.35">
      <c r="J69995" t="e">
        <f>wOBA+VLOOKUP(D69995,order[],2,FALSE)+VLOOKUP(IF(F69995&gt;7,8,IF(F69995=0,1,F69995)),pitches[],2,FALSE)+VLOOKUP(IF(E69995&gt;2,3,E69995),smatchups[],2,FALSE)</f>
        <v>#N/A</v>
      </c>
      <c r="K69995" t="e">
        <f t="shared" si="3323"/>
        <v>#N/A</v>
      </c>
      <c r="L69995" t="e">
        <f t="shared" si="3322"/>
        <v>#N/A</v>
      </c>
      <c r="M69995" t="e">
        <f t="shared" si="3324"/>
        <v>#N/A</v>
      </c>
    </row>
    <row r="69996" spans="10:13" x14ac:dyDescent="0.35">
      <c r="J69996" t="e">
        <f>wOBA+VLOOKUP(D69996,order[],2,FALSE)+VLOOKUP(IF(F69996&gt;7,8,IF(F69996=0,1,F69996)),pitches[],2,FALSE)+VLOOKUP(IF(E69996&gt;2,3,E69996),smatchups[],2,FALSE)</f>
        <v>#N/A</v>
      </c>
      <c r="K69996" t="e">
        <f t="shared" si="3323"/>
        <v>#N/A</v>
      </c>
      <c r="L69996" t="e">
        <f t="shared" si="3322"/>
        <v>#N/A</v>
      </c>
      <c r="M69996" t="e">
        <f t="shared" si="3324"/>
        <v>#N/A</v>
      </c>
    </row>
    <row r="69997" spans="10:13" x14ac:dyDescent="0.35">
      <c r="J69997" t="e">
        <f>wOBA+VLOOKUP(D69997,order[],2,FALSE)+VLOOKUP(IF(F69997&gt;7,8,IF(F69997=0,1,F69997)),pitches[],2,FALSE)+VLOOKUP(IF(E69997&gt;2,3,E69997),smatchups[],2,FALSE)</f>
        <v>#N/A</v>
      </c>
      <c r="K69997" t="e">
        <f t="shared" si="3323"/>
        <v>#N/A</v>
      </c>
      <c r="L69997" t="e">
        <f t="shared" si="3322"/>
        <v>#N/A</v>
      </c>
      <c r="M69997" t="e">
        <f t="shared" si="3324"/>
        <v>#N/A</v>
      </c>
    </row>
    <row r="69998" spans="10:13" x14ac:dyDescent="0.35">
      <c r="J69998" t="e">
        <f>wOBA+VLOOKUP(D69998,order[],2,FALSE)+VLOOKUP(IF(F69998&gt;7,8,IF(F69998=0,1,F69998)),pitches[],2,FALSE)+VLOOKUP(IF(E69998&gt;2,3,E69998),smatchups[],2,FALSE)</f>
        <v>#N/A</v>
      </c>
      <c r="K69998" t="e">
        <f t="shared" si="3323"/>
        <v>#N/A</v>
      </c>
      <c r="L69998" t="e">
        <f t="shared" si="3322"/>
        <v>#N/A</v>
      </c>
      <c r="M69998" t="e">
        <f t="shared" si="3324"/>
        <v>#N/A</v>
      </c>
    </row>
    <row r="69999" spans="10:13" x14ac:dyDescent="0.35">
      <c r="J69999" t="e">
        <f>wOBA+VLOOKUP(D69999,order[],2,FALSE)+VLOOKUP(IF(F69999&gt;7,8,IF(F69999=0,1,F69999)),pitches[],2,FALSE)+VLOOKUP(IF(E69999&gt;2,3,E69999),smatchups[],2,FALSE)</f>
        <v>#N/A</v>
      </c>
      <c r="K69999" t="e">
        <f t="shared" si="3323"/>
        <v>#N/A</v>
      </c>
      <c r="L69999" t="e">
        <f t="shared" si="3322"/>
        <v>#N/A</v>
      </c>
      <c r="M69999" t="e">
        <f t="shared" si="3324"/>
        <v>#N/A</v>
      </c>
    </row>
    <row r="70000" spans="10:13" x14ac:dyDescent="0.35">
      <c r="J70000" t="e">
        <f>wOBA+VLOOKUP(D70000,order[],2,FALSE)+VLOOKUP(IF(F70000&gt;7,8,IF(F70000=0,1,F70000)),pitches[],2,FALSE)+VLOOKUP(IF(E70000&gt;2,3,E70000),smatchups[],2,FALSE)</f>
        <v>#N/A</v>
      </c>
      <c r="K70000" t="e">
        <f t="shared" si="3323"/>
        <v>#N/A</v>
      </c>
      <c r="L70000" t="e">
        <f t="shared" si="3322"/>
        <v>#N/A</v>
      </c>
      <c r="M70000" t="e">
        <f t="shared" si="3324"/>
        <v>#N/A</v>
      </c>
    </row>
    <row r="70001" spans="10:13" x14ac:dyDescent="0.35">
      <c r="J70001" t="e">
        <f>wOBA+VLOOKUP(D70001,order[],2,FALSE)+VLOOKUP(IF(F70001&gt;7,8,IF(F70001=0,1,F70001)),pitches[],2,FALSE)+VLOOKUP(IF(E70001&gt;2,3,E70001),smatchups[],2,FALSE)</f>
        <v>#N/A</v>
      </c>
      <c r="K70001" t="e">
        <f t="shared" si="3323"/>
        <v>#N/A</v>
      </c>
      <c r="L70001" t="e">
        <f t="shared" si="3322"/>
        <v>#N/A</v>
      </c>
      <c r="M70001" t="e">
        <f t="shared" si="3324"/>
        <v>#N/A</v>
      </c>
    </row>
    <row r="70002" spans="10:13" x14ac:dyDescent="0.35">
      <c r="J70002" t="e">
        <f>wOBA+VLOOKUP(D70002,order[],2,FALSE)+VLOOKUP(IF(F70002&gt;7,8,IF(F70002=0,1,F70002)),pitches[],2,FALSE)+VLOOKUP(IF(E70002&gt;2,3,E70002),smatchups[],2,FALSE)</f>
        <v>#N/A</v>
      </c>
      <c r="K70002" t="e">
        <f t="shared" si="3323"/>
        <v>#N/A</v>
      </c>
      <c r="L70002" t="e">
        <f t="shared" si="3322"/>
        <v>#N/A</v>
      </c>
      <c r="M70002" t="e">
        <f t="shared" si="3324"/>
        <v>#N/A</v>
      </c>
    </row>
    <row r="70003" spans="10:13" x14ac:dyDescent="0.35">
      <c r="J70003" t="e">
        <f>wOBA+VLOOKUP(D70003,order[],2,FALSE)+VLOOKUP(IF(F70003&gt;7,8,IF(F70003=0,1,F70003)),pitches[],2,FALSE)+VLOOKUP(IF(E70003&gt;2,3,E70003),smatchups[],2,FALSE)</f>
        <v>#N/A</v>
      </c>
      <c r="K70003" t="e">
        <f t="shared" si="3323"/>
        <v>#N/A</v>
      </c>
      <c r="L70003" t="e">
        <f t="shared" si="3322"/>
        <v>#N/A</v>
      </c>
      <c r="M70003" t="e">
        <f t="shared" si="3324"/>
        <v>#N/A</v>
      </c>
    </row>
    <row r="70004" spans="10:13" x14ac:dyDescent="0.35">
      <c r="J70004" t="e">
        <f>wOBA+VLOOKUP(D70004,order[],2,FALSE)+VLOOKUP(IF(F70004&gt;7,8,IF(F70004=0,1,F70004)),pitches[],2,FALSE)+VLOOKUP(IF(E70004&gt;2,3,E70004),smatchups[],2,FALSE)</f>
        <v>#N/A</v>
      </c>
      <c r="K70004" t="e">
        <f t="shared" si="3323"/>
        <v>#N/A</v>
      </c>
      <c r="L70004" t="e">
        <f t="shared" si="3322"/>
        <v>#N/A</v>
      </c>
      <c r="M70004" t="e">
        <f t="shared" si="3324"/>
        <v>#N/A</v>
      </c>
    </row>
    <row r="70005" spans="10:13" x14ac:dyDescent="0.35">
      <c r="J70005" t="e">
        <f>wOBA+VLOOKUP(D70005,order[],2,FALSE)+VLOOKUP(IF(F70005&gt;7,8,IF(F70005=0,1,F70005)),pitches[],2,FALSE)+VLOOKUP(IF(E70005&gt;2,3,E70005),smatchups[],2,FALSE)</f>
        <v>#N/A</v>
      </c>
      <c r="K70005" t="e">
        <f t="shared" si="3323"/>
        <v>#N/A</v>
      </c>
      <c r="L70005" t="e">
        <f t="shared" si="3322"/>
        <v>#N/A</v>
      </c>
      <c r="M70005" t="e">
        <f t="shared" si="3324"/>
        <v>#N/A</v>
      </c>
    </row>
    <row r="70006" spans="10:13" x14ac:dyDescent="0.35">
      <c r="J70006" t="e">
        <f>wOBA+VLOOKUP(D70006,order[],2,FALSE)+VLOOKUP(IF(F70006&gt;7,8,IF(F70006=0,1,F70006)),pitches[],2,FALSE)+VLOOKUP(IF(E70006&gt;2,3,E70006),smatchups[],2,FALSE)</f>
        <v>#N/A</v>
      </c>
      <c r="K70006" t="e">
        <f t="shared" si="3323"/>
        <v>#N/A</v>
      </c>
      <c r="L70006" t="e">
        <f t="shared" si="3322"/>
        <v>#N/A</v>
      </c>
      <c r="M70006" t="e">
        <f t="shared" si="3324"/>
        <v>#N/A</v>
      </c>
    </row>
    <row r="70007" spans="10:13" x14ac:dyDescent="0.35">
      <c r="J70007" t="e">
        <f>wOBA+VLOOKUP(D70007,order[],2,FALSE)+VLOOKUP(IF(F70007&gt;7,8,IF(F70007=0,1,F70007)),pitches[],2,FALSE)+VLOOKUP(IF(E70007&gt;2,3,E70007),smatchups[],2,FALSE)</f>
        <v>#N/A</v>
      </c>
      <c r="K70007" t="e">
        <f t="shared" si="3323"/>
        <v>#N/A</v>
      </c>
      <c r="L70007" t="e">
        <f t="shared" si="3322"/>
        <v>#N/A</v>
      </c>
      <c r="M70007" t="e">
        <f t="shared" si="3324"/>
        <v>#N/A</v>
      </c>
    </row>
    <row r="70008" spans="10:13" x14ac:dyDescent="0.35">
      <c r="J70008" t="e">
        <f>wOBA+VLOOKUP(D70008,order[],2,FALSE)+VLOOKUP(IF(F70008&gt;7,8,IF(F70008=0,1,F70008)),pitches[],2,FALSE)+VLOOKUP(IF(E70008&gt;2,3,E70008),smatchups[],2,FALSE)</f>
        <v>#N/A</v>
      </c>
      <c r="K70008" t="e">
        <f t="shared" si="3323"/>
        <v>#N/A</v>
      </c>
      <c r="L70008" t="e">
        <f t="shared" si="3322"/>
        <v>#N/A</v>
      </c>
      <c r="M70008" t="e">
        <f t="shared" si="3324"/>
        <v>#N/A</v>
      </c>
    </row>
    <row r="70009" spans="10:13" x14ac:dyDescent="0.35">
      <c r="J70009" t="e">
        <f>wOBA+VLOOKUP(D70009,order[],2,FALSE)+VLOOKUP(IF(F70009&gt;7,8,IF(F70009=0,1,F70009)),pitches[],2,FALSE)+VLOOKUP(IF(E70009&gt;2,3,E70009),smatchups[],2,FALSE)</f>
        <v>#N/A</v>
      </c>
      <c r="K70009" t="e">
        <f t="shared" si="3323"/>
        <v>#N/A</v>
      </c>
      <c r="L70009" t="e">
        <f t="shared" si="3322"/>
        <v>#N/A</v>
      </c>
      <c r="M70009" t="e">
        <f t="shared" si="3324"/>
        <v>#N/A</v>
      </c>
    </row>
    <row r="70010" spans="10:13" x14ac:dyDescent="0.35">
      <c r="J70010" t="e">
        <f>wOBA+VLOOKUP(D70010,order[],2,FALSE)+VLOOKUP(IF(F70010&gt;7,8,IF(F70010=0,1,F70010)),pitches[],2,FALSE)+VLOOKUP(IF(E70010&gt;2,3,E70010),smatchups[],2,FALSE)</f>
        <v>#N/A</v>
      </c>
      <c r="K70010" t="e">
        <f t="shared" si="3323"/>
        <v>#N/A</v>
      </c>
      <c r="L70010" t="e">
        <f t="shared" si="3322"/>
        <v>#N/A</v>
      </c>
      <c r="M70010" t="e">
        <f t="shared" si="3324"/>
        <v>#N/A</v>
      </c>
    </row>
    <row r="70011" spans="10:13" x14ac:dyDescent="0.35">
      <c r="J70011" t="e">
        <f>wOBA+VLOOKUP(D70011,order[],2,FALSE)+VLOOKUP(IF(F70011&gt;7,8,IF(F70011=0,1,F70011)),pitches[],2,FALSE)+VLOOKUP(IF(E70011&gt;2,3,E70011),smatchups[],2,FALSE)</f>
        <v>#N/A</v>
      </c>
      <c r="K70011" t="e">
        <f t="shared" si="3323"/>
        <v>#N/A</v>
      </c>
      <c r="L70011" t="e">
        <f t="shared" si="3322"/>
        <v>#N/A</v>
      </c>
      <c r="M70011" t="e">
        <f t="shared" si="3324"/>
        <v>#N/A</v>
      </c>
    </row>
    <row r="70012" spans="10:13" x14ac:dyDescent="0.35">
      <c r="J70012" t="e">
        <f>wOBA+VLOOKUP(D70012,order[],2,FALSE)+VLOOKUP(IF(F70012&gt;7,8,IF(F70012=0,1,F70012)),pitches[],2,FALSE)+VLOOKUP(IF(E70012&gt;2,3,E70012),smatchups[],2,FALSE)</f>
        <v>#N/A</v>
      </c>
      <c r="K70012" t="e">
        <f t="shared" si="3323"/>
        <v>#N/A</v>
      </c>
      <c r="L70012" t="e">
        <f t="shared" si="3322"/>
        <v>#N/A</v>
      </c>
      <c r="M70012" t="e">
        <f t="shared" si="3324"/>
        <v>#N/A</v>
      </c>
    </row>
    <row r="70013" spans="10:13" x14ac:dyDescent="0.35">
      <c r="J70013" t="e">
        <f>wOBA+VLOOKUP(D70013,order[],2,FALSE)+VLOOKUP(IF(F70013&gt;7,8,IF(F70013=0,1,F70013)),pitches[],2,FALSE)+VLOOKUP(IF(E70013&gt;2,3,E70013),smatchups[],2,FALSE)</f>
        <v>#N/A</v>
      </c>
      <c r="K70013" t="e">
        <f t="shared" si="3323"/>
        <v>#N/A</v>
      </c>
      <c r="L70013" t="e">
        <f t="shared" si="3322"/>
        <v>#N/A</v>
      </c>
      <c r="M70013" t="e">
        <f t="shared" si="3324"/>
        <v>#N/A</v>
      </c>
    </row>
    <row r="70014" spans="10:13" x14ac:dyDescent="0.35">
      <c r="J70014" t="e">
        <f>wOBA+VLOOKUP(D70014,order[],2,FALSE)+VLOOKUP(IF(F70014&gt;7,8,IF(F70014=0,1,F70014)),pitches[],2,FALSE)+VLOOKUP(IF(E70014&gt;2,3,E70014),smatchups[],2,FALSE)</f>
        <v>#N/A</v>
      </c>
      <c r="K70014" t="e">
        <f t="shared" si="3323"/>
        <v>#N/A</v>
      </c>
      <c r="L70014" t="e">
        <f t="shared" si="3322"/>
        <v>#N/A</v>
      </c>
      <c r="M70014" t="e">
        <f t="shared" si="3324"/>
        <v>#N/A</v>
      </c>
    </row>
    <row r="70015" spans="10:13" x14ac:dyDescent="0.35">
      <c r="J70015" t="e">
        <f>wOBA+VLOOKUP(D70015,order[],2,FALSE)+VLOOKUP(IF(F70015&gt;7,8,IF(F70015=0,1,F70015)),pitches[],2,FALSE)+VLOOKUP(IF(E70015&gt;2,3,E70015),smatchups[],2,FALSE)</f>
        <v>#N/A</v>
      </c>
      <c r="K70015" t="e">
        <f t="shared" si="3323"/>
        <v>#N/A</v>
      </c>
      <c r="L70015" t="e">
        <f t="shared" si="3322"/>
        <v>#N/A</v>
      </c>
      <c r="M70015" t="e">
        <f t="shared" si="3324"/>
        <v>#N/A</v>
      </c>
    </row>
    <row r="70016" spans="10:13" x14ac:dyDescent="0.35">
      <c r="J70016" t="e">
        <f>wOBA+VLOOKUP(D70016,order[],2,FALSE)+VLOOKUP(IF(F70016&gt;7,8,IF(F70016=0,1,F70016)),pitches[],2,FALSE)+VLOOKUP(IF(E70016&gt;2,3,E70016),smatchups[],2,FALSE)</f>
        <v>#N/A</v>
      </c>
      <c r="K70016" t="e">
        <f t="shared" si="3323"/>
        <v>#N/A</v>
      </c>
      <c r="L70016" t="e">
        <f t="shared" si="3322"/>
        <v>#N/A</v>
      </c>
      <c r="M70016" t="e">
        <f t="shared" si="3324"/>
        <v>#N/A</v>
      </c>
    </row>
    <row r="70017" spans="10:13" x14ac:dyDescent="0.35">
      <c r="J70017" t="e">
        <f>wOBA+VLOOKUP(D70017,order[],2,FALSE)+VLOOKUP(IF(F70017&gt;7,8,IF(F70017=0,1,F70017)),pitches[],2,FALSE)+VLOOKUP(IF(E70017&gt;2,3,E70017),smatchups[],2,FALSE)</f>
        <v>#N/A</v>
      </c>
      <c r="K70017" t="e">
        <f t="shared" si="3323"/>
        <v>#N/A</v>
      </c>
      <c r="L70017" t="e">
        <f t="shared" si="3322"/>
        <v>#N/A</v>
      </c>
      <c r="M70017" t="e">
        <f t="shared" si="3324"/>
        <v>#N/A</v>
      </c>
    </row>
    <row r="70018" spans="10:13" x14ac:dyDescent="0.35">
      <c r="J70018" t="e">
        <f>wOBA+VLOOKUP(D70018,order[],2,FALSE)+VLOOKUP(IF(F70018&gt;7,8,IF(F70018=0,1,F70018)),pitches[],2,FALSE)+VLOOKUP(IF(E70018&gt;2,3,E70018),smatchups[],2,FALSE)</f>
        <v>#N/A</v>
      </c>
      <c r="K70018" t="e">
        <f t="shared" si="3323"/>
        <v>#N/A</v>
      </c>
      <c r="L70018" t="e">
        <f t="shared" ref="L70018:L70081" si="3325">IF(E70018=0,BF$1+BE$1*F70018,IF(E70018=1,BF$2+BE$2*F70018,IF(E70018=2,BF$3+BE$3*F70018,BF$4+BE$4*F70018)))+J70018</f>
        <v>#N/A</v>
      </c>
      <c r="M70018" t="e">
        <f t="shared" si="3324"/>
        <v>#N/A</v>
      </c>
    </row>
    <row r="70019" spans="10:13" x14ac:dyDescent="0.35">
      <c r="J70019" t="e">
        <f>wOBA+VLOOKUP(D70019,order[],2,FALSE)+VLOOKUP(IF(F70019&gt;7,8,IF(F70019=0,1,F70019)),pitches[],2,FALSE)+VLOOKUP(IF(E70019&gt;2,3,E70019),smatchups[],2,FALSE)</f>
        <v>#N/A</v>
      </c>
      <c r="K70019" t="e">
        <f t="shared" ref="K70019:K70082" si="3326">H70019-J70019</f>
        <v>#N/A</v>
      </c>
      <c r="L70019" t="e">
        <f t="shared" si="3325"/>
        <v>#N/A</v>
      </c>
      <c r="M70019" t="e">
        <f t="shared" ref="M70019:M70082" si="3327">H70019-L70019</f>
        <v>#N/A</v>
      </c>
    </row>
    <row r="70020" spans="10:13" x14ac:dyDescent="0.35">
      <c r="J70020" t="e">
        <f>wOBA+VLOOKUP(D70020,order[],2,FALSE)+VLOOKUP(IF(F70020&gt;7,8,IF(F70020=0,1,F70020)),pitches[],2,FALSE)+VLOOKUP(IF(E70020&gt;2,3,E70020),smatchups[],2,FALSE)</f>
        <v>#N/A</v>
      </c>
      <c r="K70020" t="e">
        <f t="shared" si="3326"/>
        <v>#N/A</v>
      </c>
      <c r="L70020" t="e">
        <f t="shared" si="3325"/>
        <v>#N/A</v>
      </c>
      <c r="M70020" t="e">
        <f t="shared" si="3327"/>
        <v>#N/A</v>
      </c>
    </row>
    <row r="70021" spans="10:13" x14ac:dyDescent="0.35">
      <c r="J70021" t="e">
        <f>wOBA+VLOOKUP(D70021,order[],2,FALSE)+VLOOKUP(IF(F70021&gt;7,8,IF(F70021=0,1,F70021)),pitches[],2,FALSE)+VLOOKUP(IF(E70021&gt;2,3,E70021),smatchups[],2,FALSE)</f>
        <v>#N/A</v>
      </c>
      <c r="K70021" t="e">
        <f t="shared" si="3326"/>
        <v>#N/A</v>
      </c>
      <c r="L70021" t="e">
        <f t="shared" si="3325"/>
        <v>#N/A</v>
      </c>
      <c r="M70021" t="e">
        <f t="shared" si="3327"/>
        <v>#N/A</v>
      </c>
    </row>
    <row r="70022" spans="10:13" x14ac:dyDescent="0.35">
      <c r="J70022" t="e">
        <f>wOBA+VLOOKUP(D70022,order[],2,FALSE)+VLOOKUP(IF(F70022&gt;7,8,IF(F70022=0,1,F70022)),pitches[],2,FALSE)+VLOOKUP(IF(E70022&gt;2,3,E70022),smatchups[],2,FALSE)</f>
        <v>#N/A</v>
      </c>
      <c r="K70022" t="e">
        <f t="shared" si="3326"/>
        <v>#N/A</v>
      </c>
      <c r="L70022" t="e">
        <f t="shared" si="3325"/>
        <v>#N/A</v>
      </c>
      <c r="M70022" t="e">
        <f t="shared" si="3327"/>
        <v>#N/A</v>
      </c>
    </row>
    <row r="70023" spans="10:13" x14ac:dyDescent="0.35">
      <c r="J70023" t="e">
        <f>wOBA+VLOOKUP(D70023,order[],2,FALSE)+VLOOKUP(IF(F70023&gt;7,8,IF(F70023=0,1,F70023)),pitches[],2,FALSE)+VLOOKUP(IF(E70023&gt;2,3,E70023),smatchups[],2,FALSE)</f>
        <v>#N/A</v>
      </c>
      <c r="K70023" t="e">
        <f t="shared" si="3326"/>
        <v>#N/A</v>
      </c>
      <c r="L70023" t="e">
        <f t="shared" si="3325"/>
        <v>#N/A</v>
      </c>
      <c r="M70023" t="e">
        <f t="shared" si="3327"/>
        <v>#N/A</v>
      </c>
    </row>
    <row r="70024" spans="10:13" x14ac:dyDescent="0.35">
      <c r="J70024" t="e">
        <f>wOBA+VLOOKUP(D70024,order[],2,FALSE)+VLOOKUP(IF(F70024&gt;7,8,IF(F70024=0,1,F70024)),pitches[],2,FALSE)+VLOOKUP(IF(E70024&gt;2,3,E70024),smatchups[],2,FALSE)</f>
        <v>#N/A</v>
      </c>
      <c r="K70024" t="e">
        <f t="shared" si="3326"/>
        <v>#N/A</v>
      </c>
      <c r="L70024" t="e">
        <f t="shared" si="3325"/>
        <v>#N/A</v>
      </c>
      <c r="M70024" t="e">
        <f t="shared" si="3327"/>
        <v>#N/A</v>
      </c>
    </row>
    <row r="70025" spans="10:13" x14ac:dyDescent="0.35">
      <c r="J70025" t="e">
        <f>wOBA+VLOOKUP(D70025,order[],2,FALSE)+VLOOKUP(IF(F70025&gt;7,8,IF(F70025=0,1,F70025)),pitches[],2,FALSE)+VLOOKUP(IF(E70025&gt;2,3,E70025),smatchups[],2,FALSE)</f>
        <v>#N/A</v>
      </c>
      <c r="K70025" t="e">
        <f t="shared" si="3326"/>
        <v>#N/A</v>
      </c>
      <c r="L70025" t="e">
        <f t="shared" si="3325"/>
        <v>#N/A</v>
      </c>
      <c r="M70025" t="e">
        <f t="shared" si="3327"/>
        <v>#N/A</v>
      </c>
    </row>
    <row r="70026" spans="10:13" x14ac:dyDescent="0.35">
      <c r="J70026" t="e">
        <f>wOBA+VLOOKUP(D70026,order[],2,FALSE)+VLOOKUP(IF(F70026&gt;7,8,IF(F70026=0,1,F70026)),pitches[],2,FALSE)+VLOOKUP(IF(E70026&gt;2,3,E70026),smatchups[],2,FALSE)</f>
        <v>#N/A</v>
      </c>
      <c r="K70026" t="e">
        <f t="shared" si="3326"/>
        <v>#N/A</v>
      </c>
      <c r="L70026" t="e">
        <f t="shared" si="3325"/>
        <v>#N/A</v>
      </c>
      <c r="M70026" t="e">
        <f t="shared" si="3327"/>
        <v>#N/A</v>
      </c>
    </row>
    <row r="70027" spans="10:13" x14ac:dyDescent="0.35">
      <c r="J70027" t="e">
        <f>wOBA+VLOOKUP(D70027,order[],2,FALSE)+VLOOKUP(IF(F70027&gt;7,8,IF(F70027=0,1,F70027)),pitches[],2,FALSE)+VLOOKUP(IF(E70027&gt;2,3,E70027),smatchups[],2,FALSE)</f>
        <v>#N/A</v>
      </c>
      <c r="K70027" t="e">
        <f t="shared" si="3326"/>
        <v>#N/A</v>
      </c>
      <c r="L70027" t="e">
        <f t="shared" si="3325"/>
        <v>#N/A</v>
      </c>
      <c r="M70027" t="e">
        <f t="shared" si="3327"/>
        <v>#N/A</v>
      </c>
    </row>
    <row r="70028" spans="10:13" x14ac:dyDescent="0.35">
      <c r="J70028" t="e">
        <f>wOBA+VLOOKUP(D70028,order[],2,FALSE)+VLOOKUP(IF(F70028&gt;7,8,IF(F70028=0,1,F70028)),pitches[],2,FALSE)+VLOOKUP(IF(E70028&gt;2,3,E70028),smatchups[],2,FALSE)</f>
        <v>#N/A</v>
      </c>
      <c r="K70028" t="e">
        <f t="shared" si="3326"/>
        <v>#N/A</v>
      </c>
      <c r="L70028" t="e">
        <f t="shared" si="3325"/>
        <v>#N/A</v>
      </c>
      <c r="M70028" t="e">
        <f t="shared" si="3327"/>
        <v>#N/A</v>
      </c>
    </row>
    <row r="70029" spans="10:13" x14ac:dyDescent="0.35">
      <c r="J70029" t="e">
        <f>wOBA+VLOOKUP(D70029,order[],2,FALSE)+VLOOKUP(IF(F70029&gt;7,8,IF(F70029=0,1,F70029)),pitches[],2,FALSE)+VLOOKUP(IF(E70029&gt;2,3,E70029),smatchups[],2,FALSE)</f>
        <v>#N/A</v>
      </c>
      <c r="K70029" t="e">
        <f t="shared" si="3326"/>
        <v>#N/A</v>
      </c>
      <c r="L70029" t="e">
        <f t="shared" si="3325"/>
        <v>#N/A</v>
      </c>
      <c r="M70029" t="e">
        <f t="shared" si="3327"/>
        <v>#N/A</v>
      </c>
    </row>
    <row r="70030" spans="10:13" x14ac:dyDescent="0.35">
      <c r="J70030" t="e">
        <f>wOBA+VLOOKUP(D70030,order[],2,FALSE)+VLOOKUP(IF(F70030&gt;7,8,IF(F70030=0,1,F70030)),pitches[],2,FALSE)+VLOOKUP(IF(E70030&gt;2,3,E70030),smatchups[],2,FALSE)</f>
        <v>#N/A</v>
      </c>
      <c r="K70030" t="e">
        <f t="shared" si="3326"/>
        <v>#N/A</v>
      </c>
      <c r="L70030" t="e">
        <f t="shared" si="3325"/>
        <v>#N/A</v>
      </c>
      <c r="M70030" t="e">
        <f t="shared" si="3327"/>
        <v>#N/A</v>
      </c>
    </row>
    <row r="70031" spans="10:13" x14ac:dyDescent="0.35">
      <c r="J70031" t="e">
        <f>wOBA+VLOOKUP(D70031,order[],2,FALSE)+VLOOKUP(IF(F70031&gt;7,8,IF(F70031=0,1,F70031)),pitches[],2,FALSE)+VLOOKUP(IF(E70031&gt;2,3,E70031),smatchups[],2,FALSE)</f>
        <v>#N/A</v>
      </c>
      <c r="K70031" t="e">
        <f t="shared" si="3326"/>
        <v>#N/A</v>
      </c>
      <c r="L70031" t="e">
        <f t="shared" si="3325"/>
        <v>#N/A</v>
      </c>
      <c r="M70031" t="e">
        <f t="shared" si="3327"/>
        <v>#N/A</v>
      </c>
    </row>
    <row r="70032" spans="10:13" x14ac:dyDescent="0.35">
      <c r="J70032" t="e">
        <f>wOBA+VLOOKUP(D70032,order[],2,FALSE)+VLOOKUP(IF(F70032&gt;7,8,IF(F70032=0,1,F70032)),pitches[],2,FALSE)+VLOOKUP(IF(E70032&gt;2,3,E70032),smatchups[],2,FALSE)</f>
        <v>#N/A</v>
      </c>
      <c r="K70032" t="e">
        <f t="shared" si="3326"/>
        <v>#N/A</v>
      </c>
      <c r="L70032" t="e">
        <f t="shared" si="3325"/>
        <v>#N/A</v>
      </c>
      <c r="M70032" t="e">
        <f t="shared" si="3327"/>
        <v>#N/A</v>
      </c>
    </row>
    <row r="70033" spans="10:13" x14ac:dyDescent="0.35">
      <c r="J70033" t="e">
        <f>wOBA+VLOOKUP(D70033,order[],2,FALSE)+VLOOKUP(IF(F70033&gt;7,8,IF(F70033=0,1,F70033)),pitches[],2,FALSE)+VLOOKUP(IF(E70033&gt;2,3,E70033),smatchups[],2,FALSE)</f>
        <v>#N/A</v>
      </c>
      <c r="K70033" t="e">
        <f t="shared" si="3326"/>
        <v>#N/A</v>
      </c>
      <c r="L70033" t="e">
        <f t="shared" si="3325"/>
        <v>#N/A</v>
      </c>
      <c r="M70033" t="e">
        <f t="shared" si="3327"/>
        <v>#N/A</v>
      </c>
    </row>
    <row r="70034" spans="10:13" x14ac:dyDescent="0.35">
      <c r="J70034" t="e">
        <f>wOBA+VLOOKUP(D70034,order[],2,FALSE)+VLOOKUP(IF(F70034&gt;7,8,IF(F70034=0,1,F70034)),pitches[],2,FALSE)+VLOOKUP(IF(E70034&gt;2,3,E70034),smatchups[],2,FALSE)</f>
        <v>#N/A</v>
      </c>
      <c r="K70034" t="e">
        <f t="shared" si="3326"/>
        <v>#N/A</v>
      </c>
      <c r="L70034" t="e">
        <f t="shared" si="3325"/>
        <v>#N/A</v>
      </c>
      <c r="M70034" t="e">
        <f t="shared" si="3327"/>
        <v>#N/A</v>
      </c>
    </row>
    <row r="70035" spans="10:13" x14ac:dyDescent="0.35">
      <c r="J70035" t="e">
        <f>wOBA+VLOOKUP(D70035,order[],2,FALSE)+VLOOKUP(IF(F70035&gt;7,8,IF(F70035=0,1,F70035)),pitches[],2,FALSE)+VLOOKUP(IF(E70035&gt;2,3,E70035),smatchups[],2,FALSE)</f>
        <v>#N/A</v>
      </c>
      <c r="K70035" t="e">
        <f t="shared" si="3326"/>
        <v>#N/A</v>
      </c>
      <c r="L70035" t="e">
        <f t="shared" si="3325"/>
        <v>#N/A</v>
      </c>
      <c r="M70035" t="e">
        <f t="shared" si="3327"/>
        <v>#N/A</v>
      </c>
    </row>
    <row r="70036" spans="10:13" x14ac:dyDescent="0.35">
      <c r="J70036" t="e">
        <f>wOBA+VLOOKUP(D70036,order[],2,FALSE)+VLOOKUP(IF(F70036&gt;7,8,IF(F70036=0,1,F70036)),pitches[],2,FALSE)+VLOOKUP(IF(E70036&gt;2,3,E70036),smatchups[],2,FALSE)</f>
        <v>#N/A</v>
      </c>
      <c r="K70036" t="e">
        <f t="shared" si="3326"/>
        <v>#N/A</v>
      </c>
      <c r="L70036" t="e">
        <f t="shared" si="3325"/>
        <v>#N/A</v>
      </c>
      <c r="M70036" t="e">
        <f t="shared" si="3327"/>
        <v>#N/A</v>
      </c>
    </row>
    <row r="70037" spans="10:13" x14ac:dyDescent="0.35">
      <c r="J70037" t="e">
        <f>wOBA+VLOOKUP(D70037,order[],2,FALSE)+VLOOKUP(IF(F70037&gt;7,8,IF(F70037=0,1,F70037)),pitches[],2,FALSE)+VLOOKUP(IF(E70037&gt;2,3,E70037),smatchups[],2,FALSE)</f>
        <v>#N/A</v>
      </c>
      <c r="K70037" t="e">
        <f t="shared" si="3326"/>
        <v>#N/A</v>
      </c>
      <c r="L70037" t="e">
        <f t="shared" si="3325"/>
        <v>#N/A</v>
      </c>
      <c r="M70037" t="e">
        <f t="shared" si="3327"/>
        <v>#N/A</v>
      </c>
    </row>
    <row r="70038" spans="10:13" x14ac:dyDescent="0.35">
      <c r="J70038" t="e">
        <f>wOBA+VLOOKUP(D70038,order[],2,FALSE)+VLOOKUP(IF(F70038&gt;7,8,IF(F70038=0,1,F70038)),pitches[],2,FALSE)+VLOOKUP(IF(E70038&gt;2,3,E70038),smatchups[],2,FALSE)</f>
        <v>#N/A</v>
      </c>
      <c r="K70038" t="e">
        <f t="shared" si="3326"/>
        <v>#N/A</v>
      </c>
      <c r="L70038" t="e">
        <f t="shared" si="3325"/>
        <v>#N/A</v>
      </c>
      <c r="M70038" t="e">
        <f t="shared" si="3327"/>
        <v>#N/A</v>
      </c>
    </row>
    <row r="70039" spans="10:13" x14ac:dyDescent="0.35">
      <c r="J70039" t="e">
        <f>wOBA+VLOOKUP(D70039,order[],2,FALSE)+VLOOKUP(IF(F70039&gt;7,8,IF(F70039=0,1,F70039)),pitches[],2,FALSE)+VLOOKUP(IF(E70039&gt;2,3,E70039),smatchups[],2,FALSE)</f>
        <v>#N/A</v>
      </c>
      <c r="K70039" t="e">
        <f t="shared" si="3326"/>
        <v>#N/A</v>
      </c>
      <c r="L70039" t="e">
        <f t="shared" si="3325"/>
        <v>#N/A</v>
      </c>
      <c r="M70039" t="e">
        <f t="shared" si="3327"/>
        <v>#N/A</v>
      </c>
    </row>
    <row r="70040" spans="10:13" x14ac:dyDescent="0.35">
      <c r="J70040" t="e">
        <f>wOBA+VLOOKUP(D70040,order[],2,FALSE)+VLOOKUP(IF(F70040&gt;7,8,IF(F70040=0,1,F70040)),pitches[],2,FALSE)+VLOOKUP(IF(E70040&gt;2,3,E70040),smatchups[],2,FALSE)</f>
        <v>#N/A</v>
      </c>
      <c r="K70040" t="e">
        <f t="shared" si="3326"/>
        <v>#N/A</v>
      </c>
      <c r="L70040" t="e">
        <f t="shared" si="3325"/>
        <v>#N/A</v>
      </c>
      <c r="M70040" t="e">
        <f t="shared" si="3327"/>
        <v>#N/A</v>
      </c>
    </row>
    <row r="70041" spans="10:13" x14ac:dyDescent="0.35">
      <c r="J70041" t="e">
        <f>wOBA+VLOOKUP(D70041,order[],2,FALSE)+VLOOKUP(IF(F70041&gt;7,8,IF(F70041=0,1,F70041)),pitches[],2,FALSE)+VLOOKUP(IF(E70041&gt;2,3,E70041),smatchups[],2,FALSE)</f>
        <v>#N/A</v>
      </c>
      <c r="K70041" t="e">
        <f t="shared" si="3326"/>
        <v>#N/A</v>
      </c>
      <c r="L70041" t="e">
        <f t="shared" si="3325"/>
        <v>#N/A</v>
      </c>
      <c r="M70041" t="e">
        <f t="shared" si="3327"/>
        <v>#N/A</v>
      </c>
    </row>
    <row r="70042" spans="10:13" x14ac:dyDescent="0.35">
      <c r="J70042" t="e">
        <f>wOBA+VLOOKUP(D70042,order[],2,FALSE)+VLOOKUP(IF(F70042&gt;7,8,IF(F70042=0,1,F70042)),pitches[],2,FALSE)+VLOOKUP(IF(E70042&gt;2,3,E70042),smatchups[],2,FALSE)</f>
        <v>#N/A</v>
      </c>
      <c r="K70042" t="e">
        <f t="shared" si="3326"/>
        <v>#N/A</v>
      </c>
      <c r="L70042" t="e">
        <f t="shared" si="3325"/>
        <v>#N/A</v>
      </c>
      <c r="M70042" t="e">
        <f t="shared" si="3327"/>
        <v>#N/A</v>
      </c>
    </row>
    <row r="70043" spans="10:13" x14ac:dyDescent="0.35">
      <c r="J70043" t="e">
        <f>wOBA+VLOOKUP(D70043,order[],2,FALSE)+VLOOKUP(IF(F70043&gt;7,8,IF(F70043=0,1,F70043)),pitches[],2,FALSE)+VLOOKUP(IF(E70043&gt;2,3,E70043),smatchups[],2,FALSE)</f>
        <v>#N/A</v>
      </c>
      <c r="K70043" t="e">
        <f t="shared" si="3326"/>
        <v>#N/A</v>
      </c>
      <c r="L70043" t="e">
        <f t="shared" si="3325"/>
        <v>#N/A</v>
      </c>
      <c r="M70043" t="e">
        <f t="shared" si="3327"/>
        <v>#N/A</v>
      </c>
    </row>
    <row r="70044" spans="10:13" x14ac:dyDescent="0.35">
      <c r="J70044" t="e">
        <f>wOBA+VLOOKUP(D70044,order[],2,FALSE)+VLOOKUP(IF(F70044&gt;7,8,IF(F70044=0,1,F70044)),pitches[],2,FALSE)+VLOOKUP(IF(E70044&gt;2,3,E70044),smatchups[],2,FALSE)</f>
        <v>#N/A</v>
      </c>
      <c r="K70044" t="e">
        <f t="shared" si="3326"/>
        <v>#N/A</v>
      </c>
      <c r="L70044" t="e">
        <f t="shared" si="3325"/>
        <v>#N/A</v>
      </c>
      <c r="M70044" t="e">
        <f t="shared" si="3327"/>
        <v>#N/A</v>
      </c>
    </row>
    <row r="70045" spans="10:13" x14ac:dyDescent="0.35">
      <c r="J70045" t="e">
        <f>wOBA+VLOOKUP(D70045,order[],2,FALSE)+VLOOKUP(IF(F70045&gt;7,8,IF(F70045=0,1,F70045)),pitches[],2,FALSE)+VLOOKUP(IF(E70045&gt;2,3,E70045),smatchups[],2,FALSE)</f>
        <v>#N/A</v>
      </c>
      <c r="K70045" t="e">
        <f t="shared" si="3326"/>
        <v>#N/A</v>
      </c>
      <c r="L70045" t="e">
        <f t="shared" si="3325"/>
        <v>#N/A</v>
      </c>
      <c r="M70045" t="e">
        <f t="shared" si="3327"/>
        <v>#N/A</v>
      </c>
    </row>
    <row r="70046" spans="10:13" x14ac:dyDescent="0.35">
      <c r="J70046" t="e">
        <f>wOBA+VLOOKUP(D70046,order[],2,FALSE)+VLOOKUP(IF(F70046&gt;7,8,IF(F70046=0,1,F70046)),pitches[],2,FALSE)+VLOOKUP(IF(E70046&gt;2,3,E70046),smatchups[],2,FALSE)</f>
        <v>#N/A</v>
      </c>
      <c r="K70046" t="e">
        <f t="shared" si="3326"/>
        <v>#N/A</v>
      </c>
      <c r="L70046" t="e">
        <f t="shared" si="3325"/>
        <v>#N/A</v>
      </c>
      <c r="M70046" t="e">
        <f t="shared" si="3327"/>
        <v>#N/A</v>
      </c>
    </row>
    <row r="70047" spans="10:13" x14ac:dyDescent="0.35">
      <c r="J70047" t="e">
        <f>wOBA+VLOOKUP(D70047,order[],2,FALSE)+VLOOKUP(IF(F70047&gt;7,8,IF(F70047=0,1,F70047)),pitches[],2,FALSE)+VLOOKUP(IF(E70047&gt;2,3,E70047),smatchups[],2,FALSE)</f>
        <v>#N/A</v>
      </c>
      <c r="K70047" t="e">
        <f t="shared" si="3326"/>
        <v>#N/A</v>
      </c>
      <c r="L70047" t="e">
        <f t="shared" si="3325"/>
        <v>#N/A</v>
      </c>
      <c r="M70047" t="e">
        <f t="shared" si="3327"/>
        <v>#N/A</v>
      </c>
    </row>
    <row r="70048" spans="10:13" x14ac:dyDescent="0.35">
      <c r="J70048" t="e">
        <f>wOBA+VLOOKUP(D70048,order[],2,FALSE)+VLOOKUP(IF(F70048&gt;7,8,IF(F70048=0,1,F70048)),pitches[],2,FALSE)+VLOOKUP(IF(E70048&gt;2,3,E70048),smatchups[],2,FALSE)</f>
        <v>#N/A</v>
      </c>
      <c r="K70048" t="e">
        <f t="shared" si="3326"/>
        <v>#N/A</v>
      </c>
      <c r="L70048" t="e">
        <f t="shared" si="3325"/>
        <v>#N/A</v>
      </c>
      <c r="M70048" t="e">
        <f t="shared" si="3327"/>
        <v>#N/A</v>
      </c>
    </row>
    <row r="70049" spans="10:13" x14ac:dyDescent="0.35">
      <c r="J70049" t="e">
        <f>wOBA+VLOOKUP(D70049,order[],2,FALSE)+VLOOKUP(IF(F70049&gt;7,8,IF(F70049=0,1,F70049)),pitches[],2,FALSE)+VLOOKUP(IF(E70049&gt;2,3,E70049),smatchups[],2,FALSE)</f>
        <v>#N/A</v>
      </c>
      <c r="K70049" t="e">
        <f t="shared" si="3326"/>
        <v>#N/A</v>
      </c>
      <c r="L70049" t="e">
        <f t="shared" si="3325"/>
        <v>#N/A</v>
      </c>
      <c r="M70049" t="e">
        <f t="shared" si="3327"/>
        <v>#N/A</v>
      </c>
    </row>
    <row r="70050" spans="10:13" x14ac:dyDescent="0.35">
      <c r="J70050" t="e">
        <f>wOBA+VLOOKUP(D70050,order[],2,FALSE)+VLOOKUP(IF(F70050&gt;7,8,IF(F70050=0,1,F70050)),pitches[],2,FALSE)+VLOOKUP(IF(E70050&gt;2,3,E70050),smatchups[],2,FALSE)</f>
        <v>#N/A</v>
      </c>
      <c r="K70050" t="e">
        <f t="shared" si="3326"/>
        <v>#N/A</v>
      </c>
      <c r="L70050" t="e">
        <f t="shared" si="3325"/>
        <v>#N/A</v>
      </c>
      <c r="M70050" t="e">
        <f t="shared" si="3327"/>
        <v>#N/A</v>
      </c>
    </row>
    <row r="70051" spans="10:13" x14ac:dyDescent="0.35">
      <c r="J70051" t="e">
        <f>wOBA+VLOOKUP(D70051,order[],2,FALSE)+VLOOKUP(IF(F70051&gt;7,8,IF(F70051=0,1,F70051)),pitches[],2,FALSE)+VLOOKUP(IF(E70051&gt;2,3,E70051),smatchups[],2,FALSE)</f>
        <v>#N/A</v>
      </c>
      <c r="K70051" t="e">
        <f t="shared" si="3326"/>
        <v>#N/A</v>
      </c>
      <c r="L70051" t="e">
        <f t="shared" si="3325"/>
        <v>#N/A</v>
      </c>
      <c r="M70051" t="e">
        <f t="shared" si="3327"/>
        <v>#N/A</v>
      </c>
    </row>
    <row r="70052" spans="10:13" x14ac:dyDescent="0.35">
      <c r="J70052" t="e">
        <f>wOBA+VLOOKUP(D70052,order[],2,FALSE)+VLOOKUP(IF(F70052&gt;7,8,IF(F70052=0,1,F70052)),pitches[],2,FALSE)+VLOOKUP(IF(E70052&gt;2,3,E70052),smatchups[],2,FALSE)</f>
        <v>#N/A</v>
      </c>
      <c r="K70052" t="e">
        <f t="shared" si="3326"/>
        <v>#N/A</v>
      </c>
      <c r="L70052" t="e">
        <f t="shared" si="3325"/>
        <v>#N/A</v>
      </c>
      <c r="M70052" t="e">
        <f t="shared" si="3327"/>
        <v>#N/A</v>
      </c>
    </row>
    <row r="70053" spans="10:13" x14ac:dyDescent="0.35">
      <c r="J70053" t="e">
        <f>wOBA+VLOOKUP(D70053,order[],2,FALSE)+VLOOKUP(IF(F70053&gt;7,8,IF(F70053=0,1,F70053)),pitches[],2,FALSE)+VLOOKUP(IF(E70053&gt;2,3,E70053),smatchups[],2,FALSE)</f>
        <v>#N/A</v>
      </c>
      <c r="K70053" t="e">
        <f t="shared" si="3326"/>
        <v>#N/A</v>
      </c>
      <c r="L70053" t="e">
        <f t="shared" si="3325"/>
        <v>#N/A</v>
      </c>
      <c r="M70053" t="e">
        <f t="shared" si="3327"/>
        <v>#N/A</v>
      </c>
    </row>
    <row r="70054" spans="10:13" x14ac:dyDescent="0.35">
      <c r="J70054" t="e">
        <f>wOBA+VLOOKUP(D70054,order[],2,FALSE)+VLOOKUP(IF(F70054&gt;7,8,IF(F70054=0,1,F70054)),pitches[],2,FALSE)+VLOOKUP(IF(E70054&gt;2,3,E70054),smatchups[],2,FALSE)</f>
        <v>#N/A</v>
      </c>
      <c r="K70054" t="e">
        <f t="shared" si="3326"/>
        <v>#N/A</v>
      </c>
      <c r="L70054" t="e">
        <f t="shared" si="3325"/>
        <v>#N/A</v>
      </c>
      <c r="M70054" t="e">
        <f t="shared" si="3327"/>
        <v>#N/A</v>
      </c>
    </row>
    <row r="70055" spans="10:13" x14ac:dyDescent="0.35">
      <c r="J70055" t="e">
        <f>wOBA+VLOOKUP(D70055,order[],2,FALSE)+VLOOKUP(IF(F70055&gt;7,8,IF(F70055=0,1,F70055)),pitches[],2,FALSE)+VLOOKUP(IF(E70055&gt;2,3,E70055),smatchups[],2,FALSE)</f>
        <v>#N/A</v>
      </c>
      <c r="K70055" t="e">
        <f t="shared" si="3326"/>
        <v>#N/A</v>
      </c>
      <c r="L70055" t="e">
        <f t="shared" si="3325"/>
        <v>#N/A</v>
      </c>
      <c r="M70055" t="e">
        <f t="shared" si="3327"/>
        <v>#N/A</v>
      </c>
    </row>
    <row r="70056" spans="10:13" x14ac:dyDescent="0.35">
      <c r="J70056" t="e">
        <f>wOBA+VLOOKUP(D70056,order[],2,FALSE)+VLOOKUP(IF(F70056&gt;7,8,IF(F70056=0,1,F70056)),pitches[],2,FALSE)+VLOOKUP(IF(E70056&gt;2,3,E70056),smatchups[],2,FALSE)</f>
        <v>#N/A</v>
      </c>
      <c r="K70056" t="e">
        <f t="shared" si="3326"/>
        <v>#N/A</v>
      </c>
      <c r="L70056" t="e">
        <f t="shared" si="3325"/>
        <v>#N/A</v>
      </c>
      <c r="M70056" t="e">
        <f t="shared" si="3327"/>
        <v>#N/A</v>
      </c>
    </row>
    <row r="70057" spans="10:13" x14ac:dyDescent="0.35">
      <c r="J70057" t="e">
        <f>wOBA+VLOOKUP(D70057,order[],2,FALSE)+VLOOKUP(IF(F70057&gt;7,8,IF(F70057=0,1,F70057)),pitches[],2,FALSE)+VLOOKUP(IF(E70057&gt;2,3,E70057),smatchups[],2,FALSE)</f>
        <v>#N/A</v>
      </c>
      <c r="K70057" t="e">
        <f t="shared" si="3326"/>
        <v>#N/A</v>
      </c>
      <c r="L70057" t="e">
        <f t="shared" si="3325"/>
        <v>#N/A</v>
      </c>
      <c r="M70057" t="e">
        <f t="shared" si="3327"/>
        <v>#N/A</v>
      </c>
    </row>
    <row r="70058" spans="10:13" x14ac:dyDescent="0.35">
      <c r="J70058" t="e">
        <f>wOBA+VLOOKUP(D70058,order[],2,FALSE)+VLOOKUP(IF(F70058&gt;7,8,IF(F70058=0,1,F70058)),pitches[],2,FALSE)+VLOOKUP(IF(E70058&gt;2,3,E70058),smatchups[],2,FALSE)</f>
        <v>#N/A</v>
      </c>
      <c r="K70058" t="e">
        <f t="shared" si="3326"/>
        <v>#N/A</v>
      </c>
      <c r="L70058" t="e">
        <f t="shared" si="3325"/>
        <v>#N/A</v>
      </c>
      <c r="M70058" t="e">
        <f t="shared" si="3327"/>
        <v>#N/A</v>
      </c>
    </row>
    <row r="70059" spans="10:13" x14ac:dyDescent="0.35">
      <c r="J70059" t="e">
        <f>wOBA+VLOOKUP(D70059,order[],2,FALSE)+VLOOKUP(IF(F70059&gt;7,8,IF(F70059=0,1,F70059)),pitches[],2,FALSE)+VLOOKUP(IF(E70059&gt;2,3,E70059),smatchups[],2,FALSE)</f>
        <v>#N/A</v>
      </c>
      <c r="K70059" t="e">
        <f t="shared" si="3326"/>
        <v>#N/A</v>
      </c>
      <c r="L70059" t="e">
        <f t="shared" si="3325"/>
        <v>#N/A</v>
      </c>
      <c r="M70059" t="e">
        <f t="shared" si="3327"/>
        <v>#N/A</v>
      </c>
    </row>
    <row r="70060" spans="10:13" x14ac:dyDescent="0.35">
      <c r="J70060" t="e">
        <f>wOBA+VLOOKUP(D70060,order[],2,FALSE)+VLOOKUP(IF(F70060&gt;7,8,IF(F70060=0,1,F70060)),pitches[],2,FALSE)+VLOOKUP(IF(E70060&gt;2,3,E70060),smatchups[],2,FALSE)</f>
        <v>#N/A</v>
      </c>
      <c r="K70060" t="e">
        <f t="shared" si="3326"/>
        <v>#N/A</v>
      </c>
      <c r="L70060" t="e">
        <f t="shared" si="3325"/>
        <v>#N/A</v>
      </c>
      <c r="M70060" t="e">
        <f t="shared" si="3327"/>
        <v>#N/A</v>
      </c>
    </row>
    <row r="70061" spans="10:13" x14ac:dyDescent="0.35">
      <c r="J70061" t="e">
        <f>wOBA+VLOOKUP(D70061,order[],2,FALSE)+VLOOKUP(IF(F70061&gt;7,8,IF(F70061=0,1,F70061)),pitches[],2,FALSE)+VLOOKUP(IF(E70061&gt;2,3,E70061),smatchups[],2,FALSE)</f>
        <v>#N/A</v>
      </c>
      <c r="K70061" t="e">
        <f t="shared" si="3326"/>
        <v>#N/A</v>
      </c>
      <c r="L70061" t="e">
        <f t="shared" si="3325"/>
        <v>#N/A</v>
      </c>
      <c r="M70061" t="e">
        <f t="shared" si="3327"/>
        <v>#N/A</v>
      </c>
    </row>
    <row r="70062" spans="10:13" x14ac:dyDescent="0.35">
      <c r="J70062" t="e">
        <f>wOBA+VLOOKUP(D70062,order[],2,FALSE)+VLOOKUP(IF(F70062&gt;7,8,IF(F70062=0,1,F70062)),pitches[],2,FALSE)+VLOOKUP(IF(E70062&gt;2,3,E70062),smatchups[],2,FALSE)</f>
        <v>#N/A</v>
      </c>
      <c r="K70062" t="e">
        <f t="shared" si="3326"/>
        <v>#N/A</v>
      </c>
      <c r="L70062" t="e">
        <f t="shared" si="3325"/>
        <v>#N/A</v>
      </c>
      <c r="M70062" t="e">
        <f t="shared" si="3327"/>
        <v>#N/A</v>
      </c>
    </row>
    <row r="70063" spans="10:13" x14ac:dyDescent="0.35">
      <c r="J70063" t="e">
        <f>wOBA+VLOOKUP(D70063,order[],2,FALSE)+VLOOKUP(IF(F70063&gt;7,8,IF(F70063=0,1,F70063)),pitches[],2,FALSE)+VLOOKUP(IF(E70063&gt;2,3,E70063),smatchups[],2,FALSE)</f>
        <v>#N/A</v>
      </c>
      <c r="K70063" t="e">
        <f t="shared" si="3326"/>
        <v>#N/A</v>
      </c>
      <c r="L70063" t="e">
        <f t="shared" si="3325"/>
        <v>#N/A</v>
      </c>
      <c r="M70063" t="e">
        <f t="shared" si="3327"/>
        <v>#N/A</v>
      </c>
    </row>
    <row r="70064" spans="10:13" x14ac:dyDescent="0.35">
      <c r="J70064" t="e">
        <f>wOBA+VLOOKUP(D70064,order[],2,FALSE)+VLOOKUP(IF(F70064&gt;7,8,IF(F70064=0,1,F70064)),pitches[],2,FALSE)+VLOOKUP(IF(E70064&gt;2,3,E70064),smatchups[],2,FALSE)</f>
        <v>#N/A</v>
      </c>
      <c r="K70064" t="e">
        <f t="shared" si="3326"/>
        <v>#N/A</v>
      </c>
      <c r="L70064" t="e">
        <f t="shared" si="3325"/>
        <v>#N/A</v>
      </c>
      <c r="M70064" t="e">
        <f t="shared" si="3327"/>
        <v>#N/A</v>
      </c>
    </row>
    <row r="70065" spans="10:13" x14ac:dyDescent="0.35">
      <c r="J70065" t="e">
        <f>wOBA+VLOOKUP(D70065,order[],2,FALSE)+VLOOKUP(IF(F70065&gt;7,8,IF(F70065=0,1,F70065)),pitches[],2,FALSE)+VLOOKUP(IF(E70065&gt;2,3,E70065),smatchups[],2,FALSE)</f>
        <v>#N/A</v>
      </c>
      <c r="K70065" t="e">
        <f t="shared" si="3326"/>
        <v>#N/A</v>
      </c>
      <c r="L70065" t="e">
        <f t="shared" si="3325"/>
        <v>#N/A</v>
      </c>
      <c r="M70065" t="e">
        <f t="shared" si="3327"/>
        <v>#N/A</v>
      </c>
    </row>
    <row r="70066" spans="10:13" x14ac:dyDescent="0.35">
      <c r="J70066" t="e">
        <f>wOBA+VLOOKUP(D70066,order[],2,FALSE)+VLOOKUP(IF(F70066&gt;7,8,IF(F70066=0,1,F70066)),pitches[],2,FALSE)+VLOOKUP(IF(E70066&gt;2,3,E70066),smatchups[],2,FALSE)</f>
        <v>#N/A</v>
      </c>
      <c r="K70066" t="e">
        <f t="shared" si="3326"/>
        <v>#N/A</v>
      </c>
      <c r="L70066" t="e">
        <f t="shared" si="3325"/>
        <v>#N/A</v>
      </c>
      <c r="M70066" t="e">
        <f t="shared" si="3327"/>
        <v>#N/A</v>
      </c>
    </row>
    <row r="70067" spans="10:13" x14ac:dyDescent="0.35">
      <c r="J70067" t="e">
        <f>wOBA+VLOOKUP(D70067,order[],2,FALSE)+VLOOKUP(IF(F70067&gt;7,8,IF(F70067=0,1,F70067)),pitches[],2,FALSE)+VLOOKUP(IF(E70067&gt;2,3,E70067),smatchups[],2,FALSE)</f>
        <v>#N/A</v>
      </c>
      <c r="K70067" t="e">
        <f t="shared" si="3326"/>
        <v>#N/A</v>
      </c>
      <c r="L70067" t="e">
        <f t="shared" si="3325"/>
        <v>#N/A</v>
      </c>
      <c r="M70067" t="e">
        <f t="shared" si="3327"/>
        <v>#N/A</v>
      </c>
    </row>
    <row r="70068" spans="10:13" x14ac:dyDescent="0.35">
      <c r="J70068" t="e">
        <f>wOBA+VLOOKUP(D70068,order[],2,FALSE)+VLOOKUP(IF(F70068&gt;7,8,IF(F70068=0,1,F70068)),pitches[],2,FALSE)+VLOOKUP(IF(E70068&gt;2,3,E70068),smatchups[],2,FALSE)</f>
        <v>#N/A</v>
      </c>
      <c r="K70068" t="e">
        <f t="shared" si="3326"/>
        <v>#N/A</v>
      </c>
      <c r="L70068" t="e">
        <f t="shared" si="3325"/>
        <v>#N/A</v>
      </c>
      <c r="M70068" t="e">
        <f t="shared" si="3327"/>
        <v>#N/A</v>
      </c>
    </row>
    <row r="70069" spans="10:13" x14ac:dyDescent="0.35">
      <c r="J70069" t="e">
        <f>wOBA+VLOOKUP(D70069,order[],2,FALSE)+VLOOKUP(IF(F70069&gt;7,8,IF(F70069=0,1,F70069)),pitches[],2,FALSE)+VLOOKUP(IF(E70069&gt;2,3,E70069),smatchups[],2,FALSE)</f>
        <v>#N/A</v>
      </c>
      <c r="K70069" t="e">
        <f t="shared" si="3326"/>
        <v>#N/A</v>
      </c>
      <c r="L70069" t="e">
        <f t="shared" si="3325"/>
        <v>#N/A</v>
      </c>
      <c r="M70069" t="e">
        <f t="shared" si="3327"/>
        <v>#N/A</v>
      </c>
    </row>
    <row r="70070" spans="10:13" x14ac:dyDescent="0.35">
      <c r="J70070" t="e">
        <f>wOBA+VLOOKUP(D70070,order[],2,FALSE)+VLOOKUP(IF(F70070&gt;7,8,IF(F70070=0,1,F70070)),pitches[],2,FALSE)+VLOOKUP(IF(E70070&gt;2,3,E70070),smatchups[],2,FALSE)</f>
        <v>#N/A</v>
      </c>
      <c r="K70070" t="e">
        <f t="shared" si="3326"/>
        <v>#N/A</v>
      </c>
      <c r="L70070" t="e">
        <f t="shared" si="3325"/>
        <v>#N/A</v>
      </c>
      <c r="M70070" t="e">
        <f t="shared" si="3327"/>
        <v>#N/A</v>
      </c>
    </row>
    <row r="70071" spans="10:13" x14ac:dyDescent="0.35">
      <c r="J70071" t="e">
        <f>wOBA+VLOOKUP(D70071,order[],2,FALSE)+VLOOKUP(IF(F70071&gt;7,8,IF(F70071=0,1,F70071)),pitches[],2,FALSE)+VLOOKUP(IF(E70071&gt;2,3,E70071),smatchups[],2,FALSE)</f>
        <v>#N/A</v>
      </c>
      <c r="K70071" t="e">
        <f t="shared" si="3326"/>
        <v>#N/A</v>
      </c>
      <c r="L70071" t="e">
        <f t="shared" si="3325"/>
        <v>#N/A</v>
      </c>
      <c r="M70071" t="e">
        <f t="shared" si="3327"/>
        <v>#N/A</v>
      </c>
    </row>
    <row r="70072" spans="10:13" x14ac:dyDescent="0.35">
      <c r="J70072" t="e">
        <f>wOBA+VLOOKUP(D70072,order[],2,FALSE)+VLOOKUP(IF(F70072&gt;7,8,IF(F70072=0,1,F70072)),pitches[],2,FALSE)+VLOOKUP(IF(E70072&gt;2,3,E70072),smatchups[],2,FALSE)</f>
        <v>#N/A</v>
      </c>
      <c r="K70072" t="e">
        <f t="shared" si="3326"/>
        <v>#N/A</v>
      </c>
      <c r="L70072" t="e">
        <f t="shared" si="3325"/>
        <v>#N/A</v>
      </c>
      <c r="M70072" t="e">
        <f t="shared" si="3327"/>
        <v>#N/A</v>
      </c>
    </row>
    <row r="70073" spans="10:13" x14ac:dyDescent="0.35">
      <c r="J70073" t="e">
        <f>wOBA+VLOOKUP(D70073,order[],2,FALSE)+VLOOKUP(IF(F70073&gt;7,8,IF(F70073=0,1,F70073)),pitches[],2,FALSE)+VLOOKUP(IF(E70073&gt;2,3,E70073),smatchups[],2,FALSE)</f>
        <v>#N/A</v>
      </c>
      <c r="K70073" t="e">
        <f t="shared" si="3326"/>
        <v>#N/A</v>
      </c>
      <c r="L70073" t="e">
        <f t="shared" si="3325"/>
        <v>#N/A</v>
      </c>
      <c r="M70073" t="e">
        <f t="shared" si="3327"/>
        <v>#N/A</v>
      </c>
    </row>
    <row r="70074" spans="10:13" x14ac:dyDescent="0.35">
      <c r="J70074" t="e">
        <f>wOBA+VLOOKUP(D70074,order[],2,FALSE)+VLOOKUP(IF(F70074&gt;7,8,IF(F70074=0,1,F70074)),pitches[],2,FALSE)+VLOOKUP(IF(E70074&gt;2,3,E70074),smatchups[],2,FALSE)</f>
        <v>#N/A</v>
      </c>
      <c r="K70074" t="e">
        <f t="shared" si="3326"/>
        <v>#N/A</v>
      </c>
      <c r="L70074" t="e">
        <f t="shared" si="3325"/>
        <v>#N/A</v>
      </c>
      <c r="M70074" t="e">
        <f t="shared" si="3327"/>
        <v>#N/A</v>
      </c>
    </row>
    <row r="70075" spans="10:13" x14ac:dyDescent="0.35">
      <c r="J70075" t="e">
        <f>wOBA+VLOOKUP(D70075,order[],2,FALSE)+VLOOKUP(IF(F70075&gt;7,8,IF(F70075=0,1,F70075)),pitches[],2,FALSE)+VLOOKUP(IF(E70075&gt;2,3,E70075),smatchups[],2,FALSE)</f>
        <v>#N/A</v>
      </c>
      <c r="K70075" t="e">
        <f t="shared" si="3326"/>
        <v>#N/A</v>
      </c>
      <c r="L70075" t="e">
        <f t="shared" si="3325"/>
        <v>#N/A</v>
      </c>
      <c r="M70075" t="e">
        <f t="shared" si="3327"/>
        <v>#N/A</v>
      </c>
    </row>
    <row r="70076" spans="10:13" x14ac:dyDescent="0.35">
      <c r="J70076" t="e">
        <f>wOBA+VLOOKUP(D70076,order[],2,FALSE)+VLOOKUP(IF(F70076&gt;7,8,IF(F70076=0,1,F70076)),pitches[],2,FALSE)+VLOOKUP(IF(E70076&gt;2,3,E70076),smatchups[],2,FALSE)</f>
        <v>#N/A</v>
      </c>
      <c r="K70076" t="e">
        <f t="shared" si="3326"/>
        <v>#N/A</v>
      </c>
      <c r="L70076" t="e">
        <f t="shared" si="3325"/>
        <v>#N/A</v>
      </c>
      <c r="M70076" t="e">
        <f t="shared" si="3327"/>
        <v>#N/A</v>
      </c>
    </row>
    <row r="70077" spans="10:13" x14ac:dyDescent="0.35">
      <c r="J70077" t="e">
        <f>wOBA+VLOOKUP(D70077,order[],2,FALSE)+VLOOKUP(IF(F70077&gt;7,8,IF(F70077=0,1,F70077)),pitches[],2,FALSE)+VLOOKUP(IF(E70077&gt;2,3,E70077),smatchups[],2,FALSE)</f>
        <v>#N/A</v>
      </c>
      <c r="K70077" t="e">
        <f t="shared" si="3326"/>
        <v>#N/A</v>
      </c>
      <c r="L70077" t="e">
        <f t="shared" si="3325"/>
        <v>#N/A</v>
      </c>
      <c r="M70077" t="e">
        <f t="shared" si="3327"/>
        <v>#N/A</v>
      </c>
    </row>
    <row r="70078" spans="10:13" x14ac:dyDescent="0.35">
      <c r="J70078" t="e">
        <f>wOBA+VLOOKUP(D70078,order[],2,FALSE)+VLOOKUP(IF(F70078&gt;7,8,IF(F70078=0,1,F70078)),pitches[],2,FALSE)+VLOOKUP(IF(E70078&gt;2,3,E70078),smatchups[],2,FALSE)</f>
        <v>#N/A</v>
      </c>
      <c r="K70078" t="e">
        <f t="shared" si="3326"/>
        <v>#N/A</v>
      </c>
      <c r="L70078" t="e">
        <f t="shared" si="3325"/>
        <v>#N/A</v>
      </c>
      <c r="M70078" t="e">
        <f t="shared" si="3327"/>
        <v>#N/A</v>
      </c>
    </row>
    <row r="70079" spans="10:13" x14ac:dyDescent="0.35">
      <c r="J70079" t="e">
        <f>wOBA+VLOOKUP(D70079,order[],2,FALSE)+VLOOKUP(IF(F70079&gt;7,8,IF(F70079=0,1,F70079)),pitches[],2,FALSE)+VLOOKUP(IF(E70079&gt;2,3,E70079),smatchups[],2,FALSE)</f>
        <v>#N/A</v>
      </c>
      <c r="K70079" t="e">
        <f t="shared" si="3326"/>
        <v>#N/A</v>
      </c>
      <c r="L70079" t="e">
        <f t="shared" si="3325"/>
        <v>#N/A</v>
      </c>
      <c r="M70079" t="e">
        <f t="shared" si="3327"/>
        <v>#N/A</v>
      </c>
    </row>
    <row r="70080" spans="10:13" x14ac:dyDescent="0.35">
      <c r="J70080" t="e">
        <f>wOBA+VLOOKUP(D70080,order[],2,FALSE)+VLOOKUP(IF(F70080&gt;7,8,IF(F70080=0,1,F70080)),pitches[],2,FALSE)+VLOOKUP(IF(E70080&gt;2,3,E70080),smatchups[],2,FALSE)</f>
        <v>#N/A</v>
      </c>
      <c r="K70080" t="e">
        <f t="shared" si="3326"/>
        <v>#N/A</v>
      </c>
      <c r="L70080" t="e">
        <f t="shared" si="3325"/>
        <v>#N/A</v>
      </c>
      <c r="M70080" t="e">
        <f t="shared" si="3327"/>
        <v>#N/A</v>
      </c>
    </row>
    <row r="70081" spans="10:13" x14ac:dyDescent="0.35">
      <c r="J70081" t="e">
        <f>wOBA+VLOOKUP(D70081,order[],2,FALSE)+VLOOKUP(IF(F70081&gt;7,8,IF(F70081=0,1,F70081)),pitches[],2,FALSE)+VLOOKUP(IF(E70081&gt;2,3,E70081),smatchups[],2,FALSE)</f>
        <v>#N/A</v>
      </c>
      <c r="K70081" t="e">
        <f t="shared" si="3326"/>
        <v>#N/A</v>
      </c>
      <c r="L70081" t="e">
        <f t="shared" si="3325"/>
        <v>#N/A</v>
      </c>
      <c r="M70081" t="e">
        <f t="shared" si="3327"/>
        <v>#N/A</v>
      </c>
    </row>
    <row r="70082" spans="10:13" x14ac:dyDescent="0.35">
      <c r="J70082" t="e">
        <f>wOBA+VLOOKUP(D70082,order[],2,FALSE)+VLOOKUP(IF(F70082&gt;7,8,IF(F70082=0,1,F70082)),pitches[],2,FALSE)+VLOOKUP(IF(E70082&gt;2,3,E70082),smatchups[],2,FALSE)</f>
        <v>#N/A</v>
      </c>
      <c r="K70082" t="e">
        <f t="shared" si="3326"/>
        <v>#N/A</v>
      </c>
      <c r="L70082" t="e">
        <f t="shared" ref="L70082:L70145" si="3328">IF(E70082=0,BF$1+BE$1*F70082,IF(E70082=1,BF$2+BE$2*F70082,IF(E70082=2,BF$3+BE$3*F70082,BF$4+BE$4*F70082)))+J70082</f>
        <v>#N/A</v>
      </c>
      <c r="M70082" t="e">
        <f t="shared" si="3327"/>
        <v>#N/A</v>
      </c>
    </row>
    <row r="70083" spans="10:13" x14ac:dyDescent="0.35">
      <c r="J70083" t="e">
        <f>wOBA+VLOOKUP(D70083,order[],2,FALSE)+VLOOKUP(IF(F70083&gt;7,8,IF(F70083=0,1,F70083)),pitches[],2,FALSE)+VLOOKUP(IF(E70083&gt;2,3,E70083),smatchups[],2,FALSE)</f>
        <v>#N/A</v>
      </c>
      <c r="K70083" t="e">
        <f t="shared" ref="K70083:K70146" si="3329">H70083-J70083</f>
        <v>#N/A</v>
      </c>
      <c r="L70083" t="e">
        <f t="shared" si="3328"/>
        <v>#N/A</v>
      </c>
      <c r="M70083" t="e">
        <f t="shared" ref="M70083:M70146" si="3330">H70083-L70083</f>
        <v>#N/A</v>
      </c>
    </row>
    <row r="70084" spans="10:13" x14ac:dyDescent="0.35">
      <c r="J70084" t="e">
        <f>wOBA+VLOOKUP(D70084,order[],2,FALSE)+VLOOKUP(IF(F70084&gt;7,8,IF(F70084=0,1,F70084)),pitches[],2,FALSE)+VLOOKUP(IF(E70084&gt;2,3,E70084),smatchups[],2,FALSE)</f>
        <v>#N/A</v>
      </c>
      <c r="K70084" t="e">
        <f t="shared" si="3329"/>
        <v>#N/A</v>
      </c>
      <c r="L70084" t="e">
        <f t="shared" si="3328"/>
        <v>#N/A</v>
      </c>
      <c r="M70084" t="e">
        <f t="shared" si="3330"/>
        <v>#N/A</v>
      </c>
    </row>
    <row r="70085" spans="10:13" x14ac:dyDescent="0.35">
      <c r="J70085" t="e">
        <f>wOBA+VLOOKUP(D70085,order[],2,FALSE)+VLOOKUP(IF(F70085&gt;7,8,IF(F70085=0,1,F70085)),pitches[],2,FALSE)+VLOOKUP(IF(E70085&gt;2,3,E70085),smatchups[],2,FALSE)</f>
        <v>#N/A</v>
      </c>
      <c r="K70085" t="e">
        <f t="shared" si="3329"/>
        <v>#N/A</v>
      </c>
      <c r="L70085" t="e">
        <f t="shared" si="3328"/>
        <v>#N/A</v>
      </c>
      <c r="M70085" t="e">
        <f t="shared" si="3330"/>
        <v>#N/A</v>
      </c>
    </row>
    <row r="70086" spans="10:13" x14ac:dyDescent="0.35">
      <c r="J70086" t="e">
        <f>wOBA+VLOOKUP(D70086,order[],2,FALSE)+VLOOKUP(IF(F70086&gt;7,8,IF(F70086=0,1,F70086)),pitches[],2,FALSE)+VLOOKUP(IF(E70086&gt;2,3,E70086),smatchups[],2,FALSE)</f>
        <v>#N/A</v>
      </c>
      <c r="K70086" t="e">
        <f t="shared" si="3329"/>
        <v>#N/A</v>
      </c>
      <c r="L70086" t="e">
        <f t="shared" si="3328"/>
        <v>#N/A</v>
      </c>
      <c r="M70086" t="e">
        <f t="shared" si="3330"/>
        <v>#N/A</v>
      </c>
    </row>
    <row r="70087" spans="10:13" x14ac:dyDescent="0.35">
      <c r="J70087" t="e">
        <f>wOBA+VLOOKUP(D70087,order[],2,FALSE)+VLOOKUP(IF(F70087&gt;7,8,IF(F70087=0,1,F70087)),pitches[],2,FALSE)+VLOOKUP(IF(E70087&gt;2,3,E70087),smatchups[],2,FALSE)</f>
        <v>#N/A</v>
      </c>
      <c r="K70087" t="e">
        <f t="shared" si="3329"/>
        <v>#N/A</v>
      </c>
      <c r="L70087" t="e">
        <f t="shared" si="3328"/>
        <v>#N/A</v>
      </c>
      <c r="M70087" t="e">
        <f t="shared" si="3330"/>
        <v>#N/A</v>
      </c>
    </row>
    <row r="70088" spans="10:13" x14ac:dyDescent="0.35">
      <c r="J70088" t="e">
        <f>wOBA+VLOOKUP(D70088,order[],2,FALSE)+VLOOKUP(IF(F70088&gt;7,8,IF(F70088=0,1,F70088)),pitches[],2,FALSE)+VLOOKUP(IF(E70088&gt;2,3,E70088),smatchups[],2,FALSE)</f>
        <v>#N/A</v>
      </c>
      <c r="K70088" t="e">
        <f t="shared" si="3329"/>
        <v>#N/A</v>
      </c>
      <c r="L70088" t="e">
        <f t="shared" si="3328"/>
        <v>#N/A</v>
      </c>
      <c r="M70088" t="e">
        <f t="shared" si="3330"/>
        <v>#N/A</v>
      </c>
    </row>
    <row r="70089" spans="10:13" x14ac:dyDescent="0.35">
      <c r="J70089" t="e">
        <f>wOBA+VLOOKUP(D70089,order[],2,FALSE)+VLOOKUP(IF(F70089&gt;7,8,IF(F70089=0,1,F70089)),pitches[],2,FALSE)+VLOOKUP(IF(E70089&gt;2,3,E70089),smatchups[],2,FALSE)</f>
        <v>#N/A</v>
      </c>
      <c r="K70089" t="e">
        <f t="shared" si="3329"/>
        <v>#N/A</v>
      </c>
      <c r="L70089" t="e">
        <f t="shared" si="3328"/>
        <v>#N/A</v>
      </c>
      <c r="M70089" t="e">
        <f t="shared" si="3330"/>
        <v>#N/A</v>
      </c>
    </row>
    <row r="70090" spans="10:13" x14ac:dyDescent="0.35">
      <c r="J70090" t="e">
        <f>wOBA+VLOOKUP(D70090,order[],2,FALSE)+VLOOKUP(IF(F70090&gt;7,8,IF(F70090=0,1,F70090)),pitches[],2,FALSE)+VLOOKUP(IF(E70090&gt;2,3,E70090),smatchups[],2,FALSE)</f>
        <v>#N/A</v>
      </c>
      <c r="K70090" t="e">
        <f t="shared" si="3329"/>
        <v>#N/A</v>
      </c>
      <c r="L70090" t="e">
        <f t="shared" si="3328"/>
        <v>#N/A</v>
      </c>
      <c r="M70090" t="e">
        <f t="shared" si="3330"/>
        <v>#N/A</v>
      </c>
    </row>
    <row r="70091" spans="10:13" x14ac:dyDescent="0.35">
      <c r="J70091" t="e">
        <f>wOBA+VLOOKUP(D70091,order[],2,FALSE)+VLOOKUP(IF(F70091&gt;7,8,IF(F70091=0,1,F70091)),pitches[],2,FALSE)+VLOOKUP(IF(E70091&gt;2,3,E70091),smatchups[],2,FALSE)</f>
        <v>#N/A</v>
      </c>
      <c r="K70091" t="e">
        <f t="shared" si="3329"/>
        <v>#N/A</v>
      </c>
      <c r="L70091" t="e">
        <f t="shared" si="3328"/>
        <v>#N/A</v>
      </c>
      <c r="M70091" t="e">
        <f t="shared" si="3330"/>
        <v>#N/A</v>
      </c>
    </row>
    <row r="70092" spans="10:13" x14ac:dyDescent="0.35">
      <c r="J70092" t="e">
        <f>wOBA+VLOOKUP(D70092,order[],2,FALSE)+VLOOKUP(IF(F70092&gt;7,8,IF(F70092=0,1,F70092)),pitches[],2,FALSE)+VLOOKUP(IF(E70092&gt;2,3,E70092),smatchups[],2,FALSE)</f>
        <v>#N/A</v>
      </c>
      <c r="K70092" t="e">
        <f t="shared" si="3329"/>
        <v>#N/A</v>
      </c>
      <c r="L70092" t="e">
        <f t="shared" si="3328"/>
        <v>#N/A</v>
      </c>
      <c r="M70092" t="e">
        <f t="shared" si="3330"/>
        <v>#N/A</v>
      </c>
    </row>
    <row r="70093" spans="10:13" x14ac:dyDescent="0.35">
      <c r="J70093" t="e">
        <f>wOBA+VLOOKUP(D70093,order[],2,FALSE)+VLOOKUP(IF(F70093&gt;7,8,IF(F70093=0,1,F70093)),pitches[],2,FALSE)+VLOOKUP(IF(E70093&gt;2,3,E70093),smatchups[],2,FALSE)</f>
        <v>#N/A</v>
      </c>
      <c r="K70093" t="e">
        <f t="shared" si="3329"/>
        <v>#N/A</v>
      </c>
      <c r="L70093" t="e">
        <f t="shared" si="3328"/>
        <v>#N/A</v>
      </c>
      <c r="M70093" t="e">
        <f t="shared" si="3330"/>
        <v>#N/A</v>
      </c>
    </row>
    <row r="70094" spans="10:13" x14ac:dyDescent="0.35">
      <c r="J70094" t="e">
        <f>wOBA+VLOOKUP(D70094,order[],2,FALSE)+VLOOKUP(IF(F70094&gt;7,8,IF(F70094=0,1,F70094)),pitches[],2,FALSE)+VLOOKUP(IF(E70094&gt;2,3,E70094),smatchups[],2,FALSE)</f>
        <v>#N/A</v>
      </c>
      <c r="K70094" t="e">
        <f t="shared" si="3329"/>
        <v>#N/A</v>
      </c>
      <c r="L70094" t="e">
        <f t="shared" si="3328"/>
        <v>#N/A</v>
      </c>
      <c r="M70094" t="e">
        <f t="shared" si="3330"/>
        <v>#N/A</v>
      </c>
    </row>
    <row r="70095" spans="10:13" x14ac:dyDescent="0.35">
      <c r="J70095" t="e">
        <f>wOBA+VLOOKUP(D70095,order[],2,FALSE)+VLOOKUP(IF(F70095&gt;7,8,IF(F70095=0,1,F70095)),pitches[],2,FALSE)+VLOOKUP(IF(E70095&gt;2,3,E70095),smatchups[],2,FALSE)</f>
        <v>#N/A</v>
      </c>
      <c r="K70095" t="e">
        <f t="shared" si="3329"/>
        <v>#N/A</v>
      </c>
      <c r="L70095" t="e">
        <f t="shared" si="3328"/>
        <v>#N/A</v>
      </c>
      <c r="M70095" t="e">
        <f t="shared" si="3330"/>
        <v>#N/A</v>
      </c>
    </row>
    <row r="70096" spans="10:13" x14ac:dyDescent="0.35">
      <c r="J70096" t="e">
        <f>wOBA+VLOOKUP(D70096,order[],2,FALSE)+VLOOKUP(IF(F70096&gt;7,8,IF(F70096=0,1,F70096)),pitches[],2,FALSE)+VLOOKUP(IF(E70096&gt;2,3,E70096),smatchups[],2,FALSE)</f>
        <v>#N/A</v>
      </c>
      <c r="K70096" t="e">
        <f t="shared" si="3329"/>
        <v>#N/A</v>
      </c>
      <c r="L70096" t="e">
        <f t="shared" si="3328"/>
        <v>#N/A</v>
      </c>
      <c r="M70096" t="e">
        <f t="shared" si="3330"/>
        <v>#N/A</v>
      </c>
    </row>
    <row r="70097" spans="10:13" x14ac:dyDescent="0.35">
      <c r="J70097" t="e">
        <f>wOBA+VLOOKUP(D70097,order[],2,FALSE)+VLOOKUP(IF(F70097&gt;7,8,IF(F70097=0,1,F70097)),pitches[],2,FALSE)+VLOOKUP(IF(E70097&gt;2,3,E70097),smatchups[],2,FALSE)</f>
        <v>#N/A</v>
      </c>
      <c r="K70097" t="e">
        <f t="shared" si="3329"/>
        <v>#N/A</v>
      </c>
      <c r="L70097" t="e">
        <f t="shared" si="3328"/>
        <v>#N/A</v>
      </c>
      <c r="M70097" t="e">
        <f t="shared" si="3330"/>
        <v>#N/A</v>
      </c>
    </row>
    <row r="70098" spans="10:13" x14ac:dyDescent="0.35">
      <c r="J70098" t="e">
        <f>wOBA+VLOOKUP(D70098,order[],2,FALSE)+VLOOKUP(IF(F70098&gt;7,8,IF(F70098=0,1,F70098)),pitches[],2,FALSE)+VLOOKUP(IF(E70098&gt;2,3,E70098),smatchups[],2,FALSE)</f>
        <v>#N/A</v>
      </c>
      <c r="K70098" t="e">
        <f t="shared" si="3329"/>
        <v>#N/A</v>
      </c>
      <c r="L70098" t="e">
        <f t="shared" si="3328"/>
        <v>#N/A</v>
      </c>
      <c r="M70098" t="e">
        <f t="shared" si="3330"/>
        <v>#N/A</v>
      </c>
    </row>
    <row r="70099" spans="10:13" x14ac:dyDescent="0.35">
      <c r="J70099" t="e">
        <f>wOBA+VLOOKUP(D70099,order[],2,FALSE)+VLOOKUP(IF(F70099&gt;7,8,IF(F70099=0,1,F70099)),pitches[],2,FALSE)+VLOOKUP(IF(E70099&gt;2,3,E70099),smatchups[],2,FALSE)</f>
        <v>#N/A</v>
      </c>
      <c r="K70099" t="e">
        <f t="shared" si="3329"/>
        <v>#N/A</v>
      </c>
      <c r="L70099" t="e">
        <f t="shared" si="3328"/>
        <v>#N/A</v>
      </c>
      <c r="M70099" t="e">
        <f t="shared" si="3330"/>
        <v>#N/A</v>
      </c>
    </row>
    <row r="70100" spans="10:13" x14ac:dyDescent="0.35">
      <c r="J70100" t="e">
        <f>wOBA+VLOOKUP(D70100,order[],2,FALSE)+VLOOKUP(IF(F70100&gt;7,8,IF(F70100=0,1,F70100)),pitches[],2,FALSE)+VLOOKUP(IF(E70100&gt;2,3,E70100),smatchups[],2,FALSE)</f>
        <v>#N/A</v>
      </c>
      <c r="K70100" t="e">
        <f t="shared" si="3329"/>
        <v>#N/A</v>
      </c>
      <c r="L70100" t="e">
        <f t="shared" si="3328"/>
        <v>#N/A</v>
      </c>
      <c r="M70100" t="e">
        <f t="shared" si="3330"/>
        <v>#N/A</v>
      </c>
    </row>
    <row r="70101" spans="10:13" x14ac:dyDescent="0.35">
      <c r="J70101" t="e">
        <f>wOBA+VLOOKUP(D70101,order[],2,FALSE)+VLOOKUP(IF(F70101&gt;7,8,IF(F70101=0,1,F70101)),pitches[],2,FALSE)+VLOOKUP(IF(E70101&gt;2,3,E70101),smatchups[],2,FALSE)</f>
        <v>#N/A</v>
      </c>
      <c r="K70101" t="e">
        <f t="shared" si="3329"/>
        <v>#N/A</v>
      </c>
      <c r="L70101" t="e">
        <f t="shared" si="3328"/>
        <v>#N/A</v>
      </c>
      <c r="M70101" t="e">
        <f t="shared" si="3330"/>
        <v>#N/A</v>
      </c>
    </row>
    <row r="70102" spans="10:13" x14ac:dyDescent="0.35">
      <c r="J70102" t="e">
        <f>wOBA+VLOOKUP(D70102,order[],2,FALSE)+VLOOKUP(IF(F70102&gt;7,8,IF(F70102=0,1,F70102)),pitches[],2,FALSE)+VLOOKUP(IF(E70102&gt;2,3,E70102),smatchups[],2,FALSE)</f>
        <v>#N/A</v>
      </c>
      <c r="K70102" t="e">
        <f t="shared" si="3329"/>
        <v>#N/A</v>
      </c>
      <c r="L70102" t="e">
        <f t="shared" si="3328"/>
        <v>#N/A</v>
      </c>
      <c r="M70102" t="e">
        <f t="shared" si="3330"/>
        <v>#N/A</v>
      </c>
    </row>
    <row r="70103" spans="10:13" x14ac:dyDescent="0.35">
      <c r="J70103" t="e">
        <f>wOBA+VLOOKUP(D70103,order[],2,FALSE)+VLOOKUP(IF(F70103&gt;7,8,IF(F70103=0,1,F70103)),pitches[],2,FALSE)+VLOOKUP(IF(E70103&gt;2,3,E70103),smatchups[],2,FALSE)</f>
        <v>#N/A</v>
      </c>
      <c r="K70103" t="e">
        <f t="shared" si="3329"/>
        <v>#N/A</v>
      </c>
      <c r="L70103" t="e">
        <f t="shared" si="3328"/>
        <v>#N/A</v>
      </c>
      <c r="M70103" t="e">
        <f t="shared" si="3330"/>
        <v>#N/A</v>
      </c>
    </row>
    <row r="70104" spans="10:13" x14ac:dyDescent="0.35">
      <c r="J70104" t="e">
        <f>wOBA+VLOOKUP(D70104,order[],2,FALSE)+VLOOKUP(IF(F70104&gt;7,8,IF(F70104=0,1,F70104)),pitches[],2,FALSE)+VLOOKUP(IF(E70104&gt;2,3,E70104),smatchups[],2,FALSE)</f>
        <v>#N/A</v>
      </c>
      <c r="K70104" t="e">
        <f t="shared" si="3329"/>
        <v>#N/A</v>
      </c>
      <c r="L70104" t="e">
        <f t="shared" si="3328"/>
        <v>#N/A</v>
      </c>
      <c r="M70104" t="e">
        <f t="shared" si="3330"/>
        <v>#N/A</v>
      </c>
    </row>
    <row r="70105" spans="10:13" x14ac:dyDescent="0.35">
      <c r="J70105" t="e">
        <f>wOBA+VLOOKUP(D70105,order[],2,FALSE)+VLOOKUP(IF(F70105&gt;7,8,IF(F70105=0,1,F70105)),pitches[],2,FALSE)+VLOOKUP(IF(E70105&gt;2,3,E70105),smatchups[],2,FALSE)</f>
        <v>#N/A</v>
      </c>
      <c r="K70105" t="e">
        <f t="shared" si="3329"/>
        <v>#N/A</v>
      </c>
      <c r="L70105" t="e">
        <f t="shared" si="3328"/>
        <v>#N/A</v>
      </c>
      <c r="M70105" t="e">
        <f t="shared" si="3330"/>
        <v>#N/A</v>
      </c>
    </row>
    <row r="70106" spans="10:13" x14ac:dyDescent="0.35">
      <c r="J70106" t="e">
        <f>wOBA+VLOOKUP(D70106,order[],2,FALSE)+VLOOKUP(IF(F70106&gt;7,8,IF(F70106=0,1,F70106)),pitches[],2,FALSE)+VLOOKUP(IF(E70106&gt;2,3,E70106),smatchups[],2,FALSE)</f>
        <v>#N/A</v>
      </c>
      <c r="K70106" t="e">
        <f t="shared" si="3329"/>
        <v>#N/A</v>
      </c>
      <c r="L70106" t="e">
        <f t="shared" si="3328"/>
        <v>#N/A</v>
      </c>
      <c r="M70106" t="e">
        <f t="shared" si="3330"/>
        <v>#N/A</v>
      </c>
    </row>
    <row r="70107" spans="10:13" x14ac:dyDescent="0.35">
      <c r="J70107" t="e">
        <f>wOBA+VLOOKUP(D70107,order[],2,FALSE)+VLOOKUP(IF(F70107&gt;7,8,IF(F70107=0,1,F70107)),pitches[],2,FALSE)+VLOOKUP(IF(E70107&gt;2,3,E70107),smatchups[],2,FALSE)</f>
        <v>#N/A</v>
      </c>
      <c r="K70107" t="e">
        <f t="shared" si="3329"/>
        <v>#N/A</v>
      </c>
      <c r="L70107" t="e">
        <f t="shared" si="3328"/>
        <v>#N/A</v>
      </c>
      <c r="M70107" t="e">
        <f t="shared" si="3330"/>
        <v>#N/A</v>
      </c>
    </row>
    <row r="70108" spans="10:13" x14ac:dyDescent="0.35">
      <c r="J70108" t="e">
        <f>wOBA+VLOOKUP(D70108,order[],2,FALSE)+VLOOKUP(IF(F70108&gt;7,8,IF(F70108=0,1,F70108)),pitches[],2,FALSE)+VLOOKUP(IF(E70108&gt;2,3,E70108),smatchups[],2,FALSE)</f>
        <v>#N/A</v>
      </c>
      <c r="K70108" t="e">
        <f t="shared" si="3329"/>
        <v>#N/A</v>
      </c>
      <c r="L70108" t="e">
        <f t="shared" si="3328"/>
        <v>#N/A</v>
      </c>
      <c r="M70108" t="e">
        <f t="shared" si="3330"/>
        <v>#N/A</v>
      </c>
    </row>
    <row r="70109" spans="10:13" x14ac:dyDescent="0.35">
      <c r="J70109" t="e">
        <f>wOBA+VLOOKUP(D70109,order[],2,FALSE)+VLOOKUP(IF(F70109&gt;7,8,IF(F70109=0,1,F70109)),pitches[],2,FALSE)+VLOOKUP(IF(E70109&gt;2,3,E70109),smatchups[],2,FALSE)</f>
        <v>#N/A</v>
      </c>
      <c r="K70109" t="e">
        <f t="shared" si="3329"/>
        <v>#N/A</v>
      </c>
      <c r="L70109" t="e">
        <f t="shared" si="3328"/>
        <v>#N/A</v>
      </c>
      <c r="M70109" t="e">
        <f t="shared" si="3330"/>
        <v>#N/A</v>
      </c>
    </row>
    <row r="70110" spans="10:13" x14ac:dyDescent="0.35">
      <c r="J70110" t="e">
        <f>wOBA+VLOOKUP(D70110,order[],2,FALSE)+VLOOKUP(IF(F70110&gt;7,8,IF(F70110=0,1,F70110)),pitches[],2,FALSE)+VLOOKUP(IF(E70110&gt;2,3,E70110),smatchups[],2,FALSE)</f>
        <v>#N/A</v>
      </c>
      <c r="K70110" t="e">
        <f t="shared" si="3329"/>
        <v>#N/A</v>
      </c>
      <c r="L70110" t="e">
        <f t="shared" si="3328"/>
        <v>#N/A</v>
      </c>
      <c r="M70110" t="e">
        <f t="shared" si="3330"/>
        <v>#N/A</v>
      </c>
    </row>
    <row r="70111" spans="10:13" x14ac:dyDescent="0.35">
      <c r="J70111" t="e">
        <f>wOBA+VLOOKUP(D70111,order[],2,FALSE)+VLOOKUP(IF(F70111&gt;7,8,IF(F70111=0,1,F70111)),pitches[],2,FALSE)+VLOOKUP(IF(E70111&gt;2,3,E70111),smatchups[],2,FALSE)</f>
        <v>#N/A</v>
      </c>
      <c r="K70111" t="e">
        <f t="shared" si="3329"/>
        <v>#N/A</v>
      </c>
      <c r="L70111" t="e">
        <f t="shared" si="3328"/>
        <v>#N/A</v>
      </c>
      <c r="M70111" t="e">
        <f t="shared" si="3330"/>
        <v>#N/A</v>
      </c>
    </row>
    <row r="70112" spans="10:13" x14ac:dyDescent="0.35">
      <c r="J70112" t="e">
        <f>wOBA+VLOOKUP(D70112,order[],2,FALSE)+VLOOKUP(IF(F70112&gt;7,8,IF(F70112=0,1,F70112)),pitches[],2,FALSE)+VLOOKUP(IF(E70112&gt;2,3,E70112),smatchups[],2,FALSE)</f>
        <v>#N/A</v>
      </c>
      <c r="K70112" t="e">
        <f t="shared" si="3329"/>
        <v>#N/A</v>
      </c>
      <c r="L70112" t="e">
        <f t="shared" si="3328"/>
        <v>#N/A</v>
      </c>
      <c r="M70112" t="e">
        <f t="shared" si="3330"/>
        <v>#N/A</v>
      </c>
    </row>
    <row r="70113" spans="10:13" x14ac:dyDescent="0.35">
      <c r="J70113" t="e">
        <f>wOBA+VLOOKUP(D70113,order[],2,FALSE)+VLOOKUP(IF(F70113&gt;7,8,IF(F70113=0,1,F70113)),pitches[],2,FALSE)+VLOOKUP(IF(E70113&gt;2,3,E70113),smatchups[],2,FALSE)</f>
        <v>#N/A</v>
      </c>
      <c r="K70113" t="e">
        <f t="shared" si="3329"/>
        <v>#N/A</v>
      </c>
      <c r="L70113" t="e">
        <f t="shared" si="3328"/>
        <v>#N/A</v>
      </c>
      <c r="M70113" t="e">
        <f t="shared" si="3330"/>
        <v>#N/A</v>
      </c>
    </row>
    <row r="70114" spans="10:13" x14ac:dyDescent="0.35">
      <c r="J70114" t="e">
        <f>wOBA+VLOOKUP(D70114,order[],2,FALSE)+VLOOKUP(IF(F70114&gt;7,8,IF(F70114=0,1,F70114)),pitches[],2,FALSE)+VLOOKUP(IF(E70114&gt;2,3,E70114),smatchups[],2,FALSE)</f>
        <v>#N/A</v>
      </c>
      <c r="K70114" t="e">
        <f t="shared" si="3329"/>
        <v>#N/A</v>
      </c>
      <c r="L70114" t="e">
        <f t="shared" si="3328"/>
        <v>#N/A</v>
      </c>
      <c r="M70114" t="e">
        <f t="shared" si="3330"/>
        <v>#N/A</v>
      </c>
    </row>
    <row r="70115" spans="10:13" x14ac:dyDescent="0.35">
      <c r="J70115" t="e">
        <f>wOBA+VLOOKUP(D70115,order[],2,FALSE)+VLOOKUP(IF(F70115&gt;7,8,IF(F70115=0,1,F70115)),pitches[],2,FALSE)+VLOOKUP(IF(E70115&gt;2,3,E70115),smatchups[],2,FALSE)</f>
        <v>#N/A</v>
      </c>
      <c r="K70115" t="e">
        <f t="shared" si="3329"/>
        <v>#N/A</v>
      </c>
      <c r="L70115" t="e">
        <f t="shared" si="3328"/>
        <v>#N/A</v>
      </c>
      <c r="M70115" t="e">
        <f t="shared" si="3330"/>
        <v>#N/A</v>
      </c>
    </row>
    <row r="70116" spans="10:13" x14ac:dyDescent="0.35">
      <c r="J70116" t="e">
        <f>wOBA+VLOOKUP(D70116,order[],2,FALSE)+VLOOKUP(IF(F70116&gt;7,8,IF(F70116=0,1,F70116)),pitches[],2,FALSE)+VLOOKUP(IF(E70116&gt;2,3,E70116),smatchups[],2,FALSE)</f>
        <v>#N/A</v>
      </c>
      <c r="K70116" t="e">
        <f t="shared" si="3329"/>
        <v>#N/A</v>
      </c>
      <c r="L70116" t="e">
        <f t="shared" si="3328"/>
        <v>#N/A</v>
      </c>
      <c r="M70116" t="e">
        <f t="shared" si="3330"/>
        <v>#N/A</v>
      </c>
    </row>
    <row r="70117" spans="10:13" x14ac:dyDescent="0.35">
      <c r="J70117" t="e">
        <f>wOBA+VLOOKUP(D70117,order[],2,FALSE)+VLOOKUP(IF(F70117&gt;7,8,IF(F70117=0,1,F70117)),pitches[],2,FALSE)+VLOOKUP(IF(E70117&gt;2,3,E70117),smatchups[],2,FALSE)</f>
        <v>#N/A</v>
      </c>
      <c r="K70117" t="e">
        <f t="shared" si="3329"/>
        <v>#N/A</v>
      </c>
      <c r="L70117" t="e">
        <f t="shared" si="3328"/>
        <v>#N/A</v>
      </c>
      <c r="M70117" t="e">
        <f t="shared" si="3330"/>
        <v>#N/A</v>
      </c>
    </row>
    <row r="70118" spans="10:13" x14ac:dyDescent="0.35">
      <c r="J70118" t="e">
        <f>wOBA+VLOOKUP(D70118,order[],2,FALSE)+VLOOKUP(IF(F70118&gt;7,8,IF(F70118=0,1,F70118)),pitches[],2,FALSE)+VLOOKUP(IF(E70118&gt;2,3,E70118),smatchups[],2,FALSE)</f>
        <v>#N/A</v>
      </c>
      <c r="K70118" t="e">
        <f t="shared" si="3329"/>
        <v>#N/A</v>
      </c>
      <c r="L70118" t="e">
        <f t="shared" si="3328"/>
        <v>#N/A</v>
      </c>
      <c r="M70118" t="e">
        <f t="shared" si="3330"/>
        <v>#N/A</v>
      </c>
    </row>
    <row r="70119" spans="10:13" x14ac:dyDescent="0.35">
      <c r="J70119" t="e">
        <f>wOBA+VLOOKUP(D70119,order[],2,FALSE)+VLOOKUP(IF(F70119&gt;7,8,IF(F70119=0,1,F70119)),pitches[],2,FALSE)+VLOOKUP(IF(E70119&gt;2,3,E70119),smatchups[],2,FALSE)</f>
        <v>#N/A</v>
      </c>
      <c r="K70119" t="e">
        <f t="shared" si="3329"/>
        <v>#N/A</v>
      </c>
      <c r="L70119" t="e">
        <f t="shared" si="3328"/>
        <v>#N/A</v>
      </c>
      <c r="M70119" t="e">
        <f t="shared" si="3330"/>
        <v>#N/A</v>
      </c>
    </row>
    <row r="70120" spans="10:13" x14ac:dyDescent="0.35">
      <c r="J70120" t="e">
        <f>wOBA+VLOOKUP(D70120,order[],2,FALSE)+VLOOKUP(IF(F70120&gt;7,8,IF(F70120=0,1,F70120)),pitches[],2,FALSE)+VLOOKUP(IF(E70120&gt;2,3,E70120),smatchups[],2,FALSE)</f>
        <v>#N/A</v>
      </c>
      <c r="K70120" t="e">
        <f t="shared" si="3329"/>
        <v>#N/A</v>
      </c>
      <c r="L70120" t="e">
        <f t="shared" si="3328"/>
        <v>#N/A</v>
      </c>
      <c r="M70120" t="e">
        <f t="shared" si="3330"/>
        <v>#N/A</v>
      </c>
    </row>
    <row r="70121" spans="10:13" x14ac:dyDescent="0.35">
      <c r="J70121" t="e">
        <f>wOBA+VLOOKUP(D70121,order[],2,FALSE)+VLOOKUP(IF(F70121&gt;7,8,IF(F70121=0,1,F70121)),pitches[],2,FALSE)+VLOOKUP(IF(E70121&gt;2,3,E70121),smatchups[],2,FALSE)</f>
        <v>#N/A</v>
      </c>
      <c r="K70121" t="e">
        <f t="shared" si="3329"/>
        <v>#N/A</v>
      </c>
      <c r="L70121" t="e">
        <f t="shared" si="3328"/>
        <v>#N/A</v>
      </c>
      <c r="M70121" t="e">
        <f t="shared" si="3330"/>
        <v>#N/A</v>
      </c>
    </row>
    <row r="70122" spans="10:13" x14ac:dyDescent="0.35">
      <c r="J70122" t="e">
        <f>wOBA+VLOOKUP(D70122,order[],2,FALSE)+VLOOKUP(IF(F70122&gt;7,8,IF(F70122=0,1,F70122)),pitches[],2,FALSE)+VLOOKUP(IF(E70122&gt;2,3,E70122),smatchups[],2,FALSE)</f>
        <v>#N/A</v>
      </c>
      <c r="K70122" t="e">
        <f t="shared" si="3329"/>
        <v>#N/A</v>
      </c>
      <c r="L70122" t="e">
        <f t="shared" si="3328"/>
        <v>#N/A</v>
      </c>
      <c r="M70122" t="e">
        <f t="shared" si="3330"/>
        <v>#N/A</v>
      </c>
    </row>
    <row r="70123" spans="10:13" x14ac:dyDescent="0.35">
      <c r="J70123" t="e">
        <f>wOBA+VLOOKUP(D70123,order[],2,FALSE)+VLOOKUP(IF(F70123&gt;7,8,IF(F70123=0,1,F70123)),pitches[],2,FALSE)+VLOOKUP(IF(E70123&gt;2,3,E70123),smatchups[],2,FALSE)</f>
        <v>#N/A</v>
      </c>
      <c r="K70123" t="e">
        <f t="shared" si="3329"/>
        <v>#N/A</v>
      </c>
      <c r="L70123" t="e">
        <f t="shared" si="3328"/>
        <v>#N/A</v>
      </c>
      <c r="M70123" t="e">
        <f t="shared" si="3330"/>
        <v>#N/A</v>
      </c>
    </row>
    <row r="70124" spans="10:13" x14ac:dyDescent="0.35">
      <c r="J70124" t="e">
        <f>wOBA+VLOOKUP(D70124,order[],2,FALSE)+VLOOKUP(IF(F70124&gt;7,8,IF(F70124=0,1,F70124)),pitches[],2,FALSE)+VLOOKUP(IF(E70124&gt;2,3,E70124),smatchups[],2,FALSE)</f>
        <v>#N/A</v>
      </c>
      <c r="K70124" t="e">
        <f t="shared" si="3329"/>
        <v>#N/A</v>
      </c>
      <c r="L70124" t="e">
        <f t="shared" si="3328"/>
        <v>#N/A</v>
      </c>
      <c r="M70124" t="e">
        <f t="shared" si="3330"/>
        <v>#N/A</v>
      </c>
    </row>
    <row r="70125" spans="10:13" x14ac:dyDescent="0.35">
      <c r="J70125" t="e">
        <f>wOBA+VLOOKUP(D70125,order[],2,FALSE)+VLOOKUP(IF(F70125&gt;7,8,IF(F70125=0,1,F70125)),pitches[],2,FALSE)+VLOOKUP(IF(E70125&gt;2,3,E70125),smatchups[],2,FALSE)</f>
        <v>#N/A</v>
      </c>
      <c r="K70125" t="e">
        <f t="shared" si="3329"/>
        <v>#N/A</v>
      </c>
      <c r="L70125" t="e">
        <f t="shared" si="3328"/>
        <v>#N/A</v>
      </c>
      <c r="M70125" t="e">
        <f t="shared" si="3330"/>
        <v>#N/A</v>
      </c>
    </row>
    <row r="70126" spans="10:13" x14ac:dyDescent="0.35">
      <c r="J70126" t="e">
        <f>wOBA+VLOOKUP(D70126,order[],2,FALSE)+VLOOKUP(IF(F70126&gt;7,8,IF(F70126=0,1,F70126)),pitches[],2,FALSE)+VLOOKUP(IF(E70126&gt;2,3,E70126),smatchups[],2,FALSE)</f>
        <v>#N/A</v>
      </c>
      <c r="K70126" t="e">
        <f t="shared" si="3329"/>
        <v>#N/A</v>
      </c>
      <c r="L70126" t="e">
        <f t="shared" si="3328"/>
        <v>#N/A</v>
      </c>
      <c r="M70126" t="e">
        <f t="shared" si="3330"/>
        <v>#N/A</v>
      </c>
    </row>
    <row r="70127" spans="10:13" x14ac:dyDescent="0.35">
      <c r="J70127" t="e">
        <f>wOBA+VLOOKUP(D70127,order[],2,FALSE)+VLOOKUP(IF(F70127&gt;7,8,IF(F70127=0,1,F70127)),pitches[],2,FALSE)+VLOOKUP(IF(E70127&gt;2,3,E70127),smatchups[],2,FALSE)</f>
        <v>#N/A</v>
      </c>
      <c r="K70127" t="e">
        <f t="shared" si="3329"/>
        <v>#N/A</v>
      </c>
      <c r="L70127" t="e">
        <f t="shared" si="3328"/>
        <v>#N/A</v>
      </c>
      <c r="M70127" t="e">
        <f t="shared" si="3330"/>
        <v>#N/A</v>
      </c>
    </row>
    <row r="70128" spans="10:13" x14ac:dyDescent="0.35">
      <c r="J70128" t="e">
        <f>wOBA+VLOOKUP(D70128,order[],2,FALSE)+VLOOKUP(IF(F70128&gt;7,8,IF(F70128=0,1,F70128)),pitches[],2,FALSE)+VLOOKUP(IF(E70128&gt;2,3,E70128),smatchups[],2,FALSE)</f>
        <v>#N/A</v>
      </c>
      <c r="K70128" t="e">
        <f t="shared" si="3329"/>
        <v>#N/A</v>
      </c>
      <c r="L70128" t="e">
        <f t="shared" si="3328"/>
        <v>#N/A</v>
      </c>
      <c r="M70128" t="e">
        <f t="shared" si="3330"/>
        <v>#N/A</v>
      </c>
    </row>
    <row r="70129" spans="10:13" x14ac:dyDescent="0.35">
      <c r="J70129" t="e">
        <f>wOBA+VLOOKUP(D70129,order[],2,FALSE)+VLOOKUP(IF(F70129&gt;7,8,IF(F70129=0,1,F70129)),pitches[],2,FALSE)+VLOOKUP(IF(E70129&gt;2,3,E70129),smatchups[],2,FALSE)</f>
        <v>#N/A</v>
      </c>
      <c r="K70129" t="e">
        <f t="shared" si="3329"/>
        <v>#N/A</v>
      </c>
      <c r="L70129" t="e">
        <f t="shared" si="3328"/>
        <v>#N/A</v>
      </c>
      <c r="M70129" t="e">
        <f t="shared" si="3330"/>
        <v>#N/A</v>
      </c>
    </row>
    <row r="70130" spans="10:13" x14ac:dyDescent="0.35">
      <c r="J70130" t="e">
        <f>wOBA+VLOOKUP(D70130,order[],2,FALSE)+VLOOKUP(IF(F70130&gt;7,8,IF(F70130=0,1,F70130)),pitches[],2,FALSE)+VLOOKUP(IF(E70130&gt;2,3,E70130),smatchups[],2,FALSE)</f>
        <v>#N/A</v>
      </c>
      <c r="K70130" t="e">
        <f t="shared" si="3329"/>
        <v>#N/A</v>
      </c>
      <c r="L70130" t="e">
        <f t="shared" si="3328"/>
        <v>#N/A</v>
      </c>
      <c r="M70130" t="e">
        <f t="shared" si="3330"/>
        <v>#N/A</v>
      </c>
    </row>
    <row r="70131" spans="10:13" x14ac:dyDescent="0.35">
      <c r="J70131" t="e">
        <f>wOBA+VLOOKUP(D70131,order[],2,FALSE)+VLOOKUP(IF(F70131&gt;7,8,IF(F70131=0,1,F70131)),pitches[],2,FALSE)+VLOOKUP(IF(E70131&gt;2,3,E70131),smatchups[],2,FALSE)</f>
        <v>#N/A</v>
      </c>
      <c r="K70131" t="e">
        <f t="shared" si="3329"/>
        <v>#N/A</v>
      </c>
      <c r="L70131" t="e">
        <f t="shared" si="3328"/>
        <v>#N/A</v>
      </c>
      <c r="M70131" t="e">
        <f t="shared" si="3330"/>
        <v>#N/A</v>
      </c>
    </row>
    <row r="70132" spans="10:13" x14ac:dyDescent="0.35">
      <c r="J70132" t="e">
        <f>wOBA+VLOOKUP(D70132,order[],2,FALSE)+VLOOKUP(IF(F70132&gt;7,8,IF(F70132=0,1,F70132)),pitches[],2,FALSE)+VLOOKUP(IF(E70132&gt;2,3,E70132),smatchups[],2,FALSE)</f>
        <v>#N/A</v>
      </c>
      <c r="K70132" t="e">
        <f t="shared" si="3329"/>
        <v>#N/A</v>
      </c>
      <c r="L70132" t="e">
        <f t="shared" si="3328"/>
        <v>#N/A</v>
      </c>
      <c r="M70132" t="e">
        <f t="shared" si="3330"/>
        <v>#N/A</v>
      </c>
    </row>
    <row r="70133" spans="10:13" x14ac:dyDescent="0.35">
      <c r="J70133" t="e">
        <f>wOBA+VLOOKUP(D70133,order[],2,FALSE)+VLOOKUP(IF(F70133&gt;7,8,IF(F70133=0,1,F70133)),pitches[],2,FALSE)+VLOOKUP(IF(E70133&gt;2,3,E70133),smatchups[],2,FALSE)</f>
        <v>#N/A</v>
      </c>
      <c r="K70133" t="e">
        <f t="shared" si="3329"/>
        <v>#N/A</v>
      </c>
      <c r="L70133" t="e">
        <f t="shared" si="3328"/>
        <v>#N/A</v>
      </c>
      <c r="M70133" t="e">
        <f t="shared" si="3330"/>
        <v>#N/A</v>
      </c>
    </row>
    <row r="70134" spans="10:13" x14ac:dyDescent="0.35">
      <c r="J70134" t="e">
        <f>wOBA+VLOOKUP(D70134,order[],2,FALSE)+VLOOKUP(IF(F70134&gt;7,8,IF(F70134=0,1,F70134)),pitches[],2,FALSE)+VLOOKUP(IF(E70134&gt;2,3,E70134),smatchups[],2,FALSE)</f>
        <v>#N/A</v>
      </c>
      <c r="K70134" t="e">
        <f t="shared" si="3329"/>
        <v>#N/A</v>
      </c>
      <c r="L70134" t="e">
        <f t="shared" si="3328"/>
        <v>#N/A</v>
      </c>
      <c r="M70134" t="e">
        <f t="shared" si="3330"/>
        <v>#N/A</v>
      </c>
    </row>
    <row r="70135" spans="10:13" x14ac:dyDescent="0.35">
      <c r="J70135" t="e">
        <f>wOBA+VLOOKUP(D70135,order[],2,FALSE)+VLOOKUP(IF(F70135&gt;7,8,IF(F70135=0,1,F70135)),pitches[],2,FALSE)+VLOOKUP(IF(E70135&gt;2,3,E70135),smatchups[],2,FALSE)</f>
        <v>#N/A</v>
      </c>
      <c r="K70135" t="e">
        <f t="shared" si="3329"/>
        <v>#N/A</v>
      </c>
      <c r="L70135" t="e">
        <f t="shared" si="3328"/>
        <v>#N/A</v>
      </c>
      <c r="M70135" t="e">
        <f t="shared" si="3330"/>
        <v>#N/A</v>
      </c>
    </row>
    <row r="70136" spans="10:13" x14ac:dyDescent="0.35">
      <c r="J70136" t="e">
        <f>wOBA+VLOOKUP(D70136,order[],2,FALSE)+VLOOKUP(IF(F70136&gt;7,8,IF(F70136=0,1,F70136)),pitches[],2,FALSE)+VLOOKUP(IF(E70136&gt;2,3,E70136),smatchups[],2,FALSE)</f>
        <v>#N/A</v>
      </c>
      <c r="K70136" t="e">
        <f t="shared" si="3329"/>
        <v>#N/A</v>
      </c>
      <c r="L70136" t="e">
        <f t="shared" si="3328"/>
        <v>#N/A</v>
      </c>
      <c r="M70136" t="e">
        <f t="shared" si="3330"/>
        <v>#N/A</v>
      </c>
    </row>
    <row r="70137" spans="10:13" x14ac:dyDescent="0.35">
      <c r="J70137" t="e">
        <f>wOBA+VLOOKUP(D70137,order[],2,FALSE)+VLOOKUP(IF(F70137&gt;7,8,IF(F70137=0,1,F70137)),pitches[],2,FALSE)+VLOOKUP(IF(E70137&gt;2,3,E70137),smatchups[],2,FALSE)</f>
        <v>#N/A</v>
      </c>
      <c r="K70137" t="e">
        <f t="shared" si="3329"/>
        <v>#N/A</v>
      </c>
      <c r="L70137" t="e">
        <f t="shared" si="3328"/>
        <v>#N/A</v>
      </c>
      <c r="M70137" t="e">
        <f t="shared" si="3330"/>
        <v>#N/A</v>
      </c>
    </row>
    <row r="70138" spans="10:13" x14ac:dyDescent="0.35">
      <c r="J70138" t="e">
        <f>wOBA+VLOOKUP(D70138,order[],2,FALSE)+VLOOKUP(IF(F70138&gt;7,8,IF(F70138=0,1,F70138)),pitches[],2,FALSE)+VLOOKUP(IF(E70138&gt;2,3,E70138),smatchups[],2,FALSE)</f>
        <v>#N/A</v>
      </c>
      <c r="K70138" t="e">
        <f t="shared" si="3329"/>
        <v>#N/A</v>
      </c>
      <c r="L70138" t="e">
        <f t="shared" si="3328"/>
        <v>#N/A</v>
      </c>
      <c r="M70138" t="e">
        <f t="shared" si="3330"/>
        <v>#N/A</v>
      </c>
    </row>
    <row r="70139" spans="10:13" x14ac:dyDescent="0.35">
      <c r="J70139" t="e">
        <f>wOBA+VLOOKUP(D70139,order[],2,FALSE)+VLOOKUP(IF(F70139&gt;7,8,IF(F70139=0,1,F70139)),pitches[],2,FALSE)+VLOOKUP(IF(E70139&gt;2,3,E70139),smatchups[],2,FALSE)</f>
        <v>#N/A</v>
      </c>
      <c r="K70139" t="e">
        <f t="shared" si="3329"/>
        <v>#N/A</v>
      </c>
      <c r="L70139" t="e">
        <f t="shared" si="3328"/>
        <v>#N/A</v>
      </c>
      <c r="M70139" t="e">
        <f t="shared" si="3330"/>
        <v>#N/A</v>
      </c>
    </row>
    <row r="70140" spans="10:13" x14ac:dyDescent="0.35">
      <c r="J70140" t="e">
        <f>wOBA+VLOOKUP(D70140,order[],2,FALSE)+VLOOKUP(IF(F70140&gt;7,8,IF(F70140=0,1,F70140)),pitches[],2,FALSE)+VLOOKUP(IF(E70140&gt;2,3,E70140),smatchups[],2,FALSE)</f>
        <v>#N/A</v>
      </c>
      <c r="K70140" t="e">
        <f t="shared" si="3329"/>
        <v>#N/A</v>
      </c>
      <c r="L70140" t="e">
        <f t="shared" si="3328"/>
        <v>#N/A</v>
      </c>
      <c r="M70140" t="e">
        <f t="shared" si="3330"/>
        <v>#N/A</v>
      </c>
    </row>
    <row r="70141" spans="10:13" x14ac:dyDescent="0.35">
      <c r="J70141" t="e">
        <f>wOBA+VLOOKUP(D70141,order[],2,FALSE)+VLOOKUP(IF(F70141&gt;7,8,IF(F70141=0,1,F70141)),pitches[],2,FALSE)+VLOOKUP(IF(E70141&gt;2,3,E70141),smatchups[],2,FALSE)</f>
        <v>#N/A</v>
      </c>
      <c r="K70141" t="e">
        <f t="shared" si="3329"/>
        <v>#N/A</v>
      </c>
      <c r="L70141" t="e">
        <f t="shared" si="3328"/>
        <v>#N/A</v>
      </c>
      <c r="M70141" t="e">
        <f t="shared" si="3330"/>
        <v>#N/A</v>
      </c>
    </row>
    <row r="70142" spans="10:13" x14ac:dyDescent="0.35">
      <c r="J70142" t="e">
        <f>wOBA+VLOOKUP(D70142,order[],2,FALSE)+VLOOKUP(IF(F70142&gt;7,8,IF(F70142=0,1,F70142)),pitches[],2,FALSE)+VLOOKUP(IF(E70142&gt;2,3,E70142),smatchups[],2,FALSE)</f>
        <v>#N/A</v>
      </c>
      <c r="K70142" t="e">
        <f t="shared" si="3329"/>
        <v>#N/A</v>
      </c>
      <c r="L70142" t="e">
        <f t="shared" si="3328"/>
        <v>#N/A</v>
      </c>
      <c r="M70142" t="e">
        <f t="shared" si="3330"/>
        <v>#N/A</v>
      </c>
    </row>
    <row r="70143" spans="10:13" x14ac:dyDescent="0.35">
      <c r="J70143" t="e">
        <f>wOBA+VLOOKUP(D70143,order[],2,FALSE)+VLOOKUP(IF(F70143&gt;7,8,IF(F70143=0,1,F70143)),pitches[],2,FALSE)+VLOOKUP(IF(E70143&gt;2,3,E70143),smatchups[],2,FALSE)</f>
        <v>#N/A</v>
      </c>
      <c r="K70143" t="e">
        <f t="shared" si="3329"/>
        <v>#N/A</v>
      </c>
      <c r="L70143" t="e">
        <f t="shared" si="3328"/>
        <v>#N/A</v>
      </c>
      <c r="M70143" t="e">
        <f t="shared" si="3330"/>
        <v>#N/A</v>
      </c>
    </row>
    <row r="70144" spans="10:13" x14ac:dyDescent="0.35">
      <c r="J70144" t="e">
        <f>wOBA+VLOOKUP(D70144,order[],2,FALSE)+VLOOKUP(IF(F70144&gt;7,8,IF(F70144=0,1,F70144)),pitches[],2,FALSE)+VLOOKUP(IF(E70144&gt;2,3,E70144),smatchups[],2,FALSE)</f>
        <v>#N/A</v>
      </c>
      <c r="K70144" t="e">
        <f t="shared" si="3329"/>
        <v>#N/A</v>
      </c>
      <c r="L70144" t="e">
        <f t="shared" si="3328"/>
        <v>#N/A</v>
      </c>
      <c r="M70144" t="e">
        <f t="shared" si="3330"/>
        <v>#N/A</v>
      </c>
    </row>
    <row r="70145" spans="10:13" x14ac:dyDescent="0.35">
      <c r="J70145" t="e">
        <f>wOBA+VLOOKUP(D70145,order[],2,FALSE)+VLOOKUP(IF(F70145&gt;7,8,IF(F70145=0,1,F70145)),pitches[],2,FALSE)+VLOOKUP(IF(E70145&gt;2,3,E70145),smatchups[],2,FALSE)</f>
        <v>#N/A</v>
      </c>
      <c r="K70145" t="e">
        <f t="shared" si="3329"/>
        <v>#N/A</v>
      </c>
      <c r="L70145" t="e">
        <f t="shared" si="3328"/>
        <v>#N/A</v>
      </c>
      <c r="M70145" t="e">
        <f t="shared" si="3330"/>
        <v>#N/A</v>
      </c>
    </row>
    <row r="70146" spans="10:13" x14ac:dyDescent="0.35">
      <c r="J70146" t="e">
        <f>wOBA+VLOOKUP(D70146,order[],2,FALSE)+VLOOKUP(IF(F70146&gt;7,8,IF(F70146=0,1,F70146)),pitches[],2,FALSE)+VLOOKUP(IF(E70146&gt;2,3,E70146),smatchups[],2,FALSE)</f>
        <v>#N/A</v>
      </c>
      <c r="K70146" t="e">
        <f t="shared" si="3329"/>
        <v>#N/A</v>
      </c>
      <c r="L70146" t="e">
        <f t="shared" ref="L70146:L70209" si="3331">IF(E70146=0,BF$1+BE$1*F70146,IF(E70146=1,BF$2+BE$2*F70146,IF(E70146=2,BF$3+BE$3*F70146,BF$4+BE$4*F70146)))+J70146</f>
        <v>#N/A</v>
      </c>
      <c r="M70146" t="e">
        <f t="shared" si="3330"/>
        <v>#N/A</v>
      </c>
    </row>
    <row r="70147" spans="10:13" x14ac:dyDescent="0.35">
      <c r="J70147" t="e">
        <f>wOBA+VLOOKUP(D70147,order[],2,FALSE)+VLOOKUP(IF(F70147&gt;7,8,IF(F70147=0,1,F70147)),pitches[],2,FALSE)+VLOOKUP(IF(E70147&gt;2,3,E70147),smatchups[],2,FALSE)</f>
        <v>#N/A</v>
      </c>
      <c r="K70147" t="e">
        <f t="shared" ref="K70147:K70210" si="3332">H70147-J70147</f>
        <v>#N/A</v>
      </c>
      <c r="L70147" t="e">
        <f t="shared" si="3331"/>
        <v>#N/A</v>
      </c>
      <c r="M70147" t="e">
        <f t="shared" ref="M70147:M70210" si="3333">H70147-L70147</f>
        <v>#N/A</v>
      </c>
    </row>
    <row r="70148" spans="10:13" x14ac:dyDescent="0.35">
      <c r="J70148" t="e">
        <f>wOBA+VLOOKUP(D70148,order[],2,FALSE)+VLOOKUP(IF(F70148&gt;7,8,IF(F70148=0,1,F70148)),pitches[],2,FALSE)+VLOOKUP(IF(E70148&gt;2,3,E70148),smatchups[],2,FALSE)</f>
        <v>#N/A</v>
      </c>
      <c r="K70148" t="e">
        <f t="shared" si="3332"/>
        <v>#N/A</v>
      </c>
      <c r="L70148" t="e">
        <f t="shared" si="3331"/>
        <v>#N/A</v>
      </c>
      <c r="M70148" t="e">
        <f t="shared" si="3333"/>
        <v>#N/A</v>
      </c>
    </row>
    <row r="70149" spans="10:13" x14ac:dyDescent="0.35">
      <c r="J70149" t="e">
        <f>wOBA+VLOOKUP(D70149,order[],2,FALSE)+VLOOKUP(IF(F70149&gt;7,8,IF(F70149=0,1,F70149)),pitches[],2,FALSE)+VLOOKUP(IF(E70149&gt;2,3,E70149),smatchups[],2,FALSE)</f>
        <v>#N/A</v>
      </c>
      <c r="K70149" t="e">
        <f t="shared" si="3332"/>
        <v>#N/A</v>
      </c>
      <c r="L70149" t="e">
        <f t="shared" si="3331"/>
        <v>#N/A</v>
      </c>
      <c r="M70149" t="e">
        <f t="shared" si="3333"/>
        <v>#N/A</v>
      </c>
    </row>
    <row r="70150" spans="10:13" x14ac:dyDescent="0.35">
      <c r="J70150" t="e">
        <f>wOBA+VLOOKUP(D70150,order[],2,FALSE)+VLOOKUP(IF(F70150&gt;7,8,IF(F70150=0,1,F70150)),pitches[],2,FALSE)+VLOOKUP(IF(E70150&gt;2,3,E70150),smatchups[],2,FALSE)</f>
        <v>#N/A</v>
      </c>
      <c r="K70150" t="e">
        <f t="shared" si="3332"/>
        <v>#N/A</v>
      </c>
      <c r="L70150" t="e">
        <f t="shared" si="3331"/>
        <v>#N/A</v>
      </c>
      <c r="M70150" t="e">
        <f t="shared" si="3333"/>
        <v>#N/A</v>
      </c>
    </row>
    <row r="70151" spans="10:13" x14ac:dyDescent="0.35">
      <c r="J70151" t="e">
        <f>wOBA+VLOOKUP(D70151,order[],2,FALSE)+VLOOKUP(IF(F70151&gt;7,8,IF(F70151=0,1,F70151)),pitches[],2,FALSE)+VLOOKUP(IF(E70151&gt;2,3,E70151),smatchups[],2,FALSE)</f>
        <v>#N/A</v>
      </c>
      <c r="K70151" t="e">
        <f t="shared" si="3332"/>
        <v>#N/A</v>
      </c>
      <c r="L70151" t="e">
        <f t="shared" si="3331"/>
        <v>#N/A</v>
      </c>
      <c r="M70151" t="e">
        <f t="shared" si="3333"/>
        <v>#N/A</v>
      </c>
    </row>
    <row r="70152" spans="10:13" x14ac:dyDescent="0.35">
      <c r="J70152" t="e">
        <f>wOBA+VLOOKUP(D70152,order[],2,FALSE)+VLOOKUP(IF(F70152&gt;7,8,IF(F70152=0,1,F70152)),pitches[],2,FALSE)+VLOOKUP(IF(E70152&gt;2,3,E70152),smatchups[],2,FALSE)</f>
        <v>#N/A</v>
      </c>
      <c r="K70152" t="e">
        <f t="shared" si="3332"/>
        <v>#N/A</v>
      </c>
      <c r="L70152" t="e">
        <f t="shared" si="3331"/>
        <v>#N/A</v>
      </c>
      <c r="M70152" t="e">
        <f t="shared" si="3333"/>
        <v>#N/A</v>
      </c>
    </row>
    <row r="70153" spans="10:13" x14ac:dyDescent="0.35">
      <c r="J70153" t="e">
        <f>wOBA+VLOOKUP(D70153,order[],2,FALSE)+VLOOKUP(IF(F70153&gt;7,8,IF(F70153=0,1,F70153)),pitches[],2,FALSE)+VLOOKUP(IF(E70153&gt;2,3,E70153),smatchups[],2,FALSE)</f>
        <v>#N/A</v>
      </c>
      <c r="K70153" t="e">
        <f t="shared" si="3332"/>
        <v>#N/A</v>
      </c>
      <c r="L70153" t="e">
        <f t="shared" si="3331"/>
        <v>#N/A</v>
      </c>
      <c r="M70153" t="e">
        <f t="shared" si="3333"/>
        <v>#N/A</v>
      </c>
    </row>
    <row r="70154" spans="10:13" x14ac:dyDescent="0.35">
      <c r="J70154" t="e">
        <f>wOBA+VLOOKUP(D70154,order[],2,FALSE)+VLOOKUP(IF(F70154&gt;7,8,IF(F70154=0,1,F70154)),pitches[],2,FALSE)+VLOOKUP(IF(E70154&gt;2,3,E70154),smatchups[],2,FALSE)</f>
        <v>#N/A</v>
      </c>
      <c r="K70154" t="e">
        <f t="shared" si="3332"/>
        <v>#N/A</v>
      </c>
      <c r="L70154" t="e">
        <f t="shared" si="3331"/>
        <v>#N/A</v>
      </c>
      <c r="M70154" t="e">
        <f t="shared" si="3333"/>
        <v>#N/A</v>
      </c>
    </row>
    <row r="70155" spans="10:13" x14ac:dyDescent="0.35">
      <c r="J70155" t="e">
        <f>wOBA+VLOOKUP(D70155,order[],2,FALSE)+VLOOKUP(IF(F70155&gt;7,8,IF(F70155=0,1,F70155)),pitches[],2,FALSE)+VLOOKUP(IF(E70155&gt;2,3,E70155),smatchups[],2,FALSE)</f>
        <v>#N/A</v>
      </c>
      <c r="K70155" t="e">
        <f t="shared" si="3332"/>
        <v>#N/A</v>
      </c>
      <c r="L70155" t="e">
        <f t="shared" si="3331"/>
        <v>#N/A</v>
      </c>
      <c r="M70155" t="e">
        <f t="shared" si="3333"/>
        <v>#N/A</v>
      </c>
    </row>
    <row r="70156" spans="10:13" x14ac:dyDescent="0.35">
      <c r="J70156" t="e">
        <f>wOBA+VLOOKUP(D70156,order[],2,FALSE)+VLOOKUP(IF(F70156&gt;7,8,IF(F70156=0,1,F70156)),pitches[],2,FALSE)+VLOOKUP(IF(E70156&gt;2,3,E70156),smatchups[],2,FALSE)</f>
        <v>#N/A</v>
      </c>
      <c r="K70156" t="e">
        <f t="shared" si="3332"/>
        <v>#N/A</v>
      </c>
      <c r="L70156" t="e">
        <f t="shared" si="3331"/>
        <v>#N/A</v>
      </c>
      <c r="M70156" t="e">
        <f t="shared" si="3333"/>
        <v>#N/A</v>
      </c>
    </row>
    <row r="70157" spans="10:13" x14ac:dyDescent="0.35">
      <c r="J70157" t="e">
        <f>wOBA+VLOOKUP(D70157,order[],2,FALSE)+VLOOKUP(IF(F70157&gt;7,8,IF(F70157=0,1,F70157)),pitches[],2,FALSE)+VLOOKUP(IF(E70157&gt;2,3,E70157),smatchups[],2,FALSE)</f>
        <v>#N/A</v>
      </c>
      <c r="K70157" t="e">
        <f t="shared" si="3332"/>
        <v>#N/A</v>
      </c>
      <c r="L70157" t="e">
        <f t="shared" si="3331"/>
        <v>#N/A</v>
      </c>
      <c r="M70157" t="e">
        <f t="shared" si="3333"/>
        <v>#N/A</v>
      </c>
    </row>
    <row r="70158" spans="10:13" x14ac:dyDescent="0.35">
      <c r="J70158" t="e">
        <f>wOBA+VLOOKUP(D70158,order[],2,FALSE)+VLOOKUP(IF(F70158&gt;7,8,IF(F70158=0,1,F70158)),pitches[],2,FALSE)+VLOOKUP(IF(E70158&gt;2,3,E70158),smatchups[],2,FALSE)</f>
        <v>#N/A</v>
      </c>
      <c r="K70158" t="e">
        <f t="shared" si="3332"/>
        <v>#N/A</v>
      </c>
      <c r="L70158" t="e">
        <f t="shared" si="3331"/>
        <v>#N/A</v>
      </c>
      <c r="M70158" t="e">
        <f t="shared" si="3333"/>
        <v>#N/A</v>
      </c>
    </row>
    <row r="70159" spans="10:13" x14ac:dyDescent="0.35">
      <c r="J70159" t="e">
        <f>wOBA+VLOOKUP(D70159,order[],2,FALSE)+VLOOKUP(IF(F70159&gt;7,8,IF(F70159=0,1,F70159)),pitches[],2,FALSE)+VLOOKUP(IF(E70159&gt;2,3,E70159),smatchups[],2,FALSE)</f>
        <v>#N/A</v>
      </c>
      <c r="K70159" t="e">
        <f t="shared" si="3332"/>
        <v>#N/A</v>
      </c>
      <c r="L70159" t="e">
        <f t="shared" si="3331"/>
        <v>#N/A</v>
      </c>
      <c r="M70159" t="e">
        <f t="shared" si="3333"/>
        <v>#N/A</v>
      </c>
    </row>
    <row r="70160" spans="10:13" x14ac:dyDescent="0.35">
      <c r="J70160" t="e">
        <f>wOBA+VLOOKUP(D70160,order[],2,FALSE)+VLOOKUP(IF(F70160&gt;7,8,IF(F70160=0,1,F70160)),pitches[],2,FALSE)+VLOOKUP(IF(E70160&gt;2,3,E70160),smatchups[],2,FALSE)</f>
        <v>#N/A</v>
      </c>
      <c r="K70160" t="e">
        <f t="shared" si="3332"/>
        <v>#N/A</v>
      </c>
      <c r="L70160" t="e">
        <f t="shared" si="3331"/>
        <v>#N/A</v>
      </c>
      <c r="M70160" t="e">
        <f t="shared" si="3333"/>
        <v>#N/A</v>
      </c>
    </row>
    <row r="70161" spans="10:13" x14ac:dyDescent="0.35">
      <c r="J70161" t="e">
        <f>wOBA+VLOOKUP(D70161,order[],2,FALSE)+VLOOKUP(IF(F70161&gt;7,8,IF(F70161=0,1,F70161)),pitches[],2,FALSE)+VLOOKUP(IF(E70161&gt;2,3,E70161),smatchups[],2,FALSE)</f>
        <v>#N/A</v>
      </c>
      <c r="K70161" t="e">
        <f t="shared" si="3332"/>
        <v>#N/A</v>
      </c>
      <c r="L70161" t="e">
        <f t="shared" si="3331"/>
        <v>#N/A</v>
      </c>
      <c r="M70161" t="e">
        <f t="shared" si="3333"/>
        <v>#N/A</v>
      </c>
    </row>
    <row r="70162" spans="10:13" x14ac:dyDescent="0.35">
      <c r="J70162" t="e">
        <f>wOBA+VLOOKUP(D70162,order[],2,FALSE)+VLOOKUP(IF(F70162&gt;7,8,IF(F70162=0,1,F70162)),pitches[],2,FALSE)+VLOOKUP(IF(E70162&gt;2,3,E70162),smatchups[],2,FALSE)</f>
        <v>#N/A</v>
      </c>
      <c r="K70162" t="e">
        <f t="shared" si="3332"/>
        <v>#N/A</v>
      </c>
      <c r="L70162" t="e">
        <f t="shared" si="3331"/>
        <v>#N/A</v>
      </c>
      <c r="M70162" t="e">
        <f t="shared" si="3333"/>
        <v>#N/A</v>
      </c>
    </row>
    <row r="70163" spans="10:13" x14ac:dyDescent="0.35">
      <c r="J70163" t="e">
        <f>wOBA+VLOOKUP(D70163,order[],2,FALSE)+VLOOKUP(IF(F70163&gt;7,8,IF(F70163=0,1,F70163)),pitches[],2,FALSE)+VLOOKUP(IF(E70163&gt;2,3,E70163),smatchups[],2,FALSE)</f>
        <v>#N/A</v>
      </c>
      <c r="K70163" t="e">
        <f t="shared" si="3332"/>
        <v>#N/A</v>
      </c>
      <c r="L70163" t="e">
        <f t="shared" si="3331"/>
        <v>#N/A</v>
      </c>
      <c r="M70163" t="e">
        <f t="shared" si="3333"/>
        <v>#N/A</v>
      </c>
    </row>
    <row r="70164" spans="10:13" x14ac:dyDescent="0.35">
      <c r="J70164" t="e">
        <f>wOBA+VLOOKUP(D70164,order[],2,FALSE)+VLOOKUP(IF(F70164&gt;7,8,IF(F70164=0,1,F70164)),pitches[],2,FALSE)+VLOOKUP(IF(E70164&gt;2,3,E70164),smatchups[],2,FALSE)</f>
        <v>#N/A</v>
      </c>
      <c r="K70164" t="e">
        <f t="shared" si="3332"/>
        <v>#N/A</v>
      </c>
      <c r="L70164" t="e">
        <f t="shared" si="3331"/>
        <v>#N/A</v>
      </c>
      <c r="M70164" t="e">
        <f t="shared" si="3333"/>
        <v>#N/A</v>
      </c>
    </row>
    <row r="70165" spans="10:13" x14ac:dyDescent="0.35">
      <c r="J70165" t="e">
        <f>wOBA+VLOOKUP(D70165,order[],2,FALSE)+VLOOKUP(IF(F70165&gt;7,8,IF(F70165=0,1,F70165)),pitches[],2,FALSE)+VLOOKUP(IF(E70165&gt;2,3,E70165),smatchups[],2,FALSE)</f>
        <v>#N/A</v>
      </c>
      <c r="K70165" t="e">
        <f t="shared" si="3332"/>
        <v>#N/A</v>
      </c>
      <c r="L70165" t="e">
        <f t="shared" si="3331"/>
        <v>#N/A</v>
      </c>
      <c r="M70165" t="e">
        <f t="shared" si="3333"/>
        <v>#N/A</v>
      </c>
    </row>
    <row r="70166" spans="10:13" x14ac:dyDescent="0.35">
      <c r="J70166" t="e">
        <f>wOBA+VLOOKUP(D70166,order[],2,FALSE)+VLOOKUP(IF(F70166&gt;7,8,IF(F70166=0,1,F70166)),pitches[],2,FALSE)+VLOOKUP(IF(E70166&gt;2,3,E70166),smatchups[],2,FALSE)</f>
        <v>#N/A</v>
      </c>
      <c r="K70166" t="e">
        <f t="shared" si="3332"/>
        <v>#N/A</v>
      </c>
      <c r="L70166" t="e">
        <f t="shared" si="3331"/>
        <v>#N/A</v>
      </c>
      <c r="M70166" t="e">
        <f t="shared" si="3333"/>
        <v>#N/A</v>
      </c>
    </row>
    <row r="70167" spans="10:13" x14ac:dyDescent="0.35">
      <c r="J70167" t="e">
        <f>wOBA+VLOOKUP(D70167,order[],2,FALSE)+VLOOKUP(IF(F70167&gt;7,8,IF(F70167=0,1,F70167)),pitches[],2,FALSE)+VLOOKUP(IF(E70167&gt;2,3,E70167),smatchups[],2,FALSE)</f>
        <v>#N/A</v>
      </c>
      <c r="K70167" t="e">
        <f t="shared" si="3332"/>
        <v>#N/A</v>
      </c>
      <c r="L70167" t="e">
        <f t="shared" si="3331"/>
        <v>#N/A</v>
      </c>
      <c r="M70167" t="e">
        <f t="shared" si="3333"/>
        <v>#N/A</v>
      </c>
    </row>
    <row r="70168" spans="10:13" x14ac:dyDescent="0.35">
      <c r="J70168" t="e">
        <f>wOBA+VLOOKUP(D70168,order[],2,FALSE)+VLOOKUP(IF(F70168&gt;7,8,IF(F70168=0,1,F70168)),pitches[],2,FALSE)+VLOOKUP(IF(E70168&gt;2,3,E70168),smatchups[],2,FALSE)</f>
        <v>#N/A</v>
      </c>
      <c r="K70168" t="e">
        <f t="shared" si="3332"/>
        <v>#N/A</v>
      </c>
      <c r="L70168" t="e">
        <f t="shared" si="3331"/>
        <v>#N/A</v>
      </c>
      <c r="M70168" t="e">
        <f t="shared" si="3333"/>
        <v>#N/A</v>
      </c>
    </row>
    <row r="70169" spans="10:13" x14ac:dyDescent="0.35">
      <c r="J70169" t="e">
        <f>wOBA+VLOOKUP(D70169,order[],2,FALSE)+VLOOKUP(IF(F70169&gt;7,8,IF(F70169=0,1,F70169)),pitches[],2,FALSE)+VLOOKUP(IF(E70169&gt;2,3,E70169),smatchups[],2,FALSE)</f>
        <v>#N/A</v>
      </c>
      <c r="K70169" t="e">
        <f t="shared" si="3332"/>
        <v>#N/A</v>
      </c>
      <c r="L70169" t="e">
        <f t="shared" si="3331"/>
        <v>#N/A</v>
      </c>
      <c r="M70169" t="e">
        <f t="shared" si="3333"/>
        <v>#N/A</v>
      </c>
    </row>
    <row r="70170" spans="10:13" x14ac:dyDescent="0.35">
      <c r="J70170" t="e">
        <f>wOBA+VLOOKUP(D70170,order[],2,FALSE)+VLOOKUP(IF(F70170&gt;7,8,IF(F70170=0,1,F70170)),pitches[],2,FALSE)+VLOOKUP(IF(E70170&gt;2,3,E70170),smatchups[],2,FALSE)</f>
        <v>#N/A</v>
      </c>
      <c r="K70170" t="e">
        <f t="shared" si="3332"/>
        <v>#N/A</v>
      </c>
      <c r="L70170" t="e">
        <f t="shared" si="3331"/>
        <v>#N/A</v>
      </c>
      <c r="M70170" t="e">
        <f t="shared" si="3333"/>
        <v>#N/A</v>
      </c>
    </row>
    <row r="70171" spans="10:13" x14ac:dyDescent="0.35">
      <c r="J70171" t="e">
        <f>wOBA+VLOOKUP(D70171,order[],2,FALSE)+VLOOKUP(IF(F70171&gt;7,8,IF(F70171=0,1,F70171)),pitches[],2,FALSE)+VLOOKUP(IF(E70171&gt;2,3,E70171),smatchups[],2,FALSE)</f>
        <v>#N/A</v>
      </c>
      <c r="K70171" t="e">
        <f t="shared" si="3332"/>
        <v>#N/A</v>
      </c>
      <c r="L70171" t="e">
        <f t="shared" si="3331"/>
        <v>#N/A</v>
      </c>
      <c r="M70171" t="e">
        <f t="shared" si="3333"/>
        <v>#N/A</v>
      </c>
    </row>
    <row r="70172" spans="10:13" x14ac:dyDescent="0.35">
      <c r="J70172" t="e">
        <f>wOBA+VLOOKUP(D70172,order[],2,FALSE)+VLOOKUP(IF(F70172&gt;7,8,IF(F70172=0,1,F70172)),pitches[],2,FALSE)+VLOOKUP(IF(E70172&gt;2,3,E70172),smatchups[],2,FALSE)</f>
        <v>#N/A</v>
      </c>
      <c r="K70172" t="e">
        <f t="shared" si="3332"/>
        <v>#N/A</v>
      </c>
      <c r="L70172" t="e">
        <f t="shared" si="3331"/>
        <v>#N/A</v>
      </c>
      <c r="M70172" t="e">
        <f t="shared" si="3333"/>
        <v>#N/A</v>
      </c>
    </row>
    <row r="70173" spans="10:13" x14ac:dyDescent="0.35">
      <c r="J70173" t="e">
        <f>wOBA+VLOOKUP(D70173,order[],2,FALSE)+VLOOKUP(IF(F70173&gt;7,8,IF(F70173=0,1,F70173)),pitches[],2,FALSE)+VLOOKUP(IF(E70173&gt;2,3,E70173),smatchups[],2,FALSE)</f>
        <v>#N/A</v>
      </c>
      <c r="K70173" t="e">
        <f t="shared" si="3332"/>
        <v>#N/A</v>
      </c>
      <c r="L70173" t="e">
        <f t="shared" si="3331"/>
        <v>#N/A</v>
      </c>
      <c r="M70173" t="e">
        <f t="shared" si="3333"/>
        <v>#N/A</v>
      </c>
    </row>
    <row r="70174" spans="10:13" x14ac:dyDescent="0.35">
      <c r="J70174" t="e">
        <f>wOBA+VLOOKUP(D70174,order[],2,FALSE)+VLOOKUP(IF(F70174&gt;7,8,IF(F70174=0,1,F70174)),pitches[],2,FALSE)+VLOOKUP(IF(E70174&gt;2,3,E70174),smatchups[],2,FALSE)</f>
        <v>#N/A</v>
      </c>
      <c r="K70174" t="e">
        <f t="shared" si="3332"/>
        <v>#N/A</v>
      </c>
      <c r="L70174" t="e">
        <f t="shared" si="3331"/>
        <v>#N/A</v>
      </c>
      <c r="M70174" t="e">
        <f t="shared" si="3333"/>
        <v>#N/A</v>
      </c>
    </row>
    <row r="70175" spans="10:13" x14ac:dyDescent="0.35">
      <c r="J70175" t="e">
        <f>wOBA+VLOOKUP(D70175,order[],2,FALSE)+VLOOKUP(IF(F70175&gt;7,8,IF(F70175=0,1,F70175)),pitches[],2,FALSE)+VLOOKUP(IF(E70175&gt;2,3,E70175),smatchups[],2,FALSE)</f>
        <v>#N/A</v>
      </c>
      <c r="K70175" t="e">
        <f t="shared" si="3332"/>
        <v>#N/A</v>
      </c>
      <c r="L70175" t="e">
        <f t="shared" si="3331"/>
        <v>#N/A</v>
      </c>
      <c r="M70175" t="e">
        <f t="shared" si="3333"/>
        <v>#N/A</v>
      </c>
    </row>
    <row r="70176" spans="10:13" x14ac:dyDescent="0.35">
      <c r="J70176" t="e">
        <f>wOBA+VLOOKUP(D70176,order[],2,FALSE)+VLOOKUP(IF(F70176&gt;7,8,IF(F70176=0,1,F70176)),pitches[],2,FALSE)+VLOOKUP(IF(E70176&gt;2,3,E70176),smatchups[],2,FALSE)</f>
        <v>#N/A</v>
      </c>
      <c r="K70176" t="e">
        <f t="shared" si="3332"/>
        <v>#N/A</v>
      </c>
      <c r="L70176" t="e">
        <f t="shared" si="3331"/>
        <v>#N/A</v>
      </c>
      <c r="M70176" t="e">
        <f t="shared" si="3333"/>
        <v>#N/A</v>
      </c>
    </row>
    <row r="70177" spans="10:13" x14ac:dyDescent="0.35">
      <c r="J70177" t="e">
        <f>wOBA+VLOOKUP(D70177,order[],2,FALSE)+VLOOKUP(IF(F70177&gt;7,8,IF(F70177=0,1,F70177)),pitches[],2,FALSE)+VLOOKUP(IF(E70177&gt;2,3,E70177),smatchups[],2,FALSE)</f>
        <v>#N/A</v>
      </c>
      <c r="K70177" t="e">
        <f t="shared" si="3332"/>
        <v>#N/A</v>
      </c>
      <c r="L70177" t="e">
        <f t="shared" si="3331"/>
        <v>#N/A</v>
      </c>
      <c r="M70177" t="e">
        <f t="shared" si="3333"/>
        <v>#N/A</v>
      </c>
    </row>
    <row r="70178" spans="10:13" x14ac:dyDescent="0.35">
      <c r="J70178" t="e">
        <f>wOBA+VLOOKUP(D70178,order[],2,FALSE)+VLOOKUP(IF(F70178&gt;7,8,IF(F70178=0,1,F70178)),pitches[],2,FALSE)+VLOOKUP(IF(E70178&gt;2,3,E70178),smatchups[],2,FALSE)</f>
        <v>#N/A</v>
      </c>
      <c r="K70178" t="e">
        <f t="shared" si="3332"/>
        <v>#N/A</v>
      </c>
      <c r="L70178" t="e">
        <f t="shared" si="3331"/>
        <v>#N/A</v>
      </c>
      <c r="M70178" t="e">
        <f t="shared" si="3333"/>
        <v>#N/A</v>
      </c>
    </row>
    <row r="70179" spans="10:13" x14ac:dyDescent="0.35">
      <c r="J70179" t="e">
        <f>wOBA+VLOOKUP(D70179,order[],2,FALSE)+VLOOKUP(IF(F70179&gt;7,8,IF(F70179=0,1,F70179)),pitches[],2,FALSE)+VLOOKUP(IF(E70179&gt;2,3,E70179),smatchups[],2,FALSE)</f>
        <v>#N/A</v>
      </c>
      <c r="K70179" t="e">
        <f t="shared" si="3332"/>
        <v>#N/A</v>
      </c>
      <c r="L70179" t="e">
        <f t="shared" si="3331"/>
        <v>#N/A</v>
      </c>
      <c r="M70179" t="e">
        <f t="shared" si="3333"/>
        <v>#N/A</v>
      </c>
    </row>
    <row r="70180" spans="10:13" x14ac:dyDescent="0.35">
      <c r="J70180" t="e">
        <f>wOBA+VLOOKUP(D70180,order[],2,FALSE)+VLOOKUP(IF(F70180&gt;7,8,IF(F70180=0,1,F70180)),pitches[],2,FALSE)+VLOOKUP(IF(E70180&gt;2,3,E70180),smatchups[],2,FALSE)</f>
        <v>#N/A</v>
      </c>
      <c r="K70180" t="e">
        <f t="shared" si="3332"/>
        <v>#N/A</v>
      </c>
      <c r="L70180" t="e">
        <f t="shared" si="3331"/>
        <v>#N/A</v>
      </c>
      <c r="M70180" t="e">
        <f t="shared" si="3333"/>
        <v>#N/A</v>
      </c>
    </row>
    <row r="70181" spans="10:13" x14ac:dyDescent="0.35">
      <c r="J70181" t="e">
        <f>wOBA+VLOOKUP(D70181,order[],2,FALSE)+VLOOKUP(IF(F70181&gt;7,8,IF(F70181=0,1,F70181)),pitches[],2,FALSE)+VLOOKUP(IF(E70181&gt;2,3,E70181),smatchups[],2,FALSE)</f>
        <v>#N/A</v>
      </c>
      <c r="K70181" t="e">
        <f t="shared" si="3332"/>
        <v>#N/A</v>
      </c>
      <c r="L70181" t="e">
        <f t="shared" si="3331"/>
        <v>#N/A</v>
      </c>
      <c r="M70181" t="e">
        <f t="shared" si="3333"/>
        <v>#N/A</v>
      </c>
    </row>
    <row r="70182" spans="10:13" x14ac:dyDescent="0.35">
      <c r="J70182" t="e">
        <f>wOBA+VLOOKUP(D70182,order[],2,FALSE)+VLOOKUP(IF(F70182&gt;7,8,IF(F70182=0,1,F70182)),pitches[],2,FALSE)+VLOOKUP(IF(E70182&gt;2,3,E70182),smatchups[],2,FALSE)</f>
        <v>#N/A</v>
      </c>
      <c r="K70182" t="e">
        <f t="shared" si="3332"/>
        <v>#N/A</v>
      </c>
      <c r="L70182" t="e">
        <f t="shared" si="3331"/>
        <v>#N/A</v>
      </c>
      <c r="M70182" t="e">
        <f t="shared" si="3333"/>
        <v>#N/A</v>
      </c>
    </row>
    <row r="70183" spans="10:13" x14ac:dyDescent="0.35">
      <c r="J70183" t="e">
        <f>wOBA+VLOOKUP(D70183,order[],2,FALSE)+VLOOKUP(IF(F70183&gt;7,8,IF(F70183=0,1,F70183)),pitches[],2,FALSE)+VLOOKUP(IF(E70183&gt;2,3,E70183),smatchups[],2,FALSE)</f>
        <v>#N/A</v>
      </c>
      <c r="K70183" t="e">
        <f t="shared" si="3332"/>
        <v>#N/A</v>
      </c>
      <c r="L70183" t="e">
        <f t="shared" si="3331"/>
        <v>#N/A</v>
      </c>
      <c r="M70183" t="e">
        <f t="shared" si="3333"/>
        <v>#N/A</v>
      </c>
    </row>
    <row r="70184" spans="10:13" x14ac:dyDescent="0.35">
      <c r="J70184" t="e">
        <f>wOBA+VLOOKUP(D70184,order[],2,FALSE)+VLOOKUP(IF(F70184&gt;7,8,IF(F70184=0,1,F70184)),pitches[],2,FALSE)+VLOOKUP(IF(E70184&gt;2,3,E70184),smatchups[],2,FALSE)</f>
        <v>#N/A</v>
      </c>
      <c r="K70184" t="e">
        <f t="shared" si="3332"/>
        <v>#N/A</v>
      </c>
      <c r="L70184" t="e">
        <f t="shared" si="3331"/>
        <v>#N/A</v>
      </c>
      <c r="M70184" t="e">
        <f t="shared" si="3333"/>
        <v>#N/A</v>
      </c>
    </row>
    <row r="70185" spans="10:13" x14ac:dyDescent="0.35">
      <c r="J70185" t="e">
        <f>wOBA+VLOOKUP(D70185,order[],2,FALSE)+VLOOKUP(IF(F70185&gt;7,8,IF(F70185=0,1,F70185)),pitches[],2,FALSE)+VLOOKUP(IF(E70185&gt;2,3,E70185),smatchups[],2,FALSE)</f>
        <v>#N/A</v>
      </c>
      <c r="K70185" t="e">
        <f t="shared" si="3332"/>
        <v>#N/A</v>
      </c>
      <c r="L70185" t="e">
        <f t="shared" si="3331"/>
        <v>#N/A</v>
      </c>
      <c r="M70185" t="e">
        <f t="shared" si="3333"/>
        <v>#N/A</v>
      </c>
    </row>
    <row r="70186" spans="10:13" x14ac:dyDescent="0.35">
      <c r="J70186" t="e">
        <f>wOBA+VLOOKUP(D70186,order[],2,FALSE)+VLOOKUP(IF(F70186&gt;7,8,IF(F70186=0,1,F70186)),pitches[],2,FALSE)+VLOOKUP(IF(E70186&gt;2,3,E70186),smatchups[],2,FALSE)</f>
        <v>#N/A</v>
      </c>
      <c r="K70186" t="e">
        <f t="shared" si="3332"/>
        <v>#N/A</v>
      </c>
      <c r="L70186" t="e">
        <f t="shared" si="3331"/>
        <v>#N/A</v>
      </c>
      <c r="M70186" t="e">
        <f t="shared" si="3333"/>
        <v>#N/A</v>
      </c>
    </row>
    <row r="70187" spans="10:13" x14ac:dyDescent="0.35">
      <c r="J70187" t="e">
        <f>wOBA+VLOOKUP(D70187,order[],2,FALSE)+VLOOKUP(IF(F70187&gt;7,8,IF(F70187=0,1,F70187)),pitches[],2,FALSE)+VLOOKUP(IF(E70187&gt;2,3,E70187),smatchups[],2,FALSE)</f>
        <v>#N/A</v>
      </c>
      <c r="K70187" t="e">
        <f t="shared" si="3332"/>
        <v>#N/A</v>
      </c>
      <c r="L70187" t="e">
        <f t="shared" si="3331"/>
        <v>#N/A</v>
      </c>
      <c r="M70187" t="e">
        <f t="shared" si="3333"/>
        <v>#N/A</v>
      </c>
    </row>
    <row r="70188" spans="10:13" x14ac:dyDescent="0.35">
      <c r="J70188" t="e">
        <f>wOBA+VLOOKUP(D70188,order[],2,FALSE)+VLOOKUP(IF(F70188&gt;7,8,IF(F70188=0,1,F70188)),pitches[],2,FALSE)+VLOOKUP(IF(E70188&gt;2,3,E70188),smatchups[],2,FALSE)</f>
        <v>#N/A</v>
      </c>
      <c r="K70188" t="e">
        <f t="shared" si="3332"/>
        <v>#N/A</v>
      </c>
      <c r="L70188" t="e">
        <f t="shared" si="3331"/>
        <v>#N/A</v>
      </c>
      <c r="M70188" t="e">
        <f t="shared" si="3333"/>
        <v>#N/A</v>
      </c>
    </row>
    <row r="70189" spans="10:13" x14ac:dyDescent="0.35">
      <c r="J70189" t="e">
        <f>wOBA+VLOOKUP(D70189,order[],2,FALSE)+VLOOKUP(IF(F70189&gt;7,8,IF(F70189=0,1,F70189)),pitches[],2,FALSE)+VLOOKUP(IF(E70189&gt;2,3,E70189),smatchups[],2,FALSE)</f>
        <v>#N/A</v>
      </c>
      <c r="K70189" t="e">
        <f t="shared" si="3332"/>
        <v>#N/A</v>
      </c>
      <c r="L70189" t="e">
        <f t="shared" si="3331"/>
        <v>#N/A</v>
      </c>
      <c r="M70189" t="e">
        <f t="shared" si="3333"/>
        <v>#N/A</v>
      </c>
    </row>
    <row r="70190" spans="10:13" x14ac:dyDescent="0.35">
      <c r="J70190" t="e">
        <f>wOBA+VLOOKUP(D70190,order[],2,FALSE)+VLOOKUP(IF(F70190&gt;7,8,IF(F70190=0,1,F70190)),pitches[],2,FALSE)+VLOOKUP(IF(E70190&gt;2,3,E70190),smatchups[],2,FALSE)</f>
        <v>#N/A</v>
      </c>
      <c r="K70190" t="e">
        <f t="shared" si="3332"/>
        <v>#N/A</v>
      </c>
      <c r="L70190" t="e">
        <f t="shared" si="3331"/>
        <v>#N/A</v>
      </c>
      <c r="M70190" t="e">
        <f t="shared" si="3333"/>
        <v>#N/A</v>
      </c>
    </row>
    <row r="70191" spans="10:13" x14ac:dyDescent="0.35">
      <c r="J70191" t="e">
        <f>wOBA+VLOOKUP(D70191,order[],2,FALSE)+VLOOKUP(IF(F70191&gt;7,8,IF(F70191=0,1,F70191)),pitches[],2,FALSE)+VLOOKUP(IF(E70191&gt;2,3,E70191),smatchups[],2,FALSE)</f>
        <v>#N/A</v>
      </c>
      <c r="K70191" t="e">
        <f t="shared" si="3332"/>
        <v>#N/A</v>
      </c>
      <c r="L70191" t="e">
        <f t="shared" si="3331"/>
        <v>#N/A</v>
      </c>
      <c r="M70191" t="e">
        <f t="shared" si="3333"/>
        <v>#N/A</v>
      </c>
    </row>
    <row r="70192" spans="10:13" x14ac:dyDescent="0.35">
      <c r="J70192" t="e">
        <f>wOBA+VLOOKUP(D70192,order[],2,FALSE)+VLOOKUP(IF(F70192&gt;7,8,IF(F70192=0,1,F70192)),pitches[],2,FALSE)+VLOOKUP(IF(E70192&gt;2,3,E70192),smatchups[],2,FALSE)</f>
        <v>#N/A</v>
      </c>
      <c r="K70192" t="e">
        <f t="shared" si="3332"/>
        <v>#N/A</v>
      </c>
      <c r="L70192" t="e">
        <f t="shared" si="3331"/>
        <v>#N/A</v>
      </c>
      <c r="M70192" t="e">
        <f t="shared" si="3333"/>
        <v>#N/A</v>
      </c>
    </row>
    <row r="70193" spans="10:13" x14ac:dyDescent="0.35">
      <c r="J70193" t="e">
        <f>wOBA+VLOOKUP(D70193,order[],2,FALSE)+VLOOKUP(IF(F70193&gt;7,8,IF(F70193=0,1,F70193)),pitches[],2,FALSE)+VLOOKUP(IF(E70193&gt;2,3,E70193),smatchups[],2,FALSE)</f>
        <v>#N/A</v>
      </c>
      <c r="K70193" t="e">
        <f t="shared" si="3332"/>
        <v>#N/A</v>
      </c>
      <c r="L70193" t="e">
        <f t="shared" si="3331"/>
        <v>#N/A</v>
      </c>
      <c r="M70193" t="e">
        <f t="shared" si="3333"/>
        <v>#N/A</v>
      </c>
    </row>
    <row r="70194" spans="10:13" x14ac:dyDescent="0.35">
      <c r="J70194" t="e">
        <f>wOBA+VLOOKUP(D70194,order[],2,FALSE)+VLOOKUP(IF(F70194&gt;7,8,IF(F70194=0,1,F70194)),pitches[],2,FALSE)+VLOOKUP(IF(E70194&gt;2,3,E70194),smatchups[],2,FALSE)</f>
        <v>#N/A</v>
      </c>
      <c r="K70194" t="e">
        <f t="shared" si="3332"/>
        <v>#N/A</v>
      </c>
      <c r="L70194" t="e">
        <f t="shared" si="3331"/>
        <v>#N/A</v>
      </c>
      <c r="M70194" t="e">
        <f t="shared" si="3333"/>
        <v>#N/A</v>
      </c>
    </row>
    <row r="70195" spans="10:13" x14ac:dyDescent="0.35">
      <c r="J70195" t="e">
        <f>wOBA+VLOOKUP(D70195,order[],2,FALSE)+VLOOKUP(IF(F70195&gt;7,8,IF(F70195=0,1,F70195)),pitches[],2,FALSE)+VLOOKUP(IF(E70195&gt;2,3,E70195),smatchups[],2,FALSE)</f>
        <v>#N/A</v>
      </c>
      <c r="K70195" t="e">
        <f t="shared" si="3332"/>
        <v>#N/A</v>
      </c>
      <c r="L70195" t="e">
        <f t="shared" si="3331"/>
        <v>#N/A</v>
      </c>
      <c r="M70195" t="e">
        <f t="shared" si="3333"/>
        <v>#N/A</v>
      </c>
    </row>
    <row r="70196" spans="10:13" x14ac:dyDescent="0.35">
      <c r="J70196" t="e">
        <f>wOBA+VLOOKUP(D70196,order[],2,FALSE)+VLOOKUP(IF(F70196&gt;7,8,IF(F70196=0,1,F70196)),pitches[],2,FALSE)+VLOOKUP(IF(E70196&gt;2,3,E70196),smatchups[],2,FALSE)</f>
        <v>#N/A</v>
      </c>
      <c r="K70196" t="e">
        <f t="shared" si="3332"/>
        <v>#N/A</v>
      </c>
      <c r="L70196" t="e">
        <f t="shared" si="3331"/>
        <v>#N/A</v>
      </c>
      <c r="M70196" t="e">
        <f t="shared" si="3333"/>
        <v>#N/A</v>
      </c>
    </row>
    <row r="70197" spans="10:13" x14ac:dyDescent="0.35">
      <c r="J70197" t="e">
        <f>wOBA+VLOOKUP(D70197,order[],2,FALSE)+VLOOKUP(IF(F70197&gt;7,8,IF(F70197=0,1,F70197)),pitches[],2,FALSE)+VLOOKUP(IF(E70197&gt;2,3,E70197),smatchups[],2,FALSE)</f>
        <v>#N/A</v>
      </c>
      <c r="K70197" t="e">
        <f t="shared" si="3332"/>
        <v>#N/A</v>
      </c>
      <c r="L70197" t="e">
        <f t="shared" si="3331"/>
        <v>#N/A</v>
      </c>
      <c r="M70197" t="e">
        <f t="shared" si="3333"/>
        <v>#N/A</v>
      </c>
    </row>
    <row r="70198" spans="10:13" x14ac:dyDescent="0.35">
      <c r="J70198" t="e">
        <f>wOBA+VLOOKUP(D70198,order[],2,FALSE)+VLOOKUP(IF(F70198&gt;7,8,IF(F70198=0,1,F70198)),pitches[],2,FALSE)+VLOOKUP(IF(E70198&gt;2,3,E70198),smatchups[],2,FALSE)</f>
        <v>#N/A</v>
      </c>
      <c r="K70198" t="e">
        <f t="shared" si="3332"/>
        <v>#N/A</v>
      </c>
      <c r="L70198" t="e">
        <f t="shared" si="3331"/>
        <v>#N/A</v>
      </c>
      <c r="M70198" t="e">
        <f t="shared" si="3333"/>
        <v>#N/A</v>
      </c>
    </row>
    <row r="70199" spans="10:13" x14ac:dyDescent="0.35">
      <c r="J70199" t="e">
        <f>wOBA+VLOOKUP(D70199,order[],2,FALSE)+VLOOKUP(IF(F70199&gt;7,8,IF(F70199=0,1,F70199)),pitches[],2,FALSE)+VLOOKUP(IF(E70199&gt;2,3,E70199),smatchups[],2,FALSE)</f>
        <v>#N/A</v>
      </c>
      <c r="K70199" t="e">
        <f t="shared" si="3332"/>
        <v>#N/A</v>
      </c>
      <c r="L70199" t="e">
        <f t="shared" si="3331"/>
        <v>#N/A</v>
      </c>
      <c r="M70199" t="e">
        <f t="shared" si="3333"/>
        <v>#N/A</v>
      </c>
    </row>
    <row r="70200" spans="10:13" x14ac:dyDescent="0.35">
      <c r="J70200" t="e">
        <f>wOBA+VLOOKUP(D70200,order[],2,FALSE)+VLOOKUP(IF(F70200&gt;7,8,IF(F70200=0,1,F70200)),pitches[],2,FALSE)+VLOOKUP(IF(E70200&gt;2,3,E70200),smatchups[],2,FALSE)</f>
        <v>#N/A</v>
      </c>
      <c r="K70200" t="e">
        <f t="shared" si="3332"/>
        <v>#N/A</v>
      </c>
      <c r="L70200" t="e">
        <f t="shared" si="3331"/>
        <v>#N/A</v>
      </c>
      <c r="M70200" t="e">
        <f t="shared" si="3333"/>
        <v>#N/A</v>
      </c>
    </row>
    <row r="70201" spans="10:13" x14ac:dyDescent="0.35">
      <c r="J70201" t="e">
        <f>wOBA+VLOOKUP(D70201,order[],2,FALSE)+VLOOKUP(IF(F70201&gt;7,8,IF(F70201=0,1,F70201)),pitches[],2,FALSE)+VLOOKUP(IF(E70201&gt;2,3,E70201),smatchups[],2,FALSE)</f>
        <v>#N/A</v>
      </c>
      <c r="K70201" t="e">
        <f t="shared" si="3332"/>
        <v>#N/A</v>
      </c>
      <c r="L70201" t="e">
        <f t="shared" si="3331"/>
        <v>#N/A</v>
      </c>
      <c r="M70201" t="e">
        <f t="shared" si="3333"/>
        <v>#N/A</v>
      </c>
    </row>
    <row r="70202" spans="10:13" x14ac:dyDescent="0.35">
      <c r="J70202" t="e">
        <f>wOBA+VLOOKUP(D70202,order[],2,FALSE)+VLOOKUP(IF(F70202&gt;7,8,IF(F70202=0,1,F70202)),pitches[],2,FALSE)+VLOOKUP(IF(E70202&gt;2,3,E70202),smatchups[],2,FALSE)</f>
        <v>#N/A</v>
      </c>
      <c r="K70202" t="e">
        <f t="shared" si="3332"/>
        <v>#N/A</v>
      </c>
      <c r="L70202" t="e">
        <f t="shared" si="3331"/>
        <v>#N/A</v>
      </c>
      <c r="M70202" t="e">
        <f t="shared" si="3333"/>
        <v>#N/A</v>
      </c>
    </row>
    <row r="70203" spans="10:13" x14ac:dyDescent="0.35">
      <c r="J70203" t="e">
        <f>wOBA+VLOOKUP(D70203,order[],2,FALSE)+VLOOKUP(IF(F70203&gt;7,8,IF(F70203=0,1,F70203)),pitches[],2,FALSE)+VLOOKUP(IF(E70203&gt;2,3,E70203),smatchups[],2,FALSE)</f>
        <v>#N/A</v>
      </c>
      <c r="K70203" t="e">
        <f t="shared" si="3332"/>
        <v>#N/A</v>
      </c>
      <c r="L70203" t="e">
        <f t="shared" si="3331"/>
        <v>#N/A</v>
      </c>
      <c r="M70203" t="e">
        <f t="shared" si="3333"/>
        <v>#N/A</v>
      </c>
    </row>
    <row r="70204" spans="10:13" x14ac:dyDescent="0.35">
      <c r="J70204" t="e">
        <f>wOBA+VLOOKUP(D70204,order[],2,FALSE)+VLOOKUP(IF(F70204&gt;7,8,IF(F70204=0,1,F70204)),pitches[],2,FALSE)+VLOOKUP(IF(E70204&gt;2,3,E70204),smatchups[],2,FALSE)</f>
        <v>#N/A</v>
      </c>
      <c r="K70204" t="e">
        <f t="shared" si="3332"/>
        <v>#N/A</v>
      </c>
      <c r="L70204" t="e">
        <f t="shared" si="3331"/>
        <v>#N/A</v>
      </c>
      <c r="M70204" t="e">
        <f t="shared" si="3333"/>
        <v>#N/A</v>
      </c>
    </row>
    <row r="70205" spans="10:13" x14ac:dyDescent="0.35">
      <c r="J70205" t="e">
        <f>wOBA+VLOOKUP(D70205,order[],2,FALSE)+VLOOKUP(IF(F70205&gt;7,8,IF(F70205=0,1,F70205)),pitches[],2,FALSE)+VLOOKUP(IF(E70205&gt;2,3,E70205),smatchups[],2,FALSE)</f>
        <v>#N/A</v>
      </c>
      <c r="K70205" t="e">
        <f t="shared" si="3332"/>
        <v>#N/A</v>
      </c>
      <c r="L70205" t="e">
        <f t="shared" si="3331"/>
        <v>#N/A</v>
      </c>
      <c r="M70205" t="e">
        <f t="shared" si="3333"/>
        <v>#N/A</v>
      </c>
    </row>
    <row r="70206" spans="10:13" x14ac:dyDescent="0.35">
      <c r="J70206" t="e">
        <f>wOBA+VLOOKUP(D70206,order[],2,FALSE)+VLOOKUP(IF(F70206&gt;7,8,IF(F70206=0,1,F70206)),pitches[],2,FALSE)+VLOOKUP(IF(E70206&gt;2,3,E70206),smatchups[],2,FALSE)</f>
        <v>#N/A</v>
      </c>
      <c r="K70206" t="e">
        <f t="shared" si="3332"/>
        <v>#N/A</v>
      </c>
      <c r="L70206" t="e">
        <f t="shared" si="3331"/>
        <v>#N/A</v>
      </c>
      <c r="M70206" t="e">
        <f t="shared" si="3333"/>
        <v>#N/A</v>
      </c>
    </row>
    <row r="70207" spans="10:13" x14ac:dyDescent="0.35">
      <c r="J70207" t="e">
        <f>wOBA+VLOOKUP(D70207,order[],2,FALSE)+VLOOKUP(IF(F70207&gt;7,8,IF(F70207=0,1,F70207)),pitches[],2,FALSE)+VLOOKUP(IF(E70207&gt;2,3,E70207),smatchups[],2,FALSE)</f>
        <v>#N/A</v>
      </c>
      <c r="K70207" t="e">
        <f t="shared" si="3332"/>
        <v>#N/A</v>
      </c>
      <c r="L70207" t="e">
        <f t="shared" si="3331"/>
        <v>#N/A</v>
      </c>
      <c r="M70207" t="e">
        <f t="shared" si="3333"/>
        <v>#N/A</v>
      </c>
    </row>
    <row r="70208" spans="10:13" x14ac:dyDescent="0.35">
      <c r="J70208" t="e">
        <f>wOBA+VLOOKUP(D70208,order[],2,FALSE)+VLOOKUP(IF(F70208&gt;7,8,IF(F70208=0,1,F70208)),pitches[],2,FALSE)+VLOOKUP(IF(E70208&gt;2,3,E70208),smatchups[],2,FALSE)</f>
        <v>#N/A</v>
      </c>
      <c r="K70208" t="e">
        <f t="shared" si="3332"/>
        <v>#N/A</v>
      </c>
      <c r="L70208" t="e">
        <f t="shared" si="3331"/>
        <v>#N/A</v>
      </c>
      <c r="M70208" t="e">
        <f t="shared" si="3333"/>
        <v>#N/A</v>
      </c>
    </row>
    <row r="70209" spans="10:13" x14ac:dyDescent="0.35">
      <c r="J70209" t="e">
        <f>wOBA+VLOOKUP(D70209,order[],2,FALSE)+VLOOKUP(IF(F70209&gt;7,8,IF(F70209=0,1,F70209)),pitches[],2,FALSE)+VLOOKUP(IF(E70209&gt;2,3,E70209),smatchups[],2,FALSE)</f>
        <v>#N/A</v>
      </c>
      <c r="K70209" t="e">
        <f t="shared" si="3332"/>
        <v>#N/A</v>
      </c>
      <c r="L70209" t="e">
        <f t="shared" si="3331"/>
        <v>#N/A</v>
      </c>
      <c r="M70209" t="e">
        <f t="shared" si="3333"/>
        <v>#N/A</v>
      </c>
    </row>
    <row r="70210" spans="10:13" x14ac:dyDescent="0.35">
      <c r="J70210" t="e">
        <f>wOBA+VLOOKUP(D70210,order[],2,FALSE)+VLOOKUP(IF(F70210&gt;7,8,IF(F70210=0,1,F70210)),pitches[],2,FALSE)+VLOOKUP(IF(E70210&gt;2,3,E70210),smatchups[],2,FALSE)</f>
        <v>#N/A</v>
      </c>
      <c r="K70210" t="e">
        <f t="shared" si="3332"/>
        <v>#N/A</v>
      </c>
      <c r="L70210" t="e">
        <f t="shared" ref="L70210:L70273" si="3334">IF(E70210=0,BF$1+BE$1*F70210,IF(E70210=1,BF$2+BE$2*F70210,IF(E70210=2,BF$3+BE$3*F70210,BF$4+BE$4*F70210)))+J70210</f>
        <v>#N/A</v>
      </c>
      <c r="M70210" t="e">
        <f t="shared" si="3333"/>
        <v>#N/A</v>
      </c>
    </row>
    <row r="70211" spans="10:13" x14ac:dyDescent="0.35">
      <c r="J70211" t="e">
        <f>wOBA+VLOOKUP(D70211,order[],2,FALSE)+VLOOKUP(IF(F70211&gt;7,8,IF(F70211=0,1,F70211)),pitches[],2,FALSE)+VLOOKUP(IF(E70211&gt;2,3,E70211),smatchups[],2,FALSE)</f>
        <v>#N/A</v>
      </c>
      <c r="K70211" t="e">
        <f t="shared" ref="K70211:K70274" si="3335">H70211-J70211</f>
        <v>#N/A</v>
      </c>
      <c r="L70211" t="e">
        <f t="shared" si="3334"/>
        <v>#N/A</v>
      </c>
      <c r="M70211" t="e">
        <f t="shared" ref="M70211:M70274" si="3336">H70211-L70211</f>
        <v>#N/A</v>
      </c>
    </row>
    <row r="70212" spans="10:13" x14ac:dyDescent="0.35">
      <c r="J70212" t="e">
        <f>wOBA+VLOOKUP(D70212,order[],2,FALSE)+VLOOKUP(IF(F70212&gt;7,8,IF(F70212=0,1,F70212)),pitches[],2,FALSE)+VLOOKUP(IF(E70212&gt;2,3,E70212),smatchups[],2,FALSE)</f>
        <v>#N/A</v>
      </c>
      <c r="K70212" t="e">
        <f t="shared" si="3335"/>
        <v>#N/A</v>
      </c>
      <c r="L70212" t="e">
        <f t="shared" si="3334"/>
        <v>#N/A</v>
      </c>
      <c r="M70212" t="e">
        <f t="shared" si="3336"/>
        <v>#N/A</v>
      </c>
    </row>
    <row r="70213" spans="10:13" x14ac:dyDescent="0.35">
      <c r="J70213" t="e">
        <f>wOBA+VLOOKUP(D70213,order[],2,FALSE)+VLOOKUP(IF(F70213&gt;7,8,IF(F70213=0,1,F70213)),pitches[],2,FALSE)+VLOOKUP(IF(E70213&gt;2,3,E70213),smatchups[],2,FALSE)</f>
        <v>#N/A</v>
      </c>
      <c r="K70213" t="e">
        <f t="shared" si="3335"/>
        <v>#N/A</v>
      </c>
      <c r="L70213" t="e">
        <f t="shared" si="3334"/>
        <v>#N/A</v>
      </c>
      <c r="M70213" t="e">
        <f t="shared" si="3336"/>
        <v>#N/A</v>
      </c>
    </row>
    <row r="70214" spans="10:13" x14ac:dyDescent="0.35">
      <c r="J70214" t="e">
        <f>wOBA+VLOOKUP(D70214,order[],2,FALSE)+VLOOKUP(IF(F70214&gt;7,8,IF(F70214=0,1,F70214)),pitches[],2,FALSE)+VLOOKUP(IF(E70214&gt;2,3,E70214),smatchups[],2,FALSE)</f>
        <v>#N/A</v>
      </c>
      <c r="K70214" t="e">
        <f t="shared" si="3335"/>
        <v>#N/A</v>
      </c>
      <c r="L70214" t="e">
        <f t="shared" si="3334"/>
        <v>#N/A</v>
      </c>
      <c r="M70214" t="e">
        <f t="shared" si="3336"/>
        <v>#N/A</v>
      </c>
    </row>
    <row r="70215" spans="10:13" x14ac:dyDescent="0.35">
      <c r="J70215" t="e">
        <f>wOBA+VLOOKUP(D70215,order[],2,FALSE)+VLOOKUP(IF(F70215&gt;7,8,IF(F70215=0,1,F70215)),pitches[],2,FALSE)+VLOOKUP(IF(E70215&gt;2,3,E70215),smatchups[],2,FALSE)</f>
        <v>#N/A</v>
      </c>
      <c r="K70215" t="e">
        <f t="shared" si="3335"/>
        <v>#N/A</v>
      </c>
      <c r="L70215" t="e">
        <f t="shared" si="3334"/>
        <v>#N/A</v>
      </c>
      <c r="M70215" t="e">
        <f t="shared" si="3336"/>
        <v>#N/A</v>
      </c>
    </row>
    <row r="70216" spans="10:13" x14ac:dyDescent="0.35">
      <c r="J70216" t="e">
        <f>wOBA+VLOOKUP(D70216,order[],2,FALSE)+VLOOKUP(IF(F70216&gt;7,8,IF(F70216=0,1,F70216)),pitches[],2,FALSE)+VLOOKUP(IF(E70216&gt;2,3,E70216),smatchups[],2,FALSE)</f>
        <v>#N/A</v>
      </c>
      <c r="K70216" t="e">
        <f t="shared" si="3335"/>
        <v>#N/A</v>
      </c>
      <c r="L70216" t="e">
        <f t="shared" si="3334"/>
        <v>#N/A</v>
      </c>
      <c r="M70216" t="e">
        <f t="shared" si="3336"/>
        <v>#N/A</v>
      </c>
    </row>
    <row r="70217" spans="10:13" x14ac:dyDescent="0.35">
      <c r="J70217" t="e">
        <f>wOBA+VLOOKUP(D70217,order[],2,FALSE)+VLOOKUP(IF(F70217&gt;7,8,IF(F70217=0,1,F70217)),pitches[],2,FALSE)+VLOOKUP(IF(E70217&gt;2,3,E70217),smatchups[],2,FALSE)</f>
        <v>#N/A</v>
      </c>
      <c r="K70217" t="e">
        <f t="shared" si="3335"/>
        <v>#N/A</v>
      </c>
      <c r="L70217" t="e">
        <f t="shared" si="3334"/>
        <v>#N/A</v>
      </c>
      <c r="M70217" t="e">
        <f t="shared" si="3336"/>
        <v>#N/A</v>
      </c>
    </row>
    <row r="70218" spans="10:13" x14ac:dyDescent="0.35">
      <c r="J70218" t="e">
        <f>wOBA+VLOOKUP(D70218,order[],2,FALSE)+VLOOKUP(IF(F70218&gt;7,8,IF(F70218=0,1,F70218)),pitches[],2,FALSE)+VLOOKUP(IF(E70218&gt;2,3,E70218),smatchups[],2,FALSE)</f>
        <v>#N/A</v>
      </c>
      <c r="K70218" t="e">
        <f t="shared" si="3335"/>
        <v>#N/A</v>
      </c>
      <c r="L70218" t="e">
        <f t="shared" si="3334"/>
        <v>#N/A</v>
      </c>
      <c r="M70218" t="e">
        <f t="shared" si="3336"/>
        <v>#N/A</v>
      </c>
    </row>
    <row r="70219" spans="10:13" x14ac:dyDescent="0.35">
      <c r="J70219" t="e">
        <f>wOBA+VLOOKUP(D70219,order[],2,FALSE)+VLOOKUP(IF(F70219&gt;7,8,IF(F70219=0,1,F70219)),pitches[],2,FALSE)+VLOOKUP(IF(E70219&gt;2,3,E70219),smatchups[],2,FALSE)</f>
        <v>#N/A</v>
      </c>
      <c r="K70219" t="e">
        <f t="shared" si="3335"/>
        <v>#N/A</v>
      </c>
      <c r="L70219" t="e">
        <f t="shared" si="3334"/>
        <v>#N/A</v>
      </c>
      <c r="M70219" t="e">
        <f t="shared" si="3336"/>
        <v>#N/A</v>
      </c>
    </row>
    <row r="70220" spans="10:13" x14ac:dyDescent="0.35">
      <c r="J70220" t="e">
        <f>wOBA+VLOOKUP(D70220,order[],2,FALSE)+VLOOKUP(IF(F70220&gt;7,8,IF(F70220=0,1,F70220)),pitches[],2,FALSE)+VLOOKUP(IF(E70220&gt;2,3,E70220),smatchups[],2,FALSE)</f>
        <v>#N/A</v>
      </c>
      <c r="K70220" t="e">
        <f t="shared" si="3335"/>
        <v>#N/A</v>
      </c>
      <c r="L70220" t="e">
        <f t="shared" si="3334"/>
        <v>#N/A</v>
      </c>
      <c r="M70220" t="e">
        <f t="shared" si="3336"/>
        <v>#N/A</v>
      </c>
    </row>
    <row r="70221" spans="10:13" x14ac:dyDescent="0.35">
      <c r="J70221" t="e">
        <f>wOBA+VLOOKUP(D70221,order[],2,FALSE)+VLOOKUP(IF(F70221&gt;7,8,IF(F70221=0,1,F70221)),pitches[],2,FALSE)+VLOOKUP(IF(E70221&gt;2,3,E70221),smatchups[],2,FALSE)</f>
        <v>#N/A</v>
      </c>
      <c r="K70221" t="e">
        <f t="shared" si="3335"/>
        <v>#N/A</v>
      </c>
      <c r="L70221" t="e">
        <f t="shared" si="3334"/>
        <v>#N/A</v>
      </c>
      <c r="M70221" t="e">
        <f t="shared" si="3336"/>
        <v>#N/A</v>
      </c>
    </row>
    <row r="70222" spans="10:13" x14ac:dyDescent="0.35">
      <c r="J70222" t="e">
        <f>wOBA+VLOOKUP(D70222,order[],2,FALSE)+VLOOKUP(IF(F70222&gt;7,8,IF(F70222=0,1,F70222)),pitches[],2,FALSE)+VLOOKUP(IF(E70222&gt;2,3,E70222),smatchups[],2,FALSE)</f>
        <v>#N/A</v>
      </c>
      <c r="K70222" t="e">
        <f t="shared" si="3335"/>
        <v>#N/A</v>
      </c>
      <c r="L70222" t="e">
        <f t="shared" si="3334"/>
        <v>#N/A</v>
      </c>
      <c r="M70222" t="e">
        <f t="shared" si="3336"/>
        <v>#N/A</v>
      </c>
    </row>
    <row r="70223" spans="10:13" x14ac:dyDescent="0.35">
      <c r="J70223" t="e">
        <f>wOBA+VLOOKUP(D70223,order[],2,FALSE)+VLOOKUP(IF(F70223&gt;7,8,IF(F70223=0,1,F70223)),pitches[],2,FALSE)+VLOOKUP(IF(E70223&gt;2,3,E70223),smatchups[],2,FALSE)</f>
        <v>#N/A</v>
      </c>
      <c r="K70223" t="e">
        <f t="shared" si="3335"/>
        <v>#N/A</v>
      </c>
      <c r="L70223" t="e">
        <f t="shared" si="3334"/>
        <v>#N/A</v>
      </c>
      <c r="M70223" t="e">
        <f t="shared" si="3336"/>
        <v>#N/A</v>
      </c>
    </row>
    <row r="70224" spans="10:13" x14ac:dyDescent="0.35">
      <c r="J70224" t="e">
        <f>wOBA+VLOOKUP(D70224,order[],2,FALSE)+VLOOKUP(IF(F70224&gt;7,8,IF(F70224=0,1,F70224)),pitches[],2,FALSE)+VLOOKUP(IF(E70224&gt;2,3,E70224),smatchups[],2,FALSE)</f>
        <v>#N/A</v>
      </c>
      <c r="K70224" t="e">
        <f t="shared" si="3335"/>
        <v>#N/A</v>
      </c>
      <c r="L70224" t="e">
        <f t="shared" si="3334"/>
        <v>#N/A</v>
      </c>
      <c r="M70224" t="e">
        <f t="shared" si="3336"/>
        <v>#N/A</v>
      </c>
    </row>
    <row r="70225" spans="10:13" x14ac:dyDescent="0.35">
      <c r="J70225" t="e">
        <f>wOBA+VLOOKUP(D70225,order[],2,FALSE)+VLOOKUP(IF(F70225&gt;7,8,IF(F70225=0,1,F70225)),pitches[],2,FALSE)+VLOOKUP(IF(E70225&gt;2,3,E70225),smatchups[],2,FALSE)</f>
        <v>#N/A</v>
      </c>
      <c r="K70225" t="e">
        <f t="shared" si="3335"/>
        <v>#N/A</v>
      </c>
      <c r="L70225" t="e">
        <f t="shared" si="3334"/>
        <v>#N/A</v>
      </c>
      <c r="M70225" t="e">
        <f t="shared" si="3336"/>
        <v>#N/A</v>
      </c>
    </row>
    <row r="70226" spans="10:13" x14ac:dyDescent="0.35">
      <c r="J70226" t="e">
        <f>wOBA+VLOOKUP(D70226,order[],2,FALSE)+VLOOKUP(IF(F70226&gt;7,8,IF(F70226=0,1,F70226)),pitches[],2,FALSE)+VLOOKUP(IF(E70226&gt;2,3,E70226),smatchups[],2,FALSE)</f>
        <v>#N/A</v>
      </c>
      <c r="K70226" t="e">
        <f t="shared" si="3335"/>
        <v>#N/A</v>
      </c>
      <c r="L70226" t="e">
        <f t="shared" si="3334"/>
        <v>#N/A</v>
      </c>
      <c r="M70226" t="e">
        <f t="shared" si="3336"/>
        <v>#N/A</v>
      </c>
    </row>
    <row r="70227" spans="10:13" x14ac:dyDescent="0.35">
      <c r="J70227" t="e">
        <f>wOBA+VLOOKUP(D70227,order[],2,FALSE)+VLOOKUP(IF(F70227&gt;7,8,IF(F70227=0,1,F70227)),pitches[],2,FALSE)+VLOOKUP(IF(E70227&gt;2,3,E70227),smatchups[],2,FALSE)</f>
        <v>#N/A</v>
      </c>
      <c r="K70227" t="e">
        <f t="shared" si="3335"/>
        <v>#N/A</v>
      </c>
      <c r="L70227" t="e">
        <f t="shared" si="3334"/>
        <v>#N/A</v>
      </c>
      <c r="M70227" t="e">
        <f t="shared" si="3336"/>
        <v>#N/A</v>
      </c>
    </row>
    <row r="70228" spans="10:13" x14ac:dyDescent="0.35">
      <c r="J70228" t="e">
        <f>wOBA+VLOOKUP(D70228,order[],2,FALSE)+VLOOKUP(IF(F70228&gt;7,8,IF(F70228=0,1,F70228)),pitches[],2,FALSE)+VLOOKUP(IF(E70228&gt;2,3,E70228),smatchups[],2,FALSE)</f>
        <v>#N/A</v>
      </c>
      <c r="K70228" t="e">
        <f t="shared" si="3335"/>
        <v>#N/A</v>
      </c>
      <c r="L70228" t="e">
        <f t="shared" si="3334"/>
        <v>#N/A</v>
      </c>
      <c r="M70228" t="e">
        <f t="shared" si="3336"/>
        <v>#N/A</v>
      </c>
    </row>
    <row r="70229" spans="10:13" x14ac:dyDescent="0.35">
      <c r="J70229" t="e">
        <f>wOBA+VLOOKUP(D70229,order[],2,FALSE)+VLOOKUP(IF(F70229&gt;7,8,IF(F70229=0,1,F70229)),pitches[],2,FALSE)+VLOOKUP(IF(E70229&gt;2,3,E70229),smatchups[],2,FALSE)</f>
        <v>#N/A</v>
      </c>
      <c r="K70229" t="e">
        <f t="shared" si="3335"/>
        <v>#N/A</v>
      </c>
      <c r="L70229" t="e">
        <f t="shared" si="3334"/>
        <v>#N/A</v>
      </c>
      <c r="M70229" t="e">
        <f t="shared" si="3336"/>
        <v>#N/A</v>
      </c>
    </row>
    <row r="70230" spans="10:13" x14ac:dyDescent="0.35">
      <c r="J70230" t="e">
        <f>wOBA+VLOOKUP(D70230,order[],2,FALSE)+VLOOKUP(IF(F70230&gt;7,8,IF(F70230=0,1,F70230)),pitches[],2,FALSE)+VLOOKUP(IF(E70230&gt;2,3,E70230),smatchups[],2,FALSE)</f>
        <v>#N/A</v>
      </c>
      <c r="K70230" t="e">
        <f t="shared" si="3335"/>
        <v>#N/A</v>
      </c>
      <c r="L70230" t="e">
        <f t="shared" si="3334"/>
        <v>#N/A</v>
      </c>
      <c r="M70230" t="e">
        <f t="shared" si="3336"/>
        <v>#N/A</v>
      </c>
    </row>
    <row r="70231" spans="10:13" x14ac:dyDescent="0.35">
      <c r="J70231" t="e">
        <f>wOBA+VLOOKUP(D70231,order[],2,FALSE)+VLOOKUP(IF(F70231&gt;7,8,IF(F70231=0,1,F70231)),pitches[],2,FALSE)+VLOOKUP(IF(E70231&gt;2,3,E70231),smatchups[],2,FALSE)</f>
        <v>#N/A</v>
      </c>
      <c r="K70231" t="e">
        <f t="shared" si="3335"/>
        <v>#N/A</v>
      </c>
      <c r="L70231" t="e">
        <f t="shared" si="3334"/>
        <v>#N/A</v>
      </c>
      <c r="M70231" t="e">
        <f t="shared" si="3336"/>
        <v>#N/A</v>
      </c>
    </row>
    <row r="70232" spans="10:13" x14ac:dyDescent="0.35">
      <c r="J70232" t="e">
        <f>wOBA+VLOOKUP(D70232,order[],2,FALSE)+VLOOKUP(IF(F70232&gt;7,8,IF(F70232=0,1,F70232)),pitches[],2,FALSE)+VLOOKUP(IF(E70232&gt;2,3,E70232),smatchups[],2,FALSE)</f>
        <v>#N/A</v>
      </c>
      <c r="K70232" t="e">
        <f t="shared" si="3335"/>
        <v>#N/A</v>
      </c>
      <c r="L70232" t="e">
        <f t="shared" si="3334"/>
        <v>#N/A</v>
      </c>
      <c r="M70232" t="e">
        <f t="shared" si="3336"/>
        <v>#N/A</v>
      </c>
    </row>
    <row r="70233" spans="10:13" x14ac:dyDescent="0.35">
      <c r="J70233" t="e">
        <f>wOBA+VLOOKUP(D70233,order[],2,FALSE)+VLOOKUP(IF(F70233&gt;7,8,IF(F70233=0,1,F70233)),pitches[],2,FALSE)+VLOOKUP(IF(E70233&gt;2,3,E70233),smatchups[],2,FALSE)</f>
        <v>#N/A</v>
      </c>
      <c r="K70233" t="e">
        <f t="shared" si="3335"/>
        <v>#N/A</v>
      </c>
      <c r="L70233" t="e">
        <f t="shared" si="3334"/>
        <v>#N/A</v>
      </c>
      <c r="M70233" t="e">
        <f t="shared" si="3336"/>
        <v>#N/A</v>
      </c>
    </row>
    <row r="70234" spans="10:13" x14ac:dyDescent="0.35">
      <c r="J70234" t="e">
        <f>wOBA+VLOOKUP(D70234,order[],2,FALSE)+VLOOKUP(IF(F70234&gt;7,8,IF(F70234=0,1,F70234)),pitches[],2,FALSE)+VLOOKUP(IF(E70234&gt;2,3,E70234),smatchups[],2,FALSE)</f>
        <v>#N/A</v>
      </c>
      <c r="K70234" t="e">
        <f t="shared" si="3335"/>
        <v>#N/A</v>
      </c>
      <c r="L70234" t="e">
        <f t="shared" si="3334"/>
        <v>#N/A</v>
      </c>
      <c r="M70234" t="e">
        <f t="shared" si="3336"/>
        <v>#N/A</v>
      </c>
    </row>
    <row r="70235" spans="10:13" x14ac:dyDescent="0.35">
      <c r="J70235" t="e">
        <f>wOBA+VLOOKUP(D70235,order[],2,FALSE)+VLOOKUP(IF(F70235&gt;7,8,IF(F70235=0,1,F70235)),pitches[],2,FALSE)+VLOOKUP(IF(E70235&gt;2,3,E70235),smatchups[],2,FALSE)</f>
        <v>#N/A</v>
      </c>
      <c r="K70235" t="e">
        <f t="shared" si="3335"/>
        <v>#N/A</v>
      </c>
      <c r="L70235" t="e">
        <f t="shared" si="3334"/>
        <v>#N/A</v>
      </c>
      <c r="M70235" t="e">
        <f t="shared" si="3336"/>
        <v>#N/A</v>
      </c>
    </row>
    <row r="70236" spans="10:13" x14ac:dyDescent="0.35">
      <c r="J70236" t="e">
        <f>wOBA+VLOOKUP(D70236,order[],2,FALSE)+VLOOKUP(IF(F70236&gt;7,8,IF(F70236=0,1,F70236)),pitches[],2,FALSE)+VLOOKUP(IF(E70236&gt;2,3,E70236),smatchups[],2,FALSE)</f>
        <v>#N/A</v>
      </c>
      <c r="K70236" t="e">
        <f t="shared" si="3335"/>
        <v>#N/A</v>
      </c>
      <c r="L70236" t="e">
        <f t="shared" si="3334"/>
        <v>#N/A</v>
      </c>
      <c r="M70236" t="e">
        <f t="shared" si="3336"/>
        <v>#N/A</v>
      </c>
    </row>
    <row r="70237" spans="10:13" x14ac:dyDescent="0.35">
      <c r="J70237" t="e">
        <f>wOBA+VLOOKUP(D70237,order[],2,FALSE)+VLOOKUP(IF(F70237&gt;7,8,IF(F70237=0,1,F70237)),pitches[],2,FALSE)+VLOOKUP(IF(E70237&gt;2,3,E70237),smatchups[],2,FALSE)</f>
        <v>#N/A</v>
      </c>
      <c r="K70237" t="e">
        <f t="shared" si="3335"/>
        <v>#N/A</v>
      </c>
      <c r="L70237" t="e">
        <f t="shared" si="3334"/>
        <v>#N/A</v>
      </c>
      <c r="M70237" t="e">
        <f t="shared" si="3336"/>
        <v>#N/A</v>
      </c>
    </row>
    <row r="70238" spans="10:13" x14ac:dyDescent="0.35">
      <c r="J70238" t="e">
        <f>wOBA+VLOOKUP(D70238,order[],2,FALSE)+VLOOKUP(IF(F70238&gt;7,8,IF(F70238=0,1,F70238)),pitches[],2,FALSE)+VLOOKUP(IF(E70238&gt;2,3,E70238),smatchups[],2,FALSE)</f>
        <v>#N/A</v>
      </c>
      <c r="K70238" t="e">
        <f t="shared" si="3335"/>
        <v>#N/A</v>
      </c>
      <c r="L70238" t="e">
        <f t="shared" si="3334"/>
        <v>#N/A</v>
      </c>
      <c r="M70238" t="e">
        <f t="shared" si="3336"/>
        <v>#N/A</v>
      </c>
    </row>
    <row r="70239" spans="10:13" x14ac:dyDescent="0.35">
      <c r="J70239" t="e">
        <f>wOBA+VLOOKUP(D70239,order[],2,FALSE)+VLOOKUP(IF(F70239&gt;7,8,IF(F70239=0,1,F70239)),pitches[],2,FALSE)+VLOOKUP(IF(E70239&gt;2,3,E70239),smatchups[],2,FALSE)</f>
        <v>#N/A</v>
      </c>
      <c r="K70239" t="e">
        <f t="shared" si="3335"/>
        <v>#N/A</v>
      </c>
      <c r="L70239" t="e">
        <f t="shared" si="3334"/>
        <v>#N/A</v>
      </c>
      <c r="M70239" t="e">
        <f t="shared" si="3336"/>
        <v>#N/A</v>
      </c>
    </row>
    <row r="70240" spans="10:13" x14ac:dyDescent="0.35">
      <c r="J70240" t="e">
        <f>wOBA+VLOOKUP(D70240,order[],2,FALSE)+VLOOKUP(IF(F70240&gt;7,8,IF(F70240=0,1,F70240)),pitches[],2,FALSE)+VLOOKUP(IF(E70240&gt;2,3,E70240),smatchups[],2,FALSE)</f>
        <v>#N/A</v>
      </c>
      <c r="K70240" t="e">
        <f t="shared" si="3335"/>
        <v>#N/A</v>
      </c>
      <c r="L70240" t="e">
        <f t="shared" si="3334"/>
        <v>#N/A</v>
      </c>
      <c r="M70240" t="e">
        <f t="shared" si="3336"/>
        <v>#N/A</v>
      </c>
    </row>
    <row r="70241" spans="10:13" x14ac:dyDescent="0.35">
      <c r="J70241" t="e">
        <f>wOBA+VLOOKUP(D70241,order[],2,FALSE)+VLOOKUP(IF(F70241&gt;7,8,IF(F70241=0,1,F70241)),pitches[],2,FALSE)+VLOOKUP(IF(E70241&gt;2,3,E70241),smatchups[],2,FALSE)</f>
        <v>#N/A</v>
      </c>
      <c r="K70241" t="e">
        <f t="shared" si="3335"/>
        <v>#N/A</v>
      </c>
      <c r="L70241" t="e">
        <f t="shared" si="3334"/>
        <v>#N/A</v>
      </c>
      <c r="M70241" t="e">
        <f t="shared" si="3336"/>
        <v>#N/A</v>
      </c>
    </row>
    <row r="70242" spans="10:13" x14ac:dyDescent="0.35">
      <c r="J70242" t="e">
        <f>wOBA+VLOOKUP(D70242,order[],2,FALSE)+VLOOKUP(IF(F70242&gt;7,8,IF(F70242=0,1,F70242)),pitches[],2,FALSE)+VLOOKUP(IF(E70242&gt;2,3,E70242),smatchups[],2,FALSE)</f>
        <v>#N/A</v>
      </c>
      <c r="K70242" t="e">
        <f t="shared" si="3335"/>
        <v>#N/A</v>
      </c>
      <c r="L70242" t="e">
        <f t="shared" si="3334"/>
        <v>#N/A</v>
      </c>
      <c r="M70242" t="e">
        <f t="shared" si="3336"/>
        <v>#N/A</v>
      </c>
    </row>
    <row r="70243" spans="10:13" x14ac:dyDescent="0.35">
      <c r="J70243" t="e">
        <f>wOBA+VLOOKUP(D70243,order[],2,FALSE)+VLOOKUP(IF(F70243&gt;7,8,IF(F70243=0,1,F70243)),pitches[],2,FALSE)+VLOOKUP(IF(E70243&gt;2,3,E70243),smatchups[],2,FALSE)</f>
        <v>#N/A</v>
      </c>
      <c r="K70243" t="e">
        <f t="shared" si="3335"/>
        <v>#N/A</v>
      </c>
      <c r="L70243" t="e">
        <f t="shared" si="3334"/>
        <v>#N/A</v>
      </c>
      <c r="M70243" t="e">
        <f t="shared" si="3336"/>
        <v>#N/A</v>
      </c>
    </row>
    <row r="70244" spans="10:13" x14ac:dyDescent="0.35">
      <c r="J70244" t="e">
        <f>wOBA+VLOOKUP(D70244,order[],2,FALSE)+VLOOKUP(IF(F70244&gt;7,8,IF(F70244=0,1,F70244)),pitches[],2,FALSE)+VLOOKUP(IF(E70244&gt;2,3,E70244),smatchups[],2,FALSE)</f>
        <v>#N/A</v>
      </c>
      <c r="K70244" t="e">
        <f t="shared" si="3335"/>
        <v>#N/A</v>
      </c>
      <c r="L70244" t="e">
        <f t="shared" si="3334"/>
        <v>#N/A</v>
      </c>
      <c r="M70244" t="e">
        <f t="shared" si="3336"/>
        <v>#N/A</v>
      </c>
    </row>
    <row r="70245" spans="10:13" x14ac:dyDescent="0.35">
      <c r="J70245" t="e">
        <f>wOBA+VLOOKUP(D70245,order[],2,FALSE)+VLOOKUP(IF(F70245&gt;7,8,IF(F70245=0,1,F70245)),pitches[],2,FALSE)+VLOOKUP(IF(E70245&gt;2,3,E70245),smatchups[],2,FALSE)</f>
        <v>#N/A</v>
      </c>
      <c r="K70245" t="e">
        <f t="shared" si="3335"/>
        <v>#N/A</v>
      </c>
      <c r="L70245" t="e">
        <f t="shared" si="3334"/>
        <v>#N/A</v>
      </c>
      <c r="M70245" t="e">
        <f t="shared" si="3336"/>
        <v>#N/A</v>
      </c>
    </row>
    <row r="70246" spans="10:13" x14ac:dyDescent="0.35">
      <c r="J70246" t="e">
        <f>wOBA+VLOOKUP(D70246,order[],2,FALSE)+VLOOKUP(IF(F70246&gt;7,8,IF(F70246=0,1,F70246)),pitches[],2,FALSE)+VLOOKUP(IF(E70246&gt;2,3,E70246),smatchups[],2,FALSE)</f>
        <v>#N/A</v>
      </c>
      <c r="K70246" t="e">
        <f t="shared" si="3335"/>
        <v>#N/A</v>
      </c>
      <c r="L70246" t="e">
        <f t="shared" si="3334"/>
        <v>#N/A</v>
      </c>
      <c r="M70246" t="e">
        <f t="shared" si="3336"/>
        <v>#N/A</v>
      </c>
    </row>
    <row r="70247" spans="10:13" x14ac:dyDescent="0.35">
      <c r="J70247" t="e">
        <f>wOBA+VLOOKUP(D70247,order[],2,FALSE)+VLOOKUP(IF(F70247&gt;7,8,IF(F70247=0,1,F70247)),pitches[],2,FALSE)+VLOOKUP(IF(E70247&gt;2,3,E70247),smatchups[],2,FALSE)</f>
        <v>#N/A</v>
      </c>
      <c r="K70247" t="e">
        <f t="shared" si="3335"/>
        <v>#N/A</v>
      </c>
      <c r="L70247" t="e">
        <f t="shared" si="3334"/>
        <v>#N/A</v>
      </c>
      <c r="M70247" t="e">
        <f t="shared" si="3336"/>
        <v>#N/A</v>
      </c>
    </row>
    <row r="70248" spans="10:13" x14ac:dyDescent="0.35">
      <c r="J70248" t="e">
        <f>wOBA+VLOOKUP(D70248,order[],2,FALSE)+VLOOKUP(IF(F70248&gt;7,8,IF(F70248=0,1,F70248)),pitches[],2,FALSE)+VLOOKUP(IF(E70248&gt;2,3,E70248),smatchups[],2,FALSE)</f>
        <v>#N/A</v>
      </c>
      <c r="K70248" t="e">
        <f t="shared" si="3335"/>
        <v>#N/A</v>
      </c>
      <c r="L70248" t="e">
        <f t="shared" si="3334"/>
        <v>#N/A</v>
      </c>
      <c r="M70248" t="e">
        <f t="shared" si="3336"/>
        <v>#N/A</v>
      </c>
    </row>
    <row r="70249" spans="10:13" x14ac:dyDescent="0.35">
      <c r="J70249" t="e">
        <f>wOBA+VLOOKUP(D70249,order[],2,FALSE)+VLOOKUP(IF(F70249&gt;7,8,IF(F70249=0,1,F70249)),pitches[],2,FALSE)+VLOOKUP(IF(E70249&gt;2,3,E70249),smatchups[],2,FALSE)</f>
        <v>#N/A</v>
      </c>
      <c r="K70249" t="e">
        <f t="shared" si="3335"/>
        <v>#N/A</v>
      </c>
      <c r="L70249" t="e">
        <f t="shared" si="3334"/>
        <v>#N/A</v>
      </c>
      <c r="M70249" t="e">
        <f t="shared" si="3336"/>
        <v>#N/A</v>
      </c>
    </row>
    <row r="70250" spans="10:13" x14ac:dyDescent="0.35">
      <c r="J70250" t="e">
        <f>wOBA+VLOOKUP(D70250,order[],2,FALSE)+VLOOKUP(IF(F70250&gt;7,8,IF(F70250=0,1,F70250)),pitches[],2,FALSE)+VLOOKUP(IF(E70250&gt;2,3,E70250),smatchups[],2,FALSE)</f>
        <v>#N/A</v>
      </c>
      <c r="K70250" t="e">
        <f t="shared" si="3335"/>
        <v>#N/A</v>
      </c>
      <c r="L70250" t="e">
        <f t="shared" si="3334"/>
        <v>#N/A</v>
      </c>
      <c r="M70250" t="e">
        <f t="shared" si="3336"/>
        <v>#N/A</v>
      </c>
    </row>
    <row r="70251" spans="10:13" x14ac:dyDescent="0.35">
      <c r="J70251" t="e">
        <f>wOBA+VLOOKUP(D70251,order[],2,FALSE)+VLOOKUP(IF(F70251&gt;7,8,IF(F70251=0,1,F70251)),pitches[],2,FALSE)+VLOOKUP(IF(E70251&gt;2,3,E70251),smatchups[],2,FALSE)</f>
        <v>#N/A</v>
      </c>
      <c r="K70251" t="e">
        <f t="shared" si="3335"/>
        <v>#N/A</v>
      </c>
      <c r="L70251" t="e">
        <f t="shared" si="3334"/>
        <v>#N/A</v>
      </c>
      <c r="M70251" t="e">
        <f t="shared" si="3336"/>
        <v>#N/A</v>
      </c>
    </row>
    <row r="70252" spans="10:13" x14ac:dyDescent="0.35">
      <c r="J70252" t="e">
        <f>wOBA+VLOOKUP(D70252,order[],2,FALSE)+VLOOKUP(IF(F70252&gt;7,8,IF(F70252=0,1,F70252)),pitches[],2,FALSE)+VLOOKUP(IF(E70252&gt;2,3,E70252),smatchups[],2,FALSE)</f>
        <v>#N/A</v>
      </c>
      <c r="K70252" t="e">
        <f t="shared" si="3335"/>
        <v>#N/A</v>
      </c>
      <c r="L70252" t="e">
        <f t="shared" si="3334"/>
        <v>#N/A</v>
      </c>
      <c r="M70252" t="e">
        <f t="shared" si="3336"/>
        <v>#N/A</v>
      </c>
    </row>
    <row r="70253" spans="10:13" x14ac:dyDescent="0.35">
      <c r="J70253" t="e">
        <f>wOBA+VLOOKUP(D70253,order[],2,FALSE)+VLOOKUP(IF(F70253&gt;7,8,IF(F70253=0,1,F70253)),pitches[],2,FALSE)+VLOOKUP(IF(E70253&gt;2,3,E70253),smatchups[],2,FALSE)</f>
        <v>#N/A</v>
      </c>
      <c r="K70253" t="e">
        <f t="shared" si="3335"/>
        <v>#N/A</v>
      </c>
      <c r="L70253" t="e">
        <f t="shared" si="3334"/>
        <v>#N/A</v>
      </c>
      <c r="M70253" t="e">
        <f t="shared" si="3336"/>
        <v>#N/A</v>
      </c>
    </row>
    <row r="70254" spans="10:13" x14ac:dyDescent="0.35">
      <c r="J70254" t="e">
        <f>wOBA+VLOOKUP(D70254,order[],2,FALSE)+VLOOKUP(IF(F70254&gt;7,8,IF(F70254=0,1,F70254)),pitches[],2,FALSE)+VLOOKUP(IF(E70254&gt;2,3,E70254),smatchups[],2,FALSE)</f>
        <v>#N/A</v>
      </c>
      <c r="K70254" t="e">
        <f t="shared" si="3335"/>
        <v>#N/A</v>
      </c>
      <c r="L70254" t="e">
        <f t="shared" si="3334"/>
        <v>#N/A</v>
      </c>
      <c r="M70254" t="e">
        <f t="shared" si="3336"/>
        <v>#N/A</v>
      </c>
    </row>
    <row r="70255" spans="10:13" x14ac:dyDescent="0.35">
      <c r="J70255" t="e">
        <f>wOBA+VLOOKUP(D70255,order[],2,FALSE)+VLOOKUP(IF(F70255&gt;7,8,IF(F70255=0,1,F70255)),pitches[],2,FALSE)+VLOOKUP(IF(E70255&gt;2,3,E70255),smatchups[],2,FALSE)</f>
        <v>#N/A</v>
      </c>
      <c r="K70255" t="e">
        <f t="shared" si="3335"/>
        <v>#N/A</v>
      </c>
      <c r="L70255" t="e">
        <f t="shared" si="3334"/>
        <v>#N/A</v>
      </c>
      <c r="M70255" t="e">
        <f t="shared" si="3336"/>
        <v>#N/A</v>
      </c>
    </row>
    <row r="70256" spans="10:13" x14ac:dyDescent="0.35">
      <c r="J70256" t="e">
        <f>wOBA+VLOOKUP(D70256,order[],2,FALSE)+VLOOKUP(IF(F70256&gt;7,8,IF(F70256=0,1,F70256)),pitches[],2,FALSE)+VLOOKUP(IF(E70256&gt;2,3,E70256),smatchups[],2,FALSE)</f>
        <v>#N/A</v>
      </c>
      <c r="K70256" t="e">
        <f t="shared" si="3335"/>
        <v>#N/A</v>
      </c>
      <c r="L70256" t="e">
        <f t="shared" si="3334"/>
        <v>#N/A</v>
      </c>
      <c r="M70256" t="e">
        <f t="shared" si="3336"/>
        <v>#N/A</v>
      </c>
    </row>
    <row r="70257" spans="10:13" x14ac:dyDescent="0.35">
      <c r="J70257" t="e">
        <f>wOBA+VLOOKUP(D70257,order[],2,FALSE)+VLOOKUP(IF(F70257&gt;7,8,IF(F70257=0,1,F70257)),pitches[],2,FALSE)+VLOOKUP(IF(E70257&gt;2,3,E70257),smatchups[],2,FALSE)</f>
        <v>#N/A</v>
      </c>
      <c r="K70257" t="e">
        <f t="shared" si="3335"/>
        <v>#N/A</v>
      </c>
      <c r="L70257" t="e">
        <f t="shared" si="3334"/>
        <v>#N/A</v>
      </c>
      <c r="M70257" t="e">
        <f t="shared" si="3336"/>
        <v>#N/A</v>
      </c>
    </row>
    <row r="70258" spans="10:13" x14ac:dyDescent="0.35">
      <c r="J70258" t="e">
        <f>wOBA+VLOOKUP(D70258,order[],2,FALSE)+VLOOKUP(IF(F70258&gt;7,8,IF(F70258=0,1,F70258)),pitches[],2,FALSE)+VLOOKUP(IF(E70258&gt;2,3,E70258),smatchups[],2,FALSE)</f>
        <v>#N/A</v>
      </c>
      <c r="K70258" t="e">
        <f t="shared" si="3335"/>
        <v>#N/A</v>
      </c>
      <c r="L70258" t="e">
        <f t="shared" si="3334"/>
        <v>#N/A</v>
      </c>
      <c r="M70258" t="e">
        <f t="shared" si="3336"/>
        <v>#N/A</v>
      </c>
    </row>
    <row r="70259" spans="10:13" x14ac:dyDescent="0.35">
      <c r="J70259" t="e">
        <f>wOBA+VLOOKUP(D70259,order[],2,FALSE)+VLOOKUP(IF(F70259&gt;7,8,IF(F70259=0,1,F70259)),pitches[],2,FALSE)+VLOOKUP(IF(E70259&gt;2,3,E70259),smatchups[],2,FALSE)</f>
        <v>#N/A</v>
      </c>
      <c r="K70259" t="e">
        <f t="shared" si="3335"/>
        <v>#N/A</v>
      </c>
      <c r="L70259" t="e">
        <f t="shared" si="3334"/>
        <v>#N/A</v>
      </c>
      <c r="M70259" t="e">
        <f t="shared" si="3336"/>
        <v>#N/A</v>
      </c>
    </row>
    <row r="70260" spans="10:13" x14ac:dyDescent="0.35">
      <c r="J70260" t="e">
        <f>wOBA+VLOOKUP(D70260,order[],2,FALSE)+VLOOKUP(IF(F70260&gt;7,8,IF(F70260=0,1,F70260)),pitches[],2,FALSE)+VLOOKUP(IF(E70260&gt;2,3,E70260),smatchups[],2,FALSE)</f>
        <v>#N/A</v>
      </c>
      <c r="K70260" t="e">
        <f t="shared" si="3335"/>
        <v>#N/A</v>
      </c>
      <c r="L70260" t="e">
        <f t="shared" si="3334"/>
        <v>#N/A</v>
      </c>
      <c r="M70260" t="e">
        <f t="shared" si="3336"/>
        <v>#N/A</v>
      </c>
    </row>
    <row r="70261" spans="10:13" x14ac:dyDescent="0.35">
      <c r="J70261" t="e">
        <f>wOBA+VLOOKUP(D70261,order[],2,FALSE)+VLOOKUP(IF(F70261&gt;7,8,IF(F70261=0,1,F70261)),pitches[],2,FALSE)+VLOOKUP(IF(E70261&gt;2,3,E70261),smatchups[],2,FALSE)</f>
        <v>#N/A</v>
      </c>
      <c r="K70261" t="e">
        <f t="shared" si="3335"/>
        <v>#N/A</v>
      </c>
      <c r="L70261" t="e">
        <f t="shared" si="3334"/>
        <v>#N/A</v>
      </c>
      <c r="M70261" t="e">
        <f t="shared" si="3336"/>
        <v>#N/A</v>
      </c>
    </row>
    <row r="70262" spans="10:13" x14ac:dyDescent="0.35">
      <c r="J70262" t="e">
        <f>wOBA+VLOOKUP(D70262,order[],2,FALSE)+VLOOKUP(IF(F70262&gt;7,8,IF(F70262=0,1,F70262)),pitches[],2,FALSE)+VLOOKUP(IF(E70262&gt;2,3,E70262),smatchups[],2,FALSE)</f>
        <v>#N/A</v>
      </c>
      <c r="K70262" t="e">
        <f t="shared" si="3335"/>
        <v>#N/A</v>
      </c>
      <c r="L70262" t="e">
        <f t="shared" si="3334"/>
        <v>#N/A</v>
      </c>
      <c r="M70262" t="e">
        <f t="shared" si="3336"/>
        <v>#N/A</v>
      </c>
    </row>
    <row r="70263" spans="10:13" x14ac:dyDescent="0.35">
      <c r="J70263" t="e">
        <f>wOBA+VLOOKUP(D70263,order[],2,FALSE)+VLOOKUP(IF(F70263&gt;7,8,IF(F70263=0,1,F70263)),pitches[],2,FALSE)+VLOOKUP(IF(E70263&gt;2,3,E70263),smatchups[],2,FALSE)</f>
        <v>#N/A</v>
      </c>
      <c r="K70263" t="e">
        <f t="shared" si="3335"/>
        <v>#N/A</v>
      </c>
      <c r="L70263" t="e">
        <f t="shared" si="3334"/>
        <v>#N/A</v>
      </c>
      <c r="M70263" t="e">
        <f t="shared" si="3336"/>
        <v>#N/A</v>
      </c>
    </row>
    <row r="70264" spans="10:13" x14ac:dyDescent="0.35">
      <c r="J70264" t="e">
        <f>wOBA+VLOOKUP(D70264,order[],2,FALSE)+VLOOKUP(IF(F70264&gt;7,8,IF(F70264=0,1,F70264)),pitches[],2,FALSE)+VLOOKUP(IF(E70264&gt;2,3,E70264),smatchups[],2,FALSE)</f>
        <v>#N/A</v>
      </c>
      <c r="K70264" t="e">
        <f t="shared" si="3335"/>
        <v>#N/A</v>
      </c>
      <c r="L70264" t="e">
        <f t="shared" si="3334"/>
        <v>#N/A</v>
      </c>
      <c r="M70264" t="e">
        <f t="shared" si="3336"/>
        <v>#N/A</v>
      </c>
    </row>
    <row r="70265" spans="10:13" x14ac:dyDescent="0.35">
      <c r="J70265" t="e">
        <f>wOBA+VLOOKUP(D70265,order[],2,FALSE)+VLOOKUP(IF(F70265&gt;7,8,IF(F70265=0,1,F70265)),pitches[],2,FALSE)+VLOOKUP(IF(E70265&gt;2,3,E70265),smatchups[],2,FALSE)</f>
        <v>#N/A</v>
      </c>
      <c r="K70265" t="e">
        <f t="shared" si="3335"/>
        <v>#N/A</v>
      </c>
      <c r="L70265" t="e">
        <f t="shared" si="3334"/>
        <v>#N/A</v>
      </c>
      <c r="M70265" t="e">
        <f t="shared" si="3336"/>
        <v>#N/A</v>
      </c>
    </row>
    <row r="70266" spans="10:13" x14ac:dyDescent="0.35">
      <c r="J70266" t="e">
        <f>wOBA+VLOOKUP(D70266,order[],2,FALSE)+VLOOKUP(IF(F70266&gt;7,8,IF(F70266=0,1,F70266)),pitches[],2,FALSE)+VLOOKUP(IF(E70266&gt;2,3,E70266),smatchups[],2,FALSE)</f>
        <v>#N/A</v>
      </c>
      <c r="K70266" t="e">
        <f t="shared" si="3335"/>
        <v>#N/A</v>
      </c>
      <c r="L70266" t="e">
        <f t="shared" si="3334"/>
        <v>#N/A</v>
      </c>
      <c r="M70266" t="e">
        <f t="shared" si="3336"/>
        <v>#N/A</v>
      </c>
    </row>
    <row r="70267" spans="10:13" x14ac:dyDescent="0.35">
      <c r="J70267" t="e">
        <f>wOBA+VLOOKUP(D70267,order[],2,FALSE)+VLOOKUP(IF(F70267&gt;7,8,IF(F70267=0,1,F70267)),pitches[],2,FALSE)+VLOOKUP(IF(E70267&gt;2,3,E70267),smatchups[],2,FALSE)</f>
        <v>#N/A</v>
      </c>
      <c r="K70267" t="e">
        <f t="shared" si="3335"/>
        <v>#N/A</v>
      </c>
      <c r="L70267" t="e">
        <f t="shared" si="3334"/>
        <v>#N/A</v>
      </c>
      <c r="M70267" t="e">
        <f t="shared" si="3336"/>
        <v>#N/A</v>
      </c>
    </row>
    <row r="70268" spans="10:13" x14ac:dyDescent="0.35">
      <c r="J70268" t="e">
        <f>wOBA+VLOOKUP(D70268,order[],2,FALSE)+VLOOKUP(IF(F70268&gt;7,8,IF(F70268=0,1,F70268)),pitches[],2,FALSE)+VLOOKUP(IF(E70268&gt;2,3,E70268),smatchups[],2,FALSE)</f>
        <v>#N/A</v>
      </c>
      <c r="K70268" t="e">
        <f t="shared" si="3335"/>
        <v>#N/A</v>
      </c>
      <c r="L70268" t="e">
        <f t="shared" si="3334"/>
        <v>#N/A</v>
      </c>
      <c r="M70268" t="e">
        <f t="shared" si="3336"/>
        <v>#N/A</v>
      </c>
    </row>
    <row r="70269" spans="10:13" x14ac:dyDescent="0.35">
      <c r="J70269" t="e">
        <f>wOBA+VLOOKUP(D70269,order[],2,FALSE)+VLOOKUP(IF(F70269&gt;7,8,IF(F70269=0,1,F70269)),pitches[],2,FALSE)+VLOOKUP(IF(E70269&gt;2,3,E70269),smatchups[],2,FALSE)</f>
        <v>#N/A</v>
      </c>
      <c r="K70269" t="e">
        <f t="shared" si="3335"/>
        <v>#N/A</v>
      </c>
      <c r="L70269" t="e">
        <f t="shared" si="3334"/>
        <v>#N/A</v>
      </c>
      <c r="M70269" t="e">
        <f t="shared" si="3336"/>
        <v>#N/A</v>
      </c>
    </row>
    <row r="70270" spans="10:13" x14ac:dyDescent="0.35">
      <c r="J70270" t="e">
        <f>wOBA+VLOOKUP(D70270,order[],2,FALSE)+VLOOKUP(IF(F70270&gt;7,8,IF(F70270=0,1,F70270)),pitches[],2,FALSE)+VLOOKUP(IF(E70270&gt;2,3,E70270),smatchups[],2,FALSE)</f>
        <v>#N/A</v>
      </c>
      <c r="K70270" t="e">
        <f t="shared" si="3335"/>
        <v>#N/A</v>
      </c>
      <c r="L70270" t="e">
        <f t="shared" si="3334"/>
        <v>#N/A</v>
      </c>
      <c r="M70270" t="e">
        <f t="shared" si="3336"/>
        <v>#N/A</v>
      </c>
    </row>
    <row r="70271" spans="10:13" x14ac:dyDescent="0.35">
      <c r="J70271" t="e">
        <f>wOBA+VLOOKUP(D70271,order[],2,FALSE)+VLOOKUP(IF(F70271&gt;7,8,IF(F70271=0,1,F70271)),pitches[],2,FALSE)+VLOOKUP(IF(E70271&gt;2,3,E70271),smatchups[],2,FALSE)</f>
        <v>#N/A</v>
      </c>
      <c r="K70271" t="e">
        <f t="shared" si="3335"/>
        <v>#N/A</v>
      </c>
      <c r="L70271" t="e">
        <f t="shared" si="3334"/>
        <v>#N/A</v>
      </c>
      <c r="M70271" t="e">
        <f t="shared" si="3336"/>
        <v>#N/A</v>
      </c>
    </row>
    <row r="70272" spans="10:13" x14ac:dyDescent="0.35">
      <c r="J70272" t="e">
        <f>wOBA+VLOOKUP(D70272,order[],2,FALSE)+VLOOKUP(IF(F70272&gt;7,8,IF(F70272=0,1,F70272)),pitches[],2,FALSE)+VLOOKUP(IF(E70272&gt;2,3,E70272),smatchups[],2,FALSE)</f>
        <v>#N/A</v>
      </c>
      <c r="K70272" t="e">
        <f t="shared" si="3335"/>
        <v>#N/A</v>
      </c>
      <c r="L70272" t="e">
        <f t="shared" si="3334"/>
        <v>#N/A</v>
      </c>
      <c r="M70272" t="e">
        <f t="shared" si="3336"/>
        <v>#N/A</v>
      </c>
    </row>
    <row r="70273" spans="10:13" x14ac:dyDescent="0.35">
      <c r="J70273" t="e">
        <f>wOBA+VLOOKUP(D70273,order[],2,FALSE)+VLOOKUP(IF(F70273&gt;7,8,IF(F70273=0,1,F70273)),pitches[],2,FALSE)+VLOOKUP(IF(E70273&gt;2,3,E70273),smatchups[],2,FALSE)</f>
        <v>#N/A</v>
      </c>
      <c r="K70273" t="e">
        <f t="shared" si="3335"/>
        <v>#N/A</v>
      </c>
      <c r="L70273" t="e">
        <f t="shared" si="3334"/>
        <v>#N/A</v>
      </c>
      <c r="M70273" t="e">
        <f t="shared" si="3336"/>
        <v>#N/A</v>
      </c>
    </row>
    <row r="70274" spans="10:13" x14ac:dyDescent="0.35">
      <c r="J70274" t="e">
        <f>wOBA+VLOOKUP(D70274,order[],2,FALSE)+VLOOKUP(IF(F70274&gt;7,8,IF(F70274=0,1,F70274)),pitches[],2,FALSE)+VLOOKUP(IF(E70274&gt;2,3,E70274),smatchups[],2,FALSE)</f>
        <v>#N/A</v>
      </c>
      <c r="K70274" t="e">
        <f t="shared" si="3335"/>
        <v>#N/A</v>
      </c>
      <c r="L70274" t="e">
        <f t="shared" ref="L70274:L70337" si="3337">IF(E70274=0,BF$1+BE$1*F70274,IF(E70274=1,BF$2+BE$2*F70274,IF(E70274=2,BF$3+BE$3*F70274,BF$4+BE$4*F70274)))+J70274</f>
        <v>#N/A</v>
      </c>
      <c r="M70274" t="e">
        <f t="shared" si="3336"/>
        <v>#N/A</v>
      </c>
    </row>
    <row r="70275" spans="10:13" x14ac:dyDescent="0.35">
      <c r="J70275" t="e">
        <f>wOBA+VLOOKUP(D70275,order[],2,FALSE)+VLOOKUP(IF(F70275&gt;7,8,IF(F70275=0,1,F70275)),pitches[],2,FALSE)+VLOOKUP(IF(E70275&gt;2,3,E70275),smatchups[],2,FALSE)</f>
        <v>#N/A</v>
      </c>
      <c r="K70275" t="e">
        <f t="shared" ref="K70275:K70338" si="3338">H70275-J70275</f>
        <v>#N/A</v>
      </c>
      <c r="L70275" t="e">
        <f t="shared" si="3337"/>
        <v>#N/A</v>
      </c>
      <c r="M70275" t="e">
        <f t="shared" ref="M70275:M70338" si="3339">H70275-L70275</f>
        <v>#N/A</v>
      </c>
    </row>
    <row r="70276" spans="10:13" x14ac:dyDescent="0.35">
      <c r="J70276" t="e">
        <f>wOBA+VLOOKUP(D70276,order[],2,FALSE)+VLOOKUP(IF(F70276&gt;7,8,IF(F70276=0,1,F70276)),pitches[],2,FALSE)+VLOOKUP(IF(E70276&gt;2,3,E70276),smatchups[],2,FALSE)</f>
        <v>#N/A</v>
      </c>
      <c r="K70276" t="e">
        <f t="shared" si="3338"/>
        <v>#N/A</v>
      </c>
      <c r="L70276" t="e">
        <f t="shared" si="3337"/>
        <v>#N/A</v>
      </c>
      <c r="M70276" t="e">
        <f t="shared" si="3339"/>
        <v>#N/A</v>
      </c>
    </row>
    <row r="70277" spans="10:13" x14ac:dyDescent="0.35">
      <c r="J70277" t="e">
        <f>wOBA+VLOOKUP(D70277,order[],2,FALSE)+VLOOKUP(IF(F70277&gt;7,8,IF(F70277=0,1,F70277)),pitches[],2,FALSE)+VLOOKUP(IF(E70277&gt;2,3,E70277),smatchups[],2,FALSE)</f>
        <v>#N/A</v>
      </c>
      <c r="K70277" t="e">
        <f t="shared" si="3338"/>
        <v>#N/A</v>
      </c>
      <c r="L70277" t="e">
        <f t="shared" si="3337"/>
        <v>#N/A</v>
      </c>
      <c r="M70277" t="e">
        <f t="shared" si="3339"/>
        <v>#N/A</v>
      </c>
    </row>
    <row r="70278" spans="10:13" x14ac:dyDescent="0.35">
      <c r="J70278" t="e">
        <f>wOBA+VLOOKUP(D70278,order[],2,FALSE)+VLOOKUP(IF(F70278&gt;7,8,IF(F70278=0,1,F70278)),pitches[],2,FALSE)+VLOOKUP(IF(E70278&gt;2,3,E70278),smatchups[],2,FALSE)</f>
        <v>#N/A</v>
      </c>
      <c r="K70278" t="e">
        <f t="shared" si="3338"/>
        <v>#N/A</v>
      </c>
      <c r="L70278" t="e">
        <f t="shared" si="3337"/>
        <v>#N/A</v>
      </c>
      <c r="M70278" t="e">
        <f t="shared" si="3339"/>
        <v>#N/A</v>
      </c>
    </row>
    <row r="70279" spans="10:13" x14ac:dyDescent="0.35">
      <c r="J70279" t="e">
        <f>wOBA+VLOOKUP(D70279,order[],2,FALSE)+VLOOKUP(IF(F70279&gt;7,8,IF(F70279=0,1,F70279)),pitches[],2,FALSE)+VLOOKUP(IF(E70279&gt;2,3,E70279),smatchups[],2,FALSE)</f>
        <v>#N/A</v>
      </c>
      <c r="K70279" t="e">
        <f t="shared" si="3338"/>
        <v>#N/A</v>
      </c>
      <c r="L70279" t="e">
        <f t="shared" si="3337"/>
        <v>#N/A</v>
      </c>
      <c r="M70279" t="e">
        <f t="shared" si="3339"/>
        <v>#N/A</v>
      </c>
    </row>
    <row r="70280" spans="10:13" x14ac:dyDescent="0.35">
      <c r="J70280" t="e">
        <f>wOBA+VLOOKUP(D70280,order[],2,FALSE)+VLOOKUP(IF(F70280&gt;7,8,IF(F70280=0,1,F70280)),pitches[],2,FALSE)+VLOOKUP(IF(E70280&gt;2,3,E70280),smatchups[],2,FALSE)</f>
        <v>#N/A</v>
      </c>
      <c r="K70280" t="e">
        <f t="shared" si="3338"/>
        <v>#N/A</v>
      </c>
      <c r="L70280" t="e">
        <f t="shared" si="3337"/>
        <v>#N/A</v>
      </c>
      <c r="M70280" t="e">
        <f t="shared" si="3339"/>
        <v>#N/A</v>
      </c>
    </row>
    <row r="70281" spans="10:13" x14ac:dyDescent="0.35">
      <c r="J70281" t="e">
        <f>wOBA+VLOOKUP(D70281,order[],2,FALSE)+VLOOKUP(IF(F70281&gt;7,8,IF(F70281=0,1,F70281)),pitches[],2,FALSE)+VLOOKUP(IF(E70281&gt;2,3,E70281),smatchups[],2,FALSE)</f>
        <v>#N/A</v>
      </c>
      <c r="K70281" t="e">
        <f t="shared" si="3338"/>
        <v>#N/A</v>
      </c>
      <c r="L70281" t="e">
        <f t="shared" si="3337"/>
        <v>#N/A</v>
      </c>
      <c r="M70281" t="e">
        <f t="shared" si="3339"/>
        <v>#N/A</v>
      </c>
    </row>
    <row r="70282" spans="10:13" x14ac:dyDescent="0.35">
      <c r="J70282" t="e">
        <f>wOBA+VLOOKUP(D70282,order[],2,FALSE)+VLOOKUP(IF(F70282&gt;7,8,IF(F70282=0,1,F70282)),pitches[],2,FALSE)+VLOOKUP(IF(E70282&gt;2,3,E70282),smatchups[],2,FALSE)</f>
        <v>#N/A</v>
      </c>
      <c r="K70282" t="e">
        <f t="shared" si="3338"/>
        <v>#N/A</v>
      </c>
      <c r="L70282" t="e">
        <f t="shared" si="3337"/>
        <v>#N/A</v>
      </c>
      <c r="M70282" t="e">
        <f t="shared" si="3339"/>
        <v>#N/A</v>
      </c>
    </row>
    <row r="70283" spans="10:13" x14ac:dyDescent="0.35">
      <c r="J70283" t="e">
        <f>wOBA+VLOOKUP(D70283,order[],2,FALSE)+VLOOKUP(IF(F70283&gt;7,8,IF(F70283=0,1,F70283)),pitches[],2,FALSE)+VLOOKUP(IF(E70283&gt;2,3,E70283),smatchups[],2,FALSE)</f>
        <v>#N/A</v>
      </c>
      <c r="K70283" t="e">
        <f t="shared" si="3338"/>
        <v>#N/A</v>
      </c>
      <c r="L70283" t="e">
        <f t="shared" si="3337"/>
        <v>#N/A</v>
      </c>
      <c r="M70283" t="e">
        <f t="shared" si="3339"/>
        <v>#N/A</v>
      </c>
    </row>
    <row r="70284" spans="10:13" x14ac:dyDescent="0.35">
      <c r="J70284" t="e">
        <f>wOBA+VLOOKUP(D70284,order[],2,FALSE)+VLOOKUP(IF(F70284&gt;7,8,IF(F70284=0,1,F70284)),pitches[],2,FALSE)+VLOOKUP(IF(E70284&gt;2,3,E70284),smatchups[],2,FALSE)</f>
        <v>#N/A</v>
      </c>
      <c r="K70284" t="e">
        <f t="shared" si="3338"/>
        <v>#N/A</v>
      </c>
      <c r="L70284" t="e">
        <f t="shared" si="3337"/>
        <v>#N/A</v>
      </c>
      <c r="M70284" t="e">
        <f t="shared" si="3339"/>
        <v>#N/A</v>
      </c>
    </row>
    <row r="70285" spans="10:13" x14ac:dyDescent="0.35">
      <c r="J70285" t="e">
        <f>wOBA+VLOOKUP(D70285,order[],2,FALSE)+VLOOKUP(IF(F70285&gt;7,8,IF(F70285=0,1,F70285)),pitches[],2,FALSE)+VLOOKUP(IF(E70285&gt;2,3,E70285),smatchups[],2,FALSE)</f>
        <v>#N/A</v>
      </c>
      <c r="K70285" t="e">
        <f t="shared" si="3338"/>
        <v>#N/A</v>
      </c>
      <c r="L70285" t="e">
        <f t="shared" si="3337"/>
        <v>#N/A</v>
      </c>
      <c r="M70285" t="e">
        <f t="shared" si="3339"/>
        <v>#N/A</v>
      </c>
    </row>
    <row r="70286" spans="10:13" x14ac:dyDescent="0.35">
      <c r="J70286" t="e">
        <f>wOBA+VLOOKUP(D70286,order[],2,FALSE)+VLOOKUP(IF(F70286&gt;7,8,IF(F70286=0,1,F70286)),pitches[],2,FALSE)+VLOOKUP(IF(E70286&gt;2,3,E70286),smatchups[],2,FALSE)</f>
        <v>#N/A</v>
      </c>
      <c r="K70286" t="e">
        <f t="shared" si="3338"/>
        <v>#N/A</v>
      </c>
      <c r="L70286" t="e">
        <f t="shared" si="3337"/>
        <v>#N/A</v>
      </c>
      <c r="M70286" t="e">
        <f t="shared" si="3339"/>
        <v>#N/A</v>
      </c>
    </row>
    <row r="70287" spans="10:13" x14ac:dyDescent="0.35">
      <c r="J70287" t="e">
        <f>wOBA+VLOOKUP(D70287,order[],2,FALSE)+VLOOKUP(IF(F70287&gt;7,8,IF(F70287=0,1,F70287)),pitches[],2,FALSE)+VLOOKUP(IF(E70287&gt;2,3,E70287),smatchups[],2,FALSE)</f>
        <v>#N/A</v>
      </c>
      <c r="K70287" t="e">
        <f t="shared" si="3338"/>
        <v>#N/A</v>
      </c>
      <c r="L70287" t="e">
        <f t="shared" si="3337"/>
        <v>#N/A</v>
      </c>
      <c r="M70287" t="e">
        <f t="shared" si="3339"/>
        <v>#N/A</v>
      </c>
    </row>
    <row r="70288" spans="10:13" x14ac:dyDescent="0.35">
      <c r="J70288" t="e">
        <f>wOBA+VLOOKUP(D70288,order[],2,FALSE)+VLOOKUP(IF(F70288&gt;7,8,IF(F70288=0,1,F70288)),pitches[],2,FALSE)+VLOOKUP(IF(E70288&gt;2,3,E70288),smatchups[],2,FALSE)</f>
        <v>#N/A</v>
      </c>
      <c r="K70288" t="e">
        <f t="shared" si="3338"/>
        <v>#N/A</v>
      </c>
      <c r="L70288" t="e">
        <f t="shared" si="3337"/>
        <v>#N/A</v>
      </c>
      <c r="M70288" t="e">
        <f t="shared" si="3339"/>
        <v>#N/A</v>
      </c>
    </row>
    <row r="70289" spans="10:13" x14ac:dyDescent="0.35">
      <c r="J70289" t="e">
        <f>wOBA+VLOOKUP(D70289,order[],2,FALSE)+VLOOKUP(IF(F70289&gt;7,8,IF(F70289=0,1,F70289)),pitches[],2,FALSE)+VLOOKUP(IF(E70289&gt;2,3,E70289),smatchups[],2,FALSE)</f>
        <v>#N/A</v>
      </c>
      <c r="K70289" t="e">
        <f t="shared" si="3338"/>
        <v>#N/A</v>
      </c>
      <c r="L70289" t="e">
        <f t="shared" si="3337"/>
        <v>#N/A</v>
      </c>
      <c r="M70289" t="e">
        <f t="shared" si="3339"/>
        <v>#N/A</v>
      </c>
    </row>
    <row r="70290" spans="10:13" x14ac:dyDescent="0.35">
      <c r="J70290" t="e">
        <f>wOBA+VLOOKUP(D70290,order[],2,FALSE)+VLOOKUP(IF(F70290&gt;7,8,IF(F70290=0,1,F70290)),pitches[],2,FALSE)+VLOOKUP(IF(E70290&gt;2,3,E70290),smatchups[],2,FALSE)</f>
        <v>#N/A</v>
      </c>
      <c r="K70290" t="e">
        <f t="shared" si="3338"/>
        <v>#N/A</v>
      </c>
      <c r="L70290" t="e">
        <f t="shared" si="3337"/>
        <v>#N/A</v>
      </c>
      <c r="M70290" t="e">
        <f t="shared" si="3339"/>
        <v>#N/A</v>
      </c>
    </row>
    <row r="70291" spans="10:13" x14ac:dyDescent="0.35">
      <c r="J70291" t="e">
        <f>wOBA+VLOOKUP(D70291,order[],2,FALSE)+VLOOKUP(IF(F70291&gt;7,8,IF(F70291=0,1,F70291)),pitches[],2,FALSE)+VLOOKUP(IF(E70291&gt;2,3,E70291),smatchups[],2,FALSE)</f>
        <v>#N/A</v>
      </c>
      <c r="K70291" t="e">
        <f t="shared" si="3338"/>
        <v>#N/A</v>
      </c>
      <c r="L70291" t="e">
        <f t="shared" si="3337"/>
        <v>#N/A</v>
      </c>
      <c r="M70291" t="e">
        <f t="shared" si="3339"/>
        <v>#N/A</v>
      </c>
    </row>
    <row r="70292" spans="10:13" x14ac:dyDescent="0.35">
      <c r="J70292" t="e">
        <f>wOBA+VLOOKUP(D70292,order[],2,FALSE)+VLOOKUP(IF(F70292&gt;7,8,IF(F70292=0,1,F70292)),pitches[],2,FALSE)+VLOOKUP(IF(E70292&gt;2,3,E70292),smatchups[],2,FALSE)</f>
        <v>#N/A</v>
      </c>
      <c r="K70292" t="e">
        <f t="shared" si="3338"/>
        <v>#N/A</v>
      </c>
      <c r="L70292" t="e">
        <f t="shared" si="3337"/>
        <v>#N/A</v>
      </c>
      <c r="M70292" t="e">
        <f t="shared" si="3339"/>
        <v>#N/A</v>
      </c>
    </row>
    <row r="70293" spans="10:13" x14ac:dyDescent="0.35">
      <c r="J70293" t="e">
        <f>wOBA+VLOOKUP(D70293,order[],2,FALSE)+VLOOKUP(IF(F70293&gt;7,8,IF(F70293=0,1,F70293)),pitches[],2,FALSE)+VLOOKUP(IF(E70293&gt;2,3,E70293),smatchups[],2,FALSE)</f>
        <v>#N/A</v>
      </c>
      <c r="K70293" t="e">
        <f t="shared" si="3338"/>
        <v>#N/A</v>
      </c>
      <c r="L70293" t="e">
        <f t="shared" si="3337"/>
        <v>#N/A</v>
      </c>
      <c r="M70293" t="e">
        <f t="shared" si="3339"/>
        <v>#N/A</v>
      </c>
    </row>
    <row r="70294" spans="10:13" x14ac:dyDescent="0.35">
      <c r="J70294" t="e">
        <f>wOBA+VLOOKUP(D70294,order[],2,FALSE)+VLOOKUP(IF(F70294&gt;7,8,IF(F70294=0,1,F70294)),pitches[],2,FALSE)+VLOOKUP(IF(E70294&gt;2,3,E70294),smatchups[],2,FALSE)</f>
        <v>#N/A</v>
      </c>
      <c r="K70294" t="e">
        <f t="shared" si="3338"/>
        <v>#N/A</v>
      </c>
      <c r="L70294" t="e">
        <f t="shared" si="3337"/>
        <v>#N/A</v>
      </c>
      <c r="M70294" t="e">
        <f t="shared" si="3339"/>
        <v>#N/A</v>
      </c>
    </row>
    <row r="70295" spans="10:13" x14ac:dyDescent="0.35">
      <c r="J70295" t="e">
        <f>wOBA+VLOOKUP(D70295,order[],2,FALSE)+VLOOKUP(IF(F70295&gt;7,8,IF(F70295=0,1,F70295)),pitches[],2,FALSE)+VLOOKUP(IF(E70295&gt;2,3,E70295),smatchups[],2,FALSE)</f>
        <v>#N/A</v>
      </c>
      <c r="K70295" t="e">
        <f t="shared" si="3338"/>
        <v>#N/A</v>
      </c>
      <c r="L70295" t="e">
        <f t="shared" si="3337"/>
        <v>#N/A</v>
      </c>
      <c r="M70295" t="e">
        <f t="shared" si="3339"/>
        <v>#N/A</v>
      </c>
    </row>
    <row r="70296" spans="10:13" x14ac:dyDescent="0.35">
      <c r="J70296" t="e">
        <f>wOBA+VLOOKUP(D70296,order[],2,FALSE)+VLOOKUP(IF(F70296&gt;7,8,IF(F70296=0,1,F70296)),pitches[],2,FALSE)+VLOOKUP(IF(E70296&gt;2,3,E70296),smatchups[],2,FALSE)</f>
        <v>#N/A</v>
      </c>
      <c r="K70296" t="e">
        <f t="shared" si="3338"/>
        <v>#N/A</v>
      </c>
      <c r="L70296" t="e">
        <f t="shared" si="3337"/>
        <v>#N/A</v>
      </c>
      <c r="M70296" t="e">
        <f t="shared" si="3339"/>
        <v>#N/A</v>
      </c>
    </row>
    <row r="70297" spans="10:13" x14ac:dyDescent="0.35">
      <c r="J70297" t="e">
        <f>wOBA+VLOOKUP(D70297,order[],2,FALSE)+VLOOKUP(IF(F70297&gt;7,8,IF(F70297=0,1,F70297)),pitches[],2,FALSE)+VLOOKUP(IF(E70297&gt;2,3,E70297),smatchups[],2,FALSE)</f>
        <v>#N/A</v>
      </c>
      <c r="K70297" t="e">
        <f t="shared" si="3338"/>
        <v>#N/A</v>
      </c>
      <c r="L70297" t="e">
        <f t="shared" si="3337"/>
        <v>#N/A</v>
      </c>
      <c r="M70297" t="e">
        <f t="shared" si="3339"/>
        <v>#N/A</v>
      </c>
    </row>
    <row r="70298" spans="10:13" x14ac:dyDescent="0.35">
      <c r="J70298" t="e">
        <f>wOBA+VLOOKUP(D70298,order[],2,FALSE)+VLOOKUP(IF(F70298&gt;7,8,IF(F70298=0,1,F70298)),pitches[],2,FALSE)+VLOOKUP(IF(E70298&gt;2,3,E70298),smatchups[],2,FALSE)</f>
        <v>#N/A</v>
      </c>
      <c r="K70298" t="e">
        <f t="shared" si="3338"/>
        <v>#N/A</v>
      </c>
      <c r="L70298" t="e">
        <f t="shared" si="3337"/>
        <v>#N/A</v>
      </c>
      <c r="M70298" t="e">
        <f t="shared" si="3339"/>
        <v>#N/A</v>
      </c>
    </row>
    <row r="70299" spans="10:13" x14ac:dyDescent="0.35">
      <c r="J70299" t="e">
        <f>wOBA+VLOOKUP(D70299,order[],2,FALSE)+VLOOKUP(IF(F70299&gt;7,8,IF(F70299=0,1,F70299)),pitches[],2,FALSE)+VLOOKUP(IF(E70299&gt;2,3,E70299),smatchups[],2,FALSE)</f>
        <v>#N/A</v>
      </c>
      <c r="K70299" t="e">
        <f t="shared" si="3338"/>
        <v>#N/A</v>
      </c>
      <c r="L70299" t="e">
        <f t="shared" si="3337"/>
        <v>#N/A</v>
      </c>
      <c r="M70299" t="e">
        <f t="shared" si="3339"/>
        <v>#N/A</v>
      </c>
    </row>
    <row r="70300" spans="10:13" x14ac:dyDescent="0.35">
      <c r="J70300" t="e">
        <f>wOBA+VLOOKUP(D70300,order[],2,FALSE)+VLOOKUP(IF(F70300&gt;7,8,IF(F70300=0,1,F70300)),pitches[],2,FALSE)+VLOOKUP(IF(E70300&gt;2,3,E70300),smatchups[],2,FALSE)</f>
        <v>#N/A</v>
      </c>
      <c r="K70300" t="e">
        <f t="shared" si="3338"/>
        <v>#N/A</v>
      </c>
      <c r="L70300" t="e">
        <f t="shared" si="3337"/>
        <v>#N/A</v>
      </c>
      <c r="M70300" t="e">
        <f t="shared" si="3339"/>
        <v>#N/A</v>
      </c>
    </row>
    <row r="70301" spans="10:13" x14ac:dyDescent="0.35">
      <c r="J70301" t="e">
        <f>wOBA+VLOOKUP(D70301,order[],2,FALSE)+VLOOKUP(IF(F70301&gt;7,8,IF(F70301=0,1,F70301)),pitches[],2,FALSE)+VLOOKUP(IF(E70301&gt;2,3,E70301),smatchups[],2,FALSE)</f>
        <v>#N/A</v>
      </c>
      <c r="K70301" t="e">
        <f t="shared" si="3338"/>
        <v>#N/A</v>
      </c>
      <c r="L70301" t="e">
        <f t="shared" si="3337"/>
        <v>#N/A</v>
      </c>
      <c r="M70301" t="e">
        <f t="shared" si="3339"/>
        <v>#N/A</v>
      </c>
    </row>
    <row r="70302" spans="10:13" x14ac:dyDescent="0.35">
      <c r="J70302" t="e">
        <f>wOBA+VLOOKUP(D70302,order[],2,FALSE)+VLOOKUP(IF(F70302&gt;7,8,IF(F70302=0,1,F70302)),pitches[],2,FALSE)+VLOOKUP(IF(E70302&gt;2,3,E70302),smatchups[],2,FALSE)</f>
        <v>#N/A</v>
      </c>
      <c r="K70302" t="e">
        <f t="shared" si="3338"/>
        <v>#N/A</v>
      </c>
      <c r="L70302" t="e">
        <f t="shared" si="3337"/>
        <v>#N/A</v>
      </c>
      <c r="M70302" t="e">
        <f t="shared" si="3339"/>
        <v>#N/A</v>
      </c>
    </row>
    <row r="70303" spans="10:13" x14ac:dyDescent="0.35">
      <c r="J70303" t="e">
        <f>wOBA+VLOOKUP(D70303,order[],2,FALSE)+VLOOKUP(IF(F70303&gt;7,8,IF(F70303=0,1,F70303)),pitches[],2,FALSE)+VLOOKUP(IF(E70303&gt;2,3,E70303),smatchups[],2,FALSE)</f>
        <v>#N/A</v>
      </c>
      <c r="K70303" t="e">
        <f t="shared" si="3338"/>
        <v>#N/A</v>
      </c>
      <c r="L70303" t="e">
        <f t="shared" si="3337"/>
        <v>#N/A</v>
      </c>
      <c r="M70303" t="e">
        <f t="shared" si="3339"/>
        <v>#N/A</v>
      </c>
    </row>
    <row r="70304" spans="10:13" x14ac:dyDescent="0.35">
      <c r="J70304" t="e">
        <f>wOBA+VLOOKUP(D70304,order[],2,FALSE)+VLOOKUP(IF(F70304&gt;7,8,IF(F70304=0,1,F70304)),pitches[],2,FALSE)+VLOOKUP(IF(E70304&gt;2,3,E70304),smatchups[],2,FALSE)</f>
        <v>#N/A</v>
      </c>
      <c r="K70304" t="e">
        <f t="shared" si="3338"/>
        <v>#N/A</v>
      </c>
      <c r="L70304" t="e">
        <f t="shared" si="3337"/>
        <v>#N/A</v>
      </c>
      <c r="M70304" t="e">
        <f t="shared" si="3339"/>
        <v>#N/A</v>
      </c>
    </row>
    <row r="70305" spans="10:13" x14ac:dyDescent="0.35">
      <c r="J70305" t="e">
        <f>wOBA+VLOOKUP(D70305,order[],2,FALSE)+VLOOKUP(IF(F70305&gt;7,8,IF(F70305=0,1,F70305)),pitches[],2,FALSE)+VLOOKUP(IF(E70305&gt;2,3,E70305),smatchups[],2,FALSE)</f>
        <v>#N/A</v>
      </c>
      <c r="K70305" t="e">
        <f t="shared" si="3338"/>
        <v>#N/A</v>
      </c>
      <c r="L70305" t="e">
        <f t="shared" si="3337"/>
        <v>#N/A</v>
      </c>
      <c r="M70305" t="e">
        <f t="shared" si="3339"/>
        <v>#N/A</v>
      </c>
    </row>
    <row r="70306" spans="10:13" x14ac:dyDescent="0.35">
      <c r="J70306" t="e">
        <f>wOBA+VLOOKUP(D70306,order[],2,FALSE)+VLOOKUP(IF(F70306&gt;7,8,IF(F70306=0,1,F70306)),pitches[],2,FALSE)+VLOOKUP(IF(E70306&gt;2,3,E70306),smatchups[],2,FALSE)</f>
        <v>#N/A</v>
      </c>
      <c r="K70306" t="e">
        <f t="shared" si="3338"/>
        <v>#N/A</v>
      </c>
      <c r="L70306" t="e">
        <f t="shared" si="3337"/>
        <v>#N/A</v>
      </c>
      <c r="M70306" t="e">
        <f t="shared" si="3339"/>
        <v>#N/A</v>
      </c>
    </row>
    <row r="70307" spans="10:13" x14ac:dyDescent="0.35">
      <c r="J70307" t="e">
        <f>wOBA+VLOOKUP(D70307,order[],2,FALSE)+VLOOKUP(IF(F70307&gt;7,8,IF(F70307=0,1,F70307)),pitches[],2,FALSE)+VLOOKUP(IF(E70307&gt;2,3,E70307),smatchups[],2,FALSE)</f>
        <v>#N/A</v>
      </c>
      <c r="K70307" t="e">
        <f t="shared" si="3338"/>
        <v>#N/A</v>
      </c>
      <c r="L70307" t="e">
        <f t="shared" si="3337"/>
        <v>#N/A</v>
      </c>
      <c r="M70307" t="e">
        <f t="shared" si="3339"/>
        <v>#N/A</v>
      </c>
    </row>
    <row r="70308" spans="10:13" x14ac:dyDescent="0.35">
      <c r="J70308" t="e">
        <f>wOBA+VLOOKUP(D70308,order[],2,FALSE)+VLOOKUP(IF(F70308&gt;7,8,IF(F70308=0,1,F70308)),pitches[],2,FALSE)+VLOOKUP(IF(E70308&gt;2,3,E70308),smatchups[],2,FALSE)</f>
        <v>#N/A</v>
      </c>
      <c r="K70308" t="e">
        <f t="shared" si="3338"/>
        <v>#N/A</v>
      </c>
      <c r="L70308" t="e">
        <f t="shared" si="3337"/>
        <v>#N/A</v>
      </c>
      <c r="M70308" t="e">
        <f t="shared" si="3339"/>
        <v>#N/A</v>
      </c>
    </row>
    <row r="70309" spans="10:13" x14ac:dyDescent="0.35">
      <c r="J70309" t="e">
        <f>wOBA+VLOOKUP(D70309,order[],2,FALSE)+VLOOKUP(IF(F70309&gt;7,8,IF(F70309=0,1,F70309)),pitches[],2,FALSE)+VLOOKUP(IF(E70309&gt;2,3,E70309),smatchups[],2,FALSE)</f>
        <v>#N/A</v>
      </c>
      <c r="K70309" t="e">
        <f t="shared" si="3338"/>
        <v>#N/A</v>
      </c>
      <c r="L70309" t="e">
        <f t="shared" si="3337"/>
        <v>#N/A</v>
      </c>
      <c r="M70309" t="e">
        <f t="shared" si="3339"/>
        <v>#N/A</v>
      </c>
    </row>
    <row r="70310" spans="10:13" x14ac:dyDescent="0.35">
      <c r="J70310" t="e">
        <f>wOBA+VLOOKUP(D70310,order[],2,FALSE)+VLOOKUP(IF(F70310&gt;7,8,IF(F70310=0,1,F70310)),pitches[],2,FALSE)+VLOOKUP(IF(E70310&gt;2,3,E70310),smatchups[],2,FALSE)</f>
        <v>#N/A</v>
      </c>
      <c r="K70310" t="e">
        <f t="shared" si="3338"/>
        <v>#N/A</v>
      </c>
      <c r="L70310" t="e">
        <f t="shared" si="3337"/>
        <v>#N/A</v>
      </c>
      <c r="M70310" t="e">
        <f t="shared" si="3339"/>
        <v>#N/A</v>
      </c>
    </row>
    <row r="70311" spans="10:13" x14ac:dyDescent="0.35">
      <c r="J70311" t="e">
        <f>wOBA+VLOOKUP(D70311,order[],2,FALSE)+VLOOKUP(IF(F70311&gt;7,8,IF(F70311=0,1,F70311)),pitches[],2,FALSE)+VLOOKUP(IF(E70311&gt;2,3,E70311),smatchups[],2,FALSE)</f>
        <v>#N/A</v>
      </c>
      <c r="K70311" t="e">
        <f t="shared" si="3338"/>
        <v>#N/A</v>
      </c>
      <c r="L70311" t="e">
        <f t="shared" si="3337"/>
        <v>#N/A</v>
      </c>
      <c r="M70311" t="e">
        <f t="shared" si="3339"/>
        <v>#N/A</v>
      </c>
    </row>
    <row r="70312" spans="10:13" x14ac:dyDescent="0.35">
      <c r="J70312" t="e">
        <f>wOBA+VLOOKUP(D70312,order[],2,FALSE)+VLOOKUP(IF(F70312&gt;7,8,IF(F70312=0,1,F70312)),pitches[],2,FALSE)+VLOOKUP(IF(E70312&gt;2,3,E70312),smatchups[],2,FALSE)</f>
        <v>#N/A</v>
      </c>
      <c r="K70312" t="e">
        <f t="shared" si="3338"/>
        <v>#N/A</v>
      </c>
      <c r="L70312" t="e">
        <f t="shared" si="3337"/>
        <v>#N/A</v>
      </c>
      <c r="M70312" t="e">
        <f t="shared" si="3339"/>
        <v>#N/A</v>
      </c>
    </row>
    <row r="70313" spans="10:13" x14ac:dyDescent="0.35">
      <c r="J70313" t="e">
        <f>wOBA+VLOOKUP(D70313,order[],2,FALSE)+VLOOKUP(IF(F70313&gt;7,8,IF(F70313=0,1,F70313)),pitches[],2,FALSE)+VLOOKUP(IF(E70313&gt;2,3,E70313),smatchups[],2,FALSE)</f>
        <v>#N/A</v>
      </c>
      <c r="K70313" t="e">
        <f t="shared" si="3338"/>
        <v>#N/A</v>
      </c>
      <c r="L70313" t="e">
        <f t="shared" si="3337"/>
        <v>#N/A</v>
      </c>
      <c r="M70313" t="e">
        <f t="shared" si="3339"/>
        <v>#N/A</v>
      </c>
    </row>
    <row r="70314" spans="10:13" x14ac:dyDescent="0.35">
      <c r="J70314" t="e">
        <f>wOBA+VLOOKUP(D70314,order[],2,FALSE)+VLOOKUP(IF(F70314&gt;7,8,IF(F70314=0,1,F70314)),pitches[],2,FALSE)+VLOOKUP(IF(E70314&gt;2,3,E70314),smatchups[],2,FALSE)</f>
        <v>#N/A</v>
      </c>
      <c r="K70314" t="e">
        <f t="shared" si="3338"/>
        <v>#N/A</v>
      </c>
      <c r="L70314" t="e">
        <f t="shared" si="3337"/>
        <v>#N/A</v>
      </c>
      <c r="M70314" t="e">
        <f t="shared" si="3339"/>
        <v>#N/A</v>
      </c>
    </row>
    <row r="70315" spans="10:13" x14ac:dyDescent="0.35">
      <c r="J70315" t="e">
        <f>wOBA+VLOOKUP(D70315,order[],2,FALSE)+VLOOKUP(IF(F70315&gt;7,8,IF(F70315=0,1,F70315)),pitches[],2,FALSE)+VLOOKUP(IF(E70315&gt;2,3,E70315),smatchups[],2,FALSE)</f>
        <v>#N/A</v>
      </c>
      <c r="K70315" t="e">
        <f t="shared" si="3338"/>
        <v>#N/A</v>
      </c>
      <c r="L70315" t="e">
        <f t="shared" si="3337"/>
        <v>#N/A</v>
      </c>
      <c r="M70315" t="e">
        <f t="shared" si="3339"/>
        <v>#N/A</v>
      </c>
    </row>
    <row r="70316" spans="10:13" x14ac:dyDescent="0.35">
      <c r="J70316" t="e">
        <f>wOBA+VLOOKUP(D70316,order[],2,FALSE)+VLOOKUP(IF(F70316&gt;7,8,IF(F70316=0,1,F70316)),pitches[],2,FALSE)+VLOOKUP(IF(E70316&gt;2,3,E70316),smatchups[],2,FALSE)</f>
        <v>#N/A</v>
      </c>
      <c r="K70316" t="e">
        <f t="shared" si="3338"/>
        <v>#N/A</v>
      </c>
      <c r="L70316" t="e">
        <f t="shared" si="3337"/>
        <v>#N/A</v>
      </c>
      <c r="M70316" t="e">
        <f t="shared" si="3339"/>
        <v>#N/A</v>
      </c>
    </row>
    <row r="70317" spans="10:13" x14ac:dyDescent="0.35">
      <c r="J70317" t="e">
        <f>wOBA+VLOOKUP(D70317,order[],2,FALSE)+VLOOKUP(IF(F70317&gt;7,8,IF(F70317=0,1,F70317)),pitches[],2,FALSE)+VLOOKUP(IF(E70317&gt;2,3,E70317),smatchups[],2,FALSE)</f>
        <v>#N/A</v>
      </c>
      <c r="K70317" t="e">
        <f t="shared" si="3338"/>
        <v>#N/A</v>
      </c>
      <c r="L70317" t="e">
        <f t="shared" si="3337"/>
        <v>#N/A</v>
      </c>
      <c r="M70317" t="e">
        <f t="shared" si="3339"/>
        <v>#N/A</v>
      </c>
    </row>
    <row r="70318" spans="10:13" x14ac:dyDescent="0.35">
      <c r="J70318" t="e">
        <f>wOBA+VLOOKUP(D70318,order[],2,FALSE)+VLOOKUP(IF(F70318&gt;7,8,IF(F70318=0,1,F70318)),pitches[],2,FALSE)+VLOOKUP(IF(E70318&gt;2,3,E70318),smatchups[],2,FALSE)</f>
        <v>#N/A</v>
      </c>
      <c r="K70318" t="e">
        <f t="shared" si="3338"/>
        <v>#N/A</v>
      </c>
      <c r="L70318" t="e">
        <f t="shared" si="3337"/>
        <v>#N/A</v>
      </c>
      <c r="M70318" t="e">
        <f t="shared" si="3339"/>
        <v>#N/A</v>
      </c>
    </row>
    <row r="70319" spans="10:13" x14ac:dyDescent="0.35">
      <c r="J70319" t="e">
        <f>wOBA+VLOOKUP(D70319,order[],2,FALSE)+VLOOKUP(IF(F70319&gt;7,8,IF(F70319=0,1,F70319)),pitches[],2,FALSE)+VLOOKUP(IF(E70319&gt;2,3,E70319),smatchups[],2,FALSE)</f>
        <v>#N/A</v>
      </c>
      <c r="K70319" t="e">
        <f t="shared" si="3338"/>
        <v>#N/A</v>
      </c>
      <c r="L70319" t="e">
        <f t="shared" si="3337"/>
        <v>#N/A</v>
      </c>
      <c r="M70319" t="e">
        <f t="shared" si="3339"/>
        <v>#N/A</v>
      </c>
    </row>
    <row r="70320" spans="10:13" x14ac:dyDescent="0.35">
      <c r="J70320" t="e">
        <f>wOBA+VLOOKUP(D70320,order[],2,FALSE)+VLOOKUP(IF(F70320&gt;7,8,IF(F70320=0,1,F70320)),pitches[],2,FALSE)+VLOOKUP(IF(E70320&gt;2,3,E70320),smatchups[],2,FALSE)</f>
        <v>#N/A</v>
      </c>
      <c r="K70320" t="e">
        <f t="shared" si="3338"/>
        <v>#N/A</v>
      </c>
      <c r="L70320" t="e">
        <f t="shared" si="3337"/>
        <v>#N/A</v>
      </c>
      <c r="M70320" t="e">
        <f t="shared" si="3339"/>
        <v>#N/A</v>
      </c>
    </row>
    <row r="70321" spans="10:13" x14ac:dyDescent="0.35">
      <c r="J70321" t="e">
        <f>wOBA+VLOOKUP(D70321,order[],2,FALSE)+VLOOKUP(IF(F70321&gt;7,8,IF(F70321=0,1,F70321)),pitches[],2,FALSE)+VLOOKUP(IF(E70321&gt;2,3,E70321),smatchups[],2,FALSE)</f>
        <v>#N/A</v>
      </c>
      <c r="K70321" t="e">
        <f t="shared" si="3338"/>
        <v>#N/A</v>
      </c>
      <c r="L70321" t="e">
        <f t="shared" si="3337"/>
        <v>#N/A</v>
      </c>
      <c r="M70321" t="e">
        <f t="shared" si="3339"/>
        <v>#N/A</v>
      </c>
    </row>
    <row r="70322" spans="10:13" x14ac:dyDescent="0.35">
      <c r="J70322" t="e">
        <f>wOBA+VLOOKUP(D70322,order[],2,FALSE)+VLOOKUP(IF(F70322&gt;7,8,IF(F70322=0,1,F70322)),pitches[],2,FALSE)+VLOOKUP(IF(E70322&gt;2,3,E70322),smatchups[],2,FALSE)</f>
        <v>#N/A</v>
      </c>
      <c r="K70322" t="e">
        <f t="shared" si="3338"/>
        <v>#N/A</v>
      </c>
      <c r="L70322" t="e">
        <f t="shared" si="3337"/>
        <v>#N/A</v>
      </c>
      <c r="M70322" t="e">
        <f t="shared" si="3339"/>
        <v>#N/A</v>
      </c>
    </row>
    <row r="70323" spans="10:13" x14ac:dyDescent="0.35">
      <c r="J70323" t="e">
        <f>wOBA+VLOOKUP(D70323,order[],2,FALSE)+VLOOKUP(IF(F70323&gt;7,8,IF(F70323=0,1,F70323)),pitches[],2,FALSE)+VLOOKUP(IF(E70323&gt;2,3,E70323),smatchups[],2,FALSE)</f>
        <v>#N/A</v>
      </c>
      <c r="K70323" t="e">
        <f t="shared" si="3338"/>
        <v>#N/A</v>
      </c>
      <c r="L70323" t="e">
        <f t="shared" si="3337"/>
        <v>#N/A</v>
      </c>
      <c r="M70323" t="e">
        <f t="shared" si="3339"/>
        <v>#N/A</v>
      </c>
    </row>
    <row r="70324" spans="10:13" x14ac:dyDescent="0.35">
      <c r="J70324" t="e">
        <f>wOBA+VLOOKUP(D70324,order[],2,FALSE)+VLOOKUP(IF(F70324&gt;7,8,IF(F70324=0,1,F70324)),pitches[],2,FALSE)+VLOOKUP(IF(E70324&gt;2,3,E70324),smatchups[],2,FALSE)</f>
        <v>#N/A</v>
      </c>
      <c r="K70324" t="e">
        <f t="shared" si="3338"/>
        <v>#N/A</v>
      </c>
      <c r="L70324" t="e">
        <f t="shared" si="3337"/>
        <v>#N/A</v>
      </c>
      <c r="M70324" t="e">
        <f t="shared" si="3339"/>
        <v>#N/A</v>
      </c>
    </row>
    <row r="70325" spans="10:13" x14ac:dyDescent="0.35">
      <c r="J70325" t="e">
        <f>wOBA+VLOOKUP(D70325,order[],2,FALSE)+VLOOKUP(IF(F70325&gt;7,8,IF(F70325=0,1,F70325)),pitches[],2,FALSE)+VLOOKUP(IF(E70325&gt;2,3,E70325),smatchups[],2,FALSE)</f>
        <v>#N/A</v>
      </c>
      <c r="K70325" t="e">
        <f t="shared" si="3338"/>
        <v>#N/A</v>
      </c>
      <c r="L70325" t="e">
        <f t="shared" si="3337"/>
        <v>#N/A</v>
      </c>
      <c r="M70325" t="e">
        <f t="shared" si="3339"/>
        <v>#N/A</v>
      </c>
    </row>
    <row r="70326" spans="10:13" x14ac:dyDescent="0.35">
      <c r="J70326" t="e">
        <f>wOBA+VLOOKUP(D70326,order[],2,FALSE)+VLOOKUP(IF(F70326&gt;7,8,IF(F70326=0,1,F70326)),pitches[],2,FALSE)+VLOOKUP(IF(E70326&gt;2,3,E70326),smatchups[],2,FALSE)</f>
        <v>#N/A</v>
      </c>
      <c r="K70326" t="e">
        <f t="shared" si="3338"/>
        <v>#N/A</v>
      </c>
      <c r="L70326" t="e">
        <f t="shared" si="3337"/>
        <v>#N/A</v>
      </c>
      <c r="M70326" t="e">
        <f t="shared" si="3339"/>
        <v>#N/A</v>
      </c>
    </row>
    <row r="70327" spans="10:13" x14ac:dyDescent="0.35">
      <c r="J70327" t="e">
        <f>wOBA+VLOOKUP(D70327,order[],2,FALSE)+VLOOKUP(IF(F70327&gt;7,8,IF(F70327=0,1,F70327)),pitches[],2,FALSE)+VLOOKUP(IF(E70327&gt;2,3,E70327),smatchups[],2,FALSE)</f>
        <v>#N/A</v>
      </c>
      <c r="K70327" t="e">
        <f t="shared" si="3338"/>
        <v>#N/A</v>
      </c>
      <c r="L70327" t="e">
        <f t="shared" si="3337"/>
        <v>#N/A</v>
      </c>
      <c r="M70327" t="e">
        <f t="shared" si="3339"/>
        <v>#N/A</v>
      </c>
    </row>
    <row r="70328" spans="10:13" x14ac:dyDescent="0.35">
      <c r="J70328" t="e">
        <f>wOBA+VLOOKUP(D70328,order[],2,FALSE)+VLOOKUP(IF(F70328&gt;7,8,IF(F70328=0,1,F70328)),pitches[],2,FALSE)+VLOOKUP(IF(E70328&gt;2,3,E70328),smatchups[],2,FALSE)</f>
        <v>#N/A</v>
      </c>
      <c r="K70328" t="e">
        <f t="shared" si="3338"/>
        <v>#N/A</v>
      </c>
      <c r="L70328" t="e">
        <f t="shared" si="3337"/>
        <v>#N/A</v>
      </c>
      <c r="M70328" t="e">
        <f t="shared" si="3339"/>
        <v>#N/A</v>
      </c>
    </row>
    <row r="70329" spans="10:13" x14ac:dyDescent="0.35">
      <c r="J70329" t="e">
        <f>wOBA+VLOOKUP(D70329,order[],2,FALSE)+VLOOKUP(IF(F70329&gt;7,8,IF(F70329=0,1,F70329)),pitches[],2,FALSE)+VLOOKUP(IF(E70329&gt;2,3,E70329),smatchups[],2,FALSE)</f>
        <v>#N/A</v>
      </c>
      <c r="K70329" t="e">
        <f t="shared" si="3338"/>
        <v>#N/A</v>
      </c>
      <c r="L70329" t="e">
        <f t="shared" si="3337"/>
        <v>#N/A</v>
      </c>
      <c r="M70329" t="e">
        <f t="shared" si="3339"/>
        <v>#N/A</v>
      </c>
    </row>
    <row r="70330" spans="10:13" x14ac:dyDescent="0.35">
      <c r="J70330" t="e">
        <f>wOBA+VLOOKUP(D70330,order[],2,FALSE)+VLOOKUP(IF(F70330&gt;7,8,IF(F70330=0,1,F70330)),pitches[],2,FALSE)+VLOOKUP(IF(E70330&gt;2,3,E70330),smatchups[],2,FALSE)</f>
        <v>#N/A</v>
      </c>
      <c r="K70330" t="e">
        <f t="shared" si="3338"/>
        <v>#N/A</v>
      </c>
      <c r="L70330" t="e">
        <f t="shared" si="3337"/>
        <v>#N/A</v>
      </c>
      <c r="M70330" t="e">
        <f t="shared" si="3339"/>
        <v>#N/A</v>
      </c>
    </row>
    <row r="70331" spans="10:13" x14ac:dyDescent="0.35">
      <c r="J70331" t="e">
        <f>wOBA+VLOOKUP(D70331,order[],2,FALSE)+VLOOKUP(IF(F70331&gt;7,8,IF(F70331=0,1,F70331)),pitches[],2,FALSE)+VLOOKUP(IF(E70331&gt;2,3,E70331),smatchups[],2,FALSE)</f>
        <v>#N/A</v>
      </c>
      <c r="K70331" t="e">
        <f t="shared" si="3338"/>
        <v>#N/A</v>
      </c>
      <c r="L70331" t="e">
        <f t="shared" si="3337"/>
        <v>#N/A</v>
      </c>
      <c r="M70331" t="e">
        <f t="shared" si="3339"/>
        <v>#N/A</v>
      </c>
    </row>
    <row r="70332" spans="10:13" x14ac:dyDescent="0.35">
      <c r="J70332" t="e">
        <f>wOBA+VLOOKUP(D70332,order[],2,FALSE)+VLOOKUP(IF(F70332&gt;7,8,IF(F70332=0,1,F70332)),pitches[],2,FALSE)+VLOOKUP(IF(E70332&gt;2,3,E70332),smatchups[],2,FALSE)</f>
        <v>#N/A</v>
      </c>
      <c r="K70332" t="e">
        <f t="shared" si="3338"/>
        <v>#N/A</v>
      </c>
      <c r="L70332" t="e">
        <f t="shared" si="3337"/>
        <v>#N/A</v>
      </c>
      <c r="M70332" t="e">
        <f t="shared" si="3339"/>
        <v>#N/A</v>
      </c>
    </row>
    <row r="70333" spans="10:13" x14ac:dyDescent="0.35">
      <c r="J70333" t="e">
        <f>wOBA+VLOOKUP(D70333,order[],2,FALSE)+VLOOKUP(IF(F70333&gt;7,8,IF(F70333=0,1,F70333)),pitches[],2,FALSE)+VLOOKUP(IF(E70333&gt;2,3,E70333),smatchups[],2,FALSE)</f>
        <v>#N/A</v>
      </c>
      <c r="K70333" t="e">
        <f t="shared" si="3338"/>
        <v>#N/A</v>
      </c>
      <c r="L70333" t="e">
        <f t="shared" si="3337"/>
        <v>#N/A</v>
      </c>
      <c r="M70333" t="e">
        <f t="shared" si="3339"/>
        <v>#N/A</v>
      </c>
    </row>
    <row r="70334" spans="10:13" x14ac:dyDescent="0.35">
      <c r="J70334" t="e">
        <f>wOBA+VLOOKUP(D70334,order[],2,FALSE)+VLOOKUP(IF(F70334&gt;7,8,IF(F70334=0,1,F70334)),pitches[],2,FALSE)+VLOOKUP(IF(E70334&gt;2,3,E70334),smatchups[],2,FALSE)</f>
        <v>#N/A</v>
      </c>
      <c r="K70334" t="e">
        <f t="shared" si="3338"/>
        <v>#N/A</v>
      </c>
      <c r="L70334" t="e">
        <f t="shared" si="3337"/>
        <v>#N/A</v>
      </c>
      <c r="M70334" t="e">
        <f t="shared" si="3339"/>
        <v>#N/A</v>
      </c>
    </row>
    <row r="70335" spans="10:13" x14ac:dyDescent="0.35">
      <c r="J70335" t="e">
        <f>wOBA+VLOOKUP(D70335,order[],2,FALSE)+VLOOKUP(IF(F70335&gt;7,8,IF(F70335=0,1,F70335)),pitches[],2,FALSE)+VLOOKUP(IF(E70335&gt;2,3,E70335),smatchups[],2,FALSE)</f>
        <v>#N/A</v>
      </c>
      <c r="K70335" t="e">
        <f t="shared" si="3338"/>
        <v>#N/A</v>
      </c>
      <c r="L70335" t="e">
        <f t="shared" si="3337"/>
        <v>#N/A</v>
      </c>
      <c r="M70335" t="e">
        <f t="shared" si="3339"/>
        <v>#N/A</v>
      </c>
    </row>
    <row r="70336" spans="10:13" x14ac:dyDescent="0.35">
      <c r="J70336" t="e">
        <f>wOBA+VLOOKUP(D70336,order[],2,FALSE)+VLOOKUP(IF(F70336&gt;7,8,IF(F70336=0,1,F70336)),pitches[],2,FALSE)+VLOOKUP(IF(E70336&gt;2,3,E70336),smatchups[],2,FALSE)</f>
        <v>#N/A</v>
      </c>
      <c r="K70336" t="e">
        <f t="shared" si="3338"/>
        <v>#N/A</v>
      </c>
      <c r="L70336" t="e">
        <f t="shared" si="3337"/>
        <v>#N/A</v>
      </c>
      <c r="M70336" t="e">
        <f t="shared" si="3339"/>
        <v>#N/A</v>
      </c>
    </row>
    <row r="70337" spans="10:13" x14ac:dyDescent="0.35">
      <c r="J70337" t="e">
        <f>wOBA+VLOOKUP(D70337,order[],2,FALSE)+VLOOKUP(IF(F70337&gt;7,8,IF(F70337=0,1,F70337)),pitches[],2,FALSE)+VLOOKUP(IF(E70337&gt;2,3,E70337),smatchups[],2,FALSE)</f>
        <v>#N/A</v>
      </c>
      <c r="K70337" t="e">
        <f t="shared" si="3338"/>
        <v>#N/A</v>
      </c>
      <c r="L70337" t="e">
        <f t="shared" si="3337"/>
        <v>#N/A</v>
      </c>
      <c r="M70337" t="e">
        <f t="shared" si="3339"/>
        <v>#N/A</v>
      </c>
    </row>
    <row r="70338" spans="10:13" x14ac:dyDescent="0.35">
      <c r="J70338" t="e">
        <f>wOBA+VLOOKUP(D70338,order[],2,FALSE)+VLOOKUP(IF(F70338&gt;7,8,IF(F70338=0,1,F70338)),pitches[],2,FALSE)+VLOOKUP(IF(E70338&gt;2,3,E70338),smatchups[],2,FALSE)</f>
        <v>#N/A</v>
      </c>
      <c r="K70338" t="e">
        <f t="shared" si="3338"/>
        <v>#N/A</v>
      </c>
      <c r="L70338" t="e">
        <f t="shared" ref="L70338:L70401" si="3340">IF(E70338=0,BF$1+BE$1*F70338,IF(E70338=1,BF$2+BE$2*F70338,IF(E70338=2,BF$3+BE$3*F70338,BF$4+BE$4*F70338)))+J70338</f>
        <v>#N/A</v>
      </c>
      <c r="M70338" t="e">
        <f t="shared" si="3339"/>
        <v>#N/A</v>
      </c>
    </row>
    <row r="70339" spans="10:13" x14ac:dyDescent="0.35">
      <c r="J70339" t="e">
        <f>wOBA+VLOOKUP(D70339,order[],2,FALSE)+VLOOKUP(IF(F70339&gt;7,8,IF(F70339=0,1,F70339)),pitches[],2,FALSE)+VLOOKUP(IF(E70339&gt;2,3,E70339),smatchups[],2,FALSE)</f>
        <v>#N/A</v>
      </c>
      <c r="K70339" t="e">
        <f t="shared" ref="K70339:K70402" si="3341">H70339-J70339</f>
        <v>#N/A</v>
      </c>
      <c r="L70339" t="e">
        <f t="shared" si="3340"/>
        <v>#N/A</v>
      </c>
      <c r="M70339" t="e">
        <f t="shared" ref="M70339:M70402" si="3342">H70339-L70339</f>
        <v>#N/A</v>
      </c>
    </row>
    <row r="70340" spans="10:13" x14ac:dyDescent="0.35">
      <c r="J70340" t="e">
        <f>wOBA+VLOOKUP(D70340,order[],2,FALSE)+VLOOKUP(IF(F70340&gt;7,8,IF(F70340=0,1,F70340)),pitches[],2,FALSE)+VLOOKUP(IF(E70340&gt;2,3,E70340),smatchups[],2,FALSE)</f>
        <v>#N/A</v>
      </c>
      <c r="K70340" t="e">
        <f t="shared" si="3341"/>
        <v>#N/A</v>
      </c>
      <c r="L70340" t="e">
        <f t="shared" si="3340"/>
        <v>#N/A</v>
      </c>
      <c r="M70340" t="e">
        <f t="shared" si="3342"/>
        <v>#N/A</v>
      </c>
    </row>
    <row r="70341" spans="10:13" x14ac:dyDescent="0.35">
      <c r="J70341" t="e">
        <f>wOBA+VLOOKUP(D70341,order[],2,FALSE)+VLOOKUP(IF(F70341&gt;7,8,IF(F70341=0,1,F70341)),pitches[],2,FALSE)+VLOOKUP(IF(E70341&gt;2,3,E70341),smatchups[],2,FALSE)</f>
        <v>#N/A</v>
      </c>
      <c r="K70341" t="e">
        <f t="shared" si="3341"/>
        <v>#N/A</v>
      </c>
      <c r="L70341" t="e">
        <f t="shared" si="3340"/>
        <v>#N/A</v>
      </c>
      <c r="M70341" t="e">
        <f t="shared" si="3342"/>
        <v>#N/A</v>
      </c>
    </row>
    <row r="70342" spans="10:13" x14ac:dyDescent="0.35">
      <c r="J70342" t="e">
        <f>wOBA+VLOOKUP(D70342,order[],2,FALSE)+VLOOKUP(IF(F70342&gt;7,8,IF(F70342=0,1,F70342)),pitches[],2,FALSE)+VLOOKUP(IF(E70342&gt;2,3,E70342),smatchups[],2,FALSE)</f>
        <v>#N/A</v>
      </c>
      <c r="K70342" t="e">
        <f t="shared" si="3341"/>
        <v>#N/A</v>
      </c>
      <c r="L70342" t="e">
        <f t="shared" si="3340"/>
        <v>#N/A</v>
      </c>
      <c r="M70342" t="e">
        <f t="shared" si="3342"/>
        <v>#N/A</v>
      </c>
    </row>
    <row r="70343" spans="10:13" x14ac:dyDescent="0.35">
      <c r="J70343" t="e">
        <f>wOBA+VLOOKUP(D70343,order[],2,FALSE)+VLOOKUP(IF(F70343&gt;7,8,IF(F70343=0,1,F70343)),pitches[],2,FALSE)+VLOOKUP(IF(E70343&gt;2,3,E70343),smatchups[],2,FALSE)</f>
        <v>#N/A</v>
      </c>
      <c r="K70343" t="e">
        <f t="shared" si="3341"/>
        <v>#N/A</v>
      </c>
      <c r="L70343" t="e">
        <f t="shared" si="3340"/>
        <v>#N/A</v>
      </c>
      <c r="M70343" t="e">
        <f t="shared" si="3342"/>
        <v>#N/A</v>
      </c>
    </row>
    <row r="70344" spans="10:13" x14ac:dyDescent="0.35">
      <c r="J70344" t="e">
        <f>wOBA+VLOOKUP(D70344,order[],2,FALSE)+VLOOKUP(IF(F70344&gt;7,8,IF(F70344=0,1,F70344)),pitches[],2,FALSE)+VLOOKUP(IF(E70344&gt;2,3,E70344),smatchups[],2,FALSE)</f>
        <v>#N/A</v>
      </c>
      <c r="K70344" t="e">
        <f t="shared" si="3341"/>
        <v>#N/A</v>
      </c>
      <c r="L70344" t="e">
        <f t="shared" si="3340"/>
        <v>#N/A</v>
      </c>
      <c r="M70344" t="e">
        <f t="shared" si="3342"/>
        <v>#N/A</v>
      </c>
    </row>
    <row r="70345" spans="10:13" x14ac:dyDescent="0.35">
      <c r="J70345" t="e">
        <f>wOBA+VLOOKUP(D70345,order[],2,FALSE)+VLOOKUP(IF(F70345&gt;7,8,IF(F70345=0,1,F70345)),pitches[],2,FALSE)+VLOOKUP(IF(E70345&gt;2,3,E70345),smatchups[],2,FALSE)</f>
        <v>#N/A</v>
      </c>
      <c r="K70345" t="e">
        <f t="shared" si="3341"/>
        <v>#N/A</v>
      </c>
      <c r="L70345" t="e">
        <f t="shared" si="3340"/>
        <v>#N/A</v>
      </c>
      <c r="M70345" t="e">
        <f t="shared" si="3342"/>
        <v>#N/A</v>
      </c>
    </row>
    <row r="70346" spans="10:13" x14ac:dyDescent="0.35">
      <c r="J70346" t="e">
        <f>wOBA+VLOOKUP(D70346,order[],2,FALSE)+VLOOKUP(IF(F70346&gt;7,8,IF(F70346=0,1,F70346)),pitches[],2,FALSE)+VLOOKUP(IF(E70346&gt;2,3,E70346),smatchups[],2,FALSE)</f>
        <v>#N/A</v>
      </c>
      <c r="K70346" t="e">
        <f t="shared" si="3341"/>
        <v>#N/A</v>
      </c>
      <c r="L70346" t="e">
        <f t="shared" si="3340"/>
        <v>#N/A</v>
      </c>
      <c r="M70346" t="e">
        <f t="shared" si="3342"/>
        <v>#N/A</v>
      </c>
    </row>
    <row r="70347" spans="10:13" x14ac:dyDescent="0.35">
      <c r="J70347" t="e">
        <f>wOBA+VLOOKUP(D70347,order[],2,FALSE)+VLOOKUP(IF(F70347&gt;7,8,IF(F70347=0,1,F70347)),pitches[],2,FALSE)+VLOOKUP(IF(E70347&gt;2,3,E70347),smatchups[],2,FALSE)</f>
        <v>#N/A</v>
      </c>
      <c r="K70347" t="e">
        <f t="shared" si="3341"/>
        <v>#N/A</v>
      </c>
      <c r="L70347" t="e">
        <f t="shared" si="3340"/>
        <v>#N/A</v>
      </c>
      <c r="M70347" t="e">
        <f t="shared" si="3342"/>
        <v>#N/A</v>
      </c>
    </row>
    <row r="70348" spans="10:13" x14ac:dyDescent="0.35">
      <c r="J70348" t="e">
        <f>wOBA+VLOOKUP(D70348,order[],2,FALSE)+VLOOKUP(IF(F70348&gt;7,8,IF(F70348=0,1,F70348)),pitches[],2,FALSE)+VLOOKUP(IF(E70348&gt;2,3,E70348),smatchups[],2,FALSE)</f>
        <v>#N/A</v>
      </c>
      <c r="K70348" t="e">
        <f t="shared" si="3341"/>
        <v>#N/A</v>
      </c>
      <c r="L70348" t="e">
        <f t="shared" si="3340"/>
        <v>#N/A</v>
      </c>
      <c r="M70348" t="e">
        <f t="shared" si="3342"/>
        <v>#N/A</v>
      </c>
    </row>
    <row r="70349" spans="10:13" x14ac:dyDescent="0.35">
      <c r="J70349" t="e">
        <f>wOBA+VLOOKUP(D70349,order[],2,FALSE)+VLOOKUP(IF(F70349&gt;7,8,IF(F70349=0,1,F70349)),pitches[],2,FALSE)+VLOOKUP(IF(E70349&gt;2,3,E70349),smatchups[],2,FALSE)</f>
        <v>#N/A</v>
      </c>
      <c r="K70349" t="e">
        <f t="shared" si="3341"/>
        <v>#N/A</v>
      </c>
      <c r="L70349" t="e">
        <f t="shared" si="3340"/>
        <v>#N/A</v>
      </c>
      <c r="M70349" t="e">
        <f t="shared" si="3342"/>
        <v>#N/A</v>
      </c>
    </row>
    <row r="70350" spans="10:13" x14ac:dyDescent="0.35">
      <c r="J70350" t="e">
        <f>wOBA+VLOOKUP(D70350,order[],2,FALSE)+VLOOKUP(IF(F70350&gt;7,8,IF(F70350=0,1,F70350)),pitches[],2,FALSE)+VLOOKUP(IF(E70350&gt;2,3,E70350),smatchups[],2,FALSE)</f>
        <v>#N/A</v>
      </c>
      <c r="K70350" t="e">
        <f t="shared" si="3341"/>
        <v>#N/A</v>
      </c>
      <c r="L70350" t="e">
        <f t="shared" si="3340"/>
        <v>#N/A</v>
      </c>
      <c r="M70350" t="e">
        <f t="shared" si="3342"/>
        <v>#N/A</v>
      </c>
    </row>
    <row r="70351" spans="10:13" x14ac:dyDescent="0.35">
      <c r="J70351" t="e">
        <f>wOBA+VLOOKUP(D70351,order[],2,FALSE)+VLOOKUP(IF(F70351&gt;7,8,IF(F70351=0,1,F70351)),pitches[],2,FALSE)+VLOOKUP(IF(E70351&gt;2,3,E70351),smatchups[],2,FALSE)</f>
        <v>#N/A</v>
      </c>
      <c r="K70351" t="e">
        <f t="shared" si="3341"/>
        <v>#N/A</v>
      </c>
      <c r="L70351" t="e">
        <f t="shared" si="3340"/>
        <v>#N/A</v>
      </c>
      <c r="M70351" t="e">
        <f t="shared" si="3342"/>
        <v>#N/A</v>
      </c>
    </row>
    <row r="70352" spans="10:13" x14ac:dyDescent="0.35">
      <c r="J70352" t="e">
        <f>wOBA+VLOOKUP(D70352,order[],2,FALSE)+VLOOKUP(IF(F70352&gt;7,8,IF(F70352=0,1,F70352)),pitches[],2,FALSE)+VLOOKUP(IF(E70352&gt;2,3,E70352),smatchups[],2,FALSE)</f>
        <v>#N/A</v>
      </c>
      <c r="K70352" t="e">
        <f t="shared" si="3341"/>
        <v>#N/A</v>
      </c>
      <c r="L70352" t="e">
        <f t="shared" si="3340"/>
        <v>#N/A</v>
      </c>
      <c r="M70352" t="e">
        <f t="shared" si="3342"/>
        <v>#N/A</v>
      </c>
    </row>
    <row r="70353" spans="10:13" x14ac:dyDescent="0.35">
      <c r="J70353" t="e">
        <f>wOBA+VLOOKUP(D70353,order[],2,FALSE)+VLOOKUP(IF(F70353&gt;7,8,IF(F70353=0,1,F70353)),pitches[],2,FALSE)+VLOOKUP(IF(E70353&gt;2,3,E70353),smatchups[],2,FALSE)</f>
        <v>#N/A</v>
      </c>
      <c r="K70353" t="e">
        <f t="shared" si="3341"/>
        <v>#N/A</v>
      </c>
      <c r="L70353" t="e">
        <f t="shared" si="3340"/>
        <v>#N/A</v>
      </c>
      <c r="M70353" t="e">
        <f t="shared" si="3342"/>
        <v>#N/A</v>
      </c>
    </row>
    <row r="70354" spans="10:13" x14ac:dyDescent="0.35">
      <c r="J70354" t="e">
        <f>wOBA+VLOOKUP(D70354,order[],2,FALSE)+VLOOKUP(IF(F70354&gt;7,8,IF(F70354=0,1,F70354)),pitches[],2,FALSE)+VLOOKUP(IF(E70354&gt;2,3,E70354),smatchups[],2,FALSE)</f>
        <v>#N/A</v>
      </c>
      <c r="K70354" t="e">
        <f t="shared" si="3341"/>
        <v>#N/A</v>
      </c>
      <c r="L70354" t="e">
        <f t="shared" si="3340"/>
        <v>#N/A</v>
      </c>
      <c r="M70354" t="e">
        <f t="shared" si="3342"/>
        <v>#N/A</v>
      </c>
    </row>
    <row r="70355" spans="10:13" x14ac:dyDescent="0.35">
      <c r="J70355" t="e">
        <f>wOBA+VLOOKUP(D70355,order[],2,FALSE)+VLOOKUP(IF(F70355&gt;7,8,IF(F70355=0,1,F70355)),pitches[],2,FALSE)+VLOOKUP(IF(E70355&gt;2,3,E70355),smatchups[],2,FALSE)</f>
        <v>#N/A</v>
      </c>
      <c r="K70355" t="e">
        <f t="shared" si="3341"/>
        <v>#N/A</v>
      </c>
      <c r="L70355" t="e">
        <f t="shared" si="3340"/>
        <v>#N/A</v>
      </c>
      <c r="M70355" t="e">
        <f t="shared" si="3342"/>
        <v>#N/A</v>
      </c>
    </row>
    <row r="70356" spans="10:13" x14ac:dyDescent="0.35">
      <c r="J70356" t="e">
        <f>wOBA+VLOOKUP(D70356,order[],2,FALSE)+VLOOKUP(IF(F70356&gt;7,8,IF(F70356=0,1,F70356)),pitches[],2,FALSE)+VLOOKUP(IF(E70356&gt;2,3,E70356),smatchups[],2,FALSE)</f>
        <v>#N/A</v>
      </c>
      <c r="K70356" t="e">
        <f t="shared" si="3341"/>
        <v>#N/A</v>
      </c>
      <c r="L70356" t="e">
        <f t="shared" si="3340"/>
        <v>#N/A</v>
      </c>
      <c r="M70356" t="e">
        <f t="shared" si="3342"/>
        <v>#N/A</v>
      </c>
    </row>
    <row r="70357" spans="10:13" x14ac:dyDescent="0.35">
      <c r="J70357" t="e">
        <f>wOBA+VLOOKUP(D70357,order[],2,FALSE)+VLOOKUP(IF(F70357&gt;7,8,IF(F70357=0,1,F70357)),pitches[],2,FALSE)+VLOOKUP(IF(E70357&gt;2,3,E70357),smatchups[],2,FALSE)</f>
        <v>#N/A</v>
      </c>
      <c r="K70357" t="e">
        <f t="shared" si="3341"/>
        <v>#N/A</v>
      </c>
      <c r="L70357" t="e">
        <f t="shared" si="3340"/>
        <v>#N/A</v>
      </c>
      <c r="M70357" t="e">
        <f t="shared" si="3342"/>
        <v>#N/A</v>
      </c>
    </row>
    <row r="70358" spans="10:13" x14ac:dyDescent="0.35">
      <c r="J70358" t="e">
        <f>wOBA+VLOOKUP(D70358,order[],2,FALSE)+VLOOKUP(IF(F70358&gt;7,8,IF(F70358=0,1,F70358)),pitches[],2,FALSE)+VLOOKUP(IF(E70358&gt;2,3,E70358),smatchups[],2,FALSE)</f>
        <v>#N/A</v>
      </c>
      <c r="K70358" t="e">
        <f t="shared" si="3341"/>
        <v>#N/A</v>
      </c>
      <c r="L70358" t="e">
        <f t="shared" si="3340"/>
        <v>#N/A</v>
      </c>
      <c r="M70358" t="e">
        <f t="shared" si="3342"/>
        <v>#N/A</v>
      </c>
    </row>
    <row r="70359" spans="10:13" x14ac:dyDescent="0.35">
      <c r="J70359" t="e">
        <f>wOBA+VLOOKUP(D70359,order[],2,FALSE)+VLOOKUP(IF(F70359&gt;7,8,IF(F70359=0,1,F70359)),pitches[],2,FALSE)+VLOOKUP(IF(E70359&gt;2,3,E70359),smatchups[],2,FALSE)</f>
        <v>#N/A</v>
      </c>
      <c r="K70359" t="e">
        <f t="shared" si="3341"/>
        <v>#N/A</v>
      </c>
      <c r="L70359" t="e">
        <f t="shared" si="3340"/>
        <v>#N/A</v>
      </c>
      <c r="M70359" t="e">
        <f t="shared" si="3342"/>
        <v>#N/A</v>
      </c>
    </row>
    <row r="70360" spans="10:13" x14ac:dyDescent="0.35">
      <c r="J70360" t="e">
        <f>wOBA+VLOOKUP(D70360,order[],2,FALSE)+VLOOKUP(IF(F70360&gt;7,8,IF(F70360=0,1,F70360)),pitches[],2,FALSE)+VLOOKUP(IF(E70360&gt;2,3,E70360),smatchups[],2,FALSE)</f>
        <v>#N/A</v>
      </c>
      <c r="K70360" t="e">
        <f t="shared" si="3341"/>
        <v>#N/A</v>
      </c>
      <c r="L70360" t="e">
        <f t="shared" si="3340"/>
        <v>#N/A</v>
      </c>
      <c r="M70360" t="e">
        <f t="shared" si="3342"/>
        <v>#N/A</v>
      </c>
    </row>
    <row r="70361" spans="10:13" x14ac:dyDescent="0.35">
      <c r="J70361" t="e">
        <f>wOBA+VLOOKUP(D70361,order[],2,FALSE)+VLOOKUP(IF(F70361&gt;7,8,IF(F70361=0,1,F70361)),pitches[],2,FALSE)+VLOOKUP(IF(E70361&gt;2,3,E70361),smatchups[],2,FALSE)</f>
        <v>#N/A</v>
      </c>
      <c r="K70361" t="e">
        <f t="shared" si="3341"/>
        <v>#N/A</v>
      </c>
      <c r="L70361" t="e">
        <f t="shared" si="3340"/>
        <v>#N/A</v>
      </c>
      <c r="M70361" t="e">
        <f t="shared" si="3342"/>
        <v>#N/A</v>
      </c>
    </row>
    <row r="70362" spans="10:13" x14ac:dyDescent="0.35">
      <c r="J70362" t="e">
        <f>wOBA+VLOOKUP(D70362,order[],2,FALSE)+VLOOKUP(IF(F70362&gt;7,8,IF(F70362=0,1,F70362)),pitches[],2,FALSE)+VLOOKUP(IF(E70362&gt;2,3,E70362),smatchups[],2,FALSE)</f>
        <v>#N/A</v>
      </c>
      <c r="K70362" t="e">
        <f t="shared" si="3341"/>
        <v>#N/A</v>
      </c>
      <c r="L70362" t="e">
        <f t="shared" si="3340"/>
        <v>#N/A</v>
      </c>
      <c r="M70362" t="e">
        <f t="shared" si="3342"/>
        <v>#N/A</v>
      </c>
    </row>
    <row r="70363" spans="10:13" x14ac:dyDescent="0.35">
      <c r="J70363" t="e">
        <f>wOBA+VLOOKUP(D70363,order[],2,FALSE)+VLOOKUP(IF(F70363&gt;7,8,IF(F70363=0,1,F70363)),pitches[],2,FALSE)+VLOOKUP(IF(E70363&gt;2,3,E70363),smatchups[],2,FALSE)</f>
        <v>#N/A</v>
      </c>
      <c r="K70363" t="e">
        <f t="shared" si="3341"/>
        <v>#N/A</v>
      </c>
      <c r="L70363" t="e">
        <f t="shared" si="3340"/>
        <v>#N/A</v>
      </c>
      <c r="M70363" t="e">
        <f t="shared" si="3342"/>
        <v>#N/A</v>
      </c>
    </row>
    <row r="70364" spans="10:13" x14ac:dyDescent="0.35">
      <c r="J70364" t="e">
        <f>wOBA+VLOOKUP(D70364,order[],2,FALSE)+VLOOKUP(IF(F70364&gt;7,8,IF(F70364=0,1,F70364)),pitches[],2,FALSE)+VLOOKUP(IF(E70364&gt;2,3,E70364),smatchups[],2,FALSE)</f>
        <v>#N/A</v>
      </c>
      <c r="K70364" t="e">
        <f t="shared" si="3341"/>
        <v>#N/A</v>
      </c>
      <c r="L70364" t="e">
        <f t="shared" si="3340"/>
        <v>#N/A</v>
      </c>
      <c r="M70364" t="e">
        <f t="shared" si="3342"/>
        <v>#N/A</v>
      </c>
    </row>
    <row r="70365" spans="10:13" x14ac:dyDescent="0.35">
      <c r="J70365" t="e">
        <f>wOBA+VLOOKUP(D70365,order[],2,FALSE)+VLOOKUP(IF(F70365&gt;7,8,IF(F70365=0,1,F70365)),pitches[],2,FALSE)+VLOOKUP(IF(E70365&gt;2,3,E70365),smatchups[],2,FALSE)</f>
        <v>#N/A</v>
      </c>
      <c r="K70365" t="e">
        <f t="shared" si="3341"/>
        <v>#N/A</v>
      </c>
      <c r="L70365" t="e">
        <f t="shared" si="3340"/>
        <v>#N/A</v>
      </c>
      <c r="M70365" t="e">
        <f t="shared" si="3342"/>
        <v>#N/A</v>
      </c>
    </row>
    <row r="70366" spans="10:13" x14ac:dyDescent="0.35">
      <c r="J70366" t="e">
        <f>wOBA+VLOOKUP(D70366,order[],2,FALSE)+VLOOKUP(IF(F70366&gt;7,8,IF(F70366=0,1,F70366)),pitches[],2,FALSE)+VLOOKUP(IF(E70366&gt;2,3,E70366),smatchups[],2,FALSE)</f>
        <v>#N/A</v>
      </c>
      <c r="K70366" t="e">
        <f t="shared" si="3341"/>
        <v>#N/A</v>
      </c>
      <c r="L70366" t="e">
        <f t="shared" si="3340"/>
        <v>#N/A</v>
      </c>
      <c r="M70366" t="e">
        <f t="shared" si="3342"/>
        <v>#N/A</v>
      </c>
    </row>
    <row r="70367" spans="10:13" x14ac:dyDescent="0.35">
      <c r="J70367" t="e">
        <f>wOBA+VLOOKUP(D70367,order[],2,FALSE)+VLOOKUP(IF(F70367&gt;7,8,IF(F70367=0,1,F70367)),pitches[],2,FALSE)+VLOOKUP(IF(E70367&gt;2,3,E70367),smatchups[],2,FALSE)</f>
        <v>#N/A</v>
      </c>
      <c r="K70367" t="e">
        <f t="shared" si="3341"/>
        <v>#N/A</v>
      </c>
      <c r="L70367" t="e">
        <f t="shared" si="3340"/>
        <v>#N/A</v>
      </c>
      <c r="M70367" t="e">
        <f t="shared" si="3342"/>
        <v>#N/A</v>
      </c>
    </row>
    <row r="70368" spans="10:13" x14ac:dyDescent="0.35">
      <c r="J70368" t="e">
        <f>wOBA+VLOOKUP(D70368,order[],2,FALSE)+VLOOKUP(IF(F70368&gt;7,8,IF(F70368=0,1,F70368)),pitches[],2,FALSE)+VLOOKUP(IF(E70368&gt;2,3,E70368),smatchups[],2,FALSE)</f>
        <v>#N/A</v>
      </c>
      <c r="K70368" t="e">
        <f t="shared" si="3341"/>
        <v>#N/A</v>
      </c>
      <c r="L70368" t="e">
        <f t="shared" si="3340"/>
        <v>#N/A</v>
      </c>
      <c r="M70368" t="e">
        <f t="shared" si="3342"/>
        <v>#N/A</v>
      </c>
    </row>
    <row r="70369" spans="10:13" x14ac:dyDescent="0.35">
      <c r="J70369" t="e">
        <f>wOBA+VLOOKUP(D70369,order[],2,FALSE)+VLOOKUP(IF(F70369&gt;7,8,IF(F70369=0,1,F70369)),pitches[],2,FALSE)+VLOOKUP(IF(E70369&gt;2,3,E70369),smatchups[],2,FALSE)</f>
        <v>#N/A</v>
      </c>
      <c r="K70369" t="e">
        <f t="shared" si="3341"/>
        <v>#N/A</v>
      </c>
      <c r="L70369" t="e">
        <f t="shared" si="3340"/>
        <v>#N/A</v>
      </c>
      <c r="M70369" t="e">
        <f t="shared" si="3342"/>
        <v>#N/A</v>
      </c>
    </row>
    <row r="70370" spans="10:13" x14ac:dyDescent="0.35">
      <c r="J70370" t="e">
        <f>wOBA+VLOOKUP(D70370,order[],2,FALSE)+VLOOKUP(IF(F70370&gt;7,8,IF(F70370=0,1,F70370)),pitches[],2,FALSE)+VLOOKUP(IF(E70370&gt;2,3,E70370),smatchups[],2,FALSE)</f>
        <v>#N/A</v>
      </c>
      <c r="K70370" t="e">
        <f t="shared" si="3341"/>
        <v>#N/A</v>
      </c>
      <c r="L70370" t="e">
        <f t="shared" si="3340"/>
        <v>#N/A</v>
      </c>
      <c r="M70370" t="e">
        <f t="shared" si="3342"/>
        <v>#N/A</v>
      </c>
    </row>
    <row r="70371" spans="10:13" x14ac:dyDescent="0.35">
      <c r="J70371" t="e">
        <f>wOBA+VLOOKUP(D70371,order[],2,FALSE)+VLOOKUP(IF(F70371&gt;7,8,IF(F70371=0,1,F70371)),pitches[],2,FALSE)+VLOOKUP(IF(E70371&gt;2,3,E70371),smatchups[],2,FALSE)</f>
        <v>#N/A</v>
      </c>
      <c r="K70371" t="e">
        <f t="shared" si="3341"/>
        <v>#N/A</v>
      </c>
      <c r="L70371" t="e">
        <f t="shared" si="3340"/>
        <v>#N/A</v>
      </c>
      <c r="M70371" t="e">
        <f t="shared" si="3342"/>
        <v>#N/A</v>
      </c>
    </row>
    <row r="70372" spans="10:13" x14ac:dyDescent="0.35">
      <c r="J70372" t="e">
        <f>wOBA+VLOOKUP(D70372,order[],2,FALSE)+VLOOKUP(IF(F70372&gt;7,8,IF(F70372=0,1,F70372)),pitches[],2,FALSE)+VLOOKUP(IF(E70372&gt;2,3,E70372),smatchups[],2,FALSE)</f>
        <v>#N/A</v>
      </c>
      <c r="K70372" t="e">
        <f t="shared" si="3341"/>
        <v>#N/A</v>
      </c>
      <c r="L70372" t="e">
        <f t="shared" si="3340"/>
        <v>#N/A</v>
      </c>
      <c r="M70372" t="e">
        <f t="shared" si="3342"/>
        <v>#N/A</v>
      </c>
    </row>
    <row r="70373" spans="10:13" x14ac:dyDescent="0.35">
      <c r="J70373" t="e">
        <f>wOBA+VLOOKUP(D70373,order[],2,FALSE)+VLOOKUP(IF(F70373&gt;7,8,IF(F70373=0,1,F70373)),pitches[],2,FALSE)+VLOOKUP(IF(E70373&gt;2,3,E70373),smatchups[],2,FALSE)</f>
        <v>#N/A</v>
      </c>
      <c r="K70373" t="e">
        <f t="shared" si="3341"/>
        <v>#N/A</v>
      </c>
      <c r="L70373" t="e">
        <f t="shared" si="3340"/>
        <v>#N/A</v>
      </c>
      <c r="M70373" t="e">
        <f t="shared" si="3342"/>
        <v>#N/A</v>
      </c>
    </row>
    <row r="70374" spans="10:13" x14ac:dyDescent="0.35">
      <c r="J70374" t="e">
        <f>wOBA+VLOOKUP(D70374,order[],2,FALSE)+VLOOKUP(IF(F70374&gt;7,8,IF(F70374=0,1,F70374)),pitches[],2,FALSE)+VLOOKUP(IF(E70374&gt;2,3,E70374),smatchups[],2,FALSE)</f>
        <v>#N/A</v>
      </c>
      <c r="K70374" t="e">
        <f t="shared" si="3341"/>
        <v>#N/A</v>
      </c>
      <c r="L70374" t="e">
        <f t="shared" si="3340"/>
        <v>#N/A</v>
      </c>
      <c r="M70374" t="e">
        <f t="shared" si="3342"/>
        <v>#N/A</v>
      </c>
    </row>
    <row r="70375" spans="10:13" x14ac:dyDescent="0.35">
      <c r="J70375" t="e">
        <f>wOBA+VLOOKUP(D70375,order[],2,FALSE)+VLOOKUP(IF(F70375&gt;7,8,IF(F70375=0,1,F70375)),pitches[],2,FALSE)+VLOOKUP(IF(E70375&gt;2,3,E70375),smatchups[],2,FALSE)</f>
        <v>#N/A</v>
      </c>
      <c r="K70375" t="e">
        <f t="shared" si="3341"/>
        <v>#N/A</v>
      </c>
      <c r="L70375" t="e">
        <f t="shared" si="3340"/>
        <v>#N/A</v>
      </c>
      <c r="M70375" t="e">
        <f t="shared" si="3342"/>
        <v>#N/A</v>
      </c>
    </row>
    <row r="70376" spans="10:13" x14ac:dyDescent="0.35">
      <c r="J70376" t="e">
        <f>wOBA+VLOOKUP(D70376,order[],2,FALSE)+VLOOKUP(IF(F70376&gt;7,8,IF(F70376=0,1,F70376)),pitches[],2,FALSE)+VLOOKUP(IF(E70376&gt;2,3,E70376),smatchups[],2,FALSE)</f>
        <v>#N/A</v>
      </c>
      <c r="K70376" t="e">
        <f t="shared" si="3341"/>
        <v>#N/A</v>
      </c>
      <c r="L70376" t="e">
        <f t="shared" si="3340"/>
        <v>#N/A</v>
      </c>
      <c r="M70376" t="e">
        <f t="shared" si="3342"/>
        <v>#N/A</v>
      </c>
    </row>
    <row r="70377" spans="10:13" x14ac:dyDescent="0.35">
      <c r="J70377" t="e">
        <f>wOBA+VLOOKUP(D70377,order[],2,FALSE)+VLOOKUP(IF(F70377&gt;7,8,IF(F70377=0,1,F70377)),pitches[],2,FALSE)+VLOOKUP(IF(E70377&gt;2,3,E70377),smatchups[],2,FALSE)</f>
        <v>#N/A</v>
      </c>
      <c r="K70377" t="e">
        <f t="shared" si="3341"/>
        <v>#N/A</v>
      </c>
      <c r="L70377" t="e">
        <f t="shared" si="3340"/>
        <v>#N/A</v>
      </c>
      <c r="M70377" t="e">
        <f t="shared" si="3342"/>
        <v>#N/A</v>
      </c>
    </row>
    <row r="70378" spans="10:13" x14ac:dyDescent="0.35">
      <c r="J70378" t="e">
        <f>wOBA+VLOOKUP(D70378,order[],2,FALSE)+VLOOKUP(IF(F70378&gt;7,8,IF(F70378=0,1,F70378)),pitches[],2,FALSE)+VLOOKUP(IF(E70378&gt;2,3,E70378),smatchups[],2,FALSE)</f>
        <v>#N/A</v>
      </c>
      <c r="K70378" t="e">
        <f t="shared" si="3341"/>
        <v>#N/A</v>
      </c>
      <c r="L70378" t="e">
        <f t="shared" si="3340"/>
        <v>#N/A</v>
      </c>
      <c r="M70378" t="e">
        <f t="shared" si="3342"/>
        <v>#N/A</v>
      </c>
    </row>
    <row r="70379" spans="10:13" x14ac:dyDescent="0.35">
      <c r="J70379" t="e">
        <f>wOBA+VLOOKUP(D70379,order[],2,FALSE)+VLOOKUP(IF(F70379&gt;7,8,IF(F70379=0,1,F70379)),pitches[],2,FALSE)+VLOOKUP(IF(E70379&gt;2,3,E70379),smatchups[],2,FALSE)</f>
        <v>#N/A</v>
      </c>
      <c r="K70379" t="e">
        <f t="shared" si="3341"/>
        <v>#N/A</v>
      </c>
      <c r="L70379" t="e">
        <f t="shared" si="3340"/>
        <v>#N/A</v>
      </c>
      <c r="M70379" t="e">
        <f t="shared" si="3342"/>
        <v>#N/A</v>
      </c>
    </row>
    <row r="70380" spans="10:13" x14ac:dyDescent="0.35">
      <c r="J70380" t="e">
        <f>wOBA+VLOOKUP(D70380,order[],2,FALSE)+VLOOKUP(IF(F70380&gt;7,8,IF(F70380=0,1,F70380)),pitches[],2,FALSE)+VLOOKUP(IF(E70380&gt;2,3,E70380),smatchups[],2,FALSE)</f>
        <v>#N/A</v>
      </c>
      <c r="K70380" t="e">
        <f t="shared" si="3341"/>
        <v>#N/A</v>
      </c>
      <c r="L70380" t="e">
        <f t="shared" si="3340"/>
        <v>#N/A</v>
      </c>
      <c r="M70380" t="e">
        <f t="shared" si="3342"/>
        <v>#N/A</v>
      </c>
    </row>
    <row r="70381" spans="10:13" x14ac:dyDescent="0.35">
      <c r="J70381" t="e">
        <f>wOBA+VLOOKUP(D70381,order[],2,FALSE)+VLOOKUP(IF(F70381&gt;7,8,IF(F70381=0,1,F70381)),pitches[],2,FALSE)+VLOOKUP(IF(E70381&gt;2,3,E70381),smatchups[],2,FALSE)</f>
        <v>#N/A</v>
      </c>
      <c r="K70381" t="e">
        <f t="shared" si="3341"/>
        <v>#N/A</v>
      </c>
      <c r="L70381" t="e">
        <f t="shared" si="3340"/>
        <v>#N/A</v>
      </c>
      <c r="M70381" t="e">
        <f t="shared" si="3342"/>
        <v>#N/A</v>
      </c>
    </row>
    <row r="70382" spans="10:13" x14ac:dyDescent="0.35">
      <c r="J70382" t="e">
        <f>wOBA+VLOOKUP(D70382,order[],2,FALSE)+VLOOKUP(IF(F70382&gt;7,8,IF(F70382=0,1,F70382)),pitches[],2,FALSE)+VLOOKUP(IF(E70382&gt;2,3,E70382),smatchups[],2,FALSE)</f>
        <v>#N/A</v>
      </c>
      <c r="K70382" t="e">
        <f t="shared" si="3341"/>
        <v>#N/A</v>
      </c>
      <c r="L70382" t="e">
        <f t="shared" si="3340"/>
        <v>#N/A</v>
      </c>
      <c r="M70382" t="e">
        <f t="shared" si="3342"/>
        <v>#N/A</v>
      </c>
    </row>
    <row r="70383" spans="10:13" x14ac:dyDescent="0.35">
      <c r="J70383" t="e">
        <f>wOBA+VLOOKUP(D70383,order[],2,FALSE)+VLOOKUP(IF(F70383&gt;7,8,IF(F70383=0,1,F70383)),pitches[],2,FALSE)+VLOOKUP(IF(E70383&gt;2,3,E70383),smatchups[],2,FALSE)</f>
        <v>#N/A</v>
      </c>
      <c r="K70383" t="e">
        <f t="shared" si="3341"/>
        <v>#N/A</v>
      </c>
      <c r="L70383" t="e">
        <f t="shared" si="3340"/>
        <v>#N/A</v>
      </c>
      <c r="M70383" t="e">
        <f t="shared" si="3342"/>
        <v>#N/A</v>
      </c>
    </row>
    <row r="70384" spans="10:13" x14ac:dyDescent="0.35">
      <c r="J70384" t="e">
        <f>wOBA+VLOOKUP(D70384,order[],2,FALSE)+VLOOKUP(IF(F70384&gt;7,8,IF(F70384=0,1,F70384)),pitches[],2,FALSE)+VLOOKUP(IF(E70384&gt;2,3,E70384),smatchups[],2,FALSE)</f>
        <v>#N/A</v>
      </c>
      <c r="K70384" t="e">
        <f t="shared" si="3341"/>
        <v>#N/A</v>
      </c>
      <c r="L70384" t="e">
        <f t="shared" si="3340"/>
        <v>#N/A</v>
      </c>
      <c r="M70384" t="e">
        <f t="shared" si="3342"/>
        <v>#N/A</v>
      </c>
    </row>
    <row r="70385" spans="10:13" x14ac:dyDescent="0.35">
      <c r="J70385" t="e">
        <f>wOBA+VLOOKUP(D70385,order[],2,FALSE)+VLOOKUP(IF(F70385&gt;7,8,IF(F70385=0,1,F70385)),pitches[],2,FALSE)+VLOOKUP(IF(E70385&gt;2,3,E70385),smatchups[],2,FALSE)</f>
        <v>#N/A</v>
      </c>
      <c r="K70385" t="e">
        <f t="shared" si="3341"/>
        <v>#N/A</v>
      </c>
      <c r="L70385" t="e">
        <f t="shared" si="3340"/>
        <v>#N/A</v>
      </c>
      <c r="M70385" t="e">
        <f t="shared" si="3342"/>
        <v>#N/A</v>
      </c>
    </row>
    <row r="70386" spans="10:13" x14ac:dyDescent="0.35">
      <c r="J70386" t="e">
        <f>wOBA+VLOOKUP(D70386,order[],2,FALSE)+VLOOKUP(IF(F70386&gt;7,8,IF(F70386=0,1,F70386)),pitches[],2,FALSE)+VLOOKUP(IF(E70386&gt;2,3,E70386),smatchups[],2,FALSE)</f>
        <v>#N/A</v>
      </c>
      <c r="K70386" t="e">
        <f t="shared" si="3341"/>
        <v>#N/A</v>
      </c>
      <c r="L70386" t="e">
        <f t="shared" si="3340"/>
        <v>#N/A</v>
      </c>
      <c r="M70386" t="e">
        <f t="shared" si="3342"/>
        <v>#N/A</v>
      </c>
    </row>
    <row r="70387" spans="10:13" x14ac:dyDescent="0.35">
      <c r="J70387" t="e">
        <f>wOBA+VLOOKUP(D70387,order[],2,FALSE)+VLOOKUP(IF(F70387&gt;7,8,IF(F70387=0,1,F70387)),pitches[],2,FALSE)+VLOOKUP(IF(E70387&gt;2,3,E70387),smatchups[],2,FALSE)</f>
        <v>#N/A</v>
      </c>
      <c r="K70387" t="e">
        <f t="shared" si="3341"/>
        <v>#N/A</v>
      </c>
      <c r="L70387" t="e">
        <f t="shared" si="3340"/>
        <v>#N/A</v>
      </c>
      <c r="M70387" t="e">
        <f t="shared" si="3342"/>
        <v>#N/A</v>
      </c>
    </row>
    <row r="70388" spans="10:13" x14ac:dyDescent="0.35">
      <c r="J70388" t="e">
        <f>wOBA+VLOOKUP(D70388,order[],2,FALSE)+VLOOKUP(IF(F70388&gt;7,8,IF(F70388=0,1,F70388)),pitches[],2,FALSE)+VLOOKUP(IF(E70388&gt;2,3,E70388),smatchups[],2,FALSE)</f>
        <v>#N/A</v>
      </c>
      <c r="K70388" t="e">
        <f t="shared" si="3341"/>
        <v>#N/A</v>
      </c>
      <c r="L70388" t="e">
        <f t="shared" si="3340"/>
        <v>#N/A</v>
      </c>
      <c r="M70388" t="e">
        <f t="shared" si="3342"/>
        <v>#N/A</v>
      </c>
    </row>
    <row r="70389" spans="10:13" x14ac:dyDescent="0.35">
      <c r="J70389" t="e">
        <f>wOBA+VLOOKUP(D70389,order[],2,FALSE)+VLOOKUP(IF(F70389&gt;7,8,IF(F70389=0,1,F70389)),pitches[],2,FALSE)+VLOOKUP(IF(E70389&gt;2,3,E70389),smatchups[],2,FALSE)</f>
        <v>#N/A</v>
      </c>
      <c r="K70389" t="e">
        <f t="shared" si="3341"/>
        <v>#N/A</v>
      </c>
      <c r="L70389" t="e">
        <f t="shared" si="3340"/>
        <v>#N/A</v>
      </c>
      <c r="M70389" t="e">
        <f t="shared" si="3342"/>
        <v>#N/A</v>
      </c>
    </row>
    <row r="70390" spans="10:13" x14ac:dyDescent="0.35">
      <c r="J70390" t="e">
        <f>wOBA+VLOOKUP(D70390,order[],2,FALSE)+VLOOKUP(IF(F70390&gt;7,8,IF(F70390=0,1,F70390)),pitches[],2,FALSE)+VLOOKUP(IF(E70390&gt;2,3,E70390),smatchups[],2,FALSE)</f>
        <v>#N/A</v>
      </c>
      <c r="K70390" t="e">
        <f t="shared" si="3341"/>
        <v>#N/A</v>
      </c>
      <c r="L70390" t="e">
        <f t="shared" si="3340"/>
        <v>#N/A</v>
      </c>
      <c r="M70390" t="e">
        <f t="shared" si="3342"/>
        <v>#N/A</v>
      </c>
    </row>
    <row r="70391" spans="10:13" x14ac:dyDescent="0.35">
      <c r="J70391" t="e">
        <f>wOBA+VLOOKUP(D70391,order[],2,FALSE)+VLOOKUP(IF(F70391&gt;7,8,IF(F70391=0,1,F70391)),pitches[],2,FALSE)+VLOOKUP(IF(E70391&gt;2,3,E70391),smatchups[],2,FALSE)</f>
        <v>#N/A</v>
      </c>
      <c r="K70391" t="e">
        <f t="shared" si="3341"/>
        <v>#N/A</v>
      </c>
      <c r="L70391" t="e">
        <f t="shared" si="3340"/>
        <v>#N/A</v>
      </c>
      <c r="M70391" t="e">
        <f t="shared" si="3342"/>
        <v>#N/A</v>
      </c>
    </row>
    <row r="70392" spans="10:13" x14ac:dyDescent="0.35">
      <c r="J70392" t="e">
        <f>wOBA+VLOOKUP(D70392,order[],2,FALSE)+VLOOKUP(IF(F70392&gt;7,8,IF(F70392=0,1,F70392)),pitches[],2,FALSE)+VLOOKUP(IF(E70392&gt;2,3,E70392),smatchups[],2,FALSE)</f>
        <v>#N/A</v>
      </c>
      <c r="K70392" t="e">
        <f t="shared" si="3341"/>
        <v>#N/A</v>
      </c>
      <c r="L70392" t="e">
        <f t="shared" si="3340"/>
        <v>#N/A</v>
      </c>
      <c r="M70392" t="e">
        <f t="shared" si="3342"/>
        <v>#N/A</v>
      </c>
    </row>
    <row r="70393" spans="10:13" x14ac:dyDescent="0.35">
      <c r="J70393" t="e">
        <f>wOBA+VLOOKUP(D70393,order[],2,FALSE)+VLOOKUP(IF(F70393&gt;7,8,IF(F70393=0,1,F70393)),pitches[],2,FALSE)+VLOOKUP(IF(E70393&gt;2,3,E70393),smatchups[],2,FALSE)</f>
        <v>#N/A</v>
      </c>
      <c r="K70393" t="e">
        <f t="shared" si="3341"/>
        <v>#N/A</v>
      </c>
      <c r="L70393" t="e">
        <f t="shared" si="3340"/>
        <v>#N/A</v>
      </c>
      <c r="M70393" t="e">
        <f t="shared" si="3342"/>
        <v>#N/A</v>
      </c>
    </row>
    <row r="70394" spans="10:13" x14ac:dyDescent="0.35">
      <c r="J70394" t="e">
        <f>wOBA+VLOOKUP(D70394,order[],2,FALSE)+VLOOKUP(IF(F70394&gt;7,8,IF(F70394=0,1,F70394)),pitches[],2,FALSE)+VLOOKUP(IF(E70394&gt;2,3,E70394),smatchups[],2,FALSE)</f>
        <v>#N/A</v>
      </c>
      <c r="K70394" t="e">
        <f t="shared" si="3341"/>
        <v>#N/A</v>
      </c>
      <c r="L70394" t="e">
        <f t="shared" si="3340"/>
        <v>#N/A</v>
      </c>
      <c r="M70394" t="e">
        <f t="shared" si="3342"/>
        <v>#N/A</v>
      </c>
    </row>
    <row r="70395" spans="10:13" x14ac:dyDescent="0.35">
      <c r="J70395" t="e">
        <f>wOBA+VLOOKUP(D70395,order[],2,FALSE)+VLOOKUP(IF(F70395&gt;7,8,IF(F70395=0,1,F70395)),pitches[],2,FALSE)+VLOOKUP(IF(E70395&gt;2,3,E70395),smatchups[],2,FALSE)</f>
        <v>#N/A</v>
      </c>
      <c r="K70395" t="e">
        <f t="shared" si="3341"/>
        <v>#N/A</v>
      </c>
      <c r="L70395" t="e">
        <f t="shared" si="3340"/>
        <v>#N/A</v>
      </c>
      <c r="M70395" t="e">
        <f t="shared" si="3342"/>
        <v>#N/A</v>
      </c>
    </row>
    <row r="70396" spans="10:13" x14ac:dyDescent="0.35">
      <c r="J70396" t="e">
        <f>wOBA+VLOOKUP(D70396,order[],2,FALSE)+VLOOKUP(IF(F70396&gt;7,8,IF(F70396=0,1,F70396)),pitches[],2,FALSE)+VLOOKUP(IF(E70396&gt;2,3,E70396),smatchups[],2,FALSE)</f>
        <v>#N/A</v>
      </c>
      <c r="K70396" t="e">
        <f t="shared" si="3341"/>
        <v>#N/A</v>
      </c>
      <c r="L70396" t="e">
        <f t="shared" si="3340"/>
        <v>#N/A</v>
      </c>
      <c r="M70396" t="e">
        <f t="shared" si="3342"/>
        <v>#N/A</v>
      </c>
    </row>
    <row r="70397" spans="10:13" x14ac:dyDescent="0.35">
      <c r="J70397" t="e">
        <f>wOBA+VLOOKUP(D70397,order[],2,FALSE)+VLOOKUP(IF(F70397&gt;7,8,IF(F70397=0,1,F70397)),pitches[],2,FALSE)+VLOOKUP(IF(E70397&gt;2,3,E70397),smatchups[],2,FALSE)</f>
        <v>#N/A</v>
      </c>
      <c r="K70397" t="e">
        <f t="shared" si="3341"/>
        <v>#N/A</v>
      </c>
      <c r="L70397" t="e">
        <f t="shared" si="3340"/>
        <v>#N/A</v>
      </c>
      <c r="M70397" t="e">
        <f t="shared" si="3342"/>
        <v>#N/A</v>
      </c>
    </row>
    <row r="70398" spans="10:13" x14ac:dyDescent="0.35">
      <c r="J70398" t="e">
        <f>wOBA+VLOOKUP(D70398,order[],2,FALSE)+VLOOKUP(IF(F70398&gt;7,8,IF(F70398=0,1,F70398)),pitches[],2,FALSE)+VLOOKUP(IF(E70398&gt;2,3,E70398),smatchups[],2,FALSE)</f>
        <v>#N/A</v>
      </c>
      <c r="K70398" t="e">
        <f t="shared" si="3341"/>
        <v>#N/A</v>
      </c>
      <c r="L70398" t="e">
        <f t="shared" si="3340"/>
        <v>#N/A</v>
      </c>
      <c r="M70398" t="e">
        <f t="shared" si="3342"/>
        <v>#N/A</v>
      </c>
    </row>
    <row r="70399" spans="10:13" x14ac:dyDescent="0.35">
      <c r="J70399" t="e">
        <f>wOBA+VLOOKUP(D70399,order[],2,FALSE)+VLOOKUP(IF(F70399&gt;7,8,IF(F70399=0,1,F70399)),pitches[],2,FALSE)+VLOOKUP(IF(E70399&gt;2,3,E70399),smatchups[],2,FALSE)</f>
        <v>#N/A</v>
      </c>
      <c r="K70399" t="e">
        <f t="shared" si="3341"/>
        <v>#N/A</v>
      </c>
      <c r="L70399" t="e">
        <f t="shared" si="3340"/>
        <v>#N/A</v>
      </c>
      <c r="M70399" t="e">
        <f t="shared" si="3342"/>
        <v>#N/A</v>
      </c>
    </row>
    <row r="70400" spans="10:13" x14ac:dyDescent="0.35">
      <c r="J70400" t="e">
        <f>wOBA+VLOOKUP(D70400,order[],2,FALSE)+VLOOKUP(IF(F70400&gt;7,8,IF(F70400=0,1,F70400)),pitches[],2,FALSE)+VLOOKUP(IF(E70400&gt;2,3,E70400),smatchups[],2,FALSE)</f>
        <v>#N/A</v>
      </c>
      <c r="K70400" t="e">
        <f t="shared" si="3341"/>
        <v>#N/A</v>
      </c>
      <c r="L70400" t="e">
        <f t="shared" si="3340"/>
        <v>#N/A</v>
      </c>
      <c r="M70400" t="e">
        <f t="shared" si="3342"/>
        <v>#N/A</v>
      </c>
    </row>
    <row r="70401" spans="10:13" x14ac:dyDescent="0.35">
      <c r="J70401" t="e">
        <f>wOBA+VLOOKUP(D70401,order[],2,FALSE)+VLOOKUP(IF(F70401&gt;7,8,IF(F70401=0,1,F70401)),pitches[],2,FALSE)+VLOOKUP(IF(E70401&gt;2,3,E70401),smatchups[],2,FALSE)</f>
        <v>#N/A</v>
      </c>
      <c r="K70401" t="e">
        <f t="shared" si="3341"/>
        <v>#N/A</v>
      </c>
      <c r="L70401" t="e">
        <f t="shared" si="3340"/>
        <v>#N/A</v>
      </c>
      <c r="M70401" t="e">
        <f t="shared" si="3342"/>
        <v>#N/A</v>
      </c>
    </row>
    <row r="70402" spans="10:13" x14ac:dyDescent="0.35">
      <c r="J70402" t="e">
        <f>wOBA+VLOOKUP(D70402,order[],2,FALSE)+VLOOKUP(IF(F70402&gt;7,8,IF(F70402=0,1,F70402)),pitches[],2,FALSE)+VLOOKUP(IF(E70402&gt;2,3,E70402),smatchups[],2,FALSE)</f>
        <v>#N/A</v>
      </c>
      <c r="K70402" t="e">
        <f t="shared" si="3341"/>
        <v>#N/A</v>
      </c>
      <c r="L70402" t="e">
        <f t="shared" ref="L70402:L70465" si="3343">IF(E70402=0,BF$1+BE$1*F70402,IF(E70402=1,BF$2+BE$2*F70402,IF(E70402=2,BF$3+BE$3*F70402,BF$4+BE$4*F70402)))+J70402</f>
        <v>#N/A</v>
      </c>
      <c r="M70402" t="e">
        <f t="shared" si="3342"/>
        <v>#N/A</v>
      </c>
    </row>
    <row r="70403" spans="10:13" x14ac:dyDescent="0.35">
      <c r="J70403" t="e">
        <f>wOBA+VLOOKUP(D70403,order[],2,FALSE)+VLOOKUP(IF(F70403&gt;7,8,IF(F70403=0,1,F70403)),pitches[],2,FALSE)+VLOOKUP(IF(E70403&gt;2,3,E70403),smatchups[],2,FALSE)</f>
        <v>#N/A</v>
      </c>
      <c r="K70403" t="e">
        <f t="shared" ref="K70403:K70466" si="3344">H70403-J70403</f>
        <v>#N/A</v>
      </c>
      <c r="L70403" t="e">
        <f t="shared" si="3343"/>
        <v>#N/A</v>
      </c>
      <c r="M70403" t="e">
        <f t="shared" ref="M70403:M70466" si="3345">H70403-L70403</f>
        <v>#N/A</v>
      </c>
    </row>
    <row r="70404" spans="10:13" x14ac:dyDescent="0.35">
      <c r="J70404" t="e">
        <f>wOBA+VLOOKUP(D70404,order[],2,FALSE)+VLOOKUP(IF(F70404&gt;7,8,IF(F70404=0,1,F70404)),pitches[],2,FALSE)+VLOOKUP(IF(E70404&gt;2,3,E70404),smatchups[],2,FALSE)</f>
        <v>#N/A</v>
      </c>
      <c r="K70404" t="e">
        <f t="shared" si="3344"/>
        <v>#N/A</v>
      </c>
      <c r="L70404" t="e">
        <f t="shared" si="3343"/>
        <v>#N/A</v>
      </c>
      <c r="M70404" t="e">
        <f t="shared" si="3345"/>
        <v>#N/A</v>
      </c>
    </row>
    <row r="70405" spans="10:13" x14ac:dyDescent="0.35">
      <c r="J70405" t="e">
        <f>wOBA+VLOOKUP(D70405,order[],2,FALSE)+VLOOKUP(IF(F70405&gt;7,8,IF(F70405=0,1,F70405)),pitches[],2,FALSE)+VLOOKUP(IF(E70405&gt;2,3,E70405),smatchups[],2,FALSE)</f>
        <v>#N/A</v>
      </c>
      <c r="K70405" t="e">
        <f t="shared" si="3344"/>
        <v>#N/A</v>
      </c>
      <c r="L70405" t="e">
        <f t="shared" si="3343"/>
        <v>#N/A</v>
      </c>
      <c r="M70405" t="e">
        <f t="shared" si="3345"/>
        <v>#N/A</v>
      </c>
    </row>
    <row r="70406" spans="10:13" x14ac:dyDescent="0.35">
      <c r="J70406" t="e">
        <f>wOBA+VLOOKUP(D70406,order[],2,FALSE)+VLOOKUP(IF(F70406&gt;7,8,IF(F70406=0,1,F70406)),pitches[],2,FALSE)+VLOOKUP(IF(E70406&gt;2,3,E70406),smatchups[],2,FALSE)</f>
        <v>#N/A</v>
      </c>
      <c r="K70406" t="e">
        <f t="shared" si="3344"/>
        <v>#N/A</v>
      </c>
      <c r="L70406" t="e">
        <f t="shared" si="3343"/>
        <v>#N/A</v>
      </c>
      <c r="M70406" t="e">
        <f t="shared" si="3345"/>
        <v>#N/A</v>
      </c>
    </row>
    <row r="70407" spans="10:13" x14ac:dyDescent="0.35">
      <c r="J70407" t="e">
        <f>wOBA+VLOOKUP(D70407,order[],2,FALSE)+VLOOKUP(IF(F70407&gt;7,8,IF(F70407=0,1,F70407)),pitches[],2,FALSE)+VLOOKUP(IF(E70407&gt;2,3,E70407),smatchups[],2,FALSE)</f>
        <v>#N/A</v>
      </c>
      <c r="K70407" t="e">
        <f t="shared" si="3344"/>
        <v>#N/A</v>
      </c>
      <c r="L70407" t="e">
        <f t="shared" si="3343"/>
        <v>#N/A</v>
      </c>
      <c r="M70407" t="e">
        <f t="shared" si="3345"/>
        <v>#N/A</v>
      </c>
    </row>
    <row r="70408" spans="10:13" x14ac:dyDescent="0.35">
      <c r="J70408" t="e">
        <f>wOBA+VLOOKUP(D70408,order[],2,FALSE)+VLOOKUP(IF(F70408&gt;7,8,IF(F70408=0,1,F70408)),pitches[],2,FALSE)+VLOOKUP(IF(E70408&gt;2,3,E70408),smatchups[],2,FALSE)</f>
        <v>#N/A</v>
      </c>
      <c r="K70408" t="e">
        <f t="shared" si="3344"/>
        <v>#N/A</v>
      </c>
      <c r="L70408" t="e">
        <f t="shared" si="3343"/>
        <v>#N/A</v>
      </c>
      <c r="M70408" t="e">
        <f t="shared" si="3345"/>
        <v>#N/A</v>
      </c>
    </row>
    <row r="70409" spans="10:13" x14ac:dyDescent="0.35">
      <c r="J70409" t="e">
        <f>wOBA+VLOOKUP(D70409,order[],2,FALSE)+VLOOKUP(IF(F70409&gt;7,8,IF(F70409=0,1,F70409)),pitches[],2,FALSE)+VLOOKUP(IF(E70409&gt;2,3,E70409),smatchups[],2,FALSE)</f>
        <v>#N/A</v>
      </c>
      <c r="K70409" t="e">
        <f t="shared" si="3344"/>
        <v>#N/A</v>
      </c>
      <c r="L70409" t="e">
        <f t="shared" si="3343"/>
        <v>#N/A</v>
      </c>
      <c r="M70409" t="e">
        <f t="shared" si="3345"/>
        <v>#N/A</v>
      </c>
    </row>
    <row r="70410" spans="10:13" x14ac:dyDescent="0.35">
      <c r="J70410" t="e">
        <f>wOBA+VLOOKUP(D70410,order[],2,FALSE)+VLOOKUP(IF(F70410&gt;7,8,IF(F70410=0,1,F70410)),pitches[],2,FALSE)+VLOOKUP(IF(E70410&gt;2,3,E70410),smatchups[],2,FALSE)</f>
        <v>#N/A</v>
      </c>
      <c r="K70410" t="e">
        <f t="shared" si="3344"/>
        <v>#N/A</v>
      </c>
      <c r="L70410" t="e">
        <f t="shared" si="3343"/>
        <v>#N/A</v>
      </c>
      <c r="M70410" t="e">
        <f t="shared" si="3345"/>
        <v>#N/A</v>
      </c>
    </row>
    <row r="70411" spans="10:13" x14ac:dyDescent="0.35">
      <c r="J70411" t="e">
        <f>wOBA+VLOOKUP(D70411,order[],2,FALSE)+VLOOKUP(IF(F70411&gt;7,8,IF(F70411=0,1,F70411)),pitches[],2,FALSE)+VLOOKUP(IF(E70411&gt;2,3,E70411),smatchups[],2,FALSE)</f>
        <v>#N/A</v>
      </c>
      <c r="K70411" t="e">
        <f t="shared" si="3344"/>
        <v>#N/A</v>
      </c>
      <c r="L70411" t="e">
        <f t="shared" si="3343"/>
        <v>#N/A</v>
      </c>
      <c r="M70411" t="e">
        <f t="shared" si="3345"/>
        <v>#N/A</v>
      </c>
    </row>
    <row r="70412" spans="10:13" x14ac:dyDescent="0.35">
      <c r="J70412" t="e">
        <f>wOBA+VLOOKUP(D70412,order[],2,FALSE)+VLOOKUP(IF(F70412&gt;7,8,IF(F70412=0,1,F70412)),pitches[],2,FALSE)+VLOOKUP(IF(E70412&gt;2,3,E70412),smatchups[],2,FALSE)</f>
        <v>#N/A</v>
      </c>
      <c r="K70412" t="e">
        <f t="shared" si="3344"/>
        <v>#N/A</v>
      </c>
      <c r="L70412" t="e">
        <f t="shared" si="3343"/>
        <v>#N/A</v>
      </c>
      <c r="M70412" t="e">
        <f t="shared" si="3345"/>
        <v>#N/A</v>
      </c>
    </row>
    <row r="70413" spans="10:13" x14ac:dyDescent="0.35">
      <c r="J70413" t="e">
        <f>wOBA+VLOOKUP(D70413,order[],2,FALSE)+VLOOKUP(IF(F70413&gt;7,8,IF(F70413=0,1,F70413)),pitches[],2,FALSE)+VLOOKUP(IF(E70413&gt;2,3,E70413),smatchups[],2,FALSE)</f>
        <v>#N/A</v>
      </c>
      <c r="K70413" t="e">
        <f t="shared" si="3344"/>
        <v>#N/A</v>
      </c>
      <c r="L70413" t="e">
        <f t="shared" si="3343"/>
        <v>#N/A</v>
      </c>
      <c r="M70413" t="e">
        <f t="shared" si="3345"/>
        <v>#N/A</v>
      </c>
    </row>
    <row r="70414" spans="10:13" x14ac:dyDescent="0.35">
      <c r="J70414" t="e">
        <f>wOBA+VLOOKUP(D70414,order[],2,FALSE)+VLOOKUP(IF(F70414&gt;7,8,IF(F70414=0,1,F70414)),pitches[],2,FALSE)+VLOOKUP(IF(E70414&gt;2,3,E70414),smatchups[],2,FALSE)</f>
        <v>#N/A</v>
      </c>
      <c r="K70414" t="e">
        <f t="shared" si="3344"/>
        <v>#N/A</v>
      </c>
      <c r="L70414" t="e">
        <f t="shared" si="3343"/>
        <v>#N/A</v>
      </c>
      <c r="M70414" t="e">
        <f t="shared" si="3345"/>
        <v>#N/A</v>
      </c>
    </row>
    <row r="70415" spans="10:13" x14ac:dyDescent="0.35">
      <c r="J70415" t="e">
        <f>wOBA+VLOOKUP(D70415,order[],2,FALSE)+VLOOKUP(IF(F70415&gt;7,8,IF(F70415=0,1,F70415)),pitches[],2,FALSE)+VLOOKUP(IF(E70415&gt;2,3,E70415),smatchups[],2,FALSE)</f>
        <v>#N/A</v>
      </c>
      <c r="K70415" t="e">
        <f t="shared" si="3344"/>
        <v>#N/A</v>
      </c>
      <c r="L70415" t="e">
        <f t="shared" si="3343"/>
        <v>#N/A</v>
      </c>
      <c r="M70415" t="e">
        <f t="shared" si="3345"/>
        <v>#N/A</v>
      </c>
    </row>
    <row r="70416" spans="10:13" x14ac:dyDescent="0.35">
      <c r="J70416" t="e">
        <f>wOBA+VLOOKUP(D70416,order[],2,FALSE)+VLOOKUP(IF(F70416&gt;7,8,IF(F70416=0,1,F70416)),pitches[],2,FALSE)+VLOOKUP(IF(E70416&gt;2,3,E70416),smatchups[],2,FALSE)</f>
        <v>#N/A</v>
      </c>
      <c r="K70416" t="e">
        <f t="shared" si="3344"/>
        <v>#N/A</v>
      </c>
      <c r="L70416" t="e">
        <f t="shared" si="3343"/>
        <v>#N/A</v>
      </c>
      <c r="M70416" t="e">
        <f t="shared" si="3345"/>
        <v>#N/A</v>
      </c>
    </row>
    <row r="70417" spans="10:13" x14ac:dyDescent="0.35">
      <c r="J70417" t="e">
        <f>wOBA+VLOOKUP(D70417,order[],2,FALSE)+VLOOKUP(IF(F70417&gt;7,8,IF(F70417=0,1,F70417)),pitches[],2,FALSE)+VLOOKUP(IF(E70417&gt;2,3,E70417),smatchups[],2,FALSE)</f>
        <v>#N/A</v>
      </c>
      <c r="K70417" t="e">
        <f t="shared" si="3344"/>
        <v>#N/A</v>
      </c>
      <c r="L70417" t="e">
        <f t="shared" si="3343"/>
        <v>#N/A</v>
      </c>
      <c r="M70417" t="e">
        <f t="shared" si="3345"/>
        <v>#N/A</v>
      </c>
    </row>
    <row r="70418" spans="10:13" x14ac:dyDescent="0.35">
      <c r="J70418" t="e">
        <f>wOBA+VLOOKUP(D70418,order[],2,FALSE)+VLOOKUP(IF(F70418&gt;7,8,IF(F70418=0,1,F70418)),pitches[],2,FALSE)+VLOOKUP(IF(E70418&gt;2,3,E70418),smatchups[],2,FALSE)</f>
        <v>#N/A</v>
      </c>
      <c r="K70418" t="e">
        <f t="shared" si="3344"/>
        <v>#N/A</v>
      </c>
      <c r="L70418" t="e">
        <f t="shared" si="3343"/>
        <v>#N/A</v>
      </c>
      <c r="M70418" t="e">
        <f t="shared" si="3345"/>
        <v>#N/A</v>
      </c>
    </row>
    <row r="70419" spans="10:13" x14ac:dyDescent="0.35">
      <c r="J70419" t="e">
        <f>wOBA+VLOOKUP(D70419,order[],2,FALSE)+VLOOKUP(IF(F70419&gt;7,8,IF(F70419=0,1,F70419)),pitches[],2,FALSE)+VLOOKUP(IF(E70419&gt;2,3,E70419),smatchups[],2,FALSE)</f>
        <v>#N/A</v>
      </c>
      <c r="K70419" t="e">
        <f t="shared" si="3344"/>
        <v>#N/A</v>
      </c>
      <c r="L70419" t="e">
        <f t="shared" si="3343"/>
        <v>#N/A</v>
      </c>
      <c r="M70419" t="e">
        <f t="shared" si="3345"/>
        <v>#N/A</v>
      </c>
    </row>
    <row r="70420" spans="10:13" x14ac:dyDescent="0.35">
      <c r="J70420" t="e">
        <f>wOBA+VLOOKUP(D70420,order[],2,FALSE)+VLOOKUP(IF(F70420&gt;7,8,IF(F70420=0,1,F70420)),pitches[],2,FALSE)+VLOOKUP(IF(E70420&gt;2,3,E70420),smatchups[],2,FALSE)</f>
        <v>#N/A</v>
      </c>
      <c r="K70420" t="e">
        <f t="shared" si="3344"/>
        <v>#N/A</v>
      </c>
      <c r="L70420" t="e">
        <f t="shared" si="3343"/>
        <v>#N/A</v>
      </c>
      <c r="M70420" t="e">
        <f t="shared" si="3345"/>
        <v>#N/A</v>
      </c>
    </row>
    <row r="70421" spans="10:13" x14ac:dyDescent="0.35">
      <c r="J70421" t="e">
        <f>wOBA+VLOOKUP(D70421,order[],2,FALSE)+VLOOKUP(IF(F70421&gt;7,8,IF(F70421=0,1,F70421)),pitches[],2,FALSE)+VLOOKUP(IF(E70421&gt;2,3,E70421),smatchups[],2,FALSE)</f>
        <v>#N/A</v>
      </c>
      <c r="K70421" t="e">
        <f t="shared" si="3344"/>
        <v>#N/A</v>
      </c>
      <c r="L70421" t="e">
        <f t="shared" si="3343"/>
        <v>#N/A</v>
      </c>
      <c r="M70421" t="e">
        <f t="shared" si="3345"/>
        <v>#N/A</v>
      </c>
    </row>
    <row r="70422" spans="10:13" x14ac:dyDescent="0.35">
      <c r="J70422" t="e">
        <f>wOBA+VLOOKUP(D70422,order[],2,FALSE)+VLOOKUP(IF(F70422&gt;7,8,IF(F70422=0,1,F70422)),pitches[],2,FALSE)+VLOOKUP(IF(E70422&gt;2,3,E70422),smatchups[],2,FALSE)</f>
        <v>#N/A</v>
      </c>
      <c r="K70422" t="e">
        <f t="shared" si="3344"/>
        <v>#N/A</v>
      </c>
      <c r="L70422" t="e">
        <f t="shared" si="3343"/>
        <v>#N/A</v>
      </c>
      <c r="M70422" t="e">
        <f t="shared" si="3345"/>
        <v>#N/A</v>
      </c>
    </row>
    <row r="70423" spans="10:13" x14ac:dyDescent="0.35">
      <c r="J70423" t="e">
        <f>wOBA+VLOOKUP(D70423,order[],2,FALSE)+VLOOKUP(IF(F70423&gt;7,8,IF(F70423=0,1,F70423)),pitches[],2,FALSE)+VLOOKUP(IF(E70423&gt;2,3,E70423),smatchups[],2,FALSE)</f>
        <v>#N/A</v>
      </c>
      <c r="K70423" t="e">
        <f t="shared" si="3344"/>
        <v>#N/A</v>
      </c>
      <c r="L70423" t="e">
        <f t="shared" si="3343"/>
        <v>#N/A</v>
      </c>
      <c r="M70423" t="e">
        <f t="shared" si="3345"/>
        <v>#N/A</v>
      </c>
    </row>
    <row r="70424" spans="10:13" x14ac:dyDescent="0.35">
      <c r="J70424" t="e">
        <f>wOBA+VLOOKUP(D70424,order[],2,FALSE)+VLOOKUP(IF(F70424&gt;7,8,IF(F70424=0,1,F70424)),pitches[],2,FALSE)+VLOOKUP(IF(E70424&gt;2,3,E70424),smatchups[],2,FALSE)</f>
        <v>#N/A</v>
      </c>
      <c r="K70424" t="e">
        <f t="shared" si="3344"/>
        <v>#N/A</v>
      </c>
      <c r="L70424" t="e">
        <f t="shared" si="3343"/>
        <v>#N/A</v>
      </c>
      <c r="M70424" t="e">
        <f t="shared" si="3345"/>
        <v>#N/A</v>
      </c>
    </row>
    <row r="70425" spans="10:13" x14ac:dyDescent="0.35">
      <c r="J70425" t="e">
        <f>wOBA+VLOOKUP(D70425,order[],2,FALSE)+VLOOKUP(IF(F70425&gt;7,8,IF(F70425=0,1,F70425)),pitches[],2,FALSE)+VLOOKUP(IF(E70425&gt;2,3,E70425),smatchups[],2,FALSE)</f>
        <v>#N/A</v>
      </c>
      <c r="K70425" t="e">
        <f t="shared" si="3344"/>
        <v>#N/A</v>
      </c>
      <c r="L70425" t="e">
        <f t="shared" si="3343"/>
        <v>#N/A</v>
      </c>
      <c r="M70425" t="e">
        <f t="shared" si="3345"/>
        <v>#N/A</v>
      </c>
    </row>
    <row r="70426" spans="10:13" x14ac:dyDescent="0.35">
      <c r="J70426" t="e">
        <f>wOBA+VLOOKUP(D70426,order[],2,FALSE)+VLOOKUP(IF(F70426&gt;7,8,IF(F70426=0,1,F70426)),pitches[],2,FALSE)+VLOOKUP(IF(E70426&gt;2,3,E70426),smatchups[],2,FALSE)</f>
        <v>#N/A</v>
      </c>
      <c r="K70426" t="e">
        <f t="shared" si="3344"/>
        <v>#N/A</v>
      </c>
      <c r="L70426" t="e">
        <f t="shared" si="3343"/>
        <v>#N/A</v>
      </c>
      <c r="M70426" t="e">
        <f t="shared" si="3345"/>
        <v>#N/A</v>
      </c>
    </row>
    <row r="70427" spans="10:13" x14ac:dyDescent="0.35">
      <c r="J70427" t="e">
        <f>wOBA+VLOOKUP(D70427,order[],2,FALSE)+VLOOKUP(IF(F70427&gt;7,8,IF(F70427=0,1,F70427)),pitches[],2,FALSE)+VLOOKUP(IF(E70427&gt;2,3,E70427),smatchups[],2,FALSE)</f>
        <v>#N/A</v>
      </c>
      <c r="K70427" t="e">
        <f t="shared" si="3344"/>
        <v>#N/A</v>
      </c>
      <c r="L70427" t="e">
        <f t="shared" si="3343"/>
        <v>#N/A</v>
      </c>
      <c r="M70427" t="e">
        <f t="shared" si="3345"/>
        <v>#N/A</v>
      </c>
    </row>
    <row r="70428" spans="10:13" x14ac:dyDescent="0.35">
      <c r="J70428" t="e">
        <f>wOBA+VLOOKUP(D70428,order[],2,FALSE)+VLOOKUP(IF(F70428&gt;7,8,IF(F70428=0,1,F70428)),pitches[],2,FALSE)+VLOOKUP(IF(E70428&gt;2,3,E70428),smatchups[],2,FALSE)</f>
        <v>#N/A</v>
      </c>
      <c r="K70428" t="e">
        <f t="shared" si="3344"/>
        <v>#N/A</v>
      </c>
      <c r="L70428" t="e">
        <f t="shared" si="3343"/>
        <v>#N/A</v>
      </c>
      <c r="M70428" t="e">
        <f t="shared" si="3345"/>
        <v>#N/A</v>
      </c>
    </row>
    <row r="70429" spans="10:13" x14ac:dyDescent="0.35">
      <c r="J70429" t="e">
        <f>wOBA+VLOOKUP(D70429,order[],2,FALSE)+VLOOKUP(IF(F70429&gt;7,8,IF(F70429=0,1,F70429)),pitches[],2,FALSE)+VLOOKUP(IF(E70429&gt;2,3,E70429),smatchups[],2,FALSE)</f>
        <v>#N/A</v>
      </c>
      <c r="K70429" t="e">
        <f t="shared" si="3344"/>
        <v>#N/A</v>
      </c>
      <c r="L70429" t="e">
        <f t="shared" si="3343"/>
        <v>#N/A</v>
      </c>
      <c r="M70429" t="e">
        <f t="shared" si="3345"/>
        <v>#N/A</v>
      </c>
    </row>
    <row r="70430" spans="10:13" x14ac:dyDescent="0.35">
      <c r="J70430" t="e">
        <f>wOBA+VLOOKUP(D70430,order[],2,FALSE)+VLOOKUP(IF(F70430&gt;7,8,IF(F70430=0,1,F70430)),pitches[],2,FALSE)+VLOOKUP(IF(E70430&gt;2,3,E70430),smatchups[],2,FALSE)</f>
        <v>#N/A</v>
      </c>
      <c r="K70430" t="e">
        <f t="shared" si="3344"/>
        <v>#N/A</v>
      </c>
      <c r="L70430" t="e">
        <f t="shared" si="3343"/>
        <v>#N/A</v>
      </c>
      <c r="M70430" t="e">
        <f t="shared" si="3345"/>
        <v>#N/A</v>
      </c>
    </row>
    <row r="70431" spans="10:13" x14ac:dyDescent="0.35">
      <c r="J70431" t="e">
        <f>wOBA+VLOOKUP(D70431,order[],2,FALSE)+VLOOKUP(IF(F70431&gt;7,8,IF(F70431=0,1,F70431)),pitches[],2,FALSE)+VLOOKUP(IF(E70431&gt;2,3,E70431),smatchups[],2,FALSE)</f>
        <v>#N/A</v>
      </c>
      <c r="K70431" t="e">
        <f t="shared" si="3344"/>
        <v>#N/A</v>
      </c>
      <c r="L70431" t="e">
        <f t="shared" si="3343"/>
        <v>#N/A</v>
      </c>
      <c r="M70431" t="e">
        <f t="shared" si="3345"/>
        <v>#N/A</v>
      </c>
    </row>
    <row r="70432" spans="10:13" x14ac:dyDescent="0.35">
      <c r="J70432" t="e">
        <f>wOBA+VLOOKUP(D70432,order[],2,FALSE)+VLOOKUP(IF(F70432&gt;7,8,IF(F70432=0,1,F70432)),pitches[],2,FALSE)+VLOOKUP(IF(E70432&gt;2,3,E70432),smatchups[],2,FALSE)</f>
        <v>#N/A</v>
      </c>
      <c r="K70432" t="e">
        <f t="shared" si="3344"/>
        <v>#N/A</v>
      </c>
      <c r="L70432" t="e">
        <f t="shared" si="3343"/>
        <v>#N/A</v>
      </c>
      <c r="M70432" t="e">
        <f t="shared" si="3345"/>
        <v>#N/A</v>
      </c>
    </row>
    <row r="70433" spans="10:13" x14ac:dyDescent="0.35">
      <c r="J70433" t="e">
        <f>wOBA+VLOOKUP(D70433,order[],2,FALSE)+VLOOKUP(IF(F70433&gt;7,8,IF(F70433=0,1,F70433)),pitches[],2,FALSE)+VLOOKUP(IF(E70433&gt;2,3,E70433),smatchups[],2,FALSE)</f>
        <v>#N/A</v>
      </c>
      <c r="K70433" t="e">
        <f t="shared" si="3344"/>
        <v>#N/A</v>
      </c>
      <c r="L70433" t="e">
        <f t="shared" si="3343"/>
        <v>#N/A</v>
      </c>
      <c r="M70433" t="e">
        <f t="shared" si="3345"/>
        <v>#N/A</v>
      </c>
    </row>
    <row r="70434" spans="10:13" x14ac:dyDescent="0.35">
      <c r="J70434" t="e">
        <f>wOBA+VLOOKUP(D70434,order[],2,FALSE)+VLOOKUP(IF(F70434&gt;7,8,IF(F70434=0,1,F70434)),pitches[],2,FALSE)+VLOOKUP(IF(E70434&gt;2,3,E70434),smatchups[],2,FALSE)</f>
        <v>#N/A</v>
      </c>
      <c r="K70434" t="e">
        <f t="shared" si="3344"/>
        <v>#N/A</v>
      </c>
      <c r="L70434" t="e">
        <f t="shared" si="3343"/>
        <v>#N/A</v>
      </c>
      <c r="M70434" t="e">
        <f t="shared" si="3345"/>
        <v>#N/A</v>
      </c>
    </row>
    <row r="70435" spans="10:13" x14ac:dyDescent="0.35">
      <c r="J70435" t="e">
        <f>wOBA+VLOOKUP(D70435,order[],2,FALSE)+VLOOKUP(IF(F70435&gt;7,8,IF(F70435=0,1,F70435)),pitches[],2,FALSE)+VLOOKUP(IF(E70435&gt;2,3,E70435),smatchups[],2,FALSE)</f>
        <v>#N/A</v>
      </c>
      <c r="K70435" t="e">
        <f t="shared" si="3344"/>
        <v>#N/A</v>
      </c>
      <c r="L70435" t="e">
        <f t="shared" si="3343"/>
        <v>#N/A</v>
      </c>
      <c r="M70435" t="e">
        <f t="shared" si="3345"/>
        <v>#N/A</v>
      </c>
    </row>
    <row r="70436" spans="10:13" x14ac:dyDescent="0.35">
      <c r="J70436" t="e">
        <f>wOBA+VLOOKUP(D70436,order[],2,FALSE)+VLOOKUP(IF(F70436&gt;7,8,IF(F70436=0,1,F70436)),pitches[],2,FALSE)+VLOOKUP(IF(E70436&gt;2,3,E70436),smatchups[],2,FALSE)</f>
        <v>#N/A</v>
      </c>
      <c r="K70436" t="e">
        <f t="shared" si="3344"/>
        <v>#N/A</v>
      </c>
      <c r="L70436" t="e">
        <f t="shared" si="3343"/>
        <v>#N/A</v>
      </c>
      <c r="M70436" t="e">
        <f t="shared" si="3345"/>
        <v>#N/A</v>
      </c>
    </row>
    <row r="70437" spans="10:13" x14ac:dyDescent="0.35">
      <c r="J70437" t="e">
        <f>wOBA+VLOOKUP(D70437,order[],2,FALSE)+VLOOKUP(IF(F70437&gt;7,8,IF(F70437=0,1,F70437)),pitches[],2,FALSE)+VLOOKUP(IF(E70437&gt;2,3,E70437),smatchups[],2,FALSE)</f>
        <v>#N/A</v>
      </c>
      <c r="K70437" t="e">
        <f t="shared" si="3344"/>
        <v>#N/A</v>
      </c>
      <c r="L70437" t="e">
        <f t="shared" si="3343"/>
        <v>#N/A</v>
      </c>
      <c r="M70437" t="e">
        <f t="shared" si="3345"/>
        <v>#N/A</v>
      </c>
    </row>
    <row r="70438" spans="10:13" x14ac:dyDescent="0.35">
      <c r="J70438" t="e">
        <f>wOBA+VLOOKUP(D70438,order[],2,FALSE)+VLOOKUP(IF(F70438&gt;7,8,IF(F70438=0,1,F70438)),pitches[],2,FALSE)+VLOOKUP(IF(E70438&gt;2,3,E70438),smatchups[],2,FALSE)</f>
        <v>#N/A</v>
      </c>
      <c r="K70438" t="e">
        <f t="shared" si="3344"/>
        <v>#N/A</v>
      </c>
      <c r="L70438" t="e">
        <f t="shared" si="3343"/>
        <v>#N/A</v>
      </c>
      <c r="M70438" t="e">
        <f t="shared" si="3345"/>
        <v>#N/A</v>
      </c>
    </row>
    <row r="70439" spans="10:13" x14ac:dyDescent="0.35">
      <c r="J70439" t="e">
        <f>wOBA+VLOOKUP(D70439,order[],2,FALSE)+VLOOKUP(IF(F70439&gt;7,8,IF(F70439=0,1,F70439)),pitches[],2,FALSE)+VLOOKUP(IF(E70439&gt;2,3,E70439),smatchups[],2,FALSE)</f>
        <v>#N/A</v>
      </c>
      <c r="K70439" t="e">
        <f t="shared" si="3344"/>
        <v>#N/A</v>
      </c>
      <c r="L70439" t="e">
        <f t="shared" si="3343"/>
        <v>#N/A</v>
      </c>
      <c r="M70439" t="e">
        <f t="shared" si="3345"/>
        <v>#N/A</v>
      </c>
    </row>
    <row r="70440" spans="10:13" x14ac:dyDescent="0.35">
      <c r="J70440" t="e">
        <f>wOBA+VLOOKUP(D70440,order[],2,FALSE)+VLOOKUP(IF(F70440&gt;7,8,IF(F70440=0,1,F70440)),pitches[],2,FALSE)+VLOOKUP(IF(E70440&gt;2,3,E70440),smatchups[],2,FALSE)</f>
        <v>#N/A</v>
      </c>
      <c r="K70440" t="e">
        <f t="shared" si="3344"/>
        <v>#N/A</v>
      </c>
      <c r="L70440" t="e">
        <f t="shared" si="3343"/>
        <v>#N/A</v>
      </c>
      <c r="M70440" t="e">
        <f t="shared" si="3345"/>
        <v>#N/A</v>
      </c>
    </row>
    <row r="70441" spans="10:13" x14ac:dyDescent="0.35">
      <c r="J70441" t="e">
        <f>wOBA+VLOOKUP(D70441,order[],2,FALSE)+VLOOKUP(IF(F70441&gt;7,8,IF(F70441=0,1,F70441)),pitches[],2,FALSE)+VLOOKUP(IF(E70441&gt;2,3,E70441),smatchups[],2,FALSE)</f>
        <v>#N/A</v>
      </c>
      <c r="K70441" t="e">
        <f t="shared" si="3344"/>
        <v>#N/A</v>
      </c>
      <c r="L70441" t="e">
        <f t="shared" si="3343"/>
        <v>#N/A</v>
      </c>
      <c r="M70441" t="e">
        <f t="shared" si="3345"/>
        <v>#N/A</v>
      </c>
    </row>
    <row r="70442" spans="10:13" x14ac:dyDescent="0.35">
      <c r="J70442" t="e">
        <f>wOBA+VLOOKUP(D70442,order[],2,FALSE)+VLOOKUP(IF(F70442&gt;7,8,IF(F70442=0,1,F70442)),pitches[],2,FALSE)+VLOOKUP(IF(E70442&gt;2,3,E70442),smatchups[],2,FALSE)</f>
        <v>#N/A</v>
      </c>
      <c r="K70442" t="e">
        <f t="shared" si="3344"/>
        <v>#N/A</v>
      </c>
      <c r="L70442" t="e">
        <f t="shared" si="3343"/>
        <v>#N/A</v>
      </c>
      <c r="M70442" t="e">
        <f t="shared" si="3345"/>
        <v>#N/A</v>
      </c>
    </row>
    <row r="70443" spans="10:13" x14ac:dyDescent="0.35">
      <c r="J70443" t="e">
        <f>wOBA+VLOOKUP(D70443,order[],2,FALSE)+VLOOKUP(IF(F70443&gt;7,8,IF(F70443=0,1,F70443)),pitches[],2,FALSE)+VLOOKUP(IF(E70443&gt;2,3,E70443),smatchups[],2,FALSE)</f>
        <v>#N/A</v>
      </c>
      <c r="K70443" t="e">
        <f t="shared" si="3344"/>
        <v>#N/A</v>
      </c>
      <c r="L70443" t="e">
        <f t="shared" si="3343"/>
        <v>#N/A</v>
      </c>
      <c r="M70443" t="e">
        <f t="shared" si="3345"/>
        <v>#N/A</v>
      </c>
    </row>
    <row r="70444" spans="10:13" x14ac:dyDescent="0.35">
      <c r="J70444" t="e">
        <f>wOBA+VLOOKUP(D70444,order[],2,FALSE)+VLOOKUP(IF(F70444&gt;7,8,IF(F70444=0,1,F70444)),pitches[],2,FALSE)+VLOOKUP(IF(E70444&gt;2,3,E70444),smatchups[],2,FALSE)</f>
        <v>#N/A</v>
      </c>
      <c r="K70444" t="e">
        <f t="shared" si="3344"/>
        <v>#N/A</v>
      </c>
      <c r="L70444" t="e">
        <f t="shared" si="3343"/>
        <v>#N/A</v>
      </c>
      <c r="M70444" t="e">
        <f t="shared" si="3345"/>
        <v>#N/A</v>
      </c>
    </row>
    <row r="70445" spans="10:13" x14ac:dyDescent="0.35">
      <c r="J70445" t="e">
        <f>wOBA+VLOOKUP(D70445,order[],2,FALSE)+VLOOKUP(IF(F70445&gt;7,8,IF(F70445=0,1,F70445)),pitches[],2,FALSE)+VLOOKUP(IF(E70445&gt;2,3,E70445),smatchups[],2,FALSE)</f>
        <v>#N/A</v>
      </c>
      <c r="K70445" t="e">
        <f t="shared" si="3344"/>
        <v>#N/A</v>
      </c>
      <c r="L70445" t="e">
        <f t="shared" si="3343"/>
        <v>#N/A</v>
      </c>
      <c r="M70445" t="e">
        <f t="shared" si="3345"/>
        <v>#N/A</v>
      </c>
    </row>
    <row r="70446" spans="10:13" x14ac:dyDescent="0.35">
      <c r="J70446" t="e">
        <f>wOBA+VLOOKUP(D70446,order[],2,FALSE)+VLOOKUP(IF(F70446&gt;7,8,IF(F70446=0,1,F70446)),pitches[],2,FALSE)+VLOOKUP(IF(E70446&gt;2,3,E70446),smatchups[],2,FALSE)</f>
        <v>#N/A</v>
      </c>
      <c r="K70446" t="e">
        <f t="shared" si="3344"/>
        <v>#N/A</v>
      </c>
      <c r="L70446" t="e">
        <f t="shared" si="3343"/>
        <v>#N/A</v>
      </c>
      <c r="M70446" t="e">
        <f t="shared" si="3345"/>
        <v>#N/A</v>
      </c>
    </row>
    <row r="70447" spans="10:13" x14ac:dyDescent="0.35">
      <c r="J70447" t="e">
        <f>wOBA+VLOOKUP(D70447,order[],2,FALSE)+VLOOKUP(IF(F70447&gt;7,8,IF(F70447=0,1,F70447)),pitches[],2,FALSE)+VLOOKUP(IF(E70447&gt;2,3,E70447),smatchups[],2,FALSE)</f>
        <v>#N/A</v>
      </c>
      <c r="K70447" t="e">
        <f t="shared" si="3344"/>
        <v>#N/A</v>
      </c>
      <c r="L70447" t="e">
        <f t="shared" si="3343"/>
        <v>#N/A</v>
      </c>
      <c r="M70447" t="e">
        <f t="shared" si="3345"/>
        <v>#N/A</v>
      </c>
    </row>
    <row r="70448" spans="10:13" x14ac:dyDescent="0.35">
      <c r="J70448" t="e">
        <f>wOBA+VLOOKUP(D70448,order[],2,FALSE)+VLOOKUP(IF(F70448&gt;7,8,IF(F70448=0,1,F70448)),pitches[],2,FALSE)+VLOOKUP(IF(E70448&gt;2,3,E70448),smatchups[],2,FALSE)</f>
        <v>#N/A</v>
      </c>
      <c r="K70448" t="e">
        <f t="shared" si="3344"/>
        <v>#N/A</v>
      </c>
      <c r="L70448" t="e">
        <f t="shared" si="3343"/>
        <v>#N/A</v>
      </c>
      <c r="M70448" t="e">
        <f t="shared" si="3345"/>
        <v>#N/A</v>
      </c>
    </row>
    <row r="70449" spans="10:13" x14ac:dyDescent="0.35">
      <c r="J70449" t="e">
        <f>wOBA+VLOOKUP(D70449,order[],2,FALSE)+VLOOKUP(IF(F70449&gt;7,8,IF(F70449=0,1,F70449)),pitches[],2,FALSE)+VLOOKUP(IF(E70449&gt;2,3,E70449),smatchups[],2,FALSE)</f>
        <v>#N/A</v>
      </c>
      <c r="K70449" t="e">
        <f t="shared" si="3344"/>
        <v>#N/A</v>
      </c>
      <c r="L70449" t="e">
        <f t="shared" si="3343"/>
        <v>#N/A</v>
      </c>
      <c r="M70449" t="e">
        <f t="shared" si="3345"/>
        <v>#N/A</v>
      </c>
    </row>
    <row r="70450" spans="10:13" x14ac:dyDescent="0.35">
      <c r="J70450" t="e">
        <f>wOBA+VLOOKUP(D70450,order[],2,FALSE)+VLOOKUP(IF(F70450&gt;7,8,IF(F70450=0,1,F70450)),pitches[],2,FALSE)+VLOOKUP(IF(E70450&gt;2,3,E70450),smatchups[],2,FALSE)</f>
        <v>#N/A</v>
      </c>
      <c r="K70450" t="e">
        <f t="shared" si="3344"/>
        <v>#N/A</v>
      </c>
      <c r="L70450" t="e">
        <f t="shared" si="3343"/>
        <v>#N/A</v>
      </c>
      <c r="M70450" t="e">
        <f t="shared" si="3345"/>
        <v>#N/A</v>
      </c>
    </row>
    <row r="70451" spans="10:13" x14ac:dyDescent="0.35">
      <c r="J70451" t="e">
        <f>wOBA+VLOOKUP(D70451,order[],2,FALSE)+VLOOKUP(IF(F70451&gt;7,8,IF(F70451=0,1,F70451)),pitches[],2,FALSE)+VLOOKUP(IF(E70451&gt;2,3,E70451),smatchups[],2,FALSE)</f>
        <v>#N/A</v>
      </c>
      <c r="K70451" t="e">
        <f t="shared" si="3344"/>
        <v>#N/A</v>
      </c>
      <c r="L70451" t="e">
        <f t="shared" si="3343"/>
        <v>#N/A</v>
      </c>
      <c r="M70451" t="e">
        <f t="shared" si="3345"/>
        <v>#N/A</v>
      </c>
    </row>
    <row r="70452" spans="10:13" x14ac:dyDescent="0.35">
      <c r="J70452" t="e">
        <f>wOBA+VLOOKUP(D70452,order[],2,FALSE)+VLOOKUP(IF(F70452&gt;7,8,IF(F70452=0,1,F70452)),pitches[],2,FALSE)+VLOOKUP(IF(E70452&gt;2,3,E70452),smatchups[],2,FALSE)</f>
        <v>#N/A</v>
      </c>
      <c r="K70452" t="e">
        <f t="shared" si="3344"/>
        <v>#N/A</v>
      </c>
      <c r="L70452" t="e">
        <f t="shared" si="3343"/>
        <v>#N/A</v>
      </c>
      <c r="M70452" t="e">
        <f t="shared" si="3345"/>
        <v>#N/A</v>
      </c>
    </row>
    <row r="70453" spans="10:13" x14ac:dyDescent="0.35">
      <c r="J70453" t="e">
        <f>wOBA+VLOOKUP(D70453,order[],2,FALSE)+VLOOKUP(IF(F70453&gt;7,8,IF(F70453=0,1,F70453)),pitches[],2,FALSE)+VLOOKUP(IF(E70453&gt;2,3,E70453),smatchups[],2,FALSE)</f>
        <v>#N/A</v>
      </c>
      <c r="K70453" t="e">
        <f t="shared" si="3344"/>
        <v>#N/A</v>
      </c>
      <c r="L70453" t="e">
        <f t="shared" si="3343"/>
        <v>#N/A</v>
      </c>
      <c r="M70453" t="e">
        <f t="shared" si="3345"/>
        <v>#N/A</v>
      </c>
    </row>
    <row r="70454" spans="10:13" x14ac:dyDescent="0.35">
      <c r="J70454" t="e">
        <f>wOBA+VLOOKUP(D70454,order[],2,FALSE)+VLOOKUP(IF(F70454&gt;7,8,IF(F70454=0,1,F70454)),pitches[],2,FALSE)+VLOOKUP(IF(E70454&gt;2,3,E70454),smatchups[],2,FALSE)</f>
        <v>#N/A</v>
      </c>
      <c r="K70454" t="e">
        <f t="shared" si="3344"/>
        <v>#N/A</v>
      </c>
      <c r="L70454" t="e">
        <f t="shared" si="3343"/>
        <v>#N/A</v>
      </c>
      <c r="M70454" t="e">
        <f t="shared" si="3345"/>
        <v>#N/A</v>
      </c>
    </row>
    <row r="70455" spans="10:13" x14ac:dyDescent="0.35">
      <c r="J70455" t="e">
        <f>wOBA+VLOOKUP(D70455,order[],2,FALSE)+VLOOKUP(IF(F70455&gt;7,8,IF(F70455=0,1,F70455)),pitches[],2,FALSE)+VLOOKUP(IF(E70455&gt;2,3,E70455),smatchups[],2,FALSE)</f>
        <v>#N/A</v>
      </c>
      <c r="K70455" t="e">
        <f t="shared" si="3344"/>
        <v>#N/A</v>
      </c>
      <c r="L70455" t="e">
        <f t="shared" si="3343"/>
        <v>#N/A</v>
      </c>
      <c r="M70455" t="e">
        <f t="shared" si="3345"/>
        <v>#N/A</v>
      </c>
    </row>
    <row r="70456" spans="10:13" x14ac:dyDescent="0.35">
      <c r="J70456" t="e">
        <f>wOBA+VLOOKUP(D70456,order[],2,FALSE)+VLOOKUP(IF(F70456&gt;7,8,IF(F70456=0,1,F70456)),pitches[],2,FALSE)+VLOOKUP(IF(E70456&gt;2,3,E70456),smatchups[],2,FALSE)</f>
        <v>#N/A</v>
      </c>
      <c r="K70456" t="e">
        <f t="shared" si="3344"/>
        <v>#N/A</v>
      </c>
      <c r="L70456" t="e">
        <f t="shared" si="3343"/>
        <v>#N/A</v>
      </c>
      <c r="M70456" t="e">
        <f t="shared" si="3345"/>
        <v>#N/A</v>
      </c>
    </row>
    <row r="70457" spans="10:13" x14ac:dyDescent="0.35">
      <c r="J70457" t="e">
        <f>wOBA+VLOOKUP(D70457,order[],2,FALSE)+VLOOKUP(IF(F70457&gt;7,8,IF(F70457=0,1,F70457)),pitches[],2,FALSE)+VLOOKUP(IF(E70457&gt;2,3,E70457),smatchups[],2,FALSE)</f>
        <v>#N/A</v>
      </c>
      <c r="K70457" t="e">
        <f t="shared" si="3344"/>
        <v>#N/A</v>
      </c>
      <c r="L70457" t="e">
        <f t="shared" si="3343"/>
        <v>#N/A</v>
      </c>
      <c r="M70457" t="e">
        <f t="shared" si="3345"/>
        <v>#N/A</v>
      </c>
    </row>
    <row r="70458" spans="10:13" x14ac:dyDescent="0.35">
      <c r="J70458" t="e">
        <f>wOBA+VLOOKUP(D70458,order[],2,FALSE)+VLOOKUP(IF(F70458&gt;7,8,IF(F70458=0,1,F70458)),pitches[],2,FALSE)+VLOOKUP(IF(E70458&gt;2,3,E70458),smatchups[],2,FALSE)</f>
        <v>#N/A</v>
      </c>
      <c r="K70458" t="e">
        <f t="shared" si="3344"/>
        <v>#N/A</v>
      </c>
      <c r="L70458" t="e">
        <f t="shared" si="3343"/>
        <v>#N/A</v>
      </c>
      <c r="M70458" t="e">
        <f t="shared" si="3345"/>
        <v>#N/A</v>
      </c>
    </row>
    <row r="70459" spans="10:13" x14ac:dyDescent="0.35">
      <c r="J70459" t="e">
        <f>wOBA+VLOOKUP(D70459,order[],2,FALSE)+VLOOKUP(IF(F70459&gt;7,8,IF(F70459=0,1,F70459)),pitches[],2,FALSE)+VLOOKUP(IF(E70459&gt;2,3,E70459),smatchups[],2,FALSE)</f>
        <v>#N/A</v>
      </c>
      <c r="K70459" t="e">
        <f t="shared" si="3344"/>
        <v>#N/A</v>
      </c>
      <c r="L70459" t="e">
        <f t="shared" si="3343"/>
        <v>#N/A</v>
      </c>
      <c r="M70459" t="e">
        <f t="shared" si="3345"/>
        <v>#N/A</v>
      </c>
    </row>
    <row r="70460" spans="10:13" x14ac:dyDescent="0.35">
      <c r="J70460" t="e">
        <f>wOBA+VLOOKUP(D70460,order[],2,FALSE)+VLOOKUP(IF(F70460&gt;7,8,IF(F70460=0,1,F70460)),pitches[],2,FALSE)+VLOOKUP(IF(E70460&gt;2,3,E70460),smatchups[],2,FALSE)</f>
        <v>#N/A</v>
      </c>
      <c r="K70460" t="e">
        <f t="shared" si="3344"/>
        <v>#N/A</v>
      </c>
      <c r="L70460" t="e">
        <f t="shared" si="3343"/>
        <v>#N/A</v>
      </c>
      <c r="M70460" t="e">
        <f t="shared" si="3345"/>
        <v>#N/A</v>
      </c>
    </row>
    <row r="70461" spans="10:13" x14ac:dyDescent="0.35">
      <c r="J70461" t="e">
        <f>wOBA+VLOOKUP(D70461,order[],2,FALSE)+VLOOKUP(IF(F70461&gt;7,8,IF(F70461=0,1,F70461)),pitches[],2,FALSE)+VLOOKUP(IF(E70461&gt;2,3,E70461),smatchups[],2,FALSE)</f>
        <v>#N/A</v>
      </c>
      <c r="K70461" t="e">
        <f t="shared" si="3344"/>
        <v>#N/A</v>
      </c>
      <c r="L70461" t="e">
        <f t="shared" si="3343"/>
        <v>#N/A</v>
      </c>
      <c r="M70461" t="e">
        <f t="shared" si="3345"/>
        <v>#N/A</v>
      </c>
    </row>
    <row r="70462" spans="10:13" x14ac:dyDescent="0.35">
      <c r="J70462" t="e">
        <f>wOBA+VLOOKUP(D70462,order[],2,FALSE)+VLOOKUP(IF(F70462&gt;7,8,IF(F70462=0,1,F70462)),pitches[],2,FALSE)+VLOOKUP(IF(E70462&gt;2,3,E70462),smatchups[],2,FALSE)</f>
        <v>#N/A</v>
      </c>
      <c r="K70462" t="e">
        <f t="shared" si="3344"/>
        <v>#N/A</v>
      </c>
      <c r="L70462" t="e">
        <f t="shared" si="3343"/>
        <v>#N/A</v>
      </c>
      <c r="M70462" t="e">
        <f t="shared" si="3345"/>
        <v>#N/A</v>
      </c>
    </row>
    <row r="70463" spans="10:13" x14ac:dyDescent="0.35">
      <c r="J70463" t="e">
        <f>wOBA+VLOOKUP(D70463,order[],2,FALSE)+VLOOKUP(IF(F70463&gt;7,8,IF(F70463=0,1,F70463)),pitches[],2,FALSE)+VLOOKUP(IF(E70463&gt;2,3,E70463),smatchups[],2,FALSE)</f>
        <v>#N/A</v>
      </c>
      <c r="K70463" t="e">
        <f t="shared" si="3344"/>
        <v>#N/A</v>
      </c>
      <c r="L70463" t="e">
        <f t="shared" si="3343"/>
        <v>#N/A</v>
      </c>
      <c r="M70463" t="e">
        <f t="shared" si="3345"/>
        <v>#N/A</v>
      </c>
    </row>
    <row r="70464" spans="10:13" x14ac:dyDescent="0.35">
      <c r="J70464" t="e">
        <f>wOBA+VLOOKUP(D70464,order[],2,FALSE)+VLOOKUP(IF(F70464&gt;7,8,IF(F70464=0,1,F70464)),pitches[],2,FALSE)+VLOOKUP(IF(E70464&gt;2,3,E70464),smatchups[],2,FALSE)</f>
        <v>#N/A</v>
      </c>
      <c r="K70464" t="e">
        <f t="shared" si="3344"/>
        <v>#N/A</v>
      </c>
      <c r="L70464" t="e">
        <f t="shared" si="3343"/>
        <v>#N/A</v>
      </c>
      <c r="M70464" t="e">
        <f t="shared" si="3345"/>
        <v>#N/A</v>
      </c>
    </row>
    <row r="70465" spans="10:13" x14ac:dyDescent="0.35">
      <c r="J70465" t="e">
        <f>wOBA+VLOOKUP(D70465,order[],2,FALSE)+VLOOKUP(IF(F70465&gt;7,8,IF(F70465=0,1,F70465)),pitches[],2,FALSE)+VLOOKUP(IF(E70465&gt;2,3,E70465),smatchups[],2,FALSE)</f>
        <v>#N/A</v>
      </c>
      <c r="K70465" t="e">
        <f t="shared" si="3344"/>
        <v>#N/A</v>
      </c>
      <c r="L70465" t="e">
        <f t="shared" si="3343"/>
        <v>#N/A</v>
      </c>
      <c r="M70465" t="e">
        <f t="shared" si="3345"/>
        <v>#N/A</v>
      </c>
    </row>
    <row r="70466" spans="10:13" x14ac:dyDescent="0.35">
      <c r="J70466" t="e">
        <f>wOBA+VLOOKUP(D70466,order[],2,FALSE)+VLOOKUP(IF(F70466&gt;7,8,IF(F70466=0,1,F70466)),pitches[],2,FALSE)+VLOOKUP(IF(E70466&gt;2,3,E70466),smatchups[],2,FALSE)</f>
        <v>#N/A</v>
      </c>
      <c r="K70466" t="e">
        <f t="shared" si="3344"/>
        <v>#N/A</v>
      </c>
      <c r="L70466" t="e">
        <f t="shared" ref="L70466:L70529" si="3346">IF(E70466=0,BF$1+BE$1*F70466,IF(E70466=1,BF$2+BE$2*F70466,IF(E70466=2,BF$3+BE$3*F70466,BF$4+BE$4*F70466)))+J70466</f>
        <v>#N/A</v>
      </c>
      <c r="M70466" t="e">
        <f t="shared" si="3345"/>
        <v>#N/A</v>
      </c>
    </row>
    <row r="70467" spans="10:13" x14ac:dyDescent="0.35">
      <c r="J70467" t="e">
        <f>wOBA+VLOOKUP(D70467,order[],2,FALSE)+VLOOKUP(IF(F70467&gt;7,8,IF(F70467=0,1,F70467)),pitches[],2,FALSE)+VLOOKUP(IF(E70467&gt;2,3,E70467),smatchups[],2,FALSE)</f>
        <v>#N/A</v>
      </c>
      <c r="K70467" t="e">
        <f t="shared" ref="K70467:K70530" si="3347">H70467-J70467</f>
        <v>#N/A</v>
      </c>
      <c r="L70467" t="e">
        <f t="shared" si="3346"/>
        <v>#N/A</v>
      </c>
      <c r="M70467" t="e">
        <f t="shared" ref="M70467:M70530" si="3348">H70467-L70467</f>
        <v>#N/A</v>
      </c>
    </row>
    <row r="70468" spans="10:13" x14ac:dyDescent="0.35">
      <c r="J70468" t="e">
        <f>wOBA+VLOOKUP(D70468,order[],2,FALSE)+VLOOKUP(IF(F70468&gt;7,8,IF(F70468=0,1,F70468)),pitches[],2,FALSE)+VLOOKUP(IF(E70468&gt;2,3,E70468),smatchups[],2,FALSE)</f>
        <v>#N/A</v>
      </c>
      <c r="K70468" t="e">
        <f t="shared" si="3347"/>
        <v>#N/A</v>
      </c>
      <c r="L70468" t="e">
        <f t="shared" si="3346"/>
        <v>#N/A</v>
      </c>
      <c r="M70468" t="e">
        <f t="shared" si="3348"/>
        <v>#N/A</v>
      </c>
    </row>
    <row r="70469" spans="10:13" x14ac:dyDescent="0.35">
      <c r="J70469" t="e">
        <f>wOBA+VLOOKUP(D70469,order[],2,FALSE)+VLOOKUP(IF(F70469&gt;7,8,IF(F70469=0,1,F70469)),pitches[],2,FALSE)+VLOOKUP(IF(E70469&gt;2,3,E70469),smatchups[],2,FALSE)</f>
        <v>#N/A</v>
      </c>
      <c r="K70469" t="e">
        <f t="shared" si="3347"/>
        <v>#N/A</v>
      </c>
      <c r="L70469" t="e">
        <f t="shared" si="3346"/>
        <v>#N/A</v>
      </c>
      <c r="M70469" t="e">
        <f t="shared" si="3348"/>
        <v>#N/A</v>
      </c>
    </row>
    <row r="70470" spans="10:13" x14ac:dyDescent="0.35">
      <c r="J70470" t="e">
        <f>wOBA+VLOOKUP(D70470,order[],2,FALSE)+VLOOKUP(IF(F70470&gt;7,8,IF(F70470=0,1,F70470)),pitches[],2,FALSE)+VLOOKUP(IF(E70470&gt;2,3,E70470),smatchups[],2,FALSE)</f>
        <v>#N/A</v>
      </c>
      <c r="K70470" t="e">
        <f t="shared" si="3347"/>
        <v>#N/A</v>
      </c>
      <c r="L70470" t="e">
        <f t="shared" si="3346"/>
        <v>#N/A</v>
      </c>
      <c r="M70470" t="e">
        <f t="shared" si="3348"/>
        <v>#N/A</v>
      </c>
    </row>
    <row r="70471" spans="10:13" x14ac:dyDescent="0.35">
      <c r="J70471" t="e">
        <f>wOBA+VLOOKUP(D70471,order[],2,FALSE)+VLOOKUP(IF(F70471&gt;7,8,IF(F70471=0,1,F70471)),pitches[],2,FALSE)+VLOOKUP(IF(E70471&gt;2,3,E70471),smatchups[],2,FALSE)</f>
        <v>#N/A</v>
      </c>
      <c r="K70471" t="e">
        <f t="shared" si="3347"/>
        <v>#N/A</v>
      </c>
      <c r="L70471" t="e">
        <f t="shared" si="3346"/>
        <v>#N/A</v>
      </c>
      <c r="M70471" t="e">
        <f t="shared" si="3348"/>
        <v>#N/A</v>
      </c>
    </row>
    <row r="70472" spans="10:13" x14ac:dyDescent="0.35">
      <c r="J70472" t="e">
        <f>wOBA+VLOOKUP(D70472,order[],2,FALSE)+VLOOKUP(IF(F70472&gt;7,8,IF(F70472=0,1,F70472)),pitches[],2,FALSE)+VLOOKUP(IF(E70472&gt;2,3,E70472),smatchups[],2,FALSE)</f>
        <v>#N/A</v>
      </c>
      <c r="K70472" t="e">
        <f t="shared" si="3347"/>
        <v>#N/A</v>
      </c>
      <c r="L70472" t="e">
        <f t="shared" si="3346"/>
        <v>#N/A</v>
      </c>
      <c r="M70472" t="e">
        <f t="shared" si="3348"/>
        <v>#N/A</v>
      </c>
    </row>
    <row r="70473" spans="10:13" x14ac:dyDescent="0.35">
      <c r="J70473" t="e">
        <f>wOBA+VLOOKUP(D70473,order[],2,FALSE)+VLOOKUP(IF(F70473&gt;7,8,IF(F70473=0,1,F70473)),pitches[],2,FALSE)+VLOOKUP(IF(E70473&gt;2,3,E70473),smatchups[],2,FALSE)</f>
        <v>#N/A</v>
      </c>
      <c r="K70473" t="e">
        <f t="shared" si="3347"/>
        <v>#N/A</v>
      </c>
      <c r="L70473" t="e">
        <f t="shared" si="3346"/>
        <v>#N/A</v>
      </c>
      <c r="M70473" t="e">
        <f t="shared" si="3348"/>
        <v>#N/A</v>
      </c>
    </row>
    <row r="70474" spans="10:13" x14ac:dyDescent="0.35">
      <c r="J70474" t="e">
        <f>wOBA+VLOOKUP(D70474,order[],2,FALSE)+VLOOKUP(IF(F70474&gt;7,8,IF(F70474=0,1,F70474)),pitches[],2,FALSE)+VLOOKUP(IF(E70474&gt;2,3,E70474),smatchups[],2,FALSE)</f>
        <v>#N/A</v>
      </c>
      <c r="K70474" t="e">
        <f t="shared" si="3347"/>
        <v>#N/A</v>
      </c>
      <c r="L70474" t="e">
        <f t="shared" si="3346"/>
        <v>#N/A</v>
      </c>
      <c r="M70474" t="e">
        <f t="shared" si="3348"/>
        <v>#N/A</v>
      </c>
    </row>
    <row r="70475" spans="10:13" x14ac:dyDescent="0.35">
      <c r="J70475" t="e">
        <f>wOBA+VLOOKUP(D70475,order[],2,FALSE)+VLOOKUP(IF(F70475&gt;7,8,IF(F70475=0,1,F70475)),pitches[],2,FALSE)+VLOOKUP(IF(E70475&gt;2,3,E70475),smatchups[],2,FALSE)</f>
        <v>#N/A</v>
      </c>
      <c r="K70475" t="e">
        <f t="shared" si="3347"/>
        <v>#N/A</v>
      </c>
      <c r="L70475" t="e">
        <f t="shared" si="3346"/>
        <v>#N/A</v>
      </c>
      <c r="M70475" t="e">
        <f t="shared" si="3348"/>
        <v>#N/A</v>
      </c>
    </row>
    <row r="70476" spans="10:13" x14ac:dyDescent="0.35">
      <c r="J70476" t="e">
        <f>wOBA+VLOOKUP(D70476,order[],2,FALSE)+VLOOKUP(IF(F70476&gt;7,8,IF(F70476=0,1,F70476)),pitches[],2,FALSE)+VLOOKUP(IF(E70476&gt;2,3,E70476),smatchups[],2,FALSE)</f>
        <v>#N/A</v>
      </c>
      <c r="K70476" t="e">
        <f t="shared" si="3347"/>
        <v>#N/A</v>
      </c>
      <c r="L70476" t="e">
        <f t="shared" si="3346"/>
        <v>#N/A</v>
      </c>
      <c r="M70476" t="e">
        <f t="shared" si="3348"/>
        <v>#N/A</v>
      </c>
    </row>
    <row r="70477" spans="10:13" x14ac:dyDescent="0.35">
      <c r="J70477" t="e">
        <f>wOBA+VLOOKUP(D70477,order[],2,FALSE)+VLOOKUP(IF(F70477&gt;7,8,IF(F70477=0,1,F70477)),pitches[],2,FALSE)+VLOOKUP(IF(E70477&gt;2,3,E70477),smatchups[],2,FALSE)</f>
        <v>#N/A</v>
      </c>
      <c r="K70477" t="e">
        <f t="shared" si="3347"/>
        <v>#N/A</v>
      </c>
      <c r="L70477" t="e">
        <f t="shared" si="3346"/>
        <v>#N/A</v>
      </c>
      <c r="M70477" t="e">
        <f t="shared" si="3348"/>
        <v>#N/A</v>
      </c>
    </row>
    <row r="70478" spans="10:13" x14ac:dyDescent="0.35">
      <c r="J70478" t="e">
        <f>wOBA+VLOOKUP(D70478,order[],2,FALSE)+VLOOKUP(IF(F70478&gt;7,8,IF(F70478=0,1,F70478)),pitches[],2,FALSE)+VLOOKUP(IF(E70478&gt;2,3,E70478),smatchups[],2,FALSE)</f>
        <v>#N/A</v>
      </c>
      <c r="K70478" t="e">
        <f t="shared" si="3347"/>
        <v>#N/A</v>
      </c>
      <c r="L70478" t="e">
        <f t="shared" si="3346"/>
        <v>#N/A</v>
      </c>
      <c r="M70478" t="e">
        <f t="shared" si="3348"/>
        <v>#N/A</v>
      </c>
    </row>
    <row r="70479" spans="10:13" x14ac:dyDescent="0.35">
      <c r="J70479" t="e">
        <f>wOBA+VLOOKUP(D70479,order[],2,FALSE)+VLOOKUP(IF(F70479&gt;7,8,IF(F70479=0,1,F70479)),pitches[],2,FALSE)+VLOOKUP(IF(E70479&gt;2,3,E70479),smatchups[],2,FALSE)</f>
        <v>#N/A</v>
      </c>
      <c r="K70479" t="e">
        <f t="shared" si="3347"/>
        <v>#N/A</v>
      </c>
      <c r="L70479" t="e">
        <f t="shared" si="3346"/>
        <v>#N/A</v>
      </c>
      <c r="M70479" t="e">
        <f t="shared" si="3348"/>
        <v>#N/A</v>
      </c>
    </row>
    <row r="70480" spans="10:13" x14ac:dyDescent="0.35">
      <c r="J70480" t="e">
        <f>wOBA+VLOOKUP(D70480,order[],2,FALSE)+VLOOKUP(IF(F70480&gt;7,8,IF(F70480=0,1,F70480)),pitches[],2,FALSE)+VLOOKUP(IF(E70480&gt;2,3,E70480),smatchups[],2,FALSE)</f>
        <v>#N/A</v>
      </c>
      <c r="K70480" t="e">
        <f t="shared" si="3347"/>
        <v>#N/A</v>
      </c>
      <c r="L70480" t="e">
        <f t="shared" si="3346"/>
        <v>#N/A</v>
      </c>
      <c r="M70480" t="e">
        <f t="shared" si="3348"/>
        <v>#N/A</v>
      </c>
    </row>
    <row r="70481" spans="10:13" x14ac:dyDescent="0.35">
      <c r="J70481" t="e">
        <f>wOBA+VLOOKUP(D70481,order[],2,FALSE)+VLOOKUP(IF(F70481&gt;7,8,IF(F70481=0,1,F70481)),pitches[],2,FALSE)+VLOOKUP(IF(E70481&gt;2,3,E70481),smatchups[],2,FALSE)</f>
        <v>#N/A</v>
      </c>
      <c r="K70481" t="e">
        <f t="shared" si="3347"/>
        <v>#N/A</v>
      </c>
      <c r="L70481" t="e">
        <f t="shared" si="3346"/>
        <v>#N/A</v>
      </c>
      <c r="M70481" t="e">
        <f t="shared" si="3348"/>
        <v>#N/A</v>
      </c>
    </row>
    <row r="70482" spans="10:13" x14ac:dyDescent="0.35">
      <c r="J70482" t="e">
        <f>wOBA+VLOOKUP(D70482,order[],2,FALSE)+VLOOKUP(IF(F70482&gt;7,8,IF(F70482=0,1,F70482)),pitches[],2,FALSE)+VLOOKUP(IF(E70482&gt;2,3,E70482),smatchups[],2,FALSE)</f>
        <v>#N/A</v>
      </c>
      <c r="K70482" t="e">
        <f t="shared" si="3347"/>
        <v>#N/A</v>
      </c>
      <c r="L70482" t="e">
        <f t="shared" si="3346"/>
        <v>#N/A</v>
      </c>
      <c r="M70482" t="e">
        <f t="shared" si="3348"/>
        <v>#N/A</v>
      </c>
    </row>
    <row r="70483" spans="10:13" x14ac:dyDescent="0.35">
      <c r="J70483" t="e">
        <f>wOBA+VLOOKUP(D70483,order[],2,FALSE)+VLOOKUP(IF(F70483&gt;7,8,IF(F70483=0,1,F70483)),pitches[],2,FALSE)+VLOOKUP(IF(E70483&gt;2,3,E70483),smatchups[],2,FALSE)</f>
        <v>#N/A</v>
      </c>
      <c r="K70483" t="e">
        <f t="shared" si="3347"/>
        <v>#N/A</v>
      </c>
      <c r="L70483" t="e">
        <f t="shared" si="3346"/>
        <v>#N/A</v>
      </c>
      <c r="M70483" t="e">
        <f t="shared" si="3348"/>
        <v>#N/A</v>
      </c>
    </row>
    <row r="70484" spans="10:13" x14ac:dyDescent="0.35">
      <c r="J70484" t="e">
        <f>wOBA+VLOOKUP(D70484,order[],2,FALSE)+VLOOKUP(IF(F70484&gt;7,8,IF(F70484=0,1,F70484)),pitches[],2,FALSE)+VLOOKUP(IF(E70484&gt;2,3,E70484),smatchups[],2,FALSE)</f>
        <v>#N/A</v>
      </c>
      <c r="K70484" t="e">
        <f t="shared" si="3347"/>
        <v>#N/A</v>
      </c>
      <c r="L70484" t="e">
        <f t="shared" si="3346"/>
        <v>#N/A</v>
      </c>
      <c r="M70484" t="e">
        <f t="shared" si="3348"/>
        <v>#N/A</v>
      </c>
    </row>
    <row r="70485" spans="10:13" x14ac:dyDescent="0.35">
      <c r="J70485" t="e">
        <f>wOBA+VLOOKUP(D70485,order[],2,FALSE)+VLOOKUP(IF(F70485&gt;7,8,IF(F70485=0,1,F70485)),pitches[],2,FALSE)+VLOOKUP(IF(E70485&gt;2,3,E70485),smatchups[],2,FALSE)</f>
        <v>#N/A</v>
      </c>
      <c r="K70485" t="e">
        <f t="shared" si="3347"/>
        <v>#N/A</v>
      </c>
      <c r="L70485" t="e">
        <f t="shared" si="3346"/>
        <v>#N/A</v>
      </c>
      <c r="M70485" t="e">
        <f t="shared" si="3348"/>
        <v>#N/A</v>
      </c>
    </row>
    <row r="70486" spans="10:13" x14ac:dyDescent="0.35">
      <c r="J70486" t="e">
        <f>wOBA+VLOOKUP(D70486,order[],2,FALSE)+VLOOKUP(IF(F70486&gt;7,8,IF(F70486=0,1,F70486)),pitches[],2,FALSE)+VLOOKUP(IF(E70486&gt;2,3,E70486),smatchups[],2,FALSE)</f>
        <v>#N/A</v>
      </c>
      <c r="K70486" t="e">
        <f t="shared" si="3347"/>
        <v>#N/A</v>
      </c>
      <c r="L70486" t="e">
        <f t="shared" si="3346"/>
        <v>#N/A</v>
      </c>
      <c r="M70486" t="e">
        <f t="shared" si="3348"/>
        <v>#N/A</v>
      </c>
    </row>
    <row r="70487" spans="10:13" x14ac:dyDescent="0.35">
      <c r="J70487" t="e">
        <f>wOBA+VLOOKUP(D70487,order[],2,FALSE)+VLOOKUP(IF(F70487&gt;7,8,IF(F70487=0,1,F70487)),pitches[],2,FALSE)+VLOOKUP(IF(E70487&gt;2,3,E70487),smatchups[],2,FALSE)</f>
        <v>#N/A</v>
      </c>
      <c r="K70487" t="e">
        <f t="shared" si="3347"/>
        <v>#N/A</v>
      </c>
      <c r="L70487" t="e">
        <f t="shared" si="3346"/>
        <v>#N/A</v>
      </c>
      <c r="M70487" t="e">
        <f t="shared" si="3348"/>
        <v>#N/A</v>
      </c>
    </row>
    <row r="70488" spans="10:13" x14ac:dyDescent="0.35">
      <c r="J70488" t="e">
        <f>wOBA+VLOOKUP(D70488,order[],2,FALSE)+VLOOKUP(IF(F70488&gt;7,8,IF(F70488=0,1,F70488)),pitches[],2,FALSE)+VLOOKUP(IF(E70488&gt;2,3,E70488),smatchups[],2,FALSE)</f>
        <v>#N/A</v>
      </c>
      <c r="K70488" t="e">
        <f t="shared" si="3347"/>
        <v>#N/A</v>
      </c>
      <c r="L70488" t="e">
        <f t="shared" si="3346"/>
        <v>#N/A</v>
      </c>
      <c r="M70488" t="e">
        <f t="shared" si="3348"/>
        <v>#N/A</v>
      </c>
    </row>
    <row r="70489" spans="10:13" x14ac:dyDescent="0.35">
      <c r="J70489" t="e">
        <f>wOBA+VLOOKUP(D70489,order[],2,FALSE)+VLOOKUP(IF(F70489&gt;7,8,IF(F70489=0,1,F70489)),pitches[],2,FALSE)+VLOOKUP(IF(E70489&gt;2,3,E70489),smatchups[],2,FALSE)</f>
        <v>#N/A</v>
      </c>
      <c r="K70489" t="e">
        <f t="shared" si="3347"/>
        <v>#N/A</v>
      </c>
      <c r="L70489" t="e">
        <f t="shared" si="3346"/>
        <v>#N/A</v>
      </c>
      <c r="M70489" t="e">
        <f t="shared" si="3348"/>
        <v>#N/A</v>
      </c>
    </row>
    <row r="70490" spans="10:13" x14ac:dyDescent="0.35">
      <c r="J70490" t="e">
        <f>wOBA+VLOOKUP(D70490,order[],2,FALSE)+VLOOKUP(IF(F70490&gt;7,8,IF(F70490=0,1,F70490)),pitches[],2,FALSE)+VLOOKUP(IF(E70490&gt;2,3,E70490),smatchups[],2,FALSE)</f>
        <v>#N/A</v>
      </c>
      <c r="K70490" t="e">
        <f t="shared" si="3347"/>
        <v>#N/A</v>
      </c>
      <c r="L70490" t="e">
        <f t="shared" si="3346"/>
        <v>#N/A</v>
      </c>
      <c r="M70490" t="e">
        <f t="shared" si="3348"/>
        <v>#N/A</v>
      </c>
    </row>
    <row r="70491" spans="10:13" x14ac:dyDescent="0.35">
      <c r="J70491" t="e">
        <f>wOBA+VLOOKUP(D70491,order[],2,FALSE)+VLOOKUP(IF(F70491&gt;7,8,IF(F70491=0,1,F70491)),pitches[],2,FALSE)+VLOOKUP(IF(E70491&gt;2,3,E70491),smatchups[],2,FALSE)</f>
        <v>#N/A</v>
      </c>
      <c r="K70491" t="e">
        <f t="shared" si="3347"/>
        <v>#N/A</v>
      </c>
      <c r="L70491" t="e">
        <f t="shared" si="3346"/>
        <v>#N/A</v>
      </c>
      <c r="M70491" t="e">
        <f t="shared" si="3348"/>
        <v>#N/A</v>
      </c>
    </row>
    <row r="70492" spans="10:13" x14ac:dyDescent="0.35">
      <c r="J70492" t="e">
        <f>wOBA+VLOOKUP(D70492,order[],2,FALSE)+VLOOKUP(IF(F70492&gt;7,8,IF(F70492=0,1,F70492)),pitches[],2,FALSE)+VLOOKUP(IF(E70492&gt;2,3,E70492),smatchups[],2,FALSE)</f>
        <v>#N/A</v>
      </c>
      <c r="K70492" t="e">
        <f t="shared" si="3347"/>
        <v>#N/A</v>
      </c>
      <c r="L70492" t="e">
        <f t="shared" si="3346"/>
        <v>#N/A</v>
      </c>
      <c r="M70492" t="e">
        <f t="shared" si="3348"/>
        <v>#N/A</v>
      </c>
    </row>
    <row r="70493" spans="10:13" x14ac:dyDescent="0.35">
      <c r="J70493" t="e">
        <f>wOBA+VLOOKUP(D70493,order[],2,FALSE)+VLOOKUP(IF(F70493&gt;7,8,IF(F70493=0,1,F70493)),pitches[],2,FALSE)+VLOOKUP(IF(E70493&gt;2,3,E70493),smatchups[],2,FALSE)</f>
        <v>#N/A</v>
      </c>
      <c r="K70493" t="e">
        <f t="shared" si="3347"/>
        <v>#N/A</v>
      </c>
      <c r="L70493" t="e">
        <f t="shared" si="3346"/>
        <v>#N/A</v>
      </c>
      <c r="M70493" t="e">
        <f t="shared" si="3348"/>
        <v>#N/A</v>
      </c>
    </row>
    <row r="70494" spans="10:13" x14ac:dyDescent="0.35">
      <c r="J70494" t="e">
        <f>wOBA+VLOOKUP(D70494,order[],2,FALSE)+VLOOKUP(IF(F70494&gt;7,8,IF(F70494=0,1,F70494)),pitches[],2,FALSE)+VLOOKUP(IF(E70494&gt;2,3,E70494),smatchups[],2,FALSE)</f>
        <v>#N/A</v>
      </c>
      <c r="K70494" t="e">
        <f t="shared" si="3347"/>
        <v>#N/A</v>
      </c>
      <c r="L70494" t="e">
        <f t="shared" si="3346"/>
        <v>#N/A</v>
      </c>
      <c r="M70494" t="e">
        <f t="shared" si="3348"/>
        <v>#N/A</v>
      </c>
    </row>
    <row r="70495" spans="10:13" x14ac:dyDescent="0.35">
      <c r="J70495" t="e">
        <f>wOBA+VLOOKUP(D70495,order[],2,FALSE)+VLOOKUP(IF(F70495&gt;7,8,IF(F70495=0,1,F70495)),pitches[],2,FALSE)+VLOOKUP(IF(E70495&gt;2,3,E70495),smatchups[],2,FALSE)</f>
        <v>#N/A</v>
      </c>
      <c r="K70495" t="e">
        <f t="shared" si="3347"/>
        <v>#N/A</v>
      </c>
      <c r="L70495" t="e">
        <f t="shared" si="3346"/>
        <v>#N/A</v>
      </c>
      <c r="M70495" t="e">
        <f t="shared" si="3348"/>
        <v>#N/A</v>
      </c>
    </row>
    <row r="70496" spans="10:13" x14ac:dyDescent="0.35">
      <c r="J70496" t="e">
        <f>wOBA+VLOOKUP(D70496,order[],2,FALSE)+VLOOKUP(IF(F70496&gt;7,8,IF(F70496=0,1,F70496)),pitches[],2,FALSE)+VLOOKUP(IF(E70496&gt;2,3,E70496),smatchups[],2,FALSE)</f>
        <v>#N/A</v>
      </c>
      <c r="K70496" t="e">
        <f t="shared" si="3347"/>
        <v>#N/A</v>
      </c>
      <c r="L70496" t="e">
        <f t="shared" si="3346"/>
        <v>#N/A</v>
      </c>
      <c r="M70496" t="e">
        <f t="shared" si="3348"/>
        <v>#N/A</v>
      </c>
    </row>
    <row r="70497" spans="10:13" x14ac:dyDescent="0.35">
      <c r="J70497" t="e">
        <f>wOBA+VLOOKUP(D70497,order[],2,FALSE)+VLOOKUP(IF(F70497&gt;7,8,IF(F70497=0,1,F70497)),pitches[],2,FALSE)+VLOOKUP(IF(E70497&gt;2,3,E70497),smatchups[],2,FALSE)</f>
        <v>#N/A</v>
      </c>
      <c r="K70497" t="e">
        <f t="shared" si="3347"/>
        <v>#N/A</v>
      </c>
      <c r="L70497" t="e">
        <f t="shared" si="3346"/>
        <v>#N/A</v>
      </c>
      <c r="M70497" t="e">
        <f t="shared" si="3348"/>
        <v>#N/A</v>
      </c>
    </row>
    <row r="70498" spans="10:13" x14ac:dyDescent="0.35">
      <c r="J70498" t="e">
        <f>wOBA+VLOOKUP(D70498,order[],2,FALSE)+VLOOKUP(IF(F70498&gt;7,8,IF(F70498=0,1,F70498)),pitches[],2,FALSE)+VLOOKUP(IF(E70498&gt;2,3,E70498),smatchups[],2,FALSE)</f>
        <v>#N/A</v>
      </c>
      <c r="K70498" t="e">
        <f t="shared" si="3347"/>
        <v>#N/A</v>
      </c>
      <c r="L70498" t="e">
        <f t="shared" si="3346"/>
        <v>#N/A</v>
      </c>
      <c r="M70498" t="e">
        <f t="shared" si="3348"/>
        <v>#N/A</v>
      </c>
    </row>
    <row r="70499" spans="10:13" x14ac:dyDescent="0.35">
      <c r="J70499" t="e">
        <f>wOBA+VLOOKUP(D70499,order[],2,FALSE)+VLOOKUP(IF(F70499&gt;7,8,IF(F70499=0,1,F70499)),pitches[],2,FALSE)+VLOOKUP(IF(E70499&gt;2,3,E70499),smatchups[],2,FALSE)</f>
        <v>#N/A</v>
      </c>
      <c r="K70499" t="e">
        <f t="shared" si="3347"/>
        <v>#N/A</v>
      </c>
      <c r="L70499" t="e">
        <f t="shared" si="3346"/>
        <v>#N/A</v>
      </c>
      <c r="M70499" t="e">
        <f t="shared" si="3348"/>
        <v>#N/A</v>
      </c>
    </row>
    <row r="70500" spans="10:13" x14ac:dyDescent="0.35">
      <c r="J70500" t="e">
        <f>wOBA+VLOOKUP(D70500,order[],2,FALSE)+VLOOKUP(IF(F70500&gt;7,8,IF(F70500=0,1,F70500)),pitches[],2,FALSE)+VLOOKUP(IF(E70500&gt;2,3,E70500),smatchups[],2,FALSE)</f>
        <v>#N/A</v>
      </c>
      <c r="K70500" t="e">
        <f t="shared" si="3347"/>
        <v>#N/A</v>
      </c>
      <c r="L70500" t="e">
        <f t="shared" si="3346"/>
        <v>#N/A</v>
      </c>
      <c r="M70500" t="e">
        <f t="shared" si="3348"/>
        <v>#N/A</v>
      </c>
    </row>
    <row r="70501" spans="10:13" x14ac:dyDescent="0.35">
      <c r="J70501" t="e">
        <f>wOBA+VLOOKUP(D70501,order[],2,FALSE)+VLOOKUP(IF(F70501&gt;7,8,IF(F70501=0,1,F70501)),pitches[],2,FALSE)+VLOOKUP(IF(E70501&gt;2,3,E70501),smatchups[],2,FALSE)</f>
        <v>#N/A</v>
      </c>
      <c r="K70501" t="e">
        <f t="shared" si="3347"/>
        <v>#N/A</v>
      </c>
      <c r="L70501" t="e">
        <f t="shared" si="3346"/>
        <v>#N/A</v>
      </c>
      <c r="M70501" t="e">
        <f t="shared" si="3348"/>
        <v>#N/A</v>
      </c>
    </row>
    <row r="70502" spans="10:13" x14ac:dyDescent="0.35">
      <c r="J70502" t="e">
        <f>wOBA+VLOOKUP(D70502,order[],2,FALSE)+VLOOKUP(IF(F70502&gt;7,8,IF(F70502=0,1,F70502)),pitches[],2,FALSE)+VLOOKUP(IF(E70502&gt;2,3,E70502),smatchups[],2,FALSE)</f>
        <v>#N/A</v>
      </c>
      <c r="K70502" t="e">
        <f t="shared" si="3347"/>
        <v>#N/A</v>
      </c>
      <c r="L70502" t="e">
        <f t="shared" si="3346"/>
        <v>#N/A</v>
      </c>
      <c r="M70502" t="e">
        <f t="shared" si="3348"/>
        <v>#N/A</v>
      </c>
    </row>
    <row r="70503" spans="10:13" x14ac:dyDescent="0.35">
      <c r="J70503" t="e">
        <f>wOBA+VLOOKUP(D70503,order[],2,FALSE)+VLOOKUP(IF(F70503&gt;7,8,IF(F70503=0,1,F70503)),pitches[],2,FALSE)+VLOOKUP(IF(E70503&gt;2,3,E70503),smatchups[],2,FALSE)</f>
        <v>#N/A</v>
      </c>
      <c r="K70503" t="e">
        <f t="shared" si="3347"/>
        <v>#N/A</v>
      </c>
      <c r="L70503" t="e">
        <f t="shared" si="3346"/>
        <v>#N/A</v>
      </c>
      <c r="M70503" t="e">
        <f t="shared" si="3348"/>
        <v>#N/A</v>
      </c>
    </row>
    <row r="70504" spans="10:13" x14ac:dyDescent="0.35">
      <c r="J70504" t="e">
        <f>wOBA+VLOOKUP(D70504,order[],2,FALSE)+VLOOKUP(IF(F70504&gt;7,8,IF(F70504=0,1,F70504)),pitches[],2,FALSE)+VLOOKUP(IF(E70504&gt;2,3,E70504),smatchups[],2,FALSE)</f>
        <v>#N/A</v>
      </c>
      <c r="K70504" t="e">
        <f t="shared" si="3347"/>
        <v>#N/A</v>
      </c>
      <c r="L70504" t="e">
        <f t="shared" si="3346"/>
        <v>#N/A</v>
      </c>
      <c r="M70504" t="e">
        <f t="shared" si="3348"/>
        <v>#N/A</v>
      </c>
    </row>
    <row r="70505" spans="10:13" x14ac:dyDescent="0.35">
      <c r="J70505" t="e">
        <f>wOBA+VLOOKUP(D70505,order[],2,FALSE)+VLOOKUP(IF(F70505&gt;7,8,IF(F70505=0,1,F70505)),pitches[],2,FALSE)+VLOOKUP(IF(E70505&gt;2,3,E70505),smatchups[],2,FALSE)</f>
        <v>#N/A</v>
      </c>
      <c r="K70505" t="e">
        <f t="shared" si="3347"/>
        <v>#N/A</v>
      </c>
      <c r="L70505" t="e">
        <f t="shared" si="3346"/>
        <v>#N/A</v>
      </c>
      <c r="M70505" t="e">
        <f t="shared" si="3348"/>
        <v>#N/A</v>
      </c>
    </row>
    <row r="70506" spans="10:13" x14ac:dyDescent="0.35">
      <c r="J70506" t="e">
        <f>wOBA+VLOOKUP(D70506,order[],2,FALSE)+VLOOKUP(IF(F70506&gt;7,8,IF(F70506=0,1,F70506)),pitches[],2,FALSE)+VLOOKUP(IF(E70506&gt;2,3,E70506),smatchups[],2,FALSE)</f>
        <v>#N/A</v>
      </c>
      <c r="K70506" t="e">
        <f t="shared" si="3347"/>
        <v>#N/A</v>
      </c>
      <c r="L70506" t="e">
        <f t="shared" si="3346"/>
        <v>#N/A</v>
      </c>
      <c r="M70506" t="e">
        <f t="shared" si="3348"/>
        <v>#N/A</v>
      </c>
    </row>
    <row r="70507" spans="10:13" x14ac:dyDescent="0.35">
      <c r="J70507" t="e">
        <f>wOBA+VLOOKUP(D70507,order[],2,FALSE)+VLOOKUP(IF(F70507&gt;7,8,IF(F70507=0,1,F70507)),pitches[],2,FALSE)+VLOOKUP(IF(E70507&gt;2,3,E70507),smatchups[],2,FALSE)</f>
        <v>#N/A</v>
      </c>
      <c r="K70507" t="e">
        <f t="shared" si="3347"/>
        <v>#N/A</v>
      </c>
      <c r="L70507" t="e">
        <f t="shared" si="3346"/>
        <v>#N/A</v>
      </c>
      <c r="M70507" t="e">
        <f t="shared" si="3348"/>
        <v>#N/A</v>
      </c>
    </row>
    <row r="70508" spans="10:13" x14ac:dyDescent="0.35">
      <c r="J70508" t="e">
        <f>wOBA+VLOOKUP(D70508,order[],2,FALSE)+VLOOKUP(IF(F70508&gt;7,8,IF(F70508=0,1,F70508)),pitches[],2,FALSE)+VLOOKUP(IF(E70508&gt;2,3,E70508),smatchups[],2,FALSE)</f>
        <v>#N/A</v>
      </c>
      <c r="K70508" t="e">
        <f t="shared" si="3347"/>
        <v>#N/A</v>
      </c>
      <c r="L70508" t="e">
        <f t="shared" si="3346"/>
        <v>#N/A</v>
      </c>
      <c r="M70508" t="e">
        <f t="shared" si="3348"/>
        <v>#N/A</v>
      </c>
    </row>
    <row r="70509" spans="10:13" x14ac:dyDescent="0.35">
      <c r="J70509" t="e">
        <f>wOBA+VLOOKUP(D70509,order[],2,FALSE)+VLOOKUP(IF(F70509&gt;7,8,IF(F70509=0,1,F70509)),pitches[],2,FALSE)+VLOOKUP(IF(E70509&gt;2,3,E70509),smatchups[],2,FALSE)</f>
        <v>#N/A</v>
      </c>
      <c r="K70509" t="e">
        <f t="shared" si="3347"/>
        <v>#N/A</v>
      </c>
      <c r="L70509" t="e">
        <f t="shared" si="3346"/>
        <v>#N/A</v>
      </c>
      <c r="M70509" t="e">
        <f t="shared" si="3348"/>
        <v>#N/A</v>
      </c>
    </row>
    <row r="70510" spans="10:13" x14ac:dyDescent="0.35">
      <c r="J70510" t="e">
        <f>wOBA+VLOOKUP(D70510,order[],2,FALSE)+VLOOKUP(IF(F70510&gt;7,8,IF(F70510=0,1,F70510)),pitches[],2,FALSE)+VLOOKUP(IF(E70510&gt;2,3,E70510),smatchups[],2,FALSE)</f>
        <v>#N/A</v>
      </c>
      <c r="K70510" t="e">
        <f t="shared" si="3347"/>
        <v>#N/A</v>
      </c>
      <c r="L70510" t="e">
        <f t="shared" si="3346"/>
        <v>#N/A</v>
      </c>
      <c r="M70510" t="e">
        <f t="shared" si="3348"/>
        <v>#N/A</v>
      </c>
    </row>
    <row r="70511" spans="10:13" x14ac:dyDescent="0.35">
      <c r="J70511" t="e">
        <f>wOBA+VLOOKUP(D70511,order[],2,FALSE)+VLOOKUP(IF(F70511&gt;7,8,IF(F70511=0,1,F70511)),pitches[],2,FALSE)+VLOOKUP(IF(E70511&gt;2,3,E70511),smatchups[],2,FALSE)</f>
        <v>#N/A</v>
      </c>
      <c r="K70511" t="e">
        <f t="shared" si="3347"/>
        <v>#N/A</v>
      </c>
      <c r="L70511" t="e">
        <f t="shared" si="3346"/>
        <v>#N/A</v>
      </c>
      <c r="M70511" t="e">
        <f t="shared" si="3348"/>
        <v>#N/A</v>
      </c>
    </row>
    <row r="70512" spans="10:13" x14ac:dyDescent="0.35">
      <c r="J70512" t="e">
        <f>wOBA+VLOOKUP(D70512,order[],2,FALSE)+VLOOKUP(IF(F70512&gt;7,8,IF(F70512=0,1,F70512)),pitches[],2,FALSE)+VLOOKUP(IF(E70512&gt;2,3,E70512),smatchups[],2,FALSE)</f>
        <v>#N/A</v>
      </c>
      <c r="K70512" t="e">
        <f t="shared" si="3347"/>
        <v>#N/A</v>
      </c>
      <c r="L70512" t="e">
        <f t="shared" si="3346"/>
        <v>#N/A</v>
      </c>
      <c r="M70512" t="e">
        <f t="shared" si="3348"/>
        <v>#N/A</v>
      </c>
    </row>
    <row r="70513" spans="10:13" x14ac:dyDescent="0.35">
      <c r="J70513" t="e">
        <f>wOBA+VLOOKUP(D70513,order[],2,FALSE)+VLOOKUP(IF(F70513&gt;7,8,IF(F70513=0,1,F70513)),pitches[],2,FALSE)+VLOOKUP(IF(E70513&gt;2,3,E70513),smatchups[],2,FALSE)</f>
        <v>#N/A</v>
      </c>
      <c r="K70513" t="e">
        <f t="shared" si="3347"/>
        <v>#N/A</v>
      </c>
      <c r="L70513" t="e">
        <f t="shared" si="3346"/>
        <v>#N/A</v>
      </c>
      <c r="M70513" t="e">
        <f t="shared" si="3348"/>
        <v>#N/A</v>
      </c>
    </row>
    <row r="70514" spans="10:13" x14ac:dyDescent="0.35">
      <c r="J70514" t="e">
        <f>wOBA+VLOOKUP(D70514,order[],2,FALSE)+VLOOKUP(IF(F70514&gt;7,8,IF(F70514=0,1,F70514)),pitches[],2,FALSE)+VLOOKUP(IF(E70514&gt;2,3,E70514),smatchups[],2,FALSE)</f>
        <v>#N/A</v>
      </c>
      <c r="K70514" t="e">
        <f t="shared" si="3347"/>
        <v>#N/A</v>
      </c>
      <c r="L70514" t="e">
        <f t="shared" si="3346"/>
        <v>#N/A</v>
      </c>
      <c r="M70514" t="e">
        <f t="shared" si="3348"/>
        <v>#N/A</v>
      </c>
    </row>
    <row r="70515" spans="10:13" x14ac:dyDescent="0.35">
      <c r="J70515" t="e">
        <f>wOBA+VLOOKUP(D70515,order[],2,FALSE)+VLOOKUP(IF(F70515&gt;7,8,IF(F70515=0,1,F70515)),pitches[],2,FALSE)+VLOOKUP(IF(E70515&gt;2,3,E70515),smatchups[],2,FALSE)</f>
        <v>#N/A</v>
      </c>
      <c r="K70515" t="e">
        <f t="shared" si="3347"/>
        <v>#N/A</v>
      </c>
      <c r="L70515" t="e">
        <f t="shared" si="3346"/>
        <v>#N/A</v>
      </c>
      <c r="M70515" t="e">
        <f t="shared" si="3348"/>
        <v>#N/A</v>
      </c>
    </row>
    <row r="70516" spans="10:13" x14ac:dyDescent="0.35">
      <c r="J70516" t="e">
        <f>wOBA+VLOOKUP(D70516,order[],2,FALSE)+VLOOKUP(IF(F70516&gt;7,8,IF(F70516=0,1,F70516)),pitches[],2,FALSE)+VLOOKUP(IF(E70516&gt;2,3,E70516),smatchups[],2,FALSE)</f>
        <v>#N/A</v>
      </c>
      <c r="K70516" t="e">
        <f t="shared" si="3347"/>
        <v>#N/A</v>
      </c>
      <c r="L70516" t="e">
        <f t="shared" si="3346"/>
        <v>#N/A</v>
      </c>
      <c r="M70516" t="e">
        <f t="shared" si="3348"/>
        <v>#N/A</v>
      </c>
    </row>
    <row r="70517" spans="10:13" x14ac:dyDescent="0.35">
      <c r="J70517" t="e">
        <f>wOBA+VLOOKUP(D70517,order[],2,FALSE)+VLOOKUP(IF(F70517&gt;7,8,IF(F70517=0,1,F70517)),pitches[],2,FALSE)+VLOOKUP(IF(E70517&gt;2,3,E70517),smatchups[],2,FALSE)</f>
        <v>#N/A</v>
      </c>
      <c r="K70517" t="e">
        <f t="shared" si="3347"/>
        <v>#N/A</v>
      </c>
      <c r="L70517" t="e">
        <f t="shared" si="3346"/>
        <v>#N/A</v>
      </c>
      <c r="M70517" t="e">
        <f t="shared" si="3348"/>
        <v>#N/A</v>
      </c>
    </row>
    <row r="70518" spans="10:13" x14ac:dyDescent="0.35">
      <c r="J70518" t="e">
        <f>wOBA+VLOOKUP(D70518,order[],2,FALSE)+VLOOKUP(IF(F70518&gt;7,8,IF(F70518=0,1,F70518)),pitches[],2,FALSE)+VLOOKUP(IF(E70518&gt;2,3,E70518),smatchups[],2,FALSE)</f>
        <v>#N/A</v>
      </c>
      <c r="K70518" t="e">
        <f t="shared" si="3347"/>
        <v>#N/A</v>
      </c>
      <c r="L70518" t="e">
        <f t="shared" si="3346"/>
        <v>#N/A</v>
      </c>
      <c r="M70518" t="e">
        <f t="shared" si="3348"/>
        <v>#N/A</v>
      </c>
    </row>
    <row r="70519" spans="10:13" x14ac:dyDescent="0.35">
      <c r="J70519" t="e">
        <f>wOBA+VLOOKUP(D70519,order[],2,FALSE)+VLOOKUP(IF(F70519&gt;7,8,IF(F70519=0,1,F70519)),pitches[],2,FALSE)+VLOOKUP(IF(E70519&gt;2,3,E70519),smatchups[],2,FALSE)</f>
        <v>#N/A</v>
      </c>
      <c r="K70519" t="e">
        <f t="shared" si="3347"/>
        <v>#N/A</v>
      </c>
      <c r="L70519" t="e">
        <f t="shared" si="3346"/>
        <v>#N/A</v>
      </c>
      <c r="M70519" t="e">
        <f t="shared" si="3348"/>
        <v>#N/A</v>
      </c>
    </row>
    <row r="70520" spans="10:13" x14ac:dyDescent="0.35">
      <c r="J70520" t="e">
        <f>wOBA+VLOOKUP(D70520,order[],2,FALSE)+VLOOKUP(IF(F70520&gt;7,8,IF(F70520=0,1,F70520)),pitches[],2,FALSE)+VLOOKUP(IF(E70520&gt;2,3,E70520),smatchups[],2,FALSE)</f>
        <v>#N/A</v>
      </c>
      <c r="K70520" t="e">
        <f t="shared" si="3347"/>
        <v>#N/A</v>
      </c>
      <c r="L70520" t="e">
        <f t="shared" si="3346"/>
        <v>#N/A</v>
      </c>
      <c r="M70520" t="e">
        <f t="shared" si="3348"/>
        <v>#N/A</v>
      </c>
    </row>
    <row r="70521" spans="10:13" x14ac:dyDescent="0.35">
      <c r="J70521" t="e">
        <f>wOBA+VLOOKUP(D70521,order[],2,FALSE)+VLOOKUP(IF(F70521&gt;7,8,IF(F70521=0,1,F70521)),pitches[],2,FALSE)+VLOOKUP(IF(E70521&gt;2,3,E70521),smatchups[],2,FALSE)</f>
        <v>#N/A</v>
      </c>
      <c r="K70521" t="e">
        <f t="shared" si="3347"/>
        <v>#N/A</v>
      </c>
      <c r="L70521" t="e">
        <f t="shared" si="3346"/>
        <v>#N/A</v>
      </c>
      <c r="M70521" t="e">
        <f t="shared" si="3348"/>
        <v>#N/A</v>
      </c>
    </row>
    <row r="70522" spans="10:13" x14ac:dyDescent="0.35">
      <c r="J70522" t="e">
        <f>wOBA+VLOOKUP(D70522,order[],2,FALSE)+VLOOKUP(IF(F70522&gt;7,8,IF(F70522=0,1,F70522)),pitches[],2,FALSE)+VLOOKUP(IF(E70522&gt;2,3,E70522),smatchups[],2,FALSE)</f>
        <v>#N/A</v>
      </c>
      <c r="K70522" t="e">
        <f t="shared" si="3347"/>
        <v>#N/A</v>
      </c>
      <c r="L70522" t="e">
        <f t="shared" si="3346"/>
        <v>#N/A</v>
      </c>
      <c r="M70522" t="e">
        <f t="shared" si="3348"/>
        <v>#N/A</v>
      </c>
    </row>
    <row r="70523" spans="10:13" x14ac:dyDescent="0.35">
      <c r="J70523" t="e">
        <f>wOBA+VLOOKUP(D70523,order[],2,FALSE)+VLOOKUP(IF(F70523&gt;7,8,IF(F70523=0,1,F70523)),pitches[],2,FALSE)+VLOOKUP(IF(E70523&gt;2,3,E70523),smatchups[],2,FALSE)</f>
        <v>#N/A</v>
      </c>
      <c r="K70523" t="e">
        <f t="shared" si="3347"/>
        <v>#N/A</v>
      </c>
      <c r="L70523" t="e">
        <f t="shared" si="3346"/>
        <v>#N/A</v>
      </c>
      <c r="M70523" t="e">
        <f t="shared" si="3348"/>
        <v>#N/A</v>
      </c>
    </row>
    <row r="70524" spans="10:13" x14ac:dyDescent="0.35">
      <c r="J70524" t="e">
        <f>wOBA+VLOOKUP(D70524,order[],2,FALSE)+VLOOKUP(IF(F70524&gt;7,8,IF(F70524=0,1,F70524)),pitches[],2,FALSE)+VLOOKUP(IF(E70524&gt;2,3,E70524),smatchups[],2,FALSE)</f>
        <v>#N/A</v>
      </c>
      <c r="K70524" t="e">
        <f t="shared" si="3347"/>
        <v>#N/A</v>
      </c>
      <c r="L70524" t="e">
        <f t="shared" si="3346"/>
        <v>#N/A</v>
      </c>
      <c r="M70524" t="e">
        <f t="shared" si="3348"/>
        <v>#N/A</v>
      </c>
    </row>
    <row r="70525" spans="10:13" x14ac:dyDescent="0.35">
      <c r="J70525" t="e">
        <f>wOBA+VLOOKUP(D70525,order[],2,FALSE)+VLOOKUP(IF(F70525&gt;7,8,IF(F70525=0,1,F70525)),pitches[],2,FALSE)+VLOOKUP(IF(E70525&gt;2,3,E70525),smatchups[],2,FALSE)</f>
        <v>#N/A</v>
      </c>
      <c r="K70525" t="e">
        <f t="shared" si="3347"/>
        <v>#N/A</v>
      </c>
      <c r="L70525" t="e">
        <f t="shared" si="3346"/>
        <v>#N/A</v>
      </c>
      <c r="M70525" t="e">
        <f t="shared" si="3348"/>
        <v>#N/A</v>
      </c>
    </row>
    <row r="70526" spans="10:13" x14ac:dyDescent="0.35">
      <c r="J70526" t="e">
        <f>wOBA+VLOOKUP(D70526,order[],2,FALSE)+VLOOKUP(IF(F70526&gt;7,8,IF(F70526=0,1,F70526)),pitches[],2,FALSE)+VLOOKUP(IF(E70526&gt;2,3,E70526),smatchups[],2,FALSE)</f>
        <v>#N/A</v>
      </c>
      <c r="K70526" t="e">
        <f t="shared" si="3347"/>
        <v>#N/A</v>
      </c>
      <c r="L70526" t="e">
        <f t="shared" si="3346"/>
        <v>#N/A</v>
      </c>
      <c r="M70526" t="e">
        <f t="shared" si="3348"/>
        <v>#N/A</v>
      </c>
    </row>
    <row r="70527" spans="10:13" x14ac:dyDescent="0.35">
      <c r="J70527" t="e">
        <f>wOBA+VLOOKUP(D70527,order[],2,FALSE)+VLOOKUP(IF(F70527&gt;7,8,IF(F70527=0,1,F70527)),pitches[],2,FALSE)+VLOOKUP(IF(E70527&gt;2,3,E70527),smatchups[],2,FALSE)</f>
        <v>#N/A</v>
      </c>
      <c r="K70527" t="e">
        <f t="shared" si="3347"/>
        <v>#N/A</v>
      </c>
      <c r="L70527" t="e">
        <f t="shared" si="3346"/>
        <v>#N/A</v>
      </c>
      <c r="M70527" t="e">
        <f t="shared" si="3348"/>
        <v>#N/A</v>
      </c>
    </row>
    <row r="70528" spans="10:13" x14ac:dyDescent="0.35">
      <c r="J70528" t="e">
        <f>wOBA+VLOOKUP(D70528,order[],2,FALSE)+VLOOKUP(IF(F70528&gt;7,8,IF(F70528=0,1,F70528)),pitches[],2,FALSE)+VLOOKUP(IF(E70528&gt;2,3,E70528),smatchups[],2,FALSE)</f>
        <v>#N/A</v>
      </c>
      <c r="K70528" t="e">
        <f t="shared" si="3347"/>
        <v>#N/A</v>
      </c>
      <c r="L70528" t="e">
        <f t="shared" si="3346"/>
        <v>#N/A</v>
      </c>
      <c r="M70528" t="e">
        <f t="shared" si="3348"/>
        <v>#N/A</v>
      </c>
    </row>
    <row r="70529" spans="10:13" x14ac:dyDescent="0.35">
      <c r="J70529" t="e">
        <f>wOBA+VLOOKUP(D70529,order[],2,FALSE)+VLOOKUP(IF(F70529&gt;7,8,IF(F70529=0,1,F70529)),pitches[],2,FALSE)+VLOOKUP(IF(E70529&gt;2,3,E70529),smatchups[],2,FALSE)</f>
        <v>#N/A</v>
      </c>
      <c r="K70529" t="e">
        <f t="shared" si="3347"/>
        <v>#N/A</v>
      </c>
      <c r="L70529" t="e">
        <f t="shared" si="3346"/>
        <v>#N/A</v>
      </c>
      <c r="M70529" t="e">
        <f t="shared" si="3348"/>
        <v>#N/A</v>
      </c>
    </row>
    <row r="70530" spans="10:13" x14ac:dyDescent="0.35">
      <c r="J70530" t="e">
        <f>wOBA+VLOOKUP(D70530,order[],2,FALSE)+VLOOKUP(IF(F70530&gt;7,8,IF(F70530=0,1,F70530)),pitches[],2,FALSE)+VLOOKUP(IF(E70530&gt;2,3,E70530),smatchups[],2,FALSE)</f>
        <v>#N/A</v>
      </c>
      <c r="K70530" t="e">
        <f t="shared" si="3347"/>
        <v>#N/A</v>
      </c>
      <c r="L70530" t="e">
        <f t="shared" ref="L70530:L70593" si="3349">IF(E70530=0,BF$1+BE$1*F70530,IF(E70530=1,BF$2+BE$2*F70530,IF(E70530=2,BF$3+BE$3*F70530,BF$4+BE$4*F70530)))+J70530</f>
        <v>#N/A</v>
      </c>
      <c r="M70530" t="e">
        <f t="shared" si="3348"/>
        <v>#N/A</v>
      </c>
    </row>
    <row r="70531" spans="10:13" x14ac:dyDescent="0.35">
      <c r="J70531" t="e">
        <f>wOBA+VLOOKUP(D70531,order[],2,FALSE)+VLOOKUP(IF(F70531&gt;7,8,IF(F70531=0,1,F70531)),pitches[],2,FALSE)+VLOOKUP(IF(E70531&gt;2,3,E70531),smatchups[],2,FALSE)</f>
        <v>#N/A</v>
      </c>
      <c r="K70531" t="e">
        <f t="shared" ref="K70531:K70594" si="3350">H70531-J70531</f>
        <v>#N/A</v>
      </c>
      <c r="L70531" t="e">
        <f t="shared" si="3349"/>
        <v>#N/A</v>
      </c>
      <c r="M70531" t="e">
        <f t="shared" ref="M70531:M70594" si="3351">H70531-L70531</f>
        <v>#N/A</v>
      </c>
    </row>
    <row r="70532" spans="10:13" x14ac:dyDescent="0.35">
      <c r="J70532" t="e">
        <f>wOBA+VLOOKUP(D70532,order[],2,FALSE)+VLOOKUP(IF(F70532&gt;7,8,IF(F70532=0,1,F70532)),pitches[],2,FALSE)+VLOOKUP(IF(E70532&gt;2,3,E70532),smatchups[],2,FALSE)</f>
        <v>#N/A</v>
      </c>
      <c r="K70532" t="e">
        <f t="shared" si="3350"/>
        <v>#N/A</v>
      </c>
      <c r="L70532" t="e">
        <f t="shared" si="3349"/>
        <v>#N/A</v>
      </c>
      <c r="M70532" t="e">
        <f t="shared" si="3351"/>
        <v>#N/A</v>
      </c>
    </row>
    <row r="70533" spans="10:13" x14ac:dyDescent="0.35">
      <c r="J70533" t="e">
        <f>wOBA+VLOOKUP(D70533,order[],2,FALSE)+VLOOKUP(IF(F70533&gt;7,8,IF(F70533=0,1,F70533)),pitches[],2,FALSE)+VLOOKUP(IF(E70533&gt;2,3,E70533),smatchups[],2,FALSE)</f>
        <v>#N/A</v>
      </c>
      <c r="K70533" t="e">
        <f t="shared" si="3350"/>
        <v>#N/A</v>
      </c>
      <c r="L70533" t="e">
        <f t="shared" si="3349"/>
        <v>#N/A</v>
      </c>
      <c r="M70533" t="e">
        <f t="shared" si="3351"/>
        <v>#N/A</v>
      </c>
    </row>
    <row r="70534" spans="10:13" x14ac:dyDescent="0.35">
      <c r="J70534" t="e">
        <f>wOBA+VLOOKUP(D70534,order[],2,FALSE)+VLOOKUP(IF(F70534&gt;7,8,IF(F70534=0,1,F70534)),pitches[],2,FALSE)+VLOOKUP(IF(E70534&gt;2,3,E70534),smatchups[],2,FALSE)</f>
        <v>#N/A</v>
      </c>
      <c r="K70534" t="e">
        <f t="shared" si="3350"/>
        <v>#N/A</v>
      </c>
      <c r="L70534" t="e">
        <f t="shared" si="3349"/>
        <v>#N/A</v>
      </c>
      <c r="M70534" t="e">
        <f t="shared" si="3351"/>
        <v>#N/A</v>
      </c>
    </row>
    <row r="70535" spans="10:13" x14ac:dyDescent="0.35">
      <c r="J70535" t="e">
        <f>wOBA+VLOOKUP(D70535,order[],2,FALSE)+VLOOKUP(IF(F70535&gt;7,8,IF(F70535=0,1,F70535)),pitches[],2,FALSE)+VLOOKUP(IF(E70535&gt;2,3,E70535),smatchups[],2,FALSE)</f>
        <v>#N/A</v>
      </c>
      <c r="K70535" t="e">
        <f t="shared" si="3350"/>
        <v>#N/A</v>
      </c>
      <c r="L70535" t="e">
        <f t="shared" si="3349"/>
        <v>#N/A</v>
      </c>
      <c r="M70535" t="e">
        <f t="shared" si="3351"/>
        <v>#N/A</v>
      </c>
    </row>
    <row r="70536" spans="10:13" x14ac:dyDescent="0.35">
      <c r="J70536" t="e">
        <f>wOBA+VLOOKUP(D70536,order[],2,FALSE)+VLOOKUP(IF(F70536&gt;7,8,IF(F70536=0,1,F70536)),pitches[],2,FALSE)+VLOOKUP(IF(E70536&gt;2,3,E70536),smatchups[],2,FALSE)</f>
        <v>#N/A</v>
      </c>
      <c r="K70536" t="e">
        <f t="shared" si="3350"/>
        <v>#N/A</v>
      </c>
      <c r="L70536" t="e">
        <f t="shared" si="3349"/>
        <v>#N/A</v>
      </c>
      <c r="M70536" t="e">
        <f t="shared" si="3351"/>
        <v>#N/A</v>
      </c>
    </row>
    <row r="70537" spans="10:13" x14ac:dyDescent="0.35">
      <c r="J70537" t="e">
        <f>wOBA+VLOOKUP(D70537,order[],2,FALSE)+VLOOKUP(IF(F70537&gt;7,8,IF(F70537=0,1,F70537)),pitches[],2,FALSE)+VLOOKUP(IF(E70537&gt;2,3,E70537),smatchups[],2,FALSE)</f>
        <v>#N/A</v>
      </c>
      <c r="K70537" t="e">
        <f t="shared" si="3350"/>
        <v>#N/A</v>
      </c>
      <c r="L70537" t="e">
        <f t="shared" si="3349"/>
        <v>#N/A</v>
      </c>
      <c r="M70537" t="e">
        <f t="shared" si="3351"/>
        <v>#N/A</v>
      </c>
    </row>
    <row r="70538" spans="10:13" x14ac:dyDescent="0.35">
      <c r="J70538" t="e">
        <f>wOBA+VLOOKUP(D70538,order[],2,FALSE)+VLOOKUP(IF(F70538&gt;7,8,IF(F70538=0,1,F70538)),pitches[],2,FALSE)+VLOOKUP(IF(E70538&gt;2,3,E70538),smatchups[],2,FALSE)</f>
        <v>#N/A</v>
      </c>
      <c r="K70538" t="e">
        <f t="shared" si="3350"/>
        <v>#N/A</v>
      </c>
      <c r="L70538" t="e">
        <f t="shared" si="3349"/>
        <v>#N/A</v>
      </c>
      <c r="M70538" t="e">
        <f t="shared" si="3351"/>
        <v>#N/A</v>
      </c>
    </row>
    <row r="70539" spans="10:13" x14ac:dyDescent="0.35">
      <c r="J70539" t="e">
        <f>wOBA+VLOOKUP(D70539,order[],2,FALSE)+VLOOKUP(IF(F70539&gt;7,8,IF(F70539=0,1,F70539)),pitches[],2,FALSE)+VLOOKUP(IF(E70539&gt;2,3,E70539),smatchups[],2,FALSE)</f>
        <v>#N/A</v>
      </c>
      <c r="K70539" t="e">
        <f t="shared" si="3350"/>
        <v>#N/A</v>
      </c>
      <c r="L70539" t="e">
        <f t="shared" si="3349"/>
        <v>#N/A</v>
      </c>
      <c r="M70539" t="e">
        <f t="shared" si="3351"/>
        <v>#N/A</v>
      </c>
    </row>
    <row r="70540" spans="10:13" x14ac:dyDescent="0.35">
      <c r="J70540" t="e">
        <f>wOBA+VLOOKUP(D70540,order[],2,FALSE)+VLOOKUP(IF(F70540&gt;7,8,IF(F70540=0,1,F70540)),pitches[],2,FALSE)+VLOOKUP(IF(E70540&gt;2,3,E70540),smatchups[],2,FALSE)</f>
        <v>#N/A</v>
      </c>
      <c r="K70540" t="e">
        <f t="shared" si="3350"/>
        <v>#N/A</v>
      </c>
      <c r="L70540" t="e">
        <f t="shared" si="3349"/>
        <v>#N/A</v>
      </c>
      <c r="M70540" t="e">
        <f t="shared" si="3351"/>
        <v>#N/A</v>
      </c>
    </row>
    <row r="70541" spans="10:13" x14ac:dyDescent="0.35">
      <c r="J70541" t="e">
        <f>wOBA+VLOOKUP(D70541,order[],2,FALSE)+VLOOKUP(IF(F70541&gt;7,8,IF(F70541=0,1,F70541)),pitches[],2,FALSE)+VLOOKUP(IF(E70541&gt;2,3,E70541),smatchups[],2,FALSE)</f>
        <v>#N/A</v>
      </c>
      <c r="K70541" t="e">
        <f t="shared" si="3350"/>
        <v>#N/A</v>
      </c>
      <c r="L70541" t="e">
        <f t="shared" si="3349"/>
        <v>#N/A</v>
      </c>
      <c r="M70541" t="e">
        <f t="shared" si="3351"/>
        <v>#N/A</v>
      </c>
    </row>
    <row r="70542" spans="10:13" x14ac:dyDescent="0.35">
      <c r="J70542" t="e">
        <f>wOBA+VLOOKUP(D70542,order[],2,FALSE)+VLOOKUP(IF(F70542&gt;7,8,IF(F70542=0,1,F70542)),pitches[],2,FALSE)+VLOOKUP(IF(E70542&gt;2,3,E70542),smatchups[],2,FALSE)</f>
        <v>#N/A</v>
      </c>
      <c r="K70542" t="e">
        <f t="shared" si="3350"/>
        <v>#N/A</v>
      </c>
      <c r="L70542" t="e">
        <f t="shared" si="3349"/>
        <v>#N/A</v>
      </c>
      <c r="M70542" t="e">
        <f t="shared" si="3351"/>
        <v>#N/A</v>
      </c>
    </row>
    <row r="70543" spans="10:13" x14ac:dyDescent="0.35">
      <c r="J70543" t="e">
        <f>wOBA+VLOOKUP(D70543,order[],2,FALSE)+VLOOKUP(IF(F70543&gt;7,8,IF(F70543=0,1,F70543)),pitches[],2,FALSE)+VLOOKUP(IF(E70543&gt;2,3,E70543),smatchups[],2,FALSE)</f>
        <v>#N/A</v>
      </c>
      <c r="K70543" t="e">
        <f t="shared" si="3350"/>
        <v>#N/A</v>
      </c>
      <c r="L70543" t="e">
        <f t="shared" si="3349"/>
        <v>#N/A</v>
      </c>
      <c r="M70543" t="e">
        <f t="shared" si="3351"/>
        <v>#N/A</v>
      </c>
    </row>
    <row r="70544" spans="10:13" x14ac:dyDescent="0.35">
      <c r="J70544" t="e">
        <f>wOBA+VLOOKUP(D70544,order[],2,FALSE)+VLOOKUP(IF(F70544&gt;7,8,IF(F70544=0,1,F70544)),pitches[],2,FALSE)+VLOOKUP(IF(E70544&gt;2,3,E70544),smatchups[],2,FALSE)</f>
        <v>#N/A</v>
      </c>
      <c r="K70544" t="e">
        <f t="shared" si="3350"/>
        <v>#N/A</v>
      </c>
      <c r="L70544" t="e">
        <f t="shared" si="3349"/>
        <v>#N/A</v>
      </c>
      <c r="M70544" t="e">
        <f t="shared" si="3351"/>
        <v>#N/A</v>
      </c>
    </row>
    <row r="70545" spans="10:13" x14ac:dyDescent="0.35">
      <c r="J70545" t="e">
        <f>wOBA+VLOOKUP(D70545,order[],2,FALSE)+VLOOKUP(IF(F70545&gt;7,8,IF(F70545=0,1,F70545)),pitches[],2,FALSE)+VLOOKUP(IF(E70545&gt;2,3,E70545),smatchups[],2,FALSE)</f>
        <v>#N/A</v>
      </c>
      <c r="K70545" t="e">
        <f t="shared" si="3350"/>
        <v>#N/A</v>
      </c>
      <c r="L70545" t="e">
        <f t="shared" si="3349"/>
        <v>#N/A</v>
      </c>
      <c r="M70545" t="e">
        <f t="shared" si="3351"/>
        <v>#N/A</v>
      </c>
    </row>
    <row r="70546" spans="10:13" x14ac:dyDescent="0.35">
      <c r="J70546" t="e">
        <f>wOBA+VLOOKUP(D70546,order[],2,FALSE)+VLOOKUP(IF(F70546&gt;7,8,IF(F70546=0,1,F70546)),pitches[],2,FALSE)+VLOOKUP(IF(E70546&gt;2,3,E70546),smatchups[],2,FALSE)</f>
        <v>#N/A</v>
      </c>
      <c r="K70546" t="e">
        <f t="shared" si="3350"/>
        <v>#N/A</v>
      </c>
      <c r="L70546" t="e">
        <f t="shared" si="3349"/>
        <v>#N/A</v>
      </c>
      <c r="M70546" t="e">
        <f t="shared" si="3351"/>
        <v>#N/A</v>
      </c>
    </row>
    <row r="70547" spans="10:13" x14ac:dyDescent="0.35">
      <c r="J70547" t="e">
        <f>wOBA+VLOOKUP(D70547,order[],2,FALSE)+VLOOKUP(IF(F70547&gt;7,8,IF(F70547=0,1,F70547)),pitches[],2,FALSE)+VLOOKUP(IF(E70547&gt;2,3,E70547),smatchups[],2,FALSE)</f>
        <v>#N/A</v>
      </c>
      <c r="K70547" t="e">
        <f t="shared" si="3350"/>
        <v>#N/A</v>
      </c>
      <c r="L70547" t="e">
        <f t="shared" si="3349"/>
        <v>#N/A</v>
      </c>
      <c r="M70547" t="e">
        <f t="shared" si="3351"/>
        <v>#N/A</v>
      </c>
    </row>
    <row r="70548" spans="10:13" x14ac:dyDescent="0.35">
      <c r="J70548" t="e">
        <f>wOBA+VLOOKUP(D70548,order[],2,FALSE)+VLOOKUP(IF(F70548&gt;7,8,IF(F70548=0,1,F70548)),pitches[],2,FALSE)+VLOOKUP(IF(E70548&gt;2,3,E70548),smatchups[],2,FALSE)</f>
        <v>#N/A</v>
      </c>
      <c r="K70548" t="e">
        <f t="shared" si="3350"/>
        <v>#N/A</v>
      </c>
      <c r="L70548" t="e">
        <f t="shared" si="3349"/>
        <v>#N/A</v>
      </c>
      <c r="M70548" t="e">
        <f t="shared" si="3351"/>
        <v>#N/A</v>
      </c>
    </row>
    <row r="70549" spans="10:13" x14ac:dyDescent="0.35">
      <c r="J70549" t="e">
        <f>wOBA+VLOOKUP(D70549,order[],2,FALSE)+VLOOKUP(IF(F70549&gt;7,8,IF(F70549=0,1,F70549)),pitches[],2,FALSE)+VLOOKUP(IF(E70549&gt;2,3,E70549),smatchups[],2,FALSE)</f>
        <v>#N/A</v>
      </c>
      <c r="K70549" t="e">
        <f t="shared" si="3350"/>
        <v>#N/A</v>
      </c>
      <c r="L70549" t="e">
        <f t="shared" si="3349"/>
        <v>#N/A</v>
      </c>
      <c r="M70549" t="e">
        <f t="shared" si="3351"/>
        <v>#N/A</v>
      </c>
    </row>
    <row r="70550" spans="10:13" x14ac:dyDescent="0.35">
      <c r="J70550" t="e">
        <f>wOBA+VLOOKUP(D70550,order[],2,FALSE)+VLOOKUP(IF(F70550&gt;7,8,IF(F70550=0,1,F70550)),pitches[],2,FALSE)+VLOOKUP(IF(E70550&gt;2,3,E70550),smatchups[],2,FALSE)</f>
        <v>#N/A</v>
      </c>
      <c r="K70550" t="e">
        <f t="shared" si="3350"/>
        <v>#N/A</v>
      </c>
      <c r="L70550" t="e">
        <f t="shared" si="3349"/>
        <v>#N/A</v>
      </c>
      <c r="M70550" t="e">
        <f t="shared" si="3351"/>
        <v>#N/A</v>
      </c>
    </row>
    <row r="70551" spans="10:13" x14ac:dyDescent="0.35">
      <c r="J70551" t="e">
        <f>wOBA+VLOOKUP(D70551,order[],2,FALSE)+VLOOKUP(IF(F70551&gt;7,8,IF(F70551=0,1,F70551)),pitches[],2,FALSE)+VLOOKUP(IF(E70551&gt;2,3,E70551),smatchups[],2,FALSE)</f>
        <v>#N/A</v>
      </c>
      <c r="K70551" t="e">
        <f t="shared" si="3350"/>
        <v>#N/A</v>
      </c>
      <c r="L70551" t="e">
        <f t="shared" si="3349"/>
        <v>#N/A</v>
      </c>
      <c r="M70551" t="e">
        <f t="shared" si="3351"/>
        <v>#N/A</v>
      </c>
    </row>
    <row r="70552" spans="10:13" x14ac:dyDescent="0.35">
      <c r="J70552" t="e">
        <f>wOBA+VLOOKUP(D70552,order[],2,FALSE)+VLOOKUP(IF(F70552&gt;7,8,IF(F70552=0,1,F70552)),pitches[],2,FALSE)+VLOOKUP(IF(E70552&gt;2,3,E70552),smatchups[],2,FALSE)</f>
        <v>#N/A</v>
      </c>
      <c r="K70552" t="e">
        <f t="shared" si="3350"/>
        <v>#N/A</v>
      </c>
      <c r="L70552" t="e">
        <f t="shared" si="3349"/>
        <v>#N/A</v>
      </c>
      <c r="M70552" t="e">
        <f t="shared" si="3351"/>
        <v>#N/A</v>
      </c>
    </row>
    <row r="70553" spans="10:13" x14ac:dyDescent="0.35">
      <c r="J70553" t="e">
        <f>wOBA+VLOOKUP(D70553,order[],2,FALSE)+VLOOKUP(IF(F70553&gt;7,8,IF(F70553=0,1,F70553)),pitches[],2,FALSE)+VLOOKUP(IF(E70553&gt;2,3,E70553),smatchups[],2,FALSE)</f>
        <v>#N/A</v>
      </c>
      <c r="K70553" t="e">
        <f t="shared" si="3350"/>
        <v>#N/A</v>
      </c>
      <c r="L70553" t="e">
        <f t="shared" si="3349"/>
        <v>#N/A</v>
      </c>
      <c r="M70553" t="e">
        <f t="shared" si="3351"/>
        <v>#N/A</v>
      </c>
    </row>
    <row r="70554" spans="10:13" x14ac:dyDescent="0.35">
      <c r="J70554" t="e">
        <f>wOBA+VLOOKUP(D70554,order[],2,FALSE)+VLOOKUP(IF(F70554&gt;7,8,IF(F70554=0,1,F70554)),pitches[],2,FALSE)+VLOOKUP(IF(E70554&gt;2,3,E70554),smatchups[],2,FALSE)</f>
        <v>#N/A</v>
      </c>
      <c r="K70554" t="e">
        <f t="shared" si="3350"/>
        <v>#N/A</v>
      </c>
      <c r="L70554" t="e">
        <f t="shared" si="3349"/>
        <v>#N/A</v>
      </c>
      <c r="M70554" t="e">
        <f t="shared" si="3351"/>
        <v>#N/A</v>
      </c>
    </row>
    <row r="70555" spans="10:13" x14ac:dyDescent="0.35">
      <c r="J70555" t="e">
        <f>wOBA+VLOOKUP(D70555,order[],2,FALSE)+VLOOKUP(IF(F70555&gt;7,8,IF(F70555=0,1,F70555)),pitches[],2,FALSE)+VLOOKUP(IF(E70555&gt;2,3,E70555),smatchups[],2,FALSE)</f>
        <v>#N/A</v>
      </c>
      <c r="K70555" t="e">
        <f t="shared" si="3350"/>
        <v>#N/A</v>
      </c>
      <c r="L70555" t="e">
        <f t="shared" si="3349"/>
        <v>#N/A</v>
      </c>
      <c r="M70555" t="e">
        <f t="shared" si="3351"/>
        <v>#N/A</v>
      </c>
    </row>
    <row r="70556" spans="10:13" x14ac:dyDescent="0.35">
      <c r="J70556" t="e">
        <f>wOBA+VLOOKUP(D70556,order[],2,FALSE)+VLOOKUP(IF(F70556&gt;7,8,IF(F70556=0,1,F70556)),pitches[],2,FALSE)+VLOOKUP(IF(E70556&gt;2,3,E70556),smatchups[],2,FALSE)</f>
        <v>#N/A</v>
      </c>
      <c r="K70556" t="e">
        <f t="shared" si="3350"/>
        <v>#N/A</v>
      </c>
      <c r="L70556" t="e">
        <f t="shared" si="3349"/>
        <v>#N/A</v>
      </c>
      <c r="M70556" t="e">
        <f t="shared" si="3351"/>
        <v>#N/A</v>
      </c>
    </row>
    <row r="70557" spans="10:13" x14ac:dyDescent="0.35">
      <c r="J70557" t="e">
        <f>wOBA+VLOOKUP(D70557,order[],2,FALSE)+VLOOKUP(IF(F70557&gt;7,8,IF(F70557=0,1,F70557)),pitches[],2,FALSE)+VLOOKUP(IF(E70557&gt;2,3,E70557),smatchups[],2,FALSE)</f>
        <v>#N/A</v>
      </c>
      <c r="K70557" t="e">
        <f t="shared" si="3350"/>
        <v>#N/A</v>
      </c>
      <c r="L70557" t="e">
        <f t="shared" si="3349"/>
        <v>#N/A</v>
      </c>
      <c r="M70557" t="e">
        <f t="shared" si="3351"/>
        <v>#N/A</v>
      </c>
    </row>
    <row r="70558" spans="10:13" x14ac:dyDescent="0.35">
      <c r="J70558" t="e">
        <f>wOBA+VLOOKUP(D70558,order[],2,FALSE)+VLOOKUP(IF(F70558&gt;7,8,IF(F70558=0,1,F70558)),pitches[],2,FALSE)+VLOOKUP(IF(E70558&gt;2,3,E70558),smatchups[],2,FALSE)</f>
        <v>#N/A</v>
      </c>
      <c r="K70558" t="e">
        <f t="shared" si="3350"/>
        <v>#N/A</v>
      </c>
      <c r="L70558" t="e">
        <f t="shared" si="3349"/>
        <v>#N/A</v>
      </c>
      <c r="M70558" t="e">
        <f t="shared" si="3351"/>
        <v>#N/A</v>
      </c>
    </row>
    <row r="70559" spans="10:13" x14ac:dyDescent="0.35">
      <c r="J70559" t="e">
        <f>wOBA+VLOOKUP(D70559,order[],2,FALSE)+VLOOKUP(IF(F70559&gt;7,8,IF(F70559=0,1,F70559)),pitches[],2,FALSE)+VLOOKUP(IF(E70559&gt;2,3,E70559),smatchups[],2,FALSE)</f>
        <v>#N/A</v>
      </c>
      <c r="K70559" t="e">
        <f t="shared" si="3350"/>
        <v>#N/A</v>
      </c>
      <c r="L70559" t="e">
        <f t="shared" si="3349"/>
        <v>#N/A</v>
      </c>
      <c r="M70559" t="e">
        <f t="shared" si="3351"/>
        <v>#N/A</v>
      </c>
    </row>
    <row r="70560" spans="10:13" x14ac:dyDescent="0.35">
      <c r="J70560" t="e">
        <f>wOBA+VLOOKUP(D70560,order[],2,FALSE)+VLOOKUP(IF(F70560&gt;7,8,IF(F70560=0,1,F70560)),pitches[],2,FALSE)+VLOOKUP(IF(E70560&gt;2,3,E70560),smatchups[],2,FALSE)</f>
        <v>#N/A</v>
      </c>
      <c r="K70560" t="e">
        <f t="shared" si="3350"/>
        <v>#N/A</v>
      </c>
      <c r="L70560" t="e">
        <f t="shared" si="3349"/>
        <v>#N/A</v>
      </c>
      <c r="M70560" t="e">
        <f t="shared" si="3351"/>
        <v>#N/A</v>
      </c>
    </row>
    <row r="70561" spans="10:13" x14ac:dyDescent="0.35">
      <c r="J70561" t="e">
        <f>wOBA+VLOOKUP(D70561,order[],2,FALSE)+VLOOKUP(IF(F70561&gt;7,8,IF(F70561=0,1,F70561)),pitches[],2,FALSE)+VLOOKUP(IF(E70561&gt;2,3,E70561),smatchups[],2,FALSE)</f>
        <v>#N/A</v>
      </c>
      <c r="K70561" t="e">
        <f t="shared" si="3350"/>
        <v>#N/A</v>
      </c>
      <c r="L70561" t="e">
        <f t="shared" si="3349"/>
        <v>#N/A</v>
      </c>
      <c r="M70561" t="e">
        <f t="shared" si="3351"/>
        <v>#N/A</v>
      </c>
    </row>
    <row r="70562" spans="10:13" x14ac:dyDescent="0.35">
      <c r="J70562" t="e">
        <f>wOBA+VLOOKUP(D70562,order[],2,FALSE)+VLOOKUP(IF(F70562&gt;7,8,IF(F70562=0,1,F70562)),pitches[],2,FALSE)+VLOOKUP(IF(E70562&gt;2,3,E70562),smatchups[],2,FALSE)</f>
        <v>#N/A</v>
      </c>
      <c r="K70562" t="e">
        <f t="shared" si="3350"/>
        <v>#N/A</v>
      </c>
      <c r="L70562" t="e">
        <f t="shared" si="3349"/>
        <v>#N/A</v>
      </c>
      <c r="M70562" t="e">
        <f t="shared" si="3351"/>
        <v>#N/A</v>
      </c>
    </row>
    <row r="70563" spans="10:13" x14ac:dyDescent="0.35">
      <c r="J70563" t="e">
        <f>wOBA+VLOOKUP(D70563,order[],2,FALSE)+VLOOKUP(IF(F70563&gt;7,8,IF(F70563=0,1,F70563)),pitches[],2,FALSE)+VLOOKUP(IF(E70563&gt;2,3,E70563),smatchups[],2,FALSE)</f>
        <v>#N/A</v>
      </c>
      <c r="K70563" t="e">
        <f t="shared" si="3350"/>
        <v>#N/A</v>
      </c>
      <c r="L70563" t="e">
        <f t="shared" si="3349"/>
        <v>#N/A</v>
      </c>
      <c r="M70563" t="e">
        <f t="shared" si="3351"/>
        <v>#N/A</v>
      </c>
    </row>
    <row r="70564" spans="10:13" x14ac:dyDescent="0.35">
      <c r="J70564" t="e">
        <f>wOBA+VLOOKUP(D70564,order[],2,FALSE)+VLOOKUP(IF(F70564&gt;7,8,IF(F70564=0,1,F70564)),pitches[],2,FALSE)+VLOOKUP(IF(E70564&gt;2,3,E70564),smatchups[],2,FALSE)</f>
        <v>#N/A</v>
      </c>
      <c r="K70564" t="e">
        <f t="shared" si="3350"/>
        <v>#N/A</v>
      </c>
      <c r="L70564" t="e">
        <f t="shared" si="3349"/>
        <v>#N/A</v>
      </c>
      <c r="M70564" t="e">
        <f t="shared" si="3351"/>
        <v>#N/A</v>
      </c>
    </row>
    <row r="70565" spans="10:13" x14ac:dyDescent="0.35">
      <c r="J70565" t="e">
        <f>wOBA+VLOOKUP(D70565,order[],2,FALSE)+VLOOKUP(IF(F70565&gt;7,8,IF(F70565=0,1,F70565)),pitches[],2,FALSE)+VLOOKUP(IF(E70565&gt;2,3,E70565),smatchups[],2,FALSE)</f>
        <v>#N/A</v>
      </c>
      <c r="K70565" t="e">
        <f t="shared" si="3350"/>
        <v>#N/A</v>
      </c>
      <c r="L70565" t="e">
        <f t="shared" si="3349"/>
        <v>#N/A</v>
      </c>
      <c r="M70565" t="e">
        <f t="shared" si="3351"/>
        <v>#N/A</v>
      </c>
    </row>
    <row r="70566" spans="10:13" x14ac:dyDescent="0.35">
      <c r="J70566" t="e">
        <f>wOBA+VLOOKUP(D70566,order[],2,FALSE)+VLOOKUP(IF(F70566&gt;7,8,IF(F70566=0,1,F70566)),pitches[],2,FALSE)+VLOOKUP(IF(E70566&gt;2,3,E70566),smatchups[],2,FALSE)</f>
        <v>#N/A</v>
      </c>
      <c r="K70566" t="e">
        <f t="shared" si="3350"/>
        <v>#N/A</v>
      </c>
      <c r="L70566" t="e">
        <f t="shared" si="3349"/>
        <v>#N/A</v>
      </c>
      <c r="M70566" t="e">
        <f t="shared" si="3351"/>
        <v>#N/A</v>
      </c>
    </row>
    <row r="70567" spans="10:13" x14ac:dyDescent="0.35">
      <c r="J70567" t="e">
        <f>wOBA+VLOOKUP(D70567,order[],2,FALSE)+VLOOKUP(IF(F70567&gt;7,8,IF(F70567=0,1,F70567)),pitches[],2,FALSE)+VLOOKUP(IF(E70567&gt;2,3,E70567),smatchups[],2,FALSE)</f>
        <v>#N/A</v>
      </c>
      <c r="K70567" t="e">
        <f t="shared" si="3350"/>
        <v>#N/A</v>
      </c>
      <c r="L70567" t="e">
        <f t="shared" si="3349"/>
        <v>#N/A</v>
      </c>
      <c r="M70567" t="e">
        <f t="shared" si="3351"/>
        <v>#N/A</v>
      </c>
    </row>
    <row r="70568" spans="10:13" x14ac:dyDescent="0.35">
      <c r="J70568" t="e">
        <f>wOBA+VLOOKUP(D70568,order[],2,FALSE)+VLOOKUP(IF(F70568&gt;7,8,IF(F70568=0,1,F70568)),pitches[],2,FALSE)+VLOOKUP(IF(E70568&gt;2,3,E70568),smatchups[],2,FALSE)</f>
        <v>#N/A</v>
      </c>
      <c r="K70568" t="e">
        <f t="shared" si="3350"/>
        <v>#N/A</v>
      </c>
      <c r="L70568" t="e">
        <f t="shared" si="3349"/>
        <v>#N/A</v>
      </c>
      <c r="M70568" t="e">
        <f t="shared" si="3351"/>
        <v>#N/A</v>
      </c>
    </row>
    <row r="70569" spans="10:13" x14ac:dyDescent="0.35">
      <c r="J70569" t="e">
        <f>wOBA+VLOOKUP(D70569,order[],2,FALSE)+VLOOKUP(IF(F70569&gt;7,8,IF(F70569=0,1,F70569)),pitches[],2,FALSE)+VLOOKUP(IF(E70569&gt;2,3,E70569),smatchups[],2,FALSE)</f>
        <v>#N/A</v>
      </c>
      <c r="K70569" t="e">
        <f t="shared" si="3350"/>
        <v>#N/A</v>
      </c>
      <c r="L70569" t="e">
        <f t="shared" si="3349"/>
        <v>#N/A</v>
      </c>
      <c r="M70569" t="e">
        <f t="shared" si="3351"/>
        <v>#N/A</v>
      </c>
    </row>
    <row r="70570" spans="10:13" x14ac:dyDescent="0.35">
      <c r="J70570" t="e">
        <f>wOBA+VLOOKUP(D70570,order[],2,FALSE)+VLOOKUP(IF(F70570&gt;7,8,IF(F70570=0,1,F70570)),pitches[],2,FALSE)+VLOOKUP(IF(E70570&gt;2,3,E70570),smatchups[],2,FALSE)</f>
        <v>#N/A</v>
      </c>
      <c r="K70570" t="e">
        <f t="shared" si="3350"/>
        <v>#N/A</v>
      </c>
      <c r="L70570" t="e">
        <f t="shared" si="3349"/>
        <v>#N/A</v>
      </c>
      <c r="M70570" t="e">
        <f t="shared" si="3351"/>
        <v>#N/A</v>
      </c>
    </row>
    <row r="70571" spans="10:13" x14ac:dyDescent="0.35">
      <c r="J70571" t="e">
        <f>wOBA+VLOOKUP(D70571,order[],2,FALSE)+VLOOKUP(IF(F70571&gt;7,8,IF(F70571=0,1,F70571)),pitches[],2,FALSE)+VLOOKUP(IF(E70571&gt;2,3,E70571),smatchups[],2,FALSE)</f>
        <v>#N/A</v>
      </c>
      <c r="K70571" t="e">
        <f t="shared" si="3350"/>
        <v>#N/A</v>
      </c>
      <c r="L70571" t="e">
        <f t="shared" si="3349"/>
        <v>#N/A</v>
      </c>
      <c r="M70571" t="e">
        <f t="shared" si="3351"/>
        <v>#N/A</v>
      </c>
    </row>
    <row r="70572" spans="10:13" x14ac:dyDescent="0.35">
      <c r="J70572" t="e">
        <f>wOBA+VLOOKUP(D70572,order[],2,FALSE)+VLOOKUP(IF(F70572&gt;7,8,IF(F70572=0,1,F70572)),pitches[],2,FALSE)+VLOOKUP(IF(E70572&gt;2,3,E70572),smatchups[],2,FALSE)</f>
        <v>#N/A</v>
      </c>
      <c r="K70572" t="e">
        <f t="shared" si="3350"/>
        <v>#N/A</v>
      </c>
      <c r="L70572" t="e">
        <f t="shared" si="3349"/>
        <v>#N/A</v>
      </c>
      <c r="M70572" t="e">
        <f t="shared" si="3351"/>
        <v>#N/A</v>
      </c>
    </row>
    <row r="70573" spans="10:13" x14ac:dyDescent="0.35">
      <c r="J70573" t="e">
        <f>wOBA+VLOOKUP(D70573,order[],2,FALSE)+VLOOKUP(IF(F70573&gt;7,8,IF(F70573=0,1,F70573)),pitches[],2,FALSE)+VLOOKUP(IF(E70573&gt;2,3,E70573),smatchups[],2,FALSE)</f>
        <v>#N/A</v>
      </c>
      <c r="K70573" t="e">
        <f t="shared" si="3350"/>
        <v>#N/A</v>
      </c>
      <c r="L70573" t="e">
        <f t="shared" si="3349"/>
        <v>#N/A</v>
      </c>
      <c r="M70573" t="e">
        <f t="shared" si="3351"/>
        <v>#N/A</v>
      </c>
    </row>
    <row r="70574" spans="10:13" x14ac:dyDescent="0.35">
      <c r="J70574" t="e">
        <f>wOBA+VLOOKUP(D70574,order[],2,FALSE)+VLOOKUP(IF(F70574&gt;7,8,IF(F70574=0,1,F70574)),pitches[],2,FALSE)+VLOOKUP(IF(E70574&gt;2,3,E70574),smatchups[],2,FALSE)</f>
        <v>#N/A</v>
      </c>
      <c r="K70574" t="e">
        <f t="shared" si="3350"/>
        <v>#N/A</v>
      </c>
      <c r="L70574" t="e">
        <f t="shared" si="3349"/>
        <v>#N/A</v>
      </c>
      <c r="M70574" t="e">
        <f t="shared" si="3351"/>
        <v>#N/A</v>
      </c>
    </row>
    <row r="70575" spans="10:13" x14ac:dyDescent="0.35">
      <c r="J70575" t="e">
        <f>wOBA+VLOOKUP(D70575,order[],2,FALSE)+VLOOKUP(IF(F70575&gt;7,8,IF(F70575=0,1,F70575)),pitches[],2,FALSE)+VLOOKUP(IF(E70575&gt;2,3,E70575),smatchups[],2,FALSE)</f>
        <v>#N/A</v>
      </c>
      <c r="K70575" t="e">
        <f t="shared" si="3350"/>
        <v>#N/A</v>
      </c>
      <c r="L70575" t="e">
        <f t="shared" si="3349"/>
        <v>#N/A</v>
      </c>
      <c r="M70575" t="e">
        <f t="shared" si="3351"/>
        <v>#N/A</v>
      </c>
    </row>
    <row r="70576" spans="10:13" x14ac:dyDescent="0.35">
      <c r="J70576" t="e">
        <f>wOBA+VLOOKUP(D70576,order[],2,FALSE)+VLOOKUP(IF(F70576&gt;7,8,IF(F70576=0,1,F70576)),pitches[],2,FALSE)+VLOOKUP(IF(E70576&gt;2,3,E70576),smatchups[],2,FALSE)</f>
        <v>#N/A</v>
      </c>
      <c r="K70576" t="e">
        <f t="shared" si="3350"/>
        <v>#N/A</v>
      </c>
      <c r="L70576" t="e">
        <f t="shared" si="3349"/>
        <v>#N/A</v>
      </c>
      <c r="M70576" t="e">
        <f t="shared" si="3351"/>
        <v>#N/A</v>
      </c>
    </row>
    <row r="70577" spans="10:13" x14ac:dyDescent="0.35">
      <c r="J70577" t="e">
        <f>wOBA+VLOOKUP(D70577,order[],2,FALSE)+VLOOKUP(IF(F70577&gt;7,8,IF(F70577=0,1,F70577)),pitches[],2,FALSE)+VLOOKUP(IF(E70577&gt;2,3,E70577),smatchups[],2,FALSE)</f>
        <v>#N/A</v>
      </c>
      <c r="K70577" t="e">
        <f t="shared" si="3350"/>
        <v>#N/A</v>
      </c>
      <c r="L70577" t="e">
        <f t="shared" si="3349"/>
        <v>#N/A</v>
      </c>
      <c r="M70577" t="e">
        <f t="shared" si="3351"/>
        <v>#N/A</v>
      </c>
    </row>
    <row r="70578" spans="10:13" x14ac:dyDescent="0.35">
      <c r="J70578" t="e">
        <f>wOBA+VLOOKUP(D70578,order[],2,FALSE)+VLOOKUP(IF(F70578&gt;7,8,IF(F70578=0,1,F70578)),pitches[],2,FALSE)+VLOOKUP(IF(E70578&gt;2,3,E70578),smatchups[],2,FALSE)</f>
        <v>#N/A</v>
      </c>
      <c r="K70578" t="e">
        <f t="shared" si="3350"/>
        <v>#N/A</v>
      </c>
      <c r="L70578" t="e">
        <f t="shared" si="3349"/>
        <v>#N/A</v>
      </c>
      <c r="M70578" t="e">
        <f t="shared" si="3351"/>
        <v>#N/A</v>
      </c>
    </row>
    <row r="70579" spans="10:13" x14ac:dyDescent="0.35">
      <c r="J70579" t="e">
        <f>wOBA+VLOOKUP(D70579,order[],2,FALSE)+VLOOKUP(IF(F70579&gt;7,8,IF(F70579=0,1,F70579)),pitches[],2,FALSE)+VLOOKUP(IF(E70579&gt;2,3,E70579),smatchups[],2,FALSE)</f>
        <v>#N/A</v>
      </c>
      <c r="K70579" t="e">
        <f t="shared" si="3350"/>
        <v>#N/A</v>
      </c>
      <c r="L70579" t="e">
        <f t="shared" si="3349"/>
        <v>#N/A</v>
      </c>
      <c r="M70579" t="e">
        <f t="shared" si="3351"/>
        <v>#N/A</v>
      </c>
    </row>
    <row r="70580" spans="10:13" x14ac:dyDescent="0.35">
      <c r="J70580" t="e">
        <f>wOBA+VLOOKUP(D70580,order[],2,FALSE)+VLOOKUP(IF(F70580&gt;7,8,IF(F70580=0,1,F70580)),pitches[],2,FALSE)+VLOOKUP(IF(E70580&gt;2,3,E70580),smatchups[],2,FALSE)</f>
        <v>#N/A</v>
      </c>
      <c r="K70580" t="e">
        <f t="shared" si="3350"/>
        <v>#N/A</v>
      </c>
      <c r="L70580" t="e">
        <f t="shared" si="3349"/>
        <v>#N/A</v>
      </c>
      <c r="M70580" t="e">
        <f t="shared" si="3351"/>
        <v>#N/A</v>
      </c>
    </row>
    <row r="70581" spans="10:13" x14ac:dyDescent="0.35">
      <c r="J70581" t="e">
        <f>wOBA+VLOOKUP(D70581,order[],2,FALSE)+VLOOKUP(IF(F70581&gt;7,8,IF(F70581=0,1,F70581)),pitches[],2,FALSE)+VLOOKUP(IF(E70581&gt;2,3,E70581),smatchups[],2,FALSE)</f>
        <v>#N/A</v>
      </c>
      <c r="K70581" t="e">
        <f t="shared" si="3350"/>
        <v>#N/A</v>
      </c>
      <c r="L70581" t="e">
        <f t="shared" si="3349"/>
        <v>#N/A</v>
      </c>
      <c r="M70581" t="e">
        <f t="shared" si="3351"/>
        <v>#N/A</v>
      </c>
    </row>
    <row r="70582" spans="10:13" x14ac:dyDescent="0.35">
      <c r="J70582" t="e">
        <f>wOBA+VLOOKUP(D70582,order[],2,FALSE)+VLOOKUP(IF(F70582&gt;7,8,IF(F70582=0,1,F70582)),pitches[],2,FALSE)+VLOOKUP(IF(E70582&gt;2,3,E70582),smatchups[],2,FALSE)</f>
        <v>#N/A</v>
      </c>
      <c r="K70582" t="e">
        <f t="shared" si="3350"/>
        <v>#N/A</v>
      </c>
      <c r="L70582" t="e">
        <f t="shared" si="3349"/>
        <v>#N/A</v>
      </c>
      <c r="M70582" t="e">
        <f t="shared" si="3351"/>
        <v>#N/A</v>
      </c>
    </row>
    <row r="70583" spans="10:13" x14ac:dyDescent="0.35">
      <c r="J70583" t="e">
        <f>wOBA+VLOOKUP(D70583,order[],2,FALSE)+VLOOKUP(IF(F70583&gt;7,8,IF(F70583=0,1,F70583)),pitches[],2,FALSE)+VLOOKUP(IF(E70583&gt;2,3,E70583),smatchups[],2,FALSE)</f>
        <v>#N/A</v>
      </c>
      <c r="K70583" t="e">
        <f t="shared" si="3350"/>
        <v>#N/A</v>
      </c>
      <c r="L70583" t="e">
        <f t="shared" si="3349"/>
        <v>#N/A</v>
      </c>
      <c r="M70583" t="e">
        <f t="shared" si="3351"/>
        <v>#N/A</v>
      </c>
    </row>
    <row r="70584" spans="10:13" x14ac:dyDescent="0.35">
      <c r="J70584" t="e">
        <f>wOBA+VLOOKUP(D70584,order[],2,FALSE)+VLOOKUP(IF(F70584&gt;7,8,IF(F70584=0,1,F70584)),pitches[],2,FALSE)+VLOOKUP(IF(E70584&gt;2,3,E70584),smatchups[],2,FALSE)</f>
        <v>#N/A</v>
      </c>
      <c r="K70584" t="e">
        <f t="shared" si="3350"/>
        <v>#N/A</v>
      </c>
      <c r="L70584" t="e">
        <f t="shared" si="3349"/>
        <v>#N/A</v>
      </c>
      <c r="M70584" t="e">
        <f t="shared" si="3351"/>
        <v>#N/A</v>
      </c>
    </row>
    <row r="70585" spans="10:13" x14ac:dyDescent="0.35">
      <c r="J70585" t="e">
        <f>wOBA+VLOOKUP(D70585,order[],2,FALSE)+VLOOKUP(IF(F70585&gt;7,8,IF(F70585=0,1,F70585)),pitches[],2,FALSE)+VLOOKUP(IF(E70585&gt;2,3,E70585),smatchups[],2,FALSE)</f>
        <v>#N/A</v>
      </c>
      <c r="K70585" t="e">
        <f t="shared" si="3350"/>
        <v>#N/A</v>
      </c>
      <c r="L70585" t="e">
        <f t="shared" si="3349"/>
        <v>#N/A</v>
      </c>
      <c r="M70585" t="e">
        <f t="shared" si="3351"/>
        <v>#N/A</v>
      </c>
    </row>
    <row r="70586" spans="10:13" x14ac:dyDescent="0.35">
      <c r="J70586" t="e">
        <f>wOBA+VLOOKUP(D70586,order[],2,FALSE)+VLOOKUP(IF(F70586&gt;7,8,IF(F70586=0,1,F70586)),pitches[],2,FALSE)+VLOOKUP(IF(E70586&gt;2,3,E70586),smatchups[],2,FALSE)</f>
        <v>#N/A</v>
      </c>
      <c r="K70586" t="e">
        <f t="shared" si="3350"/>
        <v>#N/A</v>
      </c>
      <c r="L70586" t="e">
        <f t="shared" si="3349"/>
        <v>#N/A</v>
      </c>
      <c r="M70586" t="e">
        <f t="shared" si="3351"/>
        <v>#N/A</v>
      </c>
    </row>
    <row r="70587" spans="10:13" x14ac:dyDescent="0.35">
      <c r="J70587" t="e">
        <f>wOBA+VLOOKUP(D70587,order[],2,FALSE)+VLOOKUP(IF(F70587&gt;7,8,IF(F70587=0,1,F70587)),pitches[],2,FALSE)+VLOOKUP(IF(E70587&gt;2,3,E70587),smatchups[],2,FALSE)</f>
        <v>#N/A</v>
      </c>
      <c r="K70587" t="e">
        <f t="shared" si="3350"/>
        <v>#N/A</v>
      </c>
      <c r="L70587" t="e">
        <f t="shared" si="3349"/>
        <v>#N/A</v>
      </c>
      <c r="M70587" t="e">
        <f t="shared" si="3351"/>
        <v>#N/A</v>
      </c>
    </row>
    <row r="70588" spans="10:13" x14ac:dyDescent="0.35">
      <c r="J70588" t="e">
        <f>wOBA+VLOOKUP(D70588,order[],2,FALSE)+VLOOKUP(IF(F70588&gt;7,8,IF(F70588=0,1,F70588)),pitches[],2,FALSE)+VLOOKUP(IF(E70588&gt;2,3,E70588),smatchups[],2,FALSE)</f>
        <v>#N/A</v>
      </c>
      <c r="K70588" t="e">
        <f t="shared" si="3350"/>
        <v>#N/A</v>
      </c>
      <c r="L70588" t="e">
        <f t="shared" si="3349"/>
        <v>#N/A</v>
      </c>
      <c r="M70588" t="e">
        <f t="shared" si="3351"/>
        <v>#N/A</v>
      </c>
    </row>
    <row r="70589" spans="10:13" x14ac:dyDescent="0.35">
      <c r="J70589" t="e">
        <f>wOBA+VLOOKUP(D70589,order[],2,FALSE)+VLOOKUP(IF(F70589&gt;7,8,IF(F70589=0,1,F70589)),pitches[],2,FALSE)+VLOOKUP(IF(E70589&gt;2,3,E70589),smatchups[],2,FALSE)</f>
        <v>#N/A</v>
      </c>
      <c r="K70589" t="e">
        <f t="shared" si="3350"/>
        <v>#N/A</v>
      </c>
      <c r="L70589" t="e">
        <f t="shared" si="3349"/>
        <v>#N/A</v>
      </c>
      <c r="M70589" t="e">
        <f t="shared" si="3351"/>
        <v>#N/A</v>
      </c>
    </row>
    <row r="70590" spans="10:13" x14ac:dyDescent="0.35">
      <c r="J70590" t="e">
        <f>wOBA+VLOOKUP(D70590,order[],2,FALSE)+VLOOKUP(IF(F70590&gt;7,8,IF(F70590=0,1,F70590)),pitches[],2,FALSE)+VLOOKUP(IF(E70590&gt;2,3,E70590),smatchups[],2,FALSE)</f>
        <v>#N/A</v>
      </c>
      <c r="K70590" t="e">
        <f t="shared" si="3350"/>
        <v>#N/A</v>
      </c>
      <c r="L70590" t="e">
        <f t="shared" si="3349"/>
        <v>#N/A</v>
      </c>
      <c r="M70590" t="e">
        <f t="shared" si="3351"/>
        <v>#N/A</v>
      </c>
    </row>
    <row r="70591" spans="10:13" x14ac:dyDescent="0.35">
      <c r="J70591" t="e">
        <f>wOBA+VLOOKUP(D70591,order[],2,FALSE)+VLOOKUP(IF(F70591&gt;7,8,IF(F70591=0,1,F70591)),pitches[],2,FALSE)+VLOOKUP(IF(E70591&gt;2,3,E70591),smatchups[],2,FALSE)</f>
        <v>#N/A</v>
      </c>
      <c r="K70591" t="e">
        <f t="shared" si="3350"/>
        <v>#N/A</v>
      </c>
      <c r="L70591" t="e">
        <f t="shared" si="3349"/>
        <v>#N/A</v>
      </c>
      <c r="M70591" t="e">
        <f t="shared" si="3351"/>
        <v>#N/A</v>
      </c>
    </row>
    <row r="70592" spans="10:13" x14ac:dyDescent="0.35">
      <c r="J70592" t="e">
        <f>wOBA+VLOOKUP(D70592,order[],2,FALSE)+VLOOKUP(IF(F70592&gt;7,8,IF(F70592=0,1,F70592)),pitches[],2,FALSE)+VLOOKUP(IF(E70592&gt;2,3,E70592),smatchups[],2,FALSE)</f>
        <v>#N/A</v>
      </c>
      <c r="K70592" t="e">
        <f t="shared" si="3350"/>
        <v>#N/A</v>
      </c>
      <c r="L70592" t="e">
        <f t="shared" si="3349"/>
        <v>#N/A</v>
      </c>
      <c r="M70592" t="e">
        <f t="shared" si="3351"/>
        <v>#N/A</v>
      </c>
    </row>
    <row r="70593" spans="10:13" x14ac:dyDescent="0.35">
      <c r="J70593" t="e">
        <f>wOBA+VLOOKUP(D70593,order[],2,FALSE)+VLOOKUP(IF(F70593&gt;7,8,IF(F70593=0,1,F70593)),pitches[],2,FALSE)+VLOOKUP(IF(E70593&gt;2,3,E70593),smatchups[],2,FALSE)</f>
        <v>#N/A</v>
      </c>
      <c r="K70593" t="e">
        <f t="shared" si="3350"/>
        <v>#N/A</v>
      </c>
      <c r="L70593" t="e">
        <f t="shared" si="3349"/>
        <v>#N/A</v>
      </c>
      <c r="M70593" t="e">
        <f t="shared" si="3351"/>
        <v>#N/A</v>
      </c>
    </row>
    <row r="70594" spans="10:13" x14ac:dyDescent="0.35">
      <c r="J70594" t="e">
        <f>wOBA+VLOOKUP(D70594,order[],2,FALSE)+VLOOKUP(IF(F70594&gt;7,8,IF(F70594=0,1,F70594)),pitches[],2,FALSE)+VLOOKUP(IF(E70594&gt;2,3,E70594),smatchups[],2,FALSE)</f>
        <v>#N/A</v>
      </c>
      <c r="K70594" t="e">
        <f t="shared" si="3350"/>
        <v>#N/A</v>
      </c>
      <c r="L70594" t="e">
        <f t="shared" ref="L70594:L70657" si="3352">IF(E70594=0,BF$1+BE$1*F70594,IF(E70594=1,BF$2+BE$2*F70594,IF(E70594=2,BF$3+BE$3*F70594,BF$4+BE$4*F70594)))+J70594</f>
        <v>#N/A</v>
      </c>
      <c r="M70594" t="e">
        <f t="shared" si="3351"/>
        <v>#N/A</v>
      </c>
    </row>
    <row r="70595" spans="10:13" x14ac:dyDescent="0.35">
      <c r="J70595" t="e">
        <f>wOBA+VLOOKUP(D70595,order[],2,FALSE)+VLOOKUP(IF(F70595&gt;7,8,IF(F70595=0,1,F70595)),pitches[],2,FALSE)+VLOOKUP(IF(E70595&gt;2,3,E70595),smatchups[],2,FALSE)</f>
        <v>#N/A</v>
      </c>
      <c r="K70595" t="e">
        <f t="shared" ref="K70595:K70658" si="3353">H70595-J70595</f>
        <v>#N/A</v>
      </c>
      <c r="L70595" t="e">
        <f t="shared" si="3352"/>
        <v>#N/A</v>
      </c>
      <c r="M70595" t="e">
        <f t="shared" ref="M70595:M70658" si="3354">H70595-L70595</f>
        <v>#N/A</v>
      </c>
    </row>
    <row r="70596" spans="10:13" x14ac:dyDescent="0.35">
      <c r="J70596" t="e">
        <f>wOBA+VLOOKUP(D70596,order[],2,FALSE)+VLOOKUP(IF(F70596&gt;7,8,IF(F70596=0,1,F70596)),pitches[],2,FALSE)+VLOOKUP(IF(E70596&gt;2,3,E70596),smatchups[],2,FALSE)</f>
        <v>#N/A</v>
      </c>
      <c r="K70596" t="e">
        <f t="shared" si="3353"/>
        <v>#N/A</v>
      </c>
      <c r="L70596" t="e">
        <f t="shared" si="3352"/>
        <v>#N/A</v>
      </c>
      <c r="M70596" t="e">
        <f t="shared" si="3354"/>
        <v>#N/A</v>
      </c>
    </row>
    <row r="70597" spans="10:13" x14ac:dyDescent="0.35">
      <c r="J70597" t="e">
        <f>wOBA+VLOOKUP(D70597,order[],2,FALSE)+VLOOKUP(IF(F70597&gt;7,8,IF(F70597=0,1,F70597)),pitches[],2,FALSE)+VLOOKUP(IF(E70597&gt;2,3,E70597),smatchups[],2,FALSE)</f>
        <v>#N/A</v>
      </c>
      <c r="K70597" t="e">
        <f t="shared" si="3353"/>
        <v>#N/A</v>
      </c>
      <c r="L70597" t="e">
        <f t="shared" si="3352"/>
        <v>#N/A</v>
      </c>
      <c r="M70597" t="e">
        <f t="shared" si="3354"/>
        <v>#N/A</v>
      </c>
    </row>
    <row r="70598" spans="10:13" x14ac:dyDescent="0.35">
      <c r="J70598" t="e">
        <f>wOBA+VLOOKUP(D70598,order[],2,FALSE)+VLOOKUP(IF(F70598&gt;7,8,IF(F70598=0,1,F70598)),pitches[],2,FALSE)+VLOOKUP(IF(E70598&gt;2,3,E70598),smatchups[],2,FALSE)</f>
        <v>#N/A</v>
      </c>
      <c r="K70598" t="e">
        <f t="shared" si="3353"/>
        <v>#N/A</v>
      </c>
      <c r="L70598" t="e">
        <f t="shared" si="3352"/>
        <v>#N/A</v>
      </c>
      <c r="M70598" t="e">
        <f t="shared" si="3354"/>
        <v>#N/A</v>
      </c>
    </row>
    <row r="70599" spans="10:13" x14ac:dyDescent="0.35">
      <c r="J70599" t="e">
        <f>wOBA+VLOOKUP(D70599,order[],2,FALSE)+VLOOKUP(IF(F70599&gt;7,8,IF(F70599=0,1,F70599)),pitches[],2,FALSE)+VLOOKUP(IF(E70599&gt;2,3,E70599),smatchups[],2,FALSE)</f>
        <v>#N/A</v>
      </c>
      <c r="K70599" t="e">
        <f t="shared" si="3353"/>
        <v>#N/A</v>
      </c>
      <c r="L70599" t="e">
        <f t="shared" si="3352"/>
        <v>#N/A</v>
      </c>
      <c r="M70599" t="e">
        <f t="shared" si="3354"/>
        <v>#N/A</v>
      </c>
    </row>
    <row r="70600" spans="10:13" x14ac:dyDescent="0.35">
      <c r="J70600" t="e">
        <f>wOBA+VLOOKUP(D70600,order[],2,FALSE)+VLOOKUP(IF(F70600&gt;7,8,IF(F70600=0,1,F70600)),pitches[],2,FALSE)+VLOOKUP(IF(E70600&gt;2,3,E70600),smatchups[],2,FALSE)</f>
        <v>#N/A</v>
      </c>
      <c r="K70600" t="e">
        <f t="shared" si="3353"/>
        <v>#N/A</v>
      </c>
      <c r="L70600" t="e">
        <f t="shared" si="3352"/>
        <v>#N/A</v>
      </c>
      <c r="M70600" t="e">
        <f t="shared" si="3354"/>
        <v>#N/A</v>
      </c>
    </row>
    <row r="70601" spans="10:13" x14ac:dyDescent="0.35">
      <c r="J70601" t="e">
        <f>wOBA+VLOOKUP(D70601,order[],2,FALSE)+VLOOKUP(IF(F70601&gt;7,8,IF(F70601=0,1,F70601)),pitches[],2,FALSE)+VLOOKUP(IF(E70601&gt;2,3,E70601),smatchups[],2,FALSE)</f>
        <v>#N/A</v>
      </c>
      <c r="K70601" t="e">
        <f t="shared" si="3353"/>
        <v>#N/A</v>
      </c>
      <c r="L70601" t="e">
        <f t="shared" si="3352"/>
        <v>#N/A</v>
      </c>
      <c r="M70601" t="e">
        <f t="shared" si="3354"/>
        <v>#N/A</v>
      </c>
    </row>
    <row r="70602" spans="10:13" x14ac:dyDescent="0.35">
      <c r="J70602" t="e">
        <f>wOBA+VLOOKUP(D70602,order[],2,FALSE)+VLOOKUP(IF(F70602&gt;7,8,IF(F70602=0,1,F70602)),pitches[],2,FALSE)+VLOOKUP(IF(E70602&gt;2,3,E70602),smatchups[],2,FALSE)</f>
        <v>#N/A</v>
      </c>
      <c r="K70602" t="e">
        <f t="shared" si="3353"/>
        <v>#N/A</v>
      </c>
      <c r="L70602" t="e">
        <f t="shared" si="3352"/>
        <v>#N/A</v>
      </c>
      <c r="M70602" t="e">
        <f t="shared" si="3354"/>
        <v>#N/A</v>
      </c>
    </row>
    <row r="70603" spans="10:13" x14ac:dyDescent="0.35">
      <c r="J70603" t="e">
        <f>wOBA+VLOOKUP(D70603,order[],2,FALSE)+VLOOKUP(IF(F70603&gt;7,8,IF(F70603=0,1,F70603)),pitches[],2,FALSE)+VLOOKUP(IF(E70603&gt;2,3,E70603),smatchups[],2,FALSE)</f>
        <v>#N/A</v>
      </c>
      <c r="K70603" t="e">
        <f t="shared" si="3353"/>
        <v>#N/A</v>
      </c>
      <c r="L70603" t="e">
        <f t="shared" si="3352"/>
        <v>#N/A</v>
      </c>
      <c r="M70603" t="e">
        <f t="shared" si="3354"/>
        <v>#N/A</v>
      </c>
    </row>
    <row r="70604" spans="10:13" x14ac:dyDescent="0.35">
      <c r="J70604" t="e">
        <f>wOBA+VLOOKUP(D70604,order[],2,FALSE)+VLOOKUP(IF(F70604&gt;7,8,IF(F70604=0,1,F70604)),pitches[],2,FALSE)+VLOOKUP(IF(E70604&gt;2,3,E70604),smatchups[],2,FALSE)</f>
        <v>#N/A</v>
      </c>
      <c r="K70604" t="e">
        <f t="shared" si="3353"/>
        <v>#N/A</v>
      </c>
      <c r="L70604" t="e">
        <f t="shared" si="3352"/>
        <v>#N/A</v>
      </c>
      <c r="M70604" t="e">
        <f t="shared" si="3354"/>
        <v>#N/A</v>
      </c>
    </row>
    <row r="70605" spans="10:13" x14ac:dyDescent="0.35">
      <c r="J70605" t="e">
        <f>wOBA+VLOOKUP(D70605,order[],2,FALSE)+VLOOKUP(IF(F70605&gt;7,8,IF(F70605=0,1,F70605)),pitches[],2,FALSE)+VLOOKUP(IF(E70605&gt;2,3,E70605),smatchups[],2,FALSE)</f>
        <v>#N/A</v>
      </c>
      <c r="K70605" t="e">
        <f t="shared" si="3353"/>
        <v>#N/A</v>
      </c>
      <c r="L70605" t="e">
        <f t="shared" si="3352"/>
        <v>#N/A</v>
      </c>
      <c r="M70605" t="e">
        <f t="shared" si="3354"/>
        <v>#N/A</v>
      </c>
    </row>
    <row r="70606" spans="10:13" x14ac:dyDescent="0.35">
      <c r="J70606" t="e">
        <f>wOBA+VLOOKUP(D70606,order[],2,FALSE)+VLOOKUP(IF(F70606&gt;7,8,IF(F70606=0,1,F70606)),pitches[],2,FALSE)+VLOOKUP(IF(E70606&gt;2,3,E70606),smatchups[],2,FALSE)</f>
        <v>#N/A</v>
      </c>
      <c r="K70606" t="e">
        <f t="shared" si="3353"/>
        <v>#N/A</v>
      </c>
      <c r="L70606" t="e">
        <f t="shared" si="3352"/>
        <v>#N/A</v>
      </c>
      <c r="M70606" t="e">
        <f t="shared" si="3354"/>
        <v>#N/A</v>
      </c>
    </row>
    <row r="70607" spans="10:13" x14ac:dyDescent="0.35">
      <c r="J70607" t="e">
        <f>wOBA+VLOOKUP(D70607,order[],2,FALSE)+VLOOKUP(IF(F70607&gt;7,8,IF(F70607=0,1,F70607)),pitches[],2,FALSE)+VLOOKUP(IF(E70607&gt;2,3,E70607),smatchups[],2,FALSE)</f>
        <v>#N/A</v>
      </c>
      <c r="K70607" t="e">
        <f t="shared" si="3353"/>
        <v>#N/A</v>
      </c>
      <c r="L70607" t="e">
        <f t="shared" si="3352"/>
        <v>#N/A</v>
      </c>
      <c r="M70607" t="e">
        <f t="shared" si="3354"/>
        <v>#N/A</v>
      </c>
    </row>
    <row r="70608" spans="10:13" x14ac:dyDescent="0.35">
      <c r="J70608" t="e">
        <f>wOBA+VLOOKUP(D70608,order[],2,FALSE)+VLOOKUP(IF(F70608&gt;7,8,IF(F70608=0,1,F70608)),pitches[],2,FALSE)+VLOOKUP(IF(E70608&gt;2,3,E70608),smatchups[],2,FALSE)</f>
        <v>#N/A</v>
      </c>
      <c r="K70608" t="e">
        <f t="shared" si="3353"/>
        <v>#N/A</v>
      </c>
      <c r="L70608" t="e">
        <f t="shared" si="3352"/>
        <v>#N/A</v>
      </c>
      <c r="M70608" t="e">
        <f t="shared" si="3354"/>
        <v>#N/A</v>
      </c>
    </row>
    <row r="70609" spans="10:13" x14ac:dyDescent="0.35">
      <c r="J70609" t="e">
        <f>wOBA+VLOOKUP(D70609,order[],2,FALSE)+VLOOKUP(IF(F70609&gt;7,8,IF(F70609=0,1,F70609)),pitches[],2,FALSE)+VLOOKUP(IF(E70609&gt;2,3,E70609),smatchups[],2,FALSE)</f>
        <v>#N/A</v>
      </c>
      <c r="K70609" t="e">
        <f t="shared" si="3353"/>
        <v>#N/A</v>
      </c>
      <c r="L70609" t="e">
        <f t="shared" si="3352"/>
        <v>#N/A</v>
      </c>
      <c r="M70609" t="e">
        <f t="shared" si="3354"/>
        <v>#N/A</v>
      </c>
    </row>
    <row r="70610" spans="10:13" x14ac:dyDescent="0.35">
      <c r="J70610" t="e">
        <f>wOBA+VLOOKUP(D70610,order[],2,FALSE)+VLOOKUP(IF(F70610&gt;7,8,IF(F70610=0,1,F70610)),pitches[],2,FALSE)+VLOOKUP(IF(E70610&gt;2,3,E70610),smatchups[],2,FALSE)</f>
        <v>#N/A</v>
      </c>
      <c r="K70610" t="e">
        <f t="shared" si="3353"/>
        <v>#N/A</v>
      </c>
      <c r="L70610" t="e">
        <f t="shared" si="3352"/>
        <v>#N/A</v>
      </c>
      <c r="M70610" t="e">
        <f t="shared" si="3354"/>
        <v>#N/A</v>
      </c>
    </row>
    <row r="70611" spans="10:13" x14ac:dyDescent="0.35">
      <c r="J70611" t="e">
        <f>wOBA+VLOOKUP(D70611,order[],2,FALSE)+VLOOKUP(IF(F70611&gt;7,8,IF(F70611=0,1,F70611)),pitches[],2,FALSE)+VLOOKUP(IF(E70611&gt;2,3,E70611),smatchups[],2,FALSE)</f>
        <v>#N/A</v>
      </c>
      <c r="K70611" t="e">
        <f t="shared" si="3353"/>
        <v>#N/A</v>
      </c>
      <c r="L70611" t="e">
        <f t="shared" si="3352"/>
        <v>#N/A</v>
      </c>
      <c r="M70611" t="e">
        <f t="shared" si="3354"/>
        <v>#N/A</v>
      </c>
    </row>
    <row r="70612" spans="10:13" x14ac:dyDescent="0.35">
      <c r="J70612" t="e">
        <f>wOBA+VLOOKUP(D70612,order[],2,FALSE)+VLOOKUP(IF(F70612&gt;7,8,IF(F70612=0,1,F70612)),pitches[],2,FALSE)+VLOOKUP(IF(E70612&gt;2,3,E70612),smatchups[],2,FALSE)</f>
        <v>#N/A</v>
      </c>
      <c r="K70612" t="e">
        <f t="shared" si="3353"/>
        <v>#N/A</v>
      </c>
      <c r="L70612" t="e">
        <f t="shared" si="3352"/>
        <v>#N/A</v>
      </c>
      <c r="M70612" t="e">
        <f t="shared" si="3354"/>
        <v>#N/A</v>
      </c>
    </row>
    <row r="70613" spans="10:13" x14ac:dyDescent="0.35">
      <c r="J70613" t="e">
        <f>wOBA+VLOOKUP(D70613,order[],2,FALSE)+VLOOKUP(IF(F70613&gt;7,8,IF(F70613=0,1,F70613)),pitches[],2,FALSE)+VLOOKUP(IF(E70613&gt;2,3,E70613),smatchups[],2,FALSE)</f>
        <v>#N/A</v>
      </c>
      <c r="K70613" t="e">
        <f t="shared" si="3353"/>
        <v>#N/A</v>
      </c>
      <c r="L70613" t="e">
        <f t="shared" si="3352"/>
        <v>#N/A</v>
      </c>
      <c r="M70613" t="e">
        <f t="shared" si="3354"/>
        <v>#N/A</v>
      </c>
    </row>
    <row r="70614" spans="10:13" x14ac:dyDescent="0.35">
      <c r="J70614" t="e">
        <f>wOBA+VLOOKUP(D70614,order[],2,FALSE)+VLOOKUP(IF(F70614&gt;7,8,IF(F70614=0,1,F70614)),pitches[],2,FALSE)+VLOOKUP(IF(E70614&gt;2,3,E70614),smatchups[],2,FALSE)</f>
        <v>#N/A</v>
      </c>
      <c r="K70614" t="e">
        <f t="shared" si="3353"/>
        <v>#N/A</v>
      </c>
      <c r="L70614" t="e">
        <f t="shared" si="3352"/>
        <v>#N/A</v>
      </c>
      <c r="M70614" t="e">
        <f t="shared" si="3354"/>
        <v>#N/A</v>
      </c>
    </row>
    <row r="70615" spans="10:13" x14ac:dyDescent="0.35">
      <c r="J70615" t="e">
        <f>wOBA+VLOOKUP(D70615,order[],2,FALSE)+VLOOKUP(IF(F70615&gt;7,8,IF(F70615=0,1,F70615)),pitches[],2,FALSE)+VLOOKUP(IF(E70615&gt;2,3,E70615),smatchups[],2,FALSE)</f>
        <v>#N/A</v>
      </c>
      <c r="K70615" t="e">
        <f t="shared" si="3353"/>
        <v>#N/A</v>
      </c>
      <c r="L70615" t="e">
        <f t="shared" si="3352"/>
        <v>#N/A</v>
      </c>
      <c r="M70615" t="e">
        <f t="shared" si="3354"/>
        <v>#N/A</v>
      </c>
    </row>
    <row r="70616" spans="10:13" x14ac:dyDescent="0.35">
      <c r="J70616" t="e">
        <f>wOBA+VLOOKUP(D70616,order[],2,FALSE)+VLOOKUP(IF(F70616&gt;7,8,IF(F70616=0,1,F70616)),pitches[],2,FALSE)+VLOOKUP(IF(E70616&gt;2,3,E70616),smatchups[],2,FALSE)</f>
        <v>#N/A</v>
      </c>
      <c r="K70616" t="e">
        <f t="shared" si="3353"/>
        <v>#N/A</v>
      </c>
      <c r="L70616" t="e">
        <f t="shared" si="3352"/>
        <v>#N/A</v>
      </c>
      <c r="M70616" t="e">
        <f t="shared" si="3354"/>
        <v>#N/A</v>
      </c>
    </row>
    <row r="70617" spans="10:13" x14ac:dyDescent="0.35">
      <c r="J70617" t="e">
        <f>wOBA+VLOOKUP(D70617,order[],2,FALSE)+VLOOKUP(IF(F70617&gt;7,8,IF(F70617=0,1,F70617)),pitches[],2,FALSE)+VLOOKUP(IF(E70617&gt;2,3,E70617),smatchups[],2,FALSE)</f>
        <v>#N/A</v>
      </c>
      <c r="K70617" t="e">
        <f t="shared" si="3353"/>
        <v>#N/A</v>
      </c>
      <c r="L70617" t="e">
        <f t="shared" si="3352"/>
        <v>#N/A</v>
      </c>
      <c r="M70617" t="e">
        <f t="shared" si="3354"/>
        <v>#N/A</v>
      </c>
    </row>
    <row r="70618" spans="10:13" x14ac:dyDescent="0.35">
      <c r="J70618" t="e">
        <f>wOBA+VLOOKUP(D70618,order[],2,FALSE)+VLOOKUP(IF(F70618&gt;7,8,IF(F70618=0,1,F70618)),pitches[],2,FALSE)+VLOOKUP(IF(E70618&gt;2,3,E70618),smatchups[],2,FALSE)</f>
        <v>#N/A</v>
      </c>
      <c r="K70618" t="e">
        <f t="shared" si="3353"/>
        <v>#N/A</v>
      </c>
      <c r="L70618" t="e">
        <f t="shared" si="3352"/>
        <v>#N/A</v>
      </c>
      <c r="M70618" t="e">
        <f t="shared" si="3354"/>
        <v>#N/A</v>
      </c>
    </row>
    <row r="70619" spans="10:13" x14ac:dyDescent="0.35">
      <c r="J70619" t="e">
        <f>wOBA+VLOOKUP(D70619,order[],2,FALSE)+VLOOKUP(IF(F70619&gt;7,8,IF(F70619=0,1,F70619)),pitches[],2,FALSE)+VLOOKUP(IF(E70619&gt;2,3,E70619),smatchups[],2,FALSE)</f>
        <v>#N/A</v>
      </c>
      <c r="K70619" t="e">
        <f t="shared" si="3353"/>
        <v>#N/A</v>
      </c>
      <c r="L70619" t="e">
        <f t="shared" si="3352"/>
        <v>#N/A</v>
      </c>
      <c r="M70619" t="e">
        <f t="shared" si="3354"/>
        <v>#N/A</v>
      </c>
    </row>
    <row r="70620" spans="10:13" x14ac:dyDescent="0.35">
      <c r="J70620" t="e">
        <f>wOBA+VLOOKUP(D70620,order[],2,FALSE)+VLOOKUP(IF(F70620&gt;7,8,IF(F70620=0,1,F70620)),pitches[],2,FALSE)+VLOOKUP(IF(E70620&gt;2,3,E70620),smatchups[],2,FALSE)</f>
        <v>#N/A</v>
      </c>
      <c r="K70620" t="e">
        <f t="shared" si="3353"/>
        <v>#N/A</v>
      </c>
      <c r="L70620" t="e">
        <f t="shared" si="3352"/>
        <v>#N/A</v>
      </c>
      <c r="M70620" t="e">
        <f t="shared" si="3354"/>
        <v>#N/A</v>
      </c>
    </row>
    <row r="70621" spans="10:13" x14ac:dyDescent="0.35">
      <c r="J70621" t="e">
        <f>wOBA+VLOOKUP(D70621,order[],2,FALSE)+VLOOKUP(IF(F70621&gt;7,8,IF(F70621=0,1,F70621)),pitches[],2,FALSE)+VLOOKUP(IF(E70621&gt;2,3,E70621),smatchups[],2,FALSE)</f>
        <v>#N/A</v>
      </c>
      <c r="K70621" t="e">
        <f t="shared" si="3353"/>
        <v>#N/A</v>
      </c>
      <c r="L70621" t="e">
        <f t="shared" si="3352"/>
        <v>#N/A</v>
      </c>
      <c r="M70621" t="e">
        <f t="shared" si="3354"/>
        <v>#N/A</v>
      </c>
    </row>
    <row r="70622" spans="10:13" x14ac:dyDescent="0.35">
      <c r="J70622" t="e">
        <f>wOBA+VLOOKUP(D70622,order[],2,FALSE)+VLOOKUP(IF(F70622&gt;7,8,IF(F70622=0,1,F70622)),pitches[],2,FALSE)+VLOOKUP(IF(E70622&gt;2,3,E70622),smatchups[],2,FALSE)</f>
        <v>#N/A</v>
      </c>
      <c r="K70622" t="e">
        <f t="shared" si="3353"/>
        <v>#N/A</v>
      </c>
      <c r="L70622" t="e">
        <f t="shared" si="3352"/>
        <v>#N/A</v>
      </c>
      <c r="M70622" t="e">
        <f t="shared" si="3354"/>
        <v>#N/A</v>
      </c>
    </row>
    <row r="70623" spans="10:13" x14ac:dyDescent="0.35">
      <c r="J70623" t="e">
        <f>wOBA+VLOOKUP(D70623,order[],2,FALSE)+VLOOKUP(IF(F70623&gt;7,8,IF(F70623=0,1,F70623)),pitches[],2,FALSE)+VLOOKUP(IF(E70623&gt;2,3,E70623),smatchups[],2,FALSE)</f>
        <v>#N/A</v>
      </c>
      <c r="K70623" t="e">
        <f t="shared" si="3353"/>
        <v>#N/A</v>
      </c>
      <c r="L70623" t="e">
        <f t="shared" si="3352"/>
        <v>#N/A</v>
      </c>
      <c r="M70623" t="e">
        <f t="shared" si="3354"/>
        <v>#N/A</v>
      </c>
    </row>
    <row r="70624" spans="10:13" x14ac:dyDescent="0.35">
      <c r="J70624" t="e">
        <f>wOBA+VLOOKUP(D70624,order[],2,FALSE)+VLOOKUP(IF(F70624&gt;7,8,IF(F70624=0,1,F70624)),pitches[],2,FALSE)+VLOOKUP(IF(E70624&gt;2,3,E70624),smatchups[],2,FALSE)</f>
        <v>#N/A</v>
      </c>
      <c r="K70624" t="e">
        <f t="shared" si="3353"/>
        <v>#N/A</v>
      </c>
      <c r="L70624" t="e">
        <f t="shared" si="3352"/>
        <v>#N/A</v>
      </c>
      <c r="M70624" t="e">
        <f t="shared" si="3354"/>
        <v>#N/A</v>
      </c>
    </row>
    <row r="70625" spans="10:13" x14ac:dyDescent="0.35">
      <c r="J70625" t="e">
        <f>wOBA+VLOOKUP(D70625,order[],2,FALSE)+VLOOKUP(IF(F70625&gt;7,8,IF(F70625=0,1,F70625)),pitches[],2,FALSE)+VLOOKUP(IF(E70625&gt;2,3,E70625),smatchups[],2,FALSE)</f>
        <v>#N/A</v>
      </c>
      <c r="K70625" t="e">
        <f t="shared" si="3353"/>
        <v>#N/A</v>
      </c>
      <c r="L70625" t="e">
        <f t="shared" si="3352"/>
        <v>#N/A</v>
      </c>
      <c r="M70625" t="e">
        <f t="shared" si="3354"/>
        <v>#N/A</v>
      </c>
    </row>
    <row r="70626" spans="10:13" x14ac:dyDescent="0.35">
      <c r="J70626" t="e">
        <f>wOBA+VLOOKUP(D70626,order[],2,FALSE)+VLOOKUP(IF(F70626&gt;7,8,IF(F70626=0,1,F70626)),pitches[],2,FALSE)+VLOOKUP(IF(E70626&gt;2,3,E70626),smatchups[],2,FALSE)</f>
        <v>#N/A</v>
      </c>
      <c r="K70626" t="e">
        <f t="shared" si="3353"/>
        <v>#N/A</v>
      </c>
      <c r="L70626" t="e">
        <f t="shared" si="3352"/>
        <v>#N/A</v>
      </c>
      <c r="M70626" t="e">
        <f t="shared" si="3354"/>
        <v>#N/A</v>
      </c>
    </row>
    <row r="70627" spans="10:13" x14ac:dyDescent="0.35">
      <c r="J70627" t="e">
        <f>wOBA+VLOOKUP(D70627,order[],2,FALSE)+VLOOKUP(IF(F70627&gt;7,8,IF(F70627=0,1,F70627)),pitches[],2,FALSE)+VLOOKUP(IF(E70627&gt;2,3,E70627),smatchups[],2,FALSE)</f>
        <v>#N/A</v>
      </c>
      <c r="K70627" t="e">
        <f t="shared" si="3353"/>
        <v>#N/A</v>
      </c>
      <c r="L70627" t="e">
        <f t="shared" si="3352"/>
        <v>#N/A</v>
      </c>
      <c r="M70627" t="e">
        <f t="shared" si="3354"/>
        <v>#N/A</v>
      </c>
    </row>
    <row r="70628" spans="10:13" x14ac:dyDescent="0.35">
      <c r="J70628" t="e">
        <f>wOBA+VLOOKUP(D70628,order[],2,FALSE)+VLOOKUP(IF(F70628&gt;7,8,IF(F70628=0,1,F70628)),pitches[],2,FALSE)+VLOOKUP(IF(E70628&gt;2,3,E70628),smatchups[],2,FALSE)</f>
        <v>#N/A</v>
      </c>
      <c r="K70628" t="e">
        <f t="shared" si="3353"/>
        <v>#N/A</v>
      </c>
      <c r="L70628" t="e">
        <f t="shared" si="3352"/>
        <v>#N/A</v>
      </c>
      <c r="M70628" t="e">
        <f t="shared" si="3354"/>
        <v>#N/A</v>
      </c>
    </row>
    <row r="70629" spans="10:13" x14ac:dyDescent="0.35">
      <c r="J70629" t="e">
        <f>wOBA+VLOOKUP(D70629,order[],2,FALSE)+VLOOKUP(IF(F70629&gt;7,8,IF(F70629=0,1,F70629)),pitches[],2,FALSE)+VLOOKUP(IF(E70629&gt;2,3,E70629),smatchups[],2,FALSE)</f>
        <v>#N/A</v>
      </c>
      <c r="K70629" t="e">
        <f t="shared" si="3353"/>
        <v>#N/A</v>
      </c>
      <c r="L70629" t="e">
        <f t="shared" si="3352"/>
        <v>#N/A</v>
      </c>
      <c r="M70629" t="e">
        <f t="shared" si="3354"/>
        <v>#N/A</v>
      </c>
    </row>
    <row r="70630" spans="10:13" x14ac:dyDescent="0.35">
      <c r="J70630" t="e">
        <f>wOBA+VLOOKUP(D70630,order[],2,FALSE)+VLOOKUP(IF(F70630&gt;7,8,IF(F70630=0,1,F70630)),pitches[],2,FALSE)+VLOOKUP(IF(E70630&gt;2,3,E70630),smatchups[],2,FALSE)</f>
        <v>#N/A</v>
      </c>
      <c r="K70630" t="e">
        <f t="shared" si="3353"/>
        <v>#N/A</v>
      </c>
      <c r="L70630" t="e">
        <f t="shared" si="3352"/>
        <v>#N/A</v>
      </c>
      <c r="M70630" t="e">
        <f t="shared" si="3354"/>
        <v>#N/A</v>
      </c>
    </row>
    <row r="70631" spans="10:13" x14ac:dyDescent="0.35">
      <c r="J70631" t="e">
        <f>wOBA+VLOOKUP(D70631,order[],2,FALSE)+VLOOKUP(IF(F70631&gt;7,8,IF(F70631=0,1,F70631)),pitches[],2,FALSE)+VLOOKUP(IF(E70631&gt;2,3,E70631),smatchups[],2,FALSE)</f>
        <v>#N/A</v>
      </c>
      <c r="K70631" t="e">
        <f t="shared" si="3353"/>
        <v>#N/A</v>
      </c>
      <c r="L70631" t="e">
        <f t="shared" si="3352"/>
        <v>#N/A</v>
      </c>
      <c r="M70631" t="e">
        <f t="shared" si="3354"/>
        <v>#N/A</v>
      </c>
    </row>
    <row r="70632" spans="10:13" x14ac:dyDescent="0.35">
      <c r="J70632" t="e">
        <f>wOBA+VLOOKUP(D70632,order[],2,FALSE)+VLOOKUP(IF(F70632&gt;7,8,IF(F70632=0,1,F70632)),pitches[],2,FALSE)+VLOOKUP(IF(E70632&gt;2,3,E70632),smatchups[],2,FALSE)</f>
        <v>#N/A</v>
      </c>
      <c r="K70632" t="e">
        <f t="shared" si="3353"/>
        <v>#N/A</v>
      </c>
      <c r="L70632" t="e">
        <f t="shared" si="3352"/>
        <v>#N/A</v>
      </c>
      <c r="M70632" t="e">
        <f t="shared" si="3354"/>
        <v>#N/A</v>
      </c>
    </row>
    <row r="70633" spans="10:13" x14ac:dyDescent="0.35">
      <c r="J70633" t="e">
        <f>wOBA+VLOOKUP(D70633,order[],2,FALSE)+VLOOKUP(IF(F70633&gt;7,8,IF(F70633=0,1,F70633)),pitches[],2,FALSE)+VLOOKUP(IF(E70633&gt;2,3,E70633),smatchups[],2,FALSE)</f>
        <v>#N/A</v>
      </c>
      <c r="K70633" t="e">
        <f t="shared" si="3353"/>
        <v>#N/A</v>
      </c>
      <c r="L70633" t="e">
        <f t="shared" si="3352"/>
        <v>#N/A</v>
      </c>
      <c r="M70633" t="e">
        <f t="shared" si="3354"/>
        <v>#N/A</v>
      </c>
    </row>
    <row r="70634" spans="10:13" x14ac:dyDescent="0.35">
      <c r="J70634" t="e">
        <f>wOBA+VLOOKUP(D70634,order[],2,FALSE)+VLOOKUP(IF(F70634&gt;7,8,IF(F70634=0,1,F70634)),pitches[],2,FALSE)+VLOOKUP(IF(E70634&gt;2,3,E70634),smatchups[],2,FALSE)</f>
        <v>#N/A</v>
      </c>
      <c r="K70634" t="e">
        <f t="shared" si="3353"/>
        <v>#N/A</v>
      </c>
      <c r="L70634" t="e">
        <f t="shared" si="3352"/>
        <v>#N/A</v>
      </c>
      <c r="M70634" t="e">
        <f t="shared" si="3354"/>
        <v>#N/A</v>
      </c>
    </row>
    <row r="70635" spans="10:13" x14ac:dyDescent="0.35">
      <c r="J70635" t="e">
        <f>wOBA+VLOOKUP(D70635,order[],2,FALSE)+VLOOKUP(IF(F70635&gt;7,8,IF(F70635=0,1,F70635)),pitches[],2,FALSE)+VLOOKUP(IF(E70635&gt;2,3,E70635),smatchups[],2,FALSE)</f>
        <v>#N/A</v>
      </c>
      <c r="K70635" t="e">
        <f t="shared" si="3353"/>
        <v>#N/A</v>
      </c>
      <c r="L70635" t="e">
        <f t="shared" si="3352"/>
        <v>#N/A</v>
      </c>
      <c r="M70635" t="e">
        <f t="shared" si="3354"/>
        <v>#N/A</v>
      </c>
    </row>
    <row r="70636" spans="10:13" x14ac:dyDescent="0.35">
      <c r="J70636" t="e">
        <f>wOBA+VLOOKUP(D70636,order[],2,FALSE)+VLOOKUP(IF(F70636&gt;7,8,IF(F70636=0,1,F70636)),pitches[],2,FALSE)+VLOOKUP(IF(E70636&gt;2,3,E70636),smatchups[],2,FALSE)</f>
        <v>#N/A</v>
      </c>
      <c r="K70636" t="e">
        <f t="shared" si="3353"/>
        <v>#N/A</v>
      </c>
      <c r="L70636" t="e">
        <f t="shared" si="3352"/>
        <v>#N/A</v>
      </c>
      <c r="M70636" t="e">
        <f t="shared" si="3354"/>
        <v>#N/A</v>
      </c>
    </row>
    <row r="70637" spans="10:13" x14ac:dyDescent="0.35">
      <c r="J70637" t="e">
        <f>wOBA+VLOOKUP(D70637,order[],2,FALSE)+VLOOKUP(IF(F70637&gt;7,8,IF(F70637=0,1,F70637)),pitches[],2,FALSE)+VLOOKUP(IF(E70637&gt;2,3,E70637),smatchups[],2,FALSE)</f>
        <v>#N/A</v>
      </c>
      <c r="K70637" t="e">
        <f t="shared" si="3353"/>
        <v>#N/A</v>
      </c>
      <c r="L70637" t="e">
        <f t="shared" si="3352"/>
        <v>#N/A</v>
      </c>
      <c r="M70637" t="e">
        <f t="shared" si="3354"/>
        <v>#N/A</v>
      </c>
    </row>
    <row r="70638" spans="10:13" x14ac:dyDescent="0.35">
      <c r="J70638" t="e">
        <f>wOBA+VLOOKUP(D70638,order[],2,FALSE)+VLOOKUP(IF(F70638&gt;7,8,IF(F70638=0,1,F70638)),pitches[],2,FALSE)+VLOOKUP(IF(E70638&gt;2,3,E70638),smatchups[],2,FALSE)</f>
        <v>#N/A</v>
      </c>
      <c r="K70638" t="e">
        <f t="shared" si="3353"/>
        <v>#N/A</v>
      </c>
      <c r="L70638" t="e">
        <f t="shared" si="3352"/>
        <v>#N/A</v>
      </c>
      <c r="M70638" t="e">
        <f t="shared" si="3354"/>
        <v>#N/A</v>
      </c>
    </row>
    <row r="70639" spans="10:13" x14ac:dyDescent="0.35">
      <c r="J70639" t="e">
        <f>wOBA+VLOOKUP(D70639,order[],2,FALSE)+VLOOKUP(IF(F70639&gt;7,8,IF(F70639=0,1,F70639)),pitches[],2,FALSE)+VLOOKUP(IF(E70639&gt;2,3,E70639),smatchups[],2,FALSE)</f>
        <v>#N/A</v>
      </c>
      <c r="K70639" t="e">
        <f t="shared" si="3353"/>
        <v>#N/A</v>
      </c>
      <c r="L70639" t="e">
        <f t="shared" si="3352"/>
        <v>#N/A</v>
      </c>
      <c r="M70639" t="e">
        <f t="shared" si="3354"/>
        <v>#N/A</v>
      </c>
    </row>
    <row r="70640" spans="10:13" x14ac:dyDescent="0.35">
      <c r="J70640" t="e">
        <f>wOBA+VLOOKUP(D70640,order[],2,FALSE)+VLOOKUP(IF(F70640&gt;7,8,IF(F70640=0,1,F70640)),pitches[],2,FALSE)+VLOOKUP(IF(E70640&gt;2,3,E70640),smatchups[],2,FALSE)</f>
        <v>#N/A</v>
      </c>
      <c r="K70640" t="e">
        <f t="shared" si="3353"/>
        <v>#N/A</v>
      </c>
      <c r="L70640" t="e">
        <f t="shared" si="3352"/>
        <v>#N/A</v>
      </c>
      <c r="M70640" t="e">
        <f t="shared" si="3354"/>
        <v>#N/A</v>
      </c>
    </row>
    <row r="70641" spans="10:13" x14ac:dyDescent="0.35">
      <c r="J70641" t="e">
        <f>wOBA+VLOOKUP(D70641,order[],2,FALSE)+VLOOKUP(IF(F70641&gt;7,8,IF(F70641=0,1,F70641)),pitches[],2,FALSE)+VLOOKUP(IF(E70641&gt;2,3,E70641),smatchups[],2,FALSE)</f>
        <v>#N/A</v>
      </c>
      <c r="K70641" t="e">
        <f t="shared" si="3353"/>
        <v>#N/A</v>
      </c>
      <c r="L70641" t="e">
        <f t="shared" si="3352"/>
        <v>#N/A</v>
      </c>
      <c r="M70641" t="e">
        <f t="shared" si="3354"/>
        <v>#N/A</v>
      </c>
    </row>
    <row r="70642" spans="10:13" x14ac:dyDescent="0.35">
      <c r="J70642" t="e">
        <f>wOBA+VLOOKUP(D70642,order[],2,FALSE)+VLOOKUP(IF(F70642&gt;7,8,IF(F70642=0,1,F70642)),pitches[],2,FALSE)+VLOOKUP(IF(E70642&gt;2,3,E70642),smatchups[],2,FALSE)</f>
        <v>#N/A</v>
      </c>
      <c r="K70642" t="e">
        <f t="shared" si="3353"/>
        <v>#N/A</v>
      </c>
      <c r="L70642" t="e">
        <f t="shared" si="3352"/>
        <v>#N/A</v>
      </c>
      <c r="M70642" t="e">
        <f t="shared" si="3354"/>
        <v>#N/A</v>
      </c>
    </row>
    <row r="70643" spans="10:13" x14ac:dyDescent="0.35">
      <c r="J70643" t="e">
        <f>wOBA+VLOOKUP(D70643,order[],2,FALSE)+VLOOKUP(IF(F70643&gt;7,8,IF(F70643=0,1,F70643)),pitches[],2,FALSE)+VLOOKUP(IF(E70643&gt;2,3,E70643),smatchups[],2,FALSE)</f>
        <v>#N/A</v>
      </c>
      <c r="K70643" t="e">
        <f t="shared" si="3353"/>
        <v>#N/A</v>
      </c>
      <c r="L70643" t="e">
        <f t="shared" si="3352"/>
        <v>#N/A</v>
      </c>
      <c r="M70643" t="e">
        <f t="shared" si="3354"/>
        <v>#N/A</v>
      </c>
    </row>
    <row r="70644" spans="10:13" x14ac:dyDescent="0.35">
      <c r="J70644" t="e">
        <f>wOBA+VLOOKUP(D70644,order[],2,FALSE)+VLOOKUP(IF(F70644&gt;7,8,IF(F70644=0,1,F70644)),pitches[],2,FALSE)+VLOOKUP(IF(E70644&gt;2,3,E70644),smatchups[],2,FALSE)</f>
        <v>#N/A</v>
      </c>
      <c r="K70644" t="e">
        <f t="shared" si="3353"/>
        <v>#N/A</v>
      </c>
      <c r="L70644" t="e">
        <f t="shared" si="3352"/>
        <v>#N/A</v>
      </c>
      <c r="M70644" t="e">
        <f t="shared" si="3354"/>
        <v>#N/A</v>
      </c>
    </row>
    <row r="70645" spans="10:13" x14ac:dyDescent="0.35">
      <c r="J70645" t="e">
        <f>wOBA+VLOOKUP(D70645,order[],2,FALSE)+VLOOKUP(IF(F70645&gt;7,8,IF(F70645=0,1,F70645)),pitches[],2,FALSE)+VLOOKUP(IF(E70645&gt;2,3,E70645),smatchups[],2,FALSE)</f>
        <v>#N/A</v>
      </c>
      <c r="K70645" t="e">
        <f t="shared" si="3353"/>
        <v>#N/A</v>
      </c>
      <c r="L70645" t="e">
        <f t="shared" si="3352"/>
        <v>#N/A</v>
      </c>
      <c r="M70645" t="e">
        <f t="shared" si="3354"/>
        <v>#N/A</v>
      </c>
    </row>
    <row r="70646" spans="10:13" x14ac:dyDescent="0.35">
      <c r="J70646" t="e">
        <f>wOBA+VLOOKUP(D70646,order[],2,FALSE)+VLOOKUP(IF(F70646&gt;7,8,IF(F70646=0,1,F70646)),pitches[],2,FALSE)+VLOOKUP(IF(E70646&gt;2,3,E70646),smatchups[],2,FALSE)</f>
        <v>#N/A</v>
      </c>
      <c r="K70646" t="e">
        <f t="shared" si="3353"/>
        <v>#N/A</v>
      </c>
      <c r="L70646" t="e">
        <f t="shared" si="3352"/>
        <v>#N/A</v>
      </c>
      <c r="M70646" t="e">
        <f t="shared" si="3354"/>
        <v>#N/A</v>
      </c>
    </row>
    <row r="70647" spans="10:13" x14ac:dyDescent="0.35">
      <c r="J70647" t="e">
        <f>wOBA+VLOOKUP(D70647,order[],2,FALSE)+VLOOKUP(IF(F70647&gt;7,8,IF(F70647=0,1,F70647)),pitches[],2,FALSE)+VLOOKUP(IF(E70647&gt;2,3,E70647),smatchups[],2,FALSE)</f>
        <v>#N/A</v>
      </c>
      <c r="K70647" t="e">
        <f t="shared" si="3353"/>
        <v>#N/A</v>
      </c>
      <c r="L70647" t="e">
        <f t="shared" si="3352"/>
        <v>#N/A</v>
      </c>
      <c r="M70647" t="e">
        <f t="shared" si="3354"/>
        <v>#N/A</v>
      </c>
    </row>
    <row r="70648" spans="10:13" x14ac:dyDescent="0.35">
      <c r="J70648" t="e">
        <f>wOBA+VLOOKUP(D70648,order[],2,FALSE)+VLOOKUP(IF(F70648&gt;7,8,IF(F70648=0,1,F70648)),pitches[],2,FALSE)+VLOOKUP(IF(E70648&gt;2,3,E70648),smatchups[],2,FALSE)</f>
        <v>#N/A</v>
      </c>
      <c r="K70648" t="e">
        <f t="shared" si="3353"/>
        <v>#N/A</v>
      </c>
      <c r="L70648" t="e">
        <f t="shared" si="3352"/>
        <v>#N/A</v>
      </c>
      <c r="M70648" t="e">
        <f t="shared" si="3354"/>
        <v>#N/A</v>
      </c>
    </row>
    <row r="70649" spans="10:13" x14ac:dyDescent="0.35">
      <c r="J70649" t="e">
        <f>wOBA+VLOOKUP(D70649,order[],2,FALSE)+VLOOKUP(IF(F70649&gt;7,8,IF(F70649=0,1,F70649)),pitches[],2,FALSE)+VLOOKUP(IF(E70649&gt;2,3,E70649),smatchups[],2,FALSE)</f>
        <v>#N/A</v>
      </c>
      <c r="K70649" t="e">
        <f t="shared" si="3353"/>
        <v>#N/A</v>
      </c>
      <c r="L70649" t="e">
        <f t="shared" si="3352"/>
        <v>#N/A</v>
      </c>
      <c r="M70649" t="e">
        <f t="shared" si="3354"/>
        <v>#N/A</v>
      </c>
    </row>
    <row r="70650" spans="10:13" x14ac:dyDescent="0.35">
      <c r="J70650" t="e">
        <f>wOBA+VLOOKUP(D70650,order[],2,FALSE)+VLOOKUP(IF(F70650&gt;7,8,IF(F70650=0,1,F70650)),pitches[],2,FALSE)+VLOOKUP(IF(E70650&gt;2,3,E70650),smatchups[],2,FALSE)</f>
        <v>#N/A</v>
      </c>
      <c r="K70650" t="e">
        <f t="shared" si="3353"/>
        <v>#N/A</v>
      </c>
      <c r="L70650" t="e">
        <f t="shared" si="3352"/>
        <v>#N/A</v>
      </c>
      <c r="M70650" t="e">
        <f t="shared" si="3354"/>
        <v>#N/A</v>
      </c>
    </row>
    <row r="70651" spans="10:13" x14ac:dyDescent="0.35">
      <c r="J70651" t="e">
        <f>wOBA+VLOOKUP(D70651,order[],2,FALSE)+VLOOKUP(IF(F70651&gt;7,8,IF(F70651=0,1,F70651)),pitches[],2,FALSE)+VLOOKUP(IF(E70651&gt;2,3,E70651),smatchups[],2,FALSE)</f>
        <v>#N/A</v>
      </c>
      <c r="K70651" t="e">
        <f t="shared" si="3353"/>
        <v>#N/A</v>
      </c>
      <c r="L70651" t="e">
        <f t="shared" si="3352"/>
        <v>#N/A</v>
      </c>
      <c r="M70651" t="e">
        <f t="shared" si="3354"/>
        <v>#N/A</v>
      </c>
    </row>
    <row r="70652" spans="10:13" x14ac:dyDescent="0.35">
      <c r="J70652" t="e">
        <f>wOBA+VLOOKUP(D70652,order[],2,FALSE)+VLOOKUP(IF(F70652&gt;7,8,IF(F70652=0,1,F70652)),pitches[],2,FALSE)+VLOOKUP(IF(E70652&gt;2,3,E70652),smatchups[],2,FALSE)</f>
        <v>#N/A</v>
      </c>
      <c r="K70652" t="e">
        <f t="shared" si="3353"/>
        <v>#N/A</v>
      </c>
      <c r="L70652" t="e">
        <f t="shared" si="3352"/>
        <v>#N/A</v>
      </c>
      <c r="M70652" t="e">
        <f t="shared" si="3354"/>
        <v>#N/A</v>
      </c>
    </row>
    <row r="70653" spans="10:13" x14ac:dyDescent="0.35">
      <c r="J70653" t="e">
        <f>wOBA+VLOOKUP(D70653,order[],2,FALSE)+VLOOKUP(IF(F70653&gt;7,8,IF(F70653=0,1,F70653)),pitches[],2,FALSE)+VLOOKUP(IF(E70653&gt;2,3,E70653),smatchups[],2,FALSE)</f>
        <v>#N/A</v>
      </c>
      <c r="K70653" t="e">
        <f t="shared" si="3353"/>
        <v>#N/A</v>
      </c>
      <c r="L70653" t="e">
        <f t="shared" si="3352"/>
        <v>#N/A</v>
      </c>
      <c r="M70653" t="e">
        <f t="shared" si="3354"/>
        <v>#N/A</v>
      </c>
    </row>
    <row r="70654" spans="10:13" x14ac:dyDescent="0.35">
      <c r="J70654" t="e">
        <f>wOBA+VLOOKUP(D70654,order[],2,FALSE)+VLOOKUP(IF(F70654&gt;7,8,IF(F70654=0,1,F70654)),pitches[],2,FALSE)+VLOOKUP(IF(E70654&gt;2,3,E70654),smatchups[],2,FALSE)</f>
        <v>#N/A</v>
      </c>
      <c r="K70654" t="e">
        <f t="shared" si="3353"/>
        <v>#N/A</v>
      </c>
      <c r="L70654" t="e">
        <f t="shared" si="3352"/>
        <v>#N/A</v>
      </c>
      <c r="M70654" t="e">
        <f t="shared" si="3354"/>
        <v>#N/A</v>
      </c>
    </row>
    <row r="70655" spans="10:13" x14ac:dyDescent="0.35">
      <c r="J70655" t="e">
        <f>wOBA+VLOOKUP(D70655,order[],2,FALSE)+VLOOKUP(IF(F70655&gt;7,8,IF(F70655=0,1,F70655)),pitches[],2,FALSE)+VLOOKUP(IF(E70655&gt;2,3,E70655),smatchups[],2,FALSE)</f>
        <v>#N/A</v>
      </c>
      <c r="K70655" t="e">
        <f t="shared" si="3353"/>
        <v>#N/A</v>
      </c>
      <c r="L70655" t="e">
        <f t="shared" si="3352"/>
        <v>#N/A</v>
      </c>
      <c r="M70655" t="e">
        <f t="shared" si="3354"/>
        <v>#N/A</v>
      </c>
    </row>
    <row r="70656" spans="10:13" x14ac:dyDescent="0.35">
      <c r="J70656" t="e">
        <f>wOBA+VLOOKUP(D70656,order[],2,FALSE)+VLOOKUP(IF(F70656&gt;7,8,IF(F70656=0,1,F70656)),pitches[],2,FALSE)+VLOOKUP(IF(E70656&gt;2,3,E70656),smatchups[],2,FALSE)</f>
        <v>#N/A</v>
      </c>
      <c r="K70656" t="e">
        <f t="shared" si="3353"/>
        <v>#N/A</v>
      </c>
      <c r="L70656" t="e">
        <f t="shared" si="3352"/>
        <v>#N/A</v>
      </c>
      <c r="M70656" t="e">
        <f t="shared" si="3354"/>
        <v>#N/A</v>
      </c>
    </row>
    <row r="70657" spans="10:13" x14ac:dyDescent="0.35">
      <c r="J70657" t="e">
        <f>wOBA+VLOOKUP(D70657,order[],2,FALSE)+VLOOKUP(IF(F70657&gt;7,8,IF(F70657=0,1,F70657)),pitches[],2,FALSE)+VLOOKUP(IF(E70657&gt;2,3,E70657),smatchups[],2,FALSE)</f>
        <v>#N/A</v>
      </c>
      <c r="K70657" t="e">
        <f t="shared" si="3353"/>
        <v>#N/A</v>
      </c>
      <c r="L70657" t="e">
        <f t="shared" si="3352"/>
        <v>#N/A</v>
      </c>
      <c r="M70657" t="e">
        <f t="shared" si="3354"/>
        <v>#N/A</v>
      </c>
    </row>
    <row r="70658" spans="10:13" x14ac:dyDescent="0.35">
      <c r="J70658" t="e">
        <f>wOBA+VLOOKUP(D70658,order[],2,FALSE)+VLOOKUP(IF(F70658&gt;7,8,IF(F70658=0,1,F70658)),pitches[],2,FALSE)+VLOOKUP(IF(E70658&gt;2,3,E70658),smatchups[],2,FALSE)</f>
        <v>#N/A</v>
      </c>
      <c r="K70658" t="e">
        <f t="shared" si="3353"/>
        <v>#N/A</v>
      </c>
      <c r="L70658" t="e">
        <f t="shared" ref="L70658:L70721" si="3355">IF(E70658=0,BF$1+BE$1*F70658,IF(E70658=1,BF$2+BE$2*F70658,IF(E70658=2,BF$3+BE$3*F70658,BF$4+BE$4*F70658)))+J70658</f>
        <v>#N/A</v>
      </c>
      <c r="M70658" t="e">
        <f t="shared" si="3354"/>
        <v>#N/A</v>
      </c>
    </row>
    <row r="70659" spans="10:13" x14ac:dyDescent="0.35">
      <c r="J70659" t="e">
        <f>wOBA+VLOOKUP(D70659,order[],2,FALSE)+VLOOKUP(IF(F70659&gt;7,8,IF(F70659=0,1,F70659)),pitches[],2,FALSE)+VLOOKUP(IF(E70659&gt;2,3,E70659),smatchups[],2,FALSE)</f>
        <v>#N/A</v>
      </c>
      <c r="K70659" t="e">
        <f t="shared" ref="K70659:K70722" si="3356">H70659-J70659</f>
        <v>#N/A</v>
      </c>
      <c r="L70659" t="e">
        <f t="shared" si="3355"/>
        <v>#N/A</v>
      </c>
      <c r="M70659" t="e">
        <f t="shared" ref="M70659:M70722" si="3357">H70659-L70659</f>
        <v>#N/A</v>
      </c>
    </row>
    <row r="70660" spans="10:13" x14ac:dyDescent="0.35">
      <c r="J70660" t="e">
        <f>wOBA+VLOOKUP(D70660,order[],2,FALSE)+VLOOKUP(IF(F70660&gt;7,8,IF(F70660=0,1,F70660)),pitches[],2,FALSE)+VLOOKUP(IF(E70660&gt;2,3,E70660),smatchups[],2,FALSE)</f>
        <v>#N/A</v>
      </c>
      <c r="K70660" t="e">
        <f t="shared" si="3356"/>
        <v>#N/A</v>
      </c>
      <c r="L70660" t="e">
        <f t="shared" si="3355"/>
        <v>#N/A</v>
      </c>
      <c r="M70660" t="e">
        <f t="shared" si="3357"/>
        <v>#N/A</v>
      </c>
    </row>
    <row r="70661" spans="10:13" x14ac:dyDescent="0.35">
      <c r="J70661" t="e">
        <f>wOBA+VLOOKUP(D70661,order[],2,FALSE)+VLOOKUP(IF(F70661&gt;7,8,IF(F70661=0,1,F70661)),pitches[],2,FALSE)+VLOOKUP(IF(E70661&gt;2,3,E70661),smatchups[],2,FALSE)</f>
        <v>#N/A</v>
      </c>
      <c r="K70661" t="e">
        <f t="shared" si="3356"/>
        <v>#N/A</v>
      </c>
      <c r="L70661" t="e">
        <f t="shared" si="3355"/>
        <v>#N/A</v>
      </c>
      <c r="M70661" t="e">
        <f t="shared" si="3357"/>
        <v>#N/A</v>
      </c>
    </row>
    <row r="70662" spans="10:13" x14ac:dyDescent="0.35">
      <c r="J70662" t="e">
        <f>wOBA+VLOOKUP(D70662,order[],2,FALSE)+VLOOKUP(IF(F70662&gt;7,8,IF(F70662=0,1,F70662)),pitches[],2,FALSE)+VLOOKUP(IF(E70662&gt;2,3,E70662),smatchups[],2,FALSE)</f>
        <v>#N/A</v>
      </c>
      <c r="K70662" t="e">
        <f t="shared" si="3356"/>
        <v>#N/A</v>
      </c>
      <c r="L70662" t="e">
        <f t="shared" si="3355"/>
        <v>#N/A</v>
      </c>
      <c r="M70662" t="e">
        <f t="shared" si="3357"/>
        <v>#N/A</v>
      </c>
    </row>
    <row r="70663" spans="10:13" x14ac:dyDescent="0.35">
      <c r="J70663" t="e">
        <f>wOBA+VLOOKUP(D70663,order[],2,FALSE)+VLOOKUP(IF(F70663&gt;7,8,IF(F70663=0,1,F70663)),pitches[],2,FALSE)+VLOOKUP(IF(E70663&gt;2,3,E70663),smatchups[],2,FALSE)</f>
        <v>#N/A</v>
      </c>
      <c r="K70663" t="e">
        <f t="shared" si="3356"/>
        <v>#N/A</v>
      </c>
      <c r="L70663" t="e">
        <f t="shared" si="3355"/>
        <v>#N/A</v>
      </c>
      <c r="M70663" t="e">
        <f t="shared" si="3357"/>
        <v>#N/A</v>
      </c>
    </row>
    <row r="70664" spans="10:13" x14ac:dyDescent="0.35">
      <c r="J70664" t="e">
        <f>wOBA+VLOOKUP(D70664,order[],2,FALSE)+VLOOKUP(IF(F70664&gt;7,8,IF(F70664=0,1,F70664)),pitches[],2,FALSE)+VLOOKUP(IF(E70664&gt;2,3,E70664),smatchups[],2,FALSE)</f>
        <v>#N/A</v>
      </c>
      <c r="K70664" t="e">
        <f t="shared" si="3356"/>
        <v>#N/A</v>
      </c>
      <c r="L70664" t="e">
        <f t="shared" si="3355"/>
        <v>#N/A</v>
      </c>
      <c r="M70664" t="e">
        <f t="shared" si="3357"/>
        <v>#N/A</v>
      </c>
    </row>
    <row r="70665" spans="10:13" x14ac:dyDescent="0.35">
      <c r="J70665" t="e">
        <f>wOBA+VLOOKUP(D70665,order[],2,FALSE)+VLOOKUP(IF(F70665&gt;7,8,IF(F70665=0,1,F70665)),pitches[],2,FALSE)+VLOOKUP(IF(E70665&gt;2,3,E70665),smatchups[],2,FALSE)</f>
        <v>#N/A</v>
      </c>
      <c r="K70665" t="e">
        <f t="shared" si="3356"/>
        <v>#N/A</v>
      </c>
      <c r="L70665" t="e">
        <f t="shared" si="3355"/>
        <v>#N/A</v>
      </c>
      <c r="M70665" t="e">
        <f t="shared" si="3357"/>
        <v>#N/A</v>
      </c>
    </row>
    <row r="70666" spans="10:13" x14ac:dyDescent="0.35">
      <c r="J70666" t="e">
        <f>wOBA+VLOOKUP(D70666,order[],2,FALSE)+VLOOKUP(IF(F70666&gt;7,8,IF(F70666=0,1,F70666)),pitches[],2,FALSE)+VLOOKUP(IF(E70666&gt;2,3,E70666),smatchups[],2,FALSE)</f>
        <v>#N/A</v>
      </c>
      <c r="K70666" t="e">
        <f t="shared" si="3356"/>
        <v>#N/A</v>
      </c>
      <c r="L70666" t="e">
        <f t="shared" si="3355"/>
        <v>#N/A</v>
      </c>
      <c r="M70666" t="e">
        <f t="shared" si="3357"/>
        <v>#N/A</v>
      </c>
    </row>
    <row r="70667" spans="10:13" x14ac:dyDescent="0.35">
      <c r="J70667" t="e">
        <f>wOBA+VLOOKUP(D70667,order[],2,FALSE)+VLOOKUP(IF(F70667&gt;7,8,IF(F70667=0,1,F70667)),pitches[],2,FALSE)+VLOOKUP(IF(E70667&gt;2,3,E70667),smatchups[],2,FALSE)</f>
        <v>#N/A</v>
      </c>
      <c r="K70667" t="e">
        <f t="shared" si="3356"/>
        <v>#N/A</v>
      </c>
      <c r="L70667" t="e">
        <f t="shared" si="3355"/>
        <v>#N/A</v>
      </c>
      <c r="M70667" t="e">
        <f t="shared" si="3357"/>
        <v>#N/A</v>
      </c>
    </row>
    <row r="70668" spans="10:13" x14ac:dyDescent="0.35">
      <c r="J70668" t="e">
        <f>wOBA+VLOOKUP(D70668,order[],2,FALSE)+VLOOKUP(IF(F70668&gt;7,8,IF(F70668=0,1,F70668)),pitches[],2,FALSE)+VLOOKUP(IF(E70668&gt;2,3,E70668),smatchups[],2,FALSE)</f>
        <v>#N/A</v>
      </c>
      <c r="K70668" t="e">
        <f t="shared" si="3356"/>
        <v>#N/A</v>
      </c>
      <c r="L70668" t="e">
        <f t="shared" si="3355"/>
        <v>#N/A</v>
      </c>
      <c r="M70668" t="e">
        <f t="shared" si="3357"/>
        <v>#N/A</v>
      </c>
    </row>
    <row r="70669" spans="10:13" x14ac:dyDescent="0.35">
      <c r="J70669" t="e">
        <f>wOBA+VLOOKUP(D70669,order[],2,FALSE)+VLOOKUP(IF(F70669&gt;7,8,IF(F70669=0,1,F70669)),pitches[],2,FALSE)+VLOOKUP(IF(E70669&gt;2,3,E70669),smatchups[],2,FALSE)</f>
        <v>#N/A</v>
      </c>
      <c r="K70669" t="e">
        <f t="shared" si="3356"/>
        <v>#N/A</v>
      </c>
      <c r="L70669" t="e">
        <f t="shared" si="3355"/>
        <v>#N/A</v>
      </c>
      <c r="M70669" t="e">
        <f t="shared" si="3357"/>
        <v>#N/A</v>
      </c>
    </row>
    <row r="70670" spans="10:13" x14ac:dyDescent="0.35">
      <c r="J70670" t="e">
        <f>wOBA+VLOOKUP(D70670,order[],2,FALSE)+VLOOKUP(IF(F70670&gt;7,8,IF(F70670=0,1,F70670)),pitches[],2,FALSE)+VLOOKUP(IF(E70670&gt;2,3,E70670),smatchups[],2,FALSE)</f>
        <v>#N/A</v>
      </c>
      <c r="K70670" t="e">
        <f t="shared" si="3356"/>
        <v>#N/A</v>
      </c>
      <c r="L70670" t="e">
        <f t="shared" si="3355"/>
        <v>#N/A</v>
      </c>
      <c r="M70670" t="e">
        <f t="shared" si="3357"/>
        <v>#N/A</v>
      </c>
    </row>
    <row r="70671" spans="10:13" x14ac:dyDescent="0.35">
      <c r="J70671" t="e">
        <f>wOBA+VLOOKUP(D70671,order[],2,FALSE)+VLOOKUP(IF(F70671&gt;7,8,IF(F70671=0,1,F70671)),pitches[],2,FALSE)+VLOOKUP(IF(E70671&gt;2,3,E70671),smatchups[],2,FALSE)</f>
        <v>#N/A</v>
      </c>
      <c r="K70671" t="e">
        <f t="shared" si="3356"/>
        <v>#N/A</v>
      </c>
      <c r="L70671" t="e">
        <f t="shared" si="3355"/>
        <v>#N/A</v>
      </c>
      <c r="M70671" t="e">
        <f t="shared" si="3357"/>
        <v>#N/A</v>
      </c>
    </row>
    <row r="70672" spans="10:13" x14ac:dyDescent="0.35">
      <c r="J70672" t="e">
        <f>wOBA+VLOOKUP(D70672,order[],2,FALSE)+VLOOKUP(IF(F70672&gt;7,8,IF(F70672=0,1,F70672)),pitches[],2,FALSE)+VLOOKUP(IF(E70672&gt;2,3,E70672),smatchups[],2,FALSE)</f>
        <v>#N/A</v>
      </c>
      <c r="K70672" t="e">
        <f t="shared" si="3356"/>
        <v>#N/A</v>
      </c>
      <c r="L70672" t="e">
        <f t="shared" si="3355"/>
        <v>#N/A</v>
      </c>
      <c r="M70672" t="e">
        <f t="shared" si="3357"/>
        <v>#N/A</v>
      </c>
    </row>
    <row r="70673" spans="10:13" x14ac:dyDescent="0.35">
      <c r="J70673" t="e">
        <f>wOBA+VLOOKUP(D70673,order[],2,FALSE)+VLOOKUP(IF(F70673&gt;7,8,IF(F70673=0,1,F70673)),pitches[],2,FALSE)+VLOOKUP(IF(E70673&gt;2,3,E70673),smatchups[],2,FALSE)</f>
        <v>#N/A</v>
      </c>
      <c r="K70673" t="e">
        <f t="shared" si="3356"/>
        <v>#N/A</v>
      </c>
      <c r="L70673" t="e">
        <f t="shared" si="3355"/>
        <v>#N/A</v>
      </c>
      <c r="M70673" t="e">
        <f t="shared" si="3357"/>
        <v>#N/A</v>
      </c>
    </row>
    <row r="70674" spans="10:13" x14ac:dyDescent="0.35">
      <c r="J70674" t="e">
        <f>wOBA+VLOOKUP(D70674,order[],2,FALSE)+VLOOKUP(IF(F70674&gt;7,8,IF(F70674=0,1,F70674)),pitches[],2,FALSE)+VLOOKUP(IF(E70674&gt;2,3,E70674),smatchups[],2,FALSE)</f>
        <v>#N/A</v>
      </c>
      <c r="K70674" t="e">
        <f t="shared" si="3356"/>
        <v>#N/A</v>
      </c>
      <c r="L70674" t="e">
        <f t="shared" si="3355"/>
        <v>#N/A</v>
      </c>
      <c r="M70674" t="e">
        <f t="shared" si="3357"/>
        <v>#N/A</v>
      </c>
    </row>
    <row r="70675" spans="10:13" x14ac:dyDescent="0.35">
      <c r="J70675" t="e">
        <f>wOBA+VLOOKUP(D70675,order[],2,FALSE)+VLOOKUP(IF(F70675&gt;7,8,IF(F70675=0,1,F70675)),pitches[],2,FALSE)+VLOOKUP(IF(E70675&gt;2,3,E70675),smatchups[],2,FALSE)</f>
        <v>#N/A</v>
      </c>
      <c r="K70675" t="e">
        <f t="shared" si="3356"/>
        <v>#N/A</v>
      </c>
      <c r="L70675" t="e">
        <f t="shared" si="3355"/>
        <v>#N/A</v>
      </c>
      <c r="M70675" t="e">
        <f t="shared" si="3357"/>
        <v>#N/A</v>
      </c>
    </row>
    <row r="70676" spans="10:13" x14ac:dyDescent="0.35">
      <c r="J70676" t="e">
        <f>wOBA+VLOOKUP(D70676,order[],2,FALSE)+VLOOKUP(IF(F70676&gt;7,8,IF(F70676=0,1,F70676)),pitches[],2,FALSE)+VLOOKUP(IF(E70676&gt;2,3,E70676),smatchups[],2,FALSE)</f>
        <v>#N/A</v>
      </c>
      <c r="K70676" t="e">
        <f t="shared" si="3356"/>
        <v>#N/A</v>
      </c>
      <c r="L70676" t="e">
        <f t="shared" si="3355"/>
        <v>#N/A</v>
      </c>
      <c r="M70676" t="e">
        <f t="shared" si="3357"/>
        <v>#N/A</v>
      </c>
    </row>
    <row r="70677" spans="10:13" x14ac:dyDescent="0.35">
      <c r="J70677" t="e">
        <f>wOBA+VLOOKUP(D70677,order[],2,FALSE)+VLOOKUP(IF(F70677&gt;7,8,IF(F70677=0,1,F70677)),pitches[],2,FALSE)+VLOOKUP(IF(E70677&gt;2,3,E70677),smatchups[],2,FALSE)</f>
        <v>#N/A</v>
      </c>
      <c r="K70677" t="e">
        <f t="shared" si="3356"/>
        <v>#N/A</v>
      </c>
      <c r="L70677" t="e">
        <f t="shared" si="3355"/>
        <v>#N/A</v>
      </c>
      <c r="M70677" t="e">
        <f t="shared" si="3357"/>
        <v>#N/A</v>
      </c>
    </row>
    <row r="70678" spans="10:13" x14ac:dyDescent="0.35">
      <c r="J70678" t="e">
        <f>wOBA+VLOOKUP(D70678,order[],2,FALSE)+VLOOKUP(IF(F70678&gt;7,8,IF(F70678=0,1,F70678)),pitches[],2,FALSE)+VLOOKUP(IF(E70678&gt;2,3,E70678),smatchups[],2,FALSE)</f>
        <v>#N/A</v>
      </c>
      <c r="K70678" t="e">
        <f t="shared" si="3356"/>
        <v>#N/A</v>
      </c>
      <c r="L70678" t="e">
        <f t="shared" si="3355"/>
        <v>#N/A</v>
      </c>
      <c r="M70678" t="e">
        <f t="shared" si="3357"/>
        <v>#N/A</v>
      </c>
    </row>
    <row r="70679" spans="10:13" x14ac:dyDescent="0.35">
      <c r="J70679" t="e">
        <f>wOBA+VLOOKUP(D70679,order[],2,FALSE)+VLOOKUP(IF(F70679&gt;7,8,IF(F70679=0,1,F70679)),pitches[],2,FALSE)+VLOOKUP(IF(E70679&gt;2,3,E70679),smatchups[],2,FALSE)</f>
        <v>#N/A</v>
      </c>
      <c r="K70679" t="e">
        <f t="shared" si="3356"/>
        <v>#N/A</v>
      </c>
      <c r="L70679" t="e">
        <f t="shared" si="3355"/>
        <v>#N/A</v>
      </c>
      <c r="M70679" t="e">
        <f t="shared" si="3357"/>
        <v>#N/A</v>
      </c>
    </row>
    <row r="70680" spans="10:13" x14ac:dyDescent="0.35">
      <c r="J70680" t="e">
        <f>wOBA+VLOOKUP(D70680,order[],2,FALSE)+VLOOKUP(IF(F70680&gt;7,8,IF(F70680=0,1,F70680)),pitches[],2,FALSE)+VLOOKUP(IF(E70680&gt;2,3,E70680),smatchups[],2,FALSE)</f>
        <v>#N/A</v>
      </c>
      <c r="K70680" t="e">
        <f t="shared" si="3356"/>
        <v>#N/A</v>
      </c>
      <c r="L70680" t="e">
        <f t="shared" si="3355"/>
        <v>#N/A</v>
      </c>
      <c r="M70680" t="e">
        <f t="shared" si="3357"/>
        <v>#N/A</v>
      </c>
    </row>
    <row r="70681" spans="10:13" x14ac:dyDescent="0.35">
      <c r="J70681" t="e">
        <f>wOBA+VLOOKUP(D70681,order[],2,FALSE)+VLOOKUP(IF(F70681&gt;7,8,IF(F70681=0,1,F70681)),pitches[],2,FALSE)+VLOOKUP(IF(E70681&gt;2,3,E70681),smatchups[],2,FALSE)</f>
        <v>#N/A</v>
      </c>
      <c r="K70681" t="e">
        <f t="shared" si="3356"/>
        <v>#N/A</v>
      </c>
      <c r="L70681" t="e">
        <f t="shared" si="3355"/>
        <v>#N/A</v>
      </c>
      <c r="M70681" t="e">
        <f t="shared" si="3357"/>
        <v>#N/A</v>
      </c>
    </row>
    <row r="70682" spans="10:13" x14ac:dyDescent="0.35">
      <c r="J70682" t="e">
        <f>wOBA+VLOOKUP(D70682,order[],2,FALSE)+VLOOKUP(IF(F70682&gt;7,8,IF(F70682=0,1,F70682)),pitches[],2,FALSE)+VLOOKUP(IF(E70682&gt;2,3,E70682),smatchups[],2,FALSE)</f>
        <v>#N/A</v>
      </c>
      <c r="K70682" t="e">
        <f t="shared" si="3356"/>
        <v>#N/A</v>
      </c>
      <c r="L70682" t="e">
        <f t="shared" si="3355"/>
        <v>#N/A</v>
      </c>
      <c r="M70682" t="e">
        <f t="shared" si="3357"/>
        <v>#N/A</v>
      </c>
    </row>
    <row r="70683" spans="10:13" x14ac:dyDescent="0.35">
      <c r="J70683" t="e">
        <f>wOBA+VLOOKUP(D70683,order[],2,FALSE)+VLOOKUP(IF(F70683&gt;7,8,IF(F70683=0,1,F70683)),pitches[],2,FALSE)+VLOOKUP(IF(E70683&gt;2,3,E70683),smatchups[],2,FALSE)</f>
        <v>#N/A</v>
      </c>
      <c r="K70683" t="e">
        <f t="shared" si="3356"/>
        <v>#N/A</v>
      </c>
      <c r="L70683" t="e">
        <f t="shared" si="3355"/>
        <v>#N/A</v>
      </c>
      <c r="M70683" t="e">
        <f t="shared" si="3357"/>
        <v>#N/A</v>
      </c>
    </row>
    <row r="70684" spans="10:13" x14ac:dyDescent="0.35">
      <c r="J70684" t="e">
        <f>wOBA+VLOOKUP(D70684,order[],2,FALSE)+VLOOKUP(IF(F70684&gt;7,8,IF(F70684=0,1,F70684)),pitches[],2,FALSE)+VLOOKUP(IF(E70684&gt;2,3,E70684),smatchups[],2,FALSE)</f>
        <v>#N/A</v>
      </c>
      <c r="K70684" t="e">
        <f t="shared" si="3356"/>
        <v>#N/A</v>
      </c>
      <c r="L70684" t="e">
        <f t="shared" si="3355"/>
        <v>#N/A</v>
      </c>
      <c r="M70684" t="e">
        <f t="shared" si="3357"/>
        <v>#N/A</v>
      </c>
    </row>
    <row r="70685" spans="10:13" x14ac:dyDescent="0.35">
      <c r="J70685" t="e">
        <f>wOBA+VLOOKUP(D70685,order[],2,FALSE)+VLOOKUP(IF(F70685&gt;7,8,IF(F70685=0,1,F70685)),pitches[],2,FALSE)+VLOOKUP(IF(E70685&gt;2,3,E70685),smatchups[],2,FALSE)</f>
        <v>#N/A</v>
      </c>
      <c r="K70685" t="e">
        <f t="shared" si="3356"/>
        <v>#N/A</v>
      </c>
      <c r="L70685" t="e">
        <f t="shared" si="3355"/>
        <v>#N/A</v>
      </c>
      <c r="M70685" t="e">
        <f t="shared" si="3357"/>
        <v>#N/A</v>
      </c>
    </row>
    <row r="70686" spans="10:13" x14ac:dyDescent="0.35">
      <c r="J70686" t="e">
        <f>wOBA+VLOOKUP(D70686,order[],2,FALSE)+VLOOKUP(IF(F70686&gt;7,8,IF(F70686=0,1,F70686)),pitches[],2,FALSE)+VLOOKUP(IF(E70686&gt;2,3,E70686),smatchups[],2,FALSE)</f>
        <v>#N/A</v>
      </c>
      <c r="K70686" t="e">
        <f t="shared" si="3356"/>
        <v>#N/A</v>
      </c>
      <c r="L70686" t="e">
        <f t="shared" si="3355"/>
        <v>#N/A</v>
      </c>
      <c r="M70686" t="e">
        <f t="shared" si="3357"/>
        <v>#N/A</v>
      </c>
    </row>
    <row r="70687" spans="10:13" x14ac:dyDescent="0.35">
      <c r="J70687" t="e">
        <f>wOBA+VLOOKUP(D70687,order[],2,FALSE)+VLOOKUP(IF(F70687&gt;7,8,IF(F70687=0,1,F70687)),pitches[],2,FALSE)+VLOOKUP(IF(E70687&gt;2,3,E70687),smatchups[],2,FALSE)</f>
        <v>#N/A</v>
      </c>
      <c r="K70687" t="e">
        <f t="shared" si="3356"/>
        <v>#N/A</v>
      </c>
      <c r="L70687" t="e">
        <f t="shared" si="3355"/>
        <v>#N/A</v>
      </c>
      <c r="M70687" t="e">
        <f t="shared" si="3357"/>
        <v>#N/A</v>
      </c>
    </row>
    <row r="70688" spans="10:13" x14ac:dyDescent="0.35">
      <c r="J70688" t="e">
        <f>wOBA+VLOOKUP(D70688,order[],2,FALSE)+VLOOKUP(IF(F70688&gt;7,8,IF(F70688=0,1,F70688)),pitches[],2,FALSE)+VLOOKUP(IF(E70688&gt;2,3,E70688),smatchups[],2,FALSE)</f>
        <v>#N/A</v>
      </c>
      <c r="K70688" t="e">
        <f t="shared" si="3356"/>
        <v>#N/A</v>
      </c>
      <c r="L70688" t="e">
        <f t="shared" si="3355"/>
        <v>#N/A</v>
      </c>
      <c r="M70688" t="e">
        <f t="shared" si="3357"/>
        <v>#N/A</v>
      </c>
    </row>
    <row r="70689" spans="10:13" x14ac:dyDescent="0.35">
      <c r="J70689" t="e">
        <f>wOBA+VLOOKUP(D70689,order[],2,FALSE)+VLOOKUP(IF(F70689&gt;7,8,IF(F70689=0,1,F70689)),pitches[],2,FALSE)+VLOOKUP(IF(E70689&gt;2,3,E70689),smatchups[],2,FALSE)</f>
        <v>#N/A</v>
      </c>
      <c r="K70689" t="e">
        <f t="shared" si="3356"/>
        <v>#N/A</v>
      </c>
      <c r="L70689" t="e">
        <f t="shared" si="3355"/>
        <v>#N/A</v>
      </c>
      <c r="M70689" t="e">
        <f t="shared" si="3357"/>
        <v>#N/A</v>
      </c>
    </row>
    <row r="70690" spans="10:13" x14ac:dyDescent="0.35">
      <c r="J70690" t="e">
        <f>wOBA+VLOOKUP(D70690,order[],2,FALSE)+VLOOKUP(IF(F70690&gt;7,8,IF(F70690=0,1,F70690)),pitches[],2,FALSE)+VLOOKUP(IF(E70690&gt;2,3,E70690),smatchups[],2,FALSE)</f>
        <v>#N/A</v>
      </c>
      <c r="K70690" t="e">
        <f t="shared" si="3356"/>
        <v>#N/A</v>
      </c>
      <c r="L70690" t="e">
        <f t="shared" si="3355"/>
        <v>#N/A</v>
      </c>
      <c r="M70690" t="e">
        <f t="shared" si="3357"/>
        <v>#N/A</v>
      </c>
    </row>
    <row r="70691" spans="10:13" x14ac:dyDescent="0.35">
      <c r="J70691" t="e">
        <f>wOBA+VLOOKUP(D70691,order[],2,FALSE)+VLOOKUP(IF(F70691&gt;7,8,IF(F70691=0,1,F70691)),pitches[],2,FALSE)+VLOOKUP(IF(E70691&gt;2,3,E70691),smatchups[],2,FALSE)</f>
        <v>#N/A</v>
      </c>
      <c r="K70691" t="e">
        <f t="shared" si="3356"/>
        <v>#N/A</v>
      </c>
      <c r="L70691" t="e">
        <f t="shared" si="3355"/>
        <v>#N/A</v>
      </c>
      <c r="M70691" t="e">
        <f t="shared" si="3357"/>
        <v>#N/A</v>
      </c>
    </row>
    <row r="70692" spans="10:13" x14ac:dyDescent="0.35">
      <c r="J70692" t="e">
        <f>wOBA+VLOOKUP(D70692,order[],2,FALSE)+VLOOKUP(IF(F70692&gt;7,8,IF(F70692=0,1,F70692)),pitches[],2,FALSE)+VLOOKUP(IF(E70692&gt;2,3,E70692),smatchups[],2,FALSE)</f>
        <v>#N/A</v>
      </c>
      <c r="K70692" t="e">
        <f t="shared" si="3356"/>
        <v>#N/A</v>
      </c>
      <c r="L70692" t="e">
        <f t="shared" si="3355"/>
        <v>#N/A</v>
      </c>
      <c r="M70692" t="e">
        <f t="shared" si="3357"/>
        <v>#N/A</v>
      </c>
    </row>
    <row r="70693" spans="10:13" x14ac:dyDescent="0.35">
      <c r="J70693" t="e">
        <f>wOBA+VLOOKUP(D70693,order[],2,FALSE)+VLOOKUP(IF(F70693&gt;7,8,IF(F70693=0,1,F70693)),pitches[],2,FALSE)+VLOOKUP(IF(E70693&gt;2,3,E70693),smatchups[],2,FALSE)</f>
        <v>#N/A</v>
      </c>
      <c r="K70693" t="e">
        <f t="shared" si="3356"/>
        <v>#N/A</v>
      </c>
      <c r="L70693" t="e">
        <f t="shared" si="3355"/>
        <v>#N/A</v>
      </c>
      <c r="M70693" t="e">
        <f t="shared" si="3357"/>
        <v>#N/A</v>
      </c>
    </row>
    <row r="70694" spans="10:13" x14ac:dyDescent="0.35">
      <c r="J70694" t="e">
        <f>wOBA+VLOOKUP(D70694,order[],2,FALSE)+VLOOKUP(IF(F70694&gt;7,8,IF(F70694=0,1,F70694)),pitches[],2,FALSE)+VLOOKUP(IF(E70694&gt;2,3,E70694),smatchups[],2,FALSE)</f>
        <v>#N/A</v>
      </c>
      <c r="K70694" t="e">
        <f t="shared" si="3356"/>
        <v>#N/A</v>
      </c>
      <c r="L70694" t="e">
        <f t="shared" si="3355"/>
        <v>#N/A</v>
      </c>
      <c r="M70694" t="e">
        <f t="shared" si="3357"/>
        <v>#N/A</v>
      </c>
    </row>
    <row r="70695" spans="10:13" x14ac:dyDescent="0.35">
      <c r="J70695" t="e">
        <f>wOBA+VLOOKUP(D70695,order[],2,FALSE)+VLOOKUP(IF(F70695&gt;7,8,IF(F70695=0,1,F70695)),pitches[],2,FALSE)+VLOOKUP(IF(E70695&gt;2,3,E70695),smatchups[],2,FALSE)</f>
        <v>#N/A</v>
      </c>
      <c r="K70695" t="e">
        <f t="shared" si="3356"/>
        <v>#N/A</v>
      </c>
      <c r="L70695" t="e">
        <f t="shared" si="3355"/>
        <v>#N/A</v>
      </c>
      <c r="M70695" t="e">
        <f t="shared" si="3357"/>
        <v>#N/A</v>
      </c>
    </row>
    <row r="70696" spans="10:13" x14ac:dyDescent="0.35">
      <c r="J70696" t="e">
        <f>wOBA+VLOOKUP(D70696,order[],2,FALSE)+VLOOKUP(IF(F70696&gt;7,8,IF(F70696=0,1,F70696)),pitches[],2,FALSE)+VLOOKUP(IF(E70696&gt;2,3,E70696),smatchups[],2,FALSE)</f>
        <v>#N/A</v>
      </c>
      <c r="K70696" t="e">
        <f t="shared" si="3356"/>
        <v>#N/A</v>
      </c>
      <c r="L70696" t="e">
        <f t="shared" si="3355"/>
        <v>#N/A</v>
      </c>
      <c r="M70696" t="e">
        <f t="shared" si="3357"/>
        <v>#N/A</v>
      </c>
    </row>
    <row r="70697" spans="10:13" x14ac:dyDescent="0.35">
      <c r="J70697" t="e">
        <f>wOBA+VLOOKUP(D70697,order[],2,FALSE)+VLOOKUP(IF(F70697&gt;7,8,IF(F70697=0,1,F70697)),pitches[],2,FALSE)+VLOOKUP(IF(E70697&gt;2,3,E70697),smatchups[],2,FALSE)</f>
        <v>#N/A</v>
      </c>
      <c r="K70697" t="e">
        <f t="shared" si="3356"/>
        <v>#N/A</v>
      </c>
      <c r="L70697" t="e">
        <f t="shared" si="3355"/>
        <v>#N/A</v>
      </c>
      <c r="M70697" t="e">
        <f t="shared" si="3357"/>
        <v>#N/A</v>
      </c>
    </row>
    <row r="70698" spans="10:13" x14ac:dyDescent="0.35">
      <c r="J70698" t="e">
        <f>wOBA+VLOOKUP(D70698,order[],2,FALSE)+VLOOKUP(IF(F70698&gt;7,8,IF(F70698=0,1,F70698)),pitches[],2,FALSE)+VLOOKUP(IF(E70698&gt;2,3,E70698),smatchups[],2,FALSE)</f>
        <v>#N/A</v>
      </c>
      <c r="K70698" t="e">
        <f t="shared" si="3356"/>
        <v>#N/A</v>
      </c>
      <c r="L70698" t="e">
        <f t="shared" si="3355"/>
        <v>#N/A</v>
      </c>
      <c r="M70698" t="e">
        <f t="shared" si="3357"/>
        <v>#N/A</v>
      </c>
    </row>
    <row r="70699" spans="10:13" x14ac:dyDescent="0.35">
      <c r="J70699" t="e">
        <f>wOBA+VLOOKUP(D70699,order[],2,FALSE)+VLOOKUP(IF(F70699&gt;7,8,IF(F70699=0,1,F70699)),pitches[],2,FALSE)+VLOOKUP(IF(E70699&gt;2,3,E70699),smatchups[],2,FALSE)</f>
        <v>#N/A</v>
      </c>
      <c r="K70699" t="e">
        <f t="shared" si="3356"/>
        <v>#N/A</v>
      </c>
      <c r="L70699" t="e">
        <f t="shared" si="3355"/>
        <v>#N/A</v>
      </c>
      <c r="M70699" t="e">
        <f t="shared" si="3357"/>
        <v>#N/A</v>
      </c>
    </row>
    <row r="70700" spans="10:13" x14ac:dyDescent="0.35">
      <c r="J70700" t="e">
        <f>wOBA+VLOOKUP(D70700,order[],2,FALSE)+VLOOKUP(IF(F70700&gt;7,8,IF(F70700=0,1,F70700)),pitches[],2,FALSE)+VLOOKUP(IF(E70700&gt;2,3,E70700),smatchups[],2,FALSE)</f>
        <v>#N/A</v>
      </c>
      <c r="K70700" t="e">
        <f t="shared" si="3356"/>
        <v>#N/A</v>
      </c>
      <c r="L70700" t="e">
        <f t="shared" si="3355"/>
        <v>#N/A</v>
      </c>
      <c r="M70700" t="e">
        <f t="shared" si="3357"/>
        <v>#N/A</v>
      </c>
    </row>
    <row r="70701" spans="10:13" x14ac:dyDescent="0.35">
      <c r="J70701" t="e">
        <f>wOBA+VLOOKUP(D70701,order[],2,FALSE)+VLOOKUP(IF(F70701&gt;7,8,IF(F70701=0,1,F70701)),pitches[],2,FALSE)+VLOOKUP(IF(E70701&gt;2,3,E70701),smatchups[],2,FALSE)</f>
        <v>#N/A</v>
      </c>
      <c r="K70701" t="e">
        <f t="shared" si="3356"/>
        <v>#N/A</v>
      </c>
      <c r="L70701" t="e">
        <f t="shared" si="3355"/>
        <v>#N/A</v>
      </c>
      <c r="M70701" t="e">
        <f t="shared" si="3357"/>
        <v>#N/A</v>
      </c>
    </row>
    <row r="70702" spans="10:13" x14ac:dyDescent="0.35">
      <c r="J70702" t="e">
        <f>wOBA+VLOOKUP(D70702,order[],2,FALSE)+VLOOKUP(IF(F70702&gt;7,8,IF(F70702=0,1,F70702)),pitches[],2,FALSE)+VLOOKUP(IF(E70702&gt;2,3,E70702),smatchups[],2,FALSE)</f>
        <v>#N/A</v>
      </c>
      <c r="K70702" t="e">
        <f t="shared" si="3356"/>
        <v>#N/A</v>
      </c>
      <c r="L70702" t="e">
        <f t="shared" si="3355"/>
        <v>#N/A</v>
      </c>
      <c r="M70702" t="e">
        <f t="shared" si="3357"/>
        <v>#N/A</v>
      </c>
    </row>
    <row r="70703" spans="10:13" x14ac:dyDescent="0.35">
      <c r="J70703" t="e">
        <f>wOBA+VLOOKUP(D70703,order[],2,FALSE)+VLOOKUP(IF(F70703&gt;7,8,IF(F70703=0,1,F70703)),pitches[],2,FALSE)+VLOOKUP(IF(E70703&gt;2,3,E70703),smatchups[],2,FALSE)</f>
        <v>#N/A</v>
      </c>
      <c r="K70703" t="e">
        <f t="shared" si="3356"/>
        <v>#N/A</v>
      </c>
      <c r="L70703" t="e">
        <f t="shared" si="3355"/>
        <v>#N/A</v>
      </c>
      <c r="M70703" t="e">
        <f t="shared" si="3357"/>
        <v>#N/A</v>
      </c>
    </row>
    <row r="70704" spans="10:13" x14ac:dyDescent="0.35">
      <c r="J70704" t="e">
        <f>wOBA+VLOOKUP(D70704,order[],2,FALSE)+VLOOKUP(IF(F70704&gt;7,8,IF(F70704=0,1,F70704)),pitches[],2,FALSE)+VLOOKUP(IF(E70704&gt;2,3,E70704),smatchups[],2,FALSE)</f>
        <v>#N/A</v>
      </c>
      <c r="K70704" t="e">
        <f t="shared" si="3356"/>
        <v>#N/A</v>
      </c>
      <c r="L70704" t="e">
        <f t="shared" si="3355"/>
        <v>#N/A</v>
      </c>
      <c r="M70704" t="e">
        <f t="shared" si="3357"/>
        <v>#N/A</v>
      </c>
    </row>
    <row r="70705" spans="10:13" x14ac:dyDescent="0.35">
      <c r="J70705" t="e">
        <f>wOBA+VLOOKUP(D70705,order[],2,FALSE)+VLOOKUP(IF(F70705&gt;7,8,IF(F70705=0,1,F70705)),pitches[],2,FALSE)+VLOOKUP(IF(E70705&gt;2,3,E70705),smatchups[],2,FALSE)</f>
        <v>#N/A</v>
      </c>
      <c r="K70705" t="e">
        <f t="shared" si="3356"/>
        <v>#N/A</v>
      </c>
      <c r="L70705" t="e">
        <f t="shared" si="3355"/>
        <v>#N/A</v>
      </c>
      <c r="M70705" t="e">
        <f t="shared" si="3357"/>
        <v>#N/A</v>
      </c>
    </row>
    <row r="70706" spans="10:13" x14ac:dyDescent="0.35">
      <c r="J70706" t="e">
        <f>wOBA+VLOOKUP(D70706,order[],2,FALSE)+VLOOKUP(IF(F70706&gt;7,8,IF(F70706=0,1,F70706)),pitches[],2,FALSE)+VLOOKUP(IF(E70706&gt;2,3,E70706),smatchups[],2,FALSE)</f>
        <v>#N/A</v>
      </c>
      <c r="K70706" t="e">
        <f t="shared" si="3356"/>
        <v>#N/A</v>
      </c>
      <c r="L70706" t="e">
        <f t="shared" si="3355"/>
        <v>#N/A</v>
      </c>
      <c r="M70706" t="e">
        <f t="shared" si="3357"/>
        <v>#N/A</v>
      </c>
    </row>
    <row r="70707" spans="10:13" x14ac:dyDescent="0.35">
      <c r="J70707" t="e">
        <f>wOBA+VLOOKUP(D70707,order[],2,FALSE)+VLOOKUP(IF(F70707&gt;7,8,IF(F70707=0,1,F70707)),pitches[],2,FALSE)+VLOOKUP(IF(E70707&gt;2,3,E70707),smatchups[],2,FALSE)</f>
        <v>#N/A</v>
      </c>
      <c r="K70707" t="e">
        <f t="shared" si="3356"/>
        <v>#N/A</v>
      </c>
      <c r="L70707" t="e">
        <f t="shared" si="3355"/>
        <v>#N/A</v>
      </c>
      <c r="M70707" t="e">
        <f t="shared" si="3357"/>
        <v>#N/A</v>
      </c>
    </row>
    <row r="70708" spans="10:13" x14ac:dyDescent="0.35">
      <c r="J70708" t="e">
        <f>wOBA+VLOOKUP(D70708,order[],2,FALSE)+VLOOKUP(IF(F70708&gt;7,8,IF(F70708=0,1,F70708)),pitches[],2,FALSE)+VLOOKUP(IF(E70708&gt;2,3,E70708),smatchups[],2,FALSE)</f>
        <v>#N/A</v>
      </c>
      <c r="K70708" t="e">
        <f t="shared" si="3356"/>
        <v>#N/A</v>
      </c>
      <c r="L70708" t="e">
        <f t="shared" si="3355"/>
        <v>#N/A</v>
      </c>
      <c r="M70708" t="e">
        <f t="shared" si="3357"/>
        <v>#N/A</v>
      </c>
    </row>
    <row r="70709" spans="10:13" x14ac:dyDescent="0.35">
      <c r="J70709" t="e">
        <f>wOBA+VLOOKUP(D70709,order[],2,FALSE)+VLOOKUP(IF(F70709&gt;7,8,IF(F70709=0,1,F70709)),pitches[],2,FALSE)+VLOOKUP(IF(E70709&gt;2,3,E70709),smatchups[],2,FALSE)</f>
        <v>#N/A</v>
      </c>
      <c r="K70709" t="e">
        <f t="shared" si="3356"/>
        <v>#N/A</v>
      </c>
      <c r="L70709" t="e">
        <f t="shared" si="3355"/>
        <v>#N/A</v>
      </c>
      <c r="M70709" t="e">
        <f t="shared" si="3357"/>
        <v>#N/A</v>
      </c>
    </row>
    <row r="70710" spans="10:13" x14ac:dyDescent="0.35">
      <c r="J70710" t="e">
        <f>wOBA+VLOOKUP(D70710,order[],2,FALSE)+VLOOKUP(IF(F70710&gt;7,8,IF(F70710=0,1,F70710)),pitches[],2,FALSE)+VLOOKUP(IF(E70710&gt;2,3,E70710),smatchups[],2,FALSE)</f>
        <v>#N/A</v>
      </c>
      <c r="K70710" t="e">
        <f t="shared" si="3356"/>
        <v>#N/A</v>
      </c>
      <c r="L70710" t="e">
        <f t="shared" si="3355"/>
        <v>#N/A</v>
      </c>
      <c r="M70710" t="e">
        <f t="shared" si="3357"/>
        <v>#N/A</v>
      </c>
    </row>
    <row r="70711" spans="10:13" x14ac:dyDescent="0.35">
      <c r="J70711" t="e">
        <f>wOBA+VLOOKUP(D70711,order[],2,FALSE)+VLOOKUP(IF(F70711&gt;7,8,IF(F70711=0,1,F70711)),pitches[],2,FALSE)+VLOOKUP(IF(E70711&gt;2,3,E70711),smatchups[],2,FALSE)</f>
        <v>#N/A</v>
      </c>
      <c r="K70711" t="e">
        <f t="shared" si="3356"/>
        <v>#N/A</v>
      </c>
      <c r="L70711" t="e">
        <f t="shared" si="3355"/>
        <v>#N/A</v>
      </c>
      <c r="M70711" t="e">
        <f t="shared" si="3357"/>
        <v>#N/A</v>
      </c>
    </row>
    <row r="70712" spans="10:13" x14ac:dyDescent="0.35">
      <c r="J70712" t="e">
        <f>wOBA+VLOOKUP(D70712,order[],2,FALSE)+VLOOKUP(IF(F70712&gt;7,8,IF(F70712=0,1,F70712)),pitches[],2,FALSE)+VLOOKUP(IF(E70712&gt;2,3,E70712),smatchups[],2,FALSE)</f>
        <v>#N/A</v>
      </c>
      <c r="K70712" t="e">
        <f t="shared" si="3356"/>
        <v>#N/A</v>
      </c>
      <c r="L70712" t="e">
        <f t="shared" si="3355"/>
        <v>#N/A</v>
      </c>
      <c r="M70712" t="e">
        <f t="shared" si="3357"/>
        <v>#N/A</v>
      </c>
    </row>
    <row r="70713" spans="10:13" x14ac:dyDescent="0.35">
      <c r="J70713" t="e">
        <f>wOBA+VLOOKUP(D70713,order[],2,FALSE)+VLOOKUP(IF(F70713&gt;7,8,IF(F70713=0,1,F70713)),pitches[],2,FALSE)+VLOOKUP(IF(E70713&gt;2,3,E70713),smatchups[],2,FALSE)</f>
        <v>#N/A</v>
      </c>
      <c r="K70713" t="e">
        <f t="shared" si="3356"/>
        <v>#N/A</v>
      </c>
      <c r="L70713" t="e">
        <f t="shared" si="3355"/>
        <v>#N/A</v>
      </c>
      <c r="M70713" t="e">
        <f t="shared" si="3357"/>
        <v>#N/A</v>
      </c>
    </row>
    <row r="70714" spans="10:13" x14ac:dyDescent="0.35">
      <c r="J70714" t="e">
        <f>wOBA+VLOOKUP(D70714,order[],2,FALSE)+VLOOKUP(IF(F70714&gt;7,8,IF(F70714=0,1,F70714)),pitches[],2,FALSE)+VLOOKUP(IF(E70714&gt;2,3,E70714),smatchups[],2,FALSE)</f>
        <v>#N/A</v>
      </c>
      <c r="K70714" t="e">
        <f t="shared" si="3356"/>
        <v>#N/A</v>
      </c>
      <c r="L70714" t="e">
        <f t="shared" si="3355"/>
        <v>#N/A</v>
      </c>
      <c r="M70714" t="e">
        <f t="shared" si="3357"/>
        <v>#N/A</v>
      </c>
    </row>
    <row r="70715" spans="10:13" x14ac:dyDescent="0.35">
      <c r="J70715" t="e">
        <f>wOBA+VLOOKUP(D70715,order[],2,FALSE)+VLOOKUP(IF(F70715&gt;7,8,IF(F70715=0,1,F70715)),pitches[],2,FALSE)+VLOOKUP(IF(E70715&gt;2,3,E70715),smatchups[],2,FALSE)</f>
        <v>#N/A</v>
      </c>
      <c r="K70715" t="e">
        <f t="shared" si="3356"/>
        <v>#N/A</v>
      </c>
      <c r="L70715" t="e">
        <f t="shared" si="3355"/>
        <v>#N/A</v>
      </c>
      <c r="M70715" t="e">
        <f t="shared" si="3357"/>
        <v>#N/A</v>
      </c>
    </row>
    <row r="70716" spans="10:13" x14ac:dyDescent="0.35">
      <c r="J70716" t="e">
        <f>wOBA+VLOOKUP(D70716,order[],2,FALSE)+VLOOKUP(IF(F70716&gt;7,8,IF(F70716=0,1,F70716)),pitches[],2,FALSE)+VLOOKUP(IF(E70716&gt;2,3,E70716),smatchups[],2,FALSE)</f>
        <v>#N/A</v>
      </c>
      <c r="K70716" t="e">
        <f t="shared" si="3356"/>
        <v>#N/A</v>
      </c>
      <c r="L70716" t="e">
        <f t="shared" si="3355"/>
        <v>#N/A</v>
      </c>
      <c r="M70716" t="e">
        <f t="shared" si="3357"/>
        <v>#N/A</v>
      </c>
    </row>
    <row r="70717" spans="10:13" x14ac:dyDescent="0.35">
      <c r="J70717" t="e">
        <f>wOBA+VLOOKUP(D70717,order[],2,FALSE)+VLOOKUP(IF(F70717&gt;7,8,IF(F70717=0,1,F70717)),pitches[],2,FALSE)+VLOOKUP(IF(E70717&gt;2,3,E70717),smatchups[],2,FALSE)</f>
        <v>#N/A</v>
      </c>
      <c r="K70717" t="e">
        <f t="shared" si="3356"/>
        <v>#N/A</v>
      </c>
      <c r="L70717" t="e">
        <f t="shared" si="3355"/>
        <v>#N/A</v>
      </c>
      <c r="M70717" t="e">
        <f t="shared" si="3357"/>
        <v>#N/A</v>
      </c>
    </row>
    <row r="70718" spans="10:13" x14ac:dyDescent="0.35">
      <c r="J70718" t="e">
        <f>wOBA+VLOOKUP(D70718,order[],2,FALSE)+VLOOKUP(IF(F70718&gt;7,8,IF(F70718=0,1,F70718)),pitches[],2,FALSE)+VLOOKUP(IF(E70718&gt;2,3,E70718),smatchups[],2,FALSE)</f>
        <v>#N/A</v>
      </c>
      <c r="K70718" t="e">
        <f t="shared" si="3356"/>
        <v>#N/A</v>
      </c>
      <c r="L70718" t="e">
        <f t="shared" si="3355"/>
        <v>#N/A</v>
      </c>
      <c r="M70718" t="e">
        <f t="shared" si="3357"/>
        <v>#N/A</v>
      </c>
    </row>
    <row r="70719" spans="10:13" x14ac:dyDescent="0.35">
      <c r="J70719" t="e">
        <f>wOBA+VLOOKUP(D70719,order[],2,FALSE)+VLOOKUP(IF(F70719&gt;7,8,IF(F70719=0,1,F70719)),pitches[],2,FALSE)+VLOOKUP(IF(E70719&gt;2,3,E70719),smatchups[],2,FALSE)</f>
        <v>#N/A</v>
      </c>
      <c r="K70719" t="e">
        <f t="shared" si="3356"/>
        <v>#N/A</v>
      </c>
      <c r="L70719" t="e">
        <f t="shared" si="3355"/>
        <v>#N/A</v>
      </c>
      <c r="M70719" t="e">
        <f t="shared" si="3357"/>
        <v>#N/A</v>
      </c>
    </row>
    <row r="70720" spans="10:13" x14ac:dyDescent="0.35">
      <c r="J70720" t="e">
        <f>wOBA+VLOOKUP(D70720,order[],2,FALSE)+VLOOKUP(IF(F70720&gt;7,8,IF(F70720=0,1,F70720)),pitches[],2,FALSE)+VLOOKUP(IF(E70720&gt;2,3,E70720),smatchups[],2,FALSE)</f>
        <v>#N/A</v>
      </c>
      <c r="K70720" t="e">
        <f t="shared" si="3356"/>
        <v>#N/A</v>
      </c>
      <c r="L70720" t="e">
        <f t="shared" si="3355"/>
        <v>#N/A</v>
      </c>
      <c r="M70720" t="e">
        <f t="shared" si="3357"/>
        <v>#N/A</v>
      </c>
    </row>
    <row r="70721" spans="10:13" x14ac:dyDescent="0.35">
      <c r="J70721" t="e">
        <f>wOBA+VLOOKUP(D70721,order[],2,FALSE)+VLOOKUP(IF(F70721&gt;7,8,IF(F70721=0,1,F70721)),pitches[],2,FALSE)+VLOOKUP(IF(E70721&gt;2,3,E70721),smatchups[],2,FALSE)</f>
        <v>#N/A</v>
      </c>
      <c r="K70721" t="e">
        <f t="shared" si="3356"/>
        <v>#N/A</v>
      </c>
      <c r="L70721" t="e">
        <f t="shared" si="3355"/>
        <v>#N/A</v>
      </c>
      <c r="M70721" t="e">
        <f t="shared" si="3357"/>
        <v>#N/A</v>
      </c>
    </row>
    <row r="70722" spans="10:13" x14ac:dyDescent="0.35">
      <c r="J70722" t="e">
        <f>wOBA+VLOOKUP(D70722,order[],2,FALSE)+VLOOKUP(IF(F70722&gt;7,8,IF(F70722=0,1,F70722)),pitches[],2,FALSE)+VLOOKUP(IF(E70722&gt;2,3,E70722),smatchups[],2,FALSE)</f>
        <v>#N/A</v>
      </c>
      <c r="K70722" t="e">
        <f t="shared" si="3356"/>
        <v>#N/A</v>
      </c>
      <c r="L70722" t="e">
        <f t="shared" ref="L70722:L70785" si="3358">IF(E70722=0,BF$1+BE$1*F70722,IF(E70722=1,BF$2+BE$2*F70722,IF(E70722=2,BF$3+BE$3*F70722,BF$4+BE$4*F70722)))+J70722</f>
        <v>#N/A</v>
      </c>
      <c r="M70722" t="e">
        <f t="shared" si="3357"/>
        <v>#N/A</v>
      </c>
    </row>
    <row r="70723" spans="10:13" x14ac:dyDescent="0.35">
      <c r="J70723" t="e">
        <f>wOBA+VLOOKUP(D70723,order[],2,FALSE)+VLOOKUP(IF(F70723&gt;7,8,IF(F70723=0,1,F70723)),pitches[],2,FALSE)+VLOOKUP(IF(E70723&gt;2,3,E70723),smatchups[],2,FALSE)</f>
        <v>#N/A</v>
      </c>
      <c r="K70723" t="e">
        <f t="shared" ref="K70723:K70786" si="3359">H70723-J70723</f>
        <v>#N/A</v>
      </c>
      <c r="L70723" t="e">
        <f t="shared" si="3358"/>
        <v>#N/A</v>
      </c>
      <c r="M70723" t="e">
        <f t="shared" ref="M70723:M70786" si="3360">H70723-L70723</f>
        <v>#N/A</v>
      </c>
    </row>
    <row r="70724" spans="10:13" x14ac:dyDescent="0.35">
      <c r="J70724" t="e">
        <f>wOBA+VLOOKUP(D70724,order[],2,FALSE)+VLOOKUP(IF(F70724&gt;7,8,IF(F70724=0,1,F70724)),pitches[],2,FALSE)+VLOOKUP(IF(E70724&gt;2,3,E70724),smatchups[],2,FALSE)</f>
        <v>#N/A</v>
      </c>
      <c r="K70724" t="e">
        <f t="shared" si="3359"/>
        <v>#N/A</v>
      </c>
      <c r="L70724" t="e">
        <f t="shared" si="3358"/>
        <v>#N/A</v>
      </c>
      <c r="M70724" t="e">
        <f t="shared" si="3360"/>
        <v>#N/A</v>
      </c>
    </row>
    <row r="70725" spans="10:13" x14ac:dyDescent="0.35">
      <c r="J70725" t="e">
        <f>wOBA+VLOOKUP(D70725,order[],2,FALSE)+VLOOKUP(IF(F70725&gt;7,8,IF(F70725=0,1,F70725)),pitches[],2,FALSE)+VLOOKUP(IF(E70725&gt;2,3,E70725),smatchups[],2,FALSE)</f>
        <v>#N/A</v>
      </c>
      <c r="K70725" t="e">
        <f t="shared" si="3359"/>
        <v>#N/A</v>
      </c>
      <c r="L70725" t="e">
        <f t="shared" si="3358"/>
        <v>#N/A</v>
      </c>
      <c r="M70725" t="e">
        <f t="shared" si="3360"/>
        <v>#N/A</v>
      </c>
    </row>
    <row r="70726" spans="10:13" x14ac:dyDescent="0.35">
      <c r="J70726" t="e">
        <f>wOBA+VLOOKUP(D70726,order[],2,FALSE)+VLOOKUP(IF(F70726&gt;7,8,IF(F70726=0,1,F70726)),pitches[],2,FALSE)+VLOOKUP(IF(E70726&gt;2,3,E70726),smatchups[],2,FALSE)</f>
        <v>#N/A</v>
      </c>
      <c r="K70726" t="e">
        <f t="shared" si="3359"/>
        <v>#N/A</v>
      </c>
      <c r="L70726" t="e">
        <f t="shared" si="3358"/>
        <v>#N/A</v>
      </c>
      <c r="M70726" t="e">
        <f t="shared" si="3360"/>
        <v>#N/A</v>
      </c>
    </row>
    <row r="70727" spans="10:13" x14ac:dyDescent="0.35">
      <c r="J70727" t="e">
        <f>wOBA+VLOOKUP(D70727,order[],2,FALSE)+VLOOKUP(IF(F70727&gt;7,8,IF(F70727=0,1,F70727)),pitches[],2,FALSE)+VLOOKUP(IF(E70727&gt;2,3,E70727),smatchups[],2,FALSE)</f>
        <v>#N/A</v>
      </c>
      <c r="K70727" t="e">
        <f t="shared" si="3359"/>
        <v>#N/A</v>
      </c>
      <c r="L70727" t="e">
        <f t="shared" si="3358"/>
        <v>#N/A</v>
      </c>
      <c r="M70727" t="e">
        <f t="shared" si="3360"/>
        <v>#N/A</v>
      </c>
    </row>
    <row r="70728" spans="10:13" x14ac:dyDescent="0.35">
      <c r="J70728" t="e">
        <f>wOBA+VLOOKUP(D70728,order[],2,FALSE)+VLOOKUP(IF(F70728&gt;7,8,IF(F70728=0,1,F70728)),pitches[],2,FALSE)+VLOOKUP(IF(E70728&gt;2,3,E70728),smatchups[],2,FALSE)</f>
        <v>#N/A</v>
      </c>
      <c r="K70728" t="e">
        <f t="shared" si="3359"/>
        <v>#N/A</v>
      </c>
      <c r="L70728" t="e">
        <f t="shared" si="3358"/>
        <v>#N/A</v>
      </c>
      <c r="M70728" t="e">
        <f t="shared" si="3360"/>
        <v>#N/A</v>
      </c>
    </row>
    <row r="70729" spans="10:13" x14ac:dyDescent="0.35">
      <c r="J70729" t="e">
        <f>wOBA+VLOOKUP(D70729,order[],2,FALSE)+VLOOKUP(IF(F70729&gt;7,8,IF(F70729=0,1,F70729)),pitches[],2,FALSE)+VLOOKUP(IF(E70729&gt;2,3,E70729),smatchups[],2,FALSE)</f>
        <v>#N/A</v>
      </c>
      <c r="K70729" t="e">
        <f t="shared" si="3359"/>
        <v>#N/A</v>
      </c>
      <c r="L70729" t="e">
        <f t="shared" si="3358"/>
        <v>#N/A</v>
      </c>
      <c r="M70729" t="e">
        <f t="shared" si="3360"/>
        <v>#N/A</v>
      </c>
    </row>
    <row r="70730" spans="10:13" x14ac:dyDescent="0.35">
      <c r="J70730" t="e">
        <f>wOBA+VLOOKUP(D70730,order[],2,FALSE)+VLOOKUP(IF(F70730&gt;7,8,IF(F70730=0,1,F70730)),pitches[],2,FALSE)+VLOOKUP(IF(E70730&gt;2,3,E70730),smatchups[],2,FALSE)</f>
        <v>#N/A</v>
      </c>
      <c r="K70730" t="e">
        <f t="shared" si="3359"/>
        <v>#N/A</v>
      </c>
      <c r="L70730" t="e">
        <f t="shared" si="3358"/>
        <v>#N/A</v>
      </c>
      <c r="M70730" t="e">
        <f t="shared" si="3360"/>
        <v>#N/A</v>
      </c>
    </row>
    <row r="70731" spans="10:13" x14ac:dyDescent="0.35">
      <c r="J70731" t="e">
        <f>wOBA+VLOOKUP(D70731,order[],2,FALSE)+VLOOKUP(IF(F70731&gt;7,8,IF(F70731=0,1,F70731)),pitches[],2,FALSE)+VLOOKUP(IF(E70731&gt;2,3,E70731),smatchups[],2,FALSE)</f>
        <v>#N/A</v>
      </c>
      <c r="K70731" t="e">
        <f t="shared" si="3359"/>
        <v>#N/A</v>
      </c>
      <c r="L70731" t="e">
        <f t="shared" si="3358"/>
        <v>#N/A</v>
      </c>
      <c r="M70731" t="e">
        <f t="shared" si="3360"/>
        <v>#N/A</v>
      </c>
    </row>
    <row r="70732" spans="10:13" x14ac:dyDescent="0.35">
      <c r="J70732" t="e">
        <f>wOBA+VLOOKUP(D70732,order[],2,FALSE)+VLOOKUP(IF(F70732&gt;7,8,IF(F70732=0,1,F70732)),pitches[],2,FALSE)+VLOOKUP(IF(E70732&gt;2,3,E70732),smatchups[],2,FALSE)</f>
        <v>#N/A</v>
      </c>
      <c r="K70732" t="e">
        <f t="shared" si="3359"/>
        <v>#N/A</v>
      </c>
      <c r="L70732" t="e">
        <f t="shared" si="3358"/>
        <v>#N/A</v>
      </c>
      <c r="M70732" t="e">
        <f t="shared" si="3360"/>
        <v>#N/A</v>
      </c>
    </row>
    <row r="70733" spans="10:13" x14ac:dyDescent="0.35">
      <c r="J70733" t="e">
        <f>wOBA+VLOOKUP(D70733,order[],2,FALSE)+VLOOKUP(IF(F70733&gt;7,8,IF(F70733=0,1,F70733)),pitches[],2,FALSE)+VLOOKUP(IF(E70733&gt;2,3,E70733),smatchups[],2,FALSE)</f>
        <v>#N/A</v>
      </c>
      <c r="K70733" t="e">
        <f t="shared" si="3359"/>
        <v>#N/A</v>
      </c>
      <c r="L70733" t="e">
        <f t="shared" si="3358"/>
        <v>#N/A</v>
      </c>
      <c r="M70733" t="e">
        <f t="shared" si="3360"/>
        <v>#N/A</v>
      </c>
    </row>
    <row r="70734" spans="10:13" x14ac:dyDescent="0.35">
      <c r="J70734" t="e">
        <f>wOBA+VLOOKUP(D70734,order[],2,FALSE)+VLOOKUP(IF(F70734&gt;7,8,IF(F70734=0,1,F70734)),pitches[],2,FALSE)+VLOOKUP(IF(E70734&gt;2,3,E70734),smatchups[],2,FALSE)</f>
        <v>#N/A</v>
      </c>
      <c r="K70734" t="e">
        <f t="shared" si="3359"/>
        <v>#N/A</v>
      </c>
      <c r="L70734" t="e">
        <f t="shared" si="3358"/>
        <v>#N/A</v>
      </c>
      <c r="M70734" t="e">
        <f t="shared" si="3360"/>
        <v>#N/A</v>
      </c>
    </row>
    <row r="70735" spans="10:13" x14ac:dyDescent="0.35">
      <c r="J70735" t="e">
        <f>wOBA+VLOOKUP(D70735,order[],2,FALSE)+VLOOKUP(IF(F70735&gt;7,8,IF(F70735=0,1,F70735)),pitches[],2,FALSE)+VLOOKUP(IF(E70735&gt;2,3,E70735),smatchups[],2,FALSE)</f>
        <v>#N/A</v>
      </c>
      <c r="K70735" t="e">
        <f t="shared" si="3359"/>
        <v>#N/A</v>
      </c>
      <c r="L70735" t="e">
        <f t="shared" si="3358"/>
        <v>#N/A</v>
      </c>
      <c r="M70735" t="e">
        <f t="shared" si="3360"/>
        <v>#N/A</v>
      </c>
    </row>
    <row r="70736" spans="10:13" x14ac:dyDescent="0.35">
      <c r="J70736" t="e">
        <f>wOBA+VLOOKUP(D70736,order[],2,FALSE)+VLOOKUP(IF(F70736&gt;7,8,IF(F70736=0,1,F70736)),pitches[],2,FALSE)+VLOOKUP(IF(E70736&gt;2,3,E70736),smatchups[],2,FALSE)</f>
        <v>#N/A</v>
      </c>
      <c r="K70736" t="e">
        <f t="shared" si="3359"/>
        <v>#N/A</v>
      </c>
      <c r="L70736" t="e">
        <f t="shared" si="3358"/>
        <v>#N/A</v>
      </c>
      <c r="M70736" t="e">
        <f t="shared" si="3360"/>
        <v>#N/A</v>
      </c>
    </row>
    <row r="70737" spans="10:13" x14ac:dyDescent="0.35">
      <c r="J70737" t="e">
        <f>wOBA+VLOOKUP(D70737,order[],2,FALSE)+VLOOKUP(IF(F70737&gt;7,8,IF(F70737=0,1,F70737)),pitches[],2,FALSE)+VLOOKUP(IF(E70737&gt;2,3,E70737),smatchups[],2,FALSE)</f>
        <v>#N/A</v>
      </c>
      <c r="K70737" t="e">
        <f t="shared" si="3359"/>
        <v>#N/A</v>
      </c>
      <c r="L70737" t="e">
        <f t="shared" si="3358"/>
        <v>#N/A</v>
      </c>
      <c r="M70737" t="e">
        <f t="shared" si="3360"/>
        <v>#N/A</v>
      </c>
    </row>
    <row r="70738" spans="10:13" x14ac:dyDescent="0.35">
      <c r="J70738" t="e">
        <f>wOBA+VLOOKUP(D70738,order[],2,FALSE)+VLOOKUP(IF(F70738&gt;7,8,IF(F70738=0,1,F70738)),pitches[],2,FALSE)+VLOOKUP(IF(E70738&gt;2,3,E70738),smatchups[],2,FALSE)</f>
        <v>#N/A</v>
      </c>
      <c r="K70738" t="e">
        <f t="shared" si="3359"/>
        <v>#N/A</v>
      </c>
      <c r="L70738" t="e">
        <f t="shared" si="3358"/>
        <v>#N/A</v>
      </c>
      <c r="M70738" t="e">
        <f t="shared" si="3360"/>
        <v>#N/A</v>
      </c>
    </row>
    <row r="70739" spans="10:13" x14ac:dyDescent="0.35">
      <c r="J70739" t="e">
        <f>wOBA+VLOOKUP(D70739,order[],2,FALSE)+VLOOKUP(IF(F70739&gt;7,8,IF(F70739=0,1,F70739)),pitches[],2,FALSE)+VLOOKUP(IF(E70739&gt;2,3,E70739),smatchups[],2,FALSE)</f>
        <v>#N/A</v>
      </c>
      <c r="K70739" t="e">
        <f t="shared" si="3359"/>
        <v>#N/A</v>
      </c>
      <c r="L70739" t="e">
        <f t="shared" si="3358"/>
        <v>#N/A</v>
      </c>
      <c r="M70739" t="e">
        <f t="shared" si="3360"/>
        <v>#N/A</v>
      </c>
    </row>
    <row r="70740" spans="10:13" x14ac:dyDescent="0.35">
      <c r="J70740" t="e">
        <f>wOBA+VLOOKUP(D70740,order[],2,FALSE)+VLOOKUP(IF(F70740&gt;7,8,IF(F70740=0,1,F70740)),pitches[],2,FALSE)+VLOOKUP(IF(E70740&gt;2,3,E70740),smatchups[],2,FALSE)</f>
        <v>#N/A</v>
      </c>
      <c r="K70740" t="e">
        <f t="shared" si="3359"/>
        <v>#N/A</v>
      </c>
      <c r="L70740" t="e">
        <f t="shared" si="3358"/>
        <v>#N/A</v>
      </c>
      <c r="M70740" t="e">
        <f t="shared" si="3360"/>
        <v>#N/A</v>
      </c>
    </row>
    <row r="70741" spans="10:13" x14ac:dyDescent="0.35">
      <c r="J70741" t="e">
        <f>wOBA+VLOOKUP(D70741,order[],2,FALSE)+VLOOKUP(IF(F70741&gt;7,8,IF(F70741=0,1,F70741)),pitches[],2,FALSE)+VLOOKUP(IF(E70741&gt;2,3,E70741),smatchups[],2,FALSE)</f>
        <v>#N/A</v>
      </c>
      <c r="K70741" t="e">
        <f t="shared" si="3359"/>
        <v>#N/A</v>
      </c>
      <c r="L70741" t="e">
        <f t="shared" si="3358"/>
        <v>#N/A</v>
      </c>
      <c r="M70741" t="e">
        <f t="shared" si="3360"/>
        <v>#N/A</v>
      </c>
    </row>
    <row r="70742" spans="10:13" x14ac:dyDescent="0.35">
      <c r="J70742" t="e">
        <f>wOBA+VLOOKUP(D70742,order[],2,FALSE)+VLOOKUP(IF(F70742&gt;7,8,IF(F70742=0,1,F70742)),pitches[],2,FALSE)+VLOOKUP(IF(E70742&gt;2,3,E70742),smatchups[],2,FALSE)</f>
        <v>#N/A</v>
      </c>
      <c r="K70742" t="e">
        <f t="shared" si="3359"/>
        <v>#N/A</v>
      </c>
      <c r="L70742" t="e">
        <f t="shared" si="3358"/>
        <v>#N/A</v>
      </c>
      <c r="M70742" t="e">
        <f t="shared" si="3360"/>
        <v>#N/A</v>
      </c>
    </row>
    <row r="70743" spans="10:13" x14ac:dyDescent="0.35">
      <c r="J70743" t="e">
        <f>wOBA+VLOOKUP(D70743,order[],2,FALSE)+VLOOKUP(IF(F70743&gt;7,8,IF(F70743=0,1,F70743)),pitches[],2,FALSE)+VLOOKUP(IF(E70743&gt;2,3,E70743),smatchups[],2,FALSE)</f>
        <v>#N/A</v>
      </c>
      <c r="K70743" t="e">
        <f t="shared" si="3359"/>
        <v>#N/A</v>
      </c>
      <c r="L70743" t="e">
        <f t="shared" si="3358"/>
        <v>#N/A</v>
      </c>
      <c r="M70743" t="e">
        <f t="shared" si="3360"/>
        <v>#N/A</v>
      </c>
    </row>
    <row r="70744" spans="10:13" x14ac:dyDescent="0.35">
      <c r="J70744" t="e">
        <f>wOBA+VLOOKUP(D70744,order[],2,FALSE)+VLOOKUP(IF(F70744&gt;7,8,IF(F70744=0,1,F70744)),pitches[],2,FALSE)+VLOOKUP(IF(E70744&gt;2,3,E70744),smatchups[],2,FALSE)</f>
        <v>#N/A</v>
      </c>
      <c r="K70744" t="e">
        <f t="shared" si="3359"/>
        <v>#N/A</v>
      </c>
      <c r="L70744" t="e">
        <f t="shared" si="3358"/>
        <v>#N/A</v>
      </c>
      <c r="M70744" t="e">
        <f t="shared" si="3360"/>
        <v>#N/A</v>
      </c>
    </row>
    <row r="70745" spans="10:13" x14ac:dyDescent="0.35">
      <c r="J70745" t="e">
        <f>wOBA+VLOOKUP(D70745,order[],2,FALSE)+VLOOKUP(IF(F70745&gt;7,8,IF(F70745=0,1,F70745)),pitches[],2,FALSE)+VLOOKUP(IF(E70745&gt;2,3,E70745),smatchups[],2,FALSE)</f>
        <v>#N/A</v>
      </c>
      <c r="K70745" t="e">
        <f t="shared" si="3359"/>
        <v>#N/A</v>
      </c>
      <c r="L70745" t="e">
        <f t="shared" si="3358"/>
        <v>#N/A</v>
      </c>
      <c r="M70745" t="e">
        <f t="shared" si="3360"/>
        <v>#N/A</v>
      </c>
    </row>
    <row r="70746" spans="10:13" x14ac:dyDescent="0.35">
      <c r="J70746" t="e">
        <f>wOBA+VLOOKUP(D70746,order[],2,FALSE)+VLOOKUP(IF(F70746&gt;7,8,IF(F70746=0,1,F70746)),pitches[],2,FALSE)+VLOOKUP(IF(E70746&gt;2,3,E70746),smatchups[],2,FALSE)</f>
        <v>#N/A</v>
      </c>
      <c r="K70746" t="e">
        <f t="shared" si="3359"/>
        <v>#N/A</v>
      </c>
      <c r="L70746" t="e">
        <f t="shared" si="3358"/>
        <v>#N/A</v>
      </c>
      <c r="M70746" t="e">
        <f t="shared" si="3360"/>
        <v>#N/A</v>
      </c>
    </row>
    <row r="70747" spans="10:13" x14ac:dyDescent="0.35">
      <c r="J70747" t="e">
        <f>wOBA+VLOOKUP(D70747,order[],2,FALSE)+VLOOKUP(IF(F70747&gt;7,8,IF(F70747=0,1,F70747)),pitches[],2,FALSE)+VLOOKUP(IF(E70747&gt;2,3,E70747),smatchups[],2,FALSE)</f>
        <v>#N/A</v>
      </c>
      <c r="K70747" t="e">
        <f t="shared" si="3359"/>
        <v>#N/A</v>
      </c>
      <c r="L70747" t="e">
        <f t="shared" si="3358"/>
        <v>#N/A</v>
      </c>
      <c r="M70747" t="e">
        <f t="shared" si="3360"/>
        <v>#N/A</v>
      </c>
    </row>
    <row r="70748" spans="10:13" x14ac:dyDescent="0.35">
      <c r="J70748" t="e">
        <f>wOBA+VLOOKUP(D70748,order[],2,FALSE)+VLOOKUP(IF(F70748&gt;7,8,IF(F70748=0,1,F70748)),pitches[],2,FALSE)+VLOOKUP(IF(E70748&gt;2,3,E70748),smatchups[],2,FALSE)</f>
        <v>#N/A</v>
      </c>
      <c r="K70748" t="e">
        <f t="shared" si="3359"/>
        <v>#N/A</v>
      </c>
      <c r="L70748" t="e">
        <f t="shared" si="3358"/>
        <v>#N/A</v>
      </c>
      <c r="M70748" t="e">
        <f t="shared" si="3360"/>
        <v>#N/A</v>
      </c>
    </row>
    <row r="70749" spans="10:13" x14ac:dyDescent="0.35">
      <c r="J70749" t="e">
        <f>wOBA+VLOOKUP(D70749,order[],2,FALSE)+VLOOKUP(IF(F70749&gt;7,8,IF(F70749=0,1,F70749)),pitches[],2,FALSE)+VLOOKUP(IF(E70749&gt;2,3,E70749),smatchups[],2,FALSE)</f>
        <v>#N/A</v>
      </c>
      <c r="K70749" t="e">
        <f t="shared" si="3359"/>
        <v>#N/A</v>
      </c>
      <c r="L70749" t="e">
        <f t="shared" si="3358"/>
        <v>#N/A</v>
      </c>
      <c r="M70749" t="e">
        <f t="shared" si="3360"/>
        <v>#N/A</v>
      </c>
    </row>
    <row r="70750" spans="10:13" x14ac:dyDescent="0.35">
      <c r="J70750" t="e">
        <f>wOBA+VLOOKUP(D70750,order[],2,FALSE)+VLOOKUP(IF(F70750&gt;7,8,IF(F70750=0,1,F70750)),pitches[],2,FALSE)+VLOOKUP(IF(E70750&gt;2,3,E70750),smatchups[],2,FALSE)</f>
        <v>#N/A</v>
      </c>
      <c r="K70750" t="e">
        <f t="shared" si="3359"/>
        <v>#N/A</v>
      </c>
      <c r="L70750" t="e">
        <f t="shared" si="3358"/>
        <v>#N/A</v>
      </c>
      <c r="M70750" t="e">
        <f t="shared" si="3360"/>
        <v>#N/A</v>
      </c>
    </row>
    <row r="70751" spans="10:13" x14ac:dyDescent="0.35">
      <c r="J70751" t="e">
        <f>wOBA+VLOOKUP(D70751,order[],2,FALSE)+VLOOKUP(IF(F70751&gt;7,8,IF(F70751=0,1,F70751)),pitches[],2,FALSE)+VLOOKUP(IF(E70751&gt;2,3,E70751),smatchups[],2,FALSE)</f>
        <v>#N/A</v>
      </c>
      <c r="K70751" t="e">
        <f t="shared" si="3359"/>
        <v>#N/A</v>
      </c>
      <c r="L70751" t="e">
        <f t="shared" si="3358"/>
        <v>#N/A</v>
      </c>
      <c r="M70751" t="e">
        <f t="shared" si="3360"/>
        <v>#N/A</v>
      </c>
    </row>
    <row r="70752" spans="10:13" x14ac:dyDescent="0.35">
      <c r="J70752" t="e">
        <f>wOBA+VLOOKUP(D70752,order[],2,FALSE)+VLOOKUP(IF(F70752&gt;7,8,IF(F70752=0,1,F70752)),pitches[],2,FALSE)+VLOOKUP(IF(E70752&gt;2,3,E70752),smatchups[],2,FALSE)</f>
        <v>#N/A</v>
      </c>
      <c r="K70752" t="e">
        <f t="shared" si="3359"/>
        <v>#N/A</v>
      </c>
      <c r="L70752" t="e">
        <f t="shared" si="3358"/>
        <v>#N/A</v>
      </c>
      <c r="M70752" t="e">
        <f t="shared" si="3360"/>
        <v>#N/A</v>
      </c>
    </row>
    <row r="70753" spans="10:13" x14ac:dyDescent="0.35">
      <c r="J70753" t="e">
        <f>wOBA+VLOOKUP(D70753,order[],2,FALSE)+VLOOKUP(IF(F70753&gt;7,8,IF(F70753=0,1,F70753)),pitches[],2,FALSE)+VLOOKUP(IF(E70753&gt;2,3,E70753),smatchups[],2,FALSE)</f>
        <v>#N/A</v>
      </c>
      <c r="K70753" t="e">
        <f t="shared" si="3359"/>
        <v>#N/A</v>
      </c>
      <c r="L70753" t="e">
        <f t="shared" si="3358"/>
        <v>#N/A</v>
      </c>
      <c r="M70753" t="e">
        <f t="shared" si="3360"/>
        <v>#N/A</v>
      </c>
    </row>
    <row r="70754" spans="10:13" x14ac:dyDescent="0.35">
      <c r="J70754" t="e">
        <f>wOBA+VLOOKUP(D70754,order[],2,FALSE)+VLOOKUP(IF(F70754&gt;7,8,IF(F70754=0,1,F70754)),pitches[],2,FALSE)+VLOOKUP(IF(E70754&gt;2,3,E70754),smatchups[],2,FALSE)</f>
        <v>#N/A</v>
      </c>
      <c r="K70754" t="e">
        <f t="shared" si="3359"/>
        <v>#N/A</v>
      </c>
      <c r="L70754" t="e">
        <f t="shared" si="3358"/>
        <v>#N/A</v>
      </c>
      <c r="M70754" t="e">
        <f t="shared" si="3360"/>
        <v>#N/A</v>
      </c>
    </row>
    <row r="70755" spans="10:13" x14ac:dyDescent="0.35">
      <c r="J70755" t="e">
        <f>wOBA+VLOOKUP(D70755,order[],2,FALSE)+VLOOKUP(IF(F70755&gt;7,8,IF(F70755=0,1,F70755)),pitches[],2,FALSE)+VLOOKUP(IF(E70755&gt;2,3,E70755),smatchups[],2,FALSE)</f>
        <v>#N/A</v>
      </c>
      <c r="K70755" t="e">
        <f t="shared" si="3359"/>
        <v>#N/A</v>
      </c>
      <c r="L70755" t="e">
        <f t="shared" si="3358"/>
        <v>#N/A</v>
      </c>
      <c r="M70755" t="e">
        <f t="shared" si="3360"/>
        <v>#N/A</v>
      </c>
    </row>
    <row r="70756" spans="10:13" x14ac:dyDescent="0.35">
      <c r="J70756" t="e">
        <f>wOBA+VLOOKUP(D70756,order[],2,FALSE)+VLOOKUP(IF(F70756&gt;7,8,IF(F70756=0,1,F70756)),pitches[],2,FALSE)+VLOOKUP(IF(E70756&gt;2,3,E70756),smatchups[],2,FALSE)</f>
        <v>#N/A</v>
      </c>
      <c r="K70756" t="e">
        <f t="shared" si="3359"/>
        <v>#N/A</v>
      </c>
      <c r="L70756" t="e">
        <f t="shared" si="3358"/>
        <v>#N/A</v>
      </c>
      <c r="M70756" t="e">
        <f t="shared" si="3360"/>
        <v>#N/A</v>
      </c>
    </row>
    <row r="70757" spans="10:13" x14ac:dyDescent="0.35">
      <c r="J70757" t="e">
        <f>wOBA+VLOOKUP(D70757,order[],2,FALSE)+VLOOKUP(IF(F70757&gt;7,8,IF(F70757=0,1,F70757)),pitches[],2,FALSE)+VLOOKUP(IF(E70757&gt;2,3,E70757),smatchups[],2,FALSE)</f>
        <v>#N/A</v>
      </c>
      <c r="K70757" t="e">
        <f t="shared" si="3359"/>
        <v>#N/A</v>
      </c>
      <c r="L70757" t="e">
        <f t="shared" si="3358"/>
        <v>#N/A</v>
      </c>
      <c r="M70757" t="e">
        <f t="shared" si="3360"/>
        <v>#N/A</v>
      </c>
    </row>
    <row r="70758" spans="10:13" x14ac:dyDescent="0.35">
      <c r="J70758" t="e">
        <f>wOBA+VLOOKUP(D70758,order[],2,FALSE)+VLOOKUP(IF(F70758&gt;7,8,IF(F70758=0,1,F70758)),pitches[],2,FALSE)+VLOOKUP(IF(E70758&gt;2,3,E70758),smatchups[],2,FALSE)</f>
        <v>#N/A</v>
      </c>
      <c r="K70758" t="e">
        <f t="shared" si="3359"/>
        <v>#N/A</v>
      </c>
      <c r="L70758" t="e">
        <f t="shared" si="3358"/>
        <v>#N/A</v>
      </c>
      <c r="M70758" t="e">
        <f t="shared" si="3360"/>
        <v>#N/A</v>
      </c>
    </row>
    <row r="70759" spans="10:13" x14ac:dyDescent="0.35">
      <c r="J70759" t="e">
        <f>wOBA+VLOOKUP(D70759,order[],2,FALSE)+VLOOKUP(IF(F70759&gt;7,8,IF(F70759=0,1,F70759)),pitches[],2,FALSE)+VLOOKUP(IF(E70759&gt;2,3,E70759),smatchups[],2,FALSE)</f>
        <v>#N/A</v>
      </c>
      <c r="K70759" t="e">
        <f t="shared" si="3359"/>
        <v>#N/A</v>
      </c>
      <c r="L70759" t="e">
        <f t="shared" si="3358"/>
        <v>#N/A</v>
      </c>
      <c r="M70759" t="e">
        <f t="shared" si="3360"/>
        <v>#N/A</v>
      </c>
    </row>
    <row r="70760" spans="10:13" x14ac:dyDescent="0.35">
      <c r="J70760" t="e">
        <f>wOBA+VLOOKUP(D70760,order[],2,FALSE)+VLOOKUP(IF(F70760&gt;7,8,IF(F70760=0,1,F70760)),pitches[],2,FALSE)+VLOOKUP(IF(E70760&gt;2,3,E70760),smatchups[],2,FALSE)</f>
        <v>#N/A</v>
      </c>
      <c r="K70760" t="e">
        <f t="shared" si="3359"/>
        <v>#N/A</v>
      </c>
      <c r="L70760" t="e">
        <f t="shared" si="3358"/>
        <v>#N/A</v>
      </c>
      <c r="M70760" t="e">
        <f t="shared" si="3360"/>
        <v>#N/A</v>
      </c>
    </row>
    <row r="70761" spans="10:13" x14ac:dyDescent="0.35">
      <c r="J70761" t="e">
        <f>wOBA+VLOOKUP(D70761,order[],2,FALSE)+VLOOKUP(IF(F70761&gt;7,8,IF(F70761=0,1,F70761)),pitches[],2,FALSE)+VLOOKUP(IF(E70761&gt;2,3,E70761),smatchups[],2,FALSE)</f>
        <v>#N/A</v>
      </c>
      <c r="K70761" t="e">
        <f t="shared" si="3359"/>
        <v>#N/A</v>
      </c>
      <c r="L70761" t="e">
        <f t="shared" si="3358"/>
        <v>#N/A</v>
      </c>
      <c r="M70761" t="e">
        <f t="shared" si="3360"/>
        <v>#N/A</v>
      </c>
    </row>
    <row r="70762" spans="10:13" x14ac:dyDescent="0.35">
      <c r="J70762" t="e">
        <f>wOBA+VLOOKUP(D70762,order[],2,FALSE)+VLOOKUP(IF(F70762&gt;7,8,IF(F70762=0,1,F70762)),pitches[],2,FALSE)+VLOOKUP(IF(E70762&gt;2,3,E70762),smatchups[],2,FALSE)</f>
        <v>#N/A</v>
      </c>
      <c r="K70762" t="e">
        <f t="shared" si="3359"/>
        <v>#N/A</v>
      </c>
      <c r="L70762" t="e">
        <f t="shared" si="3358"/>
        <v>#N/A</v>
      </c>
      <c r="M70762" t="e">
        <f t="shared" si="3360"/>
        <v>#N/A</v>
      </c>
    </row>
    <row r="70763" spans="10:13" x14ac:dyDescent="0.35">
      <c r="J70763" t="e">
        <f>wOBA+VLOOKUP(D70763,order[],2,FALSE)+VLOOKUP(IF(F70763&gt;7,8,IF(F70763=0,1,F70763)),pitches[],2,FALSE)+VLOOKUP(IF(E70763&gt;2,3,E70763),smatchups[],2,FALSE)</f>
        <v>#N/A</v>
      </c>
      <c r="K70763" t="e">
        <f t="shared" si="3359"/>
        <v>#N/A</v>
      </c>
      <c r="L70763" t="e">
        <f t="shared" si="3358"/>
        <v>#N/A</v>
      </c>
      <c r="M70763" t="e">
        <f t="shared" si="3360"/>
        <v>#N/A</v>
      </c>
    </row>
    <row r="70764" spans="10:13" x14ac:dyDescent="0.35">
      <c r="J70764" t="e">
        <f>wOBA+VLOOKUP(D70764,order[],2,FALSE)+VLOOKUP(IF(F70764&gt;7,8,IF(F70764=0,1,F70764)),pitches[],2,FALSE)+VLOOKUP(IF(E70764&gt;2,3,E70764),smatchups[],2,FALSE)</f>
        <v>#N/A</v>
      </c>
      <c r="K70764" t="e">
        <f t="shared" si="3359"/>
        <v>#N/A</v>
      </c>
      <c r="L70764" t="e">
        <f t="shared" si="3358"/>
        <v>#N/A</v>
      </c>
      <c r="M70764" t="e">
        <f t="shared" si="3360"/>
        <v>#N/A</v>
      </c>
    </row>
    <row r="70765" spans="10:13" x14ac:dyDescent="0.35">
      <c r="J70765" t="e">
        <f>wOBA+VLOOKUP(D70765,order[],2,FALSE)+VLOOKUP(IF(F70765&gt;7,8,IF(F70765=0,1,F70765)),pitches[],2,FALSE)+VLOOKUP(IF(E70765&gt;2,3,E70765),smatchups[],2,FALSE)</f>
        <v>#N/A</v>
      </c>
      <c r="K70765" t="e">
        <f t="shared" si="3359"/>
        <v>#N/A</v>
      </c>
      <c r="L70765" t="e">
        <f t="shared" si="3358"/>
        <v>#N/A</v>
      </c>
      <c r="M70765" t="e">
        <f t="shared" si="3360"/>
        <v>#N/A</v>
      </c>
    </row>
    <row r="70766" spans="10:13" x14ac:dyDescent="0.35">
      <c r="J70766" t="e">
        <f>wOBA+VLOOKUP(D70766,order[],2,FALSE)+VLOOKUP(IF(F70766&gt;7,8,IF(F70766=0,1,F70766)),pitches[],2,FALSE)+VLOOKUP(IF(E70766&gt;2,3,E70766),smatchups[],2,FALSE)</f>
        <v>#N/A</v>
      </c>
      <c r="K70766" t="e">
        <f t="shared" si="3359"/>
        <v>#N/A</v>
      </c>
      <c r="L70766" t="e">
        <f t="shared" si="3358"/>
        <v>#N/A</v>
      </c>
      <c r="M70766" t="e">
        <f t="shared" si="3360"/>
        <v>#N/A</v>
      </c>
    </row>
    <row r="70767" spans="10:13" x14ac:dyDescent="0.35">
      <c r="J70767" t="e">
        <f>wOBA+VLOOKUP(D70767,order[],2,FALSE)+VLOOKUP(IF(F70767&gt;7,8,IF(F70767=0,1,F70767)),pitches[],2,FALSE)+VLOOKUP(IF(E70767&gt;2,3,E70767),smatchups[],2,FALSE)</f>
        <v>#N/A</v>
      </c>
      <c r="K70767" t="e">
        <f t="shared" si="3359"/>
        <v>#N/A</v>
      </c>
      <c r="L70767" t="e">
        <f t="shared" si="3358"/>
        <v>#N/A</v>
      </c>
      <c r="M70767" t="e">
        <f t="shared" si="3360"/>
        <v>#N/A</v>
      </c>
    </row>
    <row r="70768" spans="10:13" x14ac:dyDescent="0.35">
      <c r="J70768" t="e">
        <f>wOBA+VLOOKUP(D70768,order[],2,FALSE)+VLOOKUP(IF(F70768&gt;7,8,IF(F70768=0,1,F70768)),pitches[],2,FALSE)+VLOOKUP(IF(E70768&gt;2,3,E70768),smatchups[],2,FALSE)</f>
        <v>#N/A</v>
      </c>
      <c r="K70768" t="e">
        <f t="shared" si="3359"/>
        <v>#N/A</v>
      </c>
      <c r="L70768" t="e">
        <f t="shared" si="3358"/>
        <v>#N/A</v>
      </c>
      <c r="M70768" t="e">
        <f t="shared" si="3360"/>
        <v>#N/A</v>
      </c>
    </row>
    <row r="70769" spans="10:13" x14ac:dyDescent="0.35">
      <c r="J70769" t="e">
        <f>wOBA+VLOOKUP(D70769,order[],2,FALSE)+VLOOKUP(IF(F70769&gt;7,8,IF(F70769=0,1,F70769)),pitches[],2,FALSE)+VLOOKUP(IF(E70769&gt;2,3,E70769),smatchups[],2,FALSE)</f>
        <v>#N/A</v>
      </c>
      <c r="K70769" t="e">
        <f t="shared" si="3359"/>
        <v>#N/A</v>
      </c>
      <c r="L70769" t="e">
        <f t="shared" si="3358"/>
        <v>#N/A</v>
      </c>
      <c r="M70769" t="e">
        <f t="shared" si="3360"/>
        <v>#N/A</v>
      </c>
    </row>
    <row r="70770" spans="10:13" x14ac:dyDescent="0.35">
      <c r="J70770" t="e">
        <f>wOBA+VLOOKUP(D70770,order[],2,FALSE)+VLOOKUP(IF(F70770&gt;7,8,IF(F70770=0,1,F70770)),pitches[],2,FALSE)+VLOOKUP(IF(E70770&gt;2,3,E70770),smatchups[],2,FALSE)</f>
        <v>#N/A</v>
      </c>
      <c r="K70770" t="e">
        <f t="shared" si="3359"/>
        <v>#N/A</v>
      </c>
      <c r="L70770" t="e">
        <f t="shared" si="3358"/>
        <v>#N/A</v>
      </c>
      <c r="M70770" t="e">
        <f t="shared" si="3360"/>
        <v>#N/A</v>
      </c>
    </row>
    <row r="70771" spans="10:13" x14ac:dyDescent="0.35">
      <c r="J70771" t="e">
        <f>wOBA+VLOOKUP(D70771,order[],2,FALSE)+VLOOKUP(IF(F70771&gt;7,8,IF(F70771=0,1,F70771)),pitches[],2,FALSE)+VLOOKUP(IF(E70771&gt;2,3,E70771),smatchups[],2,FALSE)</f>
        <v>#N/A</v>
      </c>
      <c r="K70771" t="e">
        <f t="shared" si="3359"/>
        <v>#N/A</v>
      </c>
      <c r="L70771" t="e">
        <f t="shared" si="3358"/>
        <v>#N/A</v>
      </c>
      <c r="M70771" t="e">
        <f t="shared" si="3360"/>
        <v>#N/A</v>
      </c>
    </row>
    <row r="70772" spans="10:13" x14ac:dyDescent="0.35">
      <c r="J70772" t="e">
        <f>wOBA+VLOOKUP(D70772,order[],2,FALSE)+VLOOKUP(IF(F70772&gt;7,8,IF(F70772=0,1,F70772)),pitches[],2,FALSE)+VLOOKUP(IF(E70772&gt;2,3,E70772),smatchups[],2,FALSE)</f>
        <v>#N/A</v>
      </c>
      <c r="K70772" t="e">
        <f t="shared" si="3359"/>
        <v>#N/A</v>
      </c>
      <c r="L70772" t="e">
        <f t="shared" si="3358"/>
        <v>#N/A</v>
      </c>
      <c r="M70772" t="e">
        <f t="shared" si="3360"/>
        <v>#N/A</v>
      </c>
    </row>
    <row r="70773" spans="10:13" x14ac:dyDescent="0.35">
      <c r="J70773" t="e">
        <f>wOBA+VLOOKUP(D70773,order[],2,FALSE)+VLOOKUP(IF(F70773&gt;7,8,IF(F70773=0,1,F70773)),pitches[],2,FALSE)+VLOOKUP(IF(E70773&gt;2,3,E70773),smatchups[],2,FALSE)</f>
        <v>#N/A</v>
      </c>
      <c r="K70773" t="e">
        <f t="shared" si="3359"/>
        <v>#N/A</v>
      </c>
      <c r="L70773" t="e">
        <f t="shared" si="3358"/>
        <v>#N/A</v>
      </c>
      <c r="M70773" t="e">
        <f t="shared" si="3360"/>
        <v>#N/A</v>
      </c>
    </row>
    <row r="70774" spans="10:13" x14ac:dyDescent="0.35">
      <c r="J70774" t="e">
        <f>wOBA+VLOOKUP(D70774,order[],2,FALSE)+VLOOKUP(IF(F70774&gt;7,8,IF(F70774=0,1,F70774)),pitches[],2,FALSE)+VLOOKUP(IF(E70774&gt;2,3,E70774),smatchups[],2,FALSE)</f>
        <v>#N/A</v>
      </c>
      <c r="K70774" t="e">
        <f t="shared" si="3359"/>
        <v>#N/A</v>
      </c>
      <c r="L70774" t="e">
        <f t="shared" si="3358"/>
        <v>#N/A</v>
      </c>
      <c r="M70774" t="e">
        <f t="shared" si="3360"/>
        <v>#N/A</v>
      </c>
    </row>
    <row r="70775" spans="10:13" x14ac:dyDescent="0.35">
      <c r="J70775" t="e">
        <f>wOBA+VLOOKUP(D70775,order[],2,FALSE)+VLOOKUP(IF(F70775&gt;7,8,IF(F70775=0,1,F70775)),pitches[],2,FALSE)+VLOOKUP(IF(E70775&gt;2,3,E70775),smatchups[],2,FALSE)</f>
        <v>#N/A</v>
      </c>
      <c r="K70775" t="e">
        <f t="shared" si="3359"/>
        <v>#N/A</v>
      </c>
      <c r="L70775" t="e">
        <f t="shared" si="3358"/>
        <v>#N/A</v>
      </c>
      <c r="M70775" t="e">
        <f t="shared" si="3360"/>
        <v>#N/A</v>
      </c>
    </row>
    <row r="70776" spans="10:13" x14ac:dyDescent="0.35">
      <c r="J70776" t="e">
        <f>wOBA+VLOOKUP(D70776,order[],2,FALSE)+VLOOKUP(IF(F70776&gt;7,8,IF(F70776=0,1,F70776)),pitches[],2,FALSE)+VLOOKUP(IF(E70776&gt;2,3,E70776),smatchups[],2,FALSE)</f>
        <v>#N/A</v>
      </c>
      <c r="K70776" t="e">
        <f t="shared" si="3359"/>
        <v>#N/A</v>
      </c>
      <c r="L70776" t="e">
        <f t="shared" si="3358"/>
        <v>#N/A</v>
      </c>
      <c r="M70776" t="e">
        <f t="shared" si="3360"/>
        <v>#N/A</v>
      </c>
    </row>
    <row r="70777" spans="10:13" x14ac:dyDescent="0.35">
      <c r="J70777" t="e">
        <f>wOBA+VLOOKUP(D70777,order[],2,FALSE)+VLOOKUP(IF(F70777&gt;7,8,IF(F70777=0,1,F70777)),pitches[],2,FALSE)+VLOOKUP(IF(E70777&gt;2,3,E70777),smatchups[],2,FALSE)</f>
        <v>#N/A</v>
      </c>
      <c r="K70777" t="e">
        <f t="shared" si="3359"/>
        <v>#N/A</v>
      </c>
      <c r="L70777" t="e">
        <f t="shared" si="3358"/>
        <v>#N/A</v>
      </c>
      <c r="M70777" t="e">
        <f t="shared" si="3360"/>
        <v>#N/A</v>
      </c>
    </row>
    <row r="70778" spans="10:13" x14ac:dyDescent="0.35">
      <c r="J70778" t="e">
        <f>wOBA+VLOOKUP(D70778,order[],2,FALSE)+VLOOKUP(IF(F70778&gt;7,8,IF(F70778=0,1,F70778)),pitches[],2,FALSE)+VLOOKUP(IF(E70778&gt;2,3,E70778),smatchups[],2,FALSE)</f>
        <v>#N/A</v>
      </c>
      <c r="K70778" t="e">
        <f t="shared" si="3359"/>
        <v>#N/A</v>
      </c>
      <c r="L70778" t="e">
        <f t="shared" si="3358"/>
        <v>#N/A</v>
      </c>
      <c r="M70778" t="e">
        <f t="shared" si="3360"/>
        <v>#N/A</v>
      </c>
    </row>
    <row r="70779" spans="10:13" x14ac:dyDescent="0.35">
      <c r="J70779" t="e">
        <f>wOBA+VLOOKUP(D70779,order[],2,FALSE)+VLOOKUP(IF(F70779&gt;7,8,IF(F70779=0,1,F70779)),pitches[],2,FALSE)+VLOOKUP(IF(E70779&gt;2,3,E70779),smatchups[],2,FALSE)</f>
        <v>#N/A</v>
      </c>
      <c r="K70779" t="e">
        <f t="shared" si="3359"/>
        <v>#N/A</v>
      </c>
      <c r="L70779" t="e">
        <f t="shared" si="3358"/>
        <v>#N/A</v>
      </c>
      <c r="M70779" t="e">
        <f t="shared" si="3360"/>
        <v>#N/A</v>
      </c>
    </row>
    <row r="70780" spans="10:13" x14ac:dyDescent="0.35">
      <c r="J70780" t="e">
        <f>wOBA+VLOOKUP(D70780,order[],2,FALSE)+VLOOKUP(IF(F70780&gt;7,8,IF(F70780=0,1,F70780)),pitches[],2,FALSE)+VLOOKUP(IF(E70780&gt;2,3,E70780),smatchups[],2,FALSE)</f>
        <v>#N/A</v>
      </c>
      <c r="K70780" t="e">
        <f t="shared" si="3359"/>
        <v>#N/A</v>
      </c>
      <c r="L70780" t="e">
        <f t="shared" si="3358"/>
        <v>#N/A</v>
      </c>
      <c r="M70780" t="e">
        <f t="shared" si="3360"/>
        <v>#N/A</v>
      </c>
    </row>
    <row r="70781" spans="10:13" x14ac:dyDescent="0.35">
      <c r="J70781" t="e">
        <f>wOBA+VLOOKUP(D70781,order[],2,FALSE)+VLOOKUP(IF(F70781&gt;7,8,IF(F70781=0,1,F70781)),pitches[],2,FALSE)+VLOOKUP(IF(E70781&gt;2,3,E70781),smatchups[],2,FALSE)</f>
        <v>#N/A</v>
      </c>
      <c r="K70781" t="e">
        <f t="shared" si="3359"/>
        <v>#N/A</v>
      </c>
      <c r="L70781" t="e">
        <f t="shared" si="3358"/>
        <v>#N/A</v>
      </c>
      <c r="M70781" t="e">
        <f t="shared" si="3360"/>
        <v>#N/A</v>
      </c>
    </row>
    <row r="70782" spans="10:13" x14ac:dyDescent="0.35">
      <c r="J70782" t="e">
        <f>wOBA+VLOOKUP(D70782,order[],2,FALSE)+VLOOKUP(IF(F70782&gt;7,8,IF(F70782=0,1,F70782)),pitches[],2,FALSE)+VLOOKUP(IF(E70782&gt;2,3,E70782),smatchups[],2,FALSE)</f>
        <v>#N/A</v>
      </c>
      <c r="K70782" t="e">
        <f t="shared" si="3359"/>
        <v>#N/A</v>
      </c>
      <c r="L70782" t="e">
        <f t="shared" si="3358"/>
        <v>#N/A</v>
      </c>
      <c r="M70782" t="e">
        <f t="shared" si="3360"/>
        <v>#N/A</v>
      </c>
    </row>
    <row r="70783" spans="10:13" x14ac:dyDescent="0.35">
      <c r="J70783" t="e">
        <f>wOBA+VLOOKUP(D70783,order[],2,FALSE)+VLOOKUP(IF(F70783&gt;7,8,IF(F70783=0,1,F70783)),pitches[],2,FALSE)+VLOOKUP(IF(E70783&gt;2,3,E70783),smatchups[],2,FALSE)</f>
        <v>#N/A</v>
      </c>
      <c r="K70783" t="e">
        <f t="shared" si="3359"/>
        <v>#N/A</v>
      </c>
      <c r="L70783" t="e">
        <f t="shared" si="3358"/>
        <v>#N/A</v>
      </c>
      <c r="M70783" t="e">
        <f t="shared" si="3360"/>
        <v>#N/A</v>
      </c>
    </row>
    <row r="70784" spans="10:13" x14ac:dyDescent="0.35">
      <c r="J70784" t="e">
        <f>wOBA+VLOOKUP(D70784,order[],2,FALSE)+VLOOKUP(IF(F70784&gt;7,8,IF(F70784=0,1,F70784)),pitches[],2,FALSE)+VLOOKUP(IF(E70784&gt;2,3,E70784),smatchups[],2,FALSE)</f>
        <v>#N/A</v>
      </c>
      <c r="K70784" t="e">
        <f t="shared" si="3359"/>
        <v>#N/A</v>
      </c>
      <c r="L70784" t="e">
        <f t="shared" si="3358"/>
        <v>#N/A</v>
      </c>
      <c r="M70784" t="e">
        <f t="shared" si="3360"/>
        <v>#N/A</v>
      </c>
    </row>
    <row r="70785" spans="10:13" x14ac:dyDescent="0.35">
      <c r="J70785" t="e">
        <f>wOBA+VLOOKUP(D70785,order[],2,FALSE)+VLOOKUP(IF(F70785&gt;7,8,IF(F70785=0,1,F70785)),pitches[],2,FALSE)+VLOOKUP(IF(E70785&gt;2,3,E70785),smatchups[],2,FALSE)</f>
        <v>#N/A</v>
      </c>
      <c r="K70785" t="e">
        <f t="shared" si="3359"/>
        <v>#N/A</v>
      </c>
      <c r="L70785" t="e">
        <f t="shared" si="3358"/>
        <v>#N/A</v>
      </c>
      <c r="M70785" t="e">
        <f t="shared" si="3360"/>
        <v>#N/A</v>
      </c>
    </row>
    <row r="70786" spans="10:13" x14ac:dyDescent="0.35">
      <c r="J70786" t="e">
        <f>wOBA+VLOOKUP(D70786,order[],2,FALSE)+VLOOKUP(IF(F70786&gt;7,8,IF(F70786=0,1,F70786)),pitches[],2,FALSE)+VLOOKUP(IF(E70786&gt;2,3,E70786),smatchups[],2,FALSE)</f>
        <v>#N/A</v>
      </c>
      <c r="K70786" t="e">
        <f t="shared" si="3359"/>
        <v>#N/A</v>
      </c>
      <c r="L70786" t="e">
        <f t="shared" ref="L70786:L70849" si="3361">IF(E70786=0,BF$1+BE$1*F70786,IF(E70786=1,BF$2+BE$2*F70786,IF(E70786=2,BF$3+BE$3*F70786,BF$4+BE$4*F70786)))+J70786</f>
        <v>#N/A</v>
      </c>
      <c r="M70786" t="e">
        <f t="shared" si="3360"/>
        <v>#N/A</v>
      </c>
    </row>
    <row r="70787" spans="10:13" x14ac:dyDescent="0.35">
      <c r="J70787" t="e">
        <f>wOBA+VLOOKUP(D70787,order[],2,FALSE)+VLOOKUP(IF(F70787&gt;7,8,IF(F70787=0,1,F70787)),pitches[],2,FALSE)+VLOOKUP(IF(E70787&gt;2,3,E70787),smatchups[],2,FALSE)</f>
        <v>#N/A</v>
      </c>
      <c r="K70787" t="e">
        <f t="shared" ref="K70787:K70850" si="3362">H70787-J70787</f>
        <v>#N/A</v>
      </c>
      <c r="L70787" t="e">
        <f t="shared" si="3361"/>
        <v>#N/A</v>
      </c>
      <c r="M70787" t="e">
        <f t="shared" ref="M70787:M70850" si="3363">H70787-L70787</f>
        <v>#N/A</v>
      </c>
    </row>
    <row r="70788" spans="10:13" x14ac:dyDescent="0.35">
      <c r="J70788" t="e">
        <f>wOBA+VLOOKUP(D70788,order[],2,FALSE)+VLOOKUP(IF(F70788&gt;7,8,IF(F70788=0,1,F70788)),pitches[],2,FALSE)+VLOOKUP(IF(E70788&gt;2,3,E70788),smatchups[],2,FALSE)</f>
        <v>#N/A</v>
      </c>
      <c r="K70788" t="e">
        <f t="shared" si="3362"/>
        <v>#N/A</v>
      </c>
      <c r="L70788" t="e">
        <f t="shared" si="3361"/>
        <v>#N/A</v>
      </c>
      <c r="M70788" t="e">
        <f t="shared" si="3363"/>
        <v>#N/A</v>
      </c>
    </row>
    <row r="70789" spans="10:13" x14ac:dyDescent="0.35">
      <c r="J70789" t="e">
        <f>wOBA+VLOOKUP(D70789,order[],2,FALSE)+VLOOKUP(IF(F70789&gt;7,8,IF(F70789=0,1,F70789)),pitches[],2,FALSE)+VLOOKUP(IF(E70789&gt;2,3,E70789),smatchups[],2,FALSE)</f>
        <v>#N/A</v>
      </c>
      <c r="K70789" t="e">
        <f t="shared" si="3362"/>
        <v>#N/A</v>
      </c>
      <c r="L70789" t="e">
        <f t="shared" si="3361"/>
        <v>#N/A</v>
      </c>
      <c r="M70789" t="e">
        <f t="shared" si="3363"/>
        <v>#N/A</v>
      </c>
    </row>
    <row r="70790" spans="10:13" x14ac:dyDescent="0.35">
      <c r="J70790" t="e">
        <f>wOBA+VLOOKUP(D70790,order[],2,FALSE)+VLOOKUP(IF(F70790&gt;7,8,IF(F70790=0,1,F70790)),pitches[],2,FALSE)+VLOOKUP(IF(E70790&gt;2,3,E70790),smatchups[],2,FALSE)</f>
        <v>#N/A</v>
      </c>
      <c r="K70790" t="e">
        <f t="shared" si="3362"/>
        <v>#N/A</v>
      </c>
      <c r="L70790" t="e">
        <f t="shared" si="3361"/>
        <v>#N/A</v>
      </c>
      <c r="M70790" t="e">
        <f t="shared" si="3363"/>
        <v>#N/A</v>
      </c>
    </row>
    <row r="70791" spans="10:13" x14ac:dyDescent="0.35">
      <c r="J70791" t="e">
        <f>wOBA+VLOOKUP(D70791,order[],2,FALSE)+VLOOKUP(IF(F70791&gt;7,8,IF(F70791=0,1,F70791)),pitches[],2,FALSE)+VLOOKUP(IF(E70791&gt;2,3,E70791),smatchups[],2,FALSE)</f>
        <v>#N/A</v>
      </c>
      <c r="K70791" t="e">
        <f t="shared" si="3362"/>
        <v>#N/A</v>
      </c>
      <c r="L70791" t="e">
        <f t="shared" si="3361"/>
        <v>#N/A</v>
      </c>
      <c r="M70791" t="e">
        <f t="shared" si="3363"/>
        <v>#N/A</v>
      </c>
    </row>
    <row r="70792" spans="10:13" x14ac:dyDescent="0.35">
      <c r="J70792" t="e">
        <f>wOBA+VLOOKUP(D70792,order[],2,FALSE)+VLOOKUP(IF(F70792&gt;7,8,IF(F70792=0,1,F70792)),pitches[],2,FALSE)+VLOOKUP(IF(E70792&gt;2,3,E70792),smatchups[],2,FALSE)</f>
        <v>#N/A</v>
      </c>
      <c r="K70792" t="e">
        <f t="shared" si="3362"/>
        <v>#N/A</v>
      </c>
      <c r="L70792" t="e">
        <f t="shared" si="3361"/>
        <v>#N/A</v>
      </c>
      <c r="M70792" t="e">
        <f t="shared" si="3363"/>
        <v>#N/A</v>
      </c>
    </row>
    <row r="70793" spans="10:13" x14ac:dyDescent="0.35">
      <c r="J70793" t="e">
        <f>wOBA+VLOOKUP(D70793,order[],2,FALSE)+VLOOKUP(IF(F70793&gt;7,8,IF(F70793=0,1,F70793)),pitches[],2,FALSE)+VLOOKUP(IF(E70793&gt;2,3,E70793),smatchups[],2,FALSE)</f>
        <v>#N/A</v>
      </c>
      <c r="K70793" t="e">
        <f t="shared" si="3362"/>
        <v>#N/A</v>
      </c>
      <c r="L70793" t="e">
        <f t="shared" si="3361"/>
        <v>#N/A</v>
      </c>
      <c r="M70793" t="e">
        <f t="shared" si="3363"/>
        <v>#N/A</v>
      </c>
    </row>
    <row r="70794" spans="10:13" x14ac:dyDescent="0.35">
      <c r="J70794" t="e">
        <f>wOBA+VLOOKUP(D70794,order[],2,FALSE)+VLOOKUP(IF(F70794&gt;7,8,IF(F70794=0,1,F70794)),pitches[],2,FALSE)+VLOOKUP(IF(E70794&gt;2,3,E70794),smatchups[],2,FALSE)</f>
        <v>#N/A</v>
      </c>
      <c r="K70794" t="e">
        <f t="shared" si="3362"/>
        <v>#N/A</v>
      </c>
      <c r="L70794" t="e">
        <f t="shared" si="3361"/>
        <v>#N/A</v>
      </c>
      <c r="M70794" t="e">
        <f t="shared" si="3363"/>
        <v>#N/A</v>
      </c>
    </row>
    <row r="70795" spans="10:13" x14ac:dyDescent="0.35">
      <c r="J70795" t="e">
        <f>wOBA+VLOOKUP(D70795,order[],2,FALSE)+VLOOKUP(IF(F70795&gt;7,8,IF(F70795=0,1,F70795)),pitches[],2,FALSE)+VLOOKUP(IF(E70795&gt;2,3,E70795),smatchups[],2,FALSE)</f>
        <v>#N/A</v>
      </c>
      <c r="K70795" t="e">
        <f t="shared" si="3362"/>
        <v>#N/A</v>
      </c>
      <c r="L70795" t="e">
        <f t="shared" si="3361"/>
        <v>#N/A</v>
      </c>
      <c r="M70795" t="e">
        <f t="shared" si="3363"/>
        <v>#N/A</v>
      </c>
    </row>
    <row r="70796" spans="10:13" x14ac:dyDescent="0.35">
      <c r="J70796" t="e">
        <f>wOBA+VLOOKUP(D70796,order[],2,FALSE)+VLOOKUP(IF(F70796&gt;7,8,IF(F70796=0,1,F70796)),pitches[],2,FALSE)+VLOOKUP(IF(E70796&gt;2,3,E70796),smatchups[],2,FALSE)</f>
        <v>#N/A</v>
      </c>
      <c r="K70796" t="e">
        <f t="shared" si="3362"/>
        <v>#N/A</v>
      </c>
      <c r="L70796" t="e">
        <f t="shared" si="3361"/>
        <v>#N/A</v>
      </c>
      <c r="M70796" t="e">
        <f t="shared" si="3363"/>
        <v>#N/A</v>
      </c>
    </row>
    <row r="70797" spans="10:13" x14ac:dyDescent="0.35">
      <c r="J70797" t="e">
        <f>wOBA+VLOOKUP(D70797,order[],2,FALSE)+VLOOKUP(IF(F70797&gt;7,8,IF(F70797=0,1,F70797)),pitches[],2,FALSE)+VLOOKUP(IF(E70797&gt;2,3,E70797),smatchups[],2,FALSE)</f>
        <v>#N/A</v>
      </c>
      <c r="K70797" t="e">
        <f t="shared" si="3362"/>
        <v>#N/A</v>
      </c>
      <c r="L70797" t="e">
        <f t="shared" si="3361"/>
        <v>#N/A</v>
      </c>
      <c r="M70797" t="e">
        <f t="shared" si="3363"/>
        <v>#N/A</v>
      </c>
    </row>
    <row r="70798" spans="10:13" x14ac:dyDescent="0.35">
      <c r="J70798" t="e">
        <f>wOBA+VLOOKUP(D70798,order[],2,FALSE)+VLOOKUP(IF(F70798&gt;7,8,IF(F70798=0,1,F70798)),pitches[],2,FALSE)+VLOOKUP(IF(E70798&gt;2,3,E70798),smatchups[],2,FALSE)</f>
        <v>#N/A</v>
      </c>
      <c r="K70798" t="e">
        <f t="shared" si="3362"/>
        <v>#N/A</v>
      </c>
      <c r="L70798" t="e">
        <f t="shared" si="3361"/>
        <v>#N/A</v>
      </c>
      <c r="M70798" t="e">
        <f t="shared" si="3363"/>
        <v>#N/A</v>
      </c>
    </row>
    <row r="70799" spans="10:13" x14ac:dyDescent="0.35">
      <c r="J70799" t="e">
        <f>wOBA+VLOOKUP(D70799,order[],2,FALSE)+VLOOKUP(IF(F70799&gt;7,8,IF(F70799=0,1,F70799)),pitches[],2,FALSE)+VLOOKUP(IF(E70799&gt;2,3,E70799),smatchups[],2,FALSE)</f>
        <v>#N/A</v>
      </c>
      <c r="K70799" t="e">
        <f t="shared" si="3362"/>
        <v>#N/A</v>
      </c>
      <c r="L70799" t="e">
        <f t="shared" si="3361"/>
        <v>#N/A</v>
      </c>
      <c r="M70799" t="e">
        <f t="shared" si="3363"/>
        <v>#N/A</v>
      </c>
    </row>
    <row r="70800" spans="10:13" x14ac:dyDescent="0.35">
      <c r="J70800" t="e">
        <f>wOBA+VLOOKUP(D70800,order[],2,FALSE)+VLOOKUP(IF(F70800&gt;7,8,IF(F70800=0,1,F70800)),pitches[],2,FALSE)+VLOOKUP(IF(E70800&gt;2,3,E70800),smatchups[],2,FALSE)</f>
        <v>#N/A</v>
      </c>
      <c r="K70800" t="e">
        <f t="shared" si="3362"/>
        <v>#N/A</v>
      </c>
      <c r="L70800" t="e">
        <f t="shared" si="3361"/>
        <v>#N/A</v>
      </c>
      <c r="M70800" t="e">
        <f t="shared" si="3363"/>
        <v>#N/A</v>
      </c>
    </row>
    <row r="70801" spans="10:13" x14ac:dyDescent="0.35">
      <c r="J70801" t="e">
        <f>wOBA+VLOOKUP(D70801,order[],2,FALSE)+VLOOKUP(IF(F70801&gt;7,8,IF(F70801=0,1,F70801)),pitches[],2,FALSE)+VLOOKUP(IF(E70801&gt;2,3,E70801),smatchups[],2,FALSE)</f>
        <v>#N/A</v>
      </c>
      <c r="K70801" t="e">
        <f t="shared" si="3362"/>
        <v>#N/A</v>
      </c>
      <c r="L70801" t="e">
        <f t="shared" si="3361"/>
        <v>#N/A</v>
      </c>
      <c r="M70801" t="e">
        <f t="shared" si="3363"/>
        <v>#N/A</v>
      </c>
    </row>
    <row r="70802" spans="10:13" x14ac:dyDescent="0.35">
      <c r="J70802" t="e">
        <f>wOBA+VLOOKUP(D70802,order[],2,FALSE)+VLOOKUP(IF(F70802&gt;7,8,IF(F70802=0,1,F70802)),pitches[],2,FALSE)+VLOOKUP(IF(E70802&gt;2,3,E70802),smatchups[],2,FALSE)</f>
        <v>#N/A</v>
      </c>
      <c r="K70802" t="e">
        <f t="shared" si="3362"/>
        <v>#N/A</v>
      </c>
      <c r="L70802" t="e">
        <f t="shared" si="3361"/>
        <v>#N/A</v>
      </c>
      <c r="M70802" t="e">
        <f t="shared" si="3363"/>
        <v>#N/A</v>
      </c>
    </row>
    <row r="70803" spans="10:13" x14ac:dyDescent="0.35">
      <c r="J70803" t="e">
        <f>wOBA+VLOOKUP(D70803,order[],2,FALSE)+VLOOKUP(IF(F70803&gt;7,8,IF(F70803=0,1,F70803)),pitches[],2,FALSE)+VLOOKUP(IF(E70803&gt;2,3,E70803),smatchups[],2,FALSE)</f>
        <v>#N/A</v>
      </c>
      <c r="K70803" t="e">
        <f t="shared" si="3362"/>
        <v>#N/A</v>
      </c>
      <c r="L70803" t="e">
        <f t="shared" si="3361"/>
        <v>#N/A</v>
      </c>
      <c r="M70803" t="e">
        <f t="shared" si="3363"/>
        <v>#N/A</v>
      </c>
    </row>
    <row r="70804" spans="10:13" x14ac:dyDescent="0.35">
      <c r="J70804" t="e">
        <f>wOBA+VLOOKUP(D70804,order[],2,FALSE)+VLOOKUP(IF(F70804&gt;7,8,IF(F70804=0,1,F70804)),pitches[],2,FALSE)+VLOOKUP(IF(E70804&gt;2,3,E70804),smatchups[],2,FALSE)</f>
        <v>#N/A</v>
      </c>
      <c r="K70804" t="e">
        <f t="shared" si="3362"/>
        <v>#N/A</v>
      </c>
      <c r="L70804" t="e">
        <f t="shared" si="3361"/>
        <v>#N/A</v>
      </c>
      <c r="M70804" t="e">
        <f t="shared" si="3363"/>
        <v>#N/A</v>
      </c>
    </row>
    <row r="70805" spans="10:13" x14ac:dyDescent="0.35">
      <c r="J70805" t="e">
        <f>wOBA+VLOOKUP(D70805,order[],2,FALSE)+VLOOKUP(IF(F70805&gt;7,8,IF(F70805=0,1,F70805)),pitches[],2,FALSE)+VLOOKUP(IF(E70805&gt;2,3,E70805),smatchups[],2,FALSE)</f>
        <v>#N/A</v>
      </c>
      <c r="K70805" t="e">
        <f t="shared" si="3362"/>
        <v>#N/A</v>
      </c>
      <c r="L70805" t="e">
        <f t="shared" si="3361"/>
        <v>#N/A</v>
      </c>
      <c r="M70805" t="e">
        <f t="shared" si="3363"/>
        <v>#N/A</v>
      </c>
    </row>
    <row r="70806" spans="10:13" x14ac:dyDescent="0.35">
      <c r="J70806" t="e">
        <f>wOBA+VLOOKUP(D70806,order[],2,FALSE)+VLOOKUP(IF(F70806&gt;7,8,IF(F70806=0,1,F70806)),pitches[],2,FALSE)+VLOOKUP(IF(E70806&gt;2,3,E70806),smatchups[],2,FALSE)</f>
        <v>#N/A</v>
      </c>
      <c r="K70806" t="e">
        <f t="shared" si="3362"/>
        <v>#N/A</v>
      </c>
      <c r="L70806" t="e">
        <f t="shared" si="3361"/>
        <v>#N/A</v>
      </c>
      <c r="M70806" t="e">
        <f t="shared" si="3363"/>
        <v>#N/A</v>
      </c>
    </row>
    <row r="70807" spans="10:13" x14ac:dyDescent="0.35">
      <c r="J70807" t="e">
        <f>wOBA+VLOOKUP(D70807,order[],2,FALSE)+VLOOKUP(IF(F70807&gt;7,8,IF(F70807=0,1,F70807)),pitches[],2,FALSE)+VLOOKUP(IF(E70807&gt;2,3,E70807),smatchups[],2,FALSE)</f>
        <v>#N/A</v>
      </c>
      <c r="K70807" t="e">
        <f t="shared" si="3362"/>
        <v>#N/A</v>
      </c>
      <c r="L70807" t="e">
        <f t="shared" si="3361"/>
        <v>#N/A</v>
      </c>
      <c r="M70807" t="e">
        <f t="shared" si="3363"/>
        <v>#N/A</v>
      </c>
    </row>
    <row r="70808" spans="10:13" x14ac:dyDescent="0.35">
      <c r="J70808" t="e">
        <f>wOBA+VLOOKUP(D70808,order[],2,FALSE)+VLOOKUP(IF(F70808&gt;7,8,IF(F70808=0,1,F70808)),pitches[],2,FALSE)+VLOOKUP(IF(E70808&gt;2,3,E70808),smatchups[],2,FALSE)</f>
        <v>#N/A</v>
      </c>
      <c r="K70808" t="e">
        <f t="shared" si="3362"/>
        <v>#N/A</v>
      </c>
      <c r="L70808" t="e">
        <f t="shared" si="3361"/>
        <v>#N/A</v>
      </c>
      <c r="M70808" t="e">
        <f t="shared" si="3363"/>
        <v>#N/A</v>
      </c>
    </row>
    <row r="70809" spans="10:13" x14ac:dyDescent="0.35">
      <c r="J70809" t="e">
        <f>wOBA+VLOOKUP(D70809,order[],2,FALSE)+VLOOKUP(IF(F70809&gt;7,8,IF(F70809=0,1,F70809)),pitches[],2,FALSE)+VLOOKUP(IF(E70809&gt;2,3,E70809),smatchups[],2,FALSE)</f>
        <v>#N/A</v>
      </c>
      <c r="K70809" t="e">
        <f t="shared" si="3362"/>
        <v>#N/A</v>
      </c>
      <c r="L70809" t="e">
        <f t="shared" si="3361"/>
        <v>#N/A</v>
      </c>
      <c r="M70809" t="e">
        <f t="shared" si="3363"/>
        <v>#N/A</v>
      </c>
    </row>
    <row r="70810" spans="10:13" x14ac:dyDescent="0.35">
      <c r="J70810" t="e">
        <f>wOBA+VLOOKUP(D70810,order[],2,FALSE)+VLOOKUP(IF(F70810&gt;7,8,IF(F70810=0,1,F70810)),pitches[],2,FALSE)+VLOOKUP(IF(E70810&gt;2,3,E70810),smatchups[],2,FALSE)</f>
        <v>#N/A</v>
      </c>
      <c r="K70810" t="e">
        <f t="shared" si="3362"/>
        <v>#N/A</v>
      </c>
      <c r="L70810" t="e">
        <f t="shared" si="3361"/>
        <v>#N/A</v>
      </c>
      <c r="M70810" t="e">
        <f t="shared" si="3363"/>
        <v>#N/A</v>
      </c>
    </row>
    <row r="70811" spans="10:13" x14ac:dyDescent="0.35">
      <c r="J70811" t="e">
        <f>wOBA+VLOOKUP(D70811,order[],2,FALSE)+VLOOKUP(IF(F70811&gt;7,8,IF(F70811=0,1,F70811)),pitches[],2,FALSE)+VLOOKUP(IF(E70811&gt;2,3,E70811),smatchups[],2,FALSE)</f>
        <v>#N/A</v>
      </c>
      <c r="K70811" t="e">
        <f t="shared" si="3362"/>
        <v>#N/A</v>
      </c>
      <c r="L70811" t="e">
        <f t="shared" si="3361"/>
        <v>#N/A</v>
      </c>
      <c r="M70811" t="e">
        <f t="shared" si="3363"/>
        <v>#N/A</v>
      </c>
    </row>
    <row r="70812" spans="10:13" x14ac:dyDescent="0.35">
      <c r="J70812" t="e">
        <f>wOBA+VLOOKUP(D70812,order[],2,FALSE)+VLOOKUP(IF(F70812&gt;7,8,IF(F70812=0,1,F70812)),pitches[],2,FALSE)+VLOOKUP(IF(E70812&gt;2,3,E70812),smatchups[],2,FALSE)</f>
        <v>#N/A</v>
      </c>
      <c r="K70812" t="e">
        <f t="shared" si="3362"/>
        <v>#N/A</v>
      </c>
      <c r="L70812" t="e">
        <f t="shared" si="3361"/>
        <v>#N/A</v>
      </c>
      <c r="M70812" t="e">
        <f t="shared" si="3363"/>
        <v>#N/A</v>
      </c>
    </row>
    <row r="70813" spans="10:13" x14ac:dyDescent="0.35">
      <c r="J70813" t="e">
        <f>wOBA+VLOOKUP(D70813,order[],2,FALSE)+VLOOKUP(IF(F70813&gt;7,8,IF(F70813=0,1,F70813)),pitches[],2,FALSE)+VLOOKUP(IF(E70813&gt;2,3,E70813),smatchups[],2,FALSE)</f>
        <v>#N/A</v>
      </c>
      <c r="K70813" t="e">
        <f t="shared" si="3362"/>
        <v>#N/A</v>
      </c>
      <c r="L70813" t="e">
        <f t="shared" si="3361"/>
        <v>#N/A</v>
      </c>
      <c r="M70813" t="e">
        <f t="shared" si="3363"/>
        <v>#N/A</v>
      </c>
    </row>
    <row r="70814" spans="10:13" x14ac:dyDescent="0.35">
      <c r="J70814" t="e">
        <f>wOBA+VLOOKUP(D70814,order[],2,FALSE)+VLOOKUP(IF(F70814&gt;7,8,IF(F70814=0,1,F70814)),pitches[],2,FALSE)+VLOOKUP(IF(E70814&gt;2,3,E70814),smatchups[],2,FALSE)</f>
        <v>#N/A</v>
      </c>
      <c r="K70814" t="e">
        <f t="shared" si="3362"/>
        <v>#N/A</v>
      </c>
      <c r="L70814" t="e">
        <f t="shared" si="3361"/>
        <v>#N/A</v>
      </c>
      <c r="M70814" t="e">
        <f t="shared" si="3363"/>
        <v>#N/A</v>
      </c>
    </row>
    <row r="70815" spans="10:13" x14ac:dyDescent="0.35">
      <c r="J70815" t="e">
        <f>wOBA+VLOOKUP(D70815,order[],2,FALSE)+VLOOKUP(IF(F70815&gt;7,8,IF(F70815=0,1,F70815)),pitches[],2,FALSE)+VLOOKUP(IF(E70815&gt;2,3,E70815),smatchups[],2,FALSE)</f>
        <v>#N/A</v>
      </c>
      <c r="K70815" t="e">
        <f t="shared" si="3362"/>
        <v>#N/A</v>
      </c>
      <c r="L70815" t="e">
        <f t="shared" si="3361"/>
        <v>#N/A</v>
      </c>
      <c r="M70815" t="e">
        <f t="shared" si="3363"/>
        <v>#N/A</v>
      </c>
    </row>
    <row r="70816" spans="10:13" x14ac:dyDescent="0.35">
      <c r="J70816" t="e">
        <f>wOBA+VLOOKUP(D70816,order[],2,FALSE)+VLOOKUP(IF(F70816&gt;7,8,IF(F70816=0,1,F70816)),pitches[],2,FALSE)+VLOOKUP(IF(E70816&gt;2,3,E70816),smatchups[],2,FALSE)</f>
        <v>#N/A</v>
      </c>
      <c r="K70816" t="e">
        <f t="shared" si="3362"/>
        <v>#N/A</v>
      </c>
      <c r="L70816" t="e">
        <f t="shared" si="3361"/>
        <v>#N/A</v>
      </c>
      <c r="M70816" t="e">
        <f t="shared" si="3363"/>
        <v>#N/A</v>
      </c>
    </row>
    <row r="70817" spans="10:13" x14ac:dyDescent="0.35">
      <c r="J70817" t="e">
        <f>wOBA+VLOOKUP(D70817,order[],2,FALSE)+VLOOKUP(IF(F70817&gt;7,8,IF(F70817=0,1,F70817)),pitches[],2,FALSE)+VLOOKUP(IF(E70817&gt;2,3,E70817),smatchups[],2,FALSE)</f>
        <v>#N/A</v>
      </c>
      <c r="K70817" t="e">
        <f t="shared" si="3362"/>
        <v>#N/A</v>
      </c>
      <c r="L70817" t="e">
        <f t="shared" si="3361"/>
        <v>#N/A</v>
      </c>
      <c r="M70817" t="e">
        <f t="shared" si="3363"/>
        <v>#N/A</v>
      </c>
    </row>
    <row r="70818" spans="10:13" x14ac:dyDescent="0.35">
      <c r="J70818" t="e">
        <f>wOBA+VLOOKUP(D70818,order[],2,FALSE)+VLOOKUP(IF(F70818&gt;7,8,IF(F70818=0,1,F70818)),pitches[],2,FALSE)+VLOOKUP(IF(E70818&gt;2,3,E70818),smatchups[],2,FALSE)</f>
        <v>#N/A</v>
      </c>
      <c r="K70818" t="e">
        <f t="shared" si="3362"/>
        <v>#N/A</v>
      </c>
      <c r="L70818" t="e">
        <f t="shared" si="3361"/>
        <v>#N/A</v>
      </c>
      <c r="M70818" t="e">
        <f t="shared" si="3363"/>
        <v>#N/A</v>
      </c>
    </row>
    <row r="70819" spans="10:13" x14ac:dyDescent="0.35">
      <c r="J70819" t="e">
        <f>wOBA+VLOOKUP(D70819,order[],2,FALSE)+VLOOKUP(IF(F70819&gt;7,8,IF(F70819=0,1,F70819)),pitches[],2,FALSE)+VLOOKUP(IF(E70819&gt;2,3,E70819),smatchups[],2,FALSE)</f>
        <v>#N/A</v>
      </c>
      <c r="K70819" t="e">
        <f t="shared" si="3362"/>
        <v>#N/A</v>
      </c>
      <c r="L70819" t="e">
        <f t="shared" si="3361"/>
        <v>#N/A</v>
      </c>
      <c r="M70819" t="e">
        <f t="shared" si="3363"/>
        <v>#N/A</v>
      </c>
    </row>
    <row r="70820" spans="10:13" x14ac:dyDescent="0.35">
      <c r="J70820" t="e">
        <f>wOBA+VLOOKUP(D70820,order[],2,FALSE)+VLOOKUP(IF(F70820&gt;7,8,IF(F70820=0,1,F70820)),pitches[],2,FALSE)+VLOOKUP(IF(E70820&gt;2,3,E70820),smatchups[],2,FALSE)</f>
        <v>#N/A</v>
      </c>
      <c r="K70820" t="e">
        <f t="shared" si="3362"/>
        <v>#N/A</v>
      </c>
      <c r="L70820" t="e">
        <f t="shared" si="3361"/>
        <v>#N/A</v>
      </c>
      <c r="M70820" t="e">
        <f t="shared" si="3363"/>
        <v>#N/A</v>
      </c>
    </row>
    <row r="70821" spans="10:13" x14ac:dyDescent="0.35">
      <c r="J70821" t="e">
        <f>wOBA+VLOOKUP(D70821,order[],2,FALSE)+VLOOKUP(IF(F70821&gt;7,8,IF(F70821=0,1,F70821)),pitches[],2,FALSE)+VLOOKUP(IF(E70821&gt;2,3,E70821),smatchups[],2,FALSE)</f>
        <v>#N/A</v>
      </c>
      <c r="K70821" t="e">
        <f t="shared" si="3362"/>
        <v>#N/A</v>
      </c>
      <c r="L70821" t="e">
        <f t="shared" si="3361"/>
        <v>#N/A</v>
      </c>
      <c r="M70821" t="e">
        <f t="shared" si="3363"/>
        <v>#N/A</v>
      </c>
    </row>
    <row r="70822" spans="10:13" x14ac:dyDescent="0.35">
      <c r="J70822" t="e">
        <f>wOBA+VLOOKUP(D70822,order[],2,FALSE)+VLOOKUP(IF(F70822&gt;7,8,IF(F70822=0,1,F70822)),pitches[],2,FALSE)+VLOOKUP(IF(E70822&gt;2,3,E70822),smatchups[],2,FALSE)</f>
        <v>#N/A</v>
      </c>
      <c r="K70822" t="e">
        <f t="shared" si="3362"/>
        <v>#N/A</v>
      </c>
      <c r="L70822" t="e">
        <f t="shared" si="3361"/>
        <v>#N/A</v>
      </c>
      <c r="M70822" t="e">
        <f t="shared" si="3363"/>
        <v>#N/A</v>
      </c>
    </row>
    <row r="70823" spans="10:13" x14ac:dyDescent="0.35">
      <c r="J70823" t="e">
        <f>wOBA+VLOOKUP(D70823,order[],2,FALSE)+VLOOKUP(IF(F70823&gt;7,8,IF(F70823=0,1,F70823)),pitches[],2,FALSE)+VLOOKUP(IF(E70823&gt;2,3,E70823),smatchups[],2,FALSE)</f>
        <v>#N/A</v>
      </c>
      <c r="K70823" t="e">
        <f t="shared" si="3362"/>
        <v>#N/A</v>
      </c>
      <c r="L70823" t="e">
        <f t="shared" si="3361"/>
        <v>#N/A</v>
      </c>
      <c r="M70823" t="e">
        <f t="shared" si="3363"/>
        <v>#N/A</v>
      </c>
    </row>
    <row r="70824" spans="10:13" x14ac:dyDescent="0.35">
      <c r="J70824" t="e">
        <f>wOBA+VLOOKUP(D70824,order[],2,FALSE)+VLOOKUP(IF(F70824&gt;7,8,IF(F70824=0,1,F70824)),pitches[],2,FALSE)+VLOOKUP(IF(E70824&gt;2,3,E70824),smatchups[],2,FALSE)</f>
        <v>#N/A</v>
      </c>
      <c r="K70824" t="e">
        <f t="shared" si="3362"/>
        <v>#N/A</v>
      </c>
      <c r="L70824" t="e">
        <f t="shared" si="3361"/>
        <v>#N/A</v>
      </c>
      <c r="M70824" t="e">
        <f t="shared" si="3363"/>
        <v>#N/A</v>
      </c>
    </row>
    <row r="70825" spans="10:13" x14ac:dyDescent="0.35">
      <c r="J70825" t="e">
        <f>wOBA+VLOOKUP(D70825,order[],2,FALSE)+VLOOKUP(IF(F70825&gt;7,8,IF(F70825=0,1,F70825)),pitches[],2,FALSE)+VLOOKUP(IF(E70825&gt;2,3,E70825),smatchups[],2,FALSE)</f>
        <v>#N/A</v>
      </c>
      <c r="K70825" t="e">
        <f t="shared" si="3362"/>
        <v>#N/A</v>
      </c>
      <c r="L70825" t="e">
        <f t="shared" si="3361"/>
        <v>#N/A</v>
      </c>
      <c r="M70825" t="e">
        <f t="shared" si="3363"/>
        <v>#N/A</v>
      </c>
    </row>
    <row r="70826" spans="10:13" x14ac:dyDescent="0.35">
      <c r="J70826" t="e">
        <f>wOBA+VLOOKUP(D70826,order[],2,FALSE)+VLOOKUP(IF(F70826&gt;7,8,IF(F70826=0,1,F70826)),pitches[],2,FALSE)+VLOOKUP(IF(E70826&gt;2,3,E70826),smatchups[],2,FALSE)</f>
        <v>#N/A</v>
      </c>
      <c r="K70826" t="e">
        <f t="shared" si="3362"/>
        <v>#N/A</v>
      </c>
      <c r="L70826" t="e">
        <f t="shared" si="3361"/>
        <v>#N/A</v>
      </c>
      <c r="M70826" t="e">
        <f t="shared" si="3363"/>
        <v>#N/A</v>
      </c>
    </row>
    <row r="70827" spans="10:13" x14ac:dyDescent="0.35">
      <c r="J70827" t="e">
        <f>wOBA+VLOOKUP(D70827,order[],2,FALSE)+VLOOKUP(IF(F70827&gt;7,8,IF(F70827=0,1,F70827)),pitches[],2,FALSE)+VLOOKUP(IF(E70827&gt;2,3,E70827),smatchups[],2,FALSE)</f>
        <v>#N/A</v>
      </c>
      <c r="K70827" t="e">
        <f t="shared" si="3362"/>
        <v>#N/A</v>
      </c>
      <c r="L70827" t="e">
        <f t="shared" si="3361"/>
        <v>#N/A</v>
      </c>
      <c r="M70827" t="e">
        <f t="shared" si="3363"/>
        <v>#N/A</v>
      </c>
    </row>
    <row r="70828" spans="10:13" x14ac:dyDescent="0.35">
      <c r="J70828" t="e">
        <f>wOBA+VLOOKUP(D70828,order[],2,FALSE)+VLOOKUP(IF(F70828&gt;7,8,IF(F70828=0,1,F70828)),pitches[],2,FALSE)+VLOOKUP(IF(E70828&gt;2,3,E70828),smatchups[],2,FALSE)</f>
        <v>#N/A</v>
      </c>
      <c r="K70828" t="e">
        <f t="shared" si="3362"/>
        <v>#N/A</v>
      </c>
      <c r="L70828" t="e">
        <f t="shared" si="3361"/>
        <v>#N/A</v>
      </c>
      <c r="M70828" t="e">
        <f t="shared" si="3363"/>
        <v>#N/A</v>
      </c>
    </row>
    <row r="70829" spans="10:13" x14ac:dyDescent="0.35">
      <c r="J70829" t="e">
        <f>wOBA+VLOOKUP(D70829,order[],2,FALSE)+VLOOKUP(IF(F70829&gt;7,8,IF(F70829=0,1,F70829)),pitches[],2,FALSE)+VLOOKUP(IF(E70829&gt;2,3,E70829),smatchups[],2,FALSE)</f>
        <v>#N/A</v>
      </c>
      <c r="K70829" t="e">
        <f t="shared" si="3362"/>
        <v>#N/A</v>
      </c>
      <c r="L70829" t="e">
        <f t="shared" si="3361"/>
        <v>#N/A</v>
      </c>
      <c r="M70829" t="e">
        <f t="shared" si="3363"/>
        <v>#N/A</v>
      </c>
    </row>
    <row r="70830" spans="10:13" x14ac:dyDescent="0.35">
      <c r="J70830" t="e">
        <f>wOBA+VLOOKUP(D70830,order[],2,FALSE)+VLOOKUP(IF(F70830&gt;7,8,IF(F70830=0,1,F70830)),pitches[],2,FALSE)+VLOOKUP(IF(E70830&gt;2,3,E70830),smatchups[],2,FALSE)</f>
        <v>#N/A</v>
      </c>
      <c r="K70830" t="e">
        <f t="shared" si="3362"/>
        <v>#N/A</v>
      </c>
      <c r="L70830" t="e">
        <f t="shared" si="3361"/>
        <v>#N/A</v>
      </c>
      <c r="M70830" t="e">
        <f t="shared" si="3363"/>
        <v>#N/A</v>
      </c>
    </row>
    <row r="70831" spans="10:13" x14ac:dyDescent="0.35">
      <c r="J70831" t="e">
        <f>wOBA+VLOOKUP(D70831,order[],2,FALSE)+VLOOKUP(IF(F70831&gt;7,8,IF(F70831=0,1,F70831)),pitches[],2,FALSE)+VLOOKUP(IF(E70831&gt;2,3,E70831),smatchups[],2,FALSE)</f>
        <v>#N/A</v>
      </c>
      <c r="K70831" t="e">
        <f t="shared" si="3362"/>
        <v>#N/A</v>
      </c>
      <c r="L70831" t="e">
        <f t="shared" si="3361"/>
        <v>#N/A</v>
      </c>
      <c r="M70831" t="e">
        <f t="shared" si="3363"/>
        <v>#N/A</v>
      </c>
    </row>
    <row r="70832" spans="10:13" x14ac:dyDescent="0.35">
      <c r="J70832" t="e">
        <f>wOBA+VLOOKUP(D70832,order[],2,FALSE)+VLOOKUP(IF(F70832&gt;7,8,IF(F70832=0,1,F70832)),pitches[],2,FALSE)+VLOOKUP(IF(E70832&gt;2,3,E70832),smatchups[],2,FALSE)</f>
        <v>#N/A</v>
      </c>
      <c r="K70832" t="e">
        <f t="shared" si="3362"/>
        <v>#N/A</v>
      </c>
      <c r="L70832" t="e">
        <f t="shared" si="3361"/>
        <v>#N/A</v>
      </c>
      <c r="M70832" t="e">
        <f t="shared" si="3363"/>
        <v>#N/A</v>
      </c>
    </row>
    <row r="70833" spans="10:13" x14ac:dyDescent="0.35">
      <c r="J70833" t="e">
        <f>wOBA+VLOOKUP(D70833,order[],2,FALSE)+VLOOKUP(IF(F70833&gt;7,8,IF(F70833=0,1,F70833)),pitches[],2,FALSE)+VLOOKUP(IF(E70833&gt;2,3,E70833),smatchups[],2,FALSE)</f>
        <v>#N/A</v>
      </c>
      <c r="K70833" t="e">
        <f t="shared" si="3362"/>
        <v>#N/A</v>
      </c>
      <c r="L70833" t="e">
        <f t="shared" si="3361"/>
        <v>#N/A</v>
      </c>
      <c r="M70833" t="e">
        <f t="shared" si="3363"/>
        <v>#N/A</v>
      </c>
    </row>
    <row r="70834" spans="10:13" x14ac:dyDescent="0.35">
      <c r="J70834" t="e">
        <f>wOBA+VLOOKUP(D70834,order[],2,FALSE)+VLOOKUP(IF(F70834&gt;7,8,IF(F70834=0,1,F70834)),pitches[],2,FALSE)+VLOOKUP(IF(E70834&gt;2,3,E70834),smatchups[],2,FALSE)</f>
        <v>#N/A</v>
      </c>
      <c r="K70834" t="e">
        <f t="shared" si="3362"/>
        <v>#N/A</v>
      </c>
      <c r="L70834" t="e">
        <f t="shared" si="3361"/>
        <v>#N/A</v>
      </c>
      <c r="M70834" t="e">
        <f t="shared" si="3363"/>
        <v>#N/A</v>
      </c>
    </row>
    <row r="70835" spans="10:13" x14ac:dyDescent="0.35">
      <c r="J70835" t="e">
        <f>wOBA+VLOOKUP(D70835,order[],2,FALSE)+VLOOKUP(IF(F70835&gt;7,8,IF(F70835=0,1,F70835)),pitches[],2,FALSE)+VLOOKUP(IF(E70835&gt;2,3,E70835),smatchups[],2,FALSE)</f>
        <v>#N/A</v>
      </c>
      <c r="K70835" t="e">
        <f t="shared" si="3362"/>
        <v>#N/A</v>
      </c>
      <c r="L70835" t="e">
        <f t="shared" si="3361"/>
        <v>#N/A</v>
      </c>
      <c r="M70835" t="e">
        <f t="shared" si="3363"/>
        <v>#N/A</v>
      </c>
    </row>
    <row r="70836" spans="10:13" x14ac:dyDescent="0.35">
      <c r="J70836" t="e">
        <f>wOBA+VLOOKUP(D70836,order[],2,FALSE)+VLOOKUP(IF(F70836&gt;7,8,IF(F70836=0,1,F70836)),pitches[],2,FALSE)+VLOOKUP(IF(E70836&gt;2,3,E70836),smatchups[],2,FALSE)</f>
        <v>#N/A</v>
      </c>
      <c r="K70836" t="e">
        <f t="shared" si="3362"/>
        <v>#N/A</v>
      </c>
      <c r="L70836" t="e">
        <f t="shared" si="3361"/>
        <v>#N/A</v>
      </c>
      <c r="M70836" t="e">
        <f t="shared" si="3363"/>
        <v>#N/A</v>
      </c>
    </row>
    <row r="70837" spans="10:13" x14ac:dyDescent="0.35">
      <c r="J70837" t="e">
        <f>wOBA+VLOOKUP(D70837,order[],2,FALSE)+VLOOKUP(IF(F70837&gt;7,8,IF(F70837=0,1,F70837)),pitches[],2,FALSE)+VLOOKUP(IF(E70837&gt;2,3,E70837),smatchups[],2,FALSE)</f>
        <v>#N/A</v>
      </c>
      <c r="K70837" t="e">
        <f t="shared" si="3362"/>
        <v>#N/A</v>
      </c>
      <c r="L70837" t="e">
        <f t="shared" si="3361"/>
        <v>#N/A</v>
      </c>
      <c r="M70837" t="e">
        <f t="shared" si="3363"/>
        <v>#N/A</v>
      </c>
    </row>
    <row r="70838" spans="10:13" x14ac:dyDescent="0.35">
      <c r="J70838" t="e">
        <f>wOBA+VLOOKUP(D70838,order[],2,FALSE)+VLOOKUP(IF(F70838&gt;7,8,IF(F70838=0,1,F70838)),pitches[],2,FALSE)+VLOOKUP(IF(E70838&gt;2,3,E70838),smatchups[],2,FALSE)</f>
        <v>#N/A</v>
      </c>
      <c r="K70838" t="e">
        <f t="shared" si="3362"/>
        <v>#N/A</v>
      </c>
      <c r="L70838" t="e">
        <f t="shared" si="3361"/>
        <v>#N/A</v>
      </c>
      <c r="M70838" t="e">
        <f t="shared" si="3363"/>
        <v>#N/A</v>
      </c>
    </row>
    <row r="70839" spans="10:13" x14ac:dyDescent="0.35">
      <c r="J70839" t="e">
        <f>wOBA+VLOOKUP(D70839,order[],2,FALSE)+VLOOKUP(IF(F70839&gt;7,8,IF(F70839=0,1,F70839)),pitches[],2,FALSE)+VLOOKUP(IF(E70839&gt;2,3,E70839),smatchups[],2,FALSE)</f>
        <v>#N/A</v>
      </c>
      <c r="K70839" t="e">
        <f t="shared" si="3362"/>
        <v>#N/A</v>
      </c>
      <c r="L70839" t="e">
        <f t="shared" si="3361"/>
        <v>#N/A</v>
      </c>
      <c r="M70839" t="e">
        <f t="shared" si="3363"/>
        <v>#N/A</v>
      </c>
    </row>
    <row r="70840" spans="10:13" x14ac:dyDescent="0.35">
      <c r="J70840" t="e">
        <f>wOBA+VLOOKUP(D70840,order[],2,FALSE)+VLOOKUP(IF(F70840&gt;7,8,IF(F70840=0,1,F70840)),pitches[],2,FALSE)+VLOOKUP(IF(E70840&gt;2,3,E70840),smatchups[],2,FALSE)</f>
        <v>#N/A</v>
      </c>
      <c r="K70840" t="e">
        <f t="shared" si="3362"/>
        <v>#N/A</v>
      </c>
      <c r="L70840" t="e">
        <f t="shared" si="3361"/>
        <v>#N/A</v>
      </c>
      <c r="M70840" t="e">
        <f t="shared" si="3363"/>
        <v>#N/A</v>
      </c>
    </row>
    <row r="70841" spans="10:13" x14ac:dyDescent="0.35">
      <c r="J70841" t="e">
        <f>wOBA+VLOOKUP(D70841,order[],2,FALSE)+VLOOKUP(IF(F70841&gt;7,8,IF(F70841=0,1,F70841)),pitches[],2,FALSE)+VLOOKUP(IF(E70841&gt;2,3,E70841),smatchups[],2,FALSE)</f>
        <v>#N/A</v>
      </c>
      <c r="K70841" t="e">
        <f t="shared" si="3362"/>
        <v>#N/A</v>
      </c>
      <c r="L70841" t="e">
        <f t="shared" si="3361"/>
        <v>#N/A</v>
      </c>
      <c r="M70841" t="e">
        <f t="shared" si="3363"/>
        <v>#N/A</v>
      </c>
    </row>
    <row r="70842" spans="10:13" x14ac:dyDescent="0.35">
      <c r="J70842" t="e">
        <f>wOBA+VLOOKUP(D70842,order[],2,FALSE)+VLOOKUP(IF(F70842&gt;7,8,IF(F70842=0,1,F70842)),pitches[],2,FALSE)+VLOOKUP(IF(E70842&gt;2,3,E70842),smatchups[],2,FALSE)</f>
        <v>#N/A</v>
      </c>
      <c r="K70842" t="e">
        <f t="shared" si="3362"/>
        <v>#N/A</v>
      </c>
      <c r="L70842" t="e">
        <f t="shared" si="3361"/>
        <v>#N/A</v>
      </c>
      <c r="M70842" t="e">
        <f t="shared" si="3363"/>
        <v>#N/A</v>
      </c>
    </row>
    <row r="70843" spans="10:13" x14ac:dyDescent="0.35">
      <c r="J70843" t="e">
        <f>wOBA+VLOOKUP(D70843,order[],2,FALSE)+VLOOKUP(IF(F70843&gt;7,8,IF(F70843=0,1,F70843)),pitches[],2,FALSE)+VLOOKUP(IF(E70843&gt;2,3,E70843),smatchups[],2,FALSE)</f>
        <v>#N/A</v>
      </c>
      <c r="K70843" t="e">
        <f t="shared" si="3362"/>
        <v>#N/A</v>
      </c>
      <c r="L70843" t="e">
        <f t="shared" si="3361"/>
        <v>#N/A</v>
      </c>
      <c r="M70843" t="e">
        <f t="shared" si="3363"/>
        <v>#N/A</v>
      </c>
    </row>
    <row r="70844" spans="10:13" x14ac:dyDescent="0.35">
      <c r="J70844" t="e">
        <f>wOBA+VLOOKUP(D70844,order[],2,FALSE)+VLOOKUP(IF(F70844&gt;7,8,IF(F70844=0,1,F70844)),pitches[],2,FALSE)+VLOOKUP(IF(E70844&gt;2,3,E70844),smatchups[],2,FALSE)</f>
        <v>#N/A</v>
      </c>
      <c r="K70844" t="e">
        <f t="shared" si="3362"/>
        <v>#N/A</v>
      </c>
      <c r="L70844" t="e">
        <f t="shared" si="3361"/>
        <v>#N/A</v>
      </c>
      <c r="M70844" t="e">
        <f t="shared" si="3363"/>
        <v>#N/A</v>
      </c>
    </row>
    <row r="70845" spans="10:13" x14ac:dyDescent="0.35">
      <c r="J70845" t="e">
        <f>wOBA+VLOOKUP(D70845,order[],2,FALSE)+VLOOKUP(IF(F70845&gt;7,8,IF(F70845=0,1,F70845)),pitches[],2,FALSE)+VLOOKUP(IF(E70845&gt;2,3,E70845),smatchups[],2,FALSE)</f>
        <v>#N/A</v>
      </c>
      <c r="K70845" t="e">
        <f t="shared" si="3362"/>
        <v>#N/A</v>
      </c>
      <c r="L70845" t="e">
        <f t="shared" si="3361"/>
        <v>#N/A</v>
      </c>
      <c r="M70845" t="e">
        <f t="shared" si="3363"/>
        <v>#N/A</v>
      </c>
    </row>
    <row r="70846" spans="10:13" x14ac:dyDescent="0.35">
      <c r="J70846" t="e">
        <f>wOBA+VLOOKUP(D70846,order[],2,FALSE)+VLOOKUP(IF(F70846&gt;7,8,IF(F70846=0,1,F70846)),pitches[],2,FALSE)+VLOOKUP(IF(E70846&gt;2,3,E70846),smatchups[],2,FALSE)</f>
        <v>#N/A</v>
      </c>
      <c r="K70846" t="e">
        <f t="shared" si="3362"/>
        <v>#N/A</v>
      </c>
      <c r="L70846" t="e">
        <f t="shared" si="3361"/>
        <v>#N/A</v>
      </c>
      <c r="M70846" t="e">
        <f t="shared" si="3363"/>
        <v>#N/A</v>
      </c>
    </row>
    <row r="70847" spans="10:13" x14ac:dyDescent="0.35">
      <c r="J70847" t="e">
        <f>wOBA+VLOOKUP(D70847,order[],2,FALSE)+VLOOKUP(IF(F70847&gt;7,8,IF(F70847=0,1,F70847)),pitches[],2,FALSE)+VLOOKUP(IF(E70847&gt;2,3,E70847),smatchups[],2,FALSE)</f>
        <v>#N/A</v>
      </c>
      <c r="K70847" t="e">
        <f t="shared" si="3362"/>
        <v>#N/A</v>
      </c>
      <c r="L70847" t="e">
        <f t="shared" si="3361"/>
        <v>#N/A</v>
      </c>
      <c r="M70847" t="e">
        <f t="shared" si="3363"/>
        <v>#N/A</v>
      </c>
    </row>
    <row r="70848" spans="10:13" x14ac:dyDescent="0.35">
      <c r="J70848" t="e">
        <f>wOBA+VLOOKUP(D70848,order[],2,FALSE)+VLOOKUP(IF(F70848&gt;7,8,IF(F70848=0,1,F70848)),pitches[],2,FALSE)+VLOOKUP(IF(E70848&gt;2,3,E70848),smatchups[],2,FALSE)</f>
        <v>#N/A</v>
      </c>
      <c r="K70848" t="e">
        <f t="shared" si="3362"/>
        <v>#N/A</v>
      </c>
      <c r="L70848" t="e">
        <f t="shared" si="3361"/>
        <v>#N/A</v>
      </c>
      <c r="M70848" t="e">
        <f t="shared" si="3363"/>
        <v>#N/A</v>
      </c>
    </row>
    <row r="70849" spans="10:13" x14ac:dyDescent="0.35">
      <c r="J70849" t="e">
        <f>wOBA+VLOOKUP(D70849,order[],2,FALSE)+VLOOKUP(IF(F70849&gt;7,8,IF(F70849=0,1,F70849)),pitches[],2,FALSE)+VLOOKUP(IF(E70849&gt;2,3,E70849),smatchups[],2,FALSE)</f>
        <v>#N/A</v>
      </c>
      <c r="K70849" t="e">
        <f t="shared" si="3362"/>
        <v>#N/A</v>
      </c>
      <c r="L70849" t="e">
        <f t="shared" si="3361"/>
        <v>#N/A</v>
      </c>
      <c r="M70849" t="e">
        <f t="shared" si="3363"/>
        <v>#N/A</v>
      </c>
    </row>
    <row r="70850" spans="10:13" x14ac:dyDescent="0.35">
      <c r="J70850" t="e">
        <f>wOBA+VLOOKUP(D70850,order[],2,FALSE)+VLOOKUP(IF(F70850&gt;7,8,IF(F70850=0,1,F70850)),pitches[],2,FALSE)+VLOOKUP(IF(E70850&gt;2,3,E70850),smatchups[],2,FALSE)</f>
        <v>#N/A</v>
      </c>
      <c r="K70850" t="e">
        <f t="shared" si="3362"/>
        <v>#N/A</v>
      </c>
      <c r="L70850" t="e">
        <f t="shared" ref="L70850:L70913" si="3364">IF(E70850=0,BF$1+BE$1*F70850,IF(E70850=1,BF$2+BE$2*F70850,IF(E70850=2,BF$3+BE$3*F70850,BF$4+BE$4*F70850)))+J70850</f>
        <v>#N/A</v>
      </c>
      <c r="M70850" t="e">
        <f t="shared" si="3363"/>
        <v>#N/A</v>
      </c>
    </row>
    <row r="70851" spans="10:13" x14ac:dyDescent="0.35">
      <c r="J70851" t="e">
        <f>wOBA+VLOOKUP(D70851,order[],2,FALSE)+VLOOKUP(IF(F70851&gt;7,8,IF(F70851=0,1,F70851)),pitches[],2,FALSE)+VLOOKUP(IF(E70851&gt;2,3,E70851),smatchups[],2,FALSE)</f>
        <v>#N/A</v>
      </c>
      <c r="K70851" t="e">
        <f t="shared" ref="K70851:K70914" si="3365">H70851-J70851</f>
        <v>#N/A</v>
      </c>
      <c r="L70851" t="e">
        <f t="shared" si="3364"/>
        <v>#N/A</v>
      </c>
      <c r="M70851" t="e">
        <f t="shared" ref="M70851:M70914" si="3366">H70851-L70851</f>
        <v>#N/A</v>
      </c>
    </row>
    <row r="70852" spans="10:13" x14ac:dyDescent="0.35">
      <c r="J70852" t="e">
        <f>wOBA+VLOOKUP(D70852,order[],2,FALSE)+VLOOKUP(IF(F70852&gt;7,8,IF(F70852=0,1,F70852)),pitches[],2,FALSE)+VLOOKUP(IF(E70852&gt;2,3,E70852),smatchups[],2,FALSE)</f>
        <v>#N/A</v>
      </c>
      <c r="K70852" t="e">
        <f t="shared" si="3365"/>
        <v>#N/A</v>
      </c>
      <c r="L70852" t="e">
        <f t="shared" si="3364"/>
        <v>#N/A</v>
      </c>
      <c r="M70852" t="e">
        <f t="shared" si="3366"/>
        <v>#N/A</v>
      </c>
    </row>
    <row r="70853" spans="10:13" x14ac:dyDescent="0.35">
      <c r="J70853" t="e">
        <f>wOBA+VLOOKUP(D70853,order[],2,FALSE)+VLOOKUP(IF(F70853&gt;7,8,IF(F70853=0,1,F70853)),pitches[],2,FALSE)+VLOOKUP(IF(E70853&gt;2,3,E70853),smatchups[],2,FALSE)</f>
        <v>#N/A</v>
      </c>
      <c r="K70853" t="e">
        <f t="shared" si="3365"/>
        <v>#N/A</v>
      </c>
      <c r="L70853" t="e">
        <f t="shared" si="3364"/>
        <v>#N/A</v>
      </c>
      <c r="M70853" t="e">
        <f t="shared" si="3366"/>
        <v>#N/A</v>
      </c>
    </row>
    <row r="70854" spans="10:13" x14ac:dyDescent="0.35">
      <c r="J70854" t="e">
        <f>wOBA+VLOOKUP(D70854,order[],2,FALSE)+VLOOKUP(IF(F70854&gt;7,8,IF(F70854=0,1,F70854)),pitches[],2,FALSE)+VLOOKUP(IF(E70854&gt;2,3,E70854),smatchups[],2,FALSE)</f>
        <v>#N/A</v>
      </c>
      <c r="K70854" t="e">
        <f t="shared" si="3365"/>
        <v>#N/A</v>
      </c>
      <c r="L70854" t="e">
        <f t="shared" si="3364"/>
        <v>#N/A</v>
      </c>
      <c r="M70854" t="e">
        <f t="shared" si="3366"/>
        <v>#N/A</v>
      </c>
    </row>
    <row r="70855" spans="10:13" x14ac:dyDescent="0.35">
      <c r="J70855" t="e">
        <f>wOBA+VLOOKUP(D70855,order[],2,FALSE)+VLOOKUP(IF(F70855&gt;7,8,IF(F70855=0,1,F70855)),pitches[],2,FALSE)+VLOOKUP(IF(E70855&gt;2,3,E70855),smatchups[],2,FALSE)</f>
        <v>#N/A</v>
      </c>
      <c r="K70855" t="e">
        <f t="shared" si="3365"/>
        <v>#N/A</v>
      </c>
      <c r="L70855" t="e">
        <f t="shared" si="3364"/>
        <v>#N/A</v>
      </c>
      <c r="M70855" t="e">
        <f t="shared" si="3366"/>
        <v>#N/A</v>
      </c>
    </row>
    <row r="70856" spans="10:13" x14ac:dyDescent="0.35">
      <c r="J70856" t="e">
        <f>wOBA+VLOOKUP(D70856,order[],2,FALSE)+VLOOKUP(IF(F70856&gt;7,8,IF(F70856=0,1,F70856)),pitches[],2,FALSE)+VLOOKUP(IF(E70856&gt;2,3,E70856),smatchups[],2,FALSE)</f>
        <v>#N/A</v>
      </c>
      <c r="K70856" t="e">
        <f t="shared" si="3365"/>
        <v>#N/A</v>
      </c>
      <c r="L70856" t="e">
        <f t="shared" si="3364"/>
        <v>#N/A</v>
      </c>
      <c r="M70856" t="e">
        <f t="shared" si="3366"/>
        <v>#N/A</v>
      </c>
    </row>
    <row r="70857" spans="10:13" x14ac:dyDescent="0.35">
      <c r="J70857" t="e">
        <f>wOBA+VLOOKUP(D70857,order[],2,FALSE)+VLOOKUP(IF(F70857&gt;7,8,IF(F70857=0,1,F70857)),pitches[],2,FALSE)+VLOOKUP(IF(E70857&gt;2,3,E70857),smatchups[],2,FALSE)</f>
        <v>#N/A</v>
      </c>
      <c r="K70857" t="e">
        <f t="shared" si="3365"/>
        <v>#N/A</v>
      </c>
      <c r="L70857" t="e">
        <f t="shared" si="3364"/>
        <v>#N/A</v>
      </c>
      <c r="M70857" t="e">
        <f t="shared" si="3366"/>
        <v>#N/A</v>
      </c>
    </row>
    <row r="70858" spans="10:13" x14ac:dyDescent="0.35">
      <c r="J70858" t="e">
        <f>wOBA+VLOOKUP(D70858,order[],2,FALSE)+VLOOKUP(IF(F70858&gt;7,8,IF(F70858=0,1,F70858)),pitches[],2,FALSE)+VLOOKUP(IF(E70858&gt;2,3,E70858),smatchups[],2,FALSE)</f>
        <v>#N/A</v>
      </c>
      <c r="K70858" t="e">
        <f t="shared" si="3365"/>
        <v>#N/A</v>
      </c>
      <c r="L70858" t="e">
        <f t="shared" si="3364"/>
        <v>#N/A</v>
      </c>
      <c r="M70858" t="e">
        <f t="shared" si="3366"/>
        <v>#N/A</v>
      </c>
    </row>
    <row r="70859" spans="10:13" x14ac:dyDescent="0.35">
      <c r="J70859" t="e">
        <f>wOBA+VLOOKUP(D70859,order[],2,FALSE)+VLOOKUP(IF(F70859&gt;7,8,IF(F70859=0,1,F70859)),pitches[],2,FALSE)+VLOOKUP(IF(E70859&gt;2,3,E70859),smatchups[],2,FALSE)</f>
        <v>#N/A</v>
      </c>
      <c r="K70859" t="e">
        <f t="shared" si="3365"/>
        <v>#N/A</v>
      </c>
      <c r="L70859" t="e">
        <f t="shared" si="3364"/>
        <v>#N/A</v>
      </c>
      <c r="M70859" t="e">
        <f t="shared" si="3366"/>
        <v>#N/A</v>
      </c>
    </row>
    <row r="70860" spans="10:13" x14ac:dyDescent="0.35">
      <c r="J70860" t="e">
        <f>wOBA+VLOOKUP(D70860,order[],2,FALSE)+VLOOKUP(IF(F70860&gt;7,8,IF(F70860=0,1,F70860)),pitches[],2,FALSE)+VLOOKUP(IF(E70860&gt;2,3,E70860),smatchups[],2,FALSE)</f>
        <v>#N/A</v>
      </c>
      <c r="K70860" t="e">
        <f t="shared" si="3365"/>
        <v>#N/A</v>
      </c>
      <c r="L70860" t="e">
        <f t="shared" si="3364"/>
        <v>#N/A</v>
      </c>
      <c r="M70860" t="e">
        <f t="shared" si="3366"/>
        <v>#N/A</v>
      </c>
    </row>
    <row r="70861" spans="10:13" x14ac:dyDescent="0.35">
      <c r="J70861" t="e">
        <f>wOBA+VLOOKUP(D70861,order[],2,FALSE)+VLOOKUP(IF(F70861&gt;7,8,IF(F70861=0,1,F70861)),pitches[],2,FALSE)+VLOOKUP(IF(E70861&gt;2,3,E70861),smatchups[],2,FALSE)</f>
        <v>#N/A</v>
      </c>
      <c r="K70861" t="e">
        <f t="shared" si="3365"/>
        <v>#N/A</v>
      </c>
      <c r="L70861" t="e">
        <f t="shared" si="3364"/>
        <v>#N/A</v>
      </c>
      <c r="M70861" t="e">
        <f t="shared" si="3366"/>
        <v>#N/A</v>
      </c>
    </row>
    <row r="70862" spans="10:13" x14ac:dyDescent="0.35">
      <c r="J70862" t="e">
        <f>wOBA+VLOOKUP(D70862,order[],2,FALSE)+VLOOKUP(IF(F70862&gt;7,8,IF(F70862=0,1,F70862)),pitches[],2,FALSE)+VLOOKUP(IF(E70862&gt;2,3,E70862),smatchups[],2,FALSE)</f>
        <v>#N/A</v>
      </c>
      <c r="K70862" t="e">
        <f t="shared" si="3365"/>
        <v>#N/A</v>
      </c>
      <c r="L70862" t="e">
        <f t="shared" si="3364"/>
        <v>#N/A</v>
      </c>
      <c r="M70862" t="e">
        <f t="shared" si="3366"/>
        <v>#N/A</v>
      </c>
    </row>
    <row r="70863" spans="10:13" x14ac:dyDescent="0.35">
      <c r="J70863" t="e">
        <f>wOBA+VLOOKUP(D70863,order[],2,FALSE)+VLOOKUP(IF(F70863&gt;7,8,IF(F70863=0,1,F70863)),pitches[],2,FALSE)+VLOOKUP(IF(E70863&gt;2,3,E70863),smatchups[],2,FALSE)</f>
        <v>#N/A</v>
      </c>
      <c r="K70863" t="e">
        <f t="shared" si="3365"/>
        <v>#N/A</v>
      </c>
      <c r="L70863" t="e">
        <f t="shared" si="3364"/>
        <v>#N/A</v>
      </c>
      <c r="M70863" t="e">
        <f t="shared" si="3366"/>
        <v>#N/A</v>
      </c>
    </row>
    <row r="70864" spans="10:13" x14ac:dyDescent="0.35">
      <c r="J70864" t="e">
        <f>wOBA+VLOOKUP(D70864,order[],2,FALSE)+VLOOKUP(IF(F70864&gt;7,8,IF(F70864=0,1,F70864)),pitches[],2,FALSE)+VLOOKUP(IF(E70864&gt;2,3,E70864),smatchups[],2,FALSE)</f>
        <v>#N/A</v>
      </c>
      <c r="K70864" t="e">
        <f t="shared" si="3365"/>
        <v>#N/A</v>
      </c>
      <c r="L70864" t="e">
        <f t="shared" si="3364"/>
        <v>#N/A</v>
      </c>
      <c r="M70864" t="e">
        <f t="shared" si="3366"/>
        <v>#N/A</v>
      </c>
    </row>
    <row r="70865" spans="10:13" x14ac:dyDescent="0.35">
      <c r="J70865" t="e">
        <f>wOBA+VLOOKUP(D70865,order[],2,FALSE)+VLOOKUP(IF(F70865&gt;7,8,IF(F70865=0,1,F70865)),pitches[],2,FALSE)+VLOOKUP(IF(E70865&gt;2,3,E70865),smatchups[],2,FALSE)</f>
        <v>#N/A</v>
      </c>
      <c r="K70865" t="e">
        <f t="shared" si="3365"/>
        <v>#N/A</v>
      </c>
      <c r="L70865" t="e">
        <f t="shared" si="3364"/>
        <v>#N/A</v>
      </c>
      <c r="M70865" t="e">
        <f t="shared" si="3366"/>
        <v>#N/A</v>
      </c>
    </row>
    <row r="70866" spans="10:13" x14ac:dyDescent="0.35">
      <c r="J70866" t="e">
        <f>wOBA+VLOOKUP(D70866,order[],2,FALSE)+VLOOKUP(IF(F70866&gt;7,8,IF(F70866=0,1,F70866)),pitches[],2,FALSE)+VLOOKUP(IF(E70866&gt;2,3,E70866),smatchups[],2,FALSE)</f>
        <v>#N/A</v>
      </c>
      <c r="K70866" t="e">
        <f t="shared" si="3365"/>
        <v>#N/A</v>
      </c>
      <c r="L70866" t="e">
        <f t="shared" si="3364"/>
        <v>#N/A</v>
      </c>
      <c r="M70866" t="e">
        <f t="shared" si="3366"/>
        <v>#N/A</v>
      </c>
    </row>
    <row r="70867" spans="10:13" x14ac:dyDescent="0.35">
      <c r="J70867" t="e">
        <f>wOBA+VLOOKUP(D70867,order[],2,FALSE)+VLOOKUP(IF(F70867&gt;7,8,IF(F70867=0,1,F70867)),pitches[],2,FALSE)+VLOOKUP(IF(E70867&gt;2,3,E70867),smatchups[],2,FALSE)</f>
        <v>#N/A</v>
      </c>
      <c r="K70867" t="e">
        <f t="shared" si="3365"/>
        <v>#N/A</v>
      </c>
      <c r="L70867" t="e">
        <f t="shared" si="3364"/>
        <v>#N/A</v>
      </c>
      <c r="M70867" t="e">
        <f t="shared" si="3366"/>
        <v>#N/A</v>
      </c>
    </row>
    <row r="70868" spans="10:13" x14ac:dyDescent="0.35">
      <c r="J70868" t="e">
        <f>wOBA+VLOOKUP(D70868,order[],2,FALSE)+VLOOKUP(IF(F70868&gt;7,8,IF(F70868=0,1,F70868)),pitches[],2,FALSE)+VLOOKUP(IF(E70868&gt;2,3,E70868),smatchups[],2,FALSE)</f>
        <v>#N/A</v>
      </c>
      <c r="K70868" t="e">
        <f t="shared" si="3365"/>
        <v>#N/A</v>
      </c>
      <c r="L70868" t="e">
        <f t="shared" si="3364"/>
        <v>#N/A</v>
      </c>
      <c r="M70868" t="e">
        <f t="shared" si="3366"/>
        <v>#N/A</v>
      </c>
    </row>
    <row r="70869" spans="10:13" x14ac:dyDescent="0.35">
      <c r="J70869" t="e">
        <f>wOBA+VLOOKUP(D70869,order[],2,FALSE)+VLOOKUP(IF(F70869&gt;7,8,IF(F70869=0,1,F70869)),pitches[],2,FALSE)+VLOOKUP(IF(E70869&gt;2,3,E70869),smatchups[],2,FALSE)</f>
        <v>#N/A</v>
      </c>
      <c r="K70869" t="e">
        <f t="shared" si="3365"/>
        <v>#N/A</v>
      </c>
      <c r="L70869" t="e">
        <f t="shared" si="3364"/>
        <v>#N/A</v>
      </c>
      <c r="M70869" t="e">
        <f t="shared" si="3366"/>
        <v>#N/A</v>
      </c>
    </row>
    <row r="70870" spans="10:13" x14ac:dyDescent="0.35">
      <c r="J70870" t="e">
        <f>wOBA+VLOOKUP(D70870,order[],2,FALSE)+VLOOKUP(IF(F70870&gt;7,8,IF(F70870=0,1,F70870)),pitches[],2,FALSE)+VLOOKUP(IF(E70870&gt;2,3,E70870),smatchups[],2,FALSE)</f>
        <v>#N/A</v>
      </c>
      <c r="K70870" t="e">
        <f t="shared" si="3365"/>
        <v>#N/A</v>
      </c>
      <c r="L70870" t="e">
        <f t="shared" si="3364"/>
        <v>#N/A</v>
      </c>
      <c r="M70870" t="e">
        <f t="shared" si="3366"/>
        <v>#N/A</v>
      </c>
    </row>
    <row r="70871" spans="10:13" x14ac:dyDescent="0.35">
      <c r="J70871" t="e">
        <f>wOBA+VLOOKUP(D70871,order[],2,FALSE)+VLOOKUP(IF(F70871&gt;7,8,IF(F70871=0,1,F70871)),pitches[],2,FALSE)+VLOOKUP(IF(E70871&gt;2,3,E70871),smatchups[],2,FALSE)</f>
        <v>#N/A</v>
      </c>
      <c r="K70871" t="e">
        <f t="shared" si="3365"/>
        <v>#N/A</v>
      </c>
      <c r="L70871" t="e">
        <f t="shared" si="3364"/>
        <v>#N/A</v>
      </c>
      <c r="M70871" t="e">
        <f t="shared" si="3366"/>
        <v>#N/A</v>
      </c>
    </row>
    <row r="70872" spans="10:13" x14ac:dyDescent="0.35">
      <c r="J70872" t="e">
        <f>wOBA+VLOOKUP(D70872,order[],2,FALSE)+VLOOKUP(IF(F70872&gt;7,8,IF(F70872=0,1,F70872)),pitches[],2,FALSE)+VLOOKUP(IF(E70872&gt;2,3,E70872),smatchups[],2,FALSE)</f>
        <v>#N/A</v>
      </c>
      <c r="K70872" t="e">
        <f t="shared" si="3365"/>
        <v>#N/A</v>
      </c>
      <c r="L70872" t="e">
        <f t="shared" si="3364"/>
        <v>#N/A</v>
      </c>
      <c r="M70872" t="e">
        <f t="shared" si="3366"/>
        <v>#N/A</v>
      </c>
    </row>
    <row r="70873" spans="10:13" x14ac:dyDescent="0.35">
      <c r="J70873" t="e">
        <f>wOBA+VLOOKUP(D70873,order[],2,FALSE)+VLOOKUP(IF(F70873&gt;7,8,IF(F70873=0,1,F70873)),pitches[],2,FALSE)+VLOOKUP(IF(E70873&gt;2,3,E70873),smatchups[],2,FALSE)</f>
        <v>#N/A</v>
      </c>
      <c r="K70873" t="e">
        <f t="shared" si="3365"/>
        <v>#N/A</v>
      </c>
      <c r="L70873" t="e">
        <f t="shared" si="3364"/>
        <v>#N/A</v>
      </c>
      <c r="M70873" t="e">
        <f t="shared" si="3366"/>
        <v>#N/A</v>
      </c>
    </row>
    <row r="70874" spans="10:13" x14ac:dyDescent="0.35">
      <c r="J70874" t="e">
        <f>wOBA+VLOOKUP(D70874,order[],2,FALSE)+VLOOKUP(IF(F70874&gt;7,8,IF(F70874=0,1,F70874)),pitches[],2,FALSE)+VLOOKUP(IF(E70874&gt;2,3,E70874),smatchups[],2,FALSE)</f>
        <v>#N/A</v>
      </c>
      <c r="K70874" t="e">
        <f t="shared" si="3365"/>
        <v>#N/A</v>
      </c>
      <c r="L70874" t="e">
        <f t="shared" si="3364"/>
        <v>#N/A</v>
      </c>
      <c r="M70874" t="e">
        <f t="shared" si="3366"/>
        <v>#N/A</v>
      </c>
    </row>
    <row r="70875" spans="10:13" x14ac:dyDescent="0.35">
      <c r="J70875" t="e">
        <f>wOBA+VLOOKUP(D70875,order[],2,FALSE)+VLOOKUP(IF(F70875&gt;7,8,IF(F70875=0,1,F70875)),pitches[],2,FALSE)+VLOOKUP(IF(E70875&gt;2,3,E70875),smatchups[],2,FALSE)</f>
        <v>#N/A</v>
      </c>
      <c r="K70875" t="e">
        <f t="shared" si="3365"/>
        <v>#N/A</v>
      </c>
      <c r="L70875" t="e">
        <f t="shared" si="3364"/>
        <v>#N/A</v>
      </c>
      <c r="M70875" t="e">
        <f t="shared" si="3366"/>
        <v>#N/A</v>
      </c>
    </row>
    <row r="70876" spans="10:13" x14ac:dyDescent="0.35">
      <c r="J70876" t="e">
        <f>wOBA+VLOOKUP(D70876,order[],2,FALSE)+VLOOKUP(IF(F70876&gt;7,8,IF(F70876=0,1,F70876)),pitches[],2,FALSE)+VLOOKUP(IF(E70876&gt;2,3,E70876),smatchups[],2,FALSE)</f>
        <v>#N/A</v>
      </c>
      <c r="K70876" t="e">
        <f t="shared" si="3365"/>
        <v>#N/A</v>
      </c>
      <c r="L70876" t="e">
        <f t="shared" si="3364"/>
        <v>#N/A</v>
      </c>
      <c r="M70876" t="e">
        <f t="shared" si="3366"/>
        <v>#N/A</v>
      </c>
    </row>
    <row r="70877" spans="10:13" x14ac:dyDescent="0.35">
      <c r="J70877" t="e">
        <f>wOBA+VLOOKUP(D70877,order[],2,FALSE)+VLOOKUP(IF(F70877&gt;7,8,IF(F70877=0,1,F70877)),pitches[],2,FALSE)+VLOOKUP(IF(E70877&gt;2,3,E70877),smatchups[],2,FALSE)</f>
        <v>#N/A</v>
      </c>
      <c r="K70877" t="e">
        <f t="shared" si="3365"/>
        <v>#N/A</v>
      </c>
      <c r="L70877" t="e">
        <f t="shared" si="3364"/>
        <v>#N/A</v>
      </c>
      <c r="M70877" t="e">
        <f t="shared" si="3366"/>
        <v>#N/A</v>
      </c>
    </row>
    <row r="70878" spans="10:13" x14ac:dyDescent="0.35">
      <c r="J70878" t="e">
        <f>wOBA+VLOOKUP(D70878,order[],2,FALSE)+VLOOKUP(IF(F70878&gt;7,8,IF(F70878=0,1,F70878)),pitches[],2,FALSE)+VLOOKUP(IF(E70878&gt;2,3,E70878),smatchups[],2,FALSE)</f>
        <v>#N/A</v>
      </c>
      <c r="K70878" t="e">
        <f t="shared" si="3365"/>
        <v>#N/A</v>
      </c>
      <c r="L70878" t="e">
        <f t="shared" si="3364"/>
        <v>#N/A</v>
      </c>
      <c r="M70878" t="e">
        <f t="shared" si="3366"/>
        <v>#N/A</v>
      </c>
    </row>
    <row r="70879" spans="10:13" x14ac:dyDescent="0.35">
      <c r="J70879" t="e">
        <f>wOBA+VLOOKUP(D70879,order[],2,FALSE)+VLOOKUP(IF(F70879&gt;7,8,IF(F70879=0,1,F70879)),pitches[],2,FALSE)+VLOOKUP(IF(E70879&gt;2,3,E70879),smatchups[],2,FALSE)</f>
        <v>#N/A</v>
      </c>
      <c r="K70879" t="e">
        <f t="shared" si="3365"/>
        <v>#N/A</v>
      </c>
      <c r="L70879" t="e">
        <f t="shared" si="3364"/>
        <v>#N/A</v>
      </c>
      <c r="M70879" t="e">
        <f t="shared" si="3366"/>
        <v>#N/A</v>
      </c>
    </row>
    <row r="70880" spans="10:13" x14ac:dyDescent="0.35">
      <c r="J70880" t="e">
        <f>wOBA+VLOOKUP(D70880,order[],2,FALSE)+VLOOKUP(IF(F70880&gt;7,8,IF(F70880=0,1,F70880)),pitches[],2,FALSE)+VLOOKUP(IF(E70880&gt;2,3,E70880),smatchups[],2,FALSE)</f>
        <v>#N/A</v>
      </c>
      <c r="K70880" t="e">
        <f t="shared" si="3365"/>
        <v>#N/A</v>
      </c>
      <c r="L70880" t="e">
        <f t="shared" si="3364"/>
        <v>#N/A</v>
      </c>
      <c r="M70880" t="e">
        <f t="shared" si="3366"/>
        <v>#N/A</v>
      </c>
    </row>
    <row r="70881" spans="10:13" x14ac:dyDescent="0.35">
      <c r="J70881" t="e">
        <f>wOBA+VLOOKUP(D70881,order[],2,FALSE)+VLOOKUP(IF(F70881&gt;7,8,IF(F70881=0,1,F70881)),pitches[],2,FALSE)+VLOOKUP(IF(E70881&gt;2,3,E70881),smatchups[],2,FALSE)</f>
        <v>#N/A</v>
      </c>
      <c r="K70881" t="e">
        <f t="shared" si="3365"/>
        <v>#N/A</v>
      </c>
      <c r="L70881" t="e">
        <f t="shared" si="3364"/>
        <v>#N/A</v>
      </c>
      <c r="M70881" t="e">
        <f t="shared" si="3366"/>
        <v>#N/A</v>
      </c>
    </row>
    <row r="70882" spans="10:13" x14ac:dyDescent="0.35">
      <c r="J70882" t="e">
        <f>wOBA+VLOOKUP(D70882,order[],2,FALSE)+VLOOKUP(IF(F70882&gt;7,8,IF(F70882=0,1,F70882)),pitches[],2,FALSE)+VLOOKUP(IF(E70882&gt;2,3,E70882),smatchups[],2,FALSE)</f>
        <v>#N/A</v>
      </c>
      <c r="K70882" t="e">
        <f t="shared" si="3365"/>
        <v>#N/A</v>
      </c>
      <c r="L70882" t="e">
        <f t="shared" si="3364"/>
        <v>#N/A</v>
      </c>
      <c r="M70882" t="e">
        <f t="shared" si="3366"/>
        <v>#N/A</v>
      </c>
    </row>
    <row r="70883" spans="10:13" x14ac:dyDescent="0.35">
      <c r="J70883" t="e">
        <f>wOBA+VLOOKUP(D70883,order[],2,FALSE)+VLOOKUP(IF(F70883&gt;7,8,IF(F70883=0,1,F70883)),pitches[],2,FALSE)+VLOOKUP(IF(E70883&gt;2,3,E70883),smatchups[],2,FALSE)</f>
        <v>#N/A</v>
      </c>
      <c r="K70883" t="e">
        <f t="shared" si="3365"/>
        <v>#N/A</v>
      </c>
      <c r="L70883" t="e">
        <f t="shared" si="3364"/>
        <v>#N/A</v>
      </c>
      <c r="M70883" t="e">
        <f t="shared" si="3366"/>
        <v>#N/A</v>
      </c>
    </row>
    <row r="70884" spans="10:13" x14ac:dyDescent="0.35">
      <c r="J70884" t="e">
        <f>wOBA+VLOOKUP(D70884,order[],2,FALSE)+VLOOKUP(IF(F70884&gt;7,8,IF(F70884=0,1,F70884)),pitches[],2,FALSE)+VLOOKUP(IF(E70884&gt;2,3,E70884),smatchups[],2,FALSE)</f>
        <v>#N/A</v>
      </c>
      <c r="K70884" t="e">
        <f t="shared" si="3365"/>
        <v>#N/A</v>
      </c>
      <c r="L70884" t="e">
        <f t="shared" si="3364"/>
        <v>#N/A</v>
      </c>
      <c r="M70884" t="e">
        <f t="shared" si="3366"/>
        <v>#N/A</v>
      </c>
    </row>
    <row r="70885" spans="10:13" x14ac:dyDescent="0.35">
      <c r="J70885" t="e">
        <f>wOBA+VLOOKUP(D70885,order[],2,FALSE)+VLOOKUP(IF(F70885&gt;7,8,IF(F70885=0,1,F70885)),pitches[],2,FALSE)+VLOOKUP(IF(E70885&gt;2,3,E70885),smatchups[],2,FALSE)</f>
        <v>#N/A</v>
      </c>
      <c r="K70885" t="e">
        <f t="shared" si="3365"/>
        <v>#N/A</v>
      </c>
      <c r="L70885" t="e">
        <f t="shared" si="3364"/>
        <v>#N/A</v>
      </c>
      <c r="M70885" t="e">
        <f t="shared" si="3366"/>
        <v>#N/A</v>
      </c>
    </row>
    <row r="70886" spans="10:13" x14ac:dyDescent="0.35">
      <c r="J70886" t="e">
        <f>wOBA+VLOOKUP(D70886,order[],2,FALSE)+VLOOKUP(IF(F70886&gt;7,8,IF(F70886=0,1,F70886)),pitches[],2,FALSE)+VLOOKUP(IF(E70886&gt;2,3,E70886),smatchups[],2,FALSE)</f>
        <v>#N/A</v>
      </c>
      <c r="K70886" t="e">
        <f t="shared" si="3365"/>
        <v>#N/A</v>
      </c>
      <c r="L70886" t="e">
        <f t="shared" si="3364"/>
        <v>#N/A</v>
      </c>
      <c r="M70886" t="e">
        <f t="shared" si="3366"/>
        <v>#N/A</v>
      </c>
    </row>
    <row r="70887" spans="10:13" x14ac:dyDescent="0.35">
      <c r="J70887" t="e">
        <f>wOBA+VLOOKUP(D70887,order[],2,FALSE)+VLOOKUP(IF(F70887&gt;7,8,IF(F70887=0,1,F70887)),pitches[],2,FALSE)+VLOOKUP(IF(E70887&gt;2,3,E70887),smatchups[],2,FALSE)</f>
        <v>#N/A</v>
      </c>
      <c r="K70887" t="e">
        <f t="shared" si="3365"/>
        <v>#N/A</v>
      </c>
      <c r="L70887" t="e">
        <f t="shared" si="3364"/>
        <v>#N/A</v>
      </c>
      <c r="M70887" t="e">
        <f t="shared" si="3366"/>
        <v>#N/A</v>
      </c>
    </row>
    <row r="70888" spans="10:13" x14ac:dyDescent="0.35">
      <c r="J70888" t="e">
        <f>wOBA+VLOOKUP(D70888,order[],2,FALSE)+VLOOKUP(IF(F70888&gt;7,8,IF(F70888=0,1,F70888)),pitches[],2,FALSE)+VLOOKUP(IF(E70888&gt;2,3,E70888),smatchups[],2,FALSE)</f>
        <v>#N/A</v>
      </c>
      <c r="K70888" t="e">
        <f t="shared" si="3365"/>
        <v>#N/A</v>
      </c>
      <c r="L70888" t="e">
        <f t="shared" si="3364"/>
        <v>#N/A</v>
      </c>
      <c r="M70888" t="e">
        <f t="shared" si="3366"/>
        <v>#N/A</v>
      </c>
    </row>
    <row r="70889" spans="10:13" x14ac:dyDescent="0.35">
      <c r="J70889" t="e">
        <f>wOBA+VLOOKUP(D70889,order[],2,FALSE)+VLOOKUP(IF(F70889&gt;7,8,IF(F70889=0,1,F70889)),pitches[],2,FALSE)+VLOOKUP(IF(E70889&gt;2,3,E70889),smatchups[],2,FALSE)</f>
        <v>#N/A</v>
      </c>
      <c r="K70889" t="e">
        <f t="shared" si="3365"/>
        <v>#N/A</v>
      </c>
      <c r="L70889" t="e">
        <f t="shared" si="3364"/>
        <v>#N/A</v>
      </c>
      <c r="M70889" t="e">
        <f t="shared" si="3366"/>
        <v>#N/A</v>
      </c>
    </row>
    <row r="70890" spans="10:13" x14ac:dyDescent="0.35">
      <c r="J70890" t="e">
        <f>wOBA+VLOOKUP(D70890,order[],2,FALSE)+VLOOKUP(IF(F70890&gt;7,8,IF(F70890=0,1,F70890)),pitches[],2,FALSE)+VLOOKUP(IF(E70890&gt;2,3,E70890),smatchups[],2,FALSE)</f>
        <v>#N/A</v>
      </c>
      <c r="K70890" t="e">
        <f t="shared" si="3365"/>
        <v>#N/A</v>
      </c>
      <c r="L70890" t="e">
        <f t="shared" si="3364"/>
        <v>#N/A</v>
      </c>
      <c r="M70890" t="e">
        <f t="shared" si="3366"/>
        <v>#N/A</v>
      </c>
    </row>
    <row r="70891" spans="10:13" x14ac:dyDescent="0.35">
      <c r="J70891" t="e">
        <f>wOBA+VLOOKUP(D70891,order[],2,FALSE)+VLOOKUP(IF(F70891&gt;7,8,IF(F70891=0,1,F70891)),pitches[],2,FALSE)+VLOOKUP(IF(E70891&gt;2,3,E70891),smatchups[],2,FALSE)</f>
        <v>#N/A</v>
      </c>
      <c r="K70891" t="e">
        <f t="shared" si="3365"/>
        <v>#N/A</v>
      </c>
      <c r="L70891" t="e">
        <f t="shared" si="3364"/>
        <v>#N/A</v>
      </c>
      <c r="M70891" t="e">
        <f t="shared" si="3366"/>
        <v>#N/A</v>
      </c>
    </row>
    <row r="70892" spans="10:13" x14ac:dyDescent="0.35">
      <c r="J70892" t="e">
        <f>wOBA+VLOOKUP(D70892,order[],2,FALSE)+VLOOKUP(IF(F70892&gt;7,8,IF(F70892=0,1,F70892)),pitches[],2,FALSE)+VLOOKUP(IF(E70892&gt;2,3,E70892),smatchups[],2,FALSE)</f>
        <v>#N/A</v>
      </c>
      <c r="K70892" t="e">
        <f t="shared" si="3365"/>
        <v>#N/A</v>
      </c>
      <c r="L70892" t="e">
        <f t="shared" si="3364"/>
        <v>#N/A</v>
      </c>
      <c r="M70892" t="e">
        <f t="shared" si="3366"/>
        <v>#N/A</v>
      </c>
    </row>
    <row r="70893" spans="10:13" x14ac:dyDescent="0.35">
      <c r="J70893" t="e">
        <f>wOBA+VLOOKUP(D70893,order[],2,FALSE)+VLOOKUP(IF(F70893&gt;7,8,IF(F70893=0,1,F70893)),pitches[],2,FALSE)+VLOOKUP(IF(E70893&gt;2,3,E70893),smatchups[],2,FALSE)</f>
        <v>#N/A</v>
      </c>
      <c r="K70893" t="e">
        <f t="shared" si="3365"/>
        <v>#N/A</v>
      </c>
      <c r="L70893" t="e">
        <f t="shared" si="3364"/>
        <v>#N/A</v>
      </c>
      <c r="M70893" t="e">
        <f t="shared" si="3366"/>
        <v>#N/A</v>
      </c>
    </row>
    <row r="70894" spans="10:13" x14ac:dyDescent="0.35">
      <c r="J70894" t="e">
        <f>wOBA+VLOOKUP(D70894,order[],2,FALSE)+VLOOKUP(IF(F70894&gt;7,8,IF(F70894=0,1,F70894)),pitches[],2,FALSE)+VLOOKUP(IF(E70894&gt;2,3,E70894),smatchups[],2,FALSE)</f>
        <v>#N/A</v>
      </c>
      <c r="K70894" t="e">
        <f t="shared" si="3365"/>
        <v>#N/A</v>
      </c>
      <c r="L70894" t="e">
        <f t="shared" si="3364"/>
        <v>#N/A</v>
      </c>
      <c r="M70894" t="e">
        <f t="shared" si="3366"/>
        <v>#N/A</v>
      </c>
    </row>
    <row r="70895" spans="10:13" x14ac:dyDescent="0.35">
      <c r="J70895" t="e">
        <f>wOBA+VLOOKUP(D70895,order[],2,FALSE)+VLOOKUP(IF(F70895&gt;7,8,IF(F70895=0,1,F70895)),pitches[],2,FALSE)+VLOOKUP(IF(E70895&gt;2,3,E70895),smatchups[],2,FALSE)</f>
        <v>#N/A</v>
      </c>
      <c r="K70895" t="e">
        <f t="shared" si="3365"/>
        <v>#N/A</v>
      </c>
      <c r="L70895" t="e">
        <f t="shared" si="3364"/>
        <v>#N/A</v>
      </c>
      <c r="M70895" t="e">
        <f t="shared" si="3366"/>
        <v>#N/A</v>
      </c>
    </row>
    <row r="70896" spans="10:13" x14ac:dyDescent="0.35">
      <c r="J70896" t="e">
        <f>wOBA+VLOOKUP(D70896,order[],2,FALSE)+VLOOKUP(IF(F70896&gt;7,8,IF(F70896=0,1,F70896)),pitches[],2,FALSE)+VLOOKUP(IF(E70896&gt;2,3,E70896),smatchups[],2,FALSE)</f>
        <v>#N/A</v>
      </c>
      <c r="K70896" t="e">
        <f t="shared" si="3365"/>
        <v>#N/A</v>
      </c>
      <c r="L70896" t="e">
        <f t="shared" si="3364"/>
        <v>#N/A</v>
      </c>
      <c r="M70896" t="e">
        <f t="shared" si="3366"/>
        <v>#N/A</v>
      </c>
    </row>
    <row r="70897" spans="10:13" x14ac:dyDescent="0.35">
      <c r="J70897" t="e">
        <f>wOBA+VLOOKUP(D70897,order[],2,FALSE)+VLOOKUP(IF(F70897&gt;7,8,IF(F70897=0,1,F70897)),pitches[],2,FALSE)+VLOOKUP(IF(E70897&gt;2,3,E70897),smatchups[],2,FALSE)</f>
        <v>#N/A</v>
      </c>
      <c r="K70897" t="e">
        <f t="shared" si="3365"/>
        <v>#N/A</v>
      </c>
      <c r="L70897" t="e">
        <f t="shared" si="3364"/>
        <v>#N/A</v>
      </c>
      <c r="M70897" t="e">
        <f t="shared" si="3366"/>
        <v>#N/A</v>
      </c>
    </row>
    <row r="70898" spans="10:13" x14ac:dyDescent="0.35">
      <c r="J70898" t="e">
        <f>wOBA+VLOOKUP(D70898,order[],2,FALSE)+VLOOKUP(IF(F70898&gt;7,8,IF(F70898=0,1,F70898)),pitches[],2,FALSE)+VLOOKUP(IF(E70898&gt;2,3,E70898),smatchups[],2,FALSE)</f>
        <v>#N/A</v>
      </c>
      <c r="K70898" t="e">
        <f t="shared" si="3365"/>
        <v>#N/A</v>
      </c>
      <c r="L70898" t="e">
        <f t="shared" si="3364"/>
        <v>#N/A</v>
      </c>
      <c r="M70898" t="e">
        <f t="shared" si="3366"/>
        <v>#N/A</v>
      </c>
    </row>
    <row r="70899" spans="10:13" x14ac:dyDescent="0.35">
      <c r="J70899" t="e">
        <f>wOBA+VLOOKUP(D70899,order[],2,FALSE)+VLOOKUP(IF(F70899&gt;7,8,IF(F70899=0,1,F70899)),pitches[],2,FALSE)+VLOOKUP(IF(E70899&gt;2,3,E70899),smatchups[],2,FALSE)</f>
        <v>#N/A</v>
      </c>
      <c r="K70899" t="e">
        <f t="shared" si="3365"/>
        <v>#N/A</v>
      </c>
      <c r="L70899" t="e">
        <f t="shared" si="3364"/>
        <v>#N/A</v>
      </c>
      <c r="M70899" t="e">
        <f t="shared" si="3366"/>
        <v>#N/A</v>
      </c>
    </row>
    <row r="70900" spans="10:13" x14ac:dyDescent="0.35">
      <c r="J70900" t="e">
        <f>wOBA+VLOOKUP(D70900,order[],2,FALSE)+VLOOKUP(IF(F70900&gt;7,8,IF(F70900=0,1,F70900)),pitches[],2,FALSE)+VLOOKUP(IF(E70900&gt;2,3,E70900),smatchups[],2,FALSE)</f>
        <v>#N/A</v>
      </c>
      <c r="K70900" t="e">
        <f t="shared" si="3365"/>
        <v>#N/A</v>
      </c>
      <c r="L70900" t="e">
        <f t="shared" si="3364"/>
        <v>#N/A</v>
      </c>
      <c r="M70900" t="e">
        <f t="shared" si="3366"/>
        <v>#N/A</v>
      </c>
    </row>
    <row r="70901" spans="10:13" x14ac:dyDescent="0.35">
      <c r="J70901" t="e">
        <f>wOBA+VLOOKUP(D70901,order[],2,FALSE)+VLOOKUP(IF(F70901&gt;7,8,IF(F70901=0,1,F70901)),pitches[],2,FALSE)+VLOOKUP(IF(E70901&gt;2,3,E70901),smatchups[],2,FALSE)</f>
        <v>#N/A</v>
      </c>
      <c r="K70901" t="e">
        <f t="shared" si="3365"/>
        <v>#N/A</v>
      </c>
      <c r="L70901" t="e">
        <f t="shared" si="3364"/>
        <v>#N/A</v>
      </c>
      <c r="M70901" t="e">
        <f t="shared" si="3366"/>
        <v>#N/A</v>
      </c>
    </row>
    <row r="70902" spans="10:13" x14ac:dyDescent="0.35">
      <c r="J70902" t="e">
        <f>wOBA+VLOOKUP(D70902,order[],2,FALSE)+VLOOKUP(IF(F70902&gt;7,8,IF(F70902=0,1,F70902)),pitches[],2,FALSE)+VLOOKUP(IF(E70902&gt;2,3,E70902),smatchups[],2,FALSE)</f>
        <v>#N/A</v>
      </c>
      <c r="K70902" t="e">
        <f t="shared" si="3365"/>
        <v>#N/A</v>
      </c>
      <c r="L70902" t="e">
        <f t="shared" si="3364"/>
        <v>#N/A</v>
      </c>
      <c r="M70902" t="e">
        <f t="shared" si="3366"/>
        <v>#N/A</v>
      </c>
    </row>
    <row r="70903" spans="10:13" x14ac:dyDescent="0.35">
      <c r="J70903" t="e">
        <f>wOBA+VLOOKUP(D70903,order[],2,FALSE)+VLOOKUP(IF(F70903&gt;7,8,IF(F70903=0,1,F70903)),pitches[],2,FALSE)+VLOOKUP(IF(E70903&gt;2,3,E70903),smatchups[],2,FALSE)</f>
        <v>#N/A</v>
      </c>
      <c r="K70903" t="e">
        <f t="shared" si="3365"/>
        <v>#N/A</v>
      </c>
      <c r="L70903" t="e">
        <f t="shared" si="3364"/>
        <v>#N/A</v>
      </c>
      <c r="M70903" t="e">
        <f t="shared" si="3366"/>
        <v>#N/A</v>
      </c>
    </row>
    <row r="70904" spans="10:13" x14ac:dyDescent="0.35">
      <c r="J70904" t="e">
        <f>wOBA+VLOOKUP(D70904,order[],2,FALSE)+VLOOKUP(IF(F70904&gt;7,8,IF(F70904=0,1,F70904)),pitches[],2,FALSE)+VLOOKUP(IF(E70904&gt;2,3,E70904),smatchups[],2,FALSE)</f>
        <v>#N/A</v>
      </c>
      <c r="K70904" t="e">
        <f t="shared" si="3365"/>
        <v>#N/A</v>
      </c>
      <c r="L70904" t="e">
        <f t="shared" si="3364"/>
        <v>#N/A</v>
      </c>
      <c r="M70904" t="e">
        <f t="shared" si="3366"/>
        <v>#N/A</v>
      </c>
    </row>
    <row r="70905" spans="10:13" x14ac:dyDescent="0.35">
      <c r="J70905" t="e">
        <f>wOBA+VLOOKUP(D70905,order[],2,FALSE)+VLOOKUP(IF(F70905&gt;7,8,IF(F70905=0,1,F70905)),pitches[],2,FALSE)+VLOOKUP(IF(E70905&gt;2,3,E70905),smatchups[],2,FALSE)</f>
        <v>#N/A</v>
      </c>
      <c r="K70905" t="e">
        <f t="shared" si="3365"/>
        <v>#N/A</v>
      </c>
      <c r="L70905" t="e">
        <f t="shared" si="3364"/>
        <v>#N/A</v>
      </c>
      <c r="M70905" t="e">
        <f t="shared" si="3366"/>
        <v>#N/A</v>
      </c>
    </row>
    <row r="70906" spans="10:13" x14ac:dyDescent="0.35">
      <c r="J70906" t="e">
        <f>wOBA+VLOOKUP(D70906,order[],2,FALSE)+VLOOKUP(IF(F70906&gt;7,8,IF(F70906=0,1,F70906)),pitches[],2,FALSE)+VLOOKUP(IF(E70906&gt;2,3,E70906),smatchups[],2,FALSE)</f>
        <v>#N/A</v>
      </c>
      <c r="K70906" t="e">
        <f t="shared" si="3365"/>
        <v>#N/A</v>
      </c>
      <c r="L70906" t="e">
        <f t="shared" si="3364"/>
        <v>#N/A</v>
      </c>
      <c r="M70906" t="e">
        <f t="shared" si="3366"/>
        <v>#N/A</v>
      </c>
    </row>
    <row r="70907" spans="10:13" x14ac:dyDescent="0.35">
      <c r="J70907" t="e">
        <f>wOBA+VLOOKUP(D70907,order[],2,FALSE)+VLOOKUP(IF(F70907&gt;7,8,IF(F70907=0,1,F70907)),pitches[],2,FALSE)+VLOOKUP(IF(E70907&gt;2,3,E70907),smatchups[],2,FALSE)</f>
        <v>#N/A</v>
      </c>
      <c r="K70907" t="e">
        <f t="shared" si="3365"/>
        <v>#N/A</v>
      </c>
      <c r="L70907" t="e">
        <f t="shared" si="3364"/>
        <v>#N/A</v>
      </c>
      <c r="M70907" t="e">
        <f t="shared" si="3366"/>
        <v>#N/A</v>
      </c>
    </row>
    <row r="70908" spans="10:13" x14ac:dyDescent="0.35">
      <c r="J70908" t="e">
        <f>wOBA+VLOOKUP(D70908,order[],2,FALSE)+VLOOKUP(IF(F70908&gt;7,8,IF(F70908=0,1,F70908)),pitches[],2,FALSE)+VLOOKUP(IF(E70908&gt;2,3,E70908),smatchups[],2,FALSE)</f>
        <v>#N/A</v>
      </c>
      <c r="K70908" t="e">
        <f t="shared" si="3365"/>
        <v>#N/A</v>
      </c>
      <c r="L70908" t="e">
        <f t="shared" si="3364"/>
        <v>#N/A</v>
      </c>
      <c r="M70908" t="e">
        <f t="shared" si="3366"/>
        <v>#N/A</v>
      </c>
    </row>
    <row r="70909" spans="10:13" x14ac:dyDescent="0.35">
      <c r="J70909" t="e">
        <f>wOBA+VLOOKUP(D70909,order[],2,FALSE)+VLOOKUP(IF(F70909&gt;7,8,IF(F70909=0,1,F70909)),pitches[],2,FALSE)+VLOOKUP(IF(E70909&gt;2,3,E70909),smatchups[],2,FALSE)</f>
        <v>#N/A</v>
      </c>
      <c r="K70909" t="e">
        <f t="shared" si="3365"/>
        <v>#N/A</v>
      </c>
      <c r="L70909" t="e">
        <f t="shared" si="3364"/>
        <v>#N/A</v>
      </c>
      <c r="M70909" t="e">
        <f t="shared" si="3366"/>
        <v>#N/A</v>
      </c>
    </row>
    <row r="70910" spans="10:13" x14ac:dyDescent="0.35">
      <c r="J70910" t="e">
        <f>wOBA+VLOOKUP(D70910,order[],2,FALSE)+VLOOKUP(IF(F70910&gt;7,8,IF(F70910=0,1,F70910)),pitches[],2,FALSE)+VLOOKUP(IF(E70910&gt;2,3,E70910),smatchups[],2,FALSE)</f>
        <v>#N/A</v>
      </c>
      <c r="K70910" t="e">
        <f t="shared" si="3365"/>
        <v>#N/A</v>
      </c>
      <c r="L70910" t="e">
        <f t="shared" si="3364"/>
        <v>#N/A</v>
      </c>
      <c r="M70910" t="e">
        <f t="shared" si="3366"/>
        <v>#N/A</v>
      </c>
    </row>
    <row r="70911" spans="10:13" x14ac:dyDescent="0.35">
      <c r="J70911" t="e">
        <f>wOBA+VLOOKUP(D70911,order[],2,FALSE)+VLOOKUP(IF(F70911&gt;7,8,IF(F70911=0,1,F70911)),pitches[],2,FALSE)+VLOOKUP(IF(E70911&gt;2,3,E70911),smatchups[],2,FALSE)</f>
        <v>#N/A</v>
      </c>
      <c r="K70911" t="e">
        <f t="shared" si="3365"/>
        <v>#N/A</v>
      </c>
      <c r="L70911" t="e">
        <f t="shared" si="3364"/>
        <v>#N/A</v>
      </c>
      <c r="M70911" t="e">
        <f t="shared" si="3366"/>
        <v>#N/A</v>
      </c>
    </row>
    <row r="70912" spans="10:13" x14ac:dyDescent="0.35">
      <c r="J70912" t="e">
        <f>wOBA+VLOOKUP(D70912,order[],2,FALSE)+VLOOKUP(IF(F70912&gt;7,8,IF(F70912=0,1,F70912)),pitches[],2,FALSE)+VLOOKUP(IF(E70912&gt;2,3,E70912),smatchups[],2,FALSE)</f>
        <v>#N/A</v>
      </c>
      <c r="K70912" t="e">
        <f t="shared" si="3365"/>
        <v>#N/A</v>
      </c>
      <c r="L70912" t="e">
        <f t="shared" si="3364"/>
        <v>#N/A</v>
      </c>
      <c r="M70912" t="e">
        <f t="shared" si="3366"/>
        <v>#N/A</v>
      </c>
    </row>
    <row r="70913" spans="10:13" x14ac:dyDescent="0.35">
      <c r="J70913" t="e">
        <f>wOBA+VLOOKUP(D70913,order[],2,FALSE)+VLOOKUP(IF(F70913&gt;7,8,IF(F70913=0,1,F70913)),pitches[],2,FALSE)+VLOOKUP(IF(E70913&gt;2,3,E70913),smatchups[],2,FALSE)</f>
        <v>#N/A</v>
      </c>
      <c r="K70913" t="e">
        <f t="shared" si="3365"/>
        <v>#N/A</v>
      </c>
      <c r="L70913" t="e">
        <f t="shared" si="3364"/>
        <v>#N/A</v>
      </c>
      <c r="M70913" t="e">
        <f t="shared" si="3366"/>
        <v>#N/A</v>
      </c>
    </row>
    <row r="70914" spans="10:13" x14ac:dyDescent="0.35">
      <c r="J70914" t="e">
        <f>wOBA+VLOOKUP(D70914,order[],2,FALSE)+VLOOKUP(IF(F70914&gt;7,8,IF(F70914=0,1,F70914)),pitches[],2,FALSE)+VLOOKUP(IF(E70914&gt;2,3,E70914),smatchups[],2,FALSE)</f>
        <v>#N/A</v>
      </c>
      <c r="K70914" t="e">
        <f t="shared" si="3365"/>
        <v>#N/A</v>
      </c>
      <c r="L70914" t="e">
        <f t="shared" ref="L70914:L70977" si="3367">IF(E70914=0,BF$1+BE$1*F70914,IF(E70914=1,BF$2+BE$2*F70914,IF(E70914=2,BF$3+BE$3*F70914,BF$4+BE$4*F70914)))+J70914</f>
        <v>#N/A</v>
      </c>
      <c r="M70914" t="e">
        <f t="shared" si="3366"/>
        <v>#N/A</v>
      </c>
    </row>
    <row r="70915" spans="10:13" x14ac:dyDescent="0.35">
      <c r="J70915" t="e">
        <f>wOBA+VLOOKUP(D70915,order[],2,FALSE)+VLOOKUP(IF(F70915&gt;7,8,IF(F70915=0,1,F70915)),pitches[],2,FALSE)+VLOOKUP(IF(E70915&gt;2,3,E70915),smatchups[],2,FALSE)</f>
        <v>#N/A</v>
      </c>
      <c r="K70915" t="e">
        <f t="shared" ref="K70915:K70978" si="3368">H70915-J70915</f>
        <v>#N/A</v>
      </c>
      <c r="L70915" t="e">
        <f t="shared" si="3367"/>
        <v>#N/A</v>
      </c>
      <c r="M70915" t="e">
        <f t="shared" ref="M70915:M70978" si="3369">H70915-L70915</f>
        <v>#N/A</v>
      </c>
    </row>
    <row r="70916" spans="10:13" x14ac:dyDescent="0.35">
      <c r="J70916" t="e">
        <f>wOBA+VLOOKUP(D70916,order[],2,FALSE)+VLOOKUP(IF(F70916&gt;7,8,IF(F70916=0,1,F70916)),pitches[],2,FALSE)+VLOOKUP(IF(E70916&gt;2,3,E70916),smatchups[],2,FALSE)</f>
        <v>#N/A</v>
      </c>
      <c r="K70916" t="e">
        <f t="shared" si="3368"/>
        <v>#N/A</v>
      </c>
      <c r="L70916" t="e">
        <f t="shared" si="3367"/>
        <v>#N/A</v>
      </c>
      <c r="M70916" t="e">
        <f t="shared" si="3369"/>
        <v>#N/A</v>
      </c>
    </row>
    <row r="70917" spans="10:13" x14ac:dyDescent="0.35">
      <c r="J70917" t="e">
        <f>wOBA+VLOOKUP(D70917,order[],2,FALSE)+VLOOKUP(IF(F70917&gt;7,8,IF(F70917=0,1,F70917)),pitches[],2,FALSE)+VLOOKUP(IF(E70917&gt;2,3,E70917),smatchups[],2,FALSE)</f>
        <v>#N/A</v>
      </c>
      <c r="K70917" t="e">
        <f t="shared" si="3368"/>
        <v>#N/A</v>
      </c>
      <c r="L70917" t="e">
        <f t="shared" si="3367"/>
        <v>#N/A</v>
      </c>
      <c r="M70917" t="e">
        <f t="shared" si="3369"/>
        <v>#N/A</v>
      </c>
    </row>
    <row r="70918" spans="10:13" x14ac:dyDescent="0.35">
      <c r="J70918" t="e">
        <f>wOBA+VLOOKUP(D70918,order[],2,FALSE)+VLOOKUP(IF(F70918&gt;7,8,IF(F70918=0,1,F70918)),pitches[],2,FALSE)+VLOOKUP(IF(E70918&gt;2,3,E70918),smatchups[],2,FALSE)</f>
        <v>#N/A</v>
      </c>
      <c r="K70918" t="e">
        <f t="shared" si="3368"/>
        <v>#N/A</v>
      </c>
      <c r="L70918" t="e">
        <f t="shared" si="3367"/>
        <v>#N/A</v>
      </c>
      <c r="M70918" t="e">
        <f t="shared" si="3369"/>
        <v>#N/A</v>
      </c>
    </row>
    <row r="70919" spans="10:13" x14ac:dyDescent="0.35">
      <c r="J70919" t="e">
        <f>wOBA+VLOOKUP(D70919,order[],2,FALSE)+VLOOKUP(IF(F70919&gt;7,8,IF(F70919=0,1,F70919)),pitches[],2,FALSE)+VLOOKUP(IF(E70919&gt;2,3,E70919),smatchups[],2,FALSE)</f>
        <v>#N/A</v>
      </c>
      <c r="K70919" t="e">
        <f t="shared" si="3368"/>
        <v>#N/A</v>
      </c>
      <c r="L70919" t="e">
        <f t="shared" si="3367"/>
        <v>#N/A</v>
      </c>
      <c r="M70919" t="e">
        <f t="shared" si="3369"/>
        <v>#N/A</v>
      </c>
    </row>
    <row r="70920" spans="10:13" x14ac:dyDescent="0.35">
      <c r="J70920" t="e">
        <f>wOBA+VLOOKUP(D70920,order[],2,FALSE)+VLOOKUP(IF(F70920&gt;7,8,IF(F70920=0,1,F70920)),pitches[],2,FALSE)+VLOOKUP(IF(E70920&gt;2,3,E70920),smatchups[],2,FALSE)</f>
        <v>#N/A</v>
      </c>
      <c r="K70920" t="e">
        <f t="shared" si="3368"/>
        <v>#N/A</v>
      </c>
      <c r="L70920" t="e">
        <f t="shared" si="3367"/>
        <v>#N/A</v>
      </c>
      <c r="M70920" t="e">
        <f t="shared" si="3369"/>
        <v>#N/A</v>
      </c>
    </row>
    <row r="70921" spans="10:13" x14ac:dyDescent="0.35">
      <c r="J70921" t="e">
        <f>wOBA+VLOOKUP(D70921,order[],2,FALSE)+VLOOKUP(IF(F70921&gt;7,8,IF(F70921=0,1,F70921)),pitches[],2,FALSE)+VLOOKUP(IF(E70921&gt;2,3,E70921),smatchups[],2,FALSE)</f>
        <v>#N/A</v>
      </c>
      <c r="K70921" t="e">
        <f t="shared" si="3368"/>
        <v>#N/A</v>
      </c>
      <c r="L70921" t="e">
        <f t="shared" si="3367"/>
        <v>#N/A</v>
      </c>
      <c r="M70921" t="e">
        <f t="shared" si="3369"/>
        <v>#N/A</v>
      </c>
    </row>
    <row r="70922" spans="10:13" x14ac:dyDescent="0.35">
      <c r="J70922" t="e">
        <f>wOBA+VLOOKUP(D70922,order[],2,FALSE)+VLOOKUP(IF(F70922&gt;7,8,IF(F70922=0,1,F70922)),pitches[],2,FALSE)+VLOOKUP(IF(E70922&gt;2,3,E70922),smatchups[],2,FALSE)</f>
        <v>#N/A</v>
      </c>
      <c r="K70922" t="e">
        <f t="shared" si="3368"/>
        <v>#N/A</v>
      </c>
      <c r="L70922" t="e">
        <f t="shared" si="3367"/>
        <v>#N/A</v>
      </c>
      <c r="M70922" t="e">
        <f t="shared" si="3369"/>
        <v>#N/A</v>
      </c>
    </row>
    <row r="70923" spans="10:13" x14ac:dyDescent="0.35">
      <c r="J70923" t="e">
        <f>wOBA+VLOOKUP(D70923,order[],2,FALSE)+VLOOKUP(IF(F70923&gt;7,8,IF(F70923=0,1,F70923)),pitches[],2,FALSE)+VLOOKUP(IF(E70923&gt;2,3,E70923),smatchups[],2,FALSE)</f>
        <v>#N/A</v>
      </c>
      <c r="K70923" t="e">
        <f t="shared" si="3368"/>
        <v>#N/A</v>
      </c>
      <c r="L70923" t="e">
        <f t="shared" si="3367"/>
        <v>#N/A</v>
      </c>
      <c r="M70923" t="e">
        <f t="shared" si="3369"/>
        <v>#N/A</v>
      </c>
    </row>
    <row r="70924" spans="10:13" x14ac:dyDescent="0.35">
      <c r="J70924" t="e">
        <f>wOBA+VLOOKUP(D70924,order[],2,FALSE)+VLOOKUP(IF(F70924&gt;7,8,IF(F70924=0,1,F70924)),pitches[],2,FALSE)+VLOOKUP(IF(E70924&gt;2,3,E70924),smatchups[],2,FALSE)</f>
        <v>#N/A</v>
      </c>
      <c r="K70924" t="e">
        <f t="shared" si="3368"/>
        <v>#N/A</v>
      </c>
      <c r="L70924" t="e">
        <f t="shared" si="3367"/>
        <v>#N/A</v>
      </c>
      <c r="M70924" t="e">
        <f t="shared" si="3369"/>
        <v>#N/A</v>
      </c>
    </row>
    <row r="70925" spans="10:13" x14ac:dyDescent="0.35">
      <c r="J70925" t="e">
        <f>wOBA+VLOOKUP(D70925,order[],2,FALSE)+VLOOKUP(IF(F70925&gt;7,8,IF(F70925=0,1,F70925)),pitches[],2,FALSE)+VLOOKUP(IF(E70925&gt;2,3,E70925),smatchups[],2,FALSE)</f>
        <v>#N/A</v>
      </c>
      <c r="K70925" t="e">
        <f t="shared" si="3368"/>
        <v>#N/A</v>
      </c>
      <c r="L70925" t="e">
        <f t="shared" si="3367"/>
        <v>#N/A</v>
      </c>
      <c r="M70925" t="e">
        <f t="shared" si="3369"/>
        <v>#N/A</v>
      </c>
    </row>
    <row r="70926" spans="10:13" x14ac:dyDescent="0.35">
      <c r="J70926" t="e">
        <f>wOBA+VLOOKUP(D70926,order[],2,FALSE)+VLOOKUP(IF(F70926&gt;7,8,IF(F70926=0,1,F70926)),pitches[],2,FALSE)+VLOOKUP(IF(E70926&gt;2,3,E70926),smatchups[],2,FALSE)</f>
        <v>#N/A</v>
      </c>
      <c r="K70926" t="e">
        <f t="shared" si="3368"/>
        <v>#N/A</v>
      </c>
      <c r="L70926" t="e">
        <f t="shared" si="3367"/>
        <v>#N/A</v>
      </c>
      <c r="M70926" t="e">
        <f t="shared" si="3369"/>
        <v>#N/A</v>
      </c>
    </row>
    <row r="70927" spans="10:13" x14ac:dyDescent="0.35">
      <c r="J70927" t="e">
        <f>wOBA+VLOOKUP(D70927,order[],2,FALSE)+VLOOKUP(IF(F70927&gt;7,8,IF(F70927=0,1,F70927)),pitches[],2,FALSE)+VLOOKUP(IF(E70927&gt;2,3,E70927),smatchups[],2,FALSE)</f>
        <v>#N/A</v>
      </c>
      <c r="K70927" t="e">
        <f t="shared" si="3368"/>
        <v>#N/A</v>
      </c>
      <c r="L70927" t="e">
        <f t="shared" si="3367"/>
        <v>#N/A</v>
      </c>
      <c r="M70927" t="e">
        <f t="shared" si="3369"/>
        <v>#N/A</v>
      </c>
    </row>
    <row r="70928" spans="10:13" x14ac:dyDescent="0.35">
      <c r="J70928" t="e">
        <f>wOBA+VLOOKUP(D70928,order[],2,FALSE)+VLOOKUP(IF(F70928&gt;7,8,IF(F70928=0,1,F70928)),pitches[],2,FALSE)+VLOOKUP(IF(E70928&gt;2,3,E70928),smatchups[],2,FALSE)</f>
        <v>#N/A</v>
      </c>
      <c r="K70928" t="e">
        <f t="shared" si="3368"/>
        <v>#N/A</v>
      </c>
      <c r="L70928" t="e">
        <f t="shared" si="3367"/>
        <v>#N/A</v>
      </c>
      <c r="M70928" t="e">
        <f t="shared" si="3369"/>
        <v>#N/A</v>
      </c>
    </row>
    <row r="70929" spans="10:13" x14ac:dyDescent="0.35">
      <c r="J70929" t="e">
        <f>wOBA+VLOOKUP(D70929,order[],2,FALSE)+VLOOKUP(IF(F70929&gt;7,8,IF(F70929=0,1,F70929)),pitches[],2,FALSE)+VLOOKUP(IF(E70929&gt;2,3,E70929),smatchups[],2,FALSE)</f>
        <v>#N/A</v>
      </c>
      <c r="K70929" t="e">
        <f t="shared" si="3368"/>
        <v>#N/A</v>
      </c>
      <c r="L70929" t="e">
        <f t="shared" si="3367"/>
        <v>#N/A</v>
      </c>
      <c r="M70929" t="e">
        <f t="shared" si="3369"/>
        <v>#N/A</v>
      </c>
    </row>
    <row r="70930" spans="10:13" x14ac:dyDescent="0.35">
      <c r="J70930" t="e">
        <f>wOBA+VLOOKUP(D70930,order[],2,FALSE)+VLOOKUP(IF(F70930&gt;7,8,IF(F70930=0,1,F70930)),pitches[],2,FALSE)+VLOOKUP(IF(E70930&gt;2,3,E70930),smatchups[],2,FALSE)</f>
        <v>#N/A</v>
      </c>
      <c r="K70930" t="e">
        <f t="shared" si="3368"/>
        <v>#N/A</v>
      </c>
      <c r="L70930" t="e">
        <f t="shared" si="3367"/>
        <v>#N/A</v>
      </c>
      <c r="M70930" t="e">
        <f t="shared" si="3369"/>
        <v>#N/A</v>
      </c>
    </row>
    <row r="70931" spans="10:13" x14ac:dyDescent="0.35">
      <c r="J70931" t="e">
        <f>wOBA+VLOOKUP(D70931,order[],2,FALSE)+VLOOKUP(IF(F70931&gt;7,8,IF(F70931=0,1,F70931)),pitches[],2,FALSE)+VLOOKUP(IF(E70931&gt;2,3,E70931),smatchups[],2,FALSE)</f>
        <v>#N/A</v>
      </c>
      <c r="K70931" t="e">
        <f t="shared" si="3368"/>
        <v>#N/A</v>
      </c>
      <c r="L70931" t="e">
        <f t="shared" si="3367"/>
        <v>#N/A</v>
      </c>
      <c r="M70931" t="e">
        <f t="shared" si="3369"/>
        <v>#N/A</v>
      </c>
    </row>
    <row r="70932" spans="10:13" x14ac:dyDescent="0.35">
      <c r="J70932" t="e">
        <f>wOBA+VLOOKUP(D70932,order[],2,FALSE)+VLOOKUP(IF(F70932&gt;7,8,IF(F70932=0,1,F70932)),pitches[],2,FALSE)+VLOOKUP(IF(E70932&gt;2,3,E70932),smatchups[],2,FALSE)</f>
        <v>#N/A</v>
      </c>
      <c r="K70932" t="e">
        <f t="shared" si="3368"/>
        <v>#N/A</v>
      </c>
      <c r="L70932" t="e">
        <f t="shared" si="3367"/>
        <v>#N/A</v>
      </c>
      <c r="M70932" t="e">
        <f t="shared" si="3369"/>
        <v>#N/A</v>
      </c>
    </row>
    <row r="70933" spans="10:13" x14ac:dyDescent="0.35">
      <c r="J70933" t="e">
        <f>wOBA+VLOOKUP(D70933,order[],2,FALSE)+VLOOKUP(IF(F70933&gt;7,8,IF(F70933=0,1,F70933)),pitches[],2,FALSE)+VLOOKUP(IF(E70933&gt;2,3,E70933),smatchups[],2,FALSE)</f>
        <v>#N/A</v>
      </c>
      <c r="K70933" t="e">
        <f t="shared" si="3368"/>
        <v>#N/A</v>
      </c>
      <c r="L70933" t="e">
        <f t="shared" si="3367"/>
        <v>#N/A</v>
      </c>
      <c r="M70933" t="e">
        <f t="shared" si="3369"/>
        <v>#N/A</v>
      </c>
    </row>
    <row r="70934" spans="10:13" x14ac:dyDescent="0.35">
      <c r="J70934" t="e">
        <f>wOBA+VLOOKUP(D70934,order[],2,FALSE)+VLOOKUP(IF(F70934&gt;7,8,IF(F70934=0,1,F70934)),pitches[],2,FALSE)+VLOOKUP(IF(E70934&gt;2,3,E70934),smatchups[],2,FALSE)</f>
        <v>#N/A</v>
      </c>
      <c r="K70934" t="e">
        <f t="shared" si="3368"/>
        <v>#N/A</v>
      </c>
      <c r="L70934" t="e">
        <f t="shared" si="3367"/>
        <v>#N/A</v>
      </c>
      <c r="M70934" t="e">
        <f t="shared" si="3369"/>
        <v>#N/A</v>
      </c>
    </row>
    <row r="70935" spans="10:13" x14ac:dyDescent="0.35">
      <c r="J70935" t="e">
        <f>wOBA+VLOOKUP(D70935,order[],2,FALSE)+VLOOKUP(IF(F70935&gt;7,8,IF(F70935=0,1,F70935)),pitches[],2,FALSE)+VLOOKUP(IF(E70935&gt;2,3,E70935),smatchups[],2,FALSE)</f>
        <v>#N/A</v>
      </c>
      <c r="K70935" t="e">
        <f t="shared" si="3368"/>
        <v>#N/A</v>
      </c>
      <c r="L70935" t="e">
        <f t="shared" si="3367"/>
        <v>#N/A</v>
      </c>
      <c r="M70935" t="e">
        <f t="shared" si="3369"/>
        <v>#N/A</v>
      </c>
    </row>
    <row r="70936" spans="10:13" x14ac:dyDescent="0.35">
      <c r="J70936" t="e">
        <f>wOBA+VLOOKUP(D70936,order[],2,FALSE)+VLOOKUP(IF(F70936&gt;7,8,IF(F70936=0,1,F70936)),pitches[],2,FALSE)+VLOOKUP(IF(E70936&gt;2,3,E70936),smatchups[],2,FALSE)</f>
        <v>#N/A</v>
      </c>
      <c r="K70936" t="e">
        <f t="shared" si="3368"/>
        <v>#N/A</v>
      </c>
      <c r="L70936" t="e">
        <f t="shared" si="3367"/>
        <v>#N/A</v>
      </c>
      <c r="M70936" t="e">
        <f t="shared" si="3369"/>
        <v>#N/A</v>
      </c>
    </row>
    <row r="70937" spans="10:13" x14ac:dyDescent="0.35">
      <c r="J70937" t="e">
        <f>wOBA+VLOOKUP(D70937,order[],2,FALSE)+VLOOKUP(IF(F70937&gt;7,8,IF(F70937=0,1,F70937)),pitches[],2,FALSE)+VLOOKUP(IF(E70937&gt;2,3,E70937),smatchups[],2,FALSE)</f>
        <v>#N/A</v>
      </c>
      <c r="K70937" t="e">
        <f t="shared" si="3368"/>
        <v>#N/A</v>
      </c>
      <c r="L70937" t="e">
        <f t="shared" si="3367"/>
        <v>#N/A</v>
      </c>
      <c r="M70937" t="e">
        <f t="shared" si="3369"/>
        <v>#N/A</v>
      </c>
    </row>
    <row r="70938" spans="10:13" x14ac:dyDescent="0.35">
      <c r="J70938" t="e">
        <f>wOBA+VLOOKUP(D70938,order[],2,FALSE)+VLOOKUP(IF(F70938&gt;7,8,IF(F70938=0,1,F70938)),pitches[],2,FALSE)+VLOOKUP(IF(E70938&gt;2,3,E70938),smatchups[],2,FALSE)</f>
        <v>#N/A</v>
      </c>
      <c r="K70938" t="e">
        <f t="shared" si="3368"/>
        <v>#N/A</v>
      </c>
      <c r="L70938" t="e">
        <f t="shared" si="3367"/>
        <v>#N/A</v>
      </c>
      <c r="M70938" t="e">
        <f t="shared" si="3369"/>
        <v>#N/A</v>
      </c>
    </row>
    <row r="70939" spans="10:13" x14ac:dyDescent="0.35">
      <c r="J70939" t="e">
        <f>wOBA+VLOOKUP(D70939,order[],2,FALSE)+VLOOKUP(IF(F70939&gt;7,8,IF(F70939=0,1,F70939)),pitches[],2,FALSE)+VLOOKUP(IF(E70939&gt;2,3,E70939),smatchups[],2,FALSE)</f>
        <v>#N/A</v>
      </c>
      <c r="K70939" t="e">
        <f t="shared" si="3368"/>
        <v>#N/A</v>
      </c>
      <c r="L70939" t="e">
        <f t="shared" si="3367"/>
        <v>#N/A</v>
      </c>
      <c r="M70939" t="e">
        <f t="shared" si="3369"/>
        <v>#N/A</v>
      </c>
    </row>
    <row r="70940" spans="10:13" x14ac:dyDescent="0.35">
      <c r="J70940" t="e">
        <f>wOBA+VLOOKUP(D70940,order[],2,FALSE)+VLOOKUP(IF(F70940&gt;7,8,IF(F70940=0,1,F70940)),pitches[],2,FALSE)+VLOOKUP(IF(E70940&gt;2,3,E70940),smatchups[],2,FALSE)</f>
        <v>#N/A</v>
      </c>
      <c r="K70940" t="e">
        <f t="shared" si="3368"/>
        <v>#N/A</v>
      </c>
      <c r="L70940" t="e">
        <f t="shared" si="3367"/>
        <v>#N/A</v>
      </c>
      <c r="M70940" t="e">
        <f t="shared" si="3369"/>
        <v>#N/A</v>
      </c>
    </row>
    <row r="70941" spans="10:13" x14ac:dyDescent="0.35">
      <c r="J70941" t="e">
        <f>wOBA+VLOOKUP(D70941,order[],2,FALSE)+VLOOKUP(IF(F70941&gt;7,8,IF(F70941=0,1,F70941)),pitches[],2,FALSE)+VLOOKUP(IF(E70941&gt;2,3,E70941),smatchups[],2,FALSE)</f>
        <v>#N/A</v>
      </c>
      <c r="K70941" t="e">
        <f t="shared" si="3368"/>
        <v>#N/A</v>
      </c>
      <c r="L70941" t="e">
        <f t="shared" si="3367"/>
        <v>#N/A</v>
      </c>
      <c r="M70941" t="e">
        <f t="shared" si="3369"/>
        <v>#N/A</v>
      </c>
    </row>
    <row r="70942" spans="10:13" x14ac:dyDescent="0.35">
      <c r="J70942" t="e">
        <f>wOBA+VLOOKUP(D70942,order[],2,FALSE)+VLOOKUP(IF(F70942&gt;7,8,IF(F70942=0,1,F70942)),pitches[],2,FALSE)+VLOOKUP(IF(E70942&gt;2,3,E70942),smatchups[],2,FALSE)</f>
        <v>#N/A</v>
      </c>
      <c r="K70942" t="e">
        <f t="shared" si="3368"/>
        <v>#N/A</v>
      </c>
      <c r="L70942" t="e">
        <f t="shared" si="3367"/>
        <v>#N/A</v>
      </c>
      <c r="M70942" t="e">
        <f t="shared" si="3369"/>
        <v>#N/A</v>
      </c>
    </row>
    <row r="70943" spans="10:13" x14ac:dyDescent="0.35">
      <c r="J70943" t="e">
        <f>wOBA+VLOOKUP(D70943,order[],2,FALSE)+VLOOKUP(IF(F70943&gt;7,8,IF(F70943=0,1,F70943)),pitches[],2,FALSE)+VLOOKUP(IF(E70943&gt;2,3,E70943),smatchups[],2,FALSE)</f>
        <v>#N/A</v>
      </c>
      <c r="K70943" t="e">
        <f t="shared" si="3368"/>
        <v>#N/A</v>
      </c>
      <c r="L70943" t="e">
        <f t="shared" si="3367"/>
        <v>#N/A</v>
      </c>
      <c r="M70943" t="e">
        <f t="shared" si="3369"/>
        <v>#N/A</v>
      </c>
    </row>
    <row r="70944" spans="10:13" x14ac:dyDescent="0.35">
      <c r="J70944" t="e">
        <f>wOBA+VLOOKUP(D70944,order[],2,FALSE)+VLOOKUP(IF(F70944&gt;7,8,IF(F70944=0,1,F70944)),pitches[],2,FALSE)+VLOOKUP(IF(E70944&gt;2,3,E70944),smatchups[],2,FALSE)</f>
        <v>#N/A</v>
      </c>
      <c r="K70944" t="e">
        <f t="shared" si="3368"/>
        <v>#N/A</v>
      </c>
      <c r="L70944" t="e">
        <f t="shared" si="3367"/>
        <v>#N/A</v>
      </c>
      <c r="M70944" t="e">
        <f t="shared" si="3369"/>
        <v>#N/A</v>
      </c>
    </row>
    <row r="70945" spans="10:13" x14ac:dyDescent="0.35">
      <c r="J70945" t="e">
        <f>wOBA+VLOOKUP(D70945,order[],2,FALSE)+VLOOKUP(IF(F70945&gt;7,8,IF(F70945=0,1,F70945)),pitches[],2,FALSE)+VLOOKUP(IF(E70945&gt;2,3,E70945),smatchups[],2,FALSE)</f>
        <v>#N/A</v>
      </c>
      <c r="K70945" t="e">
        <f t="shared" si="3368"/>
        <v>#N/A</v>
      </c>
      <c r="L70945" t="e">
        <f t="shared" si="3367"/>
        <v>#N/A</v>
      </c>
      <c r="M70945" t="e">
        <f t="shared" si="3369"/>
        <v>#N/A</v>
      </c>
    </row>
    <row r="70946" spans="10:13" x14ac:dyDescent="0.35">
      <c r="J70946" t="e">
        <f>wOBA+VLOOKUP(D70946,order[],2,FALSE)+VLOOKUP(IF(F70946&gt;7,8,IF(F70946=0,1,F70946)),pitches[],2,FALSE)+VLOOKUP(IF(E70946&gt;2,3,E70946),smatchups[],2,FALSE)</f>
        <v>#N/A</v>
      </c>
      <c r="K70946" t="e">
        <f t="shared" si="3368"/>
        <v>#N/A</v>
      </c>
      <c r="L70946" t="e">
        <f t="shared" si="3367"/>
        <v>#N/A</v>
      </c>
      <c r="M70946" t="e">
        <f t="shared" si="3369"/>
        <v>#N/A</v>
      </c>
    </row>
    <row r="70947" spans="10:13" x14ac:dyDescent="0.35">
      <c r="J70947" t="e">
        <f>wOBA+VLOOKUP(D70947,order[],2,FALSE)+VLOOKUP(IF(F70947&gt;7,8,IF(F70947=0,1,F70947)),pitches[],2,FALSE)+VLOOKUP(IF(E70947&gt;2,3,E70947),smatchups[],2,FALSE)</f>
        <v>#N/A</v>
      </c>
      <c r="K70947" t="e">
        <f t="shared" si="3368"/>
        <v>#N/A</v>
      </c>
      <c r="L70947" t="e">
        <f t="shared" si="3367"/>
        <v>#N/A</v>
      </c>
      <c r="M70947" t="e">
        <f t="shared" si="3369"/>
        <v>#N/A</v>
      </c>
    </row>
    <row r="70948" spans="10:13" x14ac:dyDescent="0.35">
      <c r="J70948" t="e">
        <f>wOBA+VLOOKUP(D70948,order[],2,FALSE)+VLOOKUP(IF(F70948&gt;7,8,IF(F70948=0,1,F70948)),pitches[],2,FALSE)+VLOOKUP(IF(E70948&gt;2,3,E70948),smatchups[],2,FALSE)</f>
        <v>#N/A</v>
      </c>
      <c r="K70948" t="e">
        <f t="shared" si="3368"/>
        <v>#N/A</v>
      </c>
      <c r="L70948" t="e">
        <f t="shared" si="3367"/>
        <v>#N/A</v>
      </c>
      <c r="M70948" t="e">
        <f t="shared" si="3369"/>
        <v>#N/A</v>
      </c>
    </row>
    <row r="70949" spans="10:13" x14ac:dyDescent="0.35">
      <c r="J70949" t="e">
        <f>wOBA+VLOOKUP(D70949,order[],2,FALSE)+VLOOKUP(IF(F70949&gt;7,8,IF(F70949=0,1,F70949)),pitches[],2,FALSE)+VLOOKUP(IF(E70949&gt;2,3,E70949),smatchups[],2,FALSE)</f>
        <v>#N/A</v>
      </c>
      <c r="K70949" t="e">
        <f t="shared" si="3368"/>
        <v>#N/A</v>
      </c>
      <c r="L70949" t="e">
        <f t="shared" si="3367"/>
        <v>#N/A</v>
      </c>
      <c r="M70949" t="e">
        <f t="shared" si="3369"/>
        <v>#N/A</v>
      </c>
    </row>
    <row r="70950" spans="10:13" x14ac:dyDescent="0.35">
      <c r="J70950" t="e">
        <f>wOBA+VLOOKUP(D70950,order[],2,FALSE)+VLOOKUP(IF(F70950&gt;7,8,IF(F70950=0,1,F70950)),pitches[],2,FALSE)+VLOOKUP(IF(E70950&gt;2,3,E70950),smatchups[],2,FALSE)</f>
        <v>#N/A</v>
      </c>
      <c r="K70950" t="e">
        <f t="shared" si="3368"/>
        <v>#N/A</v>
      </c>
      <c r="L70950" t="e">
        <f t="shared" si="3367"/>
        <v>#N/A</v>
      </c>
      <c r="M70950" t="e">
        <f t="shared" si="3369"/>
        <v>#N/A</v>
      </c>
    </row>
    <row r="70951" spans="10:13" x14ac:dyDescent="0.35">
      <c r="J70951" t="e">
        <f>wOBA+VLOOKUP(D70951,order[],2,FALSE)+VLOOKUP(IF(F70951&gt;7,8,IF(F70951=0,1,F70951)),pitches[],2,FALSE)+VLOOKUP(IF(E70951&gt;2,3,E70951),smatchups[],2,FALSE)</f>
        <v>#N/A</v>
      </c>
      <c r="K70951" t="e">
        <f t="shared" si="3368"/>
        <v>#N/A</v>
      </c>
      <c r="L70951" t="e">
        <f t="shared" si="3367"/>
        <v>#N/A</v>
      </c>
      <c r="M70951" t="e">
        <f t="shared" si="3369"/>
        <v>#N/A</v>
      </c>
    </row>
    <row r="70952" spans="10:13" x14ac:dyDescent="0.35">
      <c r="J70952" t="e">
        <f>wOBA+VLOOKUP(D70952,order[],2,FALSE)+VLOOKUP(IF(F70952&gt;7,8,IF(F70952=0,1,F70952)),pitches[],2,FALSE)+VLOOKUP(IF(E70952&gt;2,3,E70952),smatchups[],2,FALSE)</f>
        <v>#N/A</v>
      </c>
      <c r="K70952" t="e">
        <f t="shared" si="3368"/>
        <v>#N/A</v>
      </c>
      <c r="L70952" t="e">
        <f t="shared" si="3367"/>
        <v>#N/A</v>
      </c>
      <c r="M70952" t="e">
        <f t="shared" si="3369"/>
        <v>#N/A</v>
      </c>
    </row>
    <row r="70953" spans="10:13" x14ac:dyDescent="0.35">
      <c r="J70953" t="e">
        <f>wOBA+VLOOKUP(D70953,order[],2,FALSE)+VLOOKUP(IF(F70953&gt;7,8,IF(F70953=0,1,F70953)),pitches[],2,FALSE)+VLOOKUP(IF(E70953&gt;2,3,E70953),smatchups[],2,FALSE)</f>
        <v>#N/A</v>
      </c>
      <c r="K70953" t="e">
        <f t="shared" si="3368"/>
        <v>#N/A</v>
      </c>
      <c r="L70953" t="e">
        <f t="shared" si="3367"/>
        <v>#N/A</v>
      </c>
      <c r="M70953" t="e">
        <f t="shared" si="3369"/>
        <v>#N/A</v>
      </c>
    </row>
    <row r="70954" spans="10:13" x14ac:dyDescent="0.35">
      <c r="J70954" t="e">
        <f>wOBA+VLOOKUP(D70954,order[],2,FALSE)+VLOOKUP(IF(F70954&gt;7,8,IF(F70954=0,1,F70954)),pitches[],2,FALSE)+VLOOKUP(IF(E70954&gt;2,3,E70954),smatchups[],2,FALSE)</f>
        <v>#N/A</v>
      </c>
      <c r="K70954" t="e">
        <f t="shared" si="3368"/>
        <v>#N/A</v>
      </c>
      <c r="L70954" t="e">
        <f t="shared" si="3367"/>
        <v>#N/A</v>
      </c>
      <c r="M70954" t="e">
        <f t="shared" si="3369"/>
        <v>#N/A</v>
      </c>
    </row>
    <row r="70955" spans="10:13" x14ac:dyDescent="0.35">
      <c r="J70955" t="e">
        <f>wOBA+VLOOKUP(D70955,order[],2,FALSE)+VLOOKUP(IF(F70955&gt;7,8,IF(F70955=0,1,F70955)),pitches[],2,FALSE)+VLOOKUP(IF(E70955&gt;2,3,E70955),smatchups[],2,FALSE)</f>
        <v>#N/A</v>
      </c>
      <c r="K70955" t="e">
        <f t="shared" si="3368"/>
        <v>#N/A</v>
      </c>
      <c r="L70955" t="e">
        <f t="shared" si="3367"/>
        <v>#N/A</v>
      </c>
      <c r="M70955" t="e">
        <f t="shared" si="3369"/>
        <v>#N/A</v>
      </c>
    </row>
    <row r="70956" spans="10:13" x14ac:dyDescent="0.35">
      <c r="J70956" t="e">
        <f>wOBA+VLOOKUP(D70956,order[],2,FALSE)+VLOOKUP(IF(F70956&gt;7,8,IF(F70956=0,1,F70956)),pitches[],2,FALSE)+VLOOKUP(IF(E70956&gt;2,3,E70956),smatchups[],2,FALSE)</f>
        <v>#N/A</v>
      </c>
      <c r="K70956" t="e">
        <f t="shared" si="3368"/>
        <v>#N/A</v>
      </c>
      <c r="L70956" t="e">
        <f t="shared" si="3367"/>
        <v>#N/A</v>
      </c>
      <c r="M70956" t="e">
        <f t="shared" si="3369"/>
        <v>#N/A</v>
      </c>
    </row>
    <row r="70957" spans="10:13" x14ac:dyDescent="0.35">
      <c r="J70957" t="e">
        <f>wOBA+VLOOKUP(D70957,order[],2,FALSE)+VLOOKUP(IF(F70957&gt;7,8,IF(F70957=0,1,F70957)),pitches[],2,FALSE)+VLOOKUP(IF(E70957&gt;2,3,E70957),smatchups[],2,FALSE)</f>
        <v>#N/A</v>
      </c>
      <c r="K70957" t="e">
        <f t="shared" si="3368"/>
        <v>#N/A</v>
      </c>
      <c r="L70957" t="e">
        <f t="shared" si="3367"/>
        <v>#N/A</v>
      </c>
      <c r="M70957" t="e">
        <f t="shared" si="3369"/>
        <v>#N/A</v>
      </c>
    </row>
    <row r="70958" spans="10:13" x14ac:dyDescent="0.35">
      <c r="J70958" t="e">
        <f>wOBA+VLOOKUP(D70958,order[],2,FALSE)+VLOOKUP(IF(F70958&gt;7,8,IF(F70958=0,1,F70958)),pitches[],2,FALSE)+VLOOKUP(IF(E70958&gt;2,3,E70958),smatchups[],2,FALSE)</f>
        <v>#N/A</v>
      </c>
      <c r="K70958" t="e">
        <f t="shared" si="3368"/>
        <v>#N/A</v>
      </c>
      <c r="L70958" t="e">
        <f t="shared" si="3367"/>
        <v>#N/A</v>
      </c>
      <c r="M70958" t="e">
        <f t="shared" si="3369"/>
        <v>#N/A</v>
      </c>
    </row>
    <row r="70959" spans="10:13" x14ac:dyDescent="0.35">
      <c r="J70959" t="e">
        <f>wOBA+VLOOKUP(D70959,order[],2,FALSE)+VLOOKUP(IF(F70959&gt;7,8,IF(F70959=0,1,F70959)),pitches[],2,FALSE)+VLOOKUP(IF(E70959&gt;2,3,E70959),smatchups[],2,FALSE)</f>
        <v>#N/A</v>
      </c>
      <c r="K70959" t="e">
        <f t="shared" si="3368"/>
        <v>#N/A</v>
      </c>
      <c r="L70959" t="e">
        <f t="shared" si="3367"/>
        <v>#N/A</v>
      </c>
      <c r="M70959" t="e">
        <f t="shared" si="3369"/>
        <v>#N/A</v>
      </c>
    </row>
    <row r="70960" spans="10:13" x14ac:dyDescent="0.35">
      <c r="J70960" t="e">
        <f>wOBA+VLOOKUP(D70960,order[],2,FALSE)+VLOOKUP(IF(F70960&gt;7,8,IF(F70960=0,1,F70960)),pitches[],2,FALSE)+VLOOKUP(IF(E70960&gt;2,3,E70960),smatchups[],2,FALSE)</f>
        <v>#N/A</v>
      </c>
      <c r="K70960" t="e">
        <f t="shared" si="3368"/>
        <v>#N/A</v>
      </c>
      <c r="L70960" t="e">
        <f t="shared" si="3367"/>
        <v>#N/A</v>
      </c>
      <c r="M70960" t="e">
        <f t="shared" si="3369"/>
        <v>#N/A</v>
      </c>
    </row>
    <row r="70961" spans="10:13" x14ac:dyDescent="0.35">
      <c r="J70961" t="e">
        <f>wOBA+VLOOKUP(D70961,order[],2,FALSE)+VLOOKUP(IF(F70961&gt;7,8,IF(F70961=0,1,F70961)),pitches[],2,FALSE)+VLOOKUP(IF(E70961&gt;2,3,E70961),smatchups[],2,FALSE)</f>
        <v>#N/A</v>
      </c>
      <c r="K70961" t="e">
        <f t="shared" si="3368"/>
        <v>#N/A</v>
      </c>
      <c r="L70961" t="e">
        <f t="shared" si="3367"/>
        <v>#N/A</v>
      </c>
      <c r="M70961" t="e">
        <f t="shared" si="3369"/>
        <v>#N/A</v>
      </c>
    </row>
    <row r="70962" spans="10:13" x14ac:dyDescent="0.35">
      <c r="J70962" t="e">
        <f>wOBA+VLOOKUP(D70962,order[],2,FALSE)+VLOOKUP(IF(F70962&gt;7,8,IF(F70962=0,1,F70962)),pitches[],2,FALSE)+VLOOKUP(IF(E70962&gt;2,3,E70962),smatchups[],2,FALSE)</f>
        <v>#N/A</v>
      </c>
      <c r="K70962" t="e">
        <f t="shared" si="3368"/>
        <v>#N/A</v>
      </c>
      <c r="L70962" t="e">
        <f t="shared" si="3367"/>
        <v>#N/A</v>
      </c>
      <c r="M70962" t="e">
        <f t="shared" si="3369"/>
        <v>#N/A</v>
      </c>
    </row>
    <row r="70963" spans="10:13" x14ac:dyDescent="0.35">
      <c r="J70963" t="e">
        <f>wOBA+VLOOKUP(D70963,order[],2,FALSE)+VLOOKUP(IF(F70963&gt;7,8,IF(F70963=0,1,F70963)),pitches[],2,FALSE)+VLOOKUP(IF(E70963&gt;2,3,E70963),smatchups[],2,FALSE)</f>
        <v>#N/A</v>
      </c>
      <c r="K70963" t="e">
        <f t="shared" si="3368"/>
        <v>#N/A</v>
      </c>
      <c r="L70963" t="e">
        <f t="shared" si="3367"/>
        <v>#N/A</v>
      </c>
      <c r="M70963" t="e">
        <f t="shared" si="3369"/>
        <v>#N/A</v>
      </c>
    </row>
    <row r="70964" spans="10:13" x14ac:dyDescent="0.35">
      <c r="J70964" t="e">
        <f>wOBA+VLOOKUP(D70964,order[],2,FALSE)+VLOOKUP(IF(F70964&gt;7,8,IF(F70964=0,1,F70964)),pitches[],2,FALSE)+VLOOKUP(IF(E70964&gt;2,3,E70964),smatchups[],2,FALSE)</f>
        <v>#N/A</v>
      </c>
      <c r="K70964" t="e">
        <f t="shared" si="3368"/>
        <v>#N/A</v>
      </c>
      <c r="L70964" t="e">
        <f t="shared" si="3367"/>
        <v>#N/A</v>
      </c>
      <c r="M70964" t="e">
        <f t="shared" si="3369"/>
        <v>#N/A</v>
      </c>
    </row>
    <row r="70965" spans="10:13" x14ac:dyDescent="0.35">
      <c r="J70965" t="e">
        <f>wOBA+VLOOKUP(D70965,order[],2,FALSE)+VLOOKUP(IF(F70965&gt;7,8,IF(F70965=0,1,F70965)),pitches[],2,FALSE)+VLOOKUP(IF(E70965&gt;2,3,E70965),smatchups[],2,FALSE)</f>
        <v>#N/A</v>
      </c>
      <c r="K70965" t="e">
        <f t="shared" si="3368"/>
        <v>#N/A</v>
      </c>
      <c r="L70965" t="e">
        <f t="shared" si="3367"/>
        <v>#N/A</v>
      </c>
      <c r="M70965" t="e">
        <f t="shared" si="3369"/>
        <v>#N/A</v>
      </c>
    </row>
    <row r="70966" spans="10:13" x14ac:dyDescent="0.35">
      <c r="J70966" t="e">
        <f>wOBA+VLOOKUP(D70966,order[],2,FALSE)+VLOOKUP(IF(F70966&gt;7,8,IF(F70966=0,1,F70966)),pitches[],2,FALSE)+VLOOKUP(IF(E70966&gt;2,3,E70966),smatchups[],2,FALSE)</f>
        <v>#N/A</v>
      </c>
      <c r="K70966" t="e">
        <f t="shared" si="3368"/>
        <v>#N/A</v>
      </c>
      <c r="L70966" t="e">
        <f t="shared" si="3367"/>
        <v>#N/A</v>
      </c>
      <c r="M70966" t="e">
        <f t="shared" si="3369"/>
        <v>#N/A</v>
      </c>
    </row>
    <row r="70967" spans="10:13" x14ac:dyDescent="0.35">
      <c r="J70967" t="e">
        <f>wOBA+VLOOKUP(D70967,order[],2,FALSE)+VLOOKUP(IF(F70967&gt;7,8,IF(F70967=0,1,F70967)),pitches[],2,FALSE)+VLOOKUP(IF(E70967&gt;2,3,E70967),smatchups[],2,FALSE)</f>
        <v>#N/A</v>
      </c>
      <c r="K70967" t="e">
        <f t="shared" si="3368"/>
        <v>#N/A</v>
      </c>
      <c r="L70967" t="e">
        <f t="shared" si="3367"/>
        <v>#N/A</v>
      </c>
      <c r="M70967" t="e">
        <f t="shared" si="3369"/>
        <v>#N/A</v>
      </c>
    </row>
    <row r="70968" spans="10:13" x14ac:dyDescent="0.35">
      <c r="J70968" t="e">
        <f>wOBA+VLOOKUP(D70968,order[],2,FALSE)+VLOOKUP(IF(F70968&gt;7,8,IF(F70968=0,1,F70968)),pitches[],2,FALSE)+VLOOKUP(IF(E70968&gt;2,3,E70968),smatchups[],2,FALSE)</f>
        <v>#N/A</v>
      </c>
      <c r="K70968" t="e">
        <f t="shared" si="3368"/>
        <v>#N/A</v>
      </c>
      <c r="L70968" t="e">
        <f t="shared" si="3367"/>
        <v>#N/A</v>
      </c>
      <c r="M70968" t="e">
        <f t="shared" si="3369"/>
        <v>#N/A</v>
      </c>
    </row>
    <row r="70969" spans="10:13" x14ac:dyDescent="0.35">
      <c r="J70969" t="e">
        <f>wOBA+VLOOKUP(D70969,order[],2,FALSE)+VLOOKUP(IF(F70969&gt;7,8,IF(F70969=0,1,F70969)),pitches[],2,FALSE)+VLOOKUP(IF(E70969&gt;2,3,E70969),smatchups[],2,FALSE)</f>
        <v>#N/A</v>
      </c>
      <c r="K70969" t="e">
        <f t="shared" si="3368"/>
        <v>#N/A</v>
      </c>
      <c r="L70969" t="e">
        <f t="shared" si="3367"/>
        <v>#N/A</v>
      </c>
      <c r="M70969" t="e">
        <f t="shared" si="3369"/>
        <v>#N/A</v>
      </c>
    </row>
    <row r="70970" spans="10:13" x14ac:dyDescent="0.35">
      <c r="J70970" t="e">
        <f>wOBA+VLOOKUP(D70970,order[],2,FALSE)+VLOOKUP(IF(F70970&gt;7,8,IF(F70970=0,1,F70970)),pitches[],2,FALSE)+VLOOKUP(IF(E70970&gt;2,3,E70970),smatchups[],2,FALSE)</f>
        <v>#N/A</v>
      </c>
      <c r="K70970" t="e">
        <f t="shared" si="3368"/>
        <v>#N/A</v>
      </c>
      <c r="L70970" t="e">
        <f t="shared" si="3367"/>
        <v>#N/A</v>
      </c>
      <c r="M70970" t="e">
        <f t="shared" si="3369"/>
        <v>#N/A</v>
      </c>
    </row>
    <row r="70971" spans="10:13" x14ac:dyDescent="0.35">
      <c r="J70971" t="e">
        <f>wOBA+VLOOKUP(D70971,order[],2,FALSE)+VLOOKUP(IF(F70971&gt;7,8,IF(F70971=0,1,F70971)),pitches[],2,FALSE)+VLOOKUP(IF(E70971&gt;2,3,E70971),smatchups[],2,FALSE)</f>
        <v>#N/A</v>
      </c>
      <c r="K70971" t="e">
        <f t="shared" si="3368"/>
        <v>#N/A</v>
      </c>
      <c r="L70971" t="e">
        <f t="shared" si="3367"/>
        <v>#N/A</v>
      </c>
      <c r="M70971" t="e">
        <f t="shared" si="3369"/>
        <v>#N/A</v>
      </c>
    </row>
    <row r="70972" spans="10:13" x14ac:dyDescent="0.35">
      <c r="J70972" t="e">
        <f>wOBA+VLOOKUP(D70972,order[],2,FALSE)+VLOOKUP(IF(F70972&gt;7,8,IF(F70972=0,1,F70972)),pitches[],2,FALSE)+VLOOKUP(IF(E70972&gt;2,3,E70972),smatchups[],2,FALSE)</f>
        <v>#N/A</v>
      </c>
      <c r="K70972" t="e">
        <f t="shared" si="3368"/>
        <v>#N/A</v>
      </c>
      <c r="L70972" t="e">
        <f t="shared" si="3367"/>
        <v>#N/A</v>
      </c>
      <c r="M70972" t="e">
        <f t="shared" si="3369"/>
        <v>#N/A</v>
      </c>
    </row>
    <row r="70973" spans="10:13" x14ac:dyDescent="0.35">
      <c r="J70973" t="e">
        <f>wOBA+VLOOKUP(D70973,order[],2,FALSE)+VLOOKUP(IF(F70973&gt;7,8,IF(F70973=0,1,F70973)),pitches[],2,FALSE)+VLOOKUP(IF(E70973&gt;2,3,E70973),smatchups[],2,FALSE)</f>
        <v>#N/A</v>
      </c>
      <c r="K70973" t="e">
        <f t="shared" si="3368"/>
        <v>#N/A</v>
      </c>
      <c r="L70973" t="e">
        <f t="shared" si="3367"/>
        <v>#N/A</v>
      </c>
      <c r="M70973" t="e">
        <f t="shared" si="3369"/>
        <v>#N/A</v>
      </c>
    </row>
    <row r="70974" spans="10:13" x14ac:dyDescent="0.35">
      <c r="J70974" t="e">
        <f>wOBA+VLOOKUP(D70974,order[],2,FALSE)+VLOOKUP(IF(F70974&gt;7,8,IF(F70974=0,1,F70974)),pitches[],2,FALSE)+VLOOKUP(IF(E70974&gt;2,3,E70974),smatchups[],2,FALSE)</f>
        <v>#N/A</v>
      </c>
      <c r="K70974" t="e">
        <f t="shared" si="3368"/>
        <v>#N/A</v>
      </c>
      <c r="L70974" t="e">
        <f t="shared" si="3367"/>
        <v>#N/A</v>
      </c>
      <c r="M70974" t="e">
        <f t="shared" si="3369"/>
        <v>#N/A</v>
      </c>
    </row>
    <row r="70975" spans="10:13" x14ac:dyDescent="0.35">
      <c r="J70975" t="e">
        <f>wOBA+VLOOKUP(D70975,order[],2,FALSE)+VLOOKUP(IF(F70975&gt;7,8,IF(F70975=0,1,F70975)),pitches[],2,FALSE)+VLOOKUP(IF(E70975&gt;2,3,E70975),smatchups[],2,FALSE)</f>
        <v>#N/A</v>
      </c>
      <c r="K70975" t="e">
        <f t="shared" si="3368"/>
        <v>#N/A</v>
      </c>
      <c r="L70975" t="e">
        <f t="shared" si="3367"/>
        <v>#N/A</v>
      </c>
      <c r="M70975" t="e">
        <f t="shared" si="3369"/>
        <v>#N/A</v>
      </c>
    </row>
    <row r="70976" spans="10:13" x14ac:dyDescent="0.35">
      <c r="J70976" t="e">
        <f>wOBA+VLOOKUP(D70976,order[],2,FALSE)+VLOOKUP(IF(F70976&gt;7,8,IF(F70976=0,1,F70976)),pitches[],2,FALSE)+VLOOKUP(IF(E70976&gt;2,3,E70976),smatchups[],2,FALSE)</f>
        <v>#N/A</v>
      </c>
      <c r="K70976" t="e">
        <f t="shared" si="3368"/>
        <v>#N/A</v>
      </c>
      <c r="L70976" t="e">
        <f t="shared" si="3367"/>
        <v>#N/A</v>
      </c>
      <c r="M70976" t="e">
        <f t="shared" si="3369"/>
        <v>#N/A</v>
      </c>
    </row>
    <row r="70977" spans="10:13" x14ac:dyDescent="0.35">
      <c r="J70977" t="e">
        <f>wOBA+VLOOKUP(D70977,order[],2,FALSE)+VLOOKUP(IF(F70977&gt;7,8,IF(F70977=0,1,F70977)),pitches[],2,FALSE)+VLOOKUP(IF(E70977&gt;2,3,E70977),smatchups[],2,FALSE)</f>
        <v>#N/A</v>
      </c>
      <c r="K70977" t="e">
        <f t="shared" si="3368"/>
        <v>#N/A</v>
      </c>
      <c r="L70977" t="e">
        <f t="shared" si="3367"/>
        <v>#N/A</v>
      </c>
      <c r="M70977" t="e">
        <f t="shared" si="3369"/>
        <v>#N/A</v>
      </c>
    </row>
    <row r="70978" spans="10:13" x14ac:dyDescent="0.35">
      <c r="J70978" t="e">
        <f>wOBA+VLOOKUP(D70978,order[],2,FALSE)+VLOOKUP(IF(F70978&gt;7,8,IF(F70978=0,1,F70978)),pitches[],2,FALSE)+VLOOKUP(IF(E70978&gt;2,3,E70978),smatchups[],2,FALSE)</f>
        <v>#N/A</v>
      </c>
      <c r="K70978" t="e">
        <f t="shared" si="3368"/>
        <v>#N/A</v>
      </c>
      <c r="L70978" t="e">
        <f t="shared" ref="L70978:L71041" si="3370">IF(E70978=0,BF$1+BE$1*F70978,IF(E70978=1,BF$2+BE$2*F70978,IF(E70978=2,BF$3+BE$3*F70978,BF$4+BE$4*F70978)))+J70978</f>
        <v>#N/A</v>
      </c>
      <c r="M70978" t="e">
        <f t="shared" si="3369"/>
        <v>#N/A</v>
      </c>
    </row>
    <row r="70979" spans="10:13" x14ac:dyDescent="0.35">
      <c r="J70979" t="e">
        <f>wOBA+VLOOKUP(D70979,order[],2,FALSE)+VLOOKUP(IF(F70979&gt;7,8,IF(F70979=0,1,F70979)),pitches[],2,FALSE)+VLOOKUP(IF(E70979&gt;2,3,E70979),smatchups[],2,FALSE)</f>
        <v>#N/A</v>
      </c>
      <c r="K70979" t="e">
        <f t="shared" ref="K70979:K71042" si="3371">H70979-J70979</f>
        <v>#N/A</v>
      </c>
      <c r="L70979" t="e">
        <f t="shared" si="3370"/>
        <v>#N/A</v>
      </c>
      <c r="M70979" t="e">
        <f t="shared" ref="M70979:M71042" si="3372">H70979-L70979</f>
        <v>#N/A</v>
      </c>
    </row>
    <row r="70980" spans="10:13" x14ac:dyDescent="0.35">
      <c r="J70980" t="e">
        <f>wOBA+VLOOKUP(D70980,order[],2,FALSE)+VLOOKUP(IF(F70980&gt;7,8,IF(F70980=0,1,F70980)),pitches[],2,FALSE)+VLOOKUP(IF(E70980&gt;2,3,E70980),smatchups[],2,FALSE)</f>
        <v>#N/A</v>
      </c>
      <c r="K70980" t="e">
        <f t="shared" si="3371"/>
        <v>#N/A</v>
      </c>
      <c r="L70980" t="e">
        <f t="shared" si="3370"/>
        <v>#N/A</v>
      </c>
      <c r="M70980" t="e">
        <f t="shared" si="3372"/>
        <v>#N/A</v>
      </c>
    </row>
    <row r="70981" spans="10:13" x14ac:dyDescent="0.35">
      <c r="J70981" t="e">
        <f>wOBA+VLOOKUP(D70981,order[],2,FALSE)+VLOOKUP(IF(F70981&gt;7,8,IF(F70981=0,1,F70981)),pitches[],2,FALSE)+VLOOKUP(IF(E70981&gt;2,3,E70981),smatchups[],2,FALSE)</f>
        <v>#N/A</v>
      </c>
      <c r="K70981" t="e">
        <f t="shared" si="3371"/>
        <v>#N/A</v>
      </c>
      <c r="L70981" t="e">
        <f t="shared" si="3370"/>
        <v>#N/A</v>
      </c>
      <c r="M70981" t="e">
        <f t="shared" si="3372"/>
        <v>#N/A</v>
      </c>
    </row>
    <row r="70982" spans="10:13" x14ac:dyDescent="0.35">
      <c r="J70982" t="e">
        <f>wOBA+VLOOKUP(D70982,order[],2,FALSE)+VLOOKUP(IF(F70982&gt;7,8,IF(F70982=0,1,F70982)),pitches[],2,FALSE)+VLOOKUP(IF(E70982&gt;2,3,E70982),smatchups[],2,FALSE)</f>
        <v>#N/A</v>
      </c>
      <c r="K70982" t="e">
        <f t="shared" si="3371"/>
        <v>#N/A</v>
      </c>
      <c r="L70982" t="e">
        <f t="shared" si="3370"/>
        <v>#N/A</v>
      </c>
      <c r="M70982" t="e">
        <f t="shared" si="3372"/>
        <v>#N/A</v>
      </c>
    </row>
    <row r="70983" spans="10:13" x14ac:dyDescent="0.35">
      <c r="J70983" t="e">
        <f>wOBA+VLOOKUP(D70983,order[],2,FALSE)+VLOOKUP(IF(F70983&gt;7,8,IF(F70983=0,1,F70983)),pitches[],2,FALSE)+VLOOKUP(IF(E70983&gt;2,3,E70983),smatchups[],2,FALSE)</f>
        <v>#N/A</v>
      </c>
      <c r="K70983" t="e">
        <f t="shared" si="3371"/>
        <v>#N/A</v>
      </c>
      <c r="L70983" t="e">
        <f t="shared" si="3370"/>
        <v>#N/A</v>
      </c>
      <c r="M70983" t="e">
        <f t="shared" si="3372"/>
        <v>#N/A</v>
      </c>
    </row>
    <row r="70984" spans="10:13" x14ac:dyDescent="0.35">
      <c r="J70984" t="e">
        <f>wOBA+VLOOKUP(D70984,order[],2,FALSE)+VLOOKUP(IF(F70984&gt;7,8,IF(F70984=0,1,F70984)),pitches[],2,FALSE)+VLOOKUP(IF(E70984&gt;2,3,E70984),smatchups[],2,FALSE)</f>
        <v>#N/A</v>
      </c>
      <c r="K70984" t="e">
        <f t="shared" si="3371"/>
        <v>#N/A</v>
      </c>
      <c r="L70984" t="e">
        <f t="shared" si="3370"/>
        <v>#N/A</v>
      </c>
      <c r="M70984" t="e">
        <f t="shared" si="3372"/>
        <v>#N/A</v>
      </c>
    </row>
    <row r="70985" spans="10:13" x14ac:dyDescent="0.35">
      <c r="J70985" t="e">
        <f>wOBA+VLOOKUP(D70985,order[],2,FALSE)+VLOOKUP(IF(F70985&gt;7,8,IF(F70985=0,1,F70985)),pitches[],2,FALSE)+VLOOKUP(IF(E70985&gt;2,3,E70985),smatchups[],2,FALSE)</f>
        <v>#N/A</v>
      </c>
      <c r="K70985" t="e">
        <f t="shared" si="3371"/>
        <v>#N/A</v>
      </c>
      <c r="L70985" t="e">
        <f t="shared" si="3370"/>
        <v>#N/A</v>
      </c>
      <c r="M70985" t="e">
        <f t="shared" si="3372"/>
        <v>#N/A</v>
      </c>
    </row>
    <row r="70986" spans="10:13" x14ac:dyDescent="0.35">
      <c r="J70986" t="e">
        <f>wOBA+VLOOKUP(D70986,order[],2,FALSE)+VLOOKUP(IF(F70986&gt;7,8,IF(F70986=0,1,F70986)),pitches[],2,FALSE)+VLOOKUP(IF(E70986&gt;2,3,E70986),smatchups[],2,FALSE)</f>
        <v>#N/A</v>
      </c>
      <c r="K70986" t="e">
        <f t="shared" si="3371"/>
        <v>#N/A</v>
      </c>
      <c r="L70986" t="e">
        <f t="shared" si="3370"/>
        <v>#N/A</v>
      </c>
      <c r="M70986" t="e">
        <f t="shared" si="3372"/>
        <v>#N/A</v>
      </c>
    </row>
    <row r="70987" spans="10:13" x14ac:dyDescent="0.35">
      <c r="J70987" t="e">
        <f>wOBA+VLOOKUP(D70987,order[],2,FALSE)+VLOOKUP(IF(F70987&gt;7,8,IF(F70987=0,1,F70987)),pitches[],2,FALSE)+VLOOKUP(IF(E70987&gt;2,3,E70987),smatchups[],2,FALSE)</f>
        <v>#N/A</v>
      </c>
      <c r="K70987" t="e">
        <f t="shared" si="3371"/>
        <v>#N/A</v>
      </c>
      <c r="L70987" t="e">
        <f t="shared" si="3370"/>
        <v>#N/A</v>
      </c>
      <c r="M70987" t="e">
        <f t="shared" si="3372"/>
        <v>#N/A</v>
      </c>
    </row>
    <row r="70988" spans="10:13" x14ac:dyDescent="0.35">
      <c r="J70988" t="e">
        <f>wOBA+VLOOKUP(D70988,order[],2,FALSE)+VLOOKUP(IF(F70988&gt;7,8,IF(F70988=0,1,F70988)),pitches[],2,FALSE)+VLOOKUP(IF(E70988&gt;2,3,E70988),smatchups[],2,FALSE)</f>
        <v>#N/A</v>
      </c>
      <c r="K70988" t="e">
        <f t="shared" si="3371"/>
        <v>#N/A</v>
      </c>
      <c r="L70988" t="e">
        <f t="shared" si="3370"/>
        <v>#N/A</v>
      </c>
      <c r="M70988" t="e">
        <f t="shared" si="3372"/>
        <v>#N/A</v>
      </c>
    </row>
    <row r="70989" spans="10:13" x14ac:dyDescent="0.35">
      <c r="J70989" t="e">
        <f>wOBA+VLOOKUP(D70989,order[],2,FALSE)+VLOOKUP(IF(F70989&gt;7,8,IF(F70989=0,1,F70989)),pitches[],2,FALSE)+VLOOKUP(IF(E70989&gt;2,3,E70989),smatchups[],2,FALSE)</f>
        <v>#N/A</v>
      </c>
      <c r="K70989" t="e">
        <f t="shared" si="3371"/>
        <v>#N/A</v>
      </c>
      <c r="L70989" t="e">
        <f t="shared" si="3370"/>
        <v>#N/A</v>
      </c>
      <c r="M70989" t="e">
        <f t="shared" si="3372"/>
        <v>#N/A</v>
      </c>
    </row>
    <row r="70990" spans="10:13" x14ac:dyDescent="0.35">
      <c r="J70990" t="e">
        <f>wOBA+VLOOKUP(D70990,order[],2,FALSE)+VLOOKUP(IF(F70990&gt;7,8,IF(F70990=0,1,F70990)),pitches[],2,FALSE)+VLOOKUP(IF(E70990&gt;2,3,E70990),smatchups[],2,FALSE)</f>
        <v>#N/A</v>
      </c>
      <c r="K70990" t="e">
        <f t="shared" si="3371"/>
        <v>#N/A</v>
      </c>
      <c r="L70990" t="e">
        <f t="shared" si="3370"/>
        <v>#N/A</v>
      </c>
      <c r="M70990" t="e">
        <f t="shared" si="3372"/>
        <v>#N/A</v>
      </c>
    </row>
    <row r="70991" spans="10:13" x14ac:dyDescent="0.35">
      <c r="J70991" t="e">
        <f>wOBA+VLOOKUP(D70991,order[],2,FALSE)+VLOOKUP(IF(F70991&gt;7,8,IF(F70991=0,1,F70991)),pitches[],2,FALSE)+VLOOKUP(IF(E70991&gt;2,3,E70991),smatchups[],2,FALSE)</f>
        <v>#N/A</v>
      </c>
      <c r="K70991" t="e">
        <f t="shared" si="3371"/>
        <v>#N/A</v>
      </c>
      <c r="L70991" t="e">
        <f t="shared" si="3370"/>
        <v>#N/A</v>
      </c>
      <c r="M70991" t="e">
        <f t="shared" si="3372"/>
        <v>#N/A</v>
      </c>
    </row>
    <row r="70992" spans="10:13" x14ac:dyDescent="0.35">
      <c r="J70992" t="e">
        <f>wOBA+VLOOKUP(D70992,order[],2,FALSE)+VLOOKUP(IF(F70992&gt;7,8,IF(F70992=0,1,F70992)),pitches[],2,FALSE)+VLOOKUP(IF(E70992&gt;2,3,E70992),smatchups[],2,FALSE)</f>
        <v>#N/A</v>
      </c>
      <c r="K70992" t="e">
        <f t="shared" si="3371"/>
        <v>#N/A</v>
      </c>
      <c r="L70992" t="e">
        <f t="shared" si="3370"/>
        <v>#N/A</v>
      </c>
      <c r="M70992" t="e">
        <f t="shared" si="3372"/>
        <v>#N/A</v>
      </c>
    </row>
    <row r="70993" spans="10:13" x14ac:dyDescent="0.35">
      <c r="J70993" t="e">
        <f>wOBA+VLOOKUP(D70993,order[],2,FALSE)+VLOOKUP(IF(F70993&gt;7,8,IF(F70993=0,1,F70993)),pitches[],2,FALSE)+VLOOKUP(IF(E70993&gt;2,3,E70993),smatchups[],2,FALSE)</f>
        <v>#N/A</v>
      </c>
      <c r="K70993" t="e">
        <f t="shared" si="3371"/>
        <v>#N/A</v>
      </c>
      <c r="L70993" t="e">
        <f t="shared" si="3370"/>
        <v>#N/A</v>
      </c>
      <c r="M70993" t="e">
        <f t="shared" si="3372"/>
        <v>#N/A</v>
      </c>
    </row>
    <row r="70994" spans="10:13" x14ac:dyDescent="0.35">
      <c r="J70994" t="e">
        <f>wOBA+VLOOKUP(D70994,order[],2,FALSE)+VLOOKUP(IF(F70994&gt;7,8,IF(F70994=0,1,F70994)),pitches[],2,FALSE)+VLOOKUP(IF(E70994&gt;2,3,E70994),smatchups[],2,FALSE)</f>
        <v>#N/A</v>
      </c>
      <c r="K70994" t="e">
        <f t="shared" si="3371"/>
        <v>#N/A</v>
      </c>
      <c r="L70994" t="e">
        <f t="shared" si="3370"/>
        <v>#N/A</v>
      </c>
      <c r="M70994" t="e">
        <f t="shared" si="3372"/>
        <v>#N/A</v>
      </c>
    </row>
    <row r="70995" spans="10:13" x14ac:dyDescent="0.35">
      <c r="J70995" t="e">
        <f>wOBA+VLOOKUP(D70995,order[],2,FALSE)+VLOOKUP(IF(F70995&gt;7,8,IF(F70995=0,1,F70995)),pitches[],2,FALSE)+VLOOKUP(IF(E70995&gt;2,3,E70995),smatchups[],2,FALSE)</f>
        <v>#N/A</v>
      </c>
      <c r="K70995" t="e">
        <f t="shared" si="3371"/>
        <v>#N/A</v>
      </c>
      <c r="L70995" t="e">
        <f t="shared" si="3370"/>
        <v>#N/A</v>
      </c>
      <c r="M70995" t="e">
        <f t="shared" si="3372"/>
        <v>#N/A</v>
      </c>
    </row>
    <row r="70996" spans="10:13" x14ac:dyDescent="0.35">
      <c r="J70996" t="e">
        <f>wOBA+VLOOKUP(D70996,order[],2,FALSE)+VLOOKUP(IF(F70996&gt;7,8,IF(F70996=0,1,F70996)),pitches[],2,FALSE)+VLOOKUP(IF(E70996&gt;2,3,E70996),smatchups[],2,FALSE)</f>
        <v>#N/A</v>
      </c>
      <c r="K70996" t="e">
        <f t="shared" si="3371"/>
        <v>#N/A</v>
      </c>
      <c r="L70996" t="e">
        <f t="shared" si="3370"/>
        <v>#N/A</v>
      </c>
      <c r="M70996" t="e">
        <f t="shared" si="3372"/>
        <v>#N/A</v>
      </c>
    </row>
    <row r="70997" spans="10:13" x14ac:dyDescent="0.35">
      <c r="J70997" t="e">
        <f>wOBA+VLOOKUP(D70997,order[],2,FALSE)+VLOOKUP(IF(F70997&gt;7,8,IF(F70997=0,1,F70997)),pitches[],2,FALSE)+VLOOKUP(IF(E70997&gt;2,3,E70997),smatchups[],2,FALSE)</f>
        <v>#N/A</v>
      </c>
      <c r="K70997" t="e">
        <f t="shared" si="3371"/>
        <v>#N/A</v>
      </c>
      <c r="L70997" t="e">
        <f t="shared" si="3370"/>
        <v>#N/A</v>
      </c>
      <c r="M70997" t="e">
        <f t="shared" si="3372"/>
        <v>#N/A</v>
      </c>
    </row>
    <row r="70998" spans="10:13" x14ac:dyDescent="0.35">
      <c r="J70998" t="e">
        <f>wOBA+VLOOKUP(D70998,order[],2,FALSE)+VLOOKUP(IF(F70998&gt;7,8,IF(F70998=0,1,F70998)),pitches[],2,FALSE)+VLOOKUP(IF(E70998&gt;2,3,E70998),smatchups[],2,FALSE)</f>
        <v>#N/A</v>
      </c>
      <c r="K70998" t="e">
        <f t="shared" si="3371"/>
        <v>#N/A</v>
      </c>
      <c r="L70998" t="e">
        <f t="shared" si="3370"/>
        <v>#N/A</v>
      </c>
      <c r="M70998" t="e">
        <f t="shared" si="3372"/>
        <v>#N/A</v>
      </c>
    </row>
    <row r="70999" spans="10:13" x14ac:dyDescent="0.35">
      <c r="J70999" t="e">
        <f>wOBA+VLOOKUP(D70999,order[],2,FALSE)+VLOOKUP(IF(F70999&gt;7,8,IF(F70999=0,1,F70999)),pitches[],2,FALSE)+VLOOKUP(IF(E70999&gt;2,3,E70999),smatchups[],2,FALSE)</f>
        <v>#N/A</v>
      </c>
      <c r="K70999" t="e">
        <f t="shared" si="3371"/>
        <v>#N/A</v>
      </c>
      <c r="L70999" t="e">
        <f t="shared" si="3370"/>
        <v>#N/A</v>
      </c>
      <c r="M70999" t="e">
        <f t="shared" si="3372"/>
        <v>#N/A</v>
      </c>
    </row>
    <row r="71000" spans="10:13" x14ac:dyDescent="0.35">
      <c r="J71000" t="e">
        <f>wOBA+VLOOKUP(D71000,order[],2,FALSE)+VLOOKUP(IF(F71000&gt;7,8,IF(F71000=0,1,F71000)),pitches[],2,FALSE)+VLOOKUP(IF(E71000&gt;2,3,E71000),smatchups[],2,FALSE)</f>
        <v>#N/A</v>
      </c>
      <c r="K71000" t="e">
        <f t="shared" si="3371"/>
        <v>#N/A</v>
      </c>
      <c r="L71000" t="e">
        <f t="shared" si="3370"/>
        <v>#N/A</v>
      </c>
      <c r="M71000" t="e">
        <f t="shared" si="3372"/>
        <v>#N/A</v>
      </c>
    </row>
    <row r="71001" spans="10:13" x14ac:dyDescent="0.35">
      <c r="J71001" t="e">
        <f>wOBA+VLOOKUP(D71001,order[],2,FALSE)+VLOOKUP(IF(F71001&gt;7,8,IF(F71001=0,1,F71001)),pitches[],2,FALSE)+VLOOKUP(IF(E71001&gt;2,3,E71001),smatchups[],2,FALSE)</f>
        <v>#N/A</v>
      </c>
      <c r="K71001" t="e">
        <f t="shared" si="3371"/>
        <v>#N/A</v>
      </c>
      <c r="L71001" t="e">
        <f t="shared" si="3370"/>
        <v>#N/A</v>
      </c>
      <c r="M71001" t="e">
        <f t="shared" si="3372"/>
        <v>#N/A</v>
      </c>
    </row>
    <row r="71002" spans="10:13" x14ac:dyDescent="0.35">
      <c r="J71002" t="e">
        <f>wOBA+VLOOKUP(D71002,order[],2,FALSE)+VLOOKUP(IF(F71002&gt;7,8,IF(F71002=0,1,F71002)),pitches[],2,FALSE)+VLOOKUP(IF(E71002&gt;2,3,E71002),smatchups[],2,FALSE)</f>
        <v>#N/A</v>
      </c>
      <c r="K71002" t="e">
        <f t="shared" si="3371"/>
        <v>#N/A</v>
      </c>
      <c r="L71002" t="e">
        <f t="shared" si="3370"/>
        <v>#N/A</v>
      </c>
      <c r="M71002" t="e">
        <f t="shared" si="3372"/>
        <v>#N/A</v>
      </c>
    </row>
    <row r="71003" spans="10:13" x14ac:dyDescent="0.35">
      <c r="J71003" t="e">
        <f>wOBA+VLOOKUP(D71003,order[],2,FALSE)+VLOOKUP(IF(F71003&gt;7,8,IF(F71003=0,1,F71003)),pitches[],2,FALSE)+VLOOKUP(IF(E71003&gt;2,3,E71003),smatchups[],2,FALSE)</f>
        <v>#N/A</v>
      </c>
      <c r="K71003" t="e">
        <f t="shared" si="3371"/>
        <v>#N/A</v>
      </c>
      <c r="L71003" t="e">
        <f t="shared" si="3370"/>
        <v>#N/A</v>
      </c>
      <c r="M71003" t="e">
        <f t="shared" si="3372"/>
        <v>#N/A</v>
      </c>
    </row>
    <row r="71004" spans="10:13" x14ac:dyDescent="0.35">
      <c r="J71004" t="e">
        <f>wOBA+VLOOKUP(D71004,order[],2,FALSE)+VLOOKUP(IF(F71004&gt;7,8,IF(F71004=0,1,F71004)),pitches[],2,FALSE)+VLOOKUP(IF(E71004&gt;2,3,E71004),smatchups[],2,FALSE)</f>
        <v>#N/A</v>
      </c>
      <c r="K71004" t="e">
        <f t="shared" si="3371"/>
        <v>#N/A</v>
      </c>
      <c r="L71004" t="e">
        <f t="shared" si="3370"/>
        <v>#N/A</v>
      </c>
      <c r="M71004" t="e">
        <f t="shared" si="3372"/>
        <v>#N/A</v>
      </c>
    </row>
    <row r="71005" spans="10:13" x14ac:dyDescent="0.35">
      <c r="J71005" t="e">
        <f>wOBA+VLOOKUP(D71005,order[],2,FALSE)+VLOOKUP(IF(F71005&gt;7,8,IF(F71005=0,1,F71005)),pitches[],2,FALSE)+VLOOKUP(IF(E71005&gt;2,3,E71005),smatchups[],2,FALSE)</f>
        <v>#N/A</v>
      </c>
      <c r="K71005" t="e">
        <f t="shared" si="3371"/>
        <v>#N/A</v>
      </c>
      <c r="L71005" t="e">
        <f t="shared" si="3370"/>
        <v>#N/A</v>
      </c>
      <c r="M71005" t="e">
        <f t="shared" si="3372"/>
        <v>#N/A</v>
      </c>
    </row>
    <row r="71006" spans="10:13" x14ac:dyDescent="0.35">
      <c r="J71006" t="e">
        <f>wOBA+VLOOKUP(D71006,order[],2,FALSE)+VLOOKUP(IF(F71006&gt;7,8,IF(F71006=0,1,F71006)),pitches[],2,FALSE)+VLOOKUP(IF(E71006&gt;2,3,E71006),smatchups[],2,FALSE)</f>
        <v>#N/A</v>
      </c>
      <c r="K71006" t="e">
        <f t="shared" si="3371"/>
        <v>#N/A</v>
      </c>
      <c r="L71006" t="e">
        <f t="shared" si="3370"/>
        <v>#N/A</v>
      </c>
      <c r="M71006" t="e">
        <f t="shared" si="3372"/>
        <v>#N/A</v>
      </c>
    </row>
    <row r="71007" spans="10:13" x14ac:dyDescent="0.35">
      <c r="J71007" t="e">
        <f>wOBA+VLOOKUP(D71007,order[],2,FALSE)+VLOOKUP(IF(F71007&gt;7,8,IF(F71007=0,1,F71007)),pitches[],2,FALSE)+VLOOKUP(IF(E71007&gt;2,3,E71007),smatchups[],2,FALSE)</f>
        <v>#N/A</v>
      </c>
      <c r="K71007" t="e">
        <f t="shared" si="3371"/>
        <v>#N/A</v>
      </c>
      <c r="L71007" t="e">
        <f t="shared" si="3370"/>
        <v>#N/A</v>
      </c>
      <c r="M71007" t="e">
        <f t="shared" si="3372"/>
        <v>#N/A</v>
      </c>
    </row>
    <row r="71008" spans="10:13" x14ac:dyDescent="0.35">
      <c r="J71008" t="e">
        <f>wOBA+VLOOKUP(D71008,order[],2,FALSE)+VLOOKUP(IF(F71008&gt;7,8,IF(F71008=0,1,F71008)),pitches[],2,FALSE)+VLOOKUP(IF(E71008&gt;2,3,E71008),smatchups[],2,FALSE)</f>
        <v>#N/A</v>
      </c>
      <c r="K71008" t="e">
        <f t="shared" si="3371"/>
        <v>#N/A</v>
      </c>
      <c r="L71008" t="e">
        <f t="shared" si="3370"/>
        <v>#N/A</v>
      </c>
      <c r="M71008" t="e">
        <f t="shared" si="3372"/>
        <v>#N/A</v>
      </c>
    </row>
    <row r="71009" spans="10:13" x14ac:dyDescent="0.35">
      <c r="J71009" t="e">
        <f>wOBA+VLOOKUP(D71009,order[],2,FALSE)+VLOOKUP(IF(F71009&gt;7,8,IF(F71009=0,1,F71009)),pitches[],2,FALSE)+VLOOKUP(IF(E71009&gt;2,3,E71009),smatchups[],2,FALSE)</f>
        <v>#N/A</v>
      </c>
      <c r="K71009" t="e">
        <f t="shared" si="3371"/>
        <v>#N/A</v>
      </c>
      <c r="L71009" t="e">
        <f t="shared" si="3370"/>
        <v>#N/A</v>
      </c>
      <c r="M71009" t="e">
        <f t="shared" si="3372"/>
        <v>#N/A</v>
      </c>
    </row>
    <row r="71010" spans="10:13" x14ac:dyDescent="0.35">
      <c r="J71010" t="e">
        <f>wOBA+VLOOKUP(D71010,order[],2,FALSE)+VLOOKUP(IF(F71010&gt;7,8,IF(F71010=0,1,F71010)),pitches[],2,FALSE)+VLOOKUP(IF(E71010&gt;2,3,E71010),smatchups[],2,FALSE)</f>
        <v>#N/A</v>
      </c>
      <c r="K71010" t="e">
        <f t="shared" si="3371"/>
        <v>#N/A</v>
      </c>
      <c r="L71010" t="e">
        <f t="shared" si="3370"/>
        <v>#N/A</v>
      </c>
      <c r="M71010" t="e">
        <f t="shared" si="3372"/>
        <v>#N/A</v>
      </c>
    </row>
    <row r="71011" spans="10:13" x14ac:dyDescent="0.35">
      <c r="J71011" t="e">
        <f>wOBA+VLOOKUP(D71011,order[],2,FALSE)+VLOOKUP(IF(F71011&gt;7,8,IF(F71011=0,1,F71011)),pitches[],2,FALSE)+VLOOKUP(IF(E71011&gt;2,3,E71011),smatchups[],2,FALSE)</f>
        <v>#N/A</v>
      </c>
      <c r="K71011" t="e">
        <f t="shared" si="3371"/>
        <v>#N/A</v>
      </c>
      <c r="L71011" t="e">
        <f t="shared" si="3370"/>
        <v>#N/A</v>
      </c>
      <c r="M71011" t="e">
        <f t="shared" si="3372"/>
        <v>#N/A</v>
      </c>
    </row>
    <row r="71012" spans="10:13" x14ac:dyDescent="0.35">
      <c r="J71012" t="e">
        <f>wOBA+VLOOKUP(D71012,order[],2,FALSE)+VLOOKUP(IF(F71012&gt;7,8,IF(F71012=0,1,F71012)),pitches[],2,FALSE)+VLOOKUP(IF(E71012&gt;2,3,E71012),smatchups[],2,FALSE)</f>
        <v>#N/A</v>
      </c>
      <c r="K71012" t="e">
        <f t="shared" si="3371"/>
        <v>#N/A</v>
      </c>
      <c r="L71012" t="e">
        <f t="shared" si="3370"/>
        <v>#N/A</v>
      </c>
      <c r="M71012" t="e">
        <f t="shared" si="3372"/>
        <v>#N/A</v>
      </c>
    </row>
    <row r="71013" spans="10:13" x14ac:dyDescent="0.35">
      <c r="J71013" t="e">
        <f>wOBA+VLOOKUP(D71013,order[],2,FALSE)+VLOOKUP(IF(F71013&gt;7,8,IF(F71013=0,1,F71013)),pitches[],2,FALSE)+VLOOKUP(IF(E71013&gt;2,3,E71013),smatchups[],2,FALSE)</f>
        <v>#N/A</v>
      </c>
      <c r="K71013" t="e">
        <f t="shared" si="3371"/>
        <v>#N/A</v>
      </c>
      <c r="L71013" t="e">
        <f t="shared" si="3370"/>
        <v>#N/A</v>
      </c>
      <c r="M71013" t="e">
        <f t="shared" si="3372"/>
        <v>#N/A</v>
      </c>
    </row>
    <row r="71014" spans="10:13" x14ac:dyDescent="0.35">
      <c r="J71014" t="e">
        <f>wOBA+VLOOKUP(D71014,order[],2,FALSE)+VLOOKUP(IF(F71014&gt;7,8,IF(F71014=0,1,F71014)),pitches[],2,FALSE)+VLOOKUP(IF(E71014&gt;2,3,E71014),smatchups[],2,FALSE)</f>
        <v>#N/A</v>
      </c>
      <c r="K71014" t="e">
        <f t="shared" si="3371"/>
        <v>#N/A</v>
      </c>
      <c r="L71014" t="e">
        <f t="shared" si="3370"/>
        <v>#N/A</v>
      </c>
      <c r="M71014" t="e">
        <f t="shared" si="3372"/>
        <v>#N/A</v>
      </c>
    </row>
    <row r="71015" spans="10:13" x14ac:dyDescent="0.35">
      <c r="J71015" t="e">
        <f>wOBA+VLOOKUP(D71015,order[],2,FALSE)+VLOOKUP(IF(F71015&gt;7,8,IF(F71015=0,1,F71015)),pitches[],2,FALSE)+VLOOKUP(IF(E71015&gt;2,3,E71015),smatchups[],2,FALSE)</f>
        <v>#N/A</v>
      </c>
      <c r="K71015" t="e">
        <f t="shared" si="3371"/>
        <v>#N/A</v>
      </c>
      <c r="L71015" t="e">
        <f t="shared" si="3370"/>
        <v>#N/A</v>
      </c>
      <c r="M71015" t="e">
        <f t="shared" si="3372"/>
        <v>#N/A</v>
      </c>
    </row>
    <row r="71016" spans="10:13" x14ac:dyDescent="0.35">
      <c r="J71016" t="e">
        <f>wOBA+VLOOKUP(D71016,order[],2,FALSE)+VLOOKUP(IF(F71016&gt;7,8,IF(F71016=0,1,F71016)),pitches[],2,FALSE)+VLOOKUP(IF(E71016&gt;2,3,E71016),smatchups[],2,FALSE)</f>
        <v>#N/A</v>
      </c>
      <c r="K71016" t="e">
        <f t="shared" si="3371"/>
        <v>#N/A</v>
      </c>
      <c r="L71016" t="e">
        <f t="shared" si="3370"/>
        <v>#N/A</v>
      </c>
      <c r="M71016" t="e">
        <f t="shared" si="3372"/>
        <v>#N/A</v>
      </c>
    </row>
    <row r="71017" spans="10:13" x14ac:dyDescent="0.35">
      <c r="J71017" t="e">
        <f>wOBA+VLOOKUP(D71017,order[],2,FALSE)+VLOOKUP(IF(F71017&gt;7,8,IF(F71017=0,1,F71017)),pitches[],2,FALSE)+VLOOKUP(IF(E71017&gt;2,3,E71017),smatchups[],2,FALSE)</f>
        <v>#N/A</v>
      </c>
      <c r="K71017" t="e">
        <f t="shared" si="3371"/>
        <v>#N/A</v>
      </c>
      <c r="L71017" t="e">
        <f t="shared" si="3370"/>
        <v>#N/A</v>
      </c>
      <c r="M71017" t="e">
        <f t="shared" si="3372"/>
        <v>#N/A</v>
      </c>
    </row>
    <row r="71018" spans="10:13" x14ac:dyDescent="0.35">
      <c r="J71018" t="e">
        <f>wOBA+VLOOKUP(D71018,order[],2,FALSE)+VLOOKUP(IF(F71018&gt;7,8,IF(F71018=0,1,F71018)),pitches[],2,FALSE)+VLOOKUP(IF(E71018&gt;2,3,E71018),smatchups[],2,FALSE)</f>
        <v>#N/A</v>
      </c>
      <c r="K71018" t="e">
        <f t="shared" si="3371"/>
        <v>#N/A</v>
      </c>
      <c r="L71018" t="e">
        <f t="shared" si="3370"/>
        <v>#N/A</v>
      </c>
      <c r="M71018" t="e">
        <f t="shared" si="3372"/>
        <v>#N/A</v>
      </c>
    </row>
    <row r="71019" spans="10:13" x14ac:dyDescent="0.35">
      <c r="J71019" t="e">
        <f>wOBA+VLOOKUP(D71019,order[],2,FALSE)+VLOOKUP(IF(F71019&gt;7,8,IF(F71019=0,1,F71019)),pitches[],2,FALSE)+VLOOKUP(IF(E71019&gt;2,3,E71019),smatchups[],2,FALSE)</f>
        <v>#N/A</v>
      </c>
      <c r="K71019" t="e">
        <f t="shared" si="3371"/>
        <v>#N/A</v>
      </c>
      <c r="L71019" t="e">
        <f t="shared" si="3370"/>
        <v>#N/A</v>
      </c>
      <c r="M71019" t="e">
        <f t="shared" si="3372"/>
        <v>#N/A</v>
      </c>
    </row>
    <row r="71020" spans="10:13" x14ac:dyDescent="0.35">
      <c r="J71020" t="e">
        <f>wOBA+VLOOKUP(D71020,order[],2,FALSE)+VLOOKUP(IF(F71020&gt;7,8,IF(F71020=0,1,F71020)),pitches[],2,FALSE)+VLOOKUP(IF(E71020&gt;2,3,E71020),smatchups[],2,FALSE)</f>
        <v>#N/A</v>
      </c>
      <c r="K71020" t="e">
        <f t="shared" si="3371"/>
        <v>#N/A</v>
      </c>
      <c r="L71020" t="e">
        <f t="shared" si="3370"/>
        <v>#N/A</v>
      </c>
      <c r="M71020" t="e">
        <f t="shared" si="3372"/>
        <v>#N/A</v>
      </c>
    </row>
    <row r="71021" spans="10:13" x14ac:dyDescent="0.35">
      <c r="J71021" t="e">
        <f>wOBA+VLOOKUP(D71021,order[],2,FALSE)+VLOOKUP(IF(F71021&gt;7,8,IF(F71021=0,1,F71021)),pitches[],2,FALSE)+VLOOKUP(IF(E71021&gt;2,3,E71021),smatchups[],2,FALSE)</f>
        <v>#N/A</v>
      </c>
      <c r="K71021" t="e">
        <f t="shared" si="3371"/>
        <v>#N/A</v>
      </c>
      <c r="L71021" t="e">
        <f t="shared" si="3370"/>
        <v>#N/A</v>
      </c>
      <c r="M71021" t="e">
        <f t="shared" si="3372"/>
        <v>#N/A</v>
      </c>
    </row>
    <row r="71022" spans="10:13" x14ac:dyDescent="0.35">
      <c r="J71022" t="e">
        <f>wOBA+VLOOKUP(D71022,order[],2,FALSE)+VLOOKUP(IF(F71022&gt;7,8,IF(F71022=0,1,F71022)),pitches[],2,FALSE)+VLOOKUP(IF(E71022&gt;2,3,E71022),smatchups[],2,FALSE)</f>
        <v>#N/A</v>
      </c>
      <c r="K71022" t="e">
        <f t="shared" si="3371"/>
        <v>#N/A</v>
      </c>
      <c r="L71022" t="e">
        <f t="shared" si="3370"/>
        <v>#N/A</v>
      </c>
      <c r="M71022" t="e">
        <f t="shared" si="3372"/>
        <v>#N/A</v>
      </c>
    </row>
    <row r="71023" spans="10:13" x14ac:dyDescent="0.35">
      <c r="J71023" t="e">
        <f>wOBA+VLOOKUP(D71023,order[],2,FALSE)+VLOOKUP(IF(F71023&gt;7,8,IF(F71023=0,1,F71023)),pitches[],2,FALSE)+VLOOKUP(IF(E71023&gt;2,3,E71023),smatchups[],2,FALSE)</f>
        <v>#N/A</v>
      </c>
      <c r="K71023" t="e">
        <f t="shared" si="3371"/>
        <v>#N/A</v>
      </c>
      <c r="L71023" t="e">
        <f t="shared" si="3370"/>
        <v>#N/A</v>
      </c>
      <c r="M71023" t="e">
        <f t="shared" si="3372"/>
        <v>#N/A</v>
      </c>
    </row>
    <row r="71024" spans="10:13" x14ac:dyDescent="0.35">
      <c r="J71024" t="e">
        <f>wOBA+VLOOKUP(D71024,order[],2,FALSE)+VLOOKUP(IF(F71024&gt;7,8,IF(F71024=0,1,F71024)),pitches[],2,FALSE)+VLOOKUP(IF(E71024&gt;2,3,E71024),smatchups[],2,FALSE)</f>
        <v>#N/A</v>
      </c>
      <c r="K71024" t="e">
        <f t="shared" si="3371"/>
        <v>#N/A</v>
      </c>
      <c r="L71024" t="e">
        <f t="shared" si="3370"/>
        <v>#N/A</v>
      </c>
      <c r="M71024" t="e">
        <f t="shared" si="3372"/>
        <v>#N/A</v>
      </c>
    </row>
    <row r="71025" spans="10:13" x14ac:dyDescent="0.35">
      <c r="J71025" t="e">
        <f>wOBA+VLOOKUP(D71025,order[],2,FALSE)+VLOOKUP(IF(F71025&gt;7,8,IF(F71025=0,1,F71025)),pitches[],2,FALSE)+VLOOKUP(IF(E71025&gt;2,3,E71025),smatchups[],2,FALSE)</f>
        <v>#N/A</v>
      </c>
      <c r="K71025" t="e">
        <f t="shared" si="3371"/>
        <v>#N/A</v>
      </c>
      <c r="L71025" t="e">
        <f t="shared" si="3370"/>
        <v>#N/A</v>
      </c>
      <c r="M71025" t="e">
        <f t="shared" si="3372"/>
        <v>#N/A</v>
      </c>
    </row>
    <row r="71026" spans="10:13" x14ac:dyDescent="0.35">
      <c r="J71026" t="e">
        <f>wOBA+VLOOKUP(D71026,order[],2,FALSE)+VLOOKUP(IF(F71026&gt;7,8,IF(F71026=0,1,F71026)),pitches[],2,FALSE)+VLOOKUP(IF(E71026&gt;2,3,E71026),smatchups[],2,FALSE)</f>
        <v>#N/A</v>
      </c>
      <c r="K71026" t="e">
        <f t="shared" si="3371"/>
        <v>#N/A</v>
      </c>
      <c r="L71026" t="e">
        <f t="shared" si="3370"/>
        <v>#N/A</v>
      </c>
      <c r="M71026" t="e">
        <f t="shared" si="3372"/>
        <v>#N/A</v>
      </c>
    </row>
    <row r="71027" spans="10:13" x14ac:dyDescent="0.35">
      <c r="J71027" t="e">
        <f>wOBA+VLOOKUP(D71027,order[],2,FALSE)+VLOOKUP(IF(F71027&gt;7,8,IF(F71027=0,1,F71027)),pitches[],2,FALSE)+VLOOKUP(IF(E71027&gt;2,3,E71027),smatchups[],2,FALSE)</f>
        <v>#N/A</v>
      </c>
      <c r="K71027" t="e">
        <f t="shared" si="3371"/>
        <v>#N/A</v>
      </c>
      <c r="L71027" t="e">
        <f t="shared" si="3370"/>
        <v>#N/A</v>
      </c>
      <c r="M71027" t="e">
        <f t="shared" si="3372"/>
        <v>#N/A</v>
      </c>
    </row>
    <row r="71028" spans="10:13" x14ac:dyDescent="0.35">
      <c r="J71028" t="e">
        <f>wOBA+VLOOKUP(D71028,order[],2,FALSE)+VLOOKUP(IF(F71028&gt;7,8,IF(F71028=0,1,F71028)),pitches[],2,FALSE)+VLOOKUP(IF(E71028&gt;2,3,E71028),smatchups[],2,FALSE)</f>
        <v>#N/A</v>
      </c>
      <c r="K71028" t="e">
        <f t="shared" si="3371"/>
        <v>#N/A</v>
      </c>
      <c r="L71028" t="e">
        <f t="shared" si="3370"/>
        <v>#N/A</v>
      </c>
      <c r="M71028" t="e">
        <f t="shared" si="3372"/>
        <v>#N/A</v>
      </c>
    </row>
    <row r="71029" spans="10:13" x14ac:dyDescent="0.35">
      <c r="J71029" t="e">
        <f>wOBA+VLOOKUP(D71029,order[],2,FALSE)+VLOOKUP(IF(F71029&gt;7,8,IF(F71029=0,1,F71029)),pitches[],2,FALSE)+VLOOKUP(IF(E71029&gt;2,3,E71029),smatchups[],2,FALSE)</f>
        <v>#N/A</v>
      </c>
      <c r="K71029" t="e">
        <f t="shared" si="3371"/>
        <v>#N/A</v>
      </c>
      <c r="L71029" t="e">
        <f t="shared" si="3370"/>
        <v>#N/A</v>
      </c>
      <c r="M71029" t="e">
        <f t="shared" si="3372"/>
        <v>#N/A</v>
      </c>
    </row>
    <row r="71030" spans="10:13" x14ac:dyDescent="0.35">
      <c r="J71030" t="e">
        <f>wOBA+VLOOKUP(D71030,order[],2,FALSE)+VLOOKUP(IF(F71030&gt;7,8,IF(F71030=0,1,F71030)),pitches[],2,FALSE)+VLOOKUP(IF(E71030&gt;2,3,E71030),smatchups[],2,FALSE)</f>
        <v>#N/A</v>
      </c>
      <c r="K71030" t="e">
        <f t="shared" si="3371"/>
        <v>#N/A</v>
      </c>
      <c r="L71030" t="e">
        <f t="shared" si="3370"/>
        <v>#N/A</v>
      </c>
      <c r="M71030" t="e">
        <f t="shared" si="3372"/>
        <v>#N/A</v>
      </c>
    </row>
    <row r="71031" spans="10:13" x14ac:dyDescent="0.35">
      <c r="J71031" t="e">
        <f>wOBA+VLOOKUP(D71031,order[],2,FALSE)+VLOOKUP(IF(F71031&gt;7,8,IF(F71031=0,1,F71031)),pitches[],2,FALSE)+VLOOKUP(IF(E71031&gt;2,3,E71031),smatchups[],2,FALSE)</f>
        <v>#N/A</v>
      </c>
      <c r="K71031" t="e">
        <f t="shared" si="3371"/>
        <v>#N/A</v>
      </c>
      <c r="L71031" t="e">
        <f t="shared" si="3370"/>
        <v>#N/A</v>
      </c>
      <c r="M71031" t="e">
        <f t="shared" si="3372"/>
        <v>#N/A</v>
      </c>
    </row>
    <row r="71032" spans="10:13" x14ac:dyDescent="0.35">
      <c r="J71032" t="e">
        <f>wOBA+VLOOKUP(D71032,order[],2,FALSE)+VLOOKUP(IF(F71032&gt;7,8,IF(F71032=0,1,F71032)),pitches[],2,FALSE)+VLOOKUP(IF(E71032&gt;2,3,E71032),smatchups[],2,FALSE)</f>
        <v>#N/A</v>
      </c>
      <c r="K71032" t="e">
        <f t="shared" si="3371"/>
        <v>#N/A</v>
      </c>
      <c r="L71032" t="e">
        <f t="shared" si="3370"/>
        <v>#N/A</v>
      </c>
      <c r="M71032" t="e">
        <f t="shared" si="3372"/>
        <v>#N/A</v>
      </c>
    </row>
    <row r="71033" spans="10:13" x14ac:dyDescent="0.35">
      <c r="J71033" t="e">
        <f>wOBA+VLOOKUP(D71033,order[],2,FALSE)+VLOOKUP(IF(F71033&gt;7,8,IF(F71033=0,1,F71033)),pitches[],2,FALSE)+VLOOKUP(IF(E71033&gt;2,3,E71033),smatchups[],2,FALSE)</f>
        <v>#N/A</v>
      </c>
      <c r="K71033" t="e">
        <f t="shared" si="3371"/>
        <v>#N/A</v>
      </c>
      <c r="L71033" t="e">
        <f t="shared" si="3370"/>
        <v>#N/A</v>
      </c>
      <c r="M71033" t="e">
        <f t="shared" si="3372"/>
        <v>#N/A</v>
      </c>
    </row>
    <row r="71034" spans="10:13" x14ac:dyDescent="0.35">
      <c r="J71034" t="e">
        <f>wOBA+VLOOKUP(D71034,order[],2,FALSE)+VLOOKUP(IF(F71034&gt;7,8,IF(F71034=0,1,F71034)),pitches[],2,FALSE)+VLOOKUP(IF(E71034&gt;2,3,E71034),smatchups[],2,FALSE)</f>
        <v>#N/A</v>
      </c>
      <c r="K71034" t="e">
        <f t="shared" si="3371"/>
        <v>#N/A</v>
      </c>
      <c r="L71034" t="e">
        <f t="shared" si="3370"/>
        <v>#N/A</v>
      </c>
      <c r="M71034" t="e">
        <f t="shared" si="3372"/>
        <v>#N/A</v>
      </c>
    </row>
    <row r="71035" spans="10:13" x14ac:dyDescent="0.35">
      <c r="J71035" t="e">
        <f>wOBA+VLOOKUP(D71035,order[],2,FALSE)+VLOOKUP(IF(F71035&gt;7,8,IF(F71035=0,1,F71035)),pitches[],2,FALSE)+VLOOKUP(IF(E71035&gt;2,3,E71035),smatchups[],2,FALSE)</f>
        <v>#N/A</v>
      </c>
      <c r="K71035" t="e">
        <f t="shared" si="3371"/>
        <v>#N/A</v>
      </c>
      <c r="L71035" t="e">
        <f t="shared" si="3370"/>
        <v>#N/A</v>
      </c>
      <c r="M71035" t="e">
        <f t="shared" si="3372"/>
        <v>#N/A</v>
      </c>
    </row>
    <row r="71036" spans="10:13" x14ac:dyDescent="0.35">
      <c r="J71036" t="e">
        <f>wOBA+VLOOKUP(D71036,order[],2,FALSE)+VLOOKUP(IF(F71036&gt;7,8,IF(F71036=0,1,F71036)),pitches[],2,FALSE)+VLOOKUP(IF(E71036&gt;2,3,E71036),smatchups[],2,FALSE)</f>
        <v>#N/A</v>
      </c>
      <c r="K71036" t="e">
        <f t="shared" si="3371"/>
        <v>#N/A</v>
      </c>
      <c r="L71036" t="e">
        <f t="shared" si="3370"/>
        <v>#N/A</v>
      </c>
      <c r="M71036" t="e">
        <f t="shared" si="3372"/>
        <v>#N/A</v>
      </c>
    </row>
    <row r="71037" spans="10:13" x14ac:dyDescent="0.35">
      <c r="J71037" t="e">
        <f>wOBA+VLOOKUP(D71037,order[],2,FALSE)+VLOOKUP(IF(F71037&gt;7,8,IF(F71037=0,1,F71037)),pitches[],2,FALSE)+VLOOKUP(IF(E71037&gt;2,3,E71037),smatchups[],2,FALSE)</f>
        <v>#N/A</v>
      </c>
      <c r="K71037" t="e">
        <f t="shared" si="3371"/>
        <v>#N/A</v>
      </c>
      <c r="L71037" t="e">
        <f t="shared" si="3370"/>
        <v>#N/A</v>
      </c>
      <c r="M71037" t="e">
        <f t="shared" si="3372"/>
        <v>#N/A</v>
      </c>
    </row>
    <row r="71038" spans="10:13" x14ac:dyDescent="0.35">
      <c r="J71038" t="e">
        <f>wOBA+VLOOKUP(D71038,order[],2,FALSE)+VLOOKUP(IF(F71038&gt;7,8,IF(F71038=0,1,F71038)),pitches[],2,FALSE)+VLOOKUP(IF(E71038&gt;2,3,E71038),smatchups[],2,FALSE)</f>
        <v>#N/A</v>
      </c>
      <c r="K71038" t="e">
        <f t="shared" si="3371"/>
        <v>#N/A</v>
      </c>
      <c r="L71038" t="e">
        <f t="shared" si="3370"/>
        <v>#N/A</v>
      </c>
      <c r="M71038" t="e">
        <f t="shared" si="3372"/>
        <v>#N/A</v>
      </c>
    </row>
    <row r="71039" spans="10:13" x14ac:dyDescent="0.35">
      <c r="J71039" t="e">
        <f>wOBA+VLOOKUP(D71039,order[],2,FALSE)+VLOOKUP(IF(F71039&gt;7,8,IF(F71039=0,1,F71039)),pitches[],2,FALSE)+VLOOKUP(IF(E71039&gt;2,3,E71039),smatchups[],2,FALSE)</f>
        <v>#N/A</v>
      </c>
      <c r="K71039" t="e">
        <f t="shared" si="3371"/>
        <v>#N/A</v>
      </c>
      <c r="L71039" t="e">
        <f t="shared" si="3370"/>
        <v>#N/A</v>
      </c>
      <c r="M71039" t="e">
        <f t="shared" si="3372"/>
        <v>#N/A</v>
      </c>
    </row>
    <row r="71040" spans="10:13" x14ac:dyDescent="0.35">
      <c r="J71040" t="e">
        <f>wOBA+VLOOKUP(D71040,order[],2,FALSE)+VLOOKUP(IF(F71040&gt;7,8,IF(F71040=0,1,F71040)),pitches[],2,FALSE)+VLOOKUP(IF(E71040&gt;2,3,E71040),smatchups[],2,FALSE)</f>
        <v>#N/A</v>
      </c>
      <c r="K71040" t="e">
        <f t="shared" si="3371"/>
        <v>#N/A</v>
      </c>
      <c r="L71040" t="e">
        <f t="shared" si="3370"/>
        <v>#N/A</v>
      </c>
      <c r="M71040" t="e">
        <f t="shared" si="3372"/>
        <v>#N/A</v>
      </c>
    </row>
    <row r="71041" spans="10:13" x14ac:dyDescent="0.35">
      <c r="J71041" t="e">
        <f>wOBA+VLOOKUP(D71041,order[],2,FALSE)+VLOOKUP(IF(F71041&gt;7,8,IF(F71041=0,1,F71041)),pitches[],2,FALSE)+VLOOKUP(IF(E71041&gt;2,3,E71041),smatchups[],2,FALSE)</f>
        <v>#N/A</v>
      </c>
      <c r="K71041" t="e">
        <f t="shared" si="3371"/>
        <v>#N/A</v>
      </c>
      <c r="L71041" t="e">
        <f t="shared" si="3370"/>
        <v>#N/A</v>
      </c>
      <c r="M71041" t="e">
        <f t="shared" si="3372"/>
        <v>#N/A</v>
      </c>
    </row>
    <row r="71042" spans="10:13" x14ac:dyDescent="0.35">
      <c r="J71042" t="e">
        <f>wOBA+VLOOKUP(D71042,order[],2,FALSE)+VLOOKUP(IF(F71042&gt;7,8,IF(F71042=0,1,F71042)),pitches[],2,FALSE)+VLOOKUP(IF(E71042&gt;2,3,E71042),smatchups[],2,FALSE)</f>
        <v>#N/A</v>
      </c>
      <c r="K71042" t="e">
        <f t="shared" si="3371"/>
        <v>#N/A</v>
      </c>
      <c r="L71042" t="e">
        <f t="shared" ref="L71042:L71105" si="3373">IF(E71042=0,BF$1+BE$1*F71042,IF(E71042=1,BF$2+BE$2*F71042,IF(E71042=2,BF$3+BE$3*F71042,BF$4+BE$4*F71042)))+J71042</f>
        <v>#N/A</v>
      </c>
      <c r="M71042" t="e">
        <f t="shared" si="3372"/>
        <v>#N/A</v>
      </c>
    </row>
    <row r="71043" spans="10:13" x14ac:dyDescent="0.35">
      <c r="J71043" t="e">
        <f>wOBA+VLOOKUP(D71043,order[],2,FALSE)+VLOOKUP(IF(F71043&gt;7,8,IF(F71043=0,1,F71043)),pitches[],2,FALSE)+VLOOKUP(IF(E71043&gt;2,3,E71043),smatchups[],2,FALSE)</f>
        <v>#N/A</v>
      </c>
      <c r="K71043" t="e">
        <f t="shared" ref="K71043:K71106" si="3374">H71043-J71043</f>
        <v>#N/A</v>
      </c>
      <c r="L71043" t="e">
        <f t="shared" si="3373"/>
        <v>#N/A</v>
      </c>
      <c r="M71043" t="e">
        <f t="shared" ref="M71043:M71106" si="3375">H71043-L71043</f>
        <v>#N/A</v>
      </c>
    </row>
    <row r="71044" spans="10:13" x14ac:dyDescent="0.35">
      <c r="J71044" t="e">
        <f>wOBA+VLOOKUP(D71044,order[],2,FALSE)+VLOOKUP(IF(F71044&gt;7,8,IF(F71044=0,1,F71044)),pitches[],2,FALSE)+VLOOKUP(IF(E71044&gt;2,3,E71044),smatchups[],2,FALSE)</f>
        <v>#N/A</v>
      </c>
      <c r="K71044" t="e">
        <f t="shared" si="3374"/>
        <v>#N/A</v>
      </c>
      <c r="L71044" t="e">
        <f t="shared" si="3373"/>
        <v>#N/A</v>
      </c>
      <c r="M71044" t="e">
        <f t="shared" si="3375"/>
        <v>#N/A</v>
      </c>
    </row>
    <row r="71045" spans="10:13" x14ac:dyDescent="0.35">
      <c r="J71045" t="e">
        <f>wOBA+VLOOKUP(D71045,order[],2,FALSE)+VLOOKUP(IF(F71045&gt;7,8,IF(F71045=0,1,F71045)),pitches[],2,FALSE)+VLOOKUP(IF(E71045&gt;2,3,E71045),smatchups[],2,FALSE)</f>
        <v>#N/A</v>
      </c>
      <c r="K71045" t="e">
        <f t="shared" si="3374"/>
        <v>#N/A</v>
      </c>
      <c r="L71045" t="e">
        <f t="shared" si="3373"/>
        <v>#N/A</v>
      </c>
      <c r="M71045" t="e">
        <f t="shared" si="3375"/>
        <v>#N/A</v>
      </c>
    </row>
    <row r="71046" spans="10:13" x14ac:dyDescent="0.35">
      <c r="J71046" t="e">
        <f>wOBA+VLOOKUP(D71046,order[],2,FALSE)+VLOOKUP(IF(F71046&gt;7,8,IF(F71046=0,1,F71046)),pitches[],2,FALSE)+VLOOKUP(IF(E71046&gt;2,3,E71046),smatchups[],2,FALSE)</f>
        <v>#N/A</v>
      </c>
      <c r="K71046" t="e">
        <f t="shared" si="3374"/>
        <v>#N/A</v>
      </c>
      <c r="L71046" t="e">
        <f t="shared" si="3373"/>
        <v>#N/A</v>
      </c>
      <c r="M71046" t="e">
        <f t="shared" si="3375"/>
        <v>#N/A</v>
      </c>
    </row>
    <row r="71047" spans="10:13" x14ac:dyDescent="0.35">
      <c r="J71047" t="e">
        <f>wOBA+VLOOKUP(D71047,order[],2,FALSE)+VLOOKUP(IF(F71047&gt;7,8,IF(F71047=0,1,F71047)),pitches[],2,FALSE)+VLOOKUP(IF(E71047&gt;2,3,E71047),smatchups[],2,FALSE)</f>
        <v>#N/A</v>
      </c>
      <c r="K71047" t="e">
        <f t="shared" si="3374"/>
        <v>#N/A</v>
      </c>
      <c r="L71047" t="e">
        <f t="shared" si="3373"/>
        <v>#N/A</v>
      </c>
      <c r="M71047" t="e">
        <f t="shared" si="3375"/>
        <v>#N/A</v>
      </c>
    </row>
    <row r="71048" spans="10:13" x14ac:dyDescent="0.35">
      <c r="J71048" t="e">
        <f>wOBA+VLOOKUP(D71048,order[],2,FALSE)+VLOOKUP(IF(F71048&gt;7,8,IF(F71048=0,1,F71048)),pitches[],2,FALSE)+VLOOKUP(IF(E71048&gt;2,3,E71048),smatchups[],2,FALSE)</f>
        <v>#N/A</v>
      </c>
      <c r="K71048" t="e">
        <f t="shared" si="3374"/>
        <v>#N/A</v>
      </c>
      <c r="L71048" t="e">
        <f t="shared" si="3373"/>
        <v>#N/A</v>
      </c>
      <c r="M71048" t="e">
        <f t="shared" si="3375"/>
        <v>#N/A</v>
      </c>
    </row>
    <row r="71049" spans="10:13" x14ac:dyDescent="0.35">
      <c r="J71049" t="e">
        <f>wOBA+VLOOKUP(D71049,order[],2,FALSE)+VLOOKUP(IF(F71049&gt;7,8,IF(F71049=0,1,F71049)),pitches[],2,FALSE)+VLOOKUP(IF(E71049&gt;2,3,E71049),smatchups[],2,FALSE)</f>
        <v>#N/A</v>
      </c>
      <c r="K71049" t="e">
        <f t="shared" si="3374"/>
        <v>#N/A</v>
      </c>
      <c r="L71049" t="e">
        <f t="shared" si="3373"/>
        <v>#N/A</v>
      </c>
      <c r="M71049" t="e">
        <f t="shared" si="3375"/>
        <v>#N/A</v>
      </c>
    </row>
    <row r="71050" spans="10:13" x14ac:dyDescent="0.35">
      <c r="J71050" t="e">
        <f>wOBA+VLOOKUP(D71050,order[],2,FALSE)+VLOOKUP(IF(F71050&gt;7,8,IF(F71050=0,1,F71050)),pitches[],2,FALSE)+VLOOKUP(IF(E71050&gt;2,3,E71050),smatchups[],2,FALSE)</f>
        <v>#N/A</v>
      </c>
      <c r="K71050" t="e">
        <f t="shared" si="3374"/>
        <v>#N/A</v>
      </c>
      <c r="L71050" t="e">
        <f t="shared" si="3373"/>
        <v>#N/A</v>
      </c>
      <c r="M71050" t="e">
        <f t="shared" si="3375"/>
        <v>#N/A</v>
      </c>
    </row>
    <row r="71051" spans="10:13" x14ac:dyDescent="0.35">
      <c r="J71051" t="e">
        <f>wOBA+VLOOKUP(D71051,order[],2,FALSE)+VLOOKUP(IF(F71051&gt;7,8,IF(F71051=0,1,F71051)),pitches[],2,FALSE)+VLOOKUP(IF(E71051&gt;2,3,E71051),smatchups[],2,FALSE)</f>
        <v>#N/A</v>
      </c>
      <c r="K71051" t="e">
        <f t="shared" si="3374"/>
        <v>#N/A</v>
      </c>
      <c r="L71051" t="e">
        <f t="shared" si="3373"/>
        <v>#N/A</v>
      </c>
      <c r="M71051" t="e">
        <f t="shared" si="3375"/>
        <v>#N/A</v>
      </c>
    </row>
    <row r="71052" spans="10:13" x14ac:dyDescent="0.35">
      <c r="J71052" t="e">
        <f>wOBA+VLOOKUP(D71052,order[],2,FALSE)+VLOOKUP(IF(F71052&gt;7,8,IF(F71052=0,1,F71052)),pitches[],2,FALSE)+VLOOKUP(IF(E71052&gt;2,3,E71052),smatchups[],2,FALSE)</f>
        <v>#N/A</v>
      </c>
      <c r="K71052" t="e">
        <f t="shared" si="3374"/>
        <v>#N/A</v>
      </c>
      <c r="L71052" t="e">
        <f t="shared" si="3373"/>
        <v>#N/A</v>
      </c>
      <c r="M71052" t="e">
        <f t="shared" si="3375"/>
        <v>#N/A</v>
      </c>
    </row>
    <row r="71053" spans="10:13" x14ac:dyDescent="0.35">
      <c r="J71053" t="e">
        <f>wOBA+VLOOKUP(D71053,order[],2,FALSE)+VLOOKUP(IF(F71053&gt;7,8,IF(F71053=0,1,F71053)),pitches[],2,FALSE)+VLOOKUP(IF(E71053&gt;2,3,E71053),smatchups[],2,FALSE)</f>
        <v>#N/A</v>
      </c>
      <c r="K71053" t="e">
        <f t="shared" si="3374"/>
        <v>#N/A</v>
      </c>
      <c r="L71053" t="e">
        <f t="shared" si="3373"/>
        <v>#N/A</v>
      </c>
      <c r="M71053" t="e">
        <f t="shared" si="3375"/>
        <v>#N/A</v>
      </c>
    </row>
    <row r="71054" spans="10:13" x14ac:dyDescent="0.35">
      <c r="J71054" t="e">
        <f>wOBA+VLOOKUP(D71054,order[],2,FALSE)+VLOOKUP(IF(F71054&gt;7,8,IF(F71054=0,1,F71054)),pitches[],2,FALSE)+VLOOKUP(IF(E71054&gt;2,3,E71054),smatchups[],2,FALSE)</f>
        <v>#N/A</v>
      </c>
      <c r="K71054" t="e">
        <f t="shared" si="3374"/>
        <v>#N/A</v>
      </c>
      <c r="L71054" t="e">
        <f t="shared" si="3373"/>
        <v>#N/A</v>
      </c>
      <c r="M71054" t="e">
        <f t="shared" si="3375"/>
        <v>#N/A</v>
      </c>
    </row>
    <row r="71055" spans="10:13" x14ac:dyDescent="0.35">
      <c r="J71055" t="e">
        <f>wOBA+VLOOKUP(D71055,order[],2,FALSE)+VLOOKUP(IF(F71055&gt;7,8,IF(F71055=0,1,F71055)),pitches[],2,FALSE)+VLOOKUP(IF(E71055&gt;2,3,E71055),smatchups[],2,FALSE)</f>
        <v>#N/A</v>
      </c>
      <c r="K71055" t="e">
        <f t="shared" si="3374"/>
        <v>#N/A</v>
      </c>
      <c r="L71055" t="e">
        <f t="shared" si="3373"/>
        <v>#N/A</v>
      </c>
      <c r="M71055" t="e">
        <f t="shared" si="3375"/>
        <v>#N/A</v>
      </c>
    </row>
    <row r="71056" spans="10:13" x14ac:dyDescent="0.35">
      <c r="J71056" t="e">
        <f>wOBA+VLOOKUP(D71056,order[],2,FALSE)+VLOOKUP(IF(F71056&gt;7,8,IF(F71056=0,1,F71056)),pitches[],2,FALSE)+VLOOKUP(IF(E71056&gt;2,3,E71056),smatchups[],2,FALSE)</f>
        <v>#N/A</v>
      </c>
      <c r="K71056" t="e">
        <f t="shared" si="3374"/>
        <v>#N/A</v>
      </c>
      <c r="L71056" t="e">
        <f t="shared" si="3373"/>
        <v>#N/A</v>
      </c>
      <c r="M71056" t="e">
        <f t="shared" si="3375"/>
        <v>#N/A</v>
      </c>
    </row>
    <row r="71057" spans="10:13" x14ac:dyDescent="0.35">
      <c r="J71057" t="e">
        <f>wOBA+VLOOKUP(D71057,order[],2,FALSE)+VLOOKUP(IF(F71057&gt;7,8,IF(F71057=0,1,F71057)),pitches[],2,FALSE)+VLOOKUP(IF(E71057&gt;2,3,E71057),smatchups[],2,FALSE)</f>
        <v>#N/A</v>
      </c>
      <c r="K71057" t="e">
        <f t="shared" si="3374"/>
        <v>#N/A</v>
      </c>
      <c r="L71057" t="e">
        <f t="shared" si="3373"/>
        <v>#N/A</v>
      </c>
      <c r="M71057" t="e">
        <f t="shared" si="3375"/>
        <v>#N/A</v>
      </c>
    </row>
    <row r="71058" spans="10:13" x14ac:dyDescent="0.35">
      <c r="J71058" t="e">
        <f>wOBA+VLOOKUP(D71058,order[],2,FALSE)+VLOOKUP(IF(F71058&gt;7,8,IF(F71058=0,1,F71058)),pitches[],2,FALSE)+VLOOKUP(IF(E71058&gt;2,3,E71058),smatchups[],2,FALSE)</f>
        <v>#N/A</v>
      </c>
      <c r="K71058" t="e">
        <f t="shared" si="3374"/>
        <v>#N/A</v>
      </c>
      <c r="L71058" t="e">
        <f t="shared" si="3373"/>
        <v>#N/A</v>
      </c>
      <c r="M71058" t="e">
        <f t="shared" si="3375"/>
        <v>#N/A</v>
      </c>
    </row>
    <row r="71059" spans="10:13" x14ac:dyDescent="0.35">
      <c r="J71059" t="e">
        <f>wOBA+VLOOKUP(D71059,order[],2,FALSE)+VLOOKUP(IF(F71059&gt;7,8,IF(F71059=0,1,F71059)),pitches[],2,FALSE)+VLOOKUP(IF(E71059&gt;2,3,E71059),smatchups[],2,FALSE)</f>
        <v>#N/A</v>
      </c>
      <c r="K71059" t="e">
        <f t="shared" si="3374"/>
        <v>#N/A</v>
      </c>
      <c r="L71059" t="e">
        <f t="shared" si="3373"/>
        <v>#N/A</v>
      </c>
      <c r="M71059" t="e">
        <f t="shared" si="3375"/>
        <v>#N/A</v>
      </c>
    </row>
    <row r="71060" spans="10:13" x14ac:dyDescent="0.35">
      <c r="J71060" t="e">
        <f>wOBA+VLOOKUP(D71060,order[],2,FALSE)+VLOOKUP(IF(F71060&gt;7,8,IF(F71060=0,1,F71060)),pitches[],2,FALSE)+VLOOKUP(IF(E71060&gt;2,3,E71060),smatchups[],2,FALSE)</f>
        <v>#N/A</v>
      </c>
      <c r="K71060" t="e">
        <f t="shared" si="3374"/>
        <v>#N/A</v>
      </c>
      <c r="L71060" t="e">
        <f t="shared" si="3373"/>
        <v>#N/A</v>
      </c>
      <c r="M71060" t="e">
        <f t="shared" si="3375"/>
        <v>#N/A</v>
      </c>
    </row>
    <row r="71061" spans="10:13" x14ac:dyDescent="0.35">
      <c r="J71061" t="e">
        <f>wOBA+VLOOKUP(D71061,order[],2,FALSE)+VLOOKUP(IF(F71061&gt;7,8,IF(F71061=0,1,F71061)),pitches[],2,FALSE)+VLOOKUP(IF(E71061&gt;2,3,E71061),smatchups[],2,FALSE)</f>
        <v>#N/A</v>
      </c>
      <c r="K71061" t="e">
        <f t="shared" si="3374"/>
        <v>#N/A</v>
      </c>
      <c r="L71061" t="e">
        <f t="shared" si="3373"/>
        <v>#N/A</v>
      </c>
      <c r="M71061" t="e">
        <f t="shared" si="3375"/>
        <v>#N/A</v>
      </c>
    </row>
    <row r="71062" spans="10:13" x14ac:dyDescent="0.35">
      <c r="J71062" t="e">
        <f>wOBA+VLOOKUP(D71062,order[],2,FALSE)+VLOOKUP(IF(F71062&gt;7,8,IF(F71062=0,1,F71062)),pitches[],2,FALSE)+VLOOKUP(IF(E71062&gt;2,3,E71062),smatchups[],2,FALSE)</f>
        <v>#N/A</v>
      </c>
      <c r="K71062" t="e">
        <f t="shared" si="3374"/>
        <v>#N/A</v>
      </c>
      <c r="L71062" t="e">
        <f t="shared" si="3373"/>
        <v>#N/A</v>
      </c>
      <c r="M71062" t="e">
        <f t="shared" si="3375"/>
        <v>#N/A</v>
      </c>
    </row>
    <row r="71063" spans="10:13" x14ac:dyDescent="0.35">
      <c r="J71063" t="e">
        <f>wOBA+VLOOKUP(D71063,order[],2,FALSE)+VLOOKUP(IF(F71063&gt;7,8,IF(F71063=0,1,F71063)),pitches[],2,FALSE)+VLOOKUP(IF(E71063&gt;2,3,E71063),smatchups[],2,FALSE)</f>
        <v>#N/A</v>
      </c>
      <c r="K71063" t="e">
        <f t="shared" si="3374"/>
        <v>#N/A</v>
      </c>
      <c r="L71063" t="e">
        <f t="shared" si="3373"/>
        <v>#N/A</v>
      </c>
      <c r="M71063" t="e">
        <f t="shared" si="3375"/>
        <v>#N/A</v>
      </c>
    </row>
    <row r="71064" spans="10:13" x14ac:dyDescent="0.35">
      <c r="J71064" t="e">
        <f>wOBA+VLOOKUP(D71064,order[],2,FALSE)+VLOOKUP(IF(F71064&gt;7,8,IF(F71064=0,1,F71064)),pitches[],2,FALSE)+VLOOKUP(IF(E71064&gt;2,3,E71064),smatchups[],2,FALSE)</f>
        <v>#N/A</v>
      </c>
      <c r="K71064" t="e">
        <f t="shared" si="3374"/>
        <v>#N/A</v>
      </c>
      <c r="L71064" t="e">
        <f t="shared" si="3373"/>
        <v>#N/A</v>
      </c>
      <c r="M71064" t="e">
        <f t="shared" si="3375"/>
        <v>#N/A</v>
      </c>
    </row>
    <row r="71065" spans="10:13" x14ac:dyDescent="0.35">
      <c r="J71065" t="e">
        <f>wOBA+VLOOKUP(D71065,order[],2,FALSE)+VLOOKUP(IF(F71065&gt;7,8,IF(F71065=0,1,F71065)),pitches[],2,FALSE)+VLOOKUP(IF(E71065&gt;2,3,E71065),smatchups[],2,FALSE)</f>
        <v>#N/A</v>
      </c>
      <c r="K71065" t="e">
        <f t="shared" si="3374"/>
        <v>#N/A</v>
      </c>
      <c r="L71065" t="e">
        <f t="shared" si="3373"/>
        <v>#N/A</v>
      </c>
      <c r="M71065" t="e">
        <f t="shared" si="3375"/>
        <v>#N/A</v>
      </c>
    </row>
    <row r="71066" spans="10:13" x14ac:dyDescent="0.35">
      <c r="J71066" t="e">
        <f>wOBA+VLOOKUP(D71066,order[],2,FALSE)+VLOOKUP(IF(F71066&gt;7,8,IF(F71066=0,1,F71066)),pitches[],2,FALSE)+VLOOKUP(IF(E71066&gt;2,3,E71066),smatchups[],2,FALSE)</f>
        <v>#N/A</v>
      </c>
      <c r="K71066" t="e">
        <f t="shared" si="3374"/>
        <v>#N/A</v>
      </c>
      <c r="L71066" t="e">
        <f t="shared" si="3373"/>
        <v>#N/A</v>
      </c>
      <c r="M71066" t="e">
        <f t="shared" si="3375"/>
        <v>#N/A</v>
      </c>
    </row>
    <row r="71067" spans="10:13" x14ac:dyDescent="0.35">
      <c r="J71067" t="e">
        <f>wOBA+VLOOKUP(D71067,order[],2,FALSE)+VLOOKUP(IF(F71067&gt;7,8,IF(F71067=0,1,F71067)),pitches[],2,FALSE)+VLOOKUP(IF(E71067&gt;2,3,E71067),smatchups[],2,FALSE)</f>
        <v>#N/A</v>
      </c>
      <c r="K71067" t="e">
        <f t="shared" si="3374"/>
        <v>#N/A</v>
      </c>
      <c r="L71067" t="e">
        <f t="shared" si="3373"/>
        <v>#N/A</v>
      </c>
      <c r="M71067" t="e">
        <f t="shared" si="3375"/>
        <v>#N/A</v>
      </c>
    </row>
    <row r="71068" spans="10:13" x14ac:dyDescent="0.35">
      <c r="J71068" t="e">
        <f>wOBA+VLOOKUP(D71068,order[],2,FALSE)+VLOOKUP(IF(F71068&gt;7,8,IF(F71068=0,1,F71068)),pitches[],2,FALSE)+VLOOKUP(IF(E71068&gt;2,3,E71068),smatchups[],2,FALSE)</f>
        <v>#N/A</v>
      </c>
      <c r="K71068" t="e">
        <f t="shared" si="3374"/>
        <v>#N/A</v>
      </c>
      <c r="L71068" t="e">
        <f t="shared" si="3373"/>
        <v>#N/A</v>
      </c>
      <c r="M71068" t="e">
        <f t="shared" si="3375"/>
        <v>#N/A</v>
      </c>
    </row>
    <row r="71069" spans="10:13" x14ac:dyDescent="0.35">
      <c r="J71069" t="e">
        <f>wOBA+VLOOKUP(D71069,order[],2,FALSE)+VLOOKUP(IF(F71069&gt;7,8,IF(F71069=0,1,F71069)),pitches[],2,FALSE)+VLOOKUP(IF(E71069&gt;2,3,E71069),smatchups[],2,FALSE)</f>
        <v>#N/A</v>
      </c>
      <c r="K71069" t="e">
        <f t="shared" si="3374"/>
        <v>#N/A</v>
      </c>
      <c r="L71069" t="e">
        <f t="shared" si="3373"/>
        <v>#N/A</v>
      </c>
      <c r="M71069" t="e">
        <f t="shared" si="3375"/>
        <v>#N/A</v>
      </c>
    </row>
    <row r="71070" spans="10:13" x14ac:dyDescent="0.35">
      <c r="J71070" t="e">
        <f>wOBA+VLOOKUP(D71070,order[],2,FALSE)+VLOOKUP(IF(F71070&gt;7,8,IF(F71070=0,1,F71070)),pitches[],2,FALSE)+VLOOKUP(IF(E71070&gt;2,3,E71070),smatchups[],2,FALSE)</f>
        <v>#N/A</v>
      </c>
      <c r="K71070" t="e">
        <f t="shared" si="3374"/>
        <v>#N/A</v>
      </c>
      <c r="L71070" t="e">
        <f t="shared" si="3373"/>
        <v>#N/A</v>
      </c>
      <c r="M71070" t="e">
        <f t="shared" si="3375"/>
        <v>#N/A</v>
      </c>
    </row>
    <row r="71071" spans="10:13" x14ac:dyDescent="0.35">
      <c r="J71071" t="e">
        <f>wOBA+VLOOKUP(D71071,order[],2,FALSE)+VLOOKUP(IF(F71071&gt;7,8,IF(F71071=0,1,F71071)),pitches[],2,FALSE)+VLOOKUP(IF(E71071&gt;2,3,E71071),smatchups[],2,FALSE)</f>
        <v>#N/A</v>
      </c>
      <c r="K71071" t="e">
        <f t="shared" si="3374"/>
        <v>#N/A</v>
      </c>
      <c r="L71071" t="e">
        <f t="shared" si="3373"/>
        <v>#N/A</v>
      </c>
      <c r="M71071" t="e">
        <f t="shared" si="3375"/>
        <v>#N/A</v>
      </c>
    </row>
    <row r="71072" spans="10:13" x14ac:dyDescent="0.35">
      <c r="J71072" t="e">
        <f>wOBA+VLOOKUP(D71072,order[],2,FALSE)+VLOOKUP(IF(F71072&gt;7,8,IF(F71072=0,1,F71072)),pitches[],2,FALSE)+VLOOKUP(IF(E71072&gt;2,3,E71072),smatchups[],2,FALSE)</f>
        <v>#N/A</v>
      </c>
      <c r="K71072" t="e">
        <f t="shared" si="3374"/>
        <v>#N/A</v>
      </c>
      <c r="L71072" t="e">
        <f t="shared" si="3373"/>
        <v>#N/A</v>
      </c>
      <c r="M71072" t="e">
        <f t="shared" si="3375"/>
        <v>#N/A</v>
      </c>
    </row>
    <row r="71073" spans="10:13" x14ac:dyDescent="0.35">
      <c r="J71073" t="e">
        <f>wOBA+VLOOKUP(D71073,order[],2,FALSE)+VLOOKUP(IF(F71073&gt;7,8,IF(F71073=0,1,F71073)),pitches[],2,FALSE)+VLOOKUP(IF(E71073&gt;2,3,E71073),smatchups[],2,FALSE)</f>
        <v>#N/A</v>
      </c>
      <c r="K71073" t="e">
        <f t="shared" si="3374"/>
        <v>#N/A</v>
      </c>
      <c r="L71073" t="e">
        <f t="shared" si="3373"/>
        <v>#N/A</v>
      </c>
      <c r="M71073" t="e">
        <f t="shared" si="3375"/>
        <v>#N/A</v>
      </c>
    </row>
    <row r="71074" spans="10:13" x14ac:dyDescent="0.35">
      <c r="J71074" t="e">
        <f>wOBA+VLOOKUP(D71074,order[],2,FALSE)+VLOOKUP(IF(F71074&gt;7,8,IF(F71074=0,1,F71074)),pitches[],2,FALSE)+VLOOKUP(IF(E71074&gt;2,3,E71074),smatchups[],2,FALSE)</f>
        <v>#N/A</v>
      </c>
      <c r="K71074" t="e">
        <f t="shared" si="3374"/>
        <v>#N/A</v>
      </c>
      <c r="L71074" t="e">
        <f t="shared" si="3373"/>
        <v>#N/A</v>
      </c>
      <c r="M71074" t="e">
        <f t="shared" si="3375"/>
        <v>#N/A</v>
      </c>
    </row>
    <row r="71075" spans="10:13" x14ac:dyDescent="0.35">
      <c r="J71075" t="e">
        <f>wOBA+VLOOKUP(D71075,order[],2,FALSE)+VLOOKUP(IF(F71075&gt;7,8,IF(F71075=0,1,F71075)),pitches[],2,FALSE)+VLOOKUP(IF(E71075&gt;2,3,E71075),smatchups[],2,FALSE)</f>
        <v>#N/A</v>
      </c>
      <c r="K71075" t="e">
        <f t="shared" si="3374"/>
        <v>#N/A</v>
      </c>
      <c r="L71075" t="e">
        <f t="shared" si="3373"/>
        <v>#N/A</v>
      </c>
      <c r="M71075" t="e">
        <f t="shared" si="3375"/>
        <v>#N/A</v>
      </c>
    </row>
    <row r="71076" spans="10:13" x14ac:dyDescent="0.35">
      <c r="J71076" t="e">
        <f>wOBA+VLOOKUP(D71076,order[],2,FALSE)+VLOOKUP(IF(F71076&gt;7,8,IF(F71076=0,1,F71076)),pitches[],2,FALSE)+VLOOKUP(IF(E71076&gt;2,3,E71076),smatchups[],2,FALSE)</f>
        <v>#N/A</v>
      </c>
      <c r="K71076" t="e">
        <f t="shared" si="3374"/>
        <v>#N/A</v>
      </c>
      <c r="L71076" t="e">
        <f t="shared" si="3373"/>
        <v>#N/A</v>
      </c>
      <c r="M71076" t="e">
        <f t="shared" si="3375"/>
        <v>#N/A</v>
      </c>
    </row>
    <row r="71077" spans="10:13" x14ac:dyDescent="0.35">
      <c r="J71077" t="e">
        <f>wOBA+VLOOKUP(D71077,order[],2,FALSE)+VLOOKUP(IF(F71077&gt;7,8,IF(F71077=0,1,F71077)),pitches[],2,FALSE)+VLOOKUP(IF(E71077&gt;2,3,E71077),smatchups[],2,FALSE)</f>
        <v>#N/A</v>
      </c>
      <c r="K71077" t="e">
        <f t="shared" si="3374"/>
        <v>#N/A</v>
      </c>
      <c r="L71077" t="e">
        <f t="shared" si="3373"/>
        <v>#N/A</v>
      </c>
      <c r="M71077" t="e">
        <f t="shared" si="3375"/>
        <v>#N/A</v>
      </c>
    </row>
    <row r="71078" spans="10:13" x14ac:dyDescent="0.35">
      <c r="J71078" t="e">
        <f>wOBA+VLOOKUP(D71078,order[],2,FALSE)+VLOOKUP(IF(F71078&gt;7,8,IF(F71078=0,1,F71078)),pitches[],2,FALSE)+VLOOKUP(IF(E71078&gt;2,3,E71078),smatchups[],2,FALSE)</f>
        <v>#N/A</v>
      </c>
      <c r="K71078" t="e">
        <f t="shared" si="3374"/>
        <v>#N/A</v>
      </c>
      <c r="L71078" t="e">
        <f t="shared" si="3373"/>
        <v>#N/A</v>
      </c>
      <c r="M71078" t="e">
        <f t="shared" si="3375"/>
        <v>#N/A</v>
      </c>
    </row>
    <row r="71079" spans="10:13" x14ac:dyDescent="0.35">
      <c r="J71079" t="e">
        <f>wOBA+VLOOKUP(D71079,order[],2,FALSE)+VLOOKUP(IF(F71079&gt;7,8,IF(F71079=0,1,F71079)),pitches[],2,FALSE)+VLOOKUP(IF(E71079&gt;2,3,E71079),smatchups[],2,FALSE)</f>
        <v>#N/A</v>
      </c>
      <c r="K71079" t="e">
        <f t="shared" si="3374"/>
        <v>#N/A</v>
      </c>
      <c r="L71079" t="e">
        <f t="shared" si="3373"/>
        <v>#N/A</v>
      </c>
      <c r="M71079" t="e">
        <f t="shared" si="3375"/>
        <v>#N/A</v>
      </c>
    </row>
    <row r="71080" spans="10:13" x14ac:dyDescent="0.35">
      <c r="J71080" t="e">
        <f>wOBA+VLOOKUP(D71080,order[],2,FALSE)+VLOOKUP(IF(F71080&gt;7,8,IF(F71080=0,1,F71080)),pitches[],2,FALSE)+VLOOKUP(IF(E71080&gt;2,3,E71080),smatchups[],2,FALSE)</f>
        <v>#N/A</v>
      </c>
      <c r="K71080" t="e">
        <f t="shared" si="3374"/>
        <v>#N/A</v>
      </c>
      <c r="L71080" t="e">
        <f t="shared" si="3373"/>
        <v>#N/A</v>
      </c>
      <c r="M71080" t="e">
        <f t="shared" si="3375"/>
        <v>#N/A</v>
      </c>
    </row>
    <row r="71081" spans="10:13" x14ac:dyDescent="0.35">
      <c r="J71081" t="e">
        <f>wOBA+VLOOKUP(D71081,order[],2,FALSE)+VLOOKUP(IF(F71081&gt;7,8,IF(F71081=0,1,F71081)),pitches[],2,FALSE)+VLOOKUP(IF(E71081&gt;2,3,E71081),smatchups[],2,FALSE)</f>
        <v>#N/A</v>
      </c>
      <c r="K71081" t="e">
        <f t="shared" si="3374"/>
        <v>#N/A</v>
      </c>
      <c r="L71081" t="e">
        <f t="shared" si="3373"/>
        <v>#N/A</v>
      </c>
      <c r="M71081" t="e">
        <f t="shared" si="3375"/>
        <v>#N/A</v>
      </c>
    </row>
    <row r="71082" spans="10:13" x14ac:dyDescent="0.35">
      <c r="J71082" t="e">
        <f>wOBA+VLOOKUP(D71082,order[],2,FALSE)+VLOOKUP(IF(F71082&gt;7,8,IF(F71082=0,1,F71082)),pitches[],2,FALSE)+VLOOKUP(IF(E71082&gt;2,3,E71082),smatchups[],2,FALSE)</f>
        <v>#N/A</v>
      </c>
      <c r="K71082" t="e">
        <f t="shared" si="3374"/>
        <v>#N/A</v>
      </c>
      <c r="L71082" t="e">
        <f t="shared" si="3373"/>
        <v>#N/A</v>
      </c>
      <c r="M71082" t="e">
        <f t="shared" si="3375"/>
        <v>#N/A</v>
      </c>
    </row>
    <row r="71083" spans="10:13" x14ac:dyDescent="0.35">
      <c r="J71083" t="e">
        <f>wOBA+VLOOKUP(D71083,order[],2,FALSE)+VLOOKUP(IF(F71083&gt;7,8,IF(F71083=0,1,F71083)),pitches[],2,FALSE)+VLOOKUP(IF(E71083&gt;2,3,E71083),smatchups[],2,FALSE)</f>
        <v>#N/A</v>
      </c>
      <c r="K71083" t="e">
        <f t="shared" si="3374"/>
        <v>#N/A</v>
      </c>
      <c r="L71083" t="e">
        <f t="shared" si="3373"/>
        <v>#N/A</v>
      </c>
      <c r="M71083" t="e">
        <f t="shared" si="3375"/>
        <v>#N/A</v>
      </c>
    </row>
    <row r="71084" spans="10:13" x14ac:dyDescent="0.35">
      <c r="J71084" t="e">
        <f>wOBA+VLOOKUP(D71084,order[],2,FALSE)+VLOOKUP(IF(F71084&gt;7,8,IF(F71084=0,1,F71084)),pitches[],2,FALSE)+VLOOKUP(IF(E71084&gt;2,3,E71084),smatchups[],2,FALSE)</f>
        <v>#N/A</v>
      </c>
      <c r="K71084" t="e">
        <f t="shared" si="3374"/>
        <v>#N/A</v>
      </c>
      <c r="L71084" t="e">
        <f t="shared" si="3373"/>
        <v>#N/A</v>
      </c>
      <c r="M71084" t="e">
        <f t="shared" si="3375"/>
        <v>#N/A</v>
      </c>
    </row>
    <row r="71085" spans="10:13" x14ac:dyDescent="0.35">
      <c r="J71085" t="e">
        <f>wOBA+VLOOKUP(D71085,order[],2,FALSE)+VLOOKUP(IF(F71085&gt;7,8,IF(F71085=0,1,F71085)),pitches[],2,FALSE)+VLOOKUP(IF(E71085&gt;2,3,E71085),smatchups[],2,FALSE)</f>
        <v>#N/A</v>
      </c>
      <c r="K71085" t="e">
        <f t="shared" si="3374"/>
        <v>#N/A</v>
      </c>
      <c r="L71085" t="e">
        <f t="shared" si="3373"/>
        <v>#N/A</v>
      </c>
      <c r="M71085" t="e">
        <f t="shared" si="3375"/>
        <v>#N/A</v>
      </c>
    </row>
    <row r="71086" spans="10:13" x14ac:dyDescent="0.35">
      <c r="J71086" t="e">
        <f>wOBA+VLOOKUP(D71086,order[],2,FALSE)+VLOOKUP(IF(F71086&gt;7,8,IF(F71086=0,1,F71086)),pitches[],2,FALSE)+VLOOKUP(IF(E71086&gt;2,3,E71086),smatchups[],2,FALSE)</f>
        <v>#N/A</v>
      </c>
      <c r="K71086" t="e">
        <f t="shared" si="3374"/>
        <v>#N/A</v>
      </c>
      <c r="L71086" t="e">
        <f t="shared" si="3373"/>
        <v>#N/A</v>
      </c>
      <c r="M71086" t="e">
        <f t="shared" si="3375"/>
        <v>#N/A</v>
      </c>
    </row>
    <row r="71087" spans="10:13" x14ac:dyDescent="0.35">
      <c r="J71087" t="e">
        <f>wOBA+VLOOKUP(D71087,order[],2,FALSE)+VLOOKUP(IF(F71087&gt;7,8,IF(F71087=0,1,F71087)),pitches[],2,FALSE)+VLOOKUP(IF(E71087&gt;2,3,E71087),smatchups[],2,FALSE)</f>
        <v>#N/A</v>
      </c>
      <c r="K71087" t="e">
        <f t="shared" si="3374"/>
        <v>#N/A</v>
      </c>
      <c r="L71087" t="e">
        <f t="shared" si="3373"/>
        <v>#N/A</v>
      </c>
      <c r="M71087" t="e">
        <f t="shared" si="3375"/>
        <v>#N/A</v>
      </c>
    </row>
    <row r="71088" spans="10:13" x14ac:dyDescent="0.35">
      <c r="J71088" t="e">
        <f>wOBA+VLOOKUP(D71088,order[],2,FALSE)+VLOOKUP(IF(F71088&gt;7,8,IF(F71088=0,1,F71088)),pitches[],2,FALSE)+VLOOKUP(IF(E71088&gt;2,3,E71088),smatchups[],2,FALSE)</f>
        <v>#N/A</v>
      </c>
      <c r="K71088" t="e">
        <f t="shared" si="3374"/>
        <v>#N/A</v>
      </c>
      <c r="L71088" t="e">
        <f t="shared" si="3373"/>
        <v>#N/A</v>
      </c>
      <c r="M71088" t="e">
        <f t="shared" si="3375"/>
        <v>#N/A</v>
      </c>
    </row>
    <row r="71089" spans="10:13" x14ac:dyDescent="0.35">
      <c r="J71089" t="e">
        <f>wOBA+VLOOKUP(D71089,order[],2,FALSE)+VLOOKUP(IF(F71089&gt;7,8,IF(F71089=0,1,F71089)),pitches[],2,FALSE)+VLOOKUP(IF(E71089&gt;2,3,E71089),smatchups[],2,FALSE)</f>
        <v>#N/A</v>
      </c>
      <c r="K71089" t="e">
        <f t="shared" si="3374"/>
        <v>#N/A</v>
      </c>
      <c r="L71089" t="e">
        <f t="shared" si="3373"/>
        <v>#N/A</v>
      </c>
      <c r="M71089" t="e">
        <f t="shared" si="3375"/>
        <v>#N/A</v>
      </c>
    </row>
    <row r="71090" spans="10:13" x14ac:dyDescent="0.35">
      <c r="J71090" t="e">
        <f>wOBA+VLOOKUP(D71090,order[],2,FALSE)+VLOOKUP(IF(F71090&gt;7,8,IF(F71090=0,1,F71090)),pitches[],2,FALSE)+VLOOKUP(IF(E71090&gt;2,3,E71090),smatchups[],2,FALSE)</f>
        <v>#N/A</v>
      </c>
      <c r="K71090" t="e">
        <f t="shared" si="3374"/>
        <v>#N/A</v>
      </c>
      <c r="L71090" t="e">
        <f t="shared" si="3373"/>
        <v>#N/A</v>
      </c>
      <c r="M71090" t="e">
        <f t="shared" si="3375"/>
        <v>#N/A</v>
      </c>
    </row>
    <row r="71091" spans="10:13" x14ac:dyDescent="0.35">
      <c r="J71091" t="e">
        <f>wOBA+VLOOKUP(D71091,order[],2,FALSE)+VLOOKUP(IF(F71091&gt;7,8,IF(F71091=0,1,F71091)),pitches[],2,FALSE)+VLOOKUP(IF(E71091&gt;2,3,E71091),smatchups[],2,FALSE)</f>
        <v>#N/A</v>
      </c>
      <c r="K71091" t="e">
        <f t="shared" si="3374"/>
        <v>#N/A</v>
      </c>
      <c r="L71091" t="e">
        <f t="shared" si="3373"/>
        <v>#N/A</v>
      </c>
      <c r="M71091" t="e">
        <f t="shared" si="3375"/>
        <v>#N/A</v>
      </c>
    </row>
    <row r="71092" spans="10:13" x14ac:dyDescent="0.35">
      <c r="J71092" t="e">
        <f>wOBA+VLOOKUP(D71092,order[],2,FALSE)+VLOOKUP(IF(F71092&gt;7,8,IF(F71092=0,1,F71092)),pitches[],2,FALSE)+VLOOKUP(IF(E71092&gt;2,3,E71092),smatchups[],2,FALSE)</f>
        <v>#N/A</v>
      </c>
      <c r="K71092" t="e">
        <f t="shared" si="3374"/>
        <v>#N/A</v>
      </c>
      <c r="L71092" t="e">
        <f t="shared" si="3373"/>
        <v>#N/A</v>
      </c>
      <c r="M71092" t="e">
        <f t="shared" si="3375"/>
        <v>#N/A</v>
      </c>
    </row>
    <row r="71093" spans="10:13" x14ac:dyDescent="0.35">
      <c r="J71093" t="e">
        <f>wOBA+VLOOKUP(D71093,order[],2,FALSE)+VLOOKUP(IF(F71093&gt;7,8,IF(F71093=0,1,F71093)),pitches[],2,FALSE)+VLOOKUP(IF(E71093&gt;2,3,E71093),smatchups[],2,FALSE)</f>
        <v>#N/A</v>
      </c>
      <c r="K71093" t="e">
        <f t="shared" si="3374"/>
        <v>#N/A</v>
      </c>
      <c r="L71093" t="e">
        <f t="shared" si="3373"/>
        <v>#N/A</v>
      </c>
      <c r="M71093" t="e">
        <f t="shared" si="3375"/>
        <v>#N/A</v>
      </c>
    </row>
    <row r="71094" spans="10:13" x14ac:dyDescent="0.35">
      <c r="J71094" t="e">
        <f>wOBA+VLOOKUP(D71094,order[],2,FALSE)+VLOOKUP(IF(F71094&gt;7,8,IF(F71094=0,1,F71094)),pitches[],2,FALSE)+VLOOKUP(IF(E71094&gt;2,3,E71094),smatchups[],2,FALSE)</f>
        <v>#N/A</v>
      </c>
      <c r="K71094" t="e">
        <f t="shared" si="3374"/>
        <v>#N/A</v>
      </c>
      <c r="L71094" t="e">
        <f t="shared" si="3373"/>
        <v>#N/A</v>
      </c>
      <c r="M71094" t="e">
        <f t="shared" si="3375"/>
        <v>#N/A</v>
      </c>
    </row>
    <row r="71095" spans="10:13" x14ac:dyDescent="0.35">
      <c r="J71095" t="e">
        <f>wOBA+VLOOKUP(D71095,order[],2,FALSE)+VLOOKUP(IF(F71095&gt;7,8,IF(F71095=0,1,F71095)),pitches[],2,FALSE)+VLOOKUP(IF(E71095&gt;2,3,E71095),smatchups[],2,FALSE)</f>
        <v>#N/A</v>
      </c>
      <c r="K71095" t="e">
        <f t="shared" si="3374"/>
        <v>#N/A</v>
      </c>
      <c r="L71095" t="e">
        <f t="shared" si="3373"/>
        <v>#N/A</v>
      </c>
      <c r="M71095" t="e">
        <f t="shared" si="3375"/>
        <v>#N/A</v>
      </c>
    </row>
    <row r="71096" spans="10:13" x14ac:dyDescent="0.35">
      <c r="J71096" t="e">
        <f>wOBA+VLOOKUP(D71096,order[],2,FALSE)+VLOOKUP(IF(F71096&gt;7,8,IF(F71096=0,1,F71096)),pitches[],2,FALSE)+VLOOKUP(IF(E71096&gt;2,3,E71096),smatchups[],2,FALSE)</f>
        <v>#N/A</v>
      </c>
      <c r="K71096" t="e">
        <f t="shared" si="3374"/>
        <v>#N/A</v>
      </c>
      <c r="L71096" t="e">
        <f t="shared" si="3373"/>
        <v>#N/A</v>
      </c>
      <c r="M71096" t="e">
        <f t="shared" si="3375"/>
        <v>#N/A</v>
      </c>
    </row>
    <row r="71097" spans="10:13" x14ac:dyDescent="0.35">
      <c r="J71097" t="e">
        <f>wOBA+VLOOKUP(D71097,order[],2,FALSE)+VLOOKUP(IF(F71097&gt;7,8,IF(F71097=0,1,F71097)),pitches[],2,FALSE)+VLOOKUP(IF(E71097&gt;2,3,E71097),smatchups[],2,FALSE)</f>
        <v>#N/A</v>
      </c>
      <c r="K71097" t="e">
        <f t="shared" si="3374"/>
        <v>#N/A</v>
      </c>
      <c r="L71097" t="e">
        <f t="shared" si="3373"/>
        <v>#N/A</v>
      </c>
      <c r="M71097" t="e">
        <f t="shared" si="3375"/>
        <v>#N/A</v>
      </c>
    </row>
    <row r="71098" spans="10:13" x14ac:dyDescent="0.35">
      <c r="J71098" t="e">
        <f>wOBA+VLOOKUP(D71098,order[],2,FALSE)+VLOOKUP(IF(F71098&gt;7,8,IF(F71098=0,1,F71098)),pitches[],2,FALSE)+VLOOKUP(IF(E71098&gt;2,3,E71098),smatchups[],2,FALSE)</f>
        <v>#N/A</v>
      </c>
      <c r="K71098" t="e">
        <f t="shared" si="3374"/>
        <v>#N/A</v>
      </c>
      <c r="L71098" t="e">
        <f t="shared" si="3373"/>
        <v>#N/A</v>
      </c>
      <c r="M71098" t="e">
        <f t="shared" si="3375"/>
        <v>#N/A</v>
      </c>
    </row>
    <row r="71099" spans="10:13" x14ac:dyDescent="0.35">
      <c r="J71099" t="e">
        <f>wOBA+VLOOKUP(D71099,order[],2,FALSE)+VLOOKUP(IF(F71099&gt;7,8,IF(F71099=0,1,F71099)),pitches[],2,FALSE)+VLOOKUP(IF(E71099&gt;2,3,E71099),smatchups[],2,FALSE)</f>
        <v>#N/A</v>
      </c>
      <c r="K71099" t="e">
        <f t="shared" si="3374"/>
        <v>#N/A</v>
      </c>
      <c r="L71099" t="e">
        <f t="shared" si="3373"/>
        <v>#N/A</v>
      </c>
      <c r="M71099" t="e">
        <f t="shared" si="3375"/>
        <v>#N/A</v>
      </c>
    </row>
    <row r="71100" spans="10:13" x14ac:dyDescent="0.35">
      <c r="J71100" t="e">
        <f>wOBA+VLOOKUP(D71100,order[],2,FALSE)+VLOOKUP(IF(F71100&gt;7,8,IF(F71100=0,1,F71100)),pitches[],2,FALSE)+VLOOKUP(IF(E71100&gt;2,3,E71100),smatchups[],2,FALSE)</f>
        <v>#N/A</v>
      </c>
      <c r="K71100" t="e">
        <f t="shared" si="3374"/>
        <v>#N/A</v>
      </c>
      <c r="L71100" t="e">
        <f t="shared" si="3373"/>
        <v>#N/A</v>
      </c>
      <c r="M71100" t="e">
        <f t="shared" si="3375"/>
        <v>#N/A</v>
      </c>
    </row>
    <row r="71101" spans="10:13" x14ac:dyDescent="0.35">
      <c r="J71101" t="e">
        <f>wOBA+VLOOKUP(D71101,order[],2,FALSE)+VLOOKUP(IF(F71101&gt;7,8,IF(F71101=0,1,F71101)),pitches[],2,FALSE)+VLOOKUP(IF(E71101&gt;2,3,E71101),smatchups[],2,FALSE)</f>
        <v>#N/A</v>
      </c>
      <c r="K71101" t="e">
        <f t="shared" si="3374"/>
        <v>#N/A</v>
      </c>
      <c r="L71101" t="e">
        <f t="shared" si="3373"/>
        <v>#N/A</v>
      </c>
      <c r="M71101" t="e">
        <f t="shared" si="3375"/>
        <v>#N/A</v>
      </c>
    </row>
    <row r="71102" spans="10:13" x14ac:dyDescent="0.35">
      <c r="J71102" t="e">
        <f>wOBA+VLOOKUP(D71102,order[],2,FALSE)+VLOOKUP(IF(F71102&gt;7,8,IF(F71102=0,1,F71102)),pitches[],2,FALSE)+VLOOKUP(IF(E71102&gt;2,3,E71102),smatchups[],2,FALSE)</f>
        <v>#N/A</v>
      </c>
      <c r="K71102" t="e">
        <f t="shared" si="3374"/>
        <v>#N/A</v>
      </c>
      <c r="L71102" t="e">
        <f t="shared" si="3373"/>
        <v>#N/A</v>
      </c>
      <c r="M71102" t="e">
        <f t="shared" si="3375"/>
        <v>#N/A</v>
      </c>
    </row>
    <row r="71103" spans="10:13" x14ac:dyDescent="0.35">
      <c r="J71103" t="e">
        <f>wOBA+VLOOKUP(D71103,order[],2,FALSE)+VLOOKUP(IF(F71103&gt;7,8,IF(F71103=0,1,F71103)),pitches[],2,FALSE)+VLOOKUP(IF(E71103&gt;2,3,E71103),smatchups[],2,FALSE)</f>
        <v>#N/A</v>
      </c>
      <c r="K71103" t="e">
        <f t="shared" si="3374"/>
        <v>#N/A</v>
      </c>
      <c r="L71103" t="e">
        <f t="shared" si="3373"/>
        <v>#N/A</v>
      </c>
      <c r="M71103" t="e">
        <f t="shared" si="3375"/>
        <v>#N/A</v>
      </c>
    </row>
    <row r="71104" spans="10:13" x14ac:dyDescent="0.35">
      <c r="J71104" t="e">
        <f>wOBA+VLOOKUP(D71104,order[],2,FALSE)+VLOOKUP(IF(F71104&gt;7,8,IF(F71104=0,1,F71104)),pitches[],2,FALSE)+VLOOKUP(IF(E71104&gt;2,3,E71104),smatchups[],2,FALSE)</f>
        <v>#N/A</v>
      </c>
      <c r="K71104" t="e">
        <f t="shared" si="3374"/>
        <v>#N/A</v>
      </c>
      <c r="L71104" t="e">
        <f t="shared" si="3373"/>
        <v>#N/A</v>
      </c>
      <c r="M71104" t="e">
        <f t="shared" si="3375"/>
        <v>#N/A</v>
      </c>
    </row>
    <row r="71105" spans="10:13" x14ac:dyDescent="0.35">
      <c r="J71105" t="e">
        <f>wOBA+VLOOKUP(D71105,order[],2,FALSE)+VLOOKUP(IF(F71105&gt;7,8,IF(F71105=0,1,F71105)),pitches[],2,FALSE)+VLOOKUP(IF(E71105&gt;2,3,E71105),smatchups[],2,FALSE)</f>
        <v>#N/A</v>
      </c>
      <c r="K71105" t="e">
        <f t="shared" si="3374"/>
        <v>#N/A</v>
      </c>
      <c r="L71105" t="e">
        <f t="shared" si="3373"/>
        <v>#N/A</v>
      </c>
      <c r="M71105" t="e">
        <f t="shared" si="3375"/>
        <v>#N/A</v>
      </c>
    </row>
    <row r="71106" spans="10:13" x14ac:dyDescent="0.35">
      <c r="J71106" t="e">
        <f>wOBA+VLOOKUP(D71106,order[],2,FALSE)+VLOOKUP(IF(F71106&gt;7,8,IF(F71106=0,1,F71106)),pitches[],2,FALSE)+VLOOKUP(IF(E71106&gt;2,3,E71106),smatchups[],2,FALSE)</f>
        <v>#N/A</v>
      </c>
      <c r="K71106" t="e">
        <f t="shared" si="3374"/>
        <v>#N/A</v>
      </c>
      <c r="L71106" t="e">
        <f t="shared" ref="L71106:L71169" si="3376">IF(E71106=0,BF$1+BE$1*F71106,IF(E71106=1,BF$2+BE$2*F71106,IF(E71106=2,BF$3+BE$3*F71106,BF$4+BE$4*F71106)))+J71106</f>
        <v>#N/A</v>
      </c>
      <c r="M71106" t="e">
        <f t="shared" si="3375"/>
        <v>#N/A</v>
      </c>
    </row>
    <row r="71107" spans="10:13" x14ac:dyDescent="0.35">
      <c r="J71107" t="e">
        <f>wOBA+VLOOKUP(D71107,order[],2,FALSE)+VLOOKUP(IF(F71107&gt;7,8,IF(F71107=0,1,F71107)),pitches[],2,FALSE)+VLOOKUP(IF(E71107&gt;2,3,E71107),smatchups[],2,FALSE)</f>
        <v>#N/A</v>
      </c>
      <c r="K71107" t="e">
        <f t="shared" ref="K71107:K71170" si="3377">H71107-J71107</f>
        <v>#N/A</v>
      </c>
      <c r="L71107" t="e">
        <f t="shared" si="3376"/>
        <v>#N/A</v>
      </c>
      <c r="M71107" t="e">
        <f t="shared" ref="M71107:M71170" si="3378">H71107-L71107</f>
        <v>#N/A</v>
      </c>
    </row>
    <row r="71108" spans="10:13" x14ac:dyDescent="0.35">
      <c r="J71108" t="e">
        <f>wOBA+VLOOKUP(D71108,order[],2,FALSE)+VLOOKUP(IF(F71108&gt;7,8,IF(F71108=0,1,F71108)),pitches[],2,FALSE)+VLOOKUP(IF(E71108&gt;2,3,E71108),smatchups[],2,FALSE)</f>
        <v>#N/A</v>
      </c>
      <c r="K71108" t="e">
        <f t="shared" si="3377"/>
        <v>#N/A</v>
      </c>
      <c r="L71108" t="e">
        <f t="shared" si="3376"/>
        <v>#N/A</v>
      </c>
      <c r="M71108" t="e">
        <f t="shared" si="3378"/>
        <v>#N/A</v>
      </c>
    </row>
    <row r="71109" spans="10:13" x14ac:dyDescent="0.35">
      <c r="J71109" t="e">
        <f>wOBA+VLOOKUP(D71109,order[],2,FALSE)+VLOOKUP(IF(F71109&gt;7,8,IF(F71109=0,1,F71109)),pitches[],2,FALSE)+VLOOKUP(IF(E71109&gt;2,3,E71109),smatchups[],2,FALSE)</f>
        <v>#N/A</v>
      </c>
      <c r="K71109" t="e">
        <f t="shared" si="3377"/>
        <v>#N/A</v>
      </c>
      <c r="L71109" t="e">
        <f t="shared" si="3376"/>
        <v>#N/A</v>
      </c>
      <c r="M71109" t="e">
        <f t="shared" si="3378"/>
        <v>#N/A</v>
      </c>
    </row>
    <row r="71110" spans="10:13" x14ac:dyDescent="0.35">
      <c r="J71110" t="e">
        <f>wOBA+VLOOKUP(D71110,order[],2,FALSE)+VLOOKUP(IF(F71110&gt;7,8,IF(F71110=0,1,F71110)),pitches[],2,FALSE)+VLOOKUP(IF(E71110&gt;2,3,E71110),smatchups[],2,FALSE)</f>
        <v>#N/A</v>
      </c>
      <c r="K71110" t="e">
        <f t="shared" si="3377"/>
        <v>#N/A</v>
      </c>
      <c r="L71110" t="e">
        <f t="shared" si="3376"/>
        <v>#N/A</v>
      </c>
      <c r="M71110" t="e">
        <f t="shared" si="3378"/>
        <v>#N/A</v>
      </c>
    </row>
    <row r="71111" spans="10:13" x14ac:dyDescent="0.35">
      <c r="J71111" t="e">
        <f>wOBA+VLOOKUP(D71111,order[],2,FALSE)+VLOOKUP(IF(F71111&gt;7,8,IF(F71111=0,1,F71111)),pitches[],2,FALSE)+VLOOKUP(IF(E71111&gt;2,3,E71111),smatchups[],2,FALSE)</f>
        <v>#N/A</v>
      </c>
      <c r="K71111" t="e">
        <f t="shared" si="3377"/>
        <v>#N/A</v>
      </c>
      <c r="L71111" t="e">
        <f t="shared" si="3376"/>
        <v>#N/A</v>
      </c>
      <c r="M71111" t="e">
        <f t="shared" si="3378"/>
        <v>#N/A</v>
      </c>
    </row>
    <row r="71112" spans="10:13" x14ac:dyDescent="0.35">
      <c r="J71112" t="e">
        <f>wOBA+VLOOKUP(D71112,order[],2,FALSE)+VLOOKUP(IF(F71112&gt;7,8,IF(F71112=0,1,F71112)),pitches[],2,FALSE)+VLOOKUP(IF(E71112&gt;2,3,E71112),smatchups[],2,FALSE)</f>
        <v>#N/A</v>
      </c>
      <c r="K71112" t="e">
        <f t="shared" si="3377"/>
        <v>#N/A</v>
      </c>
      <c r="L71112" t="e">
        <f t="shared" si="3376"/>
        <v>#N/A</v>
      </c>
      <c r="M71112" t="e">
        <f t="shared" si="3378"/>
        <v>#N/A</v>
      </c>
    </row>
    <row r="71113" spans="10:13" x14ac:dyDescent="0.35">
      <c r="J71113" t="e">
        <f>wOBA+VLOOKUP(D71113,order[],2,FALSE)+VLOOKUP(IF(F71113&gt;7,8,IF(F71113=0,1,F71113)),pitches[],2,FALSE)+VLOOKUP(IF(E71113&gt;2,3,E71113),smatchups[],2,FALSE)</f>
        <v>#N/A</v>
      </c>
      <c r="K71113" t="e">
        <f t="shared" si="3377"/>
        <v>#N/A</v>
      </c>
      <c r="L71113" t="e">
        <f t="shared" si="3376"/>
        <v>#N/A</v>
      </c>
      <c r="M71113" t="e">
        <f t="shared" si="3378"/>
        <v>#N/A</v>
      </c>
    </row>
    <row r="71114" spans="10:13" x14ac:dyDescent="0.35">
      <c r="J71114" t="e">
        <f>wOBA+VLOOKUP(D71114,order[],2,FALSE)+VLOOKUP(IF(F71114&gt;7,8,IF(F71114=0,1,F71114)),pitches[],2,FALSE)+VLOOKUP(IF(E71114&gt;2,3,E71114),smatchups[],2,FALSE)</f>
        <v>#N/A</v>
      </c>
      <c r="K71114" t="e">
        <f t="shared" si="3377"/>
        <v>#N/A</v>
      </c>
      <c r="L71114" t="e">
        <f t="shared" si="3376"/>
        <v>#N/A</v>
      </c>
      <c r="M71114" t="e">
        <f t="shared" si="3378"/>
        <v>#N/A</v>
      </c>
    </row>
    <row r="71115" spans="10:13" x14ac:dyDescent="0.35">
      <c r="J71115" t="e">
        <f>wOBA+VLOOKUP(D71115,order[],2,FALSE)+VLOOKUP(IF(F71115&gt;7,8,IF(F71115=0,1,F71115)),pitches[],2,FALSE)+VLOOKUP(IF(E71115&gt;2,3,E71115),smatchups[],2,FALSE)</f>
        <v>#N/A</v>
      </c>
      <c r="K71115" t="e">
        <f t="shared" si="3377"/>
        <v>#N/A</v>
      </c>
      <c r="L71115" t="e">
        <f t="shared" si="3376"/>
        <v>#N/A</v>
      </c>
      <c r="M71115" t="e">
        <f t="shared" si="3378"/>
        <v>#N/A</v>
      </c>
    </row>
    <row r="71116" spans="10:13" x14ac:dyDescent="0.35">
      <c r="J71116" t="e">
        <f>wOBA+VLOOKUP(D71116,order[],2,FALSE)+VLOOKUP(IF(F71116&gt;7,8,IF(F71116=0,1,F71116)),pitches[],2,FALSE)+VLOOKUP(IF(E71116&gt;2,3,E71116),smatchups[],2,FALSE)</f>
        <v>#N/A</v>
      </c>
      <c r="K71116" t="e">
        <f t="shared" si="3377"/>
        <v>#N/A</v>
      </c>
      <c r="L71116" t="e">
        <f t="shared" si="3376"/>
        <v>#N/A</v>
      </c>
      <c r="M71116" t="e">
        <f t="shared" si="3378"/>
        <v>#N/A</v>
      </c>
    </row>
    <row r="71117" spans="10:13" x14ac:dyDescent="0.35">
      <c r="J71117" t="e">
        <f>wOBA+VLOOKUP(D71117,order[],2,FALSE)+VLOOKUP(IF(F71117&gt;7,8,IF(F71117=0,1,F71117)),pitches[],2,FALSE)+VLOOKUP(IF(E71117&gt;2,3,E71117),smatchups[],2,FALSE)</f>
        <v>#N/A</v>
      </c>
      <c r="K71117" t="e">
        <f t="shared" si="3377"/>
        <v>#N/A</v>
      </c>
      <c r="L71117" t="e">
        <f t="shared" si="3376"/>
        <v>#N/A</v>
      </c>
      <c r="M71117" t="e">
        <f t="shared" si="3378"/>
        <v>#N/A</v>
      </c>
    </row>
    <row r="71118" spans="10:13" x14ac:dyDescent="0.35">
      <c r="J71118" t="e">
        <f>wOBA+VLOOKUP(D71118,order[],2,FALSE)+VLOOKUP(IF(F71118&gt;7,8,IF(F71118=0,1,F71118)),pitches[],2,FALSE)+VLOOKUP(IF(E71118&gt;2,3,E71118),smatchups[],2,FALSE)</f>
        <v>#N/A</v>
      </c>
      <c r="K71118" t="e">
        <f t="shared" si="3377"/>
        <v>#N/A</v>
      </c>
      <c r="L71118" t="e">
        <f t="shared" si="3376"/>
        <v>#N/A</v>
      </c>
      <c r="M71118" t="e">
        <f t="shared" si="3378"/>
        <v>#N/A</v>
      </c>
    </row>
    <row r="71119" spans="10:13" x14ac:dyDescent="0.35">
      <c r="J71119" t="e">
        <f>wOBA+VLOOKUP(D71119,order[],2,FALSE)+VLOOKUP(IF(F71119&gt;7,8,IF(F71119=0,1,F71119)),pitches[],2,FALSE)+VLOOKUP(IF(E71119&gt;2,3,E71119),smatchups[],2,FALSE)</f>
        <v>#N/A</v>
      </c>
      <c r="K71119" t="e">
        <f t="shared" si="3377"/>
        <v>#N/A</v>
      </c>
      <c r="L71119" t="e">
        <f t="shared" si="3376"/>
        <v>#N/A</v>
      </c>
      <c r="M71119" t="e">
        <f t="shared" si="3378"/>
        <v>#N/A</v>
      </c>
    </row>
    <row r="71120" spans="10:13" x14ac:dyDescent="0.35">
      <c r="J71120" t="e">
        <f>wOBA+VLOOKUP(D71120,order[],2,FALSE)+VLOOKUP(IF(F71120&gt;7,8,IF(F71120=0,1,F71120)),pitches[],2,FALSE)+VLOOKUP(IF(E71120&gt;2,3,E71120),smatchups[],2,FALSE)</f>
        <v>#N/A</v>
      </c>
      <c r="K71120" t="e">
        <f t="shared" si="3377"/>
        <v>#N/A</v>
      </c>
      <c r="L71120" t="e">
        <f t="shared" si="3376"/>
        <v>#N/A</v>
      </c>
      <c r="M71120" t="e">
        <f t="shared" si="3378"/>
        <v>#N/A</v>
      </c>
    </row>
    <row r="71121" spans="10:13" x14ac:dyDescent="0.35">
      <c r="J71121" t="e">
        <f>wOBA+VLOOKUP(D71121,order[],2,FALSE)+VLOOKUP(IF(F71121&gt;7,8,IF(F71121=0,1,F71121)),pitches[],2,FALSE)+VLOOKUP(IF(E71121&gt;2,3,E71121),smatchups[],2,FALSE)</f>
        <v>#N/A</v>
      </c>
      <c r="K71121" t="e">
        <f t="shared" si="3377"/>
        <v>#N/A</v>
      </c>
      <c r="L71121" t="e">
        <f t="shared" si="3376"/>
        <v>#N/A</v>
      </c>
      <c r="M71121" t="e">
        <f t="shared" si="3378"/>
        <v>#N/A</v>
      </c>
    </row>
    <row r="71122" spans="10:13" x14ac:dyDescent="0.35">
      <c r="J71122" t="e">
        <f>wOBA+VLOOKUP(D71122,order[],2,FALSE)+VLOOKUP(IF(F71122&gt;7,8,IF(F71122=0,1,F71122)),pitches[],2,FALSE)+VLOOKUP(IF(E71122&gt;2,3,E71122),smatchups[],2,FALSE)</f>
        <v>#N/A</v>
      </c>
      <c r="K71122" t="e">
        <f t="shared" si="3377"/>
        <v>#N/A</v>
      </c>
      <c r="L71122" t="e">
        <f t="shared" si="3376"/>
        <v>#N/A</v>
      </c>
      <c r="M71122" t="e">
        <f t="shared" si="3378"/>
        <v>#N/A</v>
      </c>
    </row>
    <row r="71123" spans="10:13" x14ac:dyDescent="0.35">
      <c r="J71123" t="e">
        <f>wOBA+VLOOKUP(D71123,order[],2,FALSE)+VLOOKUP(IF(F71123&gt;7,8,IF(F71123=0,1,F71123)),pitches[],2,FALSE)+VLOOKUP(IF(E71123&gt;2,3,E71123),smatchups[],2,FALSE)</f>
        <v>#N/A</v>
      </c>
      <c r="K71123" t="e">
        <f t="shared" si="3377"/>
        <v>#N/A</v>
      </c>
      <c r="L71123" t="e">
        <f t="shared" si="3376"/>
        <v>#N/A</v>
      </c>
      <c r="M71123" t="e">
        <f t="shared" si="3378"/>
        <v>#N/A</v>
      </c>
    </row>
    <row r="71124" spans="10:13" x14ac:dyDescent="0.35">
      <c r="J71124" t="e">
        <f>wOBA+VLOOKUP(D71124,order[],2,FALSE)+VLOOKUP(IF(F71124&gt;7,8,IF(F71124=0,1,F71124)),pitches[],2,FALSE)+VLOOKUP(IF(E71124&gt;2,3,E71124),smatchups[],2,FALSE)</f>
        <v>#N/A</v>
      </c>
      <c r="K71124" t="e">
        <f t="shared" si="3377"/>
        <v>#N/A</v>
      </c>
      <c r="L71124" t="e">
        <f t="shared" si="3376"/>
        <v>#N/A</v>
      </c>
      <c r="M71124" t="e">
        <f t="shared" si="3378"/>
        <v>#N/A</v>
      </c>
    </row>
    <row r="71125" spans="10:13" x14ac:dyDescent="0.35">
      <c r="J71125" t="e">
        <f>wOBA+VLOOKUP(D71125,order[],2,FALSE)+VLOOKUP(IF(F71125&gt;7,8,IF(F71125=0,1,F71125)),pitches[],2,FALSE)+VLOOKUP(IF(E71125&gt;2,3,E71125),smatchups[],2,FALSE)</f>
        <v>#N/A</v>
      </c>
      <c r="K71125" t="e">
        <f t="shared" si="3377"/>
        <v>#N/A</v>
      </c>
      <c r="L71125" t="e">
        <f t="shared" si="3376"/>
        <v>#N/A</v>
      </c>
      <c r="M71125" t="e">
        <f t="shared" si="3378"/>
        <v>#N/A</v>
      </c>
    </row>
    <row r="71126" spans="10:13" x14ac:dyDescent="0.35">
      <c r="J71126" t="e">
        <f>wOBA+VLOOKUP(D71126,order[],2,FALSE)+VLOOKUP(IF(F71126&gt;7,8,IF(F71126=0,1,F71126)),pitches[],2,FALSE)+VLOOKUP(IF(E71126&gt;2,3,E71126),smatchups[],2,FALSE)</f>
        <v>#N/A</v>
      </c>
      <c r="K71126" t="e">
        <f t="shared" si="3377"/>
        <v>#N/A</v>
      </c>
      <c r="L71126" t="e">
        <f t="shared" si="3376"/>
        <v>#N/A</v>
      </c>
      <c r="M71126" t="e">
        <f t="shared" si="3378"/>
        <v>#N/A</v>
      </c>
    </row>
    <row r="71127" spans="10:13" x14ac:dyDescent="0.35">
      <c r="J71127" t="e">
        <f>wOBA+VLOOKUP(D71127,order[],2,FALSE)+VLOOKUP(IF(F71127&gt;7,8,IF(F71127=0,1,F71127)),pitches[],2,FALSE)+VLOOKUP(IF(E71127&gt;2,3,E71127),smatchups[],2,FALSE)</f>
        <v>#N/A</v>
      </c>
      <c r="K71127" t="e">
        <f t="shared" si="3377"/>
        <v>#N/A</v>
      </c>
      <c r="L71127" t="e">
        <f t="shared" si="3376"/>
        <v>#N/A</v>
      </c>
      <c r="M71127" t="e">
        <f t="shared" si="3378"/>
        <v>#N/A</v>
      </c>
    </row>
    <row r="71128" spans="10:13" x14ac:dyDescent="0.35">
      <c r="J71128" t="e">
        <f>wOBA+VLOOKUP(D71128,order[],2,FALSE)+VLOOKUP(IF(F71128&gt;7,8,IF(F71128=0,1,F71128)),pitches[],2,FALSE)+VLOOKUP(IF(E71128&gt;2,3,E71128),smatchups[],2,FALSE)</f>
        <v>#N/A</v>
      </c>
      <c r="K71128" t="e">
        <f t="shared" si="3377"/>
        <v>#N/A</v>
      </c>
      <c r="L71128" t="e">
        <f t="shared" si="3376"/>
        <v>#N/A</v>
      </c>
      <c r="M71128" t="e">
        <f t="shared" si="3378"/>
        <v>#N/A</v>
      </c>
    </row>
    <row r="71129" spans="10:13" x14ac:dyDescent="0.35">
      <c r="J71129" t="e">
        <f>wOBA+VLOOKUP(D71129,order[],2,FALSE)+VLOOKUP(IF(F71129&gt;7,8,IF(F71129=0,1,F71129)),pitches[],2,FALSE)+VLOOKUP(IF(E71129&gt;2,3,E71129),smatchups[],2,FALSE)</f>
        <v>#N/A</v>
      </c>
      <c r="K71129" t="e">
        <f t="shared" si="3377"/>
        <v>#N/A</v>
      </c>
      <c r="L71129" t="e">
        <f t="shared" si="3376"/>
        <v>#N/A</v>
      </c>
      <c r="M71129" t="e">
        <f t="shared" si="3378"/>
        <v>#N/A</v>
      </c>
    </row>
    <row r="71130" spans="10:13" x14ac:dyDescent="0.35">
      <c r="J71130" t="e">
        <f>wOBA+VLOOKUP(D71130,order[],2,FALSE)+VLOOKUP(IF(F71130&gt;7,8,IF(F71130=0,1,F71130)),pitches[],2,FALSE)+VLOOKUP(IF(E71130&gt;2,3,E71130),smatchups[],2,FALSE)</f>
        <v>#N/A</v>
      </c>
      <c r="K71130" t="e">
        <f t="shared" si="3377"/>
        <v>#N/A</v>
      </c>
      <c r="L71130" t="e">
        <f t="shared" si="3376"/>
        <v>#N/A</v>
      </c>
      <c r="M71130" t="e">
        <f t="shared" si="3378"/>
        <v>#N/A</v>
      </c>
    </row>
    <row r="71131" spans="10:13" x14ac:dyDescent="0.35">
      <c r="J71131" t="e">
        <f>wOBA+VLOOKUP(D71131,order[],2,FALSE)+VLOOKUP(IF(F71131&gt;7,8,IF(F71131=0,1,F71131)),pitches[],2,FALSE)+VLOOKUP(IF(E71131&gt;2,3,E71131),smatchups[],2,FALSE)</f>
        <v>#N/A</v>
      </c>
      <c r="K71131" t="e">
        <f t="shared" si="3377"/>
        <v>#N/A</v>
      </c>
      <c r="L71131" t="e">
        <f t="shared" si="3376"/>
        <v>#N/A</v>
      </c>
      <c r="M71131" t="e">
        <f t="shared" si="3378"/>
        <v>#N/A</v>
      </c>
    </row>
    <row r="71132" spans="10:13" x14ac:dyDescent="0.35">
      <c r="J71132" t="e">
        <f>wOBA+VLOOKUP(D71132,order[],2,FALSE)+VLOOKUP(IF(F71132&gt;7,8,IF(F71132=0,1,F71132)),pitches[],2,FALSE)+VLOOKUP(IF(E71132&gt;2,3,E71132),smatchups[],2,FALSE)</f>
        <v>#N/A</v>
      </c>
      <c r="K71132" t="e">
        <f t="shared" si="3377"/>
        <v>#N/A</v>
      </c>
      <c r="L71132" t="e">
        <f t="shared" si="3376"/>
        <v>#N/A</v>
      </c>
      <c r="M71132" t="e">
        <f t="shared" si="3378"/>
        <v>#N/A</v>
      </c>
    </row>
    <row r="71133" spans="10:13" x14ac:dyDescent="0.35">
      <c r="J71133" t="e">
        <f>wOBA+VLOOKUP(D71133,order[],2,FALSE)+VLOOKUP(IF(F71133&gt;7,8,IF(F71133=0,1,F71133)),pitches[],2,FALSE)+VLOOKUP(IF(E71133&gt;2,3,E71133),smatchups[],2,FALSE)</f>
        <v>#N/A</v>
      </c>
      <c r="K71133" t="e">
        <f t="shared" si="3377"/>
        <v>#N/A</v>
      </c>
      <c r="L71133" t="e">
        <f t="shared" si="3376"/>
        <v>#N/A</v>
      </c>
      <c r="M71133" t="e">
        <f t="shared" si="3378"/>
        <v>#N/A</v>
      </c>
    </row>
    <row r="71134" spans="10:13" x14ac:dyDescent="0.35">
      <c r="J71134" t="e">
        <f>wOBA+VLOOKUP(D71134,order[],2,FALSE)+VLOOKUP(IF(F71134&gt;7,8,IF(F71134=0,1,F71134)),pitches[],2,FALSE)+VLOOKUP(IF(E71134&gt;2,3,E71134),smatchups[],2,FALSE)</f>
        <v>#N/A</v>
      </c>
      <c r="K71134" t="e">
        <f t="shared" si="3377"/>
        <v>#N/A</v>
      </c>
      <c r="L71134" t="e">
        <f t="shared" si="3376"/>
        <v>#N/A</v>
      </c>
      <c r="M71134" t="e">
        <f t="shared" si="3378"/>
        <v>#N/A</v>
      </c>
    </row>
    <row r="71135" spans="10:13" x14ac:dyDescent="0.35">
      <c r="J71135" t="e">
        <f>wOBA+VLOOKUP(D71135,order[],2,FALSE)+VLOOKUP(IF(F71135&gt;7,8,IF(F71135=0,1,F71135)),pitches[],2,FALSE)+VLOOKUP(IF(E71135&gt;2,3,E71135),smatchups[],2,FALSE)</f>
        <v>#N/A</v>
      </c>
      <c r="K71135" t="e">
        <f t="shared" si="3377"/>
        <v>#N/A</v>
      </c>
      <c r="L71135" t="e">
        <f t="shared" si="3376"/>
        <v>#N/A</v>
      </c>
      <c r="M71135" t="e">
        <f t="shared" si="3378"/>
        <v>#N/A</v>
      </c>
    </row>
    <row r="71136" spans="10:13" x14ac:dyDescent="0.35">
      <c r="J71136" t="e">
        <f>wOBA+VLOOKUP(D71136,order[],2,FALSE)+VLOOKUP(IF(F71136&gt;7,8,IF(F71136=0,1,F71136)),pitches[],2,FALSE)+VLOOKUP(IF(E71136&gt;2,3,E71136),smatchups[],2,FALSE)</f>
        <v>#N/A</v>
      </c>
      <c r="K71136" t="e">
        <f t="shared" si="3377"/>
        <v>#N/A</v>
      </c>
      <c r="L71136" t="e">
        <f t="shared" si="3376"/>
        <v>#N/A</v>
      </c>
      <c r="M71136" t="e">
        <f t="shared" si="3378"/>
        <v>#N/A</v>
      </c>
    </row>
    <row r="71137" spans="10:13" x14ac:dyDescent="0.35">
      <c r="J71137" t="e">
        <f>wOBA+VLOOKUP(D71137,order[],2,FALSE)+VLOOKUP(IF(F71137&gt;7,8,IF(F71137=0,1,F71137)),pitches[],2,FALSE)+VLOOKUP(IF(E71137&gt;2,3,E71137),smatchups[],2,FALSE)</f>
        <v>#N/A</v>
      </c>
      <c r="K71137" t="e">
        <f t="shared" si="3377"/>
        <v>#N/A</v>
      </c>
      <c r="L71137" t="e">
        <f t="shared" si="3376"/>
        <v>#N/A</v>
      </c>
      <c r="M71137" t="e">
        <f t="shared" si="3378"/>
        <v>#N/A</v>
      </c>
    </row>
    <row r="71138" spans="10:13" x14ac:dyDescent="0.35">
      <c r="J71138" t="e">
        <f>wOBA+VLOOKUP(D71138,order[],2,FALSE)+VLOOKUP(IF(F71138&gt;7,8,IF(F71138=0,1,F71138)),pitches[],2,FALSE)+VLOOKUP(IF(E71138&gt;2,3,E71138),smatchups[],2,FALSE)</f>
        <v>#N/A</v>
      </c>
      <c r="K71138" t="e">
        <f t="shared" si="3377"/>
        <v>#N/A</v>
      </c>
      <c r="L71138" t="e">
        <f t="shared" si="3376"/>
        <v>#N/A</v>
      </c>
      <c r="M71138" t="e">
        <f t="shared" si="3378"/>
        <v>#N/A</v>
      </c>
    </row>
    <row r="71139" spans="10:13" x14ac:dyDescent="0.35">
      <c r="J71139" t="e">
        <f>wOBA+VLOOKUP(D71139,order[],2,FALSE)+VLOOKUP(IF(F71139&gt;7,8,IF(F71139=0,1,F71139)),pitches[],2,FALSE)+VLOOKUP(IF(E71139&gt;2,3,E71139),smatchups[],2,FALSE)</f>
        <v>#N/A</v>
      </c>
      <c r="K71139" t="e">
        <f t="shared" si="3377"/>
        <v>#N/A</v>
      </c>
      <c r="L71139" t="e">
        <f t="shared" si="3376"/>
        <v>#N/A</v>
      </c>
      <c r="M71139" t="e">
        <f t="shared" si="3378"/>
        <v>#N/A</v>
      </c>
    </row>
    <row r="71140" spans="10:13" x14ac:dyDescent="0.35">
      <c r="J71140" t="e">
        <f>wOBA+VLOOKUP(D71140,order[],2,FALSE)+VLOOKUP(IF(F71140&gt;7,8,IF(F71140=0,1,F71140)),pitches[],2,FALSE)+VLOOKUP(IF(E71140&gt;2,3,E71140),smatchups[],2,FALSE)</f>
        <v>#N/A</v>
      </c>
      <c r="K71140" t="e">
        <f t="shared" si="3377"/>
        <v>#N/A</v>
      </c>
      <c r="L71140" t="e">
        <f t="shared" si="3376"/>
        <v>#N/A</v>
      </c>
      <c r="M71140" t="e">
        <f t="shared" si="3378"/>
        <v>#N/A</v>
      </c>
    </row>
    <row r="71141" spans="10:13" x14ac:dyDescent="0.35">
      <c r="J71141" t="e">
        <f>wOBA+VLOOKUP(D71141,order[],2,FALSE)+VLOOKUP(IF(F71141&gt;7,8,IF(F71141=0,1,F71141)),pitches[],2,FALSE)+VLOOKUP(IF(E71141&gt;2,3,E71141),smatchups[],2,FALSE)</f>
        <v>#N/A</v>
      </c>
      <c r="K71141" t="e">
        <f t="shared" si="3377"/>
        <v>#N/A</v>
      </c>
      <c r="L71141" t="e">
        <f t="shared" si="3376"/>
        <v>#N/A</v>
      </c>
      <c r="M71141" t="e">
        <f t="shared" si="3378"/>
        <v>#N/A</v>
      </c>
    </row>
    <row r="71142" spans="10:13" x14ac:dyDescent="0.35">
      <c r="J71142" t="e">
        <f>wOBA+VLOOKUP(D71142,order[],2,FALSE)+VLOOKUP(IF(F71142&gt;7,8,IF(F71142=0,1,F71142)),pitches[],2,FALSE)+VLOOKUP(IF(E71142&gt;2,3,E71142),smatchups[],2,FALSE)</f>
        <v>#N/A</v>
      </c>
      <c r="K71142" t="e">
        <f t="shared" si="3377"/>
        <v>#N/A</v>
      </c>
      <c r="L71142" t="e">
        <f t="shared" si="3376"/>
        <v>#N/A</v>
      </c>
      <c r="M71142" t="e">
        <f t="shared" si="3378"/>
        <v>#N/A</v>
      </c>
    </row>
    <row r="71143" spans="10:13" x14ac:dyDescent="0.35">
      <c r="J71143" t="e">
        <f>wOBA+VLOOKUP(D71143,order[],2,FALSE)+VLOOKUP(IF(F71143&gt;7,8,IF(F71143=0,1,F71143)),pitches[],2,FALSE)+VLOOKUP(IF(E71143&gt;2,3,E71143),smatchups[],2,FALSE)</f>
        <v>#N/A</v>
      </c>
      <c r="K71143" t="e">
        <f t="shared" si="3377"/>
        <v>#N/A</v>
      </c>
      <c r="L71143" t="e">
        <f t="shared" si="3376"/>
        <v>#N/A</v>
      </c>
      <c r="M71143" t="e">
        <f t="shared" si="3378"/>
        <v>#N/A</v>
      </c>
    </row>
    <row r="71144" spans="10:13" x14ac:dyDescent="0.35">
      <c r="J71144" t="e">
        <f>wOBA+VLOOKUP(D71144,order[],2,FALSE)+VLOOKUP(IF(F71144&gt;7,8,IF(F71144=0,1,F71144)),pitches[],2,FALSE)+VLOOKUP(IF(E71144&gt;2,3,E71144),smatchups[],2,FALSE)</f>
        <v>#N/A</v>
      </c>
      <c r="K71144" t="e">
        <f t="shared" si="3377"/>
        <v>#N/A</v>
      </c>
      <c r="L71144" t="e">
        <f t="shared" si="3376"/>
        <v>#N/A</v>
      </c>
      <c r="M71144" t="e">
        <f t="shared" si="3378"/>
        <v>#N/A</v>
      </c>
    </row>
    <row r="71145" spans="10:13" x14ac:dyDescent="0.35">
      <c r="J71145" t="e">
        <f>wOBA+VLOOKUP(D71145,order[],2,FALSE)+VLOOKUP(IF(F71145&gt;7,8,IF(F71145=0,1,F71145)),pitches[],2,FALSE)+VLOOKUP(IF(E71145&gt;2,3,E71145),smatchups[],2,FALSE)</f>
        <v>#N/A</v>
      </c>
      <c r="K71145" t="e">
        <f t="shared" si="3377"/>
        <v>#N/A</v>
      </c>
      <c r="L71145" t="e">
        <f t="shared" si="3376"/>
        <v>#N/A</v>
      </c>
      <c r="M71145" t="e">
        <f t="shared" si="3378"/>
        <v>#N/A</v>
      </c>
    </row>
    <row r="71146" spans="10:13" x14ac:dyDescent="0.35">
      <c r="J71146" t="e">
        <f>wOBA+VLOOKUP(D71146,order[],2,FALSE)+VLOOKUP(IF(F71146&gt;7,8,IF(F71146=0,1,F71146)),pitches[],2,FALSE)+VLOOKUP(IF(E71146&gt;2,3,E71146),smatchups[],2,FALSE)</f>
        <v>#N/A</v>
      </c>
      <c r="K71146" t="e">
        <f t="shared" si="3377"/>
        <v>#N/A</v>
      </c>
      <c r="L71146" t="e">
        <f t="shared" si="3376"/>
        <v>#N/A</v>
      </c>
      <c r="M71146" t="e">
        <f t="shared" si="3378"/>
        <v>#N/A</v>
      </c>
    </row>
    <row r="71147" spans="10:13" x14ac:dyDescent="0.35">
      <c r="J71147" t="e">
        <f>wOBA+VLOOKUP(D71147,order[],2,FALSE)+VLOOKUP(IF(F71147&gt;7,8,IF(F71147=0,1,F71147)),pitches[],2,FALSE)+VLOOKUP(IF(E71147&gt;2,3,E71147),smatchups[],2,FALSE)</f>
        <v>#N/A</v>
      </c>
      <c r="K71147" t="e">
        <f t="shared" si="3377"/>
        <v>#N/A</v>
      </c>
      <c r="L71147" t="e">
        <f t="shared" si="3376"/>
        <v>#N/A</v>
      </c>
      <c r="M71147" t="e">
        <f t="shared" si="3378"/>
        <v>#N/A</v>
      </c>
    </row>
    <row r="71148" spans="10:13" x14ac:dyDescent="0.35">
      <c r="J71148" t="e">
        <f>wOBA+VLOOKUP(D71148,order[],2,FALSE)+VLOOKUP(IF(F71148&gt;7,8,IF(F71148=0,1,F71148)),pitches[],2,FALSE)+VLOOKUP(IF(E71148&gt;2,3,E71148),smatchups[],2,FALSE)</f>
        <v>#N/A</v>
      </c>
      <c r="K71148" t="e">
        <f t="shared" si="3377"/>
        <v>#N/A</v>
      </c>
      <c r="L71148" t="e">
        <f t="shared" si="3376"/>
        <v>#N/A</v>
      </c>
      <c r="M71148" t="e">
        <f t="shared" si="3378"/>
        <v>#N/A</v>
      </c>
    </row>
    <row r="71149" spans="10:13" x14ac:dyDescent="0.35">
      <c r="J71149" t="e">
        <f>wOBA+VLOOKUP(D71149,order[],2,FALSE)+VLOOKUP(IF(F71149&gt;7,8,IF(F71149=0,1,F71149)),pitches[],2,FALSE)+VLOOKUP(IF(E71149&gt;2,3,E71149),smatchups[],2,FALSE)</f>
        <v>#N/A</v>
      </c>
      <c r="K71149" t="e">
        <f t="shared" si="3377"/>
        <v>#N/A</v>
      </c>
      <c r="L71149" t="e">
        <f t="shared" si="3376"/>
        <v>#N/A</v>
      </c>
      <c r="M71149" t="e">
        <f t="shared" si="3378"/>
        <v>#N/A</v>
      </c>
    </row>
    <row r="71150" spans="10:13" x14ac:dyDescent="0.35">
      <c r="J71150" t="e">
        <f>wOBA+VLOOKUP(D71150,order[],2,FALSE)+VLOOKUP(IF(F71150&gt;7,8,IF(F71150=0,1,F71150)),pitches[],2,FALSE)+VLOOKUP(IF(E71150&gt;2,3,E71150),smatchups[],2,FALSE)</f>
        <v>#N/A</v>
      </c>
      <c r="K71150" t="e">
        <f t="shared" si="3377"/>
        <v>#N/A</v>
      </c>
      <c r="L71150" t="e">
        <f t="shared" si="3376"/>
        <v>#N/A</v>
      </c>
      <c r="M71150" t="e">
        <f t="shared" si="3378"/>
        <v>#N/A</v>
      </c>
    </row>
    <row r="71151" spans="10:13" x14ac:dyDescent="0.35">
      <c r="J71151" t="e">
        <f>wOBA+VLOOKUP(D71151,order[],2,FALSE)+VLOOKUP(IF(F71151&gt;7,8,IF(F71151=0,1,F71151)),pitches[],2,FALSE)+VLOOKUP(IF(E71151&gt;2,3,E71151),smatchups[],2,FALSE)</f>
        <v>#N/A</v>
      </c>
      <c r="K71151" t="e">
        <f t="shared" si="3377"/>
        <v>#N/A</v>
      </c>
      <c r="L71151" t="e">
        <f t="shared" si="3376"/>
        <v>#N/A</v>
      </c>
      <c r="M71151" t="e">
        <f t="shared" si="3378"/>
        <v>#N/A</v>
      </c>
    </row>
    <row r="71152" spans="10:13" x14ac:dyDescent="0.35">
      <c r="J71152" t="e">
        <f>wOBA+VLOOKUP(D71152,order[],2,FALSE)+VLOOKUP(IF(F71152&gt;7,8,IF(F71152=0,1,F71152)),pitches[],2,FALSE)+VLOOKUP(IF(E71152&gt;2,3,E71152),smatchups[],2,FALSE)</f>
        <v>#N/A</v>
      </c>
      <c r="K71152" t="e">
        <f t="shared" si="3377"/>
        <v>#N/A</v>
      </c>
      <c r="L71152" t="e">
        <f t="shared" si="3376"/>
        <v>#N/A</v>
      </c>
      <c r="M71152" t="e">
        <f t="shared" si="3378"/>
        <v>#N/A</v>
      </c>
    </row>
    <row r="71153" spans="10:13" x14ac:dyDescent="0.35">
      <c r="J71153" t="e">
        <f>wOBA+VLOOKUP(D71153,order[],2,FALSE)+VLOOKUP(IF(F71153&gt;7,8,IF(F71153=0,1,F71153)),pitches[],2,FALSE)+VLOOKUP(IF(E71153&gt;2,3,E71153),smatchups[],2,FALSE)</f>
        <v>#N/A</v>
      </c>
      <c r="K71153" t="e">
        <f t="shared" si="3377"/>
        <v>#N/A</v>
      </c>
      <c r="L71153" t="e">
        <f t="shared" si="3376"/>
        <v>#N/A</v>
      </c>
      <c r="M71153" t="e">
        <f t="shared" si="3378"/>
        <v>#N/A</v>
      </c>
    </row>
    <row r="71154" spans="10:13" x14ac:dyDescent="0.35">
      <c r="J71154" t="e">
        <f>wOBA+VLOOKUP(D71154,order[],2,FALSE)+VLOOKUP(IF(F71154&gt;7,8,IF(F71154=0,1,F71154)),pitches[],2,FALSE)+VLOOKUP(IF(E71154&gt;2,3,E71154),smatchups[],2,FALSE)</f>
        <v>#N/A</v>
      </c>
      <c r="K71154" t="e">
        <f t="shared" si="3377"/>
        <v>#N/A</v>
      </c>
      <c r="L71154" t="e">
        <f t="shared" si="3376"/>
        <v>#N/A</v>
      </c>
      <c r="M71154" t="e">
        <f t="shared" si="3378"/>
        <v>#N/A</v>
      </c>
    </row>
    <row r="71155" spans="10:13" x14ac:dyDescent="0.35">
      <c r="J71155" t="e">
        <f>wOBA+VLOOKUP(D71155,order[],2,FALSE)+VLOOKUP(IF(F71155&gt;7,8,IF(F71155=0,1,F71155)),pitches[],2,FALSE)+VLOOKUP(IF(E71155&gt;2,3,E71155),smatchups[],2,FALSE)</f>
        <v>#N/A</v>
      </c>
      <c r="K71155" t="e">
        <f t="shared" si="3377"/>
        <v>#N/A</v>
      </c>
      <c r="L71155" t="e">
        <f t="shared" si="3376"/>
        <v>#N/A</v>
      </c>
      <c r="M71155" t="e">
        <f t="shared" si="3378"/>
        <v>#N/A</v>
      </c>
    </row>
    <row r="71156" spans="10:13" x14ac:dyDescent="0.35">
      <c r="J71156" t="e">
        <f>wOBA+VLOOKUP(D71156,order[],2,FALSE)+VLOOKUP(IF(F71156&gt;7,8,IF(F71156=0,1,F71156)),pitches[],2,FALSE)+VLOOKUP(IF(E71156&gt;2,3,E71156),smatchups[],2,FALSE)</f>
        <v>#N/A</v>
      </c>
      <c r="K71156" t="e">
        <f t="shared" si="3377"/>
        <v>#N/A</v>
      </c>
      <c r="L71156" t="e">
        <f t="shared" si="3376"/>
        <v>#N/A</v>
      </c>
      <c r="M71156" t="e">
        <f t="shared" si="3378"/>
        <v>#N/A</v>
      </c>
    </row>
    <row r="71157" spans="10:13" x14ac:dyDescent="0.35">
      <c r="J71157" t="e">
        <f>wOBA+VLOOKUP(D71157,order[],2,FALSE)+VLOOKUP(IF(F71157&gt;7,8,IF(F71157=0,1,F71157)),pitches[],2,FALSE)+VLOOKUP(IF(E71157&gt;2,3,E71157),smatchups[],2,FALSE)</f>
        <v>#N/A</v>
      </c>
      <c r="K71157" t="e">
        <f t="shared" si="3377"/>
        <v>#N/A</v>
      </c>
      <c r="L71157" t="e">
        <f t="shared" si="3376"/>
        <v>#N/A</v>
      </c>
      <c r="M71157" t="e">
        <f t="shared" si="3378"/>
        <v>#N/A</v>
      </c>
    </row>
    <row r="71158" spans="10:13" x14ac:dyDescent="0.35">
      <c r="J71158" t="e">
        <f>wOBA+VLOOKUP(D71158,order[],2,FALSE)+VLOOKUP(IF(F71158&gt;7,8,IF(F71158=0,1,F71158)),pitches[],2,FALSE)+VLOOKUP(IF(E71158&gt;2,3,E71158),smatchups[],2,FALSE)</f>
        <v>#N/A</v>
      </c>
      <c r="K71158" t="e">
        <f t="shared" si="3377"/>
        <v>#N/A</v>
      </c>
      <c r="L71158" t="e">
        <f t="shared" si="3376"/>
        <v>#N/A</v>
      </c>
      <c r="M71158" t="e">
        <f t="shared" si="3378"/>
        <v>#N/A</v>
      </c>
    </row>
    <row r="71159" spans="10:13" x14ac:dyDescent="0.35">
      <c r="J71159" t="e">
        <f>wOBA+VLOOKUP(D71159,order[],2,FALSE)+VLOOKUP(IF(F71159&gt;7,8,IF(F71159=0,1,F71159)),pitches[],2,FALSE)+VLOOKUP(IF(E71159&gt;2,3,E71159),smatchups[],2,FALSE)</f>
        <v>#N/A</v>
      </c>
      <c r="K71159" t="e">
        <f t="shared" si="3377"/>
        <v>#N/A</v>
      </c>
      <c r="L71159" t="e">
        <f t="shared" si="3376"/>
        <v>#N/A</v>
      </c>
      <c r="M71159" t="e">
        <f t="shared" si="3378"/>
        <v>#N/A</v>
      </c>
    </row>
    <row r="71160" spans="10:13" x14ac:dyDescent="0.35">
      <c r="J71160" t="e">
        <f>wOBA+VLOOKUP(D71160,order[],2,FALSE)+VLOOKUP(IF(F71160&gt;7,8,IF(F71160=0,1,F71160)),pitches[],2,FALSE)+VLOOKUP(IF(E71160&gt;2,3,E71160),smatchups[],2,FALSE)</f>
        <v>#N/A</v>
      </c>
      <c r="K71160" t="e">
        <f t="shared" si="3377"/>
        <v>#N/A</v>
      </c>
      <c r="L71160" t="e">
        <f t="shared" si="3376"/>
        <v>#N/A</v>
      </c>
      <c r="M71160" t="e">
        <f t="shared" si="3378"/>
        <v>#N/A</v>
      </c>
    </row>
    <row r="71161" spans="10:13" x14ac:dyDescent="0.35">
      <c r="J71161" t="e">
        <f>wOBA+VLOOKUP(D71161,order[],2,FALSE)+VLOOKUP(IF(F71161&gt;7,8,IF(F71161=0,1,F71161)),pitches[],2,FALSE)+VLOOKUP(IF(E71161&gt;2,3,E71161),smatchups[],2,FALSE)</f>
        <v>#N/A</v>
      </c>
      <c r="K71161" t="e">
        <f t="shared" si="3377"/>
        <v>#N/A</v>
      </c>
      <c r="L71161" t="e">
        <f t="shared" si="3376"/>
        <v>#N/A</v>
      </c>
      <c r="M71161" t="e">
        <f t="shared" si="3378"/>
        <v>#N/A</v>
      </c>
    </row>
    <row r="71162" spans="10:13" x14ac:dyDescent="0.35">
      <c r="J71162" t="e">
        <f>wOBA+VLOOKUP(D71162,order[],2,FALSE)+VLOOKUP(IF(F71162&gt;7,8,IF(F71162=0,1,F71162)),pitches[],2,FALSE)+VLOOKUP(IF(E71162&gt;2,3,E71162),smatchups[],2,FALSE)</f>
        <v>#N/A</v>
      </c>
      <c r="K71162" t="e">
        <f t="shared" si="3377"/>
        <v>#N/A</v>
      </c>
      <c r="L71162" t="e">
        <f t="shared" si="3376"/>
        <v>#N/A</v>
      </c>
      <c r="M71162" t="e">
        <f t="shared" si="3378"/>
        <v>#N/A</v>
      </c>
    </row>
    <row r="71163" spans="10:13" x14ac:dyDescent="0.35">
      <c r="J71163" t="e">
        <f>wOBA+VLOOKUP(D71163,order[],2,FALSE)+VLOOKUP(IF(F71163&gt;7,8,IF(F71163=0,1,F71163)),pitches[],2,FALSE)+VLOOKUP(IF(E71163&gt;2,3,E71163),smatchups[],2,FALSE)</f>
        <v>#N/A</v>
      </c>
      <c r="K71163" t="e">
        <f t="shared" si="3377"/>
        <v>#N/A</v>
      </c>
      <c r="L71163" t="e">
        <f t="shared" si="3376"/>
        <v>#N/A</v>
      </c>
      <c r="M71163" t="e">
        <f t="shared" si="3378"/>
        <v>#N/A</v>
      </c>
    </row>
    <row r="71164" spans="10:13" x14ac:dyDescent="0.35">
      <c r="J71164" t="e">
        <f>wOBA+VLOOKUP(D71164,order[],2,FALSE)+VLOOKUP(IF(F71164&gt;7,8,IF(F71164=0,1,F71164)),pitches[],2,FALSE)+VLOOKUP(IF(E71164&gt;2,3,E71164),smatchups[],2,FALSE)</f>
        <v>#N/A</v>
      </c>
      <c r="K71164" t="e">
        <f t="shared" si="3377"/>
        <v>#N/A</v>
      </c>
      <c r="L71164" t="e">
        <f t="shared" si="3376"/>
        <v>#N/A</v>
      </c>
      <c r="M71164" t="e">
        <f t="shared" si="3378"/>
        <v>#N/A</v>
      </c>
    </row>
    <row r="71165" spans="10:13" x14ac:dyDescent="0.35">
      <c r="J71165" t="e">
        <f>wOBA+VLOOKUP(D71165,order[],2,FALSE)+VLOOKUP(IF(F71165&gt;7,8,IF(F71165=0,1,F71165)),pitches[],2,FALSE)+VLOOKUP(IF(E71165&gt;2,3,E71165),smatchups[],2,FALSE)</f>
        <v>#N/A</v>
      </c>
      <c r="K71165" t="e">
        <f t="shared" si="3377"/>
        <v>#N/A</v>
      </c>
      <c r="L71165" t="e">
        <f t="shared" si="3376"/>
        <v>#N/A</v>
      </c>
      <c r="M71165" t="e">
        <f t="shared" si="3378"/>
        <v>#N/A</v>
      </c>
    </row>
    <row r="71166" spans="10:13" x14ac:dyDescent="0.35">
      <c r="J71166" t="e">
        <f>wOBA+VLOOKUP(D71166,order[],2,FALSE)+VLOOKUP(IF(F71166&gt;7,8,IF(F71166=0,1,F71166)),pitches[],2,FALSE)+VLOOKUP(IF(E71166&gt;2,3,E71166),smatchups[],2,FALSE)</f>
        <v>#N/A</v>
      </c>
      <c r="K71166" t="e">
        <f t="shared" si="3377"/>
        <v>#N/A</v>
      </c>
      <c r="L71166" t="e">
        <f t="shared" si="3376"/>
        <v>#N/A</v>
      </c>
      <c r="M71166" t="e">
        <f t="shared" si="3378"/>
        <v>#N/A</v>
      </c>
    </row>
    <row r="71167" spans="10:13" x14ac:dyDescent="0.35">
      <c r="J71167" t="e">
        <f>wOBA+VLOOKUP(D71167,order[],2,FALSE)+VLOOKUP(IF(F71167&gt;7,8,IF(F71167=0,1,F71167)),pitches[],2,FALSE)+VLOOKUP(IF(E71167&gt;2,3,E71167),smatchups[],2,FALSE)</f>
        <v>#N/A</v>
      </c>
      <c r="K71167" t="e">
        <f t="shared" si="3377"/>
        <v>#N/A</v>
      </c>
      <c r="L71167" t="e">
        <f t="shared" si="3376"/>
        <v>#N/A</v>
      </c>
      <c r="M71167" t="e">
        <f t="shared" si="3378"/>
        <v>#N/A</v>
      </c>
    </row>
    <row r="71168" spans="10:13" x14ac:dyDescent="0.35">
      <c r="J71168" t="e">
        <f>wOBA+VLOOKUP(D71168,order[],2,FALSE)+VLOOKUP(IF(F71168&gt;7,8,IF(F71168=0,1,F71168)),pitches[],2,FALSE)+VLOOKUP(IF(E71168&gt;2,3,E71168),smatchups[],2,FALSE)</f>
        <v>#N/A</v>
      </c>
      <c r="K71168" t="e">
        <f t="shared" si="3377"/>
        <v>#N/A</v>
      </c>
      <c r="L71168" t="e">
        <f t="shared" si="3376"/>
        <v>#N/A</v>
      </c>
      <c r="M71168" t="e">
        <f t="shared" si="3378"/>
        <v>#N/A</v>
      </c>
    </row>
    <row r="71169" spans="10:13" x14ac:dyDescent="0.35">
      <c r="J71169" t="e">
        <f>wOBA+VLOOKUP(D71169,order[],2,FALSE)+VLOOKUP(IF(F71169&gt;7,8,IF(F71169=0,1,F71169)),pitches[],2,FALSE)+VLOOKUP(IF(E71169&gt;2,3,E71169),smatchups[],2,FALSE)</f>
        <v>#N/A</v>
      </c>
      <c r="K71169" t="e">
        <f t="shared" si="3377"/>
        <v>#N/A</v>
      </c>
      <c r="L71169" t="e">
        <f t="shared" si="3376"/>
        <v>#N/A</v>
      </c>
      <c r="M71169" t="e">
        <f t="shared" si="3378"/>
        <v>#N/A</v>
      </c>
    </row>
    <row r="71170" spans="10:13" x14ac:dyDescent="0.35">
      <c r="J71170" t="e">
        <f>wOBA+VLOOKUP(D71170,order[],2,FALSE)+VLOOKUP(IF(F71170&gt;7,8,IF(F71170=0,1,F71170)),pitches[],2,FALSE)+VLOOKUP(IF(E71170&gt;2,3,E71170),smatchups[],2,FALSE)</f>
        <v>#N/A</v>
      </c>
      <c r="K71170" t="e">
        <f t="shared" si="3377"/>
        <v>#N/A</v>
      </c>
      <c r="L71170" t="e">
        <f t="shared" ref="L71170:L71233" si="3379">IF(E71170=0,BF$1+BE$1*F71170,IF(E71170=1,BF$2+BE$2*F71170,IF(E71170=2,BF$3+BE$3*F71170,BF$4+BE$4*F71170)))+J71170</f>
        <v>#N/A</v>
      </c>
      <c r="M71170" t="e">
        <f t="shared" si="3378"/>
        <v>#N/A</v>
      </c>
    </row>
    <row r="71171" spans="10:13" x14ac:dyDescent="0.35">
      <c r="J71171" t="e">
        <f>wOBA+VLOOKUP(D71171,order[],2,FALSE)+VLOOKUP(IF(F71171&gt;7,8,IF(F71171=0,1,F71171)),pitches[],2,FALSE)+VLOOKUP(IF(E71171&gt;2,3,E71171),smatchups[],2,FALSE)</f>
        <v>#N/A</v>
      </c>
      <c r="K71171" t="e">
        <f t="shared" ref="K71171:K71234" si="3380">H71171-J71171</f>
        <v>#N/A</v>
      </c>
      <c r="L71171" t="e">
        <f t="shared" si="3379"/>
        <v>#N/A</v>
      </c>
      <c r="M71171" t="e">
        <f t="shared" ref="M71171:M71234" si="3381">H71171-L71171</f>
        <v>#N/A</v>
      </c>
    </row>
    <row r="71172" spans="10:13" x14ac:dyDescent="0.35">
      <c r="J71172" t="e">
        <f>wOBA+VLOOKUP(D71172,order[],2,FALSE)+VLOOKUP(IF(F71172&gt;7,8,IF(F71172=0,1,F71172)),pitches[],2,FALSE)+VLOOKUP(IF(E71172&gt;2,3,E71172),smatchups[],2,FALSE)</f>
        <v>#N/A</v>
      </c>
      <c r="K71172" t="e">
        <f t="shared" si="3380"/>
        <v>#N/A</v>
      </c>
      <c r="L71172" t="e">
        <f t="shared" si="3379"/>
        <v>#N/A</v>
      </c>
      <c r="M71172" t="e">
        <f t="shared" si="3381"/>
        <v>#N/A</v>
      </c>
    </row>
    <row r="71173" spans="10:13" x14ac:dyDescent="0.35">
      <c r="J71173" t="e">
        <f>wOBA+VLOOKUP(D71173,order[],2,FALSE)+VLOOKUP(IF(F71173&gt;7,8,IF(F71173=0,1,F71173)),pitches[],2,FALSE)+VLOOKUP(IF(E71173&gt;2,3,E71173),smatchups[],2,FALSE)</f>
        <v>#N/A</v>
      </c>
      <c r="K71173" t="e">
        <f t="shared" si="3380"/>
        <v>#N/A</v>
      </c>
      <c r="L71173" t="e">
        <f t="shared" si="3379"/>
        <v>#N/A</v>
      </c>
      <c r="M71173" t="e">
        <f t="shared" si="3381"/>
        <v>#N/A</v>
      </c>
    </row>
    <row r="71174" spans="10:13" x14ac:dyDescent="0.35">
      <c r="J71174" t="e">
        <f>wOBA+VLOOKUP(D71174,order[],2,FALSE)+VLOOKUP(IF(F71174&gt;7,8,IF(F71174=0,1,F71174)),pitches[],2,FALSE)+VLOOKUP(IF(E71174&gt;2,3,E71174),smatchups[],2,FALSE)</f>
        <v>#N/A</v>
      </c>
      <c r="K71174" t="e">
        <f t="shared" si="3380"/>
        <v>#N/A</v>
      </c>
      <c r="L71174" t="e">
        <f t="shared" si="3379"/>
        <v>#N/A</v>
      </c>
      <c r="M71174" t="e">
        <f t="shared" si="3381"/>
        <v>#N/A</v>
      </c>
    </row>
    <row r="71175" spans="10:13" x14ac:dyDescent="0.35">
      <c r="J71175" t="e">
        <f>wOBA+VLOOKUP(D71175,order[],2,FALSE)+VLOOKUP(IF(F71175&gt;7,8,IF(F71175=0,1,F71175)),pitches[],2,FALSE)+VLOOKUP(IF(E71175&gt;2,3,E71175),smatchups[],2,FALSE)</f>
        <v>#N/A</v>
      </c>
      <c r="K71175" t="e">
        <f t="shared" si="3380"/>
        <v>#N/A</v>
      </c>
      <c r="L71175" t="e">
        <f t="shared" si="3379"/>
        <v>#N/A</v>
      </c>
      <c r="M71175" t="e">
        <f t="shared" si="3381"/>
        <v>#N/A</v>
      </c>
    </row>
    <row r="71176" spans="10:13" x14ac:dyDescent="0.35">
      <c r="J71176" t="e">
        <f>wOBA+VLOOKUP(D71176,order[],2,FALSE)+VLOOKUP(IF(F71176&gt;7,8,IF(F71176=0,1,F71176)),pitches[],2,FALSE)+VLOOKUP(IF(E71176&gt;2,3,E71176),smatchups[],2,FALSE)</f>
        <v>#N/A</v>
      </c>
      <c r="K71176" t="e">
        <f t="shared" si="3380"/>
        <v>#N/A</v>
      </c>
      <c r="L71176" t="e">
        <f t="shared" si="3379"/>
        <v>#N/A</v>
      </c>
      <c r="M71176" t="e">
        <f t="shared" si="3381"/>
        <v>#N/A</v>
      </c>
    </row>
    <row r="71177" spans="10:13" x14ac:dyDescent="0.35">
      <c r="J71177" t="e">
        <f>wOBA+VLOOKUP(D71177,order[],2,FALSE)+VLOOKUP(IF(F71177&gt;7,8,IF(F71177=0,1,F71177)),pitches[],2,FALSE)+VLOOKUP(IF(E71177&gt;2,3,E71177),smatchups[],2,FALSE)</f>
        <v>#N/A</v>
      </c>
      <c r="K71177" t="e">
        <f t="shared" si="3380"/>
        <v>#N/A</v>
      </c>
      <c r="L71177" t="e">
        <f t="shared" si="3379"/>
        <v>#N/A</v>
      </c>
      <c r="M71177" t="e">
        <f t="shared" si="3381"/>
        <v>#N/A</v>
      </c>
    </row>
    <row r="71178" spans="10:13" x14ac:dyDescent="0.35">
      <c r="J71178" t="e">
        <f>wOBA+VLOOKUP(D71178,order[],2,FALSE)+VLOOKUP(IF(F71178&gt;7,8,IF(F71178=0,1,F71178)),pitches[],2,FALSE)+VLOOKUP(IF(E71178&gt;2,3,E71178),smatchups[],2,FALSE)</f>
        <v>#N/A</v>
      </c>
      <c r="K71178" t="e">
        <f t="shared" si="3380"/>
        <v>#N/A</v>
      </c>
      <c r="L71178" t="e">
        <f t="shared" si="3379"/>
        <v>#N/A</v>
      </c>
      <c r="M71178" t="e">
        <f t="shared" si="3381"/>
        <v>#N/A</v>
      </c>
    </row>
    <row r="71179" spans="10:13" x14ac:dyDescent="0.35">
      <c r="J71179" t="e">
        <f>wOBA+VLOOKUP(D71179,order[],2,FALSE)+VLOOKUP(IF(F71179&gt;7,8,IF(F71179=0,1,F71179)),pitches[],2,FALSE)+VLOOKUP(IF(E71179&gt;2,3,E71179),smatchups[],2,FALSE)</f>
        <v>#N/A</v>
      </c>
      <c r="K71179" t="e">
        <f t="shared" si="3380"/>
        <v>#N/A</v>
      </c>
      <c r="L71179" t="e">
        <f t="shared" si="3379"/>
        <v>#N/A</v>
      </c>
      <c r="M71179" t="e">
        <f t="shared" si="3381"/>
        <v>#N/A</v>
      </c>
    </row>
    <row r="71180" spans="10:13" x14ac:dyDescent="0.35">
      <c r="J71180" t="e">
        <f>wOBA+VLOOKUP(D71180,order[],2,FALSE)+VLOOKUP(IF(F71180&gt;7,8,IF(F71180=0,1,F71180)),pitches[],2,FALSE)+VLOOKUP(IF(E71180&gt;2,3,E71180),smatchups[],2,FALSE)</f>
        <v>#N/A</v>
      </c>
      <c r="K71180" t="e">
        <f t="shared" si="3380"/>
        <v>#N/A</v>
      </c>
      <c r="L71180" t="e">
        <f t="shared" si="3379"/>
        <v>#N/A</v>
      </c>
      <c r="M71180" t="e">
        <f t="shared" si="3381"/>
        <v>#N/A</v>
      </c>
    </row>
    <row r="71181" spans="10:13" x14ac:dyDescent="0.35">
      <c r="J71181" t="e">
        <f>wOBA+VLOOKUP(D71181,order[],2,FALSE)+VLOOKUP(IF(F71181&gt;7,8,IF(F71181=0,1,F71181)),pitches[],2,FALSE)+VLOOKUP(IF(E71181&gt;2,3,E71181),smatchups[],2,FALSE)</f>
        <v>#N/A</v>
      </c>
      <c r="K71181" t="e">
        <f t="shared" si="3380"/>
        <v>#N/A</v>
      </c>
      <c r="L71181" t="e">
        <f t="shared" si="3379"/>
        <v>#N/A</v>
      </c>
      <c r="M71181" t="e">
        <f t="shared" si="3381"/>
        <v>#N/A</v>
      </c>
    </row>
    <row r="71182" spans="10:13" x14ac:dyDescent="0.35">
      <c r="J71182" t="e">
        <f>wOBA+VLOOKUP(D71182,order[],2,FALSE)+VLOOKUP(IF(F71182&gt;7,8,IF(F71182=0,1,F71182)),pitches[],2,FALSE)+VLOOKUP(IF(E71182&gt;2,3,E71182),smatchups[],2,FALSE)</f>
        <v>#N/A</v>
      </c>
      <c r="K71182" t="e">
        <f t="shared" si="3380"/>
        <v>#N/A</v>
      </c>
      <c r="L71182" t="e">
        <f t="shared" si="3379"/>
        <v>#N/A</v>
      </c>
      <c r="M71182" t="e">
        <f t="shared" si="3381"/>
        <v>#N/A</v>
      </c>
    </row>
    <row r="71183" spans="10:13" x14ac:dyDescent="0.35">
      <c r="J71183" t="e">
        <f>wOBA+VLOOKUP(D71183,order[],2,FALSE)+VLOOKUP(IF(F71183&gt;7,8,IF(F71183=0,1,F71183)),pitches[],2,FALSE)+VLOOKUP(IF(E71183&gt;2,3,E71183),smatchups[],2,FALSE)</f>
        <v>#N/A</v>
      </c>
      <c r="K71183" t="e">
        <f t="shared" si="3380"/>
        <v>#N/A</v>
      </c>
      <c r="L71183" t="e">
        <f t="shared" si="3379"/>
        <v>#N/A</v>
      </c>
      <c r="M71183" t="e">
        <f t="shared" si="3381"/>
        <v>#N/A</v>
      </c>
    </row>
    <row r="71184" spans="10:13" x14ac:dyDescent="0.35">
      <c r="J71184" t="e">
        <f>wOBA+VLOOKUP(D71184,order[],2,FALSE)+VLOOKUP(IF(F71184&gt;7,8,IF(F71184=0,1,F71184)),pitches[],2,FALSE)+VLOOKUP(IF(E71184&gt;2,3,E71184),smatchups[],2,FALSE)</f>
        <v>#N/A</v>
      </c>
      <c r="K71184" t="e">
        <f t="shared" si="3380"/>
        <v>#N/A</v>
      </c>
      <c r="L71184" t="e">
        <f t="shared" si="3379"/>
        <v>#N/A</v>
      </c>
      <c r="M71184" t="e">
        <f t="shared" si="3381"/>
        <v>#N/A</v>
      </c>
    </row>
    <row r="71185" spans="10:13" x14ac:dyDescent="0.35">
      <c r="J71185" t="e">
        <f>wOBA+VLOOKUP(D71185,order[],2,FALSE)+VLOOKUP(IF(F71185&gt;7,8,IF(F71185=0,1,F71185)),pitches[],2,FALSE)+VLOOKUP(IF(E71185&gt;2,3,E71185),smatchups[],2,FALSE)</f>
        <v>#N/A</v>
      </c>
      <c r="K71185" t="e">
        <f t="shared" si="3380"/>
        <v>#N/A</v>
      </c>
      <c r="L71185" t="e">
        <f t="shared" si="3379"/>
        <v>#N/A</v>
      </c>
      <c r="M71185" t="e">
        <f t="shared" si="3381"/>
        <v>#N/A</v>
      </c>
    </row>
    <row r="71186" spans="10:13" x14ac:dyDescent="0.35">
      <c r="J71186" t="e">
        <f>wOBA+VLOOKUP(D71186,order[],2,FALSE)+VLOOKUP(IF(F71186&gt;7,8,IF(F71186=0,1,F71186)),pitches[],2,FALSE)+VLOOKUP(IF(E71186&gt;2,3,E71186),smatchups[],2,FALSE)</f>
        <v>#N/A</v>
      </c>
      <c r="K71186" t="e">
        <f t="shared" si="3380"/>
        <v>#N/A</v>
      </c>
      <c r="L71186" t="e">
        <f t="shared" si="3379"/>
        <v>#N/A</v>
      </c>
      <c r="M71186" t="e">
        <f t="shared" si="3381"/>
        <v>#N/A</v>
      </c>
    </row>
    <row r="71187" spans="10:13" x14ac:dyDescent="0.35">
      <c r="J71187" t="e">
        <f>wOBA+VLOOKUP(D71187,order[],2,FALSE)+VLOOKUP(IF(F71187&gt;7,8,IF(F71187=0,1,F71187)),pitches[],2,FALSE)+VLOOKUP(IF(E71187&gt;2,3,E71187),smatchups[],2,FALSE)</f>
        <v>#N/A</v>
      </c>
      <c r="K71187" t="e">
        <f t="shared" si="3380"/>
        <v>#N/A</v>
      </c>
      <c r="L71187" t="e">
        <f t="shared" si="3379"/>
        <v>#N/A</v>
      </c>
      <c r="M71187" t="e">
        <f t="shared" si="3381"/>
        <v>#N/A</v>
      </c>
    </row>
    <row r="71188" spans="10:13" x14ac:dyDescent="0.35">
      <c r="J71188" t="e">
        <f>wOBA+VLOOKUP(D71188,order[],2,FALSE)+VLOOKUP(IF(F71188&gt;7,8,IF(F71188=0,1,F71188)),pitches[],2,FALSE)+VLOOKUP(IF(E71188&gt;2,3,E71188),smatchups[],2,FALSE)</f>
        <v>#N/A</v>
      </c>
      <c r="K71188" t="e">
        <f t="shared" si="3380"/>
        <v>#N/A</v>
      </c>
      <c r="L71188" t="e">
        <f t="shared" si="3379"/>
        <v>#N/A</v>
      </c>
      <c r="M71188" t="e">
        <f t="shared" si="3381"/>
        <v>#N/A</v>
      </c>
    </row>
    <row r="71189" spans="10:13" x14ac:dyDescent="0.35">
      <c r="J71189" t="e">
        <f>wOBA+VLOOKUP(D71189,order[],2,FALSE)+VLOOKUP(IF(F71189&gt;7,8,IF(F71189=0,1,F71189)),pitches[],2,FALSE)+VLOOKUP(IF(E71189&gt;2,3,E71189),smatchups[],2,FALSE)</f>
        <v>#N/A</v>
      </c>
      <c r="K71189" t="e">
        <f t="shared" si="3380"/>
        <v>#N/A</v>
      </c>
      <c r="L71189" t="e">
        <f t="shared" si="3379"/>
        <v>#N/A</v>
      </c>
      <c r="M71189" t="e">
        <f t="shared" si="3381"/>
        <v>#N/A</v>
      </c>
    </row>
    <row r="71190" spans="10:13" x14ac:dyDescent="0.35">
      <c r="J71190" t="e">
        <f>wOBA+VLOOKUP(D71190,order[],2,FALSE)+VLOOKUP(IF(F71190&gt;7,8,IF(F71190=0,1,F71190)),pitches[],2,FALSE)+VLOOKUP(IF(E71190&gt;2,3,E71190),smatchups[],2,FALSE)</f>
        <v>#N/A</v>
      </c>
      <c r="K71190" t="e">
        <f t="shared" si="3380"/>
        <v>#N/A</v>
      </c>
      <c r="L71190" t="e">
        <f t="shared" si="3379"/>
        <v>#N/A</v>
      </c>
      <c r="M71190" t="e">
        <f t="shared" si="3381"/>
        <v>#N/A</v>
      </c>
    </row>
    <row r="71191" spans="10:13" x14ac:dyDescent="0.35">
      <c r="J71191" t="e">
        <f>wOBA+VLOOKUP(D71191,order[],2,FALSE)+VLOOKUP(IF(F71191&gt;7,8,IF(F71191=0,1,F71191)),pitches[],2,FALSE)+VLOOKUP(IF(E71191&gt;2,3,E71191),smatchups[],2,FALSE)</f>
        <v>#N/A</v>
      </c>
      <c r="K71191" t="e">
        <f t="shared" si="3380"/>
        <v>#N/A</v>
      </c>
      <c r="L71191" t="e">
        <f t="shared" si="3379"/>
        <v>#N/A</v>
      </c>
      <c r="M71191" t="e">
        <f t="shared" si="3381"/>
        <v>#N/A</v>
      </c>
    </row>
    <row r="71192" spans="10:13" x14ac:dyDescent="0.35">
      <c r="J71192" t="e">
        <f>wOBA+VLOOKUP(D71192,order[],2,FALSE)+VLOOKUP(IF(F71192&gt;7,8,IF(F71192=0,1,F71192)),pitches[],2,FALSE)+VLOOKUP(IF(E71192&gt;2,3,E71192),smatchups[],2,FALSE)</f>
        <v>#N/A</v>
      </c>
      <c r="K71192" t="e">
        <f t="shared" si="3380"/>
        <v>#N/A</v>
      </c>
      <c r="L71192" t="e">
        <f t="shared" si="3379"/>
        <v>#N/A</v>
      </c>
      <c r="M71192" t="e">
        <f t="shared" si="3381"/>
        <v>#N/A</v>
      </c>
    </row>
    <row r="71193" spans="10:13" x14ac:dyDescent="0.35">
      <c r="J71193" t="e">
        <f>wOBA+VLOOKUP(D71193,order[],2,FALSE)+VLOOKUP(IF(F71193&gt;7,8,IF(F71193=0,1,F71193)),pitches[],2,FALSE)+VLOOKUP(IF(E71193&gt;2,3,E71193),smatchups[],2,FALSE)</f>
        <v>#N/A</v>
      </c>
      <c r="K71193" t="e">
        <f t="shared" si="3380"/>
        <v>#N/A</v>
      </c>
      <c r="L71193" t="e">
        <f t="shared" si="3379"/>
        <v>#N/A</v>
      </c>
      <c r="M71193" t="e">
        <f t="shared" si="3381"/>
        <v>#N/A</v>
      </c>
    </row>
    <row r="71194" spans="10:13" x14ac:dyDescent="0.35">
      <c r="J71194" t="e">
        <f>wOBA+VLOOKUP(D71194,order[],2,FALSE)+VLOOKUP(IF(F71194&gt;7,8,IF(F71194=0,1,F71194)),pitches[],2,FALSE)+VLOOKUP(IF(E71194&gt;2,3,E71194),smatchups[],2,FALSE)</f>
        <v>#N/A</v>
      </c>
      <c r="K71194" t="e">
        <f t="shared" si="3380"/>
        <v>#N/A</v>
      </c>
      <c r="L71194" t="e">
        <f t="shared" si="3379"/>
        <v>#N/A</v>
      </c>
      <c r="M71194" t="e">
        <f t="shared" si="3381"/>
        <v>#N/A</v>
      </c>
    </row>
    <row r="71195" spans="10:13" x14ac:dyDescent="0.35">
      <c r="J71195" t="e">
        <f>wOBA+VLOOKUP(D71195,order[],2,FALSE)+VLOOKUP(IF(F71195&gt;7,8,IF(F71195=0,1,F71195)),pitches[],2,FALSE)+VLOOKUP(IF(E71195&gt;2,3,E71195),smatchups[],2,FALSE)</f>
        <v>#N/A</v>
      </c>
      <c r="K71195" t="e">
        <f t="shared" si="3380"/>
        <v>#N/A</v>
      </c>
      <c r="L71195" t="e">
        <f t="shared" si="3379"/>
        <v>#N/A</v>
      </c>
      <c r="M71195" t="e">
        <f t="shared" si="3381"/>
        <v>#N/A</v>
      </c>
    </row>
    <row r="71196" spans="10:13" x14ac:dyDescent="0.35">
      <c r="J71196" t="e">
        <f>wOBA+VLOOKUP(D71196,order[],2,FALSE)+VLOOKUP(IF(F71196&gt;7,8,IF(F71196=0,1,F71196)),pitches[],2,FALSE)+VLOOKUP(IF(E71196&gt;2,3,E71196),smatchups[],2,FALSE)</f>
        <v>#N/A</v>
      </c>
      <c r="K71196" t="e">
        <f t="shared" si="3380"/>
        <v>#N/A</v>
      </c>
      <c r="L71196" t="e">
        <f t="shared" si="3379"/>
        <v>#N/A</v>
      </c>
      <c r="M71196" t="e">
        <f t="shared" si="3381"/>
        <v>#N/A</v>
      </c>
    </row>
    <row r="71197" spans="10:13" x14ac:dyDescent="0.35">
      <c r="J71197" t="e">
        <f>wOBA+VLOOKUP(D71197,order[],2,FALSE)+VLOOKUP(IF(F71197&gt;7,8,IF(F71197=0,1,F71197)),pitches[],2,FALSE)+VLOOKUP(IF(E71197&gt;2,3,E71197),smatchups[],2,FALSE)</f>
        <v>#N/A</v>
      </c>
      <c r="K71197" t="e">
        <f t="shared" si="3380"/>
        <v>#N/A</v>
      </c>
      <c r="L71197" t="e">
        <f t="shared" si="3379"/>
        <v>#N/A</v>
      </c>
      <c r="M71197" t="e">
        <f t="shared" si="3381"/>
        <v>#N/A</v>
      </c>
    </row>
    <row r="71198" spans="10:13" x14ac:dyDescent="0.35">
      <c r="J71198" t="e">
        <f>wOBA+VLOOKUP(D71198,order[],2,FALSE)+VLOOKUP(IF(F71198&gt;7,8,IF(F71198=0,1,F71198)),pitches[],2,FALSE)+VLOOKUP(IF(E71198&gt;2,3,E71198),smatchups[],2,FALSE)</f>
        <v>#N/A</v>
      </c>
      <c r="K71198" t="e">
        <f t="shared" si="3380"/>
        <v>#N/A</v>
      </c>
      <c r="L71198" t="e">
        <f t="shared" si="3379"/>
        <v>#N/A</v>
      </c>
      <c r="M71198" t="e">
        <f t="shared" si="3381"/>
        <v>#N/A</v>
      </c>
    </row>
    <row r="71199" spans="10:13" x14ac:dyDescent="0.35">
      <c r="J71199" t="e">
        <f>wOBA+VLOOKUP(D71199,order[],2,FALSE)+VLOOKUP(IF(F71199&gt;7,8,IF(F71199=0,1,F71199)),pitches[],2,FALSE)+VLOOKUP(IF(E71199&gt;2,3,E71199),smatchups[],2,FALSE)</f>
        <v>#N/A</v>
      </c>
      <c r="K71199" t="e">
        <f t="shared" si="3380"/>
        <v>#N/A</v>
      </c>
      <c r="L71199" t="e">
        <f t="shared" si="3379"/>
        <v>#N/A</v>
      </c>
      <c r="M71199" t="e">
        <f t="shared" si="3381"/>
        <v>#N/A</v>
      </c>
    </row>
    <row r="71200" spans="10:13" x14ac:dyDescent="0.35">
      <c r="J71200" t="e">
        <f>wOBA+VLOOKUP(D71200,order[],2,FALSE)+VLOOKUP(IF(F71200&gt;7,8,IF(F71200=0,1,F71200)),pitches[],2,FALSE)+VLOOKUP(IF(E71200&gt;2,3,E71200),smatchups[],2,FALSE)</f>
        <v>#N/A</v>
      </c>
      <c r="K71200" t="e">
        <f t="shared" si="3380"/>
        <v>#N/A</v>
      </c>
      <c r="L71200" t="e">
        <f t="shared" si="3379"/>
        <v>#N/A</v>
      </c>
      <c r="M71200" t="e">
        <f t="shared" si="3381"/>
        <v>#N/A</v>
      </c>
    </row>
    <row r="71201" spans="10:13" x14ac:dyDescent="0.35">
      <c r="J71201" t="e">
        <f>wOBA+VLOOKUP(D71201,order[],2,FALSE)+VLOOKUP(IF(F71201&gt;7,8,IF(F71201=0,1,F71201)),pitches[],2,FALSE)+VLOOKUP(IF(E71201&gt;2,3,E71201),smatchups[],2,FALSE)</f>
        <v>#N/A</v>
      </c>
      <c r="K71201" t="e">
        <f t="shared" si="3380"/>
        <v>#N/A</v>
      </c>
      <c r="L71201" t="e">
        <f t="shared" si="3379"/>
        <v>#N/A</v>
      </c>
      <c r="M71201" t="e">
        <f t="shared" si="3381"/>
        <v>#N/A</v>
      </c>
    </row>
    <row r="71202" spans="10:13" x14ac:dyDescent="0.35">
      <c r="J71202" t="e">
        <f>wOBA+VLOOKUP(D71202,order[],2,FALSE)+VLOOKUP(IF(F71202&gt;7,8,IF(F71202=0,1,F71202)),pitches[],2,FALSE)+VLOOKUP(IF(E71202&gt;2,3,E71202),smatchups[],2,FALSE)</f>
        <v>#N/A</v>
      </c>
      <c r="K71202" t="e">
        <f t="shared" si="3380"/>
        <v>#N/A</v>
      </c>
      <c r="L71202" t="e">
        <f t="shared" si="3379"/>
        <v>#N/A</v>
      </c>
      <c r="M71202" t="e">
        <f t="shared" si="3381"/>
        <v>#N/A</v>
      </c>
    </row>
    <row r="71203" spans="10:13" x14ac:dyDescent="0.35">
      <c r="J71203" t="e">
        <f>wOBA+VLOOKUP(D71203,order[],2,FALSE)+VLOOKUP(IF(F71203&gt;7,8,IF(F71203=0,1,F71203)),pitches[],2,FALSE)+VLOOKUP(IF(E71203&gt;2,3,E71203),smatchups[],2,FALSE)</f>
        <v>#N/A</v>
      </c>
      <c r="K71203" t="e">
        <f t="shared" si="3380"/>
        <v>#N/A</v>
      </c>
      <c r="L71203" t="e">
        <f t="shared" si="3379"/>
        <v>#N/A</v>
      </c>
      <c r="M71203" t="e">
        <f t="shared" si="3381"/>
        <v>#N/A</v>
      </c>
    </row>
    <row r="71204" spans="10:13" x14ac:dyDescent="0.35">
      <c r="J71204" t="e">
        <f>wOBA+VLOOKUP(D71204,order[],2,FALSE)+VLOOKUP(IF(F71204&gt;7,8,IF(F71204=0,1,F71204)),pitches[],2,FALSE)+VLOOKUP(IF(E71204&gt;2,3,E71204),smatchups[],2,FALSE)</f>
        <v>#N/A</v>
      </c>
      <c r="K71204" t="e">
        <f t="shared" si="3380"/>
        <v>#N/A</v>
      </c>
      <c r="L71204" t="e">
        <f t="shared" si="3379"/>
        <v>#N/A</v>
      </c>
      <c r="M71204" t="e">
        <f t="shared" si="3381"/>
        <v>#N/A</v>
      </c>
    </row>
    <row r="71205" spans="10:13" x14ac:dyDescent="0.35">
      <c r="J71205" t="e">
        <f>wOBA+VLOOKUP(D71205,order[],2,FALSE)+VLOOKUP(IF(F71205&gt;7,8,IF(F71205=0,1,F71205)),pitches[],2,FALSE)+VLOOKUP(IF(E71205&gt;2,3,E71205),smatchups[],2,FALSE)</f>
        <v>#N/A</v>
      </c>
      <c r="K71205" t="e">
        <f t="shared" si="3380"/>
        <v>#N/A</v>
      </c>
      <c r="L71205" t="e">
        <f t="shared" si="3379"/>
        <v>#N/A</v>
      </c>
      <c r="M71205" t="e">
        <f t="shared" si="3381"/>
        <v>#N/A</v>
      </c>
    </row>
    <row r="71206" spans="10:13" x14ac:dyDescent="0.35">
      <c r="J71206" t="e">
        <f>wOBA+VLOOKUP(D71206,order[],2,FALSE)+VLOOKUP(IF(F71206&gt;7,8,IF(F71206=0,1,F71206)),pitches[],2,FALSE)+VLOOKUP(IF(E71206&gt;2,3,E71206),smatchups[],2,FALSE)</f>
        <v>#N/A</v>
      </c>
      <c r="K71206" t="e">
        <f t="shared" si="3380"/>
        <v>#N/A</v>
      </c>
      <c r="L71206" t="e">
        <f t="shared" si="3379"/>
        <v>#N/A</v>
      </c>
      <c r="M71206" t="e">
        <f t="shared" si="3381"/>
        <v>#N/A</v>
      </c>
    </row>
    <row r="71207" spans="10:13" x14ac:dyDescent="0.35">
      <c r="J71207" t="e">
        <f>wOBA+VLOOKUP(D71207,order[],2,FALSE)+VLOOKUP(IF(F71207&gt;7,8,IF(F71207=0,1,F71207)),pitches[],2,FALSE)+VLOOKUP(IF(E71207&gt;2,3,E71207),smatchups[],2,FALSE)</f>
        <v>#N/A</v>
      </c>
      <c r="K71207" t="e">
        <f t="shared" si="3380"/>
        <v>#N/A</v>
      </c>
      <c r="L71207" t="e">
        <f t="shared" si="3379"/>
        <v>#N/A</v>
      </c>
      <c r="M71207" t="e">
        <f t="shared" si="3381"/>
        <v>#N/A</v>
      </c>
    </row>
    <row r="71208" spans="10:13" x14ac:dyDescent="0.35">
      <c r="J71208" t="e">
        <f>wOBA+VLOOKUP(D71208,order[],2,FALSE)+VLOOKUP(IF(F71208&gt;7,8,IF(F71208=0,1,F71208)),pitches[],2,FALSE)+VLOOKUP(IF(E71208&gt;2,3,E71208),smatchups[],2,FALSE)</f>
        <v>#N/A</v>
      </c>
      <c r="K71208" t="e">
        <f t="shared" si="3380"/>
        <v>#N/A</v>
      </c>
      <c r="L71208" t="e">
        <f t="shared" si="3379"/>
        <v>#N/A</v>
      </c>
      <c r="M71208" t="e">
        <f t="shared" si="3381"/>
        <v>#N/A</v>
      </c>
    </row>
    <row r="71209" spans="10:13" x14ac:dyDescent="0.35">
      <c r="J71209" t="e">
        <f>wOBA+VLOOKUP(D71209,order[],2,FALSE)+VLOOKUP(IF(F71209&gt;7,8,IF(F71209=0,1,F71209)),pitches[],2,FALSE)+VLOOKUP(IF(E71209&gt;2,3,E71209),smatchups[],2,FALSE)</f>
        <v>#N/A</v>
      </c>
      <c r="K71209" t="e">
        <f t="shared" si="3380"/>
        <v>#N/A</v>
      </c>
      <c r="L71209" t="e">
        <f t="shared" si="3379"/>
        <v>#N/A</v>
      </c>
      <c r="M71209" t="e">
        <f t="shared" si="3381"/>
        <v>#N/A</v>
      </c>
    </row>
    <row r="71210" spans="10:13" x14ac:dyDescent="0.35">
      <c r="J71210" t="e">
        <f>wOBA+VLOOKUP(D71210,order[],2,FALSE)+VLOOKUP(IF(F71210&gt;7,8,IF(F71210=0,1,F71210)),pitches[],2,FALSE)+VLOOKUP(IF(E71210&gt;2,3,E71210),smatchups[],2,FALSE)</f>
        <v>#N/A</v>
      </c>
      <c r="K71210" t="e">
        <f t="shared" si="3380"/>
        <v>#N/A</v>
      </c>
      <c r="L71210" t="e">
        <f t="shared" si="3379"/>
        <v>#N/A</v>
      </c>
      <c r="M71210" t="e">
        <f t="shared" si="3381"/>
        <v>#N/A</v>
      </c>
    </row>
    <row r="71211" spans="10:13" x14ac:dyDescent="0.35">
      <c r="J71211" t="e">
        <f>wOBA+VLOOKUP(D71211,order[],2,FALSE)+VLOOKUP(IF(F71211&gt;7,8,IF(F71211=0,1,F71211)),pitches[],2,FALSE)+VLOOKUP(IF(E71211&gt;2,3,E71211),smatchups[],2,FALSE)</f>
        <v>#N/A</v>
      </c>
      <c r="K71211" t="e">
        <f t="shared" si="3380"/>
        <v>#N/A</v>
      </c>
      <c r="L71211" t="e">
        <f t="shared" si="3379"/>
        <v>#N/A</v>
      </c>
      <c r="M71211" t="e">
        <f t="shared" si="3381"/>
        <v>#N/A</v>
      </c>
    </row>
    <row r="71212" spans="10:13" x14ac:dyDescent="0.35">
      <c r="J71212" t="e">
        <f>wOBA+VLOOKUP(D71212,order[],2,FALSE)+VLOOKUP(IF(F71212&gt;7,8,IF(F71212=0,1,F71212)),pitches[],2,FALSE)+VLOOKUP(IF(E71212&gt;2,3,E71212),smatchups[],2,FALSE)</f>
        <v>#N/A</v>
      </c>
      <c r="K71212" t="e">
        <f t="shared" si="3380"/>
        <v>#N/A</v>
      </c>
      <c r="L71212" t="e">
        <f t="shared" si="3379"/>
        <v>#N/A</v>
      </c>
      <c r="M71212" t="e">
        <f t="shared" si="3381"/>
        <v>#N/A</v>
      </c>
    </row>
    <row r="71213" spans="10:13" x14ac:dyDescent="0.35">
      <c r="J71213" t="e">
        <f>wOBA+VLOOKUP(D71213,order[],2,FALSE)+VLOOKUP(IF(F71213&gt;7,8,IF(F71213=0,1,F71213)),pitches[],2,FALSE)+VLOOKUP(IF(E71213&gt;2,3,E71213),smatchups[],2,FALSE)</f>
        <v>#N/A</v>
      </c>
      <c r="K71213" t="e">
        <f t="shared" si="3380"/>
        <v>#N/A</v>
      </c>
      <c r="L71213" t="e">
        <f t="shared" si="3379"/>
        <v>#N/A</v>
      </c>
      <c r="M71213" t="e">
        <f t="shared" si="3381"/>
        <v>#N/A</v>
      </c>
    </row>
    <row r="71214" spans="10:13" x14ac:dyDescent="0.35">
      <c r="J71214" t="e">
        <f>wOBA+VLOOKUP(D71214,order[],2,FALSE)+VLOOKUP(IF(F71214&gt;7,8,IF(F71214=0,1,F71214)),pitches[],2,FALSE)+VLOOKUP(IF(E71214&gt;2,3,E71214),smatchups[],2,FALSE)</f>
        <v>#N/A</v>
      </c>
      <c r="K71214" t="e">
        <f t="shared" si="3380"/>
        <v>#N/A</v>
      </c>
      <c r="L71214" t="e">
        <f t="shared" si="3379"/>
        <v>#N/A</v>
      </c>
      <c r="M71214" t="e">
        <f t="shared" si="3381"/>
        <v>#N/A</v>
      </c>
    </row>
    <row r="71215" spans="10:13" x14ac:dyDescent="0.35">
      <c r="J71215" t="e">
        <f>wOBA+VLOOKUP(D71215,order[],2,FALSE)+VLOOKUP(IF(F71215&gt;7,8,IF(F71215=0,1,F71215)),pitches[],2,FALSE)+VLOOKUP(IF(E71215&gt;2,3,E71215),smatchups[],2,FALSE)</f>
        <v>#N/A</v>
      </c>
      <c r="K71215" t="e">
        <f t="shared" si="3380"/>
        <v>#N/A</v>
      </c>
      <c r="L71215" t="e">
        <f t="shared" si="3379"/>
        <v>#N/A</v>
      </c>
      <c r="M71215" t="e">
        <f t="shared" si="3381"/>
        <v>#N/A</v>
      </c>
    </row>
    <row r="71216" spans="10:13" x14ac:dyDescent="0.35">
      <c r="J71216" t="e">
        <f>wOBA+VLOOKUP(D71216,order[],2,FALSE)+VLOOKUP(IF(F71216&gt;7,8,IF(F71216=0,1,F71216)),pitches[],2,FALSE)+VLOOKUP(IF(E71216&gt;2,3,E71216),smatchups[],2,FALSE)</f>
        <v>#N/A</v>
      </c>
      <c r="K71216" t="e">
        <f t="shared" si="3380"/>
        <v>#N/A</v>
      </c>
      <c r="L71216" t="e">
        <f t="shared" si="3379"/>
        <v>#N/A</v>
      </c>
      <c r="M71216" t="e">
        <f t="shared" si="3381"/>
        <v>#N/A</v>
      </c>
    </row>
    <row r="71217" spans="10:13" x14ac:dyDescent="0.35">
      <c r="J71217" t="e">
        <f>wOBA+VLOOKUP(D71217,order[],2,FALSE)+VLOOKUP(IF(F71217&gt;7,8,IF(F71217=0,1,F71217)),pitches[],2,FALSE)+VLOOKUP(IF(E71217&gt;2,3,E71217),smatchups[],2,FALSE)</f>
        <v>#N/A</v>
      </c>
      <c r="K71217" t="e">
        <f t="shared" si="3380"/>
        <v>#N/A</v>
      </c>
      <c r="L71217" t="e">
        <f t="shared" si="3379"/>
        <v>#N/A</v>
      </c>
      <c r="M71217" t="e">
        <f t="shared" si="3381"/>
        <v>#N/A</v>
      </c>
    </row>
    <row r="71218" spans="10:13" x14ac:dyDescent="0.35">
      <c r="J71218" t="e">
        <f>wOBA+VLOOKUP(D71218,order[],2,FALSE)+VLOOKUP(IF(F71218&gt;7,8,IF(F71218=0,1,F71218)),pitches[],2,FALSE)+VLOOKUP(IF(E71218&gt;2,3,E71218),smatchups[],2,FALSE)</f>
        <v>#N/A</v>
      </c>
      <c r="K71218" t="e">
        <f t="shared" si="3380"/>
        <v>#N/A</v>
      </c>
      <c r="L71218" t="e">
        <f t="shared" si="3379"/>
        <v>#N/A</v>
      </c>
      <c r="M71218" t="e">
        <f t="shared" si="3381"/>
        <v>#N/A</v>
      </c>
    </row>
    <row r="71219" spans="10:13" x14ac:dyDescent="0.35">
      <c r="J71219" t="e">
        <f>wOBA+VLOOKUP(D71219,order[],2,FALSE)+VLOOKUP(IF(F71219&gt;7,8,IF(F71219=0,1,F71219)),pitches[],2,FALSE)+VLOOKUP(IF(E71219&gt;2,3,E71219),smatchups[],2,FALSE)</f>
        <v>#N/A</v>
      </c>
      <c r="K71219" t="e">
        <f t="shared" si="3380"/>
        <v>#N/A</v>
      </c>
      <c r="L71219" t="e">
        <f t="shared" si="3379"/>
        <v>#N/A</v>
      </c>
      <c r="M71219" t="e">
        <f t="shared" si="3381"/>
        <v>#N/A</v>
      </c>
    </row>
    <row r="71220" spans="10:13" x14ac:dyDescent="0.35">
      <c r="J71220" t="e">
        <f>wOBA+VLOOKUP(D71220,order[],2,FALSE)+VLOOKUP(IF(F71220&gt;7,8,IF(F71220=0,1,F71220)),pitches[],2,FALSE)+VLOOKUP(IF(E71220&gt;2,3,E71220),smatchups[],2,FALSE)</f>
        <v>#N/A</v>
      </c>
      <c r="K71220" t="e">
        <f t="shared" si="3380"/>
        <v>#N/A</v>
      </c>
      <c r="L71220" t="e">
        <f t="shared" si="3379"/>
        <v>#N/A</v>
      </c>
      <c r="M71220" t="e">
        <f t="shared" si="3381"/>
        <v>#N/A</v>
      </c>
    </row>
    <row r="71221" spans="10:13" x14ac:dyDescent="0.35">
      <c r="J71221" t="e">
        <f>wOBA+VLOOKUP(D71221,order[],2,FALSE)+VLOOKUP(IF(F71221&gt;7,8,IF(F71221=0,1,F71221)),pitches[],2,FALSE)+VLOOKUP(IF(E71221&gt;2,3,E71221),smatchups[],2,FALSE)</f>
        <v>#N/A</v>
      </c>
      <c r="K71221" t="e">
        <f t="shared" si="3380"/>
        <v>#N/A</v>
      </c>
      <c r="L71221" t="e">
        <f t="shared" si="3379"/>
        <v>#N/A</v>
      </c>
      <c r="M71221" t="e">
        <f t="shared" si="3381"/>
        <v>#N/A</v>
      </c>
    </row>
    <row r="71222" spans="10:13" x14ac:dyDescent="0.35">
      <c r="J71222" t="e">
        <f>wOBA+VLOOKUP(D71222,order[],2,FALSE)+VLOOKUP(IF(F71222&gt;7,8,IF(F71222=0,1,F71222)),pitches[],2,FALSE)+VLOOKUP(IF(E71222&gt;2,3,E71222),smatchups[],2,FALSE)</f>
        <v>#N/A</v>
      </c>
      <c r="K71222" t="e">
        <f t="shared" si="3380"/>
        <v>#N/A</v>
      </c>
      <c r="L71222" t="e">
        <f t="shared" si="3379"/>
        <v>#N/A</v>
      </c>
      <c r="M71222" t="e">
        <f t="shared" si="3381"/>
        <v>#N/A</v>
      </c>
    </row>
    <row r="71223" spans="10:13" x14ac:dyDescent="0.35">
      <c r="J71223" t="e">
        <f>wOBA+VLOOKUP(D71223,order[],2,FALSE)+VLOOKUP(IF(F71223&gt;7,8,IF(F71223=0,1,F71223)),pitches[],2,FALSE)+VLOOKUP(IF(E71223&gt;2,3,E71223),smatchups[],2,FALSE)</f>
        <v>#N/A</v>
      </c>
      <c r="K71223" t="e">
        <f t="shared" si="3380"/>
        <v>#N/A</v>
      </c>
      <c r="L71223" t="e">
        <f t="shared" si="3379"/>
        <v>#N/A</v>
      </c>
      <c r="M71223" t="e">
        <f t="shared" si="3381"/>
        <v>#N/A</v>
      </c>
    </row>
    <row r="71224" spans="10:13" x14ac:dyDescent="0.35">
      <c r="J71224" t="e">
        <f>wOBA+VLOOKUP(D71224,order[],2,FALSE)+VLOOKUP(IF(F71224&gt;7,8,IF(F71224=0,1,F71224)),pitches[],2,FALSE)+VLOOKUP(IF(E71224&gt;2,3,E71224),smatchups[],2,FALSE)</f>
        <v>#N/A</v>
      </c>
      <c r="K71224" t="e">
        <f t="shared" si="3380"/>
        <v>#N/A</v>
      </c>
      <c r="L71224" t="e">
        <f t="shared" si="3379"/>
        <v>#N/A</v>
      </c>
      <c r="M71224" t="e">
        <f t="shared" si="3381"/>
        <v>#N/A</v>
      </c>
    </row>
    <row r="71225" spans="10:13" x14ac:dyDescent="0.35">
      <c r="J71225" t="e">
        <f>wOBA+VLOOKUP(D71225,order[],2,FALSE)+VLOOKUP(IF(F71225&gt;7,8,IF(F71225=0,1,F71225)),pitches[],2,FALSE)+VLOOKUP(IF(E71225&gt;2,3,E71225),smatchups[],2,FALSE)</f>
        <v>#N/A</v>
      </c>
      <c r="K71225" t="e">
        <f t="shared" si="3380"/>
        <v>#N/A</v>
      </c>
      <c r="L71225" t="e">
        <f t="shared" si="3379"/>
        <v>#N/A</v>
      </c>
      <c r="M71225" t="e">
        <f t="shared" si="3381"/>
        <v>#N/A</v>
      </c>
    </row>
    <row r="71226" spans="10:13" x14ac:dyDescent="0.35">
      <c r="J71226" t="e">
        <f>wOBA+VLOOKUP(D71226,order[],2,FALSE)+VLOOKUP(IF(F71226&gt;7,8,IF(F71226=0,1,F71226)),pitches[],2,FALSE)+VLOOKUP(IF(E71226&gt;2,3,E71226),smatchups[],2,FALSE)</f>
        <v>#N/A</v>
      </c>
      <c r="K71226" t="e">
        <f t="shared" si="3380"/>
        <v>#N/A</v>
      </c>
      <c r="L71226" t="e">
        <f t="shared" si="3379"/>
        <v>#N/A</v>
      </c>
      <c r="M71226" t="e">
        <f t="shared" si="3381"/>
        <v>#N/A</v>
      </c>
    </row>
    <row r="71227" spans="10:13" x14ac:dyDescent="0.35">
      <c r="J71227" t="e">
        <f>wOBA+VLOOKUP(D71227,order[],2,FALSE)+VLOOKUP(IF(F71227&gt;7,8,IF(F71227=0,1,F71227)),pitches[],2,FALSE)+VLOOKUP(IF(E71227&gt;2,3,E71227),smatchups[],2,FALSE)</f>
        <v>#N/A</v>
      </c>
      <c r="K71227" t="e">
        <f t="shared" si="3380"/>
        <v>#N/A</v>
      </c>
      <c r="L71227" t="e">
        <f t="shared" si="3379"/>
        <v>#N/A</v>
      </c>
      <c r="M71227" t="e">
        <f t="shared" si="3381"/>
        <v>#N/A</v>
      </c>
    </row>
    <row r="71228" spans="10:13" x14ac:dyDescent="0.35">
      <c r="J71228" t="e">
        <f>wOBA+VLOOKUP(D71228,order[],2,FALSE)+VLOOKUP(IF(F71228&gt;7,8,IF(F71228=0,1,F71228)),pitches[],2,FALSE)+VLOOKUP(IF(E71228&gt;2,3,E71228),smatchups[],2,FALSE)</f>
        <v>#N/A</v>
      </c>
      <c r="K71228" t="e">
        <f t="shared" si="3380"/>
        <v>#N/A</v>
      </c>
      <c r="L71228" t="e">
        <f t="shared" si="3379"/>
        <v>#N/A</v>
      </c>
      <c r="M71228" t="e">
        <f t="shared" si="3381"/>
        <v>#N/A</v>
      </c>
    </row>
    <row r="71229" spans="10:13" x14ac:dyDescent="0.35">
      <c r="J71229" t="e">
        <f>wOBA+VLOOKUP(D71229,order[],2,FALSE)+VLOOKUP(IF(F71229&gt;7,8,IF(F71229=0,1,F71229)),pitches[],2,FALSE)+VLOOKUP(IF(E71229&gt;2,3,E71229),smatchups[],2,FALSE)</f>
        <v>#N/A</v>
      </c>
      <c r="K71229" t="e">
        <f t="shared" si="3380"/>
        <v>#N/A</v>
      </c>
      <c r="L71229" t="e">
        <f t="shared" si="3379"/>
        <v>#N/A</v>
      </c>
      <c r="M71229" t="e">
        <f t="shared" si="3381"/>
        <v>#N/A</v>
      </c>
    </row>
    <row r="71230" spans="10:13" x14ac:dyDescent="0.35">
      <c r="J71230" t="e">
        <f>wOBA+VLOOKUP(D71230,order[],2,FALSE)+VLOOKUP(IF(F71230&gt;7,8,IF(F71230=0,1,F71230)),pitches[],2,FALSE)+VLOOKUP(IF(E71230&gt;2,3,E71230),smatchups[],2,FALSE)</f>
        <v>#N/A</v>
      </c>
      <c r="K71230" t="e">
        <f t="shared" si="3380"/>
        <v>#N/A</v>
      </c>
      <c r="L71230" t="e">
        <f t="shared" si="3379"/>
        <v>#N/A</v>
      </c>
      <c r="M71230" t="e">
        <f t="shared" si="3381"/>
        <v>#N/A</v>
      </c>
    </row>
    <row r="71231" spans="10:13" x14ac:dyDescent="0.35">
      <c r="J71231" t="e">
        <f>wOBA+VLOOKUP(D71231,order[],2,FALSE)+VLOOKUP(IF(F71231&gt;7,8,IF(F71231=0,1,F71231)),pitches[],2,FALSE)+VLOOKUP(IF(E71231&gt;2,3,E71231),smatchups[],2,FALSE)</f>
        <v>#N/A</v>
      </c>
      <c r="K71231" t="e">
        <f t="shared" si="3380"/>
        <v>#N/A</v>
      </c>
      <c r="L71231" t="e">
        <f t="shared" si="3379"/>
        <v>#N/A</v>
      </c>
      <c r="M71231" t="e">
        <f t="shared" si="3381"/>
        <v>#N/A</v>
      </c>
    </row>
    <row r="71232" spans="10:13" x14ac:dyDescent="0.35">
      <c r="J71232" t="e">
        <f>wOBA+VLOOKUP(D71232,order[],2,FALSE)+VLOOKUP(IF(F71232&gt;7,8,IF(F71232=0,1,F71232)),pitches[],2,FALSE)+VLOOKUP(IF(E71232&gt;2,3,E71232),smatchups[],2,FALSE)</f>
        <v>#N/A</v>
      </c>
      <c r="K71232" t="e">
        <f t="shared" si="3380"/>
        <v>#N/A</v>
      </c>
      <c r="L71232" t="e">
        <f t="shared" si="3379"/>
        <v>#N/A</v>
      </c>
      <c r="M71232" t="e">
        <f t="shared" si="3381"/>
        <v>#N/A</v>
      </c>
    </row>
    <row r="71233" spans="10:13" x14ac:dyDescent="0.35">
      <c r="J71233" t="e">
        <f>wOBA+VLOOKUP(D71233,order[],2,FALSE)+VLOOKUP(IF(F71233&gt;7,8,IF(F71233=0,1,F71233)),pitches[],2,FALSE)+VLOOKUP(IF(E71233&gt;2,3,E71233),smatchups[],2,FALSE)</f>
        <v>#N/A</v>
      </c>
      <c r="K71233" t="e">
        <f t="shared" si="3380"/>
        <v>#N/A</v>
      </c>
      <c r="L71233" t="e">
        <f t="shared" si="3379"/>
        <v>#N/A</v>
      </c>
      <c r="M71233" t="e">
        <f t="shared" si="3381"/>
        <v>#N/A</v>
      </c>
    </row>
    <row r="71234" spans="10:13" x14ac:dyDescent="0.35">
      <c r="J71234" t="e">
        <f>wOBA+VLOOKUP(D71234,order[],2,FALSE)+VLOOKUP(IF(F71234&gt;7,8,IF(F71234=0,1,F71234)),pitches[],2,FALSE)+VLOOKUP(IF(E71234&gt;2,3,E71234),smatchups[],2,FALSE)</f>
        <v>#N/A</v>
      </c>
      <c r="K71234" t="e">
        <f t="shared" si="3380"/>
        <v>#N/A</v>
      </c>
      <c r="L71234" t="e">
        <f t="shared" ref="L71234:L71297" si="3382">IF(E71234=0,BF$1+BE$1*F71234,IF(E71234=1,BF$2+BE$2*F71234,IF(E71234=2,BF$3+BE$3*F71234,BF$4+BE$4*F71234)))+J71234</f>
        <v>#N/A</v>
      </c>
      <c r="M71234" t="e">
        <f t="shared" si="3381"/>
        <v>#N/A</v>
      </c>
    </row>
    <row r="71235" spans="10:13" x14ac:dyDescent="0.35">
      <c r="J71235" t="e">
        <f>wOBA+VLOOKUP(D71235,order[],2,FALSE)+VLOOKUP(IF(F71235&gt;7,8,IF(F71235=0,1,F71235)),pitches[],2,FALSE)+VLOOKUP(IF(E71235&gt;2,3,E71235),smatchups[],2,FALSE)</f>
        <v>#N/A</v>
      </c>
      <c r="K71235" t="e">
        <f t="shared" ref="K71235:K71298" si="3383">H71235-J71235</f>
        <v>#N/A</v>
      </c>
      <c r="L71235" t="e">
        <f t="shared" si="3382"/>
        <v>#N/A</v>
      </c>
      <c r="M71235" t="e">
        <f t="shared" ref="M71235:M71298" si="3384">H71235-L71235</f>
        <v>#N/A</v>
      </c>
    </row>
    <row r="71236" spans="10:13" x14ac:dyDescent="0.35">
      <c r="J71236" t="e">
        <f>wOBA+VLOOKUP(D71236,order[],2,FALSE)+VLOOKUP(IF(F71236&gt;7,8,IF(F71236=0,1,F71236)),pitches[],2,FALSE)+VLOOKUP(IF(E71236&gt;2,3,E71236),smatchups[],2,FALSE)</f>
        <v>#N/A</v>
      </c>
      <c r="K71236" t="e">
        <f t="shared" si="3383"/>
        <v>#N/A</v>
      </c>
      <c r="L71236" t="e">
        <f t="shared" si="3382"/>
        <v>#N/A</v>
      </c>
      <c r="M71236" t="e">
        <f t="shared" si="3384"/>
        <v>#N/A</v>
      </c>
    </row>
    <row r="71237" spans="10:13" x14ac:dyDescent="0.35">
      <c r="J71237" t="e">
        <f>wOBA+VLOOKUP(D71237,order[],2,FALSE)+VLOOKUP(IF(F71237&gt;7,8,IF(F71237=0,1,F71237)),pitches[],2,FALSE)+VLOOKUP(IF(E71237&gt;2,3,E71237),smatchups[],2,FALSE)</f>
        <v>#N/A</v>
      </c>
      <c r="K71237" t="e">
        <f t="shared" si="3383"/>
        <v>#N/A</v>
      </c>
      <c r="L71237" t="e">
        <f t="shared" si="3382"/>
        <v>#N/A</v>
      </c>
      <c r="M71237" t="e">
        <f t="shared" si="3384"/>
        <v>#N/A</v>
      </c>
    </row>
    <row r="71238" spans="10:13" x14ac:dyDescent="0.35">
      <c r="J71238" t="e">
        <f>wOBA+VLOOKUP(D71238,order[],2,FALSE)+VLOOKUP(IF(F71238&gt;7,8,IF(F71238=0,1,F71238)),pitches[],2,FALSE)+VLOOKUP(IF(E71238&gt;2,3,E71238),smatchups[],2,FALSE)</f>
        <v>#N/A</v>
      </c>
      <c r="K71238" t="e">
        <f t="shared" si="3383"/>
        <v>#N/A</v>
      </c>
      <c r="L71238" t="e">
        <f t="shared" si="3382"/>
        <v>#N/A</v>
      </c>
      <c r="M71238" t="e">
        <f t="shared" si="3384"/>
        <v>#N/A</v>
      </c>
    </row>
    <row r="71239" spans="10:13" x14ac:dyDescent="0.35">
      <c r="J71239" t="e">
        <f>wOBA+VLOOKUP(D71239,order[],2,FALSE)+VLOOKUP(IF(F71239&gt;7,8,IF(F71239=0,1,F71239)),pitches[],2,FALSE)+VLOOKUP(IF(E71239&gt;2,3,E71239),smatchups[],2,FALSE)</f>
        <v>#N/A</v>
      </c>
      <c r="K71239" t="e">
        <f t="shared" si="3383"/>
        <v>#N/A</v>
      </c>
      <c r="L71239" t="e">
        <f t="shared" si="3382"/>
        <v>#N/A</v>
      </c>
      <c r="M71239" t="e">
        <f t="shared" si="3384"/>
        <v>#N/A</v>
      </c>
    </row>
    <row r="71240" spans="10:13" x14ac:dyDescent="0.35">
      <c r="J71240" t="e">
        <f>wOBA+VLOOKUP(D71240,order[],2,FALSE)+VLOOKUP(IF(F71240&gt;7,8,IF(F71240=0,1,F71240)),pitches[],2,FALSE)+VLOOKUP(IF(E71240&gt;2,3,E71240),smatchups[],2,FALSE)</f>
        <v>#N/A</v>
      </c>
      <c r="K71240" t="e">
        <f t="shared" si="3383"/>
        <v>#N/A</v>
      </c>
      <c r="L71240" t="e">
        <f t="shared" si="3382"/>
        <v>#N/A</v>
      </c>
      <c r="M71240" t="e">
        <f t="shared" si="3384"/>
        <v>#N/A</v>
      </c>
    </row>
    <row r="71241" spans="10:13" x14ac:dyDescent="0.35">
      <c r="J71241" t="e">
        <f>wOBA+VLOOKUP(D71241,order[],2,FALSE)+VLOOKUP(IF(F71241&gt;7,8,IF(F71241=0,1,F71241)),pitches[],2,FALSE)+VLOOKUP(IF(E71241&gt;2,3,E71241),smatchups[],2,FALSE)</f>
        <v>#N/A</v>
      </c>
      <c r="K71241" t="e">
        <f t="shared" si="3383"/>
        <v>#N/A</v>
      </c>
      <c r="L71241" t="e">
        <f t="shared" si="3382"/>
        <v>#N/A</v>
      </c>
      <c r="M71241" t="e">
        <f t="shared" si="3384"/>
        <v>#N/A</v>
      </c>
    </row>
    <row r="71242" spans="10:13" x14ac:dyDescent="0.35">
      <c r="J71242" t="e">
        <f>wOBA+VLOOKUP(D71242,order[],2,FALSE)+VLOOKUP(IF(F71242&gt;7,8,IF(F71242=0,1,F71242)),pitches[],2,FALSE)+VLOOKUP(IF(E71242&gt;2,3,E71242),smatchups[],2,FALSE)</f>
        <v>#N/A</v>
      </c>
      <c r="K71242" t="e">
        <f t="shared" si="3383"/>
        <v>#N/A</v>
      </c>
      <c r="L71242" t="e">
        <f t="shared" si="3382"/>
        <v>#N/A</v>
      </c>
      <c r="M71242" t="e">
        <f t="shared" si="3384"/>
        <v>#N/A</v>
      </c>
    </row>
    <row r="71243" spans="10:13" x14ac:dyDescent="0.35">
      <c r="J71243" t="e">
        <f>wOBA+VLOOKUP(D71243,order[],2,FALSE)+VLOOKUP(IF(F71243&gt;7,8,IF(F71243=0,1,F71243)),pitches[],2,FALSE)+VLOOKUP(IF(E71243&gt;2,3,E71243),smatchups[],2,FALSE)</f>
        <v>#N/A</v>
      </c>
      <c r="K71243" t="e">
        <f t="shared" si="3383"/>
        <v>#N/A</v>
      </c>
      <c r="L71243" t="e">
        <f t="shared" si="3382"/>
        <v>#N/A</v>
      </c>
      <c r="M71243" t="e">
        <f t="shared" si="3384"/>
        <v>#N/A</v>
      </c>
    </row>
    <row r="71244" spans="10:13" x14ac:dyDescent="0.35">
      <c r="J71244" t="e">
        <f>wOBA+VLOOKUP(D71244,order[],2,FALSE)+VLOOKUP(IF(F71244&gt;7,8,IF(F71244=0,1,F71244)),pitches[],2,FALSE)+VLOOKUP(IF(E71244&gt;2,3,E71244),smatchups[],2,FALSE)</f>
        <v>#N/A</v>
      </c>
      <c r="K71244" t="e">
        <f t="shared" si="3383"/>
        <v>#N/A</v>
      </c>
      <c r="L71244" t="e">
        <f t="shared" si="3382"/>
        <v>#N/A</v>
      </c>
      <c r="M71244" t="e">
        <f t="shared" si="3384"/>
        <v>#N/A</v>
      </c>
    </row>
    <row r="71245" spans="10:13" x14ac:dyDescent="0.35">
      <c r="J71245" t="e">
        <f>wOBA+VLOOKUP(D71245,order[],2,FALSE)+VLOOKUP(IF(F71245&gt;7,8,IF(F71245=0,1,F71245)),pitches[],2,FALSE)+VLOOKUP(IF(E71245&gt;2,3,E71245),smatchups[],2,FALSE)</f>
        <v>#N/A</v>
      </c>
      <c r="K71245" t="e">
        <f t="shared" si="3383"/>
        <v>#N/A</v>
      </c>
      <c r="L71245" t="e">
        <f t="shared" si="3382"/>
        <v>#N/A</v>
      </c>
      <c r="M71245" t="e">
        <f t="shared" si="3384"/>
        <v>#N/A</v>
      </c>
    </row>
    <row r="71246" spans="10:13" x14ac:dyDescent="0.35">
      <c r="J71246" t="e">
        <f>wOBA+VLOOKUP(D71246,order[],2,FALSE)+VLOOKUP(IF(F71246&gt;7,8,IF(F71246=0,1,F71246)),pitches[],2,FALSE)+VLOOKUP(IF(E71246&gt;2,3,E71246),smatchups[],2,FALSE)</f>
        <v>#N/A</v>
      </c>
      <c r="K71246" t="e">
        <f t="shared" si="3383"/>
        <v>#N/A</v>
      </c>
      <c r="L71246" t="e">
        <f t="shared" si="3382"/>
        <v>#N/A</v>
      </c>
      <c r="M71246" t="e">
        <f t="shared" si="3384"/>
        <v>#N/A</v>
      </c>
    </row>
    <row r="71247" spans="10:13" x14ac:dyDescent="0.35">
      <c r="J71247" t="e">
        <f>wOBA+VLOOKUP(D71247,order[],2,FALSE)+VLOOKUP(IF(F71247&gt;7,8,IF(F71247=0,1,F71247)),pitches[],2,FALSE)+VLOOKUP(IF(E71247&gt;2,3,E71247),smatchups[],2,FALSE)</f>
        <v>#N/A</v>
      </c>
      <c r="K71247" t="e">
        <f t="shared" si="3383"/>
        <v>#N/A</v>
      </c>
      <c r="L71247" t="e">
        <f t="shared" si="3382"/>
        <v>#N/A</v>
      </c>
      <c r="M71247" t="e">
        <f t="shared" si="3384"/>
        <v>#N/A</v>
      </c>
    </row>
    <row r="71248" spans="10:13" x14ac:dyDescent="0.35">
      <c r="J71248" t="e">
        <f>wOBA+VLOOKUP(D71248,order[],2,FALSE)+VLOOKUP(IF(F71248&gt;7,8,IF(F71248=0,1,F71248)),pitches[],2,FALSE)+VLOOKUP(IF(E71248&gt;2,3,E71248),smatchups[],2,FALSE)</f>
        <v>#N/A</v>
      </c>
      <c r="K71248" t="e">
        <f t="shared" si="3383"/>
        <v>#N/A</v>
      </c>
      <c r="L71248" t="e">
        <f t="shared" si="3382"/>
        <v>#N/A</v>
      </c>
      <c r="M71248" t="e">
        <f t="shared" si="3384"/>
        <v>#N/A</v>
      </c>
    </row>
    <row r="71249" spans="10:13" x14ac:dyDescent="0.35">
      <c r="J71249" t="e">
        <f>wOBA+VLOOKUP(D71249,order[],2,FALSE)+VLOOKUP(IF(F71249&gt;7,8,IF(F71249=0,1,F71249)),pitches[],2,FALSE)+VLOOKUP(IF(E71249&gt;2,3,E71249),smatchups[],2,FALSE)</f>
        <v>#N/A</v>
      </c>
      <c r="K71249" t="e">
        <f t="shared" si="3383"/>
        <v>#N/A</v>
      </c>
      <c r="L71249" t="e">
        <f t="shared" si="3382"/>
        <v>#N/A</v>
      </c>
      <c r="M71249" t="e">
        <f t="shared" si="3384"/>
        <v>#N/A</v>
      </c>
    </row>
    <row r="71250" spans="10:13" x14ac:dyDescent="0.35">
      <c r="J71250" t="e">
        <f>wOBA+VLOOKUP(D71250,order[],2,FALSE)+VLOOKUP(IF(F71250&gt;7,8,IF(F71250=0,1,F71250)),pitches[],2,FALSE)+VLOOKUP(IF(E71250&gt;2,3,E71250),smatchups[],2,FALSE)</f>
        <v>#N/A</v>
      </c>
      <c r="K71250" t="e">
        <f t="shared" si="3383"/>
        <v>#N/A</v>
      </c>
      <c r="L71250" t="e">
        <f t="shared" si="3382"/>
        <v>#N/A</v>
      </c>
      <c r="M71250" t="e">
        <f t="shared" si="3384"/>
        <v>#N/A</v>
      </c>
    </row>
    <row r="71251" spans="10:13" x14ac:dyDescent="0.35">
      <c r="J71251" t="e">
        <f>wOBA+VLOOKUP(D71251,order[],2,FALSE)+VLOOKUP(IF(F71251&gt;7,8,IF(F71251=0,1,F71251)),pitches[],2,FALSE)+VLOOKUP(IF(E71251&gt;2,3,E71251),smatchups[],2,FALSE)</f>
        <v>#N/A</v>
      </c>
      <c r="K71251" t="e">
        <f t="shared" si="3383"/>
        <v>#N/A</v>
      </c>
      <c r="L71251" t="e">
        <f t="shared" si="3382"/>
        <v>#N/A</v>
      </c>
      <c r="M71251" t="e">
        <f t="shared" si="3384"/>
        <v>#N/A</v>
      </c>
    </row>
    <row r="71252" spans="10:13" x14ac:dyDescent="0.35">
      <c r="J71252" t="e">
        <f>wOBA+VLOOKUP(D71252,order[],2,FALSE)+VLOOKUP(IF(F71252&gt;7,8,IF(F71252=0,1,F71252)),pitches[],2,FALSE)+VLOOKUP(IF(E71252&gt;2,3,E71252),smatchups[],2,FALSE)</f>
        <v>#N/A</v>
      </c>
      <c r="K71252" t="e">
        <f t="shared" si="3383"/>
        <v>#N/A</v>
      </c>
      <c r="L71252" t="e">
        <f t="shared" si="3382"/>
        <v>#N/A</v>
      </c>
      <c r="M71252" t="e">
        <f t="shared" si="3384"/>
        <v>#N/A</v>
      </c>
    </row>
    <row r="71253" spans="10:13" x14ac:dyDescent="0.35">
      <c r="J71253" t="e">
        <f>wOBA+VLOOKUP(D71253,order[],2,FALSE)+VLOOKUP(IF(F71253&gt;7,8,IF(F71253=0,1,F71253)),pitches[],2,FALSE)+VLOOKUP(IF(E71253&gt;2,3,E71253),smatchups[],2,FALSE)</f>
        <v>#N/A</v>
      </c>
      <c r="K71253" t="e">
        <f t="shared" si="3383"/>
        <v>#N/A</v>
      </c>
      <c r="L71253" t="e">
        <f t="shared" si="3382"/>
        <v>#N/A</v>
      </c>
      <c r="M71253" t="e">
        <f t="shared" si="3384"/>
        <v>#N/A</v>
      </c>
    </row>
    <row r="71254" spans="10:13" x14ac:dyDescent="0.35">
      <c r="J71254" t="e">
        <f>wOBA+VLOOKUP(D71254,order[],2,FALSE)+VLOOKUP(IF(F71254&gt;7,8,IF(F71254=0,1,F71254)),pitches[],2,FALSE)+VLOOKUP(IF(E71254&gt;2,3,E71254),smatchups[],2,FALSE)</f>
        <v>#N/A</v>
      </c>
      <c r="K71254" t="e">
        <f t="shared" si="3383"/>
        <v>#N/A</v>
      </c>
      <c r="L71254" t="e">
        <f t="shared" si="3382"/>
        <v>#N/A</v>
      </c>
      <c r="M71254" t="e">
        <f t="shared" si="3384"/>
        <v>#N/A</v>
      </c>
    </row>
    <row r="71255" spans="10:13" x14ac:dyDescent="0.35">
      <c r="J71255" t="e">
        <f>wOBA+VLOOKUP(D71255,order[],2,FALSE)+VLOOKUP(IF(F71255&gt;7,8,IF(F71255=0,1,F71255)),pitches[],2,FALSE)+VLOOKUP(IF(E71255&gt;2,3,E71255),smatchups[],2,FALSE)</f>
        <v>#N/A</v>
      </c>
      <c r="K71255" t="e">
        <f t="shared" si="3383"/>
        <v>#N/A</v>
      </c>
      <c r="L71255" t="e">
        <f t="shared" si="3382"/>
        <v>#N/A</v>
      </c>
      <c r="M71255" t="e">
        <f t="shared" si="3384"/>
        <v>#N/A</v>
      </c>
    </row>
    <row r="71256" spans="10:13" x14ac:dyDescent="0.35">
      <c r="J71256" t="e">
        <f>wOBA+VLOOKUP(D71256,order[],2,FALSE)+VLOOKUP(IF(F71256&gt;7,8,IF(F71256=0,1,F71256)),pitches[],2,FALSE)+VLOOKUP(IF(E71256&gt;2,3,E71256),smatchups[],2,FALSE)</f>
        <v>#N/A</v>
      </c>
      <c r="K71256" t="e">
        <f t="shared" si="3383"/>
        <v>#N/A</v>
      </c>
      <c r="L71256" t="e">
        <f t="shared" si="3382"/>
        <v>#N/A</v>
      </c>
      <c r="M71256" t="e">
        <f t="shared" si="3384"/>
        <v>#N/A</v>
      </c>
    </row>
    <row r="71257" spans="10:13" x14ac:dyDescent="0.35">
      <c r="J71257" t="e">
        <f>wOBA+VLOOKUP(D71257,order[],2,FALSE)+VLOOKUP(IF(F71257&gt;7,8,IF(F71257=0,1,F71257)),pitches[],2,FALSE)+VLOOKUP(IF(E71257&gt;2,3,E71257),smatchups[],2,FALSE)</f>
        <v>#N/A</v>
      </c>
      <c r="K71257" t="e">
        <f t="shared" si="3383"/>
        <v>#N/A</v>
      </c>
      <c r="L71257" t="e">
        <f t="shared" si="3382"/>
        <v>#N/A</v>
      </c>
      <c r="M71257" t="e">
        <f t="shared" si="3384"/>
        <v>#N/A</v>
      </c>
    </row>
    <row r="71258" spans="10:13" x14ac:dyDescent="0.35">
      <c r="J71258" t="e">
        <f>wOBA+VLOOKUP(D71258,order[],2,FALSE)+VLOOKUP(IF(F71258&gt;7,8,IF(F71258=0,1,F71258)),pitches[],2,FALSE)+VLOOKUP(IF(E71258&gt;2,3,E71258),smatchups[],2,FALSE)</f>
        <v>#N/A</v>
      </c>
      <c r="K71258" t="e">
        <f t="shared" si="3383"/>
        <v>#N/A</v>
      </c>
      <c r="L71258" t="e">
        <f t="shared" si="3382"/>
        <v>#N/A</v>
      </c>
      <c r="M71258" t="e">
        <f t="shared" si="3384"/>
        <v>#N/A</v>
      </c>
    </row>
    <row r="71259" spans="10:13" x14ac:dyDescent="0.35">
      <c r="J71259" t="e">
        <f>wOBA+VLOOKUP(D71259,order[],2,FALSE)+VLOOKUP(IF(F71259&gt;7,8,IF(F71259=0,1,F71259)),pitches[],2,FALSE)+VLOOKUP(IF(E71259&gt;2,3,E71259),smatchups[],2,FALSE)</f>
        <v>#N/A</v>
      </c>
      <c r="K71259" t="e">
        <f t="shared" si="3383"/>
        <v>#N/A</v>
      </c>
      <c r="L71259" t="e">
        <f t="shared" si="3382"/>
        <v>#N/A</v>
      </c>
      <c r="M71259" t="e">
        <f t="shared" si="3384"/>
        <v>#N/A</v>
      </c>
    </row>
    <row r="71260" spans="10:13" x14ac:dyDescent="0.35">
      <c r="J71260" t="e">
        <f>wOBA+VLOOKUP(D71260,order[],2,FALSE)+VLOOKUP(IF(F71260&gt;7,8,IF(F71260=0,1,F71260)),pitches[],2,FALSE)+VLOOKUP(IF(E71260&gt;2,3,E71260),smatchups[],2,FALSE)</f>
        <v>#N/A</v>
      </c>
      <c r="K71260" t="e">
        <f t="shared" si="3383"/>
        <v>#N/A</v>
      </c>
      <c r="L71260" t="e">
        <f t="shared" si="3382"/>
        <v>#N/A</v>
      </c>
      <c r="M71260" t="e">
        <f t="shared" si="3384"/>
        <v>#N/A</v>
      </c>
    </row>
    <row r="71261" spans="10:13" x14ac:dyDescent="0.35">
      <c r="J71261" t="e">
        <f>wOBA+VLOOKUP(D71261,order[],2,FALSE)+VLOOKUP(IF(F71261&gt;7,8,IF(F71261=0,1,F71261)),pitches[],2,FALSE)+VLOOKUP(IF(E71261&gt;2,3,E71261),smatchups[],2,FALSE)</f>
        <v>#N/A</v>
      </c>
      <c r="K71261" t="e">
        <f t="shared" si="3383"/>
        <v>#N/A</v>
      </c>
      <c r="L71261" t="e">
        <f t="shared" si="3382"/>
        <v>#N/A</v>
      </c>
      <c r="M71261" t="e">
        <f t="shared" si="3384"/>
        <v>#N/A</v>
      </c>
    </row>
    <row r="71262" spans="10:13" x14ac:dyDescent="0.35">
      <c r="J71262" t="e">
        <f>wOBA+VLOOKUP(D71262,order[],2,FALSE)+VLOOKUP(IF(F71262&gt;7,8,IF(F71262=0,1,F71262)),pitches[],2,FALSE)+VLOOKUP(IF(E71262&gt;2,3,E71262),smatchups[],2,FALSE)</f>
        <v>#N/A</v>
      </c>
      <c r="K71262" t="e">
        <f t="shared" si="3383"/>
        <v>#N/A</v>
      </c>
      <c r="L71262" t="e">
        <f t="shared" si="3382"/>
        <v>#N/A</v>
      </c>
      <c r="M71262" t="e">
        <f t="shared" si="3384"/>
        <v>#N/A</v>
      </c>
    </row>
    <row r="71263" spans="10:13" x14ac:dyDescent="0.35">
      <c r="J71263" t="e">
        <f>wOBA+VLOOKUP(D71263,order[],2,FALSE)+VLOOKUP(IF(F71263&gt;7,8,IF(F71263=0,1,F71263)),pitches[],2,FALSE)+VLOOKUP(IF(E71263&gt;2,3,E71263),smatchups[],2,FALSE)</f>
        <v>#N/A</v>
      </c>
      <c r="K71263" t="e">
        <f t="shared" si="3383"/>
        <v>#N/A</v>
      </c>
      <c r="L71263" t="e">
        <f t="shared" si="3382"/>
        <v>#N/A</v>
      </c>
      <c r="M71263" t="e">
        <f t="shared" si="3384"/>
        <v>#N/A</v>
      </c>
    </row>
    <row r="71264" spans="10:13" x14ac:dyDescent="0.35">
      <c r="J71264" t="e">
        <f>wOBA+VLOOKUP(D71264,order[],2,FALSE)+VLOOKUP(IF(F71264&gt;7,8,IF(F71264=0,1,F71264)),pitches[],2,FALSE)+VLOOKUP(IF(E71264&gt;2,3,E71264),smatchups[],2,FALSE)</f>
        <v>#N/A</v>
      </c>
      <c r="K71264" t="e">
        <f t="shared" si="3383"/>
        <v>#N/A</v>
      </c>
      <c r="L71264" t="e">
        <f t="shared" si="3382"/>
        <v>#N/A</v>
      </c>
      <c r="M71264" t="e">
        <f t="shared" si="3384"/>
        <v>#N/A</v>
      </c>
    </row>
    <row r="71265" spans="10:13" x14ac:dyDescent="0.35">
      <c r="J71265" t="e">
        <f>wOBA+VLOOKUP(D71265,order[],2,FALSE)+VLOOKUP(IF(F71265&gt;7,8,IF(F71265=0,1,F71265)),pitches[],2,FALSE)+VLOOKUP(IF(E71265&gt;2,3,E71265),smatchups[],2,FALSE)</f>
        <v>#N/A</v>
      </c>
      <c r="K71265" t="e">
        <f t="shared" si="3383"/>
        <v>#N/A</v>
      </c>
      <c r="L71265" t="e">
        <f t="shared" si="3382"/>
        <v>#N/A</v>
      </c>
      <c r="M71265" t="e">
        <f t="shared" si="3384"/>
        <v>#N/A</v>
      </c>
    </row>
    <row r="71266" spans="10:13" x14ac:dyDescent="0.35">
      <c r="J71266" t="e">
        <f>wOBA+VLOOKUP(D71266,order[],2,FALSE)+VLOOKUP(IF(F71266&gt;7,8,IF(F71266=0,1,F71266)),pitches[],2,FALSE)+VLOOKUP(IF(E71266&gt;2,3,E71266),smatchups[],2,FALSE)</f>
        <v>#N/A</v>
      </c>
      <c r="K71266" t="e">
        <f t="shared" si="3383"/>
        <v>#N/A</v>
      </c>
      <c r="L71266" t="e">
        <f t="shared" si="3382"/>
        <v>#N/A</v>
      </c>
      <c r="M71266" t="e">
        <f t="shared" si="3384"/>
        <v>#N/A</v>
      </c>
    </row>
    <row r="71267" spans="10:13" x14ac:dyDescent="0.35">
      <c r="J71267" t="e">
        <f>wOBA+VLOOKUP(D71267,order[],2,FALSE)+VLOOKUP(IF(F71267&gt;7,8,IF(F71267=0,1,F71267)),pitches[],2,FALSE)+VLOOKUP(IF(E71267&gt;2,3,E71267),smatchups[],2,FALSE)</f>
        <v>#N/A</v>
      </c>
      <c r="K71267" t="e">
        <f t="shared" si="3383"/>
        <v>#N/A</v>
      </c>
      <c r="L71267" t="e">
        <f t="shared" si="3382"/>
        <v>#N/A</v>
      </c>
      <c r="M71267" t="e">
        <f t="shared" si="3384"/>
        <v>#N/A</v>
      </c>
    </row>
    <row r="71268" spans="10:13" x14ac:dyDescent="0.35">
      <c r="J71268" t="e">
        <f>wOBA+VLOOKUP(D71268,order[],2,FALSE)+VLOOKUP(IF(F71268&gt;7,8,IF(F71268=0,1,F71268)),pitches[],2,FALSE)+VLOOKUP(IF(E71268&gt;2,3,E71268),smatchups[],2,FALSE)</f>
        <v>#N/A</v>
      </c>
      <c r="K71268" t="e">
        <f t="shared" si="3383"/>
        <v>#N/A</v>
      </c>
      <c r="L71268" t="e">
        <f t="shared" si="3382"/>
        <v>#N/A</v>
      </c>
      <c r="M71268" t="e">
        <f t="shared" si="3384"/>
        <v>#N/A</v>
      </c>
    </row>
    <row r="71269" spans="10:13" x14ac:dyDescent="0.35">
      <c r="J71269" t="e">
        <f>wOBA+VLOOKUP(D71269,order[],2,FALSE)+VLOOKUP(IF(F71269&gt;7,8,IF(F71269=0,1,F71269)),pitches[],2,FALSE)+VLOOKUP(IF(E71269&gt;2,3,E71269),smatchups[],2,FALSE)</f>
        <v>#N/A</v>
      </c>
      <c r="K71269" t="e">
        <f t="shared" si="3383"/>
        <v>#N/A</v>
      </c>
      <c r="L71269" t="e">
        <f t="shared" si="3382"/>
        <v>#N/A</v>
      </c>
      <c r="M71269" t="e">
        <f t="shared" si="3384"/>
        <v>#N/A</v>
      </c>
    </row>
    <row r="71270" spans="10:13" x14ac:dyDescent="0.35">
      <c r="J71270" t="e">
        <f>wOBA+VLOOKUP(D71270,order[],2,FALSE)+VLOOKUP(IF(F71270&gt;7,8,IF(F71270=0,1,F71270)),pitches[],2,FALSE)+VLOOKUP(IF(E71270&gt;2,3,E71270),smatchups[],2,FALSE)</f>
        <v>#N/A</v>
      </c>
      <c r="K71270" t="e">
        <f t="shared" si="3383"/>
        <v>#N/A</v>
      </c>
      <c r="L71270" t="e">
        <f t="shared" si="3382"/>
        <v>#N/A</v>
      </c>
      <c r="M71270" t="e">
        <f t="shared" si="3384"/>
        <v>#N/A</v>
      </c>
    </row>
    <row r="71271" spans="10:13" x14ac:dyDescent="0.35">
      <c r="J71271" t="e">
        <f>wOBA+VLOOKUP(D71271,order[],2,FALSE)+VLOOKUP(IF(F71271&gt;7,8,IF(F71271=0,1,F71271)),pitches[],2,FALSE)+VLOOKUP(IF(E71271&gt;2,3,E71271),smatchups[],2,FALSE)</f>
        <v>#N/A</v>
      </c>
      <c r="K71271" t="e">
        <f t="shared" si="3383"/>
        <v>#N/A</v>
      </c>
      <c r="L71271" t="e">
        <f t="shared" si="3382"/>
        <v>#N/A</v>
      </c>
      <c r="M71271" t="e">
        <f t="shared" si="3384"/>
        <v>#N/A</v>
      </c>
    </row>
    <row r="71272" spans="10:13" x14ac:dyDescent="0.35">
      <c r="J71272" t="e">
        <f>wOBA+VLOOKUP(D71272,order[],2,FALSE)+VLOOKUP(IF(F71272&gt;7,8,IF(F71272=0,1,F71272)),pitches[],2,FALSE)+VLOOKUP(IF(E71272&gt;2,3,E71272),smatchups[],2,FALSE)</f>
        <v>#N/A</v>
      </c>
      <c r="K71272" t="e">
        <f t="shared" si="3383"/>
        <v>#N/A</v>
      </c>
      <c r="L71272" t="e">
        <f t="shared" si="3382"/>
        <v>#N/A</v>
      </c>
      <c r="M71272" t="e">
        <f t="shared" si="3384"/>
        <v>#N/A</v>
      </c>
    </row>
    <row r="71273" spans="10:13" x14ac:dyDescent="0.35">
      <c r="J71273" t="e">
        <f>wOBA+VLOOKUP(D71273,order[],2,FALSE)+VLOOKUP(IF(F71273&gt;7,8,IF(F71273=0,1,F71273)),pitches[],2,FALSE)+VLOOKUP(IF(E71273&gt;2,3,E71273),smatchups[],2,FALSE)</f>
        <v>#N/A</v>
      </c>
      <c r="K71273" t="e">
        <f t="shared" si="3383"/>
        <v>#N/A</v>
      </c>
      <c r="L71273" t="e">
        <f t="shared" si="3382"/>
        <v>#N/A</v>
      </c>
      <c r="M71273" t="e">
        <f t="shared" si="3384"/>
        <v>#N/A</v>
      </c>
    </row>
    <row r="71274" spans="10:13" x14ac:dyDescent="0.35">
      <c r="J71274" t="e">
        <f>wOBA+VLOOKUP(D71274,order[],2,FALSE)+VLOOKUP(IF(F71274&gt;7,8,IF(F71274=0,1,F71274)),pitches[],2,FALSE)+VLOOKUP(IF(E71274&gt;2,3,E71274),smatchups[],2,FALSE)</f>
        <v>#N/A</v>
      </c>
      <c r="K71274" t="e">
        <f t="shared" si="3383"/>
        <v>#N/A</v>
      </c>
      <c r="L71274" t="e">
        <f t="shared" si="3382"/>
        <v>#N/A</v>
      </c>
      <c r="M71274" t="e">
        <f t="shared" si="3384"/>
        <v>#N/A</v>
      </c>
    </row>
    <row r="71275" spans="10:13" x14ac:dyDescent="0.35">
      <c r="J71275" t="e">
        <f>wOBA+VLOOKUP(D71275,order[],2,FALSE)+VLOOKUP(IF(F71275&gt;7,8,IF(F71275=0,1,F71275)),pitches[],2,FALSE)+VLOOKUP(IF(E71275&gt;2,3,E71275),smatchups[],2,FALSE)</f>
        <v>#N/A</v>
      </c>
      <c r="K71275" t="e">
        <f t="shared" si="3383"/>
        <v>#N/A</v>
      </c>
      <c r="L71275" t="e">
        <f t="shared" si="3382"/>
        <v>#N/A</v>
      </c>
      <c r="M71275" t="e">
        <f t="shared" si="3384"/>
        <v>#N/A</v>
      </c>
    </row>
    <row r="71276" spans="10:13" x14ac:dyDescent="0.35">
      <c r="J71276" t="e">
        <f>wOBA+VLOOKUP(D71276,order[],2,FALSE)+VLOOKUP(IF(F71276&gt;7,8,IF(F71276=0,1,F71276)),pitches[],2,FALSE)+VLOOKUP(IF(E71276&gt;2,3,E71276),smatchups[],2,FALSE)</f>
        <v>#N/A</v>
      </c>
      <c r="K71276" t="e">
        <f t="shared" si="3383"/>
        <v>#N/A</v>
      </c>
      <c r="L71276" t="e">
        <f t="shared" si="3382"/>
        <v>#N/A</v>
      </c>
      <c r="M71276" t="e">
        <f t="shared" si="3384"/>
        <v>#N/A</v>
      </c>
    </row>
    <row r="71277" spans="10:13" x14ac:dyDescent="0.35">
      <c r="J71277" t="e">
        <f>wOBA+VLOOKUP(D71277,order[],2,FALSE)+VLOOKUP(IF(F71277&gt;7,8,IF(F71277=0,1,F71277)),pitches[],2,FALSE)+VLOOKUP(IF(E71277&gt;2,3,E71277),smatchups[],2,FALSE)</f>
        <v>#N/A</v>
      </c>
      <c r="K71277" t="e">
        <f t="shared" si="3383"/>
        <v>#N/A</v>
      </c>
      <c r="L71277" t="e">
        <f t="shared" si="3382"/>
        <v>#N/A</v>
      </c>
      <c r="M71277" t="e">
        <f t="shared" si="3384"/>
        <v>#N/A</v>
      </c>
    </row>
    <row r="71278" spans="10:13" x14ac:dyDescent="0.35">
      <c r="J71278" t="e">
        <f>wOBA+VLOOKUP(D71278,order[],2,FALSE)+VLOOKUP(IF(F71278&gt;7,8,IF(F71278=0,1,F71278)),pitches[],2,FALSE)+VLOOKUP(IF(E71278&gt;2,3,E71278),smatchups[],2,FALSE)</f>
        <v>#N/A</v>
      </c>
      <c r="K71278" t="e">
        <f t="shared" si="3383"/>
        <v>#N/A</v>
      </c>
      <c r="L71278" t="e">
        <f t="shared" si="3382"/>
        <v>#N/A</v>
      </c>
      <c r="M71278" t="e">
        <f t="shared" si="3384"/>
        <v>#N/A</v>
      </c>
    </row>
    <row r="71279" spans="10:13" x14ac:dyDescent="0.35">
      <c r="J71279" t="e">
        <f>wOBA+VLOOKUP(D71279,order[],2,FALSE)+VLOOKUP(IF(F71279&gt;7,8,IF(F71279=0,1,F71279)),pitches[],2,FALSE)+VLOOKUP(IF(E71279&gt;2,3,E71279),smatchups[],2,FALSE)</f>
        <v>#N/A</v>
      </c>
      <c r="K71279" t="e">
        <f t="shared" si="3383"/>
        <v>#N/A</v>
      </c>
      <c r="L71279" t="e">
        <f t="shared" si="3382"/>
        <v>#N/A</v>
      </c>
      <c r="M71279" t="e">
        <f t="shared" si="3384"/>
        <v>#N/A</v>
      </c>
    </row>
    <row r="71280" spans="10:13" x14ac:dyDescent="0.35">
      <c r="J71280" t="e">
        <f>wOBA+VLOOKUP(D71280,order[],2,FALSE)+VLOOKUP(IF(F71280&gt;7,8,IF(F71280=0,1,F71280)),pitches[],2,FALSE)+VLOOKUP(IF(E71280&gt;2,3,E71280),smatchups[],2,FALSE)</f>
        <v>#N/A</v>
      </c>
      <c r="K71280" t="e">
        <f t="shared" si="3383"/>
        <v>#N/A</v>
      </c>
      <c r="L71280" t="e">
        <f t="shared" si="3382"/>
        <v>#N/A</v>
      </c>
      <c r="M71280" t="e">
        <f t="shared" si="3384"/>
        <v>#N/A</v>
      </c>
    </row>
    <row r="71281" spans="10:13" x14ac:dyDescent="0.35">
      <c r="J71281" t="e">
        <f>wOBA+VLOOKUP(D71281,order[],2,FALSE)+VLOOKUP(IF(F71281&gt;7,8,IF(F71281=0,1,F71281)),pitches[],2,FALSE)+VLOOKUP(IF(E71281&gt;2,3,E71281),smatchups[],2,FALSE)</f>
        <v>#N/A</v>
      </c>
      <c r="K71281" t="e">
        <f t="shared" si="3383"/>
        <v>#N/A</v>
      </c>
      <c r="L71281" t="e">
        <f t="shared" si="3382"/>
        <v>#N/A</v>
      </c>
      <c r="M71281" t="e">
        <f t="shared" si="3384"/>
        <v>#N/A</v>
      </c>
    </row>
    <row r="71282" spans="10:13" x14ac:dyDescent="0.35">
      <c r="J71282" t="e">
        <f>wOBA+VLOOKUP(D71282,order[],2,FALSE)+VLOOKUP(IF(F71282&gt;7,8,IF(F71282=0,1,F71282)),pitches[],2,FALSE)+VLOOKUP(IF(E71282&gt;2,3,E71282),smatchups[],2,FALSE)</f>
        <v>#N/A</v>
      </c>
      <c r="K71282" t="e">
        <f t="shared" si="3383"/>
        <v>#N/A</v>
      </c>
      <c r="L71282" t="e">
        <f t="shared" si="3382"/>
        <v>#N/A</v>
      </c>
      <c r="M71282" t="e">
        <f t="shared" si="3384"/>
        <v>#N/A</v>
      </c>
    </row>
    <row r="71283" spans="10:13" x14ac:dyDescent="0.35">
      <c r="J71283" t="e">
        <f>wOBA+VLOOKUP(D71283,order[],2,FALSE)+VLOOKUP(IF(F71283&gt;7,8,IF(F71283=0,1,F71283)),pitches[],2,FALSE)+VLOOKUP(IF(E71283&gt;2,3,E71283),smatchups[],2,FALSE)</f>
        <v>#N/A</v>
      </c>
      <c r="K71283" t="e">
        <f t="shared" si="3383"/>
        <v>#N/A</v>
      </c>
      <c r="L71283" t="e">
        <f t="shared" si="3382"/>
        <v>#N/A</v>
      </c>
      <c r="M71283" t="e">
        <f t="shared" si="3384"/>
        <v>#N/A</v>
      </c>
    </row>
    <row r="71284" spans="10:13" x14ac:dyDescent="0.35">
      <c r="J71284" t="e">
        <f>wOBA+VLOOKUP(D71284,order[],2,FALSE)+VLOOKUP(IF(F71284&gt;7,8,IF(F71284=0,1,F71284)),pitches[],2,FALSE)+VLOOKUP(IF(E71284&gt;2,3,E71284),smatchups[],2,FALSE)</f>
        <v>#N/A</v>
      </c>
      <c r="K71284" t="e">
        <f t="shared" si="3383"/>
        <v>#N/A</v>
      </c>
      <c r="L71284" t="e">
        <f t="shared" si="3382"/>
        <v>#N/A</v>
      </c>
      <c r="M71284" t="e">
        <f t="shared" si="3384"/>
        <v>#N/A</v>
      </c>
    </row>
    <row r="71285" spans="10:13" x14ac:dyDescent="0.35">
      <c r="J71285" t="e">
        <f>wOBA+VLOOKUP(D71285,order[],2,FALSE)+VLOOKUP(IF(F71285&gt;7,8,IF(F71285=0,1,F71285)),pitches[],2,FALSE)+VLOOKUP(IF(E71285&gt;2,3,E71285),smatchups[],2,FALSE)</f>
        <v>#N/A</v>
      </c>
      <c r="K71285" t="e">
        <f t="shared" si="3383"/>
        <v>#N/A</v>
      </c>
      <c r="L71285" t="e">
        <f t="shared" si="3382"/>
        <v>#N/A</v>
      </c>
      <c r="M71285" t="e">
        <f t="shared" si="3384"/>
        <v>#N/A</v>
      </c>
    </row>
    <row r="71286" spans="10:13" x14ac:dyDescent="0.35">
      <c r="J71286" t="e">
        <f>wOBA+VLOOKUP(D71286,order[],2,FALSE)+VLOOKUP(IF(F71286&gt;7,8,IF(F71286=0,1,F71286)),pitches[],2,FALSE)+VLOOKUP(IF(E71286&gt;2,3,E71286),smatchups[],2,FALSE)</f>
        <v>#N/A</v>
      </c>
      <c r="K71286" t="e">
        <f t="shared" si="3383"/>
        <v>#N/A</v>
      </c>
      <c r="L71286" t="e">
        <f t="shared" si="3382"/>
        <v>#N/A</v>
      </c>
      <c r="M71286" t="e">
        <f t="shared" si="3384"/>
        <v>#N/A</v>
      </c>
    </row>
    <row r="71287" spans="10:13" x14ac:dyDescent="0.35">
      <c r="J71287" t="e">
        <f>wOBA+VLOOKUP(D71287,order[],2,FALSE)+VLOOKUP(IF(F71287&gt;7,8,IF(F71287=0,1,F71287)),pitches[],2,FALSE)+VLOOKUP(IF(E71287&gt;2,3,E71287),smatchups[],2,FALSE)</f>
        <v>#N/A</v>
      </c>
      <c r="K71287" t="e">
        <f t="shared" si="3383"/>
        <v>#N/A</v>
      </c>
      <c r="L71287" t="e">
        <f t="shared" si="3382"/>
        <v>#N/A</v>
      </c>
      <c r="M71287" t="e">
        <f t="shared" si="3384"/>
        <v>#N/A</v>
      </c>
    </row>
    <row r="71288" spans="10:13" x14ac:dyDescent="0.35">
      <c r="J71288" t="e">
        <f>wOBA+VLOOKUP(D71288,order[],2,FALSE)+VLOOKUP(IF(F71288&gt;7,8,IF(F71288=0,1,F71288)),pitches[],2,FALSE)+VLOOKUP(IF(E71288&gt;2,3,E71288),smatchups[],2,FALSE)</f>
        <v>#N/A</v>
      </c>
      <c r="K71288" t="e">
        <f t="shared" si="3383"/>
        <v>#N/A</v>
      </c>
      <c r="L71288" t="e">
        <f t="shared" si="3382"/>
        <v>#N/A</v>
      </c>
      <c r="M71288" t="e">
        <f t="shared" si="3384"/>
        <v>#N/A</v>
      </c>
    </row>
    <row r="71289" spans="10:13" x14ac:dyDescent="0.35">
      <c r="J71289" t="e">
        <f>wOBA+VLOOKUP(D71289,order[],2,FALSE)+VLOOKUP(IF(F71289&gt;7,8,IF(F71289=0,1,F71289)),pitches[],2,FALSE)+VLOOKUP(IF(E71289&gt;2,3,E71289),smatchups[],2,FALSE)</f>
        <v>#N/A</v>
      </c>
      <c r="K71289" t="e">
        <f t="shared" si="3383"/>
        <v>#N/A</v>
      </c>
      <c r="L71289" t="e">
        <f t="shared" si="3382"/>
        <v>#N/A</v>
      </c>
      <c r="M71289" t="e">
        <f t="shared" si="3384"/>
        <v>#N/A</v>
      </c>
    </row>
    <row r="71290" spans="10:13" x14ac:dyDescent="0.35">
      <c r="J71290" t="e">
        <f>wOBA+VLOOKUP(D71290,order[],2,FALSE)+VLOOKUP(IF(F71290&gt;7,8,IF(F71290=0,1,F71290)),pitches[],2,FALSE)+VLOOKUP(IF(E71290&gt;2,3,E71290),smatchups[],2,FALSE)</f>
        <v>#N/A</v>
      </c>
      <c r="K71290" t="e">
        <f t="shared" si="3383"/>
        <v>#N/A</v>
      </c>
      <c r="L71290" t="e">
        <f t="shared" si="3382"/>
        <v>#N/A</v>
      </c>
      <c r="M71290" t="e">
        <f t="shared" si="3384"/>
        <v>#N/A</v>
      </c>
    </row>
    <row r="71291" spans="10:13" x14ac:dyDescent="0.35">
      <c r="J71291" t="e">
        <f>wOBA+VLOOKUP(D71291,order[],2,FALSE)+VLOOKUP(IF(F71291&gt;7,8,IF(F71291=0,1,F71291)),pitches[],2,FALSE)+VLOOKUP(IF(E71291&gt;2,3,E71291),smatchups[],2,FALSE)</f>
        <v>#N/A</v>
      </c>
      <c r="K71291" t="e">
        <f t="shared" si="3383"/>
        <v>#N/A</v>
      </c>
      <c r="L71291" t="e">
        <f t="shared" si="3382"/>
        <v>#N/A</v>
      </c>
      <c r="M71291" t="e">
        <f t="shared" si="3384"/>
        <v>#N/A</v>
      </c>
    </row>
    <row r="71292" spans="10:13" x14ac:dyDescent="0.35">
      <c r="J71292" t="e">
        <f>wOBA+VLOOKUP(D71292,order[],2,FALSE)+VLOOKUP(IF(F71292&gt;7,8,IF(F71292=0,1,F71292)),pitches[],2,FALSE)+VLOOKUP(IF(E71292&gt;2,3,E71292),smatchups[],2,FALSE)</f>
        <v>#N/A</v>
      </c>
      <c r="K71292" t="e">
        <f t="shared" si="3383"/>
        <v>#N/A</v>
      </c>
      <c r="L71292" t="e">
        <f t="shared" si="3382"/>
        <v>#N/A</v>
      </c>
      <c r="M71292" t="e">
        <f t="shared" si="3384"/>
        <v>#N/A</v>
      </c>
    </row>
    <row r="71293" spans="10:13" x14ac:dyDescent="0.35">
      <c r="J71293" t="e">
        <f>wOBA+VLOOKUP(D71293,order[],2,FALSE)+VLOOKUP(IF(F71293&gt;7,8,IF(F71293=0,1,F71293)),pitches[],2,FALSE)+VLOOKUP(IF(E71293&gt;2,3,E71293),smatchups[],2,FALSE)</f>
        <v>#N/A</v>
      </c>
      <c r="K71293" t="e">
        <f t="shared" si="3383"/>
        <v>#N/A</v>
      </c>
      <c r="L71293" t="e">
        <f t="shared" si="3382"/>
        <v>#N/A</v>
      </c>
      <c r="M71293" t="e">
        <f t="shared" si="3384"/>
        <v>#N/A</v>
      </c>
    </row>
    <row r="71294" spans="10:13" x14ac:dyDescent="0.35">
      <c r="J71294" t="e">
        <f>wOBA+VLOOKUP(D71294,order[],2,FALSE)+VLOOKUP(IF(F71294&gt;7,8,IF(F71294=0,1,F71294)),pitches[],2,FALSE)+VLOOKUP(IF(E71294&gt;2,3,E71294),smatchups[],2,FALSE)</f>
        <v>#N/A</v>
      </c>
      <c r="K71294" t="e">
        <f t="shared" si="3383"/>
        <v>#N/A</v>
      </c>
      <c r="L71294" t="e">
        <f t="shared" si="3382"/>
        <v>#N/A</v>
      </c>
      <c r="M71294" t="e">
        <f t="shared" si="3384"/>
        <v>#N/A</v>
      </c>
    </row>
    <row r="71295" spans="10:13" x14ac:dyDescent="0.35">
      <c r="J71295" t="e">
        <f>wOBA+VLOOKUP(D71295,order[],2,FALSE)+VLOOKUP(IF(F71295&gt;7,8,IF(F71295=0,1,F71295)),pitches[],2,FALSE)+VLOOKUP(IF(E71295&gt;2,3,E71295),smatchups[],2,FALSE)</f>
        <v>#N/A</v>
      </c>
      <c r="K71295" t="e">
        <f t="shared" si="3383"/>
        <v>#N/A</v>
      </c>
      <c r="L71295" t="e">
        <f t="shared" si="3382"/>
        <v>#N/A</v>
      </c>
      <c r="M71295" t="e">
        <f t="shared" si="3384"/>
        <v>#N/A</v>
      </c>
    </row>
    <row r="71296" spans="10:13" x14ac:dyDescent="0.35">
      <c r="J71296" t="e">
        <f>wOBA+VLOOKUP(D71296,order[],2,FALSE)+VLOOKUP(IF(F71296&gt;7,8,IF(F71296=0,1,F71296)),pitches[],2,FALSE)+VLOOKUP(IF(E71296&gt;2,3,E71296),smatchups[],2,FALSE)</f>
        <v>#N/A</v>
      </c>
      <c r="K71296" t="e">
        <f t="shared" si="3383"/>
        <v>#N/A</v>
      </c>
      <c r="L71296" t="e">
        <f t="shared" si="3382"/>
        <v>#N/A</v>
      </c>
      <c r="M71296" t="e">
        <f t="shared" si="3384"/>
        <v>#N/A</v>
      </c>
    </row>
    <row r="71297" spans="10:13" x14ac:dyDescent="0.35">
      <c r="J71297" t="e">
        <f>wOBA+VLOOKUP(D71297,order[],2,FALSE)+VLOOKUP(IF(F71297&gt;7,8,IF(F71297=0,1,F71297)),pitches[],2,FALSE)+VLOOKUP(IF(E71297&gt;2,3,E71297),smatchups[],2,FALSE)</f>
        <v>#N/A</v>
      </c>
      <c r="K71297" t="e">
        <f t="shared" si="3383"/>
        <v>#N/A</v>
      </c>
      <c r="L71297" t="e">
        <f t="shared" si="3382"/>
        <v>#N/A</v>
      </c>
      <c r="M71297" t="e">
        <f t="shared" si="3384"/>
        <v>#N/A</v>
      </c>
    </row>
    <row r="71298" spans="10:13" x14ac:dyDescent="0.35">
      <c r="J71298" t="e">
        <f>wOBA+VLOOKUP(D71298,order[],2,FALSE)+VLOOKUP(IF(F71298&gt;7,8,IF(F71298=0,1,F71298)),pitches[],2,FALSE)+VLOOKUP(IF(E71298&gt;2,3,E71298),smatchups[],2,FALSE)</f>
        <v>#N/A</v>
      </c>
      <c r="K71298" t="e">
        <f t="shared" si="3383"/>
        <v>#N/A</v>
      </c>
      <c r="L71298" t="e">
        <f t="shared" ref="L71298:L71361" si="3385">IF(E71298=0,BF$1+BE$1*F71298,IF(E71298=1,BF$2+BE$2*F71298,IF(E71298=2,BF$3+BE$3*F71298,BF$4+BE$4*F71298)))+J71298</f>
        <v>#N/A</v>
      </c>
      <c r="M71298" t="e">
        <f t="shared" si="3384"/>
        <v>#N/A</v>
      </c>
    </row>
    <row r="71299" spans="10:13" x14ac:dyDescent="0.35">
      <c r="J71299" t="e">
        <f>wOBA+VLOOKUP(D71299,order[],2,FALSE)+VLOOKUP(IF(F71299&gt;7,8,IF(F71299=0,1,F71299)),pitches[],2,FALSE)+VLOOKUP(IF(E71299&gt;2,3,E71299),smatchups[],2,FALSE)</f>
        <v>#N/A</v>
      </c>
      <c r="K71299" t="e">
        <f t="shared" ref="K71299:K71362" si="3386">H71299-J71299</f>
        <v>#N/A</v>
      </c>
      <c r="L71299" t="e">
        <f t="shared" si="3385"/>
        <v>#N/A</v>
      </c>
      <c r="M71299" t="e">
        <f t="shared" ref="M71299:M71362" si="3387">H71299-L71299</f>
        <v>#N/A</v>
      </c>
    </row>
    <row r="71300" spans="10:13" x14ac:dyDescent="0.35">
      <c r="J71300" t="e">
        <f>wOBA+VLOOKUP(D71300,order[],2,FALSE)+VLOOKUP(IF(F71300&gt;7,8,IF(F71300=0,1,F71300)),pitches[],2,FALSE)+VLOOKUP(IF(E71300&gt;2,3,E71300),smatchups[],2,FALSE)</f>
        <v>#N/A</v>
      </c>
      <c r="K71300" t="e">
        <f t="shared" si="3386"/>
        <v>#N/A</v>
      </c>
      <c r="L71300" t="e">
        <f t="shared" si="3385"/>
        <v>#N/A</v>
      </c>
      <c r="M71300" t="e">
        <f t="shared" si="3387"/>
        <v>#N/A</v>
      </c>
    </row>
    <row r="71301" spans="10:13" x14ac:dyDescent="0.35">
      <c r="J71301" t="e">
        <f>wOBA+VLOOKUP(D71301,order[],2,FALSE)+VLOOKUP(IF(F71301&gt;7,8,IF(F71301=0,1,F71301)),pitches[],2,FALSE)+VLOOKUP(IF(E71301&gt;2,3,E71301),smatchups[],2,FALSE)</f>
        <v>#N/A</v>
      </c>
      <c r="K71301" t="e">
        <f t="shared" si="3386"/>
        <v>#N/A</v>
      </c>
      <c r="L71301" t="e">
        <f t="shared" si="3385"/>
        <v>#N/A</v>
      </c>
      <c r="M71301" t="e">
        <f t="shared" si="3387"/>
        <v>#N/A</v>
      </c>
    </row>
    <row r="71302" spans="10:13" x14ac:dyDescent="0.35">
      <c r="J71302" t="e">
        <f>wOBA+VLOOKUP(D71302,order[],2,FALSE)+VLOOKUP(IF(F71302&gt;7,8,IF(F71302=0,1,F71302)),pitches[],2,FALSE)+VLOOKUP(IF(E71302&gt;2,3,E71302),smatchups[],2,FALSE)</f>
        <v>#N/A</v>
      </c>
      <c r="K71302" t="e">
        <f t="shared" si="3386"/>
        <v>#N/A</v>
      </c>
      <c r="L71302" t="e">
        <f t="shared" si="3385"/>
        <v>#N/A</v>
      </c>
      <c r="M71302" t="e">
        <f t="shared" si="3387"/>
        <v>#N/A</v>
      </c>
    </row>
    <row r="71303" spans="10:13" x14ac:dyDescent="0.35">
      <c r="J71303" t="e">
        <f>wOBA+VLOOKUP(D71303,order[],2,FALSE)+VLOOKUP(IF(F71303&gt;7,8,IF(F71303=0,1,F71303)),pitches[],2,FALSE)+VLOOKUP(IF(E71303&gt;2,3,E71303),smatchups[],2,FALSE)</f>
        <v>#N/A</v>
      </c>
      <c r="K71303" t="e">
        <f t="shared" si="3386"/>
        <v>#N/A</v>
      </c>
      <c r="L71303" t="e">
        <f t="shared" si="3385"/>
        <v>#N/A</v>
      </c>
      <c r="M71303" t="e">
        <f t="shared" si="3387"/>
        <v>#N/A</v>
      </c>
    </row>
    <row r="71304" spans="10:13" x14ac:dyDescent="0.35">
      <c r="J71304" t="e">
        <f>wOBA+VLOOKUP(D71304,order[],2,FALSE)+VLOOKUP(IF(F71304&gt;7,8,IF(F71304=0,1,F71304)),pitches[],2,FALSE)+VLOOKUP(IF(E71304&gt;2,3,E71304),smatchups[],2,FALSE)</f>
        <v>#N/A</v>
      </c>
      <c r="K71304" t="e">
        <f t="shared" si="3386"/>
        <v>#N/A</v>
      </c>
      <c r="L71304" t="e">
        <f t="shared" si="3385"/>
        <v>#N/A</v>
      </c>
      <c r="M71304" t="e">
        <f t="shared" si="3387"/>
        <v>#N/A</v>
      </c>
    </row>
    <row r="71305" spans="10:13" x14ac:dyDescent="0.35">
      <c r="J71305" t="e">
        <f>wOBA+VLOOKUP(D71305,order[],2,FALSE)+VLOOKUP(IF(F71305&gt;7,8,IF(F71305=0,1,F71305)),pitches[],2,FALSE)+VLOOKUP(IF(E71305&gt;2,3,E71305),smatchups[],2,FALSE)</f>
        <v>#N/A</v>
      </c>
      <c r="K71305" t="e">
        <f t="shared" si="3386"/>
        <v>#N/A</v>
      </c>
      <c r="L71305" t="e">
        <f t="shared" si="3385"/>
        <v>#N/A</v>
      </c>
      <c r="M71305" t="e">
        <f t="shared" si="3387"/>
        <v>#N/A</v>
      </c>
    </row>
    <row r="71306" spans="10:13" x14ac:dyDescent="0.35">
      <c r="J71306" t="e">
        <f>wOBA+VLOOKUP(D71306,order[],2,FALSE)+VLOOKUP(IF(F71306&gt;7,8,IF(F71306=0,1,F71306)),pitches[],2,FALSE)+VLOOKUP(IF(E71306&gt;2,3,E71306),smatchups[],2,FALSE)</f>
        <v>#N/A</v>
      </c>
      <c r="K71306" t="e">
        <f t="shared" si="3386"/>
        <v>#N/A</v>
      </c>
      <c r="L71306" t="e">
        <f t="shared" si="3385"/>
        <v>#N/A</v>
      </c>
      <c r="M71306" t="e">
        <f t="shared" si="3387"/>
        <v>#N/A</v>
      </c>
    </row>
    <row r="71307" spans="10:13" x14ac:dyDescent="0.35">
      <c r="J71307" t="e">
        <f>wOBA+VLOOKUP(D71307,order[],2,FALSE)+VLOOKUP(IF(F71307&gt;7,8,IF(F71307=0,1,F71307)),pitches[],2,FALSE)+VLOOKUP(IF(E71307&gt;2,3,E71307),smatchups[],2,FALSE)</f>
        <v>#N/A</v>
      </c>
      <c r="K71307" t="e">
        <f t="shared" si="3386"/>
        <v>#N/A</v>
      </c>
      <c r="L71307" t="e">
        <f t="shared" si="3385"/>
        <v>#N/A</v>
      </c>
      <c r="M71307" t="e">
        <f t="shared" si="3387"/>
        <v>#N/A</v>
      </c>
    </row>
    <row r="71308" spans="10:13" x14ac:dyDescent="0.35">
      <c r="J71308" t="e">
        <f>wOBA+VLOOKUP(D71308,order[],2,FALSE)+VLOOKUP(IF(F71308&gt;7,8,IF(F71308=0,1,F71308)),pitches[],2,FALSE)+VLOOKUP(IF(E71308&gt;2,3,E71308),smatchups[],2,FALSE)</f>
        <v>#N/A</v>
      </c>
      <c r="K71308" t="e">
        <f t="shared" si="3386"/>
        <v>#N/A</v>
      </c>
      <c r="L71308" t="e">
        <f t="shared" si="3385"/>
        <v>#N/A</v>
      </c>
      <c r="M71308" t="e">
        <f t="shared" si="3387"/>
        <v>#N/A</v>
      </c>
    </row>
    <row r="71309" spans="10:13" x14ac:dyDescent="0.35">
      <c r="J71309" t="e">
        <f>wOBA+VLOOKUP(D71309,order[],2,FALSE)+VLOOKUP(IF(F71309&gt;7,8,IF(F71309=0,1,F71309)),pitches[],2,FALSE)+VLOOKUP(IF(E71309&gt;2,3,E71309),smatchups[],2,FALSE)</f>
        <v>#N/A</v>
      </c>
      <c r="K71309" t="e">
        <f t="shared" si="3386"/>
        <v>#N/A</v>
      </c>
      <c r="L71309" t="e">
        <f t="shared" si="3385"/>
        <v>#N/A</v>
      </c>
      <c r="M71309" t="e">
        <f t="shared" si="3387"/>
        <v>#N/A</v>
      </c>
    </row>
    <row r="71310" spans="10:13" x14ac:dyDescent="0.35">
      <c r="J71310" t="e">
        <f>wOBA+VLOOKUP(D71310,order[],2,FALSE)+VLOOKUP(IF(F71310&gt;7,8,IF(F71310=0,1,F71310)),pitches[],2,FALSE)+VLOOKUP(IF(E71310&gt;2,3,E71310),smatchups[],2,FALSE)</f>
        <v>#N/A</v>
      </c>
      <c r="K71310" t="e">
        <f t="shared" si="3386"/>
        <v>#N/A</v>
      </c>
      <c r="L71310" t="e">
        <f t="shared" si="3385"/>
        <v>#N/A</v>
      </c>
      <c r="M71310" t="e">
        <f t="shared" si="3387"/>
        <v>#N/A</v>
      </c>
    </row>
    <row r="71311" spans="10:13" x14ac:dyDescent="0.35">
      <c r="J71311" t="e">
        <f>wOBA+VLOOKUP(D71311,order[],2,FALSE)+VLOOKUP(IF(F71311&gt;7,8,IF(F71311=0,1,F71311)),pitches[],2,FALSE)+VLOOKUP(IF(E71311&gt;2,3,E71311),smatchups[],2,FALSE)</f>
        <v>#N/A</v>
      </c>
      <c r="K71311" t="e">
        <f t="shared" si="3386"/>
        <v>#N/A</v>
      </c>
      <c r="L71311" t="e">
        <f t="shared" si="3385"/>
        <v>#N/A</v>
      </c>
      <c r="M71311" t="e">
        <f t="shared" si="3387"/>
        <v>#N/A</v>
      </c>
    </row>
    <row r="71312" spans="10:13" x14ac:dyDescent="0.35">
      <c r="J71312" t="e">
        <f>wOBA+VLOOKUP(D71312,order[],2,FALSE)+VLOOKUP(IF(F71312&gt;7,8,IF(F71312=0,1,F71312)),pitches[],2,FALSE)+VLOOKUP(IF(E71312&gt;2,3,E71312),smatchups[],2,FALSE)</f>
        <v>#N/A</v>
      </c>
      <c r="K71312" t="e">
        <f t="shared" si="3386"/>
        <v>#N/A</v>
      </c>
      <c r="L71312" t="e">
        <f t="shared" si="3385"/>
        <v>#N/A</v>
      </c>
      <c r="M71312" t="e">
        <f t="shared" si="3387"/>
        <v>#N/A</v>
      </c>
    </row>
    <row r="71313" spans="10:13" x14ac:dyDescent="0.35">
      <c r="J71313" t="e">
        <f>wOBA+VLOOKUP(D71313,order[],2,FALSE)+VLOOKUP(IF(F71313&gt;7,8,IF(F71313=0,1,F71313)),pitches[],2,FALSE)+VLOOKUP(IF(E71313&gt;2,3,E71313),smatchups[],2,FALSE)</f>
        <v>#N/A</v>
      </c>
      <c r="K71313" t="e">
        <f t="shared" si="3386"/>
        <v>#N/A</v>
      </c>
      <c r="L71313" t="e">
        <f t="shared" si="3385"/>
        <v>#N/A</v>
      </c>
      <c r="M71313" t="e">
        <f t="shared" si="3387"/>
        <v>#N/A</v>
      </c>
    </row>
    <row r="71314" spans="10:13" x14ac:dyDescent="0.35">
      <c r="J71314" t="e">
        <f>wOBA+VLOOKUP(D71314,order[],2,FALSE)+VLOOKUP(IF(F71314&gt;7,8,IF(F71314=0,1,F71314)),pitches[],2,FALSE)+VLOOKUP(IF(E71314&gt;2,3,E71314),smatchups[],2,FALSE)</f>
        <v>#N/A</v>
      </c>
      <c r="K71314" t="e">
        <f t="shared" si="3386"/>
        <v>#N/A</v>
      </c>
      <c r="L71314" t="e">
        <f t="shared" si="3385"/>
        <v>#N/A</v>
      </c>
      <c r="M71314" t="e">
        <f t="shared" si="3387"/>
        <v>#N/A</v>
      </c>
    </row>
    <row r="71315" spans="10:13" x14ac:dyDescent="0.35">
      <c r="J71315" t="e">
        <f>wOBA+VLOOKUP(D71315,order[],2,FALSE)+VLOOKUP(IF(F71315&gt;7,8,IF(F71315=0,1,F71315)),pitches[],2,FALSE)+VLOOKUP(IF(E71315&gt;2,3,E71315),smatchups[],2,FALSE)</f>
        <v>#N/A</v>
      </c>
      <c r="K71315" t="e">
        <f t="shared" si="3386"/>
        <v>#N/A</v>
      </c>
      <c r="L71315" t="e">
        <f t="shared" si="3385"/>
        <v>#N/A</v>
      </c>
      <c r="M71315" t="e">
        <f t="shared" si="3387"/>
        <v>#N/A</v>
      </c>
    </row>
    <row r="71316" spans="10:13" x14ac:dyDescent="0.35">
      <c r="J71316" t="e">
        <f>wOBA+VLOOKUP(D71316,order[],2,FALSE)+VLOOKUP(IF(F71316&gt;7,8,IF(F71316=0,1,F71316)),pitches[],2,FALSE)+VLOOKUP(IF(E71316&gt;2,3,E71316),smatchups[],2,FALSE)</f>
        <v>#N/A</v>
      </c>
      <c r="K71316" t="e">
        <f t="shared" si="3386"/>
        <v>#N/A</v>
      </c>
      <c r="L71316" t="e">
        <f t="shared" si="3385"/>
        <v>#N/A</v>
      </c>
      <c r="M71316" t="e">
        <f t="shared" si="3387"/>
        <v>#N/A</v>
      </c>
    </row>
    <row r="71317" spans="10:13" x14ac:dyDescent="0.35">
      <c r="J71317" t="e">
        <f>wOBA+VLOOKUP(D71317,order[],2,FALSE)+VLOOKUP(IF(F71317&gt;7,8,IF(F71317=0,1,F71317)),pitches[],2,FALSE)+VLOOKUP(IF(E71317&gt;2,3,E71317),smatchups[],2,FALSE)</f>
        <v>#N/A</v>
      </c>
      <c r="K71317" t="e">
        <f t="shared" si="3386"/>
        <v>#N/A</v>
      </c>
      <c r="L71317" t="e">
        <f t="shared" si="3385"/>
        <v>#N/A</v>
      </c>
      <c r="M71317" t="e">
        <f t="shared" si="3387"/>
        <v>#N/A</v>
      </c>
    </row>
    <row r="71318" spans="10:13" x14ac:dyDescent="0.35">
      <c r="J71318" t="e">
        <f>wOBA+VLOOKUP(D71318,order[],2,FALSE)+VLOOKUP(IF(F71318&gt;7,8,IF(F71318=0,1,F71318)),pitches[],2,FALSE)+VLOOKUP(IF(E71318&gt;2,3,E71318),smatchups[],2,FALSE)</f>
        <v>#N/A</v>
      </c>
      <c r="K71318" t="e">
        <f t="shared" si="3386"/>
        <v>#N/A</v>
      </c>
      <c r="L71318" t="e">
        <f t="shared" si="3385"/>
        <v>#N/A</v>
      </c>
      <c r="M71318" t="e">
        <f t="shared" si="3387"/>
        <v>#N/A</v>
      </c>
    </row>
    <row r="71319" spans="10:13" x14ac:dyDescent="0.35">
      <c r="J71319" t="e">
        <f>wOBA+VLOOKUP(D71319,order[],2,FALSE)+VLOOKUP(IF(F71319&gt;7,8,IF(F71319=0,1,F71319)),pitches[],2,FALSE)+VLOOKUP(IF(E71319&gt;2,3,E71319),smatchups[],2,FALSE)</f>
        <v>#N/A</v>
      </c>
      <c r="K71319" t="e">
        <f t="shared" si="3386"/>
        <v>#N/A</v>
      </c>
      <c r="L71319" t="e">
        <f t="shared" si="3385"/>
        <v>#N/A</v>
      </c>
      <c r="M71319" t="e">
        <f t="shared" si="3387"/>
        <v>#N/A</v>
      </c>
    </row>
    <row r="71320" spans="10:13" x14ac:dyDescent="0.35">
      <c r="J71320" t="e">
        <f>wOBA+VLOOKUP(D71320,order[],2,FALSE)+VLOOKUP(IF(F71320&gt;7,8,IF(F71320=0,1,F71320)),pitches[],2,FALSE)+VLOOKUP(IF(E71320&gt;2,3,E71320),smatchups[],2,FALSE)</f>
        <v>#N/A</v>
      </c>
      <c r="K71320" t="e">
        <f t="shared" si="3386"/>
        <v>#N/A</v>
      </c>
      <c r="L71320" t="e">
        <f t="shared" si="3385"/>
        <v>#N/A</v>
      </c>
      <c r="M71320" t="e">
        <f t="shared" si="3387"/>
        <v>#N/A</v>
      </c>
    </row>
    <row r="71321" spans="10:13" x14ac:dyDescent="0.35">
      <c r="J71321" t="e">
        <f>wOBA+VLOOKUP(D71321,order[],2,FALSE)+VLOOKUP(IF(F71321&gt;7,8,IF(F71321=0,1,F71321)),pitches[],2,FALSE)+VLOOKUP(IF(E71321&gt;2,3,E71321),smatchups[],2,FALSE)</f>
        <v>#N/A</v>
      </c>
      <c r="K71321" t="e">
        <f t="shared" si="3386"/>
        <v>#N/A</v>
      </c>
      <c r="L71321" t="e">
        <f t="shared" si="3385"/>
        <v>#N/A</v>
      </c>
      <c r="M71321" t="e">
        <f t="shared" si="3387"/>
        <v>#N/A</v>
      </c>
    </row>
    <row r="71322" spans="10:13" x14ac:dyDescent="0.35">
      <c r="J71322" t="e">
        <f>wOBA+VLOOKUP(D71322,order[],2,FALSE)+VLOOKUP(IF(F71322&gt;7,8,IF(F71322=0,1,F71322)),pitches[],2,FALSE)+VLOOKUP(IF(E71322&gt;2,3,E71322),smatchups[],2,FALSE)</f>
        <v>#N/A</v>
      </c>
      <c r="K71322" t="e">
        <f t="shared" si="3386"/>
        <v>#N/A</v>
      </c>
      <c r="L71322" t="e">
        <f t="shared" si="3385"/>
        <v>#N/A</v>
      </c>
      <c r="M71322" t="e">
        <f t="shared" si="3387"/>
        <v>#N/A</v>
      </c>
    </row>
    <row r="71323" spans="10:13" x14ac:dyDescent="0.35">
      <c r="J71323" t="e">
        <f>wOBA+VLOOKUP(D71323,order[],2,FALSE)+VLOOKUP(IF(F71323&gt;7,8,IF(F71323=0,1,F71323)),pitches[],2,FALSE)+VLOOKUP(IF(E71323&gt;2,3,E71323),smatchups[],2,FALSE)</f>
        <v>#N/A</v>
      </c>
      <c r="K71323" t="e">
        <f t="shared" si="3386"/>
        <v>#N/A</v>
      </c>
      <c r="L71323" t="e">
        <f t="shared" si="3385"/>
        <v>#N/A</v>
      </c>
      <c r="M71323" t="e">
        <f t="shared" si="3387"/>
        <v>#N/A</v>
      </c>
    </row>
    <row r="71324" spans="10:13" x14ac:dyDescent="0.35">
      <c r="J71324" t="e">
        <f>wOBA+VLOOKUP(D71324,order[],2,FALSE)+VLOOKUP(IF(F71324&gt;7,8,IF(F71324=0,1,F71324)),pitches[],2,FALSE)+VLOOKUP(IF(E71324&gt;2,3,E71324),smatchups[],2,FALSE)</f>
        <v>#N/A</v>
      </c>
      <c r="K71324" t="e">
        <f t="shared" si="3386"/>
        <v>#N/A</v>
      </c>
      <c r="L71324" t="e">
        <f t="shared" si="3385"/>
        <v>#N/A</v>
      </c>
      <c r="M71324" t="e">
        <f t="shared" si="3387"/>
        <v>#N/A</v>
      </c>
    </row>
    <row r="71325" spans="10:13" x14ac:dyDescent="0.35">
      <c r="J71325" t="e">
        <f>wOBA+VLOOKUP(D71325,order[],2,FALSE)+VLOOKUP(IF(F71325&gt;7,8,IF(F71325=0,1,F71325)),pitches[],2,FALSE)+VLOOKUP(IF(E71325&gt;2,3,E71325),smatchups[],2,FALSE)</f>
        <v>#N/A</v>
      </c>
      <c r="K71325" t="e">
        <f t="shared" si="3386"/>
        <v>#N/A</v>
      </c>
      <c r="L71325" t="e">
        <f t="shared" si="3385"/>
        <v>#N/A</v>
      </c>
      <c r="M71325" t="e">
        <f t="shared" si="3387"/>
        <v>#N/A</v>
      </c>
    </row>
    <row r="71326" spans="10:13" x14ac:dyDescent="0.35">
      <c r="J71326" t="e">
        <f>wOBA+VLOOKUP(D71326,order[],2,FALSE)+VLOOKUP(IF(F71326&gt;7,8,IF(F71326=0,1,F71326)),pitches[],2,FALSE)+VLOOKUP(IF(E71326&gt;2,3,E71326),smatchups[],2,FALSE)</f>
        <v>#N/A</v>
      </c>
      <c r="K71326" t="e">
        <f t="shared" si="3386"/>
        <v>#N/A</v>
      </c>
      <c r="L71326" t="e">
        <f t="shared" si="3385"/>
        <v>#N/A</v>
      </c>
      <c r="M71326" t="e">
        <f t="shared" si="3387"/>
        <v>#N/A</v>
      </c>
    </row>
    <row r="71327" spans="10:13" x14ac:dyDescent="0.35">
      <c r="J71327" t="e">
        <f>wOBA+VLOOKUP(D71327,order[],2,FALSE)+VLOOKUP(IF(F71327&gt;7,8,IF(F71327=0,1,F71327)),pitches[],2,FALSE)+VLOOKUP(IF(E71327&gt;2,3,E71327),smatchups[],2,FALSE)</f>
        <v>#N/A</v>
      </c>
      <c r="K71327" t="e">
        <f t="shared" si="3386"/>
        <v>#N/A</v>
      </c>
      <c r="L71327" t="e">
        <f t="shared" si="3385"/>
        <v>#N/A</v>
      </c>
      <c r="M71327" t="e">
        <f t="shared" si="3387"/>
        <v>#N/A</v>
      </c>
    </row>
    <row r="71328" spans="10:13" x14ac:dyDescent="0.35">
      <c r="J71328" t="e">
        <f>wOBA+VLOOKUP(D71328,order[],2,FALSE)+VLOOKUP(IF(F71328&gt;7,8,IF(F71328=0,1,F71328)),pitches[],2,FALSE)+VLOOKUP(IF(E71328&gt;2,3,E71328),smatchups[],2,FALSE)</f>
        <v>#N/A</v>
      </c>
      <c r="K71328" t="e">
        <f t="shared" si="3386"/>
        <v>#N/A</v>
      </c>
      <c r="L71328" t="e">
        <f t="shared" si="3385"/>
        <v>#N/A</v>
      </c>
      <c r="M71328" t="e">
        <f t="shared" si="3387"/>
        <v>#N/A</v>
      </c>
    </row>
    <row r="71329" spans="10:13" x14ac:dyDescent="0.35">
      <c r="J71329" t="e">
        <f>wOBA+VLOOKUP(D71329,order[],2,FALSE)+VLOOKUP(IF(F71329&gt;7,8,IF(F71329=0,1,F71329)),pitches[],2,FALSE)+VLOOKUP(IF(E71329&gt;2,3,E71329),smatchups[],2,FALSE)</f>
        <v>#N/A</v>
      </c>
      <c r="K71329" t="e">
        <f t="shared" si="3386"/>
        <v>#N/A</v>
      </c>
      <c r="L71329" t="e">
        <f t="shared" si="3385"/>
        <v>#N/A</v>
      </c>
      <c r="M71329" t="e">
        <f t="shared" si="3387"/>
        <v>#N/A</v>
      </c>
    </row>
    <row r="71330" spans="10:13" x14ac:dyDescent="0.35">
      <c r="J71330" t="e">
        <f>wOBA+VLOOKUP(D71330,order[],2,FALSE)+VLOOKUP(IF(F71330&gt;7,8,IF(F71330=0,1,F71330)),pitches[],2,FALSE)+VLOOKUP(IF(E71330&gt;2,3,E71330),smatchups[],2,FALSE)</f>
        <v>#N/A</v>
      </c>
      <c r="K71330" t="e">
        <f t="shared" si="3386"/>
        <v>#N/A</v>
      </c>
      <c r="L71330" t="e">
        <f t="shared" si="3385"/>
        <v>#N/A</v>
      </c>
      <c r="M71330" t="e">
        <f t="shared" si="3387"/>
        <v>#N/A</v>
      </c>
    </row>
    <row r="71331" spans="10:13" x14ac:dyDescent="0.35">
      <c r="J71331" t="e">
        <f>wOBA+VLOOKUP(D71331,order[],2,FALSE)+VLOOKUP(IF(F71331&gt;7,8,IF(F71331=0,1,F71331)),pitches[],2,FALSE)+VLOOKUP(IF(E71331&gt;2,3,E71331),smatchups[],2,FALSE)</f>
        <v>#N/A</v>
      </c>
      <c r="K71331" t="e">
        <f t="shared" si="3386"/>
        <v>#N/A</v>
      </c>
      <c r="L71331" t="e">
        <f t="shared" si="3385"/>
        <v>#N/A</v>
      </c>
      <c r="M71331" t="e">
        <f t="shared" si="3387"/>
        <v>#N/A</v>
      </c>
    </row>
    <row r="71332" spans="10:13" x14ac:dyDescent="0.35">
      <c r="J71332" t="e">
        <f>wOBA+VLOOKUP(D71332,order[],2,FALSE)+VLOOKUP(IF(F71332&gt;7,8,IF(F71332=0,1,F71332)),pitches[],2,FALSE)+VLOOKUP(IF(E71332&gt;2,3,E71332),smatchups[],2,FALSE)</f>
        <v>#N/A</v>
      </c>
      <c r="K71332" t="e">
        <f t="shared" si="3386"/>
        <v>#N/A</v>
      </c>
      <c r="L71332" t="e">
        <f t="shared" si="3385"/>
        <v>#N/A</v>
      </c>
      <c r="M71332" t="e">
        <f t="shared" si="3387"/>
        <v>#N/A</v>
      </c>
    </row>
    <row r="71333" spans="10:13" x14ac:dyDescent="0.35">
      <c r="J71333" t="e">
        <f>wOBA+VLOOKUP(D71333,order[],2,FALSE)+VLOOKUP(IF(F71333&gt;7,8,IF(F71333=0,1,F71333)),pitches[],2,FALSE)+VLOOKUP(IF(E71333&gt;2,3,E71333),smatchups[],2,FALSE)</f>
        <v>#N/A</v>
      </c>
      <c r="K71333" t="e">
        <f t="shared" si="3386"/>
        <v>#N/A</v>
      </c>
      <c r="L71333" t="e">
        <f t="shared" si="3385"/>
        <v>#N/A</v>
      </c>
      <c r="M71333" t="e">
        <f t="shared" si="3387"/>
        <v>#N/A</v>
      </c>
    </row>
    <row r="71334" spans="10:13" x14ac:dyDescent="0.35">
      <c r="J71334" t="e">
        <f>wOBA+VLOOKUP(D71334,order[],2,FALSE)+VLOOKUP(IF(F71334&gt;7,8,IF(F71334=0,1,F71334)),pitches[],2,FALSE)+VLOOKUP(IF(E71334&gt;2,3,E71334),smatchups[],2,FALSE)</f>
        <v>#N/A</v>
      </c>
      <c r="K71334" t="e">
        <f t="shared" si="3386"/>
        <v>#N/A</v>
      </c>
      <c r="L71334" t="e">
        <f t="shared" si="3385"/>
        <v>#N/A</v>
      </c>
      <c r="M71334" t="e">
        <f t="shared" si="3387"/>
        <v>#N/A</v>
      </c>
    </row>
    <row r="71335" spans="10:13" x14ac:dyDescent="0.35">
      <c r="J71335" t="e">
        <f>wOBA+VLOOKUP(D71335,order[],2,FALSE)+VLOOKUP(IF(F71335&gt;7,8,IF(F71335=0,1,F71335)),pitches[],2,FALSE)+VLOOKUP(IF(E71335&gt;2,3,E71335),smatchups[],2,FALSE)</f>
        <v>#N/A</v>
      </c>
      <c r="K71335" t="e">
        <f t="shared" si="3386"/>
        <v>#N/A</v>
      </c>
      <c r="L71335" t="e">
        <f t="shared" si="3385"/>
        <v>#N/A</v>
      </c>
      <c r="M71335" t="e">
        <f t="shared" si="3387"/>
        <v>#N/A</v>
      </c>
    </row>
    <row r="71336" spans="10:13" x14ac:dyDescent="0.35">
      <c r="J71336" t="e">
        <f>wOBA+VLOOKUP(D71336,order[],2,FALSE)+VLOOKUP(IF(F71336&gt;7,8,IF(F71336=0,1,F71336)),pitches[],2,FALSE)+VLOOKUP(IF(E71336&gt;2,3,E71336),smatchups[],2,FALSE)</f>
        <v>#N/A</v>
      </c>
      <c r="K71336" t="e">
        <f t="shared" si="3386"/>
        <v>#N/A</v>
      </c>
      <c r="L71336" t="e">
        <f t="shared" si="3385"/>
        <v>#N/A</v>
      </c>
      <c r="M71336" t="e">
        <f t="shared" si="3387"/>
        <v>#N/A</v>
      </c>
    </row>
    <row r="71337" spans="10:13" x14ac:dyDescent="0.35">
      <c r="J71337" t="e">
        <f>wOBA+VLOOKUP(D71337,order[],2,FALSE)+VLOOKUP(IF(F71337&gt;7,8,IF(F71337=0,1,F71337)),pitches[],2,FALSE)+VLOOKUP(IF(E71337&gt;2,3,E71337),smatchups[],2,FALSE)</f>
        <v>#N/A</v>
      </c>
      <c r="K71337" t="e">
        <f t="shared" si="3386"/>
        <v>#N/A</v>
      </c>
      <c r="L71337" t="e">
        <f t="shared" si="3385"/>
        <v>#N/A</v>
      </c>
      <c r="M71337" t="e">
        <f t="shared" si="3387"/>
        <v>#N/A</v>
      </c>
    </row>
    <row r="71338" spans="10:13" x14ac:dyDescent="0.35">
      <c r="J71338" t="e">
        <f>wOBA+VLOOKUP(D71338,order[],2,FALSE)+VLOOKUP(IF(F71338&gt;7,8,IF(F71338=0,1,F71338)),pitches[],2,FALSE)+VLOOKUP(IF(E71338&gt;2,3,E71338),smatchups[],2,FALSE)</f>
        <v>#N/A</v>
      </c>
      <c r="K71338" t="e">
        <f t="shared" si="3386"/>
        <v>#N/A</v>
      </c>
      <c r="L71338" t="e">
        <f t="shared" si="3385"/>
        <v>#N/A</v>
      </c>
      <c r="M71338" t="e">
        <f t="shared" si="3387"/>
        <v>#N/A</v>
      </c>
    </row>
    <row r="71339" spans="10:13" x14ac:dyDescent="0.35">
      <c r="J71339" t="e">
        <f>wOBA+VLOOKUP(D71339,order[],2,FALSE)+VLOOKUP(IF(F71339&gt;7,8,IF(F71339=0,1,F71339)),pitches[],2,FALSE)+VLOOKUP(IF(E71339&gt;2,3,E71339),smatchups[],2,FALSE)</f>
        <v>#N/A</v>
      </c>
      <c r="K71339" t="e">
        <f t="shared" si="3386"/>
        <v>#N/A</v>
      </c>
      <c r="L71339" t="e">
        <f t="shared" si="3385"/>
        <v>#N/A</v>
      </c>
      <c r="M71339" t="e">
        <f t="shared" si="3387"/>
        <v>#N/A</v>
      </c>
    </row>
    <row r="71340" spans="10:13" x14ac:dyDescent="0.35">
      <c r="J71340" t="e">
        <f>wOBA+VLOOKUP(D71340,order[],2,FALSE)+VLOOKUP(IF(F71340&gt;7,8,IF(F71340=0,1,F71340)),pitches[],2,FALSE)+VLOOKUP(IF(E71340&gt;2,3,E71340),smatchups[],2,FALSE)</f>
        <v>#N/A</v>
      </c>
      <c r="K71340" t="e">
        <f t="shared" si="3386"/>
        <v>#N/A</v>
      </c>
      <c r="L71340" t="e">
        <f t="shared" si="3385"/>
        <v>#N/A</v>
      </c>
      <c r="M71340" t="e">
        <f t="shared" si="3387"/>
        <v>#N/A</v>
      </c>
    </row>
    <row r="71341" spans="10:13" x14ac:dyDescent="0.35">
      <c r="J71341" t="e">
        <f>wOBA+VLOOKUP(D71341,order[],2,FALSE)+VLOOKUP(IF(F71341&gt;7,8,IF(F71341=0,1,F71341)),pitches[],2,FALSE)+VLOOKUP(IF(E71341&gt;2,3,E71341),smatchups[],2,FALSE)</f>
        <v>#N/A</v>
      </c>
      <c r="K71341" t="e">
        <f t="shared" si="3386"/>
        <v>#N/A</v>
      </c>
      <c r="L71341" t="e">
        <f t="shared" si="3385"/>
        <v>#N/A</v>
      </c>
      <c r="M71341" t="e">
        <f t="shared" si="3387"/>
        <v>#N/A</v>
      </c>
    </row>
    <row r="71342" spans="10:13" x14ac:dyDescent="0.35">
      <c r="J71342" t="e">
        <f>wOBA+VLOOKUP(D71342,order[],2,FALSE)+VLOOKUP(IF(F71342&gt;7,8,IF(F71342=0,1,F71342)),pitches[],2,FALSE)+VLOOKUP(IF(E71342&gt;2,3,E71342),smatchups[],2,FALSE)</f>
        <v>#N/A</v>
      </c>
      <c r="K71342" t="e">
        <f t="shared" si="3386"/>
        <v>#N/A</v>
      </c>
      <c r="L71342" t="e">
        <f t="shared" si="3385"/>
        <v>#N/A</v>
      </c>
      <c r="M71342" t="e">
        <f t="shared" si="3387"/>
        <v>#N/A</v>
      </c>
    </row>
    <row r="71343" spans="10:13" x14ac:dyDescent="0.35">
      <c r="J71343" t="e">
        <f>wOBA+VLOOKUP(D71343,order[],2,FALSE)+VLOOKUP(IF(F71343&gt;7,8,IF(F71343=0,1,F71343)),pitches[],2,FALSE)+VLOOKUP(IF(E71343&gt;2,3,E71343),smatchups[],2,FALSE)</f>
        <v>#N/A</v>
      </c>
      <c r="K71343" t="e">
        <f t="shared" si="3386"/>
        <v>#N/A</v>
      </c>
      <c r="L71343" t="e">
        <f t="shared" si="3385"/>
        <v>#N/A</v>
      </c>
      <c r="M71343" t="e">
        <f t="shared" si="3387"/>
        <v>#N/A</v>
      </c>
    </row>
    <row r="71344" spans="10:13" x14ac:dyDescent="0.35">
      <c r="J71344" t="e">
        <f>wOBA+VLOOKUP(D71344,order[],2,FALSE)+VLOOKUP(IF(F71344&gt;7,8,IF(F71344=0,1,F71344)),pitches[],2,FALSE)+VLOOKUP(IF(E71344&gt;2,3,E71344),smatchups[],2,FALSE)</f>
        <v>#N/A</v>
      </c>
      <c r="K71344" t="e">
        <f t="shared" si="3386"/>
        <v>#N/A</v>
      </c>
      <c r="L71344" t="e">
        <f t="shared" si="3385"/>
        <v>#N/A</v>
      </c>
      <c r="M71344" t="e">
        <f t="shared" si="3387"/>
        <v>#N/A</v>
      </c>
    </row>
    <row r="71345" spans="10:13" x14ac:dyDescent="0.35">
      <c r="J71345" t="e">
        <f>wOBA+VLOOKUP(D71345,order[],2,FALSE)+VLOOKUP(IF(F71345&gt;7,8,IF(F71345=0,1,F71345)),pitches[],2,FALSE)+VLOOKUP(IF(E71345&gt;2,3,E71345),smatchups[],2,FALSE)</f>
        <v>#N/A</v>
      </c>
      <c r="K71345" t="e">
        <f t="shared" si="3386"/>
        <v>#N/A</v>
      </c>
      <c r="L71345" t="e">
        <f t="shared" si="3385"/>
        <v>#N/A</v>
      </c>
      <c r="M71345" t="e">
        <f t="shared" si="3387"/>
        <v>#N/A</v>
      </c>
    </row>
    <row r="71346" spans="10:13" x14ac:dyDescent="0.35">
      <c r="J71346" t="e">
        <f>wOBA+VLOOKUP(D71346,order[],2,FALSE)+VLOOKUP(IF(F71346&gt;7,8,IF(F71346=0,1,F71346)),pitches[],2,FALSE)+VLOOKUP(IF(E71346&gt;2,3,E71346),smatchups[],2,FALSE)</f>
        <v>#N/A</v>
      </c>
      <c r="K71346" t="e">
        <f t="shared" si="3386"/>
        <v>#N/A</v>
      </c>
      <c r="L71346" t="e">
        <f t="shared" si="3385"/>
        <v>#N/A</v>
      </c>
      <c r="M71346" t="e">
        <f t="shared" si="3387"/>
        <v>#N/A</v>
      </c>
    </row>
    <row r="71347" spans="10:13" x14ac:dyDescent="0.35">
      <c r="J71347" t="e">
        <f>wOBA+VLOOKUP(D71347,order[],2,FALSE)+VLOOKUP(IF(F71347&gt;7,8,IF(F71347=0,1,F71347)),pitches[],2,FALSE)+VLOOKUP(IF(E71347&gt;2,3,E71347),smatchups[],2,FALSE)</f>
        <v>#N/A</v>
      </c>
      <c r="K71347" t="e">
        <f t="shared" si="3386"/>
        <v>#N/A</v>
      </c>
      <c r="L71347" t="e">
        <f t="shared" si="3385"/>
        <v>#N/A</v>
      </c>
      <c r="M71347" t="e">
        <f t="shared" si="3387"/>
        <v>#N/A</v>
      </c>
    </row>
    <row r="71348" spans="10:13" x14ac:dyDescent="0.35">
      <c r="J71348" t="e">
        <f>wOBA+VLOOKUP(D71348,order[],2,FALSE)+VLOOKUP(IF(F71348&gt;7,8,IF(F71348=0,1,F71348)),pitches[],2,FALSE)+VLOOKUP(IF(E71348&gt;2,3,E71348),smatchups[],2,FALSE)</f>
        <v>#N/A</v>
      </c>
      <c r="K71348" t="e">
        <f t="shared" si="3386"/>
        <v>#N/A</v>
      </c>
      <c r="L71348" t="e">
        <f t="shared" si="3385"/>
        <v>#N/A</v>
      </c>
      <c r="M71348" t="e">
        <f t="shared" si="3387"/>
        <v>#N/A</v>
      </c>
    </row>
    <row r="71349" spans="10:13" x14ac:dyDescent="0.35">
      <c r="J71349" t="e">
        <f>wOBA+VLOOKUP(D71349,order[],2,FALSE)+VLOOKUP(IF(F71349&gt;7,8,IF(F71349=0,1,F71349)),pitches[],2,FALSE)+VLOOKUP(IF(E71349&gt;2,3,E71349),smatchups[],2,FALSE)</f>
        <v>#N/A</v>
      </c>
      <c r="K71349" t="e">
        <f t="shared" si="3386"/>
        <v>#N/A</v>
      </c>
      <c r="L71349" t="e">
        <f t="shared" si="3385"/>
        <v>#N/A</v>
      </c>
      <c r="M71349" t="e">
        <f t="shared" si="3387"/>
        <v>#N/A</v>
      </c>
    </row>
    <row r="71350" spans="10:13" x14ac:dyDescent="0.35">
      <c r="J71350" t="e">
        <f>wOBA+VLOOKUP(D71350,order[],2,FALSE)+VLOOKUP(IF(F71350&gt;7,8,IF(F71350=0,1,F71350)),pitches[],2,FALSE)+VLOOKUP(IF(E71350&gt;2,3,E71350),smatchups[],2,FALSE)</f>
        <v>#N/A</v>
      </c>
      <c r="K71350" t="e">
        <f t="shared" si="3386"/>
        <v>#N/A</v>
      </c>
      <c r="L71350" t="e">
        <f t="shared" si="3385"/>
        <v>#N/A</v>
      </c>
      <c r="M71350" t="e">
        <f t="shared" si="3387"/>
        <v>#N/A</v>
      </c>
    </row>
    <row r="71351" spans="10:13" x14ac:dyDescent="0.35">
      <c r="J71351" t="e">
        <f>wOBA+VLOOKUP(D71351,order[],2,FALSE)+VLOOKUP(IF(F71351&gt;7,8,IF(F71351=0,1,F71351)),pitches[],2,FALSE)+VLOOKUP(IF(E71351&gt;2,3,E71351),smatchups[],2,FALSE)</f>
        <v>#N/A</v>
      </c>
      <c r="K71351" t="e">
        <f t="shared" si="3386"/>
        <v>#N/A</v>
      </c>
      <c r="L71351" t="e">
        <f t="shared" si="3385"/>
        <v>#N/A</v>
      </c>
      <c r="M71351" t="e">
        <f t="shared" si="3387"/>
        <v>#N/A</v>
      </c>
    </row>
    <row r="71352" spans="10:13" x14ac:dyDescent="0.35">
      <c r="J71352" t="e">
        <f>wOBA+VLOOKUP(D71352,order[],2,FALSE)+VLOOKUP(IF(F71352&gt;7,8,IF(F71352=0,1,F71352)),pitches[],2,FALSE)+VLOOKUP(IF(E71352&gt;2,3,E71352),smatchups[],2,FALSE)</f>
        <v>#N/A</v>
      </c>
      <c r="K71352" t="e">
        <f t="shared" si="3386"/>
        <v>#N/A</v>
      </c>
      <c r="L71352" t="e">
        <f t="shared" si="3385"/>
        <v>#N/A</v>
      </c>
      <c r="M71352" t="e">
        <f t="shared" si="3387"/>
        <v>#N/A</v>
      </c>
    </row>
    <row r="71353" spans="10:13" x14ac:dyDescent="0.35">
      <c r="J71353" t="e">
        <f>wOBA+VLOOKUP(D71353,order[],2,FALSE)+VLOOKUP(IF(F71353&gt;7,8,IF(F71353=0,1,F71353)),pitches[],2,FALSE)+VLOOKUP(IF(E71353&gt;2,3,E71353),smatchups[],2,FALSE)</f>
        <v>#N/A</v>
      </c>
      <c r="K71353" t="e">
        <f t="shared" si="3386"/>
        <v>#N/A</v>
      </c>
      <c r="L71353" t="e">
        <f t="shared" si="3385"/>
        <v>#N/A</v>
      </c>
      <c r="M71353" t="e">
        <f t="shared" si="3387"/>
        <v>#N/A</v>
      </c>
    </row>
    <row r="71354" spans="10:13" x14ac:dyDescent="0.35">
      <c r="J71354" t="e">
        <f>wOBA+VLOOKUP(D71354,order[],2,FALSE)+VLOOKUP(IF(F71354&gt;7,8,IF(F71354=0,1,F71354)),pitches[],2,FALSE)+VLOOKUP(IF(E71354&gt;2,3,E71354),smatchups[],2,FALSE)</f>
        <v>#N/A</v>
      </c>
      <c r="K71354" t="e">
        <f t="shared" si="3386"/>
        <v>#N/A</v>
      </c>
      <c r="L71354" t="e">
        <f t="shared" si="3385"/>
        <v>#N/A</v>
      </c>
      <c r="M71354" t="e">
        <f t="shared" si="3387"/>
        <v>#N/A</v>
      </c>
    </row>
    <row r="71355" spans="10:13" x14ac:dyDescent="0.35">
      <c r="J71355" t="e">
        <f>wOBA+VLOOKUP(D71355,order[],2,FALSE)+VLOOKUP(IF(F71355&gt;7,8,IF(F71355=0,1,F71355)),pitches[],2,FALSE)+VLOOKUP(IF(E71355&gt;2,3,E71355),smatchups[],2,FALSE)</f>
        <v>#N/A</v>
      </c>
      <c r="K71355" t="e">
        <f t="shared" si="3386"/>
        <v>#N/A</v>
      </c>
      <c r="L71355" t="e">
        <f t="shared" si="3385"/>
        <v>#N/A</v>
      </c>
      <c r="M71355" t="e">
        <f t="shared" si="3387"/>
        <v>#N/A</v>
      </c>
    </row>
    <row r="71356" spans="10:13" x14ac:dyDescent="0.35">
      <c r="J71356" t="e">
        <f>wOBA+VLOOKUP(D71356,order[],2,FALSE)+VLOOKUP(IF(F71356&gt;7,8,IF(F71356=0,1,F71356)),pitches[],2,FALSE)+VLOOKUP(IF(E71356&gt;2,3,E71356),smatchups[],2,FALSE)</f>
        <v>#N/A</v>
      </c>
      <c r="K71356" t="e">
        <f t="shared" si="3386"/>
        <v>#N/A</v>
      </c>
      <c r="L71356" t="e">
        <f t="shared" si="3385"/>
        <v>#N/A</v>
      </c>
      <c r="M71356" t="e">
        <f t="shared" si="3387"/>
        <v>#N/A</v>
      </c>
    </row>
    <row r="71357" spans="10:13" x14ac:dyDescent="0.35">
      <c r="J71357" t="e">
        <f>wOBA+VLOOKUP(D71357,order[],2,FALSE)+VLOOKUP(IF(F71357&gt;7,8,IF(F71357=0,1,F71357)),pitches[],2,FALSE)+VLOOKUP(IF(E71357&gt;2,3,E71357),smatchups[],2,FALSE)</f>
        <v>#N/A</v>
      </c>
      <c r="K71357" t="e">
        <f t="shared" si="3386"/>
        <v>#N/A</v>
      </c>
      <c r="L71357" t="e">
        <f t="shared" si="3385"/>
        <v>#N/A</v>
      </c>
      <c r="M71357" t="e">
        <f t="shared" si="3387"/>
        <v>#N/A</v>
      </c>
    </row>
    <row r="71358" spans="10:13" x14ac:dyDescent="0.35">
      <c r="J71358" t="e">
        <f>wOBA+VLOOKUP(D71358,order[],2,FALSE)+VLOOKUP(IF(F71358&gt;7,8,IF(F71358=0,1,F71358)),pitches[],2,FALSE)+VLOOKUP(IF(E71358&gt;2,3,E71358),smatchups[],2,FALSE)</f>
        <v>#N/A</v>
      </c>
      <c r="K71358" t="e">
        <f t="shared" si="3386"/>
        <v>#N/A</v>
      </c>
      <c r="L71358" t="e">
        <f t="shared" si="3385"/>
        <v>#N/A</v>
      </c>
      <c r="M71358" t="e">
        <f t="shared" si="3387"/>
        <v>#N/A</v>
      </c>
    </row>
    <row r="71359" spans="10:13" x14ac:dyDescent="0.35">
      <c r="J71359" t="e">
        <f>wOBA+VLOOKUP(D71359,order[],2,FALSE)+VLOOKUP(IF(F71359&gt;7,8,IF(F71359=0,1,F71359)),pitches[],2,FALSE)+VLOOKUP(IF(E71359&gt;2,3,E71359),smatchups[],2,FALSE)</f>
        <v>#N/A</v>
      </c>
      <c r="K71359" t="e">
        <f t="shared" si="3386"/>
        <v>#N/A</v>
      </c>
      <c r="L71359" t="e">
        <f t="shared" si="3385"/>
        <v>#N/A</v>
      </c>
      <c r="M71359" t="e">
        <f t="shared" si="3387"/>
        <v>#N/A</v>
      </c>
    </row>
    <row r="71360" spans="10:13" x14ac:dyDescent="0.35">
      <c r="J71360" t="e">
        <f>wOBA+VLOOKUP(D71360,order[],2,FALSE)+VLOOKUP(IF(F71360&gt;7,8,IF(F71360=0,1,F71360)),pitches[],2,FALSE)+VLOOKUP(IF(E71360&gt;2,3,E71360),smatchups[],2,FALSE)</f>
        <v>#N/A</v>
      </c>
      <c r="K71360" t="e">
        <f t="shared" si="3386"/>
        <v>#N/A</v>
      </c>
      <c r="L71360" t="e">
        <f t="shared" si="3385"/>
        <v>#N/A</v>
      </c>
      <c r="M71360" t="e">
        <f t="shared" si="3387"/>
        <v>#N/A</v>
      </c>
    </row>
    <row r="71361" spans="10:13" x14ac:dyDescent="0.35">
      <c r="J71361" t="e">
        <f>wOBA+VLOOKUP(D71361,order[],2,FALSE)+VLOOKUP(IF(F71361&gt;7,8,IF(F71361=0,1,F71361)),pitches[],2,FALSE)+VLOOKUP(IF(E71361&gt;2,3,E71361),smatchups[],2,FALSE)</f>
        <v>#N/A</v>
      </c>
      <c r="K71361" t="e">
        <f t="shared" si="3386"/>
        <v>#N/A</v>
      </c>
      <c r="L71361" t="e">
        <f t="shared" si="3385"/>
        <v>#N/A</v>
      </c>
      <c r="M71361" t="e">
        <f t="shared" si="3387"/>
        <v>#N/A</v>
      </c>
    </row>
    <row r="71362" spans="10:13" x14ac:dyDescent="0.35">
      <c r="J71362" t="e">
        <f>wOBA+VLOOKUP(D71362,order[],2,FALSE)+VLOOKUP(IF(F71362&gt;7,8,IF(F71362=0,1,F71362)),pitches[],2,FALSE)+VLOOKUP(IF(E71362&gt;2,3,E71362),smatchups[],2,FALSE)</f>
        <v>#N/A</v>
      </c>
      <c r="K71362" t="e">
        <f t="shared" si="3386"/>
        <v>#N/A</v>
      </c>
      <c r="L71362" t="e">
        <f t="shared" ref="L71362:L71425" si="3388">IF(E71362=0,BF$1+BE$1*F71362,IF(E71362=1,BF$2+BE$2*F71362,IF(E71362=2,BF$3+BE$3*F71362,BF$4+BE$4*F71362)))+J71362</f>
        <v>#N/A</v>
      </c>
      <c r="M71362" t="e">
        <f t="shared" si="3387"/>
        <v>#N/A</v>
      </c>
    </row>
    <row r="71363" spans="10:13" x14ac:dyDescent="0.35">
      <c r="J71363" t="e">
        <f>wOBA+VLOOKUP(D71363,order[],2,FALSE)+VLOOKUP(IF(F71363&gt;7,8,IF(F71363=0,1,F71363)),pitches[],2,FALSE)+VLOOKUP(IF(E71363&gt;2,3,E71363),smatchups[],2,FALSE)</f>
        <v>#N/A</v>
      </c>
      <c r="K71363" t="e">
        <f t="shared" ref="K71363:K71426" si="3389">H71363-J71363</f>
        <v>#N/A</v>
      </c>
      <c r="L71363" t="e">
        <f t="shared" si="3388"/>
        <v>#N/A</v>
      </c>
      <c r="M71363" t="e">
        <f t="shared" ref="M71363:M71426" si="3390">H71363-L71363</f>
        <v>#N/A</v>
      </c>
    </row>
    <row r="71364" spans="10:13" x14ac:dyDescent="0.35">
      <c r="J71364" t="e">
        <f>wOBA+VLOOKUP(D71364,order[],2,FALSE)+VLOOKUP(IF(F71364&gt;7,8,IF(F71364=0,1,F71364)),pitches[],2,FALSE)+VLOOKUP(IF(E71364&gt;2,3,E71364),smatchups[],2,FALSE)</f>
        <v>#N/A</v>
      </c>
      <c r="K71364" t="e">
        <f t="shared" si="3389"/>
        <v>#N/A</v>
      </c>
      <c r="L71364" t="e">
        <f t="shared" si="3388"/>
        <v>#N/A</v>
      </c>
      <c r="M71364" t="e">
        <f t="shared" si="3390"/>
        <v>#N/A</v>
      </c>
    </row>
    <row r="71365" spans="10:13" x14ac:dyDescent="0.35">
      <c r="J71365" t="e">
        <f>wOBA+VLOOKUP(D71365,order[],2,FALSE)+VLOOKUP(IF(F71365&gt;7,8,IF(F71365=0,1,F71365)),pitches[],2,FALSE)+VLOOKUP(IF(E71365&gt;2,3,E71365),smatchups[],2,FALSE)</f>
        <v>#N/A</v>
      </c>
      <c r="K71365" t="e">
        <f t="shared" si="3389"/>
        <v>#N/A</v>
      </c>
      <c r="L71365" t="e">
        <f t="shared" si="3388"/>
        <v>#N/A</v>
      </c>
      <c r="M71365" t="e">
        <f t="shared" si="3390"/>
        <v>#N/A</v>
      </c>
    </row>
    <row r="71366" spans="10:13" x14ac:dyDescent="0.35">
      <c r="J71366" t="e">
        <f>wOBA+VLOOKUP(D71366,order[],2,FALSE)+VLOOKUP(IF(F71366&gt;7,8,IF(F71366=0,1,F71366)),pitches[],2,FALSE)+VLOOKUP(IF(E71366&gt;2,3,E71366),smatchups[],2,FALSE)</f>
        <v>#N/A</v>
      </c>
      <c r="K71366" t="e">
        <f t="shared" si="3389"/>
        <v>#N/A</v>
      </c>
      <c r="L71366" t="e">
        <f t="shared" si="3388"/>
        <v>#N/A</v>
      </c>
      <c r="M71366" t="e">
        <f t="shared" si="3390"/>
        <v>#N/A</v>
      </c>
    </row>
    <row r="71367" spans="10:13" x14ac:dyDescent="0.35">
      <c r="J71367" t="e">
        <f>wOBA+VLOOKUP(D71367,order[],2,FALSE)+VLOOKUP(IF(F71367&gt;7,8,IF(F71367=0,1,F71367)),pitches[],2,FALSE)+VLOOKUP(IF(E71367&gt;2,3,E71367),smatchups[],2,FALSE)</f>
        <v>#N/A</v>
      </c>
      <c r="K71367" t="e">
        <f t="shared" si="3389"/>
        <v>#N/A</v>
      </c>
      <c r="L71367" t="e">
        <f t="shared" si="3388"/>
        <v>#N/A</v>
      </c>
      <c r="M71367" t="e">
        <f t="shared" si="3390"/>
        <v>#N/A</v>
      </c>
    </row>
    <row r="71368" spans="10:13" x14ac:dyDescent="0.35">
      <c r="J71368" t="e">
        <f>wOBA+VLOOKUP(D71368,order[],2,FALSE)+VLOOKUP(IF(F71368&gt;7,8,IF(F71368=0,1,F71368)),pitches[],2,FALSE)+VLOOKUP(IF(E71368&gt;2,3,E71368),smatchups[],2,FALSE)</f>
        <v>#N/A</v>
      </c>
      <c r="K71368" t="e">
        <f t="shared" si="3389"/>
        <v>#N/A</v>
      </c>
      <c r="L71368" t="e">
        <f t="shared" si="3388"/>
        <v>#N/A</v>
      </c>
      <c r="M71368" t="e">
        <f t="shared" si="3390"/>
        <v>#N/A</v>
      </c>
    </row>
    <row r="71369" spans="10:13" x14ac:dyDescent="0.35">
      <c r="J71369" t="e">
        <f>wOBA+VLOOKUP(D71369,order[],2,FALSE)+VLOOKUP(IF(F71369&gt;7,8,IF(F71369=0,1,F71369)),pitches[],2,FALSE)+VLOOKUP(IF(E71369&gt;2,3,E71369),smatchups[],2,FALSE)</f>
        <v>#N/A</v>
      </c>
      <c r="K71369" t="e">
        <f t="shared" si="3389"/>
        <v>#N/A</v>
      </c>
      <c r="L71369" t="e">
        <f t="shared" si="3388"/>
        <v>#N/A</v>
      </c>
      <c r="M71369" t="e">
        <f t="shared" si="3390"/>
        <v>#N/A</v>
      </c>
    </row>
    <row r="71370" spans="10:13" x14ac:dyDescent="0.35">
      <c r="J71370" t="e">
        <f>wOBA+VLOOKUP(D71370,order[],2,FALSE)+VLOOKUP(IF(F71370&gt;7,8,IF(F71370=0,1,F71370)),pitches[],2,FALSE)+VLOOKUP(IF(E71370&gt;2,3,E71370),smatchups[],2,FALSE)</f>
        <v>#N/A</v>
      </c>
      <c r="K71370" t="e">
        <f t="shared" si="3389"/>
        <v>#N/A</v>
      </c>
      <c r="L71370" t="e">
        <f t="shared" si="3388"/>
        <v>#N/A</v>
      </c>
      <c r="M71370" t="e">
        <f t="shared" si="3390"/>
        <v>#N/A</v>
      </c>
    </row>
    <row r="71371" spans="10:13" x14ac:dyDescent="0.35">
      <c r="J71371" t="e">
        <f>wOBA+VLOOKUP(D71371,order[],2,FALSE)+VLOOKUP(IF(F71371&gt;7,8,IF(F71371=0,1,F71371)),pitches[],2,FALSE)+VLOOKUP(IF(E71371&gt;2,3,E71371),smatchups[],2,FALSE)</f>
        <v>#N/A</v>
      </c>
      <c r="K71371" t="e">
        <f t="shared" si="3389"/>
        <v>#N/A</v>
      </c>
      <c r="L71371" t="e">
        <f t="shared" si="3388"/>
        <v>#N/A</v>
      </c>
      <c r="M71371" t="e">
        <f t="shared" si="3390"/>
        <v>#N/A</v>
      </c>
    </row>
    <row r="71372" spans="10:13" x14ac:dyDescent="0.35">
      <c r="J71372" t="e">
        <f>wOBA+VLOOKUP(D71372,order[],2,FALSE)+VLOOKUP(IF(F71372&gt;7,8,IF(F71372=0,1,F71372)),pitches[],2,FALSE)+VLOOKUP(IF(E71372&gt;2,3,E71372),smatchups[],2,FALSE)</f>
        <v>#N/A</v>
      </c>
      <c r="K71372" t="e">
        <f t="shared" si="3389"/>
        <v>#N/A</v>
      </c>
      <c r="L71372" t="e">
        <f t="shared" si="3388"/>
        <v>#N/A</v>
      </c>
      <c r="M71372" t="e">
        <f t="shared" si="3390"/>
        <v>#N/A</v>
      </c>
    </row>
    <row r="71373" spans="10:13" x14ac:dyDescent="0.35">
      <c r="J71373" t="e">
        <f>wOBA+VLOOKUP(D71373,order[],2,FALSE)+VLOOKUP(IF(F71373&gt;7,8,IF(F71373=0,1,F71373)),pitches[],2,FALSE)+VLOOKUP(IF(E71373&gt;2,3,E71373),smatchups[],2,FALSE)</f>
        <v>#N/A</v>
      </c>
      <c r="K71373" t="e">
        <f t="shared" si="3389"/>
        <v>#N/A</v>
      </c>
      <c r="L71373" t="e">
        <f t="shared" si="3388"/>
        <v>#N/A</v>
      </c>
      <c r="M71373" t="e">
        <f t="shared" si="3390"/>
        <v>#N/A</v>
      </c>
    </row>
    <row r="71374" spans="10:13" x14ac:dyDescent="0.35">
      <c r="J71374" t="e">
        <f>wOBA+VLOOKUP(D71374,order[],2,FALSE)+VLOOKUP(IF(F71374&gt;7,8,IF(F71374=0,1,F71374)),pitches[],2,FALSE)+VLOOKUP(IF(E71374&gt;2,3,E71374),smatchups[],2,FALSE)</f>
        <v>#N/A</v>
      </c>
      <c r="K71374" t="e">
        <f t="shared" si="3389"/>
        <v>#N/A</v>
      </c>
      <c r="L71374" t="e">
        <f t="shared" si="3388"/>
        <v>#N/A</v>
      </c>
      <c r="M71374" t="e">
        <f t="shared" si="3390"/>
        <v>#N/A</v>
      </c>
    </row>
    <row r="71375" spans="10:13" x14ac:dyDescent="0.35">
      <c r="J71375" t="e">
        <f>wOBA+VLOOKUP(D71375,order[],2,FALSE)+VLOOKUP(IF(F71375&gt;7,8,IF(F71375=0,1,F71375)),pitches[],2,FALSE)+VLOOKUP(IF(E71375&gt;2,3,E71375),smatchups[],2,FALSE)</f>
        <v>#N/A</v>
      </c>
      <c r="K71375" t="e">
        <f t="shared" si="3389"/>
        <v>#N/A</v>
      </c>
      <c r="L71375" t="e">
        <f t="shared" si="3388"/>
        <v>#N/A</v>
      </c>
      <c r="M71375" t="e">
        <f t="shared" si="3390"/>
        <v>#N/A</v>
      </c>
    </row>
    <row r="71376" spans="10:13" x14ac:dyDescent="0.35">
      <c r="J71376" t="e">
        <f>wOBA+VLOOKUP(D71376,order[],2,FALSE)+VLOOKUP(IF(F71376&gt;7,8,IF(F71376=0,1,F71376)),pitches[],2,FALSE)+VLOOKUP(IF(E71376&gt;2,3,E71376),smatchups[],2,FALSE)</f>
        <v>#N/A</v>
      </c>
      <c r="K71376" t="e">
        <f t="shared" si="3389"/>
        <v>#N/A</v>
      </c>
      <c r="L71376" t="e">
        <f t="shared" si="3388"/>
        <v>#N/A</v>
      </c>
      <c r="M71376" t="e">
        <f t="shared" si="3390"/>
        <v>#N/A</v>
      </c>
    </row>
    <row r="71377" spans="10:13" x14ac:dyDescent="0.35">
      <c r="J71377" t="e">
        <f>wOBA+VLOOKUP(D71377,order[],2,FALSE)+VLOOKUP(IF(F71377&gt;7,8,IF(F71377=0,1,F71377)),pitches[],2,FALSE)+VLOOKUP(IF(E71377&gt;2,3,E71377),smatchups[],2,FALSE)</f>
        <v>#N/A</v>
      </c>
      <c r="K71377" t="e">
        <f t="shared" si="3389"/>
        <v>#N/A</v>
      </c>
      <c r="L71377" t="e">
        <f t="shared" si="3388"/>
        <v>#N/A</v>
      </c>
      <c r="M71377" t="e">
        <f t="shared" si="3390"/>
        <v>#N/A</v>
      </c>
    </row>
    <row r="71378" spans="10:13" x14ac:dyDescent="0.35">
      <c r="J71378" t="e">
        <f>wOBA+VLOOKUP(D71378,order[],2,FALSE)+VLOOKUP(IF(F71378&gt;7,8,IF(F71378=0,1,F71378)),pitches[],2,FALSE)+VLOOKUP(IF(E71378&gt;2,3,E71378),smatchups[],2,FALSE)</f>
        <v>#N/A</v>
      </c>
      <c r="K71378" t="e">
        <f t="shared" si="3389"/>
        <v>#N/A</v>
      </c>
      <c r="L71378" t="e">
        <f t="shared" si="3388"/>
        <v>#N/A</v>
      </c>
      <c r="M71378" t="e">
        <f t="shared" si="3390"/>
        <v>#N/A</v>
      </c>
    </row>
    <row r="71379" spans="10:13" x14ac:dyDescent="0.35">
      <c r="J71379" t="e">
        <f>wOBA+VLOOKUP(D71379,order[],2,FALSE)+VLOOKUP(IF(F71379&gt;7,8,IF(F71379=0,1,F71379)),pitches[],2,FALSE)+VLOOKUP(IF(E71379&gt;2,3,E71379),smatchups[],2,FALSE)</f>
        <v>#N/A</v>
      </c>
      <c r="K71379" t="e">
        <f t="shared" si="3389"/>
        <v>#N/A</v>
      </c>
      <c r="L71379" t="e">
        <f t="shared" si="3388"/>
        <v>#N/A</v>
      </c>
      <c r="M71379" t="e">
        <f t="shared" si="3390"/>
        <v>#N/A</v>
      </c>
    </row>
    <row r="71380" spans="10:13" x14ac:dyDescent="0.35">
      <c r="J71380" t="e">
        <f>wOBA+VLOOKUP(D71380,order[],2,FALSE)+VLOOKUP(IF(F71380&gt;7,8,IF(F71380=0,1,F71380)),pitches[],2,FALSE)+VLOOKUP(IF(E71380&gt;2,3,E71380),smatchups[],2,FALSE)</f>
        <v>#N/A</v>
      </c>
      <c r="K71380" t="e">
        <f t="shared" si="3389"/>
        <v>#N/A</v>
      </c>
      <c r="L71380" t="e">
        <f t="shared" si="3388"/>
        <v>#N/A</v>
      </c>
      <c r="M71380" t="e">
        <f t="shared" si="3390"/>
        <v>#N/A</v>
      </c>
    </row>
    <row r="71381" spans="10:13" x14ac:dyDescent="0.35">
      <c r="J71381" t="e">
        <f>wOBA+VLOOKUP(D71381,order[],2,FALSE)+VLOOKUP(IF(F71381&gt;7,8,IF(F71381=0,1,F71381)),pitches[],2,FALSE)+VLOOKUP(IF(E71381&gt;2,3,E71381),smatchups[],2,FALSE)</f>
        <v>#N/A</v>
      </c>
      <c r="K71381" t="e">
        <f t="shared" si="3389"/>
        <v>#N/A</v>
      </c>
      <c r="L71381" t="e">
        <f t="shared" si="3388"/>
        <v>#N/A</v>
      </c>
      <c r="M71381" t="e">
        <f t="shared" si="3390"/>
        <v>#N/A</v>
      </c>
    </row>
    <row r="71382" spans="10:13" x14ac:dyDescent="0.35">
      <c r="J71382" t="e">
        <f>wOBA+VLOOKUP(D71382,order[],2,FALSE)+VLOOKUP(IF(F71382&gt;7,8,IF(F71382=0,1,F71382)),pitches[],2,FALSE)+VLOOKUP(IF(E71382&gt;2,3,E71382),smatchups[],2,FALSE)</f>
        <v>#N/A</v>
      </c>
      <c r="K71382" t="e">
        <f t="shared" si="3389"/>
        <v>#N/A</v>
      </c>
      <c r="L71382" t="e">
        <f t="shared" si="3388"/>
        <v>#N/A</v>
      </c>
      <c r="M71382" t="e">
        <f t="shared" si="3390"/>
        <v>#N/A</v>
      </c>
    </row>
    <row r="71383" spans="10:13" x14ac:dyDescent="0.35">
      <c r="J71383" t="e">
        <f>wOBA+VLOOKUP(D71383,order[],2,FALSE)+VLOOKUP(IF(F71383&gt;7,8,IF(F71383=0,1,F71383)),pitches[],2,FALSE)+VLOOKUP(IF(E71383&gt;2,3,E71383),smatchups[],2,FALSE)</f>
        <v>#N/A</v>
      </c>
      <c r="K71383" t="e">
        <f t="shared" si="3389"/>
        <v>#N/A</v>
      </c>
      <c r="L71383" t="e">
        <f t="shared" si="3388"/>
        <v>#N/A</v>
      </c>
      <c r="M71383" t="e">
        <f t="shared" si="3390"/>
        <v>#N/A</v>
      </c>
    </row>
    <row r="71384" spans="10:13" x14ac:dyDescent="0.35">
      <c r="J71384" t="e">
        <f>wOBA+VLOOKUP(D71384,order[],2,FALSE)+VLOOKUP(IF(F71384&gt;7,8,IF(F71384=0,1,F71384)),pitches[],2,FALSE)+VLOOKUP(IF(E71384&gt;2,3,E71384),smatchups[],2,FALSE)</f>
        <v>#N/A</v>
      </c>
      <c r="K71384" t="e">
        <f t="shared" si="3389"/>
        <v>#N/A</v>
      </c>
      <c r="L71384" t="e">
        <f t="shared" si="3388"/>
        <v>#N/A</v>
      </c>
      <c r="M71384" t="e">
        <f t="shared" si="3390"/>
        <v>#N/A</v>
      </c>
    </row>
    <row r="71385" spans="10:13" x14ac:dyDescent="0.35">
      <c r="J71385" t="e">
        <f>wOBA+VLOOKUP(D71385,order[],2,FALSE)+VLOOKUP(IF(F71385&gt;7,8,IF(F71385=0,1,F71385)),pitches[],2,FALSE)+VLOOKUP(IF(E71385&gt;2,3,E71385),smatchups[],2,FALSE)</f>
        <v>#N/A</v>
      </c>
      <c r="K71385" t="e">
        <f t="shared" si="3389"/>
        <v>#N/A</v>
      </c>
      <c r="L71385" t="e">
        <f t="shared" si="3388"/>
        <v>#N/A</v>
      </c>
      <c r="M71385" t="e">
        <f t="shared" si="3390"/>
        <v>#N/A</v>
      </c>
    </row>
    <row r="71386" spans="10:13" x14ac:dyDescent="0.35">
      <c r="J71386" t="e">
        <f>wOBA+VLOOKUP(D71386,order[],2,FALSE)+VLOOKUP(IF(F71386&gt;7,8,IF(F71386=0,1,F71386)),pitches[],2,FALSE)+VLOOKUP(IF(E71386&gt;2,3,E71386),smatchups[],2,FALSE)</f>
        <v>#N/A</v>
      </c>
      <c r="K71386" t="e">
        <f t="shared" si="3389"/>
        <v>#N/A</v>
      </c>
      <c r="L71386" t="e">
        <f t="shared" si="3388"/>
        <v>#N/A</v>
      </c>
      <c r="M71386" t="e">
        <f t="shared" si="3390"/>
        <v>#N/A</v>
      </c>
    </row>
    <row r="71387" spans="10:13" x14ac:dyDescent="0.35">
      <c r="J71387" t="e">
        <f>wOBA+VLOOKUP(D71387,order[],2,FALSE)+VLOOKUP(IF(F71387&gt;7,8,IF(F71387=0,1,F71387)),pitches[],2,FALSE)+VLOOKUP(IF(E71387&gt;2,3,E71387),smatchups[],2,FALSE)</f>
        <v>#N/A</v>
      </c>
      <c r="K71387" t="e">
        <f t="shared" si="3389"/>
        <v>#N/A</v>
      </c>
      <c r="L71387" t="e">
        <f t="shared" si="3388"/>
        <v>#N/A</v>
      </c>
      <c r="M71387" t="e">
        <f t="shared" si="3390"/>
        <v>#N/A</v>
      </c>
    </row>
    <row r="71388" spans="10:13" x14ac:dyDescent="0.35">
      <c r="J71388" t="e">
        <f>wOBA+VLOOKUP(D71388,order[],2,FALSE)+VLOOKUP(IF(F71388&gt;7,8,IF(F71388=0,1,F71388)),pitches[],2,FALSE)+VLOOKUP(IF(E71388&gt;2,3,E71388),smatchups[],2,FALSE)</f>
        <v>#N/A</v>
      </c>
      <c r="K71388" t="e">
        <f t="shared" si="3389"/>
        <v>#N/A</v>
      </c>
      <c r="L71388" t="e">
        <f t="shared" si="3388"/>
        <v>#N/A</v>
      </c>
      <c r="M71388" t="e">
        <f t="shared" si="3390"/>
        <v>#N/A</v>
      </c>
    </row>
    <row r="71389" spans="10:13" x14ac:dyDescent="0.35">
      <c r="J71389" t="e">
        <f>wOBA+VLOOKUP(D71389,order[],2,FALSE)+VLOOKUP(IF(F71389&gt;7,8,IF(F71389=0,1,F71389)),pitches[],2,FALSE)+VLOOKUP(IF(E71389&gt;2,3,E71389),smatchups[],2,FALSE)</f>
        <v>#N/A</v>
      </c>
      <c r="K71389" t="e">
        <f t="shared" si="3389"/>
        <v>#N/A</v>
      </c>
      <c r="L71389" t="e">
        <f t="shared" si="3388"/>
        <v>#N/A</v>
      </c>
      <c r="M71389" t="e">
        <f t="shared" si="3390"/>
        <v>#N/A</v>
      </c>
    </row>
    <row r="71390" spans="10:13" x14ac:dyDescent="0.35">
      <c r="J71390" t="e">
        <f>wOBA+VLOOKUP(D71390,order[],2,FALSE)+VLOOKUP(IF(F71390&gt;7,8,IF(F71390=0,1,F71390)),pitches[],2,FALSE)+VLOOKUP(IF(E71390&gt;2,3,E71390),smatchups[],2,FALSE)</f>
        <v>#N/A</v>
      </c>
      <c r="K71390" t="e">
        <f t="shared" si="3389"/>
        <v>#N/A</v>
      </c>
      <c r="L71390" t="e">
        <f t="shared" si="3388"/>
        <v>#N/A</v>
      </c>
      <c r="M71390" t="e">
        <f t="shared" si="3390"/>
        <v>#N/A</v>
      </c>
    </row>
    <row r="71391" spans="10:13" x14ac:dyDescent="0.35">
      <c r="J71391" t="e">
        <f>wOBA+VLOOKUP(D71391,order[],2,FALSE)+VLOOKUP(IF(F71391&gt;7,8,IF(F71391=0,1,F71391)),pitches[],2,FALSE)+VLOOKUP(IF(E71391&gt;2,3,E71391),smatchups[],2,FALSE)</f>
        <v>#N/A</v>
      </c>
      <c r="K71391" t="e">
        <f t="shared" si="3389"/>
        <v>#N/A</v>
      </c>
      <c r="L71391" t="e">
        <f t="shared" si="3388"/>
        <v>#N/A</v>
      </c>
      <c r="M71391" t="e">
        <f t="shared" si="3390"/>
        <v>#N/A</v>
      </c>
    </row>
    <row r="71392" spans="10:13" x14ac:dyDescent="0.35">
      <c r="J71392" t="e">
        <f>wOBA+VLOOKUP(D71392,order[],2,FALSE)+VLOOKUP(IF(F71392&gt;7,8,IF(F71392=0,1,F71392)),pitches[],2,FALSE)+VLOOKUP(IF(E71392&gt;2,3,E71392),smatchups[],2,FALSE)</f>
        <v>#N/A</v>
      </c>
      <c r="K71392" t="e">
        <f t="shared" si="3389"/>
        <v>#N/A</v>
      </c>
      <c r="L71392" t="e">
        <f t="shared" si="3388"/>
        <v>#N/A</v>
      </c>
      <c r="M71392" t="e">
        <f t="shared" si="3390"/>
        <v>#N/A</v>
      </c>
    </row>
    <row r="71393" spans="10:13" x14ac:dyDescent="0.35">
      <c r="J71393" t="e">
        <f>wOBA+VLOOKUP(D71393,order[],2,FALSE)+VLOOKUP(IF(F71393&gt;7,8,IF(F71393=0,1,F71393)),pitches[],2,FALSE)+VLOOKUP(IF(E71393&gt;2,3,E71393),smatchups[],2,FALSE)</f>
        <v>#N/A</v>
      </c>
      <c r="K71393" t="e">
        <f t="shared" si="3389"/>
        <v>#N/A</v>
      </c>
      <c r="L71393" t="e">
        <f t="shared" si="3388"/>
        <v>#N/A</v>
      </c>
      <c r="M71393" t="e">
        <f t="shared" si="3390"/>
        <v>#N/A</v>
      </c>
    </row>
    <row r="71394" spans="10:13" x14ac:dyDescent="0.35">
      <c r="J71394" t="e">
        <f>wOBA+VLOOKUP(D71394,order[],2,FALSE)+VLOOKUP(IF(F71394&gt;7,8,IF(F71394=0,1,F71394)),pitches[],2,FALSE)+VLOOKUP(IF(E71394&gt;2,3,E71394),smatchups[],2,FALSE)</f>
        <v>#N/A</v>
      </c>
      <c r="K71394" t="e">
        <f t="shared" si="3389"/>
        <v>#N/A</v>
      </c>
      <c r="L71394" t="e">
        <f t="shared" si="3388"/>
        <v>#N/A</v>
      </c>
      <c r="M71394" t="e">
        <f t="shared" si="3390"/>
        <v>#N/A</v>
      </c>
    </row>
    <row r="71395" spans="10:13" x14ac:dyDescent="0.35">
      <c r="J71395" t="e">
        <f>wOBA+VLOOKUP(D71395,order[],2,FALSE)+VLOOKUP(IF(F71395&gt;7,8,IF(F71395=0,1,F71395)),pitches[],2,FALSE)+VLOOKUP(IF(E71395&gt;2,3,E71395),smatchups[],2,FALSE)</f>
        <v>#N/A</v>
      </c>
      <c r="K71395" t="e">
        <f t="shared" si="3389"/>
        <v>#N/A</v>
      </c>
      <c r="L71395" t="e">
        <f t="shared" si="3388"/>
        <v>#N/A</v>
      </c>
      <c r="M71395" t="e">
        <f t="shared" si="3390"/>
        <v>#N/A</v>
      </c>
    </row>
    <row r="71396" spans="10:13" x14ac:dyDescent="0.35">
      <c r="J71396" t="e">
        <f>wOBA+VLOOKUP(D71396,order[],2,FALSE)+VLOOKUP(IF(F71396&gt;7,8,IF(F71396=0,1,F71396)),pitches[],2,FALSE)+VLOOKUP(IF(E71396&gt;2,3,E71396),smatchups[],2,FALSE)</f>
        <v>#N/A</v>
      </c>
      <c r="K71396" t="e">
        <f t="shared" si="3389"/>
        <v>#N/A</v>
      </c>
      <c r="L71396" t="e">
        <f t="shared" si="3388"/>
        <v>#N/A</v>
      </c>
      <c r="M71396" t="e">
        <f t="shared" si="3390"/>
        <v>#N/A</v>
      </c>
    </row>
    <row r="71397" spans="10:13" x14ac:dyDescent="0.35">
      <c r="J71397" t="e">
        <f>wOBA+VLOOKUP(D71397,order[],2,FALSE)+VLOOKUP(IF(F71397&gt;7,8,IF(F71397=0,1,F71397)),pitches[],2,FALSE)+VLOOKUP(IF(E71397&gt;2,3,E71397),smatchups[],2,FALSE)</f>
        <v>#N/A</v>
      </c>
      <c r="K71397" t="e">
        <f t="shared" si="3389"/>
        <v>#N/A</v>
      </c>
      <c r="L71397" t="e">
        <f t="shared" si="3388"/>
        <v>#N/A</v>
      </c>
      <c r="M71397" t="e">
        <f t="shared" si="3390"/>
        <v>#N/A</v>
      </c>
    </row>
    <row r="71398" spans="10:13" x14ac:dyDescent="0.35">
      <c r="J71398" t="e">
        <f>wOBA+VLOOKUP(D71398,order[],2,FALSE)+VLOOKUP(IF(F71398&gt;7,8,IF(F71398=0,1,F71398)),pitches[],2,FALSE)+VLOOKUP(IF(E71398&gt;2,3,E71398),smatchups[],2,FALSE)</f>
        <v>#N/A</v>
      </c>
      <c r="K71398" t="e">
        <f t="shared" si="3389"/>
        <v>#N/A</v>
      </c>
      <c r="L71398" t="e">
        <f t="shared" si="3388"/>
        <v>#N/A</v>
      </c>
      <c r="M71398" t="e">
        <f t="shared" si="3390"/>
        <v>#N/A</v>
      </c>
    </row>
    <row r="71399" spans="10:13" x14ac:dyDescent="0.35">
      <c r="J71399" t="e">
        <f>wOBA+VLOOKUP(D71399,order[],2,FALSE)+VLOOKUP(IF(F71399&gt;7,8,IF(F71399=0,1,F71399)),pitches[],2,FALSE)+VLOOKUP(IF(E71399&gt;2,3,E71399),smatchups[],2,FALSE)</f>
        <v>#N/A</v>
      </c>
      <c r="K71399" t="e">
        <f t="shared" si="3389"/>
        <v>#N/A</v>
      </c>
      <c r="L71399" t="e">
        <f t="shared" si="3388"/>
        <v>#N/A</v>
      </c>
      <c r="M71399" t="e">
        <f t="shared" si="3390"/>
        <v>#N/A</v>
      </c>
    </row>
    <row r="71400" spans="10:13" x14ac:dyDescent="0.35">
      <c r="J71400" t="e">
        <f>wOBA+VLOOKUP(D71400,order[],2,FALSE)+VLOOKUP(IF(F71400&gt;7,8,IF(F71400=0,1,F71400)),pitches[],2,FALSE)+VLOOKUP(IF(E71400&gt;2,3,E71400),smatchups[],2,FALSE)</f>
        <v>#N/A</v>
      </c>
      <c r="K71400" t="e">
        <f t="shared" si="3389"/>
        <v>#N/A</v>
      </c>
      <c r="L71400" t="e">
        <f t="shared" si="3388"/>
        <v>#N/A</v>
      </c>
      <c r="M71400" t="e">
        <f t="shared" si="3390"/>
        <v>#N/A</v>
      </c>
    </row>
    <row r="71401" spans="10:13" x14ac:dyDescent="0.35">
      <c r="J71401" t="e">
        <f>wOBA+VLOOKUP(D71401,order[],2,FALSE)+VLOOKUP(IF(F71401&gt;7,8,IF(F71401=0,1,F71401)),pitches[],2,FALSE)+VLOOKUP(IF(E71401&gt;2,3,E71401),smatchups[],2,FALSE)</f>
        <v>#N/A</v>
      </c>
      <c r="K71401" t="e">
        <f t="shared" si="3389"/>
        <v>#N/A</v>
      </c>
      <c r="L71401" t="e">
        <f t="shared" si="3388"/>
        <v>#N/A</v>
      </c>
      <c r="M71401" t="e">
        <f t="shared" si="3390"/>
        <v>#N/A</v>
      </c>
    </row>
    <row r="71402" spans="10:13" x14ac:dyDescent="0.35">
      <c r="J71402" t="e">
        <f>wOBA+VLOOKUP(D71402,order[],2,FALSE)+VLOOKUP(IF(F71402&gt;7,8,IF(F71402=0,1,F71402)),pitches[],2,FALSE)+VLOOKUP(IF(E71402&gt;2,3,E71402),smatchups[],2,FALSE)</f>
        <v>#N/A</v>
      </c>
      <c r="K71402" t="e">
        <f t="shared" si="3389"/>
        <v>#N/A</v>
      </c>
      <c r="L71402" t="e">
        <f t="shared" si="3388"/>
        <v>#N/A</v>
      </c>
      <c r="M71402" t="e">
        <f t="shared" si="3390"/>
        <v>#N/A</v>
      </c>
    </row>
    <row r="71403" spans="10:13" x14ac:dyDescent="0.35">
      <c r="J71403" t="e">
        <f>wOBA+VLOOKUP(D71403,order[],2,FALSE)+VLOOKUP(IF(F71403&gt;7,8,IF(F71403=0,1,F71403)),pitches[],2,FALSE)+VLOOKUP(IF(E71403&gt;2,3,E71403),smatchups[],2,FALSE)</f>
        <v>#N/A</v>
      </c>
      <c r="K71403" t="e">
        <f t="shared" si="3389"/>
        <v>#N/A</v>
      </c>
      <c r="L71403" t="e">
        <f t="shared" si="3388"/>
        <v>#N/A</v>
      </c>
      <c r="M71403" t="e">
        <f t="shared" si="3390"/>
        <v>#N/A</v>
      </c>
    </row>
    <row r="71404" spans="10:13" x14ac:dyDescent="0.35">
      <c r="J71404" t="e">
        <f>wOBA+VLOOKUP(D71404,order[],2,FALSE)+VLOOKUP(IF(F71404&gt;7,8,IF(F71404=0,1,F71404)),pitches[],2,FALSE)+VLOOKUP(IF(E71404&gt;2,3,E71404),smatchups[],2,FALSE)</f>
        <v>#N/A</v>
      </c>
      <c r="K71404" t="e">
        <f t="shared" si="3389"/>
        <v>#N/A</v>
      </c>
      <c r="L71404" t="e">
        <f t="shared" si="3388"/>
        <v>#N/A</v>
      </c>
      <c r="M71404" t="e">
        <f t="shared" si="3390"/>
        <v>#N/A</v>
      </c>
    </row>
    <row r="71405" spans="10:13" x14ac:dyDescent="0.35">
      <c r="J71405" t="e">
        <f>wOBA+VLOOKUP(D71405,order[],2,FALSE)+VLOOKUP(IF(F71405&gt;7,8,IF(F71405=0,1,F71405)),pitches[],2,FALSE)+VLOOKUP(IF(E71405&gt;2,3,E71405),smatchups[],2,FALSE)</f>
        <v>#N/A</v>
      </c>
      <c r="K71405" t="e">
        <f t="shared" si="3389"/>
        <v>#N/A</v>
      </c>
      <c r="L71405" t="e">
        <f t="shared" si="3388"/>
        <v>#N/A</v>
      </c>
      <c r="M71405" t="e">
        <f t="shared" si="3390"/>
        <v>#N/A</v>
      </c>
    </row>
    <row r="71406" spans="10:13" x14ac:dyDescent="0.35">
      <c r="J71406" t="e">
        <f>wOBA+VLOOKUP(D71406,order[],2,FALSE)+VLOOKUP(IF(F71406&gt;7,8,IF(F71406=0,1,F71406)),pitches[],2,FALSE)+VLOOKUP(IF(E71406&gt;2,3,E71406),smatchups[],2,FALSE)</f>
        <v>#N/A</v>
      </c>
      <c r="K71406" t="e">
        <f t="shared" si="3389"/>
        <v>#N/A</v>
      </c>
      <c r="L71406" t="e">
        <f t="shared" si="3388"/>
        <v>#N/A</v>
      </c>
      <c r="M71406" t="e">
        <f t="shared" si="3390"/>
        <v>#N/A</v>
      </c>
    </row>
    <row r="71407" spans="10:13" x14ac:dyDescent="0.35">
      <c r="J71407" t="e">
        <f>wOBA+VLOOKUP(D71407,order[],2,FALSE)+VLOOKUP(IF(F71407&gt;7,8,IF(F71407=0,1,F71407)),pitches[],2,FALSE)+VLOOKUP(IF(E71407&gt;2,3,E71407),smatchups[],2,FALSE)</f>
        <v>#N/A</v>
      </c>
      <c r="K71407" t="e">
        <f t="shared" si="3389"/>
        <v>#N/A</v>
      </c>
      <c r="L71407" t="e">
        <f t="shared" si="3388"/>
        <v>#N/A</v>
      </c>
      <c r="M71407" t="e">
        <f t="shared" si="3390"/>
        <v>#N/A</v>
      </c>
    </row>
    <row r="71408" spans="10:13" x14ac:dyDescent="0.35">
      <c r="J71408" t="e">
        <f>wOBA+VLOOKUP(D71408,order[],2,FALSE)+VLOOKUP(IF(F71408&gt;7,8,IF(F71408=0,1,F71408)),pitches[],2,FALSE)+VLOOKUP(IF(E71408&gt;2,3,E71408),smatchups[],2,FALSE)</f>
        <v>#N/A</v>
      </c>
      <c r="K71408" t="e">
        <f t="shared" si="3389"/>
        <v>#N/A</v>
      </c>
      <c r="L71408" t="e">
        <f t="shared" si="3388"/>
        <v>#N/A</v>
      </c>
      <c r="M71408" t="e">
        <f t="shared" si="3390"/>
        <v>#N/A</v>
      </c>
    </row>
    <row r="71409" spans="10:13" x14ac:dyDescent="0.35">
      <c r="J71409" t="e">
        <f>wOBA+VLOOKUP(D71409,order[],2,FALSE)+VLOOKUP(IF(F71409&gt;7,8,IF(F71409=0,1,F71409)),pitches[],2,FALSE)+VLOOKUP(IF(E71409&gt;2,3,E71409),smatchups[],2,FALSE)</f>
        <v>#N/A</v>
      </c>
      <c r="K71409" t="e">
        <f t="shared" si="3389"/>
        <v>#N/A</v>
      </c>
      <c r="L71409" t="e">
        <f t="shared" si="3388"/>
        <v>#N/A</v>
      </c>
      <c r="M71409" t="e">
        <f t="shared" si="3390"/>
        <v>#N/A</v>
      </c>
    </row>
    <row r="71410" spans="10:13" x14ac:dyDescent="0.35">
      <c r="J71410" t="e">
        <f>wOBA+VLOOKUP(D71410,order[],2,FALSE)+VLOOKUP(IF(F71410&gt;7,8,IF(F71410=0,1,F71410)),pitches[],2,FALSE)+VLOOKUP(IF(E71410&gt;2,3,E71410),smatchups[],2,FALSE)</f>
        <v>#N/A</v>
      </c>
      <c r="K71410" t="e">
        <f t="shared" si="3389"/>
        <v>#N/A</v>
      </c>
      <c r="L71410" t="e">
        <f t="shared" si="3388"/>
        <v>#N/A</v>
      </c>
      <c r="M71410" t="e">
        <f t="shared" si="3390"/>
        <v>#N/A</v>
      </c>
    </row>
    <row r="71411" spans="10:13" x14ac:dyDescent="0.35">
      <c r="J71411" t="e">
        <f>wOBA+VLOOKUP(D71411,order[],2,FALSE)+VLOOKUP(IF(F71411&gt;7,8,IF(F71411=0,1,F71411)),pitches[],2,FALSE)+VLOOKUP(IF(E71411&gt;2,3,E71411),smatchups[],2,FALSE)</f>
        <v>#N/A</v>
      </c>
      <c r="K71411" t="e">
        <f t="shared" si="3389"/>
        <v>#N/A</v>
      </c>
      <c r="L71411" t="e">
        <f t="shared" si="3388"/>
        <v>#N/A</v>
      </c>
      <c r="M71411" t="e">
        <f t="shared" si="3390"/>
        <v>#N/A</v>
      </c>
    </row>
    <row r="71412" spans="10:13" x14ac:dyDescent="0.35">
      <c r="J71412" t="e">
        <f>wOBA+VLOOKUP(D71412,order[],2,FALSE)+VLOOKUP(IF(F71412&gt;7,8,IF(F71412=0,1,F71412)),pitches[],2,FALSE)+VLOOKUP(IF(E71412&gt;2,3,E71412),smatchups[],2,FALSE)</f>
        <v>#N/A</v>
      </c>
      <c r="K71412" t="e">
        <f t="shared" si="3389"/>
        <v>#N/A</v>
      </c>
      <c r="L71412" t="e">
        <f t="shared" si="3388"/>
        <v>#N/A</v>
      </c>
      <c r="M71412" t="e">
        <f t="shared" si="3390"/>
        <v>#N/A</v>
      </c>
    </row>
    <row r="71413" spans="10:13" x14ac:dyDescent="0.35">
      <c r="J71413" t="e">
        <f>wOBA+VLOOKUP(D71413,order[],2,FALSE)+VLOOKUP(IF(F71413&gt;7,8,IF(F71413=0,1,F71413)),pitches[],2,FALSE)+VLOOKUP(IF(E71413&gt;2,3,E71413),smatchups[],2,FALSE)</f>
        <v>#N/A</v>
      </c>
      <c r="K71413" t="e">
        <f t="shared" si="3389"/>
        <v>#N/A</v>
      </c>
      <c r="L71413" t="e">
        <f t="shared" si="3388"/>
        <v>#N/A</v>
      </c>
      <c r="M71413" t="e">
        <f t="shared" si="3390"/>
        <v>#N/A</v>
      </c>
    </row>
    <row r="71414" spans="10:13" x14ac:dyDescent="0.35">
      <c r="J71414" t="e">
        <f>wOBA+VLOOKUP(D71414,order[],2,FALSE)+VLOOKUP(IF(F71414&gt;7,8,IF(F71414=0,1,F71414)),pitches[],2,FALSE)+VLOOKUP(IF(E71414&gt;2,3,E71414),smatchups[],2,FALSE)</f>
        <v>#N/A</v>
      </c>
      <c r="K71414" t="e">
        <f t="shared" si="3389"/>
        <v>#N/A</v>
      </c>
      <c r="L71414" t="e">
        <f t="shared" si="3388"/>
        <v>#N/A</v>
      </c>
      <c r="M71414" t="e">
        <f t="shared" si="3390"/>
        <v>#N/A</v>
      </c>
    </row>
    <row r="71415" spans="10:13" x14ac:dyDescent="0.35">
      <c r="J71415" t="e">
        <f>wOBA+VLOOKUP(D71415,order[],2,FALSE)+VLOOKUP(IF(F71415&gt;7,8,IF(F71415=0,1,F71415)),pitches[],2,FALSE)+VLOOKUP(IF(E71415&gt;2,3,E71415),smatchups[],2,FALSE)</f>
        <v>#N/A</v>
      </c>
      <c r="K71415" t="e">
        <f t="shared" si="3389"/>
        <v>#N/A</v>
      </c>
      <c r="L71415" t="e">
        <f t="shared" si="3388"/>
        <v>#N/A</v>
      </c>
      <c r="M71415" t="e">
        <f t="shared" si="3390"/>
        <v>#N/A</v>
      </c>
    </row>
    <row r="71416" spans="10:13" x14ac:dyDescent="0.35">
      <c r="J71416" t="e">
        <f>wOBA+VLOOKUP(D71416,order[],2,FALSE)+VLOOKUP(IF(F71416&gt;7,8,IF(F71416=0,1,F71416)),pitches[],2,FALSE)+VLOOKUP(IF(E71416&gt;2,3,E71416),smatchups[],2,FALSE)</f>
        <v>#N/A</v>
      </c>
      <c r="K71416" t="e">
        <f t="shared" si="3389"/>
        <v>#N/A</v>
      </c>
      <c r="L71416" t="e">
        <f t="shared" si="3388"/>
        <v>#N/A</v>
      </c>
      <c r="M71416" t="e">
        <f t="shared" si="3390"/>
        <v>#N/A</v>
      </c>
    </row>
    <row r="71417" spans="10:13" x14ac:dyDescent="0.35">
      <c r="J71417" t="e">
        <f>wOBA+VLOOKUP(D71417,order[],2,FALSE)+VLOOKUP(IF(F71417&gt;7,8,IF(F71417=0,1,F71417)),pitches[],2,FALSE)+VLOOKUP(IF(E71417&gt;2,3,E71417),smatchups[],2,FALSE)</f>
        <v>#N/A</v>
      </c>
      <c r="K71417" t="e">
        <f t="shared" si="3389"/>
        <v>#N/A</v>
      </c>
      <c r="L71417" t="e">
        <f t="shared" si="3388"/>
        <v>#N/A</v>
      </c>
      <c r="M71417" t="e">
        <f t="shared" si="3390"/>
        <v>#N/A</v>
      </c>
    </row>
    <row r="71418" spans="10:13" x14ac:dyDescent="0.35">
      <c r="J71418" t="e">
        <f>wOBA+VLOOKUP(D71418,order[],2,FALSE)+VLOOKUP(IF(F71418&gt;7,8,IF(F71418=0,1,F71418)),pitches[],2,FALSE)+VLOOKUP(IF(E71418&gt;2,3,E71418),smatchups[],2,FALSE)</f>
        <v>#N/A</v>
      </c>
      <c r="K71418" t="e">
        <f t="shared" si="3389"/>
        <v>#N/A</v>
      </c>
      <c r="L71418" t="e">
        <f t="shared" si="3388"/>
        <v>#N/A</v>
      </c>
      <c r="M71418" t="e">
        <f t="shared" si="3390"/>
        <v>#N/A</v>
      </c>
    </row>
    <row r="71419" spans="10:13" x14ac:dyDescent="0.35">
      <c r="J71419" t="e">
        <f>wOBA+VLOOKUP(D71419,order[],2,FALSE)+VLOOKUP(IF(F71419&gt;7,8,IF(F71419=0,1,F71419)),pitches[],2,FALSE)+VLOOKUP(IF(E71419&gt;2,3,E71419),smatchups[],2,FALSE)</f>
        <v>#N/A</v>
      </c>
      <c r="K71419" t="e">
        <f t="shared" si="3389"/>
        <v>#N/A</v>
      </c>
      <c r="L71419" t="e">
        <f t="shared" si="3388"/>
        <v>#N/A</v>
      </c>
      <c r="M71419" t="e">
        <f t="shared" si="3390"/>
        <v>#N/A</v>
      </c>
    </row>
    <row r="71420" spans="10:13" x14ac:dyDescent="0.35">
      <c r="J71420" t="e">
        <f>wOBA+VLOOKUP(D71420,order[],2,FALSE)+VLOOKUP(IF(F71420&gt;7,8,IF(F71420=0,1,F71420)),pitches[],2,FALSE)+VLOOKUP(IF(E71420&gt;2,3,E71420),smatchups[],2,FALSE)</f>
        <v>#N/A</v>
      </c>
      <c r="K71420" t="e">
        <f t="shared" si="3389"/>
        <v>#N/A</v>
      </c>
      <c r="L71420" t="e">
        <f t="shared" si="3388"/>
        <v>#N/A</v>
      </c>
      <c r="M71420" t="e">
        <f t="shared" si="3390"/>
        <v>#N/A</v>
      </c>
    </row>
    <row r="71421" spans="10:13" x14ac:dyDescent="0.35">
      <c r="J71421" t="e">
        <f>wOBA+VLOOKUP(D71421,order[],2,FALSE)+VLOOKUP(IF(F71421&gt;7,8,IF(F71421=0,1,F71421)),pitches[],2,FALSE)+VLOOKUP(IF(E71421&gt;2,3,E71421),smatchups[],2,FALSE)</f>
        <v>#N/A</v>
      </c>
      <c r="K71421" t="e">
        <f t="shared" si="3389"/>
        <v>#N/A</v>
      </c>
      <c r="L71421" t="e">
        <f t="shared" si="3388"/>
        <v>#N/A</v>
      </c>
      <c r="M71421" t="e">
        <f t="shared" si="3390"/>
        <v>#N/A</v>
      </c>
    </row>
    <row r="71422" spans="10:13" x14ac:dyDescent="0.35">
      <c r="J71422" t="e">
        <f>wOBA+VLOOKUP(D71422,order[],2,FALSE)+VLOOKUP(IF(F71422&gt;7,8,IF(F71422=0,1,F71422)),pitches[],2,FALSE)+VLOOKUP(IF(E71422&gt;2,3,E71422),smatchups[],2,FALSE)</f>
        <v>#N/A</v>
      </c>
      <c r="K71422" t="e">
        <f t="shared" si="3389"/>
        <v>#N/A</v>
      </c>
      <c r="L71422" t="e">
        <f t="shared" si="3388"/>
        <v>#N/A</v>
      </c>
      <c r="M71422" t="e">
        <f t="shared" si="3390"/>
        <v>#N/A</v>
      </c>
    </row>
    <row r="71423" spans="10:13" x14ac:dyDescent="0.35">
      <c r="J71423" t="e">
        <f>wOBA+VLOOKUP(D71423,order[],2,FALSE)+VLOOKUP(IF(F71423&gt;7,8,IF(F71423=0,1,F71423)),pitches[],2,FALSE)+VLOOKUP(IF(E71423&gt;2,3,E71423),smatchups[],2,FALSE)</f>
        <v>#N/A</v>
      </c>
      <c r="K71423" t="e">
        <f t="shared" si="3389"/>
        <v>#N/A</v>
      </c>
      <c r="L71423" t="e">
        <f t="shared" si="3388"/>
        <v>#N/A</v>
      </c>
      <c r="M71423" t="e">
        <f t="shared" si="3390"/>
        <v>#N/A</v>
      </c>
    </row>
    <row r="71424" spans="10:13" x14ac:dyDescent="0.35">
      <c r="J71424" t="e">
        <f>wOBA+VLOOKUP(D71424,order[],2,FALSE)+VLOOKUP(IF(F71424&gt;7,8,IF(F71424=0,1,F71424)),pitches[],2,FALSE)+VLOOKUP(IF(E71424&gt;2,3,E71424),smatchups[],2,FALSE)</f>
        <v>#N/A</v>
      </c>
      <c r="K71424" t="e">
        <f t="shared" si="3389"/>
        <v>#N/A</v>
      </c>
      <c r="L71424" t="e">
        <f t="shared" si="3388"/>
        <v>#N/A</v>
      </c>
      <c r="M71424" t="e">
        <f t="shared" si="3390"/>
        <v>#N/A</v>
      </c>
    </row>
    <row r="71425" spans="10:13" x14ac:dyDescent="0.35">
      <c r="J71425" t="e">
        <f>wOBA+VLOOKUP(D71425,order[],2,FALSE)+VLOOKUP(IF(F71425&gt;7,8,IF(F71425=0,1,F71425)),pitches[],2,FALSE)+VLOOKUP(IF(E71425&gt;2,3,E71425),smatchups[],2,FALSE)</f>
        <v>#N/A</v>
      </c>
      <c r="K71425" t="e">
        <f t="shared" si="3389"/>
        <v>#N/A</v>
      </c>
      <c r="L71425" t="e">
        <f t="shared" si="3388"/>
        <v>#N/A</v>
      </c>
      <c r="M71425" t="e">
        <f t="shared" si="3390"/>
        <v>#N/A</v>
      </c>
    </row>
    <row r="71426" spans="10:13" x14ac:dyDescent="0.35">
      <c r="J71426" t="e">
        <f>wOBA+VLOOKUP(D71426,order[],2,FALSE)+VLOOKUP(IF(F71426&gt;7,8,IF(F71426=0,1,F71426)),pitches[],2,FALSE)+VLOOKUP(IF(E71426&gt;2,3,E71426),smatchups[],2,FALSE)</f>
        <v>#N/A</v>
      </c>
      <c r="K71426" t="e">
        <f t="shared" si="3389"/>
        <v>#N/A</v>
      </c>
      <c r="L71426" t="e">
        <f t="shared" ref="L71426:L71489" si="3391">IF(E71426=0,BF$1+BE$1*F71426,IF(E71426=1,BF$2+BE$2*F71426,IF(E71426=2,BF$3+BE$3*F71426,BF$4+BE$4*F71426)))+J71426</f>
        <v>#N/A</v>
      </c>
      <c r="M71426" t="e">
        <f t="shared" si="3390"/>
        <v>#N/A</v>
      </c>
    </row>
    <row r="71427" spans="10:13" x14ac:dyDescent="0.35">
      <c r="J71427" t="e">
        <f>wOBA+VLOOKUP(D71427,order[],2,FALSE)+VLOOKUP(IF(F71427&gt;7,8,IF(F71427=0,1,F71427)),pitches[],2,FALSE)+VLOOKUP(IF(E71427&gt;2,3,E71427),smatchups[],2,FALSE)</f>
        <v>#N/A</v>
      </c>
      <c r="K71427" t="e">
        <f t="shared" ref="K71427:K71490" si="3392">H71427-J71427</f>
        <v>#N/A</v>
      </c>
      <c r="L71427" t="e">
        <f t="shared" si="3391"/>
        <v>#N/A</v>
      </c>
      <c r="M71427" t="e">
        <f t="shared" ref="M71427:M71490" si="3393">H71427-L71427</f>
        <v>#N/A</v>
      </c>
    </row>
    <row r="71428" spans="10:13" x14ac:dyDescent="0.35">
      <c r="J71428" t="e">
        <f>wOBA+VLOOKUP(D71428,order[],2,FALSE)+VLOOKUP(IF(F71428&gt;7,8,IF(F71428=0,1,F71428)),pitches[],2,FALSE)+VLOOKUP(IF(E71428&gt;2,3,E71428),smatchups[],2,FALSE)</f>
        <v>#N/A</v>
      </c>
      <c r="K71428" t="e">
        <f t="shared" si="3392"/>
        <v>#N/A</v>
      </c>
      <c r="L71428" t="e">
        <f t="shared" si="3391"/>
        <v>#N/A</v>
      </c>
      <c r="M71428" t="e">
        <f t="shared" si="3393"/>
        <v>#N/A</v>
      </c>
    </row>
    <row r="71429" spans="10:13" x14ac:dyDescent="0.35">
      <c r="J71429" t="e">
        <f>wOBA+VLOOKUP(D71429,order[],2,FALSE)+VLOOKUP(IF(F71429&gt;7,8,IF(F71429=0,1,F71429)),pitches[],2,FALSE)+VLOOKUP(IF(E71429&gt;2,3,E71429),smatchups[],2,FALSE)</f>
        <v>#N/A</v>
      </c>
      <c r="K71429" t="e">
        <f t="shared" si="3392"/>
        <v>#N/A</v>
      </c>
      <c r="L71429" t="e">
        <f t="shared" si="3391"/>
        <v>#N/A</v>
      </c>
      <c r="M71429" t="e">
        <f t="shared" si="3393"/>
        <v>#N/A</v>
      </c>
    </row>
    <row r="71430" spans="10:13" x14ac:dyDescent="0.35">
      <c r="J71430" t="e">
        <f>wOBA+VLOOKUP(D71430,order[],2,FALSE)+VLOOKUP(IF(F71430&gt;7,8,IF(F71430=0,1,F71430)),pitches[],2,FALSE)+VLOOKUP(IF(E71430&gt;2,3,E71430),smatchups[],2,FALSE)</f>
        <v>#N/A</v>
      </c>
      <c r="K71430" t="e">
        <f t="shared" si="3392"/>
        <v>#N/A</v>
      </c>
      <c r="L71430" t="e">
        <f t="shared" si="3391"/>
        <v>#N/A</v>
      </c>
      <c r="M71430" t="e">
        <f t="shared" si="3393"/>
        <v>#N/A</v>
      </c>
    </row>
    <row r="71431" spans="10:13" x14ac:dyDescent="0.35">
      <c r="J71431" t="e">
        <f>wOBA+VLOOKUP(D71431,order[],2,FALSE)+VLOOKUP(IF(F71431&gt;7,8,IF(F71431=0,1,F71431)),pitches[],2,FALSE)+VLOOKUP(IF(E71431&gt;2,3,E71431),smatchups[],2,FALSE)</f>
        <v>#N/A</v>
      </c>
      <c r="K71431" t="e">
        <f t="shared" si="3392"/>
        <v>#N/A</v>
      </c>
      <c r="L71431" t="e">
        <f t="shared" si="3391"/>
        <v>#N/A</v>
      </c>
      <c r="M71431" t="e">
        <f t="shared" si="3393"/>
        <v>#N/A</v>
      </c>
    </row>
    <row r="71432" spans="10:13" x14ac:dyDescent="0.35">
      <c r="J71432" t="e">
        <f>wOBA+VLOOKUP(D71432,order[],2,FALSE)+VLOOKUP(IF(F71432&gt;7,8,IF(F71432=0,1,F71432)),pitches[],2,FALSE)+VLOOKUP(IF(E71432&gt;2,3,E71432),smatchups[],2,FALSE)</f>
        <v>#N/A</v>
      </c>
      <c r="K71432" t="e">
        <f t="shared" si="3392"/>
        <v>#N/A</v>
      </c>
      <c r="L71432" t="e">
        <f t="shared" si="3391"/>
        <v>#N/A</v>
      </c>
      <c r="M71432" t="e">
        <f t="shared" si="3393"/>
        <v>#N/A</v>
      </c>
    </row>
    <row r="71433" spans="10:13" x14ac:dyDescent="0.35">
      <c r="J71433" t="e">
        <f>wOBA+VLOOKUP(D71433,order[],2,FALSE)+VLOOKUP(IF(F71433&gt;7,8,IF(F71433=0,1,F71433)),pitches[],2,FALSE)+VLOOKUP(IF(E71433&gt;2,3,E71433),smatchups[],2,FALSE)</f>
        <v>#N/A</v>
      </c>
      <c r="K71433" t="e">
        <f t="shared" si="3392"/>
        <v>#N/A</v>
      </c>
      <c r="L71433" t="e">
        <f t="shared" si="3391"/>
        <v>#N/A</v>
      </c>
      <c r="M71433" t="e">
        <f t="shared" si="3393"/>
        <v>#N/A</v>
      </c>
    </row>
    <row r="71434" spans="10:13" x14ac:dyDescent="0.35">
      <c r="J71434" t="e">
        <f>wOBA+VLOOKUP(D71434,order[],2,FALSE)+VLOOKUP(IF(F71434&gt;7,8,IF(F71434=0,1,F71434)),pitches[],2,FALSE)+VLOOKUP(IF(E71434&gt;2,3,E71434),smatchups[],2,FALSE)</f>
        <v>#N/A</v>
      </c>
      <c r="K71434" t="e">
        <f t="shared" si="3392"/>
        <v>#N/A</v>
      </c>
      <c r="L71434" t="e">
        <f t="shared" si="3391"/>
        <v>#N/A</v>
      </c>
      <c r="M71434" t="e">
        <f t="shared" si="3393"/>
        <v>#N/A</v>
      </c>
    </row>
    <row r="71435" spans="10:13" x14ac:dyDescent="0.35">
      <c r="J71435" t="e">
        <f>wOBA+VLOOKUP(D71435,order[],2,FALSE)+VLOOKUP(IF(F71435&gt;7,8,IF(F71435=0,1,F71435)),pitches[],2,FALSE)+VLOOKUP(IF(E71435&gt;2,3,E71435),smatchups[],2,FALSE)</f>
        <v>#N/A</v>
      </c>
      <c r="K71435" t="e">
        <f t="shared" si="3392"/>
        <v>#N/A</v>
      </c>
      <c r="L71435" t="e">
        <f t="shared" si="3391"/>
        <v>#N/A</v>
      </c>
      <c r="M71435" t="e">
        <f t="shared" si="3393"/>
        <v>#N/A</v>
      </c>
    </row>
    <row r="71436" spans="10:13" x14ac:dyDescent="0.35">
      <c r="J71436" t="e">
        <f>wOBA+VLOOKUP(D71436,order[],2,FALSE)+VLOOKUP(IF(F71436&gt;7,8,IF(F71436=0,1,F71436)),pitches[],2,FALSE)+VLOOKUP(IF(E71436&gt;2,3,E71436),smatchups[],2,FALSE)</f>
        <v>#N/A</v>
      </c>
      <c r="K71436" t="e">
        <f t="shared" si="3392"/>
        <v>#N/A</v>
      </c>
      <c r="L71436" t="e">
        <f t="shared" si="3391"/>
        <v>#N/A</v>
      </c>
      <c r="M71436" t="e">
        <f t="shared" si="3393"/>
        <v>#N/A</v>
      </c>
    </row>
    <row r="71437" spans="10:13" x14ac:dyDescent="0.35">
      <c r="J71437" t="e">
        <f>wOBA+VLOOKUP(D71437,order[],2,FALSE)+VLOOKUP(IF(F71437&gt;7,8,IF(F71437=0,1,F71437)),pitches[],2,FALSE)+VLOOKUP(IF(E71437&gt;2,3,E71437),smatchups[],2,FALSE)</f>
        <v>#N/A</v>
      </c>
      <c r="K71437" t="e">
        <f t="shared" si="3392"/>
        <v>#N/A</v>
      </c>
      <c r="L71437" t="e">
        <f t="shared" si="3391"/>
        <v>#N/A</v>
      </c>
      <c r="M71437" t="e">
        <f t="shared" si="3393"/>
        <v>#N/A</v>
      </c>
    </row>
    <row r="71438" spans="10:13" x14ac:dyDescent="0.35">
      <c r="J71438" t="e">
        <f>wOBA+VLOOKUP(D71438,order[],2,FALSE)+VLOOKUP(IF(F71438&gt;7,8,IF(F71438=0,1,F71438)),pitches[],2,FALSE)+VLOOKUP(IF(E71438&gt;2,3,E71438),smatchups[],2,FALSE)</f>
        <v>#N/A</v>
      </c>
      <c r="K71438" t="e">
        <f t="shared" si="3392"/>
        <v>#N/A</v>
      </c>
      <c r="L71438" t="e">
        <f t="shared" si="3391"/>
        <v>#N/A</v>
      </c>
      <c r="M71438" t="e">
        <f t="shared" si="3393"/>
        <v>#N/A</v>
      </c>
    </row>
    <row r="71439" spans="10:13" x14ac:dyDescent="0.35">
      <c r="J71439" t="e">
        <f>wOBA+VLOOKUP(D71439,order[],2,FALSE)+VLOOKUP(IF(F71439&gt;7,8,IF(F71439=0,1,F71439)),pitches[],2,FALSE)+VLOOKUP(IF(E71439&gt;2,3,E71439),smatchups[],2,FALSE)</f>
        <v>#N/A</v>
      </c>
      <c r="K71439" t="e">
        <f t="shared" si="3392"/>
        <v>#N/A</v>
      </c>
      <c r="L71439" t="e">
        <f t="shared" si="3391"/>
        <v>#N/A</v>
      </c>
      <c r="M71439" t="e">
        <f t="shared" si="3393"/>
        <v>#N/A</v>
      </c>
    </row>
    <row r="71440" spans="10:13" x14ac:dyDescent="0.35">
      <c r="J71440" t="e">
        <f>wOBA+VLOOKUP(D71440,order[],2,FALSE)+VLOOKUP(IF(F71440&gt;7,8,IF(F71440=0,1,F71440)),pitches[],2,FALSE)+VLOOKUP(IF(E71440&gt;2,3,E71440),smatchups[],2,FALSE)</f>
        <v>#N/A</v>
      </c>
      <c r="K71440" t="e">
        <f t="shared" si="3392"/>
        <v>#N/A</v>
      </c>
      <c r="L71440" t="e">
        <f t="shared" si="3391"/>
        <v>#N/A</v>
      </c>
      <c r="M71440" t="e">
        <f t="shared" si="3393"/>
        <v>#N/A</v>
      </c>
    </row>
    <row r="71441" spans="10:13" x14ac:dyDescent="0.35">
      <c r="J71441" t="e">
        <f>wOBA+VLOOKUP(D71441,order[],2,FALSE)+VLOOKUP(IF(F71441&gt;7,8,IF(F71441=0,1,F71441)),pitches[],2,FALSE)+VLOOKUP(IF(E71441&gt;2,3,E71441),smatchups[],2,FALSE)</f>
        <v>#N/A</v>
      </c>
      <c r="K71441" t="e">
        <f t="shared" si="3392"/>
        <v>#N/A</v>
      </c>
      <c r="L71441" t="e">
        <f t="shared" si="3391"/>
        <v>#N/A</v>
      </c>
      <c r="M71441" t="e">
        <f t="shared" si="3393"/>
        <v>#N/A</v>
      </c>
    </row>
    <row r="71442" spans="10:13" x14ac:dyDescent="0.35">
      <c r="J71442" t="e">
        <f>wOBA+VLOOKUP(D71442,order[],2,FALSE)+VLOOKUP(IF(F71442&gt;7,8,IF(F71442=0,1,F71442)),pitches[],2,FALSE)+VLOOKUP(IF(E71442&gt;2,3,E71442),smatchups[],2,FALSE)</f>
        <v>#N/A</v>
      </c>
      <c r="K71442" t="e">
        <f t="shared" si="3392"/>
        <v>#N/A</v>
      </c>
      <c r="L71442" t="e">
        <f t="shared" si="3391"/>
        <v>#N/A</v>
      </c>
      <c r="M71442" t="e">
        <f t="shared" si="3393"/>
        <v>#N/A</v>
      </c>
    </row>
    <row r="71443" spans="10:13" x14ac:dyDescent="0.35">
      <c r="J71443" t="e">
        <f>wOBA+VLOOKUP(D71443,order[],2,FALSE)+VLOOKUP(IF(F71443&gt;7,8,IF(F71443=0,1,F71443)),pitches[],2,FALSE)+VLOOKUP(IF(E71443&gt;2,3,E71443),smatchups[],2,FALSE)</f>
        <v>#N/A</v>
      </c>
      <c r="K71443" t="e">
        <f t="shared" si="3392"/>
        <v>#N/A</v>
      </c>
      <c r="L71443" t="e">
        <f t="shared" si="3391"/>
        <v>#N/A</v>
      </c>
      <c r="M71443" t="e">
        <f t="shared" si="3393"/>
        <v>#N/A</v>
      </c>
    </row>
    <row r="71444" spans="10:13" x14ac:dyDescent="0.35">
      <c r="J71444" t="e">
        <f>wOBA+VLOOKUP(D71444,order[],2,FALSE)+VLOOKUP(IF(F71444&gt;7,8,IF(F71444=0,1,F71444)),pitches[],2,FALSE)+VLOOKUP(IF(E71444&gt;2,3,E71444),smatchups[],2,FALSE)</f>
        <v>#N/A</v>
      </c>
      <c r="K71444" t="e">
        <f t="shared" si="3392"/>
        <v>#N/A</v>
      </c>
      <c r="L71444" t="e">
        <f t="shared" si="3391"/>
        <v>#N/A</v>
      </c>
      <c r="M71444" t="e">
        <f t="shared" si="3393"/>
        <v>#N/A</v>
      </c>
    </row>
    <row r="71445" spans="10:13" x14ac:dyDescent="0.35">
      <c r="J71445" t="e">
        <f>wOBA+VLOOKUP(D71445,order[],2,FALSE)+VLOOKUP(IF(F71445&gt;7,8,IF(F71445=0,1,F71445)),pitches[],2,FALSE)+VLOOKUP(IF(E71445&gt;2,3,E71445),smatchups[],2,FALSE)</f>
        <v>#N/A</v>
      </c>
      <c r="K71445" t="e">
        <f t="shared" si="3392"/>
        <v>#N/A</v>
      </c>
      <c r="L71445" t="e">
        <f t="shared" si="3391"/>
        <v>#N/A</v>
      </c>
      <c r="M71445" t="e">
        <f t="shared" si="3393"/>
        <v>#N/A</v>
      </c>
    </row>
    <row r="71446" spans="10:13" x14ac:dyDescent="0.35">
      <c r="J71446" t="e">
        <f>wOBA+VLOOKUP(D71446,order[],2,FALSE)+VLOOKUP(IF(F71446&gt;7,8,IF(F71446=0,1,F71446)),pitches[],2,FALSE)+VLOOKUP(IF(E71446&gt;2,3,E71446),smatchups[],2,FALSE)</f>
        <v>#N/A</v>
      </c>
      <c r="K71446" t="e">
        <f t="shared" si="3392"/>
        <v>#N/A</v>
      </c>
      <c r="L71446" t="e">
        <f t="shared" si="3391"/>
        <v>#N/A</v>
      </c>
      <c r="M71446" t="e">
        <f t="shared" si="3393"/>
        <v>#N/A</v>
      </c>
    </row>
    <row r="71447" spans="10:13" x14ac:dyDescent="0.35">
      <c r="J71447" t="e">
        <f>wOBA+VLOOKUP(D71447,order[],2,FALSE)+VLOOKUP(IF(F71447&gt;7,8,IF(F71447=0,1,F71447)),pitches[],2,FALSE)+VLOOKUP(IF(E71447&gt;2,3,E71447),smatchups[],2,FALSE)</f>
        <v>#N/A</v>
      </c>
      <c r="K71447" t="e">
        <f t="shared" si="3392"/>
        <v>#N/A</v>
      </c>
      <c r="L71447" t="e">
        <f t="shared" si="3391"/>
        <v>#N/A</v>
      </c>
      <c r="M71447" t="e">
        <f t="shared" si="3393"/>
        <v>#N/A</v>
      </c>
    </row>
    <row r="71448" spans="10:13" x14ac:dyDescent="0.35">
      <c r="J71448" t="e">
        <f>wOBA+VLOOKUP(D71448,order[],2,FALSE)+VLOOKUP(IF(F71448&gt;7,8,IF(F71448=0,1,F71448)),pitches[],2,FALSE)+VLOOKUP(IF(E71448&gt;2,3,E71448),smatchups[],2,FALSE)</f>
        <v>#N/A</v>
      </c>
      <c r="K71448" t="e">
        <f t="shared" si="3392"/>
        <v>#N/A</v>
      </c>
      <c r="L71448" t="e">
        <f t="shared" si="3391"/>
        <v>#N/A</v>
      </c>
      <c r="M71448" t="e">
        <f t="shared" si="3393"/>
        <v>#N/A</v>
      </c>
    </row>
    <row r="71449" spans="10:13" x14ac:dyDescent="0.35">
      <c r="J71449" t="e">
        <f>wOBA+VLOOKUP(D71449,order[],2,FALSE)+VLOOKUP(IF(F71449&gt;7,8,IF(F71449=0,1,F71449)),pitches[],2,FALSE)+VLOOKUP(IF(E71449&gt;2,3,E71449),smatchups[],2,FALSE)</f>
        <v>#N/A</v>
      </c>
      <c r="K71449" t="e">
        <f t="shared" si="3392"/>
        <v>#N/A</v>
      </c>
      <c r="L71449" t="e">
        <f t="shared" si="3391"/>
        <v>#N/A</v>
      </c>
      <c r="M71449" t="e">
        <f t="shared" si="3393"/>
        <v>#N/A</v>
      </c>
    </row>
    <row r="71450" spans="10:13" x14ac:dyDescent="0.35">
      <c r="J71450" t="e">
        <f>wOBA+VLOOKUP(D71450,order[],2,FALSE)+VLOOKUP(IF(F71450&gt;7,8,IF(F71450=0,1,F71450)),pitches[],2,FALSE)+VLOOKUP(IF(E71450&gt;2,3,E71450),smatchups[],2,FALSE)</f>
        <v>#N/A</v>
      </c>
      <c r="K71450" t="e">
        <f t="shared" si="3392"/>
        <v>#N/A</v>
      </c>
      <c r="L71450" t="e">
        <f t="shared" si="3391"/>
        <v>#N/A</v>
      </c>
      <c r="M71450" t="e">
        <f t="shared" si="3393"/>
        <v>#N/A</v>
      </c>
    </row>
    <row r="71451" spans="10:13" x14ac:dyDescent="0.35">
      <c r="J71451" t="e">
        <f>wOBA+VLOOKUP(D71451,order[],2,FALSE)+VLOOKUP(IF(F71451&gt;7,8,IF(F71451=0,1,F71451)),pitches[],2,FALSE)+VLOOKUP(IF(E71451&gt;2,3,E71451),smatchups[],2,FALSE)</f>
        <v>#N/A</v>
      </c>
      <c r="K71451" t="e">
        <f t="shared" si="3392"/>
        <v>#N/A</v>
      </c>
      <c r="L71451" t="e">
        <f t="shared" si="3391"/>
        <v>#N/A</v>
      </c>
      <c r="M71451" t="e">
        <f t="shared" si="3393"/>
        <v>#N/A</v>
      </c>
    </row>
    <row r="71452" spans="10:13" x14ac:dyDescent="0.35">
      <c r="J71452" t="e">
        <f>wOBA+VLOOKUP(D71452,order[],2,FALSE)+VLOOKUP(IF(F71452&gt;7,8,IF(F71452=0,1,F71452)),pitches[],2,FALSE)+VLOOKUP(IF(E71452&gt;2,3,E71452),smatchups[],2,FALSE)</f>
        <v>#N/A</v>
      </c>
      <c r="K71452" t="e">
        <f t="shared" si="3392"/>
        <v>#N/A</v>
      </c>
      <c r="L71452" t="e">
        <f t="shared" si="3391"/>
        <v>#N/A</v>
      </c>
      <c r="M71452" t="e">
        <f t="shared" si="3393"/>
        <v>#N/A</v>
      </c>
    </row>
    <row r="71453" spans="10:13" x14ac:dyDescent="0.35">
      <c r="J71453" t="e">
        <f>wOBA+VLOOKUP(D71453,order[],2,FALSE)+VLOOKUP(IF(F71453&gt;7,8,IF(F71453=0,1,F71453)),pitches[],2,FALSE)+VLOOKUP(IF(E71453&gt;2,3,E71453),smatchups[],2,FALSE)</f>
        <v>#N/A</v>
      </c>
      <c r="K71453" t="e">
        <f t="shared" si="3392"/>
        <v>#N/A</v>
      </c>
      <c r="L71453" t="e">
        <f t="shared" si="3391"/>
        <v>#N/A</v>
      </c>
      <c r="M71453" t="e">
        <f t="shared" si="3393"/>
        <v>#N/A</v>
      </c>
    </row>
    <row r="71454" spans="10:13" x14ac:dyDescent="0.35">
      <c r="J71454" t="e">
        <f>wOBA+VLOOKUP(D71454,order[],2,FALSE)+VLOOKUP(IF(F71454&gt;7,8,IF(F71454=0,1,F71454)),pitches[],2,FALSE)+VLOOKUP(IF(E71454&gt;2,3,E71454),smatchups[],2,FALSE)</f>
        <v>#N/A</v>
      </c>
      <c r="K71454" t="e">
        <f t="shared" si="3392"/>
        <v>#N/A</v>
      </c>
      <c r="L71454" t="e">
        <f t="shared" si="3391"/>
        <v>#N/A</v>
      </c>
      <c r="M71454" t="e">
        <f t="shared" si="3393"/>
        <v>#N/A</v>
      </c>
    </row>
    <row r="71455" spans="10:13" x14ac:dyDescent="0.35">
      <c r="J71455" t="e">
        <f>wOBA+VLOOKUP(D71455,order[],2,FALSE)+VLOOKUP(IF(F71455&gt;7,8,IF(F71455=0,1,F71455)),pitches[],2,FALSE)+VLOOKUP(IF(E71455&gt;2,3,E71455),smatchups[],2,FALSE)</f>
        <v>#N/A</v>
      </c>
      <c r="K71455" t="e">
        <f t="shared" si="3392"/>
        <v>#N/A</v>
      </c>
      <c r="L71455" t="e">
        <f t="shared" si="3391"/>
        <v>#N/A</v>
      </c>
      <c r="M71455" t="e">
        <f t="shared" si="3393"/>
        <v>#N/A</v>
      </c>
    </row>
    <row r="71456" spans="10:13" x14ac:dyDescent="0.35">
      <c r="J71456" t="e">
        <f>wOBA+VLOOKUP(D71456,order[],2,FALSE)+VLOOKUP(IF(F71456&gt;7,8,IF(F71456=0,1,F71456)),pitches[],2,FALSE)+VLOOKUP(IF(E71456&gt;2,3,E71456),smatchups[],2,FALSE)</f>
        <v>#N/A</v>
      </c>
      <c r="K71456" t="e">
        <f t="shared" si="3392"/>
        <v>#N/A</v>
      </c>
      <c r="L71456" t="e">
        <f t="shared" si="3391"/>
        <v>#N/A</v>
      </c>
      <c r="M71456" t="e">
        <f t="shared" si="3393"/>
        <v>#N/A</v>
      </c>
    </row>
    <row r="71457" spans="10:13" x14ac:dyDescent="0.35">
      <c r="J71457" t="e">
        <f>wOBA+VLOOKUP(D71457,order[],2,FALSE)+VLOOKUP(IF(F71457&gt;7,8,IF(F71457=0,1,F71457)),pitches[],2,FALSE)+VLOOKUP(IF(E71457&gt;2,3,E71457),smatchups[],2,FALSE)</f>
        <v>#N/A</v>
      </c>
      <c r="K71457" t="e">
        <f t="shared" si="3392"/>
        <v>#N/A</v>
      </c>
      <c r="L71457" t="e">
        <f t="shared" si="3391"/>
        <v>#N/A</v>
      </c>
      <c r="M71457" t="e">
        <f t="shared" si="3393"/>
        <v>#N/A</v>
      </c>
    </row>
    <row r="71458" spans="10:13" x14ac:dyDescent="0.35">
      <c r="J71458" t="e">
        <f>wOBA+VLOOKUP(D71458,order[],2,FALSE)+VLOOKUP(IF(F71458&gt;7,8,IF(F71458=0,1,F71458)),pitches[],2,FALSE)+VLOOKUP(IF(E71458&gt;2,3,E71458),smatchups[],2,FALSE)</f>
        <v>#N/A</v>
      </c>
      <c r="K71458" t="e">
        <f t="shared" si="3392"/>
        <v>#N/A</v>
      </c>
      <c r="L71458" t="e">
        <f t="shared" si="3391"/>
        <v>#N/A</v>
      </c>
      <c r="M71458" t="e">
        <f t="shared" si="3393"/>
        <v>#N/A</v>
      </c>
    </row>
    <row r="71459" spans="10:13" x14ac:dyDescent="0.35">
      <c r="J71459" t="e">
        <f>wOBA+VLOOKUP(D71459,order[],2,FALSE)+VLOOKUP(IF(F71459&gt;7,8,IF(F71459=0,1,F71459)),pitches[],2,FALSE)+VLOOKUP(IF(E71459&gt;2,3,E71459),smatchups[],2,FALSE)</f>
        <v>#N/A</v>
      </c>
      <c r="K71459" t="e">
        <f t="shared" si="3392"/>
        <v>#N/A</v>
      </c>
      <c r="L71459" t="e">
        <f t="shared" si="3391"/>
        <v>#N/A</v>
      </c>
      <c r="M71459" t="e">
        <f t="shared" si="3393"/>
        <v>#N/A</v>
      </c>
    </row>
    <row r="71460" spans="10:13" x14ac:dyDescent="0.35">
      <c r="J71460" t="e">
        <f>wOBA+VLOOKUP(D71460,order[],2,FALSE)+VLOOKUP(IF(F71460&gt;7,8,IF(F71460=0,1,F71460)),pitches[],2,FALSE)+VLOOKUP(IF(E71460&gt;2,3,E71460),smatchups[],2,FALSE)</f>
        <v>#N/A</v>
      </c>
      <c r="K71460" t="e">
        <f t="shared" si="3392"/>
        <v>#N/A</v>
      </c>
      <c r="L71460" t="e">
        <f t="shared" si="3391"/>
        <v>#N/A</v>
      </c>
      <c r="M71460" t="e">
        <f t="shared" si="3393"/>
        <v>#N/A</v>
      </c>
    </row>
    <row r="71461" spans="10:13" x14ac:dyDescent="0.35">
      <c r="J71461" t="e">
        <f>wOBA+VLOOKUP(D71461,order[],2,FALSE)+VLOOKUP(IF(F71461&gt;7,8,IF(F71461=0,1,F71461)),pitches[],2,FALSE)+VLOOKUP(IF(E71461&gt;2,3,E71461),smatchups[],2,FALSE)</f>
        <v>#N/A</v>
      </c>
      <c r="K71461" t="e">
        <f t="shared" si="3392"/>
        <v>#N/A</v>
      </c>
      <c r="L71461" t="e">
        <f t="shared" si="3391"/>
        <v>#N/A</v>
      </c>
      <c r="M71461" t="e">
        <f t="shared" si="3393"/>
        <v>#N/A</v>
      </c>
    </row>
    <row r="71462" spans="10:13" x14ac:dyDescent="0.35">
      <c r="J71462" t="e">
        <f>wOBA+VLOOKUP(D71462,order[],2,FALSE)+VLOOKUP(IF(F71462&gt;7,8,IF(F71462=0,1,F71462)),pitches[],2,FALSE)+VLOOKUP(IF(E71462&gt;2,3,E71462),smatchups[],2,FALSE)</f>
        <v>#N/A</v>
      </c>
      <c r="K71462" t="e">
        <f t="shared" si="3392"/>
        <v>#N/A</v>
      </c>
      <c r="L71462" t="e">
        <f t="shared" si="3391"/>
        <v>#N/A</v>
      </c>
      <c r="M71462" t="e">
        <f t="shared" si="3393"/>
        <v>#N/A</v>
      </c>
    </row>
    <row r="71463" spans="10:13" x14ac:dyDescent="0.35">
      <c r="J71463" t="e">
        <f>wOBA+VLOOKUP(D71463,order[],2,FALSE)+VLOOKUP(IF(F71463&gt;7,8,IF(F71463=0,1,F71463)),pitches[],2,FALSE)+VLOOKUP(IF(E71463&gt;2,3,E71463),smatchups[],2,FALSE)</f>
        <v>#N/A</v>
      </c>
      <c r="K71463" t="e">
        <f t="shared" si="3392"/>
        <v>#N/A</v>
      </c>
      <c r="L71463" t="e">
        <f t="shared" si="3391"/>
        <v>#N/A</v>
      </c>
      <c r="M71463" t="e">
        <f t="shared" si="3393"/>
        <v>#N/A</v>
      </c>
    </row>
    <row r="71464" spans="10:13" x14ac:dyDescent="0.35">
      <c r="J71464" t="e">
        <f>wOBA+VLOOKUP(D71464,order[],2,FALSE)+VLOOKUP(IF(F71464&gt;7,8,IF(F71464=0,1,F71464)),pitches[],2,FALSE)+VLOOKUP(IF(E71464&gt;2,3,E71464),smatchups[],2,FALSE)</f>
        <v>#N/A</v>
      </c>
      <c r="K71464" t="e">
        <f t="shared" si="3392"/>
        <v>#N/A</v>
      </c>
      <c r="L71464" t="e">
        <f t="shared" si="3391"/>
        <v>#N/A</v>
      </c>
      <c r="M71464" t="e">
        <f t="shared" si="3393"/>
        <v>#N/A</v>
      </c>
    </row>
    <row r="71465" spans="10:13" x14ac:dyDescent="0.35">
      <c r="J71465" t="e">
        <f>wOBA+VLOOKUP(D71465,order[],2,FALSE)+VLOOKUP(IF(F71465&gt;7,8,IF(F71465=0,1,F71465)),pitches[],2,FALSE)+VLOOKUP(IF(E71465&gt;2,3,E71465),smatchups[],2,FALSE)</f>
        <v>#N/A</v>
      </c>
      <c r="K71465" t="e">
        <f t="shared" si="3392"/>
        <v>#N/A</v>
      </c>
      <c r="L71465" t="e">
        <f t="shared" si="3391"/>
        <v>#N/A</v>
      </c>
      <c r="M71465" t="e">
        <f t="shared" si="3393"/>
        <v>#N/A</v>
      </c>
    </row>
    <row r="71466" spans="10:13" x14ac:dyDescent="0.35">
      <c r="J71466" t="e">
        <f>wOBA+VLOOKUP(D71466,order[],2,FALSE)+VLOOKUP(IF(F71466&gt;7,8,IF(F71466=0,1,F71466)),pitches[],2,FALSE)+VLOOKUP(IF(E71466&gt;2,3,E71466),smatchups[],2,FALSE)</f>
        <v>#N/A</v>
      </c>
      <c r="K71466" t="e">
        <f t="shared" si="3392"/>
        <v>#N/A</v>
      </c>
      <c r="L71466" t="e">
        <f t="shared" si="3391"/>
        <v>#N/A</v>
      </c>
      <c r="M71466" t="e">
        <f t="shared" si="3393"/>
        <v>#N/A</v>
      </c>
    </row>
    <row r="71467" spans="10:13" x14ac:dyDescent="0.35">
      <c r="J71467" t="e">
        <f>wOBA+VLOOKUP(D71467,order[],2,FALSE)+VLOOKUP(IF(F71467&gt;7,8,IF(F71467=0,1,F71467)),pitches[],2,FALSE)+VLOOKUP(IF(E71467&gt;2,3,E71467),smatchups[],2,FALSE)</f>
        <v>#N/A</v>
      </c>
      <c r="K71467" t="e">
        <f t="shared" si="3392"/>
        <v>#N/A</v>
      </c>
      <c r="L71467" t="e">
        <f t="shared" si="3391"/>
        <v>#N/A</v>
      </c>
      <c r="M71467" t="e">
        <f t="shared" si="3393"/>
        <v>#N/A</v>
      </c>
    </row>
    <row r="71468" spans="10:13" x14ac:dyDescent="0.35">
      <c r="J71468" t="e">
        <f>wOBA+VLOOKUP(D71468,order[],2,FALSE)+VLOOKUP(IF(F71468&gt;7,8,IF(F71468=0,1,F71468)),pitches[],2,FALSE)+VLOOKUP(IF(E71468&gt;2,3,E71468),smatchups[],2,FALSE)</f>
        <v>#N/A</v>
      </c>
      <c r="K71468" t="e">
        <f t="shared" si="3392"/>
        <v>#N/A</v>
      </c>
      <c r="L71468" t="e">
        <f t="shared" si="3391"/>
        <v>#N/A</v>
      </c>
      <c r="M71468" t="e">
        <f t="shared" si="3393"/>
        <v>#N/A</v>
      </c>
    </row>
    <row r="71469" spans="10:13" x14ac:dyDescent="0.35">
      <c r="J71469" t="e">
        <f>wOBA+VLOOKUP(D71469,order[],2,FALSE)+VLOOKUP(IF(F71469&gt;7,8,IF(F71469=0,1,F71469)),pitches[],2,FALSE)+VLOOKUP(IF(E71469&gt;2,3,E71469),smatchups[],2,FALSE)</f>
        <v>#N/A</v>
      </c>
      <c r="K71469" t="e">
        <f t="shared" si="3392"/>
        <v>#N/A</v>
      </c>
      <c r="L71469" t="e">
        <f t="shared" si="3391"/>
        <v>#N/A</v>
      </c>
      <c r="M71469" t="e">
        <f t="shared" si="3393"/>
        <v>#N/A</v>
      </c>
    </row>
    <row r="71470" spans="10:13" x14ac:dyDescent="0.35">
      <c r="J71470" t="e">
        <f>wOBA+VLOOKUP(D71470,order[],2,FALSE)+VLOOKUP(IF(F71470&gt;7,8,IF(F71470=0,1,F71470)),pitches[],2,FALSE)+VLOOKUP(IF(E71470&gt;2,3,E71470),smatchups[],2,FALSE)</f>
        <v>#N/A</v>
      </c>
      <c r="K71470" t="e">
        <f t="shared" si="3392"/>
        <v>#N/A</v>
      </c>
      <c r="L71470" t="e">
        <f t="shared" si="3391"/>
        <v>#N/A</v>
      </c>
      <c r="M71470" t="e">
        <f t="shared" si="3393"/>
        <v>#N/A</v>
      </c>
    </row>
    <row r="71471" spans="10:13" x14ac:dyDescent="0.35">
      <c r="J71471" t="e">
        <f>wOBA+VLOOKUP(D71471,order[],2,FALSE)+VLOOKUP(IF(F71471&gt;7,8,IF(F71471=0,1,F71471)),pitches[],2,FALSE)+VLOOKUP(IF(E71471&gt;2,3,E71471),smatchups[],2,FALSE)</f>
        <v>#N/A</v>
      </c>
      <c r="K71471" t="e">
        <f t="shared" si="3392"/>
        <v>#N/A</v>
      </c>
      <c r="L71471" t="e">
        <f t="shared" si="3391"/>
        <v>#N/A</v>
      </c>
      <c r="M71471" t="e">
        <f t="shared" si="3393"/>
        <v>#N/A</v>
      </c>
    </row>
    <row r="71472" spans="10:13" x14ac:dyDescent="0.35">
      <c r="J71472" t="e">
        <f>wOBA+VLOOKUP(D71472,order[],2,FALSE)+VLOOKUP(IF(F71472&gt;7,8,IF(F71472=0,1,F71472)),pitches[],2,FALSE)+VLOOKUP(IF(E71472&gt;2,3,E71472),smatchups[],2,FALSE)</f>
        <v>#N/A</v>
      </c>
      <c r="K71472" t="e">
        <f t="shared" si="3392"/>
        <v>#N/A</v>
      </c>
      <c r="L71472" t="e">
        <f t="shared" si="3391"/>
        <v>#N/A</v>
      </c>
      <c r="M71472" t="e">
        <f t="shared" si="3393"/>
        <v>#N/A</v>
      </c>
    </row>
    <row r="71473" spans="10:13" x14ac:dyDescent="0.35">
      <c r="J71473" t="e">
        <f>wOBA+VLOOKUP(D71473,order[],2,FALSE)+VLOOKUP(IF(F71473&gt;7,8,IF(F71473=0,1,F71473)),pitches[],2,FALSE)+VLOOKUP(IF(E71473&gt;2,3,E71473),smatchups[],2,FALSE)</f>
        <v>#N/A</v>
      </c>
      <c r="K71473" t="e">
        <f t="shared" si="3392"/>
        <v>#N/A</v>
      </c>
      <c r="L71473" t="e">
        <f t="shared" si="3391"/>
        <v>#N/A</v>
      </c>
      <c r="M71473" t="e">
        <f t="shared" si="3393"/>
        <v>#N/A</v>
      </c>
    </row>
    <row r="71474" spans="10:13" x14ac:dyDescent="0.35">
      <c r="J71474" t="e">
        <f>wOBA+VLOOKUP(D71474,order[],2,FALSE)+VLOOKUP(IF(F71474&gt;7,8,IF(F71474=0,1,F71474)),pitches[],2,FALSE)+VLOOKUP(IF(E71474&gt;2,3,E71474),smatchups[],2,FALSE)</f>
        <v>#N/A</v>
      </c>
      <c r="K71474" t="e">
        <f t="shared" si="3392"/>
        <v>#N/A</v>
      </c>
      <c r="L71474" t="e">
        <f t="shared" si="3391"/>
        <v>#N/A</v>
      </c>
      <c r="M71474" t="e">
        <f t="shared" si="3393"/>
        <v>#N/A</v>
      </c>
    </row>
    <row r="71475" spans="10:13" x14ac:dyDescent="0.35">
      <c r="J71475" t="e">
        <f>wOBA+VLOOKUP(D71475,order[],2,FALSE)+VLOOKUP(IF(F71475&gt;7,8,IF(F71475=0,1,F71475)),pitches[],2,FALSE)+VLOOKUP(IF(E71475&gt;2,3,E71475),smatchups[],2,FALSE)</f>
        <v>#N/A</v>
      </c>
      <c r="K71475" t="e">
        <f t="shared" si="3392"/>
        <v>#N/A</v>
      </c>
      <c r="L71475" t="e">
        <f t="shared" si="3391"/>
        <v>#N/A</v>
      </c>
      <c r="M71475" t="e">
        <f t="shared" si="3393"/>
        <v>#N/A</v>
      </c>
    </row>
    <row r="71476" spans="10:13" x14ac:dyDescent="0.35">
      <c r="J71476" t="e">
        <f>wOBA+VLOOKUP(D71476,order[],2,FALSE)+VLOOKUP(IF(F71476&gt;7,8,IF(F71476=0,1,F71476)),pitches[],2,FALSE)+VLOOKUP(IF(E71476&gt;2,3,E71476),smatchups[],2,FALSE)</f>
        <v>#N/A</v>
      </c>
      <c r="K71476" t="e">
        <f t="shared" si="3392"/>
        <v>#N/A</v>
      </c>
      <c r="L71476" t="e">
        <f t="shared" si="3391"/>
        <v>#N/A</v>
      </c>
      <c r="M71476" t="e">
        <f t="shared" si="3393"/>
        <v>#N/A</v>
      </c>
    </row>
    <row r="71477" spans="10:13" x14ac:dyDescent="0.35">
      <c r="J71477" t="e">
        <f>wOBA+VLOOKUP(D71477,order[],2,FALSE)+VLOOKUP(IF(F71477&gt;7,8,IF(F71477=0,1,F71477)),pitches[],2,FALSE)+VLOOKUP(IF(E71477&gt;2,3,E71477),smatchups[],2,FALSE)</f>
        <v>#N/A</v>
      </c>
      <c r="K71477" t="e">
        <f t="shared" si="3392"/>
        <v>#N/A</v>
      </c>
      <c r="L71477" t="e">
        <f t="shared" si="3391"/>
        <v>#N/A</v>
      </c>
      <c r="M71477" t="e">
        <f t="shared" si="3393"/>
        <v>#N/A</v>
      </c>
    </row>
    <row r="71478" spans="10:13" x14ac:dyDescent="0.35">
      <c r="J71478" t="e">
        <f>wOBA+VLOOKUP(D71478,order[],2,FALSE)+VLOOKUP(IF(F71478&gt;7,8,IF(F71478=0,1,F71478)),pitches[],2,FALSE)+VLOOKUP(IF(E71478&gt;2,3,E71478),smatchups[],2,FALSE)</f>
        <v>#N/A</v>
      </c>
      <c r="K71478" t="e">
        <f t="shared" si="3392"/>
        <v>#N/A</v>
      </c>
      <c r="L71478" t="e">
        <f t="shared" si="3391"/>
        <v>#N/A</v>
      </c>
      <c r="M71478" t="e">
        <f t="shared" si="3393"/>
        <v>#N/A</v>
      </c>
    </row>
    <row r="71479" spans="10:13" x14ac:dyDescent="0.35">
      <c r="J71479" t="e">
        <f>wOBA+VLOOKUP(D71479,order[],2,FALSE)+VLOOKUP(IF(F71479&gt;7,8,IF(F71479=0,1,F71479)),pitches[],2,FALSE)+VLOOKUP(IF(E71479&gt;2,3,E71479),smatchups[],2,FALSE)</f>
        <v>#N/A</v>
      </c>
      <c r="K71479" t="e">
        <f t="shared" si="3392"/>
        <v>#N/A</v>
      </c>
      <c r="L71479" t="e">
        <f t="shared" si="3391"/>
        <v>#N/A</v>
      </c>
      <c r="M71479" t="e">
        <f t="shared" si="3393"/>
        <v>#N/A</v>
      </c>
    </row>
    <row r="71480" spans="10:13" x14ac:dyDescent="0.35">
      <c r="J71480" t="e">
        <f>wOBA+VLOOKUP(D71480,order[],2,FALSE)+VLOOKUP(IF(F71480&gt;7,8,IF(F71480=0,1,F71480)),pitches[],2,FALSE)+VLOOKUP(IF(E71480&gt;2,3,E71480),smatchups[],2,FALSE)</f>
        <v>#N/A</v>
      </c>
      <c r="K71480" t="e">
        <f t="shared" si="3392"/>
        <v>#N/A</v>
      </c>
      <c r="L71480" t="e">
        <f t="shared" si="3391"/>
        <v>#N/A</v>
      </c>
      <c r="M71480" t="e">
        <f t="shared" si="3393"/>
        <v>#N/A</v>
      </c>
    </row>
    <row r="71481" spans="10:13" x14ac:dyDescent="0.35">
      <c r="J71481" t="e">
        <f>wOBA+VLOOKUP(D71481,order[],2,FALSE)+VLOOKUP(IF(F71481&gt;7,8,IF(F71481=0,1,F71481)),pitches[],2,FALSE)+VLOOKUP(IF(E71481&gt;2,3,E71481),smatchups[],2,FALSE)</f>
        <v>#N/A</v>
      </c>
      <c r="K71481" t="e">
        <f t="shared" si="3392"/>
        <v>#N/A</v>
      </c>
      <c r="L71481" t="e">
        <f t="shared" si="3391"/>
        <v>#N/A</v>
      </c>
      <c r="M71481" t="e">
        <f t="shared" si="3393"/>
        <v>#N/A</v>
      </c>
    </row>
    <row r="71482" spans="10:13" x14ac:dyDescent="0.35">
      <c r="J71482" t="e">
        <f>wOBA+VLOOKUP(D71482,order[],2,FALSE)+VLOOKUP(IF(F71482&gt;7,8,IF(F71482=0,1,F71482)),pitches[],2,FALSE)+VLOOKUP(IF(E71482&gt;2,3,E71482),smatchups[],2,FALSE)</f>
        <v>#N/A</v>
      </c>
      <c r="K71482" t="e">
        <f t="shared" si="3392"/>
        <v>#N/A</v>
      </c>
      <c r="L71482" t="e">
        <f t="shared" si="3391"/>
        <v>#N/A</v>
      </c>
      <c r="M71482" t="e">
        <f t="shared" si="3393"/>
        <v>#N/A</v>
      </c>
    </row>
    <row r="71483" spans="10:13" x14ac:dyDescent="0.35">
      <c r="J71483" t="e">
        <f>wOBA+VLOOKUP(D71483,order[],2,FALSE)+VLOOKUP(IF(F71483&gt;7,8,IF(F71483=0,1,F71483)),pitches[],2,FALSE)+VLOOKUP(IF(E71483&gt;2,3,E71483),smatchups[],2,FALSE)</f>
        <v>#N/A</v>
      </c>
      <c r="K71483" t="e">
        <f t="shared" si="3392"/>
        <v>#N/A</v>
      </c>
      <c r="L71483" t="e">
        <f t="shared" si="3391"/>
        <v>#N/A</v>
      </c>
      <c r="M71483" t="e">
        <f t="shared" si="3393"/>
        <v>#N/A</v>
      </c>
    </row>
    <row r="71484" spans="10:13" x14ac:dyDescent="0.35">
      <c r="J71484" t="e">
        <f>wOBA+VLOOKUP(D71484,order[],2,FALSE)+VLOOKUP(IF(F71484&gt;7,8,IF(F71484=0,1,F71484)),pitches[],2,FALSE)+VLOOKUP(IF(E71484&gt;2,3,E71484),smatchups[],2,FALSE)</f>
        <v>#N/A</v>
      </c>
      <c r="K71484" t="e">
        <f t="shared" si="3392"/>
        <v>#N/A</v>
      </c>
      <c r="L71484" t="e">
        <f t="shared" si="3391"/>
        <v>#N/A</v>
      </c>
      <c r="M71484" t="e">
        <f t="shared" si="3393"/>
        <v>#N/A</v>
      </c>
    </row>
    <row r="71485" spans="10:13" x14ac:dyDescent="0.35">
      <c r="J71485" t="e">
        <f>wOBA+VLOOKUP(D71485,order[],2,FALSE)+VLOOKUP(IF(F71485&gt;7,8,IF(F71485=0,1,F71485)),pitches[],2,FALSE)+VLOOKUP(IF(E71485&gt;2,3,E71485),smatchups[],2,FALSE)</f>
        <v>#N/A</v>
      </c>
      <c r="K71485" t="e">
        <f t="shared" si="3392"/>
        <v>#N/A</v>
      </c>
      <c r="L71485" t="e">
        <f t="shared" si="3391"/>
        <v>#N/A</v>
      </c>
      <c r="M71485" t="e">
        <f t="shared" si="3393"/>
        <v>#N/A</v>
      </c>
    </row>
    <row r="71486" spans="10:13" x14ac:dyDescent="0.35">
      <c r="J71486" t="e">
        <f>wOBA+VLOOKUP(D71486,order[],2,FALSE)+VLOOKUP(IF(F71486&gt;7,8,IF(F71486=0,1,F71486)),pitches[],2,FALSE)+VLOOKUP(IF(E71486&gt;2,3,E71486),smatchups[],2,FALSE)</f>
        <v>#N/A</v>
      </c>
      <c r="K71486" t="e">
        <f t="shared" si="3392"/>
        <v>#N/A</v>
      </c>
      <c r="L71486" t="e">
        <f t="shared" si="3391"/>
        <v>#N/A</v>
      </c>
      <c r="M71486" t="e">
        <f t="shared" si="3393"/>
        <v>#N/A</v>
      </c>
    </row>
    <row r="71487" spans="10:13" x14ac:dyDescent="0.35">
      <c r="J71487" t="e">
        <f>wOBA+VLOOKUP(D71487,order[],2,FALSE)+VLOOKUP(IF(F71487&gt;7,8,IF(F71487=0,1,F71487)),pitches[],2,FALSE)+VLOOKUP(IF(E71487&gt;2,3,E71487),smatchups[],2,FALSE)</f>
        <v>#N/A</v>
      </c>
      <c r="K71487" t="e">
        <f t="shared" si="3392"/>
        <v>#N/A</v>
      </c>
      <c r="L71487" t="e">
        <f t="shared" si="3391"/>
        <v>#N/A</v>
      </c>
      <c r="M71487" t="e">
        <f t="shared" si="3393"/>
        <v>#N/A</v>
      </c>
    </row>
    <row r="71488" spans="10:13" x14ac:dyDescent="0.35">
      <c r="J71488" t="e">
        <f>wOBA+VLOOKUP(D71488,order[],2,FALSE)+VLOOKUP(IF(F71488&gt;7,8,IF(F71488=0,1,F71488)),pitches[],2,FALSE)+VLOOKUP(IF(E71488&gt;2,3,E71488),smatchups[],2,FALSE)</f>
        <v>#N/A</v>
      </c>
      <c r="K71488" t="e">
        <f t="shared" si="3392"/>
        <v>#N/A</v>
      </c>
      <c r="L71488" t="e">
        <f t="shared" si="3391"/>
        <v>#N/A</v>
      </c>
      <c r="M71488" t="e">
        <f t="shared" si="3393"/>
        <v>#N/A</v>
      </c>
    </row>
    <row r="71489" spans="10:13" x14ac:dyDescent="0.35">
      <c r="J71489" t="e">
        <f>wOBA+VLOOKUP(D71489,order[],2,FALSE)+VLOOKUP(IF(F71489&gt;7,8,IF(F71489=0,1,F71489)),pitches[],2,FALSE)+VLOOKUP(IF(E71489&gt;2,3,E71489),smatchups[],2,FALSE)</f>
        <v>#N/A</v>
      </c>
      <c r="K71489" t="e">
        <f t="shared" si="3392"/>
        <v>#N/A</v>
      </c>
      <c r="L71489" t="e">
        <f t="shared" si="3391"/>
        <v>#N/A</v>
      </c>
      <c r="M71489" t="e">
        <f t="shared" si="3393"/>
        <v>#N/A</v>
      </c>
    </row>
    <row r="71490" spans="10:13" x14ac:dyDescent="0.35">
      <c r="J71490" t="e">
        <f>wOBA+VLOOKUP(D71490,order[],2,FALSE)+VLOOKUP(IF(F71490&gt;7,8,IF(F71490=0,1,F71490)),pitches[],2,FALSE)+VLOOKUP(IF(E71490&gt;2,3,E71490),smatchups[],2,FALSE)</f>
        <v>#N/A</v>
      </c>
      <c r="K71490" t="e">
        <f t="shared" si="3392"/>
        <v>#N/A</v>
      </c>
      <c r="L71490" t="e">
        <f t="shared" ref="L71490:L71553" si="3394">IF(E71490=0,BF$1+BE$1*F71490,IF(E71490=1,BF$2+BE$2*F71490,IF(E71490=2,BF$3+BE$3*F71490,BF$4+BE$4*F71490)))+J71490</f>
        <v>#N/A</v>
      </c>
      <c r="M71490" t="e">
        <f t="shared" si="3393"/>
        <v>#N/A</v>
      </c>
    </row>
    <row r="71491" spans="10:13" x14ac:dyDescent="0.35">
      <c r="J71491" t="e">
        <f>wOBA+VLOOKUP(D71491,order[],2,FALSE)+VLOOKUP(IF(F71491&gt;7,8,IF(F71491=0,1,F71491)),pitches[],2,FALSE)+VLOOKUP(IF(E71491&gt;2,3,E71491),smatchups[],2,FALSE)</f>
        <v>#N/A</v>
      </c>
      <c r="K71491" t="e">
        <f t="shared" ref="K71491:K71554" si="3395">H71491-J71491</f>
        <v>#N/A</v>
      </c>
      <c r="L71491" t="e">
        <f t="shared" si="3394"/>
        <v>#N/A</v>
      </c>
      <c r="M71491" t="e">
        <f t="shared" ref="M71491:M71554" si="3396">H71491-L71491</f>
        <v>#N/A</v>
      </c>
    </row>
    <row r="71492" spans="10:13" x14ac:dyDescent="0.35">
      <c r="J71492" t="e">
        <f>wOBA+VLOOKUP(D71492,order[],2,FALSE)+VLOOKUP(IF(F71492&gt;7,8,IF(F71492=0,1,F71492)),pitches[],2,FALSE)+VLOOKUP(IF(E71492&gt;2,3,E71492),smatchups[],2,FALSE)</f>
        <v>#N/A</v>
      </c>
      <c r="K71492" t="e">
        <f t="shared" si="3395"/>
        <v>#N/A</v>
      </c>
      <c r="L71492" t="e">
        <f t="shared" si="3394"/>
        <v>#N/A</v>
      </c>
      <c r="M71492" t="e">
        <f t="shared" si="3396"/>
        <v>#N/A</v>
      </c>
    </row>
    <row r="71493" spans="10:13" x14ac:dyDescent="0.35">
      <c r="J71493" t="e">
        <f>wOBA+VLOOKUP(D71493,order[],2,FALSE)+VLOOKUP(IF(F71493&gt;7,8,IF(F71493=0,1,F71493)),pitches[],2,FALSE)+VLOOKUP(IF(E71493&gt;2,3,E71493),smatchups[],2,FALSE)</f>
        <v>#N/A</v>
      </c>
      <c r="K71493" t="e">
        <f t="shared" si="3395"/>
        <v>#N/A</v>
      </c>
      <c r="L71493" t="e">
        <f t="shared" si="3394"/>
        <v>#N/A</v>
      </c>
      <c r="M71493" t="e">
        <f t="shared" si="3396"/>
        <v>#N/A</v>
      </c>
    </row>
    <row r="71494" spans="10:13" x14ac:dyDescent="0.35">
      <c r="J71494" t="e">
        <f>wOBA+VLOOKUP(D71494,order[],2,FALSE)+VLOOKUP(IF(F71494&gt;7,8,IF(F71494=0,1,F71494)),pitches[],2,FALSE)+VLOOKUP(IF(E71494&gt;2,3,E71494),smatchups[],2,FALSE)</f>
        <v>#N/A</v>
      </c>
      <c r="K71494" t="e">
        <f t="shared" si="3395"/>
        <v>#N/A</v>
      </c>
      <c r="L71494" t="e">
        <f t="shared" si="3394"/>
        <v>#N/A</v>
      </c>
      <c r="M71494" t="e">
        <f t="shared" si="3396"/>
        <v>#N/A</v>
      </c>
    </row>
    <row r="71495" spans="10:13" x14ac:dyDescent="0.35">
      <c r="J71495" t="e">
        <f>wOBA+VLOOKUP(D71495,order[],2,FALSE)+VLOOKUP(IF(F71495&gt;7,8,IF(F71495=0,1,F71495)),pitches[],2,FALSE)+VLOOKUP(IF(E71495&gt;2,3,E71495),smatchups[],2,FALSE)</f>
        <v>#N/A</v>
      </c>
      <c r="K71495" t="e">
        <f t="shared" si="3395"/>
        <v>#N/A</v>
      </c>
      <c r="L71495" t="e">
        <f t="shared" si="3394"/>
        <v>#N/A</v>
      </c>
      <c r="M71495" t="e">
        <f t="shared" si="3396"/>
        <v>#N/A</v>
      </c>
    </row>
    <row r="71496" spans="10:13" x14ac:dyDescent="0.35">
      <c r="J71496" t="e">
        <f>wOBA+VLOOKUP(D71496,order[],2,FALSE)+VLOOKUP(IF(F71496&gt;7,8,IF(F71496=0,1,F71496)),pitches[],2,FALSE)+VLOOKUP(IF(E71496&gt;2,3,E71496),smatchups[],2,FALSE)</f>
        <v>#N/A</v>
      </c>
      <c r="K71496" t="e">
        <f t="shared" si="3395"/>
        <v>#N/A</v>
      </c>
      <c r="L71496" t="e">
        <f t="shared" si="3394"/>
        <v>#N/A</v>
      </c>
      <c r="M71496" t="e">
        <f t="shared" si="3396"/>
        <v>#N/A</v>
      </c>
    </row>
    <row r="71497" spans="10:13" x14ac:dyDescent="0.35">
      <c r="J71497" t="e">
        <f>wOBA+VLOOKUP(D71497,order[],2,FALSE)+VLOOKUP(IF(F71497&gt;7,8,IF(F71497=0,1,F71497)),pitches[],2,FALSE)+VLOOKUP(IF(E71497&gt;2,3,E71497),smatchups[],2,FALSE)</f>
        <v>#N/A</v>
      </c>
      <c r="K71497" t="e">
        <f t="shared" si="3395"/>
        <v>#N/A</v>
      </c>
      <c r="L71497" t="e">
        <f t="shared" si="3394"/>
        <v>#N/A</v>
      </c>
      <c r="M71497" t="e">
        <f t="shared" si="3396"/>
        <v>#N/A</v>
      </c>
    </row>
    <row r="71498" spans="10:13" x14ac:dyDescent="0.35">
      <c r="J71498" t="e">
        <f>wOBA+VLOOKUP(D71498,order[],2,FALSE)+VLOOKUP(IF(F71498&gt;7,8,IF(F71498=0,1,F71498)),pitches[],2,FALSE)+VLOOKUP(IF(E71498&gt;2,3,E71498),smatchups[],2,FALSE)</f>
        <v>#N/A</v>
      </c>
      <c r="K71498" t="e">
        <f t="shared" si="3395"/>
        <v>#N/A</v>
      </c>
      <c r="L71498" t="e">
        <f t="shared" si="3394"/>
        <v>#N/A</v>
      </c>
      <c r="M71498" t="e">
        <f t="shared" si="3396"/>
        <v>#N/A</v>
      </c>
    </row>
    <row r="71499" spans="10:13" x14ac:dyDescent="0.35">
      <c r="J71499" t="e">
        <f>wOBA+VLOOKUP(D71499,order[],2,FALSE)+VLOOKUP(IF(F71499&gt;7,8,IF(F71499=0,1,F71499)),pitches[],2,FALSE)+VLOOKUP(IF(E71499&gt;2,3,E71499),smatchups[],2,FALSE)</f>
        <v>#N/A</v>
      </c>
      <c r="K71499" t="e">
        <f t="shared" si="3395"/>
        <v>#N/A</v>
      </c>
      <c r="L71499" t="e">
        <f t="shared" si="3394"/>
        <v>#N/A</v>
      </c>
      <c r="M71499" t="e">
        <f t="shared" si="3396"/>
        <v>#N/A</v>
      </c>
    </row>
    <row r="71500" spans="10:13" x14ac:dyDescent="0.35">
      <c r="J71500" t="e">
        <f>wOBA+VLOOKUP(D71500,order[],2,FALSE)+VLOOKUP(IF(F71500&gt;7,8,IF(F71500=0,1,F71500)),pitches[],2,FALSE)+VLOOKUP(IF(E71500&gt;2,3,E71500),smatchups[],2,FALSE)</f>
        <v>#N/A</v>
      </c>
      <c r="K71500" t="e">
        <f t="shared" si="3395"/>
        <v>#N/A</v>
      </c>
      <c r="L71500" t="e">
        <f t="shared" si="3394"/>
        <v>#N/A</v>
      </c>
      <c r="M71500" t="e">
        <f t="shared" si="3396"/>
        <v>#N/A</v>
      </c>
    </row>
    <row r="71501" spans="10:13" x14ac:dyDescent="0.35">
      <c r="J71501" t="e">
        <f>wOBA+VLOOKUP(D71501,order[],2,FALSE)+VLOOKUP(IF(F71501&gt;7,8,IF(F71501=0,1,F71501)),pitches[],2,FALSE)+VLOOKUP(IF(E71501&gt;2,3,E71501),smatchups[],2,FALSE)</f>
        <v>#N/A</v>
      </c>
      <c r="K71501" t="e">
        <f t="shared" si="3395"/>
        <v>#N/A</v>
      </c>
      <c r="L71501" t="e">
        <f t="shared" si="3394"/>
        <v>#N/A</v>
      </c>
      <c r="M71501" t="e">
        <f t="shared" si="3396"/>
        <v>#N/A</v>
      </c>
    </row>
    <row r="71502" spans="10:13" x14ac:dyDescent="0.35">
      <c r="J71502" t="e">
        <f>wOBA+VLOOKUP(D71502,order[],2,FALSE)+VLOOKUP(IF(F71502&gt;7,8,IF(F71502=0,1,F71502)),pitches[],2,FALSE)+VLOOKUP(IF(E71502&gt;2,3,E71502),smatchups[],2,FALSE)</f>
        <v>#N/A</v>
      </c>
      <c r="K71502" t="e">
        <f t="shared" si="3395"/>
        <v>#N/A</v>
      </c>
      <c r="L71502" t="e">
        <f t="shared" si="3394"/>
        <v>#N/A</v>
      </c>
      <c r="M71502" t="e">
        <f t="shared" si="3396"/>
        <v>#N/A</v>
      </c>
    </row>
    <row r="71503" spans="10:13" x14ac:dyDescent="0.35">
      <c r="J71503" t="e">
        <f>wOBA+VLOOKUP(D71503,order[],2,FALSE)+VLOOKUP(IF(F71503&gt;7,8,IF(F71503=0,1,F71503)),pitches[],2,FALSE)+VLOOKUP(IF(E71503&gt;2,3,E71503),smatchups[],2,FALSE)</f>
        <v>#N/A</v>
      </c>
      <c r="K71503" t="e">
        <f t="shared" si="3395"/>
        <v>#N/A</v>
      </c>
      <c r="L71503" t="e">
        <f t="shared" si="3394"/>
        <v>#N/A</v>
      </c>
      <c r="M71503" t="e">
        <f t="shared" si="3396"/>
        <v>#N/A</v>
      </c>
    </row>
    <row r="71504" spans="10:13" x14ac:dyDescent="0.35">
      <c r="J71504" t="e">
        <f>wOBA+VLOOKUP(D71504,order[],2,FALSE)+VLOOKUP(IF(F71504&gt;7,8,IF(F71504=0,1,F71504)),pitches[],2,FALSE)+VLOOKUP(IF(E71504&gt;2,3,E71504),smatchups[],2,FALSE)</f>
        <v>#N/A</v>
      </c>
      <c r="K71504" t="e">
        <f t="shared" si="3395"/>
        <v>#N/A</v>
      </c>
      <c r="L71504" t="e">
        <f t="shared" si="3394"/>
        <v>#N/A</v>
      </c>
      <c r="M71504" t="e">
        <f t="shared" si="3396"/>
        <v>#N/A</v>
      </c>
    </row>
    <row r="71505" spans="10:13" x14ac:dyDescent="0.35">
      <c r="J71505" t="e">
        <f>wOBA+VLOOKUP(D71505,order[],2,FALSE)+VLOOKUP(IF(F71505&gt;7,8,IF(F71505=0,1,F71505)),pitches[],2,FALSE)+VLOOKUP(IF(E71505&gt;2,3,E71505),smatchups[],2,FALSE)</f>
        <v>#N/A</v>
      </c>
      <c r="K71505" t="e">
        <f t="shared" si="3395"/>
        <v>#N/A</v>
      </c>
      <c r="L71505" t="e">
        <f t="shared" si="3394"/>
        <v>#N/A</v>
      </c>
      <c r="M71505" t="e">
        <f t="shared" si="3396"/>
        <v>#N/A</v>
      </c>
    </row>
    <row r="71506" spans="10:13" x14ac:dyDescent="0.35">
      <c r="J71506" t="e">
        <f>wOBA+VLOOKUP(D71506,order[],2,FALSE)+VLOOKUP(IF(F71506&gt;7,8,IF(F71506=0,1,F71506)),pitches[],2,FALSE)+VLOOKUP(IF(E71506&gt;2,3,E71506),smatchups[],2,FALSE)</f>
        <v>#N/A</v>
      </c>
      <c r="K71506" t="e">
        <f t="shared" si="3395"/>
        <v>#N/A</v>
      </c>
      <c r="L71506" t="e">
        <f t="shared" si="3394"/>
        <v>#N/A</v>
      </c>
      <c r="M71506" t="e">
        <f t="shared" si="3396"/>
        <v>#N/A</v>
      </c>
    </row>
    <row r="71507" spans="10:13" x14ac:dyDescent="0.35">
      <c r="J71507" t="e">
        <f>wOBA+VLOOKUP(D71507,order[],2,FALSE)+VLOOKUP(IF(F71507&gt;7,8,IF(F71507=0,1,F71507)),pitches[],2,FALSE)+VLOOKUP(IF(E71507&gt;2,3,E71507),smatchups[],2,FALSE)</f>
        <v>#N/A</v>
      </c>
      <c r="K71507" t="e">
        <f t="shared" si="3395"/>
        <v>#N/A</v>
      </c>
      <c r="L71507" t="e">
        <f t="shared" si="3394"/>
        <v>#N/A</v>
      </c>
      <c r="M71507" t="e">
        <f t="shared" si="3396"/>
        <v>#N/A</v>
      </c>
    </row>
    <row r="71508" spans="10:13" x14ac:dyDescent="0.35">
      <c r="J71508" t="e">
        <f>wOBA+VLOOKUP(D71508,order[],2,FALSE)+VLOOKUP(IF(F71508&gt;7,8,IF(F71508=0,1,F71508)),pitches[],2,FALSE)+VLOOKUP(IF(E71508&gt;2,3,E71508),smatchups[],2,FALSE)</f>
        <v>#N/A</v>
      </c>
      <c r="K71508" t="e">
        <f t="shared" si="3395"/>
        <v>#N/A</v>
      </c>
      <c r="L71508" t="e">
        <f t="shared" si="3394"/>
        <v>#N/A</v>
      </c>
      <c r="M71508" t="e">
        <f t="shared" si="3396"/>
        <v>#N/A</v>
      </c>
    </row>
    <row r="71509" spans="10:13" x14ac:dyDescent="0.35">
      <c r="J71509" t="e">
        <f>wOBA+VLOOKUP(D71509,order[],2,FALSE)+VLOOKUP(IF(F71509&gt;7,8,IF(F71509=0,1,F71509)),pitches[],2,FALSE)+VLOOKUP(IF(E71509&gt;2,3,E71509),smatchups[],2,FALSE)</f>
        <v>#N/A</v>
      </c>
      <c r="K71509" t="e">
        <f t="shared" si="3395"/>
        <v>#N/A</v>
      </c>
      <c r="L71509" t="e">
        <f t="shared" si="3394"/>
        <v>#N/A</v>
      </c>
      <c r="M71509" t="e">
        <f t="shared" si="3396"/>
        <v>#N/A</v>
      </c>
    </row>
    <row r="71510" spans="10:13" x14ac:dyDescent="0.35">
      <c r="J71510" t="e">
        <f>wOBA+VLOOKUP(D71510,order[],2,FALSE)+VLOOKUP(IF(F71510&gt;7,8,IF(F71510=0,1,F71510)),pitches[],2,FALSE)+VLOOKUP(IF(E71510&gt;2,3,E71510),smatchups[],2,FALSE)</f>
        <v>#N/A</v>
      </c>
      <c r="K71510" t="e">
        <f t="shared" si="3395"/>
        <v>#N/A</v>
      </c>
      <c r="L71510" t="e">
        <f t="shared" si="3394"/>
        <v>#N/A</v>
      </c>
      <c r="M71510" t="e">
        <f t="shared" si="3396"/>
        <v>#N/A</v>
      </c>
    </row>
    <row r="71511" spans="10:13" x14ac:dyDescent="0.35">
      <c r="J71511" t="e">
        <f>wOBA+VLOOKUP(D71511,order[],2,FALSE)+VLOOKUP(IF(F71511&gt;7,8,IF(F71511=0,1,F71511)),pitches[],2,FALSE)+VLOOKUP(IF(E71511&gt;2,3,E71511),smatchups[],2,FALSE)</f>
        <v>#N/A</v>
      </c>
      <c r="K71511" t="e">
        <f t="shared" si="3395"/>
        <v>#N/A</v>
      </c>
      <c r="L71511" t="e">
        <f t="shared" si="3394"/>
        <v>#N/A</v>
      </c>
      <c r="M71511" t="e">
        <f t="shared" si="3396"/>
        <v>#N/A</v>
      </c>
    </row>
    <row r="71512" spans="10:13" x14ac:dyDescent="0.35">
      <c r="J71512" t="e">
        <f>wOBA+VLOOKUP(D71512,order[],2,FALSE)+VLOOKUP(IF(F71512&gt;7,8,IF(F71512=0,1,F71512)),pitches[],2,FALSE)+VLOOKUP(IF(E71512&gt;2,3,E71512),smatchups[],2,FALSE)</f>
        <v>#N/A</v>
      </c>
      <c r="K71512" t="e">
        <f t="shared" si="3395"/>
        <v>#N/A</v>
      </c>
      <c r="L71512" t="e">
        <f t="shared" si="3394"/>
        <v>#N/A</v>
      </c>
      <c r="M71512" t="e">
        <f t="shared" si="3396"/>
        <v>#N/A</v>
      </c>
    </row>
    <row r="71513" spans="10:13" x14ac:dyDescent="0.35">
      <c r="J71513" t="e">
        <f>wOBA+VLOOKUP(D71513,order[],2,FALSE)+VLOOKUP(IF(F71513&gt;7,8,IF(F71513=0,1,F71513)),pitches[],2,FALSE)+VLOOKUP(IF(E71513&gt;2,3,E71513),smatchups[],2,FALSE)</f>
        <v>#N/A</v>
      </c>
      <c r="K71513" t="e">
        <f t="shared" si="3395"/>
        <v>#N/A</v>
      </c>
      <c r="L71513" t="e">
        <f t="shared" si="3394"/>
        <v>#N/A</v>
      </c>
      <c r="M71513" t="e">
        <f t="shared" si="3396"/>
        <v>#N/A</v>
      </c>
    </row>
    <row r="71514" spans="10:13" x14ac:dyDescent="0.35">
      <c r="J71514" t="e">
        <f>wOBA+VLOOKUP(D71514,order[],2,FALSE)+VLOOKUP(IF(F71514&gt;7,8,IF(F71514=0,1,F71514)),pitches[],2,FALSE)+VLOOKUP(IF(E71514&gt;2,3,E71514),smatchups[],2,FALSE)</f>
        <v>#N/A</v>
      </c>
      <c r="K71514" t="e">
        <f t="shared" si="3395"/>
        <v>#N/A</v>
      </c>
      <c r="L71514" t="e">
        <f t="shared" si="3394"/>
        <v>#N/A</v>
      </c>
      <c r="M71514" t="e">
        <f t="shared" si="3396"/>
        <v>#N/A</v>
      </c>
    </row>
    <row r="71515" spans="10:13" x14ac:dyDescent="0.35">
      <c r="J71515" t="e">
        <f>wOBA+VLOOKUP(D71515,order[],2,FALSE)+VLOOKUP(IF(F71515&gt;7,8,IF(F71515=0,1,F71515)),pitches[],2,FALSE)+VLOOKUP(IF(E71515&gt;2,3,E71515),smatchups[],2,FALSE)</f>
        <v>#N/A</v>
      </c>
      <c r="K71515" t="e">
        <f t="shared" si="3395"/>
        <v>#N/A</v>
      </c>
      <c r="L71515" t="e">
        <f t="shared" si="3394"/>
        <v>#N/A</v>
      </c>
      <c r="M71515" t="e">
        <f t="shared" si="3396"/>
        <v>#N/A</v>
      </c>
    </row>
    <row r="71516" spans="10:13" x14ac:dyDescent="0.35">
      <c r="J71516" t="e">
        <f>wOBA+VLOOKUP(D71516,order[],2,FALSE)+VLOOKUP(IF(F71516&gt;7,8,IF(F71516=0,1,F71516)),pitches[],2,FALSE)+VLOOKUP(IF(E71516&gt;2,3,E71516),smatchups[],2,FALSE)</f>
        <v>#N/A</v>
      </c>
      <c r="K71516" t="e">
        <f t="shared" si="3395"/>
        <v>#N/A</v>
      </c>
      <c r="L71516" t="e">
        <f t="shared" si="3394"/>
        <v>#N/A</v>
      </c>
      <c r="M71516" t="e">
        <f t="shared" si="3396"/>
        <v>#N/A</v>
      </c>
    </row>
    <row r="71517" spans="10:13" x14ac:dyDescent="0.35">
      <c r="J71517" t="e">
        <f>wOBA+VLOOKUP(D71517,order[],2,FALSE)+VLOOKUP(IF(F71517&gt;7,8,IF(F71517=0,1,F71517)),pitches[],2,FALSE)+VLOOKUP(IF(E71517&gt;2,3,E71517),smatchups[],2,FALSE)</f>
        <v>#N/A</v>
      </c>
      <c r="K71517" t="e">
        <f t="shared" si="3395"/>
        <v>#N/A</v>
      </c>
      <c r="L71517" t="e">
        <f t="shared" si="3394"/>
        <v>#N/A</v>
      </c>
      <c r="M71517" t="e">
        <f t="shared" si="3396"/>
        <v>#N/A</v>
      </c>
    </row>
    <row r="71518" spans="10:13" x14ac:dyDescent="0.35">
      <c r="J71518" t="e">
        <f>wOBA+VLOOKUP(D71518,order[],2,FALSE)+VLOOKUP(IF(F71518&gt;7,8,IF(F71518=0,1,F71518)),pitches[],2,FALSE)+VLOOKUP(IF(E71518&gt;2,3,E71518),smatchups[],2,FALSE)</f>
        <v>#N/A</v>
      </c>
      <c r="K71518" t="e">
        <f t="shared" si="3395"/>
        <v>#N/A</v>
      </c>
      <c r="L71518" t="e">
        <f t="shared" si="3394"/>
        <v>#N/A</v>
      </c>
      <c r="M71518" t="e">
        <f t="shared" si="3396"/>
        <v>#N/A</v>
      </c>
    </row>
    <row r="71519" spans="10:13" x14ac:dyDescent="0.35">
      <c r="J71519" t="e">
        <f>wOBA+VLOOKUP(D71519,order[],2,FALSE)+VLOOKUP(IF(F71519&gt;7,8,IF(F71519=0,1,F71519)),pitches[],2,FALSE)+VLOOKUP(IF(E71519&gt;2,3,E71519),smatchups[],2,FALSE)</f>
        <v>#N/A</v>
      </c>
      <c r="K71519" t="e">
        <f t="shared" si="3395"/>
        <v>#N/A</v>
      </c>
      <c r="L71519" t="e">
        <f t="shared" si="3394"/>
        <v>#N/A</v>
      </c>
      <c r="M71519" t="e">
        <f t="shared" si="3396"/>
        <v>#N/A</v>
      </c>
    </row>
    <row r="71520" spans="10:13" x14ac:dyDescent="0.35">
      <c r="J71520" t="e">
        <f>wOBA+VLOOKUP(D71520,order[],2,FALSE)+VLOOKUP(IF(F71520&gt;7,8,IF(F71520=0,1,F71520)),pitches[],2,FALSE)+VLOOKUP(IF(E71520&gt;2,3,E71520),smatchups[],2,FALSE)</f>
        <v>#N/A</v>
      </c>
      <c r="K71520" t="e">
        <f t="shared" si="3395"/>
        <v>#N/A</v>
      </c>
      <c r="L71520" t="e">
        <f t="shared" si="3394"/>
        <v>#N/A</v>
      </c>
      <c r="M71520" t="e">
        <f t="shared" si="3396"/>
        <v>#N/A</v>
      </c>
    </row>
    <row r="71521" spans="10:13" x14ac:dyDescent="0.35">
      <c r="J71521" t="e">
        <f>wOBA+VLOOKUP(D71521,order[],2,FALSE)+VLOOKUP(IF(F71521&gt;7,8,IF(F71521=0,1,F71521)),pitches[],2,FALSE)+VLOOKUP(IF(E71521&gt;2,3,E71521),smatchups[],2,FALSE)</f>
        <v>#N/A</v>
      </c>
      <c r="K71521" t="e">
        <f t="shared" si="3395"/>
        <v>#N/A</v>
      </c>
      <c r="L71521" t="e">
        <f t="shared" si="3394"/>
        <v>#N/A</v>
      </c>
      <c r="M71521" t="e">
        <f t="shared" si="3396"/>
        <v>#N/A</v>
      </c>
    </row>
    <row r="71522" spans="10:13" x14ac:dyDescent="0.35">
      <c r="J71522" t="e">
        <f>wOBA+VLOOKUP(D71522,order[],2,FALSE)+VLOOKUP(IF(F71522&gt;7,8,IF(F71522=0,1,F71522)),pitches[],2,FALSE)+VLOOKUP(IF(E71522&gt;2,3,E71522),smatchups[],2,FALSE)</f>
        <v>#N/A</v>
      </c>
      <c r="K71522" t="e">
        <f t="shared" si="3395"/>
        <v>#N/A</v>
      </c>
      <c r="L71522" t="e">
        <f t="shared" si="3394"/>
        <v>#N/A</v>
      </c>
      <c r="M71522" t="e">
        <f t="shared" si="3396"/>
        <v>#N/A</v>
      </c>
    </row>
    <row r="71523" spans="10:13" x14ac:dyDescent="0.35">
      <c r="J71523" t="e">
        <f>wOBA+VLOOKUP(D71523,order[],2,FALSE)+VLOOKUP(IF(F71523&gt;7,8,IF(F71523=0,1,F71523)),pitches[],2,FALSE)+VLOOKUP(IF(E71523&gt;2,3,E71523),smatchups[],2,FALSE)</f>
        <v>#N/A</v>
      </c>
      <c r="K71523" t="e">
        <f t="shared" si="3395"/>
        <v>#N/A</v>
      </c>
      <c r="L71523" t="e">
        <f t="shared" si="3394"/>
        <v>#N/A</v>
      </c>
      <c r="M71523" t="e">
        <f t="shared" si="3396"/>
        <v>#N/A</v>
      </c>
    </row>
    <row r="71524" spans="10:13" x14ac:dyDescent="0.35">
      <c r="J71524" t="e">
        <f>wOBA+VLOOKUP(D71524,order[],2,FALSE)+VLOOKUP(IF(F71524&gt;7,8,IF(F71524=0,1,F71524)),pitches[],2,FALSE)+VLOOKUP(IF(E71524&gt;2,3,E71524),smatchups[],2,FALSE)</f>
        <v>#N/A</v>
      </c>
      <c r="K71524" t="e">
        <f t="shared" si="3395"/>
        <v>#N/A</v>
      </c>
      <c r="L71524" t="e">
        <f t="shared" si="3394"/>
        <v>#N/A</v>
      </c>
      <c r="M71524" t="e">
        <f t="shared" si="3396"/>
        <v>#N/A</v>
      </c>
    </row>
    <row r="71525" spans="10:13" x14ac:dyDescent="0.35">
      <c r="J71525" t="e">
        <f>wOBA+VLOOKUP(D71525,order[],2,FALSE)+VLOOKUP(IF(F71525&gt;7,8,IF(F71525=0,1,F71525)),pitches[],2,FALSE)+VLOOKUP(IF(E71525&gt;2,3,E71525),smatchups[],2,FALSE)</f>
        <v>#N/A</v>
      </c>
      <c r="K71525" t="e">
        <f t="shared" si="3395"/>
        <v>#N/A</v>
      </c>
      <c r="L71525" t="e">
        <f t="shared" si="3394"/>
        <v>#N/A</v>
      </c>
      <c r="M71525" t="e">
        <f t="shared" si="3396"/>
        <v>#N/A</v>
      </c>
    </row>
    <row r="71526" spans="10:13" x14ac:dyDescent="0.35">
      <c r="J71526" t="e">
        <f>wOBA+VLOOKUP(D71526,order[],2,FALSE)+VLOOKUP(IF(F71526&gt;7,8,IF(F71526=0,1,F71526)),pitches[],2,FALSE)+VLOOKUP(IF(E71526&gt;2,3,E71526),smatchups[],2,FALSE)</f>
        <v>#N/A</v>
      </c>
      <c r="K71526" t="e">
        <f t="shared" si="3395"/>
        <v>#N/A</v>
      </c>
      <c r="L71526" t="e">
        <f t="shared" si="3394"/>
        <v>#N/A</v>
      </c>
      <c r="M71526" t="e">
        <f t="shared" si="3396"/>
        <v>#N/A</v>
      </c>
    </row>
    <row r="71527" spans="10:13" x14ac:dyDescent="0.35">
      <c r="J71527" t="e">
        <f>wOBA+VLOOKUP(D71527,order[],2,FALSE)+VLOOKUP(IF(F71527&gt;7,8,IF(F71527=0,1,F71527)),pitches[],2,FALSE)+VLOOKUP(IF(E71527&gt;2,3,E71527),smatchups[],2,FALSE)</f>
        <v>#N/A</v>
      </c>
      <c r="K71527" t="e">
        <f t="shared" si="3395"/>
        <v>#N/A</v>
      </c>
      <c r="L71527" t="e">
        <f t="shared" si="3394"/>
        <v>#N/A</v>
      </c>
      <c r="M71527" t="e">
        <f t="shared" si="3396"/>
        <v>#N/A</v>
      </c>
    </row>
    <row r="71528" spans="10:13" x14ac:dyDescent="0.35">
      <c r="J71528" t="e">
        <f>wOBA+VLOOKUP(D71528,order[],2,FALSE)+VLOOKUP(IF(F71528&gt;7,8,IF(F71528=0,1,F71528)),pitches[],2,FALSE)+VLOOKUP(IF(E71528&gt;2,3,E71528),smatchups[],2,FALSE)</f>
        <v>#N/A</v>
      </c>
      <c r="K71528" t="e">
        <f t="shared" si="3395"/>
        <v>#N/A</v>
      </c>
      <c r="L71528" t="e">
        <f t="shared" si="3394"/>
        <v>#N/A</v>
      </c>
      <c r="M71528" t="e">
        <f t="shared" si="3396"/>
        <v>#N/A</v>
      </c>
    </row>
    <row r="71529" spans="10:13" x14ac:dyDescent="0.35">
      <c r="J71529" t="e">
        <f>wOBA+VLOOKUP(D71529,order[],2,FALSE)+VLOOKUP(IF(F71529&gt;7,8,IF(F71529=0,1,F71529)),pitches[],2,FALSE)+VLOOKUP(IF(E71529&gt;2,3,E71529),smatchups[],2,FALSE)</f>
        <v>#N/A</v>
      </c>
      <c r="K71529" t="e">
        <f t="shared" si="3395"/>
        <v>#N/A</v>
      </c>
      <c r="L71529" t="e">
        <f t="shared" si="3394"/>
        <v>#N/A</v>
      </c>
      <c r="M71529" t="e">
        <f t="shared" si="3396"/>
        <v>#N/A</v>
      </c>
    </row>
    <row r="71530" spans="10:13" x14ac:dyDescent="0.35">
      <c r="J71530" t="e">
        <f>wOBA+VLOOKUP(D71530,order[],2,FALSE)+VLOOKUP(IF(F71530&gt;7,8,IF(F71530=0,1,F71530)),pitches[],2,FALSE)+VLOOKUP(IF(E71530&gt;2,3,E71530),smatchups[],2,FALSE)</f>
        <v>#N/A</v>
      </c>
      <c r="K71530" t="e">
        <f t="shared" si="3395"/>
        <v>#N/A</v>
      </c>
      <c r="L71530" t="e">
        <f t="shared" si="3394"/>
        <v>#N/A</v>
      </c>
      <c r="M71530" t="e">
        <f t="shared" si="3396"/>
        <v>#N/A</v>
      </c>
    </row>
    <row r="71531" spans="10:13" x14ac:dyDescent="0.35">
      <c r="J71531" t="e">
        <f>wOBA+VLOOKUP(D71531,order[],2,FALSE)+VLOOKUP(IF(F71531&gt;7,8,IF(F71531=0,1,F71531)),pitches[],2,FALSE)+VLOOKUP(IF(E71531&gt;2,3,E71531),smatchups[],2,FALSE)</f>
        <v>#N/A</v>
      </c>
      <c r="K71531" t="e">
        <f t="shared" si="3395"/>
        <v>#N/A</v>
      </c>
      <c r="L71531" t="e">
        <f t="shared" si="3394"/>
        <v>#N/A</v>
      </c>
      <c r="M71531" t="e">
        <f t="shared" si="3396"/>
        <v>#N/A</v>
      </c>
    </row>
    <row r="71532" spans="10:13" x14ac:dyDescent="0.35">
      <c r="J71532" t="e">
        <f>wOBA+VLOOKUP(D71532,order[],2,FALSE)+VLOOKUP(IF(F71532&gt;7,8,IF(F71532=0,1,F71532)),pitches[],2,FALSE)+VLOOKUP(IF(E71532&gt;2,3,E71532),smatchups[],2,FALSE)</f>
        <v>#N/A</v>
      </c>
      <c r="K71532" t="e">
        <f t="shared" si="3395"/>
        <v>#N/A</v>
      </c>
      <c r="L71532" t="e">
        <f t="shared" si="3394"/>
        <v>#N/A</v>
      </c>
      <c r="M71532" t="e">
        <f t="shared" si="3396"/>
        <v>#N/A</v>
      </c>
    </row>
    <row r="71533" spans="10:13" x14ac:dyDescent="0.35">
      <c r="J71533" t="e">
        <f>wOBA+VLOOKUP(D71533,order[],2,FALSE)+VLOOKUP(IF(F71533&gt;7,8,IF(F71533=0,1,F71533)),pitches[],2,FALSE)+VLOOKUP(IF(E71533&gt;2,3,E71533),smatchups[],2,FALSE)</f>
        <v>#N/A</v>
      </c>
      <c r="K71533" t="e">
        <f t="shared" si="3395"/>
        <v>#N/A</v>
      </c>
      <c r="L71533" t="e">
        <f t="shared" si="3394"/>
        <v>#N/A</v>
      </c>
      <c r="M71533" t="e">
        <f t="shared" si="3396"/>
        <v>#N/A</v>
      </c>
    </row>
    <row r="71534" spans="10:13" x14ac:dyDescent="0.35">
      <c r="J71534" t="e">
        <f>wOBA+VLOOKUP(D71534,order[],2,FALSE)+VLOOKUP(IF(F71534&gt;7,8,IF(F71534=0,1,F71534)),pitches[],2,FALSE)+VLOOKUP(IF(E71534&gt;2,3,E71534),smatchups[],2,FALSE)</f>
        <v>#N/A</v>
      </c>
      <c r="K71534" t="e">
        <f t="shared" si="3395"/>
        <v>#N/A</v>
      </c>
      <c r="L71534" t="e">
        <f t="shared" si="3394"/>
        <v>#N/A</v>
      </c>
      <c r="M71534" t="e">
        <f t="shared" si="3396"/>
        <v>#N/A</v>
      </c>
    </row>
    <row r="71535" spans="10:13" x14ac:dyDescent="0.35">
      <c r="J71535" t="e">
        <f>wOBA+VLOOKUP(D71535,order[],2,FALSE)+VLOOKUP(IF(F71535&gt;7,8,IF(F71535=0,1,F71535)),pitches[],2,FALSE)+VLOOKUP(IF(E71535&gt;2,3,E71535),smatchups[],2,FALSE)</f>
        <v>#N/A</v>
      </c>
      <c r="K71535" t="e">
        <f t="shared" si="3395"/>
        <v>#N/A</v>
      </c>
      <c r="L71535" t="e">
        <f t="shared" si="3394"/>
        <v>#N/A</v>
      </c>
      <c r="M71535" t="e">
        <f t="shared" si="3396"/>
        <v>#N/A</v>
      </c>
    </row>
    <row r="71536" spans="10:13" x14ac:dyDescent="0.35">
      <c r="J71536" t="e">
        <f>wOBA+VLOOKUP(D71536,order[],2,FALSE)+VLOOKUP(IF(F71536&gt;7,8,IF(F71536=0,1,F71536)),pitches[],2,FALSE)+VLOOKUP(IF(E71536&gt;2,3,E71536),smatchups[],2,FALSE)</f>
        <v>#N/A</v>
      </c>
      <c r="K71536" t="e">
        <f t="shared" si="3395"/>
        <v>#N/A</v>
      </c>
      <c r="L71536" t="e">
        <f t="shared" si="3394"/>
        <v>#N/A</v>
      </c>
      <c r="M71536" t="e">
        <f t="shared" si="3396"/>
        <v>#N/A</v>
      </c>
    </row>
    <row r="71537" spans="10:13" x14ac:dyDescent="0.35">
      <c r="J71537" t="e">
        <f>wOBA+VLOOKUP(D71537,order[],2,FALSE)+VLOOKUP(IF(F71537&gt;7,8,IF(F71537=0,1,F71537)),pitches[],2,FALSE)+VLOOKUP(IF(E71537&gt;2,3,E71537),smatchups[],2,FALSE)</f>
        <v>#N/A</v>
      </c>
      <c r="K71537" t="e">
        <f t="shared" si="3395"/>
        <v>#N/A</v>
      </c>
      <c r="L71537" t="e">
        <f t="shared" si="3394"/>
        <v>#N/A</v>
      </c>
      <c r="M71537" t="e">
        <f t="shared" si="3396"/>
        <v>#N/A</v>
      </c>
    </row>
    <row r="71538" spans="10:13" x14ac:dyDescent="0.35">
      <c r="J71538" t="e">
        <f>wOBA+VLOOKUP(D71538,order[],2,FALSE)+VLOOKUP(IF(F71538&gt;7,8,IF(F71538=0,1,F71538)),pitches[],2,FALSE)+VLOOKUP(IF(E71538&gt;2,3,E71538),smatchups[],2,FALSE)</f>
        <v>#N/A</v>
      </c>
      <c r="K71538" t="e">
        <f t="shared" si="3395"/>
        <v>#N/A</v>
      </c>
      <c r="L71538" t="e">
        <f t="shared" si="3394"/>
        <v>#N/A</v>
      </c>
      <c r="M71538" t="e">
        <f t="shared" si="3396"/>
        <v>#N/A</v>
      </c>
    </row>
    <row r="71539" spans="10:13" x14ac:dyDescent="0.35">
      <c r="J71539" t="e">
        <f>wOBA+VLOOKUP(D71539,order[],2,FALSE)+VLOOKUP(IF(F71539&gt;7,8,IF(F71539=0,1,F71539)),pitches[],2,FALSE)+VLOOKUP(IF(E71539&gt;2,3,E71539),smatchups[],2,FALSE)</f>
        <v>#N/A</v>
      </c>
      <c r="K71539" t="e">
        <f t="shared" si="3395"/>
        <v>#N/A</v>
      </c>
      <c r="L71539" t="e">
        <f t="shared" si="3394"/>
        <v>#N/A</v>
      </c>
      <c r="M71539" t="e">
        <f t="shared" si="3396"/>
        <v>#N/A</v>
      </c>
    </row>
    <row r="71540" spans="10:13" x14ac:dyDescent="0.35">
      <c r="J71540" t="e">
        <f>wOBA+VLOOKUP(D71540,order[],2,FALSE)+VLOOKUP(IF(F71540&gt;7,8,IF(F71540=0,1,F71540)),pitches[],2,FALSE)+VLOOKUP(IF(E71540&gt;2,3,E71540),smatchups[],2,FALSE)</f>
        <v>#N/A</v>
      </c>
      <c r="K71540" t="e">
        <f t="shared" si="3395"/>
        <v>#N/A</v>
      </c>
      <c r="L71540" t="e">
        <f t="shared" si="3394"/>
        <v>#N/A</v>
      </c>
      <c r="M71540" t="e">
        <f t="shared" si="3396"/>
        <v>#N/A</v>
      </c>
    </row>
    <row r="71541" spans="10:13" x14ac:dyDescent="0.35">
      <c r="J71541" t="e">
        <f>wOBA+VLOOKUP(D71541,order[],2,FALSE)+VLOOKUP(IF(F71541&gt;7,8,IF(F71541=0,1,F71541)),pitches[],2,FALSE)+VLOOKUP(IF(E71541&gt;2,3,E71541),smatchups[],2,FALSE)</f>
        <v>#N/A</v>
      </c>
      <c r="K71541" t="e">
        <f t="shared" si="3395"/>
        <v>#N/A</v>
      </c>
      <c r="L71541" t="e">
        <f t="shared" si="3394"/>
        <v>#N/A</v>
      </c>
      <c r="M71541" t="e">
        <f t="shared" si="3396"/>
        <v>#N/A</v>
      </c>
    </row>
    <row r="71542" spans="10:13" x14ac:dyDescent="0.35">
      <c r="J71542" t="e">
        <f>wOBA+VLOOKUP(D71542,order[],2,FALSE)+VLOOKUP(IF(F71542&gt;7,8,IF(F71542=0,1,F71542)),pitches[],2,FALSE)+VLOOKUP(IF(E71542&gt;2,3,E71542),smatchups[],2,FALSE)</f>
        <v>#N/A</v>
      </c>
      <c r="K71542" t="e">
        <f t="shared" si="3395"/>
        <v>#N/A</v>
      </c>
      <c r="L71542" t="e">
        <f t="shared" si="3394"/>
        <v>#N/A</v>
      </c>
      <c r="M71542" t="e">
        <f t="shared" si="3396"/>
        <v>#N/A</v>
      </c>
    </row>
    <row r="71543" spans="10:13" x14ac:dyDescent="0.35">
      <c r="J71543" t="e">
        <f>wOBA+VLOOKUP(D71543,order[],2,FALSE)+VLOOKUP(IF(F71543&gt;7,8,IF(F71543=0,1,F71543)),pitches[],2,FALSE)+VLOOKUP(IF(E71543&gt;2,3,E71543),smatchups[],2,FALSE)</f>
        <v>#N/A</v>
      </c>
      <c r="K71543" t="e">
        <f t="shared" si="3395"/>
        <v>#N/A</v>
      </c>
      <c r="L71543" t="e">
        <f t="shared" si="3394"/>
        <v>#N/A</v>
      </c>
      <c r="M71543" t="e">
        <f t="shared" si="3396"/>
        <v>#N/A</v>
      </c>
    </row>
    <row r="71544" spans="10:13" x14ac:dyDescent="0.35">
      <c r="J71544" t="e">
        <f>wOBA+VLOOKUP(D71544,order[],2,FALSE)+VLOOKUP(IF(F71544&gt;7,8,IF(F71544=0,1,F71544)),pitches[],2,FALSE)+VLOOKUP(IF(E71544&gt;2,3,E71544),smatchups[],2,FALSE)</f>
        <v>#N/A</v>
      </c>
      <c r="K71544" t="e">
        <f t="shared" si="3395"/>
        <v>#N/A</v>
      </c>
      <c r="L71544" t="e">
        <f t="shared" si="3394"/>
        <v>#N/A</v>
      </c>
      <c r="M71544" t="e">
        <f t="shared" si="3396"/>
        <v>#N/A</v>
      </c>
    </row>
    <row r="71545" spans="10:13" x14ac:dyDescent="0.35">
      <c r="J71545" t="e">
        <f>wOBA+VLOOKUP(D71545,order[],2,FALSE)+VLOOKUP(IF(F71545&gt;7,8,IF(F71545=0,1,F71545)),pitches[],2,FALSE)+VLOOKUP(IF(E71545&gt;2,3,E71545),smatchups[],2,FALSE)</f>
        <v>#N/A</v>
      </c>
      <c r="K71545" t="e">
        <f t="shared" si="3395"/>
        <v>#N/A</v>
      </c>
      <c r="L71545" t="e">
        <f t="shared" si="3394"/>
        <v>#N/A</v>
      </c>
      <c r="M71545" t="e">
        <f t="shared" si="3396"/>
        <v>#N/A</v>
      </c>
    </row>
    <row r="71546" spans="10:13" x14ac:dyDescent="0.35">
      <c r="J71546" t="e">
        <f>wOBA+VLOOKUP(D71546,order[],2,FALSE)+VLOOKUP(IF(F71546&gt;7,8,IF(F71546=0,1,F71546)),pitches[],2,FALSE)+VLOOKUP(IF(E71546&gt;2,3,E71546),smatchups[],2,FALSE)</f>
        <v>#N/A</v>
      </c>
      <c r="K71546" t="e">
        <f t="shared" si="3395"/>
        <v>#N/A</v>
      </c>
      <c r="L71546" t="e">
        <f t="shared" si="3394"/>
        <v>#N/A</v>
      </c>
      <c r="M71546" t="e">
        <f t="shared" si="3396"/>
        <v>#N/A</v>
      </c>
    </row>
    <row r="71547" spans="10:13" x14ac:dyDescent="0.35">
      <c r="J71547" t="e">
        <f>wOBA+VLOOKUP(D71547,order[],2,FALSE)+VLOOKUP(IF(F71547&gt;7,8,IF(F71547=0,1,F71547)),pitches[],2,FALSE)+VLOOKUP(IF(E71547&gt;2,3,E71547),smatchups[],2,FALSE)</f>
        <v>#N/A</v>
      </c>
      <c r="K71547" t="e">
        <f t="shared" si="3395"/>
        <v>#N/A</v>
      </c>
      <c r="L71547" t="e">
        <f t="shared" si="3394"/>
        <v>#N/A</v>
      </c>
      <c r="M71547" t="e">
        <f t="shared" si="3396"/>
        <v>#N/A</v>
      </c>
    </row>
    <row r="71548" spans="10:13" x14ac:dyDescent="0.35">
      <c r="J71548" t="e">
        <f>wOBA+VLOOKUP(D71548,order[],2,FALSE)+VLOOKUP(IF(F71548&gt;7,8,IF(F71548=0,1,F71548)),pitches[],2,FALSE)+VLOOKUP(IF(E71548&gt;2,3,E71548),smatchups[],2,FALSE)</f>
        <v>#N/A</v>
      </c>
      <c r="K71548" t="e">
        <f t="shared" si="3395"/>
        <v>#N/A</v>
      </c>
      <c r="L71548" t="e">
        <f t="shared" si="3394"/>
        <v>#N/A</v>
      </c>
      <c r="M71548" t="e">
        <f t="shared" si="3396"/>
        <v>#N/A</v>
      </c>
    </row>
    <row r="71549" spans="10:13" x14ac:dyDescent="0.35">
      <c r="J71549" t="e">
        <f>wOBA+VLOOKUP(D71549,order[],2,FALSE)+VLOOKUP(IF(F71549&gt;7,8,IF(F71549=0,1,F71549)),pitches[],2,FALSE)+VLOOKUP(IF(E71549&gt;2,3,E71549),smatchups[],2,FALSE)</f>
        <v>#N/A</v>
      </c>
      <c r="K71549" t="e">
        <f t="shared" si="3395"/>
        <v>#N/A</v>
      </c>
      <c r="L71549" t="e">
        <f t="shared" si="3394"/>
        <v>#N/A</v>
      </c>
      <c r="M71549" t="e">
        <f t="shared" si="3396"/>
        <v>#N/A</v>
      </c>
    </row>
    <row r="71550" spans="10:13" x14ac:dyDescent="0.35">
      <c r="J71550" t="e">
        <f>wOBA+VLOOKUP(D71550,order[],2,FALSE)+VLOOKUP(IF(F71550&gt;7,8,IF(F71550=0,1,F71550)),pitches[],2,FALSE)+VLOOKUP(IF(E71550&gt;2,3,E71550),smatchups[],2,FALSE)</f>
        <v>#N/A</v>
      </c>
      <c r="K71550" t="e">
        <f t="shared" si="3395"/>
        <v>#N/A</v>
      </c>
      <c r="L71550" t="e">
        <f t="shared" si="3394"/>
        <v>#N/A</v>
      </c>
      <c r="M71550" t="e">
        <f t="shared" si="3396"/>
        <v>#N/A</v>
      </c>
    </row>
    <row r="71551" spans="10:13" x14ac:dyDescent="0.35">
      <c r="J71551" t="e">
        <f>wOBA+VLOOKUP(D71551,order[],2,FALSE)+VLOOKUP(IF(F71551&gt;7,8,IF(F71551=0,1,F71551)),pitches[],2,FALSE)+VLOOKUP(IF(E71551&gt;2,3,E71551),smatchups[],2,FALSE)</f>
        <v>#N/A</v>
      </c>
      <c r="K71551" t="e">
        <f t="shared" si="3395"/>
        <v>#N/A</v>
      </c>
      <c r="L71551" t="e">
        <f t="shared" si="3394"/>
        <v>#N/A</v>
      </c>
      <c r="M71551" t="e">
        <f t="shared" si="3396"/>
        <v>#N/A</v>
      </c>
    </row>
    <row r="71552" spans="10:13" x14ac:dyDescent="0.35">
      <c r="J71552" t="e">
        <f>wOBA+VLOOKUP(D71552,order[],2,FALSE)+VLOOKUP(IF(F71552&gt;7,8,IF(F71552=0,1,F71552)),pitches[],2,FALSE)+VLOOKUP(IF(E71552&gt;2,3,E71552),smatchups[],2,FALSE)</f>
        <v>#N/A</v>
      </c>
      <c r="K71552" t="e">
        <f t="shared" si="3395"/>
        <v>#N/A</v>
      </c>
      <c r="L71552" t="e">
        <f t="shared" si="3394"/>
        <v>#N/A</v>
      </c>
      <c r="M71552" t="e">
        <f t="shared" si="3396"/>
        <v>#N/A</v>
      </c>
    </row>
    <row r="71553" spans="10:13" x14ac:dyDescent="0.35">
      <c r="J71553" t="e">
        <f>wOBA+VLOOKUP(D71553,order[],2,FALSE)+VLOOKUP(IF(F71553&gt;7,8,IF(F71553=0,1,F71553)),pitches[],2,FALSE)+VLOOKUP(IF(E71553&gt;2,3,E71553),smatchups[],2,FALSE)</f>
        <v>#N/A</v>
      </c>
      <c r="K71553" t="e">
        <f t="shared" si="3395"/>
        <v>#N/A</v>
      </c>
      <c r="L71553" t="e">
        <f t="shared" si="3394"/>
        <v>#N/A</v>
      </c>
      <c r="M71553" t="e">
        <f t="shared" si="3396"/>
        <v>#N/A</v>
      </c>
    </row>
    <row r="71554" spans="10:13" x14ac:dyDescent="0.35">
      <c r="J71554" t="e">
        <f>wOBA+VLOOKUP(D71554,order[],2,FALSE)+VLOOKUP(IF(F71554&gt;7,8,IF(F71554=0,1,F71554)),pitches[],2,FALSE)+VLOOKUP(IF(E71554&gt;2,3,E71554),smatchups[],2,FALSE)</f>
        <v>#N/A</v>
      </c>
      <c r="K71554" t="e">
        <f t="shared" si="3395"/>
        <v>#N/A</v>
      </c>
      <c r="L71554" t="e">
        <f t="shared" ref="L71554:L71617" si="3397">IF(E71554=0,BF$1+BE$1*F71554,IF(E71554=1,BF$2+BE$2*F71554,IF(E71554=2,BF$3+BE$3*F71554,BF$4+BE$4*F71554)))+J71554</f>
        <v>#N/A</v>
      </c>
      <c r="M71554" t="e">
        <f t="shared" si="3396"/>
        <v>#N/A</v>
      </c>
    </row>
    <row r="71555" spans="10:13" x14ac:dyDescent="0.35">
      <c r="J71555" t="e">
        <f>wOBA+VLOOKUP(D71555,order[],2,FALSE)+VLOOKUP(IF(F71555&gt;7,8,IF(F71555=0,1,F71555)),pitches[],2,FALSE)+VLOOKUP(IF(E71555&gt;2,3,E71555),smatchups[],2,FALSE)</f>
        <v>#N/A</v>
      </c>
      <c r="K71555" t="e">
        <f t="shared" ref="K71555:K71618" si="3398">H71555-J71555</f>
        <v>#N/A</v>
      </c>
      <c r="L71555" t="e">
        <f t="shared" si="3397"/>
        <v>#N/A</v>
      </c>
      <c r="M71555" t="e">
        <f t="shared" ref="M71555:M71618" si="3399">H71555-L71555</f>
        <v>#N/A</v>
      </c>
    </row>
    <row r="71556" spans="10:13" x14ac:dyDescent="0.35">
      <c r="J71556" t="e">
        <f>wOBA+VLOOKUP(D71556,order[],2,FALSE)+VLOOKUP(IF(F71556&gt;7,8,IF(F71556=0,1,F71556)),pitches[],2,FALSE)+VLOOKUP(IF(E71556&gt;2,3,E71556),smatchups[],2,FALSE)</f>
        <v>#N/A</v>
      </c>
      <c r="K71556" t="e">
        <f t="shared" si="3398"/>
        <v>#N/A</v>
      </c>
      <c r="L71556" t="e">
        <f t="shared" si="3397"/>
        <v>#N/A</v>
      </c>
      <c r="M71556" t="e">
        <f t="shared" si="3399"/>
        <v>#N/A</v>
      </c>
    </row>
    <row r="71557" spans="10:13" x14ac:dyDescent="0.35">
      <c r="J71557" t="e">
        <f>wOBA+VLOOKUP(D71557,order[],2,FALSE)+VLOOKUP(IF(F71557&gt;7,8,IF(F71557=0,1,F71557)),pitches[],2,FALSE)+VLOOKUP(IF(E71557&gt;2,3,E71557),smatchups[],2,FALSE)</f>
        <v>#N/A</v>
      </c>
      <c r="K71557" t="e">
        <f t="shared" si="3398"/>
        <v>#N/A</v>
      </c>
      <c r="L71557" t="e">
        <f t="shared" si="3397"/>
        <v>#N/A</v>
      </c>
      <c r="M71557" t="e">
        <f t="shared" si="3399"/>
        <v>#N/A</v>
      </c>
    </row>
    <row r="71558" spans="10:13" x14ac:dyDescent="0.35">
      <c r="J71558" t="e">
        <f>wOBA+VLOOKUP(D71558,order[],2,FALSE)+VLOOKUP(IF(F71558&gt;7,8,IF(F71558=0,1,F71558)),pitches[],2,FALSE)+VLOOKUP(IF(E71558&gt;2,3,E71558),smatchups[],2,FALSE)</f>
        <v>#N/A</v>
      </c>
      <c r="K71558" t="e">
        <f t="shared" si="3398"/>
        <v>#N/A</v>
      </c>
      <c r="L71558" t="e">
        <f t="shared" si="3397"/>
        <v>#N/A</v>
      </c>
      <c r="M71558" t="e">
        <f t="shared" si="3399"/>
        <v>#N/A</v>
      </c>
    </row>
    <row r="71559" spans="10:13" x14ac:dyDescent="0.35">
      <c r="J71559" t="e">
        <f>wOBA+VLOOKUP(D71559,order[],2,FALSE)+VLOOKUP(IF(F71559&gt;7,8,IF(F71559=0,1,F71559)),pitches[],2,FALSE)+VLOOKUP(IF(E71559&gt;2,3,E71559),smatchups[],2,FALSE)</f>
        <v>#N/A</v>
      </c>
      <c r="K71559" t="e">
        <f t="shared" si="3398"/>
        <v>#N/A</v>
      </c>
      <c r="L71559" t="e">
        <f t="shared" si="3397"/>
        <v>#N/A</v>
      </c>
      <c r="M71559" t="e">
        <f t="shared" si="3399"/>
        <v>#N/A</v>
      </c>
    </row>
    <row r="71560" spans="10:13" x14ac:dyDescent="0.35">
      <c r="J71560" t="e">
        <f>wOBA+VLOOKUP(D71560,order[],2,FALSE)+VLOOKUP(IF(F71560&gt;7,8,IF(F71560=0,1,F71560)),pitches[],2,FALSE)+VLOOKUP(IF(E71560&gt;2,3,E71560),smatchups[],2,FALSE)</f>
        <v>#N/A</v>
      </c>
      <c r="K71560" t="e">
        <f t="shared" si="3398"/>
        <v>#N/A</v>
      </c>
      <c r="L71560" t="e">
        <f t="shared" si="3397"/>
        <v>#N/A</v>
      </c>
      <c r="M71560" t="e">
        <f t="shared" si="3399"/>
        <v>#N/A</v>
      </c>
    </row>
    <row r="71561" spans="10:13" x14ac:dyDescent="0.35">
      <c r="J71561" t="e">
        <f>wOBA+VLOOKUP(D71561,order[],2,FALSE)+VLOOKUP(IF(F71561&gt;7,8,IF(F71561=0,1,F71561)),pitches[],2,FALSE)+VLOOKUP(IF(E71561&gt;2,3,E71561),smatchups[],2,FALSE)</f>
        <v>#N/A</v>
      </c>
      <c r="K71561" t="e">
        <f t="shared" si="3398"/>
        <v>#N/A</v>
      </c>
      <c r="L71561" t="e">
        <f t="shared" si="3397"/>
        <v>#N/A</v>
      </c>
      <c r="M71561" t="e">
        <f t="shared" si="3399"/>
        <v>#N/A</v>
      </c>
    </row>
    <row r="71562" spans="10:13" x14ac:dyDescent="0.35">
      <c r="J71562" t="e">
        <f>wOBA+VLOOKUP(D71562,order[],2,FALSE)+VLOOKUP(IF(F71562&gt;7,8,IF(F71562=0,1,F71562)),pitches[],2,FALSE)+VLOOKUP(IF(E71562&gt;2,3,E71562),smatchups[],2,FALSE)</f>
        <v>#N/A</v>
      </c>
      <c r="K71562" t="e">
        <f t="shared" si="3398"/>
        <v>#N/A</v>
      </c>
      <c r="L71562" t="e">
        <f t="shared" si="3397"/>
        <v>#N/A</v>
      </c>
      <c r="M71562" t="e">
        <f t="shared" si="3399"/>
        <v>#N/A</v>
      </c>
    </row>
    <row r="71563" spans="10:13" x14ac:dyDescent="0.35">
      <c r="J71563" t="e">
        <f>wOBA+VLOOKUP(D71563,order[],2,FALSE)+VLOOKUP(IF(F71563&gt;7,8,IF(F71563=0,1,F71563)),pitches[],2,FALSE)+VLOOKUP(IF(E71563&gt;2,3,E71563),smatchups[],2,FALSE)</f>
        <v>#N/A</v>
      </c>
      <c r="K71563" t="e">
        <f t="shared" si="3398"/>
        <v>#N/A</v>
      </c>
      <c r="L71563" t="e">
        <f t="shared" si="3397"/>
        <v>#N/A</v>
      </c>
      <c r="M71563" t="e">
        <f t="shared" si="3399"/>
        <v>#N/A</v>
      </c>
    </row>
    <row r="71564" spans="10:13" x14ac:dyDescent="0.35">
      <c r="J71564" t="e">
        <f>wOBA+VLOOKUP(D71564,order[],2,FALSE)+VLOOKUP(IF(F71564&gt;7,8,IF(F71564=0,1,F71564)),pitches[],2,FALSE)+VLOOKUP(IF(E71564&gt;2,3,E71564),smatchups[],2,FALSE)</f>
        <v>#N/A</v>
      </c>
      <c r="K71564" t="e">
        <f t="shared" si="3398"/>
        <v>#N/A</v>
      </c>
      <c r="L71564" t="e">
        <f t="shared" si="3397"/>
        <v>#N/A</v>
      </c>
      <c r="M71564" t="e">
        <f t="shared" si="3399"/>
        <v>#N/A</v>
      </c>
    </row>
    <row r="71565" spans="10:13" x14ac:dyDescent="0.35">
      <c r="J71565" t="e">
        <f>wOBA+VLOOKUP(D71565,order[],2,FALSE)+VLOOKUP(IF(F71565&gt;7,8,IF(F71565=0,1,F71565)),pitches[],2,FALSE)+VLOOKUP(IF(E71565&gt;2,3,E71565),smatchups[],2,FALSE)</f>
        <v>#N/A</v>
      </c>
      <c r="K71565" t="e">
        <f t="shared" si="3398"/>
        <v>#N/A</v>
      </c>
      <c r="L71565" t="e">
        <f t="shared" si="3397"/>
        <v>#N/A</v>
      </c>
      <c r="M71565" t="e">
        <f t="shared" si="3399"/>
        <v>#N/A</v>
      </c>
    </row>
    <row r="71566" spans="10:13" x14ac:dyDescent="0.35">
      <c r="J71566" t="e">
        <f>wOBA+VLOOKUP(D71566,order[],2,FALSE)+VLOOKUP(IF(F71566&gt;7,8,IF(F71566=0,1,F71566)),pitches[],2,FALSE)+VLOOKUP(IF(E71566&gt;2,3,E71566),smatchups[],2,FALSE)</f>
        <v>#N/A</v>
      </c>
      <c r="K71566" t="e">
        <f t="shared" si="3398"/>
        <v>#N/A</v>
      </c>
      <c r="L71566" t="e">
        <f t="shared" si="3397"/>
        <v>#N/A</v>
      </c>
      <c r="M71566" t="e">
        <f t="shared" si="3399"/>
        <v>#N/A</v>
      </c>
    </row>
    <row r="71567" spans="10:13" x14ac:dyDescent="0.35">
      <c r="J71567" t="e">
        <f>wOBA+VLOOKUP(D71567,order[],2,FALSE)+VLOOKUP(IF(F71567&gt;7,8,IF(F71567=0,1,F71567)),pitches[],2,FALSE)+VLOOKUP(IF(E71567&gt;2,3,E71567),smatchups[],2,FALSE)</f>
        <v>#N/A</v>
      </c>
      <c r="K71567" t="e">
        <f t="shared" si="3398"/>
        <v>#N/A</v>
      </c>
      <c r="L71567" t="e">
        <f t="shared" si="3397"/>
        <v>#N/A</v>
      </c>
      <c r="M71567" t="e">
        <f t="shared" si="3399"/>
        <v>#N/A</v>
      </c>
    </row>
    <row r="71568" spans="10:13" x14ac:dyDescent="0.35">
      <c r="J71568" t="e">
        <f>wOBA+VLOOKUP(D71568,order[],2,FALSE)+VLOOKUP(IF(F71568&gt;7,8,IF(F71568=0,1,F71568)),pitches[],2,FALSE)+VLOOKUP(IF(E71568&gt;2,3,E71568),smatchups[],2,FALSE)</f>
        <v>#N/A</v>
      </c>
      <c r="K71568" t="e">
        <f t="shared" si="3398"/>
        <v>#N/A</v>
      </c>
      <c r="L71568" t="e">
        <f t="shared" si="3397"/>
        <v>#N/A</v>
      </c>
      <c r="M71568" t="e">
        <f t="shared" si="3399"/>
        <v>#N/A</v>
      </c>
    </row>
    <row r="71569" spans="10:13" x14ac:dyDescent="0.35">
      <c r="J71569" t="e">
        <f>wOBA+VLOOKUP(D71569,order[],2,FALSE)+VLOOKUP(IF(F71569&gt;7,8,IF(F71569=0,1,F71569)),pitches[],2,FALSE)+VLOOKUP(IF(E71569&gt;2,3,E71569),smatchups[],2,FALSE)</f>
        <v>#N/A</v>
      </c>
      <c r="K71569" t="e">
        <f t="shared" si="3398"/>
        <v>#N/A</v>
      </c>
      <c r="L71569" t="e">
        <f t="shared" si="3397"/>
        <v>#N/A</v>
      </c>
      <c r="M71569" t="e">
        <f t="shared" si="3399"/>
        <v>#N/A</v>
      </c>
    </row>
    <row r="71570" spans="10:13" x14ac:dyDescent="0.35">
      <c r="J71570" t="e">
        <f>wOBA+VLOOKUP(D71570,order[],2,FALSE)+VLOOKUP(IF(F71570&gt;7,8,IF(F71570=0,1,F71570)),pitches[],2,FALSE)+VLOOKUP(IF(E71570&gt;2,3,E71570),smatchups[],2,FALSE)</f>
        <v>#N/A</v>
      </c>
      <c r="K71570" t="e">
        <f t="shared" si="3398"/>
        <v>#N/A</v>
      </c>
      <c r="L71570" t="e">
        <f t="shared" si="3397"/>
        <v>#N/A</v>
      </c>
      <c r="M71570" t="e">
        <f t="shared" si="3399"/>
        <v>#N/A</v>
      </c>
    </row>
    <row r="71571" spans="10:13" x14ac:dyDescent="0.35">
      <c r="J71571" t="e">
        <f>wOBA+VLOOKUP(D71571,order[],2,FALSE)+VLOOKUP(IF(F71571&gt;7,8,IF(F71571=0,1,F71571)),pitches[],2,FALSE)+VLOOKUP(IF(E71571&gt;2,3,E71571),smatchups[],2,FALSE)</f>
        <v>#N/A</v>
      </c>
      <c r="K71571" t="e">
        <f t="shared" si="3398"/>
        <v>#N/A</v>
      </c>
      <c r="L71571" t="e">
        <f t="shared" si="3397"/>
        <v>#N/A</v>
      </c>
      <c r="M71571" t="e">
        <f t="shared" si="3399"/>
        <v>#N/A</v>
      </c>
    </row>
    <row r="71572" spans="10:13" x14ac:dyDescent="0.35">
      <c r="J71572" t="e">
        <f>wOBA+VLOOKUP(D71572,order[],2,FALSE)+VLOOKUP(IF(F71572&gt;7,8,IF(F71572=0,1,F71572)),pitches[],2,FALSE)+VLOOKUP(IF(E71572&gt;2,3,E71572),smatchups[],2,FALSE)</f>
        <v>#N/A</v>
      </c>
      <c r="K71572" t="e">
        <f t="shared" si="3398"/>
        <v>#N/A</v>
      </c>
      <c r="L71572" t="e">
        <f t="shared" si="3397"/>
        <v>#N/A</v>
      </c>
      <c r="M71572" t="e">
        <f t="shared" si="3399"/>
        <v>#N/A</v>
      </c>
    </row>
    <row r="71573" spans="10:13" x14ac:dyDescent="0.35">
      <c r="J71573" t="e">
        <f>wOBA+VLOOKUP(D71573,order[],2,FALSE)+VLOOKUP(IF(F71573&gt;7,8,IF(F71573=0,1,F71573)),pitches[],2,FALSE)+VLOOKUP(IF(E71573&gt;2,3,E71573),smatchups[],2,FALSE)</f>
        <v>#N/A</v>
      </c>
      <c r="K71573" t="e">
        <f t="shared" si="3398"/>
        <v>#N/A</v>
      </c>
      <c r="L71573" t="e">
        <f t="shared" si="3397"/>
        <v>#N/A</v>
      </c>
      <c r="M71573" t="e">
        <f t="shared" si="3399"/>
        <v>#N/A</v>
      </c>
    </row>
    <row r="71574" spans="10:13" x14ac:dyDescent="0.35">
      <c r="J71574" t="e">
        <f>wOBA+VLOOKUP(D71574,order[],2,FALSE)+VLOOKUP(IF(F71574&gt;7,8,IF(F71574=0,1,F71574)),pitches[],2,FALSE)+VLOOKUP(IF(E71574&gt;2,3,E71574),smatchups[],2,FALSE)</f>
        <v>#N/A</v>
      </c>
      <c r="K71574" t="e">
        <f t="shared" si="3398"/>
        <v>#N/A</v>
      </c>
      <c r="L71574" t="e">
        <f t="shared" si="3397"/>
        <v>#N/A</v>
      </c>
      <c r="M71574" t="e">
        <f t="shared" si="3399"/>
        <v>#N/A</v>
      </c>
    </row>
    <row r="71575" spans="10:13" x14ac:dyDescent="0.35">
      <c r="J71575" t="e">
        <f>wOBA+VLOOKUP(D71575,order[],2,FALSE)+VLOOKUP(IF(F71575&gt;7,8,IF(F71575=0,1,F71575)),pitches[],2,FALSE)+VLOOKUP(IF(E71575&gt;2,3,E71575),smatchups[],2,FALSE)</f>
        <v>#N/A</v>
      </c>
      <c r="K71575" t="e">
        <f t="shared" si="3398"/>
        <v>#N/A</v>
      </c>
      <c r="L71575" t="e">
        <f t="shared" si="3397"/>
        <v>#N/A</v>
      </c>
      <c r="M71575" t="e">
        <f t="shared" si="3399"/>
        <v>#N/A</v>
      </c>
    </row>
    <row r="71576" spans="10:13" x14ac:dyDescent="0.35">
      <c r="J71576" t="e">
        <f>wOBA+VLOOKUP(D71576,order[],2,FALSE)+VLOOKUP(IF(F71576&gt;7,8,IF(F71576=0,1,F71576)),pitches[],2,FALSE)+VLOOKUP(IF(E71576&gt;2,3,E71576),smatchups[],2,FALSE)</f>
        <v>#N/A</v>
      </c>
      <c r="K71576" t="e">
        <f t="shared" si="3398"/>
        <v>#N/A</v>
      </c>
      <c r="L71576" t="e">
        <f t="shared" si="3397"/>
        <v>#N/A</v>
      </c>
      <c r="M71576" t="e">
        <f t="shared" si="3399"/>
        <v>#N/A</v>
      </c>
    </row>
    <row r="71577" spans="10:13" x14ac:dyDescent="0.35">
      <c r="J71577" t="e">
        <f>wOBA+VLOOKUP(D71577,order[],2,FALSE)+VLOOKUP(IF(F71577&gt;7,8,IF(F71577=0,1,F71577)),pitches[],2,FALSE)+VLOOKUP(IF(E71577&gt;2,3,E71577),smatchups[],2,FALSE)</f>
        <v>#N/A</v>
      </c>
      <c r="K71577" t="e">
        <f t="shared" si="3398"/>
        <v>#N/A</v>
      </c>
      <c r="L71577" t="e">
        <f t="shared" si="3397"/>
        <v>#N/A</v>
      </c>
      <c r="M71577" t="e">
        <f t="shared" si="3399"/>
        <v>#N/A</v>
      </c>
    </row>
    <row r="71578" spans="10:13" x14ac:dyDescent="0.35">
      <c r="J71578" t="e">
        <f>wOBA+VLOOKUP(D71578,order[],2,FALSE)+VLOOKUP(IF(F71578&gt;7,8,IF(F71578=0,1,F71578)),pitches[],2,FALSE)+VLOOKUP(IF(E71578&gt;2,3,E71578),smatchups[],2,FALSE)</f>
        <v>#N/A</v>
      </c>
      <c r="K71578" t="e">
        <f t="shared" si="3398"/>
        <v>#N/A</v>
      </c>
      <c r="L71578" t="e">
        <f t="shared" si="3397"/>
        <v>#N/A</v>
      </c>
      <c r="M71578" t="e">
        <f t="shared" si="3399"/>
        <v>#N/A</v>
      </c>
    </row>
    <row r="71579" spans="10:13" x14ac:dyDescent="0.35">
      <c r="J71579" t="e">
        <f>wOBA+VLOOKUP(D71579,order[],2,FALSE)+VLOOKUP(IF(F71579&gt;7,8,IF(F71579=0,1,F71579)),pitches[],2,FALSE)+VLOOKUP(IF(E71579&gt;2,3,E71579),smatchups[],2,FALSE)</f>
        <v>#N/A</v>
      </c>
      <c r="K71579" t="e">
        <f t="shared" si="3398"/>
        <v>#N/A</v>
      </c>
      <c r="L71579" t="e">
        <f t="shared" si="3397"/>
        <v>#N/A</v>
      </c>
      <c r="M71579" t="e">
        <f t="shared" si="3399"/>
        <v>#N/A</v>
      </c>
    </row>
    <row r="71580" spans="10:13" x14ac:dyDescent="0.35">
      <c r="J71580" t="e">
        <f>wOBA+VLOOKUP(D71580,order[],2,FALSE)+VLOOKUP(IF(F71580&gt;7,8,IF(F71580=0,1,F71580)),pitches[],2,FALSE)+VLOOKUP(IF(E71580&gt;2,3,E71580),smatchups[],2,FALSE)</f>
        <v>#N/A</v>
      </c>
      <c r="K71580" t="e">
        <f t="shared" si="3398"/>
        <v>#N/A</v>
      </c>
      <c r="L71580" t="e">
        <f t="shared" si="3397"/>
        <v>#N/A</v>
      </c>
      <c r="M71580" t="e">
        <f t="shared" si="3399"/>
        <v>#N/A</v>
      </c>
    </row>
    <row r="71581" spans="10:13" x14ac:dyDescent="0.35">
      <c r="J71581" t="e">
        <f>wOBA+VLOOKUP(D71581,order[],2,FALSE)+VLOOKUP(IF(F71581&gt;7,8,IF(F71581=0,1,F71581)),pitches[],2,FALSE)+VLOOKUP(IF(E71581&gt;2,3,E71581),smatchups[],2,FALSE)</f>
        <v>#N/A</v>
      </c>
      <c r="K71581" t="e">
        <f t="shared" si="3398"/>
        <v>#N/A</v>
      </c>
      <c r="L71581" t="e">
        <f t="shared" si="3397"/>
        <v>#N/A</v>
      </c>
      <c r="M71581" t="e">
        <f t="shared" si="3399"/>
        <v>#N/A</v>
      </c>
    </row>
    <row r="71582" spans="10:13" x14ac:dyDescent="0.35">
      <c r="J71582" t="e">
        <f>wOBA+VLOOKUP(D71582,order[],2,FALSE)+VLOOKUP(IF(F71582&gt;7,8,IF(F71582=0,1,F71582)),pitches[],2,FALSE)+VLOOKUP(IF(E71582&gt;2,3,E71582),smatchups[],2,FALSE)</f>
        <v>#N/A</v>
      </c>
      <c r="K71582" t="e">
        <f t="shared" si="3398"/>
        <v>#N/A</v>
      </c>
      <c r="L71582" t="e">
        <f t="shared" si="3397"/>
        <v>#N/A</v>
      </c>
      <c r="M71582" t="e">
        <f t="shared" si="3399"/>
        <v>#N/A</v>
      </c>
    </row>
    <row r="71583" spans="10:13" x14ac:dyDescent="0.35">
      <c r="J71583" t="e">
        <f>wOBA+VLOOKUP(D71583,order[],2,FALSE)+VLOOKUP(IF(F71583&gt;7,8,IF(F71583=0,1,F71583)),pitches[],2,FALSE)+VLOOKUP(IF(E71583&gt;2,3,E71583),smatchups[],2,FALSE)</f>
        <v>#N/A</v>
      </c>
      <c r="K71583" t="e">
        <f t="shared" si="3398"/>
        <v>#N/A</v>
      </c>
      <c r="L71583" t="e">
        <f t="shared" si="3397"/>
        <v>#N/A</v>
      </c>
      <c r="M71583" t="e">
        <f t="shared" si="3399"/>
        <v>#N/A</v>
      </c>
    </row>
    <row r="71584" spans="10:13" x14ac:dyDescent="0.35">
      <c r="J71584" t="e">
        <f>wOBA+VLOOKUP(D71584,order[],2,FALSE)+VLOOKUP(IF(F71584&gt;7,8,IF(F71584=0,1,F71584)),pitches[],2,FALSE)+VLOOKUP(IF(E71584&gt;2,3,E71584),smatchups[],2,FALSE)</f>
        <v>#N/A</v>
      </c>
      <c r="K71584" t="e">
        <f t="shared" si="3398"/>
        <v>#N/A</v>
      </c>
      <c r="L71584" t="e">
        <f t="shared" si="3397"/>
        <v>#N/A</v>
      </c>
      <c r="M71584" t="e">
        <f t="shared" si="3399"/>
        <v>#N/A</v>
      </c>
    </row>
    <row r="71585" spans="10:13" x14ac:dyDescent="0.35">
      <c r="J71585" t="e">
        <f>wOBA+VLOOKUP(D71585,order[],2,FALSE)+VLOOKUP(IF(F71585&gt;7,8,IF(F71585=0,1,F71585)),pitches[],2,FALSE)+VLOOKUP(IF(E71585&gt;2,3,E71585),smatchups[],2,FALSE)</f>
        <v>#N/A</v>
      </c>
      <c r="K71585" t="e">
        <f t="shared" si="3398"/>
        <v>#N/A</v>
      </c>
      <c r="L71585" t="e">
        <f t="shared" si="3397"/>
        <v>#N/A</v>
      </c>
      <c r="M71585" t="e">
        <f t="shared" si="3399"/>
        <v>#N/A</v>
      </c>
    </row>
    <row r="71586" spans="10:13" x14ac:dyDescent="0.35">
      <c r="J71586" t="e">
        <f>wOBA+VLOOKUP(D71586,order[],2,FALSE)+VLOOKUP(IF(F71586&gt;7,8,IF(F71586=0,1,F71586)),pitches[],2,FALSE)+VLOOKUP(IF(E71586&gt;2,3,E71586),smatchups[],2,FALSE)</f>
        <v>#N/A</v>
      </c>
      <c r="K71586" t="e">
        <f t="shared" si="3398"/>
        <v>#N/A</v>
      </c>
      <c r="L71586" t="e">
        <f t="shared" si="3397"/>
        <v>#N/A</v>
      </c>
      <c r="M71586" t="e">
        <f t="shared" si="3399"/>
        <v>#N/A</v>
      </c>
    </row>
    <row r="71587" spans="10:13" x14ac:dyDescent="0.35">
      <c r="J71587" t="e">
        <f>wOBA+VLOOKUP(D71587,order[],2,FALSE)+VLOOKUP(IF(F71587&gt;7,8,IF(F71587=0,1,F71587)),pitches[],2,FALSE)+VLOOKUP(IF(E71587&gt;2,3,E71587),smatchups[],2,FALSE)</f>
        <v>#N/A</v>
      </c>
      <c r="K71587" t="e">
        <f t="shared" si="3398"/>
        <v>#N/A</v>
      </c>
      <c r="L71587" t="e">
        <f t="shared" si="3397"/>
        <v>#N/A</v>
      </c>
      <c r="M71587" t="e">
        <f t="shared" si="3399"/>
        <v>#N/A</v>
      </c>
    </row>
    <row r="71588" spans="10:13" x14ac:dyDescent="0.35">
      <c r="J71588" t="e">
        <f>wOBA+VLOOKUP(D71588,order[],2,FALSE)+VLOOKUP(IF(F71588&gt;7,8,IF(F71588=0,1,F71588)),pitches[],2,FALSE)+VLOOKUP(IF(E71588&gt;2,3,E71588),smatchups[],2,FALSE)</f>
        <v>#N/A</v>
      </c>
      <c r="K71588" t="e">
        <f t="shared" si="3398"/>
        <v>#N/A</v>
      </c>
      <c r="L71588" t="e">
        <f t="shared" si="3397"/>
        <v>#N/A</v>
      </c>
      <c r="M71588" t="e">
        <f t="shared" si="3399"/>
        <v>#N/A</v>
      </c>
    </row>
    <row r="71589" spans="10:13" x14ac:dyDescent="0.35">
      <c r="J71589" t="e">
        <f>wOBA+VLOOKUP(D71589,order[],2,FALSE)+VLOOKUP(IF(F71589&gt;7,8,IF(F71589=0,1,F71589)),pitches[],2,FALSE)+VLOOKUP(IF(E71589&gt;2,3,E71589),smatchups[],2,FALSE)</f>
        <v>#N/A</v>
      </c>
      <c r="K71589" t="e">
        <f t="shared" si="3398"/>
        <v>#N/A</v>
      </c>
      <c r="L71589" t="e">
        <f t="shared" si="3397"/>
        <v>#N/A</v>
      </c>
      <c r="M71589" t="e">
        <f t="shared" si="3399"/>
        <v>#N/A</v>
      </c>
    </row>
    <row r="71590" spans="10:13" x14ac:dyDescent="0.35">
      <c r="J71590" t="e">
        <f>wOBA+VLOOKUP(D71590,order[],2,FALSE)+VLOOKUP(IF(F71590&gt;7,8,IF(F71590=0,1,F71590)),pitches[],2,FALSE)+VLOOKUP(IF(E71590&gt;2,3,E71590),smatchups[],2,FALSE)</f>
        <v>#N/A</v>
      </c>
      <c r="K71590" t="e">
        <f t="shared" si="3398"/>
        <v>#N/A</v>
      </c>
      <c r="L71590" t="e">
        <f t="shared" si="3397"/>
        <v>#N/A</v>
      </c>
      <c r="M71590" t="e">
        <f t="shared" si="3399"/>
        <v>#N/A</v>
      </c>
    </row>
    <row r="71591" spans="10:13" x14ac:dyDescent="0.35">
      <c r="J71591" t="e">
        <f>wOBA+VLOOKUP(D71591,order[],2,FALSE)+VLOOKUP(IF(F71591&gt;7,8,IF(F71591=0,1,F71591)),pitches[],2,FALSE)+VLOOKUP(IF(E71591&gt;2,3,E71591),smatchups[],2,FALSE)</f>
        <v>#N/A</v>
      </c>
      <c r="K71591" t="e">
        <f t="shared" si="3398"/>
        <v>#N/A</v>
      </c>
      <c r="L71591" t="e">
        <f t="shared" si="3397"/>
        <v>#N/A</v>
      </c>
      <c r="M71591" t="e">
        <f t="shared" si="3399"/>
        <v>#N/A</v>
      </c>
    </row>
    <row r="71592" spans="10:13" x14ac:dyDescent="0.35">
      <c r="J71592" t="e">
        <f>wOBA+VLOOKUP(D71592,order[],2,FALSE)+VLOOKUP(IF(F71592&gt;7,8,IF(F71592=0,1,F71592)),pitches[],2,FALSE)+VLOOKUP(IF(E71592&gt;2,3,E71592),smatchups[],2,FALSE)</f>
        <v>#N/A</v>
      </c>
      <c r="K71592" t="e">
        <f t="shared" si="3398"/>
        <v>#N/A</v>
      </c>
      <c r="L71592" t="e">
        <f t="shared" si="3397"/>
        <v>#N/A</v>
      </c>
      <c r="M71592" t="e">
        <f t="shared" si="3399"/>
        <v>#N/A</v>
      </c>
    </row>
    <row r="71593" spans="10:13" x14ac:dyDescent="0.35">
      <c r="J71593" t="e">
        <f>wOBA+VLOOKUP(D71593,order[],2,FALSE)+VLOOKUP(IF(F71593&gt;7,8,IF(F71593=0,1,F71593)),pitches[],2,FALSE)+VLOOKUP(IF(E71593&gt;2,3,E71593),smatchups[],2,FALSE)</f>
        <v>#N/A</v>
      </c>
      <c r="K71593" t="e">
        <f t="shared" si="3398"/>
        <v>#N/A</v>
      </c>
      <c r="L71593" t="e">
        <f t="shared" si="3397"/>
        <v>#N/A</v>
      </c>
      <c r="M71593" t="e">
        <f t="shared" si="3399"/>
        <v>#N/A</v>
      </c>
    </row>
    <row r="71594" spans="10:13" x14ac:dyDescent="0.35">
      <c r="J71594" t="e">
        <f>wOBA+VLOOKUP(D71594,order[],2,FALSE)+VLOOKUP(IF(F71594&gt;7,8,IF(F71594=0,1,F71594)),pitches[],2,FALSE)+VLOOKUP(IF(E71594&gt;2,3,E71594),smatchups[],2,FALSE)</f>
        <v>#N/A</v>
      </c>
      <c r="K71594" t="e">
        <f t="shared" si="3398"/>
        <v>#N/A</v>
      </c>
      <c r="L71594" t="e">
        <f t="shared" si="3397"/>
        <v>#N/A</v>
      </c>
      <c r="M71594" t="e">
        <f t="shared" si="3399"/>
        <v>#N/A</v>
      </c>
    </row>
    <row r="71595" spans="10:13" x14ac:dyDescent="0.35">
      <c r="J71595" t="e">
        <f>wOBA+VLOOKUP(D71595,order[],2,FALSE)+VLOOKUP(IF(F71595&gt;7,8,IF(F71595=0,1,F71595)),pitches[],2,FALSE)+VLOOKUP(IF(E71595&gt;2,3,E71595),smatchups[],2,FALSE)</f>
        <v>#N/A</v>
      </c>
      <c r="K71595" t="e">
        <f t="shared" si="3398"/>
        <v>#N/A</v>
      </c>
      <c r="L71595" t="e">
        <f t="shared" si="3397"/>
        <v>#N/A</v>
      </c>
      <c r="M71595" t="e">
        <f t="shared" si="3399"/>
        <v>#N/A</v>
      </c>
    </row>
    <row r="71596" spans="10:13" x14ac:dyDescent="0.35">
      <c r="J71596" t="e">
        <f>wOBA+VLOOKUP(D71596,order[],2,FALSE)+VLOOKUP(IF(F71596&gt;7,8,IF(F71596=0,1,F71596)),pitches[],2,FALSE)+VLOOKUP(IF(E71596&gt;2,3,E71596),smatchups[],2,FALSE)</f>
        <v>#N/A</v>
      </c>
      <c r="K71596" t="e">
        <f t="shared" si="3398"/>
        <v>#N/A</v>
      </c>
      <c r="L71596" t="e">
        <f t="shared" si="3397"/>
        <v>#N/A</v>
      </c>
      <c r="M71596" t="e">
        <f t="shared" si="3399"/>
        <v>#N/A</v>
      </c>
    </row>
    <row r="71597" spans="10:13" x14ac:dyDescent="0.35">
      <c r="J71597" t="e">
        <f>wOBA+VLOOKUP(D71597,order[],2,FALSE)+VLOOKUP(IF(F71597&gt;7,8,IF(F71597=0,1,F71597)),pitches[],2,FALSE)+VLOOKUP(IF(E71597&gt;2,3,E71597),smatchups[],2,FALSE)</f>
        <v>#N/A</v>
      </c>
      <c r="K71597" t="e">
        <f t="shared" si="3398"/>
        <v>#N/A</v>
      </c>
      <c r="L71597" t="e">
        <f t="shared" si="3397"/>
        <v>#N/A</v>
      </c>
      <c r="M71597" t="e">
        <f t="shared" si="3399"/>
        <v>#N/A</v>
      </c>
    </row>
    <row r="71598" spans="10:13" x14ac:dyDescent="0.35">
      <c r="J71598" t="e">
        <f>wOBA+VLOOKUP(D71598,order[],2,FALSE)+VLOOKUP(IF(F71598&gt;7,8,IF(F71598=0,1,F71598)),pitches[],2,FALSE)+VLOOKUP(IF(E71598&gt;2,3,E71598),smatchups[],2,FALSE)</f>
        <v>#N/A</v>
      </c>
      <c r="K71598" t="e">
        <f t="shared" si="3398"/>
        <v>#N/A</v>
      </c>
      <c r="L71598" t="e">
        <f t="shared" si="3397"/>
        <v>#N/A</v>
      </c>
      <c r="M71598" t="e">
        <f t="shared" si="3399"/>
        <v>#N/A</v>
      </c>
    </row>
    <row r="71599" spans="10:13" x14ac:dyDescent="0.35">
      <c r="J71599" t="e">
        <f>wOBA+VLOOKUP(D71599,order[],2,FALSE)+VLOOKUP(IF(F71599&gt;7,8,IF(F71599=0,1,F71599)),pitches[],2,FALSE)+VLOOKUP(IF(E71599&gt;2,3,E71599),smatchups[],2,FALSE)</f>
        <v>#N/A</v>
      </c>
      <c r="K71599" t="e">
        <f t="shared" si="3398"/>
        <v>#N/A</v>
      </c>
      <c r="L71599" t="e">
        <f t="shared" si="3397"/>
        <v>#N/A</v>
      </c>
      <c r="M71599" t="e">
        <f t="shared" si="3399"/>
        <v>#N/A</v>
      </c>
    </row>
    <row r="71600" spans="10:13" x14ac:dyDescent="0.35">
      <c r="J71600" t="e">
        <f>wOBA+VLOOKUP(D71600,order[],2,FALSE)+VLOOKUP(IF(F71600&gt;7,8,IF(F71600=0,1,F71600)),pitches[],2,FALSE)+VLOOKUP(IF(E71600&gt;2,3,E71600),smatchups[],2,FALSE)</f>
        <v>#N/A</v>
      </c>
      <c r="K71600" t="e">
        <f t="shared" si="3398"/>
        <v>#N/A</v>
      </c>
      <c r="L71600" t="e">
        <f t="shared" si="3397"/>
        <v>#N/A</v>
      </c>
      <c r="M71600" t="e">
        <f t="shared" si="3399"/>
        <v>#N/A</v>
      </c>
    </row>
    <row r="71601" spans="10:13" x14ac:dyDescent="0.35">
      <c r="J71601" t="e">
        <f>wOBA+VLOOKUP(D71601,order[],2,FALSE)+VLOOKUP(IF(F71601&gt;7,8,IF(F71601=0,1,F71601)),pitches[],2,FALSE)+VLOOKUP(IF(E71601&gt;2,3,E71601),smatchups[],2,FALSE)</f>
        <v>#N/A</v>
      </c>
      <c r="K71601" t="e">
        <f t="shared" si="3398"/>
        <v>#N/A</v>
      </c>
      <c r="L71601" t="e">
        <f t="shared" si="3397"/>
        <v>#N/A</v>
      </c>
      <c r="M71601" t="e">
        <f t="shared" si="3399"/>
        <v>#N/A</v>
      </c>
    </row>
    <row r="71602" spans="10:13" x14ac:dyDescent="0.35">
      <c r="J71602" t="e">
        <f>wOBA+VLOOKUP(D71602,order[],2,FALSE)+VLOOKUP(IF(F71602&gt;7,8,IF(F71602=0,1,F71602)),pitches[],2,FALSE)+VLOOKUP(IF(E71602&gt;2,3,E71602),smatchups[],2,FALSE)</f>
        <v>#N/A</v>
      </c>
      <c r="K71602" t="e">
        <f t="shared" si="3398"/>
        <v>#N/A</v>
      </c>
      <c r="L71602" t="e">
        <f t="shared" si="3397"/>
        <v>#N/A</v>
      </c>
      <c r="M71602" t="e">
        <f t="shared" si="3399"/>
        <v>#N/A</v>
      </c>
    </row>
    <row r="71603" spans="10:13" x14ac:dyDescent="0.35">
      <c r="J71603" t="e">
        <f>wOBA+VLOOKUP(D71603,order[],2,FALSE)+VLOOKUP(IF(F71603&gt;7,8,IF(F71603=0,1,F71603)),pitches[],2,FALSE)+VLOOKUP(IF(E71603&gt;2,3,E71603),smatchups[],2,FALSE)</f>
        <v>#N/A</v>
      </c>
      <c r="K71603" t="e">
        <f t="shared" si="3398"/>
        <v>#N/A</v>
      </c>
      <c r="L71603" t="e">
        <f t="shared" si="3397"/>
        <v>#N/A</v>
      </c>
      <c r="M71603" t="e">
        <f t="shared" si="3399"/>
        <v>#N/A</v>
      </c>
    </row>
    <row r="71604" spans="10:13" x14ac:dyDescent="0.35">
      <c r="J71604" t="e">
        <f>wOBA+VLOOKUP(D71604,order[],2,FALSE)+VLOOKUP(IF(F71604&gt;7,8,IF(F71604=0,1,F71604)),pitches[],2,FALSE)+VLOOKUP(IF(E71604&gt;2,3,E71604),smatchups[],2,FALSE)</f>
        <v>#N/A</v>
      </c>
      <c r="K71604" t="e">
        <f t="shared" si="3398"/>
        <v>#N/A</v>
      </c>
      <c r="L71604" t="e">
        <f t="shared" si="3397"/>
        <v>#N/A</v>
      </c>
      <c r="M71604" t="e">
        <f t="shared" si="3399"/>
        <v>#N/A</v>
      </c>
    </row>
    <row r="71605" spans="10:13" x14ac:dyDescent="0.35">
      <c r="J71605" t="e">
        <f>wOBA+VLOOKUP(D71605,order[],2,FALSE)+VLOOKUP(IF(F71605&gt;7,8,IF(F71605=0,1,F71605)),pitches[],2,FALSE)+VLOOKUP(IF(E71605&gt;2,3,E71605),smatchups[],2,FALSE)</f>
        <v>#N/A</v>
      </c>
      <c r="K71605" t="e">
        <f t="shared" si="3398"/>
        <v>#N/A</v>
      </c>
      <c r="L71605" t="e">
        <f t="shared" si="3397"/>
        <v>#N/A</v>
      </c>
      <c r="M71605" t="e">
        <f t="shared" si="3399"/>
        <v>#N/A</v>
      </c>
    </row>
    <row r="71606" spans="10:13" x14ac:dyDescent="0.35">
      <c r="J71606" t="e">
        <f>wOBA+VLOOKUP(D71606,order[],2,FALSE)+VLOOKUP(IF(F71606&gt;7,8,IF(F71606=0,1,F71606)),pitches[],2,FALSE)+VLOOKUP(IF(E71606&gt;2,3,E71606),smatchups[],2,FALSE)</f>
        <v>#N/A</v>
      </c>
      <c r="K71606" t="e">
        <f t="shared" si="3398"/>
        <v>#N/A</v>
      </c>
      <c r="L71606" t="e">
        <f t="shared" si="3397"/>
        <v>#N/A</v>
      </c>
      <c r="M71606" t="e">
        <f t="shared" si="3399"/>
        <v>#N/A</v>
      </c>
    </row>
    <row r="71607" spans="10:13" x14ac:dyDescent="0.35">
      <c r="J71607" t="e">
        <f>wOBA+VLOOKUP(D71607,order[],2,FALSE)+VLOOKUP(IF(F71607&gt;7,8,IF(F71607=0,1,F71607)),pitches[],2,FALSE)+VLOOKUP(IF(E71607&gt;2,3,E71607),smatchups[],2,FALSE)</f>
        <v>#N/A</v>
      </c>
      <c r="K71607" t="e">
        <f t="shared" si="3398"/>
        <v>#N/A</v>
      </c>
      <c r="L71607" t="e">
        <f t="shared" si="3397"/>
        <v>#N/A</v>
      </c>
      <c r="M71607" t="e">
        <f t="shared" si="3399"/>
        <v>#N/A</v>
      </c>
    </row>
    <row r="71608" spans="10:13" x14ac:dyDescent="0.35">
      <c r="J71608" t="e">
        <f>wOBA+VLOOKUP(D71608,order[],2,FALSE)+VLOOKUP(IF(F71608&gt;7,8,IF(F71608=0,1,F71608)),pitches[],2,FALSE)+VLOOKUP(IF(E71608&gt;2,3,E71608),smatchups[],2,FALSE)</f>
        <v>#N/A</v>
      </c>
      <c r="K71608" t="e">
        <f t="shared" si="3398"/>
        <v>#N/A</v>
      </c>
      <c r="L71608" t="e">
        <f t="shared" si="3397"/>
        <v>#N/A</v>
      </c>
      <c r="M71608" t="e">
        <f t="shared" si="3399"/>
        <v>#N/A</v>
      </c>
    </row>
    <row r="71609" spans="10:13" x14ac:dyDescent="0.35">
      <c r="J71609" t="e">
        <f>wOBA+VLOOKUP(D71609,order[],2,FALSE)+VLOOKUP(IF(F71609&gt;7,8,IF(F71609=0,1,F71609)),pitches[],2,FALSE)+VLOOKUP(IF(E71609&gt;2,3,E71609),smatchups[],2,FALSE)</f>
        <v>#N/A</v>
      </c>
      <c r="K71609" t="e">
        <f t="shared" si="3398"/>
        <v>#N/A</v>
      </c>
      <c r="L71609" t="e">
        <f t="shared" si="3397"/>
        <v>#N/A</v>
      </c>
      <c r="M71609" t="e">
        <f t="shared" si="3399"/>
        <v>#N/A</v>
      </c>
    </row>
    <row r="71610" spans="10:13" x14ac:dyDescent="0.35">
      <c r="J71610" t="e">
        <f>wOBA+VLOOKUP(D71610,order[],2,FALSE)+VLOOKUP(IF(F71610&gt;7,8,IF(F71610=0,1,F71610)),pitches[],2,FALSE)+VLOOKUP(IF(E71610&gt;2,3,E71610),smatchups[],2,FALSE)</f>
        <v>#N/A</v>
      </c>
      <c r="K71610" t="e">
        <f t="shared" si="3398"/>
        <v>#N/A</v>
      </c>
      <c r="L71610" t="e">
        <f t="shared" si="3397"/>
        <v>#N/A</v>
      </c>
      <c r="M71610" t="e">
        <f t="shared" si="3399"/>
        <v>#N/A</v>
      </c>
    </row>
    <row r="71611" spans="10:13" x14ac:dyDescent="0.35">
      <c r="J71611" t="e">
        <f>wOBA+VLOOKUP(D71611,order[],2,FALSE)+VLOOKUP(IF(F71611&gt;7,8,IF(F71611=0,1,F71611)),pitches[],2,FALSE)+VLOOKUP(IF(E71611&gt;2,3,E71611),smatchups[],2,FALSE)</f>
        <v>#N/A</v>
      </c>
      <c r="K71611" t="e">
        <f t="shared" si="3398"/>
        <v>#N/A</v>
      </c>
      <c r="L71611" t="e">
        <f t="shared" si="3397"/>
        <v>#N/A</v>
      </c>
      <c r="M71611" t="e">
        <f t="shared" si="3399"/>
        <v>#N/A</v>
      </c>
    </row>
    <row r="71612" spans="10:13" x14ac:dyDescent="0.35">
      <c r="J71612" t="e">
        <f>wOBA+VLOOKUP(D71612,order[],2,FALSE)+VLOOKUP(IF(F71612&gt;7,8,IF(F71612=0,1,F71612)),pitches[],2,FALSE)+VLOOKUP(IF(E71612&gt;2,3,E71612),smatchups[],2,FALSE)</f>
        <v>#N/A</v>
      </c>
      <c r="K71612" t="e">
        <f t="shared" si="3398"/>
        <v>#N/A</v>
      </c>
      <c r="L71612" t="e">
        <f t="shared" si="3397"/>
        <v>#N/A</v>
      </c>
      <c r="M71612" t="e">
        <f t="shared" si="3399"/>
        <v>#N/A</v>
      </c>
    </row>
    <row r="71613" spans="10:13" x14ac:dyDescent="0.35">
      <c r="J71613" t="e">
        <f>wOBA+VLOOKUP(D71613,order[],2,FALSE)+VLOOKUP(IF(F71613&gt;7,8,IF(F71613=0,1,F71613)),pitches[],2,FALSE)+VLOOKUP(IF(E71613&gt;2,3,E71613),smatchups[],2,FALSE)</f>
        <v>#N/A</v>
      </c>
      <c r="K71613" t="e">
        <f t="shared" si="3398"/>
        <v>#N/A</v>
      </c>
      <c r="L71613" t="e">
        <f t="shared" si="3397"/>
        <v>#N/A</v>
      </c>
      <c r="M71613" t="e">
        <f t="shared" si="3399"/>
        <v>#N/A</v>
      </c>
    </row>
    <row r="71614" spans="10:13" x14ac:dyDescent="0.35">
      <c r="J71614" t="e">
        <f>wOBA+VLOOKUP(D71614,order[],2,FALSE)+VLOOKUP(IF(F71614&gt;7,8,IF(F71614=0,1,F71614)),pitches[],2,FALSE)+VLOOKUP(IF(E71614&gt;2,3,E71614),smatchups[],2,FALSE)</f>
        <v>#N/A</v>
      </c>
      <c r="K71614" t="e">
        <f t="shared" si="3398"/>
        <v>#N/A</v>
      </c>
      <c r="L71614" t="e">
        <f t="shared" si="3397"/>
        <v>#N/A</v>
      </c>
      <c r="M71614" t="e">
        <f t="shared" si="3399"/>
        <v>#N/A</v>
      </c>
    </row>
    <row r="71615" spans="10:13" x14ac:dyDescent="0.35">
      <c r="J71615" t="e">
        <f>wOBA+VLOOKUP(D71615,order[],2,FALSE)+VLOOKUP(IF(F71615&gt;7,8,IF(F71615=0,1,F71615)),pitches[],2,FALSE)+VLOOKUP(IF(E71615&gt;2,3,E71615),smatchups[],2,FALSE)</f>
        <v>#N/A</v>
      </c>
      <c r="K71615" t="e">
        <f t="shared" si="3398"/>
        <v>#N/A</v>
      </c>
      <c r="L71615" t="e">
        <f t="shared" si="3397"/>
        <v>#N/A</v>
      </c>
      <c r="M71615" t="e">
        <f t="shared" si="3399"/>
        <v>#N/A</v>
      </c>
    </row>
    <row r="71616" spans="10:13" x14ac:dyDescent="0.35">
      <c r="J71616" t="e">
        <f>wOBA+VLOOKUP(D71616,order[],2,FALSE)+VLOOKUP(IF(F71616&gt;7,8,IF(F71616=0,1,F71616)),pitches[],2,FALSE)+VLOOKUP(IF(E71616&gt;2,3,E71616),smatchups[],2,FALSE)</f>
        <v>#N/A</v>
      </c>
      <c r="K71616" t="e">
        <f t="shared" si="3398"/>
        <v>#N/A</v>
      </c>
      <c r="L71616" t="e">
        <f t="shared" si="3397"/>
        <v>#N/A</v>
      </c>
      <c r="M71616" t="e">
        <f t="shared" si="3399"/>
        <v>#N/A</v>
      </c>
    </row>
    <row r="71617" spans="10:13" x14ac:dyDescent="0.35">
      <c r="J71617" t="e">
        <f>wOBA+VLOOKUP(D71617,order[],2,FALSE)+VLOOKUP(IF(F71617&gt;7,8,IF(F71617=0,1,F71617)),pitches[],2,FALSE)+VLOOKUP(IF(E71617&gt;2,3,E71617),smatchups[],2,FALSE)</f>
        <v>#N/A</v>
      </c>
      <c r="K71617" t="e">
        <f t="shared" si="3398"/>
        <v>#N/A</v>
      </c>
      <c r="L71617" t="e">
        <f t="shared" si="3397"/>
        <v>#N/A</v>
      </c>
      <c r="M71617" t="e">
        <f t="shared" si="3399"/>
        <v>#N/A</v>
      </c>
    </row>
    <row r="71618" spans="10:13" x14ac:dyDescent="0.35">
      <c r="J71618" t="e">
        <f>wOBA+VLOOKUP(D71618,order[],2,FALSE)+VLOOKUP(IF(F71618&gt;7,8,IF(F71618=0,1,F71618)),pitches[],2,FALSE)+VLOOKUP(IF(E71618&gt;2,3,E71618),smatchups[],2,FALSE)</f>
        <v>#N/A</v>
      </c>
      <c r="K71618" t="e">
        <f t="shared" si="3398"/>
        <v>#N/A</v>
      </c>
      <c r="L71618" t="e">
        <f t="shared" ref="L71618:L71681" si="3400">IF(E71618=0,BF$1+BE$1*F71618,IF(E71618=1,BF$2+BE$2*F71618,IF(E71618=2,BF$3+BE$3*F71618,BF$4+BE$4*F71618)))+J71618</f>
        <v>#N/A</v>
      </c>
      <c r="M71618" t="e">
        <f t="shared" si="3399"/>
        <v>#N/A</v>
      </c>
    </row>
    <row r="71619" spans="10:13" x14ac:dyDescent="0.35">
      <c r="J71619" t="e">
        <f>wOBA+VLOOKUP(D71619,order[],2,FALSE)+VLOOKUP(IF(F71619&gt;7,8,IF(F71619=0,1,F71619)),pitches[],2,FALSE)+VLOOKUP(IF(E71619&gt;2,3,E71619),smatchups[],2,FALSE)</f>
        <v>#N/A</v>
      </c>
      <c r="K71619" t="e">
        <f t="shared" ref="K71619:K71682" si="3401">H71619-J71619</f>
        <v>#N/A</v>
      </c>
      <c r="L71619" t="e">
        <f t="shared" si="3400"/>
        <v>#N/A</v>
      </c>
      <c r="M71619" t="e">
        <f t="shared" ref="M71619:M71682" si="3402">H71619-L71619</f>
        <v>#N/A</v>
      </c>
    </row>
    <row r="71620" spans="10:13" x14ac:dyDescent="0.35">
      <c r="J71620" t="e">
        <f>wOBA+VLOOKUP(D71620,order[],2,FALSE)+VLOOKUP(IF(F71620&gt;7,8,IF(F71620=0,1,F71620)),pitches[],2,FALSE)+VLOOKUP(IF(E71620&gt;2,3,E71620),smatchups[],2,FALSE)</f>
        <v>#N/A</v>
      </c>
      <c r="K71620" t="e">
        <f t="shared" si="3401"/>
        <v>#N/A</v>
      </c>
      <c r="L71620" t="e">
        <f t="shared" si="3400"/>
        <v>#N/A</v>
      </c>
      <c r="M71620" t="e">
        <f t="shared" si="3402"/>
        <v>#N/A</v>
      </c>
    </row>
    <row r="71621" spans="10:13" x14ac:dyDescent="0.35">
      <c r="J71621" t="e">
        <f>wOBA+VLOOKUP(D71621,order[],2,FALSE)+VLOOKUP(IF(F71621&gt;7,8,IF(F71621=0,1,F71621)),pitches[],2,FALSE)+VLOOKUP(IF(E71621&gt;2,3,E71621),smatchups[],2,FALSE)</f>
        <v>#N/A</v>
      </c>
      <c r="K71621" t="e">
        <f t="shared" si="3401"/>
        <v>#N/A</v>
      </c>
      <c r="L71621" t="e">
        <f t="shared" si="3400"/>
        <v>#N/A</v>
      </c>
      <c r="M71621" t="e">
        <f t="shared" si="3402"/>
        <v>#N/A</v>
      </c>
    </row>
    <row r="71622" spans="10:13" x14ac:dyDescent="0.35">
      <c r="J71622" t="e">
        <f>wOBA+VLOOKUP(D71622,order[],2,FALSE)+VLOOKUP(IF(F71622&gt;7,8,IF(F71622=0,1,F71622)),pitches[],2,FALSE)+VLOOKUP(IF(E71622&gt;2,3,E71622),smatchups[],2,FALSE)</f>
        <v>#N/A</v>
      </c>
      <c r="K71622" t="e">
        <f t="shared" si="3401"/>
        <v>#N/A</v>
      </c>
      <c r="L71622" t="e">
        <f t="shared" si="3400"/>
        <v>#N/A</v>
      </c>
      <c r="M71622" t="e">
        <f t="shared" si="3402"/>
        <v>#N/A</v>
      </c>
    </row>
    <row r="71623" spans="10:13" x14ac:dyDescent="0.35">
      <c r="J71623" t="e">
        <f>wOBA+VLOOKUP(D71623,order[],2,FALSE)+VLOOKUP(IF(F71623&gt;7,8,IF(F71623=0,1,F71623)),pitches[],2,FALSE)+VLOOKUP(IF(E71623&gt;2,3,E71623),smatchups[],2,FALSE)</f>
        <v>#N/A</v>
      </c>
      <c r="K71623" t="e">
        <f t="shared" si="3401"/>
        <v>#N/A</v>
      </c>
      <c r="L71623" t="e">
        <f t="shared" si="3400"/>
        <v>#N/A</v>
      </c>
      <c r="M71623" t="e">
        <f t="shared" si="3402"/>
        <v>#N/A</v>
      </c>
    </row>
    <row r="71624" spans="10:13" x14ac:dyDescent="0.35">
      <c r="J71624" t="e">
        <f>wOBA+VLOOKUP(D71624,order[],2,FALSE)+VLOOKUP(IF(F71624&gt;7,8,IF(F71624=0,1,F71624)),pitches[],2,FALSE)+VLOOKUP(IF(E71624&gt;2,3,E71624),smatchups[],2,FALSE)</f>
        <v>#N/A</v>
      </c>
      <c r="K71624" t="e">
        <f t="shared" si="3401"/>
        <v>#N/A</v>
      </c>
      <c r="L71624" t="e">
        <f t="shared" si="3400"/>
        <v>#N/A</v>
      </c>
      <c r="M71624" t="e">
        <f t="shared" si="3402"/>
        <v>#N/A</v>
      </c>
    </row>
    <row r="71625" spans="10:13" x14ac:dyDescent="0.35">
      <c r="J71625" t="e">
        <f>wOBA+VLOOKUP(D71625,order[],2,FALSE)+VLOOKUP(IF(F71625&gt;7,8,IF(F71625=0,1,F71625)),pitches[],2,FALSE)+VLOOKUP(IF(E71625&gt;2,3,E71625),smatchups[],2,FALSE)</f>
        <v>#N/A</v>
      </c>
      <c r="K71625" t="e">
        <f t="shared" si="3401"/>
        <v>#N/A</v>
      </c>
      <c r="L71625" t="e">
        <f t="shared" si="3400"/>
        <v>#N/A</v>
      </c>
      <c r="M71625" t="e">
        <f t="shared" si="3402"/>
        <v>#N/A</v>
      </c>
    </row>
    <row r="71626" spans="10:13" x14ac:dyDescent="0.35">
      <c r="J71626" t="e">
        <f>wOBA+VLOOKUP(D71626,order[],2,FALSE)+VLOOKUP(IF(F71626&gt;7,8,IF(F71626=0,1,F71626)),pitches[],2,FALSE)+VLOOKUP(IF(E71626&gt;2,3,E71626),smatchups[],2,FALSE)</f>
        <v>#N/A</v>
      </c>
      <c r="K71626" t="e">
        <f t="shared" si="3401"/>
        <v>#N/A</v>
      </c>
      <c r="L71626" t="e">
        <f t="shared" si="3400"/>
        <v>#N/A</v>
      </c>
      <c r="M71626" t="e">
        <f t="shared" si="3402"/>
        <v>#N/A</v>
      </c>
    </row>
    <row r="71627" spans="10:13" x14ac:dyDescent="0.35">
      <c r="J71627" t="e">
        <f>wOBA+VLOOKUP(D71627,order[],2,FALSE)+VLOOKUP(IF(F71627&gt;7,8,IF(F71627=0,1,F71627)),pitches[],2,FALSE)+VLOOKUP(IF(E71627&gt;2,3,E71627),smatchups[],2,FALSE)</f>
        <v>#N/A</v>
      </c>
      <c r="K71627" t="e">
        <f t="shared" si="3401"/>
        <v>#N/A</v>
      </c>
      <c r="L71627" t="e">
        <f t="shared" si="3400"/>
        <v>#N/A</v>
      </c>
      <c r="M71627" t="e">
        <f t="shared" si="3402"/>
        <v>#N/A</v>
      </c>
    </row>
    <row r="71628" spans="10:13" x14ac:dyDescent="0.35">
      <c r="J71628" t="e">
        <f>wOBA+VLOOKUP(D71628,order[],2,FALSE)+VLOOKUP(IF(F71628&gt;7,8,IF(F71628=0,1,F71628)),pitches[],2,FALSE)+VLOOKUP(IF(E71628&gt;2,3,E71628),smatchups[],2,FALSE)</f>
        <v>#N/A</v>
      </c>
      <c r="K71628" t="e">
        <f t="shared" si="3401"/>
        <v>#N/A</v>
      </c>
      <c r="L71628" t="e">
        <f t="shared" si="3400"/>
        <v>#N/A</v>
      </c>
      <c r="M71628" t="e">
        <f t="shared" si="3402"/>
        <v>#N/A</v>
      </c>
    </row>
    <row r="71629" spans="10:13" x14ac:dyDescent="0.35">
      <c r="J71629" t="e">
        <f>wOBA+VLOOKUP(D71629,order[],2,FALSE)+VLOOKUP(IF(F71629&gt;7,8,IF(F71629=0,1,F71629)),pitches[],2,FALSE)+VLOOKUP(IF(E71629&gt;2,3,E71629),smatchups[],2,FALSE)</f>
        <v>#N/A</v>
      </c>
      <c r="K71629" t="e">
        <f t="shared" si="3401"/>
        <v>#N/A</v>
      </c>
      <c r="L71629" t="e">
        <f t="shared" si="3400"/>
        <v>#N/A</v>
      </c>
      <c r="M71629" t="e">
        <f t="shared" si="3402"/>
        <v>#N/A</v>
      </c>
    </row>
    <row r="71630" spans="10:13" x14ac:dyDescent="0.35">
      <c r="J71630" t="e">
        <f>wOBA+VLOOKUP(D71630,order[],2,FALSE)+VLOOKUP(IF(F71630&gt;7,8,IF(F71630=0,1,F71630)),pitches[],2,FALSE)+VLOOKUP(IF(E71630&gt;2,3,E71630),smatchups[],2,FALSE)</f>
        <v>#N/A</v>
      </c>
      <c r="K71630" t="e">
        <f t="shared" si="3401"/>
        <v>#N/A</v>
      </c>
      <c r="L71630" t="e">
        <f t="shared" si="3400"/>
        <v>#N/A</v>
      </c>
      <c r="M71630" t="e">
        <f t="shared" si="3402"/>
        <v>#N/A</v>
      </c>
    </row>
    <row r="71631" spans="10:13" x14ac:dyDescent="0.35">
      <c r="J71631" t="e">
        <f>wOBA+VLOOKUP(D71631,order[],2,FALSE)+VLOOKUP(IF(F71631&gt;7,8,IF(F71631=0,1,F71631)),pitches[],2,FALSE)+VLOOKUP(IF(E71631&gt;2,3,E71631),smatchups[],2,FALSE)</f>
        <v>#N/A</v>
      </c>
      <c r="K71631" t="e">
        <f t="shared" si="3401"/>
        <v>#N/A</v>
      </c>
      <c r="L71631" t="e">
        <f t="shared" si="3400"/>
        <v>#N/A</v>
      </c>
      <c r="M71631" t="e">
        <f t="shared" si="3402"/>
        <v>#N/A</v>
      </c>
    </row>
    <row r="71632" spans="10:13" x14ac:dyDescent="0.35">
      <c r="J71632" t="e">
        <f>wOBA+VLOOKUP(D71632,order[],2,FALSE)+VLOOKUP(IF(F71632&gt;7,8,IF(F71632=0,1,F71632)),pitches[],2,FALSE)+VLOOKUP(IF(E71632&gt;2,3,E71632),smatchups[],2,FALSE)</f>
        <v>#N/A</v>
      </c>
      <c r="K71632" t="e">
        <f t="shared" si="3401"/>
        <v>#N/A</v>
      </c>
      <c r="L71632" t="e">
        <f t="shared" si="3400"/>
        <v>#N/A</v>
      </c>
      <c r="M71632" t="e">
        <f t="shared" si="3402"/>
        <v>#N/A</v>
      </c>
    </row>
    <row r="71633" spans="10:13" x14ac:dyDescent="0.35">
      <c r="J71633" t="e">
        <f>wOBA+VLOOKUP(D71633,order[],2,FALSE)+VLOOKUP(IF(F71633&gt;7,8,IF(F71633=0,1,F71633)),pitches[],2,FALSE)+VLOOKUP(IF(E71633&gt;2,3,E71633),smatchups[],2,FALSE)</f>
        <v>#N/A</v>
      </c>
      <c r="K71633" t="e">
        <f t="shared" si="3401"/>
        <v>#N/A</v>
      </c>
      <c r="L71633" t="e">
        <f t="shared" si="3400"/>
        <v>#N/A</v>
      </c>
      <c r="M71633" t="e">
        <f t="shared" si="3402"/>
        <v>#N/A</v>
      </c>
    </row>
    <row r="71634" spans="10:13" x14ac:dyDescent="0.35">
      <c r="J71634" t="e">
        <f>wOBA+VLOOKUP(D71634,order[],2,FALSE)+VLOOKUP(IF(F71634&gt;7,8,IF(F71634=0,1,F71634)),pitches[],2,FALSE)+VLOOKUP(IF(E71634&gt;2,3,E71634),smatchups[],2,FALSE)</f>
        <v>#N/A</v>
      </c>
      <c r="K71634" t="e">
        <f t="shared" si="3401"/>
        <v>#N/A</v>
      </c>
      <c r="L71634" t="e">
        <f t="shared" si="3400"/>
        <v>#N/A</v>
      </c>
      <c r="M71634" t="e">
        <f t="shared" si="3402"/>
        <v>#N/A</v>
      </c>
    </row>
    <row r="71635" spans="10:13" x14ac:dyDescent="0.35">
      <c r="J71635" t="e">
        <f>wOBA+VLOOKUP(D71635,order[],2,FALSE)+VLOOKUP(IF(F71635&gt;7,8,IF(F71635=0,1,F71635)),pitches[],2,FALSE)+VLOOKUP(IF(E71635&gt;2,3,E71635),smatchups[],2,FALSE)</f>
        <v>#N/A</v>
      </c>
      <c r="K71635" t="e">
        <f t="shared" si="3401"/>
        <v>#N/A</v>
      </c>
      <c r="L71635" t="e">
        <f t="shared" si="3400"/>
        <v>#N/A</v>
      </c>
      <c r="M71635" t="e">
        <f t="shared" si="3402"/>
        <v>#N/A</v>
      </c>
    </row>
    <row r="71636" spans="10:13" x14ac:dyDescent="0.35">
      <c r="J71636" t="e">
        <f>wOBA+VLOOKUP(D71636,order[],2,FALSE)+VLOOKUP(IF(F71636&gt;7,8,IF(F71636=0,1,F71636)),pitches[],2,FALSE)+VLOOKUP(IF(E71636&gt;2,3,E71636),smatchups[],2,FALSE)</f>
        <v>#N/A</v>
      </c>
      <c r="K71636" t="e">
        <f t="shared" si="3401"/>
        <v>#N/A</v>
      </c>
      <c r="L71636" t="e">
        <f t="shared" si="3400"/>
        <v>#N/A</v>
      </c>
      <c r="M71636" t="e">
        <f t="shared" si="3402"/>
        <v>#N/A</v>
      </c>
    </row>
    <row r="71637" spans="10:13" x14ac:dyDescent="0.35">
      <c r="J71637" t="e">
        <f>wOBA+VLOOKUP(D71637,order[],2,FALSE)+VLOOKUP(IF(F71637&gt;7,8,IF(F71637=0,1,F71637)),pitches[],2,FALSE)+VLOOKUP(IF(E71637&gt;2,3,E71637),smatchups[],2,FALSE)</f>
        <v>#N/A</v>
      </c>
      <c r="K71637" t="e">
        <f t="shared" si="3401"/>
        <v>#N/A</v>
      </c>
      <c r="L71637" t="e">
        <f t="shared" si="3400"/>
        <v>#N/A</v>
      </c>
      <c r="M71637" t="e">
        <f t="shared" si="3402"/>
        <v>#N/A</v>
      </c>
    </row>
    <row r="71638" spans="10:13" x14ac:dyDescent="0.35">
      <c r="J71638" t="e">
        <f>wOBA+VLOOKUP(D71638,order[],2,FALSE)+VLOOKUP(IF(F71638&gt;7,8,IF(F71638=0,1,F71638)),pitches[],2,FALSE)+VLOOKUP(IF(E71638&gt;2,3,E71638),smatchups[],2,FALSE)</f>
        <v>#N/A</v>
      </c>
      <c r="K71638" t="e">
        <f t="shared" si="3401"/>
        <v>#N/A</v>
      </c>
      <c r="L71638" t="e">
        <f t="shared" si="3400"/>
        <v>#N/A</v>
      </c>
      <c r="M71638" t="e">
        <f t="shared" si="3402"/>
        <v>#N/A</v>
      </c>
    </row>
    <row r="71639" spans="10:13" x14ac:dyDescent="0.35">
      <c r="J71639" t="e">
        <f>wOBA+VLOOKUP(D71639,order[],2,FALSE)+VLOOKUP(IF(F71639&gt;7,8,IF(F71639=0,1,F71639)),pitches[],2,FALSE)+VLOOKUP(IF(E71639&gt;2,3,E71639),smatchups[],2,FALSE)</f>
        <v>#N/A</v>
      </c>
      <c r="K71639" t="e">
        <f t="shared" si="3401"/>
        <v>#N/A</v>
      </c>
      <c r="L71639" t="e">
        <f t="shared" si="3400"/>
        <v>#N/A</v>
      </c>
      <c r="M71639" t="e">
        <f t="shared" si="3402"/>
        <v>#N/A</v>
      </c>
    </row>
    <row r="71640" spans="10:13" x14ac:dyDescent="0.35">
      <c r="J71640" t="e">
        <f>wOBA+VLOOKUP(D71640,order[],2,FALSE)+VLOOKUP(IF(F71640&gt;7,8,IF(F71640=0,1,F71640)),pitches[],2,FALSE)+VLOOKUP(IF(E71640&gt;2,3,E71640),smatchups[],2,FALSE)</f>
        <v>#N/A</v>
      </c>
      <c r="K71640" t="e">
        <f t="shared" si="3401"/>
        <v>#N/A</v>
      </c>
      <c r="L71640" t="e">
        <f t="shared" si="3400"/>
        <v>#N/A</v>
      </c>
      <c r="M71640" t="e">
        <f t="shared" si="3402"/>
        <v>#N/A</v>
      </c>
    </row>
    <row r="71641" spans="10:13" x14ac:dyDescent="0.35">
      <c r="J71641" t="e">
        <f>wOBA+VLOOKUP(D71641,order[],2,FALSE)+VLOOKUP(IF(F71641&gt;7,8,IF(F71641=0,1,F71641)),pitches[],2,FALSE)+VLOOKUP(IF(E71641&gt;2,3,E71641),smatchups[],2,FALSE)</f>
        <v>#N/A</v>
      </c>
      <c r="K71641" t="e">
        <f t="shared" si="3401"/>
        <v>#N/A</v>
      </c>
      <c r="L71641" t="e">
        <f t="shared" si="3400"/>
        <v>#N/A</v>
      </c>
      <c r="M71641" t="e">
        <f t="shared" si="3402"/>
        <v>#N/A</v>
      </c>
    </row>
    <row r="71642" spans="10:13" x14ac:dyDescent="0.35">
      <c r="J71642" t="e">
        <f>wOBA+VLOOKUP(D71642,order[],2,FALSE)+VLOOKUP(IF(F71642&gt;7,8,IF(F71642=0,1,F71642)),pitches[],2,FALSE)+VLOOKUP(IF(E71642&gt;2,3,E71642),smatchups[],2,FALSE)</f>
        <v>#N/A</v>
      </c>
      <c r="K71642" t="e">
        <f t="shared" si="3401"/>
        <v>#N/A</v>
      </c>
      <c r="L71642" t="e">
        <f t="shared" si="3400"/>
        <v>#N/A</v>
      </c>
      <c r="M71642" t="e">
        <f t="shared" si="3402"/>
        <v>#N/A</v>
      </c>
    </row>
    <row r="71643" spans="10:13" x14ac:dyDescent="0.35">
      <c r="J71643" t="e">
        <f>wOBA+VLOOKUP(D71643,order[],2,FALSE)+VLOOKUP(IF(F71643&gt;7,8,IF(F71643=0,1,F71643)),pitches[],2,FALSE)+VLOOKUP(IF(E71643&gt;2,3,E71643),smatchups[],2,FALSE)</f>
        <v>#N/A</v>
      </c>
      <c r="K71643" t="e">
        <f t="shared" si="3401"/>
        <v>#N/A</v>
      </c>
      <c r="L71643" t="e">
        <f t="shared" si="3400"/>
        <v>#N/A</v>
      </c>
      <c r="M71643" t="e">
        <f t="shared" si="3402"/>
        <v>#N/A</v>
      </c>
    </row>
    <row r="71644" spans="10:13" x14ac:dyDescent="0.35">
      <c r="J71644" t="e">
        <f>wOBA+VLOOKUP(D71644,order[],2,FALSE)+VLOOKUP(IF(F71644&gt;7,8,IF(F71644=0,1,F71644)),pitches[],2,FALSE)+VLOOKUP(IF(E71644&gt;2,3,E71644),smatchups[],2,FALSE)</f>
        <v>#N/A</v>
      </c>
      <c r="K71644" t="e">
        <f t="shared" si="3401"/>
        <v>#N/A</v>
      </c>
      <c r="L71644" t="e">
        <f t="shared" si="3400"/>
        <v>#N/A</v>
      </c>
      <c r="M71644" t="e">
        <f t="shared" si="3402"/>
        <v>#N/A</v>
      </c>
    </row>
    <row r="71645" spans="10:13" x14ac:dyDescent="0.35">
      <c r="J71645" t="e">
        <f>wOBA+VLOOKUP(D71645,order[],2,FALSE)+VLOOKUP(IF(F71645&gt;7,8,IF(F71645=0,1,F71645)),pitches[],2,FALSE)+VLOOKUP(IF(E71645&gt;2,3,E71645),smatchups[],2,FALSE)</f>
        <v>#N/A</v>
      </c>
      <c r="K71645" t="e">
        <f t="shared" si="3401"/>
        <v>#N/A</v>
      </c>
      <c r="L71645" t="e">
        <f t="shared" si="3400"/>
        <v>#N/A</v>
      </c>
      <c r="M71645" t="e">
        <f t="shared" si="3402"/>
        <v>#N/A</v>
      </c>
    </row>
    <row r="71646" spans="10:13" x14ac:dyDescent="0.35">
      <c r="J71646" t="e">
        <f>wOBA+VLOOKUP(D71646,order[],2,FALSE)+VLOOKUP(IF(F71646&gt;7,8,IF(F71646=0,1,F71646)),pitches[],2,FALSE)+VLOOKUP(IF(E71646&gt;2,3,E71646),smatchups[],2,FALSE)</f>
        <v>#N/A</v>
      </c>
      <c r="K71646" t="e">
        <f t="shared" si="3401"/>
        <v>#N/A</v>
      </c>
      <c r="L71646" t="e">
        <f t="shared" si="3400"/>
        <v>#N/A</v>
      </c>
      <c r="M71646" t="e">
        <f t="shared" si="3402"/>
        <v>#N/A</v>
      </c>
    </row>
    <row r="71647" spans="10:13" x14ac:dyDescent="0.35">
      <c r="J71647" t="e">
        <f>wOBA+VLOOKUP(D71647,order[],2,FALSE)+VLOOKUP(IF(F71647&gt;7,8,IF(F71647=0,1,F71647)),pitches[],2,FALSE)+VLOOKUP(IF(E71647&gt;2,3,E71647),smatchups[],2,FALSE)</f>
        <v>#N/A</v>
      </c>
      <c r="K71647" t="e">
        <f t="shared" si="3401"/>
        <v>#N/A</v>
      </c>
      <c r="L71647" t="e">
        <f t="shared" si="3400"/>
        <v>#N/A</v>
      </c>
      <c r="M71647" t="e">
        <f t="shared" si="3402"/>
        <v>#N/A</v>
      </c>
    </row>
    <row r="71648" spans="10:13" x14ac:dyDescent="0.35">
      <c r="J71648" t="e">
        <f>wOBA+VLOOKUP(D71648,order[],2,FALSE)+VLOOKUP(IF(F71648&gt;7,8,IF(F71648=0,1,F71648)),pitches[],2,FALSE)+VLOOKUP(IF(E71648&gt;2,3,E71648),smatchups[],2,FALSE)</f>
        <v>#N/A</v>
      </c>
      <c r="K71648" t="e">
        <f t="shared" si="3401"/>
        <v>#N/A</v>
      </c>
      <c r="L71648" t="e">
        <f t="shared" si="3400"/>
        <v>#N/A</v>
      </c>
      <c r="M71648" t="e">
        <f t="shared" si="3402"/>
        <v>#N/A</v>
      </c>
    </row>
    <row r="71649" spans="10:13" x14ac:dyDescent="0.35">
      <c r="J71649" t="e">
        <f>wOBA+VLOOKUP(D71649,order[],2,FALSE)+VLOOKUP(IF(F71649&gt;7,8,IF(F71649=0,1,F71649)),pitches[],2,FALSE)+VLOOKUP(IF(E71649&gt;2,3,E71649),smatchups[],2,FALSE)</f>
        <v>#N/A</v>
      </c>
      <c r="K71649" t="e">
        <f t="shared" si="3401"/>
        <v>#N/A</v>
      </c>
      <c r="L71649" t="e">
        <f t="shared" si="3400"/>
        <v>#N/A</v>
      </c>
      <c r="M71649" t="e">
        <f t="shared" si="3402"/>
        <v>#N/A</v>
      </c>
    </row>
    <row r="71650" spans="10:13" x14ac:dyDescent="0.35">
      <c r="J71650" t="e">
        <f>wOBA+VLOOKUP(D71650,order[],2,FALSE)+VLOOKUP(IF(F71650&gt;7,8,IF(F71650=0,1,F71650)),pitches[],2,FALSE)+VLOOKUP(IF(E71650&gt;2,3,E71650),smatchups[],2,FALSE)</f>
        <v>#N/A</v>
      </c>
      <c r="K71650" t="e">
        <f t="shared" si="3401"/>
        <v>#N/A</v>
      </c>
      <c r="L71650" t="e">
        <f t="shared" si="3400"/>
        <v>#N/A</v>
      </c>
      <c r="M71650" t="e">
        <f t="shared" si="3402"/>
        <v>#N/A</v>
      </c>
    </row>
    <row r="71651" spans="10:13" x14ac:dyDescent="0.35">
      <c r="J71651" t="e">
        <f>wOBA+VLOOKUP(D71651,order[],2,FALSE)+VLOOKUP(IF(F71651&gt;7,8,IF(F71651=0,1,F71651)),pitches[],2,FALSE)+VLOOKUP(IF(E71651&gt;2,3,E71651),smatchups[],2,FALSE)</f>
        <v>#N/A</v>
      </c>
      <c r="K71651" t="e">
        <f t="shared" si="3401"/>
        <v>#N/A</v>
      </c>
      <c r="L71651" t="e">
        <f t="shared" si="3400"/>
        <v>#N/A</v>
      </c>
      <c r="M71651" t="e">
        <f t="shared" si="3402"/>
        <v>#N/A</v>
      </c>
    </row>
    <row r="71652" spans="10:13" x14ac:dyDescent="0.35">
      <c r="J71652" t="e">
        <f>wOBA+VLOOKUP(D71652,order[],2,FALSE)+VLOOKUP(IF(F71652&gt;7,8,IF(F71652=0,1,F71652)),pitches[],2,FALSE)+VLOOKUP(IF(E71652&gt;2,3,E71652),smatchups[],2,FALSE)</f>
        <v>#N/A</v>
      </c>
      <c r="K71652" t="e">
        <f t="shared" si="3401"/>
        <v>#N/A</v>
      </c>
      <c r="L71652" t="e">
        <f t="shared" si="3400"/>
        <v>#N/A</v>
      </c>
      <c r="M71652" t="e">
        <f t="shared" si="3402"/>
        <v>#N/A</v>
      </c>
    </row>
    <row r="71653" spans="10:13" x14ac:dyDescent="0.35">
      <c r="J71653" t="e">
        <f>wOBA+VLOOKUP(D71653,order[],2,FALSE)+VLOOKUP(IF(F71653&gt;7,8,IF(F71653=0,1,F71653)),pitches[],2,FALSE)+VLOOKUP(IF(E71653&gt;2,3,E71653),smatchups[],2,FALSE)</f>
        <v>#N/A</v>
      </c>
      <c r="K71653" t="e">
        <f t="shared" si="3401"/>
        <v>#N/A</v>
      </c>
      <c r="L71653" t="e">
        <f t="shared" si="3400"/>
        <v>#N/A</v>
      </c>
      <c r="M71653" t="e">
        <f t="shared" si="3402"/>
        <v>#N/A</v>
      </c>
    </row>
    <row r="71654" spans="10:13" x14ac:dyDescent="0.35">
      <c r="J71654" t="e">
        <f>wOBA+VLOOKUP(D71654,order[],2,FALSE)+VLOOKUP(IF(F71654&gt;7,8,IF(F71654=0,1,F71654)),pitches[],2,FALSE)+VLOOKUP(IF(E71654&gt;2,3,E71654),smatchups[],2,FALSE)</f>
        <v>#N/A</v>
      </c>
      <c r="K71654" t="e">
        <f t="shared" si="3401"/>
        <v>#N/A</v>
      </c>
      <c r="L71654" t="e">
        <f t="shared" si="3400"/>
        <v>#N/A</v>
      </c>
      <c r="M71654" t="e">
        <f t="shared" si="3402"/>
        <v>#N/A</v>
      </c>
    </row>
    <row r="71655" spans="10:13" x14ac:dyDescent="0.35">
      <c r="J71655" t="e">
        <f>wOBA+VLOOKUP(D71655,order[],2,FALSE)+VLOOKUP(IF(F71655&gt;7,8,IF(F71655=0,1,F71655)),pitches[],2,FALSE)+VLOOKUP(IF(E71655&gt;2,3,E71655),smatchups[],2,FALSE)</f>
        <v>#N/A</v>
      </c>
      <c r="K71655" t="e">
        <f t="shared" si="3401"/>
        <v>#N/A</v>
      </c>
      <c r="L71655" t="e">
        <f t="shared" si="3400"/>
        <v>#N/A</v>
      </c>
      <c r="M71655" t="e">
        <f t="shared" si="3402"/>
        <v>#N/A</v>
      </c>
    </row>
    <row r="71656" spans="10:13" x14ac:dyDescent="0.35">
      <c r="J71656" t="e">
        <f>wOBA+VLOOKUP(D71656,order[],2,FALSE)+VLOOKUP(IF(F71656&gt;7,8,IF(F71656=0,1,F71656)),pitches[],2,FALSE)+VLOOKUP(IF(E71656&gt;2,3,E71656),smatchups[],2,FALSE)</f>
        <v>#N/A</v>
      </c>
      <c r="K71656" t="e">
        <f t="shared" si="3401"/>
        <v>#N/A</v>
      </c>
      <c r="L71656" t="e">
        <f t="shared" si="3400"/>
        <v>#N/A</v>
      </c>
      <c r="M71656" t="e">
        <f t="shared" si="3402"/>
        <v>#N/A</v>
      </c>
    </row>
    <row r="71657" spans="10:13" x14ac:dyDescent="0.35">
      <c r="J71657" t="e">
        <f>wOBA+VLOOKUP(D71657,order[],2,FALSE)+VLOOKUP(IF(F71657&gt;7,8,IF(F71657=0,1,F71657)),pitches[],2,FALSE)+VLOOKUP(IF(E71657&gt;2,3,E71657),smatchups[],2,FALSE)</f>
        <v>#N/A</v>
      </c>
      <c r="K71657" t="e">
        <f t="shared" si="3401"/>
        <v>#N/A</v>
      </c>
      <c r="L71657" t="e">
        <f t="shared" si="3400"/>
        <v>#N/A</v>
      </c>
      <c r="M71657" t="e">
        <f t="shared" si="3402"/>
        <v>#N/A</v>
      </c>
    </row>
    <row r="71658" spans="10:13" x14ac:dyDescent="0.35">
      <c r="J71658" t="e">
        <f>wOBA+VLOOKUP(D71658,order[],2,FALSE)+VLOOKUP(IF(F71658&gt;7,8,IF(F71658=0,1,F71658)),pitches[],2,FALSE)+VLOOKUP(IF(E71658&gt;2,3,E71658),smatchups[],2,FALSE)</f>
        <v>#N/A</v>
      </c>
      <c r="K71658" t="e">
        <f t="shared" si="3401"/>
        <v>#N/A</v>
      </c>
      <c r="L71658" t="e">
        <f t="shared" si="3400"/>
        <v>#N/A</v>
      </c>
      <c r="M71658" t="e">
        <f t="shared" si="3402"/>
        <v>#N/A</v>
      </c>
    </row>
    <row r="71659" spans="10:13" x14ac:dyDescent="0.35">
      <c r="J71659" t="e">
        <f>wOBA+VLOOKUP(D71659,order[],2,FALSE)+VLOOKUP(IF(F71659&gt;7,8,IF(F71659=0,1,F71659)),pitches[],2,FALSE)+VLOOKUP(IF(E71659&gt;2,3,E71659),smatchups[],2,FALSE)</f>
        <v>#N/A</v>
      </c>
      <c r="K71659" t="e">
        <f t="shared" si="3401"/>
        <v>#N/A</v>
      </c>
      <c r="L71659" t="e">
        <f t="shared" si="3400"/>
        <v>#N/A</v>
      </c>
      <c r="M71659" t="e">
        <f t="shared" si="3402"/>
        <v>#N/A</v>
      </c>
    </row>
    <row r="71660" spans="10:13" x14ac:dyDescent="0.35">
      <c r="J71660" t="e">
        <f>wOBA+VLOOKUP(D71660,order[],2,FALSE)+VLOOKUP(IF(F71660&gt;7,8,IF(F71660=0,1,F71660)),pitches[],2,FALSE)+VLOOKUP(IF(E71660&gt;2,3,E71660),smatchups[],2,FALSE)</f>
        <v>#N/A</v>
      </c>
      <c r="K71660" t="e">
        <f t="shared" si="3401"/>
        <v>#N/A</v>
      </c>
      <c r="L71660" t="e">
        <f t="shared" si="3400"/>
        <v>#N/A</v>
      </c>
      <c r="M71660" t="e">
        <f t="shared" si="3402"/>
        <v>#N/A</v>
      </c>
    </row>
    <row r="71661" spans="10:13" x14ac:dyDescent="0.35">
      <c r="J71661" t="e">
        <f>wOBA+VLOOKUP(D71661,order[],2,FALSE)+VLOOKUP(IF(F71661&gt;7,8,IF(F71661=0,1,F71661)),pitches[],2,FALSE)+VLOOKUP(IF(E71661&gt;2,3,E71661),smatchups[],2,FALSE)</f>
        <v>#N/A</v>
      </c>
      <c r="K71661" t="e">
        <f t="shared" si="3401"/>
        <v>#N/A</v>
      </c>
      <c r="L71661" t="e">
        <f t="shared" si="3400"/>
        <v>#N/A</v>
      </c>
      <c r="M71661" t="e">
        <f t="shared" si="3402"/>
        <v>#N/A</v>
      </c>
    </row>
    <row r="71662" spans="10:13" x14ac:dyDescent="0.35">
      <c r="J71662" t="e">
        <f>wOBA+VLOOKUP(D71662,order[],2,FALSE)+VLOOKUP(IF(F71662&gt;7,8,IF(F71662=0,1,F71662)),pitches[],2,FALSE)+VLOOKUP(IF(E71662&gt;2,3,E71662),smatchups[],2,FALSE)</f>
        <v>#N/A</v>
      </c>
      <c r="K71662" t="e">
        <f t="shared" si="3401"/>
        <v>#N/A</v>
      </c>
      <c r="L71662" t="e">
        <f t="shared" si="3400"/>
        <v>#N/A</v>
      </c>
      <c r="M71662" t="e">
        <f t="shared" si="3402"/>
        <v>#N/A</v>
      </c>
    </row>
    <row r="71663" spans="10:13" x14ac:dyDescent="0.35">
      <c r="J71663" t="e">
        <f>wOBA+VLOOKUP(D71663,order[],2,FALSE)+VLOOKUP(IF(F71663&gt;7,8,IF(F71663=0,1,F71663)),pitches[],2,FALSE)+VLOOKUP(IF(E71663&gt;2,3,E71663),smatchups[],2,FALSE)</f>
        <v>#N/A</v>
      </c>
      <c r="K71663" t="e">
        <f t="shared" si="3401"/>
        <v>#N/A</v>
      </c>
      <c r="L71663" t="e">
        <f t="shared" si="3400"/>
        <v>#N/A</v>
      </c>
      <c r="M71663" t="e">
        <f t="shared" si="3402"/>
        <v>#N/A</v>
      </c>
    </row>
    <row r="71664" spans="10:13" x14ac:dyDescent="0.35">
      <c r="J71664" t="e">
        <f>wOBA+VLOOKUP(D71664,order[],2,FALSE)+VLOOKUP(IF(F71664&gt;7,8,IF(F71664=0,1,F71664)),pitches[],2,FALSE)+VLOOKUP(IF(E71664&gt;2,3,E71664),smatchups[],2,FALSE)</f>
        <v>#N/A</v>
      </c>
      <c r="K71664" t="e">
        <f t="shared" si="3401"/>
        <v>#N/A</v>
      </c>
      <c r="L71664" t="e">
        <f t="shared" si="3400"/>
        <v>#N/A</v>
      </c>
      <c r="M71664" t="e">
        <f t="shared" si="3402"/>
        <v>#N/A</v>
      </c>
    </row>
    <row r="71665" spans="10:13" x14ac:dyDescent="0.35">
      <c r="J71665" t="e">
        <f>wOBA+VLOOKUP(D71665,order[],2,FALSE)+VLOOKUP(IF(F71665&gt;7,8,IF(F71665=0,1,F71665)),pitches[],2,FALSE)+VLOOKUP(IF(E71665&gt;2,3,E71665),smatchups[],2,FALSE)</f>
        <v>#N/A</v>
      </c>
      <c r="K71665" t="e">
        <f t="shared" si="3401"/>
        <v>#N/A</v>
      </c>
      <c r="L71665" t="e">
        <f t="shared" si="3400"/>
        <v>#N/A</v>
      </c>
      <c r="M71665" t="e">
        <f t="shared" si="3402"/>
        <v>#N/A</v>
      </c>
    </row>
    <row r="71666" spans="10:13" x14ac:dyDescent="0.35">
      <c r="J71666" t="e">
        <f>wOBA+VLOOKUP(D71666,order[],2,FALSE)+VLOOKUP(IF(F71666&gt;7,8,IF(F71666=0,1,F71666)),pitches[],2,FALSE)+VLOOKUP(IF(E71666&gt;2,3,E71666),smatchups[],2,FALSE)</f>
        <v>#N/A</v>
      </c>
      <c r="K71666" t="e">
        <f t="shared" si="3401"/>
        <v>#N/A</v>
      </c>
      <c r="L71666" t="e">
        <f t="shared" si="3400"/>
        <v>#N/A</v>
      </c>
      <c r="M71666" t="e">
        <f t="shared" si="3402"/>
        <v>#N/A</v>
      </c>
    </row>
    <row r="71667" spans="10:13" x14ac:dyDescent="0.35">
      <c r="J71667" t="e">
        <f>wOBA+VLOOKUP(D71667,order[],2,FALSE)+VLOOKUP(IF(F71667&gt;7,8,IF(F71667=0,1,F71667)),pitches[],2,FALSE)+VLOOKUP(IF(E71667&gt;2,3,E71667),smatchups[],2,FALSE)</f>
        <v>#N/A</v>
      </c>
      <c r="K71667" t="e">
        <f t="shared" si="3401"/>
        <v>#N/A</v>
      </c>
      <c r="L71667" t="e">
        <f t="shared" si="3400"/>
        <v>#N/A</v>
      </c>
      <c r="M71667" t="e">
        <f t="shared" si="3402"/>
        <v>#N/A</v>
      </c>
    </row>
    <row r="71668" spans="10:13" x14ac:dyDescent="0.35">
      <c r="J71668" t="e">
        <f>wOBA+VLOOKUP(D71668,order[],2,FALSE)+VLOOKUP(IF(F71668&gt;7,8,IF(F71668=0,1,F71668)),pitches[],2,FALSE)+VLOOKUP(IF(E71668&gt;2,3,E71668),smatchups[],2,FALSE)</f>
        <v>#N/A</v>
      </c>
      <c r="K71668" t="e">
        <f t="shared" si="3401"/>
        <v>#N/A</v>
      </c>
      <c r="L71668" t="e">
        <f t="shared" si="3400"/>
        <v>#N/A</v>
      </c>
      <c r="M71668" t="e">
        <f t="shared" si="3402"/>
        <v>#N/A</v>
      </c>
    </row>
    <row r="71669" spans="10:13" x14ac:dyDescent="0.35">
      <c r="J71669" t="e">
        <f>wOBA+VLOOKUP(D71669,order[],2,FALSE)+VLOOKUP(IF(F71669&gt;7,8,IF(F71669=0,1,F71669)),pitches[],2,FALSE)+VLOOKUP(IF(E71669&gt;2,3,E71669),smatchups[],2,FALSE)</f>
        <v>#N/A</v>
      </c>
      <c r="K71669" t="e">
        <f t="shared" si="3401"/>
        <v>#N/A</v>
      </c>
      <c r="L71669" t="e">
        <f t="shared" si="3400"/>
        <v>#N/A</v>
      </c>
      <c r="M71669" t="e">
        <f t="shared" si="3402"/>
        <v>#N/A</v>
      </c>
    </row>
    <row r="71670" spans="10:13" x14ac:dyDescent="0.35">
      <c r="J71670" t="e">
        <f>wOBA+VLOOKUP(D71670,order[],2,FALSE)+VLOOKUP(IF(F71670&gt;7,8,IF(F71670=0,1,F71670)),pitches[],2,FALSE)+VLOOKUP(IF(E71670&gt;2,3,E71670),smatchups[],2,FALSE)</f>
        <v>#N/A</v>
      </c>
      <c r="K71670" t="e">
        <f t="shared" si="3401"/>
        <v>#N/A</v>
      </c>
      <c r="L71670" t="e">
        <f t="shared" si="3400"/>
        <v>#N/A</v>
      </c>
      <c r="M71670" t="e">
        <f t="shared" si="3402"/>
        <v>#N/A</v>
      </c>
    </row>
    <row r="71671" spans="10:13" x14ac:dyDescent="0.35">
      <c r="J71671" t="e">
        <f>wOBA+VLOOKUP(D71671,order[],2,FALSE)+VLOOKUP(IF(F71671&gt;7,8,IF(F71671=0,1,F71671)),pitches[],2,FALSE)+VLOOKUP(IF(E71671&gt;2,3,E71671),smatchups[],2,FALSE)</f>
        <v>#N/A</v>
      </c>
      <c r="K71671" t="e">
        <f t="shared" si="3401"/>
        <v>#N/A</v>
      </c>
      <c r="L71671" t="e">
        <f t="shared" si="3400"/>
        <v>#N/A</v>
      </c>
      <c r="M71671" t="e">
        <f t="shared" si="3402"/>
        <v>#N/A</v>
      </c>
    </row>
    <row r="71672" spans="10:13" x14ac:dyDescent="0.35">
      <c r="J71672" t="e">
        <f>wOBA+VLOOKUP(D71672,order[],2,FALSE)+VLOOKUP(IF(F71672&gt;7,8,IF(F71672=0,1,F71672)),pitches[],2,FALSE)+VLOOKUP(IF(E71672&gt;2,3,E71672),smatchups[],2,FALSE)</f>
        <v>#N/A</v>
      </c>
      <c r="K71672" t="e">
        <f t="shared" si="3401"/>
        <v>#N/A</v>
      </c>
      <c r="L71672" t="e">
        <f t="shared" si="3400"/>
        <v>#N/A</v>
      </c>
      <c r="M71672" t="e">
        <f t="shared" si="3402"/>
        <v>#N/A</v>
      </c>
    </row>
    <row r="71673" spans="10:13" x14ac:dyDescent="0.35">
      <c r="J71673" t="e">
        <f>wOBA+VLOOKUP(D71673,order[],2,FALSE)+VLOOKUP(IF(F71673&gt;7,8,IF(F71673=0,1,F71673)),pitches[],2,FALSE)+VLOOKUP(IF(E71673&gt;2,3,E71673),smatchups[],2,FALSE)</f>
        <v>#N/A</v>
      </c>
      <c r="K71673" t="e">
        <f t="shared" si="3401"/>
        <v>#N/A</v>
      </c>
      <c r="L71673" t="e">
        <f t="shared" si="3400"/>
        <v>#N/A</v>
      </c>
      <c r="M71673" t="e">
        <f t="shared" si="3402"/>
        <v>#N/A</v>
      </c>
    </row>
    <row r="71674" spans="10:13" x14ac:dyDescent="0.35">
      <c r="J71674" t="e">
        <f>wOBA+VLOOKUP(D71674,order[],2,FALSE)+VLOOKUP(IF(F71674&gt;7,8,IF(F71674=0,1,F71674)),pitches[],2,FALSE)+VLOOKUP(IF(E71674&gt;2,3,E71674),smatchups[],2,FALSE)</f>
        <v>#N/A</v>
      </c>
      <c r="K71674" t="e">
        <f t="shared" si="3401"/>
        <v>#N/A</v>
      </c>
      <c r="L71674" t="e">
        <f t="shared" si="3400"/>
        <v>#N/A</v>
      </c>
      <c r="M71674" t="e">
        <f t="shared" si="3402"/>
        <v>#N/A</v>
      </c>
    </row>
    <row r="71675" spans="10:13" x14ac:dyDescent="0.35">
      <c r="J71675" t="e">
        <f>wOBA+VLOOKUP(D71675,order[],2,FALSE)+VLOOKUP(IF(F71675&gt;7,8,IF(F71675=0,1,F71675)),pitches[],2,FALSE)+VLOOKUP(IF(E71675&gt;2,3,E71675),smatchups[],2,FALSE)</f>
        <v>#N/A</v>
      </c>
      <c r="K71675" t="e">
        <f t="shared" si="3401"/>
        <v>#N/A</v>
      </c>
      <c r="L71675" t="e">
        <f t="shared" si="3400"/>
        <v>#N/A</v>
      </c>
      <c r="M71675" t="e">
        <f t="shared" si="3402"/>
        <v>#N/A</v>
      </c>
    </row>
    <row r="71676" spans="10:13" x14ac:dyDescent="0.35">
      <c r="J71676" t="e">
        <f>wOBA+VLOOKUP(D71676,order[],2,FALSE)+VLOOKUP(IF(F71676&gt;7,8,IF(F71676=0,1,F71676)),pitches[],2,FALSE)+VLOOKUP(IF(E71676&gt;2,3,E71676),smatchups[],2,FALSE)</f>
        <v>#N/A</v>
      </c>
      <c r="K71676" t="e">
        <f t="shared" si="3401"/>
        <v>#N/A</v>
      </c>
      <c r="L71676" t="e">
        <f t="shared" si="3400"/>
        <v>#N/A</v>
      </c>
      <c r="M71676" t="e">
        <f t="shared" si="3402"/>
        <v>#N/A</v>
      </c>
    </row>
    <row r="71677" spans="10:13" x14ac:dyDescent="0.35">
      <c r="J71677" t="e">
        <f>wOBA+VLOOKUP(D71677,order[],2,FALSE)+VLOOKUP(IF(F71677&gt;7,8,IF(F71677=0,1,F71677)),pitches[],2,FALSE)+VLOOKUP(IF(E71677&gt;2,3,E71677),smatchups[],2,FALSE)</f>
        <v>#N/A</v>
      </c>
      <c r="K71677" t="e">
        <f t="shared" si="3401"/>
        <v>#N/A</v>
      </c>
      <c r="L71677" t="e">
        <f t="shared" si="3400"/>
        <v>#N/A</v>
      </c>
      <c r="M71677" t="e">
        <f t="shared" si="3402"/>
        <v>#N/A</v>
      </c>
    </row>
    <row r="71678" spans="10:13" x14ac:dyDescent="0.35">
      <c r="J71678" t="e">
        <f>wOBA+VLOOKUP(D71678,order[],2,FALSE)+VLOOKUP(IF(F71678&gt;7,8,IF(F71678=0,1,F71678)),pitches[],2,FALSE)+VLOOKUP(IF(E71678&gt;2,3,E71678),smatchups[],2,FALSE)</f>
        <v>#N/A</v>
      </c>
      <c r="K71678" t="e">
        <f t="shared" si="3401"/>
        <v>#N/A</v>
      </c>
      <c r="L71678" t="e">
        <f t="shared" si="3400"/>
        <v>#N/A</v>
      </c>
      <c r="M71678" t="e">
        <f t="shared" si="3402"/>
        <v>#N/A</v>
      </c>
    </row>
    <row r="71679" spans="10:13" x14ac:dyDescent="0.35">
      <c r="J71679" t="e">
        <f>wOBA+VLOOKUP(D71679,order[],2,FALSE)+VLOOKUP(IF(F71679&gt;7,8,IF(F71679=0,1,F71679)),pitches[],2,FALSE)+VLOOKUP(IF(E71679&gt;2,3,E71679),smatchups[],2,FALSE)</f>
        <v>#N/A</v>
      </c>
      <c r="K71679" t="e">
        <f t="shared" si="3401"/>
        <v>#N/A</v>
      </c>
      <c r="L71679" t="e">
        <f t="shared" si="3400"/>
        <v>#N/A</v>
      </c>
      <c r="M71679" t="e">
        <f t="shared" si="3402"/>
        <v>#N/A</v>
      </c>
    </row>
    <row r="71680" spans="10:13" x14ac:dyDescent="0.35">
      <c r="J71680" t="e">
        <f>wOBA+VLOOKUP(D71680,order[],2,FALSE)+VLOOKUP(IF(F71680&gt;7,8,IF(F71680=0,1,F71680)),pitches[],2,FALSE)+VLOOKUP(IF(E71680&gt;2,3,E71680),smatchups[],2,FALSE)</f>
        <v>#N/A</v>
      </c>
      <c r="K71680" t="e">
        <f t="shared" si="3401"/>
        <v>#N/A</v>
      </c>
      <c r="L71680" t="e">
        <f t="shared" si="3400"/>
        <v>#N/A</v>
      </c>
      <c r="M71680" t="e">
        <f t="shared" si="3402"/>
        <v>#N/A</v>
      </c>
    </row>
    <row r="71681" spans="10:13" x14ac:dyDescent="0.35">
      <c r="J71681" t="e">
        <f>wOBA+VLOOKUP(D71681,order[],2,FALSE)+VLOOKUP(IF(F71681&gt;7,8,IF(F71681=0,1,F71681)),pitches[],2,FALSE)+VLOOKUP(IF(E71681&gt;2,3,E71681),smatchups[],2,FALSE)</f>
        <v>#N/A</v>
      </c>
      <c r="K71681" t="e">
        <f t="shared" si="3401"/>
        <v>#N/A</v>
      </c>
      <c r="L71681" t="e">
        <f t="shared" si="3400"/>
        <v>#N/A</v>
      </c>
      <c r="M71681" t="e">
        <f t="shared" si="3402"/>
        <v>#N/A</v>
      </c>
    </row>
    <row r="71682" spans="10:13" x14ac:dyDescent="0.35">
      <c r="J71682" t="e">
        <f>wOBA+VLOOKUP(D71682,order[],2,FALSE)+VLOOKUP(IF(F71682&gt;7,8,IF(F71682=0,1,F71682)),pitches[],2,FALSE)+VLOOKUP(IF(E71682&gt;2,3,E71682),smatchups[],2,FALSE)</f>
        <v>#N/A</v>
      </c>
      <c r="K71682" t="e">
        <f t="shared" si="3401"/>
        <v>#N/A</v>
      </c>
      <c r="L71682" t="e">
        <f t="shared" ref="L71682:L71745" si="3403">IF(E71682=0,BF$1+BE$1*F71682,IF(E71682=1,BF$2+BE$2*F71682,IF(E71682=2,BF$3+BE$3*F71682,BF$4+BE$4*F71682)))+J71682</f>
        <v>#N/A</v>
      </c>
      <c r="M71682" t="e">
        <f t="shared" si="3402"/>
        <v>#N/A</v>
      </c>
    </row>
    <row r="71683" spans="10:13" x14ac:dyDescent="0.35">
      <c r="J71683" t="e">
        <f>wOBA+VLOOKUP(D71683,order[],2,FALSE)+VLOOKUP(IF(F71683&gt;7,8,IF(F71683=0,1,F71683)),pitches[],2,FALSE)+VLOOKUP(IF(E71683&gt;2,3,E71683),smatchups[],2,FALSE)</f>
        <v>#N/A</v>
      </c>
      <c r="K71683" t="e">
        <f t="shared" ref="K71683:K71746" si="3404">H71683-J71683</f>
        <v>#N/A</v>
      </c>
      <c r="L71683" t="e">
        <f t="shared" si="3403"/>
        <v>#N/A</v>
      </c>
      <c r="M71683" t="e">
        <f t="shared" ref="M71683:M71746" si="3405">H71683-L71683</f>
        <v>#N/A</v>
      </c>
    </row>
    <row r="71684" spans="10:13" x14ac:dyDescent="0.35">
      <c r="J71684" t="e">
        <f>wOBA+VLOOKUP(D71684,order[],2,FALSE)+VLOOKUP(IF(F71684&gt;7,8,IF(F71684=0,1,F71684)),pitches[],2,FALSE)+VLOOKUP(IF(E71684&gt;2,3,E71684),smatchups[],2,FALSE)</f>
        <v>#N/A</v>
      </c>
      <c r="K71684" t="e">
        <f t="shared" si="3404"/>
        <v>#N/A</v>
      </c>
      <c r="L71684" t="e">
        <f t="shared" si="3403"/>
        <v>#N/A</v>
      </c>
      <c r="M71684" t="e">
        <f t="shared" si="3405"/>
        <v>#N/A</v>
      </c>
    </row>
    <row r="71685" spans="10:13" x14ac:dyDescent="0.35">
      <c r="J71685" t="e">
        <f>wOBA+VLOOKUP(D71685,order[],2,FALSE)+VLOOKUP(IF(F71685&gt;7,8,IF(F71685=0,1,F71685)),pitches[],2,FALSE)+VLOOKUP(IF(E71685&gt;2,3,E71685),smatchups[],2,FALSE)</f>
        <v>#N/A</v>
      </c>
      <c r="K71685" t="e">
        <f t="shared" si="3404"/>
        <v>#N/A</v>
      </c>
      <c r="L71685" t="e">
        <f t="shared" si="3403"/>
        <v>#N/A</v>
      </c>
      <c r="M71685" t="e">
        <f t="shared" si="3405"/>
        <v>#N/A</v>
      </c>
    </row>
    <row r="71686" spans="10:13" x14ac:dyDescent="0.35">
      <c r="J71686" t="e">
        <f>wOBA+VLOOKUP(D71686,order[],2,FALSE)+VLOOKUP(IF(F71686&gt;7,8,IF(F71686=0,1,F71686)),pitches[],2,FALSE)+VLOOKUP(IF(E71686&gt;2,3,E71686),smatchups[],2,FALSE)</f>
        <v>#N/A</v>
      </c>
      <c r="K71686" t="e">
        <f t="shared" si="3404"/>
        <v>#N/A</v>
      </c>
      <c r="L71686" t="e">
        <f t="shared" si="3403"/>
        <v>#N/A</v>
      </c>
      <c r="M71686" t="e">
        <f t="shared" si="3405"/>
        <v>#N/A</v>
      </c>
    </row>
    <row r="71687" spans="10:13" x14ac:dyDescent="0.35">
      <c r="J71687" t="e">
        <f>wOBA+VLOOKUP(D71687,order[],2,FALSE)+VLOOKUP(IF(F71687&gt;7,8,IF(F71687=0,1,F71687)),pitches[],2,FALSE)+VLOOKUP(IF(E71687&gt;2,3,E71687),smatchups[],2,FALSE)</f>
        <v>#N/A</v>
      </c>
      <c r="K71687" t="e">
        <f t="shared" si="3404"/>
        <v>#N/A</v>
      </c>
      <c r="L71687" t="e">
        <f t="shared" si="3403"/>
        <v>#N/A</v>
      </c>
      <c r="M71687" t="e">
        <f t="shared" si="3405"/>
        <v>#N/A</v>
      </c>
    </row>
    <row r="71688" spans="10:13" x14ac:dyDescent="0.35">
      <c r="J71688" t="e">
        <f>wOBA+VLOOKUP(D71688,order[],2,FALSE)+VLOOKUP(IF(F71688&gt;7,8,IF(F71688=0,1,F71688)),pitches[],2,FALSE)+VLOOKUP(IF(E71688&gt;2,3,E71688),smatchups[],2,FALSE)</f>
        <v>#N/A</v>
      </c>
      <c r="K71688" t="e">
        <f t="shared" si="3404"/>
        <v>#N/A</v>
      </c>
      <c r="L71688" t="e">
        <f t="shared" si="3403"/>
        <v>#N/A</v>
      </c>
      <c r="M71688" t="e">
        <f t="shared" si="3405"/>
        <v>#N/A</v>
      </c>
    </row>
    <row r="71689" spans="10:13" x14ac:dyDescent="0.35">
      <c r="J71689" t="e">
        <f>wOBA+VLOOKUP(D71689,order[],2,FALSE)+VLOOKUP(IF(F71689&gt;7,8,IF(F71689=0,1,F71689)),pitches[],2,FALSE)+VLOOKUP(IF(E71689&gt;2,3,E71689),smatchups[],2,FALSE)</f>
        <v>#N/A</v>
      </c>
      <c r="K71689" t="e">
        <f t="shared" si="3404"/>
        <v>#N/A</v>
      </c>
      <c r="L71689" t="e">
        <f t="shared" si="3403"/>
        <v>#N/A</v>
      </c>
      <c r="M71689" t="e">
        <f t="shared" si="3405"/>
        <v>#N/A</v>
      </c>
    </row>
    <row r="71690" spans="10:13" x14ac:dyDescent="0.35">
      <c r="J71690" t="e">
        <f>wOBA+VLOOKUP(D71690,order[],2,FALSE)+VLOOKUP(IF(F71690&gt;7,8,IF(F71690=0,1,F71690)),pitches[],2,FALSE)+VLOOKUP(IF(E71690&gt;2,3,E71690),smatchups[],2,FALSE)</f>
        <v>#N/A</v>
      </c>
      <c r="K71690" t="e">
        <f t="shared" si="3404"/>
        <v>#N/A</v>
      </c>
      <c r="L71690" t="e">
        <f t="shared" si="3403"/>
        <v>#N/A</v>
      </c>
      <c r="M71690" t="e">
        <f t="shared" si="3405"/>
        <v>#N/A</v>
      </c>
    </row>
    <row r="71691" spans="10:13" x14ac:dyDescent="0.35">
      <c r="J71691" t="e">
        <f>wOBA+VLOOKUP(D71691,order[],2,FALSE)+VLOOKUP(IF(F71691&gt;7,8,IF(F71691=0,1,F71691)),pitches[],2,FALSE)+VLOOKUP(IF(E71691&gt;2,3,E71691),smatchups[],2,FALSE)</f>
        <v>#N/A</v>
      </c>
      <c r="K71691" t="e">
        <f t="shared" si="3404"/>
        <v>#N/A</v>
      </c>
      <c r="L71691" t="e">
        <f t="shared" si="3403"/>
        <v>#N/A</v>
      </c>
      <c r="M71691" t="e">
        <f t="shared" si="3405"/>
        <v>#N/A</v>
      </c>
    </row>
    <row r="71692" spans="10:13" x14ac:dyDescent="0.35">
      <c r="J71692" t="e">
        <f>wOBA+VLOOKUP(D71692,order[],2,FALSE)+VLOOKUP(IF(F71692&gt;7,8,IF(F71692=0,1,F71692)),pitches[],2,FALSE)+VLOOKUP(IF(E71692&gt;2,3,E71692),smatchups[],2,FALSE)</f>
        <v>#N/A</v>
      </c>
      <c r="K71692" t="e">
        <f t="shared" si="3404"/>
        <v>#N/A</v>
      </c>
      <c r="L71692" t="e">
        <f t="shared" si="3403"/>
        <v>#N/A</v>
      </c>
      <c r="M71692" t="e">
        <f t="shared" si="3405"/>
        <v>#N/A</v>
      </c>
    </row>
    <row r="71693" spans="10:13" x14ac:dyDescent="0.35">
      <c r="J71693" t="e">
        <f>wOBA+VLOOKUP(D71693,order[],2,FALSE)+VLOOKUP(IF(F71693&gt;7,8,IF(F71693=0,1,F71693)),pitches[],2,FALSE)+VLOOKUP(IF(E71693&gt;2,3,E71693),smatchups[],2,FALSE)</f>
        <v>#N/A</v>
      </c>
      <c r="K71693" t="e">
        <f t="shared" si="3404"/>
        <v>#N/A</v>
      </c>
      <c r="L71693" t="e">
        <f t="shared" si="3403"/>
        <v>#N/A</v>
      </c>
      <c r="M71693" t="e">
        <f t="shared" si="3405"/>
        <v>#N/A</v>
      </c>
    </row>
    <row r="71694" spans="10:13" x14ac:dyDescent="0.35">
      <c r="J71694" t="e">
        <f>wOBA+VLOOKUP(D71694,order[],2,FALSE)+VLOOKUP(IF(F71694&gt;7,8,IF(F71694=0,1,F71694)),pitches[],2,FALSE)+VLOOKUP(IF(E71694&gt;2,3,E71694),smatchups[],2,FALSE)</f>
        <v>#N/A</v>
      </c>
      <c r="K71694" t="e">
        <f t="shared" si="3404"/>
        <v>#N/A</v>
      </c>
      <c r="L71694" t="e">
        <f t="shared" si="3403"/>
        <v>#N/A</v>
      </c>
      <c r="M71694" t="e">
        <f t="shared" si="3405"/>
        <v>#N/A</v>
      </c>
    </row>
    <row r="71695" spans="10:13" x14ac:dyDescent="0.35">
      <c r="J71695" t="e">
        <f>wOBA+VLOOKUP(D71695,order[],2,FALSE)+VLOOKUP(IF(F71695&gt;7,8,IF(F71695=0,1,F71695)),pitches[],2,FALSE)+VLOOKUP(IF(E71695&gt;2,3,E71695),smatchups[],2,FALSE)</f>
        <v>#N/A</v>
      </c>
      <c r="K71695" t="e">
        <f t="shared" si="3404"/>
        <v>#N/A</v>
      </c>
      <c r="L71695" t="e">
        <f t="shared" si="3403"/>
        <v>#N/A</v>
      </c>
      <c r="M71695" t="e">
        <f t="shared" si="3405"/>
        <v>#N/A</v>
      </c>
    </row>
    <row r="71696" spans="10:13" x14ac:dyDescent="0.35">
      <c r="J71696" t="e">
        <f>wOBA+VLOOKUP(D71696,order[],2,FALSE)+VLOOKUP(IF(F71696&gt;7,8,IF(F71696=0,1,F71696)),pitches[],2,FALSE)+VLOOKUP(IF(E71696&gt;2,3,E71696),smatchups[],2,FALSE)</f>
        <v>#N/A</v>
      </c>
      <c r="K71696" t="e">
        <f t="shared" si="3404"/>
        <v>#N/A</v>
      </c>
      <c r="L71696" t="e">
        <f t="shared" si="3403"/>
        <v>#N/A</v>
      </c>
      <c r="M71696" t="e">
        <f t="shared" si="3405"/>
        <v>#N/A</v>
      </c>
    </row>
    <row r="71697" spans="10:13" x14ac:dyDescent="0.35">
      <c r="J71697" t="e">
        <f>wOBA+VLOOKUP(D71697,order[],2,FALSE)+VLOOKUP(IF(F71697&gt;7,8,IF(F71697=0,1,F71697)),pitches[],2,FALSE)+VLOOKUP(IF(E71697&gt;2,3,E71697),smatchups[],2,FALSE)</f>
        <v>#N/A</v>
      </c>
      <c r="K71697" t="e">
        <f t="shared" si="3404"/>
        <v>#N/A</v>
      </c>
      <c r="L71697" t="e">
        <f t="shared" si="3403"/>
        <v>#N/A</v>
      </c>
      <c r="M71697" t="e">
        <f t="shared" si="3405"/>
        <v>#N/A</v>
      </c>
    </row>
    <row r="71698" spans="10:13" x14ac:dyDescent="0.35">
      <c r="J71698" t="e">
        <f>wOBA+VLOOKUP(D71698,order[],2,FALSE)+VLOOKUP(IF(F71698&gt;7,8,IF(F71698=0,1,F71698)),pitches[],2,FALSE)+VLOOKUP(IF(E71698&gt;2,3,E71698),smatchups[],2,FALSE)</f>
        <v>#N/A</v>
      </c>
      <c r="K71698" t="e">
        <f t="shared" si="3404"/>
        <v>#N/A</v>
      </c>
      <c r="L71698" t="e">
        <f t="shared" si="3403"/>
        <v>#N/A</v>
      </c>
      <c r="M71698" t="e">
        <f t="shared" si="3405"/>
        <v>#N/A</v>
      </c>
    </row>
    <row r="71699" spans="10:13" x14ac:dyDescent="0.35">
      <c r="J71699" t="e">
        <f>wOBA+VLOOKUP(D71699,order[],2,FALSE)+VLOOKUP(IF(F71699&gt;7,8,IF(F71699=0,1,F71699)),pitches[],2,FALSE)+VLOOKUP(IF(E71699&gt;2,3,E71699),smatchups[],2,FALSE)</f>
        <v>#N/A</v>
      </c>
      <c r="K71699" t="e">
        <f t="shared" si="3404"/>
        <v>#N/A</v>
      </c>
      <c r="L71699" t="e">
        <f t="shared" si="3403"/>
        <v>#N/A</v>
      </c>
      <c r="M71699" t="e">
        <f t="shared" si="3405"/>
        <v>#N/A</v>
      </c>
    </row>
    <row r="71700" spans="10:13" x14ac:dyDescent="0.35">
      <c r="J71700" t="e">
        <f>wOBA+VLOOKUP(D71700,order[],2,FALSE)+VLOOKUP(IF(F71700&gt;7,8,IF(F71700=0,1,F71700)),pitches[],2,FALSE)+VLOOKUP(IF(E71700&gt;2,3,E71700),smatchups[],2,FALSE)</f>
        <v>#N/A</v>
      </c>
      <c r="K71700" t="e">
        <f t="shared" si="3404"/>
        <v>#N/A</v>
      </c>
      <c r="L71700" t="e">
        <f t="shared" si="3403"/>
        <v>#N/A</v>
      </c>
      <c r="M71700" t="e">
        <f t="shared" si="3405"/>
        <v>#N/A</v>
      </c>
    </row>
    <row r="71701" spans="10:13" x14ac:dyDescent="0.35">
      <c r="J71701" t="e">
        <f>wOBA+VLOOKUP(D71701,order[],2,FALSE)+VLOOKUP(IF(F71701&gt;7,8,IF(F71701=0,1,F71701)),pitches[],2,FALSE)+VLOOKUP(IF(E71701&gt;2,3,E71701),smatchups[],2,FALSE)</f>
        <v>#N/A</v>
      </c>
      <c r="K71701" t="e">
        <f t="shared" si="3404"/>
        <v>#N/A</v>
      </c>
      <c r="L71701" t="e">
        <f t="shared" si="3403"/>
        <v>#N/A</v>
      </c>
      <c r="M71701" t="e">
        <f t="shared" si="3405"/>
        <v>#N/A</v>
      </c>
    </row>
    <row r="71702" spans="10:13" x14ac:dyDescent="0.35">
      <c r="J71702" t="e">
        <f>wOBA+VLOOKUP(D71702,order[],2,FALSE)+VLOOKUP(IF(F71702&gt;7,8,IF(F71702=0,1,F71702)),pitches[],2,FALSE)+VLOOKUP(IF(E71702&gt;2,3,E71702),smatchups[],2,FALSE)</f>
        <v>#N/A</v>
      </c>
      <c r="K71702" t="e">
        <f t="shared" si="3404"/>
        <v>#N/A</v>
      </c>
      <c r="L71702" t="e">
        <f t="shared" si="3403"/>
        <v>#N/A</v>
      </c>
      <c r="M71702" t="e">
        <f t="shared" si="3405"/>
        <v>#N/A</v>
      </c>
    </row>
    <row r="71703" spans="10:13" x14ac:dyDescent="0.35">
      <c r="J71703" t="e">
        <f>wOBA+VLOOKUP(D71703,order[],2,FALSE)+VLOOKUP(IF(F71703&gt;7,8,IF(F71703=0,1,F71703)),pitches[],2,FALSE)+VLOOKUP(IF(E71703&gt;2,3,E71703),smatchups[],2,FALSE)</f>
        <v>#N/A</v>
      </c>
      <c r="K71703" t="e">
        <f t="shared" si="3404"/>
        <v>#N/A</v>
      </c>
      <c r="L71703" t="e">
        <f t="shared" si="3403"/>
        <v>#N/A</v>
      </c>
      <c r="M71703" t="e">
        <f t="shared" si="3405"/>
        <v>#N/A</v>
      </c>
    </row>
    <row r="71704" spans="10:13" x14ac:dyDescent="0.35">
      <c r="J71704" t="e">
        <f>wOBA+VLOOKUP(D71704,order[],2,FALSE)+VLOOKUP(IF(F71704&gt;7,8,IF(F71704=0,1,F71704)),pitches[],2,FALSE)+VLOOKUP(IF(E71704&gt;2,3,E71704),smatchups[],2,FALSE)</f>
        <v>#N/A</v>
      </c>
      <c r="K71704" t="e">
        <f t="shared" si="3404"/>
        <v>#N/A</v>
      </c>
      <c r="L71704" t="e">
        <f t="shared" si="3403"/>
        <v>#N/A</v>
      </c>
      <c r="M71704" t="e">
        <f t="shared" si="3405"/>
        <v>#N/A</v>
      </c>
    </row>
    <row r="71705" spans="10:13" x14ac:dyDescent="0.35">
      <c r="J71705" t="e">
        <f>wOBA+VLOOKUP(D71705,order[],2,FALSE)+VLOOKUP(IF(F71705&gt;7,8,IF(F71705=0,1,F71705)),pitches[],2,FALSE)+VLOOKUP(IF(E71705&gt;2,3,E71705),smatchups[],2,FALSE)</f>
        <v>#N/A</v>
      </c>
      <c r="K71705" t="e">
        <f t="shared" si="3404"/>
        <v>#N/A</v>
      </c>
      <c r="L71705" t="e">
        <f t="shared" si="3403"/>
        <v>#N/A</v>
      </c>
      <c r="M71705" t="e">
        <f t="shared" si="3405"/>
        <v>#N/A</v>
      </c>
    </row>
    <row r="71706" spans="10:13" x14ac:dyDescent="0.35">
      <c r="J71706" t="e">
        <f>wOBA+VLOOKUP(D71706,order[],2,FALSE)+VLOOKUP(IF(F71706&gt;7,8,IF(F71706=0,1,F71706)),pitches[],2,FALSE)+VLOOKUP(IF(E71706&gt;2,3,E71706),smatchups[],2,FALSE)</f>
        <v>#N/A</v>
      </c>
      <c r="K71706" t="e">
        <f t="shared" si="3404"/>
        <v>#N/A</v>
      </c>
      <c r="L71706" t="e">
        <f t="shared" si="3403"/>
        <v>#N/A</v>
      </c>
      <c r="M71706" t="e">
        <f t="shared" si="3405"/>
        <v>#N/A</v>
      </c>
    </row>
    <row r="71707" spans="10:13" x14ac:dyDescent="0.35">
      <c r="J71707" t="e">
        <f>wOBA+VLOOKUP(D71707,order[],2,FALSE)+VLOOKUP(IF(F71707&gt;7,8,IF(F71707=0,1,F71707)),pitches[],2,FALSE)+VLOOKUP(IF(E71707&gt;2,3,E71707),smatchups[],2,FALSE)</f>
        <v>#N/A</v>
      </c>
      <c r="K71707" t="e">
        <f t="shared" si="3404"/>
        <v>#N/A</v>
      </c>
      <c r="L71707" t="e">
        <f t="shared" si="3403"/>
        <v>#N/A</v>
      </c>
      <c r="M71707" t="e">
        <f t="shared" si="3405"/>
        <v>#N/A</v>
      </c>
    </row>
    <row r="71708" spans="10:13" x14ac:dyDescent="0.35">
      <c r="J71708" t="e">
        <f>wOBA+VLOOKUP(D71708,order[],2,FALSE)+VLOOKUP(IF(F71708&gt;7,8,IF(F71708=0,1,F71708)),pitches[],2,FALSE)+VLOOKUP(IF(E71708&gt;2,3,E71708),smatchups[],2,FALSE)</f>
        <v>#N/A</v>
      </c>
      <c r="K71708" t="e">
        <f t="shared" si="3404"/>
        <v>#N/A</v>
      </c>
      <c r="L71708" t="e">
        <f t="shared" si="3403"/>
        <v>#N/A</v>
      </c>
      <c r="M71708" t="e">
        <f t="shared" si="3405"/>
        <v>#N/A</v>
      </c>
    </row>
    <row r="71709" spans="10:13" x14ac:dyDescent="0.35">
      <c r="J71709" t="e">
        <f>wOBA+VLOOKUP(D71709,order[],2,FALSE)+VLOOKUP(IF(F71709&gt;7,8,IF(F71709=0,1,F71709)),pitches[],2,FALSE)+VLOOKUP(IF(E71709&gt;2,3,E71709),smatchups[],2,FALSE)</f>
        <v>#N/A</v>
      </c>
      <c r="K71709" t="e">
        <f t="shared" si="3404"/>
        <v>#N/A</v>
      </c>
      <c r="L71709" t="e">
        <f t="shared" si="3403"/>
        <v>#N/A</v>
      </c>
      <c r="M71709" t="e">
        <f t="shared" si="3405"/>
        <v>#N/A</v>
      </c>
    </row>
    <row r="71710" spans="10:13" x14ac:dyDescent="0.35">
      <c r="J71710" t="e">
        <f>wOBA+VLOOKUP(D71710,order[],2,FALSE)+VLOOKUP(IF(F71710&gt;7,8,IF(F71710=0,1,F71710)),pitches[],2,FALSE)+VLOOKUP(IF(E71710&gt;2,3,E71710),smatchups[],2,FALSE)</f>
        <v>#N/A</v>
      </c>
      <c r="K71710" t="e">
        <f t="shared" si="3404"/>
        <v>#N/A</v>
      </c>
      <c r="L71710" t="e">
        <f t="shared" si="3403"/>
        <v>#N/A</v>
      </c>
      <c r="M71710" t="e">
        <f t="shared" si="3405"/>
        <v>#N/A</v>
      </c>
    </row>
    <row r="71711" spans="10:13" x14ac:dyDescent="0.35">
      <c r="J71711" t="e">
        <f>wOBA+VLOOKUP(D71711,order[],2,FALSE)+VLOOKUP(IF(F71711&gt;7,8,IF(F71711=0,1,F71711)),pitches[],2,FALSE)+VLOOKUP(IF(E71711&gt;2,3,E71711),smatchups[],2,FALSE)</f>
        <v>#N/A</v>
      </c>
      <c r="K71711" t="e">
        <f t="shared" si="3404"/>
        <v>#N/A</v>
      </c>
      <c r="L71711" t="e">
        <f t="shared" si="3403"/>
        <v>#N/A</v>
      </c>
      <c r="M71711" t="e">
        <f t="shared" si="3405"/>
        <v>#N/A</v>
      </c>
    </row>
    <row r="71712" spans="10:13" x14ac:dyDescent="0.35">
      <c r="J71712" t="e">
        <f>wOBA+VLOOKUP(D71712,order[],2,FALSE)+VLOOKUP(IF(F71712&gt;7,8,IF(F71712=0,1,F71712)),pitches[],2,FALSE)+VLOOKUP(IF(E71712&gt;2,3,E71712),smatchups[],2,FALSE)</f>
        <v>#N/A</v>
      </c>
      <c r="K71712" t="e">
        <f t="shared" si="3404"/>
        <v>#N/A</v>
      </c>
      <c r="L71712" t="e">
        <f t="shared" si="3403"/>
        <v>#N/A</v>
      </c>
      <c r="M71712" t="e">
        <f t="shared" si="3405"/>
        <v>#N/A</v>
      </c>
    </row>
    <row r="71713" spans="10:13" x14ac:dyDescent="0.35">
      <c r="J71713" t="e">
        <f>wOBA+VLOOKUP(D71713,order[],2,FALSE)+VLOOKUP(IF(F71713&gt;7,8,IF(F71713=0,1,F71713)),pitches[],2,FALSE)+VLOOKUP(IF(E71713&gt;2,3,E71713),smatchups[],2,FALSE)</f>
        <v>#N/A</v>
      </c>
      <c r="K71713" t="e">
        <f t="shared" si="3404"/>
        <v>#N/A</v>
      </c>
      <c r="L71713" t="e">
        <f t="shared" si="3403"/>
        <v>#N/A</v>
      </c>
      <c r="M71713" t="e">
        <f t="shared" si="3405"/>
        <v>#N/A</v>
      </c>
    </row>
    <row r="71714" spans="10:13" x14ac:dyDescent="0.35">
      <c r="J71714" t="e">
        <f>wOBA+VLOOKUP(D71714,order[],2,FALSE)+VLOOKUP(IF(F71714&gt;7,8,IF(F71714=0,1,F71714)),pitches[],2,FALSE)+VLOOKUP(IF(E71714&gt;2,3,E71714),smatchups[],2,FALSE)</f>
        <v>#N/A</v>
      </c>
      <c r="K71714" t="e">
        <f t="shared" si="3404"/>
        <v>#N/A</v>
      </c>
      <c r="L71714" t="e">
        <f t="shared" si="3403"/>
        <v>#N/A</v>
      </c>
      <c r="M71714" t="e">
        <f t="shared" si="3405"/>
        <v>#N/A</v>
      </c>
    </row>
    <row r="71715" spans="10:13" x14ac:dyDescent="0.35">
      <c r="J71715" t="e">
        <f>wOBA+VLOOKUP(D71715,order[],2,FALSE)+VLOOKUP(IF(F71715&gt;7,8,IF(F71715=0,1,F71715)),pitches[],2,FALSE)+VLOOKUP(IF(E71715&gt;2,3,E71715),smatchups[],2,FALSE)</f>
        <v>#N/A</v>
      </c>
      <c r="K71715" t="e">
        <f t="shared" si="3404"/>
        <v>#N/A</v>
      </c>
      <c r="L71715" t="e">
        <f t="shared" si="3403"/>
        <v>#N/A</v>
      </c>
      <c r="M71715" t="e">
        <f t="shared" si="3405"/>
        <v>#N/A</v>
      </c>
    </row>
    <row r="71716" spans="10:13" x14ac:dyDescent="0.35">
      <c r="J71716" t="e">
        <f>wOBA+VLOOKUP(D71716,order[],2,FALSE)+VLOOKUP(IF(F71716&gt;7,8,IF(F71716=0,1,F71716)),pitches[],2,FALSE)+VLOOKUP(IF(E71716&gt;2,3,E71716),smatchups[],2,FALSE)</f>
        <v>#N/A</v>
      </c>
      <c r="K71716" t="e">
        <f t="shared" si="3404"/>
        <v>#N/A</v>
      </c>
      <c r="L71716" t="e">
        <f t="shared" si="3403"/>
        <v>#N/A</v>
      </c>
      <c r="M71716" t="e">
        <f t="shared" si="3405"/>
        <v>#N/A</v>
      </c>
    </row>
    <row r="71717" spans="10:13" x14ac:dyDescent="0.35">
      <c r="J71717" t="e">
        <f>wOBA+VLOOKUP(D71717,order[],2,FALSE)+VLOOKUP(IF(F71717&gt;7,8,IF(F71717=0,1,F71717)),pitches[],2,FALSE)+VLOOKUP(IF(E71717&gt;2,3,E71717),smatchups[],2,FALSE)</f>
        <v>#N/A</v>
      </c>
      <c r="K71717" t="e">
        <f t="shared" si="3404"/>
        <v>#N/A</v>
      </c>
      <c r="L71717" t="e">
        <f t="shared" si="3403"/>
        <v>#N/A</v>
      </c>
      <c r="M71717" t="e">
        <f t="shared" si="3405"/>
        <v>#N/A</v>
      </c>
    </row>
    <row r="71718" spans="10:13" x14ac:dyDescent="0.35">
      <c r="J71718" t="e">
        <f>wOBA+VLOOKUP(D71718,order[],2,FALSE)+VLOOKUP(IF(F71718&gt;7,8,IF(F71718=0,1,F71718)),pitches[],2,FALSE)+VLOOKUP(IF(E71718&gt;2,3,E71718),smatchups[],2,FALSE)</f>
        <v>#N/A</v>
      </c>
      <c r="K71718" t="e">
        <f t="shared" si="3404"/>
        <v>#N/A</v>
      </c>
      <c r="L71718" t="e">
        <f t="shared" si="3403"/>
        <v>#N/A</v>
      </c>
      <c r="M71718" t="e">
        <f t="shared" si="3405"/>
        <v>#N/A</v>
      </c>
    </row>
    <row r="71719" spans="10:13" x14ac:dyDescent="0.35">
      <c r="J71719" t="e">
        <f>wOBA+VLOOKUP(D71719,order[],2,FALSE)+VLOOKUP(IF(F71719&gt;7,8,IF(F71719=0,1,F71719)),pitches[],2,FALSE)+VLOOKUP(IF(E71719&gt;2,3,E71719),smatchups[],2,FALSE)</f>
        <v>#N/A</v>
      </c>
      <c r="K71719" t="e">
        <f t="shared" si="3404"/>
        <v>#N/A</v>
      </c>
      <c r="L71719" t="e">
        <f t="shared" si="3403"/>
        <v>#N/A</v>
      </c>
      <c r="M71719" t="e">
        <f t="shared" si="3405"/>
        <v>#N/A</v>
      </c>
    </row>
    <row r="71720" spans="10:13" x14ac:dyDescent="0.35">
      <c r="J71720" t="e">
        <f>wOBA+VLOOKUP(D71720,order[],2,FALSE)+VLOOKUP(IF(F71720&gt;7,8,IF(F71720=0,1,F71720)),pitches[],2,FALSE)+VLOOKUP(IF(E71720&gt;2,3,E71720),smatchups[],2,FALSE)</f>
        <v>#N/A</v>
      </c>
      <c r="K71720" t="e">
        <f t="shared" si="3404"/>
        <v>#N/A</v>
      </c>
      <c r="L71720" t="e">
        <f t="shared" si="3403"/>
        <v>#N/A</v>
      </c>
      <c r="M71720" t="e">
        <f t="shared" si="3405"/>
        <v>#N/A</v>
      </c>
    </row>
    <row r="71721" spans="10:13" x14ac:dyDescent="0.35">
      <c r="J71721" t="e">
        <f>wOBA+VLOOKUP(D71721,order[],2,FALSE)+VLOOKUP(IF(F71721&gt;7,8,IF(F71721=0,1,F71721)),pitches[],2,FALSE)+VLOOKUP(IF(E71721&gt;2,3,E71721),smatchups[],2,FALSE)</f>
        <v>#N/A</v>
      </c>
      <c r="K71721" t="e">
        <f t="shared" si="3404"/>
        <v>#N/A</v>
      </c>
      <c r="L71721" t="e">
        <f t="shared" si="3403"/>
        <v>#N/A</v>
      </c>
      <c r="M71721" t="e">
        <f t="shared" si="3405"/>
        <v>#N/A</v>
      </c>
    </row>
    <row r="71722" spans="10:13" x14ac:dyDescent="0.35">
      <c r="J71722" t="e">
        <f>wOBA+VLOOKUP(D71722,order[],2,FALSE)+VLOOKUP(IF(F71722&gt;7,8,IF(F71722=0,1,F71722)),pitches[],2,FALSE)+VLOOKUP(IF(E71722&gt;2,3,E71722),smatchups[],2,FALSE)</f>
        <v>#N/A</v>
      </c>
      <c r="K71722" t="e">
        <f t="shared" si="3404"/>
        <v>#N/A</v>
      </c>
      <c r="L71722" t="e">
        <f t="shared" si="3403"/>
        <v>#N/A</v>
      </c>
      <c r="M71722" t="e">
        <f t="shared" si="3405"/>
        <v>#N/A</v>
      </c>
    </row>
    <row r="71723" spans="10:13" x14ac:dyDescent="0.35">
      <c r="J71723" t="e">
        <f>wOBA+VLOOKUP(D71723,order[],2,FALSE)+VLOOKUP(IF(F71723&gt;7,8,IF(F71723=0,1,F71723)),pitches[],2,FALSE)+VLOOKUP(IF(E71723&gt;2,3,E71723),smatchups[],2,FALSE)</f>
        <v>#N/A</v>
      </c>
      <c r="K71723" t="e">
        <f t="shared" si="3404"/>
        <v>#N/A</v>
      </c>
      <c r="L71723" t="e">
        <f t="shared" si="3403"/>
        <v>#N/A</v>
      </c>
      <c r="M71723" t="e">
        <f t="shared" si="3405"/>
        <v>#N/A</v>
      </c>
    </row>
    <row r="71724" spans="10:13" x14ac:dyDescent="0.35">
      <c r="J71724" t="e">
        <f>wOBA+VLOOKUP(D71724,order[],2,FALSE)+VLOOKUP(IF(F71724&gt;7,8,IF(F71724=0,1,F71724)),pitches[],2,FALSE)+VLOOKUP(IF(E71724&gt;2,3,E71724),smatchups[],2,FALSE)</f>
        <v>#N/A</v>
      </c>
      <c r="K71724" t="e">
        <f t="shared" si="3404"/>
        <v>#N/A</v>
      </c>
      <c r="L71724" t="e">
        <f t="shared" si="3403"/>
        <v>#N/A</v>
      </c>
      <c r="M71724" t="e">
        <f t="shared" si="3405"/>
        <v>#N/A</v>
      </c>
    </row>
    <row r="71725" spans="10:13" x14ac:dyDescent="0.35">
      <c r="J71725" t="e">
        <f>wOBA+VLOOKUP(D71725,order[],2,FALSE)+VLOOKUP(IF(F71725&gt;7,8,IF(F71725=0,1,F71725)),pitches[],2,FALSE)+VLOOKUP(IF(E71725&gt;2,3,E71725),smatchups[],2,FALSE)</f>
        <v>#N/A</v>
      </c>
      <c r="K71725" t="e">
        <f t="shared" si="3404"/>
        <v>#N/A</v>
      </c>
      <c r="L71725" t="e">
        <f t="shared" si="3403"/>
        <v>#N/A</v>
      </c>
      <c r="M71725" t="e">
        <f t="shared" si="3405"/>
        <v>#N/A</v>
      </c>
    </row>
    <row r="71726" spans="10:13" x14ac:dyDescent="0.35">
      <c r="J71726" t="e">
        <f>wOBA+VLOOKUP(D71726,order[],2,FALSE)+VLOOKUP(IF(F71726&gt;7,8,IF(F71726=0,1,F71726)),pitches[],2,FALSE)+VLOOKUP(IF(E71726&gt;2,3,E71726),smatchups[],2,FALSE)</f>
        <v>#N/A</v>
      </c>
      <c r="K71726" t="e">
        <f t="shared" si="3404"/>
        <v>#N/A</v>
      </c>
      <c r="L71726" t="e">
        <f t="shared" si="3403"/>
        <v>#N/A</v>
      </c>
      <c r="M71726" t="e">
        <f t="shared" si="3405"/>
        <v>#N/A</v>
      </c>
    </row>
    <row r="71727" spans="10:13" x14ac:dyDescent="0.35">
      <c r="J71727" t="e">
        <f>wOBA+VLOOKUP(D71727,order[],2,FALSE)+VLOOKUP(IF(F71727&gt;7,8,IF(F71727=0,1,F71727)),pitches[],2,FALSE)+VLOOKUP(IF(E71727&gt;2,3,E71727),smatchups[],2,FALSE)</f>
        <v>#N/A</v>
      </c>
      <c r="K71727" t="e">
        <f t="shared" si="3404"/>
        <v>#N/A</v>
      </c>
      <c r="L71727" t="e">
        <f t="shared" si="3403"/>
        <v>#N/A</v>
      </c>
      <c r="M71727" t="e">
        <f t="shared" si="3405"/>
        <v>#N/A</v>
      </c>
    </row>
    <row r="71728" spans="10:13" x14ac:dyDescent="0.35">
      <c r="J71728" t="e">
        <f>wOBA+VLOOKUP(D71728,order[],2,FALSE)+VLOOKUP(IF(F71728&gt;7,8,IF(F71728=0,1,F71728)),pitches[],2,FALSE)+VLOOKUP(IF(E71728&gt;2,3,E71728),smatchups[],2,FALSE)</f>
        <v>#N/A</v>
      </c>
      <c r="K71728" t="e">
        <f t="shared" si="3404"/>
        <v>#N/A</v>
      </c>
      <c r="L71728" t="e">
        <f t="shared" si="3403"/>
        <v>#N/A</v>
      </c>
      <c r="M71728" t="e">
        <f t="shared" si="3405"/>
        <v>#N/A</v>
      </c>
    </row>
    <row r="71729" spans="10:13" x14ac:dyDescent="0.35">
      <c r="J71729" t="e">
        <f>wOBA+VLOOKUP(D71729,order[],2,FALSE)+VLOOKUP(IF(F71729&gt;7,8,IF(F71729=0,1,F71729)),pitches[],2,FALSE)+VLOOKUP(IF(E71729&gt;2,3,E71729),smatchups[],2,FALSE)</f>
        <v>#N/A</v>
      </c>
      <c r="K71729" t="e">
        <f t="shared" si="3404"/>
        <v>#N/A</v>
      </c>
      <c r="L71729" t="e">
        <f t="shared" si="3403"/>
        <v>#N/A</v>
      </c>
      <c r="M71729" t="e">
        <f t="shared" si="3405"/>
        <v>#N/A</v>
      </c>
    </row>
    <row r="71730" spans="10:13" x14ac:dyDescent="0.35">
      <c r="J71730" t="e">
        <f>wOBA+VLOOKUP(D71730,order[],2,FALSE)+VLOOKUP(IF(F71730&gt;7,8,IF(F71730=0,1,F71730)),pitches[],2,FALSE)+VLOOKUP(IF(E71730&gt;2,3,E71730),smatchups[],2,FALSE)</f>
        <v>#N/A</v>
      </c>
      <c r="K71730" t="e">
        <f t="shared" si="3404"/>
        <v>#N/A</v>
      </c>
      <c r="L71730" t="e">
        <f t="shared" si="3403"/>
        <v>#N/A</v>
      </c>
      <c r="M71730" t="e">
        <f t="shared" si="3405"/>
        <v>#N/A</v>
      </c>
    </row>
    <row r="71731" spans="10:13" x14ac:dyDescent="0.35">
      <c r="J71731" t="e">
        <f>wOBA+VLOOKUP(D71731,order[],2,FALSE)+VLOOKUP(IF(F71731&gt;7,8,IF(F71731=0,1,F71731)),pitches[],2,FALSE)+VLOOKUP(IF(E71731&gt;2,3,E71731),smatchups[],2,FALSE)</f>
        <v>#N/A</v>
      </c>
      <c r="K71731" t="e">
        <f t="shared" si="3404"/>
        <v>#N/A</v>
      </c>
      <c r="L71731" t="e">
        <f t="shared" si="3403"/>
        <v>#N/A</v>
      </c>
      <c r="M71731" t="e">
        <f t="shared" si="3405"/>
        <v>#N/A</v>
      </c>
    </row>
    <row r="71732" spans="10:13" x14ac:dyDescent="0.35">
      <c r="J71732" t="e">
        <f>wOBA+VLOOKUP(D71732,order[],2,FALSE)+VLOOKUP(IF(F71732&gt;7,8,IF(F71732=0,1,F71732)),pitches[],2,FALSE)+VLOOKUP(IF(E71732&gt;2,3,E71732),smatchups[],2,FALSE)</f>
        <v>#N/A</v>
      </c>
      <c r="K71732" t="e">
        <f t="shared" si="3404"/>
        <v>#N/A</v>
      </c>
      <c r="L71732" t="e">
        <f t="shared" si="3403"/>
        <v>#N/A</v>
      </c>
      <c r="M71732" t="e">
        <f t="shared" si="3405"/>
        <v>#N/A</v>
      </c>
    </row>
    <row r="71733" spans="10:13" x14ac:dyDescent="0.35">
      <c r="J71733" t="e">
        <f>wOBA+VLOOKUP(D71733,order[],2,FALSE)+VLOOKUP(IF(F71733&gt;7,8,IF(F71733=0,1,F71733)),pitches[],2,FALSE)+VLOOKUP(IF(E71733&gt;2,3,E71733),smatchups[],2,FALSE)</f>
        <v>#N/A</v>
      </c>
      <c r="K71733" t="e">
        <f t="shared" si="3404"/>
        <v>#N/A</v>
      </c>
      <c r="L71733" t="e">
        <f t="shared" si="3403"/>
        <v>#N/A</v>
      </c>
      <c r="M71733" t="e">
        <f t="shared" si="3405"/>
        <v>#N/A</v>
      </c>
    </row>
    <row r="71734" spans="10:13" x14ac:dyDescent="0.35">
      <c r="J71734" t="e">
        <f>wOBA+VLOOKUP(D71734,order[],2,FALSE)+VLOOKUP(IF(F71734&gt;7,8,IF(F71734=0,1,F71734)),pitches[],2,FALSE)+VLOOKUP(IF(E71734&gt;2,3,E71734),smatchups[],2,FALSE)</f>
        <v>#N/A</v>
      </c>
      <c r="K71734" t="e">
        <f t="shared" si="3404"/>
        <v>#N/A</v>
      </c>
      <c r="L71734" t="e">
        <f t="shared" si="3403"/>
        <v>#N/A</v>
      </c>
      <c r="M71734" t="e">
        <f t="shared" si="3405"/>
        <v>#N/A</v>
      </c>
    </row>
    <row r="71735" spans="10:13" x14ac:dyDescent="0.35">
      <c r="J71735" t="e">
        <f>wOBA+VLOOKUP(D71735,order[],2,FALSE)+VLOOKUP(IF(F71735&gt;7,8,IF(F71735=0,1,F71735)),pitches[],2,FALSE)+VLOOKUP(IF(E71735&gt;2,3,E71735),smatchups[],2,FALSE)</f>
        <v>#N/A</v>
      </c>
      <c r="K71735" t="e">
        <f t="shared" si="3404"/>
        <v>#N/A</v>
      </c>
      <c r="L71735" t="e">
        <f t="shared" si="3403"/>
        <v>#N/A</v>
      </c>
      <c r="M71735" t="e">
        <f t="shared" si="3405"/>
        <v>#N/A</v>
      </c>
    </row>
    <row r="71736" spans="10:13" x14ac:dyDescent="0.35">
      <c r="J71736" t="e">
        <f>wOBA+VLOOKUP(D71736,order[],2,FALSE)+VLOOKUP(IF(F71736&gt;7,8,IF(F71736=0,1,F71736)),pitches[],2,FALSE)+VLOOKUP(IF(E71736&gt;2,3,E71736),smatchups[],2,FALSE)</f>
        <v>#N/A</v>
      </c>
      <c r="K71736" t="e">
        <f t="shared" si="3404"/>
        <v>#N/A</v>
      </c>
      <c r="L71736" t="e">
        <f t="shared" si="3403"/>
        <v>#N/A</v>
      </c>
      <c r="M71736" t="e">
        <f t="shared" si="3405"/>
        <v>#N/A</v>
      </c>
    </row>
    <row r="71737" spans="10:13" x14ac:dyDescent="0.35">
      <c r="J71737" t="e">
        <f>wOBA+VLOOKUP(D71737,order[],2,FALSE)+VLOOKUP(IF(F71737&gt;7,8,IF(F71737=0,1,F71737)),pitches[],2,FALSE)+VLOOKUP(IF(E71737&gt;2,3,E71737),smatchups[],2,FALSE)</f>
        <v>#N/A</v>
      </c>
      <c r="K71737" t="e">
        <f t="shared" si="3404"/>
        <v>#N/A</v>
      </c>
      <c r="L71737" t="e">
        <f t="shared" si="3403"/>
        <v>#N/A</v>
      </c>
      <c r="M71737" t="e">
        <f t="shared" si="3405"/>
        <v>#N/A</v>
      </c>
    </row>
    <row r="71738" spans="10:13" x14ac:dyDescent="0.35">
      <c r="J71738" t="e">
        <f>wOBA+VLOOKUP(D71738,order[],2,FALSE)+VLOOKUP(IF(F71738&gt;7,8,IF(F71738=0,1,F71738)),pitches[],2,FALSE)+VLOOKUP(IF(E71738&gt;2,3,E71738),smatchups[],2,FALSE)</f>
        <v>#N/A</v>
      </c>
      <c r="K71738" t="e">
        <f t="shared" si="3404"/>
        <v>#N/A</v>
      </c>
      <c r="L71738" t="e">
        <f t="shared" si="3403"/>
        <v>#N/A</v>
      </c>
      <c r="M71738" t="e">
        <f t="shared" si="3405"/>
        <v>#N/A</v>
      </c>
    </row>
    <row r="71739" spans="10:13" x14ac:dyDescent="0.35">
      <c r="J71739" t="e">
        <f>wOBA+VLOOKUP(D71739,order[],2,FALSE)+VLOOKUP(IF(F71739&gt;7,8,IF(F71739=0,1,F71739)),pitches[],2,FALSE)+VLOOKUP(IF(E71739&gt;2,3,E71739),smatchups[],2,FALSE)</f>
        <v>#N/A</v>
      </c>
      <c r="K71739" t="e">
        <f t="shared" si="3404"/>
        <v>#N/A</v>
      </c>
      <c r="L71739" t="e">
        <f t="shared" si="3403"/>
        <v>#N/A</v>
      </c>
      <c r="M71739" t="e">
        <f t="shared" si="3405"/>
        <v>#N/A</v>
      </c>
    </row>
    <row r="71740" spans="10:13" x14ac:dyDescent="0.35">
      <c r="J71740" t="e">
        <f>wOBA+VLOOKUP(D71740,order[],2,FALSE)+VLOOKUP(IF(F71740&gt;7,8,IF(F71740=0,1,F71740)),pitches[],2,FALSE)+VLOOKUP(IF(E71740&gt;2,3,E71740),smatchups[],2,FALSE)</f>
        <v>#N/A</v>
      </c>
      <c r="K71740" t="e">
        <f t="shared" si="3404"/>
        <v>#N/A</v>
      </c>
      <c r="L71740" t="e">
        <f t="shared" si="3403"/>
        <v>#N/A</v>
      </c>
      <c r="M71740" t="e">
        <f t="shared" si="3405"/>
        <v>#N/A</v>
      </c>
    </row>
    <row r="71741" spans="10:13" x14ac:dyDescent="0.35">
      <c r="J71741" t="e">
        <f>wOBA+VLOOKUP(D71741,order[],2,FALSE)+VLOOKUP(IF(F71741&gt;7,8,IF(F71741=0,1,F71741)),pitches[],2,FALSE)+VLOOKUP(IF(E71741&gt;2,3,E71741),smatchups[],2,FALSE)</f>
        <v>#N/A</v>
      </c>
      <c r="K71741" t="e">
        <f t="shared" si="3404"/>
        <v>#N/A</v>
      </c>
      <c r="L71741" t="e">
        <f t="shared" si="3403"/>
        <v>#N/A</v>
      </c>
      <c r="M71741" t="e">
        <f t="shared" si="3405"/>
        <v>#N/A</v>
      </c>
    </row>
    <row r="71742" spans="10:13" x14ac:dyDescent="0.35">
      <c r="J71742" t="e">
        <f>wOBA+VLOOKUP(D71742,order[],2,FALSE)+VLOOKUP(IF(F71742&gt;7,8,IF(F71742=0,1,F71742)),pitches[],2,FALSE)+VLOOKUP(IF(E71742&gt;2,3,E71742),smatchups[],2,FALSE)</f>
        <v>#N/A</v>
      </c>
      <c r="K71742" t="e">
        <f t="shared" si="3404"/>
        <v>#N/A</v>
      </c>
      <c r="L71742" t="e">
        <f t="shared" si="3403"/>
        <v>#N/A</v>
      </c>
      <c r="M71742" t="e">
        <f t="shared" si="3405"/>
        <v>#N/A</v>
      </c>
    </row>
    <row r="71743" spans="10:13" x14ac:dyDescent="0.35">
      <c r="J71743" t="e">
        <f>wOBA+VLOOKUP(D71743,order[],2,FALSE)+VLOOKUP(IF(F71743&gt;7,8,IF(F71743=0,1,F71743)),pitches[],2,FALSE)+VLOOKUP(IF(E71743&gt;2,3,E71743),smatchups[],2,FALSE)</f>
        <v>#N/A</v>
      </c>
      <c r="K71743" t="e">
        <f t="shared" si="3404"/>
        <v>#N/A</v>
      </c>
      <c r="L71743" t="e">
        <f t="shared" si="3403"/>
        <v>#N/A</v>
      </c>
      <c r="M71743" t="e">
        <f t="shared" si="3405"/>
        <v>#N/A</v>
      </c>
    </row>
    <row r="71744" spans="10:13" x14ac:dyDescent="0.35">
      <c r="J71744" t="e">
        <f>wOBA+VLOOKUP(D71744,order[],2,FALSE)+VLOOKUP(IF(F71744&gt;7,8,IF(F71744=0,1,F71744)),pitches[],2,FALSE)+VLOOKUP(IF(E71744&gt;2,3,E71744),smatchups[],2,FALSE)</f>
        <v>#N/A</v>
      </c>
      <c r="K71744" t="e">
        <f t="shared" si="3404"/>
        <v>#N/A</v>
      </c>
      <c r="L71744" t="e">
        <f t="shared" si="3403"/>
        <v>#N/A</v>
      </c>
      <c r="M71744" t="e">
        <f t="shared" si="3405"/>
        <v>#N/A</v>
      </c>
    </row>
    <row r="71745" spans="10:13" x14ac:dyDescent="0.35">
      <c r="J71745" t="e">
        <f>wOBA+VLOOKUP(D71745,order[],2,FALSE)+VLOOKUP(IF(F71745&gt;7,8,IF(F71745=0,1,F71745)),pitches[],2,FALSE)+VLOOKUP(IF(E71745&gt;2,3,E71745),smatchups[],2,FALSE)</f>
        <v>#N/A</v>
      </c>
      <c r="K71745" t="e">
        <f t="shared" si="3404"/>
        <v>#N/A</v>
      </c>
      <c r="L71745" t="e">
        <f t="shared" si="3403"/>
        <v>#N/A</v>
      </c>
      <c r="M71745" t="e">
        <f t="shared" si="3405"/>
        <v>#N/A</v>
      </c>
    </row>
    <row r="71746" spans="10:13" x14ac:dyDescent="0.35">
      <c r="J71746" t="e">
        <f>wOBA+VLOOKUP(D71746,order[],2,FALSE)+VLOOKUP(IF(F71746&gt;7,8,IF(F71746=0,1,F71746)),pitches[],2,FALSE)+VLOOKUP(IF(E71746&gt;2,3,E71746),smatchups[],2,FALSE)</f>
        <v>#N/A</v>
      </c>
      <c r="K71746" t="e">
        <f t="shared" si="3404"/>
        <v>#N/A</v>
      </c>
      <c r="L71746" t="e">
        <f t="shared" ref="L71746:L71809" si="3406">IF(E71746=0,BF$1+BE$1*F71746,IF(E71746=1,BF$2+BE$2*F71746,IF(E71746=2,BF$3+BE$3*F71746,BF$4+BE$4*F71746)))+J71746</f>
        <v>#N/A</v>
      </c>
      <c r="M71746" t="e">
        <f t="shared" si="3405"/>
        <v>#N/A</v>
      </c>
    </row>
    <row r="71747" spans="10:13" x14ac:dyDescent="0.35">
      <c r="J71747" t="e">
        <f>wOBA+VLOOKUP(D71747,order[],2,FALSE)+VLOOKUP(IF(F71747&gt;7,8,IF(F71747=0,1,F71747)),pitches[],2,FALSE)+VLOOKUP(IF(E71747&gt;2,3,E71747),smatchups[],2,FALSE)</f>
        <v>#N/A</v>
      </c>
      <c r="K71747" t="e">
        <f t="shared" ref="K71747:K71810" si="3407">H71747-J71747</f>
        <v>#N/A</v>
      </c>
      <c r="L71747" t="e">
        <f t="shared" si="3406"/>
        <v>#N/A</v>
      </c>
      <c r="M71747" t="e">
        <f t="shared" ref="M71747:M71810" si="3408">H71747-L71747</f>
        <v>#N/A</v>
      </c>
    </row>
    <row r="71748" spans="10:13" x14ac:dyDescent="0.35">
      <c r="J71748" t="e">
        <f>wOBA+VLOOKUP(D71748,order[],2,FALSE)+VLOOKUP(IF(F71748&gt;7,8,IF(F71748=0,1,F71748)),pitches[],2,FALSE)+VLOOKUP(IF(E71748&gt;2,3,E71748),smatchups[],2,FALSE)</f>
        <v>#N/A</v>
      </c>
      <c r="K71748" t="e">
        <f t="shared" si="3407"/>
        <v>#N/A</v>
      </c>
      <c r="L71748" t="e">
        <f t="shared" si="3406"/>
        <v>#N/A</v>
      </c>
      <c r="M71748" t="e">
        <f t="shared" si="3408"/>
        <v>#N/A</v>
      </c>
    </row>
    <row r="71749" spans="10:13" x14ac:dyDescent="0.35">
      <c r="J71749" t="e">
        <f>wOBA+VLOOKUP(D71749,order[],2,FALSE)+VLOOKUP(IF(F71749&gt;7,8,IF(F71749=0,1,F71749)),pitches[],2,FALSE)+VLOOKUP(IF(E71749&gt;2,3,E71749),smatchups[],2,FALSE)</f>
        <v>#N/A</v>
      </c>
      <c r="K71749" t="e">
        <f t="shared" si="3407"/>
        <v>#N/A</v>
      </c>
      <c r="L71749" t="e">
        <f t="shared" si="3406"/>
        <v>#N/A</v>
      </c>
      <c r="M71749" t="e">
        <f t="shared" si="3408"/>
        <v>#N/A</v>
      </c>
    </row>
    <row r="71750" spans="10:13" x14ac:dyDescent="0.35">
      <c r="J71750" t="e">
        <f>wOBA+VLOOKUP(D71750,order[],2,FALSE)+VLOOKUP(IF(F71750&gt;7,8,IF(F71750=0,1,F71750)),pitches[],2,FALSE)+VLOOKUP(IF(E71750&gt;2,3,E71750),smatchups[],2,FALSE)</f>
        <v>#N/A</v>
      </c>
      <c r="K71750" t="e">
        <f t="shared" si="3407"/>
        <v>#N/A</v>
      </c>
      <c r="L71750" t="e">
        <f t="shared" si="3406"/>
        <v>#N/A</v>
      </c>
      <c r="M71750" t="e">
        <f t="shared" si="3408"/>
        <v>#N/A</v>
      </c>
    </row>
    <row r="71751" spans="10:13" x14ac:dyDescent="0.35">
      <c r="J71751" t="e">
        <f>wOBA+VLOOKUP(D71751,order[],2,FALSE)+VLOOKUP(IF(F71751&gt;7,8,IF(F71751=0,1,F71751)),pitches[],2,FALSE)+VLOOKUP(IF(E71751&gt;2,3,E71751),smatchups[],2,FALSE)</f>
        <v>#N/A</v>
      </c>
      <c r="K71751" t="e">
        <f t="shared" si="3407"/>
        <v>#N/A</v>
      </c>
      <c r="L71751" t="e">
        <f t="shared" si="3406"/>
        <v>#N/A</v>
      </c>
      <c r="M71751" t="e">
        <f t="shared" si="3408"/>
        <v>#N/A</v>
      </c>
    </row>
    <row r="71752" spans="10:13" x14ac:dyDescent="0.35">
      <c r="J71752" t="e">
        <f>wOBA+VLOOKUP(D71752,order[],2,FALSE)+VLOOKUP(IF(F71752&gt;7,8,IF(F71752=0,1,F71752)),pitches[],2,FALSE)+VLOOKUP(IF(E71752&gt;2,3,E71752),smatchups[],2,FALSE)</f>
        <v>#N/A</v>
      </c>
      <c r="K71752" t="e">
        <f t="shared" si="3407"/>
        <v>#N/A</v>
      </c>
      <c r="L71752" t="e">
        <f t="shared" si="3406"/>
        <v>#N/A</v>
      </c>
      <c r="M71752" t="e">
        <f t="shared" si="3408"/>
        <v>#N/A</v>
      </c>
    </row>
    <row r="71753" spans="10:13" x14ac:dyDescent="0.35">
      <c r="J71753" t="e">
        <f>wOBA+VLOOKUP(D71753,order[],2,FALSE)+VLOOKUP(IF(F71753&gt;7,8,IF(F71753=0,1,F71753)),pitches[],2,FALSE)+VLOOKUP(IF(E71753&gt;2,3,E71753),smatchups[],2,FALSE)</f>
        <v>#N/A</v>
      </c>
      <c r="K71753" t="e">
        <f t="shared" si="3407"/>
        <v>#N/A</v>
      </c>
      <c r="L71753" t="e">
        <f t="shared" si="3406"/>
        <v>#N/A</v>
      </c>
      <c r="M71753" t="e">
        <f t="shared" si="3408"/>
        <v>#N/A</v>
      </c>
    </row>
    <row r="71754" spans="10:13" x14ac:dyDescent="0.35">
      <c r="J71754" t="e">
        <f>wOBA+VLOOKUP(D71754,order[],2,FALSE)+VLOOKUP(IF(F71754&gt;7,8,IF(F71754=0,1,F71754)),pitches[],2,FALSE)+VLOOKUP(IF(E71754&gt;2,3,E71754),smatchups[],2,FALSE)</f>
        <v>#N/A</v>
      </c>
      <c r="K71754" t="e">
        <f t="shared" si="3407"/>
        <v>#N/A</v>
      </c>
      <c r="L71754" t="e">
        <f t="shared" si="3406"/>
        <v>#N/A</v>
      </c>
      <c r="M71754" t="e">
        <f t="shared" si="3408"/>
        <v>#N/A</v>
      </c>
    </row>
    <row r="71755" spans="10:13" x14ac:dyDescent="0.35">
      <c r="J71755" t="e">
        <f>wOBA+VLOOKUP(D71755,order[],2,FALSE)+VLOOKUP(IF(F71755&gt;7,8,IF(F71755=0,1,F71755)),pitches[],2,FALSE)+VLOOKUP(IF(E71755&gt;2,3,E71755),smatchups[],2,FALSE)</f>
        <v>#N/A</v>
      </c>
      <c r="K71755" t="e">
        <f t="shared" si="3407"/>
        <v>#N/A</v>
      </c>
      <c r="L71755" t="e">
        <f t="shared" si="3406"/>
        <v>#N/A</v>
      </c>
      <c r="M71755" t="e">
        <f t="shared" si="3408"/>
        <v>#N/A</v>
      </c>
    </row>
    <row r="71756" spans="10:13" x14ac:dyDescent="0.35">
      <c r="J71756" t="e">
        <f>wOBA+VLOOKUP(D71756,order[],2,FALSE)+VLOOKUP(IF(F71756&gt;7,8,IF(F71756=0,1,F71756)),pitches[],2,FALSE)+VLOOKUP(IF(E71756&gt;2,3,E71756),smatchups[],2,FALSE)</f>
        <v>#N/A</v>
      </c>
      <c r="K71756" t="e">
        <f t="shared" si="3407"/>
        <v>#N/A</v>
      </c>
      <c r="L71756" t="e">
        <f t="shared" si="3406"/>
        <v>#N/A</v>
      </c>
      <c r="M71756" t="e">
        <f t="shared" si="3408"/>
        <v>#N/A</v>
      </c>
    </row>
    <row r="71757" spans="10:13" x14ac:dyDescent="0.35">
      <c r="J71757" t="e">
        <f>wOBA+VLOOKUP(D71757,order[],2,FALSE)+VLOOKUP(IF(F71757&gt;7,8,IF(F71757=0,1,F71757)),pitches[],2,FALSE)+VLOOKUP(IF(E71757&gt;2,3,E71757),smatchups[],2,FALSE)</f>
        <v>#N/A</v>
      </c>
      <c r="K71757" t="e">
        <f t="shared" si="3407"/>
        <v>#N/A</v>
      </c>
      <c r="L71757" t="e">
        <f t="shared" si="3406"/>
        <v>#N/A</v>
      </c>
      <c r="M71757" t="e">
        <f t="shared" si="3408"/>
        <v>#N/A</v>
      </c>
    </row>
    <row r="71758" spans="10:13" x14ac:dyDescent="0.35">
      <c r="J71758" t="e">
        <f>wOBA+VLOOKUP(D71758,order[],2,FALSE)+VLOOKUP(IF(F71758&gt;7,8,IF(F71758=0,1,F71758)),pitches[],2,FALSE)+VLOOKUP(IF(E71758&gt;2,3,E71758),smatchups[],2,FALSE)</f>
        <v>#N/A</v>
      </c>
      <c r="K71758" t="e">
        <f t="shared" si="3407"/>
        <v>#N/A</v>
      </c>
      <c r="L71758" t="e">
        <f t="shared" si="3406"/>
        <v>#N/A</v>
      </c>
      <c r="M71758" t="e">
        <f t="shared" si="3408"/>
        <v>#N/A</v>
      </c>
    </row>
    <row r="71759" spans="10:13" x14ac:dyDescent="0.35">
      <c r="J71759" t="e">
        <f>wOBA+VLOOKUP(D71759,order[],2,FALSE)+VLOOKUP(IF(F71759&gt;7,8,IF(F71759=0,1,F71759)),pitches[],2,FALSE)+VLOOKUP(IF(E71759&gt;2,3,E71759),smatchups[],2,FALSE)</f>
        <v>#N/A</v>
      </c>
      <c r="K71759" t="e">
        <f t="shared" si="3407"/>
        <v>#N/A</v>
      </c>
      <c r="L71759" t="e">
        <f t="shared" si="3406"/>
        <v>#N/A</v>
      </c>
      <c r="M71759" t="e">
        <f t="shared" si="3408"/>
        <v>#N/A</v>
      </c>
    </row>
    <row r="71760" spans="10:13" x14ac:dyDescent="0.35">
      <c r="J71760" t="e">
        <f>wOBA+VLOOKUP(D71760,order[],2,FALSE)+VLOOKUP(IF(F71760&gt;7,8,IF(F71760=0,1,F71760)),pitches[],2,FALSE)+VLOOKUP(IF(E71760&gt;2,3,E71760),smatchups[],2,FALSE)</f>
        <v>#N/A</v>
      </c>
      <c r="K71760" t="e">
        <f t="shared" si="3407"/>
        <v>#N/A</v>
      </c>
      <c r="L71760" t="e">
        <f t="shared" si="3406"/>
        <v>#N/A</v>
      </c>
      <c r="M71760" t="e">
        <f t="shared" si="3408"/>
        <v>#N/A</v>
      </c>
    </row>
    <row r="71761" spans="10:13" x14ac:dyDescent="0.35">
      <c r="J71761" t="e">
        <f>wOBA+VLOOKUP(D71761,order[],2,FALSE)+VLOOKUP(IF(F71761&gt;7,8,IF(F71761=0,1,F71761)),pitches[],2,FALSE)+VLOOKUP(IF(E71761&gt;2,3,E71761),smatchups[],2,FALSE)</f>
        <v>#N/A</v>
      </c>
      <c r="K71761" t="e">
        <f t="shared" si="3407"/>
        <v>#N/A</v>
      </c>
      <c r="L71761" t="e">
        <f t="shared" si="3406"/>
        <v>#N/A</v>
      </c>
      <c r="M71761" t="e">
        <f t="shared" si="3408"/>
        <v>#N/A</v>
      </c>
    </row>
    <row r="71762" spans="10:13" x14ac:dyDescent="0.35">
      <c r="J71762" t="e">
        <f>wOBA+VLOOKUP(D71762,order[],2,FALSE)+VLOOKUP(IF(F71762&gt;7,8,IF(F71762=0,1,F71762)),pitches[],2,FALSE)+VLOOKUP(IF(E71762&gt;2,3,E71762),smatchups[],2,FALSE)</f>
        <v>#N/A</v>
      </c>
      <c r="K71762" t="e">
        <f t="shared" si="3407"/>
        <v>#N/A</v>
      </c>
      <c r="L71762" t="e">
        <f t="shared" si="3406"/>
        <v>#N/A</v>
      </c>
      <c r="M71762" t="e">
        <f t="shared" si="3408"/>
        <v>#N/A</v>
      </c>
    </row>
    <row r="71763" spans="10:13" x14ac:dyDescent="0.35">
      <c r="J71763" t="e">
        <f>wOBA+VLOOKUP(D71763,order[],2,FALSE)+VLOOKUP(IF(F71763&gt;7,8,IF(F71763=0,1,F71763)),pitches[],2,FALSE)+VLOOKUP(IF(E71763&gt;2,3,E71763),smatchups[],2,FALSE)</f>
        <v>#N/A</v>
      </c>
      <c r="K71763" t="e">
        <f t="shared" si="3407"/>
        <v>#N/A</v>
      </c>
      <c r="L71763" t="e">
        <f t="shared" si="3406"/>
        <v>#N/A</v>
      </c>
      <c r="M71763" t="e">
        <f t="shared" si="3408"/>
        <v>#N/A</v>
      </c>
    </row>
    <row r="71764" spans="10:13" x14ac:dyDescent="0.35">
      <c r="J71764" t="e">
        <f>wOBA+VLOOKUP(D71764,order[],2,FALSE)+VLOOKUP(IF(F71764&gt;7,8,IF(F71764=0,1,F71764)),pitches[],2,FALSE)+VLOOKUP(IF(E71764&gt;2,3,E71764),smatchups[],2,FALSE)</f>
        <v>#N/A</v>
      </c>
      <c r="K71764" t="e">
        <f t="shared" si="3407"/>
        <v>#N/A</v>
      </c>
      <c r="L71764" t="e">
        <f t="shared" si="3406"/>
        <v>#N/A</v>
      </c>
      <c r="M71764" t="e">
        <f t="shared" si="3408"/>
        <v>#N/A</v>
      </c>
    </row>
    <row r="71765" spans="10:13" x14ac:dyDescent="0.35">
      <c r="J71765" t="e">
        <f>wOBA+VLOOKUP(D71765,order[],2,FALSE)+VLOOKUP(IF(F71765&gt;7,8,IF(F71765=0,1,F71765)),pitches[],2,FALSE)+VLOOKUP(IF(E71765&gt;2,3,E71765),smatchups[],2,FALSE)</f>
        <v>#N/A</v>
      </c>
      <c r="K71765" t="e">
        <f t="shared" si="3407"/>
        <v>#N/A</v>
      </c>
      <c r="L71765" t="e">
        <f t="shared" si="3406"/>
        <v>#N/A</v>
      </c>
      <c r="M71765" t="e">
        <f t="shared" si="3408"/>
        <v>#N/A</v>
      </c>
    </row>
    <row r="71766" spans="10:13" x14ac:dyDescent="0.35">
      <c r="J71766" t="e">
        <f>wOBA+VLOOKUP(D71766,order[],2,FALSE)+VLOOKUP(IF(F71766&gt;7,8,IF(F71766=0,1,F71766)),pitches[],2,FALSE)+VLOOKUP(IF(E71766&gt;2,3,E71766),smatchups[],2,FALSE)</f>
        <v>#N/A</v>
      </c>
      <c r="K71766" t="e">
        <f t="shared" si="3407"/>
        <v>#N/A</v>
      </c>
      <c r="L71766" t="e">
        <f t="shared" si="3406"/>
        <v>#N/A</v>
      </c>
      <c r="M71766" t="e">
        <f t="shared" si="3408"/>
        <v>#N/A</v>
      </c>
    </row>
    <row r="71767" spans="10:13" x14ac:dyDescent="0.35">
      <c r="J71767" t="e">
        <f>wOBA+VLOOKUP(D71767,order[],2,FALSE)+VLOOKUP(IF(F71767&gt;7,8,IF(F71767=0,1,F71767)),pitches[],2,FALSE)+VLOOKUP(IF(E71767&gt;2,3,E71767),smatchups[],2,FALSE)</f>
        <v>#N/A</v>
      </c>
      <c r="K71767" t="e">
        <f t="shared" si="3407"/>
        <v>#N/A</v>
      </c>
      <c r="L71767" t="e">
        <f t="shared" si="3406"/>
        <v>#N/A</v>
      </c>
      <c r="M71767" t="e">
        <f t="shared" si="3408"/>
        <v>#N/A</v>
      </c>
    </row>
    <row r="71768" spans="10:13" x14ac:dyDescent="0.35">
      <c r="J71768" t="e">
        <f>wOBA+VLOOKUP(D71768,order[],2,FALSE)+VLOOKUP(IF(F71768&gt;7,8,IF(F71768=0,1,F71768)),pitches[],2,FALSE)+VLOOKUP(IF(E71768&gt;2,3,E71768),smatchups[],2,FALSE)</f>
        <v>#N/A</v>
      </c>
      <c r="K71768" t="e">
        <f t="shared" si="3407"/>
        <v>#N/A</v>
      </c>
      <c r="L71768" t="e">
        <f t="shared" si="3406"/>
        <v>#N/A</v>
      </c>
      <c r="M71768" t="e">
        <f t="shared" si="3408"/>
        <v>#N/A</v>
      </c>
    </row>
    <row r="71769" spans="10:13" x14ac:dyDescent="0.35">
      <c r="J71769" t="e">
        <f>wOBA+VLOOKUP(D71769,order[],2,FALSE)+VLOOKUP(IF(F71769&gt;7,8,IF(F71769=0,1,F71769)),pitches[],2,FALSE)+VLOOKUP(IF(E71769&gt;2,3,E71769),smatchups[],2,FALSE)</f>
        <v>#N/A</v>
      </c>
      <c r="K71769" t="e">
        <f t="shared" si="3407"/>
        <v>#N/A</v>
      </c>
      <c r="L71769" t="e">
        <f t="shared" si="3406"/>
        <v>#N/A</v>
      </c>
      <c r="M71769" t="e">
        <f t="shared" si="3408"/>
        <v>#N/A</v>
      </c>
    </row>
    <row r="71770" spans="10:13" x14ac:dyDescent="0.35">
      <c r="J71770" t="e">
        <f>wOBA+VLOOKUP(D71770,order[],2,FALSE)+VLOOKUP(IF(F71770&gt;7,8,IF(F71770=0,1,F71770)),pitches[],2,FALSE)+VLOOKUP(IF(E71770&gt;2,3,E71770),smatchups[],2,FALSE)</f>
        <v>#N/A</v>
      </c>
      <c r="K71770" t="e">
        <f t="shared" si="3407"/>
        <v>#N/A</v>
      </c>
      <c r="L71770" t="e">
        <f t="shared" si="3406"/>
        <v>#N/A</v>
      </c>
      <c r="M71770" t="e">
        <f t="shared" si="3408"/>
        <v>#N/A</v>
      </c>
    </row>
    <row r="71771" spans="10:13" x14ac:dyDescent="0.35">
      <c r="J71771" t="e">
        <f>wOBA+VLOOKUP(D71771,order[],2,FALSE)+VLOOKUP(IF(F71771&gt;7,8,IF(F71771=0,1,F71771)),pitches[],2,FALSE)+VLOOKUP(IF(E71771&gt;2,3,E71771),smatchups[],2,FALSE)</f>
        <v>#N/A</v>
      </c>
      <c r="K71771" t="e">
        <f t="shared" si="3407"/>
        <v>#N/A</v>
      </c>
      <c r="L71771" t="e">
        <f t="shared" si="3406"/>
        <v>#N/A</v>
      </c>
      <c r="M71771" t="e">
        <f t="shared" si="3408"/>
        <v>#N/A</v>
      </c>
    </row>
    <row r="71772" spans="10:13" x14ac:dyDescent="0.35">
      <c r="J71772" t="e">
        <f>wOBA+VLOOKUP(D71772,order[],2,FALSE)+VLOOKUP(IF(F71772&gt;7,8,IF(F71772=0,1,F71772)),pitches[],2,FALSE)+VLOOKUP(IF(E71772&gt;2,3,E71772),smatchups[],2,FALSE)</f>
        <v>#N/A</v>
      </c>
      <c r="K71772" t="e">
        <f t="shared" si="3407"/>
        <v>#N/A</v>
      </c>
      <c r="L71772" t="e">
        <f t="shared" si="3406"/>
        <v>#N/A</v>
      </c>
      <c r="M71772" t="e">
        <f t="shared" si="3408"/>
        <v>#N/A</v>
      </c>
    </row>
    <row r="71773" spans="10:13" x14ac:dyDescent="0.35">
      <c r="J71773" t="e">
        <f>wOBA+VLOOKUP(D71773,order[],2,FALSE)+VLOOKUP(IF(F71773&gt;7,8,IF(F71773=0,1,F71773)),pitches[],2,FALSE)+VLOOKUP(IF(E71773&gt;2,3,E71773),smatchups[],2,FALSE)</f>
        <v>#N/A</v>
      </c>
      <c r="K71773" t="e">
        <f t="shared" si="3407"/>
        <v>#N/A</v>
      </c>
      <c r="L71773" t="e">
        <f t="shared" si="3406"/>
        <v>#N/A</v>
      </c>
      <c r="M71773" t="e">
        <f t="shared" si="3408"/>
        <v>#N/A</v>
      </c>
    </row>
    <row r="71774" spans="10:13" x14ac:dyDescent="0.35">
      <c r="J71774" t="e">
        <f>wOBA+VLOOKUP(D71774,order[],2,FALSE)+VLOOKUP(IF(F71774&gt;7,8,IF(F71774=0,1,F71774)),pitches[],2,FALSE)+VLOOKUP(IF(E71774&gt;2,3,E71774),smatchups[],2,FALSE)</f>
        <v>#N/A</v>
      </c>
      <c r="K71774" t="e">
        <f t="shared" si="3407"/>
        <v>#N/A</v>
      </c>
      <c r="L71774" t="e">
        <f t="shared" si="3406"/>
        <v>#N/A</v>
      </c>
      <c r="M71774" t="e">
        <f t="shared" si="3408"/>
        <v>#N/A</v>
      </c>
    </row>
    <row r="71775" spans="10:13" x14ac:dyDescent="0.35">
      <c r="J71775" t="e">
        <f>wOBA+VLOOKUP(D71775,order[],2,FALSE)+VLOOKUP(IF(F71775&gt;7,8,IF(F71775=0,1,F71775)),pitches[],2,FALSE)+VLOOKUP(IF(E71775&gt;2,3,E71775),smatchups[],2,FALSE)</f>
        <v>#N/A</v>
      </c>
      <c r="K71775" t="e">
        <f t="shared" si="3407"/>
        <v>#N/A</v>
      </c>
      <c r="L71775" t="e">
        <f t="shared" si="3406"/>
        <v>#N/A</v>
      </c>
      <c r="M71775" t="e">
        <f t="shared" si="3408"/>
        <v>#N/A</v>
      </c>
    </row>
    <row r="71776" spans="10:13" x14ac:dyDescent="0.35">
      <c r="J71776" t="e">
        <f>wOBA+VLOOKUP(D71776,order[],2,FALSE)+VLOOKUP(IF(F71776&gt;7,8,IF(F71776=0,1,F71776)),pitches[],2,FALSE)+VLOOKUP(IF(E71776&gt;2,3,E71776),smatchups[],2,FALSE)</f>
        <v>#N/A</v>
      </c>
      <c r="K71776" t="e">
        <f t="shared" si="3407"/>
        <v>#N/A</v>
      </c>
      <c r="L71776" t="e">
        <f t="shared" si="3406"/>
        <v>#N/A</v>
      </c>
      <c r="M71776" t="e">
        <f t="shared" si="3408"/>
        <v>#N/A</v>
      </c>
    </row>
    <row r="71777" spans="10:13" x14ac:dyDescent="0.35">
      <c r="J71777" t="e">
        <f>wOBA+VLOOKUP(D71777,order[],2,FALSE)+VLOOKUP(IF(F71777&gt;7,8,IF(F71777=0,1,F71777)),pitches[],2,FALSE)+VLOOKUP(IF(E71777&gt;2,3,E71777),smatchups[],2,FALSE)</f>
        <v>#N/A</v>
      </c>
      <c r="K71777" t="e">
        <f t="shared" si="3407"/>
        <v>#N/A</v>
      </c>
      <c r="L71777" t="e">
        <f t="shared" si="3406"/>
        <v>#N/A</v>
      </c>
      <c r="M71777" t="e">
        <f t="shared" si="3408"/>
        <v>#N/A</v>
      </c>
    </row>
    <row r="71778" spans="10:13" x14ac:dyDescent="0.35">
      <c r="J71778" t="e">
        <f>wOBA+VLOOKUP(D71778,order[],2,FALSE)+VLOOKUP(IF(F71778&gt;7,8,IF(F71778=0,1,F71778)),pitches[],2,FALSE)+VLOOKUP(IF(E71778&gt;2,3,E71778),smatchups[],2,FALSE)</f>
        <v>#N/A</v>
      </c>
      <c r="K71778" t="e">
        <f t="shared" si="3407"/>
        <v>#N/A</v>
      </c>
      <c r="L71778" t="e">
        <f t="shared" si="3406"/>
        <v>#N/A</v>
      </c>
      <c r="M71778" t="e">
        <f t="shared" si="3408"/>
        <v>#N/A</v>
      </c>
    </row>
    <row r="71779" spans="10:13" x14ac:dyDescent="0.35">
      <c r="J71779" t="e">
        <f>wOBA+VLOOKUP(D71779,order[],2,FALSE)+VLOOKUP(IF(F71779&gt;7,8,IF(F71779=0,1,F71779)),pitches[],2,FALSE)+VLOOKUP(IF(E71779&gt;2,3,E71779),smatchups[],2,FALSE)</f>
        <v>#N/A</v>
      </c>
      <c r="K71779" t="e">
        <f t="shared" si="3407"/>
        <v>#N/A</v>
      </c>
      <c r="L71779" t="e">
        <f t="shared" si="3406"/>
        <v>#N/A</v>
      </c>
      <c r="M71779" t="e">
        <f t="shared" si="3408"/>
        <v>#N/A</v>
      </c>
    </row>
    <row r="71780" spans="10:13" x14ac:dyDescent="0.35">
      <c r="J71780" t="e">
        <f>wOBA+VLOOKUP(D71780,order[],2,FALSE)+VLOOKUP(IF(F71780&gt;7,8,IF(F71780=0,1,F71780)),pitches[],2,FALSE)+VLOOKUP(IF(E71780&gt;2,3,E71780),smatchups[],2,FALSE)</f>
        <v>#N/A</v>
      </c>
      <c r="K71780" t="e">
        <f t="shared" si="3407"/>
        <v>#N/A</v>
      </c>
      <c r="L71780" t="e">
        <f t="shared" si="3406"/>
        <v>#N/A</v>
      </c>
      <c r="M71780" t="e">
        <f t="shared" si="3408"/>
        <v>#N/A</v>
      </c>
    </row>
    <row r="71781" spans="10:13" x14ac:dyDescent="0.35">
      <c r="J71781" t="e">
        <f>wOBA+VLOOKUP(D71781,order[],2,FALSE)+VLOOKUP(IF(F71781&gt;7,8,IF(F71781=0,1,F71781)),pitches[],2,FALSE)+VLOOKUP(IF(E71781&gt;2,3,E71781),smatchups[],2,FALSE)</f>
        <v>#N/A</v>
      </c>
      <c r="K71781" t="e">
        <f t="shared" si="3407"/>
        <v>#N/A</v>
      </c>
      <c r="L71781" t="e">
        <f t="shared" si="3406"/>
        <v>#N/A</v>
      </c>
      <c r="M71781" t="e">
        <f t="shared" si="3408"/>
        <v>#N/A</v>
      </c>
    </row>
    <row r="71782" spans="10:13" x14ac:dyDescent="0.35">
      <c r="J71782" t="e">
        <f>wOBA+VLOOKUP(D71782,order[],2,FALSE)+VLOOKUP(IF(F71782&gt;7,8,IF(F71782=0,1,F71782)),pitches[],2,FALSE)+VLOOKUP(IF(E71782&gt;2,3,E71782),smatchups[],2,FALSE)</f>
        <v>#N/A</v>
      </c>
      <c r="K71782" t="e">
        <f t="shared" si="3407"/>
        <v>#N/A</v>
      </c>
      <c r="L71782" t="e">
        <f t="shared" si="3406"/>
        <v>#N/A</v>
      </c>
      <c r="M71782" t="e">
        <f t="shared" si="3408"/>
        <v>#N/A</v>
      </c>
    </row>
    <row r="71783" spans="10:13" x14ac:dyDescent="0.35">
      <c r="J71783" t="e">
        <f>wOBA+VLOOKUP(D71783,order[],2,FALSE)+VLOOKUP(IF(F71783&gt;7,8,IF(F71783=0,1,F71783)),pitches[],2,FALSE)+VLOOKUP(IF(E71783&gt;2,3,E71783),smatchups[],2,FALSE)</f>
        <v>#N/A</v>
      </c>
      <c r="K71783" t="e">
        <f t="shared" si="3407"/>
        <v>#N/A</v>
      </c>
      <c r="L71783" t="e">
        <f t="shared" si="3406"/>
        <v>#N/A</v>
      </c>
      <c r="M71783" t="e">
        <f t="shared" si="3408"/>
        <v>#N/A</v>
      </c>
    </row>
    <row r="71784" spans="10:13" x14ac:dyDescent="0.35">
      <c r="J71784" t="e">
        <f>wOBA+VLOOKUP(D71784,order[],2,FALSE)+VLOOKUP(IF(F71784&gt;7,8,IF(F71784=0,1,F71784)),pitches[],2,FALSE)+VLOOKUP(IF(E71784&gt;2,3,E71784),smatchups[],2,FALSE)</f>
        <v>#N/A</v>
      </c>
      <c r="K71784" t="e">
        <f t="shared" si="3407"/>
        <v>#N/A</v>
      </c>
      <c r="L71784" t="e">
        <f t="shared" si="3406"/>
        <v>#N/A</v>
      </c>
      <c r="M71784" t="e">
        <f t="shared" si="3408"/>
        <v>#N/A</v>
      </c>
    </row>
    <row r="71785" spans="10:13" x14ac:dyDescent="0.35">
      <c r="J71785" t="e">
        <f>wOBA+VLOOKUP(D71785,order[],2,FALSE)+VLOOKUP(IF(F71785&gt;7,8,IF(F71785=0,1,F71785)),pitches[],2,FALSE)+VLOOKUP(IF(E71785&gt;2,3,E71785),smatchups[],2,FALSE)</f>
        <v>#N/A</v>
      </c>
      <c r="K71785" t="e">
        <f t="shared" si="3407"/>
        <v>#N/A</v>
      </c>
      <c r="L71785" t="e">
        <f t="shared" si="3406"/>
        <v>#N/A</v>
      </c>
      <c r="M71785" t="e">
        <f t="shared" si="3408"/>
        <v>#N/A</v>
      </c>
    </row>
    <row r="71786" spans="10:13" x14ac:dyDescent="0.35">
      <c r="J71786" t="e">
        <f>wOBA+VLOOKUP(D71786,order[],2,FALSE)+VLOOKUP(IF(F71786&gt;7,8,IF(F71786=0,1,F71786)),pitches[],2,FALSE)+VLOOKUP(IF(E71786&gt;2,3,E71786),smatchups[],2,FALSE)</f>
        <v>#N/A</v>
      </c>
      <c r="K71786" t="e">
        <f t="shared" si="3407"/>
        <v>#N/A</v>
      </c>
      <c r="L71786" t="e">
        <f t="shared" si="3406"/>
        <v>#N/A</v>
      </c>
      <c r="M71786" t="e">
        <f t="shared" si="3408"/>
        <v>#N/A</v>
      </c>
    </row>
    <row r="71787" spans="10:13" x14ac:dyDescent="0.35">
      <c r="J71787" t="e">
        <f>wOBA+VLOOKUP(D71787,order[],2,FALSE)+VLOOKUP(IF(F71787&gt;7,8,IF(F71787=0,1,F71787)),pitches[],2,FALSE)+VLOOKUP(IF(E71787&gt;2,3,E71787),smatchups[],2,FALSE)</f>
        <v>#N/A</v>
      </c>
      <c r="K71787" t="e">
        <f t="shared" si="3407"/>
        <v>#N/A</v>
      </c>
      <c r="L71787" t="e">
        <f t="shared" si="3406"/>
        <v>#N/A</v>
      </c>
      <c r="M71787" t="e">
        <f t="shared" si="3408"/>
        <v>#N/A</v>
      </c>
    </row>
    <row r="71788" spans="10:13" x14ac:dyDescent="0.35">
      <c r="J71788" t="e">
        <f>wOBA+VLOOKUP(D71788,order[],2,FALSE)+VLOOKUP(IF(F71788&gt;7,8,IF(F71788=0,1,F71788)),pitches[],2,FALSE)+VLOOKUP(IF(E71788&gt;2,3,E71788),smatchups[],2,FALSE)</f>
        <v>#N/A</v>
      </c>
      <c r="K71788" t="e">
        <f t="shared" si="3407"/>
        <v>#N/A</v>
      </c>
      <c r="L71788" t="e">
        <f t="shared" si="3406"/>
        <v>#N/A</v>
      </c>
      <c r="M71788" t="e">
        <f t="shared" si="3408"/>
        <v>#N/A</v>
      </c>
    </row>
    <row r="71789" spans="10:13" x14ac:dyDescent="0.35">
      <c r="J71789" t="e">
        <f>wOBA+VLOOKUP(D71789,order[],2,FALSE)+VLOOKUP(IF(F71789&gt;7,8,IF(F71789=0,1,F71789)),pitches[],2,FALSE)+VLOOKUP(IF(E71789&gt;2,3,E71789),smatchups[],2,FALSE)</f>
        <v>#N/A</v>
      </c>
      <c r="K71789" t="e">
        <f t="shared" si="3407"/>
        <v>#N/A</v>
      </c>
      <c r="L71789" t="e">
        <f t="shared" si="3406"/>
        <v>#N/A</v>
      </c>
      <c r="M71789" t="e">
        <f t="shared" si="3408"/>
        <v>#N/A</v>
      </c>
    </row>
    <row r="71790" spans="10:13" x14ac:dyDescent="0.35">
      <c r="J71790" t="e">
        <f>wOBA+VLOOKUP(D71790,order[],2,FALSE)+VLOOKUP(IF(F71790&gt;7,8,IF(F71790=0,1,F71790)),pitches[],2,FALSE)+VLOOKUP(IF(E71790&gt;2,3,E71790),smatchups[],2,FALSE)</f>
        <v>#N/A</v>
      </c>
      <c r="K71790" t="e">
        <f t="shared" si="3407"/>
        <v>#N/A</v>
      </c>
      <c r="L71790" t="e">
        <f t="shared" si="3406"/>
        <v>#N/A</v>
      </c>
      <c r="M71790" t="e">
        <f t="shared" si="3408"/>
        <v>#N/A</v>
      </c>
    </row>
    <row r="71791" spans="10:13" x14ac:dyDescent="0.35">
      <c r="J71791" t="e">
        <f>wOBA+VLOOKUP(D71791,order[],2,FALSE)+VLOOKUP(IF(F71791&gt;7,8,IF(F71791=0,1,F71791)),pitches[],2,FALSE)+VLOOKUP(IF(E71791&gt;2,3,E71791),smatchups[],2,FALSE)</f>
        <v>#N/A</v>
      </c>
      <c r="K71791" t="e">
        <f t="shared" si="3407"/>
        <v>#N/A</v>
      </c>
      <c r="L71791" t="e">
        <f t="shared" si="3406"/>
        <v>#N/A</v>
      </c>
      <c r="M71791" t="e">
        <f t="shared" si="3408"/>
        <v>#N/A</v>
      </c>
    </row>
    <row r="71792" spans="10:13" x14ac:dyDescent="0.35">
      <c r="J71792" t="e">
        <f>wOBA+VLOOKUP(D71792,order[],2,FALSE)+VLOOKUP(IF(F71792&gt;7,8,IF(F71792=0,1,F71792)),pitches[],2,FALSE)+VLOOKUP(IF(E71792&gt;2,3,E71792),smatchups[],2,FALSE)</f>
        <v>#N/A</v>
      </c>
      <c r="K71792" t="e">
        <f t="shared" si="3407"/>
        <v>#N/A</v>
      </c>
      <c r="L71792" t="e">
        <f t="shared" si="3406"/>
        <v>#N/A</v>
      </c>
      <c r="M71792" t="e">
        <f t="shared" si="3408"/>
        <v>#N/A</v>
      </c>
    </row>
    <row r="71793" spans="10:13" x14ac:dyDescent="0.35">
      <c r="J71793" t="e">
        <f>wOBA+VLOOKUP(D71793,order[],2,FALSE)+VLOOKUP(IF(F71793&gt;7,8,IF(F71793=0,1,F71793)),pitches[],2,FALSE)+VLOOKUP(IF(E71793&gt;2,3,E71793),smatchups[],2,FALSE)</f>
        <v>#N/A</v>
      </c>
      <c r="K71793" t="e">
        <f t="shared" si="3407"/>
        <v>#N/A</v>
      </c>
      <c r="L71793" t="e">
        <f t="shared" si="3406"/>
        <v>#N/A</v>
      </c>
      <c r="M71793" t="e">
        <f t="shared" si="3408"/>
        <v>#N/A</v>
      </c>
    </row>
    <row r="71794" spans="10:13" x14ac:dyDescent="0.35">
      <c r="J71794" t="e">
        <f>wOBA+VLOOKUP(D71794,order[],2,FALSE)+VLOOKUP(IF(F71794&gt;7,8,IF(F71794=0,1,F71794)),pitches[],2,FALSE)+VLOOKUP(IF(E71794&gt;2,3,E71794),smatchups[],2,FALSE)</f>
        <v>#N/A</v>
      </c>
      <c r="K71794" t="e">
        <f t="shared" si="3407"/>
        <v>#N/A</v>
      </c>
      <c r="L71794" t="e">
        <f t="shared" si="3406"/>
        <v>#N/A</v>
      </c>
      <c r="M71794" t="e">
        <f t="shared" si="3408"/>
        <v>#N/A</v>
      </c>
    </row>
    <row r="71795" spans="10:13" x14ac:dyDescent="0.35">
      <c r="J71795" t="e">
        <f>wOBA+VLOOKUP(D71795,order[],2,FALSE)+VLOOKUP(IF(F71795&gt;7,8,IF(F71795=0,1,F71795)),pitches[],2,FALSE)+VLOOKUP(IF(E71795&gt;2,3,E71795),smatchups[],2,FALSE)</f>
        <v>#N/A</v>
      </c>
      <c r="K71795" t="e">
        <f t="shared" si="3407"/>
        <v>#N/A</v>
      </c>
      <c r="L71795" t="e">
        <f t="shared" si="3406"/>
        <v>#N/A</v>
      </c>
      <c r="M71795" t="e">
        <f t="shared" si="3408"/>
        <v>#N/A</v>
      </c>
    </row>
    <row r="71796" spans="10:13" x14ac:dyDescent="0.35">
      <c r="J71796" t="e">
        <f>wOBA+VLOOKUP(D71796,order[],2,FALSE)+VLOOKUP(IF(F71796&gt;7,8,IF(F71796=0,1,F71796)),pitches[],2,FALSE)+VLOOKUP(IF(E71796&gt;2,3,E71796),smatchups[],2,FALSE)</f>
        <v>#N/A</v>
      </c>
      <c r="K71796" t="e">
        <f t="shared" si="3407"/>
        <v>#N/A</v>
      </c>
      <c r="L71796" t="e">
        <f t="shared" si="3406"/>
        <v>#N/A</v>
      </c>
      <c r="M71796" t="e">
        <f t="shared" si="3408"/>
        <v>#N/A</v>
      </c>
    </row>
    <row r="71797" spans="10:13" x14ac:dyDescent="0.35">
      <c r="J71797" t="e">
        <f>wOBA+VLOOKUP(D71797,order[],2,FALSE)+VLOOKUP(IF(F71797&gt;7,8,IF(F71797=0,1,F71797)),pitches[],2,FALSE)+VLOOKUP(IF(E71797&gt;2,3,E71797),smatchups[],2,FALSE)</f>
        <v>#N/A</v>
      </c>
      <c r="K71797" t="e">
        <f t="shared" si="3407"/>
        <v>#N/A</v>
      </c>
      <c r="L71797" t="e">
        <f t="shared" si="3406"/>
        <v>#N/A</v>
      </c>
      <c r="M71797" t="e">
        <f t="shared" si="3408"/>
        <v>#N/A</v>
      </c>
    </row>
    <row r="71798" spans="10:13" x14ac:dyDescent="0.35">
      <c r="J71798" t="e">
        <f>wOBA+VLOOKUP(D71798,order[],2,FALSE)+VLOOKUP(IF(F71798&gt;7,8,IF(F71798=0,1,F71798)),pitches[],2,FALSE)+VLOOKUP(IF(E71798&gt;2,3,E71798),smatchups[],2,FALSE)</f>
        <v>#N/A</v>
      </c>
      <c r="K71798" t="e">
        <f t="shared" si="3407"/>
        <v>#N/A</v>
      </c>
      <c r="L71798" t="e">
        <f t="shared" si="3406"/>
        <v>#N/A</v>
      </c>
      <c r="M71798" t="e">
        <f t="shared" si="3408"/>
        <v>#N/A</v>
      </c>
    </row>
    <row r="71799" spans="10:13" x14ac:dyDescent="0.35">
      <c r="J71799" t="e">
        <f>wOBA+VLOOKUP(D71799,order[],2,FALSE)+VLOOKUP(IF(F71799&gt;7,8,IF(F71799=0,1,F71799)),pitches[],2,FALSE)+VLOOKUP(IF(E71799&gt;2,3,E71799),smatchups[],2,FALSE)</f>
        <v>#N/A</v>
      </c>
      <c r="K71799" t="e">
        <f t="shared" si="3407"/>
        <v>#N/A</v>
      </c>
      <c r="L71799" t="e">
        <f t="shared" si="3406"/>
        <v>#N/A</v>
      </c>
      <c r="M71799" t="e">
        <f t="shared" si="3408"/>
        <v>#N/A</v>
      </c>
    </row>
    <row r="71800" spans="10:13" x14ac:dyDescent="0.35">
      <c r="J71800" t="e">
        <f>wOBA+VLOOKUP(D71800,order[],2,FALSE)+VLOOKUP(IF(F71800&gt;7,8,IF(F71800=0,1,F71800)),pitches[],2,FALSE)+VLOOKUP(IF(E71800&gt;2,3,E71800),smatchups[],2,FALSE)</f>
        <v>#N/A</v>
      </c>
      <c r="K71800" t="e">
        <f t="shared" si="3407"/>
        <v>#N/A</v>
      </c>
      <c r="L71800" t="e">
        <f t="shared" si="3406"/>
        <v>#N/A</v>
      </c>
      <c r="M71800" t="e">
        <f t="shared" si="3408"/>
        <v>#N/A</v>
      </c>
    </row>
    <row r="71801" spans="10:13" x14ac:dyDescent="0.35">
      <c r="J71801" t="e">
        <f>wOBA+VLOOKUP(D71801,order[],2,FALSE)+VLOOKUP(IF(F71801&gt;7,8,IF(F71801=0,1,F71801)),pitches[],2,FALSE)+VLOOKUP(IF(E71801&gt;2,3,E71801),smatchups[],2,FALSE)</f>
        <v>#N/A</v>
      </c>
      <c r="K71801" t="e">
        <f t="shared" si="3407"/>
        <v>#N/A</v>
      </c>
      <c r="L71801" t="e">
        <f t="shared" si="3406"/>
        <v>#N/A</v>
      </c>
      <c r="M71801" t="e">
        <f t="shared" si="3408"/>
        <v>#N/A</v>
      </c>
    </row>
    <row r="71802" spans="10:13" x14ac:dyDescent="0.35">
      <c r="J71802" t="e">
        <f>wOBA+VLOOKUP(D71802,order[],2,FALSE)+VLOOKUP(IF(F71802&gt;7,8,IF(F71802=0,1,F71802)),pitches[],2,FALSE)+VLOOKUP(IF(E71802&gt;2,3,E71802),smatchups[],2,FALSE)</f>
        <v>#N/A</v>
      </c>
      <c r="K71802" t="e">
        <f t="shared" si="3407"/>
        <v>#N/A</v>
      </c>
      <c r="L71802" t="e">
        <f t="shared" si="3406"/>
        <v>#N/A</v>
      </c>
      <c r="M71802" t="e">
        <f t="shared" si="3408"/>
        <v>#N/A</v>
      </c>
    </row>
    <row r="71803" spans="10:13" x14ac:dyDescent="0.35">
      <c r="J71803" t="e">
        <f>wOBA+VLOOKUP(D71803,order[],2,FALSE)+VLOOKUP(IF(F71803&gt;7,8,IF(F71803=0,1,F71803)),pitches[],2,FALSE)+VLOOKUP(IF(E71803&gt;2,3,E71803),smatchups[],2,FALSE)</f>
        <v>#N/A</v>
      </c>
      <c r="K71803" t="e">
        <f t="shared" si="3407"/>
        <v>#N/A</v>
      </c>
      <c r="L71803" t="e">
        <f t="shared" si="3406"/>
        <v>#N/A</v>
      </c>
      <c r="M71803" t="e">
        <f t="shared" si="3408"/>
        <v>#N/A</v>
      </c>
    </row>
    <row r="71804" spans="10:13" x14ac:dyDescent="0.35">
      <c r="J71804" t="e">
        <f>wOBA+VLOOKUP(D71804,order[],2,FALSE)+VLOOKUP(IF(F71804&gt;7,8,IF(F71804=0,1,F71804)),pitches[],2,FALSE)+VLOOKUP(IF(E71804&gt;2,3,E71804),smatchups[],2,FALSE)</f>
        <v>#N/A</v>
      </c>
      <c r="K71804" t="e">
        <f t="shared" si="3407"/>
        <v>#N/A</v>
      </c>
      <c r="L71804" t="e">
        <f t="shared" si="3406"/>
        <v>#N/A</v>
      </c>
      <c r="M71804" t="e">
        <f t="shared" si="3408"/>
        <v>#N/A</v>
      </c>
    </row>
    <row r="71805" spans="10:13" x14ac:dyDescent="0.35">
      <c r="J71805" t="e">
        <f>wOBA+VLOOKUP(D71805,order[],2,FALSE)+VLOOKUP(IF(F71805&gt;7,8,IF(F71805=0,1,F71805)),pitches[],2,FALSE)+VLOOKUP(IF(E71805&gt;2,3,E71805),smatchups[],2,FALSE)</f>
        <v>#N/A</v>
      </c>
      <c r="K71805" t="e">
        <f t="shared" si="3407"/>
        <v>#N/A</v>
      </c>
      <c r="L71805" t="e">
        <f t="shared" si="3406"/>
        <v>#N/A</v>
      </c>
      <c r="M71805" t="e">
        <f t="shared" si="3408"/>
        <v>#N/A</v>
      </c>
    </row>
    <row r="71806" spans="10:13" x14ac:dyDescent="0.35">
      <c r="J71806" t="e">
        <f>wOBA+VLOOKUP(D71806,order[],2,FALSE)+VLOOKUP(IF(F71806&gt;7,8,IF(F71806=0,1,F71806)),pitches[],2,FALSE)+VLOOKUP(IF(E71806&gt;2,3,E71806),smatchups[],2,FALSE)</f>
        <v>#N/A</v>
      </c>
      <c r="K71806" t="e">
        <f t="shared" si="3407"/>
        <v>#N/A</v>
      </c>
      <c r="L71806" t="e">
        <f t="shared" si="3406"/>
        <v>#N/A</v>
      </c>
      <c r="M71806" t="e">
        <f t="shared" si="3408"/>
        <v>#N/A</v>
      </c>
    </row>
    <row r="71807" spans="10:13" x14ac:dyDescent="0.35">
      <c r="J71807" t="e">
        <f>wOBA+VLOOKUP(D71807,order[],2,FALSE)+VLOOKUP(IF(F71807&gt;7,8,IF(F71807=0,1,F71807)),pitches[],2,FALSE)+VLOOKUP(IF(E71807&gt;2,3,E71807),smatchups[],2,FALSE)</f>
        <v>#N/A</v>
      </c>
      <c r="K71807" t="e">
        <f t="shared" si="3407"/>
        <v>#N/A</v>
      </c>
      <c r="L71807" t="e">
        <f t="shared" si="3406"/>
        <v>#N/A</v>
      </c>
      <c r="M71807" t="e">
        <f t="shared" si="3408"/>
        <v>#N/A</v>
      </c>
    </row>
    <row r="71808" spans="10:13" x14ac:dyDescent="0.35">
      <c r="J71808" t="e">
        <f>wOBA+VLOOKUP(D71808,order[],2,FALSE)+VLOOKUP(IF(F71808&gt;7,8,IF(F71808=0,1,F71808)),pitches[],2,FALSE)+VLOOKUP(IF(E71808&gt;2,3,E71808),smatchups[],2,FALSE)</f>
        <v>#N/A</v>
      </c>
      <c r="K71808" t="e">
        <f t="shared" si="3407"/>
        <v>#N/A</v>
      </c>
      <c r="L71808" t="e">
        <f t="shared" si="3406"/>
        <v>#N/A</v>
      </c>
      <c r="M71808" t="e">
        <f t="shared" si="3408"/>
        <v>#N/A</v>
      </c>
    </row>
    <row r="71809" spans="10:13" x14ac:dyDescent="0.35">
      <c r="J71809" t="e">
        <f>wOBA+VLOOKUP(D71809,order[],2,FALSE)+VLOOKUP(IF(F71809&gt;7,8,IF(F71809=0,1,F71809)),pitches[],2,FALSE)+VLOOKUP(IF(E71809&gt;2,3,E71809),smatchups[],2,FALSE)</f>
        <v>#N/A</v>
      </c>
      <c r="K71809" t="e">
        <f t="shared" si="3407"/>
        <v>#N/A</v>
      </c>
      <c r="L71809" t="e">
        <f t="shared" si="3406"/>
        <v>#N/A</v>
      </c>
      <c r="M71809" t="e">
        <f t="shared" si="3408"/>
        <v>#N/A</v>
      </c>
    </row>
    <row r="71810" spans="10:13" x14ac:dyDescent="0.35">
      <c r="J71810" t="e">
        <f>wOBA+VLOOKUP(D71810,order[],2,FALSE)+VLOOKUP(IF(F71810&gt;7,8,IF(F71810=0,1,F71810)),pitches[],2,FALSE)+VLOOKUP(IF(E71810&gt;2,3,E71810),smatchups[],2,FALSE)</f>
        <v>#N/A</v>
      </c>
      <c r="K71810" t="e">
        <f t="shared" si="3407"/>
        <v>#N/A</v>
      </c>
      <c r="L71810" t="e">
        <f t="shared" ref="L71810:L71873" si="3409">IF(E71810=0,BF$1+BE$1*F71810,IF(E71810=1,BF$2+BE$2*F71810,IF(E71810=2,BF$3+BE$3*F71810,BF$4+BE$4*F71810)))+J71810</f>
        <v>#N/A</v>
      </c>
      <c r="M71810" t="e">
        <f t="shared" si="3408"/>
        <v>#N/A</v>
      </c>
    </row>
    <row r="71811" spans="10:13" x14ac:dyDescent="0.35">
      <c r="J71811" t="e">
        <f>wOBA+VLOOKUP(D71811,order[],2,FALSE)+VLOOKUP(IF(F71811&gt;7,8,IF(F71811=0,1,F71811)),pitches[],2,FALSE)+VLOOKUP(IF(E71811&gt;2,3,E71811),smatchups[],2,FALSE)</f>
        <v>#N/A</v>
      </c>
      <c r="K71811" t="e">
        <f t="shared" ref="K71811:K71874" si="3410">H71811-J71811</f>
        <v>#N/A</v>
      </c>
      <c r="L71811" t="e">
        <f t="shared" si="3409"/>
        <v>#N/A</v>
      </c>
      <c r="M71811" t="e">
        <f t="shared" ref="M71811:M71874" si="3411">H71811-L71811</f>
        <v>#N/A</v>
      </c>
    </row>
    <row r="71812" spans="10:13" x14ac:dyDescent="0.35">
      <c r="J71812" t="e">
        <f>wOBA+VLOOKUP(D71812,order[],2,FALSE)+VLOOKUP(IF(F71812&gt;7,8,IF(F71812=0,1,F71812)),pitches[],2,FALSE)+VLOOKUP(IF(E71812&gt;2,3,E71812),smatchups[],2,FALSE)</f>
        <v>#N/A</v>
      </c>
      <c r="K71812" t="e">
        <f t="shared" si="3410"/>
        <v>#N/A</v>
      </c>
      <c r="L71812" t="e">
        <f t="shared" si="3409"/>
        <v>#N/A</v>
      </c>
      <c r="M71812" t="e">
        <f t="shared" si="3411"/>
        <v>#N/A</v>
      </c>
    </row>
    <row r="71813" spans="10:13" x14ac:dyDescent="0.35">
      <c r="J71813" t="e">
        <f>wOBA+VLOOKUP(D71813,order[],2,FALSE)+VLOOKUP(IF(F71813&gt;7,8,IF(F71813=0,1,F71813)),pitches[],2,FALSE)+VLOOKUP(IF(E71813&gt;2,3,E71813),smatchups[],2,FALSE)</f>
        <v>#N/A</v>
      </c>
      <c r="K71813" t="e">
        <f t="shared" si="3410"/>
        <v>#N/A</v>
      </c>
      <c r="L71813" t="e">
        <f t="shared" si="3409"/>
        <v>#N/A</v>
      </c>
      <c r="M71813" t="e">
        <f t="shared" si="3411"/>
        <v>#N/A</v>
      </c>
    </row>
    <row r="71814" spans="10:13" x14ac:dyDescent="0.35">
      <c r="J71814" t="e">
        <f>wOBA+VLOOKUP(D71814,order[],2,FALSE)+VLOOKUP(IF(F71814&gt;7,8,IF(F71814=0,1,F71814)),pitches[],2,FALSE)+VLOOKUP(IF(E71814&gt;2,3,E71814),smatchups[],2,FALSE)</f>
        <v>#N/A</v>
      </c>
      <c r="K71814" t="e">
        <f t="shared" si="3410"/>
        <v>#N/A</v>
      </c>
      <c r="L71814" t="e">
        <f t="shared" si="3409"/>
        <v>#N/A</v>
      </c>
      <c r="M71814" t="e">
        <f t="shared" si="3411"/>
        <v>#N/A</v>
      </c>
    </row>
    <row r="71815" spans="10:13" x14ac:dyDescent="0.35">
      <c r="J71815" t="e">
        <f>wOBA+VLOOKUP(D71815,order[],2,FALSE)+VLOOKUP(IF(F71815&gt;7,8,IF(F71815=0,1,F71815)),pitches[],2,FALSE)+VLOOKUP(IF(E71815&gt;2,3,E71815),smatchups[],2,FALSE)</f>
        <v>#N/A</v>
      </c>
      <c r="K71815" t="e">
        <f t="shared" si="3410"/>
        <v>#N/A</v>
      </c>
      <c r="L71815" t="e">
        <f t="shared" si="3409"/>
        <v>#N/A</v>
      </c>
      <c r="M71815" t="e">
        <f t="shared" si="3411"/>
        <v>#N/A</v>
      </c>
    </row>
    <row r="71816" spans="10:13" x14ac:dyDescent="0.35">
      <c r="J71816" t="e">
        <f>wOBA+VLOOKUP(D71816,order[],2,FALSE)+VLOOKUP(IF(F71816&gt;7,8,IF(F71816=0,1,F71816)),pitches[],2,FALSE)+VLOOKUP(IF(E71816&gt;2,3,E71816),smatchups[],2,FALSE)</f>
        <v>#N/A</v>
      </c>
      <c r="K71816" t="e">
        <f t="shared" si="3410"/>
        <v>#N/A</v>
      </c>
      <c r="L71816" t="e">
        <f t="shared" si="3409"/>
        <v>#N/A</v>
      </c>
      <c r="M71816" t="e">
        <f t="shared" si="3411"/>
        <v>#N/A</v>
      </c>
    </row>
    <row r="71817" spans="10:13" x14ac:dyDescent="0.35">
      <c r="J71817" t="e">
        <f>wOBA+VLOOKUP(D71817,order[],2,FALSE)+VLOOKUP(IF(F71817&gt;7,8,IF(F71817=0,1,F71817)),pitches[],2,FALSE)+VLOOKUP(IF(E71817&gt;2,3,E71817),smatchups[],2,FALSE)</f>
        <v>#N/A</v>
      </c>
      <c r="K71817" t="e">
        <f t="shared" si="3410"/>
        <v>#N/A</v>
      </c>
      <c r="L71817" t="e">
        <f t="shared" si="3409"/>
        <v>#N/A</v>
      </c>
      <c r="M71817" t="e">
        <f t="shared" si="3411"/>
        <v>#N/A</v>
      </c>
    </row>
    <row r="71818" spans="10:13" x14ac:dyDescent="0.35">
      <c r="J71818" t="e">
        <f>wOBA+VLOOKUP(D71818,order[],2,FALSE)+VLOOKUP(IF(F71818&gt;7,8,IF(F71818=0,1,F71818)),pitches[],2,FALSE)+VLOOKUP(IF(E71818&gt;2,3,E71818),smatchups[],2,FALSE)</f>
        <v>#N/A</v>
      </c>
      <c r="K71818" t="e">
        <f t="shared" si="3410"/>
        <v>#N/A</v>
      </c>
      <c r="L71818" t="e">
        <f t="shared" si="3409"/>
        <v>#N/A</v>
      </c>
      <c r="M71818" t="e">
        <f t="shared" si="3411"/>
        <v>#N/A</v>
      </c>
    </row>
    <row r="71819" spans="10:13" x14ac:dyDescent="0.35">
      <c r="J71819" t="e">
        <f>wOBA+VLOOKUP(D71819,order[],2,FALSE)+VLOOKUP(IF(F71819&gt;7,8,IF(F71819=0,1,F71819)),pitches[],2,FALSE)+VLOOKUP(IF(E71819&gt;2,3,E71819),smatchups[],2,FALSE)</f>
        <v>#N/A</v>
      </c>
      <c r="K71819" t="e">
        <f t="shared" si="3410"/>
        <v>#N/A</v>
      </c>
      <c r="L71819" t="e">
        <f t="shared" si="3409"/>
        <v>#N/A</v>
      </c>
      <c r="M71819" t="e">
        <f t="shared" si="3411"/>
        <v>#N/A</v>
      </c>
    </row>
    <row r="71820" spans="10:13" x14ac:dyDescent="0.35">
      <c r="J71820" t="e">
        <f>wOBA+VLOOKUP(D71820,order[],2,FALSE)+VLOOKUP(IF(F71820&gt;7,8,IF(F71820=0,1,F71820)),pitches[],2,FALSE)+VLOOKUP(IF(E71820&gt;2,3,E71820),smatchups[],2,FALSE)</f>
        <v>#N/A</v>
      </c>
      <c r="K71820" t="e">
        <f t="shared" si="3410"/>
        <v>#N/A</v>
      </c>
      <c r="L71820" t="e">
        <f t="shared" si="3409"/>
        <v>#N/A</v>
      </c>
      <c r="M71820" t="e">
        <f t="shared" si="3411"/>
        <v>#N/A</v>
      </c>
    </row>
    <row r="71821" spans="10:13" x14ac:dyDescent="0.35">
      <c r="J71821" t="e">
        <f>wOBA+VLOOKUP(D71821,order[],2,FALSE)+VLOOKUP(IF(F71821&gt;7,8,IF(F71821=0,1,F71821)),pitches[],2,FALSE)+VLOOKUP(IF(E71821&gt;2,3,E71821),smatchups[],2,FALSE)</f>
        <v>#N/A</v>
      </c>
      <c r="K71821" t="e">
        <f t="shared" si="3410"/>
        <v>#N/A</v>
      </c>
      <c r="L71821" t="e">
        <f t="shared" si="3409"/>
        <v>#N/A</v>
      </c>
      <c r="M71821" t="e">
        <f t="shared" si="3411"/>
        <v>#N/A</v>
      </c>
    </row>
    <row r="71822" spans="10:13" x14ac:dyDescent="0.35">
      <c r="J71822" t="e">
        <f>wOBA+VLOOKUP(D71822,order[],2,FALSE)+VLOOKUP(IF(F71822&gt;7,8,IF(F71822=0,1,F71822)),pitches[],2,FALSE)+VLOOKUP(IF(E71822&gt;2,3,E71822),smatchups[],2,FALSE)</f>
        <v>#N/A</v>
      </c>
      <c r="K71822" t="e">
        <f t="shared" si="3410"/>
        <v>#N/A</v>
      </c>
      <c r="L71822" t="e">
        <f t="shared" si="3409"/>
        <v>#N/A</v>
      </c>
      <c r="M71822" t="e">
        <f t="shared" si="3411"/>
        <v>#N/A</v>
      </c>
    </row>
    <row r="71823" spans="10:13" x14ac:dyDescent="0.35">
      <c r="J71823" t="e">
        <f>wOBA+VLOOKUP(D71823,order[],2,FALSE)+VLOOKUP(IF(F71823&gt;7,8,IF(F71823=0,1,F71823)),pitches[],2,FALSE)+VLOOKUP(IF(E71823&gt;2,3,E71823),smatchups[],2,FALSE)</f>
        <v>#N/A</v>
      </c>
      <c r="K71823" t="e">
        <f t="shared" si="3410"/>
        <v>#N/A</v>
      </c>
      <c r="L71823" t="e">
        <f t="shared" si="3409"/>
        <v>#N/A</v>
      </c>
      <c r="M71823" t="e">
        <f t="shared" si="3411"/>
        <v>#N/A</v>
      </c>
    </row>
    <row r="71824" spans="10:13" x14ac:dyDescent="0.35">
      <c r="J71824" t="e">
        <f>wOBA+VLOOKUP(D71824,order[],2,FALSE)+VLOOKUP(IF(F71824&gt;7,8,IF(F71824=0,1,F71824)),pitches[],2,FALSE)+VLOOKUP(IF(E71824&gt;2,3,E71824),smatchups[],2,FALSE)</f>
        <v>#N/A</v>
      </c>
      <c r="K71824" t="e">
        <f t="shared" si="3410"/>
        <v>#N/A</v>
      </c>
      <c r="L71824" t="e">
        <f t="shared" si="3409"/>
        <v>#N/A</v>
      </c>
      <c r="M71824" t="e">
        <f t="shared" si="3411"/>
        <v>#N/A</v>
      </c>
    </row>
    <row r="71825" spans="10:13" x14ac:dyDescent="0.35">
      <c r="J71825" t="e">
        <f>wOBA+VLOOKUP(D71825,order[],2,FALSE)+VLOOKUP(IF(F71825&gt;7,8,IF(F71825=0,1,F71825)),pitches[],2,FALSE)+VLOOKUP(IF(E71825&gt;2,3,E71825),smatchups[],2,FALSE)</f>
        <v>#N/A</v>
      </c>
      <c r="K71825" t="e">
        <f t="shared" si="3410"/>
        <v>#N/A</v>
      </c>
      <c r="L71825" t="e">
        <f t="shared" si="3409"/>
        <v>#N/A</v>
      </c>
      <c r="M71825" t="e">
        <f t="shared" si="3411"/>
        <v>#N/A</v>
      </c>
    </row>
    <row r="71826" spans="10:13" x14ac:dyDescent="0.35">
      <c r="J71826" t="e">
        <f>wOBA+VLOOKUP(D71826,order[],2,FALSE)+VLOOKUP(IF(F71826&gt;7,8,IF(F71826=0,1,F71826)),pitches[],2,FALSE)+VLOOKUP(IF(E71826&gt;2,3,E71826),smatchups[],2,FALSE)</f>
        <v>#N/A</v>
      </c>
      <c r="K71826" t="e">
        <f t="shared" si="3410"/>
        <v>#N/A</v>
      </c>
      <c r="L71826" t="e">
        <f t="shared" si="3409"/>
        <v>#N/A</v>
      </c>
      <c r="M71826" t="e">
        <f t="shared" si="3411"/>
        <v>#N/A</v>
      </c>
    </row>
    <row r="71827" spans="10:13" x14ac:dyDescent="0.35">
      <c r="J71827" t="e">
        <f>wOBA+VLOOKUP(D71827,order[],2,FALSE)+VLOOKUP(IF(F71827&gt;7,8,IF(F71827=0,1,F71827)),pitches[],2,FALSE)+VLOOKUP(IF(E71827&gt;2,3,E71827),smatchups[],2,FALSE)</f>
        <v>#N/A</v>
      </c>
      <c r="K71827" t="e">
        <f t="shared" si="3410"/>
        <v>#N/A</v>
      </c>
      <c r="L71827" t="e">
        <f t="shared" si="3409"/>
        <v>#N/A</v>
      </c>
      <c r="M71827" t="e">
        <f t="shared" si="3411"/>
        <v>#N/A</v>
      </c>
    </row>
    <row r="71828" spans="10:13" x14ac:dyDescent="0.35">
      <c r="J71828" t="e">
        <f>wOBA+VLOOKUP(D71828,order[],2,FALSE)+VLOOKUP(IF(F71828&gt;7,8,IF(F71828=0,1,F71828)),pitches[],2,FALSE)+VLOOKUP(IF(E71828&gt;2,3,E71828),smatchups[],2,FALSE)</f>
        <v>#N/A</v>
      </c>
      <c r="K71828" t="e">
        <f t="shared" si="3410"/>
        <v>#N/A</v>
      </c>
      <c r="L71828" t="e">
        <f t="shared" si="3409"/>
        <v>#N/A</v>
      </c>
      <c r="M71828" t="e">
        <f t="shared" si="3411"/>
        <v>#N/A</v>
      </c>
    </row>
    <row r="71829" spans="10:13" x14ac:dyDescent="0.35">
      <c r="J71829" t="e">
        <f>wOBA+VLOOKUP(D71829,order[],2,FALSE)+VLOOKUP(IF(F71829&gt;7,8,IF(F71829=0,1,F71829)),pitches[],2,FALSE)+VLOOKUP(IF(E71829&gt;2,3,E71829),smatchups[],2,FALSE)</f>
        <v>#N/A</v>
      </c>
      <c r="K71829" t="e">
        <f t="shared" si="3410"/>
        <v>#N/A</v>
      </c>
      <c r="L71829" t="e">
        <f t="shared" si="3409"/>
        <v>#N/A</v>
      </c>
      <c r="M71829" t="e">
        <f t="shared" si="3411"/>
        <v>#N/A</v>
      </c>
    </row>
    <row r="71830" spans="10:13" x14ac:dyDescent="0.35">
      <c r="J71830" t="e">
        <f>wOBA+VLOOKUP(D71830,order[],2,FALSE)+VLOOKUP(IF(F71830&gt;7,8,IF(F71830=0,1,F71830)),pitches[],2,FALSE)+VLOOKUP(IF(E71830&gt;2,3,E71830),smatchups[],2,FALSE)</f>
        <v>#N/A</v>
      </c>
      <c r="K71830" t="e">
        <f t="shared" si="3410"/>
        <v>#N/A</v>
      </c>
      <c r="L71830" t="e">
        <f t="shared" si="3409"/>
        <v>#N/A</v>
      </c>
      <c r="M71830" t="e">
        <f t="shared" si="3411"/>
        <v>#N/A</v>
      </c>
    </row>
    <row r="71831" spans="10:13" x14ac:dyDescent="0.35">
      <c r="J71831" t="e">
        <f>wOBA+VLOOKUP(D71831,order[],2,FALSE)+VLOOKUP(IF(F71831&gt;7,8,IF(F71831=0,1,F71831)),pitches[],2,FALSE)+VLOOKUP(IF(E71831&gt;2,3,E71831),smatchups[],2,FALSE)</f>
        <v>#N/A</v>
      </c>
      <c r="K71831" t="e">
        <f t="shared" si="3410"/>
        <v>#N/A</v>
      </c>
      <c r="L71831" t="e">
        <f t="shared" si="3409"/>
        <v>#N/A</v>
      </c>
      <c r="M71831" t="e">
        <f t="shared" si="3411"/>
        <v>#N/A</v>
      </c>
    </row>
    <row r="71832" spans="10:13" x14ac:dyDescent="0.35">
      <c r="J71832" t="e">
        <f>wOBA+VLOOKUP(D71832,order[],2,FALSE)+VLOOKUP(IF(F71832&gt;7,8,IF(F71832=0,1,F71832)),pitches[],2,FALSE)+VLOOKUP(IF(E71832&gt;2,3,E71832),smatchups[],2,FALSE)</f>
        <v>#N/A</v>
      </c>
      <c r="K71832" t="e">
        <f t="shared" si="3410"/>
        <v>#N/A</v>
      </c>
      <c r="L71832" t="e">
        <f t="shared" si="3409"/>
        <v>#N/A</v>
      </c>
      <c r="M71832" t="e">
        <f t="shared" si="3411"/>
        <v>#N/A</v>
      </c>
    </row>
    <row r="71833" spans="10:13" x14ac:dyDescent="0.35">
      <c r="J71833" t="e">
        <f>wOBA+VLOOKUP(D71833,order[],2,FALSE)+VLOOKUP(IF(F71833&gt;7,8,IF(F71833=0,1,F71833)),pitches[],2,FALSE)+VLOOKUP(IF(E71833&gt;2,3,E71833),smatchups[],2,FALSE)</f>
        <v>#N/A</v>
      </c>
      <c r="K71833" t="e">
        <f t="shared" si="3410"/>
        <v>#N/A</v>
      </c>
      <c r="L71833" t="e">
        <f t="shared" si="3409"/>
        <v>#N/A</v>
      </c>
      <c r="M71833" t="e">
        <f t="shared" si="3411"/>
        <v>#N/A</v>
      </c>
    </row>
    <row r="71834" spans="10:13" x14ac:dyDescent="0.35">
      <c r="J71834" t="e">
        <f>wOBA+VLOOKUP(D71834,order[],2,FALSE)+VLOOKUP(IF(F71834&gt;7,8,IF(F71834=0,1,F71834)),pitches[],2,FALSE)+VLOOKUP(IF(E71834&gt;2,3,E71834),smatchups[],2,FALSE)</f>
        <v>#N/A</v>
      </c>
      <c r="K71834" t="e">
        <f t="shared" si="3410"/>
        <v>#N/A</v>
      </c>
      <c r="L71834" t="e">
        <f t="shared" si="3409"/>
        <v>#N/A</v>
      </c>
      <c r="M71834" t="e">
        <f t="shared" si="3411"/>
        <v>#N/A</v>
      </c>
    </row>
    <row r="71835" spans="10:13" x14ac:dyDescent="0.35">
      <c r="J71835" t="e">
        <f>wOBA+VLOOKUP(D71835,order[],2,FALSE)+VLOOKUP(IF(F71835&gt;7,8,IF(F71835=0,1,F71835)),pitches[],2,FALSE)+VLOOKUP(IF(E71835&gt;2,3,E71835),smatchups[],2,FALSE)</f>
        <v>#N/A</v>
      </c>
      <c r="K71835" t="e">
        <f t="shared" si="3410"/>
        <v>#N/A</v>
      </c>
      <c r="L71835" t="e">
        <f t="shared" si="3409"/>
        <v>#N/A</v>
      </c>
      <c r="M71835" t="e">
        <f t="shared" si="3411"/>
        <v>#N/A</v>
      </c>
    </row>
    <row r="71836" spans="10:13" x14ac:dyDescent="0.35">
      <c r="J71836" t="e">
        <f>wOBA+VLOOKUP(D71836,order[],2,FALSE)+VLOOKUP(IF(F71836&gt;7,8,IF(F71836=0,1,F71836)),pitches[],2,FALSE)+VLOOKUP(IF(E71836&gt;2,3,E71836),smatchups[],2,FALSE)</f>
        <v>#N/A</v>
      </c>
      <c r="K71836" t="e">
        <f t="shared" si="3410"/>
        <v>#N/A</v>
      </c>
      <c r="L71836" t="e">
        <f t="shared" si="3409"/>
        <v>#N/A</v>
      </c>
      <c r="M71836" t="e">
        <f t="shared" si="3411"/>
        <v>#N/A</v>
      </c>
    </row>
    <row r="71837" spans="10:13" x14ac:dyDescent="0.35">
      <c r="J71837" t="e">
        <f>wOBA+VLOOKUP(D71837,order[],2,FALSE)+VLOOKUP(IF(F71837&gt;7,8,IF(F71837=0,1,F71837)),pitches[],2,FALSE)+VLOOKUP(IF(E71837&gt;2,3,E71837),smatchups[],2,FALSE)</f>
        <v>#N/A</v>
      </c>
      <c r="K71837" t="e">
        <f t="shared" si="3410"/>
        <v>#N/A</v>
      </c>
      <c r="L71837" t="e">
        <f t="shared" si="3409"/>
        <v>#N/A</v>
      </c>
      <c r="M71837" t="e">
        <f t="shared" si="3411"/>
        <v>#N/A</v>
      </c>
    </row>
    <row r="71838" spans="10:13" x14ac:dyDescent="0.35">
      <c r="J71838" t="e">
        <f>wOBA+VLOOKUP(D71838,order[],2,FALSE)+VLOOKUP(IF(F71838&gt;7,8,IF(F71838=0,1,F71838)),pitches[],2,FALSE)+VLOOKUP(IF(E71838&gt;2,3,E71838),smatchups[],2,FALSE)</f>
        <v>#N/A</v>
      </c>
      <c r="K71838" t="e">
        <f t="shared" si="3410"/>
        <v>#N/A</v>
      </c>
      <c r="L71838" t="e">
        <f t="shared" si="3409"/>
        <v>#N/A</v>
      </c>
      <c r="M71838" t="e">
        <f t="shared" si="3411"/>
        <v>#N/A</v>
      </c>
    </row>
    <row r="71839" spans="10:13" x14ac:dyDescent="0.35">
      <c r="J71839" t="e">
        <f>wOBA+VLOOKUP(D71839,order[],2,FALSE)+VLOOKUP(IF(F71839&gt;7,8,IF(F71839=0,1,F71839)),pitches[],2,FALSE)+VLOOKUP(IF(E71839&gt;2,3,E71839),smatchups[],2,FALSE)</f>
        <v>#N/A</v>
      </c>
      <c r="K71839" t="e">
        <f t="shared" si="3410"/>
        <v>#N/A</v>
      </c>
      <c r="L71839" t="e">
        <f t="shared" si="3409"/>
        <v>#N/A</v>
      </c>
      <c r="M71839" t="e">
        <f t="shared" si="3411"/>
        <v>#N/A</v>
      </c>
    </row>
    <row r="71840" spans="10:13" x14ac:dyDescent="0.35">
      <c r="J71840" t="e">
        <f>wOBA+VLOOKUP(D71840,order[],2,FALSE)+VLOOKUP(IF(F71840&gt;7,8,IF(F71840=0,1,F71840)),pitches[],2,FALSE)+VLOOKUP(IF(E71840&gt;2,3,E71840),smatchups[],2,FALSE)</f>
        <v>#N/A</v>
      </c>
      <c r="K71840" t="e">
        <f t="shared" si="3410"/>
        <v>#N/A</v>
      </c>
      <c r="L71840" t="e">
        <f t="shared" si="3409"/>
        <v>#N/A</v>
      </c>
      <c r="M71840" t="e">
        <f t="shared" si="3411"/>
        <v>#N/A</v>
      </c>
    </row>
    <row r="71841" spans="10:13" x14ac:dyDescent="0.35">
      <c r="J71841" t="e">
        <f>wOBA+VLOOKUP(D71841,order[],2,FALSE)+VLOOKUP(IF(F71841&gt;7,8,IF(F71841=0,1,F71841)),pitches[],2,FALSE)+VLOOKUP(IF(E71841&gt;2,3,E71841),smatchups[],2,FALSE)</f>
        <v>#N/A</v>
      </c>
      <c r="K71841" t="e">
        <f t="shared" si="3410"/>
        <v>#N/A</v>
      </c>
      <c r="L71841" t="e">
        <f t="shared" si="3409"/>
        <v>#N/A</v>
      </c>
      <c r="M71841" t="e">
        <f t="shared" si="3411"/>
        <v>#N/A</v>
      </c>
    </row>
    <row r="71842" spans="10:13" x14ac:dyDescent="0.35">
      <c r="J71842" t="e">
        <f>wOBA+VLOOKUP(D71842,order[],2,FALSE)+VLOOKUP(IF(F71842&gt;7,8,IF(F71842=0,1,F71842)),pitches[],2,FALSE)+VLOOKUP(IF(E71842&gt;2,3,E71842),smatchups[],2,FALSE)</f>
        <v>#N/A</v>
      </c>
      <c r="K71842" t="e">
        <f t="shared" si="3410"/>
        <v>#N/A</v>
      </c>
      <c r="L71842" t="e">
        <f t="shared" si="3409"/>
        <v>#N/A</v>
      </c>
      <c r="M71842" t="e">
        <f t="shared" si="3411"/>
        <v>#N/A</v>
      </c>
    </row>
    <row r="71843" spans="10:13" x14ac:dyDescent="0.35">
      <c r="J71843" t="e">
        <f>wOBA+VLOOKUP(D71843,order[],2,FALSE)+VLOOKUP(IF(F71843&gt;7,8,IF(F71843=0,1,F71843)),pitches[],2,FALSE)+VLOOKUP(IF(E71843&gt;2,3,E71843),smatchups[],2,FALSE)</f>
        <v>#N/A</v>
      </c>
      <c r="K71843" t="e">
        <f t="shared" si="3410"/>
        <v>#N/A</v>
      </c>
      <c r="L71843" t="e">
        <f t="shared" si="3409"/>
        <v>#N/A</v>
      </c>
      <c r="M71843" t="e">
        <f t="shared" si="3411"/>
        <v>#N/A</v>
      </c>
    </row>
    <row r="71844" spans="10:13" x14ac:dyDescent="0.35">
      <c r="J71844" t="e">
        <f>wOBA+VLOOKUP(D71844,order[],2,FALSE)+VLOOKUP(IF(F71844&gt;7,8,IF(F71844=0,1,F71844)),pitches[],2,FALSE)+VLOOKUP(IF(E71844&gt;2,3,E71844),smatchups[],2,FALSE)</f>
        <v>#N/A</v>
      </c>
      <c r="K71844" t="e">
        <f t="shared" si="3410"/>
        <v>#N/A</v>
      </c>
      <c r="L71844" t="e">
        <f t="shared" si="3409"/>
        <v>#N/A</v>
      </c>
      <c r="M71844" t="e">
        <f t="shared" si="3411"/>
        <v>#N/A</v>
      </c>
    </row>
    <row r="71845" spans="10:13" x14ac:dyDescent="0.35">
      <c r="J71845" t="e">
        <f>wOBA+VLOOKUP(D71845,order[],2,FALSE)+VLOOKUP(IF(F71845&gt;7,8,IF(F71845=0,1,F71845)),pitches[],2,FALSE)+VLOOKUP(IF(E71845&gt;2,3,E71845),smatchups[],2,FALSE)</f>
        <v>#N/A</v>
      </c>
      <c r="K71845" t="e">
        <f t="shared" si="3410"/>
        <v>#N/A</v>
      </c>
      <c r="L71845" t="e">
        <f t="shared" si="3409"/>
        <v>#N/A</v>
      </c>
      <c r="M71845" t="e">
        <f t="shared" si="3411"/>
        <v>#N/A</v>
      </c>
    </row>
    <row r="71846" spans="10:13" x14ac:dyDescent="0.35">
      <c r="J71846" t="e">
        <f>wOBA+VLOOKUP(D71846,order[],2,FALSE)+VLOOKUP(IF(F71846&gt;7,8,IF(F71846=0,1,F71846)),pitches[],2,FALSE)+VLOOKUP(IF(E71846&gt;2,3,E71846),smatchups[],2,FALSE)</f>
        <v>#N/A</v>
      </c>
      <c r="K71846" t="e">
        <f t="shared" si="3410"/>
        <v>#N/A</v>
      </c>
      <c r="L71846" t="e">
        <f t="shared" si="3409"/>
        <v>#N/A</v>
      </c>
      <c r="M71846" t="e">
        <f t="shared" si="3411"/>
        <v>#N/A</v>
      </c>
    </row>
    <row r="71847" spans="10:13" x14ac:dyDescent="0.35">
      <c r="J71847" t="e">
        <f>wOBA+VLOOKUP(D71847,order[],2,FALSE)+VLOOKUP(IF(F71847&gt;7,8,IF(F71847=0,1,F71847)),pitches[],2,FALSE)+VLOOKUP(IF(E71847&gt;2,3,E71847),smatchups[],2,FALSE)</f>
        <v>#N/A</v>
      </c>
      <c r="K71847" t="e">
        <f t="shared" si="3410"/>
        <v>#N/A</v>
      </c>
      <c r="L71847" t="e">
        <f t="shared" si="3409"/>
        <v>#N/A</v>
      </c>
      <c r="M71847" t="e">
        <f t="shared" si="3411"/>
        <v>#N/A</v>
      </c>
    </row>
    <row r="71848" spans="10:13" x14ac:dyDescent="0.35">
      <c r="J71848" t="e">
        <f>wOBA+VLOOKUP(D71848,order[],2,FALSE)+VLOOKUP(IF(F71848&gt;7,8,IF(F71848=0,1,F71848)),pitches[],2,FALSE)+VLOOKUP(IF(E71848&gt;2,3,E71848),smatchups[],2,FALSE)</f>
        <v>#N/A</v>
      </c>
      <c r="K71848" t="e">
        <f t="shared" si="3410"/>
        <v>#N/A</v>
      </c>
      <c r="L71848" t="e">
        <f t="shared" si="3409"/>
        <v>#N/A</v>
      </c>
      <c r="M71848" t="e">
        <f t="shared" si="3411"/>
        <v>#N/A</v>
      </c>
    </row>
    <row r="71849" spans="10:13" x14ac:dyDescent="0.35">
      <c r="J71849" t="e">
        <f>wOBA+VLOOKUP(D71849,order[],2,FALSE)+VLOOKUP(IF(F71849&gt;7,8,IF(F71849=0,1,F71849)),pitches[],2,FALSE)+VLOOKUP(IF(E71849&gt;2,3,E71849),smatchups[],2,FALSE)</f>
        <v>#N/A</v>
      </c>
      <c r="K71849" t="e">
        <f t="shared" si="3410"/>
        <v>#N/A</v>
      </c>
      <c r="L71849" t="e">
        <f t="shared" si="3409"/>
        <v>#N/A</v>
      </c>
      <c r="M71849" t="e">
        <f t="shared" si="3411"/>
        <v>#N/A</v>
      </c>
    </row>
    <row r="71850" spans="10:13" x14ac:dyDescent="0.35">
      <c r="J71850" t="e">
        <f>wOBA+VLOOKUP(D71850,order[],2,FALSE)+VLOOKUP(IF(F71850&gt;7,8,IF(F71850=0,1,F71850)),pitches[],2,FALSE)+VLOOKUP(IF(E71850&gt;2,3,E71850),smatchups[],2,FALSE)</f>
        <v>#N/A</v>
      </c>
      <c r="K71850" t="e">
        <f t="shared" si="3410"/>
        <v>#N/A</v>
      </c>
      <c r="L71850" t="e">
        <f t="shared" si="3409"/>
        <v>#N/A</v>
      </c>
      <c r="M71850" t="e">
        <f t="shared" si="3411"/>
        <v>#N/A</v>
      </c>
    </row>
    <row r="71851" spans="10:13" x14ac:dyDescent="0.35">
      <c r="J71851" t="e">
        <f>wOBA+VLOOKUP(D71851,order[],2,FALSE)+VLOOKUP(IF(F71851&gt;7,8,IF(F71851=0,1,F71851)),pitches[],2,FALSE)+VLOOKUP(IF(E71851&gt;2,3,E71851),smatchups[],2,FALSE)</f>
        <v>#N/A</v>
      </c>
      <c r="K71851" t="e">
        <f t="shared" si="3410"/>
        <v>#N/A</v>
      </c>
      <c r="L71851" t="e">
        <f t="shared" si="3409"/>
        <v>#N/A</v>
      </c>
      <c r="M71851" t="e">
        <f t="shared" si="3411"/>
        <v>#N/A</v>
      </c>
    </row>
    <row r="71852" spans="10:13" x14ac:dyDescent="0.35">
      <c r="J71852" t="e">
        <f>wOBA+VLOOKUP(D71852,order[],2,FALSE)+VLOOKUP(IF(F71852&gt;7,8,IF(F71852=0,1,F71852)),pitches[],2,FALSE)+VLOOKUP(IF(E71852&gt;2,3,E71852),smatchups[],2,FALSE)</f>
        <v>#N/A</v>
      </c>
      <c r="K71852" t="e">
        <f t="shared" si="3410"/>
        <v>#N/A</v>
      </c>
      <c r="L71852" t="e">
        <f t="shared" si="3409"/>
        <v>#N/A</v>
      </c>
      <c r="M71852" t="e">
        <f t="shared" si="3411"/>
        <v>#N/A</v>
      </c>
    </row>
    <row r="71853" spans="10:13" x14ac:dyDescent="0.35">
      <c r="J71853" t="e">
        <f>wOBA+VLOOKUP(D71853,order[],2,FALSE)+VLOOKUP(IF(F71853&gt;7,8,IF(F71853=0,1,F71853)),pitches[],2,FALSE)+VLOOKUP(IF(E71853&gt;2,3,E71853),smatchups[],2,FALSE)</f>
        <v>#N/A</v>
      </c>
      <c r="K71853" t="e">
        <f t="shared" si="3410"/>
        <v>#N/A</v>
      </c>
      <c r="L71853" t="e">
        <f t="shared" si="3409"/>
        <v>#N/A</v>
      </c>
      <c r="M71853" t="e">
        <f t="shared" si="3411"/>
        <v>#N/A</v>
      </c>
    </row>
    <row r="71854" spans="10:13" x14ac:dyDescent="0.35">
      <c r="J71854" t="e">
        <f>wOBA+VLOOKUP(D71854,order[],2,FALSE)+VLOOKUP(IF(F71854&gt;7,8,IF(F71854=0,1,F71854)),pitches[],2,FALSE)+VLOOKUP(IF(E71854&gt;2,3,E71854),smatchups[],2,FALSE)</f>
        <v>#N/A</v>
      </c>
      <c r="K71854" t="e">
        <f t="shared" si="3410"/>
        <v>#N/A</v>
      </c>
      <c r="L71854" t="e">
        <f t="shared" si="3409"/>
        <v>#N/A</v>
      </c>
      <c r="M71854" t="e">
        <f t="shared" si="3411"/>
        <v>#N/A</v>
      </c>
    </row>
    <row r="71855" spans="10:13" x14ac:dyDescent="0.35">
      <c r="J71855" t="e">
        <f>wOBA+VLOOKUP(D71855,order[],2,FALSE)+VLOOKUP(IF(F71855&gt;7,8,IF(F71855=0,1,F71855)),pitches[],2,FALSE)+VLOOKUP(IF(E71855&gt;2,3,E71855),smatchups[],2,FALSE)</f>
        <v>#N/A</v>
      </c>
      <c r="K71855" t="e">
        <f t="shared" si="3410"/>
        <v>#N/A</v>
      </c>
      <c r="L71855" t="e">
        <f t="shared" si="3409"/>
        <v>#N/A</v>
      </c>
      <c r="M71855" t="e">
        <f t="shared" si="3411"/>
        <v>#N/A</v>
      </c>
    </row>
    <row r="71856" spans="10:13" x14ac:dyDescent="0.35">
      <c r="J71856" t="e">
        <f>wOBA+VLOOKUP(D71856,order[],2,FALSE)+VLOOKUP(IF(F71856&gt;7,8,IF(F71856=0,1,F71856)),pitches[],2,FALSE)+VLOOKUP(IF(E71856&gt;2,3,E71856),smatchups[],2,FALSE)</f>
        <v>#N/A</v>
      </c>
      <c r="K71856" t="e">
        <f t="shared" si="3410"/>
        <v>#N/A</v>
      </c>
      <c r="L71856" t="e">
        <f t="shared" si="3409"/>
        <v>#N/A</v>
      </c>
      <c r="M71856" t="e">
        <f t="shared" si="3411"/>
        <v>#N/A</v>
      </c>
    </row>
    <row r="71857" spans="10:13" x14ac:dyDescent="0.35">
      <c r="J71857" t="e">
        <f>wOBA+VLOOKUP(D71857,order[],2,FALSE)+VLOOKUP(IF(F71857&gt;7,8,IF(F71857=0,1,F71857)),pitches[],2,FALSE)+VLOOKUP(IF(E71857&gt;2,3,E71857),smatchups[],2,FALSE)</f>
        <v>#N/A</v>
      </c>
      <c r="K71857" t="e">
        <f t="shared" si="3410"/>
        <v>#N/A</v>
      </c>
      <c r="L71857" t="e">
        <f t="shared" si="3409"/>
        <v>#N/A</v>
      </c>
      <c r="M71857" t="e">
        <f t="shared" si="3411"/>
        <v>#N/A</v>
      </c>
    </row>
    <row r="71858" spans="10:13" x14ac:dyDescent="0.35">
      <c r="J71858" t="e">
        <f>wOBA+VLOOKUP(D71858,order[],2,FALSE)+VLOOKUP(IF(F71858&gt;7,8,IF(F71858=0,1,F71858)),pitches[],2,FALSE)+VLOOKUP(IF(E71858&gt;2,3,E71858),smatchups[],2,FALSE)</f>
        <v>#N/A</v>
      </c>
      <c r="K71858" t="e">
        <f t="shared" si="3410"/>
        <v>#N/A</v>
      </c>
      <c r="L71858" t="e">
        <f t="shared" si="3409"/>
        <v>#N/A</v>
      </c>
      <c r="M71858" t="e">
        <f t="shared" si="3411"/>
        <v>#N/A</v>
      </c>
    </row>
    <row r="71859" spans="10:13" x14ac:dyDescent="0.35">
      <c r="J71859" t="e">
        <f>wOBA+VLOOKUP(D71859,order[],2,FALSE)+VLOOKUP(IF(F71859&gt;7,8,IF(F71859=0,1,F71859)),pitches[],2,FALSE)+VLOOKUP(IF(E71859&gt;2,3,E71859),smatchups[],2,FALSE)</f>
        <v>#N/A</v>
      </c>
      <c r="K71859" t="e">
        <f t="shared" si="3410"/>
        <v>#N/A</v>
      </c>
      <c r="L71859" t="e">
        <f t="shared" si="3409"/>
        <v>#N/A</v>
      </c>
      <c r="M71859" t="e">
        <f t="shared" si="3411"/>
        <v>#N/A</v>
      </c>
    </row>
    <row r="71860" spans="10:13" x14ac:dyDescent="0.35">
      <c r="J71860" t="e">
        <f>wOBA+VLOOKUP(D71860,order[],2,FALSE)+VLOOKUP(IF(F71860&gt;7,8,IF(F71860=0,1,F71860)),pitches[],2,FALSE)+VLOOKUP(IF(E71860&gt;2,3,E71860),smatchups[],2,FALSE)</f>
        <v>#N/A</v>
      </c>
      <c r="K71860" t="e">
        <f t="shared" si="3410"/>
        <v>#N/A</v>
      </c>
      <c r="L71860" t="e">
        <f t="shared" si="3409"/>
        <v>#N/A</v>
      </c>
      <c r="M71860" t="e">
        <f t="shared" si="3411"/>
        <v>#N/A</v>
      </c>
    </row>
    <row r="71861" spans="10:13" x14ac:dyDescent="0.35">
      <c r="J71861" t="e">
        <f>wOBA+VLOOKUP(D71861,order[],2,FALSE)+VLOOKUP(IF(F71861&gt;7,8,IF(F71861=0,1,F71861)),pitches[],2,FALSE)+VLOOKUP(IF(E71861&gt;2,3,E71861),smatchups[],2,FALSE)</f>
        <v>#N/A</v>
      </c>
      <c r="K71861" t="e">
        <f t="shared" si="3410"/>
        <v>#N/A</v>
      </c>
      <c r="L71861" t="e">
        <f t="shared" si="3409"/>
        <v>#N/A</v>
      </c>
      <c r="M71861" t="e">
        <f t="shared" si="3411"/>
        <v>#N/A</v>
      </c>
    </row>
    <row r="71862" spans="10:13" x14ac:dyDescent="0.35">
      <c r="J71862" t="e">
        <f>wOBA+VLOOKUP(D71862,order[],2,FALSE)+VLOOKUP(IF(F71862&gt;7,8,IF(F71862=0,1,F71862)),pitches[],2,FALSE)+VLOOKUP(IF(E71862&gt;2,3,E71862),smatchups[],2,FALSE)</f>
        <v>#N/A</v>
      </c>
      <c r="K71862" t="e">
        <f t="shared" si="3410"/>
        <v>#N/A</v>
      </c>
      <c r="L71862" t="e">
        <f t="shared" si="3409"/>
        <v>#N/A</v>
      </c>
      <c r="M71862" t="e">
        <f t="shared" si="3411"/>
        <v>#N/A</v>
      </c>
    </row>
    <row r="71863" spans="10:13" x14ac:dyDescent="0.35">
      <c r="J71863" t="e">
        <f>wOBA+VLOOKUP(D71863,order[],2,FALSE)+VLOOKUP(IF(F71863&gt;7,8,IF(F71863=0,1,F71863)),pitches[],2,FALSE)+VLOOKUP(IF(E71863&gt;2,3,E71863),smatchups[],2,FALSE)</f>
        <v>#N/A</v>
      </c>
      <c r="K71863" t="e">
        <f t="shared" si="3410"/>
        <v>#N/A</v>
      </c>
      <c r="L71863" t="e">
        <f t="shared" si="3409"/>
        <v>#N/A</v>
      </c>
      <c r="M71863" t="e">
        <f t="shared" si="3411"/>
        <v>#N/A</v>
      </c>
    </row>
    <row r="71864" spans="10:13" x14ac:dyDescent="0.35">
      <c r="J71864" t="e">
        <f>wOBA+VLOOKUP(D71864,order[],2,FALSE)+VLOOKUP(IF(F71864&gt;7,8,IF(F71864=0,1,F71864)),pitches[],2,FALSE)+VLOOKUP(IF(E71864&gt;2,3,E71864),smatchups[],2,FALSE)</f>
        <v>#N/A</v>
      </c>
      <c r="K71864" t="e">
        <f t="shared" si="3410"/>
        <v>#N/A</v>
      </c>
      <c r="L71864" t="e">
        <f t="shared" si="3409"/>
        <v>#N/A</v>
      </c>
      <c r="M71864" t="e">
        <f t="shared" si="3411"/>
        <v>#N/A</v>
      </c>
    </row>
    <row r="71865" spans="10:13" x14ac:dyDescent="0.35">
      <c r="J71865" t="e">
        <f>wOBA+VLOOKUP(D71865,order[],2,FALSE)+VLOOKUP(IF(F71865&gt;7,8,IF(F71865=0,1,F71865)),pitches[],2,FALSE)+VLOOKUP(IF(E71865&gt;2,3,E71865),smatchups[],2,FALSE)</f>
        <v>#N/A</v>
      </c>
      <c r="K71865" t="e">
        <f t="shared" si="3410"/>
        <v>#N/A</v>
      </c>
      <c r="L71865" t="e">
        <f t="shared" si="3409"/>
        <v>#N/A</v>
      </c>
      <c r="M71865" t="e">
        <f t="shared" si="3411"/>
        <v>#N/A</v>
      </c>
    </row>
    <row r="71866" spans="10:13" x14ac:dyDescent="0.35">
      <c r="J71866" t="e">
        <f>wOBA+VLOOKUP(D71866,order[],2,FALSE)+VLOOKUP(IF(F71866&gt;7,8,IF(F71866=0,1,F71866)),pitches[],2,FALSE)+VLOOKUP(IF(E71866&gt;2,3,E71866),smatchups[],2,FALSE)</f>
        <v>#N/A</v>
      </c>
      <c r="K71866" t="e">
        <f t="shared" si="3410"/>
        <v>#N/A</v>
      </c>
      <c r="L71866" t="e">
        <f t="shared" si="3409"/>
        <v>#N/A</v>
      </c>
      <c r="M71866" t="e">
        <f t="shared" si="3411"/>
        <v>#N/A</v>
      </c>
    </row>
    <row r="71867" spans="10:13" x14ac:dyDescent="0.35">
      <c r="J71867" t="e">
        <f>wOBA+VLOOKUP(D71867,order[],2,FALSE)+VLOOKUP(IF(F71867&gt;7,8,IF(F71867=0,1,F71867)),pitches[],2,FALSE)+VLOOKUP(IF(E71867&gt;2,3,E71867),smatchups[],2,FALSE)</f>
        <v>#N/A</v>
      </c>
      <c r="K71867" t="e">
        <f t="shared" si="3410"/>
        <v>#N/A</v>
      </c>
      <c r="L71867" t="e">
        <f t="shared" si="3409"/>
        <v>#N/A</v>
      </c>
      <c r="M71867" t="e">
        <f t="shared" si="3411"/>
        <v>#N/A</v>
      </c>
    </row>
    <row r="71868" spans="10:13" x14ac:dyDescent="0.35">
      <c r="J71868" t="e">
        <f>wOBA+VLOOKUP(D71868,order[],2,FALSE)+VLOOKUP(IF(F71868&gt;7,8,IF(F71868=0,1,F71868)),pitches[],2,FALSE)+VLOOKUP(IF(E71868&gt;2,3,E71868),smatchups[],2,FALSE)</f>
        <v>#N/A</v>
      </c>
      <c r="K71868" t="e">
        <f t="shared" si="3410"/>
        <v>#N/A</v>
      </c>
      <c r="L71868" t="e">
        <f t="shared" si="3409"/>
        <v>#N/A</v>
      </c>
      <c r="M71868" t="e">
        <f t="shared" si="3411"/>
        <v>#N/A</v>
      </c>
    </row>
    <row r="71869" spans="10:13" x14ac:dyDescent="0.35">
      <c r="J71869" t="e">
        <f>wOBA+VLOOKUP(D71869,order[],2,FALSE)+VLOOKUP(IF(F71869&gt;7,8,IF(F71869=0,1,F71869)),pitches[],2,FALSE)+VLOOKUP(IF(E71869&gt;2,3,E71869),smatchups[],2,FALSE)</f>
        <v>#N/A</v>
      </c>
      <c r="K71869" t="e">
        <f t="shared" si="3410"/>
        <v>#N/A</v>
      </c>
      <c r="L71869" t="e">
        <f t="shared" si="3409"/>
        <v>#N/A</v>
      </c>
      <c r="M71869" t="e">
        <f t="shared" si="3411"/>
        <v>#N/A</v>
      </c>
    </row>
    <row r="71870" spans="10:13" x14ac:dyDescent="0.35">
      <c r="J71870" t="e">
        <f>wOBA+VLOOKUP(D71870,order[],2,FALSE)+VLOOKUP(IF(F71870&gt;7,8,IF(F71870=0,1,F71870)),pitches[],2,FALSE)+VLOOKUP(IF(E71870&gt;2,3,E71870),smatchups[],2,FALSE)</f>
        <v>#N/A</v>
      </c>
      <c r="K71870" t="e">
        <f t="shared" si="3410"/>
        <v>#N/A</v>
      </c>
      <c r="L71870" t="e">
        <f t="shared" si="3409"/>
        <v>#N/A</v>
      </c>
      <c r="M71870" t="e">
        <f t="shared" si="3411"/>
        <v>#N/A</v>
      </c>
    </row>
    <row r="71871" spans="10:13" x14ac:dyDescent="0.35">
      <c r="J71871" t="e">
        <f>wOBA+VLOOKUP(D71871,order[],2,FALSE)+VLOOKUP(IF(F71871&gt;7,8,IF(F71871=0,1,F71871)),pitches[],2,FALSE)+VLOOKUP(IF(E71871&gt;2,3,E71871),smatchups[],2,FALSE)</f>
        <v>#N/A</v>
      </c>
      <c r="K71871" t="e">
        <f t="shared" si="3410"/>
        <v>#N/A</v>
      </c>
      <c r="L71871" t="e">
        <f t="shared" si="3409"/>
        <v>#N/A</v>
      </c>
      <c r="M71871" t="e">
        <f t="shared" si="3411"/>
        <v>#N/A</v>
      </c>
    </row>
    <row r="71872" spans="10:13" x14ac:dyDescent="0.35">
      <c r="J71872" t="e">
        <f>wOBA+VLOOKUP(D71872,order[],2,FALSE)+VLOOKUP(IF(F71872&gt;7,8,IF(F71872=0,1,F71872)),pitches[],2,FALSE)+VLOOKUP(IF(E71872&gt;2,3,E71872),smatchups[],2,FALSE)</f>
        <v>#N/A</v>
      </c>
      <c r="K71872" t="e">
        <f t="shared" si="3410"/>
        <v>#N/A</v>
      </c>
      <c r="L71872" t="e">
        <f t="shared" si="3409"/>
        <v>#N/A</v>
      </c>
      <c r="M71872" t="e">
        <f t="shared" si="3411"/>
        <v>#N/A</v>
      </c>
    </row>
    <row r="71873" spans="10:13" x14ac:dyDescent="0.35">
      <c r="J71873" t="e">
        <f>wOBA+VLOOKUP(D71873,order[],2,FALSE)+VLOOKUP(IF(F71873&gt;7,8,IF(F71873=0,1,F71873)),pitches[],2,FALSE)+VLOOKUP(IF(E71873&gt;2,3,E71873),smatchups[],2,FALSE)</f>
        <v>#N/A</v>
      </c>
      <c r="K71873" t="e">
        <f t="shared" si="3410"/>
        <v>#N/A</v>
      </c>
      <c r="L71873" t="e">
        <f t="shared" si="3409"/>
        <v>#N/A</v>
      </c>
      <c r="M71873" t="e">
        <f t="shared" si="3411"/>
        <v>#N/A</v>
      </c>
    </row>
    <row r="71874" spans="10:13" x14ac:dyDescent="0.35">
      <c r="J71874" t="e">
        <f>wOBA+VLOOKUP(D71874,order[],2,FALSE)+VLOOKUP(IF(F71874&gt;7,8,IF(F71874=0,1,F71874)),pitches[],2,FALSE)+VLOOKUP(IF(E71874&gt;2,3,E71874),smatchups[],2,FALSE)</f>
        <v>#N/A</v>
      </c>
      <c r="K71874" t="e">
        <f t="shared" si="3410"/>
        <v>#N/A</v>
      </c>
      <c r="L71874" t="e">
        <f t="shared" ref="L71874:L71937" si="3412">IF(E71874=0,BF$1+BE$1*F71874,IF(E71874=1,BF$2+BE$2*F71874,IF(E71874=2,BF$3+BE$3*F71874,BF$4+BE$4*F71874)))+J71874</f>
        <v>#N/A</v>
      </c>
      <c r="M71874" t="e">
        <f t="shared" si="3411"/>
        <v>#N/A</v>
      </c>
    </row>
    <row r="71875" spans="10:13" x14ac:dyDescent="0.35">
      <c r="J71875" t="e">
        <f>wOBA+VLOOKUP(D71875,order[],2,FALSE)+VLOOKUP(IF(F71875&gt;7,8,IF(F71875=0,1,F71875)),pitches[],2,FALSE)+VLOOKUP(IF(E71875&gt;2,3,E71875),smatchups[],2,FALSE)</f>
        <v>#N/A</v>
      </c>
      <c r="K71875" t="e">
        <f t="shared" ref="K71875:K71938" si="3413">H71875-J71875</f>
        <v>#N/A</v>
      </c>
      <c r="L71875" t="e">
        <f t="shared" si="3412"/>
        <v>#N/A</v>
      </c>
      <c r="M71875" t="e">
        <f t="shared" ref="M71875:M71938" si="3414">H71875-L71875</f>
        <v>#N/A</v>
      </c>
    </row>
    <row r="71876" spans="10:13" x14ac:dyDescent="0.35">
      <c r="J71876" t="e">
        <f>wOBA+VLOOKUP(D71876,order[],2,FALSE)+VLOOKUP(IF(F71876&gt;7,8,IF(F71876=0,1,F71876)),pitches[],2,FALSE)+VLOOKUP(IF(E71876&gt;2,3,E71876),smatchups[],2,FALSE)</f>
        <v>#N/A</v>
      </c>
      <c r="K71876" t="e">
        <f t="shared" si="3413"/>
        <v>#N/A</v>
      </c>
      <c r="L71876" t="e">
        <f t="shared" si="3412"/>
        <v>#N/A</v>
      </c>
      <c r="M71876" t="e">
        <f t="shared" si="3414"/>
        <v>#N/A</v>
      </c>
    </row>
    <row r="71877" spans="10:13" x14ac:dyDescent="0.35">
      <c r="J71877" t="e">
        <f>wOBA+VLOOKUP(D71877,order[],2,FALSE)+VLOOKUP(IF(F71877&gt;7,8,IF(F71877=0,1,F71877)),pitches[],2,FALSE)+VLOOKUP(IF(E71877&gt;2,3,E71877),smatchups[],2,FALSE)</f>
        <v>#N/A</v>
      </c>
      <c r="K71877" t="e">
        <f t="shared" si="3413"/>
        <v>#N/A</v>
      </c>
      <c r="L71877" t="e">
        <f t="shared" si="3412"/>
        <v>#N/A</v>
      </c>
      <c r="M71877" t="e">
        <f t="shared" si="3414"/>
        <v>#N/A</v>
      </c>
    </row>
    <row r="71878" spans="10:13" x14ac:dyDescent="0.35">
      <c r="J71878" t="e">
        <f>wOBA+VLOOKUP(D71878,order[],2,FALSE)+VLOOKUP(IF(F71878&gt;7,8,IF(F71878=0,1,F71878)),pitches[],2,FALSE)+VLOOKUP(IF(E71878&gt;2,3,E71878),smatchups[],2,FALSE)</f>
        <v>#N/A</v>
      </c>
      <c r="K71878" t="e">
        <f t="shared" si="3413"/>
        <v>#N/A</v>
      </c>
      <c r="L71878" t="e">
        <f t="shared" si="3412"/>
        <v>#N/A</v>
      </c>
      <c r="M71878" t="e">
        <f t="shared" si="3414"/>
        <v>#N/A</v>
      </c>
    </row>
    <row r="71879" spans="10:13" x14ac:dyDescent="0.35">
      <c r="J71879" t="e">
        <f>wOBA+VLOOKUP(D71879,order[],2,FALSE)+VLOOKUP(IF(F71879&gt;7,8,IF(F71879=0,1,F71879)),pitches[],2,FALSE)+VLOOKUP(IF(E71879&gt;2,3,E71879),smatchups[],2,FALSE)</f>
        <v>#N/A</v>
      </c>
      <c r="K71879" t="e">
        <f t="shared" si="3413"/>
        <v>#N/A</v>
      </c>
      <c r="L71879" t="e">
        <f t="shared" si="3412"/>
        <v>#N/A</v>
      </c>
      <c r="M71879" t="e">
        <f t="shared" si="3414"/>
        <v>#N/A</v>
      </c>
    </row>
    <row r="71880" spans="10:13" x14ac:dyDescent="0.35">
      <c r="J71880" t="e">
        <f>wOBA+VLOOKUP(D71880,order[],2,FALSE)+VLOOKUP(IF(F71880&gt;7,8,IF(F71880=0,1,F71880)),pitches[],2,FALSE)+VLOOKUP(IF(E71880&gt;2,3,E71880),smatchups[],2,FALSE)</f>
        <v>#N/A</v>
      </c>
      <c r="K71880" t="e">
        <f t="shared" si="3413"/>
        <v>#N/A</v>
      </c>
      <c r="L71880" t="e">
        <f t="shared" si="3412"/>
        <v>#N/A</v>
      </c>
      <c r="M71880" t="e">
        <f t="shared" si="3414"/>
        <v>#N/A</v>
      </c>
    </row>
    <row r="71881" spans="10:13" x14ac:dyDescent="0.35">
      <c r="J71881" t="e">
        <f>wOBA+VLOOKUP(D71881,order[],2,FALSE)+VLOOKUP(IF(F71881&gt;7,8,IF(F71881=0,1,F71881)),pitches[],2,FALSE)+VLOOKUP(IF(E71881&gt;2,3,E71881),smatchups[],2,FALSE)</f>
        <v>#N/A</v>
      </c>
      <c r="K71881" t="e">
        <f t="shared" si="3413"/>
        <v>#N/A</v>
      </c>
      <c r="L71881" t="e">
        <f t="shared" si="3412"/>
        <v>#N/A</v>
      </c>
      <c r="M71881" t="e">
        <f t="shared" si="3414"/>
        <v>#N/A</v>
      </c>
    </row>
    <row r="71882" spans="10:13" x14ac:dyDescent="0.35">
      <c r="J71882" t="e">
        <f>wOBA+VLOOKUP(D71882,order[],2,FALSE)+VLOOKUP(IF(F71882&gt;7,8,IF(F71882=0,1,F71882)),pitches[],2,FALSE)+VLOOKUP(IF(E71882&gt;2,3,E71882),smatchups[],2,FALSE)</f>
        <v>#N/A</v>
      </c>
      <c r="K71882" t="e">
        <f t="shared" si="3413"/>
        <v>#N/A</v>
      </c>
      <c r="L71882" t="e">
        <f t="shared" si="3412"/>
        <v>#N/A</v>
      </c>
      <c r="M71882" t="e">
        <f t="shared" si="3414"/>
        <v>#N/A</v>
      </c>
    </row>
    <row r="71883" spans="10:13" x14ac:dyDescent="0.35">
      <c r="J71883" t="e">
        <f>wOBA+VLOOKUP(D71883,order[],2,FALSE)+VLOOKUP(IF(F71883&gt;7,8,IF(F71883=0,1,F71883)),pitches[],2,FALSE)+VLOOKUP(IF(E71883&gt;2,3,E71883),smatchups[],2,FALSE)</f>
        <v>#N/A</v>
      </c>
      <c r="K71883" t="e">
        <f t="shared" si="3413"/>
        <v>#N/A</v>
      </c>
      <c r="L71883" t="e">
        <f t="shared" si="3412"/>
        <v>#N/A</v>
      </c>
      <c r="M71883" t="e">
        <f t="shared" si="3414"/>
        <v>#N/A</v>
      </c>
    </row>
    <row r="71884" spans="10:13" x14ac:dyDescent="0.35">
      <c r="J71884" t="e">
        <f>wOBA+VLOOKUP(D71884,order[],2,FALSE)+VLOOKUP(IF(F71884&gt;7,8,IF(F71884=0,1,F71884)),pitches[],2,FALSE)+VLOOKUP(IF(E71884&gt;2,3,E71884),smatchups[],2,FALSE)</f>
        <v>#N/A</v>
      </c>
      <c r="K71884" t="e">
        <f t="shared" si="3413"/>
        <v>#N/A</v>
      </c>
      <c r="L71884" t="e">
        <f t="shared" si="3412"/>
        <v>#N/A</v>
      </c>
      <c r="M71884" t="e">
        <f t="shared" si="3414"/>
        <v>#N/A</v>
      </c>
    </row>
    <row r="71885" spans="10:13" x14ac:dyDescent="0.35">
      <c r="J71885" t="e">
        <f>wOBA+VLOOKUP(D71885,order[],2,FALSE)+VLOOKUP(IF(F71885&gt;7,8,IF(F71885=0,1,F71885)),pitches[],2,FALSE)+VLOOKUP(IF(E71885&gt;2,3,E71885),smatchups[],2,FALSE)</f>
        <v>#N/A</v>
      </c>
      <c r="K71885" t="e">
        <f t="shared" si="3413"/>
        <v>#N/A</v>
      </c>
      <c r="L71885" t="e">
        <f t="shared" si="3412"/>
        <v>#N/A</v>
      </c>
      <c r="M71885" t="e">
        <f t="shared" si="3414"/>
        <v>#N/A</v>
      </c>
    </row>
    <row r="71886" spans="10:13" x14ac:dyDescent="0.35">
      <c r="J71886" t="e">
        <f>wOBA+VLOOKUP(D71886,order[],2,FALSE)+VLOOKUP(IF(F71886&gt;7,8,IF(F71886=0,1,F71886)),pitches[],2,FALSE)+VLOOKUP(IF(E71886&gt;2,3,E71886),smatchups[],2,FALSE)</f>
        <v>#N/A</v>
      </c>
      <c r="K71886" t="e">
        <f t="shared" si="3413"/>
        <v>#N/A</v>
      </c>
      <c r="L71886" t="e">
        <f t="shared" si="3412"/>
        <v>#N/A</v>
      </c>
      <c r="M71886" t="e">
        <f t="shared" si="3414"/>
        <v>#N/A</v>
      </c>
    </row>
    <row r="71887" spans="10:13" x14ac:dyDescent="0.35">
      <c r="J71887" t="e">
        <f>wOBA+VLOOKUP(D71887,order[],2,FALSE)+VLOOKUP(IF(F71887&gt;7,8,IF(F71887=0,1,F71887)),pitches[],2,FALSE)+VLOOKUP(IF(E71887&gt;2,3,E71887),smatchups[],2,FALSE)</f>
        <v>#N/A</v>
      </c>
      <c r="K71887" t="e">
        <f t="shared" si="3413"/>
        <v>#N/A</v>
      </c>
      <c r="L71887" t="e">
        <f t="shared" si="3412"/>
        <v>#N/A</v>
      </c>
      <c r="M71887" t="e">
        <f t="shared" si="3414"/>
        <v>#N/A</v>
      </c>
    </row>
    <row r="71888" spans="10:13" x14ac:dyDescent="0.35">
      <c r="J71888" t="e">
        <f>wOBA+VLOOKUP(D71888,order[],2,FALSE)+VLOOKUP(IF(F71888&gt;7,8,IF(F71888=0,1,F71888)),pitches[],2,FALSE)+VLOOKUP(IF(E71888&gt;2,3,E71888),smatchups[],2,FALSE)</f>
        <v>#N/A</v>
      </c>
      <c r="K71888" t="e">
        <f t="shared" si="3413"/>
        <v>#N/A</v>
      </c>
      <c r="L71888" t="e">
        <f t="shared" si="3412"/>
        <v>#N/A</v>
      </c>
      <c r="M71888" t="e">
        <f t="shared" si="3414"/>
        <v>#N/A</v>
      </c>
    </row>
    <row r="71889" spans="10:13" x14ac:dyDescent="0.35">
      <c r="J71889" t="e">
        <f>wOBA+VLOOKUP(D71889,order[],2,FALSE)+VLOOKUP(IF(F71889&gt;7,8,IF(F71889=0,1,F71889)),pitches[],2,FALSE)+VLOOKUP(IF(E71889&gt;2,3,E71889),smatchups[],2,FALSE)</f>
        <v>#N/A</v>
      </c>
      <c r="K71889" t="e">
        <f t="shared" si="3413"/>
        <v>#N/A</v>
      </c>
      <c r="L71889" t="e">
        <f t="shared" si="3412"/>
        <v>#N/A</v>
      </c>
      <c r="M71889" t="e">
        <f t="shared" si="3414"/>
        <v>#N/A</v>
      </c>
    </row>
    <row r="71890" spans="10:13" x14ac:dyDescent="0.35">
      <c r="J71890" t="e">
        <f>wOBA+VLOOKUP(D71890,order[],2,FALSE)+VLOOKUP(IF(F71890&gt;7,8,IF(F71890=0,1,F71890)),pitches[],2,FALSE)+VLOOKUP(IF(E71890&gt;2,3,E71890),smatchups[],2,FALSE)</f>
        <v>#N/A</v>
      </c>
      <c r="K71890" t="e">
        <f t="shared" si="3413"/>
        <v>#N/A</v>
      </c>
      <c r="L71890" t="e">
        <f t="shared" si="3412"/>
        <v>#N/A</v>
      </c>
      <c r="M71890" t="e">
        <f t="shared" si="3414"/>
        <v>#N/A</v>
      </c>
    </row>
    <row r="71891" spans="10:13" x14ac:dyDescent="0.35">
      <c r="J71891" t="e">
        <f>wOBA+VLOOKUP(D71891,order[],2,FALSE)+VLOOKUP(IF(F71891&gt;7,8,IF(F71891=0,1,F71891)),pitches[],2,FALSE)+VLOOKUP(IF(E71891&gt;2,3,E71891),smatchups[],2,FALSE)</f>
        <v>#N/A</v>
      </c>
      <c r="K71891" t="e">
        <f t="shared" si="3413"/>
        <v>#N/A</v>
      </c>
      <c r="L71891" t="e">
        <f t="shared" si="3412"/>
        <v>#N/A</v>
      </c>
      <c r="M71891" t="e">
        <f t="shared" si="3414"/>
        <v>#N/A</v>
      </c>
    </row>
    <row r="71892" spans="10:13" x14ac:dyDescent="0.35">
      <c r="J71892" t="e">
        <f>wOBA+VLOOKUP(D71892,order[],2,FALSE)+VLOOKUP(IF(F71892&gt;7,8,IF(F71892=0,1,F71892)),pitches[],2,FALSE)+VLOOKUP(IF(E71892&gt;2,3,E71892),smatchups[],2,FALSE)</f>
        <v>#N/A</v>
      </c>
      <c r="K71892" t="e">
        <f t="shared" si="3413"/>
        <v>#N/A</v>
      </c>
      <c r="L71892" t="e">
        <f t="shared" si="3412"/>
        <v>#N/A</v>
      </c>
      <c r="M71892" t="e">
        <f t="shared" si="3414"/>
        <v>#N/A</v>
      </c>
    </row>
    <row r="71893" spans="10:13" x14ac:dyDescent="0.35">
      <c r="J71893" t="e">
        <f>wOBA+VLOOKUP(D71893,order[],2,FALSE)+VLOOKUP(IF(F71893&gt;7,8,IF(F71893=0,1,F71893)),pitches[],2,FALSE)+VLOOKUP(IF(E71893&gt;2,3,E71893),smatchups[],2,FALSE)</f>
        <v>#N/A</v>
      </c>
      <c r="K71893" t="e">
        <f t="shared" si="3413"/>
        <v>#N/A</v>
      </c>
      <c r="L71893" t="e">
        <f t="shared" si="3412"/>
        <v>#N/A</v>
      </c>
      <c r="M71893" t="e">
        <f t="shared" si="3414"/>
        <v>#N/A</v>
      </c>
    </row>
    <row r="71894" spans="10:13" x14ac:dyDescent="0.35">
      <c r="J71894" t="e">
        <f>wOBA+VLOOKUP(D71894,order[],2,FALSE)+VLOOKUP(IF(F71894&gt;7,8,IF(F71894=0,1,F71894)),pitches[],2,FALSE)+VLOOKUP(IF(E71894&gt;2,3,E71894),smatchups[],2,FALSE)</f>
        <v>#N/A</v>
      </c>
      <c r="K71894" t="e">
        <f t="shared" si="3413"/>
        <v>#N/A</v>
      </c>
      <c r="L71894" t="e">
        <f t="shared" si="3412"/>
        <v>#N/A</v>
      </c>
      <c r="M71894" t="e">
        <f t="shared" si="3414"/>
        <v>#N/A</v>
      </c>
    </row>
    <row r="71895" spans="10:13" x14ac:dyDescent="0.35">
      <c r="J71895" t="e">
        <f>wOBA+VLOOKUP(D71895,order[],2,FALSE)+VLOOKUP(IF(F71895&gt;7,8,IF(F71895=0,1,F71895)),pitches[],2,FALSE)+VLOOKUP(IF(E71895&gt;2,3,E71895),smatchups[],2,FALSE)</f>
        <v>#N/A</v>
      </c>
      <c r="K71895" t="e">
        <f t="shared" si="3413"/>
        <v>#N/A</v>
      </c>
      <c r="L71895" t="e">
        <f t="shared" si="3412"/>
        <v>#N/A</v>
      </c>
      <c r="M71895" t="e">
        <f t="shared" si="3414"/>
        <v>#N/A</v>
      </c>
    </row>
    <row r="71896" spans="10:13" x14ac:dyDescent="0.35">
      <c r="J71896" t="e">
        <f>wOBA+VLOOKUP(D71896,order[],2,FALSE)+VLOOKUP(IF(F71896&gt;7,8,IF(F71896=0,1,F71896)),pitches[],2,FALSE)+VLOOKUP(IF(E71896&gt;2,3,E71896),smatchups[],2,FALSE)</f>
        <v>#N/A</v>
      </c>
      <c r="K71896" t="e">
        <f t="shared" si="3413"/>
        <v>#N/A</v>
      </c>
      <c r="L71896" t="e">
        <f t="shared" si="3412"/>
        <v>#N/A</v>
      </c>
      <c r="M71896" t="e">
        <f t="shared" si="3414"/>
        <v>#N/A</v>
      </c>
    </row>
    <row r="71897" spans="10:13" x14ac:dyDescent="0.35">
      <c r="J71897" t="e">
        <f>wOBA+VLOOKUP(D71897,order[],2,FALSE)+VLOOKUP(IF(F71897&gt;7,8,IF(F71897=0,1,F71897)),pitches[],2,FALSE)+VLOOKUP(IF(E71897&gt;2,3,E71897),smatchups[],2,FALSE)</f>
        <v>#N/A</v>
      </c>
      <c r="K71897" t="e">
        <f t="shared" si="3413"/>
        <v>#N/A</v>
      </c>
      <c r="L71897" t="e">
        <f t="shared" si="3412"/>
        <v>#N/A</v>
      </c>
      <c r="M71897" t="e">
        <f t="shared" si="3414"/>
        <v>#N/A</v>
      </c>
    </row>
    <row r="71898" spans="10:13" x14ac:dyDescent="0.35">
      <c r="J71898" t="e">
        <f>wOBA+VLOOKUP(D71898,order[],2,FALSE)+VLOOKUP(IF(F71898&gt;7,8,IF(F71898=0,1,F71898)),pitches[],2,FALSE)+VLOOKUP(IF(E71898&gt;2,3,E71898),smatchups[],2,FALSE)</f>
        <v>#N/A</v>
      </c>
      <c r="K71898" t="e">
        <f t="shared" si="3413"/>
        <v>#N/A</v>
      </c>
      <c r="L71898" t="e">
        <f t="shared" si="3412"/>
        <v>#N/A</v>
      </c>
      <c r="M71898" t="e">
        <f t="shared" si="3414"/>
        <v>#N/A</v>
      </c>
    </row>
    <row r="71899" spans="10:13" x14ac:dyDescent="0.35">
      <c r="J71899" t="e">
        <f>wOBA+VLOOKUP(D71899,order[],2,FALSE)+VLOOKUP(IF(F71899&gt;7,8,IF(F71899=0,1,F71899)),pitches[],2,FALSE)+VLOOKUP(IF(E71899&gt;2,3,E71899),smatchups[],2,FALSE)</f>
        <v>#N/A</v>
      </c>
      <c r="K71899" t="e">
        <f t="shared" si="3413"/>
        <v>#N/A</v>
      </c>
      <c r="L71899" t="e">
        <f t="shared" si="3412"/>
        <v>#N/A</v>
      </c>
      <c r="M71899" t="e">
        <f t="shared" si="3414"/>
        <v>#N/A</v>
      </c>
    </row>
    <row r="71900" spans="10:13" x14ac:dyDescent="0.35">
      <c r="J71900" t="e">
        <f>wOBA+VLOOKUP(D71900,order[],2,FALSE)+VLOOKUP(IF(F71900&gt;7,8,IF(F71900=0,1,F71900)),pitches[],2,FALSE)+VLOOKUP(IF(E71900&gt;2,3,E71900),smatchups[],2,FALSE)</f>
        <v>#N/A</v>
      </c>
      <c r="K71900" t="e">
        <f t="shared" si="3413"/>
        <v>#N/A</v>
      </c>
      <c r="L71900" t="e">
        <f t="shared" si="3412"/>
        <v>#N/A</v>
      </c>
      <c r="M71900" t="e">
        <f t="shared" si="3414"/>
        <v>#N/A</v>
      </c>
    </row>
    <row r="71901" spans="10:13" x14ac:dyDescent="0.35">
      <c r="J71901" t="e">
        <f>wOBA+VLOOKUP(D71901,order[],2,FALSE)+VLOOKUP(IF(F71901&gt;7,8,IF(F71901=0,1,F71901)),pitches[],2,FALSE)+VLOOKUP(IF(E71901&gt;2,3,E71901),smatchups[],2,FALSE)</f>
        <v>#N/A</v>
      </c>
      <c r="K71901" t="e">
        <f t="shared" si="3413"/>
        <v>#N/A</v>
      </c>
      <c r="L71901" t="e">
        <f t="shared" si="3412"/>
        <v>#N/A</v>
      </c>
      <c r="M71901" t="e">
        <f t="shared" si="3414"/>
        <v>#N/A</v>
      </c>
    </row>
    <row r="71902" spans="10:13" x14ac:dyDescent="0.35">
      <c r="J71902" t="e">
        <f>wOBA+VLOOKUP(D71902,order[],2,FALSE)+VLOOKUP(IF(F71902&gt;7,8,IF(F71902=0,1,F71902)),pitches[],2,FALSE)+VLOOKUP(IF(E71902&gt;2,3,E71902),smatchups[],2,FALSE)</f>
        <v>#N/A</v>
      </c>
      <c r="K71902" t="e">
        <f t="shared" si="3413"/>
        <v>#N/A</v>
      </c>
      <c r="L71902" t="e">
        <f t="shared" si="3412"/>
        <v>#N/A</v>
      </c>
      <c r="M71902" t="e">
        <f t="shared" si="3414"/>
        <v>#N/A</v>
      </c>
    </row>
    <row r="71903" spans="10:13" x14ac:dyDescent="0.35">
      <c r="J71903" t="e">
        <f>wOBA+VLOOKUP(D71903,order[],2,FALSE)+VLOOKUP(IF(F71903&gt;7,8,IF(F71903=0,1,F71903)),pitches[],2,FALSE)+VLOOKUP(IF(E71903&gt;2,3,E71903),smatchups[],2,FALSE)</f>
        <v>#N/A</v>
      </c>
      <c r="K71903" t="e">
        <f t="shared" si="3413"/>
        <v>#N/A</v>
      </c>
      <c r="L71903" t="e">
        <f t="shared" si="3412"/>
        <v>#N/A</v>
      </c>
      <c r="M71903" t="e">
        <f t="shared" si="3414"/>
        <v>#N/A</v>
      </c>
    </row>
    <row r="71904" spans="10:13" x14ac:dyDescent="0.35">
      <c r="J71904" t="e">
        <f>wOBA+VLOOKUP(D71904,order[],2,FALSE)+VLOOKUP(IF(F71904&gt;7,8,IF(F71904=0,1,F71904)),pitches[],2,FALSE)+VLOOKUP(IF(E71904&gt;2,3,E71904),smatchups[],2,FALSE)</f>
        <v>#N/A</v>
      </c>
      <c r="K71904" t="e">
        <f t="shared" si="3413"/>
        <v>#N/A</v>
      </c>
      <c r="L71904" t="e">
        <f t="shared" si="3412"/>
        <v>#N/A</v>
      </c>
      <c r="M71904" t="e">
        <f t="shared" si="3414"/>
        <v>#N/A</v>
      </c>
    </row>
    <row r="71905" spans="10:13" x14ac:dyDescent="0.35">
      <c r="J71905" t="e">
        <f>wOBA+VLOOKUP(D71905,order[],2,FALSE)+VLOOKUP(IF(F71905&gt;7,8,IF(F71905=0,1,F71905)),pitches[],2,FALSE)+VLOOKUP(IF(E71905&gt;2,3,E71905),smatchups[],2,FALSE)</f>
        <v>#N/A</v>
      </c>
      <c r="K71905" t="e">
        <f t="shared" si="3413"/>
        <v>#N/A</v>
      </c>
      <c r="L71905" t="e">
        <f t="shared" si="3412"/>
        <v>#N/A</v>
      </c>
      <c r="M71905" t="e">
        <f t="shared" si="3414"/>
        <v>#N/A</v>
      </c>
    </row>
    <row r="71906" spans="10:13" x14ac:dyDescent="0.35">
      <c r="J71906" t="e">
        <f>wOBA+VLOOKUP(D71906,order[],2,FALSE)+VLOOKUP(IF(F71906&gt;7,8,IF(F71906=0,1,F71906)),pitches[],2,FALSE)+VLOOKUP(IF(E71906&gt;2,3,E71906),smatchups[],2,FALSE)</f>
        <v>#N/A</v>
      </c>
      <c r="K71906" t="e">
        <f t="shared" si="3413"/>
        <v>#N/A</v>
      </c>
      <c r="L71906" t="e">
        <f t="shared" si="3412"/>
        <v>#N/A</v>
      </c>
      <c r="M71906" t="e">
        <f t="shared" si="3414"/>
        <v>#N/A</v>
      </c>
    </row>
    <row r="71907" spans="10:13" x14ac:dyDescent="0.35">
      <c r="J71907" t="e">
        <f>wOBA+VLOOKUP(D71907,order[],2,FALSE)+VLOOKUP(IF(F71907&gt;7,8,IF(F71907=0,1,F71907)),pitches[],2,FALSE)+VLOOKUP(IF(E71907&gt;2,3,E71907),smatchups[],2,FALSE)</f>
        <v>#N/A</v>
      </c>
      <c r="K71907" t="e">
        <f t="shared" si="3413"/>
        <v>#N/A</v>
      </c>
      <c r="L71907" t="e">
        <f t="shared" si="3412"/>
        <v>#N/A</v>
      </c>
      <c r="M71907" t="e">
        <f t="shared" si="3414"/>
        <v>#N/A</v>
      </c>
    </row>
    <row r="71908" spans="10:13" x14ac:dyDescent="0.35">
      <c r="J71908" t="e">
        <f>wOBA+VLOOKUP(D71908,order[],2,FALSE)+VLOOKUP(IF(F71908&gt;7,8,IF(F71908=0,1,F71908)),pitches[],2,FALSE)+VLOOKUP(IF(E71908&gt;2,3,E71908),smatchups[],2,FALSE)</f>
        <v>#N/A</v>
      </c>
      <c r="K71908" t="e">
        <f t="shared" si="3413"/>
        <v>#N/A</v>
      </c>
      <c r="L71908" t="e">
        <f t="shared" si="3412"/>
        <v>#N/A</v>
      </c>
      <c r="M71908" t="e">
        <f t="shared" si="3414"/>
        <v>#N/A</v>
      </c>
    </row>
    <row r="71909" spans="10:13" x14ac:dyDescent="0.35">
      <c r="J71909" t="e">
        <f>wOBA+VLOOKUP(D71909,order[],2,FALSE)+VLOOKUP(IF(F71909&gt;7,8,IF(F71909=0,1,F71909)),pitches[],2,FALSE)+VLOOKUP(IF(E71909&gt;2,3,E71909),smatchups[],2,FALSE)</f>
        <v>#N/A</v>
      </c>
      <c r="K71909" t="e">
        <f t="shared" si="3413"/>
        <v>#N/A</v>
      </c>
      <c r="L71909" t="e">
        <f t="shared" si="3412"/>
        <v>#N/A</v>
      </c>
      <c r="M71909" t="e">
        <f t="shared" si="3414"/>
        <v>#N/A</v>
      </c>
    </row>
    <row r="71910" spans="10:13" x14ac:dyDescent="0.35">
      <c r="J71910" t="e">
        <f>wOBA+VLOOKUP(D71910,order[],2,FALSE)+VLOOKUP(IF(F71910&gt;7,8,IF(F71910=0,1,F71910)),pitches[],2,FALSE)+VLOOKUP(IF(E71910&gt;2,3,E71910),smatchups[],2,FALSE)</f>
        <v>#N/A</v>
      </c>
      <c r="K71910" t="e">
        <f t="shared" si="3413"/>
        <v>#N/A</v>
      </c>
      <c r="L71910" t="e">
        <f t="shared" si="3412"/>
        <v>#N/A</v>
      </c>
      <c r="M71910" t="e">
        <f t="shared" si="3414"/>
        <v>#N/A</v>
      </c>
    </row>
    <row r="71911" spans="10:13" x14ac:dyDescent="0.35">
      <c r="J71911" t="e">
        <f>wOBA+VLOOKUP(D71911,order[],2,FALSE)+VLOOKUP(IF(F71911&gt;7,8,IF(F71911=0,1,F71911)),pitches[],2,FALSE)+VLOOKUP(IF(E71911&gt;2,3,E71911),smatchups[],2,FALSE)</f>
        <v>#N/A</v>
      </c>
      <c r="K71911" t="e">
        <f t="shared" si="3413"/>
        <v>#N/A</v>
      </c>
      <c r="L71911" t="e">
        <f t="shared" si="3412"/>
        <v>#N/A</v>
      </c>
      <c r="M71911" t="e">
        <f t="shared" si="3414"/>
        <v>#N/A</v>
      </c>
    </row>
    <row r="71912" spans="10:13" x14ac:dyDescent="0.35">
      <c r="J71912" t="e">
        <f>wOBA+VLOOKUP(D71912,order[],2,FALSE)+VLOOKUP(IF(F71912&gt;7,8,IF(F71912=0,1,F71912)),pitches[],2,FALSE)+VLOOKUP(IF(E71912&gt;2,3,E71912),smatchups[],2,FALSE)</f>
        <v>#N/A</v>
      </c>
      <c r="K71912" t="e">
        <f t="shared" si="3413"/>
        <v>#N/A</v>
      </c>
      <c r="L71912" t="e">
        <f t="shared" si="3412"/>
        <v>#N/A</v>
      </c>
      <c r="M71912" t="e">
        <f t="shared" si="3414"/>
        <v>#N/A</v>
      </c>
    </row>
    <row r="71913" spans="10:13" x14ac:dyDescent="0.35">
      <c r="J71913" t="e">
        <f>wOBA+VLOOKUP(D71913,order[],2,FALSE)+VLOOKUP(IF(F71913&gt;7,8,IF(F71913=0,1,F71913)),pitches[],2,FALSE)+VLOOKUP(IF(E71913&gt;2,3,E71913),smatchups[],2,FALSE)</f>
        <v>#N/A</v>
      </c>
      <c r="K71913" t="e">
        <f t="shared" si="3413"/>
        <v>#N/A</v>
      </c>
      <c r="L71913" t="e">
        <f t="shared" si="3412"/>
        <v>#N/A</v>
      </c>
      <c r="M71913" t="e">
        <f t="shared" si="3414"/>
        <v>#N/A</v>
      </c>
    </row>
    <row r="71914" spans="10:13" x14ac:dyDescent="0.35">
      <c r="J71914" t="e">
        <f>wOBA+VLOOKUP(D71914,order[],2,FALSE)+VLOOKUP(IF(F71914&gt;7,8,IF(F71914=0,1,F71914)),pitches[],2,FALSE)+VLOOKUP(IF(E71914&gt;2,3,E71914),smatchups[],2,FALSE)</f>
        <v>#N/A</v>
      </c>
      <c r="K71914" t="e">
        <f t="shared" si="3413"/>
        <v>#N/A</v>
      </c>
      <c r="L71914" t="e">
        <f t="shared" si="3412"/>
        <v>#N/A</v>
      </c>
      <c r="M71914" t="e">
        <f t="shared" si="3414"/>
        <v>#N/A</v>
      </c>
    </row>
    <row r="71915" spans="10:13" x14ac:dyDescent="0.35">
      <c r="J71915" t="e">
        <f>wOBA+VLOOKUP(D71915,order[],2,FALSE)+VLOOKUP(IF(F71915&gt;7,8,IF(F71915=0,1,F71915)),pitches[],2,FALSE)+VLOOKUP(IF(E71915&gt;2,3,E71915),smatchups[],2,FALSE)</f>
        <v>#N/A</v>
      </c>
      <c r="K71915" t="e">
        <f t="shared" si="3413"/>
        <v>#N/A</v>
      </c>
      <c r="L71915" t="e">
        <f t="shared" si="3412"/>
        <v>#N/A</v>
      </c>
      <c r="M71915" t="e">
        <f t="shared" si="3414"/>
        <v>#N/A</v>
      </c>
    </row>
    <row r="71916" spans="10:13" x14ac:dyDescent="0.35">
      <c r="J71916" t="e">
        <f>wOBA+VLOOKUP(D71916,order[],2,FALSE)+VLOOKUP(IF(F71916&gt;7,8,IF(F71916=0,1,F71916)),pitches[],2,FALSE)+VLOOKUP(IF(E71916&gt;2,3,E71916),smatchups[],2,FALSE)</f>
        <v>#N/A</v>
      </c>
      <c r="K71916" t="e">
        <f t="shared" si="3413"/>
        <v>#N/A</v>
      </c>
      <c r="L71916" t="e">
        <f t="shared" si="3412"/>
        <v>#N/A</v>
      </c>
      <c r="M71916" t="e">
        <f t="shared" si="3414"/>
        <v>#N/A</v>
      </c>
    </row>
    <row r="71917" spans="10:13" x14ac:dyDescent="0.35">
      <c r="J71917" t="e">
        <f>wOBA+VLOOKUP(D71917,order[],2,FALSE)+VLOOKUP(IF(F71917&gt;7,8,IF(F71917=0,1,F71917)),pitches[],2,FALSE)+VLOOKUP(IF(E71917&gt;2,3,E71917),smatchups[],2,FALSE)</f>
        <v>#N/A</v>
      </c>
      <c r="K71917" t="e">
        <f t="shared" si="3413"/>
        <v>#N/A</v>
      </c>
      <c r="L71917" t="e">
        <f t="shared" si="3412"/>
        <v>#N/A</v>
      </c>
      <c r="M71917" t="e">
        <f t="shared" si="3414"/>
        <v>#N/A</v>
      </c>
    </row>
    <row r="71918" spans="10:13" x14ac:dyDescent="0.35">
      <c r="J71918" t="e">
        <f>wOBA+VLOOKUP(D71918,order[],2,FALSE)+VLOOKUP(IF(F71918&gt;7,8,IF(F71918=0,1,F71918)),pitches[],2,FALSE)+VLOOKUP(IF(E71918&gt;2,3,E71918),smatchups[],2,FALSE)</f>
        <v>#N/A</v>
      </c>
      <c r="K71918" t="e">
        <f t="shared" si="3413"/>
        <v>#N/A</v>
      </c>
      <c r="L71918" t="e">
        <f t="shared" si="3412"/>
        <v>#N/A</v>
      </c>
      <c r="M71918" t="e">
        <f t="shared" si="3414"/>
        <v>#N/A</v>
      </c>
    </row>
    <row r="71919" spans="10:13" x14ac:dyDescent="0.35">
      <c r="J71919" t="e">
        <f>wOBA+VLOOKUP(D71919,order[],2,FALSE)+VLOOKUP(IF(F71919&gt;7,8,IF(F71919=0,1,F71919)),pitches[],2,FALSE)+VLOOKUP(IF(E71919&gt;2,3,E71919),smatchups[],2,FALSE)</f>
        <v>#N/A</v>
      </c>
      <c r="K71919" t="e">
        <f t="shared" si="3413"/>
        <v>#N/A</v>
      </c>
      <c r="L71919" t="e">
        <f t="shared" si="3412"/>
        <v>#N/A</v>
      </c>
      <c r="M71919" t="e">
        <f t="shared" si="3414"/>
        <v>#N/A</v>
      </c>
    </row>
    <row r="71920" spans="10:13" x14ac:dyDescent="0.35">
      <c r="J71920" t="e">
        <f>wOBA+VLOOKUP(D71920,order[],2,FALSE)+VLOOKUP(IF(F71920&gt;7,8,IF(F71920=0,1,F71920)),pitches[],2,FALSE)+VLOOKUP(IF(E71920&gt;2,3,E71920),smatchups[],2,FALSE)</f>
        <v>#N/A</v>
      </c>
      <c r="K71920" t="e">
        <f t="shared" si="3413"/>
        <v>#N/A</v>
      </c>
      <c r="L71920" t="e">
        <f t="shared" si="3412"/>
        <v>#N/A</v>
      </c>
      <c r="M71920" t="e">
        <f t="shared" si="3414"/>
        <v>#N/A</v>
      </c>
    </row>
    <row r="71921" spans="10:13" x14ac:dyDescent="0.35">
      <c r="J71921" t="e">
        <f>wOBA+VLOOKUP(D71921,order[],2,FALSE)+VLOOKUP(IF(F71921&gt;7,8,IF(F71921=0,1,F71921)),pitches[],2,FALSE)+VLOOKUP(IF(E71921&gt;2,3,E71921),smatchups[],2,FALSE)</f>
        <v>#N/A</v>
      </c>
      <c r="K71921" t="e">
        <f t="shared" si="3413"/>
        <v>#N/A</v>
      </c>
      <c r="L71921" t="e">
        <f t="shared" si="3412"/>
        <v>#N/A</v>
      </c>
      <c r="M71921" t="e">
        <f t="shared" si="3414"/>
        <v>#N/A</v>
      </c>
    </row>
    <row r="71922" spans="10:13" x14ac:dyDescent="0.35">
      <c r="J71922" t="e">
        <f>wOBA+VLOOKUP(D71922,order[],2,FALSE)+VLOOKUP(IF(F71922&gt;7,8,IF(F71922=0,1,F71922)),pitches[],2,FALSE)+VLOOKUP(IF(E71922&gt;2,3,E71922),smatchups[],2,FALSE)</f>
        <v>#N/A</v>
      </c>
      <c r="K71922" t="e">
        <f t="shared" si="3413"/>
        <v>#N/A</v>
      </c>
      <c r="L71922" t="e">
        <f t="shared" si="3412"/>
        <v>#N/A</v>
      </c>
      <c r="M71922" t="e">
        <f t="shared" si="3414"/>
        <v>#N/A</v>
      </c>
    </row>
    <row r="71923" spans="10:13" x14ac:dyDescent="0.35">
      <c r="J71923" t="e">
        <f>wOBA+VLOOKUP(D71923,order[],2,FALSE)+VLOOKUP(IF(F71923&gt;7,8,IF(F71923=0,1,F71923)),pitches[],2,FALSE)+VLOOKUP(IF(E71923&gt;2,3,E71923),smatchups[],2,FALSE)</f>
        <v>#N/A</v>
      </c>
      <c r="K71923" t="e">
        <f t="shared" si="3413"/>
        <v>#N/A</v>
      </c>
      <c r="L71923" t="e">
        <f t="shared" si="3412"/>
        <v>#N/A</v>
      </c>
      <c r="M71923" t="e">
        <f t="shared" si="3414"/>
        <v>#N/A</v>
      </c>
    </row>
    <row r="71924" spans="10:13" x14ac:dyDescent="0.35">
      <c r="J71924" t="e">
        <f>wOBA+VLOOKUP(D71924,order[],2,FALSE)+VLOOKUP(IF(F71924&gt;7,8,IF(F71924=0,1,F71924)),pitches[],2,FALSE)+VLOOKUP(IF(E71924&gt;2,3,E71924),smatchups[],2,FALSE)</f>
        <v>#N/A</v>
      </c>
      <c r="K71924" t="e">
        <f t="shared" si="3413"/>
        <v>#N/A</v>
      </c>
      <c r="L71924" t="e">
        <f t="shared" si="3412"/>
        <v>#N/A</v>
      </c>
      <c r="M71924" t="e">
        <f t="shared" si="3414"/>
        <v>#N/A</v>
      </c>
    </row>
    <row r="71925" spans="10:13" x14ac:dyDescent="0.35">
      <c r="J71925" t="e">
        <f>wOBA+VLOOKUP(D71925,order[],2,FALSE)+VLOOKUP(IF(F71925&gt;7,8,IF(F71925=0,1,F71925)),pitches[],2,FALSE)+VLOOKUP(IF(E71925&gt;2,3,E71925),smatchups[],2,FALSE)</f>
        <v>#N/A</v>
      </c>
      <c r="K71925" t="e">
        <f t="shared" si="3413"/>
        <v>#N/A</v>
      </c>
      <c r="L71925" t="e">
        <f t="shared" si="3412"/>
        <v>#N/A</v>
      </c>
      <c r="M71925" t="e">
        <f t="shared" si="3414"/>
        <v>#N/A</v>
      </c>
    </row>
    <row r="71926" spans="10:13" x14ac:dyDescent="0.35">
      <c r="J71926" t="e">
        <f>wOBA+VLOOKUP(D71926,order[],2,FALSE)+VLOOKUP(IF(F71926&gt;7,8,IF(F71926=0,1,F71926)),pitches[],2,FALSE)+VLOOKUP(IF(E71926&gt;2,3,E71926),smatchups[],2,FALSE)</f>
        <v>#N/A</v>
      </c>
      <c r="K71926" t="e">
        <f t="shared" si="3413"/>
        <v>#N/A</v>
      </c>
      <c r="L71926" t="e">
        <f t="shared" si="3412"/>
        <v>#N/A</v>
      </c>
      <c r="M71926" t="e">
        <f t="shared" si="3414"/>
        <v>#N/A</v>
      </c>
    </row>
    <row r="71927" spans="10:13" x14ac:dyDescent="0.35">
      <c r="J71927" t="e">
        <f>wOBA+VLOOKUP(D71927,order[],2,FALSE)+VLOOKUP(IF(F71927&gt;7,8,IF(F71927=0,1,F71927)),pitches[],2,FALSE)+VLOOKUP(IF(E71927&gt;2,3,E71927),smatchups[],2,FALSE)</f>
        <v>#N/A</v>
      </c>
      <c r="K71927" t="e">
        <f t="shared" si="3413"/>
        <v>#N/A</v>
      </c>
      <c r="L71927" t="e">
        <f t="shared" si="3412"/>
        <v>#N/A</v>
      </c>
      <c r="M71927" t="e">
        <f t="shared" si="3414"/>
        <v>#N/A</v>
      </c>
    </row>
    <row r="71928" spans="10:13" x14ac:dyDescent="0.35">
      <c r="J71928" t="e">
        <f>wOBA+VLOOKUP(D71928,order[],2,FALSE)+VLOOKUP(IF(F71928&gt;7,8,IF(F71928=0,1,F71928)),pitches[],2,FALSE)+VLOOKUP(IF(E71928&gt;2,3,E71928),smatchups[],2,FALSE)</f>
        <v>#N/A</v>
      </c>
      <c r="K71928" t="e">
        <f t="shared" si="3413"/>
        <v>#N/A</v>
      </c>
      <c r="L71928" t="e">
        <f t="shared" si="3412"/>
        <v>#N/A</v>
      </c>
      <c r="M71928" t="e">
        <f t="shared" si="3414"/>
        <v>#N/A</v>
      </c>
    </row>
    <row r="71929" spans="10:13" x14ac:dyDescent="0.35">
      <c r="J71929" t="e">
        <f>wOBA+VLOOKUP(D71929,order[],2,FALSE)+VLOOKUP(IF(F71929&gt;7,8,IF(F71929=0,1,F71929)),pitches[],2,FALSE)+VLOOKUP(IF(E71929&gt;2,3,E71929),smatchups[],2,FALSE)</f>
        <v>#N/A</v>
      </c>
      <c r="K71929" t="e">
        <f t="shared" si="3413"/>
        <v>#N/A</v>
      </c>
      <c r="L71929" t="e">
        <f t="shared" si="3412"/>
        <v>#N/A</v>
      </c>
      <c r="M71929" t="e">
        <f t="shared" si="3414"/>
        <v>#N/A</v>
      </c>
    </row>
    <row r="71930" spans="10:13" x14ac:dyDescent="0.35">
      <c r="J71930" t="e">
        <f>wOBA+VLOOKUP(D71930,order[],2,FALSE)+VLOOKUP(IF(F71930&gt;7,8,IF(F71930=0,1,F71930)),pitches[],2,FALSE)+VLOOKUP(IF(E71930&gt;2,3,E71930),smatchups[],2,FALSE)</f>
        <v>#N/A</v>
      </c>
      <c r="K71930" t="e">
        <f t="shared" si="3413"/>
        <v>#N/A</v>
      </c>
      <c r="L71930" t="e">
        <f t="shared" si="3412"/>
        <v>#N/A</v>
      </c>
      <c r="M71930" t="e">
        <f t="shared" si="3414"/>
        <v>#N/A</v>
      </c>
    </row>
    <row r="71931" spans="10:13" x14ac:dyDescent="0.35">
      <c r="J71931" t="e">
        <f>wOBA+VLOOKUP(D71931,order[],2,FALSE)+VLOOKUP(IF(F71931&gt;7,8,IF(F71931=0,1,F71931)),pitches[],2,FALSE)+VLOOKUP(IF(E71931&gt;2,3,E71931),smatchups[],2,FALSE)</f>
        <v>#N/A</v>
      </c>
      <c r="K71931" t="e">
        <f t="shared" si="3413"/>
        <v>#N/A</v>
      </c>
      <c r="L71931" t="e">
        <f t="shared" si="3412"/>
        <v>#N/A</v>
      </c>
      <c r="M71931" t="e">
        <f t="shared" si="3414"/>
        <v>#N/A</v>
      </c>
    </row>
    <row r="71932" spans="10:13" x14ac:dyDescent="0.35">
      <c r="J71932" t="e">
        <f>wOBA+VLOOKUP(D71932,order[],2,FALSE)+VLOOKUP(IF(F71932&gt;7,8,IF(F71932=0,1,F71932)),pitches[],2,FALSE)+VLOOKUP(IF(E71932&gt;2,3,E71932),smatchups[],2,FALSE)</f>
        <v>#N/A</v>
      </c>
      <c r="K71932" t="e">
        <f t="shared" si="3413"/>
        <v>#N/A</v>
      </c>
      <c r="L71932" t="e">
        <f t="shared" si="3412"/>
        <v>#N/A</v>
      </c>
      <c r="M71932" t="e">
        <f t="shared" si="3414"/>
        <v>#N/A</v>
      </c>
    </row>
    <row r="71933" spans="10:13" x14ac:dyDescent="0.35">
      <c r="J71933" t="e">
        <f>wOBA+VLOOKUP(D71933,order[],2,FALSE)+VLOOKUP(IF(F71933&gt;7,8,IF(F71933=0,1,F71933)),pitches[],2,FALSE)+VLOOKUP(IF(E71933&gt;2,3,E71933),smatchups[],2,FALSE)</f>
        <v>#N/A</v>
      </c>
      <c r="K71933" t="e">
        <f t="shared" si="3413"/>
        <v>#N/A</v>
      </c>
      <c r="L71933" t="e">
        <f t="shared" si="3412"/>
        <v>#N/A</v>
      </c>
      <c r="M71933" t="e">
        <f t="shared" si="3414"/>
        <v>#N/A</v>
      </c>
    </row>
    <row r="71934" spans="10:13" x14ac:dyDescent="0.35">
      <c r="J71934" t="e">
        <f>wOBA+VLOOKUP(D71934,order[],2,FALSE)+VLOOKUP(IF(F71934&gt;7,8,IF(F71934=0,1,F71934)),pitches[],2,FALSE)+VLOOKUP(IF(E71934&gt;2,3,E71934),smatchups[],2,FALSE)</f>
        <v>#N/A</v>
      </c>
      <c r="K71934" t="e">
        <f t="shared" si="3413"/>
        <v>#N/A</v>
      </c>
      <c r="L71934" t="e">
        <f t="shared" si="3412"/>
        <v>#N/A</v>
      </c>
      <c r="M71934" t="e">
        <f t="shared" si="3414"/>
        <v>#N/A</v>
      </c>
    </row>
    <row r="71935" spans="10:13" x14ac:dyDescent="0.35">
      <c r="J71935" t="e">
        <f>wOBA+VLOOKUP(D71935,order[],2,FALSE)+VLOOKUP(IF(F71935&gt;7,8,IF(F71935=0,1,F71935)),pitches[],2,FALSE)+VLOOKUP(IF(E71935&gt;2,3,E71935),smatchups[],2,FALSE)</f>
        <v>#N/A</v>
      </c>
      <c r="K71935" t="e">
        <f t="shared" si="3413"/>
        <v>#N/A</v>
      </c>
      <c r="L71935" t="e">
        <f t="shared" si="3412"/>
        <v>#N/A</v>
      </c>
      <c r="M71935" t="e">
        <f t="shared" si="3414"/>
        <v>#N/A</v>
      </c>
    </row>
    <row r="71936" spans="10:13" x14ac:dyDescent="0.35">
      <c r="J71936" t="e">
        <f>wOBA+VLOOKUP(D71936,order[],2,FALSE)+VLOOKUP(IF(F71936&gt;7,8,IF(F71936=0,1,F71936)),pitches[],2,FALSE)+VLOOKUP(IF(E71936&gt;2,3,E71936),smatchups[],2,FALSE)</f>
        <v>#N/A</v>
      </c>
      <c r="K71936" t="e">
        <f t="shared" si="3413"/>
        <v>#N/A</v>
      </c>
      <c r="L71936" t="e">
        <f t="shared" si="3412"/>
        <v>#N/A</v>
      </c>
      <c r="M71936" t="e">
        <f t="shared" si="3414"/>
        <v>#N/A</v>
      </c>
    </row>
    <row r="71937" spans="10:13" x14ac:dyDescent="0.35">
      <c r="J71937" t="e">
        <f>wOBA+VLOOKUP(D71937,order[],2,FALSE)+VLOOKUP(IF(F71937&gt;7,8,IF(F71937=0,1,F71937)),pitches[],2,FALSE)+VLOOKUP(IF(E71937&gt;2,3,E71937),smatchups[],2,FALSE)</f>
        <v>#N/A</v>
      </c>
      <c r="K71937" t="e">
        <f t="shared" si="3413"/>
        <v>#N/A</v>
      </c>
      <c r="L71937" t="e">
        <f t="shared" si="3412"/>
        <v>#N/A</v>
      </c>
      <c r="M71937" t="e">
        <f t="shared" si="3414"/>
        <v>#N/A</v>
      </c>
    </row>
    <row r="71938" spans="10:13" x14ac:dyDescent="0.35">
      <c r="J71938" t="e">
        <f>wOBA+VLOOKUP(D71938,order[],2,FALSE)+VLOOKUP(IF(F71938&gt;7,8,IF(F71938=0,1,F71938)),pitches[],2,FALSE)+VLOOKUP(IF(E71938&gt;2,3,E71938),smatchups[],2,FALSE)</f>
        <v>#N/A</v>
      </c>
      <c r="K71938" t="e">
        <f t="shared" si="3413"/>
        <v>#N/A</v>
      </c>
      <c r="L71938" t="e">
        <f t="shared" ref="L71938:L72001" si="3415">IF(E71938=0,BF$1+BE$1*F71938,IF(E71938=1,BF$2+BE$2*F71938,IF(E71938=2,BF$3+BE$3*F71938,BF$4+BE$4*F71938)))+J71938</f>
        <v>#N/A</v>
      </c>
      <c r="M71938" t="e">
        <f t="shared" si="3414"/>
        <v>#N/A</v>
      </c>
    </row>
    <row r="71939" spans="10:13" x14ac:dyDescent="0.35">
      <c r="J71939" t="e">
        <f>wOBA+VLOOKUP(D71939,order[],2,FALSE)+VLOOKUP(IF(F71939&gt;7,8,IF(F71939=0,1,F71939)),pitches[],2,FALSE)+VLOOKUP(IF(E71939&gt;2,3,E71939),smatchups[],2,FALSE)</f>
        <v>#N/A</v>
      </c>
      <c r="K71939" t="e">
        <f t="shared" ref="K71939:K72002" si="3416">H71939-J71939</f>
        <v>#N/A</v>
      </c>
      <c r="L71939" t="e">
        <f t="shared" si="3415"/>
        <v>#N/A</v>
      </c>
      <c r="M71939" t="e">
        <f t="shared" ref="M71939:M72002" si="3417">H71939-L71939</f>
        <v>#N/A</v>
      </c>
    </row>
    <row r="71940" spans="10:13" x14ac:dyDescent="0.35">
      <c r="J71940" t="e">
        <f>wOBA+VLOOKUP(D71940,order[],2,FALSE)+VLOOKUP(IF(F71940&gt;7,8,IF(F71940=0,1,F71940)),pitches[],2,FALSE)+VLOOKUP(IF(E71940&gt;2,3,E71940),smatchups[],2,FALSE)</f>
        <v>#N/A</v>
      </c>
      <c r="K71940" t="e">
        <f t="shared" si="3416"/>
        <v>#N/A</v>
      </c>
      <c r="L71940" t="e">
        <f t="shared" si="3415"/>
        <v>#N/A</v>
      </c>
      <c r="M71940" t="e">
        <f t="shared" si="3417"/>
        <v>#N/A</v>
      </c>
    </row>
    <row r="71941" spans="10:13" x14ac:dyDescent="0.35">
      <c r="J71941" t="e">
        <f>wOBA+VLOOKUP(D71941,order[],2,FALSE)+VLOOKUP(IF(F71941&gt;7,8,IF(F71941=0,1,F71941)),pitches[],2,FALSE)+VLOOKUP(IF(E71941&gt;2,3,E71941),smatchups[],2,FALSE)</f>
        <v>#N/A</v>
      </c>
      <c r="K71941" t="e">
        <f t="shared" si="3416"/>
        <v>#N/A</v>
      </c>
      <c r="L71941" t="e">
        <f t="shared" si="3415"/>
        <v>#N/A</v>
      </c>
      <c r="M71941" t="e">
        <f t="shared" si="3417"/>
        <v>#N/A</v>
      </c>
    </row>
    <row r="71942" spans="10:13" x14ac:dyDescent="0.35">
      <c r="J71942" t="e">
        <f>wOBA+VLOOKUP(D71942,order[],2,FALSE)+VLOOKUP(IF(F71942&gt;7,8,IF(F71942=0,1,F71942)),pitches[],2,FALSE)+VLOOKUP(IF(E71942&gt;2,3,E71942),smatchups[],2,FALSE)</f>
        <v>#N/A</v>
      </c>
      <c r="K71942" t="e">
        <f t="shared" si="3416"/>
        <v>#N/A</v>
      </c>
      <c r="L71942" t="e">
        <f t="shared" si="3415"/>
        <v>#N/A</v>
      </c>
      <c r="M71942" t="e">
        <f t="shared" si="3417"/>
        <v>#N/A</v>
      </c>
    </row>
    <row r="71943" spans="10:13" x14ac:dyDescent="0.35">
      <c r="J71943" t="e">
        <f>wOBA+VLOOKUP(D71943,order[],2,FALSE)+VLOOKUP(IF(F71943&gt;7,8,IF(F71943=0,1,F71943)),pitches[],2,FALSE)+VLOOKUP(IF(E71943&gt;2,3,E71943),smatchups[],2,FALSE)</f>
        <v>#N/A</v>
      </c>
      <c r="K71943" t="e">
        <f t="shared" si="3416"/>
        <v>#N/A</v>
      </c>
      <c r="L71943" t="e">
        <f t="shared" si="3415"/>
        <v>#N/A</v>
      </c>
      <c r="M71943" t="e">
        <f t="shared" si="3417"/>
        <v>#N/A</v>
      </c>
    </row>
    <row r="71944" spans="10:13" x14ac:dyDescent="0.35">
      <c r="J71944" t="e">
        <f>wOBA+VLOOKUP(D71944,order[],2,FALSE)+VLOOKUP(IF(F71944&gt;7,8,IF(F71944=0,1,F71944)),pitches[],2,FALSE)+VLOOKUP(IF(E71944&gt;2,3,E71944),smatchups[],2,FALSE)</f>
        <v>#N/A</v>
      </c>
      <c r="K71944" t="e">
        <f t="shared" si="3416"/>
        <v>#N/A</v>
      </c>
      <c r="L71944" t="e">
        <f t="shared" si="3415"/>
        <v>#N/A</v>
      </c>
      <c r="M71944" t="e">
        <f t="shared" si="3417"/>
        <v>#N/A</v>
      </c>
    </row>
    <row r="71945" spans="10:13" x14ac:dyDescent="0.35">
      <c r="J71945" t="e">
        <f>wOBA+VLOOKUP(D71945,order[],2,FALSE)+VLOOKUP(IF(F71945&gt;7,8,IF(F71945=0,1,F71945)),pitches[],2,FALSE)+VLOOKUP(IF(E71945&gt;2,3,E71945),smatchups[],2,FALSE)</f>
        <v>#N/A</v>
      </c>
      <c r="K71945" t="e">
        <f t="shared" si="3416"/>
        <v>#N/A</v>
      </c>
      <c r="L71945" t="e">
        <f t="shared" si="3415"/>
        <v>#N/A</v>
      </c>
      <c r="M71945" t="e">
        <f t="shared" si="3417"/>
        <v>#N/A</v>
      </c>
    </row>
    <row r="71946" spans="10:13" x14ac:dyDescent="0.35">
      <c r="J71946" t="e">
        <f>wOBA+VLOOKUP(D71946,order[],2,FALSE)+VLOOKUP(IF(F71946&gt;7,8,IF(F71946=0,1,F71946)),pitches[],2,FALSE)+VLOOKUP(IF(E71946&gt;2,3,E71946),smatchups[],2,FALSE)</f>
        <v>#N/A</v>
      </c>
      <c r="K71946" t="e">
        <f t="shared" si="3416"/>
        <v>#N/A</v>
      </c>
      <c r="L71946" t="e">
        <f t="shared" si="3415"/>
        <v>#N/A</v>
      </c>
      <c r="M71946" t="e">
        <f t="shared" si="3417"/>
        <v>#N/A</v>
      </c>
    </row>
    <row r="71947" spans="10:13" x14ac:dyDescent="0.35">
      <c r="J71947" t="e">
        <f>wOBA+VLOOKUP(D71947,order[],2,FALSE)+VLOOKUP(IF(F71947&gt;7,8,IF(F71947=0,1,F71947)),pitches[],2,FALSE)+VLOOKUP(IF(E71947&gt;2,3,E71947),smatchups[],2,FALSE)</f>
        <v>#N/A</v>
      </c>
      <c r="K71947" t="e">
        <f t="shared" si="3416"/>
        <v>#N/A</v>
      </c>
      <c r="L71947" t="e">
        <f t="shared" si="3415"/>
        <v>#N/A</v>
      </c>
      <c r="M71947" t="e">
        <f t="shared" si="3417"/>
        <v>#N/A</v>
      </c>
    </row>
    <row r="71948" spans="10:13" x14ac:dyDescent="0.35">
      <c r="J71948" t="e">
        <f>wOBA+VLOOKUP(D71948,order[],2,FALSE)+VLOOKUP(IF(F71948&gt;7,8,IF(F71948=0,1,F71948)),pitches[],2,FALSE)+VLOOKUP(IF(E71948&gt;2,3,E71948),smatchups[],2,FALSE)</f>
        <v>#N/A</v>
      </c>
      <c r="K71948" t="e">
        <f t="shared" si="3416"/>
        <v>#N/A</v>
      </c>
      <c r="L71948" t="e">
        <f t="shared" si="3415"/>
        <v>#N/A</v>
      </c>
      <c r="M71948" t="e">
        <f t="shared" si="3417"/>
        <v>#N/A</v>
      </c>
    </row>
    <row r="71949" spans="10:13" x14ac:dyDescent="0.35">
      <c r="J71949" t="e">
        <f>wOBA+VLOOKUP(D71949,order[],2,FALSE)+VLOOKUP(IF(F71949&gt;7,8,IF(F71949=0,1,F71949)),pitches[],2,FALSE)+VLOOKUP(IF(E71949&gt;2,3,E71949),smatchups[],2,FALSE)</f>
        <v>#N/A</v>
      </c>
      <c r="K71949" t="e">
        <f t="shared" si="3416"/>
        <v>#N/A</v>
      </c>
      <c r="L71949" t="e">
        <f t="shared" si="3415"/>
        <v>#N/A</v>
      </c>
      <c r="M71949" t="e">
        <f t="shared" si="3417"/>
        <v>#N/A</v>
      </c>
    </row>
    <row r="71950" spans="10:13" x14ac:dyDescent="0.35">
      <c r="J71950" t="e">
        <f>wOBA+VLOOKUP(D71950,order[],2,FALSE)+VLOOKUP(IF(F71950&gt;7,8,IF(F71950=0,1,F71950)),pitches[],2,FALSE)+VLOOKUP(IF(E71950&gt;2,3,E71950),smatchups[],2,FALSE)</f>
        <v>#N/A</v>
      </c>
      <c r="K71950" t="e">
        <f t="shared" si="3416"/>
        <v>#N/A</v>
      </c>
      <c r="L71950" t="e">
        <f t="shared" si="3415"/>
        <v>#N/A</v>
      </c>
      <c r="M71950" t="e">
        <f t="shared" si="3417"/>
        <v>#N/A</v>
      </c>
    </row>
    <row r="71951" spans="10:13" x14ac:dyDescent="0.35">
      <c r="J71951" t="e">
        <f>wOBA+VLOOKUP(D71951,order[],2,FALSE)+VLOOKUP(IF(F71951&gt;7,8,IF(F71951=0,1,F71951)),pitches[],2,FALSE)+VLOOKUP(IF(E71951&gt;2,3,E71951),smatchups[],2,FALSE)</f>
        <v>#N/A</v>
      </c>
      <c r="K71951" t="e">
        <f t="shared" si="3416"/>
        <v>#N/A</v>
      </c>
      <c r="L71951" t="e">
        <f t="shared" si="3415"/>
        <v>#N/A</v>
      </c>
      <c r="M71951" t="e">
        <f t="shared" si="3417"/>
        <v>#N/A</v>
      </c>
    </row>
    <row r="71952" spans="10:13" x14ac:dyDescent="0.35">
      <c r="J71952" t="e">
        <f>wOBA+VLOOKUP(D71952,order[],2,FALSE)+VLOOKUP(IF(F71952&gt;7,8,IF(F71952=0,1,F71952)),pitches[],2,FALSE)+VLOOKUP(IF(E71952&gt;2,3,E71952),smatchups[],2,FALSE)</f>
        <v>#N/A</v>
      </c>
      <c r="K71952" t="e">
        <f t="shared" si="3416"/>
        <v>#N/A</v>
      </c>
      <c r="L71952" t="e">
        <f t="shared" si="3415"/>
        <v>#N/A</v>
      </c>
      <c r="M71952" t="e">
        <f t="shared" si="3417"/>
        <v>#N/A</v>
      </c>
    </row>
    <row r="71953" spans="10:13" x14ac:dyDescent="0.35">
      <c r="J71953" t="e">
        <f>wOBA+VLOOKUP(D71953,order[],2,FALSE)+VLOOKUP(IF(F71953&gt;7,8,IF(F71953=0,1,F71953)),pitches[],2,FALSE)+VLOOKUP(IF(E71953&gt;2,3,E71953),smatchups[],2,FALSE)</f>
        <v>#N/A</v>
      </c>
      <c r="K71953" t="e">
        <f t="shared" si="3416"/>
        <v>#N/A</v>
      </c>
      <c r="L71953" t="e">
        <f t="shared" si="3415"/>
        <v>#N/A</v>
      </c>
      <c r="M71953" t="e">
        <f t="shared" si="3417"/>
        <v>#N/A</v>
      </c>
    </row>
    <row r="71954" spans="10:13" x14ac:dyDescent="0.35">
      <c r="J71954" t="e">
        <f>wOBA+VLOOKUP(D71954,order[],2,FALSE)+VLOOKUP(IF(F71954&gt;7,8,IF(F71954=0,1,F71954)),pitches[],2,FALSE)+VLOOKUP(IF(E71954&gt;2,3,E71954),smatchups[],2,FALSE)</f>
        <v>#N/A</v>
      </c>
      <c r="K71954" t="e">
        <f t="shared" si="3416"/>
        <v>#N/A</v>
      </c>
      <c r="L71954" t="e">
        <f t="shared" si="3415"/>
        <v>#N/A</v>
      </c>
      <c r="M71954" t="e">
        <f t="shared" si="3417"/>
        <v>#N/A</v>
      </c>
    </row>
    <row r="71955" spans="10:13" x14ac:dyDescent="0.35">
      <c r="J71955" t="e">
        <f>wOBA+VLOOKUP(D71955,order[],2,FALSE)+VLOOKUP(IF(F71955&gt;7,8,IF(F71955=0,1,F71955)),pitches[],2,FALSE)+VLOOKUP(IF(E71955&gt;2,3,E71955),smatchups[],2,FALSE)</f>
        <v>#N/A</v>
      </c>
      <c r="K71955" t="e">
        <f t="shared" si="3416"/>
        <v>#N/A</v>
      </c>
      <c r="L71955" t="e">
        <f t="shared" si="3415"/>
        <v>#N/A</v>
      </c>
      <c r="M71955" t="e">
        <f t="shared" si="3417"/>
        <v>#N/A</v>
      </c>
    </row>
    <row r="71956" spans="10:13" x14ac:dyDescent="0.35">
      <c r="J71956" t="e">
        <f>wOBA+VLOOKUP(D71956,order[],2,FALSE)+VLOOKUP(IF(F71956&gt;7,8,IF(F71956=0,1,F71956)),pitches[],2,FALSE)+VLOOKUP(IF(E71956&gt;2,3,E71956),smatchups[],2,FALSE)</f>
        <v>#N/A</v>
      </c>
      <c r="K71956" t="e">
        <f t="shared" si="3416"/>
        <v>#N/A</v>
      </c>
      <c r="L71956" t="e">
        <f t="shared" si="3415"/>
        <v>#N/A</v>
      </c>
      <c r="M71956" t="e">
        <f t="shared" si="3417"/>
        <v>#N/A</v>
      </c>
    </row>
    <row r="71957" spans="10:13" x14ac:dyDescent="0.35">
      <c r="J71957" t="e">
        <f>wOBA+VLOOKUP(D71957,order[],2,FALSE)+VLOOKUP(IF(F71957&gt;7,8,IF(F71957=0,1,F71957)),pitches[],2,FALSE)+VLOOKUP(IF(E71957&gt;2,3,E71957),smatchups[],2,FALSE)</f>
        <v>#N/A</v>
      </c>
      <c r="K71957" t="e">
        <f t="shared" si="3416"/>
        <v>#N/A</v>
      </c>
      <c r="L71957" t="e">
        <f t="shared" si="3415"/>
        <v>#N/A</v>
      </c>
      <c r="M71957" t="e">
        <f t="shared" si="3417"/>
        <v>#N/A</v>
      </c>
    </row>
    <row r="71958" spans="10:13" x14ac:dyDescent="0.35">
      <c r="J71958" t="e">
        <f>wOBA+VLOOKUP(D71958,order[],2,FALSE)+VLOOKUP(IF(F71958&gt;7,8,IF(F71958=0,1,F71958)),pitches[],2,FALSE)+VLOOKUP(IF(E71958&gt;2,3,E71958),smatchups[],2,FALSE)</f>
        <v>#N/A</v>
      </c>
      <c r="K71958" t="e">
        <f t="shared" si="3416"/>
        <v>#N/A</v>
      </c>
      <c r="L71958" t="e">
        <f t="shared" si="3415"/>
        <v>#N/A</v>
      </c>
      <c r="M71958" t="e">
        <f t="shared" si="3417"/>
        <v>#N/A</v>
      </c>
    </row>
    <row r="71959" spans="10:13" x14ac:dyDescent="0.35">
      <c r="J71959" t="e">
        <f>wOBA+VLOOKUP(D71959,order[],2,FALSE)+VLOOKUP(IF(F71959&gt;7,8,IF(F71959=0,1,F71959)),pitches[],2,FALSE)+VLOOKUP(IF(E71959&gt;2,3,E71959),smatchups[],2,FALSE)</f>
        <v>#N/A</v>
      </c>
      <c r="K71959" t="e">
        <f t="shared" si="3416"/>
        <v>#N/A</v>
      </c>
      <c r="L71959" t="e">
        <f t="shared" si="3415"/>
        <v>#N/A</v>
      </c>
      <c r="M71959" t="e">
        <f t="shared" si="3417"/>
        <v>#N/A</v>
      </c>
    </row>
    <row r="71960" spans="10:13" x14ac:dyDescent="0.35">
      <c r="J71960" t="e">
        <f>wOBA+VLOOKUP(D71960,order[],2,FALSE)+VLOOKUP(IF(F71960&gt;7,8,IF(F71960=0,1,F71960)),pitches[],2,FALSE)+VLOOKUP(IF(E71960&gt;2,3,E71960),smatchups[],2,FALSE)</f>
        <v>#N/A</v>
      </c>
      <c r="K71960" t="e">
        <f t="shared" si="3416"/>
        <v>#N/A</v>
      </c>
      <c r="L71960" t="e">
        <f t="shared" si="3415"/>
        <v>#N/A</v>
      </c>
      <c r="M71960" t="e">
        <f t="shared" si="3417"/>
        <v>#N/A</v>
      </c>
    </row>
    <row r="71961" spans="10:13" x14ac:dyDescent="0.35">
      <c r="J71961" t="e">
        <f>wOBA+VLOOKUP(D71961,order[],2,FALSE)+VLOOKUP(IF(F71961&gt;7,8,IF(F71961=0,1,F71961)),pitches[],2,FALSE)+VLOOKUP(IF(E71961&gt;2,3,E71961),smatchups[],2,FALSE)</f>
        <v>#N/A</v>
      </c>
      <c r="K71961" t="e">
        <f t="shared" si="3416"/>
        <v>#N/A</v>
      </c>
      <c r="L71961" t="e">
        <f t="shared" si="3415"/>
        <v>#N/A</v>
      </c>
      <c r="M71961" t="e">
        <f t="shared" si="3417"/>
        <v>#N/A</v>
      </c>
    </row>
    <row r="71962" spans="10:13" x14ac:dyDescent="0.35">
      <c r="J71962" t="e">
        <f>wOBA+VLOOKUP(D71962,order[],2,FALSE)+VLOOKUP(IF(F71962&gt;7,8,IF(F71962=0,1,F71962)),pitches[],2,FALSE)+VLOOKUP(IF(E71962&gt;2,3,E71962),smatchups[],2,FALSE)</f>
        <v>#N/A</v>
      </c>
      <c r="K71962" t="e">
        <f t="shared" si="3416"/>
        <v>#N/A</v>
      </c>
      <c r="L71962" t="e">
        <f t="shared" si="3415"/>
        <v>#N/A</v>
      </c>
      <c r="M71962" t="e">
        <f t="shared" si="3417"/>
        <v>#N/A</v>
      </c>
    </row>
    <row r="71963" spans="10:13" x14ac:dyDescent="0.35">
      <c r="J71963" t="e">
        <f>wOBA+VLOOKUP(D71963,order[],2,FALSE)+VLOOKUP(IF(F71963&gt;7,8,IF(F71963=0,1,F71963)),pitches[],2,FALSE)+VLOOKUP(IF(E71963&gt;2,3,E71963),smatchups[],2,FALSE)</f>
        <v>#N/A</v>
      </c>
      <c r="K71963" t="e">
        <f t="shared" si="3416"/>
        <v>#N/A</v>
      </c>
      <c r="L71963" t="e">
        <f t="shared" si="3415"/>
        <v>#N/A</v>
      </c>
      <c r="M71963" t="e">
        <f t="shared" si="3417"/>
        <v>#N/A</v>
      </c>
    </row>
    <row r="71964" spans="10:13" x14ac:dyDescent="0.35">
      <c r="J71964" t="e">
        <f>wOBA+VLOOKUP(D71964,order[],2,FALSE)+VLOOKUP(IF(F71964&gt;7,8,IF(F71964=0,1,F71964)),pitches[],2,FALSE)+VLOOKUP(IF(E71964&gt;2,3,E71964),smatchups[],2,FALSE)</f>
        <v>#N/A</v>
      </c>
      <c r="K71964" t="e">
        <f t="shared" si="3416"/>
        <v>#N/A</v>
      </c>
      <c r="L71964" t="e">
        <f t="shared" si="3415"/>
        <v>#N/A</v>
      </c>
      <c r="M71964" t="e">
        <f t="shared" si="3417"/>
        <v>#N/A</v>
      </c>
    </row>
    <row r="71965" spans="10:13" x14ac:dyDescent="0.35">
      <c r="J71965" t="e">
        <f>wOBA+VLOOKUP(D71965,order[],2,FALSE)+VLOOKUP(IF(F71965&gt;7,8,IF(F71965=0,1,F71965)),pitches[],2,FALSE)+VLOOKUP(IF(E71965&gt;2,3,E71965),smatchups[],2,FALSE)</f>
        <v>#N/A</v>
      </c>
      <c r="K71965" t="e">
        <f t="shared" si="3416"/>
        <v>#N/A</v>
      </c>
      <c r="L71965" t="e">
        <f t="shared" si="3415"/>
        <v>#N/A</v>
      </c>
      <c r="M71965" t="e">
        <f t="shared" si="3417"/>
        <v>#N/A</v>
      </c>
    </row>
    <row r="71966" spans="10:13" x14ac:dyDescent="0.35">
      <c r="J71966" t="e">
        <f>wOBA+VLOOKUP(D71966,order[],2,FALSE)+VLOOKUP(IF(F71966&gt;7,8,IF(F71966=0,1,F71966)),pitches[],2,FALSE)+VLOOKUP(IF(E71966&gt;2,3,E71966),smatchups[],2,FALSE)</f>
        <v>#N/A</v>
      </c>
      <c r="K71966" t="e">
        <f t="shared" si="3416"/>
        <v>#N/A</v>
      </c>
      <c r="L71966" t="e">
        <f t="shared" si="3415"/>
        <v>#N/A</v>
      </c>
      <c r="M71966" t="e">
        <f t="shared" si="3417"/>
        <v>#N/A</v>
      </c>
    </row>
    <row r="71967" spans="10:13" x14ac:dyDescent="0.35">
      <c r="J71967" t="e">
        <f>wOBA+VLOOKUP(D71967,order[],2,FALSE)+VLOOKUP(IF(F71967&gt;7,8,IF(F71967=0,1,F71967)),pitches[],2,FALSE)+VLOOKUP(IF(E71967&gt;2,3,E71967),smatchups[],2,FALSE)</f>
        <v>#N/A</v>
      </c>
      <c r="K71967" t="e">
        <f t="shared" si="3416"/>
        <v>#N/A</v>
      </c>
      <c r="L71967" t="e">
        <f t="shared" si="3415"/>
        <v>#N/A</v>
      </c>
      <c r="M71967" t="e">
        <f t="shared" si="3417"/>
        <v>#N/A</v>
      </c>
    </row>
    <row r="71968" spans="10:13" x14ac:dyDescent="0.35">
      <c r="J71968" t="e">
        <f>wOBA+VLOOKUP(D71968,order[],2,FALSE)+VLOOKUP(IF(F71968&gt;7,8,IF(F71968=0,1,F71968)),pitches[],2,FALSE)+VLOOKUP(IF(E71968&gt;2,3,E71968),smatchups[],2,FALSE)</f>
        <v>#N/A</v>
      </c>
      <c r="K71968" t="e">
        <f t="shared" si="3416"/>
        <v>#N/A</v>
      </c>
      <c r="L71968" t="e">
        <f t="shared" si="3415"/>
        <v>#N/A</v>
      </c>
      <c r="M71968" t="e">
        <f t="shared" si="3417"/>
        <v>#N/A</v>
      </c>
    </row>
    <row r="71969" spans="10:13" x14ac:dyDescent="0.35">
      <c r="J71969" t="e">
        <f>wOBA+VLOOKUP(D71969,order[],2,FALSE)+VLOOKUP(IF(F71969&gt;7,8,IF(F71969=0,1,F71969)),pitches[],2,FALSE)+VLOOKUP(IF(E71969&gt;2,3,E71969),smatchups[],2,FALSE)</f>
        <v>#N/A</v>
      </c>
      <c r="K71969" t="e">
        <f t="shared" si="3416"/>
        <v>#N/A</v>
      </c>
      <c r="L71969" t="e">
        <f t="shared" si="3415"/>
        <v>#N/A</v>
      </c>
      <c r="M71969" t="e">
        <f t="shared" si="3417"/>
        <v>#N/A</v>
      </c>
    </row>
    <row r="71970" spans="10:13" x14ac:dyDescent="0.35">
      <c r="J71970" t="e">
        <f>wOBA+VLOOKUP(D71970,order[],2,FALSE)+VLOOKUP(IF(F71970&gt;7,8,IF(F71970=0,1,F71970)),pitches[],2,FALSE)+VLOOKUP(IF(E71970&gt;2,3,E71970),smatchups[],2,FALSE)</f>
        <v>#N/A</v>
      </c>
      <c r="K71970" t="e">
        <f t="shared" si="3416"/>
        <v>#N/A</v>
      </c>
      <c r="L71970" t="e">
        <f t="shared" si="3415"/>
        <v>#N/A</v>
      </c>
      <c r="M71970" t="e">
        <f t="shared" si="3417"/>
        <v>#N/A</v>
      </c>
    </row>
    <row r="71971" spans="10:13" x14ac:dyDescent="0.35">
      <c r="J71971" t="e">
        <f>wOBA+VLOOKUP(D71971,order[],2,FALSE)+VLOOKUP(IF(F71971&gt;7,8,IF(F71971=0,1,F71971)),pitches[],2,FALSE)+VLOOKUP(IF(E71971&gt;2,3,E71971),smatchups[],2,FALSE)</f>
        <v>#N/A</v>
      </c>
      <c r="K71971" t="e">
        <f t="shared" si="3416"/>
        <v>#N/A</v>
      </c>
      <c r="L71971" t="e">
        <f t="shared" si="3415"/>
        <v>#N/A</v>
      </c>
      <c r="M71971" t="e">
        <f t="shared" si="3417"/>
        <v>#N/A</v>
      </c>
    </row>
    <row r="71972" spans="10:13" x14ac:dyDescent="0.35">
      <c r="J71972" t="e">
        <f>wOBA+VLOOKUP(D71972,order[],2,FALSE)+VLOOKUP(IF(F71972&gt;7,8,IF(F71972=0,1,F71972)),pitches[],2,FALSE)+VLOOKUP(IF(E71972&gt;2,3,E71972),smatchups[],2,FALSE)</f>
        <v>#N/A</v>
      </c>
      <c r="K71972" t="e">
        <f t="shared" si="3416"/>
        <v>#N/A</v>
      </c>
      <c r="L71972" t="e">
        <f t="shared" si="3415"/>
        <v>#N/A</v>
      </c>
      <c r="M71972" t="e">
        <f t="shared" si="3417"/>
        <v>#N/A</v>
      </c>
    </row>
    <row r="71973" spans="10:13" x14ac:dyDescent="0.35">
      <c r="J71973" t="e">
        <f>wOBA+VLOOKUP(D71973,order[],2,FALSE)+VLOOKUP(IF(F71973&gt;7,8,IF(F71973=0,1,F71973)),pitches[],2,FALSE)+VLOOKUP(IF(E71973&gt;2,3,E71973),smatchups[],2,FALSE)</f>
        <v>#N/A</v>
      </c>
      <c r="K71973" t="e">
        <f t="shared" si="3416"/>
        <v>#N/A</v>
      </c>
      <c r="L71973" t="e">
        <f t="shared" si="3415"/>
        <v>#N/A</v>
      </c>
      <c r="M71973" t="e">
        <f t="shared" si="3417"/>
        <v>#N/A</v>
      </c>
    </row>
    <row r="71974" spans="10:13" x14ac:dyDescent="0.35">
      <c r="J71974" t="e">
        <f>wOBA+VLOOKUP(D71974,order[],2,FALSE)+VLOOKUP(IF(F71974&gt;7,8,IF(F71974=0,1,F71974)),pitches[],2,FALSE)+VLOOKUP(IF(E71974&gt;2,3,E71974),smatchups[],2,FALSE)</f>
        <v>#N/A</v>
      </c>
      <c r="K71974" t="e">
        <f t="shared" si="3416"/>
        <v>#N/A</v>
      </c>
      <c r="L71974" t="e">
        <f t="shared" si="3415"/>
        <v>#N/A</v>
      </c>
      <c r="M71974" t="e">
        <f t="shared" si="3417"/>
        <v>#N/A</v>
      </c>
    </row>
    <row r="71975" spans="10:13" x14ac:dyDescent="0.35">
      <c r="J71975" t="e">
        <f>wOBA+VLOOKUP(D71975,order[],2,FALSE)+VLOOKUP(IF(F71975&gt;7,8,IF(F71975=0,1,F71975)),pitches[],2,FALSE)+VLOOKUP(IF(E71975&gt;2,3,E71975),smatchups[],2,FALSE)</f>
        <v>#N/A</v>
      </c>
      <c r="K71975" t="e">
        <f t="shared" si="3416"/>
        <v>#N/A</v>
      </c>
      <c r="L71975" t="e">
        <f t="shared" si="3415"/>
        <v>#N/A</v>
      </c>
      <c r="M71975" t="e">
        <f t="shared" si="3417"/>
        <v>#N/A</v>
      </c>
    </row>
    <row r="71976" spans="10:13" x14ac:dyDescent="0.35">
      <c r="J71976" t="e">
        <f>wOBA+VLOOKUP(D71976,order[],2,FALSE)+VLOOKUP(IF(F71976&gt;7,8,IF(F71976=0,1,F71976)),pitches[],2,FALSE)+VLOOKUP(IF(E71976&gt;2,3,E71976),smatchups[],2,FALSE)</f>
        <v>#N/A</v>
      </c>
      <c r="K71976" t="e">
        <f t="shared" si="3416"/>
        <v>#N/A</v>
      </c>
      <c r="L71976" t="e">
        <f t="shared" si="3415"/>
        <v>#N/A</v>
      </c>
      <c r="M71976" t="e">
        <f t="shared" si="3417"/>
        <v>#N/A</v>
      </c>
    </row>
    <row r="71977" spans="10:13" x14ac:dyDescent="0.35">
      <c r="J71977" t="e">
        <f>wOBA+VLOOKUP(D71977,order[],2,FALSE)+VLOOKUP(IF(F71977&gt;7,8,IF(F71977=0,1,F71977)),pitches[],2,FALSE)+VLOOKUP(IF(E71977&gt;2,3,E71977),smatchups[],2,FALSE)</f>
        <v>#N/A</v>
      </c>
      <c r="K71977" t="e">
        <f t="shared" si="3416"/>
        <v>#N/A</v>
      </c>
      <c r="L71977" t="e">
        <f t="shared" si="3415"/>
        <v>#N/A</v>
      </c>
      <c r="M71977" t="e">
        <f t="shared" si="3417"/>
        <v>#N/A</v>
      </c>
    </row>
    <row r="71978" spans="10:13" x14ac:dyDescent="0.35">
      <c r="J71978" t="e">
        <f>wOBA+VLOOKUP(D71978,order[],2,FALSE)+VLOOKUP(IF(F71978&gt;7,8,IF(F71978=0,1,F71978)),pitches[],2,FALSE)+VLOOKUP(IF(E71978&gt;2,3,E71978),smatchups[],2,FALSE)</f>
        <v>#N/A</v>
      </c>
      <c r="K71978" t="e">
        <f t="shared" si="3416"/>
        <v>#N/A</v>
      </c>
      <c r="L71978" t="e">
        <f t="shared" si="3415"/>
        <v>#N/A</v>
      </c>
      <c r="M71978" t="e">
        <f t="shared" si="3417"/>
        <v>#N/A</v>
      </c>
    </row>
    <row r="71979" spans="10:13" x14ac:dyDescent="0.35">
      <c r="J71979" t="e">
        <f>wOBA+VLOOKUP(D71979,order[],2,FALSE)+VLOOKUP(IF(F71979&gt;7,8,IF(F71979=0,1,F71979)),pitches[],2,FALSE)+VLOOKUP(IF(E71979&gt;2,3,E71979),smatchups[],2,FALSE)</f>
        <v>#N/A</v>
      </c>
      <c r="K71979" t="e">
        <f t="shared" si="3416"/>
        <v>#N/A</v>
      </c>
      <c r="L71979" t="e">
        <f t="shared" si="3415"/>
        <v>#N/A</v>
      </c>
      <c r="M71979" t="e">
        <f t="shared" si="3417"/>
        <v>#N/A</v>
      </c>
    </row>
    <row r="71980" spans="10:13" x14ac:dyDescent="0.35">
      <c r="J71980" t="e">
        <f>wOBA+VLOOKUP(D71980,order[],2,FALSE)+VLOOKUP(IF(F71980&gt;7,8,IF(F71980=0,1,F71980)),pitches[],2,FALSE)+VLOOKUP(IF(E71980&gt;2,3,E71980),smatchups[],2,FALSE)</f>
        <v>#N/A</v>
      </c>
      <c r="K71980" t="e">
        <f t="shared" si="3416"/>
        <v>#N/A</v>
      </c>
      <c r="L71980" t="e">
        <f t="shared" si="3415"/>
        <v>#N/A</v>
      </c>
      <c r="M71980" t="e">
        <f t="shared" si="3417"/>
        <v>#N/A</v>
      </c>
    </row>
    <row r="71981" spans="10:13" x14ac:dyDescent="0.35">
      <c r="J71981" t="e">
        <f>wOBA+VLOOKUP(D71981,order[],2,FALSE)+VLOOKUP(IF(F71981&gt;7,8,IF(F71981=0,1,F71981)),pitches[],2,FALSE)+VLOOKUP(IF(E71981&gt;2,3,E71981),smatchups[],2,FALSE)</f>
        <v>#N/A</v>
      </c>
      <c r="K71981" t="e">
        <f t="shared" si="3416"/>
        <v>#N/A</v>
      </c>
      <c r="L71981" t="e">
        <f t="shared" si="3415"/>
        <v>#N/A</v>
      </c>
      <c r="M71981" t="e">
        <f t="shared" si="3417"/>
        <v>#N/A</v>
      </c>
    </row>
    <row r="71982" spans="10:13" x14ac:dyDescent="0.35">
      <c r="J71982" t="e">
        <f>wOBA+VLOOKUP(D71982,order[],2,FALSE)+VLOOKUP(IF(F71982&gt;7,8,IF(F71982=0,1,F71982)),pitches[],2,FALSE)+VLOOKUP(IF(E71982&gt;2,3,E71982),smatchups[],2,FALSE)</f>
        <v>#N/A</v>
      </c>
      <c r="K71982" t="e">
        <f t="shared" si="3416"/>
        <v>#N/A</v>
      </c>
      <c r="L71982" t="e">
        <f t="shared" si="3415"/>
        <v>#N/A</v>
      </c>
      <c r="M71982" t="e">
        <f t="shared" si="3417"/>
        <v>#N/A</v>
      </c>
    </row>
    <row r="71983" spans="10:13" x14ac:dyDescent="0.35">
      <c r="J71983" t="e">
        <f>wOBA+VLOOKUP(D71983,order[],2,FALSE)+VLOOKUP(IF(F71983&gt;7,8,IF(F71983=0,1,F71983)),pitches[],2,FALSE)+VLOOKUP(IF(E71983&gt;2,3,E71983),smatchups[],2,FALSE)</f>
        <v>#N/A</v>
      </c>
      <c r="K71983" t="e">
        <f t="shared" si="3416"/>
        <v>#N/A</v>
      </c>
      <c r="L71983" t="e">
        <f t="shared" si="3415"/>
        <v>#N/A</v>
      </c>
      <c r="M71983" t="e">
        <f t="shared" si="3417"/>
        <v>#N/A</v>
      </c>
    </row>
    <row r="71984" spans="10:13" x14ac:dyDescent="0.35">
      <c r="J71984" t="e">
        <f>wOBA+VLOOKUP(D71984,order[],2,FALSE)+VLOOKUP(IF(F71984&gt;7,8,IF(F71984=0,1,F71984)),pitches[],2,FALSE)+VLOOKUP(IF(E71984&gt;2,3,E71984),smatchups[],2,FALSE)</f>
        <v>#N/A</v>
      </c>
      <c r="K71984" t="e">
        <f t="shared" si="3416"/>
        <v>#N/A</v>
      </c>
      <c r="L71984" t="e">
        <f t="shared" si="3415"/>
        <v>#N/A</v>
      </c>
      <c r="M71984" t="e">
        <f t="shared" si="3417"/>
        <v>#N/A</v>
      </c>
    </row>
    <row r="71985" spans="10:13" x14ac:dyDescent="0.35">
      <c r="J71985" t="e">
        <f>wOBA+VLOOKUP(D71985,order[],2,FALSE)+VLOOKUP(IF(F71985&gt;7,8,IF(F71985=0,1,F71985)),pitches[],2,FALSE)+VLOOKUP(IF(E71985&gt;2,3,E71985),smatchups[],2,FALSE)</f>
        <v>#N/A</v>
      </c>
      <c r="K71985" t="e">
        <f t="shared" si="3416"/>
        <v>#N/A</v>
      </c>
      <c r="L71985" t="e">
        <f t="shared" si="3415"/>
        <v>#N/A</v>
      </c>
      <c r="M71985" t="e">
        <f t="shared" si="3417"/>
        <v>#N/A</v>
      </c>
    </row>
    <row r="71986" spans="10:13" x14ac:dyDescent="0.35">
      <c r="J71986" t="e">
        <f>wOBA+VLOOKUP(D71986,order[],2,FALSE)+VLOOKUP(IF(F71986&gt;7,8,IF(F71986=0,1,F71986)),pitches[],2,FALSE)+VLOOKUP(IF(E71986&gt;2,3,E71986),smatchups[],2,FALSE)</f>
        <v>#N/A</v>
      </c>
      <c r="K71986" t="e">
        <f t="shared" si="3416"/>
        <v>#N/A</v>
      </c>
      <c r="L71986" t="e">
        <f t="shared" si="3415"/>
        <v>#N/A</v>
      </c>
      <c r="M71986" t="e">
        <f t="shared" si="3417"/>
        <v>#N/A</v>
      </c>
    </row>
    <row r="71987" spans="10:13" x14ac:dyDescent="0.35">
      <c r="J71987" t="e">
        <f>wOBA+VLOOKUP(D71987,order[],2,FALSE)+VLOOKUP(IF(F71987&gt;7,8,IF(F71987=0,1,F71987)),pitches[],2,FALSE)+VLOOKUP(IF(E71987&gt;2,3,E71987),smatchups[],2,FALSE)</f>
        <v>#N/A</v>
      </c>
      <c r="K71987" t="e">
        <f t="shared" si="3416"/>
        <v>#N/A</v>
      </c>
      <c r="L71987" t="e">
        <f t="shared" si="3415"/>
        <v>#N/A</v>
      </c>
      <c r="M71987" t="e">
        <f t="shared" si="3417"/>
        <v>#N/A</v>
      </c>
    </row>
    <row r="71988" spans="10:13" x14ac:dyDescent="0.35">
      <c r="J71988" t="e">
        <f>wOBA+VLOOKUP(D71988,order[],2,FALSE)+VLOOKUP(IF(F71988&gt;7,8,IF(F71988=0,1,F71988)),pitches[],2,FALSE)+VLOOKUP(IF(E71988&gt;2,3,E71988),smatchups[],2,FALSE)</f>
        <v>#N/A</v>
      </c>
      <c r="K71988" t="e">
        <f t="shared" si="3416"/>
        <v>#N/A</v>
      </c>
      <c r="L71988" t="e">
        <f t="shared" si="3415"/>
        <v>#N/A</v>
      </c>
      <c r="M71988" t="e">
        <f t="shared" si="3417"/>
        <v>#N/A</v>
      </c>
    </row>
    <row r="71989" spans="10:13" x14ac:dyDescent="0.35">
      <c r="J71989" t="e">
        <f>wOBA+VLOOKUP(D71989,order[],2,FALSE)+VLOOKUP(IF(F71989&gt;7,8,IF(F71989=0,1,F71989)),pitches[],2,FALSE)+VLOOKUP(IF(E71989&gt;2,3,E71989),smatchups[],2,FALSE)</f>
        <v>#N/A</v>
      </c>
      <c r="K71989" t="e">
        <f t="shared" si="3416"/>
        <v>#N/A</v>
      </c>
      <c r="L71989" t="e">
        <f t="shared" si="3415"/>
        <v>#N/A</v>
      </c>
      <c r="M71989" t="e">
        <f t="shared" si="3417"/>
        <v>#N/A</v>
      </c>
    </row>
    <row r="71990" spans="10:13" x14ac:dyDescent="0.35">
      <c r="J71990" t="e">
        <f>wOBA+VLOOKUP(D71990,order[],2,FALSE)+VLOOKUP(IF(F71990&gt;7,8,IF(F71990=0,1,F71990)),pitches[],2,FALSE)+VLOOKUP(IF(E71990&gt;2,3,E71990),smatchups[],2,FALSE)</f>
        <v>#N/A</v>
      </c>
      <c r="K71990" t="e">
        <f t="shared" si="3416"/>
        <v>#N/A</v>
      </c>
      <c r="L71990" t="e">
        <f t="shared" si="3415"/>
        <v>#N/A</v>
      </c>
      <c r="M71990" t="e">
        <f t="shared" si="3417"/>
        <v>#N/A</v>
      </c>
    </row>
    <row r="71991" spans="10:13" x14ac:dyDescent="0.35">
      <c r="J71991" t="e">
        <f>wOBA+VLOOKUP(D71991,order[],2,FALSE)+VLOOKUP(IF(F71991&gt;7,8,IF(F71991=0,1,F71991)),pitches[],2,FALSE)+VLOOKUP(IF(E71991&gt;2,3,E71991),smatchups[],2,FALSE)</f>
        <v>#N/A</v>
      </c>
      <c r="K71991" t="e">
        <f t="shared" si="3416"/>
        <v>#N/A</v>
      </c>
      <c r="L71991" t="e">
        <f t="shared" si="3415"/>
        <v>#N/A</v>
      </c>
      <c r="M71991" t="e">
        <f t="shared" si="3417"/>
        <v>#N/A</v>
      </c>
    </row>
    <row r="71992" spans="10:13" x14ac:dyDescent="0.35">
      <c r="J71992" t="e">
        <f>wOBA+VLOOKUP(D71992,order[],2,FALSE)+VLOOKUP(IF(F71992&gt;7,8,IF(F71992=0,1,F71992)),pitches[],2,FALSE)+VLOOKUP(IF(E71992&gt;2,3,E71992),smatchups[],2,FALSE)</f>
        <v>#N/A</v>
      </c>
      <c r="K71992" t="e">
        <f t="shared" si="3416"/>
        <v>#N/A</v>
      </c>
      <c r="L71992" t="e">
        <f t="shared" si="3415"/>
        <v>#N/A</v>
      </c>
      <c r="M71992" t="e">
        <f t="shared" si="3417"/>
        <v>#N/A</v>
      </c>
    </row>
    <row r="71993" spans="10:13" x14ac:dyDescent="0.35">
      <c r="J71993" t="e">
        <f>wOBA+VLOOKUP(D71993,order[],2,FALSE)+VLOOKUP(IF(F71993&gt;7,8,IF(F71993=0,1,F71993)),pitches[],2,FALSE)+VLOOKUP(IF(E71993&gt;2,3,E71993),smatchups[],2,FALSE)</f>
        <v>#N/A</v>
      </c>
      <c r="K71993" t="e">
        <f t="shared" si="3416"/>
        <v>#N/A</v>
      </c>
      <c r="L71993" t="e">
        <f t="shared" si="3415"/>
        <v>#N/A</v>
      </c>
      <c r="M71993" t="e">
        <f t="shared" si="3417"/>
        <v>#N/A</v>
      </c>
    </row>
    <row r="71994" spans="10:13" x14ac:dyDescent="0.35">
      <c r="J71994" t="e">
        <f>wOBA+VLOOKUP(D71994,order[],2,FALSE)+VLOOKUP(IF(F71994&gt;7,8,IF(F71994=0,1,F71994)),pitches[],2,FALSE)+VLOOKUP(IF(E71994&gt;2,3,E71994),smatchups[],2,FALSE)</f>
        <v>#N/A</v>
      </c>
      <c r="K71994" t="e">
        <f t="shared" si="3416"/>
        <v>#N/A</v>
      </c>
      <c r="L71994" t="e">
        <f t="shared" si="3415"/>
        <v>#N/A</v>
      </c>
      <c r="M71994" t="e">
        <f t="shared" si="3417"/>
        <v>#N/A</v>
      </c>
    </row>
    <row r="71995" spans="10:13" x14ac:dyDescent="0.35">
      <c r="J71995" t="e">
        <f>wOBA+VLOOKUP(D71995,order[],2,FALSE)+VLOOKUP(IF(F71995&gt;7,8,IF(F71995=0,1,F71995)),pitches[],2,FALSE)+VLOOKUP(IF(E71995&gt;2,3,E71995),smatchups[],2,FALSE)</f>
        <v>#N/A</v>
      </c>
      <c r="K71995" t="e">
        <f t="shared" si="3416"/>
        <v>#N/A</v>
      </c>
      <c r="L71995" t="e">
        <f t="shared" si="3415"/>
        <v>#N/A</v>
      </c>
      <c r="M71995" t="e">
        <f t="shared" si="3417"/>
        <v>#N/A</v>
      </c>
    </row>
    <row r="71996" spans="10:13" x14ac:dyDescent="0.35">
      <c r="J71996" t="e">
        <f>wOBA+VLOOKUP(D71996,order[],2,FALSE)+VLOOKUP(IF(F71996&gt;7,8,IF(F71996=0,1,F71996)),pitches[],2,FALSE)+VLOOKUP(IF(E71996&gt;2,3,E71996),smatchups[],2,FALSE)</f>
        <v>#N/A</v>
      </c>
      <c r="K71996" t="e">
        <f t="shared" si="3416"/>
        <v>#N/A</v>
      </c>
      <c r="L71996" t="e">
        <f t="shared" si="3415"/>
        <v>#N/A</v>
      </c>
      <c r="M71996" t="e">
        <f t="shared" si="3417"/>
        <v>#N/A</v>
      </c>
    </row>
    <row r="71997" spans="10:13" x14ac:dyDescent="0.35">
      <c r="J71997" t="e">
        <f>wOBA+VLOOKUP(D71997,order[],2,FALSE)+VLOOKUP(IF(F71997&gt;7,8,IF(F71997=0,1,F71997)),pitches[],2,FALSE)+VLOOKUP(IF(E71997&gt;2,3,E71997),smatchups[],2,FALSE)</f>
        <v>#N/A</v>
      </c>
      <c r="K71997" t="e">
        <f t="shared" si="3416"/>
        <v>#N/A</v>
      </c>
      <c r="L71997" t="e">
        <f t="shared" si="3415"/>
        <v>#N/A</v>
      </c>
      <c r="M71997" t="e">
        <f t="shared" si="3417"/>
        <v>#N/A</v>
      </c>
    </row>
    <row r="71998" spans="10:13" x14ac:dyDescent="0.35">
      <c r="J71998" t="e">
        <f>wOBA+VLOOKUP(D71998,order[],2,FALSE)+VLOOKUP(IF(F71998&gt;7,8,IF(F71998=0,1,F71998)),pitches[],2,FALSE)+VLOOKUP(IF(E71998&gt;2,3,E71998),smatchups[],2,FALSE)</f>
        <v>#N/A</v>
      </c>
      <c r="K71998" t="e">
        <f t="shared" si="3416"/>
        <v>#N/A</v>
      </c>
      <c r="L71998" t="e">
        <f t="shared" si="3415"/>
        <v>#N/A</v>
      </c>
      <c r="M71998" t="e">
        <f t="shared" si="3417"/>
        <v>#N/A</v>
      </c>
    </row>
    <row r="71999" spans="10:13" x14ac:dyDescent="0.35">
      <c r="J71999" t="e">
        <f>wOBA+VLOOKUP(D71999,order[],2,FALSE)+VLOOKUP(IF(F71999&gt;7,8,IF(F71999=0,1,F71999)),pitches[],2,FALSE)+VLOOKUP(IF(E71999&gt;2,3,E71999),smatchups[],2,FALSE)</f>
        <v>#N/A</v>
      </c>
      <c r="K71999" t="e">
        <f t="shared" si="3416"/>
        <v>#N/A</v>
      </c>
      <c r="L71999" t="e">
        <f t="shared" si="3415"/>
        <v>#N/A</v>
      </c>
      <c r="M71999" t="e">
        <f t="shared" si="3417"/>
        <v>#N/A</v>
      </c>
    </row>
    <row r="72000" spans="10:13" x14ac:dyDescent="0.35">
      <c r="J72000" t="e">
        <f>wOBA+VLOOKUP(D72000,order[],2,FALSE)+VLOOKUP(IF(F72000&gt;7,8,IF(F72000=0,1,F72000)),pitches[],2,FALSE)+VLOOKUP(IF(E72000&gt;2,3,E72000),smatchups[],2,FALSE)</f>
        <v>#N/A</v>
      </c>
      <c r="K72000" t="e">
        <f t="shared" si="3416"/>
        <v>#N/A</v>
      </c>
      <c r="L72000" t="e">
        <f t="shared" si="3415"/>
        <v>#N/A</v>
      </c>
      <c r="M72000" t="e">
        <f t="shared" si="3417"/>
        <v>#N/A</v>
      </c>
    </row>
    <row r="72001" spans="10:13" x14ac:dyDescent="0.35">
      <c r="J72001" t="e">
        <f>wOBA+VLOOKUP(D72001,order[],2,FALSE)+VLOOKUP(IF(F72001&gt;7,8,IF(F72001=0,1,F72001)),pitches[],2,FALSE)+VLOOKUP(IF(E72001&gt;2,3,E72001),smatchups[],2,FALSE)</f>
        <v>#N/A</v>
      </c>
      <c r="K72001" t="e">
        <f t="shared" si="3416"/>
        <v>#N/A</v>
      </c>
      <c r="L72001" t="e">
        <f t="shared" si="3415"/>
        <v>#N/A</v>
      </c>
      <c r="M72001" t="e">
        <f t="shared" si="3417"/>
        <v>#N/A</v>
      </c>
    </row>
    <row r="72002" spans="10:13" x14ac:dyDescent="0.35">
      <c r="J72002" t="e">
        <f>wOBA+VLOOKUP(D72002,order[],2,FALSE)+VLOOKUP(IF(F72002&gt;7,8,IF(F72002=0,1,F72002)),pitches[],2,FALSE)+VLOOKUP(IF(E72002&gt;2,3,E72002),smatchups[],2,FALSE)</f>
        <v>#N/A</v>
      </c>
      <c r="K72002" t="e">
        <f t="shared" si="3416"/>
        <v>#N/A</v>
      </c>
      <c r="L72002" t="e">
        <f t="shared" ref="L72002:L72065" si="3418">IF(E72002=0,BF$1+BE$1*F72002,IF(E72002=1,BF$2+BE$2*F72002,IF(E72002=2,BF$3+BE$3*F72002,BF$4+BE$4*F72002)))+J72002</f>
        <v>#N/A</v>
      </c>
      <c r="M72002" t="e">
        <f t="shared" si="3417"/>
        <v>#N/A</v>
      </c>
    </row>
    <row r="72003" spans="10:13" x14ac:dyDescent="0.35">
      <c r="J72003" t="e">
        <f>wOBA+VLOOKUP(D72003,order[],2,FALSE)+VLOOKUP(IF(F72003&gt;7,8,IF(F72003=0,1,F72003)),pitches[],2,FALSE)+VLOOKUP(IF(E72003&gt;2,3,E72003),smatchups[],2,FALSE)</f>
        <v>#N/A</v>
      </c>
      <c r="K72003" t="e">
        <f t="shared" ref="K72003:K72066" si="3419">H72003-J72003</f>
        <v>#N/A</v>
      </c>
      <c r="L72003" t="e">
        <f t="shared" si="3418"/>
        <v>#N/A</v>
      </c>
      <c r="M72003" t="e">
        <f t="shared" ref="M72003:M72066" si="3420">H72003-L72003</f>
        <v>#N/A</v>
      </c>
    </row>
    <row r="72004" spans="10:13" x14ac:dyDescent="0.35">
      <c r="J72004" t="e">
        <f>wOBA+VLOOKUP(D72004,order[],2,FALSE)+VLOOKUP(IF(F72004&gt;7,8,IF(F72004=0,1,F72004)),pitches[],2,FALSE)+VLOOKUP(IF(E72004&gt;2,3,E72004),smatchups[],2,FALSE)</f>
        <v>#N/A</v>
      </c>
      <c r="K72004" t="e">
        <f t="shared" si="3419"/>
        <v>#N/A</v>
      </c>
      <c r="L72004" t="e">
        <f t="shared" si="3418"/>
        <v>#N/A</v>
      </c>
      <c r="M72004" t="e">
        <f t="shared" si="3420"/>
        <v>#N/A</v>
      </c>
    </row>
    <row r="72005" spans="10:13" x14ac:dyDescent="0.35">
      <c r="J72005" t="e">
        <f>wOBA+VLOOKUP(D72005,order[],2,FALSE)+VLOOKUP(IF(F72005&gt;7,8,IF(F72005=0,1,F72005)),pitches[],2,FALSE)+VLOOKUP(IF(E72005&gt;2,3,E72005),smatchups[],2,FALSE)</f>
        <v>#N/A</v>
      </c>
      <c r="K72005" t="e">
        <f t="shared" si="3419"/>
        <v>#N/A</v>
      </c>
      <c r="L72005" t="e">
        <f t="shared" si="3418"/>
        <v>#N/A</v>
      </c>
      <c r="M72005" t="e">
        <f t="shared" si="3420"/>
        <v>#N/A</v>
      </c>
    </row>
    <row r="72006" spans="10:13" x14ac:dyDescent="0.35">
      <c r="J72006" t="e">
        <f>wOBA+VLOOKUP(D72006,order[],2,FALSE)+VLOOKUP(IF(F72006&gt;7,8,IF(F72006=0,1,F72006)),pitches[],2,FALSE)+VLOOKUP(IF(E72006&gt;2,3,E72006),smatchups[],2,FALSE)</f>
        <v>#N/A</v>
      </c>
      <c r="K72006" t="e">
        <f t="shared" si="3419"/>
        <v>#N/A</v>
      </c>
      <c r="L72006" t="e">
        <f t="shared" si="3418"/>
        <v>#N/A</v>
      </c>
      <c r="M72006" t="e">
        <f t="shared" si="3420"/>
        <v>#N/A</v>
      </c>
    </row>
    <row r="72007" spans="10:13" x14ac:dyDescent="0.35">
      <c r="J72007" t="e">
        <f>wOBA+VLOOKUP(D72007,order[],2,FALSE)+VLOOKUP(IF(F72007&gt;7,8,IF(F72007=0,1,F72007)),pitches[],2,FALSE)+VLOOKUP(IF(E72007&gt;2,3,E72007),smatchups[],2,FALSE)</f>
        <v>#N/A</v>
      </c>
      <c r="K72007" t="e">
        <f t="shared" si="3419"/>
        <v>#N/A</v>
      </c>
      <c r="L72007" t="e">
        <f t="shared" si="3418"/>
        <v>#N/A</v>
      </c>
      <c r="M72007" t="e">
        <f t="shared" si="3420"/>
        <v>#N/A</v>
      </c>
    </row>
    <row r="72008" spans="10:13" x14ac:dyDescent="0.35">
      <c r="J72008" t="e">
        <f>wOBA+VLOOKUP(D72008,order[],2,FALSE)+VLOOKUP(IF(F72008&gt;7,8,IF(F72008=0,1,F72008)),pitches[],2,FALSE)+VLOOKUP(IF(E72008&gt;2,3,E72008),smatchups[],2,FALSE)</f>
        <v>#N/A</v>
      </c>
      <c r="K72008" t="e">
        <f t="shared" si="3419"/>
        <v>#N/A</v>
      </c>
      <c r="L72008" t="e">
        <f t="shared" si="3418"/>
        <v>#N/A</v>
      </c>
      <c r="M72008" t="e">
        <f t="shared" si="3420"/>
        <v>#N/A</v>
      </c>
    </row>
    <row r="72009" spans="10:13" x14ac:dyDescent="0.35">
      <c r="J72009" t="e">
        <f>wOBA+VLOOKUP(D72009,order[],2,FALSE)+VLOOKUP(IF(F72009&gt;7,8,IF(F72009=0,1,F72009)),pitches[],2,FALSE)+VLOOKUP(IF(E72009&gt;2,3,E72009),smatchups[],2,FALSE)</f>
        <v>#N/A</v>
      </c>
      <c r="K72009" t="e">
        <f t="shared" si="3419"/>
        <v>#N/A</v>
      </c>
      <c r="L72009" t="e">
        <f t="shared" si="3418"/>
        <v>#N/A</v>
      </c>
      <c r="M72009" t="e">
        <f t="shared" si="3420"/>
        <v>#N/A</v>
      </c>
    </row>
    <row r="72010" spans="10:13" x14ac:dyDescent="0.35">
      <c r="J72010" t="e">
        <f>wOBA+VLOOKUP(D72010,order[],2,FALSE)+VLOOKUP(IF(F72010&gt;7,8,IF(F72010=0,1,F72010)),pitches[],2,FALSE)+VLOOKUP(IF(E72010&gt;2,3,E72010),smatchups[],2,FALSE)</f>
        <v>#N/A</v>
      </c>
      <c r="K72010" t="e">
        <f t="shared" si="3419"/>
        <v>#N/A</v>
      </c>
      <c r="L72010" t="e">
        <f t="shared" si="3418"/>
        <v>#N/A</v>
      </c>
      <c r="M72010" t="e">
        <f t="shared" si="3420"/>
        <v>#N/A</v>
      </c>
    </row>
    <row r="72011" spans="10:13" x14ac:dyDescent="0.35">
      <c r="J72011" t="e">
        <f>wOBA+VLOOKUP(D72011,order[],2,FALSE)+VLOOKUP(IF(F72011&gt;7,8,IF(F72011=0,1,F72011)),pitches[],2,FALSE)+VLOOKUP(IF(E72011&gt;2,3,E72011),smatchups[],2,FALSE)</f>
        <v>#N/A</v>
      </c>
      <c r="K72011" t="e">
        <f t="shared" si="3419"/>
        <v>#N/A</v>
      </c>
      <c r="L72011" t="e">
        <f t="shared" si="3418"/>
        <v>#N/A</v>
      </c>
      <c r="M72011" t="e">
        <f t="shared" si="3420"/>
        <v>#N/A</v>
      </c>
    </row>
    <row r="72012" spans="10:13" x14ac:dyDescent="0.35">
      <c r="J72012" t="e">
        <f>wOBA+VLOOKUP(D72012,order[],2,FALSE)+VLOOKUP(IF(F72012&gt;7,8,IF(F72012=0,1,F72012)),pitches[],2,FALSE)+VLOOKUP(IF(E72012&gt;2,3,E72012),smatchups[],2,FALSE)</f>
        <v>#N/A</v>
      </c>
      <c r="K72012" t="e">
        <f t="shared" si="3419"/>
        <v>#N/A</v>
      </c>
      <c r="L72012" t="e">
        <f t="shared" si="3418"/>
        <v>#N/A</v>
      </c>
      <c r="M72012" t="e">
        <f t="shared" si="3420"/>
        <v>#N/A</v>
      </c>
    </row>
    <row r="72013" spans="10:13" x14ac:dyDescent="0.35">
      <c r="J72013" t="e">
        <f>wOBA+VLOOKUP(D72013,order[],2,FALSE)+VLOOKUP(IF(F72013&gt;7,8,IF(F72013=0,1,F72013)),pitches[],2,FALSE)+VLOOKUP(IF(E72013&gt;2,3,E72013),smatchups[],2,FALSE)</f>
        <v>#N/A</v>
      </c>
      <c r="K72013" t="e">
        <f t="shared" si="3419"/>
        <v>#N/A</v>
      </c>
      <c r="L72013" t="e">
        <f t="shared" si="3418"/>
        <v>#N/A</v>
      </c>
      <c r="M72013" t="e">
        <f t="shared" si="3420"/>
        <v>#N/A</v>
      </c>
    </row>
    <row r="72014" spans="10:13" x14ac:dyDescent="0.35">
      <c r="J72014" t="e">
        <f>wOBA+VLOOKUP(D72014,order[],2,FALSE)+VLOOKUP(IF(F72014&gt;7,8,IF(F72014=0,1,F72014)),pitches[],2,FALSE)+VLOOKUP(IF(E72014&gt;2,3,E72014),smatchups[],2,FALSE)</f>
        <v>#N/A</v>
      </c>
      <c r="K72014" t="e">
        <f t="shared" si="3419"/>
        <v>#N/A</v>
      </c>
      <c r="L72014" t="e">
        <f t="shared" si="3418"/>
        <v>#N/A</v>
      </c>
      <c r="M72014" t="e">
        <f t="shared" si="3420"/>
        <v>#N/A</v>
      </c>
    </row>
    <row r="72015" spans="10:13" x14ac:dyDescent="0.35">
      <c r="J72015" t="e">
        <f>wOBA+VLOOKUP(D72015,order[],2,FALSE)+VLOOKUP(IF(F72015&gt;7,8,IF(F72015=0,1,F72015)),pitches[],2,FALSE)+VLOOKUP(IF(E72015&gt;2,3,E72015),smatchups[],2,FALSE)</f>
        <v>#N/A</v>
      </c>
      <c r="K72015" t="e">
        <f t="shared" si="3419"/>
        <v>#N/A</v>
      </c>
      <c r="L72015" t="e">
        <f t="shared" si="3418"/>
        <v>#N/A</v>
      </c>
      <c r="M72015" t="e">
        <f t="shared" si="3420"/>
        <v>#N/A</v>
      </c>
    </row>
    <row r="72016" spans="10:13" x14ac:dyDescent="0.35">
      <c r="J72016" t="e">
        <f>wOBA+VLOOKUP(D72016,order[],2,FALSE)+VLOOKUP(IF(F72016&gt;7,8,IF(F72016=0,1,F72016)),pitches[],2,FALSE)+VLOOKUP(IF(E72016&gt;2,3,E72016),smatchups[],2,FALSE)</f>
        <v>#N/A</v>
      </c>
      <c r="K72016" t="e">
        <f t="shared" si="3419"/>
        <v>#N/A</v>
      </c>
      <c r="L72016" t="e">
        <f t="shared" si="3418"/>
        <v>#N/A</v>
      </c>
      <c r="M72016" t="e">
        <f t="shared" si="3420"/>
        <v>#N/A</v>
      </c>
    </row>
    <row r="72017" spans="10:13" x14ac:dyDescent="0.35">
      <c r="J72017" t="e">
        <f>wOBA+VLOOKUP(D72017,order[],2,FALSE)+VLOOKUP(IF(F72017&gt;7,8,IF(F72017=0,1,F72017)),pitches[],2,FALSE)+VLOOKUP(IF(E72017&gt;2,3,E72017),smatchups[],2,FALSE)</f>
        <v>#N/A</v>
      </c>
      <c r="K72017" t="e">
        <f t="shared" si="3419"/>
        <v>#N/A</v>
      </c>
      <c r="L72017" t="e">
        <f t="shared" si="3418"/>
        <v>#N/A</v>
      </c>
      <c r="M72017" t="e">
        <f t="shared" si="3420"/>
        <v>#N/A</v>
      </c>
    </row>
    <row r="72018" spans="10:13" x14ac:dyDescent="0.35">
      <c r="J72018" t="e">
        <f>wOBA+VLOOKUP(D72018,order[],2,FALSE)+VLOOKUP(IF(F72018&gt;7,8,IF(F72018=0,1,F72018)),pitches[],2,FALSE)+VLOOKUP(IF(E72018&gt;2,3,E72018),smatchups[],2,FALSE)</f>
        <v>#N/A</v>
      </c>
      <c r="K72018" t="e">
        <f t="shared" si="3419"/>
        <v>#N/A</v>
      </c>
      <c r="L72018" t="e">
        <f t="shared" si="3418"/>
        <v>#N/A</v>
      </c>
      <c r="M72018" t="e">
        <f t="shared" si="3420"/>
        <v>#N/A</v>
      </c>
    </row>
    <row r="72019" spans="10:13" x14ac:dyDescent="0.35">
      <c r="J72019" t="e">
        <f>wOBA+VLOOKUP(D72019,order[],2,FALSE)+VLOOKUP(IF(F72019&gt;7,8,IF(F72019=0,1,F72019)),pitches[],2,FALSE)+VLOOKUP(IF(E72019&gt;2,3,E72019),smatchups[],2,FALSE)</f>
        <v>#N/A</v>
      </c>
      <c r="K72019" t="e">
        <f t="shared" si="3419"/>
        <v>#N/A</v>
      </c>
      <c r="L72019" t="e">
        <f t="shared" si="3418"/>
        <v>#N/A</v>
      </c>
      <c r="M72019" t="e">
        <f t="shared" si="3420"/>
        <v>#N/A</v>
      </c>
    </row>
    <row r="72020" spans="10:13" x14ac:dyDescent="0.35">
      <c r="J72020" t="e">
        <f>wOBA+VLOOKUP(D72020,order[],2,FALSE)+VLOOKUP(IF(F72020&gt;7,8,IF(F72020=0,1,F72020)),pitches[],2,FALSE)+VLOOKUP(IF(E72020&gt;2,3,E72020),smatchups[],2,FALSE)</f>
        <v>#N/A</v>
      </c>
      <c r="K72020" t="e">
        <f t="shared" si="3419"/>
        <v>#N/A</v>
      </c>
      <c r="L72020" t="e">
        <f t="shared" si="3418"/>
        <v>#N/A</v>
      </c>
      <c r="M72020" t="e">
        <f t="shared" si="3420"/>
        <v>#N/A</v>
      </c>
    </row>
    <row r="72021" spans="10:13" x14ac:dyDescent="0.35">
      <c r="J72021" t="e">
        <f>wOBA+VLOOKUP(D72021,order[],2,FALSE)+VLOOKUP(IF(F72021&gt;7,8,IF(F72021=0,1,F72021)),pitches[],2,FALSE)+VLOOKUP(IF(E72021&gt;2,3,E72021),smatchups[],2,FALSE)</f>
        <v>#N/A</v>
      </c>
      <c r="K72021" t="e">
        <f t="shared" si="3419"/>
        <v>#N/A</v>
      </c>
      <c r="L72021" t="e">
        <f t="shared" si="3418"/>
        <v>#N/A</v>
      </c>
      <c r="M72021" t="e">
        <f t="shared" si="3420"/>
        <v>#N/A</v>
      </c>
    </row>
    <row r="72022" spans="10:13" x14ac:dyDescent="0.35">
      <c r="J72022" t="e">
        <f>wOBA+VLOOKUP(D72022,order[],2,FALSE)+VLOOKUP(IF(F72022&gt;7,8,IF(F72022=0,1,F72022)),pitches[],2,FALSE)+VLOOKUP(IF(E72022&gt;2,3,E72022),smatchups[],2,FALSE)</f>
        <v>#N/A</v>
      </c>
      <c r="K72022" t="e">
        <f t="shared" si="3419"/>
        <v>#N/A</v>
      </c>
      <c r="L72022" t="e">
        <f t="shared" si="3418"/>
        <v>#N/A</v>
      </c>
      <c r="M72022" t="e">
        <f t="shared" si="3420"/>
        <v>#N/A</v>
      </c>
    </row>
    <row r="72023" spans="10:13" x14ac:dyDescent="0.35">
      <c r="J72023" t="e">
        <f>wOBA+VLOOKUP(D72023,order[],2,FALSE)+VLOOKUP(IF(F72023&gt;7,8,IF(F72023=0,1,F72023)),pitches[],2,FALSE)+VLOOKUP(IF(E72023&gt;2,3,E72023),smatchups[],2,FALSE)</f>
        <v>#N/A</v>
      </c>
      <c r="K72023" t="e">
        <f t="shared" si="3419"/>
        <v>#N/A</v>
      </c>
      <c r="L72023" t="e">
        <f t="shared" si="3418"/>
        <v>#N/A</v>
      </c>
      <c r="M72023" t="e">
        <f t="shared" si="3420"/>
        <v>#N/A</v>
      </c>
    </row>
    <row r="72024" spans="10:13" x14ac:dyDescent="0.35">
      <c r="J72024" t="e">
        <f>wOBA+VLOOKUP(D72024,order[],2,FALSE)+VLOOKUP(IF(F72024&gt;7,8,IF(F72024=0,1,F72024)),pitches[],2,FALSE)+VLOOKUP(IF(E72024&gt;2,3,E72024),smatchups[],2,FALSE)</f>
        <v>#N/A</v>
      </c>
      <c r="K72024" t="e">
        <f t="shared" si="3419"/>
        <v>#N/A</v>
      </c>
      <c r="L72024" t="e">
        <f t="shared" si="3418"/>
        <v>#N/A</v>
      </c>
      <c r="M72024" t="e">
        <f t="shared" si="3420"/>
        <v>#N/A</v>
      </c>
    </row>
    <row r="72025" spans="10:13" x14ac:dyDescent="0.35">
      <c r="J72025" t="e">
        <f>wOBA+VLOOKUP(D72025,order[],2,FALSE)+VLOOKUP(IF(F72025&gt;7,8,IF(F72025=0,1,F72025)),pitches[],2,FALSE)+VLOOKUP(IF(E72025&gt;2,3,E72025),smatchups[],2,FALSE)</f>
        <v>#N/A</v>
      </c>
      <c r="K72025" t="e">
        <f t="shared" si="3419"/>
        <v>#N/A</v>
      </c>
      <c r="L72025" t="e">
        <f t="shared" si="3418"/>
        <v>#N/A</v>
      </c>
      <c r="M72025" t="e">
        <f t="shared" si="3420"/>
        <v>#N/A</v>
      </c>
    </row>
    <row r="72026" spans="10:13" x14ac:dyDescent="0.35">
      <c r="J72026" t="e">
        <f>wOBA+VLOOKUP(D72026,order[],2,FALSE)+VLOOKUP(IF(F72026&gt;7,8,IF(F72026=0,1,F72026)),pitches[],2,FALSE)+VLOOKUP(IF(E72026&gt;2,3,E72026),smatchups[],2,FALSE)</f>
        <v>#N/A</v>
      </c>
      <c r="K72026" t="e">
        <f t="shared" si="3419"/>
        <v>#N/A</v>
      </c>
      <c r="L72026" t="e">
        <f t="shared" si="3418"/>
        <v>#N/A</v>
      </c>
      <c r="M72026" t="e">
        <f t="shared" si="3420"/>
        <v>#N/A</v>
      </c>
    </row>
    <row r="72027" spans="10:13" x14ac:dyDescent="0.35">
      <c r="J72027" t="e">
        <f>wOBA+VLOOKUP(D72027,order[],2,FALSE)+VLOOKUP(IF(F72027&gt;7,8,IF(F72027=0,1,F72027)),pitches[],2,FALSE)+VLOOKUP(IF(E72027&gt;2,3,E72027),smatchups[],2,FALSE)</f>
        <v>#N/A</v>
      </c>
      <c r="K72027" t="e">
        <f t="shared" si="3419"/>
        <v>#N/A</v>
      </c>
      <c r="L72027" t="e">
        <f t="shared" si="3418"/>
        <v>#N/A</v>
      </c>
      <c r="M72027" t="e">
        <f t="shared" si="3420"/>
        <v>#N/A</v>
      </c>
    </row>
    <row r="72028" spans="10:13" x14ac:dyDescent="0.35">
      <c r="J72028" t="e">
        <f>wOBA+VLOOKUP(D72028,order[],2,FALSE)+VLOOKUP(IF(F72028&gt;7,8,IF(F72028=0,1,F72028)),pitches[],2,FALSE)+VLOOKUP(IF(E72028&gt;2,3,E72028),smatchups[],2,FALSE)</f>
        <v>#N/A</v>
      </c>
      <c r="K72028" t="e">
        <f t="shared" si="3419"/>
        <v>#N/A</v>
      </c>
      <c r="L72028" t="e">
        <f t="shared" si="3418"/>
        <v>#N/A</v>
      </c>
      <c r="M72028" t="e">
        <f t="shared" si="3420"/>
        <v>#N/A</v>
      </c>
    </row>
    <row r="72029" spans="10:13" x14ac:dyDescent="0.35">
      <c r="J72029" t="e">
        <f>wOBA+VLOOKUP(D72029,order[],2,FALSE)+VLOOKUP(IF(F72029&gt;7,8,IF(F72029=0,1,F72029)),pitches[],2,FALSE)+VLOOKUP(IF(E72029&gt;2,3,E72029),smatchups[],2,FALSE)</f>
        <v>#N/A</v>
      </c>
      <c r="K72029" t="e">
        <f t="shared" si="3419"/>
        <v>#N/A</v>
      </c>
      <c r="L72029" t="e">
        <f t="shared" si="3418"/>
        <v>#N/A</v>
      </c>
      <c r="M72029" t="e">
        <f t="shared" si="3420"/>
        <v>#N/A</v>
      </c>
    </row>
    <row r="72030" spans="10:13" x14ac:dyDescent="0.35">
      <c r="J72030" t="e">
        <f>wOBA+VLOOKUP(D72030,order[],2,FALSE)+VLOOKUP(IF(F72030&gt;7,8,IF(F72030=0,1,F72030)),pitches[],2,FALSE)+VLOOKUP(IF(E72030&gt;2,3,E72030),smatchups[],2,FALSE)</f>
        <v>#N/A</v>
      </c>
      <c r="K72030" t="e">
        <f t="shared" si="3419"/>
        <v>#N/A</v>
      </c>
      <c r="L72030" t="e">
        <f t="shared" si="3418"/>
        <v>#N/A</v>
      </c>
      <c r="M72030" t="e">
        <f t="shared" si="3420"/>
        <v>#N/A</v>
      </c>
    </row>
    <row r="72031" spans="10:13" x14ac:dyDescent="0.35">
      <c r="J72031" t="e">
        <f>wOBA+VLOOKUP(D72031,order[],2,FALSE)+VLOOKUP(IF(F72031&gt;7,8,IF(F72031=0,1,F72031)),pitches[],2,FALSE)+VLOOKUP(IF(E72031&gt;2,3,E72031),smatchups[],2,FALSE)</f>
        <v>#N/A</v>
      </c>
      <c r="K72031" t="e">
        <f t="shared" si="3419"/>
        <v>#N/A</v>
      </c>
      <c r="L72031" t="e">
        <f t="shared" si="3418"/>
        <v>#N/A</v>
      </c>
      <c r="M72031" t="e">
        <f t="shared" si="3420"/>
        <v>#N/A</v>
      </c>
    </row>
    <row r="72032" spans="10:13" x14ac:dyDescent="0.35">
      <c r="J72032" t="e">
        <f>wOBA+VLOOKUP(D72032,order[],2,FALSE)+VLOOKUP(IF(F72032&gt;7,8,IF(F72032=0,1,F72032)),pitches[],2,FALSE)+VLOOKUP(IF(E72032&gt;2,3,E72032),smatchups[],2,FALSE)</f>
        <v>#N/A</v>
      </c>
      <c r="K72032" t="e">
        <f t="shared" si="3419"/>
        <v>#N/A</v>
      </c>
      <c r="L72032" t="e">
        <f t="shared" si="3418"/>
        <v>#N/A</v>
      </c>
      <c r="M72032" t="e">
        <f t="shared" si="3420"/>
        <v>#N/A</v>
      </c>
    </row>
    <row r="72033" spans="10:13" x14ac:dyDescent="0.35">
      <c r="J72033" t="e">
        <f>wOBA+VLOOKUP(D72033,order[],2,FALSE)+VLOOKUP(IF(F72033&gt;7,8,IF(F72033=0,1,F72033)),pitches[],2,FALSE)+VLOOKUP(IF(E72033&gt;2,3,E72033),smatchups[],2,FALSE)</f>
        <v>#N/A</v>
      </c>
      <c r="K72033" t="e">
        <f t="shared" si="3419"/>
        <v>#N/A</v>
      </c>
      <c r="L72033" t="e">
        <f t="shared" si="3418"/>
        <v>#N/A</v>
      </c>
      <c r="M72033" t="e">
        <f t="shared" si="3420"/>
        <v>#N/A</v>
      </c>
    </row>
    <row r="72034" spans="10:13" x14ac:dyDescent="0.35">
      <c r="J72034" t="e">
        <f>wOBA+VLOOKUP(D72034,order[],2,FALSE)+VLOOKUP(IF(F72034&gt;7,8,IF(F72034=0,1,F72034)),pitches[],2,FALSE)+VLOOKUP(IF(E72034&gt;2,3,E72034),smatchups[],2,FALSE)</f>
        <v>#N/A</v>
      </c>
      <c r="K72034" t="e">
        <f t="shared" si="3419"/>
        <v>#N/A</v>
      </c>
      <c r="L72034" t="e">
        <f t="shared" si="3418"/>
        <v>#N/A</v>
      </c>
      <c r="M72034" t="e">
        <f t="shared" si="3420"/>
        <v>#N/A</v>
      </c>
    </row>
    <row r="72035" spans="10:13" x14ac:dyDescent="0.35">
      <c r="J72035" t="e">
        <f>wOBA+VLOOKUP(D72035,order[],2,FALSE)+VLOOKUP(IF(F72035&gt;7,8,IF(F72035=0,1,F72035)),pitches[],2,FALSE)+VLOOKUP(IF(E72035&gt;2,3,E72035),smatchups[],2,FALSE)</f>
        <v>#N/A</v>
      </c>
      <c r="K72035" t="e">
        <f t="shared" si="3419"/>
        <v>#N/A</v>
      </c>
      <c r="L72035" t="e">
        <f t="shared" si="3418"/>
        <v>#N/A</v>
      </c>
      <c r="M72035" t="e">
        <f t="shared" si="3420"/>
        <v>#N/A</v>
      </c>
    </row>
    <row r="72036" spans="10:13" x14ac:dyDescent="0.35">
      <c r="J72036" t="e">
        <f>wOBA+VLOOKUP(D72036,order[],2,FALSE)+VLOOKUP(IF(F72036&gt;7,8,IF(F72036=0,1,F72036)),pitches[],2,FALSE)+VLOOKUP(IF(E72036&gt;2,3,E72036),smatchups[],2,FALSE)</f>
        <v>#N/A</v>
      </c>
      <c r="K72036" t="e">
        <f t="shared" si="3419"/>
        <v>#N/A</v>
      </c>
      <c r="L72036" t="e">
        <f t="shared" si="3418"/>
        <v>#N/A</v>
      </c>
      <c r="M72036" t="e">
        <f t="shared" si="3420"/>
        <v>#N/A</v>
      </c>
    </row>
    <row r="72037" spans="10:13" x14ac:dyDescent="0.35">
      <c r="J72037" t="e">
        <f>wOBA+VLOOKUP(D72037,order[],2,FALSE)+VLOOKUP(IF(F72037&gt;7,8,IF(F72037=0,1,F72037)),pitches[],2,FALSE)+VLOOKUP(IF(E72037&gt;2,3,E72037),smatchups[],2,FALSE)</f>
        <v>#N/A</v>
      </c>
      <c r="K72037" t="e">
        <f t="shared" si="3419"/>
        <v>#N/A</v>
      </c>
      <c r="L72037" t="e">
        <f t="shared" si="3418"/>
        <v>#N/A</v>
      </c>
      <c r="M72037" t="e">
        <f t="shared" si="3420"/>
        <v>#N/A</v>
      </c>
    </row>
    <row r="72038" spans="10:13" x14ac:dyDescent="0.35">
      <c r="J72038" t="e">
        <f>wOBA+VLOOKUP(D72038,order[],2,FALSE)+VLOOKUP(IF(F72038&gt;7,8,IF(F72038=0,1,F72038)),pitches[],2,FALSE)+VLOOKUP(IF(E72038&gt;2,3,E72038),smatchups[],2,FALSE)</f>
        <v>#N/A</v>
      </c>
      <c r="K72038" t="e">
        <f t="shared" si="3419"/>
        <v>#N/A</v>
      </c>
      <c r="L72038" t="e">
        <f t="shared" si="3418"/>
        <v>#N/A</v>
      </c>
      <c r="M72038" t="e">
        <f t="shared" si="3420"/>
        <v>#N/A</v>
      </c>
    </row>
    <row r="72039" spans="10:13" x14ac:dyDescent="0.35">
      <c r="J72039" t="e">
        <f>wOBA+VLOOKUP(D72039,order[],2,FALSE)+VLOOKUP(IF(F72039&gt;7,8,IF(F72039=0,1,F72039)),pitches[],2,FALSE)+VLOOKUP(IF(E72039&gt;2,3,E72039),smatchups[],2,FALSE)</f>
        <v>#N/A</v>
      </c>
      <c r="K72039" t="e">
        <f t="shared" si="3419"/>
        <v>#N/A</v>
      </c>
      <c r="L72039" t="e">
        <f t="shared" si="3418"/>
        <v>#N/A</v>
      </c>
      <c r="M72039" t="e">
        <f t="shared" si="3420"/>
        <v>#N/A</v>
      </c>
    </row>
    <row r="72040" spans="10:13" x14ac:dyDescent="0.35">
      <c r="J72040" t="e">
        <f>wOBA+VLOOKUP(D72040,order[],2,FALSE)+VLOOKUP(IF(F72040&gt;7,8,IF(F72040=0,1,F72040)),pitches[],2,FALSE)+VLOOKUP(IF(E72040&gt;2,3,E72040),smatchups[],2,FALSE)</f>
        <v>#N/A</v>
      </c>
      <c r="K72040" t="e">
        <f t="shared" si="3419"/>
        <v>#N/A</v>
      </c>
      <c r="L72040" t="e">
        <f t="shared" si="3418"/>
        <v>#N/A</v>
      </c>
      <c r="M72040" t="e">
        <f t="shared" si="3420"/>
        <v>#N/A</v>
      </c>
    </row>
    <row r="72041" spans="10:13" x14ac:dyDescent="0.35">
      <c r="J72041" t="e">
        <f>wOBA+VLOOKUP(D72041,order[],2,FALSE)+VLOOKUP(IF(F72041&gt;7,8,IF(F72041=0,1,F72041)),pitches[],2,FALSE)+VLOOKUP(IF(E72041&gt;2,3,E72041),smatchups[],2,FALSE)</f>
        <v>#N/A</v>
      </c>
      <c r="K72041" t="e">
        <f t="shared" si="3419"/>
        <v>#N/A</v>
      </c>
      <c r="L72041" t="e">
        <f t="shared" si="3418"/>
        <v>#N/A</v>
      </c>
      <c r="M72041" t="e">
        <f t="shared" si="3420"/>
        <v>#N/A</v>
      </c>
    </row>
    <row r="72042" spans="10:13" x14ac:dyDescent="0.35">
      <c r="J72042" t="e">
        <f>wOBA+VLOOKUP(D72042,order[],2,FALSE)+VLOOKUP(IF(F72042&gt;7,8,IF(F72042=0,1,F72042)),pitches[],2,FALSE)+VLOOKUP(IF(E72042&gt;2,3,E72042),smatchups[],2,FALSE)</f>
        <v>#N/A</v>
      </c>
      <c r="K72042" t="e">
        <f t="shared" si="3419"/>
        <v>#N/A</v>
      </c>
      <c r="L72042" t="e">
        <f t="shared" si="3418"/>
        <v>#N/A</v>
      </c>
      <c r="M72042" t="e">
        <f t="shared" si="3420"/>
        <v>#N/A</v>
      </c>
    </row>
    <row r="72043" spans="10:13" x14ac:dyDescent="0.35">
      <c r="J72043" t="e">
        <f>wOBA+VLOOKUP(D72043,order[],2,FALSE)+VLOOKUP(IF(F72043&gt;7,8,IF(F72043=0,1,F72043)),pitches[],2,FALSE)+VLOOKUP(IF(E72043&gt;2,3,E72043),smatchups[],2,FALSE)</f>
        <v>#N/A</v>
      </c>
      <c r="K72043" t="e">
        <f t="shared" si="3419"/>
        <v>#N/A</v>
      </c>
      <c r="L72043" t="e">
        <f t="shared" si="3418"/>
        <v>#N/A</v>
      </c>
      <c r="M72043" t="e">
        <f t="shared" si="3420"/>
        <v>#N/A</v>
      </c>
    </row>
    <row r="72044" spans="10:13" x14ac:dyDescent="0.35">
      <c r="J72044" t="e">
        <f>wOBA+VLOOKUP(D72044,order[],2,FALSE)+VLOOKUP(IF(F72044&gt;7,8,IF(F72044=0,1,F72044)),pitches[],2,FALSE)+VLOOKUP(IF(E72044&gt;2,3,E72044),smatchups[],2,FALSE)</f>
        <v>#N/A</v>
      </c>
      <c r="K72044" t="e">
        <f t="shared" si="3419"/>
        <v>#N/A</v>
      </c>
      <c r="L72044" t="e">
        <f t="shared" si="3418"/>
        <v>#N/A</v>
      </c>
      <c r="M72044" t="e">
        <f t="shared" si="3420"/>
        <v>#N/A</v>
      </c>
    </row>
    <row r="72045" spans="10:13" x14ac:dyDescent="0.35">
      <c r="J72045" t="e">
        <f>wOBA+VLOOKUP(D72045,order[],2,FALSE)+VLOOKUP(IF(F72045&gt;7,8,IF(F72045=0,1,F72045)),pitches[],2,FALSE)+VLOOKUP(IF(E72045&gt;2,3,E72045),smatchups[],2,FALSE)</f>
        <v>#N/A</v>
      </c>
      <c r="K72045" t="e">
        <f t="shared" si="3419"/>
        <v>#N/A</v>
      </c>
      <c r="L72045" t="e">
        <f t="shared" si="3418"/>
        <v>#N/A</v>
      </c>
      <c r="M72045" t="e">
        <f t="shared" si="3420"/>
        <v>#N/A</v>
      </c>
    </row>
    <row r="72046" spans="10:13" x14ac:dyDescent="0.35">
      <c r="J72046" t="e">
        <f>wOBA+VLOOKUP(D72046,order[],2,FALSE)+VLOOKUP(IF(F72046&gt;7,8,IF(F72046=0,1,F72046)),pitches[],2,FALSE)+VLOOKUP(IF(E72046&gt;2,3,E72046),smatchups[],2,FALSE)</f>
        <v>#N/A</v>
      </c>
      <c r="K72046" t="e">
        <f t="shared" si="3419"/>
        <v>#N/A</v>
      </c>
      <c r="L72046" t="e">
        <f t="shared" si="3418"/>
        <v>#N/A</v>
      </c>
      <c r="M72046" t="e">
        <f t="shared" si="3420"/>
        <v>#N/A</v>
      </c>
    </row>
    <row r="72047" spans="10:13" x14ac:dyDescent="0.35">
      <c r="J72047" t="e">
        <f>wOBA+VLOOKUP(D72047,order[],2,FALSE)+VLOOKUP(IF(F72047&gt;7,8,IF(F72047=0,1,F72047)),pitches[],2,FALSE)+VLOOKUP(IF(E72047&gt;2,3,E72047),smatchups[],2,FALSE)</f>
        <v>#N/A</v>
      </c>
      <c r="K72047" t="e">
        <f t="shared" si="3419"/>
        <v>#N/A</v>
      </c>
      <c r="L72047" t="e">
        <f t="shared" si="3418"/>
        <v>#N/A</v>
      </c>
      <c r="M72047" t="e">
        <f t="shared" si="3420"/>
        <v>#N/A</v>
      </c>
    </row>
    <row r="72048" spans="10:13" x14ac:dyDescent="0.35">
      <c r="J72048" t="e">
        <f>wOBA+VLOOKUP(D72048,order[],2,FALSE)+VLOOKUP(IF(F72048&gt;7,8,IF(F72048=0,1,F72048)),pitches[],2,FALSE)+VLOOKUP(IF(E72048&gt;2,3,E72048),smatchups[],2,FALSE)</f>
        <v>#N/A</v>
      </c>
      <c r="K72048" t="e">
        <f t="shared" si="3419"/>
        <v>#N/A</v>
      </c>
      <c r="L72048" t="e">
        <f t="shared" si="3418"/>
        <v>#N/A</v>
      </c>
      <c r="M72048" t="e">
        <f t="shared" si="3420"/>
        <v>#N/A</v>
      </c>
    </row>
    <row r="72049" spans="10:13" x14ac:dyDescent="0.35">
      <c r="J72049" t="e">
        <f>wOBA+VLOOKUP(D72049,order[],2,FALSE)+VLOOKUP(IF(F72049&gt;7,8,IF(F72049=0,1,F72049)),pitches[],2,FALSE)+VLOOKUP(IF(E72049&gt;2,3,E72049),smatchups[],2,FALSE)</f>
        <v>#N/A</v>
      </c>
      <c r="K72049" t="e">
        <f t="shared" si="3419"/>
        <v>#N/A</v>
      </c>
      <c r="L72049" t="e">
        <f t="shared" si="3418"/>
        <v>#N/A</v>
      </c>
      <c r="M72049" t="e">
        <f t="shared" si="3420"/>
        <v>#N/A</v>
      </c>
    </row>
    <row r="72050" spans="10:13" x14ac:dyDescent="0.35">
      <c r="J72050" t="e">
        <f>wOBA+VLOOKUP(D72050,order[],2,FALSE)+VLOOKUP(IF(F72050&gt;7,8,IF(F72050=0,1,F72050)),pitches[],2,FALSE)+VLOOKUP(IF(E72050&gt;2,3,E72050),smatchups[],2,FALSE)</f>
        <v>#N/A</v>
      </c>
      <c r="K72050" t="e">
        <f t="shared" si="3419"/>
        <v>#N/A</v>
      </c>
      <c r="L72050" t="e">
        <f t="shared" si="3418"/>
        <v>#N/A</v>
      </c>
      <c r="M72050" t="e">
        <f t="shared" si="3420"/>
        <v>#N/A</v>
      </c>
    </row>
    <row r="72051" spans="10:13" x14ac:dyDescent="0.35">
      <c r="J72051" t="e">
        <f>wOBA+VLOOKUP(D72051,order[],2,FALSE)+VLOOKUP(IF(F72051&gt;7,8,IF(F72051=0,1,F72051)),pitches[],2,FALSE)+VLOOKUP(IF(E72051&gt;2,3,E72051),smatchups[],2,FALSE)</f>
        <v>#N/A</v>
      </c>
      <c r="K72051" t="e">
        <f t="shared" si="3419"/>
        <v>#N/A</v>
      </c>
      <c r="L72051" t="e">
        <f t="shared" si="3418"/>
        <v>#N/A</v>
      </c>
      <c r="M72051" t="e">
        <f t="shared" si="3420"/>
        <v>#N/A</v>
      </c>
    </row>
    <row r="72052" spans="10:13" x14ac:dyDescent="0.35">
      <c r="J72052" t="e">
        <f>wOBA+VLOOKUP(D72052,order[],2,FALSE)+VLOOKUP(IF(F72052&gt;7,8,IF(F72052=0,1,F72052)),pitches[],2,FALSE)+VLOOKUP(IF(E72052&gt;2,3,E72052),smatchups[],2,FALSE)</f>
        <v>#N/A</v>
      </c>
      <c r="K72052" t="e">
        <f t="shared" si="3419"/>
        <v>#N/A</v>
      </c>
      <c r="L72052" t="e">
        <f t="shared" si="3418"/>
        <v>#N/A</v>
      </c>
      <c r="M72052" t="e">
        <f t="shared" si="3420"/>
        <v>#N/A</v>
      </c>
    </row>
    <row r="72053" spans="10:13" x14ac:dyDescent="0.35">
      <c r="J72053" t="e">
        <f>wOBA+VLOOKUP(D72053,order[],2,FALSE)+VLOOKUP(IF(F72053&gt;7,8,IF(F72053=0,1,F72053)),pitches[],2,FALSE)+VLOOKUP(IF(E72053&gt;2,3,E72053),smatchups[],2,FALSE)</f>
        <v>#N/A</v>
      </c>
      <c r="K72053" t="e">
        <f t="shared" si="3419"/>
        <v>#N/A</v>
      </c>
      <c r="L72053" t="e">
        <f t="shared" si="3418"/>
        <v>#N/A</v>
      </c>
      <c r="M72053" t="e">
        <f t="shared" si="3420"/>
        <v>#N/A</v>
      </c>
    </row>
    <row r="72054" spans="10:13" x14ac:dyDescent="0.35">
      <c r="J72054" t="e">
        <f>wOBA+VLOOKUP(D72054,order[],2,FALSE)+VLOOKUP(IF(F72054&gt;7,8,IF(F72054=0,1,F72054)),pitches[],2,FALSE)+VLOOKUP(IF(E72054&gt;2,3,E72054),smatchups[],2,FALSE)</f>
        <v>#N/A</v>
      </c>
      <c r="K72054" t="e">
        <f t="shared" si="3419"/>
        <v>#N/A</v>
      </c>
      <c r="L72054" t="e">
        <f t="shared" si="3418"/>
        <v>#N/A</v>
      </c>
      <c r="M72054" t="e">
        <f t="shared" si="3420"/>
        <v>#N/A</v>
      </c>
    </row>
    <row r="72055" spans="10:13" x14ac:dyDescent="0.35">
      <c r="J72055" t="e">
        <f>wOBA+VLOOKUP(D72055,order[],2,FALSE)+VLOOKUP(IF(F72055&gt;7,8,IF(F72055=0,1,F72055)),pitches[],2,FALSE)+VLOOKUP(IF(E72055&gt;2,3,E72055),smatchups[],2,FALSE)</f>
        <v>#N/A</v>
      </c>
      <c r="K72055" t="e">
        <f t="shared" si="3419"/>
        <v>#N/A</v>
      </c>
      <c r="L72055" t="e">
        <f t="shared" si="3418"/>
        <v>#N/A</v>
      </c>
      <c r="M72055" t="e">
        <f t="shared" si="3420"/>
        <v>#N/A</v>
      </c>
    </row>
    <row r="72056" spans="10:13" x14ac:dyDescent="0.35">
      <c r="J72056" t="e">
        <f>wOBA+VLOOKUP(D72056,order[],2,FALSE)+VLOOKUP(IF(F72056&gt;7,8,IF(F72056=0,1,F72056)),pitches[],2,FALSE)+VLOOKUP(IF(E72056&gt;2,3,E72056),smatchups[],2,FALSE)</f>
        <v>#N/A</v>
      </c>
      <c r="K72056" t="e">
        <f t="shared" si="3419"/>
        <v>#N/A</v>
      </c>
      <c r="L72056" t="e">
        <f t="shared" si="3418"/>
        <v>#N/A</v>
      </c>
      <c r="M72056" t="e">
        <f t="shared" si="3420"/>
        <v>#N/A</v>
      </c>
    </row>
    <row r="72057" spans="10:13" x14ac:dyDescent="0.35">
      <c r="J72057" t="e">
        <f>wOBA+VLOOKUP(D72057,order[],2,FALSE)+VLOOKUP(IF(F72057&gt;7,8,IF(F72057=0,1,F72057)),pitches[],2,FALSE)+VLOOKUP(IF(E72057&gt;2,3,E72057),smatchups[],2,FALSE)</f>
        <v>#N/A</v>
      </c>
      <c r="K72057" t="e">
        <f t="shared" si="3419"/>
        <v>#N/A</v>
      </c>
      <c r="L72057" t="e">
        <f t="shared" si="3418"/>
        <v>#N/A</v>
      </c>
      <c r="M72057" t="e">
        <f t="shared" si="3420"/>
        <v>#N/A</v>
      </c>
    </row>
    <row r="72058" spans="10:13" x14ac:dyDescent="0.35">
      <c r="J72058" t="e">
        <f>wOBA+VLOOKUP(D72058,order[],2,FALSE)+VLOOKUP(IF(F72058&gt;7,8,IF(F72058=0,1,F72058)),pitches[],2,FALSE)+VLOOKUP(IF(E72058&gt;2,3,E72058),smatchups[],2,FALSE)</f>
        <v>#N/A</v>
      </c>
      <c r="K72058" t="e">
        <f t="shared" si="3419"/>
        <v>#N/A</v>
      </c>
      <c r="L72058" t="e">
        <f t="shared" si="3418"/>
        <v>#N/A</v>
      </c>
      <c r="M72058" t="e">
        <f t="shared" si="3420"/>
        <v>#N/A</v>
      </c>
    </row>
    <row r="72059" spans="10:13" x14ac:dyDescent="0.35">
      <c r="J72059" t="e">
        <f>wOBA+VLOOKUP(D72059,order[],2,FALSE)+VLOOKUP(IF(F72059&gt;7,8,IF(F72059=0,1,F72059)),pitches[],2,FALSE)+VLOOKUP(IF(E72059&gt;2,3,E72059),smatchups[],2,FALSE)</f>
        <v>#N/A</v>
      </c>
      <c r="K72059" t="e">
        <f t="shared" si="3419"/>
        <v>#N/A</v>
      </c>
      <c r="L72059" t="e">
        <f t="shared" si="3418"/>
        <v>#N/A</v>
      </c>
      <c r="M72059" t="e">
        <f t="shared" si="3420"/>
        <v>#N/A</v>
      </c>
    </row>
    <row r="72060" spans="10:13" x14ac:dyDescent="0.35">
      <c r="J72060" t="e">
        <f>wOBA+VLOOKUP(D72060,order[],2,FALSE)+VLOOKUP(IF(F72060&gt;7,8,IF(F72060=0,1,F72060)),pitches[],2,FALSE)+VLOOKUP(IF(E72060&gt;2,3,E72060),smatchups[],2,FALSE)</f>
        <v>#N/A</v>
      </c>
      <c r="K72060" t="e">
        <f t="shared" si="3419"/>
        <v>#N/A</v>
      </c>
      <c r="L72060" t="e">
        <f t="shared" si="3418"/>
        <v>#N/A</v>
      </c>
      <c r="M72060" t="e">
        <f t="shared" si="3420"/>
        <v>#N/A</v>
      </c>
    </row>
    <row r="72061" spans="10:13" x14ac:dyDescent="0.35">
      <c r="J72061" t="e">
        <f>wOBA+VLOOKUP(D72061,order[],2,FALSE)+VLOOKUP(IF(F72061&gt;7,8,IF(F72061=0,1,F72061)),pitches[],2,FALSE)+VLOOKUP(IF(E72061&gt;2,3,E72061),smatchups[],2,FALSE)</f>
        <v>#N/A</v>
      </c>
      <c r="K72061" t="e">
        <f t="shared" si="3419"/>
        <v>#N/A</v>
      </c>
      <c r="L72061" t="e">
        <f t="shared" si="3418"/>
        <v>#N/A</v>
      </c>
      <c r="M72061" t="e">
        <f t="shared" si="3420"/>
        <v>#N/A</v>
      </c>
    </row>
    <row r="72062" spans="10:13" x14ac:dyDescent="0.35">
      <c r="J72062" t="e">
        <f>wOBA+VLOOKUP(D72062,order[],2,FALSE)+VLOOKUP(IF(F72062&gt;7,8,IF(F72062=0,1,F72062)),pitches[],2,FALSE)+VLOOKUP(IF(E72062&gt;2,3,E72062),smatchups[],2,FALSE)</f>
        <v>#N/A</v>
      </c>
      <c r="K72062" t="e">
        <f t="shared" si="3419"/>
        <v>#N/A</v>
      </c>
      <c r="L72062" t="e">
        <f t="shared" si="3418"/>
        <v>#N/A</v>
      </c>
      <c r="M72062" t="e">
        <f t="shared" si="3420"/>
        <v>#N/A</v>
      </c>
    </row>
    <row r="72063" spans="10:13" x14ac:dyDescent="0.35">
      <c r="J72063" t="e">
        <f>wOBA+VLOOKUP(D72063,order[],2,FALSE)+VLOOKUP(IF(F72063&gt;7,8,IF(F72063=0,1,F72063)),pitches[],2,FALSE)+VLOOKUP(IF(E72063&gt;2,3,E72063),smatchups[],2,FALSE)</f>
        <v>#N/A</v>
      </c>
      <c r="K72063" t="e">
        <f t="shared" si="3419"/>
        <v>#N/A</v>
      </c>
      <c r="L72063" t="e">
        <f t="shared" si="3418"/>
        <v>#N/A</v>
      </c>
      <c r="M72063" t="e">
        <f t="shared" si="3420"/>
        <v>#N/A</v>
      </c>
    </row>
    <row r="72064" spans="10:13" x14ac:dyDescent="0.35">
      <c r="J72064" t="e">
        <f>wOBA+VLOOKUP(D72064,order[],2,FALSE)+VLOOKUP(IF(F72064&gt;7,8,IF(F72064=0,1,F72064)),pitches[],2,FALSE)+VLOOKUP(IF(E72064&gt;2,3,E72064),smatchups[],2,FALSE)</f>
        <v>#N/A</v>
      </c>
      <c r="K72064" t="e">
        <f t="shared" si="3419"/>
        <v>#N/A</v>
      </c>
      <c r="L72064" t="e">
        <f t="shared" si="3418"/>
        <v>#N/A</v>
      </c>
      <c r="M72064" t="e">
        <f t="shared" si="3420"/>
        <v>#N/A</v>
      </c>
    </row>
    <row r="72065" spans="10:13" x14ac:dyDescent="0.35">
      <c r="J72065" t="e">
        <f>wOBA+VLOOKUP(D72065,order[],2,FALSE)+VLOOKUP(IF(F72065&gt;7,8,IF(F72065=0,1,F72065)),pitches[],2,FALSE)+VLOOKUP(IF(E72065&gt;2,3,E72065),smatchups[],2,FALSE)</f>
        <v>#N/A</v>
      </c>
      <c r="K72065" t="e">
        <f t="shared" si="3419"/>
        <v>#N/A</v>
      </c>
      <c r="L72065" t="e">
        <f t="shared" si="3418"/>
        <v>#N/A</v>
      </c>
      <c r="M72065" t="e">
        <f t="shared" si="3420"/>
        <v>#N/A</v>
      </c>
    </row>
    <row r="72066" spans="10:13" x14ac:dyDescent="0.35">
      <c r="J72066" t="e">
        <f>wOBA+VLOOKUP(D72066,order[],2,FALSE)+VLOOKUP(IF(F72066&gt;7,8,IF(F72066=0,1,F72066)),pitches[],2,FALSE)+VLOOKUP(IF(E72066&gt;2,3,E72066),smatchups[],2,FALSE)</f>
        <v>#N/A</v>
      </c>
      <c r="K72066" t="e">
        <f t="shared" si="3419"/>
        <v>#N/A</v>
      </c>
      <c r="L72066" t="e">
        <f t="shared" ref="L72066:L72129" si="3421">IF(E72066=0,BF$1+BE$1*F72066,IF(E72066=1,BF$2+BE$2*F72066,IF(E72066=2,BF$3+BE$3*F72066,BF$4+BE$4*F72066)))+J72066</f>
        <v>#N/A</v>
      </c>
      <c r="M72066" t="e">
        <f t="shared" si="3420"/>
        <v>#N/A</v>
      </c>
    </row>
    <row r="72067" spans="10:13" x14ac:dyDescent="0.35">
      <c r="J72067" t="e">
        <f>wOBA+VLOOKUP(D72067,order[],2,FALSE)+VLOOKUP(IF(F72067&gt;7,8,IF(F72067=0,1,F72067)),pitches[],2,FALSE)+VLOOKUP(IF(E72067&gt;2,3,E72067),smatchups[],2,FALSE)</f>
        <v>#N/A</v>
      </c>
      <c r="K72067" t="e">
        <f t="shared" ref="K72067:K72130" si="3422">H72067-J72067</f>
        <v>#N/A</v>
      </c>
      <c r="L72067" t="e">
        <f t="shared" si="3421"/>
        <v>#N/A</v>
      </c>
      <c r="M72067" t="e">
        <f t="shared" ref="M72067:M72130" si="3423">H72067-L72067</f>
        <v>#N/A</v>
      </c>
    </row>
    <row r="72068" spans="10:13" x14ac:dyDescent="0.35">
      <c r="J72068" t="e">
        <f>wOBA+VLOOKUP(D72068,order[],2,FALSE)+VLOOKUP(IF(F72068&gt;7,8,IF(F72068=0,1,F72068)),pitches[],2,FALSE)+VLOOKUP(IF(E72068&gt;2,3,E72068),smatchups[],2,FALSE)</f>
        <v>#N/A</v>
      </c>
      <c r="K72068" t="e">
        <f t="shared" si="3422"/>
        <v>#N/A</v>
      </c>
      <c r="L72068" t="e">
        <f t="shared" si="3421"/>
        <v>#N/A</v>
      </c>
      <c r="M72068" t="e">
        <f t="shared" si="3423"/>
        <v>#N/A</v>
      </c>
    </row>
    <row r="72069" spans="10:13" x14ac:dyDescent="0.35">
      <c r="J72069" t="e">
        <f>wOBA+VLOOKUP(D72069,order[],2,FALSE)+VLOOKUP(IF(F72069&gt;7,8,IF(F72069=0,1,F72069)),pitches[],2,FALSE)+VLOOKUP(IF(E72069&gt;2,3,E72069),smatchups[],2,FALSE)</f>
        <v>#N/A</v>
      </c>
      <c r="K72069" t="e">
        <f t="shared" si="3422"/>
        <v>#N/A</v>
      </c>
      <c r="L72069" t="e">
        <f t="shared" si="3421"/>
        <v>#N/A</v>
      </c>
      <c r="M72069" t="e">
        <f t="shared" si="3423"/>
        <v>#N/A</v>
      </c>
    </row>
    <row r="72070" spans="10:13" x14ac:dyDescent="0.35">
      <c r="J72070" t="e">
        <f>wOBA+VLOOKUP(D72070,order[],2,FALSE)+VLOOKUP(IF(F72070&gt;7,8,IF(F72070=0,1,F72070)),pitches[],2,FALSE)+VLOOKUP(IF(E72070&gt;2,3,E72070),smatchups[],2,FALSE)</f>
        <v>#N/A</v>
      </c>
      <c r="K72070" t="e">
        <f t="shared" si="3422"/>
        <v>#N/A</v>
      </c>
      <c r="L72070" t="e">
        <f t="shared" si="3421"/>
        <v>#N/A</v>
      </c>
      <c r="M72070" t="e">
        <f t="shared" si="3423"/>
        <v>#N/A</v>
      </c>
    </row>
    <row r="72071" spans="10:13" x14ac:dyDescent="0.35">
      <c r="J72071" t="e">
        <f>wOBA+VLOOKUP(D72071,order[],2,FALSE)+VLOOKUP(IF(F72071&gt;7,8,IF(F72071=0,1,F72071)),pitches[],2,FALSE)+VLOOKUP(IF(E72071&gt;2,3,E72071),smatchups[],2,FALSE)</f>
        <v>#N/A</v>
      </c>
      <c r="K72071" t="e">
        <f t="shared" si="3422"/>
        <v>#N/A</v>
      </c>
      <c r="L72071" t="e">
        <f t="shared" si="3421"/>
        <v>#N/A</v>
      </c>
      <c r="M72071" t="e">
        <f t="shared" si="3423"/>
        <v>#N/A</v>
      </c>
    </row>
    <row r="72072" spans="10:13" x14ac:dyDescent="0.35">
      <c r="J72072" t="e">
        <f>wOBA+VLOOKUP(D72072,order[],2,FALSE)+VLOOKUP(IF(F72072&gt;7,8,IF(F72072=0,1,F72072)),pitches[],2,FALSE)+VLOOKUP(IF(E72072&gt;2,3,E72072),smatchups[],2,FALSE)</f>
        <v>#N/A</v>
      </c>
      <c r="K72072" t="e">
        <f t="shared" si="3422"/>
        <v>#N/A</v>
      </c>
      <c r="L72072" t="e">
        <f t="shared" si="3421"/>
        <v>#N/A</v>
      </c>
      <c r="M72072" t="e">
        <f t="shared" si="3423"/>
        <v>#N/A</v>
      </c>
    </row>
    <row r="72073" spans="10:13" x14ac:dyDescent="0.35">
      <c r="J72073" t="e">
        <f>wOBA+VLOOKUP(D72073,order[],2,FALSE)+VLOOKUP(IF(F72073&gt;7,8,IF(F72073=0,1,F72073)),pitches[],2,FALSE)+VLOOKUP(IF(E72073&gt;2,3,E72073),smatchups[],2,FALSE)</f>
        <v>#N/A</v>
      </c>
      <c r="K72073" t="e">
        <f t="shared" si="3422"/>
        <v>#N/A</v>
      </c>
      <c r="L72073" t="e">
        <f t="shared" si="3421"/>
        <v>#N/A</v>
      </c>
      <c r="M72073" t="e">
        <f t="shared" si="3423"/>
        <v>#N/A</v>
      </c>
    </row>
    <row r="72074" spans="10:13" x14ac:dyDescent="0.35">
      <c r="J72074" t="e">
        <f>wOBA+VLOOKUP(D72074,order[],2,FALSE)+VLOOKUP(IF(F72074&gt;7,8,IF(F72074=0,1,F72074)),pitches[],2,FALSE)+VLOOKUP(IF(E72074&gt;2,3,E72074),smatchups[],2,FALSE)</f>
        <v>#N/A</v>
      </c>
      <c r="K72074" t="e">
        <f t="shared" si="3422"/>
        <v>#N/A</v>
      </c>
      <c r="L72074" t="e">
        <f t="shared" si="3421"/>
        <v>#N/A</v>
      </c>
      <c r="M72074" t="e">
        <f t="shared" si="3423"/>
        <v>#N/A</v>
      </c>
    </row>
    <row r="72075" spans="10:13" x14ac:dyDescent="0.35">
      <c r="J72075" t="e">
        <f>wOBA+VLOOKUP(D72075,order[],2,FALSE)+VLOOKUP(IF(F72075&gt;7,8,IF(F72075=0,1,F72075)),pitches[],2,FALSE)+VLOOKUP(IF(E72075&gt;2,3,E72075),smatchups[],2,FALSE)</f>
        <v>#N/A</v>
      </c>
      <c r="K72075" t="e">
        <f t="shared" si="3422"/>
        <v>#N/A</v>
      </c>
      <c r="L72075" t="e">
        <f t="shared" si="3421"/>
        <v>#N/A</v>
      </c>
      <c r="M72075" t="e">
        <f t="shared" si="3423"/>
        <v>#N/A</v>
      </c>
    </row>
    <row r="72076" spans="10:13" x14ac:dyDescent="0.35">
      <c r="J72076" t="e">
        <f>wOBA+VLOOKUP(D72076,order[],2,FALSE)+VLOOKUP(IF(F72076&gt;7,8,IF(F72076=0,1,F72076)),pitches[],2,FALSE)+VLOOKUP(IF(E72076&gt;2,3,E72076),smatchups[],2,FALSE)</f>
        <v>#N/A</v>
      </c>
      <c r="K72076" t="e">
        <f t="shared" si="3422"/>
        <v>#N/A</v>
      </c>
      <c r="L72076" t="e">
        <f t="shared" si="3421"/>
        <v>#N/A</v>
      </c>
      <c r="M72076" t="e">
        <f t="shared" si="3423"/>
        <v>#N/A</v>
      </c>
    </row>
    <row r="72077" spans="10:13" x14ac:dyDescent="0.35">
      <c r="J72077" t="e">
        <f>wOBA+VLOOKUP(D72077,order[],2,FALSE)+VLOOKUP(IF(F72077&gt;7,8,IF(F72077=0,1,F72077)),pitches[],2,FALSE)+VLOOKUP(IF(E72077&gt;2,3,E72077),smatchups[],2,FALSE)</f>
        <v>#N/A</v>
      </c>
      <c r="K72077" t="e">
        <f t="shared" si="3422"/>
        <v>#N/A</v>
      </c>
      <c r="L72077" t="e">
        <f t="shared" si="3421"/>
        <v>#N/A</v>
      </c>
      <c r="M72077" t="e">
        <f t="shared" si="3423"/>
        <v>#N/A</v>
      </c>
    </row>
    <row r="72078" spans="10:13" x14ac:dyDescent="0.35">
      <c r="J72078" t="e">
        <f>wOBA+VLOOKUP(D72078,order[],2,FALSE)+VLOOKUP(IF(F72078&gt;7,8,IF(F72078=0,1,F72078)),pitches[],2,FALSE)+VLOOKUP(IF(E72078&gt;2,3,E72078),smatchups[],2,FALSE)</f>
        <v>#N/A</v>
      </c>
      <c r="K72078" t="e">
        <f t="shared" si="3422"/>
        <v>#N/A</v>
      </c>
      <c r="L72078" t="e">
        <f t="shared" si="3421"/>
        <v>#N/A</v>
      </c>
      <c r="M72078" t="e">
        <f t="shared" si="3423"/>
        <v>#N/A</v>
      </c>
    </row>
    <row r="72079" spans="10:13" x14ac:dyDescent="0.35">
      <c r="J72079" t="e">
        <f>wOBA+VLOOKUP(D72079,order[],2,FALSE)+VLOOKUP(IF(F72079&gt;7,8,IF(F72079=0,1,F72079)),pitches[],2,FALSE)+VLOOKUP(IF(E72079&gt;2,3,E72079),smatchups[],2,FALSE)</f>
        <v>#N/A</v>
      </c>
      <c r="K72079" t="e">
        <f t="shared" si="3422"/>
        <v>#N/A</v>
      </c>
      <c r="L72079" t="e">
        <f t="shared" si="3421"/>
        <v>#N/A</v>
      </c>
      <c r="M72079" t="e">
        <f t="shared" si="3423"/>
        <v>#N/A</v>
      </c>
    </row>
    <row r="72080" spans="10:13" x14ac:dyDescent="0.35">
      <c r="J72080" t="e">
        <f>wOBA+VLOOKUP(D72080,order[],2,FALSE)+VLOOKUP(IF(F72080&gt;7,8,IF(F72080=0,1,F72080)),pitches[],2,FALSE)+VLOOKUP(IF(E72080&gt;2,3,E72080),smatchups[],2,FALSE)</f>
        <v>#N/A</v>
      </c>
      <c r="K72080" t="e">
        <f t="shared" si="3422"/>
        <v>#N/A</v>
      </c>
      <c r="L72080" t="e">
        <f t="shared" si="3421"/>
        <v>#N/A</v>
      </c>
      <c r="M72080" t="e">
        <f t="shared" si="3423"/>
        <v>#N/A</v>
      </c>
    </row>
    <row r="72081" spans="10:13" x14ac:dyDescent="0.35">
      <c r="J72081" t="e">
        <f>wOBA+VLOOKUP(D72081,order[],2,FALSE)+VLOOKUP(IF(F72081&gt;7,8,IF(F72081=0,1,F72081)),pitches[],2,FALSE)+VLOOKUP(IF(E72081&gt;2,3,E72081),smatchups[],2,FALSE)</f>
        <v>#N/A</v>
      </c>
      <c r="K72081" t="e">
        <f t="shared" si="3422"/>
        <v>#N/A</v>
      </c>
      <c r="L72081" t="e">
        <f t="shared" si="3421"/>
        <v>#N/A</v>
      </c>
      <c r="M72081" t="e">
        <f t="shared" si="3423"/>
        <v>#N/A</v>
      </c>
    </row>
    <row r="72082" spans="10:13" x14ac:dyDescent="0.35">
      <c r="J72082" t="e">
        <f>wOBA+VLOOKUP(D72082,order[],2,FALSE)+VLOOKUP(IF(F72082&gt;7,8,IF(F72082=0,1,F72082)),pitches[],2,FALSE)+VLOOKUP(IF(E72082&gt;2,3,E72082),smatchups[],2,FALSE)</f>
        <v>#N/A</v>
      </c>
      <c r="K72082" t="e">
        <f t="shared" si="3422"/>
        <v>#N/A</v>
      </c>
      <c r="L72082" t="e">
        <f t="shared" si="3421"/>
        <v>#N/A</v>
      </c>
      <c r="M72082" t="e">
        <f t="shared" si="3423"/>
        <v>#N/A</v>
      </c>
    </row>
    <row r="72083" spans="10:13" x14ac:dyDescent="0.35">
      <c r="J72083" t="e">
        <f>wOBA+VLOOKUP(D72083,order[],2,FALSE)+VLOOKUP(IF(F72083&gt;7,8,IF(F72083=0,1,F72083)),pitches[],2,FALSE)+VLOOKUP(IF(E72083&gt;2,3,E72083),smatchups[],2,FALSE)</f>
        <v>#N/A</v>
      </c>
      <c r="K72083" t="e">
        <f t="shared" si="3422"/>
        <v>#N/A</v>
      </c>
      <c r="L72083" t="e">
        <f t="shared" si="3421"/>
        <v>#N/A</v>
      </c>
      <c r="M72083" t="e">
        <f t="shared" si="3423"/>
        <v>#N/A</v>
      </c>
    </row>
    <row r="72084" spans="10:13" x14ac:dyDescent="0.35">
      <c r="J72084" t="e">
        <f>wOBA+VLOOKUP(D72084,order[],2,FALSE)+VLOOKUP(IF(F72084&gt;7,8,IF(F72084=0,1,F72084)),pitches[],2,FALSE)+VLOOKUP(IF(E72084&gt;2,3,E72084),smatchups[],2,FALSE)</f>
        <v>#N/A</v>
      </c>
      <c r="K72084" t="e">
        <f t="shared" si="3422"/>
        <v>#N/A</v>
      </c>
      <c r="L72084" t="e">
        <f t="shared" si="3421"/>
        <v>#N/A</v>
      </c>
      <c r="M72084" t="e">
        <f t="shared" si="3423"/>
        <v>#N/A</v>
      </c>
    </row>
    <row r="72085" spans="10:13" x14ac:dyDescent="0.35">
      <c r="J72085" t="e">
        <f>wOBA+VLOOKUP(D72085,order[],2,FALSE)+VLOOKUP(IF(F72085&gt;7,8,IF(F72085=0,1,F72085)),pitches[],2,FALSE)+VLOOKUP(IF(E72085&gt;2,3,E72085),smatchups[],2,FALSE)</f>
        <v>#N/A</v>
      </c>
      <c r="K72085" t="e">
        <f t="shared" si="3422"/>
        <v>#N/A</v>
      </c>
      <c r="L72085" t="e">
        <f t="shared" si="3421"/>
        <v>#N/A</v>
      </c>
      <c r="M72085" t="e">
        <f t="shared" si="3423"/>
        <v>#N/A</v>
      </c>
    </row>
    <row r="72086" spans="10:13" x14ac:dyDescent="0.35">
      <c r="J72086" t="e">
        <f>wOBA+VLOOKUP(D72086,order[],2,FALSE)+VLOOKUP(IF(F72086&gt;7,8,IF(F72086=0,1,F72086)),pitches[],2,FALSE)+VLOOKUP(IF(E72086&gt;2,3,E72086),smatchups[],2,FALSE)</f>
        <v>#N/A</v>
      </c>
      <c r="K72086" t="e">
        <f t="shared" si="3422"/>
        <v>#N/A</v>
      </c>
      <c r="L72086" t="e">
        <f t="shared" si="3421"/>
        <v>#N/A</v>
      </c>
      <c r="M72086" t="e">
        <f t="shared" si="3423"/>
        <v>#N/A</v>
      </c>
    </row>
    <row r="72087" spans="10:13" x14ac:dyDescent="0.35">
      <c r="J72087" t="e">
        <f>wOBA+VLOOKUP(D72087,order[],2,FALSE)+VLOOKUP(IF(F72087&gt;7,8,IF(F72087=0,1,F72087)),pitches[],2,FALSE)+VLOOKUP(IF(E72087&gt;2,3,E72087),smatchups[],2,FALSE)</f>
        <v>#N/A</v>
      </c>
      <c r="K72087" t="e">
        <f t="shared" si="3422"/>
        <v>#N/A</v>
      </c>
      <c r="L72087" t="e">
        <f t="shared" si="3421"/>
        <v>#N/A</v>
      </c>
      <c r="M72087" t="e">
        <f t="shared" si="3423"/>
        <v>#N/A</v>
      </c>
    </row>
    <row r="72088" spans="10:13" x14ac:dyDescent="0.35">
      <c r="J72088" t="e">
        <f>wOBA+VLOOKUP(D72088,order[],2,FALSE)+VLOOKUP(IF(F72088&gt;7,8,IF(F72088=0,1,F72088)),pitches[],2,FALSE)+VLOOKUP(IF(E72088&gt;2,3,E72088),smatchups[],2,FALSE)</f>
        <v>#N/A</v>
      </c>
      <c r="K72088" t="e">
        <f t="shared" si="3422"/>
        <v>#N/A</v>
      </c>
      <c r="L72088" t="e">
        <f t="shared" si="3421"/>
        <v>#N/A</v>
      </c>
      <c r="M72088" t="e">
        <f t="shared" si="3423"/>
        <v>#N/A</v>
      </c>
    </row>
    <row r="72089" spans="10:13" x14ac:dyDescent="0.35">
      <c r="J72089" t="e">
        <f>wOBA+VLOOKUP(D72089,order[],2,FALSE)+VLOOKUP(IF(F72089&gt;7,8,IF(F72089=0,1,F72089)),pitches[],2,FALSE)+VLOOKUP(IF(E72089&gt;2,3,E72089),smatchups[],2,FALSE)</f>
        <v>#N/A</v>
      </c>
      <c r="K72089" t="e">
        <f t="shared" si="3422"/>
        <v>#N/A</v>
      </c>
      <c r="L72089" t="e">
        <f t="shared" si="3421"/>
        <v>#N/A</v>
      </c>
      <c r="M72089" t="e">
        <f t="shared" si="3423"/>
        <v>#N/A</v>
      </c>
    </row>
    <row r="72090" spans="10:13" x14ac:dyDescent="0.35">
      <c r="J72090" t="e">
        <f>wOBA+VLOOKUP(D72090,order[],2,FALSE)+VLOOKUP(IF(F72090&gt;7,8,IF(F72090=0,1,F72090)),pitches[],2,FALSE)+VLOOKUP(IF(E72090&gt;2,3,E72090),smatchups[],2,FALSE)</f>
        <v>#N/A</v>
      </c>
      <c r="K72090" t="e">
        <f t="shared" si="3422"/>
        <v>#N/A</v>
      </c>
      <c r="L72090" t="e">
        <f t="shared" si="3421"/>
        <v>#N/A</v>
      </c>
      <c r="M72090" t="e">
        <f t="shared" si="3423"/>
        <v>#N/A</v>
      </c>
    </row>
    <row r="72091" spans="10:13" x14ac:dyDescent="0.35">
      <c r="J72091" t="e">
        <f>wOBA+VLOOKUP(D72091,order[],2,FALSE)+VLOOKUP(IF(F72091&gt;7,8,IF(F72091=0,1,F72091)),pitches[],2,FALSE)+VLOOKUP(IF(E72091&gt;2,3,E72091),smatchups[],2,FALSE)</f>
        <v>#N/A</v>
      </c>
      <c r="K72091" t="e">
        <f t="shared" si="3422"/>
        <v>#N/A</v>
      </c>
      <c r="L72091" t="e">
        <f t="shared" si="3421"/>
        <v>#N/A</v>
      </c>
      <c r="M72091" t="e">
        <f t="shared" si="3423"/>
        <v>#N/A</v>
      </c>
    </row>
    <row r="72092" spans="10:13" x14ac:dyDescent="0.35">
      <c r="J72092" t="e">
        <f>wOBA+VLOOKUP(D72092,order[],2,FALSE)+VLOOKUP(IF(F72092&gt;7,8,IF(F72092=0,1,F72092)),pitches[],2,FALSE)+VLOOKUP(IF(E72092&gt;2,3,E72092),smatchups[],2,FALSE)</f>
        <v>#N/A</v>
      </c>
      <c r="K72092" t="e">
        <f t="shared" si="3422"/>
        <v>#N/A</v>
      </c>
      <c r="L72092" t="e">
        <f t="shared" si="3421"/>
        <v>#N/A</v>
      </c>
      <c r="M72092" t="e">
        <f t="shared" si="3423"/>
        <v>#N/A</v>
      </c>
    </row>
    <row r="72093" spans="10:13" x14ac:dyDescent="0.35">
      <c r="J72093" t="e">
        <f>wOBA+VLOOKUP(D72093,order[],2,FALSE)+VLOOKUP(IF(F72093&gt;7,8,IF(F72093=0,1,F72093)),pitches[],2,FALSE)+VLOOKUP(IF(E72093&gt;2,3,E72093),smatchups[],2,FALSE)</f>
        <v>#N/A</v>
      </c>
      <c r="K72093" t="e">
        <f t="shared" si="3422"/>
        <v>#N/A</v>
      </c>
      <c r="L72093" t="e">
        <f t="shared" si="3421"/>
        <v>#N/A</v>
      </c>
      <c r="M72093" t="e">
        <f t="shared" si="3423"/>
        <v>#N/A</v>
      </c>
    </row>
    <row r="72094" spans="10:13" x14ac:dyDescent="0.35">
      <c r="J72094" t="e">
        <f>wOBA+VLOOKUP(D72094,order[],2,FALSE)+VLOOKUP(IF(F72094&gt;7,8,IF(F72094=0,1,F72094)),pitches[],2,FALSE)+VLOOKUP(IF(E72094&gt;2,3,E72094),smatchups[],2,FALSE)</f>
        <v>#N/A</v>
      </c>
      <c r="K72094" t="e">
        <f t="shared" si="3422"/>
        <v>#N/A</v>
      </c>
      <c r="L72094" t="e">
        <f t="shared" si="3421"/>
        <v>#N/A</v>
      </c>
      <c r="M72094" t="e">
        <f t="shared" si="3423"/>
        <v>#N/A</v>
      </c>
    </row>
    <row r="72095" spans="10:13" x14ac:dyDescent="0.35">
      <c r="J72095" t="e">
        <f>wOBA+VLOOKUP(D72095,order[],2,FALSE)+VLOOKUP(IF(F72095&gt;7,8,IF(F72095=0,1,F72095)),pitches[],2,FALSE)+VLOOKUP(IF(E72095&gt;2,3,E72095),smatchups[],2,FALSE)</f>
        <v>#N/A</v>
      </c>
      <c r="K72095" t="e">
        <f t="shared" si="3422"/>
        <v>#N/A</v>
      </c>
      <c r="L72095" t="e">
        <f t="shared" si="3421"/>
        <v>#N/A</v>
      </c>
      <c r="M72095" t="e">
        <f t="shared" si="3423"/>
        <v>#N/A</v>
      </c>
    </row>
    <row r="72096" spans="10:13" x14ac:dyDescent="0.35">
      <c r="J72096" t="e">
        <f>wOBA+VLOOKUP(D72096,order[],2,FALSE)+VLOOKUP(IF(F72096&gt;7,8,IF(F72096=0,1,F72096)),pitches[],2,FALSE)+VLOOKUP(IF(E72096&gt;2,3,E72096),smatchups[],2,FALSE)</f>
        <v>#N/A</v>
      </c>
      <c r="K72096" t="e">
        <f t="shared" si="3422"/>
        <v>#N/A</v>
      </c>
      <c r="L72096" t="e">
        <f t="shared" si="3421"/>
        <v>#N/A</v>
      </c>
      <c r="M72096" t="e">
        <f t="shared" si="3423"/>
        <v>#N/A</v>
      </c>
    </row>
    <row r="72097" spans="10:13" x14ac:dyDescent="0.35">
      <c r="J72097" t="e">
        <f>wOBA+VLOOKUP(D72097,order[],2,FALSE)+VLOOKUP(IF(F72097&gt;7,8,IF(F72097=0,1,F72097)),pitches[],2,FALSE)+VLOOKUP(IF(E72097&gt;2,3,E72097),smatchups[],2,FALSE)</f>
        <v>#N/A</v>
      </c>
      <c r="K72097" t="e">
        <f t="shared" si="3422"/>
        <v>#N/A</v>
      </c>
      <c r="L72097" t="e">
        <f t="shared" si="3421"/>
        <v>#N/A</v>
      </c>
      <c r="M72097" t="e">
        <f t="shared" si="3423"/>
        <v>#N/A</v>
      </c>
    </row>
    <row r="72098" spans="10:13" x14ac:dyDescent="0.35">
      <c r="J72098" t="e">
        <f>wOBA+VLOOKUP(D72098,order[],2,FALSE)+VLOOKUP(IF(F72098&gt;7,8,IF(F72098=0,1,F72098)),pitches[],2,FALSE)+VLOOKUP(IF(E72098&gt;2,3,E72098),smatchups[],2,FALSE)</f>
        <v>#N/A</v>
      </c>
      <c r="K72098" t="e">
        <f t="shared" si="3422"/>
        <v>#N/A</v>
      </c>
      <c r="L72098" t="e">
        <f t="shared" si="3421"/>
        <v>#N/A</v>
      </c>
      <c r="M72098" t="e">
        <f t="shared" si="3423"/>
        <v>#N/A</v>
      </c>
    </row>
    <row r="72099" spans="10:13" x14ac:dyDescent="0.35">
      <c r="J72099" t="e">
        <f>wOBA+VLOOKUP(D72099,order[],2,FALSE)+VLOOKUP(IF(F72099&gt;7,8,IF(F72099=0,1,F72099)),pitches[],2,FALSE)+VLOOKUP(IF(E72099&gt;2,3,E72099),smatchups[],2,FALSE)</f>
        <v>#N/A</v>
      </c>
      <c r="K72099" t="e">
        <f t="shared" si="3422"/>
        <v>#N/A</v>
      </c>
      <c r="L72099" t="e">
        <f t="shared" si="3421"/>
        <v>#N/A</v>
      </c>
      <c r="M72099" t="e">
        <f t="shared" si="3423"/>
        <v>#N/A</v>
      </c>
    </row>
    <row r="72100" spans="10:13" x14ac:dyDescent="0.35">
      <c r="J72100" t="e">
        <f>wOBA+VLOOKUP(D72100,order[],2,FALSE)+VLOOKUP(IF(F72100&gt;7,8,IF(F72100=0,1,F72100)),pitches[],2,FALSE)+VLOOKUP(IF(E72100&gt;2,3,E72100),smatchups[],2,FALSE)</f>
        <v>#N/A</v>
      </c>
      <c r="K72100" t="e">
        <f t="shared" si="3422"/>
        <v>#N/A</v>
      </c>
      <c r="L72100" t="e">
        <f t="shared" si="3421"/>
        <v>#N/A</v>
      </c>
      <c r="M72100" t="e">
        <f t="shared" si="3423"/>
        <v>#N/A</v>
      </c>
    </row>
    <row r="72101" spans="10:13" x14ac:dyDescent="0.35">
      <c r="J72101" t="e">
        <f>wOBA+VLOOKUP(D72101,order[],2,FALSE)+VLOOKUP(IF(F72101&gt;7,8,IF(F72101=0,1,F72101)),pitches[],2,FALSE)+VLOOKUP(IF(E72101&gt;2,3,E72101),smatchups[],2,FALSE)</f>
        <v>#N/A</v>
      </c>
      <c r="K72101" t="e">
        <f t="shared" si="3422"/>
        <v>#N/A</v>
      </c>
      <c r="L72101" t="e">
        <f t="shared" si="3421"/>
        <v>#N/A</v>
      </c>
      <c r="M72101" t="e">
        <f t="shared" si="3423"/>
        <v>#N/A</v>
      </c>
    </row>
    <row r="72102" spans="10:13" x14ac:dyDescent="0.35">
      <c r="J72102" t="e">
        <f>wOBA+VLOOKUP(D72102,order[],2,FALSE)+VLOOKUP(IF(F72102&gt;7,8,IF(F72102=0,1,F72102)),pitches[],2,FALSE)+VLOOKUP(IF(E72102&gt;2,3,E72102),smatchups[],2,FALSE)</f>
        <v>#N/A</v>
      </c>
      <c r="K72102" t="e">
        <f t="shared" si="3422"/>
        <v>#N/A</v>
      </c>
      <c r="L72102" t="e">
        <f t="shared" si="3421"/>
        <v>#N/A</v>
      </c>
      <c r="M72102" t="e">
        <f t="shared" si="3423"/>
        <v>#N/A</v>
      </c>
    </row>
    <row r="72103" spans="10:13" x14ac:dyDescent="0.35">
      <c r="J72103" t="e">
        <f>wOBA+VLOOKUP(D72103,order[],2,FALSE)+VLOOKUP(IF(F72103&gt;7,8,IF(F72103=0,1,F72103)),pitches[],2,FALSE)+VLOOKUP(IF(E72103&gt;2,3,E72103),smatchups[],2,FALSE)</f>
        <v>#N/A</v>
      </c>
      <c r="K72103" t="e">
        <f t="shared" si="3422"/>
        <v>#N/A</v>
      </c>
      <c r="L72103" t="e">
        <f t="shared" si="3421"/>
        <v>#N/A</v>
      </c>
      <c r="M72103" t="e">
        <f t="shared" si="3423"/>
        <v>#N/A</v>
      </c>
    </row>
    <row r="72104" spans="10:13" x14ac:dyDescent="0.35">
      <c r="J72104" t="e">
        <f>wOBA+VLOOKUP(D72104,order[],2,FALSE)+VLOOKUP(IF(F72104&gt;7,8,IF(F72104=0,1,F72104)),pitches[],2,FALSE)+VLOOKUP(IF(E72104&gt;2,3,E72104),smatchups[],2,FALSE)</f>
        <v>#N/A</v>
      </c>
      <c r="K72104" t="e">
        <f t="shared" si="3422"/>
        <v>#N/A</v>
      </c>
      <c r="L72104" t="e">
        <f t="shared" si="3421"/>
        <v>#N/A</v>
      </c>
      <c r="M72104" t="e">
        <f t="shared" si="3423"/>
        <v>#N/A</v>
      </c>
    </row>
    <row r="72105" spans="10:13" x14ac:dyDescent="0.35">
      <c r="J72105" t="e">
        <f>wOBA+VLOOKUP(D72105,order[],2,FALSE)+VLOOKUP(IF(F72105&gt;7,8,IF(F72105=0,1,F72105)),pitches[],2,FALSE)+VLOOKUP(IF(E72105&gt;2,3,E72105),smatchups[],2,FALSE)</f>
        <v>#N/A</v>
      </c>
      <c r="K72105" t="e">
        <f t="shared" si="3422"/>
        <v>#N/A</v>
      </c>
      <c r="L72105" t="e">
        <f t="shared" si="3421"/>
        <v>#N/A</v>
      </c>
      <c r="M72105" t="e">
        <f t="shared" si="3423"/>
        <v>#N/A</v>
      </c>
    </row>
    <row r="72106" spans="10:13" x14ac:dyDescent="0.35">
      <c r="J72106" t="e">
        <f>wOBA+VLOOKUP(D72106,order[],2,FALSE)+VLOOKUP(IF(F72106&gt;7,8,IF(F72106=0,1,F72106)),pitches[],2,FALSE)+VLOOKUP(IF(E72106&gt;2,3,E72106),smatchups[],2,FALSE)</f>
        <v>#N/A</v>
      </c>
      <c r="K72106" t="e">
        <f t="shared" si="3422"/>
        <v>#N/A</v>
      </c>
      <c r="L72106" t="e">
        <f t="shared" si="3421"/>
        <v>#N/A</v>
      </c>
      <c r="M72106" t="e">
        <f t="shared" si="3423"/>
        <v>#N/A</v>
      </c>
    </row>
    <row r="72107" spans="10:13" x14ac:dyDescent="0.35">
      <c r="J72107" t="e">
        <f>wOBA+VLOOKUP(D72107,order[],2,FALSE)+VLOOKUP(IF(F72107&gt;7,8,IF(F72107=0,1,F72107)),pitches[],2,FALSE)+VLOOKUP(IF(E72107&gt;2,3,E72107),smatchups[],2,FALSE)</f>
        <v>#N/A</v>
      </c>
      <c r="K72107" t="e">
        <f t="shared" si="3422"/>
        <v>#N/A</v>
      </c>
      <c r="L72107" t="e">
        <f t="shared" si="3421"/>
        <v>#N/A</v>
      </c>
      <c r="M72107" t="e">
        <f t="shared" si="3423"/>
        <v>#N/A</v>
      </c>
    </row>
    <row r="72108" spans="10:13" x14ac:dyDescent="0.35">
      <c r="J72108" t="e">
        <f>wOBA+VLOOKUP(D72108,order[],2,FALSE)+VLOOKUP(IF(F72108&gt;7,8,IF(F72108=0,1,F72108)),pitches[],2,FALSE)+VLOOKUP(IF(E72108&gt;2,3,E72108),smatchups[],2,FALSE)</f>
        <v>#N/A</v>
      </c>
      <c r="K72108" t="e">
        <f t="shared" si="3422"/>
        <v>#N/A</v>
      </c>
      <c r="L72108" t="e">
        <f t="shared" si="3421"/>
        <v>#N/A</v>
      </c>
      <c r="M72108" t="e">
        <f t="shared" si="3423"/>
        <v>#N/A</v>
      </c>
    </row>
    <row r="72109" spans="10:13" x14ac:dyDescent="0.35">
      <c r="J72109" t="e">
        <f>wOBA+VLOOKUP(D72109,order[],2,FALSE)+VLOOKUP(IF(F72109&gt;7,8,IF(F72109=0,1,F72109)),pitches[],2,FALSE)+VLOOKUP(IF(E72109&gt;2,3,E72109),smatchups[],2,FALSE)</f>
        <v>#N/A</v>
      </c>
      <c r="K72109" t="e">
        <f t="shared" si="3422"/>
        <v>#N/A</v>
      </c>
      <c r="L72109" t="e">
        <f t="shared" si="3421"/>
        <v>#N/A</v>
      </c>
      <c r="M72109" t="e">
        <f t="shared" si="3423"/>
        <v>#N/A</v>
      </c>
    </row>
    <row r="72110" spans="10:13" x14ac:dyDescent="0.35">
      <c r="J72110" t="e">
        <f>wOBA+VLOOKUP(D72110,order[],2,FALSE)+VLOOKUP(IF(F72110&gt;7,8,IF(F72110=0,1,F72110)),pitches[],2,FALSE)+VLOOKUP(IF(E72110&gt;2,3,E72110),smatchups[],2,FALSE)</f>
        <v>#N/A</v>
      </c>
      <c r="K72110" t="e">
        <f t="shared" si="3422"/>
        <v>#N/A</v>
      </c>
      <c r="L72110" t="e">
        <f t="shared" si="3421"/>
        <v>#N/A</v>
      </c>
      <c r="M72110" t="e">
        <f t="shared" si="3423"/>
        <v>#N/A</v>
      </c>
    </row>
    <row r="72111" spans="10:13" x14ac:dyDescent="0.35">
      <c r="J72111" t="e">
        <f>wOBA+VLOOKUP(D72111,order[],2,FALSE)+VLOOKUP(IF(F72111&gt;7,8,IF(F72111=0,1,F72111)),pitches[],2,FALSE)+VLOOKUP(IF(E72111&gt;2,3,E72111),smatchups[],2,FALSE)</f>
        <v>#N/A</v>
      </c>
      <c r="K72111" t="e">
        <f t="shared" si="3422"/>
        <v>#N/A</v>
      </c>
      <c r="L72111" t="e">
        <f t="shared" si="3421"/>
        <v>#N/A</v>
      </c>
      <c r="M72111" t="e">
        <f t="shared" si="3423"/>
        <v>#N/A</v>
      </c>
    </row>
    <row r="72112" spans="10:13" x14ac:dyDescent="0.35">
      <c r="J72112" t="e">
        <f>wOBA+VLOOKUP(D72112,order[],2,FALSE)+VLOOKUP(IF(F72112&gt;7,8,IF(F72112=0,1,F72112)),pitches[],2,FALSE)+VLOOKUP(IF(E72112&gt;2,3,E72112),smatchups[],2,FALSE)</f>
        <v>#N/A</v>
      </c>
      <c r="K72112" t="e">
        <f t="shared" si="3422"/>
        <v>#N/A</v>
      </c>
      <c r="L72112" t="e">
        <f t="shared" si="3421"/>
        <v>#N/A</v>
      </c>
      <c r="M72112" t="e">
        <f t="shared" si="3423"/>
        <v>#N/A</v>
      </c>
    </row>
    <row r="72113" spans="10:13" x14ac:dyDescent="0.35">
      <c r="J72113" t="e">
        <f>wOBA+VLOOKUP(D72113,order[],2,FALSE)+VLOOKUP(IF(F72113&gt;7,8,IF(F72113=0,1,F72113)),pitches[],2,FALSE)+VLOOKUP(IF(E72113&gt;2,3,E72113),smatchups[],2,FALSE)</f>
        <v>#N/A</v>
      </c>
      <c r="K72113" t="e">
        <f t="shared" si="3422"/>
        <v>#N/A</v>
      </c>
      <c r="L72113" t="e">
        <f t="shared" si="3421"/>
        <v>#N/A</v>
      </c>
      <c r="M72113" t="e">
        <f t="shared" si="3423"/>
        <v>#N/A</v>
      </c>
    </row>
    <row r="72114" spans="10:13" x14ac:dyDescent="0.35">
      <c r="J72114" t="e">
        <f>wOBA+VLOOKUP(D72114,order[],2,FALSE)+VLOOKUP(IF(F72114&gt;7,8,IF(F72114=0,1,F72114)),pitches[],2,FALSE)+VLOOKUP(IF(E72114&gt;2,3,E72114),smatchups[],2,FALSE)</f>
        <v>#N/A</v>
      </c>
      <c r="K72114" t="e">
        <f t="shared" si="3422"/>
        <v>#N/A</v>
      </c>
      <c r="L72114" t="e">
        <f t="shared" si="3421"/>
        <v>#N/A</v>
      </c>
      <c r="M72114" t="e">
        <f t="shared" si="3423"/>
        <v>#N/A</v>
      </c>
    </row>
    <row r="72115" spans="10:13" x14ac:dyDescent="0.35">
      <c r="J72115" t="e">
        <f>wOBA+VLOOKUP(D72115,order[],2,FALSE)+VLOOKUP(IF(F72115&gt;7,8,IF(F72115=0,1,F72115)),pitches[],2,FALSE)+VLOOKUP(IF(E72115&gt;2,3,E72115),smatchups[],2,FALSE)</f>
        <v>#N/A</v>
      </c>
      <c r="K72115" t="e">
        <f t="shared" si="3422"/>
        <v>#N/A</v>
      </c>
      <c r="L72115" t="e">
        <f t="shared" si="3421"/>
        <v>#N/A</v>
      </c>
      <c r="M72115" t="e">
        <f t="shared" si="3423"/>
        <v>#N/A</v>
      </c>
    </row>
    <row r="72116" spans="10:13" x14ac:dyDescent="0.35">
      <c r="J72116" t="e">
        <f>wOBA+VLOOKUP(D72116,order[],2,FALSE)+VLOOKUP(IF(F72116&gt;7,8,IF(F72116=0,1,F72116)),pitches[],2,FALSE)+VLOOKUP(IF(E72116&gt;2,3,E72116),smatchups[],2,FALSE)</f>
        <v>#N/A</v>
      </c>
      <c r="K72116" t="e">
        <f t="shared" si="3422"/>
        <v>#N/A</v>
      </c>
      <c r="L72116" t="e">
        <f t="shared" si="3421"/>
        <v>#N/A</v>
      </c>
      <c r="M72116" t="e">
        <f t="shared" si="3423"/>
        <v>#N/A</v>
      </c>
    </row>
    <row r="72117" spans="10:13" x14ac:dyDescent="0.35">
      <c r="J72117" t="e">
        <f>wOBA+VLOOKUP(D72117,order[],2,FALSE)+VLOOKUP(IF(F72117&gt;7,8,IF(F72117=0,1,F72117)),pitches[],2,FALSE)+VLOOKUP(IF(E72117&gt;2,3,E72117),smatchups[],2,FALSE)</f>
        <v>#N/A</v>
      </c>
      <c r="K72117" t="e">
        <f t="shared" si="3422"/>
        <v>#N/A</v>
      </c>
      <c r="L72117" t="e">
        <f t="shared" si="3421"/>
        <v>#N/A</v>
      </c>
      <c r="M72117" t="e">
        <f t="shared" si="3423"/>
        <v>#N/A</v>
      </c>
    </row>
    <row r="72118" spans="10:13" x14ac:dyDescent="0.35">
      <c r="J72118" t="e">
        <f>wOBA+VLOOKUP(D72118,order[],2,FALSE)+VLOOKUP(IF(F72118&gt;7,8,IF(F72118=0,1,F72118)),pitches[],2,FALSE)+VLOOKUP(IF(E72118&gt;2,3,E72118),smatchups[],2,FALSE)</f>
        <v>#N/A</v>
      </c>
      <c r="K72118" t="e">
        <f t="shared" si="3422"/>
        <v>#N/A</v>
      </c>
      <c r="L72118" t="e">
        <f t="shared" si="3421"/>
        <v>#N/A</v>
      </c>
      <c r="M72118" t="e">
        <f t="shared" si="3423"/>
        <v>#N/A</v>
      </c>
    </row>
    <row r="72119" spans="10:13" x14ac:dyDescent="0.35">
      <c r="J72119" t="e">
        <f>wOBA+VLOOKUP(D72119,order[],2,FALSE)+VLOOKUP(IF(F72119&gt;7,8,IF(F72119=0,1,F72119)),pitches[],2,FALSE)+VLOOKUP(IF(E72119&gt;2,3,E72119),smatchups[],2,FALSE)</f>
        <v>#N/A</v>
      </c>
      <c r="K72119" t="e">
        <f t="shared" si="3422"/>
        <v>#N/A</v>
      </c>
      <c r="L72119" t="e">
        <f t="shared" si="3421"/>
        <v>#N/A</v>
      </c>
      <c r="M72119" t="e">
        <f t="shared" si="3423"/>
        <v>#N/A</v>
      </c>
    </row>
    <row r="72120" spans="10:13" x14ac:dyDescent="0.35">
      <c r="J72120" t="e">
        <f>wOBA+VLOOKUP(D72120,order[],2,FALSE)+VLOOKUP(IF(F72120&gt;7,8,IF(F72120=0,1,F72120)),pitches[],2,FALSE)+VLOOKUP(IF(E72120&gt;2,3,E72120),smatchups[],2,FALSE)</f>
        <v>#N/A</v>
      </c>
      <c r="K72120" t="e">
        <f t="shared" si="3422"/>
        <v>#N/A</v>
      </c>
      <c r="L72120" t="e">
        <f t="shared" si="3421"/>
        <v>#N/A</v>
      </c>
      <c r="M72120" t="e">
        <f t="shared" si="3423"/>
        <v>#N/A</v>
      </c>
    </row>
    <row r="72121" spans="10:13" x14ac:dyDescent="0.35">
      <c r="J72121" t="e">
        <f>wOBA+VLOOKUP(D72121,order[],2,FALSE)+VLOOKUP(IF(F72121&gt;7,8,IF(F72121=0,1,F72121)),pitches[],2,FALSE)+VLOOKUP(IF(E72121&gt;2,3,E72121),smatchups[],2,FALSE)</f>
        <v>#N/A</v>
      </c>
      <c r="K72121" t="e">
        <f t="shared" si="3422"/>
        <v>#N/A</v>
      </c>
      <c r="L72121" t="e">
        <f t="shared" si="3421"/>
        <v>#N/A</v>
      </c>
      <c r="M72121" t="e">
        <f t="shared" si="3423"/>
        <v>#N/A</v>
      </c>
    </row>
    <row r="72122" spans="10:13" x14ac:dyDescent="0.35">
      <c r="J72122" t="e">
        <f>wOBA+VLOOKUP(D72122,order[],2,FALSE)+VLOOKUP(IF(F72122&gt;7,8,IF(F72122=0,1,F72122)),pitches[],2,FALSE)+VLOOKUP(IF(E72122&gt;2,3,E72122),smatchups[],2,FALSE)</f>
        <v>#N/A</v>
      </c>
      <c r="K72122" t="e">
        <f t="shared" si="3422"/>
        <v>#N/A</v>
      </c>
      <c r="L72122" t="e">
        <f t="shared" si="3421"/>
        <v>#N/A</v>
      </c>
      <c r="M72122" t="e">
        <f t="shared" si="3423"/>
        <v>#N/A</v>
      </c>
    </row>
    <row r="72123" spans="10:13" x14ac:dyDescent="0.35">
      <c r="J72123" t="e">
        <f>wOBA+VLOOKUP(D72123,order[],2,FALSE)+VLOOKUP(IF(F72123&gt;7,8,IF(F72123=0,1,F72123)),pitches[],2,FALSE)+VLOOKUP(IF(E72123&gt;2,3,E72123),smatchups[],2,FALSE)</f>
        <v>#N/A</v>
      </c>
      <c r="K72123" t="e">
        <f t="shared" si="3422"/>
        <v>#N/A</v>
      </c>
      <c r="L72123" t="e">
        <f t="shared" si="3421"/>
        <v>#N/A</v>
      </c>
      <c r="M72123" t="e">
        <f t="shared" si="3423"/>
        <v>#N/A</v>
      </c>
    </row>
    <row r="72124" spans="10:13" x14ac:dyDescent="0.35">
      <c r="J72124" t="e">
        <f>wOBA+VLOOKUP(D72124,order[],2,FALSE)+VLOOKUP(IF(F72124&gt;7,8,IF(F72124=0,1,F72124)),pitches[],2,FALSE)+VLOOKUP(IF(E72124&gt;2,3,E72124),smatchups[],2,FALSE)</f>
        <v>#N/A</v>
      </c>
      <c r="K72124" t="e">
        <f t="shared" si="3422"/>
        <v>#N/A</v>
      </c>
      <c r="L72124" t="e">
        <f t="shared" si="3421"/>
        <v>#N/A</v>
      </c>
      <c r="M72124" t="e">
        <f t="shared" si="3423"/>
        <v>#N/A</v>
      </c>
    </row>
    <row r="72125" spans="10:13" x14ac:dyDescent="0.35">
      <c r="J72125" t="e">
        <f>wOBA+VLOOKUP(D72125,order[],2,FALSE)+VLOOKUP(IF(F72125&gt;7,8,IF(F72125=0,1,F72125)),pitches[],2,FALSE)+VLOOKUP(IF(E72125&gt;2,3,E72125),smatchups[],2,FALSE)</f>
        <v>#N/A</v>
      </c>
      <c r="K72125" t="e">
        <f t="shared" si="3422"/>
        <v>#N/A</v>
      </c>
      <c r="L72125" t="e">
        <f t="shared" si="3421"/>
        <v>#N/A</v>
      </c>
      <c r="M72125" t="e">
        <f t="shared" si="3423"/>
        <v>#N/A</v>
      </c>
    </row>
    <row r="72126" spans="10:13" x14ac:dyDescent="0.35">
      <c r="J72126" t="e">
        <f>wOBA+VLOOKUP(D72126,order[],2,FALSE)+VLOOKUP(IF(F72126&gt;7,8,IF(F72126=0,1,F72126)),pitches[],2,FALSE)+VLOOKUP(IF(E72126&gt;2,3,E72126),smatchups[],2,FALSE)</f>
        <v>#N/A</v>
      </c>
      <c r="K72126" t="e">
        <f t="shared" si="3422"/>
        <v>#N/A</v>
      </c>
      <c r="L72126" t="e">
        <f t="shared" si="3421"/>
        <v>#N/A</v>
      </c>
      <c r="M72126" t="e">
        <f t="shared" si="3423"/>
        <v>#N/A</v>
      </c>
    </row>
    <row r="72127" spans="10:13" x14ac:dyDescent="0.35">
      <c r="J72127" t="e">
        <f>wOBA+VLOOKUP(D72127,order[],2,FALSE)+VLOOKUP(IF(F72127&gt;7,8,IF(F72127=0,1,F72127)),pitches[],2,FALSE)+VLOOKUP(IF(E72127&gt;2,3,E72127),smatchups[],2,FALSE)</f>
        <v>#N/A</v>
      </c>
      <c r="K72127" t="e">
        <f t="shared" si="3422"/>
        <v>#N/A</v>
      </c>
      <c r="L72127" t="e">
        <f t="shared" si="3421"/>
        <v>#N/A</v>
      </c>
      <c r="M72127" t="e">
        <f t="shared" si="3423"/>
        <v>#N/A</v>
      </c>
    </row>
    <row r="72128" spans="10:13" x14ac:dyDescent="0.35">
      <c r="J72128" t="e">
        <f>wOBA+VLOOKUP(D72128,order[],2,FALSE)+VLOOKUP(IF(F72128&gt;7,8,IF(F72128=0,1,F72128)),pitches[],2,FALSE)+VLOOKUP(IF(E72128&gt;2,3,E72128),smatchups[],2,FALSE)</f>
        <v>#N/A</v>
      </c>
      <c r="K72128" t="e">
        <f t="shared" si="3422"/>
        <v>#N/A</v>
      </c>
      <c r="L72128" t="e">
        <f t="shared" si="3421"/>
        <v>#N/A</v>
      </c>
      <c r="M72128" t="e">
        <f t="shared" si="3423"/>
        <v>#N/A</v>
      </c>
    </row>
    <row r="72129" spans="10:13" x14ac:dyDescent="0.35">
      <c r="J72129" t="e">
        <f>wOBA+VLOOKUP(D72129,order[],2,FALSE)+VLOOKUP(IF(F72129&gt;7,8,IF(F72129=0,1,F72129)),pitches[],2,FALSE)+VLOOKUP(IF(E72129&gt;2,3,E72129),smatchups[],2,FALSE)</f>
        <v>#N/A</v>
      </c>
      <c r="K72129" t="e">
        <f t="shared" si="3422"/>
        <v>#N/A</v>
      </c>
      <c r="L72129" t="e">
        <f t="shared" si="3421"/>
        <v>#N/A</v>
      </c>
      <c r="M72129" t="e">
        <f t="shared" si="3423"/>
        <v>#N/A</v>
      </c>
    </row>
    <row r="72130" spans="10:13" x14ac:dyDescent="0.35">
      <c r="J72130" t="e">
        <f>wOBA+VLOOKUP(D72130,order[],2,FALSE)+VLOOKUP(IF(F72130&gt;7,8,IF(F72130=0,1,F72130)),pitches[],2,FALSE)+VLOOKUP(IF(E72130&gt;2,3,E72130),smatchups[],2,FALSE)</f>
        <v>#N/A</v>
      </c>
      <c r="K72130" t="e">
        <f t="shared" si="3422"/>
        <v>#N/A</v>
      </c>
      <c r="L72130" t="e">
        <f t="shared" ref="L72130:L72193" si="3424">IF(E72130=0,BF$1+BE$1*F72130,IF(E72130=1,BF$2+BE$2*F72130,IF(E72130=2,BF$3+BE$3*F72130,BF$4+BE$4*F72130)))+J72130</f>
        <v>#N/A</v>
      </c>
      <c r="M72130" t="e">
        <f t="shared" si="3423"/>
        <v>#N/A</v>
      </c>
    </row>
    <row r="72131" spans="10:13" x14ac:dyDescent="0.35">
      <c r="J72131" t="e">
        <f>wOBA+VLOOKUP(D72131,order[],2,FALSE)+VLOOKUP(IF(F72131&gt;7,8,IF(F72131=0,1,F72131)),pitches[],2,FALSE)+VLOOKUP(IF(E72131&gt;2,3,E72131),smatchups[],2,FALSE)</f>
        <v>#N/A</v>
      </c>
      <c r="K72131" t="e">
        <f t="shared" ref="K72131:K72194" si="3425">H72131-J72131</f>
        <v>#N/A</v>
      </c>
      <c r="L72131" t="e">
        <f t="shared" si="3424"/>
        <v>#N/A</v>
      </c>
      <c r="M72131" t="e">
        <f t="shared" ref="M72131:M72194" si="3426">H72131-L72131</f>
        <v>#N/A</v>
      </c>
    </row>
    <row r="72132" spans="10:13" x14ac:dyDescent="0.35">
      <c r="J72132" t="e">
        <f>wOBA+VLOOKUP(D72132,order[],2,FALSE)+VLOOKUP(IF(F72132&gt;7,8,IF(F72132=0,1,F72132)),pitches[],2,FALSE)+VLOOKUP(IF(E72132&gt;2,3,E72132),smatchups[],2,FALSE)</f>
        <v>#N/A</v>
      </c>
      <c r="K72132" t="e">
        <f t="shared" si="3425"/>
        <v>#N/A</v>
      </c>
      <c r="L72132" t="e">
        <f t="shared" si="3424"/>
        <v>#N/A</v>
      </c>
      <c r="M72132" t="e">
        <f t="shared" si="3426"/>
        <v>#N/A</v>
      </c>
    </row>
    <row r="72133" spans="10:13" x14ac:dyDescent="0.35">
      <c r="J72133" t="e">
        <f>wOBA+VLOOKUP(D72133,order[],2,FALSE)+VLOOKUP(IF(F72133&gt;7,8,IF(F72133=0,1,F72133)),pitches[],2,FALSE)+VLOOKUP(IF(E72133&gt;2,3,E72133),smatchups[],2,FALSE)</f>
        <v>#N/A</v>
      </c>
      <c r="K72133" t="e">
        <f t="shared" si="3425"/>
        <v>#N/A</v>
      </c>
      <c r="L72133" t="e">
        <f t="shared" si="3424"/>
        <v>#N/A</v>
      </c>
      <c r="M72133" t="e">
        <f t="shared" si="3426"/>
        <v>#N/A</v>
      </c>
    </row>
    <row r="72134" spans="10:13" x14ac:dyDescent="0.35">
      <c r="J72134" t="e">
        <f>wOBA+VLOOKUP(D72134,order[],2,FALSE)+VLOOKUP(IF(F72134&gt;7,8,IF(F72134=0,1,F72134)),pitches[],2,FALSE)+VLOOKUP(IF(E72134&gt;2,3,E72134),smatchups[],2,FALSE)</f>
        <v>#N/A</v>
      </c>
      <c r="K72134" t="e">
        <f t="shared" si="3425"/>
        <v>#N/A</v>
      </c>
      <c r="L72134" t="e">
        <f t="shared" si="3424"/>
        <v>#N/A</v>
      </c>
      <c r="M72134" t="e">
        <f t="shared" si="3426"/>
        <v>#N/A</v>
      </c>
    </row>
    <row r="72135" spans="10:13" x14ac:dyDescent="0.35">
      <c r="J72135" t="e">
        <f>wOBA+VLOOKUP(D72135,order[],2,FALSE)+VLOOKUP(IF(F72135&gt;7,8,IF(F72135=0,1,F72135)),pitches[],2,FALSE)+VLOOKUP(IF(E72135&gt;2,3,E72135),smatchups[],2,FALSE)</f>
        <v>#N/A</v>
      </c>
      <c r="K72135" t="e">
        <f t="shared" si="3425"/>
        <v>#N/A</v>
      </c>
      <c r="L72135" t="e">
        <f t="shared" si="3424"/>
        <v>#N/A</v>
      </c>
      <c r="M72135" t="e">
        <f t="shared" si="3426"/>
        <v>#N/A</v>
      </c>
    </row>
    <row r="72136" spans="10:13" x14ac:dyDescent="0.35">
      <c r="J72136" t="e">
        <f>wOBA+VLOOKUP(D72136,order[],2,FALSE)+VLOOKUP(IF(F72136&gt;7,8,IF(F72136=0,1,F72136)),pitches[],2,FALSE)+VLOOKUP(IF(E72136&gt;2,3,E72136),smatchups[],2,FALSE)</f>
        <v>#N/A</v>
      </c>
      <c r="K72136" t="e">
        <f t="shared" si="3425"/>
        <v>#N/A</v>
      </c>
      <c r="L72136" t="e">
        <f t="shared" si="3424"/>
        <v>#N/A</v>
      </c>
      <c r="M72136" t="e">
        <f t="shared" si="3426"/>
        <v>#N/A</v>
      </c>
    </row>
    <row r="72137" spans="10:13" x14ac:dyDescent="0.35">
      <c r="J72137" t="e">
        <f>wOBA+VLOOKUP(D72137,order[],2,FALSE)+VLOOKUP(IF(F72137&gt;7,8,IF(F72137=0,1,F72137)),pitches[],2,FALSE)+VLOOKUP(IF(E72137&gt;2,3,E72137),smatchups[],2,FALSE)</f>
        <v>#N/A</v>
      </c>
      <c r="K72137" t="e">
        <f t="shared" si="3425"/>
        <v>#N/A</v>
      </c>
      <c r="L72137" t="e">
        <f t="shared" si="3424"/>
        <v>#N/A</v>
      </c>
      <c r="M72137" t="e">
        <f t="shared" si="3426"/>
        <v>#N/A</v>
      </c>
    </row>
    <row r="72138" spans="10:13" x14ac:dyDescent="0.35">
      <c r="J72138" t="e">
        <f>wOBA+VLOOKUP(D72138,order[],2,FALSE)+VLOOKUP(IF(F72138&gt;7,8,IF(F72138=0,1,F72138)),pitches[],2,FALSE)+VLOOKUP(IF(E72138&gt;2,3,E72138),smatchups[],2,FALSE)</f>
        <v>#N/A</v>
      </c>
      <c r="K72138" t="e">
        <f t="shared" si="3425"/>
        <v>#N/A</v>
      </c>
      <c r="L72138" t="e">
        <f t="shared" si="3424"/>
        <v>#N/A</v>
      </c>
      <c r="M72138" t="e">
        <f t="shared" si="3426"/>
        <v>#N/A</v>
      </c>
    </row>
    <row r="72139" spans="10:13" x14ac:dyDescent="0.35">
      <c r="J72139" t="e">
        <f>wOBA+VLOOKUP(D72139,order[],2,FALSE)+VLOOKUP(IF(F72139&gt;7,8,IF(F72139=0,1,F72139)),pitches[],2,FALSE)+VLOOKUP(IF(E72139&gt;2,3,E72139),smatchups[],2,FALSE)</f>
        <v>#N/A</v>
      </c>
      <c r="K72139" t="e">
        <f t="shared" si="3425"/>
        <v>#N/A</v>
      </c>
      <c r="L72139" t="e">
        <f t="shared" si="3424"/>
        <v>#N/A</v>
      </c>
      <c r="M72139" t="e">
        <f t="shared" si="3426"/>
        <v>#N/A</v>
      </c>
    </row>
    <row r="72140" spans="10:13" x14ac:dyDescent="0.35">
      <c r="J72140" t="e">
        <f>wOBA+VLOOKUP(D72140,order[],2,FALSE)+VLOOKUP(IF(F72140&gt;7,8,IF(F72140=0,1,F72140)),pitches[],2,FALSE)+VLOOKUP(IF(E72140&gt;2,3,E72140),smatchups[],2,FALSE)</f>
        <v>#N/A</v>
      </c>
      <c r="K72140" t="e">
        <f t="shared" si="3425"/>
        <v>#N/A</v>
      </c>
      <c r="L72140" t="e">
        <f t="shared" si="3424"/>
        <v>#N/A</v>
      </c>
      <c r="M72140" t="e">
        <f t="shared" si="3426"/>
        <v>#N/A</v>
      </c>
    </row>
    <row r="72141" spans="10:13" x14ac:dyDescent="0.35">
      <c r="J72141" t="e">
        <f>wOBA+VLOOKUP(D72141,order[],2,FALSE)+VLOOKUP(IF(F72141&gt;7,8,IF(F72141=0,1,F72141)),pitches[],2,FALSE)+VLOOKUP(IF(E72141&gt;2,3,E72141),smatchups[],2,FALSE)</f>
        <v>#N/A</v>
      </c>
      <c r="K72141" t="e">
        <f t="shared" si="3425"/>
        <v>#N/A</v>
      </c>
      <c r="L72141" t="e">
        <f t="shared" si="3424"/>
        <v>#N/A</v>
      </c>
      <c r="M72141" t="e">
        <f t="shared" si="3426"/>
        <v>#N/A</v>
      </c>
    </row>
    <row r="72142" spans="10:13" x14ac:dyDescent="0.35">
      <c r="J72142" t="e">
        <f>wOBA+VLOOKUP(D72142,order[],2,FALSE)+VLOOKUP(IF(F72142&gt;7,8,IF(F72142=0,1,F72142)),pitches[],2,FALSE)+VLOOKUP(IF(E72142&gt;2,3,E72142),smatchups[],2,FALSE)</f>
        <v>#N/A</v>
      </c>
      <c r="K72142" t="e">
        <f t="shared" si="3425"/>
        <v>#N/A</v>
      </c>
      <c r="L72142" t="e">
        <f t="shared" si="3424"/>
        <v>#N/A</v>
      </c>
      <c r="M72142" t="e">
        <f t="shared" si="3426"/>
        <v>#N/A</v>
      </c>
    </row>
    <row r="72143" spans="10:13" x14ac:dyDescent="0.35">
      <c r="J72143" t="e">
        <f>wOBA+VLOOKUP(D72143,order[],2,FALSE)+VLOOKUP(IF(F72143&gt;7,8,IF(F72143=0,1,F72143)),pitches[],2,FALSE)+VLOOKUP(IF(E72143&gt;2,3,E72143),smatchups[],2,FALSE)</f>
        <v>#N/A</v>
      </c>
      <c r="K72143" t="e">
        <f t="shared" si="3425"/>
        <v>#N/A</v>
      </c>
      <c r="L72143" t="e">
        <f t="shared" si="3424"/>
        <v>#N/A</v>
      </c>
      <c r="M72143" t="e">
        <f t="shared" si="3426"/>
        <v>#N/A</v>
      </c>
    </row>
    <row r="72144" spans="10:13" x14ac:dyDescent="0.35">
      <c r="J72144" t="e">
        <f>wOBA+VLOOKUP(D72144,order[],2,FALSE)+VLOOKUP(IF(F72144&gt;7,8,IF(F72144=0,1,F72144)),pitches[],2,FALSE)+VLOOKUP(IF(E72144&gt;2,3,E72144),smatchups[],2,FALSE)</f>
        <v>#N/A</v>
      </c>
      <c r="K72144" t="e">
        <f t="shared" si="3425"/>
        <v>#N/A</v>
      </c>
      <c r="L72144" t="e">
        <f t="shared" si="3424"/>
        <v>#N/A</v>
      </c>
      <c r="M72144" t="e">
        <f t="shared" si="3426"/>
        <v>#N/A</v>
      </c>
    </row>
    <row r="72145" spans="10:13" x14ac:dyDescent="0.35">
      <c r="J72145" t="e">
        <f>wOBA+VLOOKUP(D72145,order[],2,FALSE)+VLOOKUP(IF(F72145&gt;7,8,IF(F72145=0,1,F72145)),pitches[],2,FALSE)+VLOOKUP(IF(E72145&gt;2,3,E72145),smatchups[],2,FALSE)</f>
        <v>#N/A</v>
      </c>
      <c r="K72145" t="e">
        <f t="shared" si="3425"/>
        <v>#N/A</v>
      </c>
      <c r="L72145" t="e">
        <f t="shared" si="3424"/>
        <v>#N/A</v>
      </c>
      <c r="M72145" t="e">
        <f t="shared" si="3426"/>
        <v>#N/A</v>
      </c>
    </row>
    <row r="72146" spans="10:13" x14ac:dyDescent="0.35">
      <c r="J72146" t="e">
        <f>wOBA+VLOOKUP(D72146,order[],2,FALSE)+VLOOKUP(IF(F72146&gt;7,8,IF(F72146=0,1,F72146)),pitches[],2,FALSE)+VLOOKUP(IF(E72146&gt;2,3,E72146),smatchups[],2,FALSE)</f>
        <v>#N/A</v>
      </c>
      <c r="K72146" t="e">
        <f t="shared" si="3425"/>
        <v>#N/A</v>
      </c>
      <c r="L72146" t="e">
        <f t="shared" si="3424"/>
        <v>#N/A</v>
      </c>
      <c r="M72146" t="e">
        <f t="shared" si="3426"/>
        <v>#N/A</v>
      </c>
    </row>
    <row r="72147" spans="10:13" x14ac:dyDescent="0.35">
      <c r="J72147" t="e">
        <f>wOBA+VLOOKUP(D72147,order[],2,FALSE)+VLOOKUP(IF(F72147&gt;7,8,IF(F72147=0,1,F72147)),pitches[],2,FALSE)+VLOOKUP(IF(E72147&gt;2,3,E72147),smatchups[],2,FALSE)</f>
        <v>#N/A</v>
      </c>
      <c r="K72147" t="e">
        <f t="shared" si="3425"/>
        <v>#N/A</v>
      </c>
      <c r="L72147" t="e">
        <f t="shared" si="3424"/>
        <v>#N/A</v>
      </c>
      <c r="M72147" t="e">
        <f t="shared" si="3426"/>
        <v>#N/A</v>
      </c>
    </row>
    <row r="72148" spans="10:13" x14ac:dyDescent="0.35">
      <c r="J72148" t="e">
        <f>wOBA+VLOOKUP(D72148,order[],2,FALSE)+VLOOKUP(IF(F72148&gt;7,8,IF(F72148=0,1,F72148)),pitches[],2,FALSE)+VLOOKUP(IF(E72148&gt;2,3,E72148),smatchups[],2,FALSE)</f>
        <v>#N/A</v>
      </c>
      <c r="K72148" t="e">
        <f t="shared" si="3425"/>
        <v>#N/A</v>
      </c>
      <c r="L72148" t="e">
        <f t="shared" si="3424"/>
        <v>#N/A</v>
      </c>
      <c r="M72148" t="e">
        <f t="shared" si="3426"/>
        <v>#N/A</v>
      </c>
    </row>
    <row r="72149" spans="10:13" x14ac:dyDescent="0.35">
      <c r="J72149" t="e">
        <f>wOBA+VLOOKUP(D72149,order[],2,FALSE)+VLOOKUP(IF(F72149&gt;7,8,IF(F72149=0,1,F72149)),pitches[],2,FALSE)+VLOOKUP(IF(E72149&gt;2,3,E72149),smatchups[],2,FALSE)</f>
        <v>#N/A</v>
      </c>
      <c r="K72149" t="e">
        <f t="shared" si="3425"/>
        <v>#N/A</v>
      </c>
      <c r="L72149" t="e">
        <f t="shared" si="3424"/>
        <v>#N/A</v>
      </c>
      <c r="M72149" t="e">
        <f t="shared" si="3426"/>
        <v>#N/A</v>
      </c>
    </row>
    <row r="72150" spans="10:13" x14ac:dyDescent="0.35">
      <c r="J72150" t="e">
        <f>wOBA+VLOOKUP(D72150,order[],2,FALSE)+VLOOKUP(IF(F72150&gt;7,8,IF(F72150=0,1,F72150)),pitches[],2,FALSE)+VLOOKUP(IF(E72150&gt;2,3,E72150),smatchups[],2,FALSE)</f>
        <v>#N/A</v>
      </c>
      <c r="K72150" t="e">
        <f t="shared" si="3425"/>
        <v>#N/A</v>
      </c>
      <c r="L72150" t="e">
        <f t="shared" si="3424"/>
        <v>#N/A</v>
      </c>
      <c r="M72150" t="e">
        <f t="shared" si="3426"/>
        <v>#N/A</v>
      </c>
    </row>
    <row r="72151" spans="10:13" x14ac:dyDescent="0.35">
      <c r="J72151" t="e">
        <f>wOBA+VLOOKUP(D72151,order[],2,FALSE)+VLOOKUP(IF(F72151&gt;7,8,IF(F72151=0,1,F72151)),pitches[],2,FALSE)+VLOOKUP(IF(E72151&gt;2,3,E72151),smatchups[],2,FALSE)</f>
        <v>#N/A</v>
      </c>
      <c r="K72151" t="e">
        <f t="shared" si="3425"/>
        <v>#N/A</v>
      </c>
      <c r="L72151" t="e">
        <f t="shared" si="3424"/>
        <v>#N/A</v>
      </c>
      <c r="M72151" t="e">
        <f t="shared" si="3426"/>
        <v>#N/A</v>
      </c>
    </row>
    <row r="72152" spans="10:13" x14ac:dyDescent="0.35">
      <c r="J72152" t="e">
        <f>wOBA+VLOOKUP(D72152,order[],2,FALSE)+VLOOKUP(IF(F72152&gt;7,8,IF(F72152=0,1,F72152)),pitches[],2,FALSE)+VLOOKUP(IF(E72152&gt;2,3,E72152),smatchups[],2,FALSE)</f>
        <v>#N/A</v>
      </c>
      <c r="K72152" t="e">
        <f t="shared" si="3425"/>
        <v>#N/A</v>
      </c>
      <c r="L72152" t="e">
        <f t="shared" si="3424"/>
        <v>#N/A</v>
      </c>
      <c r="M72152" t="e">
        <f t="shared" si="3426"/>
        <v>#N/A</v>
      </c>
    </row>
    <row r="72153" spans="10:13" x14ac:dyDescent="0.35">
      <c r="J72153" t="e">
        <f>wOBA+VLOOKUP(D72153,order[],2,FALSE)+VLOOKUP(IF(F72153&gt;7,8,IF(F72153=0,1,F72153)),pitches[],2,FALSE)+VLOOKUP(IF(E72153&gt;2,3,E72153),smatchups[],2,FALSE)</f>
        <v>#N/A</v>
      </c>
      <c r="K72153" t="e">
        <f t="shared" si="3425"/>
        <v>#N/A</v>
      </c>
      <c r="L72153" t="e">
        <f t="shared" si="3424"/>
        <v>#N/A</v>
      </c>
      <c r="M72153" t="e">
        <f t="shared" si="3426"/>
        <v>#N/A</v>
      </c>
    </row>
    <row r="72154" spans="10:13" x14ac:dyDescent="0.35">
      <c r="J72154" t="e">
        <f>wOBA+VLOOKUP(D72154,order[],2,FALSE)+VLOOKUP(IF(F72154&gt;7,8,IF(F72154=0,1,F72154)),pitches[],2,FALSE)+VLOOKUP(IF(E72154&gt;2,3,E72154),smatchups[],2,FALSE)</f>
        <v>#N/A</v>
      </c>
      <c r="K72154" t="e">
        <f t="shared" si="3425"/>
        <v>#N/A</v>
      </c>
      <c r="L72154" t="e">
        <f t="shared" si="3424"/>
        <v>#N/A</v>
      </c>
      <c r="M72154" t="e">
        <f t="shared" si="3426"/>
        <v>#N/A</v>
      </c>
    </row>
    <row r="72155" spans="10:13" x14ac:dyDescent="0.35">
      <c r="J72155" t="e">
        <f>wOBA+VLOOKUP(D72155,order[],2,FALSE)+VLOOKUP(IF(F72155&gt;7,8,IF(F72155=0,1,F72155)),pitches[],2,FALSE)+VLOOKUP(IF(E72155&gt;2,3,E72155),smatchups[],2,FALSE)</f>
        <v>#N/A</v>
      </c>
      <c r="K72155" t="e">
        <f t="shared" si="3425"/>
        <v>#N/A</v>
      </c>
      <c r="L72155" t="e">
        <f t="shared" si="3424"/>
        <v>#N/A</v>
      </c>
      <c r="M72155" t="e">
        <f t="shared" si="3426"/>
        <v>#N/A</v>
      </c>
    </row>
    <row r="72156" spans="10:13" x14ac:dyDescent="0.35">
      <c r="J72156" t="e">
        <f>wOBA+VLOOKUP(D72156,order[],2,FALSE)+VLOOKUP(IF(F72156&gt;7,8,IF(F72156=0,1,F72156)),pitches[],2,FALSE)+VLOOKUP(IF(E72156&gt;2,3,E72156),smatchups[],2,FALSE)</f>
        <v>#N/A</v>
      </c>
      <c r="K72156" t="e">
        <f t="shared" si="3425"/>
        <v>#N/A</v>
      </c>
      <c r="L72156" t="e">
        <f t="shared" si="3424"/>
        <v>#N/A</v>
      </c>
      <c r="M72156" t="e">
        <f t="shared" si="3426"/>
        <v>#N/A</v>
      </c>
    </row>
    <row r="72157" spans="10:13" x14ac:dyDescent="0.35">
      <c r="J72157" t="e">
        <f>wOBA+VLOOKUP(D72157,order[],2,FALSE)+VLOOKUP(IF(F72157&gt;7,8,IF(F72157=0,1,F72157)),pitches[],2,FALSE)+VLOOKUP(IF(E72157&gt;2,3,E72157),smatchups[],2,FALSE)</f>
        <v>#N/A</v>
      </c>
      <c r="K72157" t="e">
        <f t="shared" si="3425"/>
        <v>#N/A</v>
      </c>
      <c r="L72157" t="e">
        <f t="shared" si="3424"/>
        <v>#N/A</v>
      </c>
      <c r="M72157" t="e">
        <f t="shared" si="3426"/>
        <v>#N/A</v>
      </c>
    </row>
    <row r="72158" spans="10:13" x14ac:dyDescent="0.35">
      <c r="J72158" t="e">
        <f>wOBA+VLOOKUP(D72158,order[],2,FALSE)+VLOOKUP(IF(F72158&gt;7,8,IF(F72158=0,1,F72158)),pitches[],2,FALSE)+VLOOKUP(IF(E72158&gt;2,3,E72158),smatchups[],2,FALSE)</f>
        <v>#N/A</v>
      </c>
      <c r="K72158" t="e">
        <f t="shared" si="3425"/>
        <v>#N/A</v>
      </c>
      <c r="L72158" t="e">
        <f t="shared" si="3424"/>
        <v>#N/A</v>
      </c>
      <c r="M72158" t="e">
        <f t="shared" si="3426"/>
        <v>#N/A</v>
      </c>
    </row>
    <row r="72159" spans="10:13" x14ac:dyDescent="0.35">
      <c r="J72159" t="e">
        <f>wOBA+VLOOKUP(D72159,order[],2,FALSE)+VLOOKUP(IF(F72159&gt;7,8,IF(F72159=0,1,F72159)),pitches[],2,FALSE)+VLOOKUP(IF(E72159&gt;2,3,E72159),smatchups[],2,FALSE)</f>
        <v>#N/A</v>
      </c>
      <c r="K72159" t="e">
        <f t="shared" si="3425"/>
        <v>#N/A</v>
      </c>
      <c r="L72159" t="e">
        <f t="shared" si="3424"/>
        <v>#N/A</v>
      </c>
      <c r="M72159" t="e">
        <f t="shared" si="3426"/>
        <v>#N/A</v>
      </c>
    </row>
    <row r="72160" spans="10:13" x14ac:dyDescent="0.35">
      <c r="J72160" t="e">
        <f>wOBA+VLOOKUP(D72160,order[],2,FALSE)+VLOOKUP(IF(F72160&gt;7,8,IF(F72160=0,1,F72160)),pitches[],2,FALSE)+VLOOKUP(IF(E72160&gt;2,3,E72160),smatchups[],2,FALSE)</f>
        <v>#N/A</v>
      </c>
      <c r="K72160" t="e">
        <f t="shared" si="3425"/>
        <v>#N/A</v>
      </c>
      <c r="L72160" t="e">
        <f t="shared" si="3424"/>
        <v>#N/A</v>
      </c>
      <c r="M72160" t="e">
        <f t="shared" si="3426"/>
        <v>#N/A</v>
      </c>
    </row>
    <row r="72161" spans="10:13" x14ac:dyDescent="0.35">
      <c r="J72161" t="e">
        <f>wOBA+VLOOKUP(D72161,order[],2,FALSE)+VLOOKUP(IF(F72161&gt;7,8,IF(F72161=0,1,F72161)),pitches[],2,FALSE)+VLOOKUP(IF(E72161&gt;2,3,E72161),smatchups[],2,FALSE)</f>
        <v>#N/A</v>
      </c>
      <c r="K72161" t="e">
        <f t="shared" si="3425"/>
        <v>#N/A</v>
      </c>
      <c r="L72161" t="e">
        <f t="shared" si="3424"/>
        <v>#N/A</v>
      </c>
      <c r="M72161" t="e">
        <f t="shared" si="3426"/>
        <v>#N/A</v>
      </c>
    </row>
    <row r="72162" spans="10:13" x14ac:dyDescent="0.35">
      <c r="J72162" t="e">
        <f>wOBA+VLOOKUP(D72162,order[],2,FALSE)+VLOOKUP(IF(F72162&gt;7,8,IF(F72162=0,1,F72162)),pitches[],2,FALSE)+VLOOKUP(IF(E72162&gt;2,3,E72162),smatchups[],2,FALSE)</f>
        <v>#N/A</v>
      </c>
      <c r="K72162" t="e">
        <f t="shared" si="3425"/>
        <v>#N/A</v>
      </c>
      <c r="L72162" t="e">
        <f t="shared" si="3424"/>
        <v>#N/A</v>
      </c>
      <c r="M72162" t="e">
        <f t="shared" si="3426"/>
        <v>#N/A</v>
      </c>
    </row>
    <row r="72163" spans="10:13" x14ac:dyDescent="0.35">
      <c r="J72163" t="e">
        <f>wOBA+VLOOKUP(D72163,order[],2,FALSE)+VLOOKUP(IF(F72163&gt;7,8,IF(F72163=0,1,F72163)),pitches[],2,FALSE)+VLOOKUP(IF(E72163&gt;2,3,E72163),smatchups[],2,FALSE)</f>
        <v>#N/A</v>
      </c>
      <c r="K72163" t="e">
        <f t="shared" si="3425"/>
        <v>#N/A</v>
      </c>
      <c r="L72163" t="e">
        <f t="shared" si="3424"/>
        <v>#N/A</v>
      </c>
      <c r="M72163" t="e">
        <f t="shared" si="3426"/>
        <v>#N/A</v>
      </c>
    </row>
    <row r="72164" spans="10:13" x14ac:dyDescent="0.35">
      <c r="J72164" t="e">
        <f>wOBA+VLOOKUP(D72164,order[],2,FALSE)+VLOOKUP(IF(F72164&gt;7,8,IF(F72164=0,1,F72164)),pitches[],2,FALSE)+VLOOKUP(IF(E72164&gt;2,3,E72164),smatchups[],2,FALSE)</f>
        <v>#N/A</v>
      </c>
      <c r="K72164" t="e">
        <f t="shared" si="3425"/>
        <v>#N/A</v>
      </c>
      <c r="L72164" t="e">
        <f t="shared" si="3424"/>
        <v>#N/A</v>
      </c>
      <c r="M72164" t="e">
        <f t="shared" si="3426"/>
        <v>#N/A</v>
      </c>
    </row>
    <row r="72165" spans="10:13" x14ac:dyDescent="0.35">
      <c r="J72165" t="e">
        <f>wOBA+VLOOKUP(D72165,order[],2,FALSE)+VLOOKUP(IF(F72165&gt;7,8,IF(F72165=0,1,F72165)),pitches[],2,FALSE)+VLOOKUP(IF(E72165&gt;2,3,E72165),smatchups[],2,FALSE)</f>
        <v>#N/A</v>
      </c>
      <c r="K72165" t="e">
        <f t="shared" si="3425"/>
        <v>#N/A</v>
      </c>
      <c r="L72165" t="e">
        <f t="shared" si="3424"/>
        <v>#N/A</v>
      </c>
      <c r="M72165" t="e">
        <f t="shared" si="3426"/>
        <v>#N/A</v>
      </c>
    </row>
    <row r="72166" spans="10:13" x14ac:dyDescent="0.35">
      <c r="J72166" t="e">
        <f>wOBA+VLOOKUP(D72166,order[],2,FALSE)+VLOOKUP(IF(F72166&gt;7,8,IF(F72166=0,1,F72166)),pitches[],2,FALSE)+VLOOKUP(IF(E72166&gt;2,3,E72166),smatchups[],2,FALSE)</f>
        <v>#N/A</v>
      </c>
      <c r="K72166" t="e">
        <f t="shared" si="3425"/>
        <v>#N/A</v>
      </c>
      <c r="L72166" t="e">
        <f t="shared" si="3424"/>
        <v>#N/A</v>
      </c>
      <c r="M72166" t="e">
        <f t="shared" si="3426"/>
        <v>#N/A</v>
      </c>
    </row>
    <row r="72167" spans="10:13" x14ac:dyDescent="0.35">
      <c r="J72167" t="e">
        <f>wOBA+VLOOKUP(D72167,order[],2,FALSE)+VLOOKUP(IF(F72167&gt;7,8,IF(F72167=0,1,F72167)),pitches[],2,FALSE)+VLOOKUP(IF(E72167&gt;2,3,E72167),smatchups[],2,FALSE)</f>
        <v>#N/A</v>
      </c>
      <c r="K72167" t="e">
        <f t="shared" si="3425"/>
        <v>#N/A</v>
      </c>
      <c r="L72167" t="e">
        <f t="shared" si="3424"/>
        <v>#N/A</v>
      </c>
      <c r="M72167" t="e">
        <f t="shared" si="3426"/>
        <v>#N/A</v>
      </c>
    </row>
    <row r="72168" spans="10:13" x14ac:dyDescent="0.35">
      <c r="J72168" t="e">
        <f>wOBA+VLOOKUP(D72168,order[],2,FALSE)+VLOOKUP(IF(F72168&gt;7,8,IF(F72168=0,1,F72168)),pitches[],2,FALSE)+VLOOKUP(IF(E72168&gt;2,3,E72168),smatchups[],2,FALSE)</f>
        <v>#N/A</v>
      </c>
      <c r="K72168" t="e">
        <f t="shared" si="3425"/>
        <v>#N/A</v>
      </c>
      <c r="L72168" t="e">
        <f t="shared" si="3424"/>
        <v>#N/A</v>
      </c>
      <c r="M72168" t="e">
        <f t="shared" si="3426"/>
        <v>#N/A</v>
      </c>
    </row>
    <row r="72169" spans="10:13" x14ac:dyDescent="0.35">
      <c r="J72169" t="e">
        <f>wOBA+VLOOKUP(D72169,order[],2,FALSE)+VLOOKUP(IF(F72169&gt;7,8,IF(F72169=0,1,F72169)),pitches[],2,FALSE)+VLOOKUP(IF(E72169&gt;2,3,E72169),smatchups[],2,FALSE)</f>
        <v>#N/A</v>
      </c>
      <c r="K72169" t="e">
        <f t="shared" si="3425"/>
        <v>#N/A</v>
      </c>
      <c r="L72169" t="e">
        <f t="shared" si="3424"/>
        <v>#N/A</v>
      </c>
      <c r="M72169" t="e">
        <f t="shared" si="3426"/>
        <v>#N/A</v>
      </c>
    </row>
    <row r="72170" spans="10:13" x14ac:dyDescent="0.35">
      <c r="J72170" t="e">
        <f>wOBA+VLOOKUP(D72170,order[],2,FALSE)+VLOOKUP(IF(F72170&gt;7,8,IF(F72170=0,1,F72170)),pitches[],2,FALSE)+VLOOKUP(IF(E72170&gt;2,3,E72170),smatchups[],2,FALSE)</f>
        <v>#N/A</v>
      </c>
      <c r="K72170" t="e">
        <f t="shared" si="3425"/>
        <v>#N/A</v>
      </c>
      <c r="L72170" t="e">
        <f t="shared" si="3424"/>
        <v>#N/A</v>
      </c>
      <c r="M72170" t="e">
        <f t="shared" si="3426"/>
        <v>#N/A</v>
      </c>
    </row>
    <row r="72171" spans="10:13" x14ac:dyDescent="0.35">
      <c r="J72171" t="e">
        <f>wOBA+VLOOKUP(D72171,order[],2,FALSE)+VLOOKUP(IF(F72171&gt;7,8,IF(F72171=0,1,F72171)),pitches[],2,FALSE)+VLOOKUP(IF(E72171&gt;2,3,E72171),smatchups[],2,FALSE)</f>
        <v>#N/A</v>
      </c>
      <c r="K72171" t="e">
        <f t="shared" si="3425"/>
        <v>#N/A</v>
      </c>
      <c r="L72171" t="e">
        <f t="shared" si="3424"/>
        <v>#N/A</v>
      </c>
      <c r="M72171" t="e">
        <f t="shared" si="3426"/>
        <v>#N/A</v>
      </c>
    </row>
    <row r="72172" spans="10:13" x14ac:dyDescent="0.35">
      <c r="J72172" t="e">
        <f>wOBA+VLOOKUP(D72172,order[],2,FALSE)+VLOOKUP(IF(F72172&gt;7,8,IF(F72172=0,1,F72172)),pitches[],2,FALSE)+VLOOKUP(IF(E72172&gt;2,3,E72172),smatchups[],2,FALSE)</f>
        <v>#N/A</v>
      </c>
      <c r="K72172" t="e">
        <f t="shared" si="3425"/>
        <v>#N/A</v>
      </c>
      <c r="L72172" t="e">
        <f t="shared" si="3424"/>
        <v>#N/A</v>
      </c>
      <c r="M72172" t="e">
        <f t="shared" si="3426"/>
        <v>#N/A</v>
      </c>
    </row>
    <row r="72173" spans="10:13" x14ac:dyDescent="0.35">
      <c r="J72173" t="e">
        <f>wOBA+VLOOKUP(D72173,order[],2,FALSE)+VLOOKUP(IF(F72173&gt;7,8,IF(F72173=0,1,F72173)),pitches[],2,FALSE)+VLOOKUP(IF(E72173&gt;2,3,E72173),smatchups[],2,FALSE)</f>
        <v>#N/A</v>
      </c>
      <c r="K72173" t="e">
        <f t="shared" si="3425"/>
        <v>#N/A</v>
      </c>
      <c r="L72173" t="e">
        <f t="shared" si="3424"/>
        <v>#N/A</v>
      </c>
      <c r="M72173" t="e">
        <f t="shared" si="3426"/>
        <v>#N/A</v>
      </c>
    </row>
    <row r="72174" spans="10:13" x14ac:dyDescent="0.35">
      <c r="J72174" t="e">
        <f>wOBA+VLOOKUP(D72174,order[],2,FALSE)+VLOOKUP(IF(F72174&gt;7,8,IF(F72174=0,1,F72174)),pitches[],2,FALSE)+VLOOKUP(IF(E72174&gt;2,3,E72174),smatchups[],2,FALSE)</f>
        <v>#N/A</v>
      </c>
      <c r="K72174" t="e">
        <f t="shared" si="3425"/>
        <v>#N/A</v>
      </c>
      <c r="L72174" t="e">
        <f t="shared" si="3424"/>
        <v>#N/A</v>
      </c>
      <c r="M72174" t="e">
        <f t="shared" si="3426"/>
        <v>#N/A</v>
      </c>
    </row>
    <row r="72175" spans="10:13" x14ac:dyDescent="0.35">
      <c r="J72175" t="e">
        <f>wOBA+VLOOKUP(D72175,order[],2,FALSE)+VLOOKUP(IF(F72175&gt;7,8,IF(F72175=0,1,F72175)),pitches[],2,FALSE)+VLOOKUP(IF(E72175&gt;2,3,E72175),smatchups[],2,FALSE)</f>
        <v>#N/A</v>
      </c>
      <c r="K72175" t="e">
        <f t="shared" si="3425"/>
        <v>#N/A</v>
      </c>
      <c r="L72175" t="e">
        <f t="shared" si="3424"/>
        <v>#N/A</v>
      </c>
      <c r="M72175" t="e">
        <f t="shared" si="3426"/>
        <v>#N/A</v>
      </c>
    </row>
    <row r="72176" spans="10:13" x14ac:dyDescent="0.35">
      <c r="J72176" t="e">
        <f>wOBA+VLOOKUP(D72176,order[],2,FALSE)+VLOOKUP(IF(F72176&gt;7,8,IF(F72176=0,1,F72176)),pitches[],2,FALSE)+VLOOKUP(IF(E72176&gt;2,3,E72176),smatchups[],2,FALSE)</f>
        <v>#N/A</v>
      </c>
      <c r="K72176" t="e">
        <f t="shared" si="3425"/>
        <v>#N/A</v>
      </c>
      <c r="L72176" t="e">
        <f t="shared" si="3424"/>
        <v>#N/A</v>
      </c>
      <c r="M72176" t="e">
        <f t="shared" si="3426"/>
        <v>#N/A</v>
      </c>
    </row>
    <row r="72177" spans="10:13" x14ac:dyDescent="0.35">
      <c r="J72177" t="e">
        <f>wOBA+VLOOKUP(D72177,order[],2,FALSE)+VLOOKUP(IF(F72177&gt;7,8,IF(F72177=0,1,F72177)),pitches[],2,FALSE)+VLOOKUP(IF(E72177&gt;2,3,E72177),smatchups[],2,FALSE)</f>
        <v>#N/A</v>
      </c>
      <c r="K72177" t="e">
        <f t="shared" si="3425"/>
        <v>#N/A</v>
      </c>
      <c r="L72177" t="e">
        <f t="shared" si="3424"/>
        <v>#N/A</v>
      </c>
      <c r="M72177" t="e">
        <f t="shared" si="3426"/>
        <v>#N/A</v>
      </c>
    </row>
    <row r="72178" spans="10:13" x14ac:dyDescent="0.35">
      <c r="J72178" t="e">
        <f>wOBA+VLOOKUP(D72178,order[],2,FALSE)+VLOOKUP(IF(F72178&gt;7,8,IF(F72178=0,1,F72178)),pitches[],2,FALSE)+VLOOKUP(IF(E72178&gt;2,3,E72178),smatchups[],2,FALSE)</f>
        <v>#N/A</v>
      </c>
      <c r="K72178" t="e">
        <f t="shared" si="3425"/>
        <v>#N/A</v>
      </c>
      <c r="L72178" t="e">
        <f t="shared" si="3424"/>
        <v>#N/A</v>
      </c>
      <c r="M72178" t="e">
        <f t="shared" si="3426"/>
        <v>#N/A</v>
      </c>
    </row>
    <row r="72179" spans="10:13" x14ac:dyDescent="0.35">
      <c r="J72179" t="e">
        <f>wOBA+VLOOKUP(D72179,order[],2,FALSE)+VLOOKUP(IF(F72179&gt;7,8,IF(F72179=0,1,F72179)),pitches[],2,FALSE)+VLOOKUP(IF(E72179&gt;2,3,E72179),smatchups[],2,FALSE)</f>
        <v>#N/A</v>
      </c>
      <c r="K72179" t="e">
        <f t="shared" si="3425"/>
        <v>#N/A</v>
      </c>
      <c r="L72179" t="e">
        <f t="shared" si="3424"/>
        <v>#N/A</v>
      </c>
      <c r="M72179" t="e">
        <f t="shared" si="3426"/>
        <v>#N/A</v>
      </c>
    </row>
    <row r="72180" spans="10:13" x14ac:dyDescent="0.35">
      <c r="J72180" t="e">
        <f>wOBA+VLOOKUP(D72180,order[],2,FALSE)+VLOOKUP(IF(F72180&gt;7,8,IF(F72180=0,1,F72180)),pitches[],2,FALSE)+VLOOKUP(IF(E72180&gt;2,3,E72180),smatchups[],2,FALSE)</f>
        <v>#N/A</v>
      </c>
      <c r="K72180" t="e">
        <f t="shared" si="3425"/>
        <v>#N/A</v>
      </c>
      <c r="L72180" t="e">
        <f t="shared" si="3424"/>
        <v>#N/A</v>
      </c>
      <c r="M72180" t="e">
        <f t="shared" si="3426"/>
        <v>#N/A</v>
      </c>
    </row>
    <row r="72181" spans="10:13" x14ac:dyDescent="0.35">
      <c r="J72181" t="e">
        <f>wOBA+VLOOKUP(D72181,order[],2,FALSE)+VLOOKUP(IF(F72181&gt;7,8,IF(F72181=0,1,F72181)),pitches[],2,FALSE)+VLOOKUP(IF(E72181&gt;2,3,E72181),smatchups[],2,FALSE)</f>
        <v>#N/A</v>
      </c>
      <c r="K72181" t="e">
        <f t="shared" si="3425"/>
        <v>#N/A</v>
      </c>
      <c r="L72181" t="e">
        <f t="shared" si="3424"/>
        <v>#N/A</v>
      </c>
      <c r="M72181" t="e">
        <f t="shared" si="3426"/>
        <v>#N/A</v>
      </c>
    </row>
    <row r="72182" spans="10:13" x14ac:dyDescent="0.35">
      <c r="J72182" t="e">
        <f>wOBA+VLOOKUP(D72182,order[],2,FALSE)+VLOOKUP(IF(F72182&gt;7,8,IF(F72182=0,1,F72182)),pitches[],2,FALSE)+VLOOKUP(IF(E72182&gt;2,3,E72182),smatchups[],2,FALSE)</f>
        <v>#N/A</v>
      </c>
      <c r="K72182" t="e">
        <f t="shared" si="3425"/>
        <v>#N/A</v>
      </c>
      <c r="L72182" t="e">
        <f t="shared" si="3424"/>
        <v>#N/A</v>
      </c>
      <c r="M72182" t="e">
        <f t="shared" si="3426"/>
        <v>#N/A</v>
      </c>
    </row>
    <row r="72183" spans="10:13" x14ac:dyDescent="0.35">
      <c r="J72183" t="e">
        <f>wOBA+VLOOKUP(D72183,order[],2,FALSE)+VLOOKUP(IF(F72183&gt;7,8,IF(F72183=0,1,F72183)),pitches[],2,FALSE)+VLOOKUP(IF(E72183&gt;2,3,E72183),smatchups[],2,FALSE)</f>
        <v>#N/A</v>
      </c>
      <c r="K72183" t="e">
        <f t="shared" si="3425"/>
        <v>#N/A</v>
      </c>
      <c r="L72183" t="e">
        <f t="shared" si="3424"/>
        <v>#N/A</v>
      </c>
      <c r="M72183" t="e">
        <f t="shared" si="3426"/>
        <v>#N/A</v>
      </c>
    </row>
    <row r="72184" spans="10:13" x14ac:dyDescent="0.35">
      <c r="J72184" t="e">
        <f>wOBA+VLOOKUP(D72184,order[],2,FALSE)+VLOOKUP(IF(F72184&gt;7,8,IF(F72184=0,1,F72184)),pitches[],2,FALSE)+VLOOKUP(IF(E72184&gt;2,3,E72184),smatchups[],2,FALSE)</f>
        <v>#N/A</v>
      </c>
      <c r="K72184" t="e">
        <f t="shared" si="3425"/>
        <v>#N/A</v>
      </c>
      <c r="L72184" t="e">
        <f t="shared" si="3424"/>
        <v>#N/A</v>
      </c>
      <c r="M72184" t="e">
        <f t="shared" si="3426"/>
        <v>#N/A</v>
      </c>
    </row>
    <row r="72185" spans="10:13" x14ac:dyDescent="0.35">
      <c r="J72185" t="e">
        <f>wOBA+VLOOKUP(D72185,order[],2,FALSE)+VLOOKUP(IF(F72185&gt;7,8,IF(F72185=0,1,F72185)),pitches[],2,FALSE)+VLOOKUP(IF(E72185&gt;2,3,E72185),smatchups[],2,FALSE)</f>
        <v>#N/A</v>
      </c>
      <c r="K72185" t="e">
        <f t="shared" si="3425"/>
        <v>#N/A</v>
      </c>
      <c r="L72185" t="e">
        <f t="shared" si="3424"/>
        <v>#N/A</v>
      </c>
      <c r="M72185" t="e">
        <f t="shared" si="3426"/>
        <v>#N/A</v>
      </c>
    </row>
    <row r="72186" spans="10:13" x14ac:dyDescent="0.35">
      <c r="J72186" t="e">
        <f>wOBA+VLOOKUP(D72186,order[],2,FALSE)+VLOOKUP(IF(F72186&gt;7,8,IF(F72186=0,1,F72186)),pitches[],2,FALSE)+VLOOKUP(IF(E72186&gt;2,3,E72186),smatchups[],2,FALSE)</f>
        <v>#N/A</v>
      </c>
      <c r="K72186" t="e">
        <f t="shared" si="3425"/>
        <v>#N/A</v>
      </c>
      <c r="L72186" t="e">
        <f t="shared" si="3424"/>
        <v>#N/A</v>
      </c>
      <c r="M72186" t="e">
        <f t="shared" si="3426"/>
        <v>#N/A</v>
      </c>
    </row>
    <row r="72187" spans="10:13" x14ac:dyDescent="0.35">
      <c r="J72187" t="e">
        <f>wOBA+VLOOKUP(D72187,order[],2,FALSE)+VLOOKUP(IF(F72187&gt;7,8,IF(F72187=0,1,F72187)),pitches[],2,FALSE)+VLOOKUP(IF(E72187&gt;2,3,E72187),smatchups[],2,FALSE)</f>
        <v>#N/A</v>
      </c>
      <c r="K72187" t="e">
        <f t="shared" si="3425"/>
        <v>#N/A</v>
      </c>
      <c r="L72187" t="e">
        <f t="shared" si="3424"/>
        <v>#N/A</v>
      </c>
      <c r="M72187" t="e">
        <f t="shared" si="3426"/>
        <v>#N/A</v>
      </c>
    </row>
    <row r="72188" spans="10:13" x14ac:dyDescent="0.35">
      <c r="J72188" t="e">
        <f>wOBA+VLOOKUP(D72188,order[],2,FALSE)+VLOOKUP(IF(F72188&gt;7,8,IF(F72188=0,1,F72188)),pitches[],2,FALSE)+VLOOKUP(IF(E72188&gt;2,3,E72188),smatchups[],2,FALSE)</f>
        <v>#N/A</v>
      </c>
      <c r="K72188" t="e">
        <f t="shared" si="3425"/>
        <v>#N/A</v>
      </c>
      <c r="L72188" t="e">
        <f t="shared" si="3424"/>
        <v>#N/A</v>
      </c>
      <c r="M72188" t="e">
        <f t="shared" si="3426"/>
        <v>#N/A</v>
      </c>
    </row>
    <row r="72189" spans="10:13" x14ac:dyDescent="0.35">
      <c r="J72189" t="e">
        <f>wOBA+VLOOKUP(D72189,order[],2,FALSE)+VLOOKUP(IF(F72189&gt;7,8,IF(F72189=0,1,F72189)),pitches[],2,FALSE)+VLOOKUP(IF(E72189&gt;2,3,E72189),smatchups[],2,FALSE)</f>
        <v>#N/A</v>
      </c>
      <c r="K72189" t="e">
        <f t="shared" si="3425"/>
        <v>#N/A</v>
      </c>
      <c r="L72189" t="e">
        <f t="shared" si="3424"/>
        <v>#N/A</v>
      </c>
      <c r="M72189" t="e">
        <f t="shared" si="3426"/>
        <v>#N/A</v>
      </c>
    </row>
    <row r="72190" spans="10:13" x14ac:dyDescent="0.35">
      <c r="J72190" t="e">
        <f>wOBA+VLOOKUP(D72190,order[],2,FALSE)+VLOOKUP(IF(F72190&gt;7,8,IF(F72190=0,1,F72190)),pitches[],2,FALSE)+VLOOKUP(IF(E72190&gt;2,3,E72190),smatchups[],2,FALSE)</f>
        <v>#N/A</v>
      </c>
      <c r="K72190" t="e">
        <f t="shared" si="3425"/>
        <v>#N/A</v>
      </c>
      <c r="L72190" t="e">
        <f t="shared" si="3424"/>
        <v>#N/A</v>
      </c>
      <c r="M72190" t="e">
        <f t="shared" si="3426"/>
        <v>#N/A</v>
      </c>
    </row>
    <row r="72191" spans="10:13" x14ac:dyDescent="0.35">
      <c r="J72191" t="e">
        <f>wOBA+VLOOKUP(D72191,order[],2,FALSE)+VLOOKUP(IF(F72191&gt;7,8,IF(F72191=0,1,F72191)),pitches[],2,FALSE)+VLOOKUP(IF(E72191&gt;2,3,E72191),smatchups[],2,FALSE)</f>
        <v>#N/A</v>
      </c>
      <c r="K72191" t="e">
        <f t="shared" si="3425"/>
        <v>#N/A</v>
      </c>
      <c r="L72191" t="e">
        <f t="shared" si="3424"/>
        <v>#N/A</v>
      </c>
      <c r="M72191" t="e">
        <f t="shared" si="3426"/>
        <v>#N/A</v>
      </c>
    </row>
    <row r="72192" spans="10:13" x14ac:dyDescent="0.35">
      <c r="J72192" t="e">
        <f>wOBA+VLOOKUP(D72192,order[],2,FALSE)+VLOOKUP(IF(F72192&gt;7,8,IF(F72192=0,1,F72192)),pitches[],2,FALSE)+VLOOKUP(IF(E72192&gt;2,3,E72192),smatchups[],2,FALSE)</f>
        <v>#N/A</v>
      </c>
      <c r="K72192" t="e">
        <f t="shared" si="3425"/>
        <v>#N/A</v>
      </c>
      <c r="L72192" t="e">
        <f t="shared" si="3424"/>
        <v>#N/A</v>
      </c>
      <c r="M72192" t="e">
        <f t="shared" si="3426"/>
        <v>#N/A</v>
      </c>
    </row>
    <row r="72193" spans="10:13" x14ac:dyDescent="0.35">
      <c r="J72193" t="e">
        <f>wOBA+VLOOKUP(D72193,order[],2,FALSE)+VLOOKUP(IF(F72193&gt;7,8,IF(F72193=0,1,F72193)),pitches[],2,FALSE)+VLOOKUP(IF(E72193&gt;2,3,E72193),smatchups[],2,FALSE)</f>
        <v>#N/A</v>
      </c>
      <c r="K72193" t="e">
        <f t="shared" si="3425"/>
        <v>#N/A</v>
      </c>
      <c r="L72193" t="e">
        <f t="shared" si="3424"/>
        <v>#N/A</v>
      </c>
      <c r="M72193" t="e">
        <f t="shared" si="3426"/>
        <v>#N/A</v>
      </c>
    </row>
    <row r="72194" spans="10:13" x14ac:dyDescent="0.35">
      <c r="J72194" t="e">
        <f>wOBA+VLOOKUP(D72194,order[],2,FALSE)+VLOOKUP(IF(F72194&gt;7,8,IF(F72194=0,1,F72194)),pitches[],2,FALSE)+VLOOKUP(IF(E72194&gt;2,3,E72194),smatchups[],2,FALSE)</f>
        <v>#N/A</v>
      </c>
      <c r="K72194" t="e">
        <f t="shared" si="3425"/>
        <v>#N/A</v>
      </c>
      <c r="L72194" t="e">
        <f t="shared" ref="L72194:L72257" si="3427">IF(E72194=0,BF$1+BE$1*F72194,IF(E72194=1,BF$2+BE$2*F72194,IF(E72194=2,BF$3+BE$3*F72194,BF$4+BE$4*F72194)))+J72194</f>
        <v>#N/A</v>
      </c>
      <c r="M72194" t="e">
        <f t="shared" si="3426"/>
        <v>#N/A</v>
      </c>
    </row>
    <row r="72195" spans="10:13" x14ac:dyDescent="0.35">
      <c r="J72195" t="e">
        <f>wOBA+VLOOKUP(D72195,order[],2,FALSE)+VLOOKUP(IF(F72195&gt;7,8,IF(F72195=0,1,F72195)),pitches[],2,FALSE)+VLOOKUP(IF(E72195&gt;2,3,E72195),smatchups[],2,FALSE)</f>
        <v>#N/A</v>
      </c>
      <c r="K72195" t="e">
        <f t="shared" ref="K72195:K72258" si="3428">H72195-J72195</f>
        <v>#N/A</v>
      </c>
      <c r="L72195" t="e">
        <f t="shared" si="3427"/>
        <v>#N/A</v>
      </c>
      <c r="M72195" t="e">
        <f t="shared" ref="M72195:M72258" si="3429">H72195-L72195</f>
        <v>#N/A</v>
      </c>
    </row>
    <row r="72196" spans="10:13" x14ac:dyDescent="0.35">
      <c r="J72196" t="e">
        <f>wOBA+VLOOKUP(D72196,order[],2,FALSE)+VLOOKUP(IF(F72196&gt;7,8,IF(F72196=0,1,F72196)),pitches[],2,FALSE)+VLOOKUP(IF(E72196&gt;2,3,E72196),smatchups[],2,FALSE)</f>
        <v>#N/A</v>
      </c>
      <c r="K72196" t="e">
        <f t="shared" si="3428"/>
        <v>#N/A</v>
      </c>
      <c r="L72196" t="e">
        <f t="shared" si="3427"/>
        <v>#N/A</v>
      </c>
      <c r="M72196" t="e">
        <f t="shared" si="3429"/>
        <v>#N/A</v>
      </c>
    </row>
    <row r="72197" spans="10:13" x14ac:dyDescent="0.35">
      <c r="J72197" t="e">
        <f>wOBA+VLOOKUP(D72197,order[],2,FALSE)+VLOOKUP(IF(F72197&gt;7,8,IF(F72197=0,1,F72197)),pitches[],2,FALSE)+VLOOKUP(IF(E72197&gt;2,3,E72197),smatchups[],2,FALSE)</f>
        <v>#N/A</v>
      </c>
      <c r="K72197" t="e">
        <f t="shared" si="3428"/>
        <v>#N/A</v>
      </c>
      <c r="L72197" t="e">
        <f t="shared" si="3427"/>
        <v>#N/A</v>
      </c>
      <c r="M72197" t="e">
        <f t="shared" si="3429"/>
        <v>#N/A</v>
      </c>
    </row>
    <row r="72198" spans="10:13" x14ac:dyDescent="0.35">
      <c r="J72198" t="e">
        <f>wOBA+VLOOKUP(D72198,order[],2,FALSE)+VLOOKUP(IF(F72198&gt;7,8,IF(F72198=0,1,F72198)),pitches[],2,FALSE)+VLOOKUP(IF(E72198&gt;2,3,E72198),smatchups[],2,FALSE)</f>
        <v>#N/A</v>
      </c>
      <c r="K72198" t="e">
        <f t="shared" si="3428"/>
        <v>#N/A</v>
      </c>
      <c r="L72198" t="e">
        <f t="shared" si="3427"/>
        <v>#N/A</v>
      </c>
      <c r="M72198" t="e">
        <f t="shared" si="3429"/>
        <v>#N/A</v>
      </c>
    </row>
    <row r="72199" spans="10:13" x14ac:dyDescent="0.35">
      <c r="J72199" t="e">
        <f>wOBA+VLOOKUP(D72199,order[],2,FALSE)+VLOOKUP(IF(F72199&gt;7,8,IF(F72199=0,1,F72199)),pitches[],2,FALSE)+VLOOKUP(IF(E72199&gt;2,3,E72199),smatchups[],2,FALSE)</f>
        <v>#N/A</v>
      </c>
      <c r="K72199" t="e">
        <f t="shared" si="3428"/>
        <v>#N/A</v>
      </c>
      <c r="L72199" t="e">
        <f t="shared" si="3427"/>
        <v>#N/A</v>
      </c>
      <c r="M72199" t="e">
        <f t="shared" si="3429"/>
        <v>#N/A</v>
      </c>
    </row>
    <row r="72200" spans="10:13" x14ac:dyDescent="0.35">
      <c r="J72200" t="e">
        <f>wOBA+VLOOKUP(D72200,order[],2,FALSE)+VLOOKUP(IF(F72200&gt;7,8,IF(F72200=0,1,F72200)),pitches[],2,FALSE)+VLOOKUP(IF(E72200&gt;2,3,E72200),smatchups[],2,FALSE)</f>
        <v>#N/A</v>
      </c>
      <c r="K72200" t="e">
        <f t="shared" si="3428"/>
        <v>#N/A</v>
      </c>
      <c r="L72200" t="e">
        <f t="shared" si="3427"/>
        <v>#N/A</v>
      </c>
      <c r="M72200" t="e">
        <f t="shared" si="3429"/>
        <v>#N/A</v>
      </c>
    </row>
    <row r="72201" spans="10:13" x14ac:dyDescent="0.35">
      <c r="J72201" t="e">
        <f>wOBA+VLOOKUP(D72201,order[],2,FALSE)+VLOOKUP(IF(F72201&gt;7,8,IF(F72201=0,1,F72201)),pitches[],2,FALSE)+VLOOKUP(IF(E72201&gt;2,3,E72201),smatchups[],2,FALSE)</f>
        <v>#N/A</v>
      </c>
      <c r="K72201" t="e">
        <f t="shared" si="3428"/>
        <v>#N/A</v>
      </c>
      <c r="L72201" t="e">
        <f t="shared" si="3427"/>
        <v>#N/A</v>
      </c>
      <c r="M72201" t="e">
        <f t="shared" si="3429"/>
        <v>#N/A</v>
      </c>
    </row>
    <row r="72202" spans="10:13" x14ac:dyDescent="0.35">
      <c r="J72202" t="e">
        <f>wOBA+VLOOKUP(D72202,order[],2,FALSE)+VLOOKUP(IF(F72202&gt;7,8,IF(F72202=0,1,F72202)),pitches[],2,FALSE)+VLOOKUP(IF(E72202&gt;2,3,E72202),smatchups[],2,FALSE)</f>
        <v>#N/A</v>
      </c>
      <c r="K72202" t="e">
        <f t="shared" si="3428"/>
        <v>#N/A</v>
      </c>
      <c r="L72202" t="e">
        <f t="shared" si="3427"/>
        <v>#N/A</v>
      </c>
      <c r="M72202" t="e">
        <f t="shared" si="3429"/>
        <v>#N/A</v>
      </c>
    </row>
    <row r="72203" spans="10:13" x14ac:dyDescent="0.35">
      <c r="J72203" t="e">
        <f>wOBA+VLOOKUP(D72203,order[],2,FALSE)+VLOOKUP(IF(F72203&gt;7,8,IF(F72203=0,1,F72203)),pitches[],2,FALSE)+VLOOKUP(IF(E72203&gt;2,3,E72203),smatchups[],2,FALSE)</f>
        <v>#N/A</v>
      </c>
      <c r="K72203" t="e">
        <f t="shared" si="3428"/>
        <v>#N/A</v>
      </c>
      <c r="L72203" t="e">
        <f t="shared" si="3427"/>
        <v>#N/A</v>
      </c>
      <c r="M72203" t="e">
        <f t="shared" si="3429"/>
        <v>#N/A</v>
      </c>
    </row>
    <row r="72204" spans="10:13" x14ac:dyDescent="0.35">
      <c r="J72204" t="e">
        <f>wOBA+VLOOKUP(D72204,order[],2,FALSE)+VLOOKUP(IF(F72204&gt;7,8,IF(F72204=0,1,F72204)),pitches[],2,FALSE)+VLOOKUP(IF(E72204&gt;2,3,E72204),smatchups[],2,FALSE)</f>
        <v>#N/A</v>
      </c>
      <c r="K72204" t="e">
        <f t="shared" si="3428"/>
        <v>#N/A</v>
      </c>
      <c r="L72204" t="e">
        <f t="shared" si="3427"/>
        <v>#N/A</v>
      </c>
      <c r="M72204" t="e">
        <f t="shared" si="3429"/>
        <v>#N/A</v>
      </c>
    </row>
    <row r="72205" spans="10:13" x14ac:dyDescent="0.35">
      <c r="J72205" t="e">
        <f>wOBA+VLOOKUP(D72205,order[],2,FALSE)+VLOOKUP(IF(F72205&gt;7,8,IF(F72205=0,1,F72205)),pitches[],2,FALSE)+VLOOKUP(IF(E72205&gt;2,3,E72205),smatchups[],2,FALSE)</f>
        <v>#N/A</v>
      </c>
      <c r="K72205" t="e">
        <f t="shared" si="3428"/>
        <v>#N/A</v>
      </c>
      <c r="L72205" t="e">
        <f t="shared" si="3427"/>
        <v>#N/A</v>
      </c>
      <c r="M72205" t="e">
        <f t="shared" si="3429"/>
        <v>#N/A</v>
      </c>
    </row>
    <row r="72206" spans="10:13" x14ac:dyDescent="0.35">
      <c r="J72206" t="e">
        <f>wOBA+VLOOKUP(D72206,order[],2,FALSE)+VLOOKUP(IF(F72206&gt;7,8,IF(F72206=0,1,F72206)),pitches[],2,FALSE)+VLOOKUP(IF(E72206&gt;2,3,E72206),smatchups[],2,FALSE)</f>
        <v>#N/A</v>
      </c>
      <c r="K72206" t="e">
        <f t="shared" si="3428"/>
        <v>#N/A</v>
      </c>
      <c r="L72206" t="e">
        <f t="shared" si="3427"/>
        <v>#N/A</v>
      </c>
      <c r="M72206" t="e">
        <f t="shared" si="3429"/>
        <v>#N/A</v>
      </c>
    </row>
    <row r="72207" spans="10:13" x14ac:dyDescent="0.35">
      <c r="J72207" t="e">
        <f>wOBA+VLOOKUP(D72207,order[],2,FALSE)+VLOOKUP(IF(F72207&gt;7,8,IF(F72207=0,1,F72207)),pitches[],2,FALSE)+VLOOKUP(IF(E72207&gt;2,3,E72207),smatchups[],2,FALSE)</f>
        <v>#N/A</v>
      </c>
      <c r="K72207" t="e">
        <f t="shared" si="3428"/>
        <v>#N/A</v>
      </c>
      <c r="L72207" t="e">
        <f t="shared" si="3427"/>
        <v>#N/A</v>
      </c>
      <c r="M72207" t="e">
        <f t="shared" si="3429"/>
        <v>#N/A</v>
      </c>
    </row>
    <row r="72208" spans="10:13" x14ac:dyDescent="0.35">
      <c r="J72208" t="e">
        <f>wOBA+VLOOKUP(D72208,order[],2,FALSE)+VLOOKUP(IF(F72208&gt;7,8,IF(F72208=0,1,F72208)),pitches[],2,FALSE)+VLOOKUP(IF(E72208&gt;2,3,E72208),smatchups[],2,FALSE)</f>
        <v>#N/A</v>
      </c>
      <c r="K72208" t="e">
        <f t="shared" si="3428"/>
        <v>#N/A</v>
      </c>
      <c r="L72208" t="e">
        <f t="shared" si="3427"/>
        <v>#N/A</v>
      </c>
      <c r="M72208" t="e">
        <f t="shared" si="3429"/>
        <v>#N/A</v>
      </c>
    </row>
    <row r="72209" spans="10:13" x14ac:dyDescent="0.35">
      <c r="J72209" t="e">
        <f>wOBA+VLOOKUP(D72209,order[],2,FALSE)+VLOOKUP(IF(F72209&gt;7,8,IF(F72209=0,1,F72209)),pitches[],2,FALSE)+VLOOKUP(IF(E72209&gt;2,3,E72209),smatchups[],2,FALSE)</f>
        <v>#N/A</v>
      </c>
      <c r="K72209" t="e">
        <f t="shared" si="3428"/>
        <v>#N/A</v>
      </c>
      <c r="L72209" t="e">
        <f t="shared" si="3427"/>
        <v>#N/A</v>
      </c>
      <c r="M72209" t="e">
        <f t="shared" si="3429"/>
        <v>#N/A</v>
      </c>
    </row>
    <row r="72210" spans="10:13" x14ac:dyDescent="0.35">
      <c r="J72210" t="e">
        <f>wOBA+VLOOKUP(D72210,order[],2,FALSE)+VLOOKUP(IF(F72210&gt;7,8,IF(F72210=0,1,F72210)),pitches[],2,FALSE)+VLOOKUP(IF(E72210&gt;2,3,E72210),smatchups[],2,FALSE)</f>
        <v>#N/A</v>
      </c>
      <c r="K72210" t="e">
        <f t="shared" si="3428"/>
        <v>#N/A</v>
      </c>
      <c r="L72210" t="e">
        <f t="shared" si="3427"/>
        <v>#N/A</v>
      </c>
      <c r="M72210" t="e">
        <f t="shared" si="3429"/>
        <v>#N/A</v>
      </c>
    </row>
    <row r="72211" spans="10:13" x14ac:dyDescent="0.35">
      <c r="J72211" t="e">
        <f>wOBA+VLOOKUP(D72211,order[],2,FALSE)+VLOOKUP(IF(F72211&gt;7,8,IF(F72211=0,1,F72211)),pitches[],2,FALSE)+VLOOKUP(IF(E72211&gt;2,3,E72211),smatchups[],2,FALSE)</f>
        <v>#N/A</v>
      </c>
      <c r="K72211" t="e">
        <f t="shared" si="3428"/>
        <v>#N/A</v>
      </c>
      <c r="L72211" t="e">
        <f t="shared" si="3427"/>
        <v>#N/A</v>
      </c>
      <c r="M72211" t="e">
        <f t="shared" si="3429"/>
        <v>#N/A</v>
      </c>
    </row>
    <row r="72212" spans="10:13" x14ac:dyDescent="0.35">
      <c r="J72212" t="e">
        <f>wOBA+VLOOKUP(D72212,order[],2,FALSE)+VLOOKUP(IF(F72212&gt;7,8,IF(F72212=0,1,F72212)),pitches[],2,FALSE)+VLOOKUP(IF(E72212&gt;2,3,E72212),smatchups[],2,FALSE)</f>
        <v>#N/A</v>
      </c>
      <c r="K72212" t="e">
        <f t="shared" si="3428"/>
        <v>#N/A</v>
      </c>
      <c r="L72212" t="e">
        <f t="shared" si="3427"/>
        <v>#N/A</v>
      </c>
      <c r="M72212" t="e">
        <f t="shared" si="3429"/>
        <v>#N/A</v>
      </c>
    </row>
    <row r="72213" spans="10:13" x14ac:dyDescent="0.35">
      <c r="J72213" t="e">
        <f>wOBA+VLOOKUP(D72213,order[],2,FALSE)+VLOOKUP(IF(F72213&gt;7,8,IF(F72213=0,1,F72213)),pitches[],2,FALSE)+VLOOKUP(IF(E72213&gt;2,3,E72213),smatchups[],2,FALSE)</f>
        <v>#N/A</v>
      </c>
      <c r="K72213" t="e">
        <f t="shared" si="3428"/>
        <v>#N/A</v>
      </c>
      <c r="L72213" t="e">
        <f t="shared" si="3427"/>
        <v>#N/A</v>
      </c>
      <c r="M72213" t="e">
        <f t="shared" si="3429"/>
        <v>#N/A</v>
      </c>
    </row>
    <row r="72214" spans="10:13" x14ac:dyDescent="0.35">
      <c r="J72214" t="e">
        <f>wOBA+VLOOKUP(D72214,order[],2,FALSE)+VLOOKUP(IF(F72214&gt;7,8,IF(F72214=0,1,F72214)),pitches[],2,FALSE)+VLOOKUP(IF(E72214&gt;2,3,E72214),smatchups[],2,FALSE)</f>
        <v>#N/A</v>
      </c>
      <c r="K72214" t="e">
        <f t="shared" si="3428"/>
        <v>#N/A</v>
      </c>
      <c r="L72214" t="e">
        <f t="shared" si="3427"/>
        <v>#N/A</v>
      </c>
      <c r="M72214" t="e">
        <f t="shared" si="3429"/>
        <v>#N/A</v>
      </c>
    </row>
    <row r="72215" spans="10:13" x14ac:dyDescent="0.35">
      <c r="J72215" t="e">
        <f>wOBA+VLOOKUP(D72215,order[],2,FALSE)+VLOOKUP(IF(F72215&gt;7,8,IF(F72215=0,1,F72215)),pitches[],2,FALSE)+VLOOKUP(IF(E72215&gt;2,3,E72215),smatchups[],2,FALSE)</f>
        <v>#N/A</v>
      </c>
      <c r="K72215" t="e">
        <f t="shared" si="3428"/>
        <v>#N/A</v>
      </c>
      <c r="L72215" t="e">
        <f t="shared" si="3427"/>
        <v>#N/A</v>
      </c>
      <c r="M72215" t="e">
        <f t="shared" si="3429"/>
        <v>#N/A</v>
      </c>
    </row>
    <row r="72216" spans="10:13" x14ac:dyDescent="0.35">
      <c r="J72216" t="e">
        <f>wOBA+VLOOKUP(D72216,order[],2,FALSE)+VLOOKUP(IF(F72216&gt;7,8,IF(F72216=0,1,F72216)),pitches[],2,FALSE)+VLOOKUP(IF(E72216&gt;2,3,E72216),smatchups[],2,FALSE)</f>
        <v>#N/A</v>
      </c>
      <c r="K72216" t="e">
        <f t="shared" si="3428"/>
        <v>#N/A</v>
      </c>
      <c r="L72216" t="e">
        <f t="shared" si="3427"/>
        <v>#N/A</v>
      </c>
      <c r="M72216" t="e">
        <f t="shared" si="3429"/>
        <v>#N/A</v>
      </c>
    </row>
    <row r="72217" spans="10:13" x14ac:dyDescent="0.35">
      <c r="J72217" t="e">
        <f>wOBA+VLOOKUP(D72217,order[],2,FALSE)+VLOOKUP(IF(F72217&gt;7,8,IF(F72217=0,1,F72217)),pitches[],2,FALSE)+VLOOKUP(IF(E72217&gt;2,3,E72217),smatchups[],2,FALSE)</f>
        <v>#N/A</v>
      </c>
      <c r="K72217" t="e">
        <f t="shared" si="3428"/>
        <v>#N/A</v>
      </c>
      <c r="L72217" t="e">
        <f t="shared" si="3427"/>
        <v>#N/A</v>
      </c>
      <c r="M72217" t="e">
        <f t="shared" si="3429"/>
        <v>#N/A</v>
      </c>
    </row>
    <row r="72218" spans="10:13" x14ac:dyDescent="0.35">
      <c r="J72218" t="e">
        <f>wOBA+VLOOKUP(D72218,order[],2,FALSE)+VLOOKUP(IF(F72218&gt;7,8,IF(F72218=0,1,F72218)),pitches[],2,FALSE)+VLOOKUP(IF(E72218&gt;2,3,E72218),smatchups[],2,FALSE)</f>
        <v>#N/A</v>
      </c>
      <c r="K72218" t="e">
        <f t="shared" si="3428"/>
        <v>#N/A</v>
      </c>
      <c r="L72218" t="e">
        <f t="shared" si="3427"/>
        <v>#N/A</v>
      </c>
      <c r="M72218" t="e">
        <f t="shared" si="3429"/>
        <v>#N/A</v>
      </c>
    </row>
    <row r="72219" spans="10:13" x14ac:dyDescent="0.35">
      <c r="J72219" t="e">
        <f>wOBA+VLOOKUP(D72219,order[],2,FALSE)+VLOOKUP(IF(F72219&gt;7,8,IF(F72219=0,1,F72219)),pitches[],2,FALSE)+VLOOKUP(IF(E72219&gt;2,3,E72219),smatchups[],2,FALSE)</f>
        <v>#N/A</v>
      </c>
      <c r="K72219" t="e">
        <f t="shared" si="3428"/>
        <v>#N/A</v>
      </c>
      <c r="L72219" t="e">
        <f t="shared" si="3427"/>
        <v>#N/A</v>
      </c>
      <c r="M72219" t="e">
        <f t="shared" si="3429"/>
        <v>#N/A</v>
      </c>
    </row>
    <row r="72220" spans="10:13" x14ac:dyDescent="0.35">
      <c r="J72220" t="e">
        <f>wOBA+VLOOKUP(D72220,order[],2,FALSE)+VLOOKUP(IF(F72220&gt;7,8,IF(F72220=0,1,F72220)),pitches[],2,FALSE)+VLOOKUP(IF(E72220&gt;2,3,E72220),smatchups[],2,FALSE)</f>
        <v>#N/A</v>
      </c>
      <c r="K72220" t="e">
        <f t="shared" si="3428"/>
        <v>#N/A</v>
      </c>
      <c r="L72220" t="e">
        <f t="shared" si="3427"/>
        <v>#N/A</v>
      </c>
      <c r="M72220" t="e">
        <f t="shared" si="3429"/>
        <v>#N/A</v>
      </c>
    </row>
    <row r="72221" spans="10:13" x14ac:dyDescent="0.35">
      <c r="J72221" t="e">
        <f>wOBA+VLOOKUP(D72221,order[],2,FALSE)+VLOOKUP(IF(F72221&gt;7,8,IF(F72221=0,1,F72221)),pitches[],2,FALSE)+VLOOKUP(IF(E72221&gt;2,3,E72221),smatchups[],2,FALSE)</f>
        <v>#N/A</v>
      </c>
      <c r="K72221" t="e">
        <f t="shared" si="3428"/>
        <v>#N/A</v>
      </c>
      <c r="L72221" t="e">
        <f t="shared" si="3427"/>
        <v>#N/A</v>
      </c>
      <c r="M72221" t="e">
        <f t="shared" si="3429"/>
        <v>#N/A</v>
      </c>
    </row>
    <row r="72222" spans="10:13" x14ac:dyDescent="0.35">
      <c r="J72222" t="e">
        <f>wOBA+VLOOKUP(D72222,order[],2,FALSE)+VLOOKUP(IF(F72222&gt;7,8,IF(F72222=0,1,F72222)),pitches[],2,FALSE)+VLOOKUP(IF(E72222&gt;2,3,E72222),smatchups[],2,FALSE)</f>
        <v>#N/A</v>
      </c>
      <c r="K72222" t="e">
        <f t="shared" si="3428"/>
        <v>#N/A</v>
      </c>
      <c r="L72222" t="e">
        <f t="shared" si="3427"/>
        <v>#N/A</v>
      </c>
      <c r="M72222" t="e">
        <f t="shared" si="3429"/>
        <v>#N/A</v>
      </c>
    </row>
    <row r="72223" spans="10:13" x14ac:dyDescent="0.35">
      <c r="J72223" t="e">
        <f>wOBA+VLOOKUP(D72223,order[],2,FALSE)+VLOOKUP(IF(F72223&gt;7,8,IF(F72223=0,1,F72223)),pitches[],2,FALSE)+VLOOKUP(IF(E72223&gt;2,3,E72223),smatchups[],2,FALSE)</f>
        <v>#N/A</v>
      </c>
      <c r="K72223" t="e">
        <f t="shared" si="3428"/>
        <v>#N/A</v>
      </c>
      <c r="L72223" t="e">
        <f t="shared" si="3427"/>
        <v>#N/A</v>
      </c>
      <c r="M72223" t="e">
        <f t="shared" si="3429"/>
        <v>#N/A</v>
      </c>
    </row>
    <row r="72224" spans="10:13" x14ac:dyDescent="0.35">
      <c r="J72224" t="e">
        <f>wOBA+VLOOKUP(D72224,order[],2,FALSE)+VLOOKUP(IF(F72224&gt;7,8,IF(F72224=0,1,F72224)),pitches[],2,FALSE)+VLOOKUP(IF(E72224&gt;2,3,E72224),smatchups[],2,FALSE)</f>
        <v>#N/A</v>
      </c>
      <c r="K72224" t="e">
        <f t="shared" si="3428"/>
        <v>#N/A</v>
      </c>
      <c r="L72224" t="e">
        <f t="shared" si="3427"/>
        <v>#N/A</v>
      </c>
      <c r="M72224" t="e">
        <f t="shared" si="3429"/>
        <v>#N/A</v>
      </c>
    </row>
    <row r="72225" spans="10:13" x14ac:dyDescent="0.35">
      <c r="J72225" t="e">
        <f>wOBA+VLOOKUP(D72225,order[],2,FALSE)+VLOOKUP(IF(F72225&gt;7,8,IF(F72225=0,1,F72225)),pitches[],2,FALSE)+VLOOKUP(IF(E72225&gt;2,3,E72225),smatchups[],2,FALSE)</f>
        <v>#N/A</v>
      </c>
      <c r="K72225" t="e">
        <f t="shared" si="3428"/>
        <v>#N/A</v>
      </c>
      <c r="L72225" t="e">
        <f t="shared" si="3427"/>
        <v>#N/A</v>
      </c>
      <c r="M72225" t="e">
        <f t="shared" si="3429"/>
        <v>#N/A</v>
      </c>
    </row>
    <row r="72226" spans="10:13" x14ac:dyDescent="0.35">
      <c r="J72226" t="e">
        <f>wOBA+VLOOKUP(D72226,order[],2,FALSE)+VLOOKUP(IF(F72226&gt;7,8,IF(F72226=0,1,F72226)),pitches[],2,FALSE)+VLOOKUP(IF(E72226&gt;2,3,E72226),smatchups[],2,FALSE)</f>
        <v>#N/A</v>
      </c>
      <c r="K72226" t="e">
        <f t="shared" si="3428"/>
        <v>#N/A</v>
      </c>
      <c r="L72226" t="e">
        <f t="shared" si="3427"/>
        <v>#N/A</v>
      </c>
      <c r="M72226" t="e">
        <f t="shared" si="3429"/>
        <v>#N/A</v>
      </c>
    </row>
    <row r="72227" spans="10:13" x14ac:dyDescent="0.35">
      <c r="J72227" t="e">
        <f>wOBA+VLOOKUP(D72227,order[],2,FALSE)+VLOOKUP(IF(F72227&gt;7,8,IF(F72227=0,1,F72227)),pitches[],2,FALSE)+VLOOKUP(IF(E72227&gt;2,3,E72227),smatchups[],2,FALSE)</f>
        <v>#N/A</v>
      </c>
      <c r="K72227" t="e">
        <f t="shared" si="3428"/>
        <v>#N/A</v>
      </c>
      <c r="L72227" t="e">
        <f t="shared" si="3427"/>
        <v>#N/A</v>
      </c>
      <c r="M72227" t="e">
        <f t="shared" si="3429"/>
        <v>#N/A</v>
      </c>
    </row>
    <row r="72228" spans="10:13" x14ac:dyDescent="0.35">
      <c r="J72228" t="e">
        <f>wOBA+VLOOKUP(D72228,order[],2,FALSE)+VLOOKUP(IF(F72228&gt;7,8,IF(F72228=0,1,F72228)),pitches[],2,FALSE)+VLOOKUP(IF(E72228&gt;2,3,E72228),smatchups[],2,FALSE)</f>
        <v>#N/A</v>
      </c>
      <c r="K72228" t="e">
        <f t="shared" si="3428"/>
        <v>#N/A</v>
      </c>
      <c r="L72228" t="e">
        <f t="shared" si="3427"/>
        <v>#N/A</v>
      </c>
      <c r="M72228" t="e">
        <f t="shared" si="3429"/>
        <v>#N/A</v>
      </c>
    </row>
    <row r="72229" spans="10:13" x14ac:dyDescent="0.35">
      <c r="J72229" t="e">
        <f>wOBA+VLOOKUP(D72229,order[],2,FALSE)+VLOOKUP(IF(F72229&gt;7,8,IF(F72229=0,1,F72229)),pitches[],2,FALSE)+VLOOKUP(IF(E72229&gt;2,3,E72229),smatchups[],2,FALSE)</f>
        <v>#N/A</v>
      </c>
      <c r="K72229" t="e">
        <f t="shared" si="3428"/>
        <v>#N/A</v>
      </c>
      <c r="L72229" t="e">
        <f t="shared" si="3427"/>
        <v>#N/A</v>
      </c>
      <c r="M72229" t="e">
        <f t="shared" si="3429"/>
        <v>#N/A</v>
      </c>
    </row>
    <row r="72230" spans="10:13" x14ac:dyDescent="0.35">
      <c r="J72230" t="e">
        <f>wOBA+VLOOKUP(D72230,order[],2,FALSE)+VLOOKUP(IF(F72230&gt;7,8,IF(F72230=0,1,F72230)),pitches[],2,FALSE)+VLOOKUP(IF(E72230&gt;2,3,E72230),smatchups[],2,FALSE)</f>
        <v>#N/A</v>
      </c>
      <c r="K72230" t="e">
        <f t="shared" si="3428"/>
        <v>#N/A</v>
      </c>
      <c r="L72230" t="e">
        <f t="shared" si="3427"/>
        <v>#N/A</v>
      </c>
      <c r="M72230" t="e">
        <f t="shared" si="3429"/>
        <v>#N/A</v>
      </c>
    </row>
    <row r="72231" spans="10:13" x14ac:dyDescent="0.35">
      <c r="J72231" t="e">
        <f>wOBA+VLOOKUP(D72231,order[],2,FALSE)+VLOOKUP(IF(F72231&gt;7,8,IF(F72231=0,1,F72231)),pitches[],2,FALSE)+VLOOKUP(IF(E72231&gt;2,3,E72231),smatchups[],2,FALSE)</f>
        <v>#N/A</v>
      </c>
      <c r="K72231" t="e">
        <f t="shared" si="3428"/>
        <v>#N/A</v>
      </c>
      <c r="L72231" t="e">
        <f t="shared" si="3427"/>
        <v>#N/A</v>
      </c>
      <c r="M72231" t="e">
        <f t="shared" si="3429"/>
        <v>#N/A</v>
      </c>
    </row>
    <row r="72232" spans="10:13" x14ac:dyDescent="0.35">
      <c r="J72232" t="e">
        <f>wOBA+VLOOKUP(D72232,order[],2,FALSE)+VLOOKUP(IF(F72232&gt;7,8,IF(F72232=0,1,F72232)),pitches[],2,FALSE)+VLOOKUP(IF(E72232&gt;2,3,E72232),smatchups[],2,FALSE)</f>
        <v>#N/A</v>
      </c>
      <c r="K72232" t="e">
        <f t="shared" si="3428"/>
        <v>#N/A</v>
      </c>
      <c r="L72232" t="e">
        <f t="shared" si="3427"/>
        <v>#N/A</v>
      </c>
      <c r="M72232" t="e">
        <f t="shared" si="3429"/>
        <v>#N/A</v>
      </c>
    </row>
    <row r="72233" spans="10:13" x14ac:dyDescent="0.35">
      <c r="J72233" t="e">
        <f>wOBA+VLOOKUP(D72233,order[],2,FALSE)+VLOOKUP(IF(F72233&gt;7,8,IF(F72233=0,1,F72233)),pitches[],2,FALSE)+VLOOKUP(IF(E72233&gt;2,3,E72233),smatchups[],2,FALSE)</f>
        <v>#N/A</v>
      </c>
      <c r="K72233" t="e">
        <f t="shared" si="3428"/>
        <v>#N/A</v>
      </c>
      <c r="L72233" t="e">
        <f t="shared" si="3427"/>
        <v>#N/A</v>
      </c>
      <c r="M72233" t="e">
        <f t="shared" si="3429"/>
        <v>#N/A</v>
      </c>
    </row>
    <row r="72234" spans="10:13" x14ac:dyDescent="0.35">
      <c r="J72234" t="e">
        <f>wOBA+VLOOKUP(D72234,order[],2,FALSE)+VLOOKUP(IF(F72234&gt;7,8,IF(F72234=0,1,F72234)),pitches[],2,FALSE)+VLOOKUP(IF(E72234&gt;2,3,E72234),smatchups[],2,FALSE)</f>
        <v>#N/A</v>
      </c>
      <c r="K72234" t="e">
        <f t="shared" si="3428"/>
        <v>#N/A</v>
      </c>
      <c r="L72234" t="e">
        <f t="shared" si="3427"/>
        <v>#N/A</v>
      </c>
      <c r="M72234" t="e">
        <f t="shared" si="3429"/>
        <v>#N/A</v>
      </c>
    </row>
    <row r="72235" spans="10:13" x14ac:dyDescent="0.35">
      <c r="J72235" t="e">
        <f>wOBA+VLOOKUP(D72235,order[],2,FALSE)+VLOOKUP(IF(F72235&gt;7,8,IF(F72235=0,1,F72235)),pitches[],2,FALSE)+VLOOKUP(IF(E72235&gt;2,3,E72235),smatchups[],2,FALSE)</f>
        <v>#N/A</v>
      </c>
      <c r="K72235" t="e">
        <f t="shared" si="3428"/>
        <v>#N/A</v>
      </c>
      <c r="L72235" t="e">
        <f t="shared" si="3427"/>
        <v>#N/A</v>
      </c>
      <c r="M72235" t="e">
        <f t="shared" si="3429"/>
        <v>#N/A</v>
      </c>
    </row>
    <row r="72236" spans="10:13" x14ac:dyDescent="0.35">
      <c r="J72236" t="e">
        <f>wOBA+VLOOKUP(D72236,order[],2,FALSE)+VLOOKUP(IF(F72236&gt;7,8,IF(F72236=0,1,F72236)),pitches[],2,FALSE)+VLOOKUP(IF(E72236&gt;2,3,E72236),smatchups[],2,FALSE)</f>
        <v>#N/A</v>
      </c>
      <c r="K72236" t="e">
        <f t="shared" si="3428"/>
        <v>#N/A</v>
      </c>
      <c r="L72236" t="e">
        <f t="shared" si="3427"/>
        <v>#N/A</v>
      </c>
      <c r="M72236" t="e">
        <f t="shared" si="3429"/>
        <v>#N/A</v>
      </c>
    </row>
    <row r="72237" spans="10:13" x14ac:dyDescent="0.35">
      <c r="J72237" t="e">
        <f>wOBA+VLOOKUP(D72237,order[],2,FALSE)+VLOOKUP(IF(F72237&gt;7,8,IF(F72237=0,1,F72237)),pitches[],2,FALSE)+VLOOKUP(IF(E72237&gt;2,3,E72237),smatchups[],2,FALSE)</f>
        <v>#N/A</v>
      </c>
      <c r="K72237" t="e">
        <f t="shared" si="3428"/>
        <v>#N/A</v>
      </c>
      <c r="L72237" t="e">
        <f t="shared" si="3427"/>
        <v>#N/A</v>
      </c>
      <c r="M72237" t="e">
        <f t="shared" si="3429"/>
        <v>#N/A</v>
      </c>
    </row>
    <row r="72238" spans="10:13" x14ac:dyDescent="0.35">
      <c r="J72238" t="e">
        <f>wOBA+VLOOKUP(D72238,order[],2,FALSE)+VLOOKUP(IF(F72238&gt;7,8,IF(F72238=0,1,F72238)),pitches[],2,FALSE)+VLOOKUP(IF(E72238&gt;2,3,E72238),smatchups[],2,FALSE)</f>
        <v>#N/A</v>
      </c>
      <c r="K72238" t="e">
        <f t="shared" si="3428"/>
        <v>#N/A</v>
      </c>
      <c r="L72238" t="e">
        <f t="shared" si="3427"/>
        <v>#N/A</v>
      </c>
      <c r="M72238" t="e">
        <f t="shared" si="3429"/>
        <v>#N/A</v>
      </c>
    </row>
    <row r="72239" spans="10:13" x14ac:dyDescent="0.35">
      <c r="J72239" t="e">
        <f>wOBA+VLOOKUP(D72239,order[],2,FALSE)+VLOOKUP(IF(F72239&gt;7,8,IF(F72239=0,1,F72239)),pitches[],2,FALSE)+VLOOKUP(IF(E72239&gt;2,3,E72239),smatchups[],2,FALSE)</f>
        <v>#N/A</v>
      </c>
      <c r="K72239" t="e">
        <f t="shared" si="3428"/>
        <v>#N/A</v>
      </c>
      <c r="L72239" t="e">
        <f t="shared" si="3427"/>
        <v>#N/A</v>
      </c>
      <c r="M72239" t="e">
        <f t="shared" si="3429"/>
        <v>#N/A</v>
      </c>
    </row>
    <row r="72240" spans="10:13" x14ac:dyDescent="0.35">
      <c r="J72240" t="e">
        <f>wOBA+VLOOKUP(D72240,order[],2,FALSE)+VLOOKUP(IF(F72240&gt;7,8,IF(F72240=0,1,F72240)),pitches[],2,FALSE)+VLOOKUP(IF(E72240&gt;2,3,E72240),smatchups[],2,FALSE)</f>
        <v>#N/A</v>
      </c>
      <c r="K72240" t="e">
        <f t="shared" si="3428"/>
        <v>#N/A</v>
      </c>
      <c r="L72240" t="e">
        <f t="shared" si="3427"/>
        <v>#N/A</v>
      </c>
      <c r="M72240" t="e">
        <f t="shared" si="3429"/>
        <v>#N/A</v>
      </c>
    </row>
    <row r="72241" spans="10:13" x14ac:dyDescent="0.35">
      <c r="J72241" t="e">
        <f>wOBA+VLOOKUP(D72241,order[],2,FALSE)+VLOOKUP(IF(F72241&gt;7,8,IF(F72241=0,1,F72241)),pitches[],2,FALSE)+VLOOKUP(IF(E72241&gt;2,3,E72241),smatchups[],2,FALSE)</f>
        <v>#N/A</v>
      </c>
      <c r="K72241" t="e">
        <f t="shared" si="3428"/>
        <v>#N/A</v>
      </c>
      <c r="L72241" t="e">
        <f t="shared" si="3427"/>
        <v>#N/A</v>
      </c>
      <c r="M72241" t="e">
        <f t="shared" si="3429"/>
        <v>#N/A</v>
      </c>
    </row>
    <row r="72242" spans="10:13" x14ac:dyDescent="0.35">
      <c r="J72242" t="e">
        <f>wOBA+VLOOKUP(D72242,order[],2,FALSE)+VLOOKUP(IF(F72242&gt;7,8,IF(F72242=0,1,F72242)),pitches[],2,FALSE)+VLOOKUP(IF(E72242&gt;2,3,E72242),smatchups[],2,FALSE)</f>
        <v>#N/A</v>
      </c>
      <c r="K72242" t="e">
        <f t="shared" si="3428"/>
        <v>#N/A</v>
      </c>
      <c r="L72242" t="e">
        <f t="shared" si="3427"/>
        <v>#N/A</v>
      </c>
      <c r="M72242" t="e">
        <f t="shared" si="3429"/>
        <v>#N/A</v>
      </c>
    </row>
    <row r="72243" spans="10:13" x14ac:dyDescent="0.35">
      <c r="J72243" t="e">
        <f>wOBA+VLOOKUP(D72243,order[],2,FALSE)+VLOOKUP(IF(F72243&gt;7,8,IF(F72243=0,1,F72243)),pitches[],2,FALSE)+VLOOKUP(IF(E72243&gt;2,3,E72243),smatchups[],2,FALSE)</f>
        <v>#N/A</v>
      </c>
      <c r="K72243" t="e">
        <f t="shared" si="3428"/>
        <v>#N/A</v>
      </c>
      <c r="L72243" t="e">
        <f t="shared" si="3427"/>
        <v>#N/A</v>
      </c>
      <c r="M72243" t="e">
        <f t="shared" si="3429"/>
        <v>#N/A</v>
      </c>
    </row>
    <row r="72244" spans="10:13" x14ac:dyDescent="0.35">
      <c r="J72244" t="e">
        <f>wOBA+VLOOKUP(D72244,order[],2,FALSE)+VLOOKUP(IF(F72244&gt;7,8,IF(F72244=0,1,F72244)),pitches[],2,FALSE)+VLOOKUP(IF(E72244&gt;2,3,E72244),smatchups[],2,FALSE)</f>
        <v>#N/A</v>
      </c>
      <c r="K72244" t="e">
        <f t="shared" si="3428"/>
        <v>#N/A</v>
      </c>
      <c r="L72244" t="e">
        <f t="shared" si="3427"/>
        <v>#N/A</v>
      </c>
      <c r="M72244" t="e">
        <f t="shared" si="3429"/>
        <v>#N/A</v>
      </c>
    </row>
    <row r="72245" spans="10:13" x14ac:dyDescent="0.35">
      <c r="J72245" t="e">
        <f>wOBA+VLOOKUP(D72245,order[],2,FALSE)+VLOOKUP(IF(F72245&gt;7,8,IF(F72245=0,1,F72245)),pitches[],2,FALSE)+VLOOKUP(IF(E72245&gt;2,3,E72245),smatchups[],2,FALSE)</f>
        <v>#N/A</v>
      </c>
      <c r="K72245" t="e">
        <f t="shared" si="3428"/>
        <v>#N/A</v>
      </c>
      <c r="L72245" t="e">
        <f t="shared" si="3427"/>
        <v>#N/A</v>
      </c>
      <c r="M72245" t="e">
        <f t="shared" si="3429"/>
        <v>#N/A</v>
      </c>
    </row>
    <row r="72246" spans="10:13" x14ac:dyDescent="0.35">
      <c r="J72246" t="e">
        <f>wOBA+VLOOKUP(D72246,order[],2,FALSE)+VLOOKUP(IF(F72246&gt;7,8,IF(F72246=0,1,F72246)),pitches[],2,FALSE)+VLOOKUP(IF(E72246&gt;2,3,E72246),smatchups[],2,FALSE)</f>
        <v>#N/A</v>
      </c>
      <c r="K72246" t="e">
        <f t="shared" si="3428"/>
        <v>#N/A</v>
      </c>
      <c r="L72246" t="e">
        <f t="shared" si="3427"/>
        <v>#N/A</v>
      </c>
      <c r="M72246" t="e">
        <f t="shared" si="3429"/>
        <v>#N/A</v>
      </c>
    </row>
    <row r="72247" spans="10:13" x14ac:dyDescent="0.35">
      <c r="J72247" t="e">
        <f>wOBA+VLOOKUP(D72247,order[],2,FALSE)+VLOOKUP(IF(F72247&gt;7,8,IF(F72247=0,1,F72247)),pitches[],2,FALSE)+VLOOKUP(IF(E72247&gt;2,3,E72247),smatchups[],2,FALSE)</f>
        <v>#N/A</v>
      </c>
      <c r="K72247" t="e">
        <f t="shared" si="3428"/>
        <v>#N/A</v>
      </c>
      <c r="L72247" t="e">
        <f t="shared" si="3427"/>
        <v>#N/A</v>
      </c>
      <c r="M72247" t="e">
        <f t="shared" si="3429"/>
        <v>#N/A</v>
      </c>
    </row>
    <row r="72248" spans="10:13" x14ac:dyDescent="0.35">
      <c r="J72248" t="e">
        <f>wOBA+VLOOKUP(D72248,order[],2,FALSE)+VLOOKUP(IF(F72248&gt;7,8,IF(F72248=0,1,F72248)),pitches[],2,FALSE)+VLOOKUP(IF(E72248&gt;2,3,E72248),smatchups[],2,FALSE)</f>
        <v>#N/A</v>
      </c>
      <c r="K72248" t="e">
        <f t="shared" si="3428"/>
        <v>#N/A</v>
      </c>
      <c r="L72248" t="e">
        <f t="shared" si="3427"/>
        <v>#N/A</v>
      </c>
      <c r="M72248" t="e">
        <f t="shared" si="3429"/>
        <v>#N/A</v>
      </c>
    </row>
    <row r="72249" spans="10:13" x14ac:dyDescent="0.35">
      <c r="J72249" t="e">
        <f>wOBA+VLOOKUP(D72249,order[],2,FALSE)+VLOOKUP(IF(F72249&gt;7,8,IF(F72249=0,1,F72249)),pitches[],2,FALSE)+VLOOKUP(IF(E72249&gt;2,3,E72249),smatchups[],2,FALSE)</f>
        <v>#N/A</v>
      </c>
      <c r="K72249" t="e">
        <f t="shared" si="3428"/>
        <v>#N/A</v>
      </c>
      <c r="L72249" t="e">
        <f t="shared" si="3427"/>
        <v>#N/A</v>
      </c>
      <c r="M72249" t="e">
        <f t="shared" si="3429"/>
        <v>#N/A</v>
      </c>
    </row>
    <row r="72250" spans="10:13" x14ac:dyDescent="0.35">
      <c r="J72250" t="e">
        <f>wOBA+VLOOKUP(D72250,order[],2,FALSE)+VLOOKUP(IF(F72250&gt;7,8,IF(F72250=0,1,F72250)),pitches[],2,FALSE)+VLOOKUP(IF(E72250&gt;2,3,E72250),smatchups[],2,FALSE)</f>
        <v>#N/A</v>
      </c>
      <c r="K72250" t="e">
        <f t="shared" si="3428"/>
        <v>#N/A</v>
      </c>
      <c r="L72250" t="e">
        <f t="shared" si="3427"/>
        <v>#N/A</v>
      </c>
      <c r="M72250" t="e">
        <f t="shared" si="3429"/>
        <v>#N/A</v>
      </c>
    </row>
    <row r="72251" spans="10:13" x14ac:dyDescent="0.35">
      <c r="J72251" t="e">
        <f>wOBA+VLOOKUP(D72251,order[],2,FALSE)+VLOOKUP(IF(F72251&gt;7,8,IF(F72251=0,1,F72251)),pitches[],2,FALSE)+VLOOKUP(IF(E72251&gt;2,3,E72251),smatchups[],2,FALSE)</f>
        <v>#N/A</v>
      </c>
      <c r="K72251" t="e">
        <f t="shared" si="3428"/>
        <v>#N/A</v>
      </c>
      <c r="L72251" t="e">
        <f t="shared" si="3427"/>
        <v>#N/A</v>
      </c>
      <c r="M72251" t="e">
        <f t="shared" si="3429"/>
        <v>#N/A</v>
      </c>
    </row>
    <row r="72252" spans="10:13" x14ac:dyDescent="0.35">
      <c r="J72252" t="e">
        <f>wOBA+VLOOKUP(D72252,order[],2,FALSE)+VLOOKUP(IF(F72252&gt;7,8,IF(F72252=0,1,F72252)),pitches[],2,FALSE)+VLOOKUP(IF(E72252&gt;2,3,E72252),smatchups[],2,FALSE)</f>
        <v>#N/A</v>
      </c>
      <c r="K72252" t="e">
        <f t="shared" si="3428"/>
        <v>#N/A</v>
      </c>
      <c r="L72252" t="e">
        <f t="shared" si="3427"/>
        <v>#N/A</v>
      </c>
      <c r="M72252" t="e">
        <f t="shared" si="3429"/>
        <v>#N/A</v>
      </c>
    </row>
    <row r="72253" spans="10:13" x14ac:dyDescent="0.35">
      <c r="J72253" t="e">
        <f>wOBA+VLOOKUP(D72253,order[],2,FALSE)+VLOOKUP(IF(F72253&gt;7,8,IF(F72253=0,1,F72253)),pitches[],2,FALSE)+VLOOKUP(IF(E72253&gt;2,3,E72253),smatchups[],2,FALSE)</f>
        <v>#N/A</v>
      </c>
      <c r="K72253" t="e">
        <f t="shared" si="3428"/>
        <v>#N/A</v>
      </c>
      <c r="L72253" t="e">
        <f t="shared" si="3427"/>
        <v>#N/A</v>
      </c>
      <c r="M72253" t="e">
        <f t="shared" si="3429"/>
        <v>#N/A</v>
      </c>
    </row>
    <row r="72254" spans="10:13" x14ac:dyDescent="0.35">
      <c r="J72254" t="e">
        <f>wOBA+VLOOKUP(D72254,order[],2,FALSE)+VLOOKUP(IF(F72254&gt;7,8,IF(F72254=0,1,F72254)),pitches[],2,FALSE)+VLOOKUP(IF(E72254&gt;2,3,E72254),smatchups[],2,FALSE)</f>
        <v>#N/A</v>
      </c>
      <c r="K72254" t="e">
        <f t="shared" si="3428"/>
        <v>#N/A</v>
      </c>
      <c r="L72254" t="e">
        <f t="shared" si="3427"/>
        <v>#N/A</v>
      </c>
      <c r="M72254" t="e">
        <f t="shared" si="3429"/>
        <v>#N/A</v>
      </c>
    </row>
    <row r="72255" spans="10:13" x14ac:dyDescent="0.35">
      <c r="J72255" t="e">
        <f>wOBA+VLOOKUP(D72255,order[],2,FALSE)+VLOOKUP(IF(F72255&gt;7,8,IF(F72255=0,1,F72255)),pitches[],2,FALSE)+VLOOKUP(IF(E72255&gt;2,3,E72255),smatchups[],2,FALSE)</f>
        <v>#N/A</v>
      </c>
      <c r="K72255" t="e">
        <f t="shared" si="3428"/>
        <v>#N/A</v>
      </c>
      <c r="L72255" t="e">
        <f t="shared" si="3427"/>
        <v>#N/A</v>
      </c>
      <c r="M72255" t="e">
        <f t="shared" si="3429"/>
        <v>#N/A</v>
      </c>
    </row>
    <row r="72256" spans="10:13" x14ac:dyDescent="0.35">
      <c r="J72256" t="e">
        <f>wOBA+VLOOKUP(D72256,order[],2,FALSE)+VLOOKUP(IF(F72256&gt;7,8,IF(F72256=0,1,F72256)),pitches[],2,FALSE)+VLOOKUP(IF(E72256&gt;2,3,E72256),smatchups[],2,FALSE)</f>
        <v>#N/A</v>
      </c>
      <c r="K72256" t="e">
        <f t="shared" si="3428"/>
        <v>#N/A</v>
      </c>
      <c r="L72256" t="e">
        <f t="shared" si="3427"/>
        <v>#N/A</v>
      </c>
      <c r="M72256" t="e">
        <f t="shared" si="3429"/>
        <v>#N/A</v>
      </c>
    </row>
    <row r="72257" spans="10:13" x14ac:dyDescent="0.35">
      <c r="J72257" t="e">
        <f>wOBA+VLOOKUP(D72257,order[],2,FALSE)+VLOOKUP(IF(F72257&gt;7,8,IF(F72257=0,1,F72257)),pitches[],2,FALSE)+VLOOKUP(IF(E72257&gt;2,3,E72257),smatchups[],2,FALSE)</f>
        <v>#N/A</v>
      </c>
      <c r="K72257" t="e">
        <f t="shared" si="3428"/>
        <v>#N/A</v>
      </c>
      <c r="L72257" t="e">
        <f t="shared" si="3427"/>
        <v>#N/A</v>
      </c>
      <c r="M72257" t="e">
        <f t="shared" si="3429"/>
        <v>#N/A</v>
      </c>
    </row>
    <row r="72258" spans="10:13" x14ac:dyDescent="0.35">
      <c r="J72258" t="e">
        <f>wOBA+VLOOKUP(D72258,order[],2,FALSE)+VLOOKUP(IF(F72258&gt;7,8,IF(F72258=0,1,F72258)),pitches[],2,FALSE)+VLOOKUP(IF(E72258&gt;2,3,E72258),smatchups[],2,FALSE)</f>
        <v>#N/A</v>
      </c>
      <c r="K72258" t="e">
        <f t="shared" si="3428"/>
        <v>#N/A</v>
      </c>
      <c r="L72258" t="e">
        <f t="shared" ref="L72258:L72321" si="3430">IF(E72258=0,BF$1+BE$1*F72258,IF(E72258=1,BF$2+BE$2*F72258,IF(E72258=2,BF$3+BE$3*F72258,BF$4+BE$4*F72258)))+J72258</f>
        <v>#N/A</v>
      </c>
      <c r="M72258" t="e">
        <f t="shared" si="3429"/>
        <v>#N/A</v>
      </c>
    </row>
    <row r="72259" spans="10:13" x14ac:dyDescent="0.35">
      <c r="J72259" t="e">
        <f>wOBA+VLOOKUP(D72259,order[],2,FALSE)+VLOOKUP(IF(F72259&gt;7,8,IF(F72259=0,1,F72259)),pitches[],2,FALSE)+VLOOKUP(IF(E72259&gt;2,3,E72259),smatchups[],2,FALSE)</f>
        <v>#N/A</v>
      </c>
      <c r="K72259" t="e">
        <f t="shared" ref="K72259:K72322" si="3431">H72259-J72259</f>
        <v>#N/A</v>
      </c>
      <c r="L72259" t="e">
        <f t="shared" si="3430"/>
        <v>#N/A</v>
      </c>
      <c r="M72259" t="e">
        <f t="shared" ref="M72259:M72322" si="3432">H72259-L72259</f>
        <v>#N/A</v>
      </c>
    </row>
    <row r="72260" spans="10:13" x14ac:dyDescent="0.35">
      <c r="J72260" t="e">
        <f>wOBA+VLOOKUP(D72260,order[],2,FALSE)+VLOOKUP(IF(F72260&gt;7,8,IF(F72260=0,1,F72260)),pitches[],2,FALSE)+VLOOKUP(IF(E72260&gt;2,3,E72260),smatchups[],2,FALSE)</f>
        <v>#N/A</v>
      </c>
      <c r="K72260" t="e">
        <f t="shared" si="3431"/>
        <v>#N/A</v>
      </c>
      <c r="L72260" t="e">
        <f t="shared" si="3430"/>
        <v>#N/A</v>
      </c>
      <c r="M72260" t="e">
        <f t="shared" si="3432"/>
        <v>#N/A</v>
      </c>
    </row>
    <row r="72261" spans="10:13" x14ac:dyDescent="0.35">
      <c r="J72261" t="e">
        <f>wOBA+VLOOKUP(D72261,order[],2,FALSE)+VLOOKUP(IF(F72261&gt;7,8,IF(F72261=0,1,F72261)),pitches[],2,FALSE)+VLOOKUP(IF(E72261&gt;2,3,E72261),smatchups[],2,FALSE)</f>
        <v>#N/A</v>
      </c>
      <c r="K72261" t="e">
        <f t="shared" si="3431"/>
        <v>#N/A</v>
      </c>
      <c r="L72261" t="e">
        <f t="shared" si="3430"/>
        <v>#N/A</v>
      </c>
      <c r="M72261" t="e">
        <f t="shared" si="3432"/>
        <v>#N/A</v>
      </c>
    </row>
    <row r="72262" spans="10:13" x14ac:dyDescent="0.35">
      <c r="J72262" t="e">
        <f>wOBA+VLOOKUP(D72262,order[],2,FALSE)+VLOOKUP(IF(F72262&gt;7,8,IF(F72262=0,1,F72262)),pitches[],2,FALSE)+VLOOKUP(IF(E72262&gt;2,3,E72262),smatchups[],2,FALSE)</f>
        <v>#N/A</v>
      </c>
      <c r="K72262" t="e">
        <f t="shared" si="3431"/>
        <v>#N/A</v>
      </c>
      <c r="L72262" t="e">
        <f t="shared" si="3430"/>
        <v>#N/A</v>
      </c>
      <c r="M72262" t="e">
        <f t="shared" si="3432"/>
        <v>#N/A</v>
      </c>
    </row>
    <row r="72263" spans="10:13" x14ac:dyDescent="0.35">
      <c r="J72263" t="e">
        <f>wOBA+VLOOKUP(D72263,order[],2,FALSE)+VLOOKUP(IF(F72263&gt;7,8,IF(F72263=0,1,F72263)),pitches[],2,FALSE)+VLOOKUP(IF(E72263&gt;2,3,E72263),smatchups[],2,FALSE)</f>
        <v>#N/A</v>
      </c>
      <c r="K72263" t="e">
        <f t="shared" si="3431"/>
        <v>#N/A</v>
      </c>
      <c r="L72263" t="e">
        <f t="shared" si="3430"/>
        <v>#N/A</v>
      </c>
      <c r="M72263" t="e">
        <f t="shared" si="3432"/>
        <v>#N/A</v>
      </c>
    </row>
    <row r="72264" spans="10:13" x14ac:dyDescent="0.35">
      <c r="J72264" t="e">
        <f>wOBA+VLOOKUP(D72264,order[],2,FALSE)+VLOOKUP(IF(F72264&gt;7,8,IF(F72264=0,1,F72264)),pitches[],2,FALSE)+VLOOKUP(IF(E72264&gt;2,3,E72264),smatchups[],2,FALSE)</f>
        <v>#N/A</v>
      </c>
      <c r="K72264" t="e">
        <f t="shared" si="3431"/>
        <v>#N/A</v>
      </c>
      <c r="L72264" t="e">
        <f t="shared" si="3430"/>
        <v>#N/A</v>
      </c>
      <c r="M72264" t="e">
        <f t="shared" si="3432"/>
        <v>#N/A</v>
      </c>
    </row>
    <row r="72265" spans="10:13" x14ac:dyDescent="0.35">
      <c r="J72265" t="e">
        <f>wOBA+VLOOKUP(D72265,order[],2,FALSE)+VLOOKUP(IF(F72265&gt;7,8,IF(F72265=0,1,F72265)),pitches[],2,FALSE)+VLOOKUP(IF(E72265&gt;2,3,E72265),smatchups[],2,FALSE)</f>
        <v>#N/A</v>
      </c>
      <c r="K72265" t="e">
        <f t="shared" si="3431"/>
        <v>#N/A</v>
      </c>
      <c r="L72265" t="e">
        <f t="shared" si="3430"/>
        <v>#N/A</v>
      </c>
      <c r="M72265" t="e">
        <f t="shared" si="3432"/>
        <v>#N/A</v>
      </c>
    </row>
    <row r="72266" spans="10:13" x14ac:dyDescent="0.35">
      <c r="J72266" t="e">
        <f>wOBA+VLOOKUP(D72266,order[],2,FALSE)+VLOOKUP(IF(F72266&gt;7,8,IF(F72266=0,1,F72266)),pitches[],2,FALSE)+VLOOKUP(IF(E72266&gt;2,3,E72266),smatchups[],2,FALSE)</f>
        <v>#N/A</v>
      </c>
      <c r="K72266" t="e">
        <f t="shared" si="3431"/>
        <v>#N/A</v>
      </c>
      <c r="L72266" t="e">
        <f t="shared" si="3430"/>
        <v>#N/A</v>
      </c>
      <c r="M72266" t="e">
        <f t="shared" si="3432"/>
        <v>#N/A</v>
      </c>
    </row>
    <row r="72267" spans="10:13" x14ac:dyDescent="0.35">
      <c r="J72267" t="e">
        <f>wOBA+VLOOKUP(D72267,order[],2,FALSE)+VLOOKUP(IF(F72267&gt;7,8,IF(F72267=0,1,F72267)),pitches[],2,FALSE)+VLOOKUP(IF(E72267&gt;2,3,E72267),smatchups[],2,FALSE)</f>
        <v>#N/A</v>
      </c>
      <c r="K72267" t="e">
        <f t="shared" si="3431"/>
        <v>#N/A</v>
      </c>
      <c r="L72267" t="e">
        <f t="shared" si="3430"/>
        <v>#N/A</v>
      </c>
      <c r="M72267" t="e">
        <f t="shared" si="3432"/>
        <v>#N/A</v>
      </c>
    </row>
    <row r="72268" spans="10:13" x14ac:dyDescent="0.35">
      <c r="J72268" t="e">
        <f>wOBA+VLOOKUP(D72268,order[],2,FALSE)+VLOOKUP(IF(F72268&gt;7,8,IF(F72268=0,1,F72268)),pitches[],2,FALSE)+VLOOKUP(IF(E72268&gt;2,3,E72268),smatchups[],2,FALSE)</f>
        <v>#N/A</v>
      </c>
      <c r="K72268" t="e">
        <f t="shared" si="3431"/>
        <v>#N/A</v>
      </c>
      <c r="L72268" t="e">
        <f t="shared" si="3430"/>
        <v>#N/A</v>
      </c>
      <c r="M72268" t="e">
        <f t="shared" si="3432"/>
        <v>#N/A</v>
      </c>
    </row>
    <row r="72269" spans="10:13" x14ac:dyDescent="0.35">
      <c r="J72269" t="e">
        <f>wOBA+VLOOKUP(D72269,order[],2,FALSE)+VLOOKUP(IF(F72269&gt;7,8,IF(F72269=0,1,F72269)),pitches[],2,FALSE)+VLOOKUP(IF(E72269&gt;2,3,E72269),smatchups[],2,FALSE)</f>
        <v>#N/A</v>
      </c>
      <c r="K72269" t="e">
        <f t="shared" si="3431"/>
        <v>#N/A</v>
      </c>
      <c r="L72269" t="e">
        <f t="shared" si="3430"/>
        <v>#N/A</v>
      </c>
      <c r="M72269" t="e">
        <f t="shared" si="3432"/>
        <v>#N/A</v>
      </c>
    </row>
    <row r="72270" spans="10:13" x14ac:dyDescent="0.35">
      <c r="J72270" t="e">
        <f>wOBA+VLOOKUP(D72270,order[],2,FALSE)+VLOOKUP(IF(F72270&gt;7,8,IF(F72270=0,1,F72270)),pitches[],2,FALSE)+VLOOKUP(IF(E72270&gt;2,3,E72270),smatchups[],2,FALSE)</f>
        <v>#N/A</v>
      </c>
      <c r="K72270" t="e">
        <f t="shared" si="3431"/>
        <v>#N/A</v>
      </c>
      <c r="L72270" t="e">
        <f t="shared" si="3430"/>
        <v>#N/A</v>
      </c>
      <c r="M72270" t="e">
        <f t="shared" si="3432"/>
        <v>#N/A</v>
      </c>
    </row>
    <row r="72271" spans="10:13" x14ac:dyDescent="0.35">
      <c r="J72271" t="e">
        <f>wOBA+VLOOKUP(D72271,order[],2,FALSE)+VLOOKUP(IF(F72271&gt;7,8,IF(F72271=0,1,F72271)),pitches[],2,FALSE)+VLOOKUP(IF(E72271&gt;2,3,E72271),smatchups[],2,FALSE)</f>
        <v>#N/A</v>
      </c>
      <c r="K72271" t="e">
        <f t="shared" si="3431"/>
        <v>#N/A</v>
      </c>
      <c r="L72271" t="e">
        <f t="shared" si="3430"/>
        <v>#N/A</v>
      </c>
      <c r="M72271" t="e">
        <f t="shared" si="3432"/>
        <v>#N/A</v>
      </c>
    </row>
    <row r="72272" spans="10:13" x14ac:dyDescent="0.35">
      <c r="J72272" t="e">
        <f>wOBA+VLOOKUP(D72272,order[],2,FALSE)+VLOOKUP(IF(F72272&gt;7,8,IF(F72272=0,1,F72272)),pitches[],2,FALSE)+VLOOKUP(IF(E72272&gt;2,3,E72272),smatchups[],2,FALSE)</f>
        <v>#N/A</v>
      </c>
      <c r="K72272" t="e">
        <f t="shared" si="3431"/>
        <v>#N/A</v>
      </c>
      <c r="L72272" t="e">
        <f t="shared" si="3430"/>
        <v>#N/A</v>
      </c>
      <c r="M72272" t="e">
        <f t="shared" si="3432"/>
        <v>#N/A</v>
      </c>
    </row>
    <row r="72273" spans="10:13" x14ac:dyDescent="0.35">
      <c r="J72273" t="e">
        <f>wOBA+VLOOKUP(D72273,order[],2,FALSE)+VLOOKUP(IF(F72273&gt;7,8,IF(F72273=0,1,F72273)),pitches[],2,FALSE)+VLOOKUP(IF(E72273&gt;2,3,E72273),smatchups[],2,FALSE)</f>
        <v>#N/A</v>
      </c>
      <c r="K72273" t="e">
        <f t="shared" si="3431"/>
        <v>#N/A</v>
      </c>
      <c r="L72273" t="e">
        <f t="shared" si="3430"/>
        <v>#N/A</v>
      </c>
      <c r="M72273" t="e">
        <f t="shared" si="3432"/>
        <v>#N/A</v>
      </c>
    </row>
    <row r="72274" spans="10:13" x14ac:dyDescent="0.35">
      <c r="J72274" t="e">
        <f>wOBA+VLOOKUP(D72274,order[],2,FALSE)+VLOOKUP(IF(F72274&gt;7,8,IF(F72274=0,1,F72274)),pitches[],2,FALSE)+VLOOKUP(IF(E72274&gt;2,3,E72274),smatchups[],2,FALSE)</f>
        <v>#N/A</v>
      </c>
      <c r="K72274" t="e">
        <f t="shared" si="3431"/>
        <v>#N/A</v>
      </c>
      <c r="L72274" t="e">
        <f t="shared" si="3430"/>
        <v>#N/A</v>
      </c>
      <c r="M72274" t="e">
        <f t="shared" si="3432"/>
        <v>#N/A</v>
      </c>
    </row>
    <row r="72275" spans="10:13" x14ac:dyDescent="0.35">
      <c r="J72275" t="e">
        <f>wOBA+VLOOKUP(D72275,order[],2,FALSE)+VLOOKUP(IF(F72275&gt;7,8,IF(F72275=0,1,F72275)),pitches[],2,FALSE)+VLOOKUP(IF(E72275&gt;2,3,E72275),smatchups[],2,FALSE)</f>
        <v>#N/A</v>
      </c>
      <c r="K72275" t="e">
        <f t="shared" si="3431"/>
        <v>#N/A</v>
      </c>
      <c r="L72275" t="e">
        <f t="shared" si="3430"/>
        <v>#N/A</v>
      </c>
      <c r="M72275" t="e">
        <f t="shared" si="3432"/>
        <v>#N/A</v>
      </c>
    </row>
    <row r="72276" spans="10:13" x14ac:dyDescent="0.35">
      <c r="J72276" t="e">
        <f>wOBA+VLOOKUP(D72276,order[],2,FALSE)+VLOOKUP(IF(F72276&gt;7,8,IF(F72276=0,1,F72276)),pitches[],2,FALSE)+VLOOKUP(IF(E72276&gt;2,3,E72276),smatchups[],2,FALSE)</f>
        <v>#N/A</v>
      </c>
      <c r="K72276" t="e">
        <f t="shared" si="3431"/>
        <v>#N/A</v>
      </c>
      <c r="L72276" t="e">
        <f t="shared" si="3430"/>
        <v>#N/A</v>
      </c>
      <c r="M72276" t="e">
        <f t="shared" si="3432"/>
        <v>#N/A</v>
      </c>
    </row>
    <row r="72277" spans="10:13" x14ac:dyDescent="0.35">
      <c r="J72277" t="e">
        <f>wOBA+VLOOKUP(D72277,order[],2,FALSE)+VLOOKUP(IF(F72277&gt;7,8,IF(F72277=0,1,F72277)),pitches[],2,FALSE)+VLOOKUP(IF(E72277&gt;2,3,E72277),smatchups[],2,FALSE)</f>
        <v>#N/A</v>
      </c>
      <c r="K72277" t="e">
        <f t="shared" si="3431"/>
        <v>#N/A</v>
      </c>
      <c r="L72277" t="e">
        <f t="shared" si="3430"/>
        <v>#N/A</v>
      </c>
      <c r="M72277" t="e">
        <f t="shared" si="3432"/>
        <v>#N/A</v>
      </c>
    </row>
    <row r="72278" spans="10:13" x14ac:dyDescent="0.35">
      <c r="J72278" t="e">
        <f>wOBA+VLOOKUP(D72278,order[],2,FALSE)+VLOOKUP(IF(F72278&gt;7,8,IF(F72278=0,1,F72278)),pitches[],2,FALSE)+VLOOKUP(IF(E72278&gt;2,3,E72278),smatchups[],2,FALSE)</f>
        <v>#N/A</v>
      </c>
      <c r="K72278" t="e">
        <f t="shared" si="3431"/>
        <v>#N/A</v>
      </c>
      <c r="L72278" t="e">
        <f t="shared" si="3430"/>
        <v>#N/A</v>
      </c>
      <c r="M72278" t="e">
        <f t="shared" si="3432"/>
        <v>#N/A</v>
      </c>
    </row>
    <row r="72279" spans="10:13" x14ac:dyDescent="0.35">
      <c r="J72279" t="e">
        <f>wOBA+VLOOKUP(D72279,order[],2,FALSE)+VLOOKUP(IF(F72279&gt;7,8,IF(F72279=0,1,F72279)),pitches[],2,FALSE)+VLOOKUP(IF(E72279&gt;2,3,E72279),smatchups[],2,FALSE)</f>
        <v>#N/A</v>
      </c>
      <c r="K72279" t="e">
        <f t="shared" si="3431"/>
        <v>#N/A</v>
      </c>
      <c r="L72279" t="e">
        <f t="shared" si="3430"/>
        <v>#N/A</v>
      </c>
      <c r="M72279" t="e">
        <f t="shared" si="3432"/>
        <v>#N/A</v>
      </c>
    </row>
    <row r="72280" spans="10:13" x14ac:dyDescent="0.35">
      <c r="J72280" t="e">
        <f>wOBA+VLOOKUP(D72280,order[],2,FALSE)+VLOOKUP(IF(F72280&gt;7,8,IF(F72280=0,1,F72280)),pitches[],2,FALSE)+VLOOKUP(IF(E72280&gt;2,3,E72280),smatchups[],2,FALSE)</f>
        <v>#N/A</v>
      </c>
      <c r="K72280" t="e">
        <f t="shared" si="3431"/>
        <v>#N/A</v>
      </c>
      <c r="L72280" t="e">
        <f t="shared" si="3430"/>
        <v>#N/A</v>
      </c>
      <c r="M72280" t="e">
        <f t="shared" si="3432"/>
        <v>#N/A</v>
      </c>
    </row>
    <row r="72281" spans="10:13" x14ac:dyDescent="0.35">
      <c r="J72281" t="e">
        <f>wOBA+VLOOKUP(D72281,order[],2,FALSE)+VLOOKUP(IF(F72281&gt;7,8,IF(F72281=0,1,F72281)),pitches[],2,FALSE)+VLOOKUP(IF(E72281&gt;2,3,E72281),smatchups[],2,FALSE)</f>
        <v>#N/A</v>
      </c>
      <c r="K72281" t="e">
        <f t="shared" si="3431"/>
        <v>#N/A</v>
      </c>
      <c r="L72281" t="e">
        <f t="shared" si="3430"/>
        <v>#N/A</v>
      </c>
      <c r="M72281" t="e">
        <f t="shared" si="3432"/>
        <v>#N/A</v>
      </c>
    </row>
    <row r="72282" spans="10:13" x14ac:dyDescent="0.35">
      <c r="J72282" t="e">
        <f>wOBA+VLOOKUP(D72282,order[],2,FALSE)+VLOOKUP(IF(F72282&gt;7,8,IF(F72282=0,1,F72282)),pitches[],2,FALSE)+VLOOKUP(IF(E72282&gt;2,3,E72282),smatchups[],2,FALSE)</f>
        <v>#N/A</v>
      </c>
      <c r="K72282" t="e">
        <f t="shared" si="3431"/>
        <v>#N/A</v>
      </c>
      <c r="L72282" t="e">
        <f t="shared" si="3430"/>
        <v>#N/A</v>
      </c>
      <c r="M72282" t="e">
        <f t="shared" si="3432"/>
        <v>#N/A</v>
      </c>
    </row>
    <row r="72283" spans="10:13" x14ac:dyDescent="0.35">
      <c r="J72283" t="e">
        <f>wOBA+VLOOKUP(D72283,order[],2,FALSE)+VLOOKUP(IF(F72283&gt;7,8,IF(F72283=0,1,F72283)),pitches[],2,FALSE)+VLOOKUP(IF(E72283&gt;2,3,E72283),smatchups[],2,FALSE)</f>
        <v>#N/A</v>
      </c>
      <c r="K72283" t="e">
        <f t="shared" si="3431"/>
        <v>#N/A</v>
      </c>
      <c r="L72283" t="e">
        <f t="shared" si="3430"/>
        <v>#N/A</v>
      </c>
      <c r="M72283" t="e">
        <f t="shared" si="3432"/>
        <v>#N/A</v>
      </c>
    </row>
    <row r="72284" spans="10:13" x14ac:dyDescent="0.35">
      <c r="J72284" t="e">
        <f>wOBA+VLOOKUP(D72284,order[],2,FALSE)+VLOOKUP(IF(F72284&gt;7,8,IF(F72284=0,1,F72284)),pitches[],2,FALSE)+VLOOKUP(IF(E72284&gt;2,3,E72284),smatchups[],2,FALSE)</f>
        <v>#N/A</v>
      </c>
      <c r="K72284" t="e">
        <f t="shared" si="3431"/>
        <v>#N/A</v>
      </c>
      <c r="L72284" t="e">
        <f t="shared" si="3430"/>
        <v>#N/A</v>
      </c>
      <c r="M72284" t="e">
        <f t="shared" si="3432"/>
        <v>#N/A</v>
      </c>
    </row>
    <row r="72285" spans="10:13" x14ac:dyDescent="0.35">
      <c r="J72285" t="e">
        <f>wOBA+VLOOKUP(D72285,order[],2,FALSE)+VLOOKUP(IF(F72285&gt;7,8,IF(F72285=0,1,F72285)),pitches[],2,FALSE)+VLOOKUP(IF(E72285&gt;2,3,E72285),smatchups[],2,FALSE)</f>
        <v>#N/A</v>
      </c>
      <c r="K72285" t="e">
        <f t="shared" si="3431"/>
        <v>#N/A</v>
      </c>
      <c r="L72285" t="e">
        <f t="shared" si="3430"/>
        <v>#N/A</v>
      </c>
      <c r="M72285" t="e">
        <f t="shared" si="3432"/>
        <v>#N/A</v>
      </c>
    </row>
    <row r="72286" spans="10:13" x14ac:dyDescent="0.35">
      <c r="J72286" t="e">
        <f>wOBA+VLOOKUP(D72286,order[],2,FALSE)+VLOOKUP(IF(F72286&gt;7,8,IF(F72286=0,1,F72286)),pitches[],2,FALSE)+VLOOKUP(IF(E72286&gt;2,3,E72286),smatchups[],2,FALSE)</f>
        <v>#N/A</v>
      </c>
      <c r="K72286" t="e">
        <f t="shared" si="3431"/>
        <v>#N/A</v>
      </c>
      <c r="L72286" t="e">
        <f t="shared" si="3430"/>
        <v>#N/A</v>
      </c>
      <c r="M72286" t="e">
        <f t="shared" si="3432"/>
        <v>#N/A</v>
      </c>
    </row>
    <row r="72287" spans="10:13" x14ac:dyDescent="0.35">
      <c r="J72287" t="e">
        <f>wOBA+VLOOKUP(D72287,order[],2,FALSE)+VLOOKUP(IF(F72287&gt;7,8,IF(F72287=0,1,F72287)),pitches[],2,FALSE)+VLOOKUP(IF(E72287&gt;2,3,E72287),smatchups[],2,FALSE)</f>
        <v>#N/A</v>
      </c>
      <c r="K72287" t="e">
        <f t="shared" si="3431"/>
        <v>#N/A</v>
      </c>
      <c r="L72287" t="e">
        <f t="shared" si="3430"/>
        <v>#N/A</v>
      </c>
      <c r="M72287" t="e">
        <f t="shared" si="3432"/>
        <v>#N/A</v>
      </c>
    </row>
    <row r="72288" spans="10:13" x14ac:dyDescent="0.35">
      <c r="J72288" t="e">
        <f>wOBA+VLOOKUP(D72288,order[],2,FALSE)+VLOOKUP(IF(F72288&gt;7,8,IF(F72288=0,1,F72288)),pitches[],2,FALSE)+VLOOKUP(IF(E72288&gt;2,3,E72288),smatchups[],2,FALSE)</f>
        <v>#N/A</v>
      </c>
      <c r="K72288" t="e">
        <f t="shared" si="3431"/>
        <v>#N/A</v>
      </c>
      <c r="L72288" t="e">
        <f t="shared" si="3430"/>
        <v>#N/A</v>
      </c>
      <c r="M72288" t="e">
        <f t="shared" si="3432"/>
        <v>#N/A</v>
      </c>
    </row>
    <row r="72289" spans="10:13" x14ac:dyDescent="0.35">
      <c r="J72289" t="e">
        <f>wOBA+VLOOKUP(D72289,order[],2,FALSE)+VLOOKUP(IF(F72289&gt;7,8,IF(F72289=0,1,F72289)),pitches[],2,FALSE)+VLOOKUP(IF(E72289&gt;2,3,E72289),smatchups[],2,FALSE)</f>
        <v>#N/A</v>
      </c>
      <c r="K72289" t="e">
        <f t="shared" si="3431"/>
        <v>#N/A</v>
      </c>
      <c r="L72289" t="e">
        <f t="shared" si="3430"/>
        <v>#N/A</v>
      </c>
      <c r="M72289" t="e">
        <f t="shared" si="3432"/>
        <v>#N/A</v>
      </c>
    </row>
    <row r="72290" spans="10:13" x14ac:dyDescent="0.35">
      <c r="J72290" t="e">
        <f>wOBA+VLOOKUP(D72290,order[],2,FALSE)+VLOOKUP(IF(F72290&gt;7,8,IF(F72290=0,1,F72290)),pitches[],2,FALSE)+VLOOKUP(IF(E72290&gt;2,3,E72290),smatchups[],2,FALSE)</f>
        <v>#N/A</v>
      </c>
      <c r="K72290" t="e">
        <f t="shared" si="3431"/>
        <v>#N/A</v>
      </c>
      <c r="L72290" t="e">
        <f t="shared" si="3430"/>
        <v>#N/A</v>
      </c>
      <c r="M72290" t="e">
        <f t="shared" si="3432"/>
        <v>#N/A</v>
      </c>
    </row>
    <row r="72291" spans="10:13" x14ac:dyDescent="0.35">
      <c r="J72291" t="e">
        <f>wOBA+VLOOKUP(D72291,order[],2,FALSE)+VLOOKUP(IF(F72291&gt;7,8,IF(F72291=0,1,F72291)),pitches[],2,FALSE)+VLOOKUP(IF(E72291&gt;2,3,E72291),smatchups[],2,FALSE)</f>
        <v>#N/A</v>
      </c>
      <c r="K72291" t="e">
        <f t="shared" si="3431"/>
        <v>#N/A</v>
      </c>
      <c r="L72291" t="e">
        <f t="shared" si="3430"/>
        <v>#N/A</v>
      </c>
      <c r="M72291" t="e">
        <f t="shared" si="3432"/>
        <v>#N/A</v>
      </c>
    </row>
    <row r="72292" spans="10:13" x14ac:dyDescent="0.35">
      <c r="J72292" t="e">
        <f>wOBA+VLOOKUP(D72292,order[],2,FALSE)+VLOOKUP(IF(F72292&gt;7,8,IF(F72292=0,1,F72292)),pitches[],2,FALSE)+VLOOKUP(IF(E72292&gt;2,3,E72292),smatchups[],2,FALSE)</f>
        <v>#N/A</v>
      </c>
      <c r="K72292" t="e">
        <f t="shared" si="3431"/>
        <v>#N/A</v>
      </c>
      <c r="L72292" t="e">
        <f t="shared" si="3430"/>
        <v>#N/A</v>
      </c>
      <c r="M72292" t="e">
        <f t="shared" si="3432"/>
        <v>#N/A</v>
      </c>
    </row>
    <row r="72293" spans="10:13" x14ac:dyDescent="0.35">
      <c r="J72293" t="e">
        <f>wOBA+VLOOKUP(D72293,order[],2,FALSE)+VLOOKUP(IF(F72293&gt;7,8,IF(F72293=0,1,F72293)),pitches[],2,FALSE)+VLOOKUP(IF(E72293&gt;2,3,E72293),smatchups[],2,FALSE)</f>
        <v>#N/A</v>
      </c>
      <c r="K72293" t="e">
        <f t="shared" si="3431"/>
        <v>#N/A</v>
      </c>
      <c r="L72293" t="e">
        <f t="shared" si="3430"/>
        <v>#N/A</v>
      </c>
      <c r="M72293" t="e">
        <f t="shared" si="3432"/>
        <v>#N/A</v>
      </c>
    </row>
    <row r="72294" spans="10:13" x14ac:dyDescent="0.35">
      <c r="J72294" t="e">
        <f>wOBA+VLOOKUP(D72294,order[],2,FALSE)+VLOOKUP(IF(F72294&gt;7,8,IF(F72294=0,1,F72294)),pitches[],2,FALSE)+VLOOKUP(IF(E72294&gt;2,3,E72294),smatchups[],2,FALSE)</f>
        <v>#N/A</v>
      </c>
      <c r="K72294" t="e">
        <f t="shared" si="3431"/>
        <v>#N/A</v>
      </c>
      <c r="L72294" t="e">
        <f t="shared" si="3430"/>
        <v>#N/A</v>
      </c>
      <c r="M72294" t="e">
        <f t="shared" si="3432"/>
        <v>#N/A</v>
      </c>
    </row>
    <row r="72295" spans="10:13" x14ac:dyDescent="0.35">
      <c r="J72295" t="e">
        <f>wOBA+VLOOKUP(D72295,order[],2,FALSE)+VLOOKUP(IF(F72295&gt;7,8,IF(F72295=0,1,F72295)),pitches[],2,FALSE)+VLOOKUP(IF(E72295&gt;2,3,E72295),smatchups[],2,FALSE)</f>
        <v>#N/A</v>
      </c>
      <c r="K72295" t="e">
        <f t="shared" si="3431"/>
        <v>#N/A</v>
      </c>
      <c r="L72295" t="e">
        <f t="shared" si="3430"/>
        <v>#N/A</v>
      </c>
      <c r="M72295" t="e">
        <f t="shared" si="3432"/>
        <v>#N/A</v>
      </c>
    </row>
    <row r="72296" spans="10:13" x14ac:dyDescent="0.35">
      <c r="J72296" t="e">
        <f>wOBA+VLOOKUP(D72296,order[],2,FALSE)+VLOOKUP(IF(F72296&gt;7,8,IF(F72296=0,1,F72296)),pitches[],2,FALSE)+VLOOKUP(IF(E72296&gt;2,3,E72296),smatchups[],2,FALSE)</f>
        <v>#N/A</v>
      </c>
      <c r="K72296" t="e">
        <f t="shared" si="3431"/>
        <v>#N/A</v>
      </c>
      <c r="L72296" t="e">
        <f t="shared" si="3430"/>
        <v>#N/A</v>
      </c>
      <c r="M72296" t="e">
        <f t="shared" si="3432"/>
        <v>#N/A</v>
      </c>
    </row>
    <row r="72297" spans="10:13" x14ac:dyDescent="0.35">
      <c r="J72297" t="e">
        <f>wOBA+VLOOKUP(D72297,order[],2,FALSE)+VLOOKUP(IF(F72297&gt;7,8,IF(F72297=0,1,F72297)),pitches[],2,FALSE)+VLOOKUP(IF(E72297&gt;2,3,E72297),smatchups[],2,FALSE)</f>
        <v>#N/A</v>
      </c>
      <c r="K72297" t="e">
        <f t="shared" si="3431"/>
        <v>#N/A</v>
      </c>
      <c r="L72297" t="e">
        <f t="shared" si="3430"/>
        <v>#N/A</v>
      </c>
      <c r="M72297" t="e">
        <f t="shared" si="3432"/>
        <v>#N/A</v>
      </c>
    </row>
    <row r="72298" spans="10:13" x14ac:dyDescent="0.35">
      <c r="J72298" t="e">
        <f>wOBA+VLOOKUP(D72298,order[],2,FALSE)+VLOOKUP(IF(F72298&gt;7,8,IF(F72298=0,1,F72298)),pitches[],2,FALSE)+VLOOKUP(IF(E72298&gt;2,3,E72298),smatchups[],2,FALSE)</f>
        <v>#N/A</v>
      </c>
      <c r="K72298" t="e">
        <f t="shared" si="3431"/>
        <v>#N/A</v>
      </c>
      <c r="L72298" t="e">
        <f t="shared" si="3430"/>
        <v>#N/A</v>
      </c>
      <c r="M72298" t="e">
        <f t="shared" si="3432"/>
        <v>#N/A</v>
      </c>
    </row>
    <row r="72299" spans="10:13" x14ac:dyDescent="0.35">
      <c r="J72299" t="e">
        <f>wOBA+VLOOKUP(D72299,order[],2,FALSE)+VLOOKUP(IF(F72299&gt;7,8,IF(F72299=0,1,F72299)),pitches[],2,FALSE)+VLOOKUP(IF(E72299&gt;2,3,E72299),smatchups[],2,FALSE)</f>
        <v>#N/A</v>
      </c>
      <c r="K72299" t="e">
        <f t="shared" si="3431"/>
        <v>#N/A</v>
      </c>
      <c r="L72299" t="e">
        <f t="shared" si="3430"/>
        <v>#N/A</v>
      </c>
      <c r="M72299" t="e">
        <f t="shared" si="3432"/>
        <v>#N/A</v>
      </c>
    </row>
    <row r="72300" spans="10:13" x14ac:dyDescent="0.35">
      <c r="J72300" t="e">
        <f>wOBA+VLOOKUP(D72300,order[],2,FALSE)+VLOOKUP(IF(F72300&gt;7,8,IF(F72300=0,1,F72300)),pitches[],2,FALSE)+VLOOKUP(IF(E72300&gt;2,3,E72300),smatchups[],2,FALSE)</f>
        <v>#N/A</v>
      </c>
      <c r="K72300" t="e">
        <f t="shared" si="3431"/>
        <v>#N/A</v>
      </c>
      <c r="L72300" t="e">
        <f t="shared" si="3430"/>
        <v>#N/A</v>
      </c>
      <c r="M72300" t="e">
        <f t="shared" si="3432"/>
        <v>#N/A</v>
      </c>
    </row>
    <row r="72301" spans="10:13" x14ac:dyDescent="0.35">
      <c r="J72301" t="e">
        <f>wOBA+VLOOKUP(D72301,order[],2,FALSE)+VLOOKUP(IF(F72301&gt;7,8,IF(F72301=0,1,F72301)),pitches[],2,FALSE)+VLOOKUP(IF(E72301&gt;2,3,E72301),smatchups[],2,FALSE)</f>
        <v>#N/A</v>
      </c>
      <c r="K72301" t="e">
        <f t="shared" si="3431"/>
        <v>#N/A</v>
      </c>
      <c r="L72301" t="e">
        <f t="shared" si="3430"/>
        <v>#N/A</v>
      </c>
      <c r="M72301" t="e">
        <f t="shared" si="3432"/>
        <v>#N/A</v>
      </c>
    </row>
    <row r="72302" spans="10:13" x14ac:dyDescent="0.35">
      <c r="J72302" t="e">
        <f>wOBA+VLOOKUP(D72302,order[],2,FALSE)+VLOOKUP(IF(F72302&gt;7,8,IF(F72302=0,1,F72302)),pitches[],2,FALSE)+VLOOKUP(IF(E72302&gt;2,3,E72302),smatchups[],2,FALSE)</f>
        <v>#N/A</v>
      </c>
      <c r="K72302" t="e">
        <f t="shared" si="3431"/>
        <v>#N/A</v>
      </c>
      <c r="L72302" t="e">
        <f t="shared" si="3430"/>
        <v>#N/A</v>
      </c>
      <c r="M72302" t="e">
        <f t="shared" si="3432"/>
        <v>#N/A</v>
      </c>
    </row>
    <row r="72303" spans="10:13" x14ac:dyDescent="0.35">
      <c r="J72303" t="e">
        <f>wOBA+VLOOKUP(D72303,order[],2,FALSE)+VLOOKUP(IF(F72303&gt;7,8,IF(F72303=0,1,F72303)),pitches[],2,FALSE)+VLOOKUP(IF(E72303&gt;2,3,E72303),smatchups[],2,FALSE)</f>
        <v>#N/A</v>
      </c>
      <c r="K72303" t="e">
        <f t="shared" si="3431"/>
        <v>#N/A</v>
      </c>
      <c r="L72303" t="e">
        <f t="shared" si="3430"/>
        <v>#N/A</v>
      </c>
      <c r="M72303" t="e">
        <f t="shared" si="3432"/>
        <v>#N/A</v>
      </c>
    </row>
    <row r="72304" spans="10:13" x14ac:dyDescent="0.35">
      <c r="J72304" t="e">
        <f>wOBA+VLOOKUP(D72304,order[],2,FALSE)+VLOOKUP(IF(F72304&gt;7,8,IF(F72304=0,1,F72304)),pitches[],2,FALSE)+VLOOKUP(IF(E72304&gt;2,3,E72304),smatchups[],2,FALSE)</f>
        <v>#N/A</v>
      </c>
      <c r="K72304" t="e">
        <f t="shared" si="3431"/>
        <v>#N/A</v>
      </c>
      <c r="L72304" t="e">
        <f t="shared" si="3430"/>
        <v>#N/A</v>
      </c>
      <c r="M72304" t="e">
        <f t="shared" si="3432"/>
        <v>#N/A</v>
      </c>
    </row>
    <row r="72305" spans="10:13" x14ac:dyDescent="0.35">
      <c r="J72305" t="e">
        <f>wOBA+VLOOKUP(D72305,order[],2,FALSE)+VLOOKUP(IF(F72305&gt;7,8,IF(F72305=0,1,F72305)),pitches[],2,FALSE)+VLOOKUP(IF(E72305&gt;2,3,E72305),smatchups[],2,FALSE)</f>
        <v>#N/A</v>
      </c>
      <c r="K72305" t="e">
        <f t="shared" si="3431"/>
        <v>#N/A</v>
      </c>
      <c r="L72305" t="e">
        <f t="shared" si="3430"/>
        <v>#N/A</v>
      </c>
      <c r="M72305" t="e">
        <f t="shared" si="3432"/>
        <v>#N/A</v>
      </c>
    </row>
    <row r="72306" spans="10:13" x14ac:dyDescent="0.35">
      <c r="J72306" t="e">
        <f>wOBA+VLOOKUP(D72306,order[],2,FALSE)+VLOOKUP(IF(F72306&gt;7,8,IF(F72306=0,1,F72306)),pitches[],2,FALSE)+VLOOKUP(IF(E72306&gt;2,3,E72306),smatchups[],2,FALSE)</f>
        <v>#N/A</v>
      </c>
      <c r="K72306" t="e">
        <f t="shared" si="3431"/>
        <v>#N/A</v>
      </c>
      <c r="L72306" t="e">
        <f t="shared" si="3430"/>
        <v>#N/A</v>
      </c>
      <c r="M72306" t="e">
        <f t="shared" si="3432"/>
        <v>#N/A</v>
      </c>
    </row>
    <row r="72307" spans="10:13" x14ac:dyDescent="0.35">
      <c r="J72307" t="e">
        <f>wOBA+VLOOKUP(D72307,order[],2,FALSE)+VLOOKUP(IF(F72307&gt;7,8,IF(F72307=0,1,F72307)),pitches[],2,FALSE)+VLOOKUP(IF(E72307&gt;2,3,E72307),smatchups[],2,FALSE)</f>
        <v>#N/A</v>
      </c>
      <c r="K72307" t="e">
        <f t="shared" si="3431"/>
        <v>#N/A</v>
      </c>
      <c r="L72307" t="e">
        <f t="shared" si="3430"/>
        <v>#N/A</v>
      </c>
      <c r="M72307" t="e">
        <f t="shared" si="3432"/>
        <v>#N/A</v>
      </c>
    </row>
    <row r="72308" spans="10:13" x14ac:dyDescent="0.35">
      <c r="J72308" t="e">
        <f>wOBA+VLOOKUP(D72308,order[],2,FALSE)+VLOOKUP(IF(F72308&gt;7,8,IF(F72308=0,1,F72308)),pitches[],2,FALSE)+VLOOKUP(IF(E72308&gt;2,3,E72308),smatchups[],2,FALSE)</f>
        <v>#N/A</v>
      </c>
      <c r="K72308" t="e">
        <f t="shared" si="3431"/>
        <v>#N/A</v>
      </c>
      <c r="L72308" t="e">
        <f t="shared" si="3430"/>
        <v>#N/A</v>
      </c>
      <c r="M72308" t="e">
        <f t="shared" si="3432"/>
        <v>#N/A</v>
      </c>
    </row>
    <row r="72309" spans="10:13" x14ac:dyDescent="0.35">
      <c r="J72309" t="e">
        <f>wOBA+VLOOKUP(D72309,order[],2,FALSE)+VLOOKUP(IF(F72309&gt;7,8,IF(F72309=0,1,F72309)),pitches[],2,FALSE)+VLOOKUP(IF(E72309&gt;2,3,E72309),smatchups[],2,FALSE)</f>
        <v>#N/A</v>
      </c>
      <c r="K72309" t="e">
        <f t="shared" si="3431"/>
        <v>#N/A</v>
      </c>
      <c r="L72309" t="e">
        <f t="shared" si="3430"/>
        <v>#N/A</v>
      </c>
      <c r="M72309" t="e">
        <f t="shared" si="3432"/>
        <v>#N/A</v>
      </c>
    </row>
    <row r="72310" spans="10:13" x14ac:dyDescent="0.35">
      <c r="J72310" t="e">
        <f>wOBA+VLOOKUP(D72310,order[],2,FALSE)+VLOOKUP(IF(F72310&gt;7,8,IF(F72310=0,1,F72310)),pitches[],2,FALSE)+VLOOKUP(IF(E72310&gt;2,3,E72310),smatchups[],2,FALSE)</f>
        <v>#N/A</v>
      </c>
      <c r="K72310" t="e">
        <f t="shared" si="3431"/>
        <v>#N/A</v>
      </c>
      <c r="L72310" t="e">
        <f t="shared" si="3430"/>
        <v>#N/A</v>
      </c>
      <c r="M72310" t="e">
        <f t="shared" si="3432"/>
        <v>#N/A</v>
      </c>
    </row>
    <row r="72311" spans="10:13" x14ac:dyDescent="0.35">
      <c r="J72311" t="e">
        <f>wOBA+VLOOKUP(D72311,order[],2,FALSE)+VLOOKUP(IF(F72311&gt;7,8,IF(F72311=0,1,F72311)),pitches[],2,FALSE)+VLOOKUP(IF(E72311&gt;2,3,E72311),smatchups[],2,FALSE)</f>
        <v>#N/A</v>
      </c>
      <c r="K72311" t="e">
        <f t="shared" si="3431"/>
        <v>#N/A</v>
      </c>
      <c r="L72311" t="e">
        <f t="shared" si="3430"/>
        <v>#N/A</v>
      </c>
      <c r="M72311" t="e">
        <f t="shared" si="3432"/>
        <v>#N/A</v>
      </c>
    </row>
    <row r="72312" spans="10:13" x14ac:dyDescent="0.35">
      <c r="J72312" t="e">
        <f>wOBA+VLOOKUP(D72312,order[],2,FALSE)+VLOOKUP(IF(F72312&gt;7,8,IF(F72312=0,1,F72312)),pitches[],2,FALSE)+VLOOKUP(IF(E72312&gt;2,3,E72312),smatchups[],2,FALSE)</f>
        <v>#N/A</v>
      </c>
      <c r="K72312" t="e">
        <f t="shared" si="3431"/>
        <v>#N/A</v>
      </c>
      <c r="L72312" t="e">
        <f t="shared" si="3430"/>
        <v>#N/A</v>
      </c>
      <c r="M72312" t="e">
        <f t="shared" si="3432"/>
        <v>#N/A</v>
      </c>
    </row>
    <row r="72313" spans="10:13" x14ac:dyDescent="0.35">
      <c r="J72313" t="e">
        <f>wOBA+VLOOKUP(D72313,order[],2,FALSE)+VLOOKUP(IF(F72313&gt;7,8,IF(F72313=0,1,F72313)),pitches[],2,FALSE)+VLOOKUP(IF(E72313&gt;2,3,E72313),smatchups[],2,FALSE)</f>
        <v>#N/A</v>
      </c>
      <c r="K72313" t="e">
        <f t="shared" si="3431"/>
        <v>#N/A</v>
      </c>
      <c r="L72313" t="e">
        <f t="shared" si="3430"/>
        <v>#N/A</v>
      </c>
      <c r="M72313" t="e">
        <f t="shared" si="3432"/>
        <v>#N/A</v>
      </c>
    </row>
    <row r="72314" spans="10:13" x14ac:dyDescent="0.35">
      <c r="J72314" t="e">
        <f>wOBA+VLOOKUP(D72314,order[],2,FALSE)+VLOOKUP(IF(F72314&gt;7,8,IF(F72314=0,1,F72314)),pitches[],2,FALSE)+VLOOKUP(IF(E72314&gt;2,3,E72314),smatchups[],2,FALSE)</f>
        <v>#N/A</v>
      </c>
      <c r="K72314" t="e">
        <f t="shared" si="3431"/>
        <v>#N/A</v>
      </c>
      <c r="L72314" t="e">
        <f t="shared" si="3430"/>
        <v>#N/A</v>
      </c>
      <c r="M72314" t="e">
        <f t="shared" si="3432"/>
        <v>#N/A</v>
      </c>
    </row>
    <row r="72315" spans="10:13" x14ac:dyDescent="0.35">
      <c r="J72315" t="e">
        <f>wOBA+VLOOKUP(D72315,order[],2,FALSE)+VLOOKUP(IF(F72315&gt;7,8,IF(F72315=0,1,F72315)),pitches[],2,FALSE)+VLOOKUP(IF(E72315&gt;2,3,E72315),smatchups[],2,FALSE)</f>
        <v>#N/A</v>
      </c>
      <c r="K72315" t="e">
        <f t="shared" si="3431"/>
        <v>#N/A</v>
      </c>
      <c r="L72315" t="e">
        <f t="shared" si="3430"/>
        <v>#N/A</v>
      </c>
      <c r="M72315" t="e">
        <f t="shared" si="3432"/>
        <v>#N/A</v>
      </c>
    </row>
    <row r="72316" spans="10:13" x14ac:dyDescent="0.35">
      <c r="J72316" t="e">
        <f>wOBA+VLOOKUP(D72316,order[],2,FALSE)+VLOOKUP(IF(F72316&gt;7,8,IF(F72316=0,1,F72316)),pitches[],2,FALSE)+VLOOKUP(IF(E72316&gt;2,3,E72316),smatchups[],2,FALSE)</f>
        <v>#N/A</v>
      </c>
      <c r="K72316" t="e">
        <f t="shared" si="3431"/>
        <v>#N/A</v>
      </c>
      <c r="L72316" t="e">
        <f t="shared" si="3430"/>
        <v>#N/A</v>
      </c>
      <c r="M72316" t="e">
        <f t="shared" si="3432"/>
        <v>#N/A</v>
      </c>
    </row>
    <row r="72317" spans="10:13" x14ac:dyDescent="0.35">
      <c r="J72317" t="e">
        <f>wOBA+VLOOKUP(D72317,order[],2,FALSE)+VLOOKUP(IF(F72317&gt;7,8,IF(F72317=0,1,F72317)),pitches[],2,FALSE)+VLOOKUP(IF(E72317&gt;2,3,E72317),smatchups[],2,FALSE)</f>
        <v>#N/A</v>
      </c>
      <c r="K72317" t="e">
        <f t="shared" si="3431"/>
        <v>#N/A</v>
      </c>
      <c r="L72317" t="e">
        <f t="shared" si="3430"/>
        <v>#N/A</v>
      </c>
      <c r="M72317" t="e">
        <f t="shared" si="3432"/>
        <v>#N/A</v>
      </c>
    </row>
    <row r="72318" spans="10:13" x14ac:dyDescent="0.35">
      <c r="J72318" t="e">
        <f>wOBA+VLOOKUP(D72318,order[],2,FALSE)+VLOOKUP(IF(F72318&gt;7,8,IF(F72318=0,1,F72318)),pitches[],2,FALSE)+VLOOKUP(IF(E72318&gt;2,3,E72318),smatchups[],2,FALSE)</f>
        <v>#N/A</v>
      </c>
      <c r="K72318" t="e">
        <f t="shared" si="3431"/>
        <v>#N/A</v>
      </c>
      <c r="L72318" t="e">
        <f t="shared" si="3430"/>
        <v>#N/A</v>
      </c>
      <c r="M72318" t="e">
        <f t="shared" si="3432"/>
        <v>#N/A</v>
      </c>
    </row>
    <row r="72319" spans="10:13" x14ac:dyDescent="0.35">
      <c r="J72319" t="e">
        <f>wOBA+VLOOKUP(D72319,order[],2,FALSE)+VLOOKUP(IF(F72319&gt;7,8,IF(F72319=0,1,F72319)),pitches[],2,FALSE)+VLOOKUP(IF(E72319&gt;2,3,E72319),smatchups[],2,FALSE)</f>
        <v>#N/A</v>
      </c>
      <c r="K72319" t="e">
        <f t="shared" si="3431"/>
        <v>#N/A</v>
      </c>
      <c r="L72319" t="e">
        <f t="shared" si="3430"/>
        <v>#N/A</v>
      </c>
      <c r="M72319" t="e">
        <f t="shared" si="3432"/>
        <v>#N/A</v>
      </c>
    </row>
    <row r="72320" spans="10:13" x14ac:dyDescent="0.35">
      <c r="J72320" t="e">
        <f>wOBA+VLOOKUP(D72320,order[],2,FALSE)+VLOOKUP(IF(F72320&gt;7,8,IF(F72320=0,1,F72320)),pitches[],2,FALSE)+VLOOKUP(IF(E72320&gt;2,3,E72320),smatchups[],2,FALSE)</f>
        <v>#N/A</v>
      </c>
      <c r="K72320" t="e">
        <f t="shared" si="3431"/>
        <v>#N/A</v>
      </c>
      <c r="L72320" t="e">
        <f t="shared" si="3430"/>
        <v>#N/A</v>
      </c>
      <c r="M72320" t="e">
        <f t="shared" si="3432"/>
        <v>#N/A</v>
      </c>
    </row>
    <row r="72321" spans="10:13" x14ac:dyDescent="0.35">
      <c r="J72321" t="e">
        <f>wOBA+VLOOKUP(D72321,order[],2,FALSE)+VLOOKUP(IF(F72321&gt;7,8,IF(F72321=0,1,F72321)),pitches[],2,FALSE)+VLOOKUP(IF(E72321&gt;2,3,E72321),smatchups[],2,FALSE)</f>
        <v>#N/A</v>
      </c>
      <c r="K72321" t="e">
        <f t="shared" si="3431"/>
        <v>#N/A</v>
      </c>
      <c r="L72321" t="e">
        <f t="shared" si="3430"/>
        <v>#N/A</v>
      </c>
      <c r="M72321" t="e">
        <f t="shared" si="3432"/>
        <v>#N/A</v>
      </c>
    </row>
    <row r="72322" spans="10:13" x14ac:dyDescent="0.35">
      <c r="J72322" t="e">
        <f>wOBA+VLOOKUP(D72322,order[],2,FALSE)+VLOOKUP(IF(F72322&gt;7,8,IF(F72322=0,1,F72322)),pitches[],2,FALSE)+VLOOKUP(IF(E72322&gt;2,3,E72322),smatchups[],2,FALSE)</f>
        <v>#N/A</v>
      </c>
      <c r="K72322" t="e">
        <f t="shared" si="3431"/>
        <v>#N/A</v>
      </c>
      <c r="L72322" t="e">
        <f t="shared" ref="L72322:L72385" si="3433">IF(E72322=0,BF$1+BE$1*F72322,IF(E72322=1,BF$2+BE$2*F72322,IF(E72322=2,BF$3+BE$3*F72322,BF$4+BE$4*F72322)))+J72322</f>
        <v>#N/A</v>
      </c>
      <c r="M72322" t="e">
        <f t="shared" si="3432"/>
        <v>#N/A</v>
      </c>
    </row>
    <row r="72323" spans="10:13" x14ac:dyDescent="0.35">
      <c r="J72323" t="e">
        <f>wOBA+VLOOKUP(D72323,order[],2,FALSE)+VLOOKUP(IF(F72323&gt;7,8,IF(F72323=0,1,F72323)),pitches[],2,FALSE)+VLOOKUP(IF(E72323&gt;2,3,E72323),smatchups[],2,FALSE)</f>
        <v>#N/A</v>
      </c>
      <c r="K72323" t="e">
        <f t="shared" ref="K72323:K72386" si="3434">H72323-J72323</f>
        <v>#N/A</v>
      </c>
      <c r="L72323" t="e">
        <f t="shared" si="3433"/>
        <v>#N/A</v>
      </c>
      <c r="M72323" t="e">
        <f t="shared" ref="M72323:M72386" si="3435">H72323-L72323</f>
        <v>#N/A</v>
      </c>
    </row>
    <row r="72324" spans="10:13" x14ac:dyDescent="0.35">
      <c r="J72324" t="e">
        <f>wOBA+VLOOKUP(D72324,order[],2,FALSE)+VLOOKUP(IF(F72324&gt;7,8,IF(F72324=0,1,F72324)),pitches[],2,FALSE)+VLOOKUP(IF(E72324&gt;2,3,E72324),smatchups[],2,FALSE)</f>
        <v>#N/A</v>
      </c>
      <c r="K72324" t="e">
        <f t="shared" si="3434"/>
        <v>#N/A</v>
      </c>
      <c r="L72324" t="e">
        <f t="shared" si="3433"/>
        <v>#N/A</v>
      </c>
      <c r="M72324" t="e">
        <f t="shared" si="3435"/>
        <v>#N/A</v>
      </c>
    </row>
    <row r="72325" spans="10:13" x14ac:dyDescent="0.35">
      <c r="J72325" t="e">
        <f>wOBA+VLOOKUP(D72325,order[],2,FALSE)+VLOOKUP(IF(F72325&gt;7,8,IF(F72325=0,1,F72325)),pitches[],2,FALSE)+VLOOKUP(IF(E72325&gt;2,3,E72325),smatchups[],2,FALSE)</f>
        <v>#N/A</v>
      </c>
      <c r="K72325" t="e">
        <f t="shared" si="3434"/>
        <v>#N/A</v>
      </c>
      <c r="L72325" t="e">
        <f t="shared" si="3433"/>
        <v>#N/A</v>
      </c>
      <c r="M72325" t="e">
        <f t="shared" si="3435"/>
        <v>#N/A</v>
      </c>
    </row>
    <row r="72326" spans="10:13" x14ac:dyDescent="0.35">
      <c r="J72326" t="e">
        <f>wOBA+VLOOKUP(D72326,order[],2,FALSE)+VLOOKUP(IF(F72326&gt;7,8,IF(F72326=0,1,F72326)),pitches[],2,FALSE)+VLOOKUP(IF(E72326&gt;2,3,E72326),smatchups[],2,FALSE)</f>
        <v>#N/A</v>
      </c>
      <c r="K72326" t="e">
        <f t="shared" si="3434"/>
        <v>#N/A</v>
      </c>
      <c r="L72326" t="e">
        <f t="shared" si="3433"/>
        <v>#N/A</v>
      </c>
      <c r="M72326" t="e">
        <f t="shared" si="3435"/>
        <v>#N/A</v>
      </c>
    </row>
    <row r="72327" spans="10:13" x14ac:dyDescent="0.35">
      <c r="J72327" t="e">
        <f>wOBA+VLOOKUP(D72327,order[],2,FALSE)+VLOOKUP(IF(F72327&gt;7,8,IF(F72327=0,1,F72327)),pitches[],2,FALSE)+VLOOKUP(IF(E72327&gt;2,3,E72327),smatchups[],2,FALSE)</f>
        <v>#N/A</v>
      </c>
      <c r="K72327" t="e">
        <f t="shared" si="3434"/>
        <v>#N/A</v>
      </c>
      <c r="L72327" t="e">
        <f t="shared" si="3433"/>
        <v>#N/A</v>
      </c>
      <c r="M72327" t="e">
        <f t="shared" si="3435"/>
        <v>#N/A</v>
      </c>
    </row>
    <row r="72328" spans="10:13" x14ac:dyDescent="0.35">
      <c r="J72328" t="e">
        <f>wOBA+VLOOKUP(D72328,order[],2,FALSE)+VLOOKUP(IF(F72328&gt;7,8,IF(F72328=0,1,F72328)),pitches[],2,FALSE)+VLOOKUP(IF(E72328&gt;2,3,E72328),smatchups[],2,FALSE)</f>
        <v>#N/A</v>
      </c>
      <c r="K72328" t="e">
        <f t="shared" si="3434"/>
        <v>#N/A</v>
      </c>
      <c r="L72328" t="e">
        <f t="shared" si="3433"/>
        <v>#N/A</v>
      </c>
      <c r="M72328" t="e">
        <f t="shared" si="3435"/>
        <v>#N/A</v>
      </c>
    </row>
    <row r="72329" spans="10:13" x14ac:dyDescent="0.35">
      <c r="J72329" t="e">
        <f>wOBA+VLOOKUP(D72329,order[],2,FALSE)+VLOOKUP(IF(F72329&gt;7,8,IF(F72329=0,1,F72329)),pitches[],2,FALSE)+VLOOKUP(IF(E72329&gt;2,3,E72329),smatchups[],2,FALSE)</f>
        <v>#N/A</v>
      </c>
      <c r="K72329" t="e">
        <f t="shared" si="3434"/>
        <v>#N/A</v>
      </c>
      <c r="L72329" t="e">
        <f t="shared" si="3433"/>
        <v>#N/A</v>
      </c>
      <c r="M72329" t="e">
        <f t="shared" si="3435"/>
        <v>#N/A</v>
      </c>
    </row>
    <row r="72330" spans="10:13" x14ac:dyDescent="0.35">
      <c r="J72330" t="e">
        <f>wOBA+VLOOKUP(D72330,order[],2,FALSE)+VLOOKUP(IF(F72330&gt;7,8,IF(F72330=0,1,F72330)),pitches[],2,FALSE)+VLOOKUP(IF(E72330&gt;2,3,E72330),smatchups[],2,FALSE)</f>
        <v>#N/A</v>
      </c>
      <c r="K72330" t="e">
        <f t="shared" si="3434"/>
        <v>#N/A</v>
      </c>
      <c r="L72330" t="e">
        <f t="shared" si="3433"/>
        <v>#N/A</v>
      </c>
      <c r="M72330" t="e">
        <f t="shared" si="3435"/>
        <v>#N/A</v>
      </c>
    </row>
    <row r="72331" spans="10:13" x14ac:dyDescent="0.35">
      <c r="J72331" t="e">
        <f>wOBA+VLOOKUP(D72331,order[],2,FALSE)+VLOOKUP(IF(F72331&gt;7,8,IF(F72331=0,1,F72331)),pitches[],2,FALSE)+VLOOKUP(IF(E72331&gt;2,3,E72331),smatchups[],2,FALSE)</f>
        <v>#N/A</v>
      </c>
      <c r="K72331" t="e">
        <f t="shared" si="3434"/>
        <v>#N/A</v>
      </c>
      <c r="L72331" t="e">
        <f t="shared" si="3433"/>
        <v>#N/A</v>
      </c>
      <c r="M72331" t="e">
        <f t="shared" si="3435"/>
        <v>#N/A</v>
      </c>
    </row>
    <row r="72332" spans="10:13" x14ac:dyDescent="0.35">
      <c r="J72332" t="e">
        <f>wOBA+VLOOKUP(D72332,order[],2,FALSE)+VLOOKUP(IF(F72332&gt;7,8,IF(F72332=0,1,F72332)),pitches[],2,FALSE)+VLOOKUP(IF(E72332&gt;2,3,E72332),smatchups[],2,FALSE)</f>
        <v>#N/A</v>
      </c>
      <c r="K72332" t="e">
        <f t="shared" si="3434"/>
        <v>#N/A</v>
      </c>
      <c r="L72332" t="e">
        <f t="shared" si="3433"/>
        <v>#N/A</v>
      </c>
      <c r="M72332" t="e">
        <f t="shared" si="3435"/>
        <v>#N/A</v>
      </c>
    </row>
    <row r="72333" spans="10:13" x14ac:dyDescent="0.35">
      <c r="J72333" t="e">
        <f>wOBA+VLOOKUP(D72333,order[],2,FALSE)+VLOOKUP(IF(F72333&gt;7,8,IF(F72333=0,1,F72333)),pitches[],2,FALSE)+VLOOKUP(IF(E72333&gt;2,3,E72333),smatchups[],2,FALSE)</f>
        <v>#N/A</v>
      </c>
      <c r="K72333" t="e">
        <f t="shared" si="3434"/>
        <v>#N/A</v>
      </c>
      <c r="L72333" t="e">
        <f t="shared" si="3433"/>
        <v>#N/A</v>
      </c>
      <c r="M72333" t="e">
        <f t="shared" si="3435"/>
        <v>#N/A</v>
      </c>
    </row>
    <row r="72334" spans="10:13" x14ac:dyDescent="0.35">
      <c r="J72334" t="e">
        <f>wOBA+VLOOKUP(D72334,order[],2,FALSE)+VLOOKUP(IF(F72334&gt;7,8,IF(F72334=0,1,F72334)),pitches[],2,FALSE)+VLOOKUP(IF(E72334&gt;2,3,E72334),smatchups[],2,FALSE)</f>
        <v>#N/A</v>
      </c>
      <c r="K72334" t="e">
        <f t="shared" si="3434"/>
        <v>#N/A</v>
      </c>
      <c r="L72334" t="e">
        <f t="shared" si="3433"/>
        <v>#N/A</v>
      </c>
      <c r="M72334" t="e">
        <f t="shared" si="3435"/>
        <v>#N/A</v>
      </c>
    </row>
    <row r="72335" spans="10:13" x14ac:dyDescent="0.35">
      <c r="J72335" t="e">
        <f>wOBA+VLOOKUP(D72335,order[],2,FALSE)+VLOOKUP(IF(F72335&gt;7,8,IF(F72335=0,1,F72335)),pitches[],2,FALSE)+VLOOKUP(IF(E72335&gt;2,3,E72335),smatchups[],2,FALSE)</f>
        <v>#N/A</v>
      </c>
      <c r="K72335" t="e">
        <f t="shared" si="3434"/>
        <v>#N/A</v>
      </c>
      <c r="L72335" t="e">
        <f t="shared" si="3433"/>
        <v>#N/A</v>
      </c>
      <c r="M72335" t="e">
        <f t="shared" si="3435"/>
        <v>#N/A</v>
      </c>
    </row>
    <row r="72336" spans="10:13" x14ac:dyDescent="0.35">
      <c r="J72336" t="e">
        <f>wOBA+VLOOKUP(D72336,order[],2,FALSE)+VLOOKUP(IF(F72336&gt;7,8,IF(F72336=0,1,F72336)),pitches[],2,FALSE)+VLOOKUP(IF(E72336&gt;2,3,E72336),smatchups[],2,FALSE)</f>
        <v>#N/A</v>
      </c>
      <c r="K72336" t="e">
        <f t="shared" si="3434"/>
        <v>#N/A</v>
      </c>
      <c r="L72336" t="e">
        <f t="shared" si="3433"/>
        <v>#N/A</v>
      </c>
      <c r="M72336" t="e">
        <f t="shared" si="3435"/>
        <v>#N/A</v>
      </c>
    </row>
    <row r="72337" spans="10:13" x14ac:dyDescent="0.35">
      <c r="J72337" t="e">
        <f>wOBA+VLOOKUP(D72337,order[],2,FALSE)+VLOOKUP(IF(F72337&gt;7,8,IF(F72337=0,1,F72337)),pitches[],2,FALSE)+VLOOKUP(IF(E72337&gt;2,3,E72337),smatchups[],2,FALSE)</f>
        <v>#N/A</v>
      </c>
      <c r="K72337" t="e">
        <f t="shared" si="3434"/>
        <v>#N/A</v>
      </c>
      <c r="L72337" t="e">
        <f t="shared" si="3433"/>
        <v>#N/A</v>
      </c>
      <c r="M72337" t="e">
        <f t="shared" si="3435"/>
        <v>#N/A</v>
      </c>
    </row>
    <row r="72338" spans="10:13" x14ac:dyDescent="0.35">
      <c r="J72338" t="e">
        <f>wOBA+VLOOKUP(D72338,order[],2,FALSE)+VLOOKUP(IF(F72338&gt;7,8,IF(F72338=0,1,F72338)),pitches[],2,FALSE)+VLOOKUP(IF(E72338&gt;2,3,E72338),smatchups[],2,FALSE)</f>
        <v>#N/A</v>
      </c>
      <c r="K72338" t="e">
        <f t="shared" si="3434"/>
        <v>#N/A</v>
      </c>
      <c r="L72338" t="e">
        <f t="shared" si="3433"/>
        <v>#N/A</v>
      </c>
      <c r="M72338" t="e">
        <f t="shared" si="3435"/>
        <v>#N/A</v>
      </c>
    </row>
    <row r="72339" spans="10:13" x14ac:dyDescent="0.35">
      <c r="J72339" t="e">
        <f>wOBA+VLOOKUP(D72339,order[],2,FALSE)+VLOOKUP(IF(F72339&gt;7,8,IF(F72339=0,1,F72339)),pitches[],2,FALSE)+VLOOKUP(IF(E72339&gt;2,3,E72339),smatchups[],2,FALSE)</f>
        <v>#N/A</v>
      </c>
      <c r="K72339" t="e">
        <f t="shared" si="3434"/>
        <v>#N/A</v>
      </c>
      <c r="L72339" t="e">
        <f t="shared" si="3433"/>
        <v>#N/A</v>
      </c>
      <c r="M72339" t="e">
        <f t="shared" si="3435"/>
        <v>#N/A</v>
      </c>
    </row>
    <row r="72340" spans="10:13" x14ac:dyDescent="0.35">
      <c r="J72340" t="e">
        <f>wOBA+VLOOKUP(D72340,order[],2,FALSE)+VLOOKUP(IF(F72340&gt;7,8,IF(F72340=0,1,F72340)),pitches[],2,FALSE)+VLOOKUP(IF(E72340&gt;2,3,E72340),smatchups[],2,FALSE)</f>
        <v>#N/A</v>
      </c>
      <c r="K72340" t="e">
        <f t="shared" si="3434"/>
        <v>#N/A</v>
      </c>
      <c r="L72340" t="e">
        <f t="shared" si="3433"/>
        <v>#N/A</v>
      </c>
      <c r="M72340" t="e">
        <f t="shared" si="3435"/>
        <v>#N/A</v>
      </c>
    </row>
    <row r="72341" spans="10:13" x14ac:dyDescent="0.35">
      <c r="J72341" t="e">
        <f>wOBA+VLOOKUP(D72341,order[],2,FALSE)+VLOOKUP(IF(F72341&gt;7,8,IF(F72341=0,1,F72341)),pitches[],2,FALSE)+VLOOKUP(IF(E72341&gt;2,3,E72341),smatchups[],2,FALSE)</f>
        <v>#N/A</v>
      </c>
      <c r="K72341" t="e">
        <f t="shared" si="3434"/>
        <v>#N/A</v>
      </c>
      <c r="L72341" t="e">
        <f t="shared" si="3433"/>
        <v>#N/A</v>
      </c>
      <c r="M72341" t="e">
        <f t="shared" si="3435"/>
        <v>#N/A</v>
      </c>
    </row>
    <row r="72342" spans="10:13" x14ac:dyDescent="0.35">
      <c r="J72342" t="e">
        <f>wOBA+VLOOKUP(D72342,order[],2,FALSE)+VLOOKUP(IF(F72342&gt;7,8,IF(F72342=0,1,F72342)),pitches[],2,FALSE)+VLOOKUP(IF(E72342&gt;2,3,E72342),smatchups[],2,FALSE)</f>
        <v>#N/A</v>
      </c>
      <c r="K72342" t="e">
        <f t="shared" si="3434"/>
        <v>#N/A</v>
      </c>
      <c r="L72342" t="e">
        <f t="shared" si="3433"/>
        <v>#N/A</v>
      </c>
      <c r="M72342" t="e">
        <f t="shared" si="3435"/>
        <v>#N/A</v>
      </c>
    </row>
    <row r="72343" spans="10:13" x14ac:dyDescent="0.35">
      <c r="J72343" t="e">
        <f>wOBA+VLOOKUP(D72343,order[],2,FALSE)+VLOOKUP(IF(F72343&gt;7,8,IF(F72343=0,1,F72343)),pitches[],2,FALSE)+VLOOKUP(IF(E72343&gt;2,3,E72343),smatchups[],2,FALSE)</f>
        <v>#N/A</v>
      </c>
      <c r="K72343" t="e">
        <f t="shared" si="3434"/>
        <v>#N/A</v>
      </c>
      <c r="L72343" t="e">
        <f t="shared" si="3433"/>
        <v>#N/A</v>
      </c>
      <c r="M72343" t="e">
        <f t="shared" si="3435"/>
        <v>#N/A</v>
      </c>
    </row>
    <row r="72344" spans="10:13" x14ac:dyDescent="0.35">
      <c r="J72344" t="e">
        <f>wOBA+VLOOKUP(D72344,order[],2,FALSE)+VLOOKUP(IF(F72344&gt;7,8,IF(F72344=0,1,F72344)),pitches[],2,FALSE)+VLOOKUP(IF(E72344&gt;2,3,E72344),smatchups[],2,FALSE)</f>
        <v>#N/A</v>
      </c>
      <c r="K72344" t="e">
        <f t="shared" si="3434"/>
        <v>#N/A</v>
      </c>
      <c r="L72344" t="e">
        <f t="shared" si="3433"/>
        <v>#N/A</v>
      </c>
      <c r="M72344" t="e">
        <f t="shared" si="3435"/>
        <v>#N/A</v>
      </c>
    </row>
    <row r="72345" spans="10:13" x14ac:dyDescent="0.35">
      <c r="J72345" t="e">
        <f>wOBA+VLOOKUP(D72345,order[],2,FALSE)+VLOOKUP(IF(F72345&gt;7,8,IF(F72345=0,1,F72345)),pitches[],2,FALSE)+VLOOKUP(IF(E72345&gt;2,3,E72345),smatchups[],2,FALSE)</f>
        <v>#N/A</v>
      </c>
      <c r="K72345" t="e">
        <f t="shared" si="3434"/>
        <v>#N/A</v>
      </c>
      <c r="L72345" t="e">
        <f t="shared" si="3433"/>
        <v>#N/A</v>
      </c>
      <c r="M72345" t="e">
        <f t="shared" si="3435"/>
        <v>#N/A</v>
      </c>
    </row>
    <row r="72346" spans="10:13" x14ac:dyDescent="0.35">
      <c r="J72346" t="e">
        <f>wOBA+VLOOKUP(D72346,order[],2,FALSE)+VLOOKUP(IF(F72346&gt;7,8,IF(F72346=0,1,F72346)),pitches[],2,FALSE)+VLOOKUP(IF(E72346&gt;2,3,E72346),smatchups[],2,FALSE)</f>
        <v>#N/A</v>
      </c>
      <c r="K72346" t="e">
        <f t="shared" si="3434"/>
        <v>#N/A</v>
      </c>
      <c r="L72346" t="e">
        <f t="shared" si="3433"/>
        <v>#N/A</v>
      </c>
      <c r="M72346" t="e">
        <f t="shared" si="3435"/>
        <v>#N/A</v>
      </c>
    </row>
    <row r="72347" spans="10:13" x14ac:dyDescent="0.35">
      <c r="J72347" t="e">
        <f>wOBA+VLOOKUP(D72347,order[],2,FALSE)+VLOOKUP(IF(F72347&gt;7,8,IF(F72347=0,1,F72347)),pitches[],2,FALSE)+VLOOKUP(IF(E72347&gt;2,3,E72347),smatchups[],2,FALSE)</f>
        <v>#N/A</v>
      </c>
      <c r="K72347" t="e">
        <f t="shared" si="3434"/>
        <v>#N/A</v>
      </c>
      <c r="L72347" t="e">
        <f t="shared" si="3433"/>
        <v>#N/A</v>
      </c>
      <c r="M72347" t="e">
        <f t="shared" si="3435"/>
        <v>#N/A</v>
      </c>
    </row>
    <row r="72348" spans="10:13" x14ac:dyDescent="0.35">
      <c r="J72348" t="e">
        <f>wOBA+VLOOKUP(D72348,order[],2,FALSE)+VLOOKUP(IF(F72348&gt;7,8,IF(F72348=0,1,F72348)),pitches[],2,FALSE)+VLOOKUP(IF(E72348&gt;2,3,E72348),smatchups[],2,FALSE)</f>
        <v>#N/A</v>
      </c>
      <c r="K72348" t="e">
        <f t="shared" si="3434"/>
        <v>#N/A</v>
      </c>
      <c r="L72348" t="e">
        <f t="shared" si="3433"/>
        <v>#N/A</v>
      </c>
      <c r="M72348" t="e">
        <f t="shared" si="3435"/>
        <v>#N/A</v>
      </c>
    </row>
    <row r="72349" spans="10:13" x14ac:dyDescent="0.35">
      <c r="J72349" t="e">
        <f>wOBA+VLOOKUP(D72349,order[],2,FALSE)+VLOOKUP(IF(F72349&gt;7,8,IF(F72349=0,1,F72349)),pitches[],2,FALSE)+VLOOKUP(IF(E72349&gt;2,3,E72349),smatchups[],2,FALSE)</f>
        <v>#N/A</v>
      </c>
      <c r="K72349" t="e">
        <f t="shared" si="3434"/>
        <v>#N/A</v>
      </c>
      <c r="L72349" t="e">
        <f t="shared" si="3433"/>
        <v>#N/A</v>
      </c>
      <c r="M72349" t="e">
        <f t="shared" si="3435"/>
        <v>#N/A</v>
      </c>
    </row>
    <row r="72350" spans="10:13" x14ac:dyDescent="0.35">
      <c r="J72350" t="e">
        <f>wOBA+VLOOKUP(D72350,order[],2,FALSE)+VLOOKUP(IF(F72350&gt;7,8,IF(F72350=0,1,F72350)),pitches[],2,FALSE)+VLOOKUP(IF(E72350&gt;2,3,E72350),smatchups[],2,FALSE)</f>
        <v>#N/A</v>
      </c>
      <c r="K72350" t="e">
        <f t="shared" si="3434"/>
        <v>#N/A</v>
      </c>
      <c r="L72350" t="e">
        <f t="shared" si="3433"/>
        <v>#N/A</v>
      </c>
      <c r="M72350" t="e">
        <f t="shared" si="3435"/>
        <v>#N/A</v>
      </c>
    </row>
    <row r="72351" spans="10:13" x14ac:dyDescent="0.35">
      <c r="J72351" t="e">
        <f>wOBA+VLOOKUP(D72351,order[],2,FALSE)+VLOOKUP(IF(F72351&gt;7,8,IF(F72351=0,1,F72351)),pitches[],2,FALSE)+VLOOKUP(IF(E72351&gt;2,3,E72351),smatchups[],2,FALSE)</f>
        <v>#N/A</v>
      </c>
      <c r="K72351" t="e">
        <f t="shared" si="3434"/>
        <v>#N/A</v>
      </c>
      <c r="L72351" t="e">
        <f t="shared" si="3433"/>
        <v>#N/A</v>
      </c>
      <c r="M72351" t="e">
        <f t="shared" si="3435"/>
        <v>#N/A</v>
      </c>
    </row>
    <row r="72352" spans="10:13" x14ac:dyDescent="0.35">
      <c r="J72352" t="e">
        <f>wOBA+VLOOKUP(D72352,order[],2,FALSE)+VLOOKUP(IF(F72352&gt;7,8,IF(F72352=0,1,F72352)),pitches[],2,FALSE)+VLOOKUP(IF(E72352&gt;2,3,E72352),smatchups[],2,FALSE)</f>
        <v>#N/A</v>
      </c>
      <c r="K72352" t="e">
        <f t="shared" si="3434"/>
        <v>#N/A</v>
      </c>
      <c r="L72352" t="e">
        <f t="shared" si="3433"/>
        <v>#N/A</v>
      </c>
      <c r="M72352" t="e">
        <f t="shared" si="3435"/>
        <v>#N/A</v>
      </c>
    </row>
    <row r="72353" spans="10:13" x14ac:dyDescent="0.35">
      <c r="J72353" t="e">
        <f>wOBA+VLOOKUP(D72353,order[],2,FALSE)+VLOOKUP(IF(F72353&gt;7,8,IF(F72353=0,1,F72353)),pitches[],2,FALSE)+VLOOKUP(IF(E72353&gt;2,3,E72353),smatchups[],2,FALSE)</f>
        <v>#N/A</v>
      </c>
      <c r="K72353" t="e">
        <f t="shared" si="3434"/>
        <v>#N/A</v>
      </c>
      <c r="L72353" t="e">
        <f t="shared" si="3433"/>
        <v>#N/A</v>
      </c>
      <c r="M72353" t="e">
        <f t="shared" si="3435"/>
        <v>#N/A</v>
      </c>
    </row>
    <row r="72354" spans="10:13" x14ac:dyDescent="0.35">
      <c r="J72354" t="e">
        <f>wOBA+VLOOKUP(D72354,order[],2,FALSE)+VLOOKUP(IF(F72354&gt;7,8,IF(F72354=0,1,F72354)),pitches[],2,FALSE)+VLOOKUP(IF(E72354&gt;2,3,E72354),smatchups[],2,FALSE)</f>
        <v>#N/A</v>
      </c>
      <c r="K72354" t="e">
        <f t="shared" si="3434"/>
        <v>#N/A</v>
      </c>
      <c r="L72354" t="e">
        <f t="shared" si="3433"/>
        <v>#N/A</v>
      </c>
      <c r="M72354" t="e">
        <f t="shared" si="3435"/>
        <v>#N/A</v>
      </c>
    </row>
    <row r="72355" spans="10:13" x14ac:dyDescent="0.35">
      <c r="J72355" t="e">
        <f>wOBA+VLOOKUP(D72355,order[],2,FALSE)+VLOOKUP(IF(F72355&gt;7,8,IF(F72355=0,1,F72355)),pitches[],2,FALSE)+VLOOKUP(IF(E72355&gt;2,3,E72355),smatchups[],2,FALSE)</f>
        <v>#N/A</v>
      </c>
      <c r="K72355" t="e">
        <f t="shared" si="3434"/>
        <v>#N/A</v>
      </c>
      <c r="L72355" t="e">
        <f t="shared" si="3433"/>
        <v>#N/A</v>
      </c>
      <c r="M72355" t="e">
        <f t="shared" si="3435"/>
        <v>#N/A</v>
      </c>
    </row>
    <row r="72356" spans="10:13" x14ac:dyDescent="0.35">
      <c r="J72356" t="e">
        <f>wOBA+VLOOKUP(D72356,order[],2,FALSE)+VLOOKUP(IF(F72356&gt;7,8,IF(F72356=0,1,F72356)),pitches[],2,FALSE)+VLOOKUP(IF(E72356&gt;2,3,E72356),smatchups[],2,FALSE)</f>
        <v>#N/A</v>
      </c>
      <c r="K72356" t="e">
        <f t="shared" si="3434"/>
        <v>#N/A</v>
      </c>
      <c r="L72356" t="e">
        <f t="shared" si="3433"/>
        <v>#N/A</v>
      </c>
      <c r="M72356" t="e">
        <f t="shared" si="3435"/>
        <v>#N/A</v>
      </c>
    </row>
    <row r="72357" spans="10:13" x14ac:dyDescent="0.35">
      <c r="J72357" t="e">
        <f>wOBA+VLOOKUP(D72357,order[],2,FALSE)+VLOOKUP(IF(F72357&gt;7,8,IF(F72357=0,1,F72357)),pitches[],2,FALSE)+VLOOKUP(IF(E72357&gt;2,3,E72357),smatchups[],2,FALSE)</f>
        <v>#N/A</v>
      </c>
      <c r="K72357" t="e">
        <f t="shared" si="3434"/>
        <v>#N/A</v>
      </c>
      <c r="L72357" t="e">
        <f t="shared" si="3433"/>
        <v>#N/A</v>
      </c>
      <c r="M72357" t="e">
        <f t="shared" si="3435"/>
        <v>#N/A</v>
      </c>
    </row>
    <row r="72358" spans="10:13" x14ac:dyDescent="0.35">
      <c r="J72358" t="e">
        <f>wOBA+VLOOKUP(D72358,order[],2,FALSE)+VLOOKUP(IF(F72358&gt;7,8,IF(F72358=0,1,F72358)),pitches[],2,FALSE)+VLOOKUP(IF(E72358&gt;2,3,E72358),smatchups[],2,FALSE)</f>
        <v>#N/A</v>
      </c>
      <c r="K72358" t="e">
        <f t="shared" si="3434"/>
        <v>#N/A</v>
      </c>
      <c r="L72358" t="e">
        <f t="shared" si="3433"/>
        <v>#N/A</v>
      </c>
      <c r="M72358" t="e">
        <f t="shared" si="3435"/>
        <v>#N/A</v>
      </c>
    </row>
    <row r="72359" spans="10:13" x14ac:dyDescent="0.35">
      <c r="J72359" t="e">
        <f>wOBA+VLOOKUP(D72359,order[],2,FALSE)+VLOOKUP(IF(F72359&gt;7,8,IF(F72359=0,1,F72359)),pitches[],2,FALSE)+VLOOKUP(IF(E72359&gt;2,3,E72359),smatchups[],2,FALSE)</f>
        <v>#N/A</v>
      </c>
      <c r="K72359" t="e">
        <f t="shared" si="3434"/>
        <v>#N/A</v>
      </c>
      <c r="L72359" t="e">
        <f t="shared" si="3433"/>
        <v>#N/A</v>
      </c>
      <c r="M72359" t="e">
        <f t="shared" si="3435"/>
        <v>#N/A</v>
      </c>
    </row>
    <row r="72360" spans="10:13" x14ac:dyDescent="0.35">
      <c r="J72360" t="e">
        <f>wOBA+VLOOKUP(D72360,order[],2,FALSE)+VLOOKUP(IF(F72360&gt;7,8,IF(F72360=0,1,F72360)),pitches[],2,FALSE)+VLOOKUP(IF(E72360&gt;2,3,E72360),smatchups[],2,FALSE)</f>
        <v>#N/A</v>
      </c>
      <c r="K72360" t="e">
        <f t="shared" si="3434"/>
        <v>#N/A</v>
      </c>
      <c r="L72360" t="e">
        <f t="shared" si="3433"/>
        <v>#N/A</v>
      </c>
      <c r="M72360" t="e">
        <f t="shared" si="3435"/>
        <v>#N/A</v>
      </c>
    </row>
    <row r="72361" spans="10:13" x14ac:dyDescent="0.35">
      <c r="J72361" t="e">
        <f>wOBA+VLOOKUP(D72361,order[],2,FALSE)+VLOOKUP(IF(F72361&gt;7,8,IF(F72361=0,1,F72361)),pitches[],2,FALSE)+VLOOKUP(IF(E72361&gt;2,3,E72361),smatchups[],2,FALSE)</f>
        <v>#N/A</v>
      </c>
      <c r="K72361" t="e">
        <f t="shared" si="3434"/>
        <v>#N/A</v>
      </c>
      <c r="L72361" t="e">
        <f t="shared" si="3433"/>
        <v>#N/A</v>
      </c>
      <c r="M72361" t="e">
        <f t="shared" si="3435"/>
        <v>#N/A</v>
      </c>
    </row>
    <row r="72362" spans="10:13" x14ac:dyDescent="0.35">
      <c r="J72362" t="e">
        <f>wOBA+VLOOKUP(D72362,order[],2,FALSE)+VLOOKUP(IF(F72362&gt;7,8,IF(F72362=0,1,F72362)),pitches[],2,FALSE)+VLOOKUP(IF(E72362&gt;2,3,E72362),smatchups[],2,FALSE)</f>
        <v>#N/A</v>
      </c>
      <c r="K72362" t="e">
        <f t="shared" si="3434"/>
        <v>#N/A</v>
      </c>
      <c r="L72362" t="e">
        <f t="shared" si="3433"/>
        <v>#N/A</v>
      </c>
      <c r="M72362" t="e">
        <f t="shared" si="3435"/>
        <v>#N/A</v>
      </c>
    </row>
    <row r="72363" spans="10:13" x14ac:dyDescent="0.35">
      <c r="J72363" t="e">
        <f>wOBA+VLOOKUP(D72363,order[],2,FALSE)+VLOOKUP(IF(F72363&gt;7,8,IF(F72363=0,1,F72363)),pitches[],2,FALSE)+VLOOKUP(IF(E72363&gt;2,3,E72363),smatchups[],2,FALSE)</f>
        <v>#N/A</v>
      </c>
      <c r="K72363" t="e">
        <f t="shared" si="3434"/>
        <v>#N/A</v>
      </c>
      <c r="L72363" t="e">
        <f t="shared" si="3433"/>
        <v>#N/A</v>
      </c>
      <c r="M72363" t="e">
        <f t="shared" si="3435"/>
        <v>#N/A</v>
      </c>
    </row>
    <row r="72364" spans="10:13" x14ac:dyDescent="0.35">
      <c r="J72364" t="e">
        <f>wOBA+VLOOKUP(D72364,order[],2,FALSE)+VLOOKUP(IF(F72364&gt;7,8,IF(F72364=0,1,F72364)),pitches[],2,FALSE)+VLOOKUP(IF(E72364&gt;2,3,E72364),smatchups[],2,FALSE)</f>
        <v>#N/A</v>
      </c>
      <c r="K72364" t="e">
        <f t="shared" si="3434"/>
        <v>#N/A</v>
      </c>
      <c r="L72364" t="e">
        <f t="shared" si="3433"/>
        <v>#N/A</v>
      </c>
      <c r="M72364" t="e">
        <f t="shared" si="3435"/>
        <v>#N/A</v>
      </c>
    </row>
    <row r="72365" spans="10:13" x14ac:dyDescent="0.35">
      <c r="J72365" t="e">
        <f>wOBA+VLOOKUP(D72365,order[],2,FALSE)+VLOOKUP(IF(F72365&gt;7,8,IF(F72365=0,1,F72365)),pitches[],2,FALSE)+VLOOKUP(IF(E72365&gt;2,3,E72365),smatchups[],2,FALSE)</f>
        <v>#N/A</v>
      </c>
      <c r="K72365" t="e">
        <f t="shared" si="3434"/>
        <v>#N/A</v>
      </c>
      <c r="L72365" t="e">
        <f t="shared" si="3433"/>
        <v>#N/A</v>
      </c>
      <c r="M72365" t="e">
        <f t="shared" si="3435"/>
        <v>#N/A</v>
      </c>
    </row>
    <row r="72366" spans="10:13" x14ac:dyDescent="0.35">
      <c r="J72366" t="e">
        <f>wOBA+VLOOKUP(D72366,order[],2,FALSE)+VLOOKUP(IF(F72366&gt;7,8,IF(F72366=0,1,F72366)),pitches[],2,FALSE)+VLOOKUP(IF(E72366&gt;2,3,E72366),smatchups[],2,FALSE)</f>
        <v>#N/A</v>
      </c>
      <c r="K72366" t="e">
        <f t="shared" si="3434"/>
        <v>#N/A</v>
      </c>
      <c r="L72366" t="e">
        <f t="shared" si="3433"/>
        <v>#N/A</v>
      </c>
      <c r="M72366" t="e">
        <f t="shared" si="3435"/>
        <v>#N/A</v>
      </c>
    </row>
    <row r="72367" spans="10:13" x14ac:dyDescent="0.35">
      <c r="J72367" t="e">
        <f>wOBA+VLOOKUP(D72367,order[],2,FALSE)+VLOOKUP(IF(F72367&gt;7,8,IF(F72367=0,1,F72367)),pitches[],2,FALSE)+VLOOKUP(IF(E72367&gt;2,3,E72367),smatchups[],2,FALSE)</f>
        <v>#N/A</v>
      </c>
      <c r="K72367" t="e">
        <f t="shared" si="3434"/>
        <v>#N/A</v>
      </c>
      <c r="L72367" t="e">
        <f t="shared" si="3433"/>
        <v>#N/A</v>
      </c>
      <c r="M72367" t="e">
        <f t="shared" si="3435"/>
        <v>#N/A</v>
      </c>
    </row>
    <row r="72368" spans="10:13" x14ac:dyDescent="0.35">
      <c r="J72368" t="e">
        <f>wOBA+VLOOKUP(D72368,order[],2,FALSE)+VLOOKUP(IF(F72368&gt;7,8,IF(F72368=0,1,F72368)),pitches[],2,FALSE)+VLOOKUP(IF(E72368&gt;2,3,E72368),smatchups[],2,FALSE)</f>
        <v>#N/A</v>
      </c>
      <c r="K72368" t="e">
        <f t="shared" si="3434"/>
        <v>#N/A</v>
      </c>
      <c r="L72368" t="e">
        <f t="shared" si="3433"/>
        <v>#N/A</v>
      </c>
      <c r="M72368" t="e">
        <f t="shared" si="3435"/>
        <v>#N/A</v>
      </c>
    </row>
    <row r="72369" spans="10:13" x14ac:dyDescent="0.35">
      <c r="J72369" t="e">
        <f>wOBA+VLOOKUP(D72369,order[],2,FALSE)+VLOOKUP(IF(F72369&gt;7,8,IF(F72369=0,1,F72369)),pitches[],2,FALSE)+VLOOKUP(IF(E72369&gt;2,3,E72369),smatchups[],2,FALSE)</f>
        <v>#N/A</v>
      </c>
      <c r="K72369" t="e">
        <f t="shared" si="3434"/>
        <v>#N/A</v>
      </c>
      <c r="L72369" t="e">
        <f t="shared" si="3433"/>
        <v>#N/A</v>
      </c>
      <c r="M72369" t="e">
        <f t="shared" si="3435"/>
        <v>#N/A</v>
      </c>
    </row>
    <row r="72370" spans="10:13" x14ac:dyDescent="0.35">
      <c r="J72370" t="e">
        <f>wOBA+VLOOKUP(D72370,order[],2,FALSE)+VLOOKUP(IF(F72370&gt;7,8,IF(F72370=0,1,F72370)),pitches[],2,FALSE)+VLOOKUP(IF(E72370&gt;2,3,E72370),smatchups[],2,FALSE)</f>
        <v>#N/A</v>
      </c>
      <c r="K72370" t="e">
        <f t="shared" si="3434"/>
        <v>#N/A</v>
      </c>
      <c r="L72370" t="e">
        <f t="shared" si="3433"/>
        <v>#N/A</v>
      </c>
      <c r="M72370" t="e">
        <f t="shared" si="3435"/>
        <v>#N/A</v>
      </c>
    </row>
    <row r="72371" spans="10:13" x14ac:dyDescent="0.35">
      <c r="J72371" t="e">
        <f>wOBA+VLOOKUP(D72371,order[],2,FALSE)+VLOOKUP(IF(F72371&gt;7,8,IF(F72371=0,1,F72371)),pitches[],2,FALSE)+VLOOKUP(IF(E72371&gt;2,3,E72371),smatchups[],2,FALSE)</f>
        <v>#N/A</v>
      </c>
      <c r="K72371" t="e">
        <f t="shared" si="3434"/>
        <v>#N/A</v>
      </c>
      <c r="L72371" t="e">
        <f t="shared" si="3433"/>
        <v>#N/A</v>
      </c>
      <c r="M72371" t="e">
        <f t="shared" si="3435"/>
        <v>#N/A</v>
      </c>
    </row>
    <row r="72372" spans="10:13" x14ac:dyDescent="0.35">
      <c r="J72372" t="e">
        <f>wOBA+VLOOKUP(D72372,order[],2,FALSE)+VLOOKUP(IF(F72372&gt;7,8,IF(F72372=0,1,F72372)),pitches[],2,FALSE)+VLOOKUP(IF(E72372&gt;2,3,E72372),smatchups[],2,FALSE)</f>
        <v>#N/A</v>
      </c>
      <c r="K72372" t="e">
        <f t="shared" si="3434"/>
        <v>#N/A</v>
      </c>
      <c r="L72372" t="e">
        <f t="shared" si="3433"/>
        <v>#N/A</v>
      </c>
      <c r="M72372" t="e">
        <f t="shared" si="3435"/>
        <v>#N/A</v>
      </c>
    </row>
    <row r="72373" spans="10:13" x14ac:dyDescent="0.35">
      <c r="J72373" t="e">
        <f>wOBA+VLOOKUP(D72373,order[],2,FALSE)+VLOOKUP(IF(F72373&gt;7,8,IF(F72373=0,1,F72373)),pitches[],2,FALSE)+VLOOKUP(IF(E72373&gt;2,3,E72373),smatchups[],2,FALSE)</f>
        <v>#N/A</v>
      </c>
      <c r="K72373" t="e">
        <f t="shared" si="3434"/>
        <v>#N/A</v>
      </c>
      <c r="L72373" t="e">
        <f t="shared" si="3433"/>
        <v>#N/A</v>
      </c>
      <c r="M72373" t="e">
        <f t="shared" si="3435"/>
        <v>#N/A</v>
      </c>
    </row>
    <row r="72374" spans="10:13" x14ac:dyDescent="0.35">
      <c r="J72374" t="e">
        <f>wOBA+VLOOKUP(D72374,order[],2,FALSE)+VLOOKUP(IF(F72374&gt;7,8,IF(F72374=0,1,F72374)),pitches[],2,FALSE)+VLOOKUP(IF(E72374&gt;2,3,E72374),smatchups[],2,FALSE)</f>
        <v>#N/A</v>
      </c>
      <c r="K72374" t="e">
        <f t="shared" si="3434"/>
        <v>#N/A</v>
      </c>
      <c r="L72374" t="e">
        <f t="shared" si="3433"/>
        <v>#N/A</v>
      </c>
      <c r="M72374" t="e">
        <f t="shared" si="3435"/>
        <v>#N/A</v>
      </c>
    </row>
    <row r="72375" spans="10:13" x14ac:dyDescent="0.35">
      <c r="J72375" t="e">
        <f>wOBA+VLOOKUP(D72375,order[],2,FALSE)+VLOOKUP(IF(F72375&gt;7,8,IF(F72375=0,1,F72375)),pitches[],2,FALSE)+VLOOKUP(IF(E72375&gt;2,3,E72375),smatchups[],2,FALSE)</f>
        <v>#N/A</v>
      </c>
      <c r="K72375" t="e">
        <f t="shared" si="3434"/>
        <v>#N/A</v>
      </c>
      <c r="L72375" t="e">
        <f t="shared" si="3433"/>
        <v>#N/A</v>
      </c>
      <c r="M72375" t="e">
        <f t="shared" si="3435"/>
        <v>#N/A</v>
      </c>
    </row>
    <row r="72376" spans="10:13" x14ac:dyDescent="0.35">
      <c r="J72376" t="e">
        <f>wOBA+VLOOKUP(D72376,order[],2,FALSE)+VLOOKUP(IF(F72376&gt;7,8,IF(F72376=0,1,F72376)),pitches[],2,FALSE)+VLOOKUP(IF(E72376&gt;2,3,E72376),smatchups[],2,FALSE)</f>
        <v>#N/A</v>
      </c>
      <c r="K72376" t="e">
        <f t="shared" si="3434"/>
        <v>#N/A</v>
      </c>
      <c r="L72376" t="e">
        <f t="shared" si="3433"/>
        <v>#N/A</v>
      </c>
      <c r="M72376" t="e">
        <f t="shared" si="3435"/>
        <v>#N/A</v>
      </c>
    </row>
    <row r="72377" spans="10:13" x14ac:dyDescent="0.35">
      <c r="J72377" t="e">
        <f>wOBA+VLOOKUP(D72377,order[],2,FALSE)+VLOOKUP(IF(F72377&gt;7,8,IF(F72377=0,1,F72377)),pitches[],2,FALSE)+VLOOKUP(IF(E72377&gt;2,3,E72377),smatchups[],2,FALSE)</f>
        <v>#N/A</v>
      </c>
      <c r="K72377" t="e">
        <f t="shared" si="3434"/>
        <v>#N/A</v>
      </c>
      <c r="L72377" t="e">
        <f t="shared" si="3433"/>
        <v>#N/A</v>
      </c>
      <c r="M72377" t="e">
        <f t="shared" si="3435"/>
        <v>#N/A</v>
      </c>
    </row>
    <row r="72378" spans="10:13" x14ac:dyDescent="0.35">
      <c r="J72378" t="e">
        <f>wOBA+VLOOKUP(D72378,order[],2,FALSE)+VLOOKUP(IF(F72378&gt;7,8,IF(F72378=0,1,F72378)),pitches[],2,FALSE)+VLOOKUP(IF(E72378&gt;2,3,E72378),smatchups[],2,FALSE)</f>
        <v>#N/A</v>
      </c>
      <c r="K72378" t="e">
        <f t="shared" si="3434"/>
        <v>#N/A</v>
      </c>
      <c r="L72378" t="e">
        <f t="shared" si="3433"/>
        <v>#N/A</v>
      </c>
      <c r="M72378" t="e">
        <f t="shared" si="3435"/>
        <v>#N/A</v>
      </c>
    </row>
    <row r="72379" spans="10:13" x14ac:dyDescent="0.35">
      <c r="J72379" t="e">
        <f>wOBA+VLOOKUP(D72379,order[],2,FALSE)+VLOOKUP(IF(F72379&gt;7,8,IF(F72379=0,1,F72379)),pitches[],2,FALSE)+VLOOKUP(IF(E72379&gt;2,3,E72379),smatchups[],2,FALSE)</f>
        <v>#N/A</v>
      </c>
      <c r="K72379" t="e">
        <f t="shared" si="3434"/>
        <v>#N/A</v>
      </c>
      <c r="L72379" t="e">
        <f t="shared" si="3433"/>
        <v>#N/A</v>
      </c>
      <c r="M72379" t="e">
        <f t="shared" si="3435"/>
        <v>#N/A</v>
      </c>
    </row>
    <row r="72380" spans="10:13" x14ac:dyDescent="0.35">
      <c r="J72380" t="e">
        <f>wOBA+VLOOKUP(D72380,order[],2,FALSE)+VLOOKUP(IF(F72380&gt;7,8,IF(F72380=0,1,F72380)),pitches[],2,FALSE)+VLOOKUP(IF(E72380&gt;2,3,E72380),smatchups[],2,FALSE)</f>
        <v>#N/A</v>
      </c>
      <c r="K72380" t="e">
        <f t="shared" si="3434"/>
        <v>#N/A</v>
      </c>
      <c r="L72380" t="e">
        <f t="shared" si="3433"/>
        <v>#N/A</v>
      </c>
      <c r="M72380" t="e">
        <f t="shared" si="3435"/>
        <v>#N/A</v>
      </c>
    </row>
    <row r="72381" spans="10:13" x14ac:dyDescent="0.35">
      <c r="J72381" t="e">
        <f>wOBA+VLOOKUP(D72381,order[],2,FALSE)+VLOOKUP(IF(F72381&gt;7,8,IF(F72381=0,1,F72381)),pitches[],2,FALSE)+VLOOKUP(IF(E72381&gt;2,3,E72381),smatchups[],2,FALSE)</f>
        <v>#N/A</v>
      </c>
      <c r="K72381" t="e">
        <f t="shared" si="3434"/>
        <v>#N/A</v>
      </c>
      <c r="L72381" t="e">
        <f t="shared" si="3433"/>
        <v>#N/A</v>
      </c>
      <c r="M72381" t="e">
        <f t="shared" si="3435"/>
        <v>#N/A</v>
      </c>
    </row>
    <row r="72382" spans="10:13" x14ac:dyDescent="0.35">
      <c r="J72382" t="e">
        <f>wOBA+VLOOKUP(D72382,order[],2,FALSE)+VLOOKUP(IF(F72382&gt;7,8,IF(F72382=0,1,F72382)),pitches[],2,FALSE)+VLOOKUP(IF(E72382&gt;2,3,E72382),smatchups[],2,FALSE)</f>
        <v>#N/A</v>
      </c>
      <c r="K72382" t="e">
        <f t="shared" si="3434"/>
        <v>#N/A</v>
      </c>
      <c r="L72382" t="e">
        <f t="shared" si="3433"/>
        <v>#N/A</v>
      </c>
      <c r="M72382" t="e">
        <f t="shared" si="3435"/>
        <v>#N/A</v>
      </c>
    </row>
    <row r="72383" spans="10:13" x14ac:dyDescent="0.35">
      <c r="J72383" t="e">
        <f>wOBA+VLOOKUP(D72383,order[],2,FALSE)+VLOOKUP(IF(F72383&gt;7,8,IF(F72383=0,1,F72383)),pitches[],2,FALSE)+VLOOKUP(IF(E72383&gt;2,3,E72383),smatchups[],2,FALSE)</f>
        <v>#N/A</v>
      </c>
      <c r="K72383" t="e">
        <f t="shared" si="3434"/>
        <v>#N/A</v>
      </c>
      <c r="L72383" t="e">
        <f t="shared" si="3433"/>
        <v>#N/A</v>
      </c>
      <c r="M72383" t="e">
        <f t="shared" si="3435"/>
        <v>#N/A</v>
      </c>
    </row>
    <row r="72384" spans="10:13" x14ac:dyDescent="0.35">
      <c r="J72384" t="e">
        <f>wOBA+VLOOKUP(D72384,order[],2,FALSE)+VLOOKUP(IF(F72384&gt;7,8,IF(F72384=0,1,F72384)),pitches[],2,FALSE)+VLOOKUP(IF(E72384&gt;2,3,E72384),smatchups[],2,FALSE)</f>
        <v>#N/A</v>
      </c>
      <c r="K72384" t="e">
        <f t="shared" si="3434"/>
        <v>#N/A</v>
      </c>
      <c r="L72384" t="e">
        <f t="shared" si="3433"/>
        <v>#N/A</v>
      </c>
      <c r="M72384" t="e">
        <f t="shared" si="3435"/>
        <v>#N/A</v>
      </c>
    </row>
    <row r="72385" spans="10:13" x14ac:dyDescent="0.35">
      <c r="J72385" t="e">
        <f>wOBA+VLOOKUP(D72385,order[],2,FALSE)+VLOOKUP(IF(F72385&gt;7,8,IF(F72385=0,1,F72385)),pitches[],2,FALSE)+VLOOKUP(IF(E72385&gt;2,3,E72385),smatchups[],2,FALSE)</f>
        <v>#N/A</v>
      </c>
      <c r="K72385" t="e">
        <f t="shared" si="3434"/>
        <v>#N/A</v>
      </c>
      <c r="L72385" t="e">
        <f t="shared" si="3433"/>
        <v>#N/A</v>
      </c>
      <c r="M72385" t="e">
        <f t="shared" si="3435"/>
        <v>#N/A</v>
      </c>
    </row>
    <row r="72386" spans="10:13" x14ac:dyDescent="0.35">
      <c r="J72386" t="e">
        <f>wOBA+VLOOKUP(D72386,order[],2,FALSE)+VLOOKUP(IF(F72386&gt;7,8,IF(F72386=0,1,F72386)),pitches[],2,FALSE)+VLOOKUP(IF(E72386&gt;2,3,E72386),smatchups[],2,FALSE)</f>
        <v>#N/A</v>
      </c>
      <c r="K72386" t="e">
        <f t="shared" si="3434"/>
        <v>#N/A</v>
      </c>
      <c r="L72386" t="e">
        <f t="shared" ref="L72386:L72449" si="3436">IF(E72386=0,BF$1+BE$1*F72386,IF(E72386=1,BF$2+BE$2*F72386,IF(E72386=2,BF$3+BE$3*F72386,BF$4+BE$4*F72386)))+J72386</f>
        <v>#N/A</v>
      </c>
      <c r="M72386" t="e">
        <f t="shared" si="3435"/>
        <v>#N/A</v>
      </c>
    </row>
    <row r="72387" spans="10:13" x14ac:dyDescent="0.35">
      <c r="J72387" t="e">
        <f>wOBA+VLOOKUP(D72387,order[],2,FALSE)+VLOOKUP(IF(F72387&gt;7,8,IF(F72387=0,1,F72387)),pitches[],2,FALSE)+VLOOKUP(IF(E72387&gt;2,3,E72387),smatchups[],2,FALSE)</f>
        <v>#N/A</v>
      </c>
      <c r="K72387" t="e">
        <f t="shared" ref="K72387:K72450" si="3437">H72387-J72387</f>
        <v>#N/A</v>
      </c>
      <c r="L72387" t="e">
        <f t="shared" si="3436"/>
        <v>#N/A</v>
      </c>
      <c r="M72387" t="e">
        <f t="shared" ref="M72387:M72450" si="3438">H72387-L72387</f>
        <v>#N/A</v>
      </c>
    </row>
    <row r="72388" spans="10:13" x14ac:dyDescent="0.35">
      <c r="J72388" t="e">
        <f>wOBA+VLOOKUP(D72388,order[],2,FALSE)+VLOOKUP(IF(F72388&gt;7,8,IF(F72388=0,1,F72388)),pitches[],2,FALSE)+VLOOKUP(IF(E72388&gt;2,3,E72388),smatchups[],2,FALSE)</f>
        <v>#N/A</v>
      </c>
      <c r="K72388" t="e">
        <f t="shared" si="3437"/>
        <v>#N/A</v>
      </c>
      <c r="L72388" t="e">
        <f t="shared" si="3436"/>
        <v>#N/A</v>
      </c>
      <c r="M72388" t="e">
        <f t="shared" si="3438"/>
        <v>#N/A</v>
      </c>
    </row>
    <row r="72389" spans="10:13" x14ac:dyDescent="0.35">
      <c r="J72389" t="e">
        <f>wOBA+VLOOKUP(D72389,order[],2,FALSE)+VLOOKUP(IF(F72389&gt;7,8,IF(F72389=0,1,F72389)),pitches[],2,FALSE)+VLOOKUP(IF(E72389&gt;2,3,E72389),smatchups[],2,FALSE)</f>
        <v>#N/A</v>
      </c>
      <c r="K72389" t="e">
        <f t="shared" si="3437"/>
        <v>#N/A</v>
      </c>
      <c r="L72389" t="e">
        <f t="shared" si="3436"/>
        <v>#N/A</v>
      </c>
      <c r="M72389" t="e">
        <f t="shared" si="3438"/>
        <v>#N/A</v>
      </c>
    </row>
    <row r="72390" spans="10:13" x14ac:dyDescent="0.35">
      <c r="J72390" t="e">
        <f>wOBA+VLOOKUP(D72390,order[],2,FALSE)+VLOOKUP(IF(F72390&gt;7,8,IF(F72390=0,1,F72390)),pitches[],2,FALSE)+VLOOKUP(IF(E72390&gt;2,3,E72390),smatchups[],2,FALSE)</f>
        <v>#N/A</v>
      </c>
      <c r="K72390" t="e">
        <f t="shared" si="3437"/>
        <v>#N/A</v>
      </c>
      <c r="L72390" t="e">
        <f t="shared" si="3436"/>
        <v>#N/A</v>
      </c>
      <c r="M72390" t="e">
        <f t="shared" si="3438"/>
        <v>#N/A</v>
      </c>
    </row>
    <row r="72391" spans="10:13" x14ac:dyDescent="0.35">
      <c r="J72391" t="e">
        <f>wOBA+VLOOKUP(D72391,order[],2,FALSE)+VLOOKUP(IF(F72391&gt;7,8,IF(F72391=0,1,F72391)),pitches[],2,FALSE)+VLOOKUP(IF(E72391&gt;2,3,E72391),smatchups[],2,FALSE)</f>
        <v>#N/A</v>
      </c>
      <c r="K72391" t="e">
        <f t="shared" si="3437"/>
        <v>#N/A</v>
      </c>
      <c r="L72391" t="e">
        <f t="shared" si="3436"/>
        <v>#N/A</v>
      </c>
      <c r="M72391" t="e">
        <f t="shared" si="3438"/>
        <v>#N/A</v>
      </c>
    </row>
    <row r="72392" spans="10:13" x14ac:dyDescent="0.35">
      <c r="J72392" t="e">
        <f>wOBA+VLOOKUP(D72392,order[],2,FALSE)+VLOOKUP(IF(F72392&gt;7,8,IF(F72392=0,1,F72392)),pitches[],2,FALSE)+VLOOKUP(IF(E72392&gt;2,3,E72392),smatchups[],2,FALSE)</f>
        <v>#N/A</v>
      </c>
      <c r="K72392" t="e">
        <f t="shared" si="3437"/>
        <v>#N/A</v>
      </c>
      <c r="L72392" t="e">
        <f t="shared" si="3436"/>
        <v>#N/A</v>
      </c>
      <c r="M72392" t="e">
        <f t="shared" si="3438"/>
        <v>#N/A</v>
      </c>
    </row>
    <row r="72393" spans="10:13" x14ac:dyDescent="0.35">
      <c r="J72393" t="e">
        <f>wOBA+VLOOKUP(D72393,order[],2,FALSE)+VLOOKUP(IF(F72393&gt;7,8,IF(F72393=0,1,F72393)),pitches[],2,FALSE)+VLOOKUP(IF(E72393&gt;2,3,E72393),smatchups[],2,FALSE)</f>
        <v>#N/A</v>
      </c>
      <c r="K72393" t="e">
        <f t="shared" si="3437"/>
        <v>#N/A</v>
      </c>
      <c r="L72393" t="e">
        <f t="shared" si="3436"/>
        <v>#N/A</v>
      </c>
      <c r="M72393" t="e">
        <f t="shared" si="3438"/>
        <v>#N/A</v>
      </c>
    </row>
    <row r="72394" spans="10:13" x14ac:dyDescent="0.35">
      <c r="J72394" t="e">
        <f>wOBA+VLOOKUP(D72394,order[],2,FALSE)+VLOOKUP(IF(F72394&gt;7,8,IF(F72394=0,1,F72394)),pitches[],2,FALSE)+VLOOKUP(IF(E72394&gt;2,3,E72394),smatchups[],2,FALSE)</f>
        <v>#N/A</v>
      </c>
      <c r="K72394" t="e">
        <f t="shared" si="3437"/>
        <v>#N/A</v>
      </c>
      <c r="L72394" t="e">
        <f t="shared" si="3436"/>
        <v>#N/A</v>
      </c>
      <c r="M72394" t="e">
        <f t="shared" si="3438"/>
        <v>#N/A</v>
      </c>
    </row>
    <row r="72395" spans="10:13" x14ac:dyDescent="0.35">
      <c r="J72395" t="e">
        <f>wOBA+VLOOKUP(D72395,order[],2,FALSE)+VLOOKUP(IF(F72395&gt;7,8,IF(F72395=0,1,F72395)),pitches[],2,FALSE)+VLOOKUP(IF(E72395&gt;2,3,E72395),smatchups[],2,FALSE)</f>
        <v>#N/A</v>
      </c>
      <c r="K72395" t="e">
        <f t="shared" si="3437"/>
        <v>#N/A</v>
      </c>
      <c r="L72395" t="e">
        <f t="shared" si="3436"/>
        <v>#N/A</v>
      </c>
      <c r="M72395" t="e">
        <f t="shared" si="3438"/>
        <v>#N/A</v>
      </c>
    </row>
    <row r="72396" spans="10:13" x14ac:dyDescent="0.35">
      <c r="J72396" t="e">
        <f>wOBA+VLOOKUP(D72396,order[],2,FALSE)+VLOOKUP(IF(F72396&gt;7,8,IF(F72396=0,1,F72396)),pitches[],2,FALSE)+VLOOKUP(IF(E72396&gt;2,3,E72396),smatchups[],2,FALSE)</f>
        <v>#N/A</v>
      </c>
      <c r="K72396" t="e">
        <f t="shared" si="3437"/>
        <v>#N/A</v>
      </c>
      <c r="L72396" t="e">
        <f t="shared" si="3436"/>
        <v>#N/A</v>
      </c>
      <c r="M72396" t="e">
        <f t="shared" si="3438"/>
        <v>#N/A</v>
      </c>
    </row>
    <row r="72397" spans="10:13" x14ac:dyDescent="0.35">
      <c r="J72397" t="e">
        <f>wOBA+VLOOKUP(D72397,order[],2,FALSE)+VLOOKUP(IF(F72397&gt;7,8,IF(F72397=0,1,F72397)),pitches[],2,FALSE)+VLOOKUP(IF(E72397&gt;2,3,E72397),smatchups[],2,FALSE)</f>
        <v>#N/A</v>
      </c>
      <c r="K72397" t="e">
        <f t="shared" si="3437"/>
        <v>#N/A</v>
      </c>
      <c r="L72397" t="e">
        <f t="shared" si="3436"/>
        <v>#N/A</v>
      </c>
      <c r="M72397" t="e">
        <f t="shared" si="3438"/>
        <v>#N/A</v>
      </c>
    </row>
    <row r="72398" spans="10:13" x14ac:dyDescent="0.35">
      <c r="J72398" t="e">
        <f>wOBA+VLOOKUP(D72398,order[],2,FALSE)+VLOOKUP(IF(F72398&gt;7,8,IF(F72398=0,1,F72398)),pitches[],2,FALSE)+VLOOKUP(IF(E72398&gt;2,3,E72398),smatchups[],2,FALSE)</f>
        <v>#N/A</v>
      </c>
      <c r="K72398" t="e">
        <f t="shared" si="3437"/>
        <v>#N/A</v>
      </c>
      <c r="L72398" t="e">
        <f t="shared" si="3436"/>
        <v>#N/A</v>
      </c>
      <c r="M72398" t="e">
        <f t="shared" si="3438"/>
        <v>#N/A</v>
      </c>
    </row>
    <row r="72399" spans="10:13" x14ac:dyDescent="0.35">
      <c r="J72399" t="e">
        <f>wOBA+VLOOKUP(D72399,order[],2,FALSE)+VLOOKUP(IF(F72399&gt;7,8,IF(F72399=0,1,F72399)),pitches[],2,FALSE)+VLOOKUP(IF(E72399&gt;2,3,E72399),smatchups[],2,FALSE)</f>
        <v>#N/A</v>
      </c>
      <c r="K72399" t="e">
        <f t="shared" si="3437"/>
        <v>#N/A</v>
      </c>
      <c r="L72399" t="e">
        <f t="shared" si="3436"/>
        <v>#N/A</v>
      </c>
      <c r="M72399" t="e">
        <f t="shared" si="3438"/>
        <v>#N/A</v>
      </c>
    </row>
    <row r="72400" spans="10:13" x14ac:dyDescent="0.35">
      <c r="J72400" t="e">
        <f>wOBA+VLOOKUP(D72400,order[],2,FALSE)+VLOOKUP(IF(F72400&gt;7,8,IF(F72400=0,1,F72400)),pitches[],2,FALSE)+VLOOKUP(IF(E72400&gt;2,3,E72400),smatchups[],2,FALSE)</f>
        <v>#N/A</v>
      </c>
      <c r="K72400" t="e">
        <f t="shared" si="3437"/>
        <v>#N/A</v>
      </c>
      <c r="L72400" t="e">
        <f t="shared" si="3436"/>
        <v>#N/A</v>
      </c>
      <c r="M72400" t="e">
        <f t="shared" si="3438"/>
        <v>#N/A</v>
      </c>
    </row>
    <row r="72401" spans="10:13" x14ac:dyDescent="0.35">
      <c r="J72401" t="e">
        <f>wOBA+VLOOKUP(D72401,order[],2,FALSE)+VLOOKUP(IF(F72401&gt;7,8,IF(F72401=0,1,F72401)),pitches[],2,FALSE)+VLOOKUP(IF(E72401&gt;2,3,E72401),smatchups[],2,FALSE)</f>
        <v>#N/A</v>
      </c>
      <c r="K72401" t="e">
        <f t="shared" si="3437"/>
        <v>#N/A</v>
      </c>
      <c r="L72401" t="e">
        <f t="shared" si="3436"/>
        <v>#N/A</v>
      </c>
      <c r="M72401" t="e">
        <f t="shared" si="3438"/>
        <v>#N/A</v>
      </c>
    </row>
    <row r="72402" spans="10:13" x14ac:dyDescent="0.35">
      <c r="J72402" t="e">
        <f>wOBA+VLOOKUP(D72402,order[],2,FALSE)+VLOOKUP(IF(F72402&gt;7,8,IF(F72402=0,1,F72402)),pitches[],2,FALSE)+VLOOKUP(IF(E72402&gt;2,3,E72402),smatchups[],2,FALSE)</f>
        <v>#N/A</v>
      </c>
      <c r="K72402" t="e">
        <f t="shared" si="3437"/>
        <v>#N/A</v>
      </c>
      <c r="L72402" t="e">
        <f t="shared" si="3436"/>
        <v>#N/A</v>
      </c>
      <c r="M72402" t="e">
        <f t="shared" si="3438"/>
        <v>#N/A</v>
      </c>
    </row>
    <row r="72403" spans="10:13" x14ac:dyDescent="0.35">
      <c r="J72403" t="e">
        <f>wOBA+VLOOKUP(D72403,order[],2,FALSE)+VLOOKUP(IF(F72403&gt;7,8,IF(F72403=0,1,F72403)),pitches[],2,FALSE)+VLOOKUP(IF(E72403&gt;2,3,E72403),smatchups[],2,FALSE)</f>
        <v>#N/A</v>
      </c>
      <c r="K72403" t="e">
        <f t="shared" si="3437"/>
        <v>#N/A</v>
      </c>
      <c r="L72403" t="e">
        <f t="shared" si="3436"/>
        <v>#N/A</v>
      </c>
      <c r="M72403" t="e">
        <f t="shared" si="3438"/>
        <v>#N/A</v>
      </c>
    </row>
    <row r="72404" spans="10:13" x14ac:dyDescent="0.35">
      <c r="J72404" t="e">
        <f>wOBA+VLOOKUP(D72404,order[],2,FALSE)+VLOOKUP(IF(F72404&gt;7,8,IF(F72404=0,1,F72404)),pitches[],2,FALSE)+VLOOKUP(IF(E72404&gt;2,3,E72404),smatchups[],2,FALSE)</f>
        <v>#N/A</v>
      </c>
      <c r="K72404" t="e">
        <f t="shared" si="3437"/>
        <v>#N/A</v>
      </c>
      <c r="L72404" t="e">
        <f t="shared" si="3436"/>
        <v>#N/A</v>
      </c>
      <c r="M72404" t="e">
        <f t="shared" si="3438"/>
        <v>#N/A</v>
      </c>
    </row>
    <row r="72405" spans="10:13" x14ac:dyDescent="0.35">
      <c r="J72405" t="e">
        <f>wOBA+VLOOKUP(D72405,order[],2,FALSE)+VLOOKUP(IF(F72405&gt;7,8,IF(F72405=0,1,F72405)),pitches[],2,FALSE)+VLOOKUP(IF(E72405&gt;2,3,E72405),smatchups[],2,FALSE)</f>
        <v>#N/A</v>
      </c>
      <c r="K72405" t="e">
        <f t="shared" si="3437"/>
        <v>#N/A</v>
      </c>
      <c r="L72405" t="e">
        <f t="shared" si="3436"/>
        <v>#N/A</v>
      </c>
      <c r="M72405" t="e">
        <f t="shared" si="3438"/>
        <v>#N/A</v>
      </c>
    </row>
    <row r="72406" spans="10:13" x14ac:dyDescent="0.35">
      <c r="J72406" t="e">
        <f>wOBA+VLOOKUP(D72406,order[],2,FALSE)+VLOOKUP(IF(F72406&gt;7,8,IF(F72406=0,1,F72406)),pitches[],2,FALSE)+VLOOKUP(IF(E72406&gt;2,3,E72406),smatchups[],2,FALSE)</f>
        <v>#N/A</v>
      </c>
      <c r="K72406" t="e">
        <f t="shared" si="3437"/>
        <v>#N/A</v>
      </c>
      <c r="L72406" t="e">
        <f t="shared" si="3436"/>
        <v>#N/A</v>
      </c>
      <c r="M72406" t="e">
        <f t="shared" si="3438"/>
        <v>#N/A</v>
      </c>
    </row>
    <row r="72407" spans="10:13" x14ac:dyDescent="0.35">
      <c r="J72407" t="e">
        <f>wOBA+VLOOKUP(D72407,order[],2,FALSE)+VLOOKUP(IF(F72407&gt;7,8,IF(F72407=0,1,F72407)),pitches[],2,FALSE)+VLOOKUP(IF(E72407&gt;2,3,E72407),smatchups[],2,FALSE)</f>
        <v>#N/A</v>
      </c>
      <c r="K72407" t="e">
        <f t="shared" si="3437"/>
        <v>#N/A</v>
      </c>
      <c r="L72407" t="e">
        <f t="shared" si="3436"/>
        <v>#N/A</v>
      </c>
      <c r="M72407" t="e">
        <f t="shared" si="3438"/>
        <v>#N/A</v>
      </c>
    </row>
    <row r="72408" spans="10:13" x14ac:dyDescent="0.35">
      <c r="J72408" t="e">
        <f>wOBA+VLOOKUP(D72408,order[],2,FALSE)+VLOOKUP(IF(F72408&gt;7,8,IF(F72408=0,1,F72408)),pitches[],2,FALSE)+VLOOKUP(IF(E72408&gt;2,3,E72408),smatchups[],2,FALSE)</f>
        <v>#N/A</v>
      </c>
      <c r="K72408" t="e">
        <f t="shared" si="3437"/>
        <v>#N/A</v>
      </c>
      <c r="L72408" t="e">
        <f t="shared" si="3436"/>
        <v>#N/A</v>
      </c>
      <c r="M72408" t="e">
        <f t="shared" si="3438"/>
        <v>#N/A</v>
      </c>
    </row>
    <row r="72409" spans="10:13" x14ac:dyDescent="0.35">
      <c r="J72409" t="e">
        <f>wOBA+VLOOKUP(D72409,order[],2,FALSE)+VLOOKUP(IF(F72409&gt;7,8,IF(F72409=0,1,F72409)),pitches[],2,FALSE)+VLOOKUP(IF(E72409&gt;2,3,E72409),smatchups[],2,FALSE)</f>
        <v>#N/A</v>
      </c>
      <c r="K72409" t="e">
        <f t="shared" si="3437"/>
        <v>#N/A</v>
      </c>
      <c r="L72409" t="e">
        <f t="shared" si="3436"/>
        <v>#N/A</v>
      </c>
      <c r="M72409" t="e">
        <f t="shared" si="3438"/>
        <v>#N/A</v>
      </c>
    </row>
    <row r="72410" spans="10:13" x14ac:dyDescent="0.35">
      <c r="J72410" t="e">
        <f>wOBA+VLOOKUP(D72410,order[],2,FALSE)+VLOOKUP(IF(F72410&gt;7,8,IF(F72410=0,1,F72410)),pitches[],2,FALSE)+VLOOKUP(IF(E72410&gt;2,3,E72410),smatchups[],2,FALSE)</f>
        <v>#N/A</v>
      </c>
      <c r="K72410" t="e">
        <f t="shared" si="3437"/>
        <v>#N/A</v>
      </c>
      <c r="L72410" t="e">
        <f t="shared" si="3436"/>
        <v>#N/A</v>
      </c>
      <c r="M72410" t="e">
        <f t="shared" si="3438"/>
        <v>#N/A</v>
      </c>
    </row>
    <row r="72411" spans="10:13" x14ac:dyDescent="0.35">
      <c r="J72411" t="e">
        <f>wOBA+VLOOKUP(D72411,order[],2,FALSE)+VLOOKUP(IF(F72411&gt;7,8,IF(F72411=0,1,F72411)),pitches[],2,FALSE)+VLOOKUP(IF(E72411&gt;2,3,E72411),smatchups[],2,FALSE)</f>
        <v>#N/A</v>
      </c>
      <c r="K72411" t="e">
        <f t="shared" si="3437"/>
        <v>#N/A</v>
      </c>
      <c r="L72411" t="e">
        <f t="shared" si="3436"/>
        <v>#N/A</v>
      </c>
      <c r="M72411" t="e">
        <f t="shared" si="3438"/>
        <v>#N/A</v>
      </c>
    </row>
    <row r="72412" spans="10:13" x14ac:dyDescent="0.35">
      <c r="J72412" t="e">
        <f>wOBA+VLOOKUP(D72412,order[],2,FALSE)+VLOOKUP(IF(F72412&gt;7,8,IF(F72412=0,1,F72412)),pitches[],2,FALSE)+VLOOKUP(IF(E72412&gt;2,3,E72412),smatchups[],2,FALSE)</f>
        <v>#N/A</v>
      </c>
      <c r="K72412" t="e">
        <f t="shared" si="3437"/>
        <v>#N/A</v>
      </c>
      <c r="L72412" t="e">
        <f t="shared" si="3436"/>
        <v>#N/A</v>
      </c>
      <c r="M72412" t="e">
        <f t="shared" si="3438"/>
        <v>#N/A</v>
      </c>
    </row>
    <row r="72413" spans="10:13" x14ac:dyDescent="0.35">
      <c r="J72413" t="e">
        <f>wOBA+VLOOKUP(D72413,order[],2,FALSE)+VLOOKUP(IF(F72413&gt;7,8,IF(F72413=0,1,F72413)),pitches[],2,FALSE)+VLOOKUP(IF(E72413&gt;2,3,E72413),smatchups[],2,FALSE)</f>
        <v>#N/A</v>
      </c>
      <c r="K72413" t="e">
        <f t="shared" si="3437"/>
        <v>#N/A</v>
      </c>
      <c r="L72413" t="e">
        <f t="shared" si="3436"/>
        <v>#N/A</v>
      </c>
      <c r="M72413" t="e">
        <f t="shared" si="3438"/>
        <v>#N/A</v>
      </c>
    </row>
    <row r="72414" spans="10:13" x14ac:dyDescent="0.35">
      <c r="J72414" t="e">
        <f>wOBA+VLOOKUP(D72414,order[],2,FALSE)+VLOOKUP(IF(F72414&gt;7,8,IF(F72414=0,1,F72414)),pitches[],2,FALSE)+VLOOKUP(IF(E72414&gt;2,3,E72414),smatchups[],2,FALSE)</f>
        <v>#N/A</v>
      </c>
      <c r="K72414" t="e">
        <f t="shared" si="3437"/>
        <v>#N/A</v>
      </c>
      <c r="L72414" t="e">
        <f t="shared" si="3436"/>
        <v>#N/A</v>
      </c>
      <c r="M72414" t="e">
        <f t="shared" si="3438"/>
        <v>#N/A</v>
      </c>
    </row>
    <row r="72415" spans="10:13" x14ac:dyDescent="0.35">
      <c r="J72415" t="e">
        <f>wOBA+VLOOKUP(D72415,order[],2,FALSE)+VLOOKUP(IF(F72415&gt;7,8,IF(F72415=0,1,F72415)),pitches[],2,FALSE)+VLOOKUP(IF(E72415&gt;2,3,E72415),smatchups[],2,FALSE)</f>
        <v>#N/A</v>
      </c>
      <c r="K72415" t="e">
        <f t="shared" si="3437"/>
        <v>#N/A</v>
      </c>
      <c r="L72415" t="e">
        <f t="shared" si="3436"/>
        <v>#N/A</v>
      </c>
      <c r="M72415" t="e">
        <f t="shared" si="3438"/>
        <v>#N/A</v>
      </c>
    </row>
    <row r="72416" spans="10:13" x14ac:dyDescent="0.35">
      <c r="J72416" t="e">
        <f>wOBA+VLOOKUP(D72416,order[],2,FALSE)+VLOOKUP(IF(F72416&gt;7,8,IF(F72416=0,1,F72416)),pitches[],2,FALSE)+VLOOKUP(IF(E72416&gt;2,3,E72416),smatchups[],2,FALSE)</f>
        <v>#N/A</v>
      </c>
      <c r="K72416" t="e">
        <f t="shared" si="3437"/>
        <v>#N/A</v>
      </c>
      <c r="L72416" t="e">
        <f t="shared" si="3436"/>
        <v>#N/A</v>
      </c>
      <c r="M72416" t="e">
        <f t="shared" si="3438"/>
        <v>#N/A</v>
      </c>
    </row>
    <row r="72417" spans="10:13" x14ac:dyDescent="0.35">
      <c r="J72417" t="e">
        <f>wOBA+VLOOKUP(D72417,order[],2,FALSE)+VLOOKUP(IF(F72417&gt;7,8,IF(F72417=0,1,F72417)),pitches[],2,FALSE)+VLOOKUP(IF(E72417&gt;2,3,E72417),smatchups[],2,FALSE)</f>
        <v>#N/A</v>
      </c>
      <c r="K72417" t="e">
        <f t="shared" si="3437"/>
        <v>#N/A</v>
      </c>
      <c r="L72417" t="e">
        <f t="shared" si="3436"/>
        <v>#N/A</v>
      </c>
      <c r="M72417" t="e">
        <f t="shared" si="3438"/>
        <v>#N/A</v>
      </c>
    </row>
    <row r="72418" spans="10:13" x14ac:dyDescent="0.35">
      <c r="J72418" t="e">
        <f>wOBA+VLOOKUP(D72418,order[],2,FALSE)+VLOOKUP(IF(F72418&gt;7,8,IF(F72418=0,1,F72418)),pitches[],2,FALSE)+VLOOKUP(IF(E72418&gt;2,3,E72418),smatchups[],2,FALSE)</f>
        <v>#N/A</v>
      </c>
      <c r="K72418" t="e">
        <f t="shared" si="3437"/>
        <v>#N/A</v>
      </c>
      <c r="L72418" t="e">
        <f t="shared" si="3436"/>
        <v>#N/A</v>
      </c>
      <c r="M72418" t="e">
        <f t="shared" si="3438"/>
        <v>#N/A</v>
      </c>
    </row>
    <row r="72419" spans="10:13" x14ac:dyDescent="0.35">
      <c r="J72419" t="e">
        <f>wOBA+VLOOKUP(D72419,order[],2,FALSE)+VLOOKUP(IF(F72419&gt;7,8,IF(F72419=0,1,F72419)),pitches[],2,FALSE)+VLOOKUP(IF(E72419&gt;2,3,E72419),smatchups[],2,FALSE)</f>
        <v>#N/A</v>
      </c>
      <c r="K72419" t="e">
        <f t="shared" si="3437"/>
        <v>#N/A</v>
      </c>
      <c r="L72419" t="e">
        <f t="shared" si="3436"/>
        <v>#N/A</v>
      </c>
      <c r="M72419" t="e">
        <f t="shared" si="3438"/>
        <v>#N/A</v>
      </c>
    </row>
    <row r="72420" spans="10:13" x14ac:dyDescent="0.35">
      <c r="J72420" t="e">
        <f>wOBA+VLOOKUP(D72420,order[],2,FALSE)+VLOOKUP(IF(F72420&gt;7,8,IF(F72420=0,1,F72420)),pitches[],2,FALSE)+VLOOKUP(IF(E72420&gt;2,3,E72420),smatchups[],2,FALSE)</f>
        <v>#N/A</v>
      </c>
      <c r="K72420" t="e">
        <f t="shared" si="3437"/>
        <v>#N/A</v>
      </c>
      <c r="L72420" t="e">
        <f t="shared" si="3436"/>
        <v>#N/A</v>
      </c>
      <c r="M72420" t="e">
        <f t="shared" si="3438"/>
        <v>#N/A</v>
      </c>
    </row>
    <row r="72421" spans="10:13" x14ac:dyDescent="0.35">
      <c r="J72421" t="e">
        <f>wOBA+VLOOKUP(D72421,order[],2,FALSE)+VLOOKUP(IF(F72421&gt;7,8,IF(F72421=0,1,F72421)),pitches[],2,FALSE)+VLOOKUP(IF(E72421&gt;2,3,E72421),smatchups[],2,FALSE)</f>
        <v>#N/A</v>
      </c>
      <c r="K72421" t="e">
        <f t="shared" si="3437"/>
        <v>#N/A</v>
      </c>
      <c r="L72421" t="e">
        <f t="shared" si="3436"/>
        <v>#N/A</v>
      </c>
      <c r="M72421" t="e">
        <f t="shared" si="3438"/>
        <v>#N/A</v>
      </c>
    </row>
    <row r="72422" spans="10:13" x14ac:dyDescent="0.35">
      <c r="J72422" t="e">
        <f>wOBA+VLOOKUP(D72422,order[],2,FALSE)+VLOOKUP(IF(F72422&gt;7,8,IF(F72422=0,1,F72422)),pitches[],2,FALSE)+VLOOKUP(IF(E72422&gt;2,3,E72422),smatchups[],2,FALSE)</f>
        <v>#N/A</v>
      </c>
      <c r="K72422" t="e">
        <f t="shared" si="3437"/>
        <v>#N/A</v>
      </c>
      <c r="L72422" t="e">
        <f t="shared" si="3436"/>
        <v>#N/A</v>
      </c>
      <c r="M72422" t="e">
        <f t="shared" si="3438"/>
        <v>#N/A</v>
      </c>
    </row>
    <row r="72423" spans="10:13" x14ac:dyDescent="0.35">
      <c r="J72423" t="e">
        <f>wOBA+VLOOKUP(D72423,order[],2,FALSE)+VLOOKUP(IF(F72423&gt;7,8,IF(F72423=0,1,F72423)),pitches[],2,FALSE)+VLOOKUP(IF(E72423&gt;2,3,E72423),smatchups[],2,FALSE)</f>
        <v>#N/A</v>
      </c>
      <c r="K72423" t="e">
        <f t="shared" si="3437"/>
        <v>#N/A</v>
      </c>
      <c r="L72423" t="e">
        <f t="shared" si="3436"/>
        <v>#N/A</v>
      </c>
      <c r="M72423" t="e">
        <f t="shared" si="3438"/>
        <v>#N/A</v>
      </c>
    </row>
    <row r="72424" spans="10:13" x14ac:dyDescent="0.35">
      <c r="J72424" t="e">
        <f>wOBA+VLOOKUP(D72424,order[],2,FALSE)+VLOOKUP(IF(F72424&gt;7,8,IF(F72424=0,1,F72424)),pitches[],2,FALSE)+VLOOKUP(IF(E72424&gt;2,3,E72424),smatchups[],2,FALSE)</f>
        <v>#N/A</v>
      </c>
      <c r="K72424" t="e">
        <f t="shared" si="3437"/>
        <v>#N/A</v>
      </c>
      <c r="L72424" t="e">
        <f t="shared" si="3436"/>
        <v>#N/A</v>
      </c>
      <c r="M72424" t="e">
        <f t="shared" si="3438"/>
        <v>#N/A</v>
      </c>
    </row>
    <row r="72425" spans="10:13" x14ac:dyDescent="0.35">
      <c r="J72425" t="e">
        <f>wOBA+VLOOKUP(D72425,order[],2,FALSE)+VLOOKUP(IF(F72425&gt;7,8,IF(F72425=0,1,F72425)),pitches[],2,FALSE)+VLOOKUP(IF(E72425&gt;2,3,E72425),smatchups[],2,FALSE)</f>
        <v>#N/A</v>
      </c>
      <c r="K72425" t="e">
        <f t="shared" si="3437"/>
        <v>#N/A</v>
      </c>
      <c r="L72425" t="e">
        <f t="shared" si="3436"/>
        <v>#N/A</v>
      </c>
      <c r="M72425" t="e">
        <f t="shared" si="3438"/>
        <v>#N/A</v>
      </c>
    </row>
    <row r="72426" spans="10:13" x14ac:dyDescent="0.35">
      <c r="J72426" t="e">
        <f>wOBA+VLOOKUP(D72426,order[],2,FALSE)+VLOOKUP(IF(F72426&gt;7,8,IF(F72426=0,1,F72426)),pitches[],2,FALSE)+VLOOKUP(IF(E72426&gt;2,3,E72426),smatchups[],2,FALSE)</f>
        <v>#N/A</v>
      </c>
      <c r="K72426" t="e">
        <f t="shared" si="3437"/>
        <v>#N/A</v>
      </c>
      <c r="L72426" t="e">
        <f t="shared" si="3436"/>
        <v>#N/A</v>
      </c>
      <c r="M72426" t="e">
        <f t="shared" si="3438"/>
        <v>#N/A</v>
      </c>
    </row>
    <row r="72427" spans="10:13" x14ac:dyDescent="0.35">
      <c r="J72427" t="e">
        <f>wOBA+VLOOKUP(D72427,order[],2,FALSE)+VLOOKUP(IF(F72427&gt;7,8,IF(F72427=0,1,F72427)),pitches[],2,FALSE)+VLOOKUP(IF(E72427&gt;2,3,E72427),smatchups[],2,FALSE)</f>
        <v>#N/A</v>
      </c>
      <c r="K72427" t="e">
        <f t="shared" si="3437"/>
        <v>#N/A</v>
      </c>
      <c r="L72427" t="e">
        <f t="shared" si="3436"/>
        <v>#N/A</v>
      </c>
      <c r="M72427" t="e">
        <f t="shared" si="3438"/>
        <v>#N/A</v>
      </c>
    </row>
    <row r="72428" spans="10:13" x14ac:dyDescent="0.35">
      <c r="J72428" t="e">
        <f>wOBA+VLOOKUP(D72428,order[],2,FALSE)+VLOOKUP(IF(F72428&gt;7,8,IF(F72428=0,1,F72428)),pitches[],2,FALSE)+VLOOKUP(IF(E72428&gt;2,3,E72428),smatchups[],2,FALSE)</f>
        <v>#N/A</v>
      </c>
      <c r="K72428" t="e">
        <f t="shared" si="3437"/>
        <v>#N/A</v>
      </c>
      <c r="L72428" t="e">
        <f t="shared" si="3436"/>
        <v>#N/A</v>
      </c>
      <c r="M72428" t="e">
        <f t="shared" si="3438"/>
        <v>#N/A</v>
      </c>
    </row>
    <row r="72429" spans="10:13" x14ac:dyDescent="0.35">
      <c r="J72429" t="e">
        <f>wOBA+VLOOKUP(D72429,order[],2,FALSE)+VLOOKUP(IF(F72429&gt;7,8,IF(F72429=0,1,F72429)),pitches[],2,FALSE)+VLOOKUP(IF(E72429&gt;2,3,E72429),smatchups[],2,FALSE)</f>
        <v>#N/A</v>
      </c>
      <c r="K72429" t="e">
        <f t="shared" si="3437"/>
        <v>#N/A</v>
      </c>
      <c r="L72429" t="e">
        <f t="shared" si="3436"/>
        <v>#N/A</v>
      </c>
      <c r="M72429" t="e">
        <f t="shared" si="3438"/>
        <v>#N/A</v>
      </c>
    </row>
    <row r="72430" spans="10:13" x14ac:dyDescent="0.35">
      <c r="J72430" t="e">
        <f>wOBA+VLOOKUP(D72430,order[],2,FALSE)+VLOOKUP(IF(F72430&gt;7,8,IF(F72430=0,1,F72430)),pitches[],2,FALSE)+VLOOKUP(IF(E72430&gt;2,3,E72430),smatchups[],2,FALSE)</f>
        <v>#N/A</v>
      </c>
      <c r="K72430" t="e">
        <f t="shared" si="3437"/>
        <v>#N/A</v>
      </c>
      <c r="L72430" t="e">
        <f t="shared" si="3436"/>
        <v>#N/A</v>
      </c>
      <c r="M72430" t="e">
        <f t="shared" si="3438"/>
        <v>#N/A</v>
      </c>
    </row>
    <row r="72431" spans="10:13" x14ac:dyDescent="0.35">
      <c r="J72431" t="e">
        <f>wOBA+VLOOKUP(D72431,order[],2,FALSE)+VLOOKUP(IF(F72431&gt;7,8,IF(F72431=0,1,F72431)),pitches[],2,FALSE)+VLOOKUP(IF(E72431&gt;2,3,E72431),smatchups[],2,FALSE)</f>
        <v>#N/A</v>
      </c>
      <c r="K72431" t="e">
        <f t="shared" si="3437"/>
        <v>#N/A</v>
      </c>
      <c r="L72431" t="e">
        <f t="shared" si="3436"/>
        <v>#N/A</v>
      </c>
      <c r="M72431" t="e">
        <f t="shared" si="3438"/>
        <v>#N/A</v>
      </c>
    </row>
    <row r="72432" spans="10:13" x14ac:dyDescent="0.35">
      <c r="J72432" t="e">
        <f>wOBA+VLOOKUP(D72432,order[],2,FALSE)+VLOOKUP(IF(F72432&gt;7,8,IF(F72432=0,1,F72432)),pitches[],2,FALSE)+VLOOKUP(IF(E72432&gt;2,3,E72432),smatchups[],2,FALSE)</f>
        <v>#N/A</v>
      </c>
      <c r="K72432" t="e">
        <f t="shared" si="3437"/>
        <v>#N/A</v>
      </c>
      <c r="L72432" t="e">
        <f t="shared" si="3436"/>
        <v>#N/A</v>
      </c>
      <c r="M72432" t="e">
        <f t="shared" si="3438"/>
        <v>#N/A</v>
      </c>
    </row>
    <row r="72433" spans="10:13" x14ac:dyDescent="0.35">
      <c r="J72433" t="e">
        <f>wOBA+VLOOKUP(D72433,order[],2,FALSE)+VLOOKUP(IF(F72433&gt;7,8,IF(F72433=0,1,F72433)),pitches[],2,FALSE)+VLOOKUP(IF(E72433&gt;2,3,E72433),smatchups[],2,FALSE)</f>
        <v>#N/A</v>
      </c>
      <c r="K72433" t="e">
        <f t="shared" si="3437"/>
        <v>#N/A</v>
      </c>
      <c r="L72433" t="e">
        <f t="shared" si="3436"/>
        <v>#N/A</v>
      </c>
      <c r="M72433" t="e">
        <f t="shared" si="3438"/>
        <v>#N/A</v>
      </c>
    </row>
    <row r="72434" spans="10:13" x14ac:dyDescent="0.35">
      <c r="J72434" t="e">
        <f>wOBA+VLOOKUP(D72434,order[],2,FALSE)+VLOOKUP(IF(F72434&gt;7,8,IF(F72434=0,1,F72434)),pitches[],2,FALSE)+VLOOKUP(IF(E72434&gt;2,3,E72434),smatchups[],2,FALSE)</f>
        <v>#N/A</v>
      </c>
      <c r="K72434" t="e">
        <f t="shared" si="3437"/>
        <v>#N/A</v>
      </c>
      <c r="L72434" t="e">
        <f t="shared" si="3436"/>
        <v>#N/A</v>
      </c>
      <c r="M72434" t="e">
        <f t="shared" si="3438"/>
        <v>#N/A</v>
      </c>
    </row>
    <row r="72435" spans="10:13" x14ac:dyDescent="0.35">
      <c r="J72435" t="e">
        <f>wOBA+VLOOKUP(D72435,order[],2,FALSE)+VLOOKUP(IF(F72435&gt;7,8,IF(F72435=0,1,F72435)),pitches[],2,FALSE)+VLOOKUP(IF(E72435&gt;2,3,E72435),smatchups[],2,FALSE)</f>
        <v>#N/A</v>
      </c>
      <c r="K72435" t="e">
        <f t="shared" si="3437"/>
        <v>#N/A</v>
      </c>
      <c r="L72435" t="e">
        <f t="shared" si="3436"/>
        <v>#N/A</v>
      </c>
      <c r="M72435" t="e">
        <f t="shared" si="3438"/>
        <v>#N/A</v>
      </c>
    </row>
    <row r="72436" spans="10:13" x14ac:dyDescent="0.35">
      <c r="J72436" t="e">
        <f>wOBA+VLOOKUP(D72436,order[],2,FALSE)+VLOOKUP(IF(F72436&gt;7,8,IF(F72436=0,1,F72436)),pitches[],2,FALSE)+VLOOKUP(IF(E72436&gt;2,3,E72436),smatchups[],2,FALSE)</f>
        <v>#N/A</v>
      </c>
      <c r="K72436" t="e">
        <f t="shared" si="3437"/>
        <v>#N/A</v>
      </c>
      <c r="L72436" t="e">
        <f t="shared" si="3436"/>
        <v>#N/A</v>
      </c>
      <c r="M72436" t="e">
        <f t="shared" si="3438"/>
        <v>#N/A</v>
      </c>
    </row>
    <row r="72437" spans="10:13" x14ac:dyDescent="0.35">
      <c r="J72437" t="e">
        <f>wOBA+VLOOKUP(D72437,order[],2,FALSE)+VLOOKUP(IF(F72437&gt;7,8,IF(F72437=0,1,F72437)),pitches[],2,FALSE)+VLOOKUP(IF(E72437&gt;2,3,E72437),smatchups[],2,FALSE)</f>
        <v>#N/A</v>
      </c>
      <c r="K72437" t="e">
        <f t="shared" si="3437"/>
        <v>#N/A</v>
      </c>
      <c r="L72437" t="e">
        <f t="shared" si="3436"/>
        <v>#N/A</v>
      </c>
      <c r="M72437" t="e">
        <f t="shared" si="3438"/>
        <v>#N/A</v>
      </c>
    </row>
    <row r="72438" spans="10:13" x14ac:dyDescent="0.35">
      <c r="J72438" t="e">
        <f>wOBA+VLOOKUP(D72438,order[],2,FALSE)+VLOOKUP(IF(F72438&gt;7,8,IF(F72438=0,1,F72438)),pitches[],2,FALSE)+VLOOKUP(IF(E72438&gt;2,3,E72438),smatchups[],2,FALSE)</f>
        <v>#N/A</v>
      </c>
      <c r="K72438" t="e">
        <f t="shared" si="3437"/>
        <v>#N/A</v>
      </c>
      <c r="L72438" t="e">
        <f t="shared" si="3436"/>
        <v>#N/A</v>
      </c>
      <c r="M72438" t="e">
        <f t="shared" si="3438"/>
        <v>#N/A</v>
      </c>
    </row>
    <row r="72439" spans="10:13" x14ac:dyDescent="0.35">
      <c r="J72439" t="e">
        <f>wOBA+VLOOKUP(D72439,order[],2,FALSE)+VLOOKUP(IF(F72439&gt;7,8,IF(F72439=0,1,F72439)),pitches[],2,FALSE)+VLOOKUP(IF(E72439&gt;2,3,E72439),smatchups[],2,FALSE)</f>
        <v>#N/A</v>
      </c>
      <c r="K72439" t="e">
        <f t="shared" si="3437"/>
        <v>#N/A</v>
      </c>
      <c r="L72439" t="e">
        <f t="shared" si="3436"/>
        <v>#N/A</v>
      </c>
      <c r="M72439" t="e">
        <f t="shared" si="3438"/>
        <v>#N/A</v>
      </c>
    </row>
    <row r="72440" spans="10:13" x14ac:dyDescent="0.35">
      <c r="J72440" t="e">
        <f>wOBA+VLOOKUP(D72440,order[],2,FALSE)+VLOOKUP(IF(F72440&gt;7,8,IF(F72440=0,1,F72440)),pitches[],2,FALSE)+VLOOKUP(IF(E72440&gt;2,3,E72440),smatchups[],2,FALSE)</f>
        <v>#N/A</v>
      </c>
      <c r="K72440" t="e">
        <f t="shared" si="3437"/>
        <v>#N/A</v>
      </c>
      <c r="L72440" t="e">
        <f t="shared" si="3436"/>
        <v>#N/A</v>
      </c>
      <c r="M72440" t="e">
        <f t="shared" si="3438"/>
        <v>#N/A</v>
      </c>
    </row>
    <row r="72441" spans="10:13" x14ac:dyDescent="0.35">
      <c r="J72441" t="e">
        <f>wOBA+VLOOKUP(D72441,order[],2,FALSE)+VLOOKUP(IF(F72441&gt;7,8,IF(F72441=0,1,F72441)),pitches[],2,FALSE)+VLOOKUP(IF(E72441&gt;2,3,E72441),smatchups[],2,FALSE)</f>
        <v>#N/A</v>
      </c>
      <c r="K72441" t="e">
        <f t="shared" si="3437"/>
        <v>#N/A</v>
      </c>
      <c r="L72441" t="e">
        <f t="shared" si="3436"/>
        <v>#N/A</v>
      </c>
      <c r="M72441" t="e">
        <f t="shared" si="3438"/>
        <v>#N/A</v>
      </c>
    </row>
    <row r="72442" spans="10:13" x14ac:dyDescent="0.35">
      <c r="J72442" t="e">
        <f>wOBA+VLOOKUP(D72442,order[],2,FALSE)+VLOOKUP(IF(F72442&gt;7,8,IF(F72442=0,1,F72442)),pitches[],2,FALSE)+VLOOKUP(IF(E72442&gt;2,3,E72442),smatchups[],2,FALSE)</f>
        <v>#N/A</v>
      </c>
      <c r="K72442" t="e">
        <f t="shared" si="3437"/>
        <v>#N/A</v>
      </c>
      <c r="L72442" t="e">
        <f t="shared" si="3436"/>
        <v>#N/A</v>
      </c>
      <c r="M72442" t="e">
        <f t="shared" si="3438"/>
        <v>#N/A</v>
      </c>
    </row>
    <row r="72443" spans="10:13" x14ac:dyDescent="0.35">
      <c r="J72443" t="e">
        <f>wOBA+VLOOKUP(D72443,order[],2,FALSE)+VLOOKUP(IF(F72443&gt;7,8,IF(F72443=0,1,F72443)),pitches[],2,FALSE)+VLOOKUP(IF(E72443&gt;2,3,E72443),smatchups[],2,FALSE)</f>
        <v>#N/A</v>
      </c>
      <c r="K72443" t="e">
        <f t="shared" si="3437"/>
        <v>#N/A</v>
      </c>
      <c r="L72443" t="e">
        <f t="shared" si="3436"/>
        <v>#N/A</v>
      </c>
      <c r="M72443" t="e">
        <f t="shared" si="3438"/>
        <v>#N/A</v>
      </c>
    </row>
    <row r="72444" spans="10:13" x14ac:dyDescent="0.35">
      <c r="J72444" t="e">
        <f>wOBA+VLOOKUP(D72444,order[],2,FALSE)+VLOOKUP(IF(F72444&gt;7,8,IF(F72444=0,1,F72444)),pitches[],2,FALSE)+VLOOKUP(IF(E72444&gt;2,3,E72444),smatchups[],2,FALSE)</f>
        <v>#N/A</v>
      </c>
      <c r="K72444" t="e">
        <f t="shared" si="3437"/>
        <v>#N/A</v>
      </c>
      <c r="L72444" t="e">
        <f t="shared" si="3436"/>
        <v>#N/A</v>
      </c>
      <c r="M72444" t="e">
        <f t="shared" si="3438"/>
        <v>#N/A</v>
      </c>
    </row>
    <row r="72445" spans="10:13" x14ac:dyDescent="0.35">
      <c r="J72445" t="e">
        <f>wOBA+VLOOKUP(D72445,order[],2,FALSE)+VLOOKUP(IF(F72445&gt;7,8,IF(F72445=0,1,F72445)),pitches[],2,FALSE)+VLOOKUP(IF(E72445&gt;2,3,E72445),smatchups[],2,FALSE)</f>
        <v>#N/A</v>
      </c>
      <c r="K72445" t="e">
        <f t="shared" si="3437"/>
        <v>#N/A</v>
      </c>
      <c r="L72445" t="e">
        <f t="shared" si="3436"/>
        <v>#N/A</v>
      </c>
      <c r="M72445" t="e">
        <f t="shared" si="3438"/>
        <v>#N/A</v>
      </c>
    </row>
    <row r="72446" spans="10:13" x14ac:dyDescent="0.35">
      <c r="J72446" t="e">
        <f>wOBA+VLOOKUP(D72446,order[],2,FALSE)+VLOOKUP(IF(F72446&gt;7,8,IF(F72446=0,1,F72446)),pitches[],2,FALSE)+VLOOKUP(IF(E72446&gt;2,3,E72446),smatchups[],2,FALSE)</f>
        <v>#N/A</v>
      </c>
      <c r="K72446" t="e">
        <f t="shared" si="3437"/>
        <v>#N/A</v>
      </c>
      <c r="L72446" t="e">
        <f t="shared" si="3436"/>
        <v>#N/A</v>
      </c>
      <c r="M72446" t="e">
        <f t="shared" si="3438"/>
        <v>#N/A</v>
      </c>
    </row>
    <row r="72447" spans="10:13" x14ac:dyDescent="0.35">
      <c r="J72447" t="e">
        <f>wOBA+VLOOKUP(D72447,order[],2,FALSE)+VLOOKUP(IF(F72447&gt;7,8,IF(F72447=0,1,F72447)),pitches[],2,FALSE)+VLOOKUP(IF(E72447&gt;2,3,E72447),smatchups[],2,FALSE)</f>
        <v>#N/A</v>
      </c>
      <c r="K72447" t="e">
        <f t="shared" si="3437"/>
        <v>#N/A</v>
      </c>
      <c r="L72447" t="e">
        <f t="shared" si="3436"/>
        <v>#N/A</v>
      </c>
      <c r="M72447" t="e">
        <f t="shared" si="3438"/>
        <v>#N/A</v>
      </c>
    </row>
    <row r="72448" spans="10:13" x14ac:dyDescent="0.35">
      <c r="J72448" t="e">
        <f>wOBA+VLOOKUP(D72448,order[],2,FALSE)+VLOOKUP(IF(F72448&gt;7,8,IF(F72448=0,1,F72448)),pitches[],2,FALSE)+VLOOKUP(IF(E72448&gt;2,3,E72448),smatchups[],2,FALSE)</f>
        <v>#N/A</v>
      </c>
      <c r="K72448" t="e">
        <f t="shared" si="3437"/>
        <v>#N/A</v>
      </c>
      <c r="L72448" t="e">
        <f t="shared" si="3436"/>
        <v>#N/A</v>
      </c>
      <c r="M72448" t="e">
        <f t="shared" si="3438"/>
        <v>#N/A</v>
      </c>
    </row>
    <row r="72449" spans="10:13" x14ac:dyDescent="0.35">
      <c r="J72449" t="e">
        <f>wOBA+VLOOKUP(D72449,order[],2,FALSE)+VLOOKUP(IF(F72449&gt;7,8,IF(F72449=0,1,F72449)),pitches[],2,FALSE)+VLOOKUP(IF(E72449&gt;2,3,E72449),smatchups[],2,FALSE)</f>
        <v>#N/A</v>
      </c>
      <c r="K72449" t="e">
        <f t="shared" si="3437"/>
        <v>#N/A</v>
      </c>
      <c r="L72449" t="e">
        <f t="shared" si="3436"/>
        <v>#N/A</v>
      </c>
      <c r="M72449" t="e">
        <f t="shared" si="3438"/>
        <v>#N/A</v>
      </c>
    </row>
    <row r="72450" spans="10:13" x14ac:dyDescent="0.35">
      <c r="J72450" t="e">
        <f>wOBA+VLOOKUP(D72450,order[],2,FALSE)+VLOOKUP(IF(F72450&gt;7,8,IF(F72450=0,1,F72450)),pitches[],2,FALSE)+VLOOKUP(IF(E72450&gt;2,3,E72450),smatchups[],2,FALSE)</f>
        <v>#N/A</v>
      </c>
      <c r="K72450" t="e">
        <f t="shared" si="3437"/>
        <v>#N/A</v>
      </c>
      <c r="L72450" t="e">
        <f t="shared" ref="L72450:L72513" si="3439">IF(E72450=0,BF$1+BE$1*F72450,IF(E72450=1,BF$2+BE$2*F72450,IF(E72450=2,BF$3+BE$3*F72450,BF$4+BE$4*F72450)))+J72450</f>
        <v>#N/A</v>
      </c>
      <c r="M72450" t="e">
        <f t="shared" si="3438"/>
        <v>#N/A</v>
      </c>
    </row>
    <row r="72451" spans="10:13" x14ac:dyDescent="0.35">
      <c r="J72451" t="e">
        <f>wOBA+VLOOKUP(D72451,order[],2,FALSE)+VLOOKUP(IF(F72451&gt;7,8,IF(F72451=0,1,F72451)),pitches[],2,FALSE)+VLOOKUP(IF(E72451&gt;2,3,E72451),smatchups[],2,FALSE)</f>
        <v>#N/A</v>
      </c>
      <c r="K72451" t="e">
        <f t="shared" ref="K72451:K72514" si="3440">H72451-J72451</f>
        <v>#N/A</v>
      </c>
      <c r="L72451" t="e">
        <f t="shared" si="3439"/>
        <v>#N/A</v>
      </c>
      <c r="M72451" t="e">
        <f t="shared" ref="M72451:M72514" si="3441">H72451-L72451</f>
        <v>#N/A</v>
      </c>
    </row>
    <row r="72452" spans="10:13" x14ac:dyDescent="0.35">
      <c r="J72452" t="e">
        <f>wOBA+VLOOKUP(D72452,order[],2,FALSE)+VLOOKUP(IF(F72452&gt;7,8,IF(F72452=0,1,F72452)),pitches[],2,FALSE)+VLOOKUP(IF(E72452&gt;2,3,E72452),smatchups[],2,FALSE)</f>
        <v>#N/A</v>
      </c>
      <c r="K72452" t="e">
        <f t="shared" si="3440"/>
        <v>#N/A</v>
      </c>
      <c r="L72452" t="e">
        <f t="shared" si="3439"/>
        <v>#N/A</v>
      </c>
      <c r="M72452" t="e">
        <f t="shared" si="3441"/>
        <v>#N/A</v>
      </c>
    </row>
    <row r="72453" spans="10:13" x14ac:dyDescent="0.35">
      <c r="J72453" t="e">
        <f>wOBA+VLOOKUP(D72453,order[],2,FALSE)+VLOOKUP(IF(F72453&gt;7,8,IF(F72453=0,1,F72453)),pitches[],2,FALSE)+VLOOKUP(IF(E72453&gt;2,3,E72453),smatchups[],2,FALSE)</f>
        <v>#N/A</v>
      </c>
      <c r="K72453" t="e">
        <f t="shared" si="3440"/>
        <v>#N/A</v>
      </c>
      <c r="L72453" t="e">
        <f t="shared" si="3439"/>
        <v>#N/A</v>
      </c>
      <c r="M72453" t="e">
        <f t="shared" si="3441"/>
        <v>#N/A</v>
      </c>
    </row>
    <row r="72454" spans="10:13" x14ac:dyDescent="0.35">
      <c r="J72454" t="e">
        <f>wOBA+VLOOKUP(D72454,order[],2,FALSE)+VLOOKUP(IF(F72454&gt;7,8,IF(F72454=0,1,F72454)),pitches[],2,FALSE)+VLOOKUP(IF(E72454&gt;2,3,E72454),smatchups[],2,FALSE)</f>
        <v>#N/A</v>
      </c>
      <c r="K72454" t="e">
        <f t="shared" si="3440"/>
        <v>#N/A</v>
      </c>
      <c r="L72454" t="e">
        <f t="shared" si="3439"/>
        <v>#N/A</v>
      </c>
      <c r="M72454" t="e">
        <f t="shared" si="3441"/>
        <v>#N/A</v>
      </c>
    </row>
    <row r="72455" spans="10:13" x14ac:dyDescent="0.35">
      <c r="J72455" t="e">
        <f>wOBA+VLOOKUP(D72455,order[],2,FALSE)+VLOOKUP(IF(F72455&gt;7,8,IF(F72455=0,1,F72455)),pitches[],2,FALSE)+VLOOKUP(IF(E72455&gt;2,3,E72455),smatchups[],2,FALSE)</f>
        <v>#N/A</v>
      </c>
      <c r="K72455" t="e">
        <f t="shared" si="3440"/>
        <v>#N/A</v>
      </c>
      <c r="L72455" t="e">
        <f t="shared" si="3439"/>
        <v>#N/A</v>
      </c>
      <c r="M72455" t="e">
        <f t="shared" si="3441"/>
        <v>#N/A</v>
      </c>
    </row>
    <row r="72456" spans="10:13" x14ac:dyDescent="0.35">
      <c r="J72456" t="e">
        <f>wOBA+VLOOKUP(D72456,order[],2,FALSE)+VLOOKUP(IF(F72456&gt;7,8,IF(F72456=0,1,F72456)),pitches[],2,FALSE)+VLOOKUP(IF(E72456&gt;2,3,E72456),smatchups[],2,FALSE)</f>
        <v>#N/A</v>
      </c>
      <c r="K72456" t="e">
        <f t="shared" si="3440"/>
        <v>#N/A</v>
      </c>
      <c r="L72456" t="e">
        <f t="shared" si="3439"/>
        <v>#N/A</v>
      </c>
      <c r="M72456" t="e">
        <f t="shared" si="3441"/>
        <v>#N/A</v>
      </c>
    </row>
    <row r="72457" spans="10:13" x14ac:dyDescent="0.35">
      <c r="J72457" t="e">
        <f>wOBA+VLOOKUP(D72457,order[],2,FALSE)+VLOOKUP(IF(F72457&gt;7,8,IF(F72457=0,1,F72457)),pitches[],2,FALSE)+VLOOKUP(IF(E72457&gt;2,3,E72457),smatchups[],2,FALSE)</f>
        <v>#N/A</v>
      </c>
      <c r="K72457" t="e">
        <f t="shared" si="3440"/>
        <v>#N/A</v>
      </c>
      <c r="L72457" t="e">
        <f t="shared" si="3439"/>
        <v>#N/A</v>
      </c>
      <c r="M72457" t="e">
        <f t="shared" si="3441"/>
        <v>#N/A</v>
      </c>
    </row>
    <row r="72458" spans="10:13" x14ac:dyDescent="0.35">
      <c r="J72458" t="e">
        <f>wOBA+VLOOKUP(D72458,order[],2,FALSE)+VLOOKUP(IF(F72458&gt;7,8,IF(F72458=0,1,F72458)),pitches[],2,FALSE)+VLOOKUP(IF(E72458&gt;2,3,E72458),smatchups[],2,FALSE)</f>
        <v>#N/A</v>
      </c>
      <c r="K72458" t="e">
        <f t="shared" si="3440"/>
        <v>#N/A</v>
      </c>
      <c r="L72458" t="e">
        <f t="shared" si="3439"/>
        <v>#N/A</v>
      </c>
      <c r="M72458" t="e">
        <f t="shared" si="3441"/>
        <v>#N/A</v>
      </c>
    </row>
    <row r="72459" spans="10:13" x14ac:dyDescent="0.35">
      <c r="J72459" t="e">
        <f>wOBA+VLOOKUP(D72459,order[],2,FALSE)+VLOOKUP(IF(F72459&gt;7,8,IF(F72459=0,1,F72459)),pitches[],2,FALSE)+VLOOKUP(IF(E72459&gt;2,3,E72459),smatchups[],2,FALSE)</f>
        <v>#N/A</v>
      </c>
      <c r="K72459" t="e">
        <f t="shared" si="3440"/>
        <v>#N/A</v>
      </c>
      <c r="L72459" t="e">
        <f t="shared" si="3439"/>
        <v>#N/A</v>
      </c>
      <c r="M72459" t="e">
        <f t="shared" si="3441"/>
        <v>#N/A</v>
      </c>
    </row>
    <row r="72460" spans="10:13" x14ac:dyDescent="0.35">
      <c r="J72460" t="e">
        <f>wOBA+VLOOKUP(D72460,order[],2,FALSE)+VLOOKUP(IF(F72460&gt;7,8,IF(F72460=0,1,F72460)),pitches[],2,FALSE)+VLOOKUP(IF(E72460&gt;2,3,E72460),smatchups[],2,FALSE)</f>
        <v>#N/A</v>
      </c>
      <c r="K72460" t="e">
        <f t="shared" si="3440"/>
        <v>#N/A</v>
      </c>
      <c r="L72460" t="e">
        <f t="shared" si="3439"/>
        <v>#N/A</v>
      </c>
      <c r="M72460" t="e">
        <f t="shared" si="3441"/>
        <v>#N/A</v>
      </c>
    </row>
    <row r="72461" spans="10:13" x14ac:dyDescent="0.35">
      <c r="J72461" t="e">
        <f>wOBA+VLOOKUP(D72461,order[],2,FALSE)+VLOOKUP(IF(F72461&gt;7,8,IF(F72461=0,1,F72461)),pitches[],2,FALSE)+VLOOKUP(IF(E72461&gt;2,3,E72461),smatchups[],2,FALSE)</f>
        <v>#N/A</v>
      </c>
      <c r="K72461" t="e">
        <f t="shared" si="3440"/>
        <v>#N/A</v>
      </c>
      <c r="L72461" t="e">
        <f t="shared" si="3439"/>
        <v>#N/A</v>
      </c>
      <c r="M72461" t="e">
        <f t="shared" si="3441"/>
        <v>#N/A</v>
      </c>
    </row>
    <row r="72462" spans="10:13" x14ac:dyDescent="0.35">
      <c r="J72462" t="e">
        <f>wOBA+VLOOKUP(D72462,order[],2,FALSE)+VLOOKUP(IF(F72462&gt;7,8,IF(F72462=0,1,F72462)),pitches[],2,FALSE)+VLOOKUP(IF(E72462&gt;2,3,E72462),smatchups[],2,FALSE)</f>
        <v>#N/A</v>
      </c>
      <c r="K72462" t="e">
        <f t="shared" si="3440"/>
        <v>#N/A</v>
      </c>
      <c r="L72462" t="e">
        <f t="shared" si="3439"/>
        <v>#N/A</v>
      </c>
      <c r="M72462" t="e">
        <f t="shared" si="3441"/>
        <v>#N/A</v>
      </c>
    </row>
    <row r="72463" spans="10:13" x14ac:dyDescent="0.35">
      <c r="J72463" t="e">
        <f>wOBA+VLOOKUP(D72463,order[],2,FALSE)+VLOOKUP(IF(F72463&gt;7,8,IF(F72463=0,1,F72463)),pitches[],2,FALSE)+VLOOKUP(IF(E72463&gt;2,3,E72463),smatchups[],2,FALSE)</f>
        <v>#N/A</v>
      </c>
      <c r="K72463" t="e">
        <f t="shared" si="3440"/>
        <v>#N/A</v>
      </c>
      <c r="L72463" t="e">
        <f t="shared" si="3439"/>
        <v>#N/A</v>
      </c>
      <c r="M72463" t="e">
        <f t="shared" si="3441"/>
        <v>#N/A</v>
      </c>
    </row>
    <row r="72464" spans="10:13" x14ac:dyDescent="0.35">
      <c r="J72464" t="e">
        <f>wOBA+VLOOKUP(D72464,order[],2,FALSE)+VLOOKUP(IF(F72464&gt;7,8,IF(F72464=0,1,F72464)),pitches[],2,FALSE)+VLOOKUP(IF(E72464&gt;2,3,E72464),smatchups[],2,FALSE)</f>
        <v>#N/A</v>
      </c>
      <c r="K72464" t="e">
        <f t="shared" si="3440"/>
        <v>#N/A</v>
      </c>
      <c r="L72464" t="e">
        <f t="shared" si="3439"/>
        <v>#N/A</v>
      </c>
      <c r="M72464" t="e">
        <f t="shared" si="3441"/>
        <v>#N/A</v>
      </c>
    </row>
    <row r="72465" spans="10:13" x14ac:dyDescent="0.35">
      <c r="J72465" t="e">
        <f>wOBA+VLOOKUP(D72465,order[],2,FALSE)+VLOOKUP(IF(F72465&gt;7,8,IF(F72465=0,1,F72465)),pitches[],2,FALSE)+VLOOKUP(IF(E72465&gt;2,3,E72465),smatchups[],2,FALSE)</f>
        <v>#N/A</v>
      </c>
      <c r="K72465" t="e">
        <f t="shared" si="3440"/>
        <v>#N/A</v>
      </c>
      <c r="L72465" t="e">
        <f t="shared" si="3439"/>
        <v>#N/A</v>
      </c>
      <c r="M72465" t="e">
        <f t="shared" si="3441"/>
        <v>#N/A</v>
      </c>
    </row>
    <row r="72466" spans="10:13" x14ac:dyDescent="0.35">
      <c r="J72466" t="e">
        <f>wOBA+VLOOKUP(D72466,order[],2,FALSE)+VLOOKUP(IF(F72466&gt;7,8,IF(F72466=0,1,F72466)),pitches[],2,FALSE)+VLOOKUP(IF(E72466&gt;2,3,E72466),smatchups[],2,FALSE)</f>
        <v>#N/A</v>
      </c>
      <c r="K72466" t="e">
        <f t="shared" si="3440"/>
        <v>#N/A</v>
      </c>
      <c r="L72466" t="e">
        <f t="shared" si="3439"/>
        <v>#N/A</v>
      </c>
      <c r="M72466" t="e">
        <f t="shared" si="3441"/>
        <v>#N/A</v>
      </c>
    </row>
    <row r="72467" spans="10:13" x14ac:dyDescent="0.35">
      <c r="J72467" t="e">
        <f>wOBA+VLOOKUP(D72467,order[],2,FALSE)+VLOOKUP(IF(F72467&gt;7,8,IF(F72467=0,1,F72467)),pitches[],2,FALSE)+VLOOKUP(IF(E72467&gt;2,3,E72467),smatchups[],2,FALSE)</f>
        <v>#N/A</v>
      </c>
      <c r="K72467" t="e">
        <f t="shared" si="3440"/>
        <v>#N/A</v>
      </c>
      <c r="L72467" t="e">
        <f t="shared" si="3439"/>
        <v>#N/A</v>
      </c>
      <c r="M72467" t="e">
        <f t="shared" si="3441"/>
        <v>#N/A</v>
      </c>
    </row>
    <row r="72468" spans="10:13" x14ac:dyDescent="0.35">
      <c r="J72468" t="e">
        <f>wOBA+VLOOKUP(D72468,order[],2,FALSE)+VLOOKUP(IF(F72468&gt;7,8,IF(F72468=0,1,F72468)),pitches[],2,FALSE)+VLOOKUP(IF(E72468&gt;2,3,E72468),smatchups[],2,FALSE)</f>
        <v>#N/A</v>
      </c>
      <c r="K72468" t="e">
        <f t="shared" si="3440"/>
        <v>#N/A</v>
      </c>
      <c r="L72468" t="e">
        <f t="shared" si="3439"/>
        <v>#N/A</v>
      </c>
      <c r="M72468" t="e">
        <f t="shared" si="3441"/>
        <v>#N/A</v>
      </c>
    </row>
    <row r="72469" spans="10:13" x14ac:dyDescent="0.35">
      <c r="J72469" t="e">
        <f>wOBA+VLOOKUP(D72469,order[],2,FALSE)+VLOOKUP(IF(F72469&gt;7,8,IF(F72469=0,1,F72469)),pitches[],2,FALSE)+VLOOKUP(IF(E72469&gt;2,3,E72469),smatchups[],2,FALSE)</f>
        <v>#N/A</v>
      </c>
      <c r="K72469" t="e">
        <f t="shared" si="3440"/>
        <v>#N/A</v>
      </c>
      <c r="L72469" t="e">
        <f t="shared" si="3439"/>
        <v>#N/A</v>
      </c>
      <c r="M72469" t="e">
        <f t="shared" si="3441"/>
        <v>#N/A</v>
      </c>
    </row>
    <row r="72470" spans="10:13" x14ac:dyDescent="0.35">
      <c r="J72470" t="e">
        <f>wOBA+VLOOKUP(D72470,order[],2,FALSE)+VLOOKUP(IF(F72470&gt;7,8,IF(F72470=0,1,F72470)),pitches[],2,FALSE)+VLOOKUP(IF(E72470&gt;2,3,E72470),smatchups[],2,FALSE)</f>
        <v>#N/A</v>
      </c>
      <c r="K72470" t="e">
        <f t="shared" si="3440"/>
        <v>#N/A</v>
      </c>
      <c r="L72470" t="e">
        <f t="shared" si="3439"/>
        <v>#N/A</v>
      </c>
      <c r="M72470" t="e">
        <f t="shared" si="3441"/>
        <v>#N/A</v>
      </c>
    </row>
    <row r="72471" spans="10:13" x14ac:dyDescent="0.35">
      <c r="J72471" t="e">
        <f>wOBA+VLOOKUP(D72471,order[],2,FALSE)+VLOOKUP(IF(F72471&gt;7,8,IF(F72471=0,1,F72471)),pitches[],2,FALSE)+VLOOKUP(IF(E72471&gt;2,3,E72471),smatchups[],2,FALSE)</f>
        <v>#N/A</v>
      </c>
      <c r="K72471" t="e">
        <f t="shared" si="3440"/>
        <v>#N/A</v>
      </c>
      <c r="L72471" t="e">
        <f t="shared" si="3439"/>
        <v>#N/A</v>
      </c>
      <c r="M72471" t="e">
        <f t="shared" si="3441"/>
        <v>#N/A</v>
      </c>
    </row>
    <row r="72472" spans="10:13" x14ac:dyDescent="0.35">
      <c r="J72472" t="e">
        <f>wOBA+VLOOKUP(D72472,order[],2,FALSE)+VLOOKUP(IF(F72472&gt;7,8,IF(F72472=0,1,F72472)),pitches[],2,FALSE)+VLOOKUP(IF(E72472&gt;2,3,E72472),smatchups[],2,FALSE)</f>
        <v>#N/A</v>
      </c>
      <c r="K72472" t="e">
        <f t="shared" si="3440"/>
        <v>#N/A</v>
      </c>
      <c r="L72472" t="e">
        <f t="shared" si="3439"/>
        <v>#N/A</v>
      </c>
      <c r="M72472" t="e">
        <f t="shared" si="3441"/>
        <v>#N/A</v>
      </c>
    </row>
    <row r="72473" spans="10:13" x14ac:dyDescent="0.35">
      <c r="J72473" t="e">
        <f>wOBA+VLOOKUP(D72473,order[],2,FALSE)+VLOOKUP(IF(F72473&gt;7,8,IF(F72473=0,1,F72473)),pitches[],2,FALSE)+VLOOKUP(IF(E72473&gt;2,3,E72473),smatchups[],2,FALSE)</f>
        <v>#N/A</v>
      </c>
      <c r="K72473" t="e">
        <f t="shared" si="3440"/>
        <v>#N/A</v>
      </c>
      <c r="L72473" t="e">
        <f t="shared" si="3439"/>
        <v>#N/A</v>
      </c>
      <c r="M72473" t="e">
        <f t="shared" si="3441"/>
        <v>#N/A</v>
      </c>
    </row>
    <row r="72474" spans="10:13" x14ac:dyDescent="0.35">
      <c r="J72474" t="e">
        <f>wOBA+VLOOKUP(D72474,order[],2,FALSE)+VLOOKUP(IF(F72474&gt;7,8,IF(F72474=0,1,F72474)),pitches[],2,FALSE)+VLOOKUP(IF(E72474&gt;2,3,E72474),smatchups[],2,FALSE)</f>
        <v>#N/A</v>
      </c>
      <c r="K72474" t="e">
        <f t="shared" si="3440"/>
        <v>#N/A</v>
      </c>
      <c r="L72474" t="e">
        <f t="shared" si="3439"/>
        <v>#N/A</v>
      </c>
      <c r="M72474" t="e">
        <f t="shared" si="3441"/>
        <v>#N/A</v>
      </c>
    </row>
    <row r="72475" spans="10:13" x14ac:dyDescent="0.35">
      <c r="J72475" t="e">
        <f>wOBA+VLOOKUP(D72475,order[],2,FALSE)+VLOOKUP(IF(F72475&gt;7,8,IF(F72475=0,1,F72475)),pitches[],2,FALSE)+VLOOKUP(IF(E72475&gt;2,3,E72475),smatchups[],2,FALSE)</f>
        <v>#N/A</v>
      </c>
      <c r="K72475" t="e">
        <f t="shared" si="3440"/>
        <v>#N/A</v>
      </c>
      <c r="L72475" t="e">
        <f t="shared" si="3439"/>
        <v>#N/A</v>
      </c>
      <c r="M72475" t="e">
        <f t="shared" si="3441"/>
        <v>#N/A</v>
      </c>
    </row>
    <row r="72476" spans="10:13" x14ac:dyDescent="0.35">
      <c r="J72476" t="e">
        <f>wOBA+VLOOKUP(D72476,order[],2,FALSE)+VLOOKUP(IF(F72476&gt;7,8,IF(F72476=0,1,F72476)),pitches[],2,FALSE)+VLOOKUP(IF(E72476&gt;2,3,E72476),smatchups[],2,FALSE)</f>
        <v>#N/A</v>
      </c>
      <c r="K72476" t="e">
        <f t="shared" si="3440"/>
        <v>#N/A</v>
      </c>
      <c r="L72476" t="e">
        <f t="shared" si="3439"/>
        <v>#N/A</v>
      </c>
      <c r="M72476" t="e">
        <f t="shared" si="3441"/>
        <v>#N/A</v>
      </c>
    </row>
    <row r="72477" spans="10:13" x14ac:dyDescent="0.35">
      <c r="J72477" t="e">
        <f>wOBA+VLOOKUP(D72477,order[],2,FALSE)+VLOOKUP(IF(F72477&gt;7,8,IF(F72477=0,1,F72477)),pitches[],2,FALSE)+VLOOKUP(IF(E72477&gt;2,3,E72477),smatchups[],2,FALSE)</f>
        <v>#N/A</v>
      </c>
      <c r="K72477" t="e">
        <f t="shared" si="3440"/>
        <v>#N/A</v>
      </c>
      <c r="L72477" t="e">
        <f t="shared" si="3439"/>
        <v>#N/A</v>
      </c>
      <c r="M72477" t="e">
        <f t="shared" si="3441"/>
        <v>#N/A</v>
      </c>
    </row>
    <row r="72478" spans="10:13" x14ac:dyDescent="0.35">
      <c r="J72478" t="e">
        <f>wOBA+VLOOKUP(D72478,order[],2,FALSE)+VLOOKUP(IF(F72478&gt;7,8,IF(F72478=0,1,F72478)),pitches[],2,FALSE)+VLOOKUP(IF(E72478&gt;2,3,E72478),smatchups[],2,FALSE)</f>
        <v>#N/A</v>
      </c>
      <c r="K72478" t="e">
        <f t="shared" si="3440"/>
        <v>#N/A</v>
      </c>
      <c r="L72478" t="e">
        <f t="shared" si="3439"/>
        <v>#N/A</v>
      </c>
      <c r="M72478" t="e">
        <f t="shared" si="3441"/>
        <v>#N/A</v>
      </c>
    </row>
    <row r="72479" spans="10:13" x14ac:dyDescent="0.35">
      <c r="J72479" t="e">
        <f>wOBA+VLOOKUP(D72479,order[],2,FALSE)+VLOOKUP(IF(F72479&gt;7,8,IF(F72479=0,1,F72479)),pitches[],2,FALSE)+VLOOKUP(IF(E72479&gt;2,3,E72479),smatchups[],2,FALSE)</f>
        <v>#N/A</v>
      </c>
      <c r="K72479" t="e">
        <f t="shared" si="3440"/>
        <v>#N/A</v>
      </c>
      <c r="L72479" t="e">
        <f t="shared" si="3439"/>
        <v>#N/A</v>
      </c>
      <c r="M72479" t="e">
        <f t="shared" si="3441"/>
        <v>#N/A</v>
      </c>
    </row>
    <row r="72480" spans="10:13" x14ac:dyDescent="0.35">
      <c r="J72480" t="e">
        <f>wOBA+VLOOKUP(D72480,order[],2,FALSE)+VLOOKUP(IF(F72480&gt;7,8,IF(F72480=0,1,F72480)),pitches[],2,FALSE)+VLOOKUP(IF(E72480&gt;2,3,E72480),smatchups[],2,FALSE)</f>
        <v>#N/A</v>
      </c>
      <c r="K72480" t="e">
        <f t="shared" si="3440"/>
        <v>#N/A</v>
      </c>
      <c r="L72480" t="e">
        <f t="shared" si="3439"/>
        <v>#N/A</v>
      </c>
      <c r="M72480" t="e">
        <f t="shared" si="3441"/>
        <v>#N/A</v>
      </c>
    </row>
    <row r="72481" spans="10:13" x14ac:dyDescent="0.35">
      <c r="J72481" t="e">
        <f>wOBA+VLOOKUP(D72481,order[],2,FALSE)+VLOOKUP(IF(F72481&gt;7,8,IF(F72481=0,1,F72481)),pitches[],2,FALSE)+VLOOKUP(IF(E72481&gt;2,3,E72481),smatchups[],2,FALSE)</f>
        <v>#N/A</v>
      </c>
      <c r="K72481" t="e">
        <f t="shared" si="3440"/>
        <v>#N/A</v>
      </c>
      <c r="L72481" t="e">
        <f t="shared" si="3439"/>
        <v>#N/A</v>
      </c>
      <c r="M72481" t="e">
        <f t="shared" si="3441"/>
        <v>#N/A</v>
      </c>
    </row>
    <row r="72482" spans="10:13" x14ac:dyDescent="0.35">
      <c r="J72482" t="e">
        <f>wOBA+VLOOKUP(D72482,order[],2,FALSE)+VLOOKUP(IF(F72482&gt;7,8,IF(F72482=0,1,F72482)),pitches[],2,FALSE)+VLOOKUP(IF(E72482&gt;2,3,E72482),smatchups[],2,FALSE)</f>
        <v>#N/A</v>
      </c>
      <c r="K72482" t="e">
        <f t="shared" si="3440"/>
        <v>#N/A</v>
      </c>
      <c r="L72482" t="e">
        <f t="shared" si="3439"/>
        <v>#N/A</v>
      </c>
      <c r="M72482" t="e">
        <f t="shared" si="3441"/>
        <v>#N/A</v>
      </c>
    </row>
    <row r="72483" spans="10:13" x14ac:dyDescent="0.35">
      <c r="J72483" t="e">
        <f>wOBA+VLOOKUP(D72483,order[],2,FALSE)+VLOOKUP(IF(F72483&gt;7,8,IF(F72483=0,1,F72483)),pitches[],2,FALSE)+VLOOKUP(IF(E72483&gt;2,3,E72483),smatchups[],2,FALSE)</f>
        <v>#N/A</v>
      </c>
      <c r="K72483" t="e">
        <f t="shared" si="3440"/>
        <v>#N/A</v>
      </c>
      <c r="L72483" t="e">
        <f t="shared" si="3439"/>
        <v>#N/A</v>
      </c>
      <c r="M72483" t="e">
        <f t="shared" si="3441"/>
        <v>#N/A</v>
      </c>
    </row>
    <row r="72484" spans="10:13" x14ac:dyDescent="0.35">
      <c r="J72484" t="e">
        <f>wOBA+VLOOKUP(D72484,order[],2,FALSE)+VLOOKUP(IF(F72484&gt;7,8,IF(F72484=0,1,F72484)),pitches[],2,FALSE)+VLOOKUP(IF(E72484&gt;2,3,E72484),smatchups[],2,FALSE)</f>
        <v>#N/A</v>
      </c>
      <c r="K72484" t="e">
        <f t="shared" si="3440"/>
        <v>#N/A</v>
      </c>
      <c r="L72484" t="e">
        <f t="shared" si="3439"/>
        <v>#N/A</v>
      </c>
      <c r="M72484" t="e">
        <f t="shared" si="3441"/>
        <v>#N/A</v>
      </c>
    </row>
    <row r="72485" spans="10:13" x14ac:dyDescent="0.35">
      <c r="J72485" t="e">
        <f>wOBA+VLOOKUP(D72485,order[],2,FALSE)+VLOOKUP(IF(F72485&gt;7,8,IF(F72485=0,1,F72485)),pitches[],2,FALSE)+VLOOKUP(IF(E72485&gt;2,3,E72485),smatchups[],2,FALSE)</f>
        <v>#N/A</v>
      </c>
      <c r="K72485" t="e">
        <f t="shared" si="3440"/>
        <v>#N/A</v>
      </c>
      <c r="L72485" t="e">
        <f t="shared" si="3439"/>
        <v>#N/A</v>
      </c>
      <c r="M72485" t="e">
        <f t="shared" si="3441"/>
        <v>#N/A</v>
      </c>
    </row>
    <row r="72486" spans="10:13" x14ac:dyDescent="0.35">
      <c r="J72486" t="e">
        <f>wOBA+VLOOKUP(D72486,order[],2,FALSE)+VLOOKUP(IF(F72486&gt;7,8,IF(F72486=0,1,F72486)),pitches[],2,FALSE)+VLOOKUP(IF(E72486&gt;2,3,E72486),smatchups[],2,FALSE)</f>
        <v>#N/A</v>
      </c>
      <c r="K72486" t="e">
        <f t="shared" si="3440"/>
        <v>#N/A</v>
      </c>
      <c r="L72486" t="e">
        <f t="shared" si="3439"/>
        <v>#N/A</v>
      </c>
      <c r="M72486" t="e">
        <f t="shared" si="3441"/>
        <v>#N/A</v>
      </c>
    </row>
    <row r="72487" spans="10:13" x14ac:dyDescent="0.35">
      <c r="J72487" t="e">
        <f>wOBA+VLOOKUP(D72487,order[],2,FALSE)+VLOOKUP(IF(F72487&gt;7,8,IF(F72487=0,1,F72487)),pitches[],2,FALSE)+VLOOKUP(IF(E72487&gt;2,3,E72487),smatchups[],2,FALSE)</f>
        <v>#N/A</v>
      </c>
      <c r="K72487" t="e">
        <f t="shared" si="3440"/>
        <v>#N/A</v>
      </c>
      <c r="L72487" t="e">
        <f t="shared" si="3439"/>
        <v>#N/A</v>
      </c>
      <c r="M72487" t="e">
        <f t="shared" si="3441"/>
        <v>#N/A</v>
      </c>
    </row>
    <row r="72488" spans="10:13" x14ac:dyDescent="0.35">
      <c r="J72488" t="e">
        <f>wOBA+VLOOKUP(D72488,order[],2,FALSE)+VLOOKUP(IF(F72488&gt;7,8,IF(F72488=0,1,F72488)),pitches[],2,FALSE)+VLOOKUP(IF(E72488&gt;2,3,E72488),smatchups[],2,FALSE)</f>
        <v>#N/A</v>
      </c>
      <c r="K72488" t="e">
        <f t="shared" si="3440"/>
        <v>#N/A</v>
      </c>
      <c r="L72488" t="e">
        <f t="shared" si="3439"/>
        <v>#N/A</v>
      </c>
      <c r="M72488" t="e">
        <f t="shared" si="3441"/>
        <v>#N/A</v>
      </c>
    </row>
    <row r="72489" spans="10:13" x14ac:dyDescent="0.35">
      <c r="J72489" t="e">
        <f>wOBA+VLOOKUP(D72489,order[],2,FALSE)+VLOOKUP(IF(F72489&gt;7,8,IF(F72489=0,1,F72489)),pitches[],2,FALSE)+VLOOKUP(IF(E72489&gt;2,3,E72489),smatchups[],2,FALSE)</f>
        <v>#N/A</v>
      </c>
      <c r="K72489" t="e">
        <f t="shared" si="3440"/>
        <v>#N/A</v>
      </c>
      <c r="L72489" t="e">
        <f t="shared" si="3439"/>
        <v>#N/A</v>
      </c>
      <c r="M72489" t="e">
        <f t="shared" si="3441"/>
        <v>#N/A</v>
      </c>
    </row>
    <row r="72490" spans="10:13" x14ac:dyDescent="0.35">
      <c r="J72490" t="e">
        <f>wOBA+VLOOKUP(D72490,order[],2,FALSE)+VLOOKUP(IF(F72490&gt;7,8,IF(F72490=0,1,F72490)),pitches[],2,FALSE)+VLOOKUP(IF(E72490&gt;2,3,E72490),smatchups[],2,FALSE)</f>
        <v>#N/A</v>
      </c>
      <c r="K72490" t="e">
        <f t="shared" si="3440"/>
        <v>#N/A</v>
      </c>
      <c r="L72490" t="e">
        <f t="shared" si="3439"/>
        <v>#N/A</v>
      </c>
      <c r="M72490" t="e">
        <f t="shared" si="3441"/>
        <v>#N/A</v>
      </c>
    </row>
    <row r="72491" spans="10:13" x14ac:dyDescent="0.35">
      <c r="J72491" t="e">
        <f>wOBA+VLOOKUP(D72491,order[],2,FALSE)+VLOOKUP(IF(F72491&gt;7,8,IF(F72491=0,1,F72491)),pitches[],2,FALSE)+VLOOKUP(IF(E72491&gt;2,3,E72491),smatchups[],2,FALSE)</f>
        <v>#N/A</v>
      </c>
      <c r="K72491" t="e">
        <f t="shared" si="3440"/>
        <v>#N/A</v>
      </c>
      <c r="L72491" t="e">
        <f t="shared" si="3439"/>
        <v>#N/A</v>
      </c>
      <c r="M72491" t="e">
        <f t="shared" si="3441"/>
        <v>#N/A</v>
      </c>
    </row>
    <row r="72492" spans="10:13" x14ac:dyDescent="0.35">
      <c r="J72492" t="e">
        <f>wOBA+VLOOKUP(D72492,order[],2,FALSE)+VLOOKUP(IF(F72492&gt;7,8,IF(F72492=0,1,F72492)),pitches[],2,FALSE)+VLOOKUP(IF(E72492&gt;2,3,E72492),smatchups[],2,FALSE)</f>
        <v>#N/A</v>
      </c>
      <c r="K72492" t="e">
        <f t="shared" si="3440"/>
        <v>#N/A</v>
      </c>
      <c r="L72492" t="e">
        <f t="shared" si="3439"/>
        <v>#N/A</v>
      </c>
      <c r="M72492" t="e">
        <f t="shared" si="3441"/>
        <v>#N/A</v>
      </c>
    </row>
    <row r="72493" spans="10:13" x14ac:dyDescent="0.35">
      <c r="J72493" t="e">
        <f>wOBA+VLOOKUP(D72493,order[],2,FALSE)+VLOOKUP(IF(F72493&gt;7,8,IF(F72493=0,1,F72493)),pitches[],2,FALSE)+VLOOKUP(IF(E72493&gt;2,3,E72493),smatchups[],2,FALSE)</f>
        <v>#N/A</v>
      </c>
      <c r="K72493" t="e">
        <f t="shared" si="3440"/>
        <v>#N/A</v>
      </c>
      <c r="L72493" t="e">
        <f t="shared" si="3439"/>
        <v>#N/A</v>
      </c>
      <c r="M72493" t="e">
        <f t="shared" si="3441"/>
        <v>#N/A</v>
      </c>
    </row>
    <row r="72494" spans="10:13" x14ac:dyDescent="0.35">
      <c r="J72494" t="e">
        <f>wOBA+VLOOKUP(D72494,order[],2,FALSE)+VLOOKUP(IF(F72494&gt;7,8,IF(F72494=0,1,F72494)),pitches[],2,FALSE)+VLOOKUP(IF(E72494&gt;2,3,E72494),smatchups[],2,FALSE)</f>
        <v>#N/A</v>
      </c>
      <c r="K72494" t="e">
        <f t="shared" si="3440"/>
        <v>#N/A</v>
      </c>
      <c r="L72494" t="e">
        <f t="shared" si="3439"/>
        <v>#N/A</v>
      </c>
      <c r="M72494" t="e">
        <f t="shared" si="3441"/>
        <v>#N/A</v>
      </c>
    </row>
    <row r="72495" spans="10:13" x14ac:dyDescent="0.35">
      <c r="J72495" t="e">
        <f>wOBA+VLOOKUP(D72495,order[],2,FALSE)+VLOOKUP(IF(F72495&gt;7,8,IF(F72495=0,1,F72495)),pitches[],2,FALSE)+VLOOKUP(IF(E72495&gt;2,3,E72495),smatchups[],2,FALSE)</f>
        <v>#N/A</v>
      </c>
      <c r="K72495" t="e">
        <f t="shared" si="3440"/>
        <v>#N/A</v>
      </c>
      <c r="L72495" t="e">
        <f t="shared" si="3439"/>
        <v>#N/A</v>
      </c>
      <c r="M72495" t="e">
        <f t="shared" si="3441"/>
        <v>#N/A</v>
      </c>
    </row>
    <row r="72496" spans="10:13" x14ac:dyDescent="0.35">
      <c r="J72496" t="e">
        <f>wOBA+VLOOKUP(D72496,order[],2,FALSE)+VLOOKUP(IF(F72496&gt;7,8,IF(F72496=0,1,F72496)),pitches[],2,FALSE)+VLOOKUP(IF(E72496&gt;2,3,E72496),smatchups[],2,FALSE)</f>
        <v>#N/A</v>
      </c>
      <c r="K72496" t="e">
        <f t="shared" si="3440"/>
        <v>#N/A</v>
      </c>
      <c r="L72496" t="e">
        <f t="shared" si="3439"/>
        <v>#N/A</v>
      </c>
      <c r="M72496" t="e">
        <f t="shared" si="3441"/>
        <v>#N/A</v>
      </c>
    </row>
    <row r="72497" spans="10:13" x14ac:dyDescent="0.35">
      <c r="J72497" t="e">
        <f>wOBA+VLOOKUP(D72497,order[],2,FALSE)+VLOOKUP(IF(F72497&gt;7,8,IF(F72497=0,1,F72497)),pitches[],2,FALSE)+VLOOKUP(IF(E72497&gt;2,3,E72497),smatchups[],2,FALSE)</f>
        <v>#N/A</v>
      </c>
      <c r="K72497" t="e">
        <f t="shared" si="3440"/>
        <v>#N/A</v>
      </c>
      <c r="L72497" t="e">
        <f t="shared" si="3439"/>
        <v>#N/A</v>
      </c>
      <c r="M72497" t="e">
        <f t="shared" si="3441"/>
        <v>#N/A</v>
      </c>
    </row>
    <row r="72498" spans="10:13" x14ac:dyDescent="0.35">
      <c r="J72498" t="e">
        <f>wOBA+VLOOKUP(D72498,order[],2,FALSE)+VLOOKUP(IF(F72498&gt;7,8,IF(F72498=0,1,F72498)),pitches[],2,FALSE)+VLOOKUP(IF(E72498&gt;2,3,E72498),smatchups[],2,FALSE)</f>
        <v>#N/A</v>
      </c>
      <c r="K72498" t="e">
        <f t="shared" si="3440"/>
        <v>#N/A</v>
      </c>
      <c r="L72498" t="e">
        <f t="shared" si="3439"/>
        <v>#N/A</v>
      </c>
      <c r="M72498" t="e">
        <f t="shared" si="3441"/>
        <v>#N/A</v>
      </c>
    </row>
    <row r="72499" spans="10:13" x14ac:dyDescent="0.35">
      <c r="J72499" t="e">
        <f>wOBA+VLOOKUP(D72499,order[],2,FALSE)+VLOOKUP(IF(F72499&gt;7,8,IF(F72499=0,1,F72499)),pitches[],2,FALSE)+VLOOKUP(IF(E72499&gt;2,3,E72499),smatchups[],2,FALSE)</f>
        <v>#N/A</v>
      </c>
      <c r="K72499" t="e">
        <f t="shared" si="3440"/>
        <v>#N/A</v>
      </c>
      <c r="L72499" t="e">
        <f t="shared" si="3439"/>
        <v>#N/A</v>
      </c>
      <c r="M72499" t="e">
        <f t="shared" si="3441"/>
        <v>#N/A</v>
      </c>
    </row>
    <row r="72500" spans="10:13" x14ac:dyDescent="0.35">
      <c r="J72500" t="e">
        <f>wOBA+VLOOKUP(D72500,order[],2,FALSE)+VLOOKUP(IF(F72500&gt;7,8,IF(F72500=0,1,F72500)),pitches[],2,FALSE)+VLOOKUP(IF(E72500&gt;2,3,E72500),smatchups[],2,FALSE)</f>
        <v>#N/A</v>
      </c>
      <c r="K72500" t="e">
        <f t="shared" si="3440"/>
        <v>#N/A</v>
      </c>
      <c r="L72500" t="e">
        <f t="shared" si="3439"/>
        <v>#N/A</v>
      </c>
      <c r="M72500" t="e">
        <f t="shared" si="3441"/>
        <v>#N/A</v>
      </c>
    </row>
    <row r="72501" spans="10:13" x14ac:dyDescent="0.35">
      <c r="J72501" t="e">
        <f>wOBA+VLOOKUP(D72501,order[],2,FALSE)+VLOOKUP(IF(F72501&gt;7,8,IF(F72501=0,1,F72501)),pitches[],2,FALSE)+VLOOKUP(IF(E72501&gt;2,3,E72501),smatchups[],2,FALSE)</f>
        <v>#N/A</v>
      </c>
      <c r="K72501" t="e">
        <f t="shared" si="3440"/>
        <v>#N/A</v>
      </c>
      <c r="L72501" t="e">
        <f t="shared" si="3439"/>
        <v>#N/A</v>
      </c>
      <c r="M72501" t="e">
        <f t="shared" si="3441"/>
        <v>#N/A</v>
      </c>
    </row>
    <row r="72502" spans="10:13" x14ac:dyDescent="0.35">
      <c r="J72502" t="e">
        <f>wOBA+VLOOKUP(D72502,order[],2,FALSE)+VLOOKUP(IF(F72502&gt;7,8,IF(F72502=0,1,F72502)),pitches[],2,FALSE)+VLOOKUP(IF(E72502&gt;2,3,E72502),smatchups[],2,FALSE)</f>
        <v>#N/A</v>
      </c>
      <c r="K72502" t="e">
        <f t="shared" si="3440"/>
        <v>#N/A</v>
      </c>
      <c r="L72502" t="e">
        <f t="shared" si="3439"/>
        <v>#N/A</v>
      </c>
      <c r="M72502" t="e">
        <f t="shared" si="3441"/>
        <v>#N/A</v>
      </c>
    </row>
    <row r="72503" spans="10:13" x14ac:dyDescent="0.35">
      <c r="J72503" t="e">
        <f>wOBA+VLOOKUP(D72503,order[],2,FALSE)+VLOOKUP(IF(F72503&gt;7,8,IF(F72503=0,1,F72503)),pitches[],2,FALSE)+VLOOKUP(IF(E72503&gt;2,3,E72503),smatchups[],2,FALSE)</f>
        <v>#N/A</v>
      </c>
      <c r="K72503" t="e">
        <f t="shared" si="3440"/>
        <v>#N/A</v>
      </c>
      <c r="L72503" t="e">
        <f t="shared" si="3439"/>
        <v>#N/A</v>
      </c>
      <c r="M72503" t="e">
        <f t="shared" si="3441"/>
        <v>#N/A</v>
      </c>
    </row>
    <row r="72504" spans="10:13" x14ac:dyDescent="0.35">
      <c r="J72504" t="e">
        <f>wOBA+VLOOKUP(D72504,order[],2,FALSE)+VLOOKUP(IF(F72504&gt;7,8,IF(F72504=0,1,F72504)),pitches[],2,FALSE)+VLOOKUP(IF(E72504&gt;2,3,E72504),smatchups[],2,FALSE)</f>
        <v>#N/A</v>
      </c>
      <c r="K72504" t="e">
        <f t="shared" si="3440"/>
        <v>#N/A</v>
      </c>
      <c r="L72504" t="e">
        <f t="shared" si="3439"/>
        <v>#N/A</v>
      </c>
      <c r="M72504" t="e">
        <f t="shared" si="3441"/>
        <v>#N/A</v>
      </c>
    </row>
    <row r="72505" spans="10:13" x14ac:dyDescent="0.35">
      <c r="J72505" t="e">
        <f>wOBA+VLOOKUP(D72505,order[],2,FALSE)+VLOOKUP(IF(F72505&gt;7,8,IF(F72505=0,1,F72505)),pitches[],2,FALSE)+VLOOKUP(IF(E72505&gt;2,3,E72505),smatchups[],2,FALSE)</f>
        <v>#N/A</v>
      </c>
      <c r="K72505" t="e">
        <f t="shared" si="3440"/>
        <v>#N/A</v>
      </c>
      <c r="L72505" t="e">
        <f t="shared" si="3439"/>
        <v>#N/A</v>
      </c>
      <c r="M72505" t="e">
        <f t="shared" si="3441"/>
        <v>#N/A</v>
      </c>
    </row>
    <row r="72506" spans="10:13" x14ac:dyDescent="0.35">
      <c r="J72506" t="e">
        <f>wOBA+VLOOKUP(D72506,order[],2,FALSE)+VLOOKUP(IF(F72506&gt;7,8,IF(F72506=0,1,F72506)),pitches[],2,FALSE)+VLOOKUP(IF(E72506&gt;2,3,E72506),smatchups[],2,FALSE)</f>
        <v>#N/A</v>
      </c>
      <c r="K72506" t="e">
        <f t="shared" si="3440"/>
        <v>#N/A</v>
      </c>
      <c r="L72506" t="e">
        <f t="shared" si="3439"/>
        <v>#N/A</v>
      </c>
      <c r="M72506" t="e">
        <f t="shared" si="3441"/>
        <v>#N/A</v>
      </c>
    </row>
    <row r="72507" spans="10:13" x14ac:dyDescent="0.35">
      <c r="J72507" t="e">
        <f>wOBA+VLOOKUP(D72507,order[],2,FALSE)+VLOOKUP(IF(F72507&gt;7,8,IF(F72507=0,1,F72507)),pitches[],2,FALSE)+VLOOKUP(IF(E72507&gt;2,3,E72507),smatchups[],2,FALSE)</f>
        <v>#N/A</v>
      </c>
      <c r="K72507" t="e">
        <f t="shared" si="3440"/>
        <v>#N/A</v>
      </c>
      <c r="L72507" t="e">
        <f t="shared" si="3439"/>
        <v>#N/A</v>
      </c>
      <c r="M72507" t="e">
        <f t="shared" si="3441"/>
        <v>#N/A</v>
      </c>
    </row>
    <row r="72508" spans="10:13" x14ac:dyDescent="0.35">
      <c r="J72508" t="e">
        <f>wOBA+VLOOKUP(D72508,order[],2,FALSE)+VLOOKUP(IF(F72508&gt;7,8,IF(F72508=0,1,F72508)),pitches[],2,FALSE)+VLOOKUP(IF(E72508&gt;2,3,E72508),smatchups[],2,FALSE)</f>
        <v>#N/A</v>
      </c>
      <c r="K72508" t="e">
        <f t="shared" si="3440"/>
        <v>#N/A</v>
      </c>
      <c r="L72508" t="e">
        <f t="shared" si="3439"/>
        <v>#N/A</v>
      </c>
      <c r="M72508" t="e">
        <f t="shared" si="3441"/>
        <v>#N/A</v>
      </c>
    </row>
    <row r="72509" spans="10:13" x14ac:dyDescent="0.35">
      <c r="J72509" t="e">
        <f>wOBA+VLOOKUP(D72509,order[],2,FALSE)+VLOOKUP(IF(F72509&gt;7,8,IF(F72509=0,1,F72509)),pitches[],2,FALSE)+VLOOKUP(IF(E72509&gt;2,3,E72509),smatchups[],2,FALSE)</f>
        <v>#N/A</v>
      </c>
      <c r="K72509" t="e">
        <f t="shared" si="3440"/>
        <v>#N/A</v>
      </c>
      <c r="L72509" t="e">
        <f t="shared" si="3439"/>
        <v>#N/A</v>
      </c>
      <c r="M72509" t="e">
        <f t="shared" si="3441"/>
        <v>#N/A</v>
      </c>
    </row>
    <row r="72510" spans="10:13" x14ac:dyDescent="0.35">
      <c r="J72510" t="e">
        <f>wOBA+VLOOKUP(D72510,order[],2,FALSE)+VLOOKUP(IF(F72510&gt;7,8,IF(F72510=0,1,F72510)),pitches[],2,FALSE)+VLOOKUP(IF(E72510&gt;2,3,E72510),smatchups[],2,FALSE)</f>
        <v>#N/A</v>
      </c>
      <c r="K72510" t="e">
        <f t="shared" si="3440"/>
        <v>#N/A</v>
      </c>
      <c r="L72510" t="e">
        <f t="shared" si="3439"/>
        <v>#N/A</v>
      </c>
      <c r="M72510" t="e">
        <f t="shared" si="3441"/>
        <v>#N/A</v>
      </c>
    </row>
    <row r="72511" spans="10:13" x14ac:dyDescent="0.35">
      <c r="J72511" t="e">
        <f>wOBA+VLOOKUP(D72511,order[],2,FALSE)+VLOOKUP(IF(F72511&gt;7,8,IF(F72511=0,1,F72511)),pitches[],2,FALSE)+VLOOKUP(IF(E72511&gt;2,3,E72511),smatchups[],2,FALSE)</f>
        <v>#N/A</v>
      </c>
      <c r="K72511" t="e">
        <f t="shared" si="3440"/>
        <v>#N/A</v>
      </c>
      <c r="L72511" t="e">
        <f t="shared" si="3439"/>
        <v>#N/A</v>
      </c>
      <c r="M72511" t="e">
        <f t="shared" si="3441"/>
        <v>#N/A</v>
      </c>
    </row>
    <row r="72512" spans="10:13" x14ac:dyDescent="0.35">
      <c r="J72512" t="e">
        <f>wOBA+VLOOKUP(D72512,order[],2,FALSE)+VLOOKUP(IF(F72512&gt;7,8,IF(F72512=0,1,F72512)),pitches[],2,FALSE)+VLOOKUP(IF(E72512&gt;2,3,E72512),smatchups[],2,FALSE)</f>
        <v>#N/A</v>
      </c>
      <c r="K72512" t="e">
        <f t="shared" si="3440"/>
        <v>#N/A</v>
      </c>
      <c r="L72512" t="e">
        <f t="shared" si="3439"/>
        <v>#N/A</v>
      </c>
      <c r="M72512" t="e">
        <f t="shared" si="3441"/>
        <v>#N/A</v>
      </c>
    </row>
    <row r="72513" spans="10:13" x14ac:dyDescent="0.35">
      <c r="J72513" t="e">
        <f>wOBA+VLOOKUP(D72513,order[],2,FALSE)+VLOOKUP(IF(F72513&gt;7,8,IF(F72513=0,1,F72513)),pitches[],2,FALSE)+VLOOKUP(IF(E72513&gt;2,3,E72513),smatchups[],2,FALSE)</f>
        <v>#N/A</v>
      </c>
      <c r="K72513" t="e">
        <f t="shared" si="3440"/>
        <v>#N/A</v>
      </c>
      <c r="L72513" t="e">
        <f t="shared" si="3439"/>
        <v>#N/A</v>
      </c>
      <c r="M72513" t="e">
        <f t="shared" si="3441"/>
        <v>#N/A</v>
      </c>
    </row>
    <row r="72514" spans="10:13" x14ac:dyDescent="0.35">
      <c r="J72514" t="e">
        <f>wOBA+VLOOKUP(D72514,order[],2,FALSE)+VLOOKUP(IF(F72514&gt;7,8,IF(F72514=0,1,F72514)),pitches[],2,FALSE)+VLOOKUP(IF(E72514&gt;2,3,E72514),smatchups[],2,FALSE)</f>
        <v>#N/A</v>
      </c>
      <c r="K72514" t="e">
        <f t="shared" si="3440"/>
        <v>#N/A</v>
      </c>
      <c r="L72514" t="e">
        <f t="shared" ref="L72514:L72577" si="3442">IF(E72514=0,BF$1+BE$1*F72514,IF(E72514=1,BF$2+BE$2*F72514,IF(E72514=2,BF$3+BE$3*F72514,BF$4+BE$4*F72514)))+J72514</f>
        <v>#N/A</v>
      </c>
      <c r="M72514" t="e">
        <f t="shared" si="3441"/>
        <v>#N/A</v>
      </c>
    </row>
    <row r="72515" spans="10:13" x14ac:dyDescent="0.35">
      <c r="J72515" t="e">
        <f>wOBA+VLOOKUP(D72515,order[],2,FALSE)+VLOOKUP(IF(F72515&gt;7,8,IF(F72515=0,1,F72515)),pitches[],2,FALSE)+VLOOKUP(IF(E72515&gt;2,3,E72515),smatchups[],2,FALSE)</f>
        <v>#N/A</v>
      </c>
      <c r="K72515" t="e">
        <f t="shared" ref="K72515:K72578" si="3443">H72515-J72515</f>
        <v>#N/A</v>
      </c>
      <c r="L72515" t="e">
        <f t="shared" si="3442"/>
        <v>#N/A</v>
      </c>
      <c r="M72515" t="e">
        <f t="shared" ref="M72515:M72578" si="3444">H72515-L72515</f>
        <v>#N/A</v>
      </c>
    </row>
    <row r="72516" spans="10:13" x14ac:dyDescent="0.35">
      <c r="J72516" t="e">
        <f>wOBA+VLOOKUP(D72516,order[],2,FALSE)+VLOOKUP(IF(F72516&gt;7,8,IF(F72516=0,1,F72516)),pitches[],2,FALSE)+VLOOKUP(IF(E72516&gt;2,3,E72516),smatchups[],2,FALSE)</f>
        <v>#N/A</v>
      </c>
      <c r="K72516" t="e">
        <f t="shared" si="3443"/>
        <v>#N/A</v>
      </c>
      <c r="L72516" t="e">
        <f t="shared" si="3442"/>
        <v>#N/A</v>
      </c>
      <c r="M72516" t="e">
        <f t="shared" si="3444"/>
        <v>#N/A</v>
      </c>
    </row>
    <row r="72517" spans="10:13" x14ac:dyDescent="0.35">
      <c r="J72517" t="e">
        <f>wOBA+VLOOKUP(D72517,order[],2,FALSE)+VLOOKUP(IF(F72517&gt;7,8,IF(F72517=0,1,F72517)),pitches[],2,FALSE)+VLOOKUP(IF(E72517&gt;2,3,E72517),smatchups[],2,FALSE)</f>
        <v>#N/A</v>
      </c>
      <c r="K72517" t="e">
        <f t="shared" si="3443"/>
        <v>#N/A</v>
      </c>
      <c r="L72517" t="e">
        <f t="shared" si="3442"/>
        <v>#N/A</v>
      </c>
      <c r="M72517" t="e">
        <f t="shared" si="3444"/>
        <v>#N/A</v>
      </c>
    </row>
    <row r="72518" spans="10:13" x14ac:dyDescent="0.35">
      <c r="J72518" t="e">
        <f>wOBA+VLOOKUP(D72518,order[],2,FALSE)+VLOOKUP(IF(F72518&gt;7,8,IF(F72518=0,1,F72518)),pitches[],2,FALSE)+VLOOKUP(IF(E72518&gt;2,3,E72518),smatchups[],2,FALSE)</f>
        <v>#N/A</v>
      </c>
      <c r="K72518" t="e">
        <f t="shared" si="3443"/>
        <v>#N/A</v>
      </c>
      <c r="L72518" t="e">
        <f t="shared" si="3442"/>
        <v>#N/A</v>
      </c>
      <c r="M72518" t="e">
        <f t="shared" si="3444"/>
        <v>#N/A</v>
      </c>
    </row>
    <row r="72519" spans="10:13" x14ac:dyDescent="0.35">
      <c r="J72519" t="e">
        <f>wOBA+VLOOKUP(D72519,order[],2,FALSE)+VLOOKUP(IF(F72519&gt;7,8,IF(F72519=0,1,F72519)),pitches[],2,FALSE)+VLOOKUP(IF(E72519&gt;2,3,E72519),smatchups[],2,FALSE)</f>
        <v>#N/A</v>
      </c>
      <c r="K72519" t="e">
        <f t="shared" si="3443"/>
        <v>#N/A</v>
      </c>
      <c r="L72519" t="e">
        <f t="shared" si="3442"/>
        <v>#N/A</v>
      </c>
      <c r="M72519" t="e">
        <f t="shared" si="3444"/>
        <v>#N/A</v>
      </c>
    </row>
    <row r="72520" spans="10:13" x14ac:dyDescent="0.35">
      <c r="J72520" t="e">
        <f>wOBA+VLOOKUP(D72520,order[],2,FALSE)+VLOOKUP(IF(F72520&gt;7,8,IF(F72520=0,1,F72520)),pitches[],2,FALSE)+VLOOKUP(IF(E72520&gt;2,3,E72520),smatchups[],2,FALSE)</f>
        <v>#N/A</v>
      </c>
      <c r="K72520" t="e">
        <f t="shared" si="3443"/>
        <v>#N/A</v>
      </c>
      <c r="L72520" t="e">
        <f t="shared" si="3442"/>
        <v>#N/A</v>
      </c>
      <c r="M72520" t="e">
        <f t="shared" si="3444"/>
        <v>#N/A</v>
      </c>
    </row>
    <row r="72521" spans="10:13" x14ac:dyDescent="0.35">
      <c r="J72521" t="e">
        <f>wOBA+VLOOKUP(D72521,order[],2,FALSE)+VLOOKUP(IF(F72521&gt;7,8,IF(F72521=0,1,F72521)),pitches[],2,FALSE)+VLOOKUP(IF(E72521&gt;2,3,E72521),smatchups[],2,FALSE)</f>
        <v>#N/A</v>
      </c>
      <c r="K72521" t="e">
        <f t="shared" si="3443"/>
        <v>#N/A</v>
      </c>
      <c r="L72521" t="e">
        <f t="shared" si="3442"/>
        <v>#N/A</v>
      </c>
      <c r="M72521" t="e">
        <f t="shared" si="3444"/>
        <v>#N/A</v>
      </c>
    </row>
    <row r="72522" spans="10:13" x14ac:dyDescent="0.35">
      <c r="J72522" t="e">
        <f>wOBA+VLOOKUP(D72522,order[],2,FALSE)+VLOOKUP(IF(F72522&gt;7,8,IF(F72522=0,1,F72522)),pitches[],2,FALSE)+VLOOKUP(IF(E72522&gt;2,3,E72522),smatchups[],2,FALSE)</f>
        <v>#N/A</v>
      </c>
      <c r="K72522" t="e">
        <f t="shared" si="3443"/>
        <v>#N/A</v>
      </c>
      <c r="L72522" t="e">
        <f t="shared" si="3442"/>
        <v>#N/A</v>
      </c>
      <c r="M72522" t="e">
        <f t="shared" si="3444"/>
        <v>#N/A</v>
      </c>
    </row>
    <row r="72523" spans="10:13" x14ac:dyDescent="0.35">
      <c r="J72523" t="e">
        <f>wOBA+VLOOKUP(D72523,order[],2,FALSE)+VLOOKUP(IF(F72523&gt;7,8,IF(F72523=0,1,F72523)),pitches[],2,FALSE)+VLOOKUP(IF(E72523&gt;2,3,E72523),smatchups[],2,FALSE)</f>
        <v>#N/A</v>
      </c>
      <c r="K72523" t="e">
        <f t="shared" si="3443"/>
        <v>#N/A</v>
      </c>
      <c r="L72523" t="e">
        <f t="shared" si="3442"/>
        <v>#N/A</v>
      </c>
      <c r="M72523" t="e">
        <f t="shared" si="3444"/>
        <v>#N/A</v>
      </c>
    </row>
    <row r="72524" spans="10:13" x14ac:dyDescent="0.35">
      <c r="J72524" t="e">
        <f>wOBA+VLOOKUP(D72524,order[],2,FALSE)+VLOOKUP(IF(F72524&gt;7,8,IF(F72524=0,1,F72524)),pitches[],2,FALSE)+VLOOKUP(IF(E72524&gt;2,3,E72524),smatchups[],2,FALSE)</f>
        <v>#N/A</v>
      </c>
      <c r="K72524" t="e">
        <f t="shared" si="3443"/>
        <v>#N/A</v>
      </c>
      <c r="L72524" t="e">
        <f t="shared" si="3442"/>
        <v>#N/A</v>
      </c>
      <c r="M72524" t="e">
        <f t="shared" si="3444"/>
        <v>#N/A</v>
      </c>
    </row>
    <row r="72525" spans="10:13" x14ac:dyDescent="0.35">
      <c r="J72525" t="e">
        <f>wOBA+VLOOKUP(D72525,order[],2,FALSE)+VLOOKUP(IF(F72525&gt;7,8,IF(F72525=0,1,F72525)),pitches[],2,FALSE)+VLOOKUP(IF(E72525&gt;2,3,E72525),smatchups[],2,FALSE)</f>
        <v>#N/A</v>
      </c>
      <c r="K72525" t="e">
        <f t="shared" si="3443"/>
        <v>#N/A</v>
      </c>
      <c r="L72525" t="e">
        <f t="shared" si="3442"/>
        <v>#N/A</v>
      </c>
      <c r="M72525" t="e">
        <f t="shared" si="3444"/>
        <v>#N/A</v>
      </c>
    </row>
    <row r="72526" spans="10:13" x14ac:dyDescent="0.35">
      <c r="J72526" t="e">
        <f>wOBA+VLOOKUP(D72526,order[],2,FALSE)+VLOOKUP(IF(F72526&gt;7,8,IF(F72526=0,1,F72526)),pitches[],2,FALSE)+VLOOKUP(IF(E72526&gt;2,3,E72526),smatchups[],2,FALSE)</f>
        <v>#N/A</v>
      </c>
      <c r="K72526" t="e">
        <f t="shared" si="3443"/>
        <v>#N/A</v>
      </c>
      <c r="L72526" t="e">
        <f t="shared" si="3442"/>
        <v>#N/A</v>
      </c>
      <c r="M72526" t="e">
        <f t="shared" si="3444"/>
        <v>#N/A</v>
      </c>
    </row>
    <row r="72527" spans="10:13" x14ac:dyDescent="0.35">
      <c r="J72527" t="e">
        <f>wOBA+VLOOKUP(D72527,order[],2,FALSE)+VLOOKUP(IF(F72527&gt;7,8,IF(F72527=0,1,F72527)),pitches[],2,FALSE)+VLOOKUP(IF(E72527&gt;2,3,E72527),smatchups[],2,FALSE)</f>
        <v>#N/A</v>
      </c>
      <c r="K72527" t="e">
        <f t="shared" si="3443"/>
        <v>#N/A</v>
      </c>
      <c r="L72527" t="e">
        <f t="shared" si="3442"/>
        <v>#N/A</v>
      </c>
      <c r="M72527" t="e">
        <f t="shared" si="3444"/>
        <v>#N/A</v>
      </c>
    </row>
    <row r="72528" spans="10:13" x14ac:dyDescent="0.35">
      <c r="J72528" t="e">
        <f>wOBA+VLOOKUP(D72528,order[],2,FALSE)+VLOOKUP(IF(F72528&gt;7,8,IF(F72528=0,1,F72528)),pitches[],2,FALSE)+VLOOKUP(IF(E72528&gt;2,3,E72528),smatchups[],2,FALSE)</f>
        <v>#N/A</v>
      </c>
      <c r="K72528" t="e">
        <f t="shared" si="3443"/>
        <v>#N/A</v>
      </c>
      <c r="L72528" t="e">
        <f t="shared" si="3442"/>
        <v>#N/A</v>
      </c>
      <c r="M72528" t="e">
        <f t="shared" si="3444"/>
        <v>#N/A</v>
      </c>
    </row>
    <row r="72529" spans="10:13" x14ac:dyDescent="0.35">
      <c r="J72529" t="e">
        <f>wOBA+VLOOKUP(D72529,order[],2,FALSE)+VLOOKUP(IF(F72529&gt;7,8,IF(F72529=0,1,F72529)),pitches[],2,FALSE)+VLOOKUP(IF(E72529&gt;2,3,E72529),smatchups[],2,FALSE)</f>
        <v>#N/A</v>
      </c>
      <c r="K72529" t="e">
        <f t="shared" si="3443"/>
        <v>#N/A</v>
      </c>
      <c r="L72529" t="e">
        <f t="shared" si="3442"/>
        <v>#N/A</v>
      </c>
      <c r="M72529" t="e">
        <f t="shared" si="3444"/>
        <v>#N/A</v>
      </c>
    </row>
    <row r="72530" spans="10:13" x14ac:dyDescent="0.35">
      <c r="J72530" t="e">
        <f>wOBA+VLOOKUP(D72530,order[],2,FALSE)+VLOOKUP(IF(F72530&gt;7,8,IF(F72530=0,1,F72530)),pitches[],2,FALSE)+VLOOKUP(IF(E72530&gt;2,3,E72530),smatchups[],2,FALSE)</f>
        <v>#N/A</v>
      </c>
      <c r="K72530" t="e">
        <f t="shared" si="3443"/>
        <v>#N/A</v>
      </c>
      <c r="L72530" t="e">
        <f t="shared" si="3442"/>
        <v>#N/A</v>
      </c>
      <c r="M72530" t="e">
        <f t="shared" si="3444"/>
        <v>#N/A</v>
      </c>
    </row>
    <row r="72531" spans="10:13" x14ac:dyDescent="0.35">
      <c r="J72531" t="e">
        <f>wOBA+VLOOKUP(D72531,order[],2,FALSE)+VLOOKUP(IF(F72531&gt;7,8,IF(F72531=0,1,F72531)),pitches[],2,FALSE)+VLOOKUP(IF(E72531&gt;2,3,E72531),smatchups[],2,FALSE)</f>
        <v>#N/A</v>
      </c>
      <c r="K72531" t="e">
        <f t="shared" si="3443"/>
        <v>#N/A</v>
      </c>
      <c r="L72531" t="e">
        <f t="shared" si="3442"/>
        <v>#N/A</v>
      </c>
      <c r="M72531" t="e">
        <f t="shared" si="3444"/>
        <v>#N/A</v>
      </c>
    </row>
    <row r="72532" spans="10:13" x14ac:dyDescent="0.35">
      <c r="J72532" t="e">
        <f>wOBA+VLOOKUP(D72532,order[],2,FALSE)+VLOOKUP(IF(F72532&gt;7,8,IF(F72532=0,1,F72532)),pitches[],2,FALSE)+VLOOKUP(IF(E72532&gt;2,3,E72532),smatchups[],2,FALSE)</f>
        <v>#N/A</v>
      </c>
      <c r="K72532" t="e">
        <f t="shared" si="3443"/>
        <v>#N/A</v>
      </c>
      <c r="L72532" t="e">
        <f t="shared" si="3442"/>
        <v>#N/A</v>
      </c>
      <c r="M72532" t="e">
        <f t="shared" si="3444"/>
        <v>#N/A</v>
      </c>
    </row>
    <row r="72533" spans="10:13" x14ac:dyDescent="0.35">
      <c r="J72533" t="e">
        <f>wOBA+VLOOKUP(D72533,order[],2,FALSE)+VLOOKUP(IF(F72533&gt;7,8,IF(F72533=0,1,F72533)),pitches[],2,FALSE)+VLOOKUP(IF(E72533&gt;2,3,E72533),smatchups[],2,FALSE)</f>
        <v>#N/A</v>
      </c>
      <c r="K72533" t="e">
        <f t="shared" si="3443"/>
        <v>#N/A</v>
      </c>
      <c r="L72533" t="e">
        <f t="shared" si="3442"/>
        <v>#N/A</v>
      </c>
      <c r="M72533" t="e">
        <f t="shared" si="3444"/>
        <v>#N/A</v>
      </c>
    </row>
    <row r="72534" spans="10:13" x14ac:dyDescent="0.35">
      <c r="J72534" t="e">
        <f>wOBA+VLOOKUP(D72534,order[],2,FALSE)+VLOOKUP(IF(F72534&gt;7,8,IF(F72534=0,1,F72534)),pitches[],2,FALSE)+VLOOKUP(IF(E72534&gt;2,3,E72534),smatchups[],2,FALSE)</f>
        <v>#N/A</v>
      </c>
      <c r="K72534" t="e">
        <f t="shared" si="3443"/>
        <v>#N/A</v>
      </c>
      <c r="L72534" t="e">
        <f t="shared" si="3442"/>
        <v>#N/A</v>
      </c>
      <c r="M72534" t="e">
        <f t="shared" si="3444"/>
        <v>#N/A</v>
      </c>
    </row>
    <row r="72535" spans="10:13" x14ac:dyDescent="0.35">
      <c r="J72535" t="e">
        <f>wOBA+VLOOKUP(D72535,order[],2,FALSE)+VLOOKUP(IF(F72535&gt;7,8,IF(F72535=0,1,F72535)),pitches[],2,FALSE)+VLOOKUP(IF(E72535&gt;2,3,E72535),smatchups[],2,FALSE)</f>
        <v>#N/A</v>
      </c>
      <c r="K72535" t="e">
        <f t="shared" si="3443"/>
        <v>#N/A</v>
      </c>
      <c r="L72535" t="e">
        <f t="shared" si="3442"/>
        <v>#N/A</v>
      </c>
      <c r="M72535" t="e">
        <f t="shared" si="3444"/>
        <v>#N/A</v>
      </c>
    </row>
    <row r="72536" spans="10:13" x14ac:dyDescent="0.35">
      <c r="J72536" t="e">
        <f>wOBA+VLOOKUP(D72536,order[],2,FALSE)+VLOOKUP(IF(F72536&gt;7,8,IF(F72536=0,1,F72536)),pitches[],2,FALSE)+VLOOKUP(IF(E72536&gt;2,3,E72536),smatchups[],2,FALSE)</f>
        <v>#N/A</v>
      </c>
      <c r="K72536" t="e">
        <f t="shared" si="3443"/>
        <v>#N/A</v>
      </c>
      <c r="L72536" t="e">
        <f t="shared" si="3442"/>
        <v>#N/A</v>
      </c>
      <c r="M72536" t="e">
        <f t="shared" si="3444"/>
        <v>#N/A</v>
      </c>
    </row>
    <row r="72537" spans="10:13" x14ac:dyDescent="0.35">
      <c r="J72537" t="e">
        <f>wOBA+VLOOKUP(D72537,order[],2,FALSE)+VLOOKUP(IF(F72537&gt;7,8,IF(F72537=0,1,F72537)),pitches[],2,FALSE)+VLOOKUP(IF(E72537&gt;2,3,E72537),smatchups[],2,FALSE)</f>
        <v>#N/A</v>
      </c>
      <c r="K72537" t="e">
        <f t="shared" si="3443"/>
        <v>#N/A</v>
      </c>
      <c r="L72537" t="e">
        <f t="shared" si="3442"/>
        <v>#N/A</v>
      </c>
      <c r="M72537" t="e">
        <f t="shared" si="3444"/>
        <v>#N/A</v>
      </c>
    </row>
    <row r="72538" spans="10:13" x14ac:dyDescent="0.35">
      <c r="J72538" t="e">
        <f>wOBA+VLOOKUP(D72538,order[],2,FALSE)+VLOOKUP(IF(F72538&gt;7,8,IF(F72538=0,1,F72538)),pitches[],2,FALSE)+VLOOKUP(IF(E72538&gt;2,3,E72538),smatchups[],2,FALSE)</f>
        <v>#N/A</v>
      </c>
      <c r="K72538" t="e">
        <f t="shared" si="3443"/>
        <v>#N/A</v>
      </c>
      <c r="L72538" t="e">
        <f t="shared" si="3442"/>
        <v>#N/A</v>
      </c>
      <c r="M72538" t="e">
        <f t="shared" si="3444"/>
        <v>#N/A</v>
      </c>
    </row>
    <row r="72539" spans="10:13" x14ac:dyDescent="0.35">
      <c r="J72539" t="e">
        <f>wOBA+VLOOKUP(D72539,order[],2,FALSE)+VLOOKUP(IF(F72539&gt;7,8,IF(F72539=0,1,F72539)),pitches[],2,FALSE)+VLOOKUP(IF(E72539&gt;2,3,E72539),smatchups[],2,FALSE)</f>
        <v>#N/A</v>
      </c>
      <c r="K72539" t="e">
        <f t="shared" si="3443"/>
        <v>#N/A</v>
      </c>
      <c r="L72539" t="e">
        <f t="shared" si="3442"/>
        <v>#N/A</v>
      </c>
      <c r="M72539" t="e">
        <f t="shared" si="3444"/>
        <v>#N/A</v>
      </c>
    </row>
    <row r="72540" spans="10:13" x14ac:dyDescent="0.35">
      <c r="J72540" t="e">
        <f>wOBA+VLOOKUP(D72540,order[],2,FALSE)+VLOOKUP(IF(F72540&gt;7,8,IF(F72540=0,1,F72540)),pitches[],2,FALSE)+VLOOKUP(IF(E72540&gt;2,3,E72540),smatchups[],2,FALSE)</f>
        <v>#N/A</v>
      </c>
      <c r="K72540" t="e">
        <f t="shared" si="3443"/>
        <v>#N/A</v>
      </c>
      <c r="L72540" t="e">
        <f t="shared" si="3442"/>
        <v>#N/A</v>
      </c>
      <c r="M72540" t="e">
        <f t="shared" si="3444"/>
        <v>#N/A</v>
      </c>
    </row>
    <row r="72541" spans="10:13" x14ac:dyDescent="0.35">
      <c r="J72541" t="e">
        <f>wOBA+VLOOKUP(D72541,order[],2,FALSE)+VLOOKUP(IF(F72541&gt;7,8,IF(F72541=0,1,F72541)),pitches[],2,FALSE)+VLOOKUP(IF(E72541&gt;2,3,E72541),smatchups[],2,FALSE)</f>
        <v>#N/A</v>
      </c>
      <c r="K72541" t="e">
        <f t="shared" si="3443"/>
        <v>#N/A</v>
      </c>
      <c r="L72541" t="e">
        <f t="shared" si="3442"/>
        <v>#N/A</v>
      </c>
      <c r="M72541" t="e">
        <f t="shared" si="3444"/>
        <v>#N/A</v>
      </c>
    </row>
    <row r="72542" spans="10:13" x14ac:dyDescent="0.35">
      <c r="J72542" t="e">
        <f>wOBA+VLOOKUP(D72542,order[],2,FALSE)+VLOOKUP(IF(F72542&gt;7,8,IF(F72542=0,1,F72542)),pitches[],2,FALSE)+VLOOKUP(IF(E72542&gt;2,3,E72542),smatchups[],2,FALSE)</f>
        <v>#N/A</v>
      </c>
      <c r="K72542" t="e">
        <f t="shared" si="3443"/>
        <v>#N/A</v>
      </c>
      <c r="L72542" t="e">
        <f t="shared" si="3442"/>
        <v>#N/A</v>
      </c>
      <c r="M72542" t="e">
        <f t="shared" si="3444"/>
        <v>#N/A</v>
      </c>
    </row>
    <row r="72543" spans="10:13" x14ac:dyDescent="0.35">
      <c r="J72543" t="e">
        <f>wOBA+VLOOKUP(D72543,order[],2,FALSE)+VLOOKUP(IF(F72543&gt;7,8,IF(F72543=0,1,F72543)),pitches[],2,FALSE)+VLOOKUP(IF(E72543&gt;2,3,E72543),smatchups[],2,FALSE)</f>
        <v>#N/A</v>
      </c>
      <c r="K72543" t="e">
        <f t="shared" si="3443"/>
        <v>#N/A</v>
      </c>
      <c r="L72543" t="e">
        <f t="shared" si="3442"/>
        <v>#N/A</v>
      </c>
      <c r="M72543" t="e">
        <f t="shared" si="3444"/>
        <v>#N/A</v>
      </c>
    </row>
    <row r="72544" spans="10:13" x14ac:dyDescent="0.35">
      <c r="J72544" t="e">
        <f>wOBA+VLOOKUP(D72544,order[],2,FALSE)+VLOOKUP(IF(F72544&gt;7,8,IF(F72544=0,1,F72544)),pitches[],2,FALSE)+VLOOKUP(IF(E72544&gt;2,3,E72544),smatchups[],2,FALSE)</f>
        <v>#N/A</v>
      </c>
      <c r="K72544" t="e">
        <f t="shared" si="3443"/>
        <v>#N/A</v>
      </c>
      <c r="L72544" t="e">
        <f t="shared" si="3442"/>
        <v>#N/A</v>
      </c>
      <c r="M72544" t="e">
        <f t="shared" si="3444"/>
        <v>#N/A</v>
      </c>
    </row>
    <row r="72545" spans="10:13" x14ac:dyDescent="0.35">
      <c r="J72545" t="e">
        <f>wOBA+VLOOKUP(D72545,order[],2,FALSE)+VLOOKUP(IF(F72545&gt;7,8,IF(F72545=0,1,F72545)),pitches[],2,FALSE)+VLOOKUP(IF(E72545&gt;2,3,E72545),smatchups[],2,FALSE)</f>
        <v>#N/A</v>
      </c>
      <c r="K72545" t="e">
        <f t="shared" si="3443"/>
        <v>#N/A</v>
      </c>
      <c r="L72545" t="e">
        <f t="shared" si="3442"/>
        <v>#N/A</v>
      </c>
      <c r="M72545" t="e">
        <f t="shared" si="3444"/>
        <v>#N/A</v>
      </c>
    </row>
    <row r="72546" spans="10:13" x14ac:dyDescent="0.35">
      <c r="J72546" t="e">
        <f>wOBA+VLOOKUP(D72546,order[],2,FALSE)+VLOOKUP(IF(F72546&gt;7,8,IF(F72546=0,1,F72546)),pitches[],2,FALSE)+VLOOKUP(IF(E72546&gt;2,3,E72546),smatchups[],2,FALSE)</f>
        <v>#N/A</v>
      </c>
      <c r="K72546" t="e">
        <f t="shared" si="3443"/>
        <v>#N/A</v>
      </c>
      <c r="L72546" t="e">
        <f t="shared" si="3442"/>
        <v>#N/A</v>
      </c>
      <c r="M72546" t="e">
        <f t="shared" si="3444"/>
        <v>#N/A</v>
      </c>
    </row>
    <row r="72547" spans="10:13" x14ac:dyDescent="0.35">
      <c r="J72547" t="e">
        <f>wOBA+VLOOKUP(D72547,order[],2,FALSE)+VLOOKUP(IF(F72547&gt;7,8,IF(F72547=0,1,F72547)),pitches[],2,FALSE)+VLOOKUP(IF(E72547&gt;2,3,E72547),smatchups[],2,FALSE)</f>
        <v>#N/A</v>
      </c>
      <c r="K72547" t="e">
        <f t="shared" si="3443"/>
        <v>#N/A</v>
      </c>
      <c r="L72547" t="e">
        <f t="shared" si="3442"/>
        <v>#N/A</v>
      </c>
      <c r="M72547" t="e">
        <f t="shared" si="3444"/>
        <v>#N/A</v>
      </c>
    </row>
    <row r="72548" spans="10:13" x14ac:dyDescent="0.35">
      <c r="J72548" t="e">
        <f>wOBA+VLOOKUP(D72548,order[],2,FALSE)+VLOOKUP(IF(F72548&gt;7,8,IF(F72548=0,1,F72548)),pitches[],2,FALSE)+VLOOKUP(IF(E72548&gt;2,3,E72548),smatchups[],2,FALSE)</f>
        <v>#N/A</v>
      </c>
      <c r="K72548" t="e">
        <f t="shared" si="3443"/>
        <v>#N/A</v>
      </c>
      <c r="L72548" t="e">
        <f t="shared" si="3442"/>
        <v>#N/A</v>
      </c>
      <c r="M72548" t="e">
        <f t="shared" si="3444"/>
        <v>#N/A</v>
      </c>
    </row>
    <row r="72549" spans="10:13" x14ac:dyDescent="0.35">
      <c r="J72549" t="e">
        <f>wOBA+VLOOKUP(D72549,order[],2,FALSE)+VLOOKUP(IF(F72549&gt;7,8,IF(F72549=0,1,F72549)),pitches[],2,FALSE)+VLOOKUP(IF(E72549&gt;2,3,E72549),smatchups[],2,FALSE)</f>
        <v>#N/A</v>
      </c>
      <c r="K72549" t="e">
        <f t="shared" si="3443"/>
        <v>#N/A</v>
      </c>
      <c r="L72549" t="e">
        <f t="shared" si="3442"/>
        <v>#N/A</v>
      </c>
      <c r="M72549" t="e">
        <f t="shared" si="3444"/>
        <v>#N/A</v>
      </c>
    </row>
    <row r="72550" spans="10:13" x14ac:dyDescent="0.35">
      <c r="J72550" t="e">
        <f>wOBA+VLOOKUP(D72550,order[],2,FALSE)+VLOOKUP(IF(F72550&gt;7,8,IF(F72550=0,1,F72550)),pitches[],2,FALSE)+VLOOKUP(IF(E72550&gt;2,3,E72550),smatchups[],2,FALSE)</f>
        <v>#N/A</v>
      </c>
      <c r="K72550" t="e">
        <f t="shared" si="3443"/>
        <v>#N/A</v>
      </c>
      <c r="L72550" t="e">
        <f t="shared" si="3442"/>
        <v>#N/A</v>
      </c>
      <c r="M72550" t="e">
        <f t="shared" si="3444"/>
        <v>#N/A</v>
      </c>
    </row>
    <row r="72551" spans="10:13" x14ac:dyDescent="0.35">
      <c r="J72551" t="e">
        <f>wOBA+VLOOKUP(D72551,order[],2,FALSE)+VLOOKUP(IF(F72551&gt;7,8,IF(F72551=0,1,F72551)),pitches[],2,FALSE)+VLOOKUP(IF(E72551&gt;2,3,E72551),smatchups[],2,FALSE)</f>
        <v>#N/A</v>
      </c>
      <c r="K72551" t="e">
        <f t="shared" si="3443"/>
        <v>#N/A</v>
      </c>
      <c r="L72551" t="e">
        <f t="shared" si="3442"/>
        <v>#N/A</v>
      </c>
      <c r="M72551" t="e">
        <f t="shared" si="3444"/>
        <v>#N/A</v>
      </c>
    </row>
    <row r="72552" spans="10:13" x14ac:dyDescent="0.35">
      <c r="J72552" t="e">
        <f>wOBA+VLOOKUP(D72552,order[],2,FALSE)+VLOOKUP(IF(F72552&gt;7,8,IF(F72552=0,1,F72552)),pitches[],2,FALSE)+VLOOKUP(IF(E72552&gt;2,3,E72552),smatchups[],2,FALSE)</f>
        <v>#N/A</v>
      </c>
      <c r="K72552" t="e">
        <f t="shared" si="3443"/>
        <v>#N/A</v>
      </c>
      <c r="L72552" t="e">
        <f t="shared" si="3442"/>
        <v>#N/A</v>
      </c>
      <c r="M72552" t="e">
        <f t="shared" si="3444"/>
        <v>#N/A</v>
      </c>
    </row>
    <row r="72553" spans="10:13" x14ac:dyDescent="0.35">
      <c r="J72553" t="e">
        <f>wOBA+VLOOKUP(D72553,order[],2,FALSE)+VLOOKUP(IF(F72553&gt;7,8,IF(F72553=0,1,F72553)),pitches[],2,FALSE)+VLOOKUP(IF(E72553&gt;2,3,E72553),smatchups[],2,FALSE)</f>
        <v>#N/A</v>
      </c>
      <c r="K72553" t="e">
        <f t="shared" si="3443"/>
        <v>#N/A</v>
      </c>
      <c r="L72553" t="e">
        <f t="shared" si="3442"/>
        <v>#N/A</v>
      </c>
      <c r="M72553" t="e">
        <f t="shared" si="3444"/>
        <v>#N/A</v>
      </c>
    </row>
    <row r="72554" spans="10:13" x14ac:dyDescent="0.35">
      <c r="J72554" t="e">
        <f>wOBA+VLOOKUP(D72554,order[],2,FALSE)+VLOOKUP(IF(F72554&gt;7,8,IF(F72554=0,1,F72554)),pitches[],2,FALSE)+VLOOKUP(IF(E72554&gt;2,3,E72554),smatchups[],2,FALSE)</f>
        <v>#N/A</v>
      </c>
      <c r="K72554" t="e">
        <f t="shared" si="3443"/>
        <v>#N/A</v>
      </c>
      <c r="L72554" t="e">
        <f t="shared" si="3442"/>
        <v>#N/A</v>
      </c>
      <c r="M72554" t="e">
        <f t="shared" si="3444"/>
        <v>#N/A</v>
      </c>
    </row>
    <row r="72555" spans="10:13" x14ac:dyDescent="0.35">
      <c r="J72555" t="e">
        <f>wOBA+VLOOKUP(D72555,order[],2,FALSE)+VLOOKUP(IF(F72555&gt;7,8,IF(F72555=0,1,F72555)),pitches[],2,FALSE)+VLOOKUP(IF(E72555&gt;2,3,E72555),smatchups[],2,FALSE)</f>
        <v>#N/A</v>
      </c>
      <c r="K72555" t="e">
        <f t="shared" si="3443"/>
        <v>#N/A</v>
      </c>
      <c r="L72555" t="e">
        <f t="shared" si="3442"/>
        <v>#N/A</v>
      </c>
      <c r="M72555" t="e">
        <f t="shared" si="3444"/>
        <v>#N/A</v>
      </c>
    </row>
    <row r="72556" spans="10:13" x14ac:dyDescent="0.35">
      <c r="J72556" t="e">
        <f>wOBA+VLOOKUP(D72556,order[],2,FALSE)+VLOOKUP(IF(F72556&gt;7,8,IF(F72556=0,1,F72556)),pitches[],2,FALSE)+VLOOKUP(IF(E72556&gt;2,3,E72556),smatchups[],2,FALSE)</f>
        <v>#N/A</v>
      </c>
      <c r="K72556" t="e">
        <f t="shared" si="3443"/>
        <v>#N/A</v>
      </c>
      <c r="L72556" t="e">
        <f t="shared" si="3442"/>
        <v>#N/A</v>
      </c>
      <c r="M72556" t="e">
        <f t="shared" si="3444"/>
        <v>#N/A</v>
      </c>
    </row>
    <row r="72557" spans="10:13" x14ac:dyDescent="0.35">
      <c r="J72557" t="e">
        <f>wOBA+VLOOKUP(D72557,order[],2,FALSE)+VLOOKUP(IF(F72557&gt;7,8,IF(F72557=0,1,F72557)),pitches[],2,FALSE)+VLOOKUP(IF(E72557&gt;2,3,E72557),smatchups[],2,FALSE)</f>
        <v>#N/A</v>
      </c>
      <c r="K72557" t="e">
        <f t="shared" si="3443"/>
        <v>#N/A</v>
      </c>
      <c r="L72557" t="e">
        <f t="shared" si="3442"/>
        <v>#N/A</v>
      </c>
      <c r="M72557" t="e">
        <f t="shared" si="3444"/>
        <v>#N/A</v>
      </c>
    </row>
    <row r="72558" spans="10:13" x14ac:dyDescent="0.35">
      <c r="J72558" t="e">
        <f>wOBA+VLOOKUP(D72558,order[],2,FALSE)+VLOOKUP(IF(F72558&gt;7,8,IF(F72558=0,1,F72558)),pitches[],2,FALSE)+VLOOKUP(IF(E72558&gt;2,3,E72558),smatchups[],2,FALSE)</f>
        <v>#N/A</v>
      </c>
      <c r="K72558" t="e">
        <f t="shared" si="3443"/>
        <v>#N/A</v>
      </c>
      <c r="L72558" t="e">
        <f t="shared" si="3442"/>
        <v>#N/A</v>
      </c>
      <c r="M72558" t="e">
        <f t="shared" si="3444"/>
        <v>#N/A</v>
      </c>
    </row>
    <row r="72559" spans="10:13" x14ac:dyDescent="0.35">
      <c r="J72559" t="e">
        <f>wOBA+VLOOKUP(D72559,order[],2,FALSE)+VLOOKUP(IF(F72559&gt;7,8,IF(F72559=0,1,F72559)),pitches[],2,FALSE)+VLOOKUP(IF(E72559&gt;2,3,E72559),smatchups[],2,FALSE)</f>
        <v>#N/A</v>
      </c>
      <c r="K72559" t="e">
        <f t="shared" si="3443"/>
        <v>#N/A</v>
      </c>
      <c r="L72559" t="e">
        <f t="shared" si="3442"/>
        <v>#N/A</v>
      </c>
      <c r="M72559" t="e">
        <f t="shared" si="3444"/>
        <v>#N/A</v>
      </c>
    </row>
    <row r="72560" spans="10:13" x14ac:dyDescent="0.35">
      <c r="J72560" t="e">
        <f>wOBA+VLOOKUP(D72560,order[],2,FALSE)+VLOOKUP(IF(F72560&gt;7,8,IF(F72560=0,1,F72560)),pitches[],2,FALSE)+VLOOKUP(IF(E72560&gt;2,3,E72560),smatchups[],2,FALSE)</f>
        <v>#N/A</v>
      </c>
      <c r="K72560" t="e">
        <f t="shared" si="3443"/>
        <v>#N/A</v>
      </c>
      <c r="L72560" t="e">
        <f t="shared" si="3442"/>
        <v>#N/A</v>
      </c>
      <c r="M72560" t="e">
        <f t="shared" si="3444"/>
        <v>#N/A</v>
      </c>
    </row>
    <row r="72561" spans="10:13" x14ac:dyDescent="0.35">
      <c r="J72561" t="e">
        <f>wOBA+VLOOKUP(D72561,order[],2,FALSE)+VLOOKUP(IF(F72561&gt;7,8,IF(F72561=0,1,F72561)),pitches[],2,FALSE)+VLOOKUP(IF(E72561&gt;2,3,E72561),smatchups[],2,FALSE)</f>
        <v>#N/A</v>
      </c>
      <c r="K72561" t="e">
        <f t="shared" si="3443"/>
        <v>#N/A</v>
      </c>
      <c r="L72561" t="e">
        <f t="shared" si="3442"/>
        <v>#N/A</v>
      </c>
      <c r="M72561" t="e">
        <f t="shared" si="3444"/>
        <v>#N/A</v>
      </c>
    </row>
    <row r="72562" spans="10:13" x14ac:dyDescent="0.35">
      <c r="J72562" t="e">
        <f>wOBA+VLOOKUP(D72562,order[],2,FALSE)+VLOOKUP(IF(F72562&gt;7,8,IF(F72562=0,1,F72562)),pitches[],2,FALSE)+VLOOKUP(IF(E72562&gt;2,3,E72562),smatchups[],2,FALSE)</f>
        <v>#N/A</v>
      </c>
      <c r="K72562" t="e">
        <f t="shared" si="3443"/>
        <v>#N/A</v>
      </c>
      <c r="L72562" t="e">
        <f t="shared" si="3442"/>
        <v>#N/A</v>
      </c>
      <c r="M72562" t="e">
        <f t="shared" si="3444"/>
        <v>#N/A</v>
      </c>
    </row>
    <row r="72563" spans="10:13" x14ac:dyDescent="0.35">
      <c r="J72563" t="e">
        <f>wOBA+VLOOKUP(D72563,order[],2,FALSE)+VLOOKUP(IF(F72563&gt;7,8,IF(F72563=0,1,F72563)),pitches[],2,FALSE)+VLOOKUP(IF(E72563&gt;2,3,E72563),smatchups[],2,FALSE)</f>
        <v>#N/A</v>
      </c>
      <c r="K72563" t="e">
        <f t="shared" si="3443"/>
        <v>#N/A</v>
      </c>
      <c r="L72563" t="e">
        <f t="shared" si="3442"/>
        <v>#N/A</v>
      </c>
      <c r="M72563" t="e">
        <f t="shared" si="3444"/>
        <v>#N/A</v>
      </c>
    </row>
    <row r="72564" spans="10:13" x14ac:dyDescent="0.35">
      <c r="J72564" t="e">
        <f>wOBA+VLOOKUP(D72564,order[],2,FALSE)+VLOOKUP(IF(F72564&gt;7,8,IF(F72564=0,1,F72564)),pitches[],2,FALSE)+VLOOKUP(IF(E72564&gt;2,3,E72564),smatchups[],2,FALSE)</f>
        <v>#N/A</v>
      </c>
      <c r="K72564" t="e">
        <f t="shared" si="3443"/>
        <v>#N/A</v>
      </c>
      <c r="L72564" t="e">
        <f t="shared" si="3442"/>
        <v>#N/A</v>
      </c>
      <c r="M72564" t="e">
        <f t="shared" si="3444"/>
        <v>#N/A</v>
      </c>
    </row>
    <row r="72565" spans="10:13" x14ac:dyDescent="0.35">
      <c r="J72565" t="e">
        <f>wOBA+VLOOKUP(D72565,order[],2,FALSE)+VLOOKUP(IF(F72565&gt;7,8,IF(F72565=0,1,F72565)),pitches[],2,FALSE)+VLOOKUP(IF(E72565&gt;2,3,E72565),smatchups[],2,FALSE)</f>
        <v>#N/A</v>
      </c>
      <c r="K72565" t="e">
        <f t="shared" si="3443"/>
        <v>#N/A</v>
      </c>
      <c r="L72565" t="e">
        <f t="shared" si="3442"/>
        <v>#N/A</v>
      </c>
      <c r="M72565" t="e">
        <f t="shared" si="3444"/>
        <v>#N/A</v>
      </c>
    </row>
    <row r="72566" spans="10:13" x14ac:dyDescent="0.35">
      <c r="J72566" t="e">
        <f>wOBA+VLOOKUP(D72566,order[],2,FALSE)+VLOOKUP(IF(F72566&gt;7,8,IF(F72566=0,1,F72566)),pitches[],2,FALSE)+VLOOKUP(IF(E72566&gt;2,3,E72566),smatchups[],2,FALSE)</f>
        <v>#N/A</v>
      </c>
      <c r="K72566" t="e">
        <f t="shared" si="3443"/>
        <v>#N/A</v>
      </c>
      <c r="L72566" t="e">
        <f t="shared" si="3442"/>
        <v>#N/A</v>
      </c>
      <c r="M72566" t="e">
        <f t="shared" si="3444"/>
        <v>#N/A</v>
      </c>
    </row>
    <row r="72567" spans="10:13" x14ac:dyDescent="0.35">
      <c r="J72567" t="e">
        <f>wOBA+VLOOKUP(D72567,order[],2,FALSE)+VLOOKUP(IF(F72567&gt;7,8,IF(F72567=0,1,F72567)),pitches[],2,FALSE)+VLOOKUP(IF(E72567&gt;2,3,E72567),smatchups[],2,FALSE)</f>
        <v>#N/A</v>
      </c>
      <c r="K72567" t="e">
        <f t="shared" si="3443"/>
        <v>#N/A</v>
      </c>
      <c r="L72567" t="e">
        <f t="shared" si="3442"/>
        <v>#N/A</v>
      </c>
      <c r="M72567" t="e">
        <f t="shared" si="3444"/>
        <v>#N/A</v>
      </c>
    </row>
    <row r="72568" spans="10:13" x14ac:dyDescent="0.35">
      <c r="J72568" t="e">
        <f>wOBA+VLOOKUP(D72568,order[],2,FALSE)+VLOOKUP(IF(F72568&gt;7,8,IF(F72568=0,1,F72568)),pitches[],2,FALSE)+VLOOKUP(IF(E72568&gt;2,3,E72568),smatchups[],2,FALSE)</f>
        <v>#N/A</v>
      </c>
      <c r="K72568" t="e">
        <f t="shared" si="3443"/>
        <v>#N/A</v>
      </c>
      <c r="L72568" t="e">
        <f t="shared" si="3442"/>
        <v>#N/A</v>
      </c>
      <c r="M72568" t="e">
        <f t="shared" si="3444"/>
        <v>#N/A</v>
      </c>
    </row>
    <row r="72569" spans="10:13" x14ac:dyDescent="0.35">
      <c r="J72569" t="e">
        <f>wOBA+VLOOKUP(D72569,order[],2,FALSE)+VLOOKUP(IF(F72569&gt;7,8,IF(F72569=0,1,F72569)),pitches[],2,FALSE)+VLOOKUP(IF(E72569&gt;2,3,E72569),smatchups[],2,FALSE)</f>
        <v>#N/A</v>
      </c>
      <c r="K72569" t="e">
        <f t="shared" si="3443"/>
        <v>#N/A</v>
      </c>
      <c r="L72569" t="e">
        <f t="shared" si="3442"/>
        <v>#N/A</v>
      </c>
      <c r="M72569" t="e">
        <f t="shared" si="3444"/>
        <v>#N/A</v>
      </c>
    </row>
    <row r="72570" spans="10:13" x14ac:dyDescent="0.35">
      <c r="J72570" t="e">
        <f>wOBA+VLOOKUP(D72570,order[],2,FALSE)+VLOOKUP(IF(F72570&gt;7,8,IF(F72570=0,1,F72570)),pitches[],2,FALSE)+VLOOKUP(IF(E72570&gt;2,3,E72570),smatchups[],2,FALSE)</f>
        <v>#N/A</v>
      </c>
      <c r="K72570" t="e">
        <f t="shared" si="3443"/>
        <v>#N/A</v>
      </c>
      <c r="L72570" t="e">
        <f t="shared" si="3442"/>
        <v>#N/A</v>
      </c>
      <c r="M72570" t="e">
        <f t="shared" si="3444"/>
        <v>#N/A</v>
      </c>
    </row>
    <row r="72571" spans="10:13" x14ac:dyDescent="0.35">
      <c r="J72571" t="e">
        <f>wOBA+VLOOKUP(D72571,order[],2,FALSE)+VLOOKUP(IF(F72571&gt;7,8,IF(F72571=0,1,F72571)),pitches[],2,FALSE)+VLOOKUP(IF(E72571&gt;2,3,E72571),smatchups[],2,FALSE)</f>
        <v>#N/A</v>
      </c>
      <c r="K72571" t="e">
        <f t="shared" si="3443"/>
        <v>#N/A</v>
      </c>
      <c r="L72571" t="e">
        <f t="shared" si="3442"/>
        <v>#N/A</v>
      </c>
      <c r="M72571" t="e">
        <f t="shared" si="3444"/>
        <v>#N/A</v>
      </c>
    </row>
    <row r="72572" spans="10:13" x14ac:dyDescent="0.35">
      <c r="J72572" t="e">
        <f>wOBA+VLOOKUP(D72572,order[],2,FALSE)+VLOOKUP(IF(F72572&gt;7,8,IF(F72572=0,1,F72572)),pitches[],2,FALSE)+VLOOKUP(IF(E72572&gt;2,3,E72572),smatchups[],2,FALSE)</f>
        <v>#N/A</v>
      </c>
      <c r="K72572" t="e">
        <f t="shared" si="3443"/>
        <v>#N/A</v>
      </c>
      <c r="L72572" t="e">
        <f t="shared" si="3442"/>
        <v>#N/A</v>
      </c>
      <c r="M72572" t="e">
        <f t="shared" si="3444"/>
        <v>#N/A</v>
      </c>
    </row>
    <row r="72573" spans="10:13" x14ac:dyDescent="0.35">
      <c r="J72573" t="e">
        <f>wOBA+VLOOKUP(D72573,order[],2,FALSE)+VLOOKUP(IF(F72573&gt;7,8,IF(F72573=0,1,F72573)),pitches[],2,FALSE)+VLOOKUP(IF(E72573&gt;2,3,E72573),smatchups[],2,FALSE)</f>
        <v>#N/A</v>
      </c>
      <c r="K72573" t="e">
        <f t="shared" si="3443"/>
        <v>#N/A</v>
      </c>
      <c r="L72573" t="e">
        <f t="shared" si="3442"/>
        <v>#N/A</v>
      </c>
      <c r="M72573" t="e">
        <f t="shared" si="3444"/>
        <v>#N/A</v>
      </c>
    </row>
    <row r="72574" spans="10:13" x14ac:dyDescent="0.35">
      <c r="J72574" t="e">
        <f>wOBA+VLOOKUP(D72574,order[],2,FALSE)+VLOOKUP(IF(F72574&gt;7,8,IF(F72574=0,1,F72574)),pitches[],2,FALSE)+VLOOKUP(IF(E72574&gt;2,3,E72574),smatchups[],2,FALSE)</f>
        <v>#N/A</v>
      </c>
      <c r="K72574" t="e">
        <f t="shared" si="3443"/>
        <v>#N/A</v>
      </c>
      <c r="L72574" t="e">
        <f t="shared" si="3442"/>
        <v>#N/A</v>
      </c>
      <c r="M72574" t="e">
        <f t="shared" si="3444"/>
        <v>#N/A</v>
      </c>
    </row>
    <row r="72575" spans="10:13" x14ac:dyDescent="0.35">
      <c r="J72575" t="e">
        <f>wOBA+VLOOKUP(D72575,order[],2,FALSE)+VLOOKUP(IF(F72575&gt;7,8,IF(F72575=0,1,F72575)),pitches[],2,FALSE)+VLOOKUP(IF(E72575&gt;2,3,E72575),smatchups[],2,FALSE)</f>
        <v>#N/A</v>
      </c>
      <c r="K72575" t="e">
        <f t="shared" si="3443"/>
        <v>#N/A</v>
      </c>
      <c r="L72575" t="e">
        <f t="shared" si="3442"/>
        <v>#N/A</v>
      </c>
      <c r="M72575" t="e">
        <f t="shared" si="3444"/>
        <v>#N/A</v>
      </c>
    </row>
    <row r="72576" spans="10:13" x14ac:dyDescent="0.35">
      <c r="J72576" t="e">
        <f>wOBA+VLOOKUP(D72576,order[],2,FALSE)+VLOOKUP(IF(F72576&gt;7,8,IF(F72576=0,1,F72576)),pitches[],2,FALSE)+VLOOKUP(IF(E72576&gt;2,3,E72576),smatchups[],2,FALSE)</f>
        <v>#N/A</v>
      </c>
      <c r="K72576" t="e">
        <f t="shared" si="3443"/>
        <v>#N/A</v>
      </c>
      <c r="L72576" t="e">
        <f t="shared" si="3442"/>
        <v>#N/A</v>
      </c>
      <c r="M72576" t="e">
        <f t="shared" si="3444"/>
        <v>#N/A</v>
      </c>
    </row>
    <row r="72577" spans="10:13" x14ac:dyDescent="0.35">
      <c r="J72577" t="e">
        <f>wOBA+VLOOKUP(D72577,order[],2,FALSE)+VLOOKUP(IF(F72577&gt;7,8,IF(F72577=0,1,F72577)),pitches[],2,FALSE)+VLOOKUP(IF(E72577&gt;2,3,E72577),smatchups[],2,FALSE)</f>
        <v>#N/A</v>
      </c>
      <c r="K72577" t="e">
        <f t="shared" si="3443"/>
        <v>#N/A</v>
      </c>
      <c r="L72577" t="e">
        <f t="shared" si="3442"/>
        <v>#N/A</v>
      </c>
      <c r="M72577" t="e">
        <f t="shared" si="3444"/>
        <v>#N/A</v>
      </c>
    </row>
    <row r="72578" spans="10:13" x14ac:dyDescent="0.35">
      <c r="J72578" t="e">
        <f>wOBA+VLOOKUP(D72578,order[],2,FALSE)+VLOOKUP(IF(F72578&gt;7,8,IF(F72578=0,1,F72578)),pitches[],2,FALSE)+VLOOKUP(IF(E72578&gt;2,3,E72578),smatchups[],2,FALSE)</f>
        <v>#N/A</v>
      </c>
      <c r="K72578" t="e">
        <f t="shared" si="3443"/>
        <v>#N/A</v>
      </c>
      <c r="L72578" t="e">
        <f t="shared" ref="L72578:L72641" si="3445">IF(E72578=0,BF$1+BE$1*F72578,IF(E72578=1,BF$2+BE$2*F72578,IF(E72578=2,BF$3+BE$3*F72578,BF$4+BE$4*F72578)))+J72578</f>
        <v>#N/A</v>
      </c>
      <c r="M72578" t="e">
        <f t="shared" si="3444"/>
        <v>#N/A</v>
      </c>
    </row>
    <row r="72579" spans="10:13" x14ac:dyDescent="0.35">
      <c r="J72579" t="e">
        <f>wOBA+VLOOKUP(D72579,order[],2,FALSE)+VLOOKUP(IF(F72579&gt;7,8,IF(F72579=0,1,F72579)),pitches[],2,FALSE)+VLOOKUP(IF(E72579&gt;2,3,E72579),smatchups[],2,FALSE)</f>
        <v>#N/A</v>
      </c>
      <c r="K72579" t="e">
        <f t="shared" ref="K72579:K72642" si="3446">H72579-J72579</f>
        <v>#N/A</v>
      </c>
      <c r="L72579" t="e">
        <f t="shared" si="3445"/>
        <v>#N/A</v>
      </c>
      <c r="M72579" t="e">
        <f t="shared" ref="M72579:M72642" si="3447">H72579-L72579</f>
        <v>#N/A</v>
      </c>
    </row>
    <row r="72580" spans="10:13" x14ac:dyDescent="0.35">
      <c r="J72580" t="e">
        <f>wOBA+VLOOKUP(D72580,order[],2,FALSE)+VLOOKUP(IF(F72580&gt;7,8,IF(F72580=0,1,F72580)),pitches[],2,FALSE)+VLOOKUP(IF(E72580&gt;2,3,E72580),smatchups[],2,FALSE)</f>
        <v>#N/A</v>
      </c>
      <c r="K72580" t="e">
        <f t="shared" si="3446"/>
        <v>#N/A</v>
      </c>
      <c r="L72580" t="e">
        <f t="shared" si="3445"/>
        <v>#N/A</v>
      </c>
      <c r="M72580" t="e">
        <f t="shared" si="3447"/>
        <v>#N/A</v>
      </c>
    </row>
    <row r="72581" spans="10:13" x14ac:dyDescent="0.35">
      <c r="J72581" t="e">
        <f>wOBA+VLOOKUP(D72581,order[],2,FALSE)+VLOOKUP(IF(F72581&gt;7,8,IF(F72581=0,1,F72581)),pitches[],2,FALSE)+VLOOKUP(IF(E72581&gt;2,3,E72581),smatchups[],2,FALSE)</f>
        <v>#N/A</v>
      </c>
      <c r="K72581" t="e">
        <f t="shared" si="3446"/>
        <v>#N/A</v>
      </c>
      <c r="L72581" t="e">
        <f t="shared" si="3445"/>
        <v>#N/A</v>
      </c>
      <c r="M72581" t="e">
        <f t="shared" si="3447"/>
        <v>#N/A</v>
      </c>
    </row>
    <row r="72582" spans="10:13" x14ac:dyDescent="0.35">
      <c r="J72582" t="e">
        <f>wOBA+VLOOKUP(D72582,order[],2,FALSE)+VLOOKUP(IF(F72582&gt;7,8,IF(F72582=0,1,F72582)),pitches[],2,FALSE)+VLOOKUP(IF(E72582&gt;2,3,E72582),smatchups[],2,FALSE)</f>
        <v>#N/A</v>
      </c>
      <c r="K72582" t="e">
        <f t="shared" si="3446"/>
        <v>#N/A</v>
      </c>
      <c r="L72582" t="e">
        <f t="shared" si="3445"/>
        <v>#N/A</v>
      </c>
      <c r="M72582" t="e">
        <f t="shared" si="3447"/>
        <v>#N/A</v>
      </c>
    </row>
    <row r="72583" spans="10:13" x14ac:dyDescent="0.35">
      <c r="J72583" t="e">
        <f>wOBA+VLOOKUP(D72583,order[],2,FALSE)+VLOOKUP(IF(F72583&gt;7,8,IF(F72583=0,1,F72583)),pitches[],2,FALSE)+VLOOKUP(IF(E72583&gt;2,3,E72583),smatchups[],2,FALSE)</f>
        <v>#N/A</v>
      </c>
      <c r="K72583" t="e">
        <f t="shared" si="3446"/>
        <v>#N/A</v>
      </c>
      <c r="L72583" t="e">
        <f t="shared" si="3445"/>
        <v>#N/A</v>
      </c>
      <c r="M72583" t="e">
        <f t="shared" si="3447"/>
        <v>#N/A</v>
      </c>
    </row>
    <row r="72584" spans="10:13" x14ac:dyDescent="0.35">
      <c r="J72584" t="e">
        <f>wOBA+VLOOKUP(D72584,order[],2,FALSE)+VLOOKUP(IF(F72584&gt;7,8,IF(F72584=0,1,F72584)),pitches[],2,FALSE)+VLOOKUP(IF(E72584&gt;2,3,E72584),smatchups[],2,FALSE)</f>
        <v>#N/A</v>
      </c>
      <c r="K72584" t="e">
        <f t="shared" si="3446"/>
        <v>#N/A</v>
      </c>
      <c r="L72584" t="e">
        <f t="shared" si="3445"/>
        <v>#N/A</v>
      </c>
      <c r="M72584" t="e">
        <f t="shared" si="3447"/>
        <v>#N/A</v>
      </c>
    </row>
    <row r="72585" spans="10:13" x14ac:dyDescent="0.35">
      <c r="J72585" t="e">
        <f>wOBA+VLOOKUP(D72585,order[],2,FALSE)+VLOOKUP(IF(F72585&gt;7,8,IF(F72585=0,1,F72585)),pitches[],2,FALSE)+VLOOKUP(IF(E72585&gt;2,3,E72585),smatchups[],2,FALSE)</f>
        <v>#N/A</v>
      </c>
      <c r="K72585" t="e">
        <f t="shared" si="3446"/>
        <v>#N/A</v>
      </c>
      <c r="L72585" t="e">
        <f t="shared" si="3445"/>
        <v>#N/A</v>
      </c>
      <c r="M72585" t="e">
        <f t="shared" si="3447"/>
        <v>#N/A</v>
      </c>
    </row>
    <row r="72586" spans="10:13" x14ac:dyDescent="0.35">
      <c r="J72586" t="e">
        <f>wOBA+VLOOKUP(D72586,order[],2,FALSE)+VLOOKUP(IF(F72586&gt;7,8,IF(F72586=0,1,F72586)),pitches[],2,FALSE)+VLOOKUP(IF(E72586&gt;2,3,E72586),smatchups[],2,FALSE)</f>
        <v>#N/A</v>
      </c>
      <c r="K72586" t="e">
        <f t="shared" si="3446"/>
        <v>#N/A</v>
      </c>
      <c r="L72586" t="e">
        <f t="shared" si="3445"/>
        <v>#N/A</v>
      </c>
      <c r="M72586" t="e">
        <f t="shared" si="3447"/>
        <v>#N/A</v>
      </c>
    </row>
    <row r="72587" spans="10:13" x14ac:dyDescent="0.35">
      <c r="J72587" t="e">
        <f>wOBA+VLOOKUP(D72587,order[],2,FALSE)+VLOOKUP(IF(F72587&gt;7,8,IF(F72587=0,1,F72587)),pitches[],2,FALSE)+VLOOKUP(IF(E72587&gt;2,3,E72587),smatchups[],2,FALSE)</f>
        <v>#N/A</v>
      </c>
      <c r="K72587" t="e">
        <f t="shared" si="3446"/>
        <v>#N/A</v>
      </c>
      <c r="L72587" t="e">
        <f t="shared" si="3445"/>
        <v>#N/A</v>
      </c>
      <c r="M72587" t="e">
        <f t="shared" si="3447"/>
        <v>#N/A</v>
      </c>
    </row>
    <row r="72588" spans="10:13" x14ac:dyDescent="0.35">
      <c r="J72588" t="e">
        <f>wOBA+VLOOKUP(D72588,order[],2,FALSE)+VLOOKUP(IF(F72588&gt;7,8,IF(F72588=0,1,F72588)),pitches[],2,FALSE)+VLOOKUP(IF(E72588&gt;2,3,E72588),smatchups[],2,FALSE)</f>
        <v>#N/A</v>
      </c>
      <c r="K72588" t="e">
        <f t="shared" si="3446"/>
        <v>#N/A</v>
      </c>
      <c r="L72588" t="e">
        <f t="shared" si="3445"/>
        <v>#N/A</v>
      </c>
      <c r="M72588" t="e">
        <f t="shared" si="3447"/>
        <v>#N/A</v>
      </c>
    </row>
    <row r="72589" spans="10:13" x14ac:dyDescent="0.35">
      <c r="J72589" t="e">
        <f>wOBA+VLOOKUP(D72589,order[],2,FALSE)+VLOOKUP(IF(F72589&gt;7,8,IF(F72589=0,1,F72589)),pitches[],2,FALSE)+VLOOKUP(IF(E72589&gt;2,3,E72589),smatchups[],2,FALSE)</f>
        <v>#N/A</v>
      </c>
      <c r="K72589" t="e">
        <f t="shared" si="3446"/>
        <v>#N/A</v>
      </c>
      <c r="L72589" t="e">
        <f t="shared" si="3445"/>
        <v>#N/A</v>
      </c>
      <c r="M72589" t="e">
        <f t="shared" si="3447"/>
        <v>#N/A</v>
      </c>
    </row>
    <row r="72590" spans="10:13" x14ac:dyDescent="0.35">
      <c r="J72590" t="e">
        <f>wOBA+VLOOKUP(D72590,order[],2,FALSE)+VLOOKUP(IF(F72590&gt;7,8,IF(F72590=0,1,F72590)),pitches[],2,FALSE)+VLOOKUP(IF(E72590&gt;2,3,E72590),smatchups[],2,FALSE)</f>
        <v>#N/A</v>
      </c>
      <c r="K72590" t="e">
        <f t="shared" si="3446"/>
        <v>#N/A</v>
      </c>
      <c r="L72590" t="e">
        <f t="shared" si="3445"/>
        <v>#N/A</v>
      </c>
      <c r="M72590" t="e">
        <f t="shared" si="3447"/>
        <v>#N/A</v>
      </c>
    </row>
    <row r="72591" spans="10:13" x14ac:dyDescent="0.35">
      <c r="J72591" t="e">
        <f>wOBA+VLOOKUP(D72591,order[],2,FALSE)+VLOOKUP(IF(F72591&gt;7,8,IF(F72591=0,1,F72591)),pitches[],2,FALSE)+VLOOKUP(IF(E72591&gt;2,3,E72591),smatchups[],2,FALSE)</f>
        <v>#N/A</v>
      </c>
      <c r="K72591" t="e">
        <f t="shared" si="3446"/>
        <v>#N/A</v>
      </c>
      <c r="L72591" t="e">
        <f t="shared" si="3445"/>
        <v>#N/A</v>
      </c>
      <c r="M72591" t="e">
        <f t="shared" si="3447"/>
        <v>#N/A</v>
      </c>
    </row>
    <row r="72592" spans="10:13" x14ac:dyDescent="0.35">
      <c r="J72592" t="e">
        <f>wOBA+VLOOKUP(D72592,order[],2,FALSE)+VLOOKUP(IF(F72592&gt;7,8,IF(F72592=0,1,F72592)),pitches[],2,FALSE)+VLOOKUP(IF(E72592&gt;2,3,E72592),smatchups[],2,FALSE)</f>
        <v>#N/A</v>
      </c>
      <c r="K72592" t="e">
        <f t="shared" si="3446"/>
        <v>#N/A</v>
      </c>
      <c r="L72592" t="e">
        <f t="shared" si="3445"/>
        <v>#N/A</v>
      </c>
      <c r="M72592" t="e">
        <f t="shared" si="3447"/>
        <v>#N/A</v>
      </c>
    </row>
    <row r="72593" spans="10:13" x14ac:dyDescent="0.35">
      <c r="J72593" t="e">
        <f>wOBA+VLOOKUP(D72593,order[],2,FALSE)+VLOOKUP(IF(F72593&gt;7,8,IF(F72593=0,1,F72593)),pitches[],2,FALSE)+VLOOKUP(IF(E72593&gt;2,3,E72593),smatchups[],2,FALSE)</f>
        <v>#N/A</v>
      </c>
      <c r="K72593" t="e">
        <f t="shared" si="3446"/>
        <v>#N/A</v>
      </c>
      <c r="L72593" t="e">
        <f t="shared" si="3445"/>
        <v>#N/A</v>
      </c>
      <c r="M72593" t="e">
        <f t="shared" si="3447"/>
        <v>#N/A</v>
      </c>
    </row>
    <row r="72594" spans="10:13" x14ac:dyDescent="0.35">
      <c r="J72594" t="e">
        <f>wOBA+VLOOKUP(D72594,order[],2,FALSE)+VLOOKUP(IF(F72594&gt;7,8,IF(F72594=0,1,F72594)),pitches[],2,FALSE)+VLOOKUP(IF(E72594&gt;2,3,E72594),smatchups[],2,FALSE)</f>
        <v>#N/A</v>
      </c>
      <c r="K72594" t="e">
        <f t="shared" si="3446"/>
        <v>#N/A</v>
      </c>
      <c r="L72594" t="e">
        <f t="shared" si="3445"/>
        <v>#N/A</v>
      </c>
      <c r="M72594" t="e">
        <f t="shared" si="3447"/>
        <v>#N/A</v>
      </c>
    </row>
    <row r="72595" spans="10:13" x14ac:dyDescent="0.35">
      <c r="J72595" t="e">
        <f>wOBA+VLOOKUP(D72595,order[],2,FALSE)+VLOOKUP(IF(F72595&gt;7,8,IF(F72595=0,1,F72595)),pitches[],2,FALSE)+VLOOKUP(IF(E72595&gt;2,3,E72595),smatchups[],2,FALSE)</f>
        <v>#N/A</v>
      </c>
      <c r="K72595" t="e">
        <f t="shared" si="3446"/>
        <v>#N/A</v>
      </c>
      <c r="L72595" t="e">
        <f t="shared" si="3445"/>
        <v>#N/A</v>
      </c>
      <c r="M72595" t="e">
        <f t="shared" si="3447"/>
        <v>#N/A</v>
      </c>
    </row>
    <row r="72596" spans="10:13" x14ac:dyDescent="0.35">
      <c r="J72596" t="e">
        <f>wOBA+VLOOKUP(D72596,order[],2,FALSE)+VLOOKUP(IF(F72596&gt;7,8,IF(F72596=0,1,F72596)),pitches[],2,FALSE)+VLOOKUP(IF(E72596&gt;2,3,E72596),smatchups[],2,FALSE)</f>
        <v>#N/A</v>
      </c>
      <c r="K72596" t="e">
        <f t="shared" si="3446"/>
        <v>#N/A</v>
      </c>
      <c r="L72596" t="e">
        <f t="shared" si="3445"/>
        <v>#N/A</v>
      </c>
      <c r="M72596" t="e">
        <f t="shared" si="3447"/>
        <v>#N/A</v>
      </c>
    </row>
    <row r="72597" spans="10:13" x14ac:dyDescent="0.35">
      <c r="J72597" t="e">
        <f>wOBA+VLOOKUP(D72597,order[],2,FALSE)+VLOOKUP(IF(F72597&gt;7,8,IF(F72597=0,1,F72597)),pitches[],2,FALSE)+VLOOKUP(IF(E72597&gt;2,3,E72597),smatchups[],2,FALSE)</f>
        <v>#N/A</v>
      </c>
      <c r="K72597" t="e">
        <f t="shared" si="3446"/>
        <v>#N/A</v>
      </c>
      <c r="L72597" t="e">
        <f t="shared" si="3445"/>
        <v>#N/A</v>
      </c>
      <c r="M72597" t="e">
        <f t="shared" si="3447"/>
        <v>#N/A</v>
      </c>
    </row>
    <row r="72598" spans="10:13" x14ac:dyDescent="0.35">
      <c r="J72598" t="e">
        <f>wOBA+VLOOKUP(D72598,order[],2,FALSE)+VLOOKUP(IF(F72598&gt;7,8,IF(F72598=0,1,F72598)),pitches[],2,FALSE)+VLOOKUP(IF(E72598&gt;2,3,E72598),smatchups[],2,FALSE)</f>
        <v>#N/A</v>
      </c>
      <c r="K72598" t="e">
        <f t="shared" si="3446"/>
        <v>#N/A</v>
      </c>
      <c r="L72598" t="e">
        <f t="shared" si="3445"/>
        <v>#N/A</v>
      </c>
      <c r="M72598" t="e">
        <f t="shared" si="3447"/>
        <v>#N/A</v>
      </c>
    </row>
    <row r="72599" spans="10:13" x14ac:dyDescent="0.35">
      <c r="J72599" t="e">
        <f>wOBA+VLOOKUP(D72599,order[],2,FALSE)+VLOOKUP(IF(F72599&gt;7,8,IF(F72599=0,1,F72599)),pitches[],2,FALSE)+VLOOKUP(IF(E72599&gt;2,3,E72599),smatchups[],2,FALSE)</f>
        <v>#N/A</v>
      </c>
      <c r="K72599" t="e">
        <f t="shared" si="3446"/>
        <v>#N/A</v>
      </c>
      <c r="L72599" t="e">
        <f t="shared" si="3445"/>
        <v>#N/A</v>
      </c>
      <c r="M72599" t="e">
        <f t="shared" si="3447"/>
        <v>#N/A</v>
      </c>
    </row>
    <row r="72600" spans="10:13" x14ac:dyDescent="0.35">
      <c r="J72600" t="e">
        <f>wOBA+VLOOKUP(D72600,order[],2,FALSE)+VLOOKUP(IF(F72600&gt;7,8,IF(F72600=0,1,F72600)),pitches[],2,FALSE)+VLOOKUP(IF(E72600&gt;2,3,E72600),smatchups[],2,FALSE)</f>
        <v>#N/A</v>
      </c>
      <c r="K72600" t="e">
        <f t="shared" si="3446"/>
        <v>#N/A</v>
      </c>
      <c r="L72600" t="e">
        <f t="shared" si="3445"/>
        <v>#N/A</v>
      </c>
      <c r="M72600" t="e">
        <f t="shared" si="3447"/>
        <v>#N/A</v>
      </c>
    </row>
    <row r="72601" spans="10:13" x14ac:dyDescent="0.35">
      <c r="J72601" t="e">
        <f>wOBA+VLOOKUP(D72601,order[],2,FALSE)+VLOOKUP(IF(F72601&gt;7,8,IF(F72601=0,1,F72601)),pitches[],2,FALSE)+VLOOKUP(IF(E72601&gt;2,3,E72601),smatchups[],2,FALSE)</f>
        <v>#N/A</v>
      </c>
      <c r="K72601" t="e">
        <f t="shared" si="3446"/>
        <v>#N/A</v>
      </c>
      <c r="L72601" t="e">
        <f t="shared" si="3445"/>
        <v>#N/A</v>
      </c>
      <c r="M72601" t="e">
        <f t="shared" si="3447"/>
        <v>#N/A</v>
      </c>
    </row>
    <row r="72602" spans="10:13" x14ac:dyDescent="0.35">
      <c r="J72602" t="e">
        <f>wOBA+VLOOKUP(D72602,order[],2,FALSE)+VLOOKUP(IF(F72602&gt;7,8,IF(F72602=0,1,F72602)),pitches[],2,FALSE)+VLOOKUP(IF(E72602&gt;2,3,E72602),smatchups[],2,FALSE)</f>
        <v>#N/A</v>
      </c>
      <c r="K72602" t="e">
        <f t="shared" si="3446"/>
        <v>#N/A</v>
      </c>
      <c r="L72602" t="e">
        <f t="shared" si="3445"/>
        <v>#N/A</v>
      </c>
      <c r="M72602" t="e">
        <f t="shared" si="3447"/>
        <v>#N/A</v>
      </c>
    </row>
    <row r="72603" spans="10:13" x14ac:dyDescent="0.35">
      <c r="J72603" t="e">
        <f>wOBA+VLOOKUP(D72603,order[],2,FALSE)+VLOOKUP(IF(F72603&gt;7,8,IF(F72603=0,1,F72603)),pitches[],2,FALSE)+VLOOKUP(IF(E72603&gt;2,3,E72603),smatchups[],2,FALSE)</f>
        <v>#N/A</v>
      </c>
      <c r="K72603" t="e">
        <f t="shared" si="3446"/>
        <v>#N/A</v>
      </c>
      <c r="L72603" t="e">
        <f t="shared" si="3445"/>
        <v>#N/A</v>
      </c>
      <c r="M72603" t="e">
        <f t="shared" si="3447"/>
        <v>#N/A</v>
      </c>
    </row>
    <row r="72604" spans="10:13" x14ac:dyDescent="0.35">
      <c r="J72604" t="e">
        <f>wOBA+VLOOKUP(D72604,order[],2,FALSE)+VLOOKUP(IF(F72604&gt;7,8,IF(F72604=0,1,F72604)),pitches[],2,FALSE)+VLOOKUP(IF(E72604&gt;2,3,E72604),smatchups[],2,FALSE)</f>
        <v>#N/A</v>
      </c>
      <c r="K72604" t="e">
        <f t="shared" si="3446"/>
        <v>#N/A</v>
      </c>
      <c r="L72604" t="e">
        <f t="shared" si="3445"/>
        <v>#N/A</v>
      </c>
      <c r="M72604" t="e">
        <f t="shared" si="3447"/>
        <v>#N/A</v>
      </c>
    </row>
    <row r="72605" spans="10:13" x14ac:dyDescent="0.35">
      <c r="J72605" t="e">
        <f>wOBA+VLOOKUP(D72605,order[],2,FALSE)+VLOOKUP(IF(F72605&gt;7,8,IF(F72605=0,1,F72605)),pitches[],2,FALSE)+VLOOKUP(IF(E72605&gt;2,3,E72605),smatchups[],2,FALSE)</f>
        <v>#N/A</v>
      </c>
      <c r="K72605" t="e">
        <f t="shared" si="3446"/>
        <v>#N/A</v>
      </c>
      <c r="L72605" t="e">
        <f t="shared" si="3445"/>
        <v>#N/A</v>
      </c>
      <c r="M72605" t="e">
        <f t="shared" si="3447"/>
        <v>#N/A</v>
      </c>
    </row>
    <row r="72606" spans="10:13" x14ac:dyDescent="0.35">
      <c r="J72606" t="e">
        <f>wOBA+VLOOKUP(D72606,order[],2,FALSE)+VLOOKUP(IF(F72606&gt;7,8,IF(F72606=0,1,F72606)),pitches[],2,FALSE)+VLOOKUP(IF(E72606&gt;2,3,E72606),smatchups[],2,FALSE)</f>
        <v>#N/A</v>
      </c>
      <c r="K72606" t="e">
        <f t="shared" si="3446"/>
        <v>#N/A</v>
      </c>
      <c r="L72606" t="e">
        <f t="shared" si="3445"/>
        <v>#N/A</v>
      </c>
      <c r="M72606" t="e">
        <f t="shared" si="3447"/>
        <v>#N/A</v>
      </c>
    </row>
    <row r="72607" spans="10:13" x14ac:dyDescent="0.35">
      <c r="J72607" t="e">
        <f>wOBA+VLOOKUP(D72607,order[],2,FALSE)+VLOOKUP(IF(F72607&gt;7,8,IF(F72607=0,1,F72607)),pitches[],2,FALSE)+VLOOKUP(IF(E72607&gt;2,3,E72607),smatchups[],2,FALSE)</f>
        <v>#N/A</v>
      </c>
      <c r="K72607" t="e">
        <f t="shared" si="3446"/>
        <v>#N/A</v>
      </c>
      <c r="L72607" t="e">
        <f t="shared" si="3445"/>
        <v>#N/A</v>
      </c>
      <c r="M72607" t="e">
        <f t="shared" si="3447"/>
        <v>#N/A</v>
      </c>
    </row>
    <row r="72608" spans="10:13" x14ac:dyDescent="0.35">
      <c r="J72608" t="e">
        <f>wOBA+VLOOKUP(D72608,order[],2,FALSE)+VLOOKUP(IF(F72608&gt;7,8,IF(F72608=0,1,F72608)),pitches[],2,FALSE)+VLOOKUP(IF(E72608&gt;2,3,E72608),smatchups[],2,FALSE)</f>
        <v>#N/A</v>
      </c>
      <c r="K72608" t="e">
        <f t="shared" si="3446"/>
        <v>#N/A</v>
      </c>
      <c r="L72608" t="e">
        <f t="shared" si="3445"/>
        <v>#N/A</v>
      </c>
      <c r="M72608" t="e">
        <f t="shared" si="3447"/>
        <v>#N/A</v>
      </c>
    </row>
    <row r="72609" spans="10:13" x14ac:dyDescent="0.35">
      <c r="J72609" t="e">
        <f>wOBA+VLOOKUP(D72609,order[],2,FALSE)+VLOOKUP(IF(F72609&gt;7,8,IF(F72609=0,1,F72609)),pitches[],2,FALSE)+VLOOKUP(IF(E72609&gt;2,3,E72609),smatchups[],2,FALSE)</f>
        <v>#N/A</v>
      </c>
      <c r="K72609" t="e">
        <f t="shared" si="3446"/>
        <v>#N/A</v>
      </c>
      <c r="L72609" t="e">
        <f t="shared" si="3445"/>
        <v>#N/A</v>
      </c>
      <c r="M72609" t="e">
        <f t="shared" si="3447"/>
        <v>#N/A</v>
      </c>
    </row>
    <row r="72610" spans="10:13" x14ac:dyDescent="0.35">
      <c r="J72610" t="e">
        <f>wOBA+VLOOKUP(D72610,order[],2,FALSE)+VLOOKUP(IF(F72610&gt;7,8,IF(F72610=0,1,F72610)),pitches[],2,FALSE)+VLOOKUP(IF(E72610&gt;2,3,E72610),smatchups[],2,FALSE)</f>
        <v>#N/A</v>
      </c>
      <c r="K72610" t="e">
        <f t="shared" si="3446"/>
        <v>#N/A</v>
      </c>
      <c r="L72610" t="e">
        <f t="shared" si="3445"/>
        <v>#N/A</v>
      </c>
      <c r="M72610" t="e">
        <f t="shared" si="3447"/>
        <v>#N/A</v>
      </c>
    </row>
    <row r="72611" spans="10:13" x14ac:dyDescent="0.35">
      <c r="J72611" t="e">
        <f>wOBA+VLOOKUP(D72611,order[],2,FALSE)+VLOOKUP(IF(F72611&gt;7,8,IF(F72611=0,1,F72611)),pitches[],2,FALSE)+VLOOKUP(IF(E72611&gt;2,3,E72611),smatchups[],2,FALSE)</f>
        <v>#N/A</v>
      </c>
      <c r="K72611" t="e">
        <f t="shared" si="3446"/>
        <v>#N/A</v>
      </c>
      <c r="L72611" t="e">
        <f t="shared" si="3445"/>
        <v>#N/A</v>
      </c>
      <c r="M72611" t="e">
        <f t="shared" si="3447"/>
        <v>#N/A</v>
      </c>
    </row>
    <row r="72612" spans="10:13" x14ac:dyDescent="0.35">
      <c r="J72612" t="e">
        <f>wOBA+VLOOKUP(D72612,order[],2,FALSE)+VLOOKUP(IF(F72612&gt;7,8,IF(F72612=0,1,F72612)),pitches[],2,FALSE)+VLOOKUP(IF(E72612&gt;2,3,E72612),smatchups[],2,FALSE)</f>
        <v>#N/A</v>
      </c>
      <c r="K72612" t="e">
        <f t="shared" si="3446"/>
        <v>#N/A</v>
      </c>
      <c r="L72612" t="e">
        <f t="shared" si="3445"/>
        <v>#N/A</v>
      </c>
      <c r="M72612" t="e">
        <f t="shared" si="3447"/>
        <v>#N/A</v>
      </c>
    </row>
    <row r="72613" spans="10:13" x14ac:dyDescent="0.35">
      <c r="J72613" t="e">
        <f>wOBA+VLOOKUP(D72613,order[],2,FALSE)+VLOOKUP(IF(F72613&gt;7,8,IF(F72613=0,1,F72613)),pitches[],2,FALSE)+VLOOKUP(IF(E72613&gt;2,3,E72613),smatchups[],2,FALSE)</f>
        <v>#N/A</v>
      </c>
      <c r="K72613" t="e">
        <f t="shared" si="3446"/>
        <v>#N/A</v>
      </c>
      <c r="L72613" t="e">
        <f t="shared" si="3445"/>
        <v>#N/A</v>
      </c>
      <c r="M72613" t="e">
        <f t="shared" si="3447"/>
        <v>#N/A</v>
      </c>
    </row>
    <row r="72614" spans="10:13" x14ac:dyDescent="0.35">
      <c r="J72614" t="e">
        <f>wOBA+VLOOKUP(D72614,order[],2,FALSE)+VLOOKUP(IF(F72614&gt;7,8,IF(F72614=0,1,F72614)),pitches[],2,FALSE)+VLOOKUP(IF(E72614&gt;2,3,E72614),smatchups[],2,FALSE)</f>
        <v>#N/A</v>
      </c>
      <c r="K72614" t="e">
        <f t="shared" si="3446"/>
        <v>#N/A</v>
      </c>
      <c r="L72614" t="e">
        <f t="shared" si="3445"/>
        <v>#N/A</v>
      </c>
      <c r="M72614" t="e">
        <f t="shared" si="3447"/>
        <v>#N/A</v>
      </c>
    </row>
    <row r="72615" spans="10:13" x14ac:dyDescent="0.35">
      <c r="J72615" t="e">
        <f>wOBA+VLOOKUP(D72615,order[],2,FALSE)+VLOOKUP(IF(F72615&gt;7,8,IF(F72615=0,1,F72615)),pitches[],2,FALSE)+VLOOKUP(IF(E72615&gt;2,3,E72615),smatchups[],2,FALSE)</f>
        <v>#N/A</v>
      </c>
      <c r="K72615" t="e">
        <f t="shared" si="3446"/>
        <v>#N/A</v>
      </c>
      <c r="L72615" t="e">
        <f t="shared" si="3445"/>
        <v>#N/A</v>
      </c>
      <c r="M72615" t="e">
        <f t="shared" si="3447"/>
        <v>#N/A</v>
      </c>
    </row>
    <row r="72616" spans="10:13" x14ac:dyDescent="0.35">
      <c r="J72616" t="e">
        <f>wOBA+VLOOKUP(D72616,order[],2,FALSE)+VLOOKUP(IF(F72616&gt;7,8,IF(F72616=0,1,F72616)),pitches[],2,FALSE)+VLOOKUP(IF(E72616&gt;2,3,E72616),smatchups[],2,FALSE)</f>
        <v>#N/A</v>
      </c>
      <c r="K72616" t="e">
        <f t="shared" si="3446"/>
        <v>#N/A</v>
      </c>
      <c r="L72616" t="e">
        <f t="shared" si="3445"/>
        <v>#N/A</v>
      </c>
      <c r="M72616" t="e">
        <f t="shared" si="3447"/>
        <v>#N/A</v>
      </c>
    </row>
    <row r="72617" spans="10:13" x14ac:dyDescent="0.35">
      <c r="J72617" t="e">
        <f>wOBA+VLOOKUP(D72617,order[],2,FALSE)+VLOOKUP(IF(F72617&gt;7,8,IF(F72617=0,1,F72617)),pitches[],2,FALSE)+VLOOKUP(IF(E72617&gt;2,3,E72617),smatchups[],2,FALSE)</f>
        <v>#N/A</v>
      </c>
      <c r="K72617" t="e">
        <f t="shared" si="3446"/>
        <v>#N/A</v>
      </c>
      <c r="L72617" t="e">
        <f t="shared" si="3445"/>
        <v>#N/A</v>
      </c>
      <c r="M72617" t="e">
        <f t="shared" si="3447"/>
        <v>#N/A</v>
      </c>
    </row>
    <row r="72618" spans="10:13" x14ac:dyDescent="0.35">
      <c r="J72618" t="e">
        <f>wOBA+VLOOKUP(D72618,order[],2,FALSE)+VLOOKUP(IF(F72618&gt;7,8,IF(F72618=0,1,F72618)),pitches[],2,FALSE)+VLOOKUP(IF(E72618&gt;2,3,E72618),smatchups[],2,FALSE)</f>
        <v>#N/A</v>
      </c>
      <c r="K72618" t="e">
        <f t="shared" si="3446"/>
        <v>#N/A</v>
      </c>
      <c r="L72618" t="e">
        <f t="shared" si="3445"/>
        <v>#N/A</v>
      </c>
      <c r="M72618" t="e">
        <f t="shared" si="3447"/>
        <v>#N/A</v>
      </c>
    </row>
    <row r="72619" spans="10:13" x14ac:dyDescent="0.35">
      <c r="J72619" t="e">
        <f>wOBA+VLOOKUP(D72619,order[],2,FALSE)+VLOOKUP(IF(F72619&gt;7,8,IF(F72619=0,1,F72619)),pitches[],2,FALSE)+VLOOKUP(IF(E72619&gt;2,3,E72619),smatchups[],2,FALSE)</f>
        <v>#N/A</v>
      </c>
      <c r="K72619" t="e">
        <f t="shared" si="3446"/>
        <v>#N/A</v>
      </c>
      <c r="L72619" t="e">
        <f t="shared" si="3445"/>
        <v>#N/A</v>
      </c>
      <c r="M72619" t="e">
        <f t="shared" si="3447"/>
        <v>#N/A</v>
      </c>
    </row>
    <row r="72620" spans="10:13" x14ac:dyDescent="0.35">
      <c r="J72620" t="e">
        <f>wOBA+VLOOKUP(D72620,order[],2,FALSE)+VLOOKUP(IF(F72620&gt;7,8,IF(F72620=0,1,F72620)),pitches[],2,FALSE)+VLOOKUP(IF(E72620&gt;2,3,E72620),smatchups[],2,FALSE)</f>
        <v>#N/A</v>
      </c>
      <c r="K72620" t="e">
        <f t="shared" si="3446"/>
        <v>#N/A</v>
      </c>
      <c r="L72620" t="e">
        <f t="shared" si="3445"/>
        <v>#N/A</v>
      </c>
      <c r="M72620" t="e">
        <f t="shared" si="3447"/>
        <v>#N/A</v>
      </c>
    </row>
    <row r="72621" spans="10:13" x14ac:dyDescent="0.35">
      <c r="J72621" t="e">
        <f>wOBA+VLOOKUP(D72621,order[],2,FALSE)+VLOOKUP(IF(F72621&gt;7,8,IF(F72621=0,1,F72621)),pitches[],2,FALSE)+VLOOKUP(IF(E72621&gt;2,3,E72621),smatchups[],2,FALSE)</f>
        <v>#N/A</v>
      </c>
      <c r="K72621" t="e">
        <f t="shared" si="3446"/>
        <v>#N/A</v>
      </c>
      <c r="L72621" t="e">
        <f t="shared" si="3445"/>
        <v>#N/A</v>
      </c>
      <c r="M72621" t="e">
        <f t="shared" si="3447"/>
        <v>#N/A</v>
      </c>
    </row>
    <row r="72622" spans="10:13" x14ac:dyDescent="0.35">
      <c r="J72622" t="e">
        <f>wOBA+VLOOKUP(D72622,order[],2,FALSE)+VLOOKUP(IF(F72622&gt;7,8,IF(F72622=0,1,F72622)),pitches[],2,FALSE)+VLOOKUP(IF(E72622&gt;2,3,E72622),smatchups[],2,FALSE)</f>
        <v>#N/A</v>
      </c>
      <c r="K72622" t="e">
        <f t="shared" si="3446"/>
        <v>#N/A</v>
      </c>
      <c r="L72622" t="e">
        <f t="shared" si="3445"/>
        <v>#N/A</v>
      </c>
      <c r="M72622" t="e">
        <f t="shared" si="3447"/>
        <v>#N/A</v>
      </c>
    </row>
    <row r="72623" spans="10:13" x14ac:dyDescent="0.35">
      <c r="J72623" t="e">
        <f>wOBA+VLOOKUP(D72623,order[],2,FALSE)+VLOOKUP(IF(F72623&gt;7,8,IF(F72623=0,1,F72623)),pitches[],2,FALSE)+VLOOKUP(IF(E72623&gt;2,3,E72623),smatchups[],2,FALSE)</f>
        <v>#N/A</v>
      </c>
      <c r="K72623" t="e">
        <f t="shared" si="3446"/>
        <v>#N/A</v>
      </c>
      <c r="L72623" t="e">
        <f t="shared" si="3445"/>
        <v>#N/A</v>
      </c>
      <c r="M72623" t="e">
        <f t="shared" si="3447"/>
        <v>#N/A</v>
      </c>
    </row>
    <row r="72624" spans="10:13" x14ac:dyDescent="0.35">
      <c r="J72624" t="e">
        <f>wOBA+VLOOKUP(D72624,order[],2,FALSE)+VLOOKUP(IF(F72624&gt;7,8,IF(F72624=0,1,F72624)),pitches[],2,FALSE)+VLOOKUP(IF(E72624&gt;2,3,E72624),smatchups[],2,FALSE)</f>
        <v>#N/A</v>
      </c>
      <c r="K72624" t="e">
        <f t="shared" si="3446"/>
        <v>#N/A</v>
      </c>
      <c r="L72624" t="e">
        <f t="shared" si="3445"/>
        <v>#N/A</v>
      </c>
      <c r="M72624" t="e">
        <f t="shared" si="3447"/>
        <v>#N/A</v>
      </c>
    </row>
    <row r="72625" spans="10:13" x14ac:dyDescent="0.35">
      <c r="J72625" t="e">
        <f>wOBA+VLOOKUP(D72625,order[],2,FALSE)+VLOOKUP(IF(F72625&gt;7,8,IF(F72625=0,1,F72625)),pitches[],2,FALSE)+VLOOKUP(IF(E72625&gt;2,3,E72625),smatchups[],2,FALSE)</f>
        <v>#N/A</v>
      </c>
      <c r="K72625" t="e">
        <f t="shared" si="3446"/>
        <v>#N/A</v>
      </c>
      <c r="L72625" t="e">
        <f t="shared" si="3445"/>
        <v>#N/A</v>
      </c>
      <c r="M72625" t="e">
        <f t="shared" si="3447"/>
        <v>#N/A</v>
      </c>
    </row>
    <row r="72626" spans="10:13" x14ac:dyDescent="0.35">
      <c r="J72626" t="e">
        <f>wOBA+VLOOKUP(D72626,order[],2,FALSE)+VLOOKUP(IF(F72626&gt;7,8,IF(F72626=0,1,F72626)),pitches[],2,FALSE)+VLOOKUP(IF(E72626&gt;2,3,E72626),smatchups[],2,FALSE)</f>
        <v>#N/A</v>
      </c>
      <c r="K72626" t="e">
        <f t="shared" si="3446"/>
        <v>#N/A</v>
      </c>
      <c r="L72626" t="e">
        <f t="shared" si="3445"/>
        <v>#N/A</v>
      </c>
      <c r="M72626" t="e">
        <f t="shared" si="3447"/>
        <v>#N/A</v>
      </c>
    </row>
    <row r="72627" spans="10:13" x14ac:dyDescent="0.35">
      <c r="J72627" t="e">
        <f>wOBA+VLOOKUP(D72627,order[],2,FALSE)+VLOOKUP(IF(F72627&gt;7,8,IF(F72627=0,1,F72627)),pitches[],2,FALSE)+VLOOKUP(IF(E72627&gt;2,3,E72627),smatchups[],2,FALSE)</f>
        <v>#N/A</v>
      </c>
      <c r="K72627" t="e">
        <f t="shared" si="3446"/>
        <v>#N/A</v>
      </c>
      <c r="L72627" t="e">
        <f t="shared" si="3445"/>
        <v>#N/A</v>
      </c>
      <c r="M72627" t="e">
        <f t="shared" si="3447"/>
        <v>#N/A</v>
      </c>
    </row>
    <row r="72628" spans="10:13" x14ac:dyDescent="0.35">
      <c r="J72628" t="e">
        <f>wOBA+VLOOKUP(D72628,order[],2,FALSE)+VLOOKUP(IF(F72628&gt;7,8,IF(F72628=0,1,F72628)),pitches[],2,FALSE)+VLOOKUP(IF(E72628&gt;2,3,E72628),smatchups[],2,FALSE)</f>
        <v>#N/A</v>
      </c>
      <c r="K72628" t="e">
        <f t="shared" si="3446"/>
        <v>#N/A</v>
      </c>
      <c r="L72628" t="e">
        <f t="shared" si="3445"/>
        <v>#N/A</v>
      </c>
      <c r="M72628" t="e">
        <f t="shared" si="3447"/>
        <v>#N/A</v>
      </c>
    </row>
    <row r="72629" spans="10:13" x14ac:dyDescent="0.35">
      <c r="J72629" t="e">
        <f>wOBA+VLOOKUP(D72629,order[],2,FALSE)+VLOOKUP(IF(F72629&gt;7,8,IF(F72629=0,1,F72629)),pitches[],2,FALSE)+VLOOKUP(IF(E72629&gt;2,3,E72629),smatchups[],2,FALSE)</f>
        <v>#N/A</v>
      </c>
      <c r="K72629" t="e">
        <f t="shared" si="3446"/>
        <v>#N/A</v>
      </c>
      <c r="L72629" t="e">
        <f t="shared" si="3445"/>
        <v>#N/A</v>
      </c>
      <c r="M72629" t="e">
        <f t="shared" si="3447"/>
        <v>#N/A</v>
      </c>
    </row>
    <row r="72630" spans="10:13" x14ac:dyDescent="0.35">
      <c r="J72630" t="e">
        <f>wOBA+VLOOKUP(D72630,order[],2,FALSE)+VLOOKUP(IF(F72630&gt;7,8,IF(F72630=0,1,F72630)),pitches[],2,FALSE)+VLOOKUP(IF(E72630&gt;2,3,E72630),smatchups[],2,FALSE)</f>
        <v>#N/A</v>
      </c>
      <c r="K72630" t="e">
        <f t="shared" si="3446"/>
        <v>#N/A</v>
      </c>
      <c r="L72630" t="e">
        <f t="shared" si="3445"/>
        <v>#N/A</v>
      </c>
      <c r="M72630" t="e">
        <f t="shared" si="3447"/>
        <v>#N/A</v>
      </c>
    </row>
    <row r="72631" spans="10:13" x14ac:dyDescent="0.35">
      <c r="J72631" t="e">
        <f>wOBA+VLOOKUP(D72631,order[],2,FALSE)+VLOOKUP(IF(F72631&gt;7,8,IF(F72631=0,1,F72631)),pitches[],2,FALSE)+VLOOKUP(IF(E72631&gt;2,3,E72631),smatchups[],2,FALSE)</f>
        <v>#N/A</v>
      </c>
      <c r="K72631" t="e">
        <f t="shared" si="3446"/>
        <v>#N/A</v>
      </c>
      <c r="L72631" t="e">
        <f t="shared" si="3445"/>
        <v>#N/A</v>
      </c>
      <c r="M72631" t="e">
        <f t="shared" si="3447"/>
        <v>#N/A</v>
      </c>
    </row>
    <row r="72632" spans="10:13" x14ac:dyDescent="0.35">
      <c r="J72632" t="e">
        <f>wOBA+VLOOKUP(D72632,order[],2,FALSE)+VLOOKUP(IF(F72632&gt;7,8,IF(F72632=0,1,F72632)),pitches[],2,FALSE)+VLOOKUP(IF(E72632&gt;2,3,E72632),smatchups[],2,FALSE)</f>
        <v>#N/A</v>
      </c>
      <c r="K72632" t="e">
        <f t="shared" si="3446"/>
        <v>#N/A</v>
      </c>
      <c r="L72632" t="e">
        <f t="shared" si="3445"/>
        <v>#N/A</v>
      </c>
      <c r="M72632" t="e">
        <f t="shared" si="3447"/>
        <v>#N/A</v>
      </c>
    </row>
    <row r="72633" spans="10:13" x14ac:dyDescent="0.35">
      <c r="J72633" t="e">
        <f>wOBA+VLOOKUP(D72633,order[],2,FALSE)+VLOOKUP(IF(F72633&gt;7,8,IF(F72633=0,1,F72633)),pitches[],2,FALSE)+VLOOKUP(IF(E72633&gt;2,3,E72633),smatchups[],2,FALSE)</f>
        <v>#N/A</v>
      </c>
      <c r="K72633" t="e">
        <f t="shared" si="3446"/>
        <v>#N/A</v>
      </c>
      <c r="L72633" t="e">
        <f t="shared" si="3445"/>
        <v>#N/A</v>
      </c>
      <c r="M72633" t="e">
        <f t="shared" si="3447"/>
        <v>#N/A</v>
      </c>
    </row>
    <row r="72634" spans="10:13" x14ac:dyDescent="0.35">
      <c r="J72634" t="e">
        <f>wOBA+VLOOKUP(D72634,order[],2,FALSE)+VLOOKUP(IF(F72634&gt;7,8,IF(F72634=0,1,F72634)),pitches[],2,FALSE)+VLOOKUP(IF(E72634&gt;2,3,E72634),smatchups[],2,FALSE)</f>
        <v>#N/A</v>
      </c>
      <c r="K72634" t="e">
        <f t="shared" si="3446"/>
        <v>#N/A</v>
      </c>
      <c r="L72634" t="e">
        <f t="shared" si="3445"/>
        <v>#N/A</v>
      </c>
      <c r="M72634" t="e">
        <f t="shared" si="3447"/>
        <v>#N/A</v>
      </c>
    </row>
    <row r="72635" spans="10:13" x14ac:dyDescent="0.35">
      <c r="J72635" t="e">
        <f>wOBA+VLOOKUP(D72635,order[],2,FALSE)+VLOOKUP(IF(F72635&gt;7,8,IF(F72635=0,1,F72635)),pitches[],2,FALSE)+VLOOKUP(IF(E72635&gt;2,3,E72635),smatchups[],2,FALSE)</f>
        <v>#N/A</v>
      </c>
      <c r="K72635" t="e">
        <f t="shared" si="3446"/>
        <v>#N/A</v>
      </c>
      <c r="L72635" t="e">
        <f t="shared" si="3445"/>
        <v>#N/A</v>
      </c>
      <c r="M72635" t="e">
        <f t="shared" si="3447"/>
        <v>#N/A</v>
      </c>
    </row>
    <row r="72636" spans="10:13" x14ac:dyDescent="0.35">
      <c r="J72636" t="e">
        <f>wOBA+VLOOKUP(D72636,order[],2,FALSE)+VLOOKUP(IF(F72636&gt;7,8,IF(F72636=0,1,F72636)),pitches[],2,FALSE)+VLOOKUP(IF(E72636&gt;2,3,E72636),smatchups[],2,FALSE)</f>
        <v>#N/A</v>
      </c>
      <c r="K72636" t="e">
        <f t="shared" si="3446"/>
        <v>#N/A</v>
      </c>
      <c r="L72636" t="e">
        <f t="shared" si="3445"/>
        <v>#N/A</v>
      </c>
      <c r="M72636" t="e">
        <f t="shared" si="3447"/>
        <v>#N/A</v>
      </c>
    </row>
    <row r="72637" spans="10:13" x14ac:dyDescent="0.35">
      <c r="J72637" t="e">
        <f>wOBA+VLOOKUP(D72637,order[],2,FALSE)+VLOOKUP(IF(F72637&gt;7,8,IF(F72637=0,1,F72637)),pitches[],2,FALSE)+VLOOKUP(IF(E72637&gt;2,3,E72637),smatchups[],2,FALSE)</f>
        <v>#N/A</v>
      </c>
      <c r="K72637" t="e">
        <f t="shared" si="3446"/>
        <v>#N/A</v>
      </c>
      <c r="L72637" t="e">
        <f t="shared" si="3445"/>
        <v>#N/A</v>
      </c>
      <c r="M72637" t="e">
        <f t="shared" si="3447"/>
        <v>#N/A</v>
      </c>
    </row>
    <row r="72638" spans="10:13" x14ac:dyDescent="0.35">
      <c r="J72638" t="e">
        <f>wOBA+VLOOKUP(D72638,order[],2,FALSE)+VLOOKUP(IF(F72638&gt;7,8,IF(F72638=0,1,F72638)),pitches[],2,FALSE)+VLOOKUP(IF(E72638&gt;2,3,E72638),smatchups[],2,FALSE)</f>
        <v>#N/A</v>
      </c>
      <c r="K72638" t="e">
        <f t="shared" si="3446"/>
        <v>#N/A</v>
      </c>
      <c r="L72638" t="e">
        <f t="shared" si="3445"/>
        <v>#N/A</v>
      </c>
      <c r="M72638" t="e">
        <f t="shared" si="3447"/>
        <v>#N/A</v>
      </c>
    </row>
    <row r="72639" spans="10:13" x14ac:dyDescent="0.35">
      <c r="J72639" t="e">
        <f>wOBA+VLOOKUP(D72639,order[],2,FALSE)+VLOOKUP(IF(F72639&gt;7,8,IF(F72639=0,1,F72639)),pitches[],2,FALSE)+VLOOKUP(IF(E72639&gt;2,3,E72639),smatchups[],2,FALSE)</f>
        <v>#N/A</v>
      </c>
      <c r="K72639" t="e">
        <f t="shared" si="3446"/>
        <v>#N/A</v>
      </c>
      <c r="L72639" t="e">
        <f t="shared" si="3445"/>
        <v>#N/A</v>
      </c>
      <c r="M72639" t="e">
        <f t="shared" si="3447"/>
        <v>#N/A</v>
      </c>
    </row>
    <row r="72640" spans="10:13" x14ac:dyDescent="0.35">
      <c r="J72640" t="e">
        <f>wOBA+VLOOKUP(D72640,order[],2,FALSE)+VLOOKUP(IF(F72640&gt;7,8,IF(F72640=0,1,F72640)),pitches[],2,FALSE)+VLOOKUP(IF(E72640&gt;2,3,E72640),smatchups[],2,FALSE)</f>
        <v>#N/A</v>
      </c>
      <c r="K72640" t="e">
        <f t="shared" si="3446"/>
        <v>#N/A</v>
      </c>
      <c r="L72640" t="e">
        <f t="shared" si="3445"/>
        <v>#N/A</v>
      </c>
      <c r="M72640" t="e">
        <f t="shared" si="3447"/>
        <v>#N/A</v>
      </c>
    </row>
    <row r="72641" spans="10:13" x14ac:dyDescent="0.35">
      <c r="J72641" t="e">
        <f>wOBA+VLOOKUP(D72641,order[],2,FALSE)+VLOOKUP(IF(F72641&gt;7,8,IF(F72641=0,1,F72641)),pitches[],2,FALSE)+VLOOKUP(IF(E72641&gt;2,3,E72641),smatchups[],2,FALSE)</f>
        <v>#N/A</v>
      </c>
      <c r="K72641" t="e">
        <f t="shared" si="3446"/>
        <v>#N/A</v>
      </c>
      <c r="L72641" t="e">
        <f t="shared" si="3445"/>
        <v>#N/A</v>
      </c>
      <c r="M72641" t="e">
        <f t="shared" si="3447"/>
        <v>#N/A</v>
      </c>
    </row>
    <row r="72642" spans="10:13" x14ac:dyDescent="0.35">
      <c r="J72642" t="e">
        <f>wOBA+VLOOKUP(D72642,order[],2,FALSE)+VLOOKUP(IF(F72642&gt;7,8,IF(F72642=0,1,F72642)),pitches[],2,FALSE)+VLOOKUP(IF(E72642&gt;2,3,E72642),smatchups[],2,FALSE)</f>
        <v>#N/A</v>
      </c>
      <c r="K72642" t="e">
        <f t="shared" si="3446"/>
        <v>#N/A</v>
      </c>
      <c r="L72642" t="e">
        <f t="shared" ref="L72642:L72705" si="3448">IF(E72642=0,BF$1+BE$1*F72642,IF(E72642=1,BF$2+BE$2*F72642,IF(E72642=2,BF$3+BE$3*F72642,BF$4+BE$4*F72642)))+J72642</f>
        <v>#N/A</v>
      </c>
      <c r="M72642" t="e">
        <f t="shared" si="3447"/>
        <v>#N/A</v>
      </c>
    </row>
    <row r="72643" spans="10:13" x14ac:dyDescent="0.35">
      <c r="J72643" t="e">
        <f>wOBA+VLOOKUP(D72643,order[],2,FALSE)+VLOOKUP(IF(F72643&gt;7,8,IF(F72643=0,1,F72643)),pitches[],2,FALSE)+VLOOKUP(IF(E72643&gt;2,3,E72643),smatchups[],2,FALSE)</f>
        <v>#N/A</v>
      </c>
      <c r="K72643" t="e">
        <f t="shared" ref="K72643:K72706" si="3449">H72643-J72643</f>
        <v>#N/A</v>
      </c>
      <c r="L72643" t="e">
        <f t="shared" si="3448"/>
        <v>#N/A</v>
      </c>
      <c r="M72643" t="e">
        <f t="shared" ref="M72643:M72706" si="3450">H72643-L72643</f>
        <v>#N/A</v>
      </c>
    </row>
    <row r="72644" spans="10:13" x14ac:dyDescent="0.35">
      <c r="J72644" t="e">
        <f>wOBA+VLOOKUP(D72644,order[],2,FALSE)+VLOOKUP(IF(F72644&gt;7,8,IF(F72644=0,1,F72644)),pitches[],2,FALSE)+VLOOKUP(IF(E72644&gt;2,3,E72644),smatchups[],2,FALSE)</f>
        <v>#N/A</v>
      </c>
      <c r="K72644" t="e">
        <f t="shared" si="3449"/>
        <v>#N/A</v>
      </c>
      <c r="L72644" t="e">
        <f t="shared" si="3448"/>
        <v>#N/A</v>
      </c>
      <c r="M72644" t="e">
        <f t="shared" si="3450"/>
        <v>#N/A</v>
      </c>
    </row>
    <row r="72645" spans="10:13" x14ac:dyDescent="0.35">
      <c r="J72645" t="e">
        <f>wOBA+VLOOKUP(D72645,order[],2,FALSE)+VLOOKUP(IF(F72645&gt;7,8,IF(F72645=0,1,F72645)),pitches[],2,FALSE)+VLOOKUP(IF(E72645&gt;2,3,E72645),smatchups[],2,FALSE)</f>
        <v>#N/A</v>
      </c>
      <c r="K72645" t="e">
        <f t="shared" si="3449"/>
        <v>#N/A</v>
      </c>
      <c r="L72645" t="e">
        <f t="shared" si="3448"/>
        <v>#N/A</v>
      </c>
      <c r="M72645" t="e">
        <f t="shared" si="3450"/>
        <v>#N/A</v>
      </c>
    </row>
    <row r="72646" spans="10:13" x14ac:dyDescent="0.35">
      <c r="J72646" t="e">
        <f>wOBA+VLOOKUP(D72646,order[],2,FALSE)+VLOOKUP(IF(F72646&gt;7,8,IF(F72646=0,1,F72646)),pitches[],2,FALSE)+VLOOKUP(IF(E72646&gt;2,3,E72646),smatchups[],2,FALSE)</f>
        <v>#N/A</v>
      </c>
      <c r="K72646" t="e">
        <f t="shared" si="3449"/>
        <v>#N/A</v>
      </c>
      <c r="L72646" t="e">
        <f t="shared" si="3448"/>
        <v>#N/A</v>
      </c>
      <c r="M72646" t="e">
        <f t="shared" si="3450"/>
        <v>#N/A</v>
      </c>
    </row>
    <row r="72647" spans="10:13" x14ac:dyDescent="0.35">
      <c r="J72647" t="e">
        <f>wOBA+VLOOKUP(D72647,order[],2,FALSE)+VLOOKUP(IF(F72647&gt;7,8,IF(F72647=0,1,F72647)),pitches[],2,FALSE)+VLOOKUP(IF(E72647&gt;2,3,E72647),smatchups[],2,FALSE)</f>
        <v>#N/A</v>
      </c>
      <c r="K72647" t="e">
        <f t="shared" si="3449"/>
        <v>#N/A</v>
      </c>
      <c r="L72647" t="e">
        <f t="shared" si="3448"/>
        <v>#N/A</v>
      </c>
      <c r="M72647" t="e">
        <f t="shared" si="3450"/>
        <v>#N/A</v>
      </c>
    </row>
    <row r="72648" spans="10:13" x14ac:dyDescent="0.35">
      <c r="J72648" t="e">
        <f>wOBA+VLOOKUP(D72648,order[],2,FALSE)+VLOOKUP(IF(F72648&gt;7,8,IF(F72648=0,1,F72648)),pitches[],2,FALSE)+VLOOKUP(IF(E72648&gt;2,3,E72648),smatchups[],2,FALSE)</f>
        <v>#N/A</v>
      </c>
      <c r="K72648" t="e">
        <f t="shared" si="3449"/>
        <v>#N/A</v>
      </c>
      <c r="L72648" t="e">
        <f t="shared" si="3448"/>
        <v>#N/A</v>
      </c>
      <c r="M72648" t="e">
        <f t="shared" si="3450"/>
        <v>#N/A</v>
      </c>
    </row>
    <row r="72649" spans="10:13" x14ac:dyDescent="0.35">
      <c r="J72649" t="e">
        <f>wOBA+VLOOKUP(D72649,order[],2,FALSE)+VLOOKUP(IF(F72649&gt;7,8,IF(F72649=0,1,F72649)),pitches[],2,FALSE)+VLOOKUP(IF(E72649&gt;2,3,E72649),smatchups[],2,FALSE)</f>
        <v>#N/A</v>
      </c>
      <c r="K72649" t="e">
        <f t="shared" si="3449"/>
        <v>#N/A</v>
      </c>
      <c r="L72649" t="e">
        <f t="shared" si="3448"/>
        <v>#N/A</v>
      </c>
      <c r="M72649" t="e">
        <f t="shared" si="3450"/>
        <v>#N/A</v>
      </c>
    </row>
    <row r="72650" spans="10:13" x14ac:dyDescent="0.35">
      <c r="J72650" t="e">
        <f>wOBA+VLOOKUP(D72650,order[],2,FALSE)+VLOOKUP(IF(F72650&gt;7,8,IF(F72650=0,1,F72650)),pitches[],2,FALSE)+VLOOKUP(IF(E72650&gt;2,3,E72650),smatchups[],2,FALSE)</f>
        <v>#N/A</v>
      </c>
      <c r="K72650" t="e">
        <f t="shared" si="3449"/>
        <v>#N/A</v>
      </c>
      <c r="L72650" t="e">
        <f t="shared" si="3448"/>
        <v>#N/A</v>
      </c>
      <c r="M72650" t="e">
        <f t="shared" si="3450"/>
        <v>#N/A</v>
      </c>
    </row>
    <row r="72651" spans="10:13" x14ac:dyDescent="0.35">
      <c r="J72651" t="e">
        <f>wOBA+VLOOKUP(D72651,order[],2,FALSE)+VLOOKUP(IF(F72651&gt;7,8,IF(F72651=0,1,F72651)),pitches[],2,FALSE)+VLOOKUP(IF(E72651&gt;2,3,E72651),smatchups[],2,FALSE)</f>
        <v>#N/A</v>
      </c>
      <c r="K72651" t="e">
        <f t="shared" si="3449"/>
        <v>#N/A</v>
      </c>
      <c r="L72651" t="e">
        <f t="shared" si="3448"/>
        <v>#N/A</v>
      </c>
      <c r="M72651" t="e">
        <f t="shared" si="3450"/>
        <v>#N/A</v>
      </c>
    </row>
    <row r="72652" spans="10:13" x14ac:dyDescent="0.35">
      <c r="J72652" t="e">
        <f>wOBA+VLOOKUP(D72652,order[],2,FALSE)+VLOOKUP(IF(F72652&gt;7,8,IF(F72652=0,1,F72652)),pitches[],2,FALSE)+VLOOKUP(IF(E72652&gt;2,3,E72652),smatchups[],2,FALSE)</f>
        <v>#N/A</v>
      </c>
      <c r="K72652" t="e">
        <f t="shared" si="3449"/>
        <v>#N/A</v>
      </c>
      <c r="L72652" t="e">
        <f t="shared" si="3448"/>
        <v>#N/A</v>
      </c>
      <c r="M72652" t="e">
        <f t="shared" si="3450"/>
        <v>#N/A</v>
      </c>
    </row>
    <row r="72653" spans="10:13" x14ac:dyDescent="0.35">
      <c r="J72653" t="e">
        <f>wOBA+VLOOKUP(D72653,order[],2,FALSE)+VLOOKUP(IF(F72653&gt;7,8,IF(F72653=0,1,F72653)),pitches[],2,FALSE)+VLOOKUP(IF(E72653&gt;2,3,E72653),smatchups[],2,FALSE)</f>
        <v>#N/A</v>
      </c>
      <c r="K72653" t="e">
        <f t="shared" si="3449"/>
        <v>#N/A</v>
      </c>
      <c r="L72653" t="e">
        <f t="shared" si="3448"/>
        <v>#N/A</v>
      </c>
      <c r="M72653" t="e">
        <f t="shared" si="3450"/>
        <v>#N/A</v>
      </c>
    </row>
    <row r="72654" spans="10:13" x14ac:dyDescent="0.35">
      <c r="J72654" t="e">
        <f>wOBA+VLOOKUP(D72654,order[],2,FALSE)+VLOOKUP(IF(F72654&gt;7,8,IF(F72654=0,1,F72654)),pitches[],2,FALSE)+VLOOKUP(IF(E72654&gt;2,3,E72654),smatchups[],2,FALSE)</f>
        <v>#N/A</v>
      </c>
      <c r="K72654" t="e">
        <f t="shared" si="3449"/>
        <v>#N/A</v>
      </c>
      <c r="L72654" t="e">
        <f t="shared" si="3448"/>
        <v>#N/A</v>
      </c>
      <c r="M72654" t="e">
        <f t="shared" si="3450"/>
        <v>#N/A</v>
      </c>
    </row>
    <row r="72655" spans="10:13" x14ac:dyDescent="0.35">
      <c r="J72655" t="e">
        <f>wOBA+VLOOKUP(D72655,order[],2,FALSE)+VLOOKUP(IF(F72655&gt;7,8,IF(F72655=0,1,F72655)),pitches[],2,FALSE)+VLOOKUP(IF(E72655&gt;2,3,E72655),smatchups[],2,FALSE)</f>
        <v>#N/A</v>
      </c>
      <c r="K72655" t="e">
        <f t="shared" si="3449"/>
        <v>#N/A</v>
      </c>
      <c r="L72655" t="e">
        <f t="shared" si="3448"/>
        <v>#N/A</v>
      </c>
      <c r="M72655" t="e">
        <f t="shared" si="3450"/>
        <v>#N/A</v>
      </c>
    </row>
    <row r="72656" spans="10:13" x14ac:dyDescent="0.35">
      <c r="J72656" t="e">
        <f>wOBA+VLOOKUP(D72656,order[],2,FALSE)+VLOOKUP(IF(F72656&gt;7,8,IF(F72656=0,1,F72656)),pitches[],2,FALSE)+VLOOKUP(IF(E72656&gt;2,3,E72656),smatchups[],2,FALSE)</f>
        <v>#N/A</v>
      </c>
      <c r="K72656" t="e">
        <f t="shared" si="3449"/>
        <v>#N/A</v>
      </c>
      <c r="L72656" t="e">
        <f t="shared" si="3448"/>
        <v>#N/A</v>
      </c>
      <c r="M72656" t="e">
        <f t="shared" si="3450"/>
        <v>#N/A</v>
      </c>
    </row>
    <row r="72657" spans="10:13" x14ac:dyDescent="0.35">
      <c r="J72657" t="e">
        <f>wOBA+VLOOKUP(D72657,order[],2,FALSE)+VLOOKUP(IF(F72657&gt;7,8,IF(F72657=0,1,F72657)),pitches[],2,FALSE)+VLOOKUP(IF(E72657&gt;2,3,E72657),smatchups[],2,FALSE)</f>
        <v>#N/A</v>
      </c>
      <c r="K72657" t="e">
        <f t="shared" si="3449"/>
        <v>#N/A</v>
      </c>
      <c r="L72657" t="e">
        <f t="shared" si="3448"/>
        <v>#N/A</v>
      </c>
      <c r="M72657" t="e">
        <f t="shared" si="3450"/>
        <v>#N/A</v>
      </c>
    </row>
    <row r="72658" spans="10:13" x14ac:dyDescent="0.35">
      <c r="J72658" t="e">
        <f>wOBA+VLOOKUP(D72658,order[],2,FALSE)+VLOOKUP(IF(F72658&gt;7,8,IF(F72658=0,1,F72658)),pitches[],2,FALSE)+VLOOKUP(IF(E72658&gt;2,3,E72658),smatchups[],2,FALSE)</f>
        <v>#N/A</v>
      </c>
      <c r="K72658" t="e">
        <f t="shared" si="3449"/>
        <v>#N/A</v>
      </c>
      <c r="L72658" t="e">
        <f t="shared" si="3448"/>
        <v>#N/A</v>
      </c>
      <c r="M72658" t="e">
        <f t="shared" si="3450"/>
        <v>#N/A</v>
      </c>
    </row>
    <row r="72659" spans="10:13" x14ac:dyDescent="0.35">
      <c r="J72659" t="e">
        <f>wOBA+VLOOKUP(D72659,order[],2,FALSE)+VLOOKUP(IF(F72659&gt;7,8,IF(F72659=0,1,F72659)),pitches[],2,FALSE)+VLOOKUP(IF(E72659&gt;2,3,E72659),smatchups[],2,FALSE)</f>
        <v>#N/A</v>
      </c>
      <c r="K72659" t="e">
        <f t="shared" si="3449"/>
        <v>#N/A</v>
      </c>
      <c r="L72659" t="e">
        <f t="shared" si="3448"/>
        <v>#N/A</v>
      </c>
      <c r="M72659" t="e">
        <f t="shared" si="3450"/>
        <v>#N/A</v>
      </c>
    </row>
    <row r="72660" spans="10:13" x14ac:dyDescent="0.35">
      <c r="J72660" t="e">
        <f>wOBA+VLOOKUP(D72660,order[],2,FALSE)+VLOOKUP(IF(F72660&gt;7,8,IF(F72660=0,1,F72660)),pitches[],2,FALSE)+VLOOKUP(IF(E72660&gt;2,3,E72660),smatchups[],2,FALSE)</f>
        <v>#N/A</v>
      </c>
      <c r="K72660" t="e">
        <f t="shared" si="3449"/>
        <v>#N/A</v>
      </c>
      <c r="L72660" t="e">
        <f t="shared" si="3448"/>
        <v>#N/A</v>
      </c>
      <c r="M72660" t="e">
        <f t="shared" si="3450"/>
        <v>#N/A</v>
      </c>
    </row>
    <row r="72661" spans="10:13" x14ac:dyDescent="0.35">
      <c r="J72661" t="e">
        <f>wOBA+VLOOKUP(D72661,order[],2,FALSE)+VLOOKUP(IF(F72661&gt;7,8,IF(F72661=0,1,F72661)),pitches[],2,FALSE)+VLOOKUP(IF(E72661&gt;2,3,E72661),smatchups[],2,FALSE)</f>
        <v>#N/A</v>
      </c>
      <c r="K72661" t="e">
        <f t="shared" si="3449"/>
        <v>#N/A</v>
      </c>
      <c r="L72661" t="e">
        <f t="shared" si="3448"/>
        <v>#N/A</v>
      </c>
      <c r="M72661" t="e">
        <f t="shared" si="3450"/>
        <v>#N/A</v>
      </c>
    </row>
    <row r="72662" spans="10:13" x14ac:dyDescent="0.35">
      <c r="J72662" t="e">
        <f>wOBA+VLOOKUP(D72662,order[],2,FALSE)+VLOOKUP(IF(F72662&gt;7,8,IF(F72662=0,1,F72662)),pitches[],2,FALSE)+VLOOKUP(IF(E72662&gt;2,3,E72662),smatchups[],2,FALSE)</f>
        <v>#N/A</v>
      </c>
      <c r="K72662" t="e">
        <f t="shared" si="3449"/>
        <v>#N/A</v>
      </c>
      <c r="L72662" t="e">
        <f t="shared" si="3448"/>
        <v>#N/A</v>
      </c>
      <c r="M72662" t="e">
        <f t="shared" si="3450"/>
        <v>#N/A</v>
      </c>
    </row>
    <row r="72663" spans="10:13" x14ac:dyDescent="0.35">
      <c r="J72663" t="e">
        <f>wOBA+VLOOKUP(D72663,order[],2,FALSE)+VLOOKUP(IF(F72663&gt;7,8,IF(F72663=0,1,F72663)),pitches[],2,FALSE)+VLOOKUP(IF(E72663&gt;2,3,E72663),smatchups[],2,FALSE)</f>
        <v>#N/A</v>
      </c>
      <c r="K72663" t="e">
        <f t="shared" si="3449"/>
        <v>#N/A</v>
      </c>
      <c r="L72663" t="e">
        <f t="shared" si="3448"/>
        <v>#N/A</v>
      </c>
      <c r="M72663" t="e">
        <f t="shared" si="3450"/>
        <v>#N/A</v>
      </c>
    </row>
    <row r="72664" spans="10:13" x14ac:dyDescent="0.35">
      <c r="J72664" t="e">
        <f>wOBA+VLOOKUP(D72664,order[],2,FALSE)+VLOOKUP(IF(F72664&gt;7,8,IF(F72664=0,1,F72664)),pitches[],2,FALSE)+VLOOKUP(IF(E72664&gt;2,3,E72664),smatchups[],2,FALSE)</f>
        <v>#N/A</v>
      </c>
      <c r="K72664" t="e">
        <f t="shared" si="3449"/>
        <v>#N/A</v>
      </c>
      <c r="L72664" t="e">
        <f t="shared" si="3448"/>
        <v>#N/A</v>
      </c>
      <c r="M72664" t="e">
        <f t="shared" si="3450"/>
        <v>#N/A</v>
      </c>
    </row>
    <row r="72665" spans="10:13" x14ac:dyDescent="0.35">
      <c r="J72665" t="e">
        <f>wOBA+VLOOKUP(D72665,order[],2,FALSE)+VLOOKUP(IF(F72665&gt;7,8,IF(F72665=0,1,F72665)),pitches[],2,FALSE)+VLOOKUP(IF(E72665&gt;2,3,E72665),smatchups[],2,FALSE)</f>
        <v>#N/A</v>
      </c>
      <c r="K72665" t="e">
        <f t="shared" si="3449"/>
        <v>#N/A</v>
      </c>
      <c r="L72665" t="e">
        <f t="shared" si="3448"/>
        <v>#N/A</v>
      </c>
      <c r="M72665" t="e">
        <f t="shared" si="3450"/>
        <v>#N/A</v>
      </c>
    </row>
    <row r="72666" spans="10:13" x14ac:dyDescent="0.35">
      <c r="J72666" t="e">
        <f>wOBA+VLOOKUP(D72666,order[],2,FALSE)+VLOOKUP(IF(F72666&gt;7,8,IF(F72666=0,1,F72666)),pitches[],2,FALSE)+VLOOKUP(IF(E72666&gt;2,3,E72666),smatchups[],2,FALSE)</f>
        <v>#N/A</v>
      </c>
      <c r="K72666" t="e">
        <f t="shared" si="3449"/>
        <v>#N/A</v>
      </c>
      <c r="L72666" t="e">
        <f t="shared" si="3448"/>
        <v>#N/A</v>
      </c>
      <c r="M72666" t="e">
        <f t="shared" si="3450"/>
        <v>#N/A</v>
      </c>
    </row>
    <row r="72667" spans="10:13" x14ac:dyDescent="0.35">
      <c r="J72667" t="e">
        <f>wOBA+VLOOKUP(D72667,order[],2,FALSE)+VLOOKUP(IF(F72667&gt;7,8,IF(F72667=0,1,F72667)),pitches[],2,FALSE)+VLOOKUP(IF(E72667&gt;2,3,E72667),smatchups[],2,FALSE)</f>
        <v>#N/A</v>
      </c>
      <c r="K72667" t="e">
        <f t="shared" si="3449"/>
        <v>#N/A</v>
      </c>
      <c r="L72667" t="e">
        <f t="shared" si="3448"/>
        <v>#N/A</v>
      </c>
      <c r="M72667" t="e">
        <f t="shared" si="3450"/>
        <v>#N/A</v>
      </c>
    </row>
    <row r="72668" spans="10:13" x14ac:dyDescent="0.35">
      <c r="J72668" t="e">
        <f>wOBA+VLOOKUP(D72668,order[],2,FALSE)+VLOOKUP(IF(F72668&gt;7,8,IF(F72668=0,1,F72668)),pitches[],2,FALSE)+VLOOKUP(IF(E72668&gt;2,3,E72668),smatchups[],2,FALSE)</f>
        <v>#N/A</v>
      </c>
      <c r="K72668" t="e">
        <f t="shared" si="3449"/>
        <v>#N/A</v>
      </c>
      <c r="L72668" t="e">
        <f t="shared" si="3448"/>
        <v>#N/A</v>
      </c>
      <c r="M72668" t="e">
        <f t="shared" si="3450"/>
        <v>#N/A</v>
      </c>
    </row>
    <row r="72669" spans="10:13" x14ac:dyDescent="0.35">
      <c r="J72669" t="e">
        <f>wOBA+VLOOKUP(D72669,order[],2,FALSE)+VLOOKUP(IF(F72669&gt;7,8,IF(F72669=0,1,F72669)),pitches[],2,FALSE)+VLOOKUP(IF(E72669&gt;2,3,E72669),smatchups[],2,FALSE)</f>
        <v>#N/A</v>
      </c>
      <c r="K72669" t="e">
        <f t="shared" si="3449"/>
        <v>#N/A</v>
      </c>
      <c r="L72669" t="e">
        <f t="shared" si="3448"/>
        <v>#N/A</v>
      </c>
      <c r="M72669" t="e">
        <f t="shared" si="3450"/>
        <v>#N/A</v>
      </c>
    </row>
    <row r="72670" spans="10:13" x14ac:dyDescent="0.35">
      <c r="J72670" t="e">
        <f>wOBA+VLOOKUP(D72670,order[],2,FALSE)+VLOOKUP(IF(F72670&gt;7,8,IF(F72670=0,1,F72670)),pitches[],2,FALSE)+VLOOKUP(IF(E72670&gt;2,3,E72670),smatchups[],2,FALSE)</f>
        <v>#N/A</v>
      </c>
      <c r="K72670" t="e">
        <f t="shared" si="3449"/>
        <v>#N/A</v>
      </c>
      <c r="L72670" t="e">
        <f t="shared" si="3448"/>
        <v>#N/A</v>
      </c>
      <c r="M72670" t="e">
        <f t="shared" si="3450"/>
        <v>#N/A</v>
      </c>
    </row>
    <row r="72671" spans="10:13" x14ac:dyDescent="0.35">
      <c r="J72671" t="e">
        <f>wOBA+VLOOKUP(D72671,order[],2,FALSE)+VLOOKUP(IF(F72671&gt;7,8,IF(F72671=0,1,F72671)),pitches[],2,FALSE)+VLOOKUP(IF(E72671&gt;2,3,E72671),smatchups[],2,FALSE)</f>
        <v>#N/A</v>
      </c>
      <c r="K72671" t="e">
        <f t="shared" si="3449"/>
        <v>#N/A</v>
      </c>
      <c r="L72671" t="e">
        <f t="shared" si="3448"/>
        <v>#N/A</v>
      </c>
      <c r="M72671" t="e">
        <f t="shared" si="3450"/>
        <v>#N/A</v>
      </c>
    </row>
    <row r="72672" spans="10:13" x14ac:dyDescent="0.35">
      <c r="J72672" t="e">
        <f>wOBA+VLOOKUP(D72672,order[],2,FALSE)+VLOOKUP(IF(F72672&gt;7,8,IF(F72672=0,1,F72672)),pitches[],2,FALSE)+VLOOKUP(IF(E72672&gt;2,3,E72672),smatchups[],2,FALSE)</f>
        <v>#N/A</v>
      </c>
      <c r="K72672" t="e">
        <f t="shared" si="3449"/>
        <v>#N/A</v>
      </c>
      <c r="L72672" t="e">
        <f t="shared" si="3448"/>
        <v>#N/A</v>
      </c>
      <c r="M72672" t="e">
        <f t="shared" si="3450"/>
        <v>#N/A</v>
      </c>
    </row>
    <row r="72673" spans="10:13" x14ac:dyDescent="0.35">
      <c r="J72673" t="e">
        <f>wOBA+VLOOKUP(D72673,order[],2,FALSE)+VLOOKUP(IF(F72673&gt;7,8,IF(F72673=0,1,F72673)),pitches[],2,FALSE)+VLOOKUP(IF(E72673&gt;2,3,E72673),smatchups[],2,FALSE)</f>
        <v>#N/A</v>
      </c>
      <c r="K72673" t="e">
        <f t="shared" si="3449"/>
        <v>#N/A</v>
      </c>
      <c r="L72673" t="e">
        <f t="shared" si="3448"/>
        <v>#N/A</v>
      </c>
      <c r="M72673" t="e">
        <f t="shared" si="3450"/>
        <v>#N/A</v>
      </c>
    </row>
    <row r="72674" spans="10:13" x14ac:dyDescent="0.35">
      <c r="J72674" t="e">
        <f>wOBA+VLOOKUP(D72674,order[],2,FALSE)+VLOOKUP(IF(F72674&gt;7,8,IF(F72674=0,1,F72674)),pitches[],2,FALSE)+VLOOKUP(IF(E72674&gt;2,3,E72674),smatchups[],2,FALSE)</f>
        <v>#N/A</v>
      </c>
      <c r="K72674" t="e">
        <f t="shared" si="3449"/>
        <v>#N/A</v>
      </c>
      <c r="L72674" t="e">
        <f t="shared" si="3448"/>
        <v>#N/A</v>
      </c>
      <c r="M72674" t="e">
        <f t="shared" si="3450"/>
        <v>#N/A</v>
      </c>
    </row>
    <row r="72675" spans="10:13" x14ac:dyDescent="0.35">
      <c r="J72675" t="e">
        <f>wOBA+VLOOKUP(D72675,order[],2,FALSE)+VLOOKUP(IF(F72675&gt;7,8,IF(F72675=0,1,F72675)),pitches[],2,FALSE)+VLOOKUP(IF(E72675&gt;2,3,E72675),smatchups[],2,FALSE)</f>
        <v>#N/A</v>
      </c>
      <c r="K72675" t="e">
        <f t="shared" si="3449"/>
        <v>#N/A</v>
      </c>
      <c r="L72675" t="e">
        <f t="shared" si="3448"/>
        <v>#N/A</v>
      </c>
      <c r="M72675" t="e">
        <f t="shared" si="3450"/>
        <v>#N/A</v>
      </c>
    </row>
    <row r="72676" spans="10:13" x14ac:dyDescent="0.35">
      <c r="J72676" t="e">
        <f>wOBA+VLOOKUP(D72676,order[],2,FALSE)+VLOOKUP(IF(F72676&gt;7,8,IF(F72676=0,1,F72676)),pitches[],2,FALSE)+VLOOKUP(IF(E72676&gt;2,3,E72676),smatchups[],2,FALSE)</f>
        <v>#N/A</v>
      </c>
      <c r="K72676" t="e">
        <f t="shared" si="3449"/>
        <v>#N/A</v>
      </c>
      <c r="L72676" t="e">
        <f t="shared" si="3448"/>
        <v>#N/A</v>
      </c>
      <c r="M72676" t="e">
        <f t="shared" si="3450"/>
        <v>#N/A</v>
      </c>
    </row>
    <row r="72677" spans="10:13" x14ac:dyDescent="0.35">
      <c r="J72677" t="e">
        <f>wOBA+VLOOKUP(D72677,order[],2,FALSE)+VLOOKUP(IF(F72677&gt;7,8,IF(F72677=0,1,F72677)),pitches[],2,FALSE)+VLOOKUP(IF(E72677&gt;2,3,E72677),smatchups[],2,FALSE)</f>
        <v>#N/A</v>
      </c>
      <c r="K72677" t="e">
        <f t="shared" si="3449"/>
        <v>#N/A</v>
      </c>
      <c r="L72677" t="e">
        <f t="shared" si="3448"/>
        <v>#N/A</v>
      </c>
      <c r="M72677" t="e">
        <f t="shared" si="3450"/>
        <v>#N/A</v>
      </c>
    </row>
    <row r="72678" spans="10:13" x14ac:dyDescent="0.35">
      <c r="J72678" t="e">
        <f>wOBA+VLOOKUP(D72678,order[],2,FALSE)+VLOOKUP(IF(F72678&gt;7,8,IF(F72678=0,1,F72678)),pitches[],2,FALSE)+VLOOKUP(IF(E72678&gt;2,3,E72678),smatchups[],2,FALSE)</f>
        <v>#N/A</v>
      </c>
      <c r="K72678" t="e">
        <f t="shared" si="3449"/>
        <v>#N/A</v>
      </c>
      <c r="L72678" t="e">
        <f t="shared" si="3448"/>
        <v>#N/A</v>
      </c>
      <c r="M72678" t="e">
        <f t="shared" si="3450"/>
        <v>#N/A</v>
      </c>
    </row>
    <row r="72679" spans="10:13" x14ac:dyDescent="0.35">
      <c r="J72679" t="e">
        <f>wOBA+VLOOKUP(D72679,order[],2,FALSE)+VLOOKUP(IF(F72679&gt;7,8,IF(F72679=0,1,F72679)),pitches[],2,FALSE)+VLOOKUP(IF(E72679&gt;2,3,E72679),smatchups[],2,FALSE)</f>
        <v>#N/A</v>
      </c>
      <c r="K72679" t="e">
        <f t="shared" si="3449"/>
        <v>#N/A</v>
      </c>
      <c r="L72679" t="e">
        <f t="shared" si="3448"/>
        <v>#N/A</v>
      </c>
      <c r="M72679" t="e">
        <f t="shared" si="3450"/>
        <v>#N/A</v>
      </c>
    </row>
    <row r="72680" spans="10:13" x14ac:dyDescent="0.35">
      <c r="J72680" t="e">
        <f>wOBA+VLOOKUP(D72680,order[],2,FALSE)+VLOOKUP(IF(F72680&gt;7,8,IF(F72680=0,1,F72680)),pitches[],2,FALSE)+VLOOKUP(IF(E72680&gt;2,3,E72680),smatchups[],2,FALSE)</f>
        <v>#N/A</v>
      </c>
      <c r="K72680" t="e">
        <f t="shared" si="3449"/>
        <v>#N/A</v>
      </c>
      <c r="L72680" t="e">
        <f t="shared" si="3448"/>
        <v>#N/A</v>
      </c>
      <c r="M72680" t="e">
        <f t="shared" si="3450"/>
        <v>#N/A</v>
      </c>
    </row>
    <row r="72681" spans="10:13" x14ac:dyDescent="0.35">
      <c r="J72681" t="e">
        <f>wOBA+VLOOKUP(D72681,order[],2,FALSE)+VLOOKUP(IF(F72681&gt;7,8,IF(F72681=0,1,F72681)),pitches[],2,FALSE)+VLOOKUP(IF(E72681&gt;2,3,E72681),smatchups[],2,FALSE)</f>
        <v>#N/A</v>
      </c>
      <c r="K72681" t="e">
        <f t="shared" si="3449"/>
        <v>#N/A</v>
      </c>
      <c r="L72681" t="e">
        <f t="shared" si="3448"/>
        <v>#N/A</v>
      </c>
      <c r="M72681" t="e">
        <f t="shared" si="3450"/>
        <v>#N/A</v>
      </c>
    </row>
    <row r="72682" spans="10:13" x14ac:dyDescent="0.35">
      <c r="J72682" t="e">
        <f>wOBA+VLOOKUP(D72682,order[],2,FALSE)+VLOOKUP(IF(F72682&gt;7,8,IF(F72682=0,1,F72682)),pitches[],2,FALSE)+VLOOKUP(IF(E72682&gt;2,3,E72682),smatchups[],2,FALSE)</f>
        <v>#N/A</v>
      </c>
      <c r="K72682" t="e">
        <f t="shared" si="3449"/>
        <v>#N/A</v>
      </c>
      <c r="L72682" t="e">
        <f t="shared" si="3448"/>
        <v>#N/A</v>
      </c>
      <c r="M72682" t="e">
        <f t="shared" si="3450"/>
        <v>#N/A</v>
      </c>
    </row>
    <row r="72683" spans="10:13" x14ac:dyDescent="0.35">
      <c r="J72683" t="e">
        <f>wOBA+VLOOKUP(D72683,order[],2,FALSE)+VLOOKUP(IF(F72683&gt;7,8,IF(F72683=0,1,F72683)),pitches[],2,FALSE)+VLOOKUP(IF(E72683&gt;2,3,E72683),smatchups[],2,FALSE)</f>
        <v>#N/A</v>
      </c>
      <c r="K72683" t="e">
        <f t="shared" si="3449"/>
        <v>#N/A</v>
      </c>
      <c r="L72683" t="e">
        <f t="shared" si="3448"/>
        <v>#N/A</v>
      </c>
      <c r="M72683" t="e">
        <f t="shared" si="3450"/>
        <v>#N/A</v>
      </c>
    </row>
    <row r="72684" spans="10:13" x14ac:dyDescent="0.35">
      <c r="J72684" t="e">
        <f>wOBA+VLOOKUP(D72684,order[],2,FALSE)+VLOOKUP(IF(F72684&gt;7,8,IF(F72684=0,1,F72684)),pitches[],2,FALSE)+VLOOKUP(IF(E72684&gt;2,3,E72684),smatchups[],2,FALSE)</f>
        <v>#N/A</v>
      </c>
      <c r="K72684" t="e">
        <f t="shared" si="3449"/>
        <v>#N/A</v>
      </c>
      <c r="L72684" t="e">
        <f t="shared" si="3448"/>
        <v>#N/A</v>
      </c>
      <c r="M72684" t="e">
        <f t="shared" si="3450"/>
        <v>#N/A</v>
      </c>
    </row>
    <row r="72685" spans="10:13" x14ac:dyDescent="0.35">
      <c r="J72685" t="e">
        <f>wOBA+VLOOKUP(D72685,order[],2,FALSE)+VLOOKUP(IF(F72685&gt;7,8,IF(F72685=0,1,F72685)),pitches[],2,FALSE)+VLOOKUP(IF(E72685&gt;2,3,E72685),smatchups[],2,FALSE)</f>
        <v>#N/A</v>
      </c>
      <c r="K72685" t="e">
        <f t="shared" si="3449"/>
        <v>#N/A</v>
      </c>
      <c r="L72685" t="e">
        <f t="shared" si="3448"/>
        <v>#N/A</v>
      </c>
      <c r="M72685" t="e">
        <f t="shared" si="3450"/>
        <v>#N/A</v>
      </c>
    </row>
    <row r="72686" spans="10:13" x14ac:dyDescent="0.35">
      <c r="J72686" t="e">
        <f>wOBA+VLOOKUP(D72686,order[],2,FALSE)+VLOOKUP(IF(F72686&gt;7,8,IF(F72686=0,1,F72686)),pitches[],2,FALSE)+VLOOKUP(IF(E72686&gt;2,3,E72686),smatchups[],2,FALSE)</f>
        <v>#N/A</v>
      </c>
      <c r="K72686" t="e">
        <f t="shared" si="3449"/>
        <v>#N/A</v>
      </c>
      <c r="L72686" t="e">
        <f t="shared" si="3448"/>
        <v>#N/A</v>
      </c>
      <c r="M72686" t="e">
        <f t="shared" si="3450"/>
        <v>#N/A</v>
      </c>
    </row>
    <row r="72687" spans="10:13" x14ac:dyDescent="0.35">
      <c r="J72687" t="e">
        <f>wOBA+VLOOKUP(D72687,order[],2,FALSE)+VLOOKUP(IF(F72687&gt;7,8,IF(F72687=0,1,F72687)),pitches[],2,FALSE)+VLOOKUP(IF(E72687&gt;2,3,E72687),smatchups[],2,FALSE)</f>
        <v>#N/A</v>
      </c>
      <c r="K72687" t="e">
        <f t="shared" si="3449"/>
        <v>#N/A</v>
      </c>
      <c r="L72687" t="e">
        <f t="shared" si="3448"/>
        <v>#N/A</v>
      </c>
      <c r="M72687" t="e">
        <f t="shared" si="3450"/>
        <v>#N/A</v>
      </c>
    </row>
    <row r="72688" spans="10:13" x14ac:dyDescent="0.35">
      <c r="J72688" t="e">
        <f>wOBA+VLOOKUP(D72688,order[],2,FALSE)+VLOOKUP(IF(F72688&gt;7,8,IF(F72688=0,1,F72688)),pitches[],2,FALSE)+VLOOKUP(IF(E72688&gt;2,3,E72688),smatchups[],2,FALSE)</f>
        <v>#N/A</v>
      </c>
      <c r="K72688" t="e">
        <f t="shared" si="3449"/>
        <v>#N/A</v>
      </c>
      <c r="L72688" t="e">
        <f t="shared" si="3448"/>
        <v>#N/A</v>
      </c>
      <c r="M72688" t="e">
        <f t="shared" si="3450"/>
        <v>#N/A</v>
      </c>
    </row>
    <row r="72689" spans="10:13" x14ac:dyDescent="0.35">
      <c r="J72689" t="e">
        <f>wOBA+VLOOKUP(D72689,order[],2,FALSE)+VLOOKUP(IF(F72689&gt;7,8,IF(F72689=0,1,F72689)),pitches[],2,FALSE)+VLOOKUP(IF(E72689&gt;2,3,E72689),smatchups[],2,FALSE)</f>
        <v>#N/A</v>
      </c>
      <c r="K72689" t="e">
        <f t="shared" si="3449"/>
        <v>#N/A</v>
      </c>
      <c r="L72689" t="e">
        <f t="shared" si="3448"/>
        <v>#N/A</v>
      </c>
      <c r="M72689" t="e">
        <f t="shared" si="3450"/>
        <v>#N/A</v>
      </c>
    </row>
    <row r="72690" spans="10:13" x14ac:dyDescent="0.35">
      <c r="J72690" t="e">
        <f>wOBA+VLOOKUP(D72690,order[],2,FALSE)+VLOOKUP(IF(F72690&gt;7,8,IF(F72690=0,1,F72690)),pitches[],2,FALSE)+VLOOKUP(IF(E72690&gt;2,3,E72690),smatchups[],2,FALSE)</f>
        <v>#N/A</v>
      </c>
      <c r="K72690" t="e">
        <f t="shared" si="3449"/>
        <v>#N/A</v>
      </c>
      <c r="L72690" t="e">
        <f t="shared" si="3448"/>
        <v>#N/A</v>
      </c>
      <c r="M72690" t="e">
        <f t="shared" si="3450"/>
        <v>#N/A</v>
      </c>
    </row>
    <row r="72691" spans="10:13" x14ac:dyDescent="0.35">
      <c r="J72691" t="e">
        <f>wOBA+VLOOKUP(D72691,order[],2,FALSE)+VLOOKUP(IF(F72691&gt;7,8,IF(F72691=0,1,F72691)),pitches[],2,FALSE)+VLOOKUP(IF(E72691&gt;2,3,E72691),smatchups[],2,FALSE)</f>
        <v>#N/A</v>
      </c>
      <c r="K72691" t="e">
        <f t="shared" si="3449"/>
        <v>#N/A</v>
      </c>
      <c r="L72691" t="e">
        <f t="shared" si="3448"/>
        <v>#N/A</v>
      </c>
      <c r="M72691" t="e">
        <f t="shared" si="3450"/>
        <v>#N/A</v>
      </c>
    </row>
    <row r="72692" spans="10:13" x14ac:dyDescent="0.35">
      <c r="J72692" t="e">
        <f>wOBA+VLOOKUP(D72692,order[],2,FALSE)+VLOOKUP(IF(F72692&gt;7,8,IF(F72692=0,1,F72692)),pitches[],2,FALSE)+VLOOKUP(IF(E72692&gt;2,3,E72692),smatchups[],2,FALSE)</f>
        <v>#N/A</v>
      </c>
      <c r="K72692" t="e">
        <f t="shared" si="3449"/>
        <v>#N/A</v>
      </c>
      <c r="L72692" t="e">
        <f t="shared" si="3448"/>
        <v>#N/A</v>
      </c>
      <c r="M72692" t="e">
        <f t="shared" si="3450"/>
        <v>#N/A</v>
      </c>
    </row>
    <row r="72693" spans="10:13" x14ac:dyDescent="0.35">
      <c r="J72693" t="e">
        <f>wOBA+VLOOKUP(D72693,order[],2,FALSE)+VLOOKUP(IF(F72693&gt;7,8,IF(F72693=0,1,F72693)),pitches[],2,FALSE)+VLOOKUP(IF(E72693&gt;2,3,E72693),smatchups[],2,FALSE)</f>
        <v>#N/A</v>
      </c>
      <c r="K72693" t="e">
        <f t="shared" si="3449"/>
        <v>#N/A</v>
      </c>
      <c r="L72693" t="e">
        <f t="shared" si="3448"/>
        <v>#N/A</v>
      </c>
      <c r="M72693" t="e">
        <f t="shared" si="3450"/>
        <v>#N/A</v>
      </c>
    </row>
    <row r="72694" spans="10:13" x14ac:dyDescent="0.35">
      <c r="J72694" t="e">
        <f>wOBA+VLOOKUP(D72694,order[],2,FALSE)+VLOOKUP(IF(F72694&gt;7,8,IF(F72694=0,1,F72694)),pitches[],2,FALSE)+VLOOKUP(IF(E72694&gt;2,3,E72694),smatchups[],2,FALSE)</f>
        <v>#N/A</v>
      </c>
      <c r="K72694" t="e">
        <f t="shared" si="3449"/>
        <v>#N/A</v>
      </c>
      <c r="L72694" t="e">
        <f t="shared" si="3448"/>
        <v>#N/A</v>
      </c>
      <c r="M72694" t="e">
        <f t="shared" si="3450"/>
        <v>#N/A</v>
      </c>
    </row>
    <row r="72695" spans="10:13" x14ac:dyDescent="0.35">
      <c r="J72695" t="e">
        <f>wOBA+VLOOKUP(D72695,order[],2,FALSE)+VLOOKUP(IF(F72695&gt;7,8,IF(F72695=0,1,F72695)),pitches[],2,FALSE)+VLOOKUP(IF(E72695&gt;2,3,E72695),smatchups[],2,FALSE)</f>
        <v>#N/A</v>
      </c>
      <c r="K72695" t="e">
        <f t="shared" si="3449"/>
        <v>#N/A</v>
      </c>
      <c r="L72695" t="e">
        <f t="shared" si="3448"/>
        <v>#N/A</v>
      </c>
      <c r="M72695" t="e">
        <f t="shared" si="3450"/>
        <v>#N/A</v>
      </c>
    </row>
    <row r="72696" spans="10:13" x14ac:dyDescent="0.35">
      <c r="J72696" t="e">
        <f>wOBA+VLOOKUP(D72696,order[],2,FALSE)+VLOOKUP(IF(F72696&gt;7,8,IF(F72696=0,1,F72696)),pitches[],2,FALSE)+VLOOKUP(IF(E72696&gt;2,3,E72696),smatchups[],2,FALSE)</f>
        <v>#N/A</v>
      </c>
      <c r="K72696" t="e">
        <f t="shared" si="3449"/>
        <v>#N/A</v>
      </c>
      <c r="L72696" t="e">
        <f t="shared" si="3448"/>
        <v>#N/A</v>
      </c>
      <c r="M72696" t="e">
        <f t="shared" si="3450"/>
        <v>#N/A</v>
      </c>
    </row>
    <row r="72697" spans="10:13" x14ac:dyDescent="0.35">
      <c r="J72697" t="e">
        <f>wOBA+VLOOKUP(D72697,order[],2,FALSE)+VLOOKUP(IF(F72697&gt;7,8,IF(F72697=0,1,F72697)),pitches[],2,FALSE)+VLOOKUP(IF(E72697&gt;2,3,E72697),smatchups[],2,FALSE)</f>
        <v>#N/A</v>
      </c>
      <c r="K72697" t="e">
        <f t="shared" si="3449"/>
        <v>#N/A</v>
      </c>
      <c r="L72697" t="e">
        <f t="shared" si="3448"/>
        <v>#N/A</v>
      </c>
      <c r="M72697" t="e">
        <f t="shared" si="3450"/>
        <v>#N/A</v>
      </c>
    </row>
    <row r="72698" spans="10:13" x14ac:dyDescent="0.35">
      <c r="J72698" t="e">
        <f>wOBA+VLOOKUP(D72698,order[],2,FALSE)+VLOOKUP(IF(F72698&gt;7,8,IF(F72698=0,1,F72698)),pitches[],2,FALSE)+VLOOKUP(IF(E72698&gt;2,3,E72698),smatchups[],2,FALSE)</f>
        <v>#N/A</v>
      </c>
      <c r="K72698" t="e">
        <f t="shared" si="3449"/>
        <v>#N/A</v>
      </c>
      <c r="L72698" t="e">
        <f t="shared" si="3448"/>
        <v>#N/A</v>
      </c>
      <c r="M72698" t="e">
        <f t="shared" si="3450"/>
        <v>#N/A</v>
      </c>
    </row>
    <row r="72699" spans="10:13" x14ac:dyDescent="0.35">
      <c r="J72699" t="e">
        <f>wOBA+VLOOKUP(D72699,order[],2,FALSE)+VLOOKUP(IF(F72699&gt;7,8,IF(F72699=0,1,F72699)),pitches[],2,FALSE)+VLOOKUP(IF(E72699&gt;2,3,E72699),smatchups[],2,FALSE)</f>
        <v>#N/A</v>
      </c>
      <c r="K72699" t="e">
        <f t="shared" si="3449"/>
        <v>#N/A</v>
      </c>
      <c r="L72699" t="e">
        <f t="shared" si="3448"/>
        <v>#N/A</v>
      </c>
      <c r="M72699" t="e">
        <f t="shared" si="3450"/>
        <v>#N/A</v>
      </c>
    </row>
    <row r="72700" spans="10:13" x14ac:dyDescent="0.35">
      <c r="J72700" t="e">
        <f>wOBA+VLOOKUP(D72700,order[],2,FALSE)+VLOOKUP(IF(F72700&gt;7,8,IF(F72700=0,1,F72700)),pitches[],2,FALSE)+VLOOKUP(IF(E72700&gt;2,3,E72700),smatchups[],2,FALSE)</f>
        <v>#N/A</v>
      </c>
      <c r="K72700" t="e">
        <f t="shared" si="3449"/>
        <v>#N/A</v>
      </c>
      <c r="L72700" t="e">
        <f t="shared" si="3448"/>
        <v>#N/A</v>
      </c>
      <c r="M72700" t="e">
        <f t="shared" si="3450"/>
        <v>#N/A</v>
      </c>
    </row>
    <row r="72701" spans="10:13" x14ac:dyDescent="0.35">
      <c r="J72701" t="e">
        <f>wOBA+VLOOKUP(D72701,order[],2,FALSE)+VLOOKUP(IF(F72701&gt;7,8,IF(F72701=0,1,F72701)),pitches[],2,FALSE)+VLOOKUP(IF(E72701&gt;2,3,E72701),smatchups[],2,FALSE)</f>
        <v>#N/A</v>
      </c>
      <c r="K72701" t="e">
        <f t="shared" si="3449"/>
        <v>#N/A</v>
      </c>
      <c r="L72701" t="e">
        <f t="shared" si="3448"/>
        <v>#N/A</v>
      </c>
      <c r="M72701" t="e">
        <f t="shared" si="3450"/>
        <v>#N/A</v>
      </c>
    </row>
    <row r="72702" spans="10:13" x14ac:dyDescent="0.35">
      <c r="J72702" t="e">
        <f>wOBA+VLOOKUP(D72702,order[],2,FALSE)+VLOOKUP(IF(F72702&gt;7,8,IF(F72702=0,1,F72702)),pitches[],2,FALSE)+VLOOKUP(IF(E72702&gt;2,3,E72702),smatchups[],2,FALSE)</f>
        <v>#N/A</v>
      </c>
      <c r="K72702" t="e">
        <f t="shared" si="3449"/>
        <v>#N/A</v>
      </c>
      <c r="L72702" t="e">
        <f t="shared" si="3448"/>
        <v>#N/A</v>
      </c>
      <c r="M72702" t="e">
        <f t="shared" si="3450"/>
        <v>#N/A</v>
      </c>
    </row>
    <row r="72703" spans="10:13" x14ac:dyDescent="0.35">
      <c r="J72703" t="e">
        <f>wOBA+VLOOKUP(D72703,order[],2,FALSE)+VLOOKUP(IF(F72703&gt;7,8,IF(F72703=0,1,F72703)),pitches[],2,FALSE)+VLOOKUP(IF(E72703&gt;2,3,E72703),smatchups[],2,FALSE)</f>
        <v>#N/A</v>
      </c>
      <c r="K72703" t="e">
        <f t="shared" si="3449"/>
        <v>#N/A</v>
      </c>
      <c r="L72703" t="e">
        <f t="shared" si="3448"/>
        <v>#N/A</v>
      </c>
      <c r="M72703" t="e">
        <f t="shared" si="3450"/>
        <v>#N/A</v>
      </c>
    </row>
    <row r="72704" spans="10:13" x14ac:dyDescent="0.35">
      <c r="J72704" t="e">
        <f>wOBA+VLOOKUP(D72704,order[],2,FALSE)+VLOOKUP(IF(F72704&gt;7,8,IF(F72704=0,1,F72704)),pitches[],2,FALSE)+VLOOKUP(IF(E72704&gt;2,3,E72704),smatchups[],2,FALSE)</f>
        <v>#N/A</v>
      </c>
      <c r="K72704" t="e">
        <f t="shared" si="3449"/>
        <v>#N/A</v>
      </c>
      <c r="L72704" t="e">
        <f t="shared" si="3448"/>
        <v>#N/A</v>
      </c>
      <c r="M72704" t="e">
        <f t="shared" si="3450"/>
        <v>#N/A</v>
      </c>
    </row>
    <row r="72705" spans="10:13" x14ac:dyDescent="0.35">
      <c r="J72705" t="e">
        <f>wOBA+VLOOKUP(D72705,order[],2,FALSE)+VLOOKUP(IF(F72705&gt;7,8,IF(F72705=0,1,F72705)),pitches[],2,FALSE)+VLOOKUP(IF(E72705&gt;2,3,E72705),smatchups[],2,FALSE)</f>
        <v>#N/A</v>
      </c>
      <c r="K72705" t="e">
        <f t="shared" si="3449"/>
        <v>#N/A</v>
      </c>
      <c r="L72705" t="e">
        <f t="shared" si="3448"/>
        <v>#N/A</v>
      </c>
      <c r="M72705" t="e">
        <f t="shared" si="3450"/>
        <v>#N/A</v>
      </c>
    </row>
    <row r="72706" spans="10:13" x14ac:dyDescent="0.35">
      <c r="J72706" t="e">
        <f>wOBA+VLOOKUP(D72706,order[],2,FALSE)+VLOOKUP(IF(F72706&gt;7,8,IF(F72706=0,1,F72706)),pitches[],2,FALSE)+VLOOKUP(IF(E72706&gt;2,3,E72706),smatchups[],2,FALSE)</f>
        <v>#N/A</v>
      </c>
      <c r="K72706" t="e">
        <f t="shared" si="3449"/>
        <v>#N/A</v>
      </c>
      <c r="L72706" t="e">
        <f t="shared" ref="L72706:L72769" si="3451">IF(E72706=0,BF$1+BE$1*F72706,IF(E72706=1,BF$2+BE$2*F72706,IF(E72706=2,BF$3+BE$3*F72706,BF$4+BE$4*F72706)))+J72706</f>
        <v>#N/A</v>
      </c>
      <c r="M72706" t="e">
        <f t="shared" si="3450"/>
        <v>#N/A</v>
      </c>
    </row>
    <row r="72707" spans="10:13" x14ac:dyDescent="0.35">
      <c r="J72707" t="e">
        <f>wOBA+VLOOKUP(D72707,order[],2,FALSE)+VLOOKUP(IF(F72707&gt;7,8,IF(F72707=0,1,F72707)),pitches[],2,FALSE)+VLOOKUP(IF(E72707&gt;2,3,E72707),smatchups[],2,FALSE)</f>
        <v>#N/A</v>
      </c>
      <c r="K72707" t="e">
        <f t="shared" ref="K72707:K72770" si="3452">H72707-J72707</f>
        <v>#N/A</v>
      </c>
      <c r="L72707" t="e">
        <f t="shared" si="3451"/>
        <v>#N/A</v>
      </c>
      <c r="M72707" t="e">
        <f t="shared" ref="M72707:M72770" si="3453">H72707-L72707</f>
        <v>#N/A</v>
      </c>
    </row>
    <row r="72708" spans="10:13" x14ac:dyDescent="0.35">
      <c r="J72708" t="e">
        <f>wOBA+VLOOKUP(D72708,order[],2,FALSE)+VLOOKUP(IF(F72708&gt;7,8,IF(F72708=0,1,F72708)),pitches[],2,FALSE)+VLOOKUP(IF(E72708&gt;2,3,E72708),smatchups[],2,FALSE)</f>
        <v>#N/A</v>
      </c>
      <c r="K72708" t="e">
        <f t="shared" si="3452"/>
        <v>#N/A</v>
      </c>
      <c r="L72708" t="e">
        <f t="shared" si="3451"/>
        <v>#N/A</v>
      </c>
      <c r="M72708" t="e">
        <f t="shared" si="3453"/>
        <v>#N/A</v>
      </c>
    </row>
    <row r="72709" spans="10:13" x14ac:dyDescent="0.35">
      <c r="J72709" t="e">
        <f>wOBA+VLOOKUP(D72709,order[],2,FALSE)+VLOOKUP(IF(F72709&gt;7,8,IF(F72709=0,1,F72709)),pitches[],2,FALSE)+VLOOKUP(IF(E72709&gt;2,3,E72709),smatchups[],2,FALSE)</f>
        <v>#N/A</v>
      </c>
      <c r="K72709" t="e">
        <f t="shared" si="3452"/>
        <v>#N/A</v>
      </c>
      <c r="L72709" t="e">
        <f t="shared" si="3451"/>
        <v>#N/A</v>
      </c>
      <c r="M72709" t="e">
        <f t="shared" si="3453"/>
        <v>#N/A</v>
      </c>
    </row>
    <row r="72710" spans="10:13" x14ac:dyDescent="0.35">
      <c r="J72710" t="e">
        <f>wOBA+VLOOKUP(D72710,order[],2,FALSE)+VLOOKUP(IF(F72710&gt;7,8,IF(F72710=0,1,F72710)),pitches[],2,FALSE)+VLOOKUP(IF(E72710&gt;2,3,E72710),smatchups[],2,FALSE)</f>
        <v>#N/A</v>
      </c>
      <c r="K72710" t="e">
        <f t="shared" si="3452"/>
        <v>#N/A</v>
      </c>
      <c r="L72710" t="e">
        <f t="shared" si="3451"/>
        <v>#N/A</v>
      </c>
      <c r="M72710" t="e">
        <f t="shared" si="3453"/>
        <v>#N/A</v>
      </c>
    </row>
    <row r="72711" spans="10:13" x14ac:dyDescent="0.35">
      <c r="J72711" t="e">
        <f>wOBA+VLOOKUP(D72711,order[],2,FALSE)+VLOOKUP(IF(F72711&gt;7,8,IF(F72711=0,1,F72711)),pitches[],2,FALSE)+VLOOKUP(IF(E72711&gt;2,3,E72711),smatchups[],2,FALSE)</f>
        <v>#N/A</v>
      </c>
      <c r="K72711" t="e">
        <f t="shared" si="3452"/>
        <v>#N/A</v>
      </c>
      <c r="L72711" t="e">
        <f t="shared" si="3451"/>
        <v>#N/A</v>
      </c>
      <c r="M72711" t="e">
        <f t="shared" si="3453"/>
        <v>#N/A</v>
      </c>
    </row>
    <row r="72712" spans="10:13" x14ac:dyDescent="0.35">
      <c r="J72712" t="e">
        <f>wOBA+VLOOKUP(D72712,order[],2,FALSE)+VLOOKUP(IF(F72712&gt;7,8,IF(F72712=0,1,F72712)),pitches[],2,FALSE)+VLOOKUP(IF(E72712&gt;2,3,E72712),smatchups[],2,FALSE)</f>
        <v>#N/A</v>
      </c>
      <c r="K72712" t="e">
        <f t="shared" si="3452"/>
        <v>#N/A</v>
      </c>
      <c r="L72712" t="e">
        <f t="shared" si="3451"/>
        <v>#N/A</v>
      </c>
      <c r="M72712" t="e">
        <f t="shared" si="3453"/>
        <v>#N/A</v>
      </c>
    </row>
    <row r="72713" spans="10:13" x14ac:dyDescent="0.35">
      <c r="J72713" t="e">
        <f>wOBA+VLOOKUP(D72713,order[],2,FALSE)+VLOOKUP(IF(F72713&gt;7,8,IF(F72713=0,1,F72713)),pitches[],2,FALSE)+VLOOKUP(IF(E72713&gt;2,3,E72713),smatchups[],2,FALSE)</f>
        <v>#N/A</v>
      </c>
      <c r="K72713" t="e">
        <f t="shared" si="3452"/>
        <v>#N/A</v>
      </c>
      <c r="L72713" t="e">
        <f t="shared" si="3451"/>
        <v>#N/A</v>
      </c>
      <c r="M72713" t="e">
        <f t="shared" si="3453"/>
        <v>#N/A</v>
      </c>
    </row>
    <row r="72714" spans="10:13" x14ac:dyDescent="0.35">
      <c r="J72714" t="e">
        <f>wOBA+VLOOKUP(D72714,order[],2,FALSE)+VLOOKUP(IF(F72714&gt;7,8,IF(F72714=0,1,F72714)),pitches[],2,FALSE)+VLOOKUP(IF(E72714&gt;2,3,E72714),smatchups[],2,FALSE)</f>
        <v>#N/A</v>
      </c>
      <c r="K72714" t="e">
        <f t="shared" si="3452"/>
        <v>#N/A</v>
      </c>
      <c r="L72714" t="e">
        <f t="shared" si="3451"/>
        <v>#N/A</v>
      </c>
      <c r="M72714" t="e">
        <f t="shared" si="3453"/>
        <v>#N/A</v>
      </c>
    </row>
    <row r="72715" spans="10:13" x14ac:dyDescent="0.35">
      <c r="J72715" t="e">
        <f>wOBA+VLOOKUP(D72715,order[],2,FALSE)+VLOOKUP(IF(F72715&gt;7,8,IF(F72715=0,1,F72715)),pitches[],2,FALSE)+VLOOKUP(IF(E72715&gt;2,3,E72715),smatchups[],2,FALSE)</f>
        <v>#N/A</v>
      </c>
      <c r="K72715" t="e">
        <f t="shared" si="3452"/>
        <v>#N/A</v>
      </c>
      <c r="L72715" t="e">
        <f t="shared" si="3451"/>
        <v>#N/A</v>
      </c>
      <c r="M72715" t="e">
        <f t="shared" si="3453"/>
        <v>#N/A</v>
      </c>
    </row>
    <row r="72716" spans="10:13" x14ac:dyDescent="0.35">
      <c r="J72716" t="e">
        <f>wOBA+VLOOKUP(D72716,order[],2,FALSE)+VLOOKUP(IF(F72716&gt;7,8,IF(F72716=0,1,F72716)),pitches[],2,FALSE)+VLOOKUP(IF(E72716&gt;2,3,E72716),smatchups[],2,FALSE)</f>
        <v>#N/A</v>
      </c>
      <c r="K72716" t="e">
        <f t="shared" si="3452"/>
        <v>#N/A</v>
      </c>
      <c r="L72716" t="e">
        <f t="shared" si="3451"/>
        <v>#N/A</v>
      </c>
      <c r="M72716" t="e">
        <f t="shared" si="3453"/>
        <v>#N/A</v>
      </c>
    </row>
    <row r="72717" spans="10:13" x14ac:dyDescent="0.35">
      <c r="J72717" t="e">
        <f>wOBA+VLOOKUP(D72717,order[],2,FALSE)+VLOOKUP(IF(F72717&gt;7,8,IF(F72717=0,1,F72717)),pitches[],2,FALSE)+VLOOKUP(IF(E72717&gt;2,3,E72717),smatchups[],2,FALSE)</f>
        <v>#N/A</v>
      </c>
      <c r="K72717" t="e">
        <f t="shared" si="3452"/>
        <v>#N/A</v>
      </c>
      <c r="L72717" t="e">
        <f t="shared" si="3451"/>
        <v>#N/A</v>
      </c>
      <c r="M72717" t="e">
        <f t="shared" si="3453"/>
        <v>#N/A</v>
      </c>
    </row>
    <row r="72718" spans="10:13" x14ac:dyDescent="0.35">
      <c r="J72718" t="e">
        <f>wOBA+VLOOKUP(D72718,order[],2,FALSE)+VLOOKUP(IF(F72718&gt;7,8,IF(F72718=0,1,F72718)),pitches[],2,FALSE)+VLOOKUP(IF(E72718&gt;2,3,E72718),smatchups[],2,FALSE)</f>
        <v>#N/A</v>
      </c>
      <c r="K72718" t="e">
        <f t="shared" si="3452"/>
        <v>#N/A</v>
      </c>
      <c r="L72718" t="e">
        <f t="shared" si="3451"/>
        <v>#N/A</v>
      </c>
      <c r="M72718" t="e">
        <f t="shared" si="3453"/>
        <v>#N/A</v>
      </c>
    </row>
    <row r="72719" spans="10:13" x14ac:dyDescent="0.35">
      <c r="J72719" t="e">
        <f>wOBA+VLOOKUP(D72719,order[],2,FALSE)+VLOOKUP(IF(F72719&gt;7,8,IF(F72719=0,1,F72719)),pitches[],2,FALSE)+VLOOKUP(IF(E72719&gt;2,3,E72719),smatchups[],2,FALSE)</f>
        <v>#N/A</v>
      </c>
      <c r="K72719" t="e">
        <f t="shared" si="3452"/>
        <v>#N/A</v>
      </c>
      <c r="L72719" t="e">
        <f t="shared" si="3451"/>
        <v>#N/A</v>
      </c>
      <c r="M72719" t="e">
        <f t="shared" si="3453"/>
        <v>#N/A</v>
      </c>
    </row>
    <row r="72720" spans="10:13" x14ac:dyDescent="0.35">
      <c r="J72720" t="e">
        <f>wOBA+VLOOKUP(D72720,order[],2,FALSE)+VLOOKUP(IF(F72720&gt;7,8,IF(F72720=0,1,F72720)),pitches[],2,FALSE)+VLOOKUP(IF(E72720&gt;2,3,E72720),smatchups[],2,FALSE)</f>
        <v>#N/A</v>
      </c>
      <c r="K72720" t="e">
        <f t="shared" si="3452"/>
        <v>#N/A</v>
      </c>
      <c r="L72720" t="e">
        <f t="shared" si="3451"/>
        <v>#N/A</v>
      </c>
      <c r="M72720" t="e">
        <f t="shared" si="3453"/>
        <v>#N/A</v>
      </c>
    </row>
    <row r="72721" spans="10:13" x14ac:dyDescent="0.35">
      <c r="J72721" t="e">
        <f>wOBA+VLOOKUP(D72721,order[],2,FALSE)+VLOOKUP(IF(F72721&gt;7,8,IF(F72721=0,1,F72721)),pitches[],2,FALSE)+VLOOKUP(IF(E72721&gt;2,3,E72721),smatchups[],2,FALSE)</f>
        <v>#N/A</v>
      </c>
      <c r="K72721" t="e">
        <f t="shared" si="3452"/>
        <v>#N/A</v>
      </c>
      <c r="L72721" t="e">
        <f t="shared" si="3451"/>
        <v>#N/A</v>
      </c>
      <c r="M72721" t="e">
        <f t="shared" si="3453"/>
        <v>#N/A</v>
      </c>
    </row>
    <row r="72722" spans="10:13" x14ac:dyDescent="0.35">
      <c r="J72722" t="e">
        <f>wOBA+VLOOKUP(D72722,order[],2,FALSE)+VLOOKUP(IF(F72722&gt;7,8,IF(F72722=0,1,F72722)),pitches[],2,FALSE)+VLOOKUP(IF(E72722&gt;2,3,E72722),smatchups[],2,FALSE)</f>
        <v>#N/A</v>
      </c>
      <c r="K72722" t="e">
        <f t="shared" si="3452"/>
        <v>#N/A</v>
      </c>
      <c r="L72722" t="e">
        <f t="shared" si="3451"/>
        <v>#N/A</v>
      </c>
      <c r="M72722" t="e">
        <f t="shared" si="3453"/>
        <v>#N/A</v>
      </c>
    </row>
    <row r="72723" spans="10:13" x14ac:dyDescent="0.35">
      <c r="J72723" t="e">
        <f>wOBA+VLOOKUP(D72723,order[],2,FALSE)+VLOOKUP(IF(F72723&gt;7,8,IF(F72723=0,1,F72723)),pitches[],2,FALSE)+VLOOKUP(IF(E72723&gt;2,3,E72723),smatchups[],2,FALSE)</f>
        <v>#N/A</v>
      </c>
      <c r="K72723" t="e">
        <f t="shared" si="3452"/>
        <v>#N/A</v>
      </c>
      <c r="L72723" t="e">
        <f t="shared" si="3451"/>
        <v>#N/A</v>
      </c>
      <c r="M72723" t="e">
        <f t="shared" si="3453"/>
        <v>#N/A</v>
      </c>
    </row>
    <row r="72724" spans="10:13" x14ac:dyDescent="0.35">
      <c r="J72724" t="e">
        <f>wOBA+VLOOKUP(D72724,order[],2,FALSE)+VLOOKUP(IF(F72724&gt;7,8,IF(F72724=0,1,F72724)),pitches[],2,FALSE)+VLOOKUP(IF(E72724&gt;2,3,E72724),smatchups[],2,FALSE)</f>
        <v>#N/A</v>
      </c>
      <c r="K72724" t="e">
        <f t="shared" si="3452"/>
        <v>#N/A</v>
      </c>
      <c r="L72724" t="e">
        <f t="shared" si="3451"/>
        <v>#N/A</v>
      </c>
      <c r="M72724" t="e">
        <f t="shared" si="3453"/>
        <v>#N/A</v>
      </c>
    </row>
    <row r="72725" spans="10:13" x14ac:dyDescent="0.35">
      <c r="J72725" t="e">
        <f>wOBA+VLOOKUP(D72725,order[],2,FALSE)+VLOOKUP(IF(F72725&gt;7,8,IF(F72725=0,1,F72725)),pitches[],2,FALSE)+VLOOKUP(IF(E72725&gt;2,3,E72725),smatchups[],2,FALSE)</f>
        <v>#N/A</v>
      </c>
      <c r="K72725" t="e">
        <f t="shared" si="3452"/>
        <v>#N/A</v>
      </c>
      <c r="L72725" t="e">
        <f t="shared" si="3451"/>
        <v>#N/A</v>
      </c>
      <c r="M72725" t="e">
        <f t="shared" si="3453"/>
        <v>#N/A</v>
      </c>
    </row>
    <row r="72726" spans="10:13" x14ac:dyDescent="0.35">
      <c r="J72726" t="e">
        <f>wOBA+VLOOKUP(D72726,order[],2,FALSE)+VLOOKUP(IF(F72726&gt;7,8,IF(F72726=0,1,F72726)),pitches[],2,FALSE)+VLOOKUP(IF(E72726&gt;2,3,E72726),smatchups[],2,FALSE)</f>
        <v>#N/A</v>
      </c>
      <c r="K72726" t="e">
        <f t="shared" si="3452"/>
        <v>#N/A</v>
      </c>
      <c r="L72726" t="e">
        <f t="shared" si="3451"/>
        <v>#N/A</v>
      </c>
      <c r="M72726" t="e">
        <f t="shared" si="3453"/>
        <v>#N/A</v>
      </c>
    </row>
    <row r="72727" spans="10:13" x14ac:dyDescent="0.35">
      <c r="J72727" t="e">
        <f>wOBA+VLOOKUP(D72727,order[],2,FALSE)+VLOOKUP(IF(F72727&gt;7,8,IF(F72727=0,1,F72727)),pitches[],2,FALSE)+VLOOKUP(IF(E72727&gt;2,3,E72727),smatchups[],2,FALSE)</f>
        <v>#N/A</v>
      </c>
      <c r="K72727" t="e">
        <f t="shared" si="3452"/>
        <v>#N/A</v>
      </c>
      <c r="L72727" t="e">
        <f t="shared" si="3451"/>
        <v>#N/A</v>
      </c>
      <c r="M72727" t="e">
        <f t="shared" si="3453"/>
        <v>#N/A</v>
      </c>
    </row>
    <row r="72728" spans="10:13" x14ac:dyDescent="0.35">
      <c r="J72728" t="e">
        <f>wOBA+VLOOKUP(D72728,order[],2,FALSE)+VLOOKUP(IF(F72728&gt;7,8,IF(F72728=0,1,F72728)),pitches[],2,FALSE)+VLOOKUP(IF(E72728&gt;2,3,E72728),smatchups[],2,FALSE)</f>
        <v>#N/A</v>
      </c>
      <c r="K72728" t="e">
        <f t="shared" si="3452"/>
        <v>#N/A</v>
      </c>
      <c r="L72728" t="e">
        <f t="shared" si="3451"/>
        <v>#N/A</v>
      </c>
      <c r="M72728" t="e">
        <f t="shared" si="3453"/>
        <v>#N/A</v>
      </c>
    </row>
    <row r="72729" spans="10:13" x14ac:dyDescent="0.35">
      <c r="J72729" t="e">
        <f>wOBA+VLOOKUP(D72729,order[],2,FALSE)+VLOOKUP(IF(F72729&gt;7,8,IF(F72729=0,1,F72729)),pitches[],2,FALSE)+VLOOKUP(IF(E72729&gt;2,3,E72729),smatchups[],2,FALSE)</f>
        <v>#N/A</v>
      </c>
      <c r="K72729" t="e">
        <f t="shared" si="3452"/>
        <v>#N/A</v>
      </c>
      <c r="L72729" t="e">
        <f t="shared" si="3451"/>
        <v>#N/A</v>
      </c>
      <c r="M72729" t="e">
        <f t="shared" si="3453"/>
        <v>#N/A</v>
      </c>
    </row>
    <row r="72730" spans="10:13" x14ac:dyDescent="0.35">
      <c r="J72730" t="e">
        <f>wOBA+VLOOKUP(D72730,order[],2,FALSE)+VLOOKUP(IF(F72730&gt;7,8,IF(F72730=0,1,F72730)),pitches[],2,FALSE)+VLOOKUP(IF(E72730&gt;2,3,E72730),smatchups[],2,FALSE)</f>
        <v>#N/A</v>
      </c>
      <c r="K72730" t="e">
        <f t="shared" si="3452"/>
        <v>#N/A</v>
      </c>
      <c r="L72730" t="e">
        <f t="shared" si="3451"/>
        <v>#N/A</v>
      </c>
      <c r="M72730" t="e">
        <f t="shared" si="3453"/>
        <v>#N/A</v>
      </c>
    </row>
    <row r="72731" spans="10:13" x14ac:dyDescent="0.35">
      <c r="J72731" t="e">
        <f>wOBA+VLOOKUP(D72731,order[],2,FALSE)+VLOOKUP(IF(F72731&gt;7,8,IF(F72731=0,1,F72731)),pitches[],2,FALSE)+VLOOKUP(IF(E72731&gt;2,3,E72731),smatchups[],2,FALSE)</f>
        <v>#N/A</v>
      </c>
      <c r="K72731" t="e">
        <f t="shared" si="3452"/>
        <v>#N/A</v>
      </c>
      <c r="L72731" t="e">
        <f t="shared" si="3451"/>
        <v>#N/A</v>
      </c>
      <c r="M72731" t="e">
        <f t="shared" si="3453"/>
        <v>#N/A</v>
      </c>
    </row>
    <row r="72732" spans="10:13" x14ac:dyDescent="0.35">
      <c r="J72732" t="e">
        <f>wOBA+VLOOKUP(D72732,order[],2,FALSE)+VLOOKUP(IF(F72732&gt;7,8,IF(F72732=0,1,F72732)),pitches[],2,FALSE)+VLOOKUP(IF(E72732&gt;2,3,E72732),smatchups[],2,FALSE)</f>
        <v>#N/A</v>
      </c>
      <c r="K72732" t="e">
        <f t="shared" si="3452"/>
        <v>#N/A</v>
      </c>
      <c r="L72732" t="e">
        <f t="shared" si="3451"/>
        <v>#N/A</v>
      </c>
      <c r="M72732" t="e">
        <f t="shared" si="3453"/>
        <v>#N/A</v>
      </c>
    </row>
    <row r="72733" spans="10:13" x14ac:dyDescent="0.35">
      <c r="J72733" t="e">
        <f>wOBA+VLOOKUP(D72733,order[],2,FALSE)+VLOOKUP(IF(F72733&gt;7,8,IF(F72733=0,1,F72733)),pitches[],2,FALSE)+VLOOKUP(IF(E72733&gt;2,3,E72733),smatchups[],2,FALSE)</f>
        <v>#N/A</v>
      </c>
      <c r="K72733" t="e">
        <f t="shared" si="3452"/>
        <v>#N/A</v>
      </c>
      <c r="L72733" t="e">
        <f t="shared" si="3451"/>
        <v>#N/A</v>
      </c>
      <c r="M72733" t="e">
        <f t="shared" si="3453"/>
        <v>#N/A</v>
      </c>
    </row>
    <row r="72734" spans="10:13" x14ac:dyDescent="0.35">
      <c r="J72734" t="e">
        <f>wOBA+VLOOKUP(D72734,order[],2,FALSE)+VLOOKUP(IF(F72734&gt;7,8,IF(F72734=0,1,F72734)),pitches[],2,FALSE)+VLOOKUP(IF(E72734&gt;2,3,E72734),smatchups[],2,FALSE)</f>
        <v>#N/A</v>
      </c>
      <c r="K72734" t="e">
        <f t="shared" si="3452"/>
        <v>#N/A</v>
      </c>
      <c r="L72734" t="e">
        <f t="shared" si="3451"/>
        <v>#N/A</v>
      </c>
      <c r="M72734" t="e">
        <f t="shared" si="3453"/>
        <v>#N/A</v>
      </c>
    </row>
    <row r="72735" spans="10:13" x14ac:dyDescent="0.35">
      <c r="J72735" t="e">
        <f>wOBA+VLOOKUP(D72735,order[],2,FALSE)+VLOOKUP(IF(F72735&gt;7,8,IF(F72735=0,1,F72735)),pitches[],2,FALSE)+VLOOKUP(IF(E72735&gt;2,3,E72735),smatchups[],2,FALSE)</f>
        <v>#N/A</v>
      </c>
      <c r="K72735" t="e">
        <f t="shared" si="3452"/>
        <v>#N/A</v>
      </c>
      <c r="L72735" t="e">
        <f t="shared" si="3451"/>
        <v>#N/A</v>
      </c>
      <c r="M72735" t="e">
        <f t="shared" si="3453"/>
        <v>#N/A</v>
      </c>
    </row>
    <row r="72736" spans="10:13" x14ac:dyDescent="0.35">
      <c r="J72736" t="e">
        <f>wOBA+VLOOKUP(D72736,order[],2,FALSE)+VLOOKUP(IF(F72736&gt;7,8,IF(F72736=0,1,F72736)),pitches[],2,FALSE)+VLOOKUP(IF(E72736&gt;2,3,E72736),smatchups[],2,FALSE)</f>
        <v>#N/A</v>
      </c>
      <c r="K72736" t="e">
        <f t="shared" si="3452"/>
        <v>#N/A</v>
      </c>
      <c r="L72736" t="e">
        <f t="shared" si="3451"/>
        <v>#N/A</v>
      </c>
      <c r="M72736" t="e">
        <f t="shared" si="3453"/>
        <v>#N/A</v>
      </c>
    </row>
    <row r="72737" spans="10:13" x14ac:dyDescent="0.35">
      <c r="J72737" t="e">
        <f>wOBA+VLOOKUP(D72737,order[],2,FALSE)+VLOOKUP(IF(F72737&gt;7,8,IF(F72737=0,1,F72737)),pitches[],2,FALSE)+VLOOKUP(IF(E72737&gt;2,3,E72737),smatchups[],2,FALSE)</f>
        <v>#N/A</v>
      </c>
      <c r="K72737" t="e">
        <f t="shared" si="3452"/>
        <v>#N/A</v>
      </c>
      <c r="L72737" t="e">
        <f t="shared" si="3451"/>
        <v>#N/A</v>
      </c>
      <c r="M72737" t="e">
        <f t="shared" si="3453"/>
        <v>#N/A</v>
      </c>
    </row>
    <row r="72738" spans="10:13" x14ac:dyDescent="0.35">
      <c r="J72738" t="e">
        <f>wOBA+VLOOKUP(D72738,order[],2,FALSE)+VLOOKUP(IF(F72738&gt;7,8,IF(F72738=0,1,F72738)),pitches[],2,FALSE)+VLOOKUP(IF(E72738&gt;2,3,E72738),smatchups[],2,FALSE)</f>
        <v>#N/A</v>
      </c>
      <c r="K72738" t="e">
        <f t="shared" si="3452"/>
        <v>#N/A</v>
      </c>
      <c r="L72738" t="e">
        <f t="shared" si="3451"/>
        <v>#N/A</v>
      </c>
      <c r="M72738" t="e">
        <f t="shared" si="3453"/>
        <v>#N/A</v>
      </c>
    </row>
    <row r="72739" spans="10:13" x14ac:dyDescent="0.35">
      <c r="J72739" t="e">
        <f>wOBA+VLOOKUP(D72739,order[],2,FALSE)+VLOOKUP(IF(F72739&gt;7,8,IF(F72739=0,1,F72739)),pitches[],2,FALSE)+VLOOKUP(IF(E72739&gt;2,3,E72739),smatchups[],2,FALSE)</f>
        <v>#N/A</v>
      </c>
      <c r="K72739" t="e">
        <f t="shared" si="3452"/>
        <v>#N/A</v>
      </c>
      <c r="L72739" t="e">
        <f t="shared" si="3451"/>
        <v>#N/A</v>
      </c>
      <c r="M72739" t="e">
        <f t="shared" si="3453"/>
        <v>#N/A</v>
      </c>
    </row>
    <row r="72740" spans="10:13" x14ac:dyDescent="0.35">
      <c r="J72740" t="e">
        <f>wOBA+VLOOKUP(D72740,order[],2,FALSE)+VLOOKUP(IF(F72740&gt;7,8,IF(F72740=0,1,F72740)),pitches[],2,FALSE)+VLOOKUP(IF(E72740&gt;2,3,E72740),smatchups[],2,FALSE)</f>
        <v>#N/A</v>
      </c>
      <c r="K72740" t="e">
        <f t="shared" si="3452"/>
        <v>#N/A</v>
      </c>
      <c r="L72740" t="e">
        <f t="shared" si="3451"/>
        <v>#N/A</v>
      </c>
      <c r="M72740" t="e">
        <f t="shared" si="3453"/>
        <v>#N/A</v>
      </c>
    </row>
    <row r="72741" spans="10:13" x14ac:dyDescent="0.35">
      <c r="J72741" t="e">
        <f>wOBA+VLOOKUP(D72741,order[],2,FALSE)+VLOOKUP(IF(F72741&gt;7,8,IF(F72741=0,1,F72741)),pitches[],2,FALSE)+VLOOKUP(IF(E72741&gt;2,3,E72741),smatchups[],2,FALSE)</f>
        <v>#N/A</v>
      </c>
      <c r="K72741" t="e">
        <f t="shared" si="3452"/>
        <v>#N/A</v>
      </c>
      <c r="L72741" t="e">
        <f t="shared" si="3451"/>
        <v>#N/A</v>
      </c>
      <c r="M72741" t="e">
        <f t="shared" si="3453"/>
        <v>#N/A</v>
      </c>
    </row>
    <row r="72742" spans="10:13" x14ac:dyDescent="0.35">
      <c r="J72742" t="e">
        <f>wOBA+VLOOKUP(D72742,order[],2,FALSE)+VLOOKUP(IF(F72742&gt;7,8,IF(F72742=0,1,F72742)),pitches[],2,FALSE)+VLOOKUP(IF(E72742&gt;2,3,E72742),smatchups[],2,FALSE)</f>
        <v>#N/A</v>
      </c>
      <c r="K72742" t="e">
        <f t="shared" si="3452"/>
        <v>#N/A</v>
      </c>
      <c r="L72742" t="e">
        <f t="shared" si="3451"/>
        <v>#N/A</v>
      </c>
      <c r="M72742" t="e">
        <f t="shared" si="3453"/>
        <v>#N/A</v>
      </c>
    </row>
    <row r="72743" spans="10:13" x14ac:dyDescent="0.35">
      <c r="J72743" t="e">
        <f>wOBA+VLOOKUP(D72743,order[],2,FALSE)+VLOOKUP(IF(F72743&gt;7,8,IF(F72743=0,1,F72743)),pitches[],2,FALSE)+VLOOKUP(IF(E72743&gt;2,3,E72743),smatchups[],2,FALSE)</f>
        <v>#N/A</v>
      </c>
      <c r="K72743" t="e">
        <f t="shared" si="3452"/>
        <v>#N/A</v>
      </c>
      <c r="L72743" t="e">
        <f t="shared" si="3451"/>
        <v>#N/A</v>
      </c>
      <c r="M72743" t="e">
        <f t="shared" si="3453"/>
        <v>#N/A</v>
      </c>
    </row>
    <row r="72744" spans="10:13" x14ac:dyDescent="0.35">
      <c r="J72744" t="e">
        <f>wOBA+VLOOKUP(D72744,order[],2,FALSE)+VLOOKUP(IF(F72744&gt;7,8,IF(F72744=0,1,F72744)),pitches[],2,FALSE)+VLOOKUP(IF(E72744&gt;2,3,E72744),smatchups[],2,FALSE)</f>
        <v>#N/A</v>
      </c>
      <c r="K72744" t="e">
        <f t="shared" si="3452"/>
        <v>#N/A</v>
      </c>
      <c r="L72744" t="e">
        <f t="shared" si="3451"/>
        <v>#N/A</v>
      </c>
      <c r="M72744" t="e">
        <f t="shared" si="3453"/>
        <v>#N/A</v>
      </c>
    </row>
    <row r="72745" spans="10:13" x14ac:dyDescent="0.35">
      <c r="J72745" t="e">
        <f>wOBA+VLOOKUP(D72745,order[],2,FALSE)+VLOOKUP(IF(F72745&gt;7,8,IF(F72745=0,1,F72745)),pitches[],2,FALSE)+VLOOKUP(IF(E72745&gt;2,3,E72745),smatchups[],2,FALSE)</f>
        <v>#N/A</v>
      </c>
      <c r="K72745" t="e">
        <f t="shared" si="3452"/>
        <v>#N/A</v>
      </c>
      <c r="L72745" t="e">
        <f t="shared" si="3451"/>
        <v>#N/A</v>
      </c>
      <c r="M72745" t="e">
        <f t="shared" si="3453"/>
        <v>#N/A</v>
      </c>
    </row>
    <row r="72746" spans="10:13" x14ac:dyDescent="0.35">
      <c r="J72746" t="e">
        <f>wOBA+VLOOKUP(D72746,order[],2,FALSE)+VLOOKUP(IF(F72746&gt;7,8,IF(F72746=0,1,F72746)),pitches[],2,FALSE)+VLOOKUP(IF(E72746&gt;2,3,E72746),smatchups[],2,FALSE)</f>
        <v>#N/A</v>
      </c>
      <c r="K72746" t="e">
        <f t="shared" si="3452"/>
        <v>#N/A</v>
      </c>
      <c r="L72746" t="e">
        <f t="shared" si="3451"/>
        <v>#N/A</v>
      </c>
      <c r="M72746" t="e">
        <f t="shared" si="3453"/>
        <v>#N/A</v>
      </c>
    </row>
    <row r="72747" spans="10:13" x14ac:dyDescent="0.35">
      <c r="J72747" t="e">
        <f>wOBA+VLOOKUP(D72747,order[],2,FALSE)+VLOOKUP(IF(F72747&gt;7,8,IF(F72747=0,1,F72747)),pitches[],2,FALSE)+VLOOKUP(IF(E72747&gt;2,3,E72747),smatchups[],2,FALSE)</f>
        <v>#N/A</v>
      </c>
      <c r="K72747" t="e">
        <f t="shared" si="3452"/>
        <v>#N/A</v>
      </c>
      <c r="L72747" t="e">
        <f t="shared" si="3451"/>
        <v>#N/A</v>
      </c>
      <c r="M72747" t="e">
        <f t="shared" si="3453"/>
        <v>#N/A</v>
      </c>
    </row>
    <row r="72748" spans="10:13" x14ac:dyDescent="0.35">
      <c r="J72748" t="e">
        <f>wOBA+VLOOKUP(D72748,order[],2,FALSE)+VLOOKUP(IF(F72748&gt;7,8,IF(F72748=0,1,F72748)),pitches[],2,FALSE)+VLOOKUP(IF(E72748&gt;2,3,E72748),smatchups[],2,FALSE)</f>
        <v>#N/A</v>
      </c>
      <c r="K72748" t="e">
        <f t="shared" si="3452"/>
        <v>#N/A</v>
      </c>
      <c r="L72748" t="e">
        <f t="shared" si="3451"/>
        <v>#N/A</v>
      </c>
      <c r="M72748" t="e">
        <f t="shared" si="3453"/>
        <v>#N/A</v>
      </c>
    </row>
    <row r="72749" spans="10:13" x14ac:dyDescent="0.35">
      <c r="J72749" t="e">
        <f>wOBA+VLOOKUP(D72749,order[],2,FALSE)+VLOOKUP(IF(F72749&gt;7,8,IF(F72749=0,1,F72749)),pitches[],2,FALSE)+VLOOKUP(IF(E72749&gt;2,3,E72749),smatchups[],2,FALSE)</f>
        <v>#N/A</v>
      </c>
      <c r="K72749" t="e">
        <f t="shared" si="3452"/>
        <v>#N/A</v>
      </c>
      <c r="L72749" t="e">
        <f t="shared" si="3451"/>
        <v>#N/A</v>
      </c>
      <c r="M72749" t="e">
        <f t="shared" si="3453"/>
        <v>#N/A</v>
      </c>
    </row>
    <row r="72750" spans="10:13" x14ac:dyDescent="0.35">
      <c r="J72750" t="e">
        <f>wOBA+VLOOKUP(D72750,order[],2,FALSE)+VLOOKUP(IF(F72750&gt;7,8,IF(F72750=0,1,F72750)),pitches[],2,FALSE)+VLOOKUP(IF(E72750&gt;2,3,E72750),smatchups[],2,FALSE)</f>
        <v>#N/A</v>
      </c>
      <c r="K72750" t="e">
        <f t="shared" si="3452"/>
        <v>#N/A</v>
      </c>
      <c r="L72750" t="e">
        <f t="shared" si="3451"/>
        <v>#N/A</v>
      </c>
      <c r="M72750" t="e">
        <f t="shared" si="3453"/>
        <v>#N/A</v>
      </c>
    </row>
    <row r="72751" spans="10:13" x14ac:dyDescent="0.35">
      <c r="J72751" t="e">
        <f>wOBA+VLOOKUP(D72751,order[],2,FALSE)+VLOOKUP(IF(F72751&gt;7,8,IF(F72751=0,1,F72751)),pitches[],2,FALSE)+VLOOKUP(IF(E72751&gt;2,3,E72751),smatchups[],2,FALSE)</f>
        <v>#N/A</v>
      </c>
      <c r="K72751" t="e">
        <f t="shared" si="3452"/>
        <v>#N/A</v>
      </c>
      <c r="L72751" t="e">
        <f t="shared" si="3451"/>
        <v>#N/A</v>
      </c>
      <c r="M72751" t="e">
        <f t="shared" si="3453"/>
        <v>#N/A</v>
      </c>
    </row>
    <row r="72752" spans="10:13" x14ac:dyDescent="0.35">
      <c r="J72752" t="e">
        <f>wOBA+VLOOKUP(D72752,order[],2,FALSE)+VLOOKUP(IF(F72752&gt;7,8,IF(F72752=0,1,F72752)),pitches[],2,FALSE)+VLOOKUP(IF(E72752&gt;2,3,E72752),smatchups[],2,FALSE)</f>
        <v>#N/A</v>
      </c>
      <c r="K72752" t="e">
        <f t="shared" si="3452"/>
        <v>#N/A</v>
      </c>
      <c r="L72752" t="e">
        <f t="shared" si="3451"/>
        <v>#N/A</v>
      </c>
      <c r="M72752" t="e">
        <f t="shared" si="3453"/>
        <v>#N/A</v>
      </c>
    </row>
    <row r="72753" spans="10:13" x14ac:dyDescent="0.35">
      <c r="J72753" t="e">
        <f>wOBA+VLOOKUP(D72753,order[],2,FALSE)+VLOOKUP(IF(F72753&gt;7,8,IF(F72753=0,1,F72753)),pitches[],2,FALSE)+VLOOKUP(IF(E72753&gt;2,3,E72753),smatchups[],2,FALSE)</f>
        <v>#N/A</v>
      </c>
      <c r="K72753" t="e">
        <f t="shared" si="3452"/>
        <v>#N/A</v>
      </c>
      <c r="L72753" t="e">
        <f t="shared" si="3451"/>
        <v>#N/A</v>
      </c>
      <c r="M72753" t="e">
        <f t="shared" si="3453"/>
        <v>#N/A</v>
      </c>
    </row>
    <row r="72754" spans="10:13" x14ac:dyDescent="0.35">
      <c r="J72754" t="e">
        <f>wOBA+VLOOKUP(D72754,order[],2,FALSE)+VLOOKUP(IF(F72754&gt;7,8,IF(F72754=0,1,F72754)),pitches[],2,FALSE)+VLOOKUP(IF(E72754&gt;2,3,E72754),smatchups[],2,FALSE)</f>
        <v>#N/A</v>
      </c>
      <c r="K72754" t="e">
        <f t="shared" si="3452"/>
        <v>#N/A</v>
      </c>
      <c r="L72754" t="e">
        <f t="shared" si="3451"/>
        <v>#N/A</v>
      </c>
      <c r="M72754" t="e">
        <f t="shared" si="3453"/>
        <v>#N/A</v>
      </c>
    </row>
    <row r="72755" spans="10:13" x14ac:dyDescent="0.35">
      <c r="J72755" t="e">
        <f>wOBA+VLOOKUP(D72755,order[],2,FALSE)+VLOOKUP(IF(F72755&gt;7,8,IF(F72755=0,1,F72755)),pitches[],2,FALSE)+VLOOKUP(IF(E72755&gt;2,3,E72755),smatchups[],2,FALSE)</f>
        <v>#N/A</v>
      </c>
      <c r="K72755" t="e">
        <f t="shared" si="3452"/>
        <v>#N/A</v>
      </c>
      <c r="L72755" t="e">
        <f t="shared" si="3451"/>
        <v>#N/A</v>
      </c>
      <c r="M72755" t="e">
        <f t="shared" si="3453"/>
        <v>#N/A</v>
      </c>
    </row>
    <row r="72756" spans="10:13" x14ac:dyDescent="0.35">
      <c r="J72756" t="e">
        <f>wOBA+VLOOKUP(D72756,order[],2,FALSE)+VLOOKUP(IF(F72756&gt;7,8,IF(F72756=0,1,F72756)),pitches[],2,FALSE)+VLOOKUP(IF(E72756&gt;2,3,E72756),smatchups[],2,FALSE)</f>
        <v>#N/A</v>
      </c>
      <c r="K72756" t="e">
        <f t="shared" si="3452"/>
        <v>#N/A</v>
      </c>
      <c r="L72756" t="e">
        <f t="shared" si="3451"/>
        <v>#N/A</v>
      </c>
      <c r="M72756" t="e">
        <f t="shared" si="3453"/>
        <v>#N/A</v>
      </c>
    </row>
    <row r="72757" spans="10:13" x14ac:dyDescent="0.35">
      <c r="J72757" t="e">
        <f>wOBA+VLOOKUP(D72757,order[],2,FALSE)+VLOOKUP(IF(F72757&gt;7,8,IF(F72757=0,1,F72757)),pitches[],2,FALSE)+VLOOKUP(IF(E72757&gt;2,3,E72757),smatchups[],2,FALSE)</f>
        <v>#N/A</v>
      </c>
      <c r="K72757" t="e">
        <f t="shared" si="3452"/>
        <v>#N/A</v>
      </c>
      <c r="L72757" t="e">
        <f t="shared" si="3451"/>
        <v>#N/A</v>
      </c>
      <c r="M72757" t="e">
        <f t="shared" si="3453"/>
        <v>#N/A</v>
      </c>
    </row>
    <row r="72758" spans="10:13" x14ac:dyDescent="0.35">
      <c r="J72758" t="e">
        <f>wOBA+VLOOKUP(D72758,order[],2,FALSE)+VLOOKUP(IF(F72758&gt;7,8,IF(F72758=0,1,F72758)),pitches[],2,FALSE)+VLOOKUP(IF(E72758&gt;2,3,E72758),smatchups[],2,FALSE)</f>
        <v>#N/A</v>
      </c>
      <c r="K72758" t="e">
        <f t="shared" si="3452"/>
        <v>#N/A</v>
      </c>
      <c r="L72758" t="e">
        <f t="shared" si="3451"/>
        <v>#N/A</v>
      </c>
      <c r="M72758" t="e">
        <f t="shared" si="3453"/>
        <v>#N/A</v>
      </c>
    </row>
    <row r="72759" spans="10:13" x14ac:dyDescent="0.35">
      <c r="J72759" t="e">
        <f>wOBA+VLOOKUP(D72759,order[],2,FALSE)+VLOOKUP(IF(F72759&gt;7,8,IF(F72759=0,1,F72759)),pitches[],2,FALSE)+VLOOKUP(IF(E72759&gt;2,3,E72759),smatchups[],2,FALSE)</f>
        <v>#N/A</v>
      </c>
      <c r="K72759" t="e">
        <f t="shared" si="3452"/>
        <v>#N/A</v>
      </c>
      <c r="L72759" t="e">
        <f t="shared" si="3451"/>
        <v>#N/A</v>
      </c>
      <c r="M72759" t="e">
        <f t="shared" si="3453"/>
        <v>#N/A</v>
      </c>
    </row>
    <row r="72760" spans="10:13" x14ac:dyDescent="0.35">
      <c r="J72760" t="e">
        <f>wOBA+VLOOKUP(D72760,order[],2,FALSE)+VLOOKUP(IF(F72760&gt;7,8,IF(F72760=0,1,F72760)),pitches[],2,FALSE)+VLOOKUP(IF(E72760&gt;2,3,E72760),smatchups[],2,FALSE)</f>
        <v>#N/A</v>
      </c>
      <c r="K72760" t="e">
        <f t="shared" si="3452"/>
        <v>#N/A</v>
      </c>
      <c r="L72760" t="e">
        <f t="shared" si="3451"/>
        <v>#N/A</v>
      </c>
      <c r="M72760" t="e">
        <f t="shared" si="3453"/>
        <v>#N/A</v>
      </c>
    </row>
    <row r="72761" spans="10:13" x14ac:dyDescent="0.35">
      <c r="J72761" t="e">
        <f>wOBA+VLOOKUP(D72761,order[],2,FALSE)+VLOOKUP(IF(F72761&gt;7,8,IF(F72761=0,1,F72761)),pitches[],2,FALSE)+VLOOKUP(IF(E72761&gt;2,3,E72761),smatchups[],2,FALSE)</f>
        <v>#N/A</v>
      </c>
      <c r="K72761" t="e">
        <f t="shared" si="3452"/>
        <v>#N/A</v>
      </c>
      <c r="L72761" t="e">
        <f t="shared" si="3451"/>
        <v>#N/A</v>
      </c>
      <c r="M72761" t="e">
        <f t="shared" si="3453"/>
        <v>#N/A</v>
      </c>
    </row>
    <row r="72762" spans="10:13" x14ac:dyDescent="0.35">
      <c r="J72762" t="e">
        <f>wOBA+VLOOKUP(D72762,order[],2,FALSE)+VLOOKUP(IF(F72762&gt;7,8,IF(F72762=0,1,F72762)),pitches[],2,FALSE)+VLOOKUP(IF(E72762&gt;2,3,E72762),smatchups[],2,FALSE)</f>
        <v>#N/A</v>
      </c>
      <c r="K72762" t="e">
        <f t="shared" si="3452"/>
        <v>#N/A</v>
      </c>
      <c r="L72762" t="e">
        <f t="shared" si="3451"/>
        <v>#N/A</v>
      </c>
      <c r="M72762" t="e">
        <f t="shared" si="3453"/>
        <v>#N/A</v>
      </c>
    </row>
    <row r="72763" spans="10:13" x14ac:dyDescent="0.35">
      <c r="J72763" t="e">
        <f>wOBA+VLOOKUP(D72763,order[],2,FALSE)+VLOOKUP(IF(F72763&gt;7,8,IF(F72763=0,1,F72763)),pitches[],2,FALSE)+VLOOKUP(IF(E72763&gt;2,3,E72763),smatchups[],2,FALSE)</f>
        <v>#N/A</v>
      </c>
      <c r="K72763" t="e">
        <f t="shared" si="3452"/>
        <v>#N/A</v>
      </c>
      <c r="L72763" t="e">
        <f t="shared" si="3451"/>
        <v>#N/A</v>
      </c>
      <c r="M72763" t="e">
        <f t="shared" si="3453"/>
        <v>#N/A</v>
      </c>
    </row>
    <row r="72764" spans="10:13" x14ac:dyDescent="0.35">
      <c r="J72764" t="e">
        <f>wOBA+VLOOKUP(D72764,order[],2,FALSE)+VLOOKUP(IF(F72764&gt;7,8,IF(F72764=0,1,F72764)),pitches[],2,FALSE)+VLOOKUP(IF(E72764&gt;2,3,E72764),smatchups[],2,FALSE)</f>
        <v>#N/A</v>
      </c>
      <c r="K72764" t="e">
        <f t="shared" si="3452"/>
        <v>#N/A</v>
      </c>
      <c r="L72764" t="e">
        <f t="shared" si="3451"/>
        <v>#N/A</v>
      </c>
      <c r="M72764" t="e">
        <f t="shared" si="3453"/>
        <v>#N/A</v>
      </c>
    </row>
    <row r="72765" spans="10:13" x14ac:dyDescent="0.35">
      <c r="J72765" t="e">
        <f>wOBA+VLOOKUP(D72765,order[],2,FALSE)+VLOOKUP(IF(F72765&gt;7,8,IF(F72765=0,1,F72765)),pitches[],2,FALSE)+VLOOKUP(IF(E72765&gt;2,3,E72765),smatchups[],2,FALSE)</f>
        <v>#N/A</v>
      </c>
      <c r="K72765" t="e">
        <f t="shared" si="3452"/>
        <v>#N/A</v>
      </c>
      <c r="L72765" t="e">
        <f t="shared" si="3451"/>
        <v>#N/A</v>
      </c>
      <c r="M72765" t="e">
        <f t="shared" si="3453"/>
        <v>#N/A</v>
      </c>
    </row>
    <row r="72766" spans="10:13" x14ac:dyDescent="0.35">
      <c r="J72766" t="e">
        <f>wOBA+VLOOKUP(D72766,order[],2,FALSE)+VLOOKUP(IF(F72766&gt;7,8,IF(F72766=0,1,F72766)),pitches[],2,FALSE)+VLOOKUP(IF(E72766&gt;2,3,E72766),smatchups[],2,FALSE)</f>
        <v>#N/A</v>
      </c>
      <c r="K72766" t="e">
        <f t="shared" si="3452"/>
        <v>#N/A</v>
      </c>
      <c r="L72766" t="e">
        <f t="shared" si="3451"/>
        <v>#N/A</v>
      </c>
      <c r="M72766" t="e">
        <f t="shared" si="3453"/>
        <v>#N/A</v>
      </c>
    </row>
    <row r="72767" spans="10:13" x14ac:dyDescent="0.35">
      <c r="J72767" t="e">
        <f>wOBA+VLOOKUP(D72767,order[],2,FALSE)+VLOOKUP(IF(F72767&gt;7,8,IF(F72767=0,1,F72767)),pitches[],2,FALSE)+VLOOKUP(IF(E72767&gt;2,3,E72767),smatchups[],2,FALSE)</f>
        <v>#N/A</v>
      </c>
      <c r="K72767" t="e">
        <f t="shared" si="3452"/>
        <v>#N/A</v>
      </c>
      <c r="L72767" t="e">
        <f t="shared" si="3451"/>
        <v>#N/A</v>
      </c>
      <c r="M72767" t="e">
        <f t="shared" si="3453"/>
        <v>#N/A</v>
      </c>
    </row>
    <row r="72768" spans="10:13" x14ac:dyDescent="0.35">
      <c r="J72768" t="e">
        <f>wOBA+VLOOKUP(D72768,order[],2,FALSE)+VLOOKUP(IF(F72768&gt;7,8,IF(F72768=0,1,F72768)),pitches[],2,FALSE)+VLOOKUP(IF(E72768&gt;2,3,E72768),smatchups[],2,FALSE)</f>
        <v>#N/A</v>
      </c>
      <c r="K72768" t="e">
        <f t="shared" si="3452"/>
        <v>#N/A</v>
      </c>
      <c r="L72768" t="e">
        <f t="shared" si="3451"/>
        <v>#N/A</v>
      </c>
      <c r="M72768" t="e">
        <f t="shared" si="3453"/>
        <v>#N/A</v>
      </c>
    </row>
    <row r="72769" spans="10:13" x14ac:dyDescent="0.35">
      <c r="J72769" t="e">
        <f>wOBA+VLOOKUP(D72769,order[],2,FALSE)+VLOOKUP(IF(F72769&gt;7,8,IF(F72769=0,1,F72769)),pitches[],2,FALSE)+VLOOKUP(IF(E72769&gt;2,3,E72769),smatchups[],2,FALSE)</f>
        <v>#N/A</v>
      </c>
      <c r="K72769" t="e">
        <f t="shared" si="3452"/>
        <v>#N/A</v>
      </c>
      <c r="L72769" t="e">
        <f t="shared" si="3451"/>
        <v>#N/A</v>
      </c>
      <c r="M72769" t="e">
        <f t="shared" si="3453"/>
        <v>#N/A</v>
      </c>
    </row>
    <row r="72770" spans="10:13" x14ac:dyDescent="0.35">
      <c r="J72770" t="e">
        <f>wOBA+VLOOKUP(D72770,order[],2,FALSE)+VLOOKUP(IF(F72770&gt;7,8,IF(F72770=0,1,F72770)),pitches[],2,FALSE)+VLOOKUP(IF(E72770&gt;2,3,E72770),smatchups[],2,FALSE)</f>
        <v>#N/A</v>
      </c>
      <c r="K72770" t="e">
        <f t="shared" si="3452"/>
        <v>#N/A</v>
      </c>
      <c r="L72770" t="e">
        <f t="shared" ref="L72770:L72833" si="3454">IF(E72770=0,BF$1+BE$1*F72770,IF(E72770=1,BF$2+BE$2*F72770,IF(E72770=2,BF$3+BE$3*F72770,BF$4+BE$4*F72770)))+J72770</f>
        <v>#N/A</v>
      </c>
      <c r="M72770" t="e">
        <f t="shared" si="3453"/>
        <v>#N/A</v>
      </c>
    </row>
    <row r="72771" spans="10:13" x14ac:dyDescent="0.35">
      <c r="J72771" t="e">
        <f>wOBA+VLOOKUP(D72771,order[],2,FALSE)+VLOOKUP(IF(F72771&gt;7,8,IF(F72771=0,1,F72771)),pitches[],2,FALSE)+VLOOKUP(IF(E72771&gt;2,3,E72771),smatchups[],2,FALSE)</f>
        <v>#N/A</v>
      </c>
      <c r="K72771" t="e">
        <f t="shared" ref="K72771:K72834" si="3455">H72771-J72771</f>
        <v>#N/A</v>
      </c>
      <c r="L72771" t="e">
        <f t="shared" si="3454"/>
        <v>#N/A</v>
      </c>
      <c r="M72771" t="e">
        <f t="shared" ref="M72771:M72834" si="3456">H72771-L72771</f>
        <v>#N/A</v>
      </c>
    </row>
    <row r="72772" spans="10:13" x14ac:dyDescent="0.35">
      <c r="J72772" t="e">
        <f>wOBA+VLOOKUP(D72772,order[],2,FALSE)+VLOOKUP(IF(F72772&gt;7,8,IF(F72772=0,1,F72772)),pitches[],2,FALSE)+VLOOKUP(IF(E72772&gt;2,3,E72772),smatchups[],2,FALSE)</f>
        <v>#N/A</v>
      </c>
      <c r="K72772" t="e">
        <f t="shared" si="3455"/>
        <v>#N/A</v>
      </c>
      <c r="L72772" t="e">
        <f t="shared" si="3454"/>
        <v>#N/A</v>
      </c>
      <c r="M72772" t="e">
        <f t="shared" si="3456"/>
        <v>#N/A</v>
      </c>
    </row>
    <row r="72773" spans="10:13" x14ac:dyDescent="0.35">
      <c r="J72773" t="e">
        <f>wOBA+VLOOKUP(D72773,order[],2,FALSE)+VLOOKUP(IF(F72773&gt;7,8,IF(F72773=0,1,F72773)),pitches[],2,FALSE)+VLOOKUP(IF(E72773&gt;2,3,E72773),smatchups[],2,FALSE)</f>
        <v>#N/A</v>
      </c>
      <c r="K72773" t="e">
        <f t="shared" si="3455"/>
        <v>#N/A</v>
      </c>
      <c r="L72773" t="e">
        <f t="shared" si="3454"/>
        <v>#N/A</v>
      </c>
      <c r="M72773" t="e">
        <f t="shared" si="3456"/>
        <v>#N/A</v>
      </c>
    </row>
    <row r="72774" spans="10:13" x14ac:dyDescent="0.35">
      <c r="J72774" t="e">
        <f>wOBA+VLOOKUP(D72774,order[],2,FALSE)+VLOOKUP(IF(F72774&gt;7,8,IF(F72774=0,1,F72774)),pitches[],2,FALSE)+VLOOKUP(IF(E72774&gt;2,3,E72774),smatchups[],2,FALSE)</f>
        <v>#N/A</v>
      </c>
      <c r="K72774" t="e">
        <f t="shared" si="3455"/>
        <v>#N/A</v>
      </c>
      <c r="L72774" t="e">
        <f t="shared" si="3454"/>
        <v>#N/A</v>
      </c>
      <c r="M72774" t="e">
        <f t="shared" si="3456"/>
        <v>#N/A</v>
      </c>
    </row>
    <row r="72775" spans="10:13" x14ac:dyDescent="0.35">
      <c r="J72775" t="e">
        <f>wOBA+VLOOKUP(D72775,order[],2,FALSE)+VLOOKUP(IF(F72775&gt;7,8,IF(F72775=0,1,F72775)),pitches[],2,FALSE)+VLOOKUP(IF(E72775&gt;2,3,E72775),smatchups[],2,FALSE)</f>
        <v>#N/A</v>
      </c>
      <c r="K72775" t="e">
        <f t="shared" si="3455"/>
        <v>#N/A</v>
      </c>
      <c r="L72775" t="e">
        <f t="shared" si="3454"/>
        <v>#N/A</v>
      </c>
      <c r="M72775" t="e">
        <f t="shared" si="3456"/>
        <v>#N/A</v>
      </c>
    </row>
    <row r="72776" spans="10:13" x14ac:dyDescent="0.35">
      <c r="J72776" t="e">
        <f>wOBA+VLOOKUP(D72776,order[],2,FALSE)+VLOOKUP(IF(F72776&gt;7,8,IF(F72776=0,1,F72776)),pitches[],2,FALSE)+VLOOKUP(IF(E72776&gt;2,3,E72776),smatchups[],2,FALSE)</f>
        <v>#N/A</v>
      </c>
      <c r="K72776" t="e">
        <f t="shared" si="3455"/>
        <v>#N/A</v>
      </c>
      <c r="L72776" t="e">
        <f t="shared" si="3454"/>
        <v>#N/A</v>
      </c>
      <c r="M72776" t="e">
        <f t="shared" si="3456"/>
        <v>#N/A</v>
      </c>
    </row>
    <row r="72777" spans="10:13" x14ac:dyDescent="0.35">
      <c r="J72777" t="e">
        <f>wOBA+VLOOKUP(D72777,order[],2,FALSE)+VLOOKUP(IF(F72777&gt;7,8,IF(F72777=0,1,F72777)),pitches[],2,FALSE)+VLOOKUP(IF(E72777&gt;2,3,E72777),smatchups[],2,FALSE)</f>
        <v>#N/A</v>
      </c>
      <c r="K72777" t="e">
        <f t="shared" si="3455"/>
        <v>#N/A</v>
      </c>
      <c r="L72777" t="e">
        <f t="shared" si="3454"/>
        <v>#N/A</v>
      </c>
      <c r="M72777" t="e">
        <f t="shared" si="3456"/>
        <v>#N/A</v>
      </c>
    </row>
    <row r="72778" spans="10:13" x14ac:dyDescent="0.35">
      <c r="J72778" t="e">
        <f>wOBA+VLOOKUP(D72778,order[],2,FALSE)+VLOOKUP(IF(F72778&gt;7,8,IF(F72778=0,1,F72778)),pitches[],2,FALSE)+VLOOKUP(IF(E72778&gt;2,3,E72778),smatchups[],2,FALSE)</f>
        <v>#N/A</v>
      </c>
      <c r="K72778" t="e">
        <f t="shared" si="3455"/>
        <v>#N/A</v>
      </c>
      <c r="L72778" t="e">
        <f t="shared" si="3454"/>
        <v>#N/A</v>
      </c>
      <c r="M72778" t="e">
        <f t="shared" si="3456"/>
        <v>#N/A</v>
      </c>
    </row>
    <row r="72779" spans="10:13" x14ac:dyDescent="0.35">
      <c r="J72779" t="e">
        <f>wOBA+VLOOKUP(D72779,order[],2,FALSE)+VLOOKUP(IF(F72779&gt;7,8,IF(F72779=0,1,F72779)),pitches[],2,FALSE)+VLOOKUP(IF(E72779&gt;2,3,E72779),smatchups[],2,FALSE)</f>
        <v>#N/A</v>
      </c>
      <c r="K72779" t="e">
        <f t="shared" si="3455"/>
        <v>#N/A</v>
      </c>
      <c r="L72779" t="e">
        <f t="shared" si="3454"/>
        <v>#N/A</v>
      </c>
      <c r="M72779" t="e">
        <f t="shared" si="3456"/>
        <v>#N/A</v>
      </c>
    </row>
    <row r="72780" spans="10:13" x14ac:dyDescent="0.35">
      <c r="J72780" t="e">
        <f>wOBA+VLOOKUP(D72780,order[],2,FALSE)+VLOOKUP(IF(F72780&gt;7,8,IF(F72780=0,1,F72780)),pitches[],2,FALSE)+VLOOKUP(IF(E72780&gt;2,3,E72780),smatchups[],2,FALSE)</f>
        <v>#N/A</v>
      </c>
      <c r="K72780" t="e">
        <f t="shared" si="3455"/>
        <v>#N/A</v>
      </c>
      <c r="L72780" t="e">
        <f t="shared" si="3454"/>
        <v>#N/A</v>
      </c>
      <c r="M72780" t="e">
        <f t="shared" si="3456"/>
        <v>#N/A</v>
      </c>
    </row>
    <row r="72781" spans="10:13" x14ac:dyDescent="0.35">
      <c r="J72781" t="e">
        <f>wOBA+VLOOKUP(D72781,order[],2,FALSE)+VLOOKUP(IF(F72781&gt;7,8,IF(F72781=0,1,F72781)),pitches[],2,FALSE)+VLOOKUP(IF(E72781&gt;2,3,E72781),smatchups[],2,FALSE)</f>
        <v>#N/A</v>
      </c>
      <c r="K72781" t="e">
        <f t="shared" si="3455"/>
        <v>#N/A</v>
      </c>
      <c r="L72781" t="e">
        <f t="shared" si="3454"/>
        <v>#N/A</v>
      </c>
      <c r="M72781" t="e">
        <f t="shared" si="3456"/>
        <v>#N/A</v>
      </c>
    </row>
    <row r="72782" spans="10:13" x14ac:dyDescent="0.35">
      <c r="J72782" t="e">
        <f>wOBA+VLOOKUP(D72782,order[],2,FALSE)+VLOOKUP(IF(F72782&gt;7,8,IF(F72782=0,1,F72782)),pitches[],2,FALSE)+VLOOKUP(IF(E72782&gt;2,3,E72782),smatchups[],2,FALSE)</f>
        <v>#N/A</v>
      </c>
      <c r="K72782" t="e">
        <f t="shared" si="3455"/>
        <v>#N/A</v>
      </c>
      <c r="L72782" t="e">
        <f t="shared" si="3454"/>
        <v>#N/A</v>
      </c>
      <c r="M72782" t="e">
        <f t="shared" si="3456"/>
        <v>#N/A</v>
      </c>
    </row>
    <row r="72783" spans="10:13" x14ac:dyDescent="0.35">
      <c r="J72783" t="e">
        <f>wOBA+VLOOKUP(D72783,order[],2,FALSE)+VLOOKUP(IF(F72783&gt;7,8,IF(F72783=0,1,F72783)),pitches[],2,FALSE)+VLOOKUP(IF(E72783&gt;2,3,E72783),smatchups[],2,FALSE)</f>
        <v>#N/A</v>
      </c>
      <c r="K72783" t="e">
        <f t="shared" si="3455"/>
        <v>#N/A</v>
      </c>
      <c r="L72783" t="e">
        <f t="shared" si="3454"/>
        <v>#N/A</v>
      </c>
      <c r="M72783" t="e">
        <f t="shared" si="3456"/>
        <v>#N/A</v>
      </c>
    </row>
    <row r="72784" spans="10:13" x14ac:dyDescent="0.35">
      <c r="J72784" t="e">
        <f>wOBA+VLOOKUP(D72784,order[],2,FALSE)+VLOOKUP(IF(F72784&gt;7,8,IF(F72784=0,1,F72784)),pitches[],2,FALSE)+VLOOKUP(IF(E72784&gt;2,3,E72784),smatchups[],2,FALSE)</f>
        <v>#N/A</v>
      </c>
      <c r="K72784" t="e">
        <f t="shared" si="3455"/>
        <v>#N/A</v>
      </c>
      <c r="L72784" t="e">
        <f t="shared" si="3454"/>
        <v>#N/A</v>
      </c>
      <c r="M72784" t="e">
        <f t="shared" si="3456"/>
        <v>#N/A</v>
      </c>
    </row>
    <row r="72785" spans="10:13" x14ac:dyDescent="0.35">
      <c r="J72785" t="e">
        <f>wOBA+VLOOKUP(D72785,order[],2,FALSE)+VLOOKUP(IF(F72785&gt;7,8,IF(F72785=0,1,F72785)),pitches[],2,FALSE)+VLOOKUP(IF(E72785&gt;2,3,E72785),smatchups[],2,FALSE)</f>
        <v>#N/A</v>
      </c>
      <c r="K72785" t="e">
        <f t="shared" si="3455"/>
        <v>#N/A</v>
      </c>
      <c r="L72785" t="e">
        <f t="shared" si="3454"/>
        <v>#N/A</v>
      </c>
      <c r="M72785" t="e">
        <f t="shared" si="3456"/>
        <v>#N/A</v>
      </c>
    </row>
    <row r="72786" spans="10:13" x14ac:dyDescent="0.35">
      <c r="J72786" t="e">
        <f>wOBA+VLOOKUP(D72786,order[],2,FALSE)+VLOOKUP(IF(F72786&gt;7,8,IF(F72786=0,1,F72786)),pitches[],2,FALSE)+VLOOKUP(IF(E72786&gt;2,3,E72786),smatchups[],2,FALSE)</f>
        <v>#N/A</v>
      </c>
      <c r="K72786" t="e">
        <f t="shared" si="3455"/>
        <v>#N/A</v>
      </c>
      <c r="L72786" t="e">
        <f t="shared" si="3454"/>
        <v>#N/A</v>
      </c>
      <c r="M72786" t="e">
        <f t="shared" si="3456"/>
        <v>#N/A</v>
      </c>
    </row>
    <row r="72787" spans="10:13" x14ac:dyDescent="0.35">
      <c r="J72787" t="e">
        <f>wOBA+VLOOKUP(D72787,order[],2,FALSE)+VLOOKUP(IF(F72787&gt;7,8,IF(F72787=0,1,F72787)),pitches[],2,FALSE)+VLOOKUP(IF(E72787&gt;2,3,E72787),smatchups[],2,FALSE)</f>
        <v>#N/A</v>
      </c>
      <c r="K72787" t="e">
        <f t="shared" si="3455"/>
        <v>#N/A</v>
      </c>
      <c r="L72787" t="e">
        <f t="shared" si="3454"/>
        <v>#N/A</v>
      </c>
      <c r="M72787" t="e">
        <f t="shared" si="3456"/>
        <v>#N/A</v>
      </c>
    </row>
    <row r="72788" spans="10:13" x14ac:dyDescent="0.35">
      <c r="J72788" t="e">
        <f>wOBA+VLOOKUP(D72788,order[],2,FALSE)+VLOOKUP(IF(F72788&gt;7,8,IF(F72788=0,1,F72788)),pitches[],2,FALSE)+VLOOKUP(IF(E72788&gt;2,3,E72788),smatchups[],2,FALSE)</f>
        <v>#N/A</v>
      </c>
      <c r="K72788" t="e">
        <f t="shared" si="3455"/>
        <v>#N/A</v>
      </c>
      <c r="L72788" t="e">
        <f t="shared" si="3454"/>
        <v>#N/A</v>
      </c>
      <c r="M72788" t="e">
        <f t="shared" si="3456"/>
        <v>#N/A</v>
      </c>
    </row>
    <row r="72789" spans="10:13" x14ac:dyDescent="0.35">
      <c r="J72789" t="e">
        <f>wOBA+VLOOKUP(D72789,order[],2,FALSE)+VLOOKUP(IF(F72789&gt;7,8,IF(F72789=0,1,F72789)),pitches[],2,FALSE)+VLOOKUP(IF(E72789&gt;2,3,E72789),smatchups[],2,FALSE)</f>
        <v>#N/A</v>
      </c>
      <c r="K72789" t="e">
        <f t="shared" si="3455"/>
        <v>#N/A</v>
      </c>
      <c r="L72789" t="e">
        <f t="shared" si="3454"/>
        <v>#N/A</v>
      </c>
      <c r="M72789" t="e">
        <f t="shared" si="3456"/>
        <v>#N/A</v>
      </c>
    </row>
    <row r="72790" spans="10:13" x14ac:dyDescent="0.35">
      <c r="J72790" t="e">
        <f>wOBA+VLOOKUP(D72790,order[],2,FALSE)+VLOOKUP(IF(F72790&gt;7,8,IF(F72790=0,1,F72790)),pitches[],2,FALSE)+VLOOKUP(IF(E72790&gt;2,3,E72790),smatchups[],2,FALSE)</f>
        <v>#N/A</v>
      </c>
      <c r="K72790" t="e">
        <f t="shared" si="3455"/>
        <v>#N/A</v>
      </c>
      <c r="L72790" t="e">
        <f t="shared" si="3454"/>
        <v>#N/A</v>
      </c>
      <c r="M72790" t="e">
        <f t="shared" si="3456"/>
        <v>#N/A</v>
      </c>
    </row>
    <row r="72791" spans="10:13" x14ac:dyDescent="0.35">
      <c r="J72791" t="e">
        <f>wOBA+VLOOKUP(D72791,order[],2,FALSE)+VLOOKUP(IF(F72791&gt;7,8,IF(F72791=0,1,F72791)),pitches[],2,FALSE)+VLOOKUP(IF(E72791&gt;2,3,E72791),smatchups[],2,FALSE)</f>
        <v>#N/A</v>
      </c>
      <c r="K72791" t="e">
        <f t="shared" si="3455"/>
        <v>#N/A</v>
      </c>
      <c r="L72791" t="e">
        <f t="shared" si="3454"/>
        <v>#N/A</v>
      </c>
      <c r="M72791" t="e">
        <f t="shared" si="3456"/>
        <v>#N/A</v>
      </c>
    </row>
    <row r="72792" spans="10:13" x14ac:dyDescent="0.35">
      <c r="J72792" t="e">
        <f>wOBA+VLOOKUP(D72792,order[],2,FALSE)+VLOOKUP(IF(F72792&gt;7,8,IF(F72792=0,1,F72792)),pitches[],2,FALSE)+VLOOKUP(IF(E72792&gt;2,3,E72792),smatchups[],2,FALSE)</f>
        <v>#N/A</v>
      </c>
      <c r="K72792" t="e">
        <f t="shared" si="3455"/>
        <v>#N/A</v>
      </c>
      <c r="L72792" t="e">
        <f t="shared" si="3454"/>
        <v>#N/A</v>
      </c>
      <c r="M72792" t="e">
        <f t="shared" si="3456"/>
        <v>#N/A</v>
      </c>
    </row>
    <row r="72793" spans="10:13" x14ac:dyDescent="0.35">
      <c r="J72793" t="e">
        <f>wOBA+VLOOKUP(D72793,order[],2,FALSE)+VLOOKUP(IF(F72793&gt;7,8,IF(F72793=0,1,F72793)),pitches[],2,FALSE)+VLOOKUP(IF(E72793&gt;2,3,E72793),smatchups[],2,FALSE)</f>
        <v>#N/A</v>
      </c>
      <c r="K72793" t="e">
        <f t="shared" si="3455"/>
        <v>#N/A</v>
      </c>
      <c r="L72793" t="e">
        <f t="shared" si="3454"/>
        <v>#N/A</v>
      </c>
      <c r="M72793" t="e">
        <f t="shared" si="3456"/>
        <v>#N/A</v>
      </c>
    </row>
    <row r="72794" spans="10:13" x14ac:dyDescent="0.35">
      <c r="J72794" t="e">
        <f>wOBA+VLOOKUP(D72794,order[],2,FALSE)+VLOOKUP(IF(F72794&gt;7,8,IF(F72794=0,1,F72794)),pitches[],2,FALSE)+VLOOKUP(IF(E72794&gt;2,3,E72794),smatchups[],2,FALSE)</f>
        <v>#N/A</v>
      </c>
      <c r="K72794" t="e">
        <f t="shared" si="3455"/>
        <v>#N/A</v>
      </c>
      <c r="L72794" t="e">
        <f t="shared" si="3454"/>
        <v>#N/A</v>
      </c>
      <c r="M72794" t="e">
        <f t="shared" si="3456"/>
        <v>#N/A</v>
      </c>
    </row>
    <row r="72795" spans="10:13" x14ac:dyDescent="0.35">
      <c r="J72795" t="e">
        <f>wOBA+VLOOKUP(D72795,order[],2,FALSE)+VLOOKUP(IF(F72795&gt;7,8,IF(F72795=0,1,F72795)),pitches[],2,FALSE)+VLOOKUP(IF(E72795&gt;2,3,E72795),smatchups[],2,FALSE)</f>
        <v>#N/A</v>
      </c>
      <c r="K72795" t="e">
        <f t="shared" si="3455"/>
        <v>#N/A</v>
      </c>
      <c r="L72795" t="e">
        <f t="shared" si="3454"/>
        <v>#N/A</v>
      </c>
      <c r="M72795" t="e">
        <f t="shared" si="3456"/>
        <v>#N/A</v>
      </c>
    </row>
    <row r="72796" spans="10:13" x14ac:dyDescent="0.35">
      <c r="J72796" t="e">
        <f>wOBA+VLOOKUP(D72796,order[],2,FALSE)+VLOOKUP(IF(F72796&gt;7,8,IF(F72796=0,1,F72796)),pitches[],2,FALSE)+VLOOKUP(IF(E72796&gt;2,3,E72796),smatchups[],2,FALSE)</f>
        <v>#N/A</v>
      </c>
      <c r="K72796" t="e">
        <f t="shared" si="3455"/>
        <v>#N/A</v>
      </c>
      <c r="L72796" t="e">
        <f t="shared" si="3454"/>
        <v>#N/A</v>
      </c>
      <c r="M72796" t="e">
        <f t="shared" si="3456"/>
        <v>#N/A</v>
      </c>
    </row>
    <row r="72797" spans="10:13" x14ac:dyDescent="0.35">
      <c r="J72797" t="e">
        <f>wOBA+VLOOKUP(D72797,order[],2,FALSE)+VLOOKUP(IF(F72797&gt;7,8,IF(F72797=0,1,F72797)),pitches[],2,FALSE)+VLOOKUP(IF(E72797&gt;2,3,E72797),smatchups[],2,FALSE)</f>
        <v>#N/A</v>
      </c>
      <c r="K72797" t="e">
        <f t="shared" si="3455"/>
        <v>#N/A</v>
      </c>
      <c r="L72797" t="e">
        <f t="shared" si="3454"/>
        <v>#N/A</v>
      </c>
      <c r="M72797" t="e">
        <f t="shared" si="3456"/>
        <v>#N/A</v>
      </c>
    </row>
    <row r="72798" spans="10:13" x14ac:dyDescent="0.35">
      <c r="J72798" t="e">
        <f>wOBA+VLOOKUP(D72798,order[],2,FALSE)+VLOOKUP(IF(F72798&gt;7,8,IF(F72798=0,1,F72798)),pitches[],2,FALSE)+VLOOKUP(IF(E72798&gt;2,3,E72798),smatchups[],2,FALSE)</f>
        <v>#N/A</v>
      </c>
      <c r="K72798" t="e">
        <f t="shared" si="3455"/>
        <v>#N/A</v>
      </c>
      <c r="L72798" t="e">
        <f t="shared" si="3454"/>
        <v>#N/A</v>
      </c>
      <c r="M72798" t="e">
        <f t="shared" si="3456"/>
        <v>#N/A</v>
      </c>
    </row>
    <row r="72799" spans="10:13" x14ac:dyDescent="0.35">
      <c r="J72799" t="e">
        <f>wOBA+VLOOKUP(D72799,order[],2,FALSE)+VLOOKUP(IF(F72799&gt;7,8,IF(F72799=0,1,F72799)),pitches[],2,FALSE)+VLOOKUP(IF(E72799&gt;2,3,E72799),smatchups[],2,FALSE)</f>
        <v>#N/A</v>
      </c>
      <c r="K72799" t="e">
        <f t="shared" si="3455"/>
        <v>#N/A</v>
      </c>
      <c r="L72799" t="e">
        <f t="shared" si="3454"/>
        <v>#N/A</v>
      </c>
      <c r="M72799" t="e">
        <f t="shared" si="3456"/>
        <v>#N/A</v>
      </c>
    </row>
    <row r="72800" spans="10:13" x14ac:dyDescent="0.35">
      <c r="J72800" t="e">
        <f>wOBA+VLOOKUP(D72800,order[],2,FALSE)+VLOOKUP(IF(F72800&gt;7,8,IF(F72800=0,1,F72800)),pitches[],2,FALSE)+VLOOKUP(IF(E72800&gt;2,3,E72800),smatchups[],2,FALSE)</f>
        <v>#N/A</v>
      </c>
      <c r="K72800" t="e">
        <f t="shared" si="3455"/>
        <v>#N/A</v>
      </c>
      <c r="L72800" t="e">
        <f t="shared" si="3454"/>
        <v>#N/A</v>
      </c>
      <c r="M72800" t="e">
        <f t="shared" si="3456"/>
        <v>#N/A</v>
      </c>
    </row>
    <row r="72801" spans="10:13" x14ac:dyDescent="0.35">
      <c r="J72801" t="e">
        <f>wOBA+VLOOKUP(D72801,order[],2,FALSE)+VLOOKUP(IF(F72801&gt;7,8,IF(F72801=0,1,F72801)),pitches[],2,FALSE)+VLOOKUP(IF(E72801&gt;2,3,E72801),smatchups[],2,FALSE)</f>
        <v>#N/A</v>
      </c>
      <c r="K72801" t="e">
        <f t="shared" si="3455"/>
        <v>#N/A</v>
      </c>
      <c r="L72801" t="e">
        <f t="shared" si="3454"/>
        <v>#N/A</v>
      </c>
      <c r="M72801" t="e">
        <f t="shared" si="3456"/>
        <v>#N/A</v>
      </c>
    </row>
    <row r="72802" spans="10:13" x14ac:dyDescent="0.35">
      <c r="J72802" t="e">
        <f>wOBA+VLOOKUP(D72802,order[],2,FALSE)+VLOOKUP(IF(F72802&gt;7,8,IF(F72802=0,1,F72802)),pitches[],2,FALSE)+VLOOKUP(IF(E72802&gt;2,3,E72802),smatchups[],2,FALSE)</f>
        <v>#N/A</v>
      </c>
      <c r="K72802" t="e">
        <f t="shared" si="3455"/>
        <v>#N/A</v>
      </c>
      <c r="L72802" t="e">
        <f t="shared" si="3454"/>
        <v>#N/A</v>
      </c>
      <c r="M72802" t="e">
        <f t="shared" si="3456"/>
        <v>#N/A</v>
      </c>
    </row>
    <row r="72803" spans="10:13" x14ac:dyDescent="0.35">
      <c r="J72803" t="e">
        <f>wOBA+VLOOKUP(D72803,order[],2,FALSE)+VLOOKUP(IF(F72803&gt;7,8,IF(F72803=0,1,F72803)),pitches[],2,FALSE)+VLOOKUP(IF(E72803&gt;2,3,E72803),smatchups[],2,FALSE)</f>
        <v>#N/A</v>
      </c>
      <c r="K72803" t="e">
        <f t="shared" si="3455"/>
        <v>#N/A</v>
      </c>
      <c r="L72803" t="e">
        <f t="shared" si="3454"/>
        <v>#N/A</v>
      </c>
      <c r="M72803" t="e">
        <f t="shared" si="3456"/>
        <v>#N/A</v>
      </c>
    </row>
    <row r="72804" spans="10:13" x14ac:dyDescent="0.35">
      <c r="J72804" t="e">
        <f>wOBA+VLOOKUP(D72804,order[],2,FALSE)+VLOOKUP(IF(F72804&gt;7,8,IF(F72804=0,1,F72804)),pitches[],2,FALSE)+VLOOKUP(IF(E72804&gt;2,3,E72804),smatchups[],2,FALSE)</f>
        <v>#N/A</v>
      </c>
      <c r="K72804" t="e">
        <f t="shared" si="3455"/>
        <v>#N/A</v>
      </c>
      <c r="L72804" t="e">
        <f t="shared" si="3454"/>
        <v>#N/A</v>
      </c>
      <c r="M72804" t="e">
        <f t="shared" si="3456"/>
        <v>#N/A</v>
      </c>
    </row>
    <row r="72805" spans="10:13" x14ac:dyDescent="0.35">
      <c r="J72805" t="e">
        <f>wOBA+VLOOKUP(D72805,order[],2,FALSE)+VLOOKUP(IF(F72805&gt;7,8,IF(F72805=0,1,F72805)),pitches[],2,FALSE)+VLOOKUP(IF(E72805&gt;2,3,E72805),smatchups[],2,FALSE)</f>
        <v>#N/A</v>
      </c>
      <c r="K72805" t="e">
        <f t="shared" si="3455"/>
        <v>#N/A</v>
      </c>
      <c r="L72805" t="e">
        <f t="shared" si="3454"/>
        <v>#N/A</v>
      </c>
      <c r="M72805" t="e">
        <f t="shared" si="3456"/>
        <v>#N/A</v>
      </c>
    </row>
    <row r="72806" spans="10:13" x14ac:dyDescent="0.35">
      <c r="J72806" t="e">
        <f>wOBA+VLOOKUP(D72806,order[],2,FALSE)+VLOOKUP(IF(F72806&gt;7,8,IF(F72806=0,1,F72806)),pitches[],2,FALSE)+VLOOKUP(IF(E72806&gt;2,3,E72806),smatchups[],2,FALSE)</f>
        <v>#N/A</v>
      </c>
      <c r="K72806" t="e">
        <f t="shared" si="3455"/>
        <v>#N/A</v>
      </c>
      <c r="L72806" t="e">
        <f t="shared" si="3454"/>
        <v>#N/A</v>
      </c>
      <c r="M72806" t="e">
        <f t="shared" si="3456"/>
        <v>#N/A</v>
      </c>
    </row>
    <row r="72807" spans="10:13" x14ac:dyDescent="0.35">
      <c r="J72807" t="e">
        <f>wOBA+VLOOKUP(D72807,order[],2,FALSE)+VLOOKUP(IF(F72807&gt;7,8,IF(F72807=0,1,F72807)),pitches[],2,FALSE)+VLOOKUP(IF(E72807&gt;2,3,E72807),smatchups[],2,FALSE)</f>
        <v>#N/A</v>
      </c>
      <c r="K72807" t="e">
        <f t="shared" si="3455"/>
        <v>#N/A</v>
      </c>
      <c r="L72807" t="e">
        <f t="shared" si="3454"/>
        <v>#N/A</v>
      </c>
      <c r="M72807" t="e">
        <f t="shared" si="3456"/>
        <v>#N/A</v>
      </c>
    </row>
    <row r="72808" spans="10:13" x14ac:dyDescent="0.35">
      <c r="J72808" t="e">
        <f>wOBA+VLOOKUP(D72808,order[],2,FALSE)+VLOOKUP(IF(F72808&gt;7,8,IF(F72808=0,1,F72808)),pitches[],2,FALSE)+VLOOKUP(IF(E72808&gt;2,3,E72808),smatchups[],2,FALSE)</f>
        <v>#N/A</v>
      </c>
      <c r="K72808" t="e">
        <f t="shared" si="3455"/>
        <v>#N/A</v>
      </c>
      <c r="L72808" t="e">
        <f t="shared" si="3454"/>
        <v>#N/A</v>
      </c>
      <c r="M72808" t="e">
        <f t="shared" si="3456"/>
        <v>#N/A</v>
      </c>
    </row>
    <row r="72809" spans="10:13" x14ac:dyDescent="0.35">
      <c r="J72809" t="e">
        <f>wOBA+VLOOKUP(D72809,order[],2,FALSE)+VLOOKUP(IF(F72809&gt;7,8,IF(F72809=0,1,F72809)),pitches[],2,FALSE)+VLOOKUP(IF(E72809&gt;2,3,E72809),smatchups[],2,FALSE)</f>
        <v>#N/A</v>
      </c>
      <c r="K72809" t="e">
        <f t="shared" si="3455"/>
        <v>#N/A</v>
      </c>
      <c r="L72809" t="e">
        <f t="shared" si="3454"/>
        <v>#N/A</v>
      </c>
      <c r="M72809" t="e">
        <f t="shared" si="3456"/>
        <v>#N/A</v>
      </c>
    </row>
    <row r="72810" spans="10:13" x14ac:dyDescent="0.35">
      <c r="J72810" t="e">
        <f>wOBA+VLOOKUP(D72810,order[],2,FALSE)+VLOOKUP(IF(F72810&gt;7,8,IF(F72810=0,1,F72810)),pitches[],2,FALSE)+VLOOKUP(IF(E72810&gt;2,3,E72810),smatchups[],2,FALSE)</f>
        <v>#N/A</v>
      </c>
      <c r="K72810" t="e">
        <f t="shared" si="3455"/>
        <v>#N/A</v>
      </c>
      <c r="L72810" t="e">
        <f t="shared" si="3454"/>
        <v>#N/A</v>
      </c>
      <c r="M72810" t="e">
        <f t="shared" si="3456"/>
        <v>#N/A</v>
      </c>
    </row>
    <row r="72811" spans="10:13" x14ac:dyDescent="0.35">
      <c r="J72811" t="e">
        <f>wOBA+VLOOKUP(D72811,order[],2,FALSE)+VLOOKUP(IF(F72811&gt;7,8,IF(F72811=0,1,F72811)),pitches[],2,FALSE)+VLOOKUP(IF(E72811&gt;2,3,E72811),smatchups[],2,FALSE)</f>
        <v>#N/A</v>
      </c>
      <c r="K72811" t="e">
        <f t="shared" si="3455"/>
        <v>#N/A</v>
      </c>
      <c r="L72811" t="e">
        <f t="shared" si="3454"/>
        <v>#N/A</v>
      </c>
      <c r="M72811" t="e">
        <f t="shared" si="3456"/>
        <v>#N/A</v>
      </c>
    </row>
    <row r="72812" spans="10:13" x14ac:dyDescent="0.35">
      <c r="J72812" t="e">
        <f>wOBA+VLOOKUP(D72812,order[],2,FALSE)+VLOOKUP(IF(F72812&gt;7,8,IF(F72812=0,1,F72812)),pitches[],2,FALSE)+VLOOKUP(IF(E72812&gt;2,3,E72812),smatchups[],2,FALSE)</f>
        <v>#N/A</v>
      </c>
      <c r="K72812" t="e">
        <f t="shared" si="3455"/>
        <v>#N/A</v>
      </c>
      <c r="L72812" t="e">
        <f t="shared" si="3454"/>
        <v>#N/A</v>
      </c>
      <c r="M72812" t="e">
        <f t="shared" si="3456"/>
        <v>#N/A</v>
      </c>
    </row>
    <row r="72813" spans="10:13" x14ac:dyDescent="0.35">
      <c r="J72813" t="e">
        <f>wOBA+VLOOKUP(D72813,order[],2,FALSE)+VLOOKUP(IF(F72813&gt;7,8,IF(F72813=0,1,F72813)),pitches[],2,FALSE)+VLOOKUP(IF(E72813&gt;2,3,E72813),smatchups[],2,FALSE)</f>
        <v>#N/A</v>
      </c>
      <c r="K72813" t="e">
        <f t="shared" si="3455"/>
        <v>#N/A</v>
      </c>
      <c r="L72813" t="e">
        <f t="shared" si="3454"/>
        <v>#N/A</v>
      </c>
      <c r="M72813" t="e">
        <f t="shared" si="3456"/>
        <v>#N/A</v>
      </c>
    </row>
    <row r="72814" spans="10:13" x14ac:dyDescent="0.35">
      <c r="J72814" t="e">
        <f>wOBA+VLOOKUP(D72814,order[],2,FALSE)+VLOOKUP(IF(F72814&gt;7,8,IF(F72814=0,1,F72814)),pitches[],2,FALSE)+VLOOKUP(IF(E72814&gt;2,3,E72814),smatchups[],2,FALSE)</f>
        <v>#N/A</v>
      </c>
      <c r="K72814" t="e">
        <f t="shared" si="3455"/>
        <v>#N/A</v>
      </c>
      <c r="L72814" t="e">
        <f t="shared" si="3454"/>
        <v>#N/A</v>
      </c>
      <c r="M72814" t="e">
        <f t="shared" si="3456"/>
        <v>#N/A</v>
      </c>
    </row>
    <row r="72815" spans="10:13" x14ac:dyDescent="0.35">
      <c r="J72815" t="e">
        <f>wOBA+VLOOKUP(D72815,order[],2,FALSE)+VLOOKUP(IF(F72815&gt;7,8,IF(F72815=0,1,F72815)),pitches[],2,FALSE)+VLOOKUP(IF(E72815&gt;2,3,E72815),smatchups[],2,FALSE)</f>
        <v>#N/A</v>
      </c>
      <c r="K72815" t="e">
        <f t="shared" si="3455"/>
        <v>#N/A</v>
      </c>
      <c r="L72815" t="e">
        <f t="shared" si="3454"/>
        <v>#N/A</v>
      </c>
      <c r="M72815" t="e">
        <f t="shared" si="3456"/>
        <v>#N/A</v>
      </c>
    </row>
    <row r="72816" spans="10:13" x14ac:dyDescent="0.35">
      <c r="J72816" t="e">
        <f>wOBA+VLOOKUP(D72816,order[],2,FALSE)+VLOOKUP(IF(F72816&gt;7,8,IF(F72816=0,1,F72816)),pitches[],2,FALSE)+VLOOKUP(IF(E72816&gt;2,3,E72816),smatchups[],2,FALSE)</f>
        <v>#N/A</v>
      </c>
      <c r="K72816" t="e">
        <f t="shared" si="3455"/>
        <v>#N/A</v>
      </c>
      <c r="L72816" t="e">
        <f t="shared" si="3454"/>
        <v>#N/A</v>
      </c>
      <c r="M72816" t="e">
        <f t="shared" si="3456"/>
        <v>#N/A</v>
      </c>
    </row>
    <row r="72817" spans="10:13" x14ac:dyDescent="0.35">
      <c r="J72817" t="e">
        <f>wOBA+VLOOKUP(D72817,order[],2,FALSE)+VLOOKUP(IF(F72817&gt;7,8,IF(F72817=0,1,F72817)),pitches[],2,FALSE)+VLOOKUP(IF(E72817&gt;2,3,E72817),smatchups[],2,FALSE)</f>
        <v>#N/A</v>
      </c>
      <c r="K72817" t="e">
        <f t="shared" si="3455"/>
        <v>#N/A</v>
      </c>
      <c r="L72817" t="e">
        <f t="shared" si="3454"/>
        <v>#N/A</v>
      </c>
      <c r="M72817" t="e">
        <f t="shared" si="3456"/>
        <v>#N/A</v>
      </c>
    </row>
    <row r="72818" spans="10:13" x14ac:dyDescent="0.35">
      <c r="J72818" t="e">
        <f>wOBA+VLOOKUP(D72818,order[],2,FALSE)+VLOOKUP(IF(F72818&gt;7,8,IF(F72818=0,1,F72818)),pitches[],2,FALSE)+VLOOKUP(IF(E72818&gt;2,3,E72818),smatchups[],2,FALSE)</f>
        <v>#N/A</v>
      </c>
      <c r="K72818" t="e">
        <f t="shared" si="3455"/>
        <v>#N/A</v>
      </c>
      <c r="L72818" t="e">
        <f t="shared" si="3454"/>
        <v>#N/A</v>
      </c>
      <c r="M72818" t="e">
        <f t="shared" si="3456"/>
        <v>#N/A</v>
      </c>
    </row>
    <row r="72819" spans="10:13" x14ac:dyDescent="0.35">
      <c r="J72819" t="e">
        <f>wOBA+VLOOKUP(D72819,order[],2,FALSE)+VLOOKUP(IF(F72819&gt;7,8,IF(F72819=0,1,F72819)),pitches[],2,FALSE)+VLOOKUP(IF(E72819&gt;2,3,E72819),smatchups[],2,FALSE)</f>
        <v>#N/A</v>
      </c>
      <c r="K72819" t="e">
        <f t="shared" si="3455"/>
        <v>#N/A</v>
      </c>
      <c r="L72819" t="e">
        <f t="shared" si="3454"/>
        <v>#N/A</v>
      </c>
      <c r="M72819" t="e">
        <f t="shared" si="3456"/>
        <v>#N/A</v>
      </c>
    </row>
    <row r="72820" spans="10:13" x14ac:dyDescent="0.35">
      <c r="J72820" t="e">
        <f>wOBA+VLOOKUP(D72820,order[],2,FALSE)+VLOOKUP(IF(F72820&gt;7,8,IF(F72820=0,1,F72820)),pitches[],2,FALSE)+VLOOKUP(IF(E72820&gt;2,3,E72820),smatchups[],2,FALSE)</f>
        <v>#N/A</v>
      </c>
      <c r="K72820" t="e">
        <f t="shared" si="3455"/>
        <v>#N/A</v>
      </c>
      <c r="L72820" t="e">
        <f t="shared" si="3454"/>
        <v>#N/A</v>
      </c>
      <c r="M72820" t="e">
        <f t="shared" si="3456"/>
        <v>#N/A</v>
      </c>
    </row>
    <row r="72821" spans="10:13" x14ac:dyDescent="0.35">
      <c r="J72821" t="e">
        <f>wOBA+VLOOKUP(D72821,order[],2,FALSE)+VLOOKUP(IF(F72821&gt;7,8,IF(F72821=0,1,F72821)),pitches[],2,FALSE)+VLOOKUP(IF(E72821&gt;2,3,E72821),smatchups[],2,FALSE)</f>
        <v>#N/A</v>
      </c>
      <c r="K72821" t="e">
        <f t="shared" si="3455"/>
        <v>#N/A</v>
      </c>
      <c r="L72821" t="e">
        <f t="shared" si="3454"/>
        <v>#N/A</v>
      </c>
      <c r="M72821" t="e">
        <f t="shared" si="3456"/>
        <v>#N/A</v>
      </c>
    </row>
    <row r="72822" spans="10:13" x14ac:dyDescent="0.35">
      <c r="J72822" t="e">
        <f>wOBA+VLOOKUP(D72822,order[],2,FALSE)+VLOOKUP(IF(F72822&gt;7,8,IF(F72822=0,1,F72822)),pitches[],2,FALSE)+VLOOKUP(IF(E72822&gt;2,3,E72822),smatchups[],2,FALSE)</f>
        <v>#N/A</v>
      </c>
      <c r="K72822" t="e">
        <f t="shared" si="3455"/>
        <v>#N/A</v>
      </c>
      <c r="L72822" t="e">
        <f t="shared" si="3454"/>
        <v>#N/A</v>
      </c>
      <c r="M72822" t="e">
        <f t="shared" si="3456"/>
        <v>#N/A</v>
      </c>
    </row>
    <row r="72823" spans="10:13" x14ac:dyDescent="0.35">
      <c r="J72823" t="e">
        <f>wOBA+VLOOKUP(D72823,order[],2,FALSE)+VLOOKUP(IF(F72823&gt;7,8,IF(F72823=0,1,F72823)),pitches[],2,FALSE)+VLOOKUP(IF(E72823&gt;2,3,E72823),smatchups[],2,FALSE)</f>
        <v>#N/A</v>
      </c>
      <c r="K72823" t="e">
        <f t="shared" si="3455"/>
        <v>#N/A</v>
      </c>
      <c r="L72823" t="e">
        <f t="shared" si="3454"/>
        <v>#N/A</v>
      </c>
      <c r="M72823" t="e">
        <f t="shared" si="3456"/>
        <v>#N/A</v>
      </c>
    </row>
    <row r="72824" spans="10:13" x14ac:dyDescent="0.35">
      <c r="J72824" t="e">
        <f>wOBA+VLOOKUP(D72824,order[],2,FALSE)+VLOOKUP(IF(F72824&gt;7,8,IF(F72824=0,1,F72824)),pitches[],2,FALSE)+VLOOKUP(IF(E72824&gt;2,3,E72824),smatchups[],2,FALSE)</f>
        <v>#N/A</v>
      </c>
      <c r="K72824" t="e">
        <f t="shared" si="3455"/>
        <v>#N/A</v>
      </c>
      <c r="L72824" t="e">
        <f t="shared" si="3454"/>
        <v>#N/A</v>
      </c>
      <c r="M72824" t="e">
        <f t="shared" si="3456"/>
        <v>#N/A</v>
      </c>
    </row>
    <row r="72825" spans="10:13" x14ac:dyDescent="0.35">
      <c r="J72825" t="e">
        <f>wOBA+VLOOKUP(D72825,order[],2,FALSE)+VLOOKUP(IF(F72825&gt;7,8,IF(F72825=0,1,F72825)),pitches[],2,FALSE)+VLOOKUP(IF(E72825&gt;2,3,E72825),smatchups[],2,FALSE)</f>
        <v>#N/A</v>
      </c>
      <c r="K72825" t="e">
        <f t="shared" si="3455"/>
        <v>#N/A</v>
      </c>
      <c r="L72825" t="e">
        <f t="shared" si="3454"/>
        <v>#N/A</v>
      </c>
      <c r="M72825" t="e">
        <f t="shared" si="3456"/>
        <v>#N/A</v>
      </c>
    </row>
    <row r="72826" spans="10:13" x14ac:dyDescent="0.35">
      <c r="J72826" t="e">
        <f>wOBA+VLOOKUP(D72826,order[],2,FALSE)+VLOOKUP(IF(F72826&gt;7,8,IF(F72826=0,1,F72826)),pitches[],2,FALSE)+VLOOKUP(IF(E72826&gt;2,3,E72826),smatchups[],2,FALSE)</f>
        <v>#N/A</v>
      </c>
      <c r="K72826" t="e">
        <f t="shared" si="3455"/>
        <v>#N/A</v>
      </c>
      <c r="L72826" t="e">
        <f t="shared" si="3454"/>
        <v>#N/A</v>
      </c>
      <c r="M72826" t="e">
        <f t="shared" si="3456"/>
        <v>#N/A</v>
      </c>
    </row>
    <row r="72827" spans="10:13" x14ac:dyDescent="0.35">
      <c r="J72827" t="e">
        <f>wOBA+VLOOKUP(D72827,order[],2,FALSE)+VLOOKUP(IF(F72827&gt;7,8,IF(F72827=0,1,F72827)),pitches[],2,FALSE)+VLOOKUP(IF(E72827&gt;2,3,E72827),smatchups[],2,FALSE)</f>
        <v>#N/A</v>
      </c>
      <c r="K72827" t="e">
        <f t="shared" si="3455"/>
        <v>#N/A</v>
      </c>
      <c r="L72827" t="e">
        <f t="shared" si="3454"/>
        <v>#N/A</v>
      </c>
      <c r="M72827" t="e">
        <f t="shared" si="3456"/>
        <v>#N/A</v>
      </c>
    </row>
    <row r="72828" spans="10:13" x14ac:dyDescent="0.35">
      <c r="J72828" t="e">
        <f>wOBA+VLOOKUP(D72828,order[],2,FALSE)+VLOOKUP(IF(F72828&gt;7,8,IF(F72828=0,1,F72828)),pitches[],2,FALSE)+VLOOKUP(IF(E72828&gt;2,3,E72828),smatchups[],2,FALSE)</f>
        <v>#N/A</v>
      </c>
      <c r="K72828" t="e">
        <f t="shared" si="3455"/>
        <v>#N/A</v>
      </c>
      <c r="L72828" t="e">
        <f t="shared" si="3454"/>
        <v>#N/A</v>
      </c>
      <c r="M72828" t="e">
        <f t="shared" si="3456"/>
        <v>#N/A</v>
      </c>
    </row>
    <row r="72829" spans="10:13" x14ac:dyDescent="0.35">
      <c r="J72829" t="e">
        <f>wOBA+VLOOKUP(D72829,order[],2,FALSE)+VLOOKUP(IF(F72829&gt;7,8,IF(F72829=0,1,F72829)),pitches[],2,FALSE)+VLOOKUP(IF(E72829&gt;2,3,E72829),smatchups[],2,FALSE)</f>
        <v>#N/A</v>
      </c>
      <c r="K72829" t="e">
        <f t="shared" si="3455"/>
        <v>#N/A</v>
      </c>
      <c r="L72829" t="e">
        <f t="shared" si="3454"/>
        <v>#N/A</v>
      </c>
      <c r="M72829" t="e">
        <f t="shared" si="3456"/>
        <v>#N/A</v>
      </c>
    </row>
    <row r="72830" spans="10:13" x14ac:dyDescent="0.35">
      <c r="J72830" t="e">
        <f>wOBA+VLOOKUP(D72830,order[],2,FALSE)+VLOOKUP(IF(F72830&gt;7,8,IF(F72830=0,1,F72830)),pitches[],2,FALSE)+VLOOKUP(IF(E72830&gt;2,3,E72830),smatchups[],2,FALSE)</f>
        <v>#N/A</v>
      </c>
      <c r="K72830" t="e">
        <f t="shared" si="3455"/>
        <v>#N/A</v>
      </c>
      <c r="L72830" t="e">
        <f t="shared" si="3454"/>
        <v>#N/A</v>
      </c>
      <c r="M72830" t="e">
        <f t="shared" si="3456"/>
        <v>#N/A</v>
      </c>
    </row>
    <row r="72831" spans="10:13" x14ac:dyDescent="0.35">
      <c r="J72831" t="e">
        <f>wOBA+VLOOKUP(D72831,order[],2,FALSE)+VLOOKUP(IF(F72831&gt;7,8,IF(F72831=0,1,F72831)),pitches[],2,FALSE)+VLOOKUP(IF(E72831&gt;2,3,E72831),smatchups[],2,FALSE)</f>
        <v>#N/A</v>
      </c>
      <c r="K72831" t="e">
        <f t="shared" si="3455"/>
        <v>#N/A</v>
      </c>
      <c r="L72831" t="e">
        <f t="shared" si="3454"/>
        <v>#N/A</v>
      </c>
      <c r="M72831" t="e">
        <f t="shared" si="3456"/>
        <v>#N/A</v>
      </c>
    </row>
    <row r="72832" spans="10:13" x14ac:dyDescent="0.35">
      <c r="J72832" t="e">
        <f>wOBA+VLOOKUP(D72832,order[],2,FALSE)+VLOOKUP(IF(F72832&gt;7,8,IF(F72832=0,1,F72832)),pitches[],2,FALSE)+VLOOKUP(IF(E72832&gt;2,3,E72832),smatchups[],2,FALSE)</f>
        <v>#N/A</v>
      </c>
      <c r="K72832" t="e">
        <f t="shared" si="3455"/>
        <v>#N/A</v>
      </c>
      <c r="L72832" t="e">
        <f t="shared" si="3454"/>
        <v>#N/A</v>
      </c>
      <c r="M72832" t="e">
        <f t="shared" si="3456"/>
        <v>#N/A</v>
      </c>
    </row>
    <row r="72833" spans="10:13" x14ac:dyDescent="0.35">
      <c r="J72833" t="e">
        <f>wOBA+VLOOKUP(D72833,order[],2,FALSE)+VLOOKUP(IF(F72833&gt;7,8,IF(F72833=0,1,F72833)),pitches[],2,FALSE)+VLOOKUP(IF(E72833&gt;2,3,E72833),smatchups[],2,FALSE)</f>
        <v>#N/A</v>
      </c>
      <c r="K72833" t="e">
        <f t="shared" si="3455"/>
        <v>#N/A</v>
      </c>
      <c r="L72833" t="e">
        <f t="shared" si="3454"/>
        <v>#N/A</v>
      </c>
      <c r="M72833" t="e">
        <f t="shared" si="3456"/>
        <v>#N/A</v>
      </c>
    </row>
    <row r="72834" spans="10:13" x14ac:dyDescent="0.35">
      <c r="J72834" t="e">
        <f>wOBA+VLOOKUP(D72834,order[],2,FALSE)+VLOOKUP(IF(F72834&gt;7,8,IF(F72834=0,1,F72834)),pitches[],2,FALSE)+VLOOKUP(IF(E72834&gt;2,3,E72834),smatchups[],2,FALSE)</f>
        <v>#N/A</v>
      </c>
      <c r="K72834" t="e">
        <f t="shared" si="3455"/>
        <v>#N/A</v>
      </c>
      <c r="L72834" t="e">
        <f t="shared" ref="L72834:L72897" si="3457">IF(E72834=0,BF$1+BE$1*F72834,IF(E72834=1,BF$2+BE$2*F72834,IF(E72834=2,BF$3+BE$3*F72834,BF$4+BE$4*F72834)))+J72834</f>
        <v>#N/A</v>
      </c>
      <c r="M72834" t="e">
        <f t="shared" si="3456"/>
        <v>#N/A</v>
      </c>
    </row>
    <row r="72835" spans="10:13" x14ac:dyDescent="0.35">
      <c r="J72835" t="e">
        <f>wOBA+VLOOKUP(D72835,order[],2,FALSE)+VLOOKUP(IF(F72835&gt;7,8,IF(F72835=0,1,F72835)),pitches[],2,FALSE)+VLOOKUP(IF(E72835&gt;2,3,E72835),smatchups[],2,FALSE)</f>
        <v>#N/A</v>
      </c>
      <c r="K72835" t="e">
        <f t="shared" ref="K72835:K72898" si="3458">H72835-J72835</f>
        <v>#N/A</v>
      </c>
      <c r="L72835" t="e">
        <f t="shared" si="3457"/>
        <v>#N/A</v>
      </c>
      <c r="M72835" t="e">
        <f t="shared" ref="M72835:M72898" si="3459">H72835-L72835</f>
        <v>#N/A</v>
      </c>
    </row>
    <row r="72836" spans="10:13" x14ac:dyDescent="0.35">
      <c r="J72836" t="e">
        <f>wOBA+VLOOKUP(D72836,order[],2,FALSE)+VLOOKUP(IF(F72836&gt;7,8,IF(F72836=0,1,F72836)),pitches[],2,FALSE)+VLOOKUP(IF(E72836&gt;2,3,E72836),smatchups[],2,FALSE)</f>
        <v>#N/A</v>
      </c>
      <c r="K72836" t="e">
        <f t="shared" si="3458"/>
        <v>#N/A</v>
      </c>
      <c r="L72836" t="e">
        <f t="shared" si="3457"/>
        <v>#N/A</v>
      </c>
      <c r="M72836" t="e">
        <f t="shared" si="3459"/>
        <v>#N/A</v>
      </c>
    </row>
    <row r="72837" spans="10:13" x14ac:dyDescent="0.35">
      <c r="J72837" t="e">
        <f>wOBA+VLOOKUP(D72837,order[],2,FALSE)+VLOOKUP(IF(F72837&gt;7,8,IF(F72837=0,1,F72837)),pitches[],2,FALSE)+VLOOKUP(IF(E72837&gt;2,3,E72837),smatchups[],2,FALSE)</f>
        <v>#N/A</v>
      </c>
      <c r="K72837" t="e">
        <f t="shared" si="3458"/>
        <v>#N/A</v>
      </c>
      <c r="L72837" t="e">
        <f t="shared" si="3457"/>
        <v>#N/A</v>
      </c>
      <c r="M72837" t="e">
        <f t="shared" si="3459"/>
        <v>#N/A</v>
      </c>
    </row>
    <row r="72838" spans="10:13" x14ac:dyDescent="0.35">
      <c r="J72838" t="e">
        <f>wOBA+VLOOKUP(D72838,order[],2,FALSE)+VLOOKUP(IF(F72838&gt;7,8,IF(F72838=0,1,F72838)),pitches[],2,FALSE)+VLOOKUP(IF(E72838&gt;2,3,E72838),smatchups[],2,FALSE)</f>
        <v>#N/A</v>
      </c>
      <c r="K72838" t="e">
        <f t="shared" si="3458"/>
        <v>#N/A</v>
      </c>
      <c r="L72838" t="e">
        <f t="shared" si="3457"/>
        <v>#N/A</v>
      </c>
      <c r="M72838" t="e">
        <f t="shared" si="3459"/>
        <v>#N/A</v>
      </c>
    </row>
    <row r="72839" spans="10:13" x14ac:dyDescent="0.35">
      <c r="J72839" t="e">
        <f>wOBA+VLOOKUP(D72839,order[],2,FALSE)+VLOOKUP(IF(F72839&gt;7,8,IF(F72839=0,1,F72839)),pitches[],2,FALSE)+VLOOKUP(IF(E72839&gt;2,3,E72839),smatchups[],2,FALSE)</f>
        <v>#N/A</v>
      </c>
      <c r="K72839" t="e">
        <f t="shared" si="3458"/>
        <v>#N/A</v>
      </c>
      <c r="L72839" t="e">
        <f t="shared" si="3457"/>
        <v>#N/A</v>
      </c>
      <c r="M72839" t="e">
        <f t="shared" si="3459"/>
        <v>#N/A</v>
      </c>
    </row>
    <row r="72840" spans="10:13" x14ac:dyDescent="0.35">
      <c r="J72840" t="e">
        <f>wOBA+VLOOKUP(D72840,order[],2,FALSE)+VLOOKUP(IF(F72840&gt;7,8,IF(F72840=0,1,F72840)),pitches[],2,FALSE)+VLOOKUP(IF(E72840&gt;2,3,E72840),smatchups[],2,FALSE)</f>
        <v>#N/A</v>
      </c>
      <c r="K72840" t="e">
        <f t="shared" si="3458"/>
        <v>#N/A</v>
      </c>
      <c r="L72840" t="e">
        <f t="shared" si="3457"/>
        <v>#N/A</v>
      </c>
      <c r="M72840" t="e">
        <f t="shared" si="3459"/>
        <v>#N/A</v>
      </c>
    </row>
    <row r="72841" spans="10:13" x14ac:dyDescent="0.35">
      <c r="J72841" t="e">
        <f>wOBA+VLOOKUP(D72841,order[],2,FALSE)+VLOOKUP(IF(F72841&gt;7,8,IF(F72841=0,1,F72841)),pitches[],2,FALSE)+VLOOKUP(IF(E72841&gt;2,3,E72841),smatchups[],2,FALSE)</f>
        <v>#N/A</v>
      </c>
      <c r="K72841" t="e">
        <f t="shared" si="3458"/>
        <v>#N/A</v>
      </c>
      <c r="L72841" t="e">
        <f t="shared" si="3457"/>
        <v>#N/A</v>
      </c>
      <c r="M72841" t="e">
        <f t="shared" si="3459"/>
        <v>#N/A</v>
      </c>
    </row>
    <row r="72842" spans="10:13" x14ac:dyDescent="0.35">
      <c r="J72842" t="e">
        <f>wOBA+VLOOKUP(D72842,order[],2,FALSE)+VLOOKUP(IF(F72842&gt;7,8,IF(F72842=0,1,F72842)),pitches[],2,FALSE)+VLOOKUP(IF(E72842&gt;2,3,E72842),smatchups[],2,FALSE)</f>
        <v>#N/A</v>
      </c>
      <c r="K72842" t="e">
        <f t="shared" si="3458"/>
        <v>#N/A</v>
      </c>
      <c r="L72842" t="e">
        <f t="shared" si="3457"/>
        <v>#N/A</v>
      </c>
      <c r="M72842" t="e">
        <f t="shared" si="3459"/>
        <v>#N/A</v>
      </c>
    </row>
    <row r="72843" spans="10:13" x14ac:dyDescent="0.35">
      <c r="J72843" t="e">
        <f>wOBA+VLOOKUP(D72843,order[],2,FALSE)+VLOOKUP(IF(F72843&gt;7,8,IF(F72843=0,1,F72843)),pitches[],2,FALSE)+VLOOKUP(IF(E72843&gt;2,3,E72843),smatchups[],2,FALSE)</f>
        <v>#N/A</v>
      </c>
      <c r="K72843" t="e">
        <f t="shared" si="3458"/>
        <v>#N/A</v>
      </c>
      <c r="L72843" t="e">
        <f t="shared" si="3457"/>
        <v>#N/A</v>
      </c>
      <c r="M72843" t="e">
        <f t="shared" si="3459"/>
        <v>#N/A</v>
      </c>
    </row>
    <row r="72844" spans="10:13" x14ac:dyDescent="0.35">
      <c r="J72844" t="e">
        <f>wOBA+VLOOKUP(D72844,order[],2,FALSE)+VLOOKUP(IF(F72844&gt;7,8,IF(F72844=0,1,F72844)),pitches[],2,FALSE)+VLOOKUP(IF(E72844&gt;2,3,E72844),smatchups[],2,FALSE)</f>
        <v>#N/A</v>
      </c>
      <c r="K72844" t="e">
        <f t="shared" si="3458"/>
        <v>#N/A</v>
      </c>
      <c r="L72844" t="e">
        <f t="shared" si="3457"/>
        <v>#N/A</v>
      </c>
      <c r="M72844" t="e">
        <f t="shared" si="3459"/>
        <v>#N/A</v>
      </c>
    </row>
    <row r="72845" spans="10:13" x14ac:dyDescent="0.35">
      <c r="J72845" t="e">
        <f>wOBA+VLOOKUP(D72845,order[],2,FALSE)+VLOOKUP(IF(F72845&gt;7,8,IF(F72845=0,1,F72845)),pitches[],2,FALSE)+VLOOKUP(IF(E72845&gt;2,3,E72845),smatchups[],2,FALSE)</f>
        <v>#N/A</v>
      </c>
      <c r="K72845" t="e">
        <f t="shared" si="3458"/>
        <v>#N/A</v>
      </c>
      <c r="L72845" t="e">
        <f t="shared" si="3457"/>
        <v>#N/A</v>
      </c>
      <c r="M72845" t="e">
        <f t="shared" si="3459"/>
        <v>#N/A</v>
      </c>
    </row>
    <row r="72846" spans="10:13" x14ac:dyDescent="0.35">
      <c r="J72846" t="e">
        <f>wOBA+VLOOKUP(D72846,order[],2,FALSE)+VLOOKUP(IF(F72846&gt;7,8,IF(F72846=0,1,F72846)),pitches[],2,FALSE)+VLOOKUP(IF(E72846&gt;2,3,E72846),smatchups[],2,FALSE)</f>
        <v>#N/A</v>
      </c>
      <c r="K72846" t="e">
        <f t="shared" si="3458"/>
        <v>#N/A</v>
      </c>
      <c r="L72846" t="e">
        <f t="shared" si="3457"/>
        <v>#N/A</v>
      </c>
      <c r="M72846" t="e">
        <f t="shared" si="3459"/>
        <v>#N/A</v>
      </c>
    </row>
    <row r="72847" spans="10:13" x14ac:dyDescent="0.35">
      <c r="J72847" t="e">
        <f>wOBA+VLOOKUP(D72847,order[],2,FALSE)+VLOOKUP(IF(F72847&gt;7,8,IF(F72847=0,1,F72847)),pitches[],2,FALSE)+VLOOKUP(IF(E72847&gt;2,3,E72847),smatchups[],2,FALSE)</f>
        <v>#N/A</v>
      </c>
      <c r="K72847" t="e">
        <f t="shared" si="3458"/>
        <v>#N/A</v>
      </c>
      <c r="L72847" t="e">
        <f t="shared" si="3457"/>
        <v>#N/A</v>
      </c>
      <c r="M72847" t="e">
        <f t="shared" si="3459"/>
        <v>#N/A</v>
      </c>
    </row>
    <row r="72848" spans="10:13" x14ac:dyDescent="0.35">
      <c r="J72848" t="e">
        <f>wOBA+VLOOKUP(D72848,order[],2,FALSE)+VLOOKUP(IF(F72848&gt;7,8,IF(F72848=0,1,F72848)),pitches[],2,FALSE)+VLOOKUP(IF(E72848&gt;2,3,E72848),smatchups[],2,FALSE)</f>
        <v>#N/A</v>
      </c>
      <c r="K72848" t="e">
        <f t="shared" si="3458"/>
        <v>#N/A</v>
      </c>
      <c r="L72848" t="e">
        <f t="shared" si="3457"/>
        <v>#N/A</v>
      </c>
      <c r="M72848" t="e">
        <f t="shared" si="3459"/>
        <v>#N/A</v>
      </c>
    </row>
    <row r="72849" spans="10:13" x14ac:dyDescent="0.35">
      <c r="J72849" t="e">
        <f>wOBA+VLOOKUP(D72849,order[],2,FALSE)+VLOOKUP(IF(F72849&gt;7,8,IF(F72849=0,1,F72849)),pitches[],2,FALSE)+VLOOKUP(IF(E72849&gt;2,3,E72849),smatchups[],2,FALSE)</f>
        <v>#N/A</v>
      </c>
      <c r="K72849" t="e">
        <f t="shared" si="3458"/>
        <v>#N/A</v>
      </c>
      <c r="L72849" t="e">
        <f t="shared" si="3457"/>
        <v>#N/A</v>
      </c>
      <c r="M72849" t="e">
        <f t="shared" si="3459"/>
        <v>#N/A</v>
      </c>
    </row>
    <row r="72850" spans="10:13" x14ac:dyDescent="0.35">
      <c r="J72850" t="e">
        <f>wOBA+VLOOKUP(D72850,order[],2,FALSE)+VLOOKUP(IF(F72850&gt;7,8,IF(F72850=0,1,F72850)),pitches[],2,FALSE)+VLOOKUP(IF(E72850&gt;2,3,E72850),smatchups[],2,FALSE)</f>
        <v>#N/A</v>
      </c>
      <c r="K72850" t="e">
        <f t="shared" si="3458"/>
        <v>#N/A</v>
      </c>
      <c r="L72850" t="e">
        <f t="shared" si="3457"/>
        <v>#N/A</v>
      </c>
      <c r="M72850" t="e">
        <f t="shared" si="3459"/>
        <v>#N/A</v>
      </c>
    </row>
    <row r="72851" spans="10:13" x14ac:dyDescent="0.35">
      <c r="J72851" t="e">
        <f>wOBA+VLOOKUP(D72851,order[],2,FALSE)+VLOOKUP(IF(F72851&gt;7,8,IF(F72851=0,1,F72851)),pitches[],2,FALSE)+VLOOKUP(IF(E72851&gt;2,3,E72851),smatchups[],2,FALSE)</f>
        <v>#N/A</v>
      </c>
      <c r="K72851" t="e">
        <f t="shared" si="3458"/>
        <v>#N/A</v>
      </c>
      <c r="L72851" t="e">
        <f t="shared" si="3457"/>
        <v>#N/A</v>
      </c>
      <c r="M72851" t="e">
        <f t="shared" si="3459"/>
        <v>#N/A</v>
      </c>
    </row>
    <row r="72852" spans="10:13" x14ac:dyDescent="0.35">
      <c r="J72852" t="e">
        <f>wOBA+VLOOKUP(D72852,order[],2,FALSE)+VLOOKUP(IF(F72852&gt;7,8,IF(F72852=0,1,F72852)),pitches[],2,FALSE)+VLOOKUP(IF(E72852&gt;2,3,E72852),smatchups[],2,FALSE)</f>
        <v>#N/A</v>
      </c>
      <c r="K72852" t="e">
        <f t="shared" si="3458"/>
        <v>#N/A</v>
      </c>
      <c r="L72852" t="e">
        <f t="shared" si="3457"/>
        <v>#N/A</v>
      </c>
      <c r="M72852" t="e">
        <f t="shared" si="3459"/>
        <v>#N/A</v>
      </c>
    </row>
    <row r="72853" spans="10:13" x14ac:dyDescent="0.35">
      <c r="J72853" t="e">
        <f>wOBA+VLOOKUP(D72853,order[],2,FALSE)+VLOOKUP(IF(F72853&gt;7,8,IF(F72853=0,1,F72853)),pitches[],2,FALSE)+VLOOKUP(IF(E72853&gt;2,3,E72853),smatchups[],2,FALSE)</f>
        <v>#N/A</v>
      </c>
      <c r="K72853" t="e">
        <f t="shared" si="3458"/>
        <v>#N/A</v>
      </c>
      <c r="L72853" t="e">
        <f t="shared" si="3457"/>
        <v>#N/A</v>
      </c>
      <c r="M72853" t="e">
        <f t="shared" si="3459"/>
        <v>#N/A</v>
      </c>
    </row>
    <row r="72854" spans="10:13" x14ac:dyDescent="0.35">
      <c r="J72854" t="e">
        <f>wOBA+VLOOKUP(D72854,order[],2,FALSE)+VLOOKUP(IF(F72854&gt;7,8,IF(F72854=0,1,F72854)),pitches[],2,FALSE)+VLOOKUP(IF(E72854&gt;2,3,E72854),smatchups[],2,FALSE)</f>
        <v>#N/A</v>
      </c>
      <c r="K72854" t="e">
        <f t="shared" si="3458"/>
        <v>#N/A</v>
      </c>
      <c r="L72854" t="e">
        <f t="shared" si="3457"/>
        <v>#N/A</v>
      </c>
      <c r="M72854" t="e">
        <f t="shared" si="3459"/>
        <v>#N/A</v>
      </c>
    </row>
    <row r="72855" spans="10:13" x14ac:dyDescent="0.35">
      <c r="J72855" t="e">
        <f>wOBA+VLOOKUP(D72855,order[],2,FALSE)+VLOOKUP(IF(F72855&gt;7,8,IF(F72855=0,1,F72855)),pitches[],2,FALSE)+VLOOKUP(IF(E72855&gt;2,3,E72855),smatchups[],2,FALSE)</f>
        <v>#N/A</v>
      </c>
      <c r="K72855" t="e">
        <f t="shared" si="3458"/>
        <v>#N/A</v>
      </c>
      <c r="L72855" t="e">
        <f t="shared" si="3457"/>
        <v>#N/A</v>
      </c>
      <c r="M72855" t="e">
        <f t="shared" si="3459"/>
        <v>#N/A</v>
      </c>
    </row>
    <row r="72856" spans="10:13" x14ac:dyDescent="0.35">
      <c r="J72856" t="e">
        <f>wOBA+VLOOKUP(D72856,order[],2,FALSE)+VLOOKUP(IF(F72856&gt;7,8,IF(F72856=0,1,F72856)),pitches[],2,FALSE)+VLOOKUP(IF(E72856&gt;2,3,E72856),smatchups[],2,FALSE)</f>
        <v>#N/A</v>
      </c>
      <c r="K72856" t="e">
        <f t="shared" si="3458"/>
        <v>#N/A</v>
      </c>
      <c r="L72856" t="e">
        <f t="shared" si="3457"/>
        <v>#N/A</v>
      </c>
      <c r="M72856" t="e">
        <f t="shared" si="3459"/>
        <v>#N/A</v>
      </c>
    </row>
    <row r="72857" spans="10:13" x14ac:dyDescent="0.35">
      <c r="J72857" t="e">
        <f>wOBA+VLOOKUP(D72857,order[],2,FALSE)+VLOOKUP(IF(F72857&gt;7,8,IF(F72857=0,1,F72857)),pitches[],2,FALSE)+VLOOKUP(IF(E72857&gt;2,3,E72857),smatchups[],2,FALSE)</f>
        <v>#N/A</v>
      </c>
      <c r="K72857" t="e">
        <f t="shared" si="3458"/>
        <v>#N/A</v>
      </c>
      <c r="L72857" t="e">
        <f t="shared" si="3457"/>
        <v>#N/A</v>
      </c>
      <c r="M72857" t="e">
        <f t="shared" si="3459"/>
        <v>#N/A</v>
      </c>
    </row>
    <row r="72858" spans="10:13" x14ac:dyDescent="0.35">
      <c r="J72858" t="e">
        <f>wOBA+VLOOKUP(D72858,order[],2,FALSE)+VLOOKUP(IF(F72858&gt;7,8,IF(F72858=0,1,F72858)),pitches[],2,FALSE)+VLOOKUP(IF(E72858&gt;2,3,E72858),smatchups[],2,FALSE)</f>
        <v>#N/A</v>
      </c>
      <c r="K72858" t="e">
        <f t="shared" si="3458"/>
        <v>#N/A</v>
      </c>
      <c r="L72858" t="e">
        <f t="shared" si="3457"/>
        <v>#N/A</v>
      </c>
      <c r="M72858" t="e">
        <f t="shared" si="3459"/>
        <v>#N/A</v>
      </c>
    </row>
    <row r="72859" spans="10:13" x14ac:dyDescent="0.35">
      <c r="J72859" t="e">
        <f>wOBA+VLOOKUP(D72859,order[],2,FALSE)+VLOOKUP(IF(F72859&gt;7,8,IF(F72859=0,1,F72859)),pitches[],2,FALSE)+VLOOKUP(IF(E72859&gt;2,3,E72859),smatchups[],2,FALSE)</f>
        <v>#N/A</v>
      </c>
      <c r="K72859" t="e">
        <f t="shared" si="3458"/>
        <v>#N/A</v>
      </c>
      <c r="L72859" t="e">
        <f t="shared" si="3457"/>
        <v>#N/A</v>
      </c>
      <c r="M72859" t="e">
        <f t="shared" si="3459"/>
        <v>#N/A</v>
      </c>
    </row>
    <row r="72860" spans="10:13" x14ac:dyDescent="0.35">
      <c r="J72860" t="e">
        <f>wOBA+VLOOKUP(D72860,order[],2,FALSE)+VLOOKUP(IF(F72860&gt;7,8,IF(F72860=0,1,F72860)),pitches[],2,FALSE)+VLOOKUP(IF(E72860&gt;2,3,E72860),smatchups[],2,FALSE)</f>
        <v>#N/A</v>
      </c>
      <c r="K72860" t="e">
        <f t="shared" si="3458"/>
        <v>#N/A</v>
      </c>
      <c r="L72860" t="e">
        <f t="shared" si="3457"/>
        <v>#N/A</v>
      </c>
      <c r="M72860" t="e">
        <f t="shared" si="3459"/>
        <v>#N/A</v>
      </c>
    </row>
    <row r="72861" spans="10:13" x14ac:dyDescent="0.35">
      <c r="J72861" t="e">
        <f>wOBA+VLOOKUP(D72861,order[],2,FALSE)+VLOOKUP(IF(F72861&gt;7,8,IF(F72861=0,1,F72861)),pitches[],2,FALSE)+VLOOKUP(IF(E72861&gt;2,3,E72861),smatchups[],2,FALSE)</f>
        <v>#N/A</v>
      </c>
      <c r="K72861" t="e">
        <f t="shared" si="3458"/>
        <v>#N/A</v>
      </c>
      <c r="L72861" t="e">
        <f t="shared" si="3457"/>
        <v>#N/A</v>
      </c>
      <c r="M72861" t="e">
        <f t="shared" si="3459"/>
        <v>#N/A</v>
      </c>
    </row>
    <row r="72862" spans="10:13" x14ac:dyDescent="0.35">
      <c r="J72862" t="e">
        <f>wOBA+VLOOKUP(D72862,order[],2,FALSE)+VLOOKUP(IF(F72862&gt;7,8,IF(F72862=0,1,F72862)),pitches[],2,FALSE)+VLOOKUP(IF(E72862&gt;2,3,E72862),smatchups[],2,FALSE)</f>
        <v>#N/A</v>
      </c>
      <c r="K72862" t="e">
        <f t="shared" si="3458"/>
        <v>#N/A</v>
      </c>
      <c r="L72862" t="e">
        <f t="shared" si="3457"/>
        <v>#N/A</v>
      </c>
      <c r="M72862" t="e">
        <f t="shared" si="3459"/>
        <v>#N/A</v>
      </c>
    </row>
    <row r="72863" spans="10:13" x14ac:dyDescent="0.35">
      <c r="J72863" t="e">
        <f>wOBA+VLOOKUP(D72863,order[],2,FALSE)+VLOOKUP(IF(F72863&gt;7,8,IF(F72863=0,1,F72863)),pitches[],2,FALSE)+VLOOKUP(IF(E72863&gt;2,3,E72863),smatchups[],2,FALSE)</f>
        <v>#N/A</v>
      </c>
      <c r="K72863" t="e">
        <f t="shared" si="3458"/>
        <v>#N/A</v>
      </c>
      <c r="L72863" t="e">
        <f t="shared" si="3457"/>
        <v>#N/A</v>
      </c>
      <c r="M72863" t="e">
        <f t="shared" si="3459"/>
        <v>#N/A</v>
      </c>
    </row>
    <row r="72864" spans="10:13" x14ac:dyDescent="0.35">
      <c r="J72864" t="e">
        <f>wOBA+VLOOKUP(D72864,order[],2,FALSE)+VLOOKUP(IF(F72864&gt;7,8,IF(F72864=0,1,F72864)),pitches[],2,FALSE)+VLOOKUP(IF(E72864&gt;2,3,E72864),smatchups[],2,FALSE)</f>
        <v>#N/A</v>
      </c>
      <c r="K72864" t="e">
        <f t="shared" si="3458"/>
        <v>#N/A</v>
      </c>
      <c r="L72864" t="e">
        <f t="shared" si="3457"/>
        <v>#N/A</v>
      </c>
      <c r="M72864" t="e">
        <f t="shared" si="3459"/>
        <v>#N/A</v>
      </c>
    </row>
    <row r="72865" spans="10:13" x14ac:dyDescent="0.35">
      <c r="J72865" t="e">
        <f>wOBA+VLOOKUP(D72865,order[],2,FALSE)+VLOOKUP(IF(F72865&gt;7,8,IF(F72865=0,1,F72865)),pitches[],2,FALSE)+VLOOKUP(IF(E72865&gt;2,3,E72865),smatchups[],2,FALSE)</f>
        <v>#N/A</v>
      </c>
      <c r="K72865" t="e">
        <f t="shared" si="3458"/>
        <v>#N/A</v>
      </c>
      <c r="L72865" t="e">
        <f t="shared" si="3457"/>
        <v>#N/A</v>
      </c>
      <c r="M72865" t="e">
        <f t="shared" si="3459"/>
        <v>#N/A</v>
      </c>
    </row>
    <row r="72866" spans="10:13" x14ac:dyDescent="0.35">
      <c r="J72866" t="e">
        <f>wOBA+VLOOKUP(D72866,order[],2,FALSE)+VLOOKUP(IF(F72866&gt;7,8,IF(F72866=0,1,F72866)),pitches[],2,FALSE)+VLOOKUP(IF(E72866&gt;2,3,E72866),smatchups[],2,FALSE)</f>
        <v>#N/A</v>
      </c>
      <c r="K72866" t="e">
        <f t="shared" si="3458"/>
        <v>#N/A</v>
      </c>
      <c r="L72866" t="e">
        <f t="shared" si="3457"/>
        <v>#N/A</v>
      </c>
      <c r="M72866" t="e">
        <f t="shared" si="3459"/>
        <v>#N/A</v>
      </c>
    </row>
    <row r="72867" spans="10:13" x14ac:dyDescent="0.35">
      <c r="J72867" t="e">
        <f>wOBA+VLOOKUP(D72867,order[],2,FALSE)+VLOOKUP(IF(F72867&gt;7,8,IF(F72867=0,1,F72867)),pitches[],2,FALSE)+VLOOKUP(IF(E72867&gt;2,3,E72867),smatchups[],2,FALSE)</f>
        <v>#N/A</v>
      </c>
      <c r="K72867" t="e">
        <f t="shared" si="3458"/>
        <v>#N/A</v>
      </c>
      <c r="L72867" t="e">
        <f t="shared" si="3457"/>
        <v>#N/A</v>
      </c>
      <c r="M72867" t="e">
        <f t="shared" si="3459"/>
        <v>#N/A</v>
      </c>
    </row>
    <row r="72868" spans="10:13" x14ac:dyDescent="0.35">
      <c r="J72868" t="e">
        <f>wOBA+VLOOKUP(D72868,order[],2,FALSE)+VLOOKUP(IF(F72868&gt;7,8,IF(F72868=0,1,F72868)),pitches[],2,FALSE)+VLOOKUP(IF(E72868&gt;2,3,E72868),smatchups[],2,FALSE)</f>
        <v>#N/A</v>
      </c>
      <c r="K72868" t="e">
        <f t="shared" si="3458"/>
        <v>#N/A</v>
      </c>
      <c r="L72868" t="e">
        <f t="shared" si="3457"/>
        <v>#N/A</v>
      </c>
      <c r="M72868" t="e">
        <f t="shared" si="3459"/>
        <v>#N/A</v>
      </c>
    </row>
    <row r="72869" spans="10:13" x14ac:dyDescent="0.35">
      <c r="J72869" t="e">
        <f>wOBA+VLOOKUP(D72869,order[],2,FALSE)+VLOOKUP(IF(F72869&gt;7,8,IF(F72869=0,1,F72869)),pitches[],2,FALSE)+VLOOKUP(IF(E72869&gt;2,3,E72869),smatchups[],2,FALSE)</f>
        <v>#N/A</v>
      </c>
      <c r="K72869" t="e">
        <f t="shared" si="3458"/>
        <v>#N/A</v>
      </c>
      <c r="L72869" t="e">
        <f t="shared" si="3457"/>
        <v>#N/A</v>
      </c>
      <c r="M72869" t="e">
        <f t="shared" si="3459"/>
        <v>#N/A</v>
      </c>
    </row>
    <row r="72870" spans="10:13" x14ac:dyDescent="0.35">
      <c r="J72870" t="e">
        <f>wOBA+VLOOKUP(D72870,order[],2,FALSE)+VLOOKUP(IF(F72870&gt;7,8,IF(F72870=0,1,F72870)),pitches[],2,FALSE)+VLOOKUP(IF(E72870&gt;2,3,E72870),smatchups[],2,FALSE)</f>
        <v>#N/A</v>
      </c>
      <c r="K72870" t="e">
        <f t="shared" si="3458"/>
        <v>#N/A</v>
      </c>
      <c r="L72870" t="e">
        <f t="shared" si="3457"/>
        <v>#N/A</v>
      </c>
      <c r="M72870" t="e">
        <f t="shared" si="3459"/>
        <v>#N/A</v>
      </c>
    </row>
    <row r="72871" spans="10:13" x14ac:dyDescent="0.35">
      <c r="J72871" t="e">
        <f>wOBA+VLOOKUP(D72871,order[],2,FALSE)+VLOOKUP(IF(F72871&gt;7,8,IF(F72871=0,1,F72871)),pitches[],2,FALSE)+VLOOKUP(IF(E72871&gt;2,3,E72871),smatchups[],2,FALSE)</f>
        <v>#N/A</v>
      </c>
      <c r="K72871" t="e">
        <f t="shared" si="3458"/>
        <v>#N/A</v>
      </c>
      <c r="L72871" t="e">
        <f t="shared" si="3457"/>
        <v>#N/A</v>
      </c>
      <c r="M72871" t="e">
        <f t="shared" si="3459"/>
        <v>#N/A</v>
      </c>
    </row>
    <row r="72872" spans="10:13" x14ac:dyDescent="0.35">
      <c r="J72872" t="e">
        <f>wOBA+VLOOKUP(D72872,order[],2,FALSE)+VLOOKUP(IF(F72872&gt;7,8,IF(F72872=0,1,F72872)),pitches[],2,FALSE)+VLOOKUP(IF(E72872&gt;2,3,E72872),smatchups[],2,FALSE)</f>
        <v>#N/A</v>
      </c>
      <c r="K72872" t="e">
        <f t="shared" si="3458"/>
        <v>#N/A</v>
      </c>
      <c r="L72872" t="e">
        <f t="shared" si="3457"/>
        <v>#N/A</v>
      </c>
      <c r="M72872" t="e">
        <f t="shared" si="3459"/>
        <v>#N/A</v>
      </c>
    </row>
    <row r="72873" spans="10:13" x14ac:dyDescent="0.35">
      <c r="J72873" t="e">
        <f>wOBA+VLOOKUP(D72873,order[],2,FALSE)+VLOOKUP(IF(F72873&gt;7,8,IF(F72873=0,1,F72873)),pitches[],2,FALSE)+VLOOKUP(IF(E72873&gt;2,3,E72873),smatchups[],2,FALSE)</f>
        <v>#N/A</v>
      </c>
      <c r="K72873" t="e">
        <f t="shared" si="3458"/>
        <v>#N/A</v>
      </c>
      <c r="L72873" t="e">
        <f t="shared" si="3457"/>
        <v>#N/A</v>
      </c>
      <c r="M72873" t="e">
        <f t="shared" si="3459"/>
        <v>#N/A</v>
      </c>
    </row>
    <row r="72874" spans="10:13" x14ac:dyDescent="0.35">
      <c r="J72874" t="e">
        <f>wOBA+VLOOKUP(D72874,order[],2,FALSE)+VLOOKUP(IF(F72874&gt;7,8,IF(F72874=0,1,F72874)),pitches[],2,FALSE)+VLOOKUP(IF(E72874&gt;2,3,E72874),smatchups[],2,FALSE)</f>
        <v>#N/A</v>
      </c>
      <c r="K72874" t="e">
        <f t="shared" si="3458"/>
        <v>#N/A</v>
      </c>
      <c r="L72874" t="e">
        <f t="shared" si="3457"/>
        <v>#N/A</v>
      </c>
      <c r="M72874" t="e">
        <f t="shared" si="3459"/>
        <v>#N/A</v>
      </c>
    </row>
    <row r="72875" spans="10:13" x14ac:dyDescent="0.35">
      <c r="J72875" t="e">
        <f>wOBA+VLOOKUP(D72875,order[],2,FALSE)+VLOOKUP(IF(F72875&gt;7,8,IF(F72875=0,1,F72875)),pitches[],2,FALSE)+VLOOKUP(IF(E72875&gt;2,3,E72875),smatchups[],2,FALSE)</f>
        <v>#N/A</v>
      </c>
      <c r="K72875" t="e">
        <f t="shared" si="3458"/>
        <v>#N/A</v>
      </c>
      <c r="L72875" t="e">
        <f t="shared" si="3457"/>
        <v>#N/A</v>
      </c>
      <c r="M72875" t="e">
        <f t="shared" si="3459"/>
        <v>#N/A</v>
      </c>
    </row>
    <row r="72876" spans="10:13" x14ac:dyDescent="0.35">
      <c r="J72876" t="e">
        <f>wOBA+VLOOKUP(D72876,order[],2,FALSE)+VLOOKUP(IF(F72876&gt;7,8,IF(F72876=0,1,F72876)),pitches[],2,FALSE)+VLOOKUP(IF(E72876&gt;2,3,E72876),smatchups[],2,FALSE)</f>
        <v>#N/A</v>
      </c>
      <c r="K72876" t="e">
        <f t="shared" si="3458"/>
        <v>#N/A</v>
      </c>
      <c r="L72876" t="e">
        <f t="shared" si="3457"/>
        <v>#N/A</v>
      </c>
      <c r="M72876" t="e">
        <f t="shared" si="3459"/>
        <v>#N/A</v>
      </c>
    </row>
    <row r="72877" spans="10:13" x14ac:dyDescent="0.35">
      <c r="J72877" t="e">
        <f>wOBA+VLOOKUP(D72877,order[],2,FALSE)+VLOOKUP(IF(F72877&gt;7,8,IF(F72877=0,1,F72877)),pitches[],2,FALSE)+VLOOKUP(IF(E72877&gt;2,3,E72877),smatchups[],2,FALSE)</f>
        <v>#N/A</v>
      </c>
      <c r="K72877" t="e">
        <f t="shared" si="3458"/>
        <v>#N/A</v>
      </c>
      <c r="L72877" t="e">
        <f t="shared" si="3457"/>
        <v>#N/A</v>
      </c>
      <c r="M72877" t="e">
        <f t="shared" si="3459"/>
        <v>#N/A</v>
      </c>
    </row>
    <row r="72878" spans="10:13" x14ac:dyDescent="0.35">
      <c r="J72878" t="e">
        <f>wOBA+VLOOKUP(D72878,order[],2,FALSE)+VLOOKUP(IF(F72878&gt;7,8,IF(F72878=0,1,F72878)),pitches[],2,FALSE)+VLOOKUP(IF(E72878&gt;2,3,E72878),smatchups[],2,FALSE)</f>
        <v>#N/A</v>
      </c>
      <c r="K72878" t="e">
        <f t="shared" si="3458"/>
        <v>#N/A</v>
      </c>
      <c r="L72878" t="e">
        <f t="shared" si="3457"/>
        <v>#N/A</v>
      </c>
      <c r="M72878" t="e">
        <f t="shared" si="3459"/>
        <v>#N/A</v>
      </c>
    </row>
    <row r="72879" spans="10:13" x14ac:dyDescent="0.35">
      <c r="J72879" t="e">
        <f>wOBA+VLOOKUP(D72879,order[],2,FALSE)+VLOOKUP(IF(F72879&gt;7,8,IF(F72879=0,1,F72879)),pitches[],2,FALSE)+VLOOKUP(IF(E72879&gt;2,3,E72879),smatchups[],2,FALSE)</f>
        <v>#N/A</v>
      </c>
      <c r="K72879" t="e">
        <f t="shared" si="3458"/>
        <v>#N/A</v>
      </c>
      <c r="L72879" t="e">
        <f t="shared" si="3457"/>
        <v>#N/A</v>
      </c>
      <c r="M72879" t="e">
        <f t="shared" si="3459"/>
        <v>#N/A</v>
      </c>
    </row>
    <row r="72880" spans="10:13" x14ac:dyDescent="0.35">
      <c r="J72880" t="e">
        <f>wOBA+VLOOKUP(D72880,order[],2,FALSE)+VLOOKUP(IF(F72880&gt;7,8,IF(F72880=0,1,F72880)),pitches[],2,FALSE)+VLOOKUP(IF(E72880&gt;2,3,E72880),smatchups[],2,FALSE)</f>
        <v>#N/A</v>
      </c>
      <c r="K72880" t="e">
        <f t="shared" si="3458"/>
        <v>#N/A</v>
      </c>
      <c r="L72880" t="e">
        <f t="shared" si="3457"/>
        <v>#N/A</v>
      </c>
      <c r="M72880" t="e">
        <f t="shared" si="3459"/>
        <v>#N/A</v>
      </c>
    </row>
    <row r="72881" spans="10:13" x14ac:dyDescent="0.35">
      <c r="J72881" t="e">
        <f>wOBA+VLOOKUP(D72881,order[],2,FALSE)+VLOOKUP(IF(F72881&gt;7,8,IF(F72881=0,1,F72881)),pitches[],2,FALSE)+VLOOKUP(IF(E72881&gt;2,3,E72881),smatchups[],2,FALSE)</f>
        <v>#N/A</v>
      </c>
      <c r="K72881" t="e">
        <f t="shared" si="3458"/>
        <v>#N/A</v>
      </c>
      <c r="L72881" t="e">
        <f t="shared" si="3457"/>
        <v>#N/A</v>
      </c>
      <c r="M72881" t="e">
        <f t="shared" si="3459"/>
        <v>#N/A</v>
      </c>
    </row>
    <row r="72882" spans="10:13" x14ac:dyDescent="0.35">
      <c r="J72882" t="e">
        <f>wOBA+VLOOKUP(D72882,order[],2,FALSE)+VLOOKUP(IF(F72882&gt;7,8,IF(F72882=0,1,F72882)),pitches[],2,FALSE)+VLOOKUP(IF(E72882&gt;2,3,E72882),smatchups[],2,FALSE)</f>
        <v>#N/A</v>
      </c>
      <c r="K72882" t="e">
        <f t="shared" si="3458"/>
        <v>#N/A</v>
      </c>
      <c r="L72882" t="e">
        <f t="shared" si="3457"/>
        <v>#N/A</v>
      </c>
      <c r="M72882" t="e">
        <f t="shared" si="3459"/>
        <v>#N/A</v>
      </c>
    </row>
    <row r="72883" spans="10:13" x14ac:dyDescent="0.35">
      <c r="J72883" t="e">
        <f>wOBA+VLOOKUP(D72883,order[],2,FALSE)+VLOOKUP(IF(F72883&gt;7,8,IF(F72883=0,1,F72883)),pitches[],2,FALSE)+VLOOKUP(IF(E72883&gt;2,3,E72883),smatchups[],2,FALSE)</f>
        <v>#N/A</v>
      </c>
      <c r="K72883" t="e">
        <f t="shared" si="3458"/>
        <v>#N/A</v>
      </c>
      <c r="L72883" t="e">
        <f t="shared" si="3457"/>
        <v>#N/A</v>
      </c>
      <c r="M72883" t="e">
        <f t="shared" si="3459"/>
        <v>#N/A</v>
      </c>
    </row>
    <row r="72884" spans="10:13" x14ac:dyDescent="0.35">
      <c r="J72884" t="e">
        <f>wOBA+VLOOKUP(D72884,order[],2,FALSE)+VLOOKUP(IF(F72884&gt;7,8,IF(F72884=0,1,F72884)),pitches[],2,FALSE)+VLOOKUP(IF(E72884&gt;2,3,E72884),smatchups[],2,FALSE)</f>
        <v>#N/A</v>
      </c>
      <c r="K72884" t="e">
        <f t="shared" si="3458"/>
        <v>#N/A</v>
      </c>
      <c r="L72884" t="e">
        <f t="shared" si="3457"/>
        <v>#N/A</v>
      </c>
      <c r="M72884" t="e">
        <f t="shared" si="3459"/>
        <v>#N/A</v>
      </c>
    </row>
    <row r="72885" spans="10:13" x14ac:dyDescent="0.35">
      <c r="J72885" t="e">
        <f>wOBA+VLOOKUP(D72885,order[],2,FALSE)+VLOOKUP(IF(F72885&gt;7,8,IF(F72885=0,1,F72885)),pitches[],2,FALSE)+VLOOKUP(IF(E72885&gt;2,3,E72885),smatchups[],2,FALSE)</f>
        <v>#N/A</v>
      </c>
      <c r="K72885" t="e">
        <f t="shared" si="3458"/>
        <v>#N/A</v>
      </c>
      <c r="L72885" t="e">
        <f t="shared" si="3457"/>
        <v>#N/A</v>
      </c>
      <c r="M72885" t="e">
        <f t="shared" si="3459"/>
        <v>#N/A</v>
      </c>
    </row>
    <row r="72886" spans="10:13" x14ac:dyDescent="0.35">
      <c r="J72886" t="e">
        <f>wOBA+VLOOKUP(D72886,order[],2,FALSE)+VLOOKUP(IF(F72886&gt;7,8,IF(F72886=0,1,F72886)),pitches[],2,FALSE)+VLOOKUP(IF(E72886&gt;2,3,E72886),smatchups[],2,FALSE)</f>
        <v>#N/A</v>
      </c>
      <c r="K72886" t="e">
        <f t="shared" si="3458"/>
        <v>#N/A</v>
      </c>
      <c r="L72886" t="e">
        <f t="shared" si="3457"/>
        <v>#N/A</v>
      </c>
      <c r="M72886" t="e">
        <f t="shared" si="3459"/>
        <v>#N/A</v>
      </c>
    </row>
    <row r="72887" spans="10:13" x14ac:dyDescent="0.35">
      <c r="J72887" t="e">
        <f>wOBA+VLOOKUP(D72887,order[],2,FALSE)+VLOOKUP(IF(F72887&gt;7,8,IF(F72887=0,1,F72887)),pitches[],2,FALSE)+VLOOKUP(IF(E72887&gt;2,3,E72887),smatchups[],2,FALSE)</f>
        <v>#N/A</v>
      </c>
      <c r="K72887" t="e">
        <f t="shared" si="3458"/>
        <v>#N/A</v>
      </c>
      <c r="L72887" t="e">
        <f t="shared" si="3457"/>
        <v>#N/A</v>
      </c>
      <c r="M72887" t="e">
        <f t="shared" si="3459"/>
        <v>#N/A</v>
      </c>
    </row>
    <row r="72888" spans="10:13" x14ac:dyDescent="0.35">
      <c r="J72888" t="e">
        <f>wOBA+VLOOKUP(D72888,order[],2,FALSE)+VLOOKUP(IF(F72888&gt;7,8,IF(F72888=0,1,F72888)),pitches[],2,FALSE)+VLOOKUP(IF(E72888&gt;2,3,E72888),smatchups[],2,FALSE)</f>
        <v>#N/A</v>
      </c>
      <c r="K72888" t="e">
        <f t="shared" si="3458"/>
        <v>#N/A</v>
      </c>
      <c r="L72888" t="e">
        <f t="shared" si="3457"/>
        <v>#N/A</v>
      </c>
      <c r="M72888" t="e">
        <f t="shared" si="3459"/>
        <v>#N/A</v>
      </c>
    </row>
    <row r="72889" spans="10:13" x14ac:dyDescent="0.35">
      <c r="J72889" t="e">
        <f>wOBA+VLOOKUP(D72889,order[],2,FALSE)+VLOOKUP(IF(F72889&gt;7,8,IF(F72889=0,1,F72889)),pitches[],2,FALSE)+VLOOKUP(IF(E72889&gt;2,3,E72889),smatchups[],2,FALSE)</f>
        <v>#N/A</v>
      </c>
      <c r="K72889" t="e">
        <f t="shared" si="3458"/>
        <v>#N/A</v>
      </c>
      <c r="L72889" t="e">
        <f t="shared" si="3457"/>
        <v>#N/A</v>
      </c>
      <c r="M72889" t="e">
        <f t="shared" si="3459"/>
        <v>#N/A</v>
      </c>
    </row>
    <row r="72890" spans="10:13" x14ac:dyDescent="0.35">
      <c r="J72890" t="e">
        <f>wOBA+VLOOKUP(D72890,order[],2,FALSE)+VLOOKUP(IF(F72890&gt;7,8,IF(F72890=0,1,F72890)),pitches[],2,FALSE)+VLOOKUP(IF(E72890&gt;2,3,E72890),smatchups[],2,FALSE)</f>
        <v>#N/A</v>
      </c>
      <c r="K72890" t="e">
        <f t="shared" si="3458"/>
        <v>#N/A</v>
      </c>
      <c r="L72890" t="e">
        <f t="shared" si="3457"/>
        <v>#N/A</v>
      </c>
      <c r="M72890" t="e">
        <f t="shared" si="3459"/>
        <v>#N/A</v>
      </c>
    </row>
    <row r="72891" spans="10:13" x14ac:dyDescent="0.35">
      <c r="J72891" t="e">
        <f>wOBA+VLOOKUP(D72891,order[],2,FALSE)+VLOOKUP(IF(F72891&gt;7,8,IF(F72891=0,1,F72891)),pitches[],2,FALSE)+VLOOKUP(IF(E72891&gt;2,3,E72891),smatchups[],2,FALSE)</f>
        <v>#N/A</v>
      </c>
      <c r="K72891" t="e">
        <f t="shared" si="3458"/>
        <v>#N/A</v>
      </c>
      <c r="L72891" t="e">
        <f t="shared" si="3457"/>
        <v>#N/A</v>
      </c>
      <c r="M72891" t="e">
        <f t="shared" si="3459"/>
        <v>#N/A</v>
      </c>
    </row>
    <row r="72892" spans="10:13" x14ac:dyDescent="0.35">
      <c r="J72892" t="e">
        <f>wOBA+VLOOKUP(D72892,order[],2,FALSE)+VLOOKUP(IF(F72892&gt;7,8,IF(F72892=0,1,F72892)),pitches[],2,FALSE)+VLOOKUP(IF(E72892&gt;2,3,E72892),smatchups[],2,FALSE)</f>
        <v>#N/A</v>
      </c>
      <c r="K72892" t="e">
        <f t="shared" si="3458"/>
        <v>#N/A</v>
      </c>
      <c r="L72892" t="e">
        <f t="shared" si="3457"/>
        <v>#N/A</v>
      </c>
      <c r="M72892" t="e">
        <f t="shared" si="3459"/>
        <v>#N/A</v>
      </c>
    </row>
    <row r="72893" spans="10:13" x14ac:dyDescent="0.35">
      <c r="J72893" t="e">
        <f>wOBA+VLOOKUP(D72893,order[],2,FALSE)+VLOOKUP(IF(F72893&gt;7,8,IF(F72893=0,1,F72893)),pitches[],2,FALSE)+VLOOKUP(IF(E72893&gt;2,3,E72893),smatchups[],2,FALSE)</f>
        <v>#N/A</v>
      </c>
      <c r="K72893" t="e">
        <f t="shared" si="3458"/>
        <v>#N/A</v>
      </c>
      <c r="L72893" t="e">
        <f t="shared" si="3457"/>
        <v>#N/A</v>
      </c>
      <c r="M72893" t="e">
        <f t="shared" si="3459"/>
        <v>#N/A</v>
      </c>
    </row>
    <row r="72894" spans="10:13" x14ac:dyDescent="0.35">
      <c r="J72894" t="e">
        <f>wOBA+VLOOKUP(D72894,order[],2,FALSE)+VLOOKUP(IF(F72894&gt;7,8,IF(F72894=0,1,F72894)),pitches[],2,FALSE)+VLOOKUP(IF(E72894&gt;2,3,E72894),smatchups[],2,FALSE)</f>
        <v>#N/A</v>
      </c>
      <c r="K72894" t="e">
        <f t="shared" si="3458"/>
        <v>#N/A</v>
      </c>
      <c r="L72894" t="e">
        <f t="shared" si="3457"/>
        <v>#N/A</v>
      </c>
      <c r="M72894" t="e">
        <f t="shared" si="3459"/>
        <v>#N/A</v>
      </c>
    </row>
    <row r="72895" spans="10:13" x14ac:dyDescent="0.35">
      <c r="J72895" t="e">
        <f>wOBA+VLOOKUP(D72895,order[],2,FALSE)+VLOOKUP(IF(F72895&gt;7,8,IF(F72895=0,1,F72895)),pitches[],2,FALSE)+VLOOKUP(IF(E72895&gt;2,3,E72895),smatchups[],2,FALSE)</f>
        <v>#N/A</v>
      </c>
      <c r="K72895" t="e">
        <f t="shared" si="3458"/>
        <v>#N/A</v>
      </c>
      <c r="L72895" t="e">
        <f t="shared" si="3457"/>
        <v>#N/A</v>
      </c>
      <c r="M72895" t="e">
        <f t="shared" si="3459"/>
        <v>#N/A</v>
      </c>
    </row>
    <row r="72896" spans="10:13" x14ac:dyDescent="0.35">
      <c r="J72896" t="e">
        <f>wOBA+VLOOKUP(D72896,order[],2,FALSE)+VLOOKUP(IF(F72896&gt;7,8,IF(F72896=0,1,F72896)),pitches[],2,FALSE)+VLOOKUP(IF(E72896&gt;2,3,E72896),smatchups[],2,FALSE)</f>
        <v>#N/A</v>
      </c>
      <c r="K72896" t="e">
        <f t="shared" si="3458"/>
        <v>#N/A</v>
      </c>
      <c r="L72896" t="e">
        <f t="shared" si="3457"/>
        <v>#N/A</v>
      </c>
      <c r="M72896" t="e">
        <f t="shared" si="3459"/>
        <v>#N/A</v>
      </c>
    </row>
    <row r="72897" spans="10:13" x14ac:dyDescent="0.35">
      <c r="J72897" t="e">
        <f>wOBA+VLOOKUP(D72897,order[],2,FALSE)+VLOOKUP(IF(F72897&gt;7,8,IF(F72897=0,1,F72897)),pitches[],2,FALSE)+VLOOKUP(IF(E72897&gt;2,3,E72897),smatchups[],2,FALSE)</f>
        <v>#N/A</v>
      </c>
      <c r="K72897" t="e">
        <f t="shared" si="3458"/>
        <v>#N/A</v>
      </c>
      <c r="L72897" t="e">
        <f t="shared" si="3457"/>
        <v>#N/A</v>
      </c>
      <c r="M72897" t="e">
        <f t="shared" si="3459"/>
        <v>#N/A</v>
      </c>
    </row>
    <row r="72898" spans="10:13" x14ac:dyDescent="0.35">
      <c r="J72898" t="e">
        <f>wOBA+VLOOKUP(D72898,order[],2,FALSE)+VLOOKUP(IF(F72898&gt;7,8,IF(F72898=0,1,F72898)),pitches[],2,FALSE)+VLOOKUP(IF(E72898&gt;2,3,E72898),smatchups[],2,FALSE)</f>
        <v>#N/A</v>
      </c>
      <c r="K72898" t="e">
        <f t="shared" si="3458"/>
        <v>#N/A</v>
      </c>
      <c r="L72898" t="e">
        <f t="shared" ref="L72898:L72961" si="3460">IF(E72898=0,BF$1+BE$1*F72898,IF(E72898=1,BF$2+BE$2*F72898,IF(E72898=2,BF$3+BE$3*F72898,BF$4+BE$4*F72898)))+J72898</f>
        <v>#N/A</v>
      </c>
      <c r="M72898" t="e">
        <f t="shared" si="3459"/>
        <v>#N/A</v>
      </c>
    </row>
    <row r="72899" spans="10:13" x14ac:dyDescent="0.35">
      <c r="J72899" t="e">
        <f>wOBA+VLOOKUP(D72899,order[],2,FALSE)+VLOOKUP(IF(F72899&gt;7,8,IF(F72899=0,1,F72899)),pitches[],2,FALSE)+VLOOKUP(IF(E72899&gt;2,3,E72899),smatchups[],2,FALSE)</f>
        <v>#N/A</v>
      </c>
      <c r="K72899" t="e">
        <f t="shared" ref="K72899:K72962" si="3461">H72899-J72899</f>
        <v>#N/A</v>
      </c>
      <c r="L72899" t="e">
        <f t="shared" si="3460"/>
        <v>#N/A</v>
      </c>
      <c r="M72899" t="e">
        <f t="shared" ref="M72899:M72962" si="3462">H72899-L72899</f>
        <v>#N/A</v>
      </c>
    </row>
    <row r="72900" spans="10:13" x14ac:dyDescent="0.35">
      <c r="J72900" t="e">
        <f>wOBA+VLOOKUP(D72900,order[],2,FALSE)+VLOOKUP(IF(F72900&gt;7,8,IF(F72900=0,1,F72900)),pitches[],2,FALSE)+VLOOKUP(IF(E72900&gt;2,3,E72900),smatchups[],2,FALSE)</f>
        <v>#N/A</v>
      </c>
      <c r="K72900" t="e">
        <f t="shared" si="3461"/>
        <v>#N/A</v>
      </c>
      <c r="L72900" t="e">
        <f t="shared" si="3460"/>
        <v>#N/A</v>
      </c>
      <c r="M72900" t="e">
        <f t="shared" si="3462"/>
        <v>#N/A</v>
      </c>
    </row>
    <row r="72901" spans="10:13" x14ac:dyDescent="0.35">
      <c r="J72901" t="e">
        <f>wOBA+VLOOKUP(D72901,order[],2,FALSE)+VLOOKUP(IF(F72901&gt;7,8,IF(F72901=0,1,F72901)),pitches[],2,FALSE)+VLOOKUP(IF(E72901&gt;2,3,E72901),smatchups[],2,FALSE)</f>
        <v>#N/A</v>
      </c>
      <c r="K72901" t="e">
        <f t="shared" si="3461"/>
        <v>#N/A</v>
      </c>
      <c r="L72901" t="e">
        <f t="shared" si="3460"/>
        <v>#N/A</v>
      </c>
      <c r="M72901" t="e">
        <f t="shared" si="3462"/>
        <v>#N/A</v>
      </c>
    </row>
    <row r="72902" spans="10:13" x14ac:dyDescent="0.35">
      <c r="J72902" t="e">
        <f>wOBA+VLOOKUP(D72902,order[],2,FALSE)+VLOOKUP(IF(F72902&gt;7,8,IF(F72902=0,1,F72902)),pitches[],2,FALSE)+VLOOKUP(IF(E72902&gt;2,3,E72902),smatchups[],2,FALSE)</f>
        <v>#N/A</v>
      </c>
      <c r="K72902" t="e">
        <f t="shared" si="3461"/>
        <v>#N/A</v>
      </c>
      <c r="L72902" t="e">
        <f t="shared" si="3460"/>
        <v>#N/A</v>
      </c>
      <c r="M72902" t="e">
        <f t="shared" si="3462"/>
        <v>#N/A</v>
      </c>
    </row>
    <row r="72903" spans="10:13" x14ac:dyDescent="0.35">
      <c r="J72903" t="e">
        <f>wOBA+VLOOKUP(D72903,order[],2,FALSE)+VLOOKUP(IF(F72903&gt;7,8,IF(F72903=0,1,F72903)),pitches[],2,FALSE)+VLOOKUP(IF(E72903&gt;2,3,E72903),smatchups[],2,FALSE)</f>
        <v>#N/A</v>
      </c>
      <c r="K72903" t="e">
        <f t="shared" si="3461"/>
        <v>#N/A</v>
      </c>
      <c r="L72903" t="e">
        <f t="shared" si="3460"/>
        <v>#N/A</v>
      </c>
      <c r="M72903" t="e">
        <f t="shared" si="3462"/>
        <v>#N/A</v>
      </c>
    </row>
    <row r="72904" spans="10:13" x14ac:dyDescent="0.35">
      <c r="J72904" t="e">
        <f>wOBA+VLOOKUP(D72904,order[],2,FALSE)+VLOOKUP(IF(F72904&gt;7,8,IF(F72904=0,1,F72904)),pitches[],2,FALSE)+VLOOKUP(IF(E72904&gt;2,3,E72904),smatchups[],2,FALSE)</f>
        <v>#N/A</v>
      </c>
      <c r="K72904" t="e">
        <f t="shared" si="3461"/>
        <v>#N/A</v>
      </c>
      <c r="L72904" t="e">
        <f t="shared" si="3460"/>
        <v>#N/A</v>
      </c>
      <c r="M72904" t="e">
        <f t="shared" si="3462"/>
        <v>#N/A</v>
      </c>
    </row>
    <row r="72905" spans="10:13" x14ac:dyDescent="0.35">
      <c r="J72905" t="e">
        <f>wOBA+VLOOKUP(D72905,order[],2,FALSE)+VLOOKUP(IF(F72905&gt;7,8,IF(F72905=0,1,F72905)),pitches[],2,FALSE)+VLOOKUP(IF(E72905&gt;2,3,E72905),smatchups[],2,FALSE)</f>
        <v>#N/A</v>
      </c>
      <c r="K72905" t="e">
        <f t="shared" si="3461"/>
        <v>#N/A</v>
      </c>
      <c r="L72905" t="e">
        <f t="shared" si="3460"/>
        <v>#N/A</v>
      </c>
      <c r="M72905" t="e">
        <f t="shared" si="3462"/>
        <v>#N/A</v>
      </c>
    </row>
    <row r="72906" spans="10:13" x14ac:dyDescent="0.35">
      <c r="J72906" t="e">
        <f>wOBA+VLOOKUP(D72906,order[],2,FALSE)+VLOOKUP(IF(F72906&gt;7,8,IF(F72906=0,1,F72906)),pitches[],2,FALSE)+VLOOKUP(IF(E72906&gt;2,3,E72906),smatchups[],2,FALSE)</f>
        <v>#N/A</v>
      </c>
      <c r="K72906" t="e">
        <f t="shared" si="3461"/>
        <v>#N/A</v>
      </c>
      <c r="L72906" t="e">
        <f t="shared" si="3460"/>
        <v>#N/A</v>
      </c>
      <c r="M72906" t="e">
        <f t="shared" si="3462"/>
        <v>#N/A</v>
      </c>
    </row>
    <row r="72907" spans="10:13" x14ac:dyDescent="0.35">
      <c r="J72907" t="e">
        <f>wOBA+VLOOKUP(D72907,order[],2,FALSE)+VLOOKUP(IF(F72907&gt;7,8,IF(F72907=0,1,F72907)),pitches[],2,FALSE)+VLOOKUP(IF(E72907&gt;2,3,E72907),smatchups[],2,FALSE)</f>
        <v>#N/A</v>
      </c>
      <c r="K72907" t="e">
        <f t="shared" si="3461"/>
        <v>#N/A</v>
      </c>
      <c r="L72907" t="e">
        <f t="shared" si="3460"/>
        <v>#N/A</v>
      </c>
      <c r="M72907" t="e">
        <f t="shared" si="3462"/>
        <v>#N/A</v>
      </c>
    </row>
    <row r="72908" spans="10:13" x14ac:dyDescent="0.35">
      <c r="J72908" t="e">
        <f>wOBA+VLOOKUP(D72908,order[],2,FALSE)+VLOOKUP(IF(F72908&gt;7,8,IF(F72908=0,1,F72908)),pitches[],2,FALSE)+VLOOKUP(IF(E72908&gt;2,3,E72908),smatchups[],2,FALSE)</f>
        <v>#N/A</v>
      </c>
      <c r="K72908" t="e">
        <f t="shared" si="3461"/>
        <v>#N/A</v>
      </c>
      <c r="L72908" t="e">
        <f t="shared" si="3460"/>
        <v>#N/A</v>
      </c>
      <c r="M72908" t="e">
        <f t="shared" si="3462"/>
        <v>#N/A</v>
      </c>
    </row>
    <row r="72909" spans="10:13" x14ac:dyDescent="0.35">
      <c r="J72909" t="e">
        <f>wOBA+VLOOKUP(D72909,order[],2,FALSE)+VLOOKUP(IF(F72909&gt;7,8,IF(F72909=0,1,F72909)),pitches[],2,FALSE)+VLOOKUP(IF(E72909&gt;2,3,E72909),smatchups[],2,FALSE)</f>
        <v>#N/A</v>
      </c>
      <c r="K72909" t="e">
        <f t="shared" si="3461"/>
        <v>#N/A</v>
      </c>
      <c r="L72909" t="e">
        <f t="shared" si="3460"/>
        <v>#N/A</v>
      </c>
      <c r="M72909" t="e">
        <f t="shared" si="3462"/>
        <v>#N/A</v>
      </c>
    </row>
    <row r="72910" spans="10:13" x14ac:dyDescent="0.35">
      <c r="J72910" t="e">
        <f>wOBA+VLOOKUP(D72910,order[],2,FALSE)+VLOOKUP(IF(F72910&gt;7,8,IF(F72910=0,1,F72910)),pitches[],2,FALSE)+VLOOKUP(IF(E72910&gt;2,3,E72910),smatchups[],2,FALSE)</f>
        <v>#N/A</v>
      </c>
      <c r="K72910" t="e">
        <f t="shared" si="3461"/>
        <v>#N/A</v>
      </c>
      <c r="L72910" t="e">
        <f t="shared" si="3460"/>
        <v>#N/A</v>
      </c>
      <c r="M72910" t="e">
        <f t="shared" si="3462"/>
        <v>#N/A</v>
      </c>
    </row>
    <row r="72911" spans="10:13" x14ac:dyDescent="0.35">
      <c r="J72911" t="e">
        <f>wOBA+VLOOKUP(D72911,order[],2,FALSE)+VLOOKUP(IF(F72911&gt;7,8,IF(F72911=0,1,F72911)),pitches[],2,FALSE)+VLOOKUP(IF(E72911&gt;2,3,E72911),smatchups[],2,FALSE)</f>
        <v>#N/A</v>
      </c>
      <c r="K72911" t="e">
        <f t="shared" si="3461"/>
        <v>#N/A</v>
      </c>
      <c r="L72911" t="e">
        <f t="shared" si="3460"/>
        <v>#N/A</v>
      </c>
      <c r="M72911" t="e">
        <f t="shared" si="3462"/>
        <v>#N/A</v>
      </c>
    </row>
    <row r="72912" spans="10:13" x14ac:dyDescent="0.35">
      <c r="J72912" t="e">
        <f>wOBA+VLOOKUP(D72912,order[],2,FALSE)+VLOOKUP(IF(F72912&gt;7,8,IF(F72912=0,1,F72912)),pitches[],2,FALSE)+VLOOKUP(IF(E72912&gt;2,3,E72912),smatchups[],2,FALSE)</f>
        <v>#N/A</v>
      </c>
      <c r="K72912" t="e">
        <f t="shared" si="3461"/>
        <v>#N/A</v>
      </c>
      <c r="L72912" t="e">
        <f t="shared" si="3460"/>
        <v>#N/A</v>
      </c>
      <c r="M72912" t="e">
        <f t="shared" si="3462"/>
        <v>#N/A</v>
      </c>
    </row>
    <row r="72913" spans="10:13" x14ac:dyDescent="0.35">
      <c r="J72913" t="e">
        <f>wOBA+VLOOKUP(D72913,order[],2,FALSE)+VLOOKUP(IF(F72913&gt;7,8,IF(F72913=0,1,F72913)),pitches[],2,FALSE)+VLOOKUP(IF(E72913&gt;2,3,E72913),smatchups[],2,FALSE)</f>
        <v>#N/A</v>
      </c>
      <c r="K72913" t="e">
        <f t="shared" si="3461"/>
        <v>#N/A</v>
      </c>
      <c r="L72913" t="e">
        <f t="shared" si="3460"/>
        <v>#N/A</v>
      </c>
      <c r="M72913" t="e">
        <f t="shared" si="3462"/>
        <v>#N/A</v>
      </c>
    </row>
    <row r="72914" spans="10:13" x14ac:dyDescent="0.35">
      <c r="J72914" t="e">
        <f>wOBA+VLOOKUP(D72914,order[],2,FALSE)+VLOOKUP(IF(F72914&gt;7,8,IF(F72914=0,1,F72914)),pitches[],2,FALSE)+VLOOKUP(IF(E72914&gt;2,3,E72914),smatchups[],2,FALSE)</f>
        <v>#N/A</v>
      </c>
      <c r="K72914" t="e">
        <f t="shared" si="3461"/>
        <v>#N/A</v>
      </c>
      <c r="L72914" t="e">
        <f t="shared" si="3460"/>
        <v>#N/A</v>
      </c>
      <c r="M72914" t="e">
        <f t="shared" si="3462"/>
        <v>#N/A</v>
      </c>
    </row>
    <row r="72915" spans="10:13" x14ac:dyDescent="0.35">
      <c r="J72915" t="e">
        <f>wOBA+VLOOKUP(D72915,order[],2,FALSE)+VLOOKUP(IF(F72915&gt;7,8,IF(F72915=0,1,F72915)),pitches[],2,FALSE)+VLOOKUP(IF(E72915&gt;2,3,E72915),smatchups[],2,FALSE)</f>
        <v>#N/A</v>
      </c>
      <c r="K72915" t="e">
        <f t="shared" si="3461"/>
        <v>#N/A</v>
      </c>
      <c r="L72915" t="e">
        <f t="shared" si="3460"/>
        <v>#N/A</v>
      </c>
      <c r="M72915" t="e">
        <f t="shared" si="3462"/>
        <v>#N/A</v>
      </c>
    </row>
    <row r="72916" spans="10:13" x14ac:dyDescent="0.35">
      <c r="J72916" t="e">
        <f>wOBA+VLOOKUP(D72916,order[],2,FALSE)+VLOOKUP(IF(F72916&gt;7,8,IF(F72916=0,1,F72916)),pitches[],2,FALSE)+VLOOKUP(IF(E72916&gt;2,3,E72916),smatchups[],2,FALSE)</f>
        <v>#N/A</v>
      </c>
      <c r="K72916" t="e">
        <f t="shared" si="3461"/>
        <v>#N/A</v>
      </c>
      <c r="L72916" t="e">
        <f t="shared" si="3460"/>
        <v>#N/A</v>
      </c>
      <c r="M72916" t="e">
        <f t="shared" si="3462"/>
        <v>#N/A</v>
      </c>
    </row>
    <row r="72917" spans="10:13" x14ac:dyDescent="0.35">
      <c r="J72917" t="e">
        <f>wOBA+VLOOKUP(D72917,order[],2,FALSE)+VLOOKUP(IF(F72917&gt;7,8,IF(F72917=0,1,F72917)),pitches[],2,FALSE)+VLOOKUP(IF(E72917&gt;2,3,E72917),smatchups[],2,FALSE)</f>
        <v>#N/A</v>
      </c>
      <c r="K72917" t="e">
        <f t="shared" si="3461"/>
        <v>#N/A</v>
      </c>
      <c r="L72917" t="e">
        <f t="shared" si="3460"/>
        <v>#N/A</v>
      </c>
      <c r="M72917" t="e">
        <f t="shared" si="3462"/>
        <v>#N/A</v>
      </c>
    </row>
    <row r="72918" spans="10:13" x14ac:dyDescent="0.35">
      <c r="J72918" t="e">
        <f>wOBA+VLOOKUP(D72918,order[],2,FALSE)+VLOOKUP(IF(F72918&gt;7,8,IF(F72918=0,1,F72918)),pitches[],2,FALSE)+VLOOKUP(IF(E72918&gt;2,3,E72918),smatchups[],2,FALSE)</f>
        <v>#N/A</v>
      </c>
      <c r="K72918" t="e">
        <f t="shared" si="3461"/>
        <v>#N/A</v>
      </c>
      <c r="L72918" t="e">
        <f t="shared" si="3460"/>
        <v>#N/A</v>
      </c>
      <c r="M72918" t="e">
        <f t="shared" si="3462"/>
        <v>#N/A</v>
      </c>
    </row>
    <row r="72919" spans="10:13" x14ac:dyDescent="0.35">
      <c r="J72919" t="e">
        <f>wOBA+VLOOKUP(D72919,order[],2,FALSE)+VLOOKUP(IF(F72919&gt;7,8,IF(F72919=0,1,F72919)),pitches[],2,FALSE)+VLOOKUP(IF(E72919&gt;2,3,E72919),smatchups[],2,FALSE)</f>
        <v>#N/A</v>
      </c>
      <c r="K72919" t="e">
        <f t="shared" si="3461"/>
        <v>#N/A</v>
      </c>
      <c r="L72919" t="e">
        <f t="shared" si="3460"/>
        <v>#N/A</v>
      </c>
      <c r="M72919" t="e">
        <f t="shared" si="3462"/>
        <v>#N/A</v>
      </c>
    </row>
    <row r="72920" spans="10:13" x14ac:dyDescent="0.35">
      <c r="J72920" t="e">
        <f>wOBA+VLOOKUP(D72920,order[],2,FALSE)+VLOOKUP(IF(F72920&gt;7,8,IF(F72920=0,1,F72920)),pitches[],2,FALSE)+VLOOKUP(IF(E72920&gt;2,3,E72920),smatchups[],2,FALSE)</f>
        <v>#N/A</v>
      </c>
      <c r="K72920" t="e">
        <f t="shared" si="3461"/>
        <v>#N/A</v>
      </c>
      <c r="L72920" t="e">
        <f t="shared" si="3460"/>
        <v>#N/A</v>
      </c>
      <c r="M72920" t="e">
        <f t="shared" si="3462"/>
        <v>#N/A</v>
      </c>
    </row>
    <row r="72921" spans="10:13" x14ac:dyDescent="0.35">
      <c r="J72921" t="e">
        <f>wOBA+VLOOKUP(D72921,order[],2,FALSE)+VLOOKUP(IF(F72921&gt;7,8,IF(F72921=0,1,F72921)),pitches[],2,FALSE)+VLOOKUP(IF(E72921&gt;2,3,E72921),smatchups[],2,FALSE)</f>
        <v>#N/A</v>
      </c>
      <c r="K72921" t="e">
        <f t="shared" si="3461"/>
        <v>#N/A</v>
      </c>
      <c r="L72921" t="e">
        <f t="shared" si="3460"/>
        <v>#N/A</v>
      </c>
      <c r="M72921" t="e">
        <f t="shared" si="3462"/>
        <v>#N/A</v>
      </c>
    </row>
    <row r="72922" spans="10:13" x14ac:dyDescent="0.35">
      <c r="J72922" t="e">
        <f>wOBA+VLOOKUP(D72922,order[],2,FALSE)+VLOOKUP(IF(F72922&gt;7,8,IF(F72922=0,1,F72922)),pitches[],2,FALSE)+VLOOKUP(IF(E72922&gt;2,3,E72922),smatchups[],2,FALSE)</f>
        <v>#N/A</v>
      </c>
      <c r="K72922" t="e">
        <f t="shared" si="3461"/>
        <v>#N/A</v>
      </c>
      <c r="L72922" t="e">
        <f t="shared" si="3460"/>
        <v>#N/A</v>
      </c>
      <c r="M72922" t="e">
        <f t="shared" si="3462"/>
        <v>#N/A</v>
      </c>
    </row>
    <row r="72923" spans="10:13" x14ac:dyDescent="0.35">
      <c r="J72923" t="e">
        <f>wOBA+VLOOKUP(D72923,order[],2,FALSE)+VLOOKUP(IF(F72923&gt;7,8,IF(F72923=0,1,F72923)),pitches[],2,FALSE)+VLOOKUP(IF(E72923&gt;2,3,E72923),smatchups[],2,FALSE)</f>
        <v>#N/A</v>
      </c>
      <c r="K72923" t="e">
        <f t="shared" si="3461"/>
        <v>#N/A</v>
      </c>
      <c r="L72923" t="e">
        <f t="shared" si="3460"/>
        <v>#N/A</v>
      </c>
      <c r="M72923" t="e">
        <f t="shared" si="3462"/>
        <v>#N/A</v>
      </c>
    </row>
    <row r="72924" spans="10:13" x14ac:dyDescent="0.35">
      <c r="J72924" t="e">
        <f>wOBA+VLOOKUP(D72924,order[],2,FALSE)+VLOOKUP(IF(F72924&gt;7,8,IF(F72924=0,1,F72924)),pitches[],2,FALSE)+VLOOKUP(IF(E72924&gt;2,3,E72924),smatchups[],2,FALSE)</f>
        <v>#N/A</v>
      </c>
      <c r="K72924" t="e">
        <f t="shared" si="3461"/>
        <v>#N/A</v>
      </c>
      <c r="L72924" t="e">
        <f t="shared" si="3460"/>
        <v>#N/A</v>
      </c>
      <c r="M72924" t="e">
        <f t="shared" si="3462"/>
        <v>#N/A</v>
      </c>
    </row>
    <row r="72925" spans="10:13" x14ac:dyDescent="0.35">
      <c r="J72925" t="e">
        <f>wOBA+VLOOKUP(D72925,order[],2,FALSE)+VLOOKUP(IF(F72925&gt;7,8,IF(F72925=0,1,F72925)),pitches[],2,FALSE)+VLOOKUP(IF(E72925&gt;2,3,E72925),smatchups[],2,FALSE)</f>
        <v>#N/A</v>
      </c>
      <c r="K72925" t="e">
        <f t="shared" si="3461"/>
        <v>#N/A</v>
      </c>
      <c r="L72925" t="e">
        <f t="shared" si="3460"/>
        <v>#N/A</v>
      </c>
      <c r="M72925" t="e">
        <f t="shared" si="3462"/>
        <v>#N/A</v>
      </c>
    </row>
    <row r="72926" spans="10:13" x14ac:dyDescent="0.35">
      <c r="J72926" t="e">
        <f>wOBA+VLOOKUP(D72926,order[],2,FALSE)+VLOOKUP(IF(F72926&gt;7,8,IF(F72926=0,1,F72926)),pitches[],2,FALSE)+VLOOKUP(IF(E72926&gt;2,3,E72926),smatchups[],2,FALSE)</f>
        <v>#N/A</v>
      </c>
      <c r="K72926" t="e">
        <f t="shared" si="3461"/>
        <v>#N/A</v>
      </c>
      <c r="L72926" t="e">
        <f t="shared" si="3460"/>
        <v>#N/A</v>
      </c>
      <c r="M72926" t="e">
        <f t="shared" si="3462"/>
        <v>#N/A</v>
      </c>
    </row>
    <row r="72927" spans="10:13" x14ac:dyDescent="0.35">
      <c r="J72927" t="e">
        <f>wOBA+VLOOKUP(D72927,order[],2,FALSE)+VLOOKUP(IF(F72927&gt;7,8,IF(F72927=0,1,F72927)),pitches[],2,FALSE)+VLOOKUP(IF(E72927&gt;2,3,E72927),smatchups[],2,FALSE)</f>
        <v>#N/A</v>
      </c>
      <c r="K72927" t="e">
        <f t="shared" si="3461"/>
        <v>#N/A</v>
      </c>
      <c r="L72927" t="e">
        <f t="shared" si="3460"/>
        <v>#N/A</v>
      </c>
      <c r="M72927" t="e">
        <f t="shared" si="3462"/>
        <v>#N/A</v>
      </c>
    </row>
    <row r="72928" spans="10:13" x14ac:dyDescent="0.35">
      <c r="J72928" t="e">
        <f>wOBA+VLOOKUP(D72928,order[],2,FALSE)+VLOOKUP(IF(F72928&gt;7,8,IF(F72928=0,1,F72928)),pitches[],2,FALSE)+VLOOKUP(IF(E72928&gt;2,3,E72928),smatchups[],2,FALSE)</f>
        <v>#N/A</v>
      </c>
      <c r="K72928" t="e">
        <f t="shared" si="3461"/>
        <v>#N/A</v>
      </c>
      <c r="L72928" t="e">
        <f t="shared" si="3460"/>
        <v>#N/A</v>
      </c>
      <c r="M72928" t="e">
        <f t="shared" si="3462"/>
        <v>#N/A</v>
      </c>
    </row>
    <row r="72929" spans="10:13" x14ac:dyDescent="0.35">
      <c r="J72929" t="e">
        <f>wOBA+VLOOKUP(D72929,order[],2,FALSE)+VLOOKUP(IF(F72929&gt;7,8,IF(F72929=0,1,F72929)),pitches[],2,FALSE)+VLOOKUP(IF(E72929&gt;2,3,E72929),smatchups[],2,FALSE)</f>
        <v>#N/A</v>
      </c>
      <c r="K72929" t="e">
        <f t="shared" si="3461"/>
        <v>#N/A</v>
      </c>
      <c r="L72929" t="e">
        <f t="shared" si="3460"/>
        <v>#N/A</v>
      </c>
      <c r="M72929" t="e">
        <f t="shared" si="3462"/>
        <v>#N/A</v>
      </c>
    </row>
    <row r="72930" spans="10:13" x14ac:dyDescent="0.35">
      <c r="J72930" t="e">
        <f>wOBA+VLOOKUP(D72930,order[],2,FALSE)+VLOOKUP(IF(F72930&gt;7,8,IF(F72930=0,1,F72930)),pitches[],2,FALSE)+VLOOKUP(IF(E72930&gt;2,3,E72930),smatchups[],2,FALSE)</f>
        <v>#N/A</v>
      </c>
      <c r="K72930" t="e">
        <f t="shared" si="3461"/>
        <v>#N/A</v>
      </c>
      <c r="L72930" t="e">
        <f t="shared" si="3460"/>
        <v>#N/A</v>
      </c>
      <c r="M72930" t="e">
        <f t="shared" si="3462"/>
        <v>#N/A</v>
      </c>
    </row>
    <row r="72931" spans="10:13" x14ac:dyDescent="0.35">
      <c r="J72931" t="e">
        <f>wOBA+VLOOKUP(D72931,order[],2,FALSE)+VLOOKUP(IF(F72931&gt;7,8,IF(F72931=0,1,F72931)),pitches[],2,FALSE)+VLOOKUP(IF(E72931&gt;2,3,E72931),smatchups[],2,FALSE)</f>
        <v>#N/A</v>
      </c>
      <c r="K72931" t="e">
        <f t="shared" si="3461"/>
        <v>#N/A</v>
      </c>
      <c r="L72931" t="e">
        <f t="shared" si="3460"/>
        <v>#N/A</v>
      </c>
      <c r="M72931" t="e">
        <f t="shared" si="3462"/>
        <v>#N/A</v>
      </c>
    </row>
    <row r="72932" spans="10:13" x14ac:dyDescent="0.35">
      <c r="J72932" t="e">
        <f>wOBA+VLOOKUP(D72932,order[],2,FALSE)+VLOOKUP(IF(F72932&gt;7,8,IF(F72932=0,1,F72932)),pitches[],2,FALSE)+VLOOKUP(IF(E72932&gt;2,3,E72932),smatchups[],2,FALSE)</f>
        <v>#N/A</v>
      </c>
      <c r="K72932" t="e">
        <f t="shared" si="3461"/>
        <v>#N/A</v>
      </c>
      <c r="L72932" t="e">
        <f t="shared" si="3460"/>
        <v>#N/A</v>
      </c>
      <c r="M72932" t="e">
        <f t="shared" si="3462"/>
        <v>#N/A</v>
      </c>
    </row>
    <row r="72933" spans="10:13" x14ac:dyDescent="0.35">
      <c r="J72933" t="e">
        <f>wOBA+VLOOKUP(D72933,order[],2,FALSE)+VLOOKUP(IF(F72933&gt;7,8,IF(F72933=0,1,F72933)),pitches[],2,FALSE)+VLOOKUP(IF(E72933&gt;2,3,E72933),smatchups[],2,FALSE)</f>
        <v>#N/A</v>
      </c>
      <c r="K72933" t="e">
        <f t="shared" si="3461"/>
        <v>#N/A</v>
      </c>
      <c r="L72933" t="e">
        <f t="shared" si="3460"/>
        <v>#N/A</v>
      </c>
      <c r="M72933" t="e">
        <f t="shared" si="3462"/>
        <v>#N/A</v>
      </c>
    </row>
    <row r="72934" spans="10:13" x14ac:dyDescent="0.35">
      <c r="J72934" t="e">
        <f>wOBA+VLOOKUP(D72934,order[],2,FALSE)+VLOOKUP(IF(F72934&gt;7,8,IF(F72934=0,1,F72934)),pitches[],2,FALSE)+VLOOKUP(IF(E72934&gt;2,3,E72934),smatchups[],2,FALSE)</f>
        <v>#N/A</v>
      </c>
      <c r="K72934" t="e">
        <f t="shared" si="3461"/>
        <v>#N/A</v>
      </c>
      <c r="L72934" t="e">
        <f t="shared" si="3460"/>
        <v>#N/A</v>
      </c>
      <c r="M72934" t="e">
        <f t="shared" si="3462"/>
        <v>#N/A</v>
      </c>
    </row>
    <row r="72935" spans="10:13" x14ac:dyDescent="0.35">
      <c r="J72935" t="e">
        <f>wOBA+VLOOKUP(D72935,order[],2,FALSE)+VLOOKUP(IF(F72935&gt;7,8,IF(F72935=0,1,F72935)),pitches[],2,FALSE)+VLOOKUP(IF(E72935&gt;2,3,E72935),smatchups[],2,FALSE)</f>
        <v>#N/A</v>
      </c>
      <c r="K72935" t="e">
        <f t="shared" si="3461"/>
        <v>#N/A</v>
      </c>
      <c r="L72935" t="e">
        <f t="shared" si="3460"/>
        <v>#N/A</v>
      </c>
      <c r="M72935" t="e">
        <f t="shared" si="3462"/>
        <v>#N/A</v>
      </c>
    </row>
    <row r="72936" spans="10:13" x14ac:dyDescent="0.35">
      <c r="J72936" t="e">
        <f>wOBA+VLOOKUP(D72936,order[],2,FALSE)+VLOOKUP(IF(F72936&gt;7,8,IF(F72936=0,1,F72936)),pitches[],2,FALSE)+VLOOKUP(IF(E72936&gt;2,3,E72936),smatchups[],2,FALSE)</f>
        <v>#N/A</v>
      </c>
      <c r="K72936" t="e">
        <f t="shared" si="3461"/>
        <v>#N/A</v>
      </c>
      <c r="L72936" t="e">
        <f t="shared" si="3460"/>
        <v>#N/A</v>
      </c>
      <c r="M72936" t="e">
        <f t="shared" si="3462"/>
        <v>#N/A</v>
      </c>
    </row>
    <row r="72937" spans="10:13" x14ac:dyDescent="0.35">
      <c r="J72937" t="e">
        <f>wOBA+VLOOKUP(D72937,order[],2,FALSE)+VLOOKUP(IF(F72937&gt;7,8,IF(F72937=0,1,F72937)),pitches[],2,FALSE)+VLOOKUP(IF(E72937&gt;2,3,E72937),smatchups[],2,FALSE)</f>
        <v>#N/A</v>
      </c>
      <c r="K72937" t="e">
        <f t="shared" si="3461"/>
        <v>#N/A</v>
      </c>
      <c r="L72937" t="e">
        <f t="shared" si="3460"/>
        <v>#N/A</v>
      </c>
      <c r="M72937" t="e">
        <f t="shared" si="3462"/>
        <v>#N/A</v>
      </c>
    </row>
    <row r="72938" spans="10:13" x14ac:dyDescent="0.35">
      <c r="J72938" t="e">
        <f>wOBA+VLOOKUP(D72938,order[],2,FALSE)+VLOOKUP(IF(F72938&gt;7,8,IF(F72938=0,1,F72938)),pitches[],2,FALSE)+VLOOKUP(IF(E72938&gt;2,3,E72938),smatchups[],2,FALSE)</f>
        <v>#N/A</v>
      </c>
      <c r="K72938" t="e">
        <f t="shared" si="3461"/>
        <v>#N/A</v>
      </c>
      <c r="L72938" t="e">
        <f t="shared" si="3460"/>
        <v>#N/A</v>
      </c>
      <c r="M72938" t="e">
        <f t="shared" si="3462"/>
        <v>#N/A</v>
      </c>
    </row>
    <row r="72939" spans="10:13" x14ac:dyDescent="0.35">
      <c r="J72939" t="e">
        <f>wOBA+VLOOKUP(D72939,order[],2,FALSE)+VLOOKUP(IF(F72939&gt;7,8,IF(F72939=0,1,F72939)),pitches[],2,FALSE)+VLOOKUP(IF(E72939&gt;2,3,E72939),smatchups[],2,FALSE)</f>
        <v>#N/A</v>
      </c>
      <c r="K72939" t="e">
        <f t="shared" si="3461"/>
        <v>#N/A</v>
      </c>
      <c r="L72939" t="e">
        <f t="shared" si="3460"/>
        <v>#N/A</v>
      </c>
      <c r="M72939" t="e">
        <f t="shared" si="3462"/>
        <v>#N/A</v>
      </c>
    </row>
    <row r="72940" spans="10:13" x14ac:dyDescent="0.35">
      <c r="J72940" t="e">
        <f>wOBA+VLOOKUP(D72940,order[],2,FALSE)+VLOOKUP(IF(F72940&gt;7,8,IF(F72940=0,1,F72940)),pitches[],2,FALSE)+VLOOKUP(IF(E72940&gt;2,3,E72940),smatchups[],2,FALSE)</f>
        <v>#N/A</v>
      </c>
      <c r="K72940" t="e">
        <f t="shared" si="3461"/>
        <v>#N/A</v>
      </c>
      <c r="L72940" t="e">
        <f t="shared" si="3460"/>
        <v>#N/A</v>
      </c>
      <c r="M72940" t="e">
        <f t="shared" si="3462"/>
        <v>#N/A</v>
      </c>
    </row>
    <row r="72941" spans="10:13" x14ac:dyDescent="0.35">
      <c r="J72941" t="e">
        <f>wOBA+VLOOKUP(D72941,order[],2,FALSE)+VLOOKUP(IF(F72941&gt;7,8,IF(F72941=0,1,F72941)),pitches[],2,FALSE)+VLOOKUP(IF(E72941&gt;2,3,E72941),smatchups[],2,FALSE)</f>
        <v>#N/A</v>
      </c>
      <c r="K72941" t="e">
        <f t="shared" si="3461"/>
        <v>#N/A</v>
      </c>
      <c r="L72941" t="e">
        <f t="shared" si="3460"/>
        <v>#N/A</v>
      </c>
      <c r="M72941" t="e">
        <f t="shared" si="3462"/>
        <v>#N/A</v>
      </c>
    </row>
    <row r="72942" spans="10:13" x14ac:dyDescent="0.35">
      <c r="J72942" t="e">
        <f>wOBA+VLOOKUP(D72942,order[],2,FALSE)+VLOOKUP(IF(F72942&gt;7,8,IF(F72942=0,1,F72942)),pitches[],2,FALSE)+VLOOKUP(IF(E72942&gt;2,3,E72942),smatchups[],2,FALSE)</f>
        <v>#N/A</v>
      </c>
      <c r="K72942" t="e">
        <f t="shared" si="3461"/>
        <v>#N/A</v>
      </c>
      <c r="L72942" t="e">
        <f t="shared" si="3460"/>
        <v>#N/A</v>
      </c>
      <c r="M72942" t="e">
        <f t="shared" si="3462"/>
        <v>#N/A</v>
      </c>
    </row>
    <row r="72943" spans="10:13" x14ac:dyDescent="0.35">
      <c r="J72943" t="e">
        <f>wOBA+VLOOKUP(D72943,order[],2,FALSE)+VLOOKUP(IF(F72943&gt;7,8,IF(F72943=0,1,F72943)),pitches[],2,FALSE)+VLOOKUP(IF(E72943&gt;2,3,E72943),smatchups[],2,FALSE)</f>
        <v>#N/A</v>
      </c>
      <c r="K72943" t="e">
        <f t="shared" si="3461"/>
        <v>#N/A</v>
      </c>
      <c r="L72943" t="e">
        <f t="shared" si="3460"/>
        <v>#N/A</v>
      </c>
      <c r="M72943" t="e">
        <f t="shared" si="3462"/>
        <v>#N/A</v>
      </c>
    </row>
    <row r="72944" spans="10:13" x14ac:dyDescent="0.35">
      <c r="J72944" t="e">
        <f>wOBA+VLOOKUP(D72944,order[],2,FALSE)+VLOOKUP(IF(F72944&gt;7,8,IF(F72944=0,1,F72944)),pitches[],2,FALSE)+VLOOKUP(IF(E72944&gt;2,3,E72944),smatchups[],2,FALSE)</f>
        <v>#N/A</v>
      </c>
      <c r="K72944" t="e">
        <f t="shared" si="3461"/>
        <v>#N/A</v>
      </c>
      <c r="L72944" t="e">
        <f t="shared" si="3460"/>
        <v>#N/A</v>
      </c>
      <c r="M72944" t="e">
        <f t="shared" si="3462"/>
        <v>#N/A</v>
      </c>
    </row>
    <row r="72945" spans="10:13" x14ac:dyDescent="0.35">
      <c r="J72945" t="e">
        <f>wOBA+VLOOKUP(D72945,order[],2,FALSE)+VLOOKUP(IF(F72945&gt;7,8,IF(F72945=0,1,F72945)),pitches[],2,FALSE)+VLOOKUP(IF(E72945&gt;2,3,E72945),smatchups[],2,FALSE)</f>
        <v>#N/A</v>
      </c>
      <c r="K72945" t="e">
        <f t="shared" si="3461"/>
        <v>#N/A</v>
      </c>
      <c r="L72945" t="e">
        <f t="shared" si="3460"/>
        <v>#N/A</v>
      </c>
      <c r="M72945" t="e">
        <f t="shared" si="3462"/>
        <v>#N/A</v>
      </c>
    </row>
    <row r="72946" spans="10:13" x14ac:dyDescent="0.35">
      <c r="J72946" t="e">
        <f>wOBA+VLOOKUP(D72946,order[],2,FALSE)+VLOOKUP(IF(F72946&gt;7,8,IF(F72946=0,1,F72946)),pitches[],2,FALSE)+VLOOKUP(IF(E72946&gt;2,3,E72946),smatchups[],2,FALSE)</f>
        <v>#N/A</v>
      </c>
      <c r="K72946" t="e">
        <f t="shared" si="3461"/>
        <v>#N/A</v>
      </c>
      <c r="L72946" t="e">
        <f t="shared" si="3460"/>
        <v>#N/A</v>
      </c>
      <c r="M72946" t="e">
        <f t="shared" si="3462"/>
        <v>#N/A</v>
      </c>
    </row>
    <row r="72947" spans="10:13" x14ac:dyDescent="0.35">
      <c r="J72947" t="e">
        <f>wOBA+VLOOKUP(D72947,order[],2,FALSE)+VLOOKUP(IF(F72947&gt;7,8,IF(F72947=0,1,F72947)),pitches[],2,FALSE)+VLOOKUP(IF(E72947&gt;2,3,E72947),smatchups[],2,FALSE)</f>
        <v>#N/A</v>
      </c>
      <c r="K72947" t="e">
        <f t="shared" si="3461"/>
        <v>#N/A</v>
      </c>
      <c r="L72947" t="e">
        <f t="shared" si="3460"/>
        <v>#N/A</v>
      </c>
      <c r="M72947" t="e">
        <f t="shared" si="3462"/>
        <v>#N/A</v>
      </c>
    </row>
    <row r="72948" spans="10:13" x14ac:dyDescent="0.35">
      <c r="J72948" t="e">
        <f>wOBA+VLOOKUP(D72948,order[],2,FALSE)+VLOOKUP(IF(F72948&gt;7,8,IF(F72948=0,1,F72948)),pitches[],2,FALSE)+VLOOKUP(IF(E72948&gt;2,3,E72948),smatchups[],2,FALSE)</f>
        <v>#N/A</v>
      </c>
      <c r="K72948" t="e">
        <f t="shared" si="3461"/>
        <v>#N/A</v>
      </c>
      <c r="L72948" t="e">
        <f t="shared" si="3460"/>
        <v>#N/A</v>
      </c>
      <c r="M72948" t="e">
        <f t="shared" si="3462"/>
        <v>#N/A</v>
      </c>
    </row>
    <row r="72949" spans="10:13" x14ac:dyDescent="0.35">
      <c r="J72949" t="e">
        <f>wOBA+VLOOKUP(D72949,order[],2,FALSE)+VLOOKUP(IF(F72949&gt;7,8,IF(F72949=0,1,F72949)),pitches[],2,FALSE)+VLOOKUP(IF(E72949&gt;2,3,E72949),smatchups[],2,FALSE)</f>
        <v>#N/A</v>
      </c>
      <c r="K72949" t="e">
        <f t="shared" si="3461"/>
        <v>#N/A</v>
      </c>
      <c r="L72949" t="e">
        <f t="shared" si="3460"/>
        <v>#N/A</v>
      </c>
      <c r="M72949" t="e">
        <f t="shared" si="3462"/>
        <v>#N/A</v>
      </c>
    </row>
    <row r="72950" spans="10:13" x14ac:dyDescent="0.35">
      <c r="J72950" t="e">
        <f>wOBA+VLOOKUP(D72950,order[],2,FALSE)+VLOOKUP(IF(F72950&gt;7,8,IF(F72950=0,1,F72950)),pitches[],2,FALSE)+VLOOKUP(IF(E72950&gt;2,3,E72950),smatchups[],2,FALSE)</f>
        <v>#N/A</v>
      </c>
      <c r="K72950" t="e">
        <f t="shared" si="3461"/>
        <v>#N/A</v>
      </c>
      <c r="L72950" t="e">
        <f t="shared" si="3460"/>
        <v>#N/A</v>
      </c>
      <c r="M72950" t="e">
        <f t="shared" si="3462"/>
        <v>#N/A</v>
      </c>
    </row>
    <row r="72951" spans="10:13" x14ac:dyDescent="0.35">
      <c r="J72951" t="e">
        <f>wOBA+VLOOKUP(D72951,order[],2,FALSE)+VLOOKUP(IF(F72951&gt;7,8,IF(F72951=0,1,F72951)),pitches[],2,FALSE)+VLOOKUP(IF(E72951&gt;2,3,E72951),smatchups[],2,FALSE)</f>
        <v>#N/A</v>
      </c>
      <c r="K72951" t="e">
        <f t="shared" si="3461"/>
        <v>#N/A</v>
      </c>
      <c r="L72951" t="e">
        <f t="shared" si="3460"/>
        <v>#N/A</v>
      </c>
      <c r="M72951" t="e">
        <f t="shared" si="3462"/>
        <v>#N/A</v>
      </c>
    </row>
    <row r="72952" spans="10:13" x14ac:dyDescent="0.35">
      <c r="J72952" t="e">
        <f>wOBA+VLOOKUP(D72952,order[],2,FALSE)+VLOOKUP(IF(F72952&gt;7,8,IF(F72952=0,1,F72952)),pitches[],2,FALSE)+VLOOKUP(IF(E72952&gt;2,3,E72952),smatchups[],2,FALSE)</f>
        <v>#N/A</v>
      </c>
      <c r="K72952" t="e">
        <f t="shared" si="3461"/>
        <v>#N/A</v>
      </c>
      <c r="L72952" t="e">
        <f t="shared" si="3460"/>
        <v>#N/A</v>
      </c>
      <c r="M72952" t="e">
        <f t="shared" si="3462"/>
        <v>#N/A</v>
      </c>
    </row>
    <row r="72953" spans="10:13" x14ac:dyDescent="0.35">
      <c r="J72953" t="e">
        <f>wOBA+VLOOKUP(D72953,order[],2,FALSE)+VLOOKUP(IF(F72953&gt;7,8,IF(F72953=0,1,F72953)),pitches[],2,FALSE)+VLOOKUP(IF(E72953&gt;2,3,E72953),smatchups[],2,FALSE)</f>
        <v>#N/A</v>
      </c>
      <c r="K72953" t="e">
        <f t="shared" si="3461"/>
        <v>#N/A</v>
      </c>
      <c r="L72953" t="e">
        <f t="shared" si="3460"/>
        <v>#N/A</v>
      </c>
      <c r="M72953" t="e">
        <f t="shared" si="3462"/>
        <v>#N/A</v>
      </c>
    </row>
    <row r="72954" spans="10:13" x14ac:dyDescent="0.35">
      <c r="J72954" t="e">
        <f>wOBA+VLOOKUP(D72954,order[],2,FALSE)+VLOOKUP(IF(F72954&gt;7,8,IF(F72954=0,1,F72954)),pitches[],2,FALSE)+VLOOKUP(IF(E72954&gt;2,3,E72954),smatchups[],2,FALSE)</f>
        <v>#N/A</v>
      </c>
      <c r="K72954" t="e">
        <f t="shared" si="3461"/>
        <v>#N/A</v>
      </c>
      <c r="L72954" t="e">
        <f t="shared" si="3460"/>
        <v>#N/A</v>
      </c>
      <c r="M72954" t="e">
        <f t="shared" si="3462"/>
        <v>#N/A</v>
      </c>
    </row>
    <row r="72955" spans="10:13" x14ac:dyDescent="0.35">
      <c r="J72955" t="e">
        <f>wOBA+VLOOKUP(D72955,order[],2,FALSE)+VLOOKUP(IF(F72955&gt;7,8,IF(F72955=0,1,F72955)),pitches[],2,FALSE)+VLOOKUP(IF(E72955&gt;2,3,E72955),smatchups[],2,FALSE)</f>
        <v>#N/A</v>
      </c>
      <c r="K72955" t="e">
        <f t="shared" si="3461"/>
        <v>#N/A</v>
      </c>
      <c r="L72955" t="e">
        <f t="shared" si="3460"/>
        <v>#N/A</v>
      </c>
      <c r="M72955" t="e">
        <f t="shared" si="3462"/>
        <v>#N/A</v>
      </c>
    </row>
    <row r="72956" spans="10:13" x14ac:dyDescent="0.35">
      <c r="J72956" t="e">
        <f>wOBA+VLOOKUP(D72956,order[],2,FALSE)+VLOOKUP(IF(F72956&gt;7,8,IF(F72956=0,1,F72956)),pitches[],2,FALSE)+VLOOKUP(IF(E72956&gt;2,3,E72956),smatchups[],2,FALSE)</f>
        <v>#N/A</v>
      </c>
      <c r="K72956" t="e">
        <f t="shared" si="3461"/>
        <v>#N/A</v>
      </c>
      <c r="L72956" t="e">
        <f t="shared" si="3460"/>
        <v>#N/A</v>
      </c>
      <c r="M72956" t="e">
        <f t="shared" si="3462"/>
        <v>#N/A</v>
      </c>
    </row>
    <row r="72957" spans="10:13" x14ac:dyDescent="0.35">
      <c r="J72957" t="e">
        <f>wOBA+VLOOKUP(D72957,order[],2,FALSE)+VLOOKUP(IF(F72957&gt;7,8,IF(F72957=0,1,F72957)),pitches[],2,FALSE)+VLOOKUP(IF(E72957&gt;2,3,E72957),smatchups[],2,FALSE)</f>
        <v>#N/A</v>
      </c>
      <c r="K72957" t="e">
        <f t="shared" si="3461"/>
        <v>#N/A</v>
      </c>
      <c r="L72957" t="e">
        <f t="shared" si="3460"/>
        <v>#N/A</v>
      </c>
      <c r="M72957" t="e">
        <f t="shared" si="3462"/>
        <v>#N/A</v>
      </c>
    </row>
    <row r="72958" spans="10:13" x14ac:dyDescent="0.35">
      <c r="J72958" t="e">
        <f>wOBA+VLOOKUP(D72958,order[],2,FALSE)+VLOOKUP(IF(F72958&gt;7,8,IF(F72958=0,1,F72958)),pitches[],2,FALSE)+VLOOKUP(IF(E72958&gt;2,3,E72958),smatchups[],2,FALSE)</f>
        <v>#N/A</v>
      </c>
      <c r="K72958" t="e">
        <f t="shared" si="3461"/>
        <v>#N/A</v>
      </c>
      <c r="L72958" t="e">
        <f t="shared" si="3460"/>
        <v>#N/A</v>
      </c>
      <c r="M72958" t="e">
        <f t="shared" si="3462"/>
        <v>#N/A</v>
      </c>
    </row>
    <row r="72959" spans="10:13" x14ac:dyDescent="0.35">
      <c r="J72959" t="e">
        <f>wOBA+VLOOKUP(D72959,order[],2,FALSE)+VLOOKUP(IF(F72959&gt;7,8,IF(F72959=0,1,F72959)),pitches[],2,FALSE)+VLOOKUP(IF(E72959&gt;2,3,E72959),smatchups[],2,FALSE)</f>
        <v>#N/A</v>
      </c>
      <c r="K72959" t="e">
        <f t="shared" si="3461"/>
        <v>#N/A</v>
      </c>
      <c r="L72959" t="e">
        <f t="shared" si="3460"/>
        <v>#N/A</v>
      </c>
      <c r="M72959" t="e">
        <f t="shared" si="3462"/>
        <v>#N/A</v>
      </c>
    </row>
    <row r="72960" spans="10:13" x14ac:dyDescent="0.35">
      <c r="J72960" t="e">
        <f>wOBA+VLOOKUP(D72960,order[],2,FALSE)+VLOOKUP(IF(F72960&gt;7,8,IF(F72960=0,1,F72960)),pitches[],2,FALSE)+VLOOKUP(IF(E72960&gt;2,3,E72960),smatchups[],2,FALSE)</f>
        <v>#N/A</v>
      </c>
      <c r="K72960" t="e">
        <f t="shared" si="3461"/>
        <v>#N/A</v>
      </c>
      <c r="L72960" t="e">
        <f t="shared" si="3460"/>
        <v>#N/A</v>
      </c>
      <c r="M72960" t="e">
        <f t="shared" si="3462"/>
        <v>#N/A</v>
      </c>
    </row>
    <row r="72961" spans="10:13" x14ac:dyDescent="0.35">
      <c r="J72961" t="e">
        <f>wOBA+VLOOKUP(D72961,order[],2,FALSE)+VLOOKUP(IF(F72961&gt;7,8,IF(F72961=0,1,F72961)),pitches[],2,FALSE)+VLOOKUP(IF(E72961&gt;2,3,E72961),smatchups[],2,FALSE)</f>
        <v>#N/A</v>
      </c>
      <c r="K72961" t="e">
        <f t="shared" si="3461"/>
        <v>#N/A</v>
      </c>
      <c r="L72961" t="e">
        <f t="shared" si="3460"/>
        <v>#N/A</v>
      </c>
      <c r="M72961" t="e">
        <f t="shared" si="3462"/>
        <v>#N/A</v>
      </c>
    </row>
    <row r="72962" spans="10:13" x14ac:dyDescent="0.35">
      <c r="J72962" t="e">
        <f>wOBA+VLOOKUP(D72962,order[],2,FALSE)+VLOOKUP(IF(F72962&gt;7,8,IF(F72962=0,1,F72962)),pitches[],2,FALSE)+VLOOKUP(IF(E72962&gt;2,3,E72962),smatchups[],2,FALSE)</f>
        <v>#N/A</v>
      </c>
      <c r="K72962" t="e">
        <f t="shared" si="3461"/>
        <v>#N/A</v>
      </c>
      <c r="L72962" t="e">
        <f t="shared" ref="L72962:L73025" si="3463">IF(E72962=0,BF$1+BE$1*F72962,IF(E72962=1,BF$2+BE$2*F72962,IF(E72962=2,BF$3+BE$3*F72962,BF$4+BE$4*F72962)))+J72962</f>
        <v>#N/A</v>
      </c>
      <c r="M72962" t="e">
        <f t="shared" si="3462"/>
        <v>#N/A</v>
      </c>
    </row>
    <row r="72963" spans="10:13" x14ac:dyDescent="0.35">
      <c r="J72963" t="e">
        <f>wOBA+VLOOKUP(D72963,order[],2,FALSE)+VLOOKUP(IF(F72963&gt;7,8,IF(F72963=0,1,F72963)),pitches[],2,FALSE)+VLOOKUP(IF(E72963&gt;2,3,E72963),smatchups[],2,FALSE)</f>
        <v>#N/A</v>
      </c>
      <c r="K72963" t="e">
        <f t="shared" ref="K72963:K73026" si="3464">H72963-J72963</f>
        <v>#N/A</v>
      </c>
      <c r="L72963" t="e">
        <f t="shared" si="3463"/>
        <v>#N/A</v>
      </c>
      <c r="M72963" t="e">
        <f t="shared" ref="M72963:M73026" si="3465">H72963-L72963</f>
        <v>#N/A</v>
      </c>
    </row>
    <row r="72964" spans="10:13" x14ac:dyDescent="0.35">
      <c r="J72964" t="e">
        <f>wOBA+VLOOKUP(D72964,order[],2,FALSE)+VLOOKUP(IF(F72964&gt;7,8,IF(F72964=0,1,F72964)),pitches[],2,FALSE)+VLOOKUP(IF(E72964&gt;2,3,E72964),smatchups[],2,FALSE)</f>
        <v>#N/A</v>
      </c>
      <c r="K72964" t="e">
        <f t="shared" si="3464"/>
        <v>#N/A</v>
      </c>
      <c r="L72964" t="e">
        <f t="shared" si="3463"/>
        <v>#N/A</v>
      </c>
      <c r="M72964" t="e">
        <f t="shared" si="3465"/>
        <v>#N/A</v>
      </c>
    </row>
    <row r="72965" spans="10:13" x14ac:dyDescent="0.35">
      <c r="J72965" t="e">
        <f>wOBA+VLOOKUP(D72965,order[],2,FALSE)+VLOOKUP(IF(F72965&gt;7,8,IF(F72965=0,1,F72965)),pitches[],2,FALSE)+VLOOKUP(IF(E72965&gt;2,3,E72965),smatchups[],2,FALSE)</f>
        <v>#N/A</v>
      </c>
      <c r="K72965" t="e">
        <f t="shared" si="3464"/>
        <v>#N/A</v>
      </c>
      <c r="L72965" t="e">
        <f t="shared" si="3463"/>
        <v>#N/A</v>
      </c>
      <c r="M72965" t="e">
        <f t="shared" si="3465"/>
        <v>#N/A</v>
      </c>
    </row>
    <row r="72966" spans="10:13" x14ac:dyDescent="0.35">
      <c r="J72966" t="e">
        <f>wOBA+VLOOKUP(D72966,order[],2,FALSE)+VLOOKUP(IF(F72966&gt;7,8,IF(F72966=0,1,F72966)),pitches[],2,FALSE)+VLOOKUP(IF(E72966&gt;2,3,E72966),smatchups[],2,FALSE)</f>
        <v>#N/A</v>
      </c>
      <c r="K72966" t="e">
        <f t="shared" si="3464"/>
        <v>#N/A</v>
      </c>
      <c r="L72966" t="e">
        <f t="shared" si="3463"/>
        <v>#N/A</v>
      </c>
      <c r="M72966" t="e">
        <f t="shared" si="3465"/>
        <v>#N/A</v>
      </c>
    </row>
    <row r="72967" spans="10:13" x14ac:dyDescent="0.35">
      <c r="J72967" t="e">
        <f>wOBA+VLOOKUP(D72967,order[],2,FALSE)+VLOOKUP(IF(F72967&gt;7,8,IF(F72967=0,1,F72967)),pitches[],2,FALSE)+VLOOKUP(IF(E72967&gt;2,3,E72967),smatchups[],2,FALSE)</f>
        <v>#N/A</v>
      </c>
      <c r="K72967" t="e">
        <f t="shared" si="3464"/>
        <v>#N/A</v>
      </c>
      <c r="L72967" t="e">
        <f t="shared" si="3463"/>
        <v>#N/A</v>
      </c>
      <c r="M72967" t="e">
        <f t="shared" si="3465"/>
        <v>#N/A</v>
      </c>
    </row>
    <row r="72968" spans="10:13" x14ac:dyDescent="0.35">
      <c r="J72968" t="e">
        <f>wOBA+VLOOKUP(D72968,order[],2,FALSE)+VLOOKUP(IF(F72968&gt;7,8,IF(F72968=0,1,F72968)),pitches[],2,FALSE)+VLOOKUP(IF(E72968&gt;2,3,E72968),smatchups[],2,FALSE)</f>
        <v>#N/A</v>
      </c>
      <c r="K72968" t="e">
        <f t="shared" si="3464"/>
        <v>#N/A</v>
      </c>
      <c r="L72968" t="e">
        <f t="shared" si="3463"/>
        <v>#N/A</v>
      </c>
      <c r="M72968" t="e">
        <f t="shared" si="3465"/>
        <v>#N/A</v>
      </c>
    </row>
    <row r="72969" spans="10:13" x14ac:dyDescent="0.35">
      <c r="J72969" t="e">
        <f>wOBA+VLOOKUP(D72969,order[],2,FALSE)+VLOOKUP(IF(F72969&gt;7,8,IF(F72969=0,1,F72969)),pitches[],2,FALSE)+VLOOKUP(IF(E72969&gt;2,3,E72969),smatchups[],2,FALSE)</f>
        <v>#N/A</v>
      </c>
      <c r="K72969" t="e">
        <f t="shared" si="3464"/>
        <v>#N/A</v>
      </c>
      <c r="L72969" t="e">
        <f t="shared" si="3463"/>
        <v>#N/A</v>
      </c>
      <c r="M72969" t="e">
        <f t="shared" si="3465"/>
        <v>#N/A</v>
      </c>
    </row>
    <row r="72970" spans="10:13" x14ac:dyDescent="0.35">
      <c r="J72970" t="e">
        <f>wOBA+VLOOKUP(D72970,order[],2,FALSE)+VLOOKUP(IF(F72970&gt;7,8,IF(F72970=0,1,F72970)),pitches[],2,FALSE)+VLOOKUP(IF(E72970&gt;2,3,E72970),smatchups[],2,FALSE)</f>
        <v>#N/A</v>
      </c>
      <c r="K72970" t="e">
        <f t="shared" si="3464"/>
        <v>#N/A</v>
      </c>
      <c r="L72970" t="e">
        <f t="shared" si="3463"/>
        <v>#N/A</v>
      </c>
      <c r="M72970" t="e">
        <f t="shared" si="3465"/>
        <v>#N/A</v>
      </c>
    </row>
    <row r="72971" spans="10:13" x14ac:dyDescent="0.35">
      <c r="J72971" t="e">
        <f>wOBA+VLOOKUP(D72971,order[],2,FALSE)+VLOOKUP(IF(F72971&gt;7,8,IF(F72971=0,1,F72971)),pitches[],2,FALSE)+VLOOKUP(IF(E72971&gt;2,3,E72971),smatchups[],2,FALSE)</f>
        <v>#N/A</v>
      </c>
      <c r="K72971" t="e">
        <f t="shared" si="3464"/>
        <v>#N/A</v>
      </c>
      <c r="L72971" t="e">
        <f t="shared" si="3463"/>
        <v>#N/A</v>
      </c>
      <c r="M72971" t="e">
        <f t="shared" si="3465"/>
        <v>#N/A</v>
      </c>
    </row>
    <row r="72972" spans="10:13" x14ac:dyDescent="0.35">
      <c r="J72972" t="e">
        <f>wOBA+VLOOKUP(D72972,order[],2,FALSE)+VLOOKUP(IF(F72972&gt;7,8,IF(F72972=0,1,F72972)),pitches[],2,FALSE)+VLOOKUP(IF(E72972&gt;2,3,E72972),smatchups[],2,FALSE)</f>
        <v>#N/A</v>
      </c>
      <c r="K72972" t="e">
        <f t="shared" si="3464"/>
        <v>#N/A</v>
      </c>
      <c r="L72972" t="e">
        <f t="shared" si="3463"/>
        <v>#N/A</v>
      </c>
      <c r="M72972" t="e">
        <f t="shared" si="3465"/>
        <v>#N/A</v>
      </c>
    </row>
    <row r="72973" spans="10:13" x14ac:dyDescent="0.35">
      <c r="J72973" t="e">
        <f>wOBA+VLOOKUP(D72973,order[],2,FALSE)+VLOOKUP(IF(F72973&gt;7,8,IF(F72973=0,1,F72973)),pitches[],2,FALSE)+VLOOKUP(IF(E72973&gt;2,3,E72973),smatchups[],2,FALSE)</f>
        <v>#N/A</v>
      </c>
      <c r="K72973" t="e">
        <f t="shared" si="3464"/>
        <v>#N/A</v>
      </c>
      <c r="L72973" t="e">
        <f t="shared" si="3463"/>
        <v>#N/A</v>
      </c>
      <c r="M72973" t="e">
        <f t="shared" si="3465"/>
        <v>#N/A</v>
      </c>
    </row>
    <row r="72974" spans="10:13" x14ac:dyDescent="0.35">
      <c r="J72974" t="e">
        <f>wOBA+VLOOKUP(D72974,order[],2,FALSE)+VLOOKUP(IF(F72974&gt;7,8,IF(F72974=0,1,F72974)),pitches[],2,FALSE)+VLOOKUP(IF(E72974&gt;2,3,E72974),smatchups[],2,FALSE)</f>
        <v>#N/A</v>
      </c>
      <c r="K72974" t="e">
        <f t="shared" si="3464"/>
        <v>#N/A</v>
      </c>
      <c r="L72974" t="e">
        <f t="shared" si="3463"/>
        <v>#N/A</v>
      </c>
      <c r="M72974" t="e">
        <f t="shared" si="3465"/>
        <v>#N/A</v>
      </c>
    </row>
    <row r="72975" spans="10:13" x14ac:dyDescent="0.35">
      <c r="J72975" t="e">
        <f>wOBA+VLOOKUP(D72975,order[],2,FALSE)+VLOOKUP(IF(F72975&gt;7,8,IF(F72975=0,1,F72975)),pitches[],2,FALSE)+VLOOKUP(IF(E72975&gt;2,3,E72975),smatchups[],2,FALSE)</f>
        <v>#N/A</v>
      </c>
      <c r="K72975" t="e">
        <f t="shared" si="3464"/>
        <v>#N/A</v>
      </c>
      <c r="L72975" t="e">
        <f t="shared" si="3463"/>
        <v>#N/A</v>
      </c>
      <c r="M72975" t="e">
        <f t="shared" si="3465"/>
        <v>#N/A</v>
      </c>
    </row>
    <row r="72976" spans="10:13" x14ac:dyDescent="0.35">
      <c r="J72976" t="e">
        <f>wOBA+VLOOKUP(D72976,order[],2,FALSE)+VLOOKUP(IF(F72976&gt;7,8,IF(F72976=0,1,F72976)),pitches[],2,FALSE)+VLOOKUP(IF(E72976&gt;2,3,E72976),smatchups[],2,FALSE)</f>
        <v>#N/A</v>
      </c>
      <c r="K72976" t="e">
        <f t="shared" si="3464"/>
        <v>#N/A</v>
      </c>
      <c r="L72976" t="e">
        <f t="shared" si="3463"/>
        <v>#N/A</v>
      </c>
      <c r="M72976" t="e">
        <f t="shared" si="3465"/>
        <v>#N/A</v>
      </c>
    </row>
    <row r="72977" spans="10:13" x14ac:dyDescent="0.35">
      <c r="J72977" t="e">
        <f>wOBA+VLOOKUP(D72977,order[],2,FALSE)+VLOOKUP(IF(F72977&gt;7,8,IF(F72977=0,1,F72977)),pitches[],2,FALSE)+VLOOKUP(IF(E72977&gt;2,3,E72977),smatchups[],2,FALSE)</f>
        <v>#N/A</v>
      </c>
      <c r="K72977" t="e">
        <f t="shared" si="3464"/>
        <v>#N/A</v>
      </c>
      <c r="L72977" t="e">
        <f t="shared" si="3463"/>
        <v>#N/A</v>
      </c>
      <c r="M72977" t="e">
        <f t="shared" si="3465"/>
        <v>#N/A</v>
      </c>
    </row>
    <row r="72978" spans="10:13" x14ac:dyDescent="0.35">
      <c r="J72978" t="e">
        <f>wOBA+VLOOKUP(D72978,order[],2,FALSE)+VLOOKUP(IF(F72978&gt;7,8,IF(F72978=0,1,F72978)),pitches[],2,FALSE)+VLOOKUP(IF(E72978&gt;2,3,E72978),smatchups[],2,FALSE)</f>
        <v>#N/A</v>
      </c>
      <c r="K72978" t="e">
        <f t="shared" si="3464"/>
        <v>#N/A</v>
      </c>
      <c r="L72978" t="e">
        <f t="shared" si="3463"/>
        <v>#N/A</v>
      </c>
      <c r="M72978" t="e">
        <f t="shared" si="3465"/>
        <v>#N/A</v>
      </c>
    </row>
    <row r="72979" spans="10:13" x14ac:dyDescent="0.35">
      <c r="J72979" t="e">
        <f>wOBA+VLOOKUP(D72979,order[],2,FALSE)+VLOOKUP(IF(F72979&gt;7,8,IF(F72979=0,1,F72979)),pitches[],2,FALSE)+VLOOKUP(IF(E72979&gt;2,3,E72979),smatchups[],2,FALSE)</f>
        <v>#N/A</v>
      </c>
      <c r="K72979" t="e">
        <f t="shared" si="3464"/>
        <v>#N/A</v>
      </c>
      <c r="L72979" t="e">
        <f t="shared" si="3463"/>
        <v>#N/A</v>
      </c>
      <c r="M72979" t="e">
        <f t="shared" si="3465"/>
        <v>#N/A</v>
      </c>
    </row>
    <row r="72980" spans="10:13" x14ac:dyDescent="0.35">
      <c r="J72980" t="e">
        <f>wOBA+VLOOKUP(D72980,order[],2,FALSE)+VLOOKUP(IF(F72980&gt;7,8,IF(F72980=0,1,F72980)),pitches[],2,FALSE)+VLOOKUP(IF(E72980&gt;2,3,E72980),smatchups[],2,FALSE)</f>
        <v>#N/A</v>
      </c>
      <c r="K72980" t="e">
        <f t="shared" si="3464"/>
        <v>#N/A</v>
      </c>
      <c r="L72980" t="e">
        <f t="shared" si="3463"/>
        <v>#N/A</v>
      </c>
      <c r="M72980" t="e">
        <f t="shared" si="3465"/>
        <v>#N/A</v>
      </c>
    </row>
    <row r="72981" spans="10:13" x14ac:dyDescent="0.35">
      <c r="J72981" t="e">
        <f>wOBA+VLOOKUP(D72981,order[],2,FALSE)+VLOOKUP(IF(F72981&gt;7,8,IF(F72981=0,1,F72981)),pitches[],2,FALSE)+VLOOKUP(IF(E72981&gt;2,3,E72981),smatchups[],2,FALSE)</f>
        <v>#N/A</v>
      </c>
      <c r="K72981" t="e">
        <f t="shared" si="3464"/>
        <v>#N/A</v>
      </c>
      <c r="L72981" t="e">
        <f t="shared" si="3463"/>
        <v>#N/A</v>
      </c>
      <c r="M72981" t="e">
        <f t="shared" si="3465"/>
        <v>#N/A</v>
      </c>
    </row>
    <row r="72982" spans="10:13" x14ac:dyDescent="0.35">
      <c r="J72982" t="e">
        <f>wOBA+VLOOKUP(D72982,order[],2,FALSE)+VLOOKUP(IF(F72982&gt;7,8,IF(F72982=0,1,F72982)),pitches[],2,FALSE)+VLOOKUP(IF(E72982&gt;2,3,E72982),smatchups[],2,FALSE)</f>
        <v>#N/A</v>
      </c>
      <c r="K72982" t="e">
        <f t="shared" si="3464"/>
        <v>#N/A</v>
      </c>
      <c r="L72982" t="e">
        <f t="shared" si="3463"/>
        <v>#N/A</v>
      </c>
      <c r="M72982" t="e">
        <f t="shared" si="3465"/>
        <v>#N/A</v>
      </c>
    </row>
    <row r="72983" spans="10:13" x14ac:dyDescent="0.35">
      <c r="J72983" t="e">
        <f>wOBA+VLOOKUP(D72983,order[],2,FALSE)+VLOOKUP(IF(F72983&gt;7,8,IF(F72983=0,1,F72983)),pitches[],2,FALSE)+VLOOKUP(IF(E72983&gt;2,3,E72983),smatchups[],2,FALSE)</f>
        <v>#N/A</v>
      </c>
      <c r="K72983" t="e">
        <f t="shared" si="3464"/>
        <v>#N/A</v>
      </c>
      <c r="L72983" t="e">
        <f t="shared" si="3463"/>
        <v>#N/A</v>
      </c>
      <c r="M72983" t="e">
        <f t="shared" si="3465"/>
        <v>#N/A</v>
      </c>
    </row>
    <row r="72984" spans="10:13" x14ac:dyDescent="0.35">
      <c r="J72984" t="e">
        <f>wOBA+VLOOKUP(D72984,order[],2,FALSE)+VLOOKUP(IF(F72984&gt;7,8,IF(F72984=0,1,F72984)),pitches[],2,FALSE)+VLOOKUP(IF(E72984&gt;2,3,E72984),smatchups[],2,FALSE)</f>
        <v>#N/A</v>
      </c>
      <c r="K72984" t="e">
        <f t="shared" si="3464"/>
        <v>#N/A</v>
      </c>
      <c r="L72984" t="e">
        <f t="shared" si="3463"/>
        <v>#N/A</v>
      </c>
      <c r="M72984" t="e">
        <f t="shared" si="3465"/>
        <v>#N/A</v>
      </c>
    </row>
    <row r="72985" spans="10:13" x14ac:dyDescent="0.35">
      <c r="J72985" t="e">
        <f>wOBA+VLOOKUP(D72985,order[],2,FALSE)+VLOOKUP(IF(F72985&gt;7,8,IF(F72985=0,1,F72985)),pitches[],2,FALSE)+VLOOKUP(IF(E72985&gt;2,3,E72985),smatchups[],2,FALSE)</f>
        <v>#N/A</v>
      </c>
      <c r="K72985" t="e">
        <f t="shared" si="3464"/>
        <v>#N/A</v>
      </c>
      <c r="L72985" t="e">
        <f t="shared" si="3463"/>
        <v>#N/A</v>
      </c>
      <c r="M72985" t="e">
        <f t="shared" si="3465"/>
        <v>#N/A</v>
      </c>
    </row>
    <row r="72986" spans="10:13" x14ac:dyDescent="0.35">
      <c r="J72986" t="e">
        <f>wOBA+VLOOKUP(D72986,order[],2,FALSE)+VLOOKUP(IF(F72986&gt;7,8,IF(F72986=0,1,F72986)),pitches[],2,FALSE)+VLOOKUP(IF(E72986&gt;2,3,E72986),smatchups[],2,FALSE)</f>
        <v>#N/A</v>
      </c>
      <c r="K72986" t="e">
        <f t="shared" si="3464"/>
        <v>#N/A</v>
      </c>
      <c r="L72986" t="e">
        <f t="shared" si="3463"/>
        <v>#N/A</v>
      </c>
      <c r="M72986" t="e">
        <f t="shared" si="3465"/>
        <v>#N/A</v>
      </c>
    </row>
    <row r="72987" spans="10:13" x14ac:dyDescent="0.35">
      <c r="J72987" t="e">
        <f>wOBA+VLOOKUP(D72987,order[],2,FALSE)+VLOOKUP(IF(F72987&gt;7,8,IF(F72987=0,1,F72987)),pitches[],2,FALSE)+VLOOKUP(IF(E72987&gt;2,3,E72987),smatchups[],2,FALSE)</f>
        <v>#N/A</v>
      </c>
      <c r="K72987" t="e">
        <f t="shared" si="3464"/>
        <v>#N/A</v>
      </c>
      <c r="L72987" t="e">
        <f t="shared" si="3463"/>
        <v>#N/A</v>
      </c>
      <c r="M72987" t="e">
        <f t="shared" si="3465"/>
        <v>#N/A</v>
      </c>
    </row>
    <row r="72988" spans="10:13" x14ac:dyDescent="0.35">
      <c r="J72988" t="e">
        <f>wOBA+VLOOKUP(D72988,order[],2,FALSE)+VLOOKUP(IF(F72988&gt;7,8,IF(F72988=0,1,F72988)),pitches[],2,FALSE)+VLOOKUP(IF(E72988&gt;2,3,E72988),smatchups[],2,FALSE)</f>
        <v>#N/A</v>
      </c>
      <c r="K72988" t="e">
        <f t="shared" si="3464"/>
        <v>#N/A</v>
      </c>
      <c r="L72988" t="e">
        <f t="shared" si="3463"/>
        <v>#N/A</v>
      </c>
      <c r="M72988" t="e">
        <f t="shared" si="3465"/>
        <v>#N/A</v>
      </c>
    </row>
    <row r="72989" spans="10:13" x14ac:dyDescent="0.35">
      <c r="J72989" t="e">
        <f>wOBA+VLOOKUP(D72989,order[],2,FALSE)+VLOOKUP(IF(F72989&gt;7,8,IF(F72989=0,1,F72989)),pitches[],2,FALSE)+VLOOKUP(IF(E72989&gt;2,3,E72989),smatchups[],2,FALSE)</f>
        <v>#N/A</v>
      </c>
      <c r="K72989" t="e">
        <f t="shared" si="3464"/>
        <v>#N/A</v>
      </c>
      <c r="L72989" t="e">
        <f t="shared" si="3463"/>
        <v>#N/A</v>
      </c>
      <c r="M72989" t="e">
        <f t="shared" si="3465"/>
        <v>#N/A</v>
      </c>
    </row>
    <row r="72990" spans="10:13" x14ac:dyDescent="0.35">
      <c r="J72990" t="e">
        <f>wOBA+VLOOKUP(D72990,order[],2,FALSE)+VLOOKUP(IF(F72990&gt;7,8,IF(F72990=0,1,F72990)),pitches[],2,FALSE)+VLOOKUP(IF(E72990&gt;2,3,E72990),smatchups[],2,FALSE)</f>
        <v>#N/A</v>
      </c>
      <c r="K72990" t="e">
        <f t="shared" si="3464"/>
        <v>#N/A</v>
      </c>
      <c r="L72990" t="e">
        <f t="shared" si="3463"/>
        <v>#N/A</v>
      </c>
      <c r="M72990" t="e">
        <f t="shared" si="3465"/>
        <v>#N/A</v>
      </c>
    </row>
    <row r="72991" spans="10:13" x14ac:dyDescent="0.35">
      <c r="J72991" t="e">
        <f>wOBA+VLOOKUP(D72991,order[],2,FALSE)+VLOOKUP(IF(F72991&gt;7,8,IF(F72991=0,1,F72991)),pitches[],2,FALSE)+VLOOKUP(IF(E72991&gt;2,3,E72991),smatchups[],2,FALSE)</f>
        <v>#N/A</v>
      </c>
      <c r="K72991" t="e">
        <f t="shared" si="3464"/>
        <v>#N/A</v>
      </c>
      <c r="L72991" t="e">
        <f t="shared" si="3463"/>
        <v>#N/A</v>
      </c>
      <c r="M72991" t="e">
        <f t="shared" si="3465"/>
        <v>#N/A</v>
      </c>
    </row>
    <row r="72992" spans="10:13" x14ac:dyDescent="0.35">
      <c r="J72992" t="e">
        <f>wOBA+VLOOKUP(D72992,order[],2,FALSE)+VLOOKUP(IF(F72992&gt;7,8,IF(F72992=0,1,F72992)),pitches[],2,FALSE)+VLOOKUP(IF(E72992&gt;2,3,E72992),smatchups[],2,FALSE)</f>
        <v>#N/A</v>
      </c>
      <c r="K72992" t="e">
        <f t="shared" si="3464"/>
        <v>#N/A</v>
      </c>
      <c r="L72992" t="e">
        <f t="shared" si="3463"/>
        <v>#N/A</v>
      </c>
      <c r="M72992" t="e">
        <f t="shared" si="3465"/>
        <v>#N/A</v>
      </c>
    </row>
    <row r="72993" spans="10:13" x14ac:dyDescent="0.35">
      <c r="J72993" t="e">
        <f>wOBA+VLOOKUP(D72993,order[],2,FALSE)+VLOOKUP(IF(F72993&gt;7,8,IF(F72993=0,1,F72993)),pitches[],2,FALSE)+VLOOKUP(IF(E72993&gt;2,3,E72993),smatchups[],2,FALSE)</f>
        <v>#N/A</v>
      </c>
      <c r="K72993" t="e">
        <f t="shared" si="3464"/>
        <v>#N/A</v>
      </c>
      <c r="L72993" t="e">
        <f t="shared" si="3463"/>
        <v>#N/A</v>
      </c>
      <c r="M72993" t="e">
        <f t="shared" si="3465"/>
        <v>#N/A</v>
      </c>
    </row>
    <row r="72994" spans="10:13" x14ac:dyDescent="0.35">
      <c r="J72994" t="e">
        <f>wOBA+VLOOKUP(D72994,order[],2,FALSE)+VLOOKUP(IF(F72994&gt;7,8,IF(F72994=0,1,F72994)),pitches[],2,FALSE)+VLOOKUP(IF(E72994&gt;2,3,E72994),smatchups[],2,FALSE)</f>
        <v>#N/A</v>
      </c>
      <c r="K72994" t="e">
        <f t="shared" si="3464"/>
        <v>#N/A</v>
      </c>
      <c r="L72994" t="e">
        <f t="shared" si="3463"/>
        <v>#N/A</v>
      </c>
      <c r="M72994" t="e">
        <f t="shared" si="3465"/>
        <v>#N/A</v>
      </c>
    </row>
    <row r="72995" spans="10:13" x14ac:dyDescent="0.35">
      <c r="J72995" t="e">
        <f>wOBA+VLOOKUP(D72995,order[],2,FALSE)+VLOOKUP(IF(F72995&gt;7,8,IF(F72995=0,1,F72995)),pitches[],2,FALSE)+VLOOKUP(IF(E72995&gt;2,3,E72995),smatchups[],2,FALSE)</f>
        <v>#N/A</v>
      </c>
      <c r="K72995" t="e">
        <f t="shared" si="3464"/>
        <v>#N/A</v>
      </c>
      <c r="L72995" t="e">
        <f t="shared" si="3463"/>
        <v>#N/A</v>
      </c>
      <c r="M72995" t="e">
        <f t="shared" si="3465"/>
        <v>#N/A</v>
      </c>
    </row>
    <row r="72996" spans="10:13" x14ac:dyDescent="0.35">
      <c r="J72996" t="e">
        <f>wOBA+VLOOKUP(D72996,order[],2,FALSE)+VLOOKUP(IF(F72996&gt;7,8,IF(F72996=0,1,F72996)),pitches[],2,FALSE)+VLOOKUP(IF(E72996&gt;2,3,E72996),smatchups[],2,FALSE)</f>
        <v>#N/A</v>
      </c>
      <c r="K72996" t="e">
        <f t="shared" si="3464"/>
        <v>#N/A</v>
      </c>
      <c r="L72996" t="e">
        <f t="shared" si="3463"/>
        <v>#N/A</v>
      </c>
      <c r="M72996" t="e">
        <f t="shared" si="3465"/>
        <v>#N/A</v>
      </c>
    </row>
    <row r="72997" spans="10:13" x14ac:dyDescent="0.35">
      <c r="J72997" t="e">
        <f>wOBA+VLOOKUP(D72997,order[],2,FALSE)+VLOOKUP(IF(F72997&gt;7,8,IF(F72997=0,1,F72997)),pitches[],2,FALSE)+VLOOKUP(IF(E72997&gt;2,3,E72997),smatchups[],2,FALSE)</f>
        <v>#N/A</v>
      </c>
      <c r="K72997" t="e">
        <f t="shared" si="3464"/>
        <v>#N/A</v>
      </c>
      <c r="L72997" t="e">
        <f t="shared" si="3463"/>
        <v>#N/A</v>
      </c>
      <c r="M72997" t="e">
        <f t="shared" si="3465"/>
        <v>#N/A</v>
      </c>
    </row>
    <row r="72998" spans="10:13" x14ac:dyDescent="0.35">
      <c r="J72998" t="e">
        <f>wOBA+VLOOKUP(D72998,order[],2,FALSE)+VLOOKUP(IF(F72998&gt;7,8,IF(F72998=0,1,F72998)),pitches[],2,FALSE)+VLOOKUP(IF(E72998&gt;2,3,E72998),smatchups[],2,FALSE)</f>
        <v>#N/A</v>
      </c>
      <c r="K72998" t="e">
        <f t="shared" si="3464"/>
        <v>#N/A</v>
      </c>
      <c r="L72998" t="e">
        <f t="shared" si="3463"/>
        <v>#N/A</v>
      </c>
      <c r="M72998" t="e">
        <f t="shared" si="3465"/>
        <v>#N/A</v>
      </c>
    </row>
    <row r="72999" spans="10:13" x14ac:dyDescent="0.35">
      <c r="J72999" t="e">
        <f>wOBA+VLOOKUP(D72999,order[],2,FALSE)+VLOOKUP(IF(F72999&gt;7,8,IF(F72999=0,1,F72999)),pitches[],2,FALSE)+VLOOKUP(IF(E72999&gt;2,3,E72999),smatchups[],2,FALSE)</f>
        <v>#N/A</v>
      </c>
      <c r="K72999" t="e">
        <f t="shared" si="3464"/>
        <v>#N/A</v>
      </c>
      <c r="L72999" t="e">
        <f t="shared" si="3463"/>
        <v>#N/A</v>
      </c>
      <c r="M72999" t="e">
        <f t="shared" si="3465"/>
        <v>#N/A</v>
      </c>
    </row>
    <row r="73000" spans="10:13" x14ac:dyDescent="0.35">
      <c r="J73000" t="e">
        <f>wOBA+VLOOKUP(D73000,order[],2,FALSE)+VLOOKUP(IF(F73000&gt;7,8,IF(F73000=0,1,F73000)),pitches[],2,FALSE)+VLOOKUP(IF(E73000&gt;2,3,E73000),smatchups[],2,FALSE)</f>
        <v>#N/A</v>
      </c>
      <c r="K73000" t="e">
        <f t="shared" si="3464"/>
        <v>#N/A</v>
      </c>
      <c r="L73000" t="e">
        <f t="shared" si="3463"/>
        <v>#N/A</v>
      </c>
      <c r="M73000" t="e">
        <f t="shared" si="3465"/>
        <v>#N/A</v>
      </c>
    </row>
    <row r="73001" spans="10:13" x14ac:dyDescent="0.35">
      <c r="J73001" t="e">
        <f>wOBA+VLOOKUP(D73001,order[],2,FALSE)+VLOOKUP(IF(F73001&gt;7,8,IF(F73001=0,1,F73001)),pitches[],2,FALSE)+VLOOKUP(IF(E73001&gt;2,3,E73001),smatchups[],2,FALSE)</f>
        <v>#N/A</v>
      </c>
      <c r="K73001" t="e">
        <f t="shared" si="3464"/>
        <v>#N/A</v>
      </c>
      <c r="L73001" t="e">
        <f t="shared" si="3463"/>
        <v>#N/A</v>
      </c>
      <c r="M73001" t="e">
        <f t="shared" si="3465"/>
        <v>#N/A</v>
      </c>
    </row>
    <row r="73002" spans="10:13" x14ac:dyDescent="0.35">
      <c r="J73002" t="e">
        <f>wOBA+VLOOKUP(D73002,order[],2,FALSE)+VLOOKUP(IF(F73002&gt;7,8,IF(F73002=0,1,F73002)),pitches[],2,FALSE)+VLOOKUP(IF(E73002&gt;2,3,E73002),smatchups[],2,FALSE)</f>
        <v>#N/A</v>
      </c>
      <c r="K73002" t="e">
        <f t="shared" si="3464"/>
        <v>#N/A</v>
      </c>
      <c r="L73002" t="e">
        <f t="shared" si="3463"/>
        <v>#N/A</v>
      </c>
      <c r="M73002" t="e">
        <f t="shared" si="3465"/>
        <v>#N/A</v>
      </c>
    </row>
    <row r="73003" spans="10:13" x14ac:dyDescent="0.35">
      <c r="J73003" t="e">
        <f>wOBA+VLOOKUP(D73003,order[],2,FALSE)+VLOOKUP(IF(F73003&gt;7,8,IF(F73003=0,1,F73003)),pitches[],2,FALSE)+VLOOKUP(IF(E73003&gt;2,3,E73003),smatchups[],2,FALSE)</f>
        <v>#N/A</v>
      </c>
      <c r="K73003" t="e">
        <f t="shared" si="3464"/>
        <v>#N/A</v>
      </c>
      <c r="L73003" t="e">
        <f t="shared" si="3463"/>
        <v>#N/A</v>
      </c>
      <c r="M73003" t="e">
        <f t="shared" si="3465"/>
        <v>#N/A</v>
      </c>
    </row>
    <row r="73004" spans="10:13" x14ac:dyDescent="0.35">
      <c r="J73004" t="e">
        <f>wOBA+VLOOKUP(D73004,order[],2,FALSE)+VLOOKUP(IF(F73004&gt;7,8,IF(F73004=0,1,F73004)),pitches[],2,FALSE)+VLOOKUP(IF(E73004&gt;2,3,E73004),smatchups[],2,FALSE)</f>
        <v>#N/A</v>
      </c>
      <c r="K73004" t="e">
        <f t="shared" si="3464"/>
        <v>#N/A</v>
      </c>
      <c r="L73004" t="e">
        <f t="shared" si="3463"/>
        <v>#N/A</v>
      </c>
      <c r="M73004" t="e">
        <f t="shared" si="3465"/>
        <v>#N/A</v>
      </c>
    </row>
    <row r="73005" spans="10:13" x14ac:dyDescent="0.35">
      <c r="J73005" t="e">
        <f>wOBA+VLOOKUP(D73005,order[],2,FALSE)+VLOOKUP(IF(F73005&gt;7,8,IF(F73005=0,1,F73005)),pitches[],2,FALSE)+VLOOKUP(IF(E73005&gt;2,3,E73005),smatchups[],2,FALSE)</f>
        <v>#N/A</v>
      </c>
      <c r="K73005" t="e">
        <f t="shared" si="3464"/>
        <v>#N/A</v>
      </c>
      <c r="L73005" t="e">
        <f t="shared" si="3463"/>
        <v>#N/A</v>
      </c>
      <c r="M73005" t="e">
        <f t="shared" si="3465"/>
        <v>#N/A</v>
      </c>
    </row>
    <row r="73006" spans="10:13" x14ac:dyDescent="0.35">
      <c r="J73006" t="e">
        <f>wOBA+VLOOKUP(D73006,order[],2,FALSE)+VLOOKUP(IF(F73006&gt;7,8,IF(F73006=0,1,F73006)),pitches[],2,FALSE)+VLOOKUP(IF(E73006&gt;2,3,E73006),smatchups[],2,FALSE)</f>
        <v>#N/A</v>
      </c>
      <c r="K73006" t="e">
        <f t="shared" si="3464"/>
        <v>#N/A</v>
      </c>
      <c r="L73006" t="e">
        <f t="shared" si="3463"/>
        <v>#N/A</v>
      </c>
      <c r="M73006" t="e">
        <f t="shared" si="3465"/>
        <v>#N/A</v>
      </c>
    </row>
    <row r="73007" spans="10:13" x14ac:dyDescent="0.35">
      <c r="J73007" t="e">
        <f>wOBA+VLOOKUP(D73007,order[],2,FALSE)+VLOOKUP(IF(F73007&gt;7,8,IF(F73007=0,1,F73007)),pitches[],2,FALSE)+VLOOKUP(IF(E73007&gt;2,3,E73007),smatchups[],2,FALSE)</f>
        <v>#N/A</v>
      </c>
      <c r="K73007" t="e">
        <f t="shared" si="3464"/>
        <v>#N/A</v>
      </c>
      <c r="L73007" t="e">
        <f t="shared" si="3463"/>
        <v>#N/A</v>
      </c>
      <c r="M73007" t="e">
        <f t="shared" si="3465"/>
        <v>#N/A</v>
      </c>
    </row>
    <row r="73008" spans="10:13" x14ac:dyDescent="0.35">
      <c r="J73008" t="e">
        <f>wOBA+VLOOKUP(D73008,order[],2,FALSE)+VLOOKUP(IF(F73008&gt;7,8,IF(F73008=0,1,F73008)),pitches[],2,FALSE)+VLOOKUP(IF(E73008&gt;2,3,E73008),smatchups[],2,FALSE)</f>
        <v>#N/A</v>
      </c>
      <c r="K73008" t="e">
        <f t="shared" si="3464"/>
        <v>#N/A</v>
      </c>
      <c r="L73008" t="e">
        <f t="shared" si="3463"/>
        <v>#N/A</v>
      </c>
      <c r="M73008" t="e">
        <f t="shared" si="3465"/>
        <v>#N/A</v>
      </c>
    </row>
    <row r="73009" spans="10:13" x14ac:dyDescent="0.35">
      <c r="J73009" t="e">
        <f>wOBA+VLOOKUP(D73009,order[],2,FALSE)+VLOOKUP(IF(F73009&gt;7,8,IF(F73009=0,1,F73009)),pitches[],2,FALSE)+VLOOKUP(IF(E73009&gt;2,3,E73009),smatchups[],2,FALSE)</f>
        <v>#N/A</v>
      </c>
      <c r="K73009" t="e">
        <f t="shared" si="3464"/>
        <v>#N/A</v>
      </c>
      <c r="L73009" t="e">
        <f t="shared" si="3463"/>
        <v>#N/A</v>
      </c>
      <c r="M73009" t="e">
        <f t="shared" si="3465"/>
        <v>#N/A</v>
      </c>
    </row>
    <row r="73010" spans="10:13" x14ac:dyDescent="0.35">
      <c r="J73010" t="e">
        <f>wOBA+VLOOKUP(D73010,order[],2,FALSE)+VLOOKUP(IF(F73010&gt;7,8,IF(F73010=0,1,F73010)),pitches[],2,FALSE)+VLOOKUP(IF(E73010&gt;2,3,E73010),smatchups[],2,FALSE)</f>
        <v>#N/A</v>
      </c>
      <c r="K73010" t="e">
        <f t="shared" si="3464"/>
        <v>#N/A</v>
      </c>
      <c r="L73010" t="e">
        <f t="shared" si="3463"/>
        <v>#N/A</v>
      </c>
      <c r="M73010" t="e">
        <f t="shared" si="3465"/>
        <v>#N/A</v>
      </c>
    </row>
    <row r="73011" spans="10:13" x14ac:dyDescent="0.35">
      <c r="J73011" t="e">
        <f>wOBA+VLOOKUP(D73011,order[],2,FALSE)+VLOOKUP(IF(F73011&gt;7,8,IF(F73011=0,1,F73011)),pitches[],2,FALSE)+VLOOKUP(IF(E73011&gt;2,3,E73011),smatchups[],2,FALSE)</f>
        <v>#N/A</v>
      </c>
      <c r="K73011" t="e">
        <f t="shared" si="3464"/>
        <v>#N/A</v>
      </c>
      <c r="L73011" t="e">
        <f t="shared" si="3463"/>
        <v>#N/A</v>
      </c>
      <c r="M73011" t="e">
        <f t="shared" si="3465"/>
        <v>#N/A</v>
      </c>
    </row>
    <row r="73012" spans="10:13" x14ac:dyDescent="0.35">
      <c r="J73012" t="e">
        <f>wOBA+VLOOKUP(D73012,order[],2,FALSE)+VLOOKUP(IF(F73012&gt;7,8,IF(F73012=0,1,F73012)),pitches[],2,FALSE)+VLOOKUP(IF(E73012&gt;2,3,E73012),smatchups[],2,FALSE)</f>
        <v>#N/A</v>
      </c>
      <c r="K73012" t="e">
        <f t="shared" si="3464"/>
        <v>#N/A</v>
      </c>
      <c r="L73012" t="e">
        <f t="shared" si="3463"/>
        <v>#N/A</v>
      </c>
      <c r="M73012" t="e">
        <f t="shared" si="3465"/>
        <v>#N/A</v>
      </c>
    </row>
    <row r="73013" spans="10:13" x14ac:dyDescent="0.35">
      <c r="J73013" t="e">
        <f>wOBA+VLOOKUP(D73013,order[],2,FALSE)+VLOOKUP(IF(F73013&gt;7,8,IF(F73013=0,1,F73013)),pitches[],2,FALSE)+VLOOKUP(IF(E73013&gt;2,3,E73013),smatchups[],2,FALSE)</f>
        <v>#N/A</v>
      </c>
      <c r="K73013" t="e">
        <f t="shared" si="3464"/>
        <v>#N/A</v>
      </c>
      <c r="L73013" t="e">
        <f t="shared" si="3463"/>
        <v>#N/A</v>
      </c>
      <c r="M73013" t="e">
        <f t="shared" si="3465"/>
        <v>#N/A</v>
      </c>
    </row>
    <row r="73014" spans="10:13" x14ac:dyDescent="0.35">
      <c r="J73014" t="e">
        <f>wOBA+VLOOKUP(D73014,order[],2,FALSE)+VLOOKUP(IF(F73014&gt;7,8,IF(F73014=0,1,F73014)),pitches[],2,FALSE)+VLOOKUP(IF(E73014&gt;2,3,E73014),smatchups[],2,FALSE)</f>
        <v>#N/A</v>
      </c>
      <c r="K73014" t="e">
        <f t="shared" si="3464"/>
        <v>#N/A</v>
      </c>
      <c r="L73014" t="e">
        <f t="shared" si="3463"/>
        <v>#N/A</v>
      </c>
      <c r="M73014" t="e">
        <f t="shared" si="3465"/>
        <v>#N/A</v>
      </c>
    </row>
    <row r="73015" spans="10:13" x14ac:dyDescent="0.35">
      <c r="J73015" t="e">
        <f>wOBA+VLOOKUP(D73015,order[],2,FALSE)+VLOOKUP(IF(F73015&gt;7,8,IF(F73015=0,1,F73015)),pitches[],2,FALSE)+VLOOKUP(IF(E73015&gt;2,3,E73015),smatchups[],2,FALSE)</f>
        <v>#N/A</v>
      </c>
      <c r="K73015" t="e">
        <f t="shared" si="3464"/>
        <v>#N/A</v>
      </c>
      <c r="L73015" t="e">
        <f t="shared" si="3463"/>
        <v>#N/A</v>
      </c>
      <c r="M73015" t="e">
        <f t="shared" si="3465"/>
        <v>#N/A</v>
      </c>
    </row>
    <row r="73016" spans="10:13" x14ac:dyDescent="0.35">
      <c r="J73016" t="e">
        <f>wOBA+VLOOKUP(D73016,order[],2,FALSE)+VLOOKUP(IF(F73016&gt;7,8,IF(F73016=0,1,F73016)),pitches[],2,FALSE)+VLOOKUP(IF(E73016&gt;2,3,E73016),smatchups[],2,FALSE)</f>
        <v>#N/A</v>
      </c>
      <c r="K73016" t="e">
        <f t="shared" si="3464"/>
        <v>#N/A</v>
      </c>
      <c r="L73016" t="e">
        <f t="shared" si="3463"/>
        <v>#N/A</v>
      </c>
      <c r="M73016" t="e">
        <f t="shared" si="3465"/>
        <v>#N/A</v>
      </c>
    </row>
    <row r="73017" spans="10:13" x14ac:dyDescent="0.35">
      <c r="J73017" t="e">
        <f>wOBA+VLOOKUP(D73017,order[],2,FALSE)+VLOOKUP(IF(F73017&gt;7,8,IF(F73017=0,1,F73017)),pitches[],2,FALSE)+VLOOKUP(IF(E73017&gt;2,3,E73017),smatchups[],2,FALSE)</f>
        <v>#N/A</v>
      </c>
      <c r="K73017" t="e">
        <f t="shared" si="3464"/>
        <v>#N/A</v>
      </c>
      <c r="L73017" t="e">
        <f t="shared" si="3463"/>
        <v>#N/A</v>
      </c>
      <c r="M73017" t="e">
        <f t="shared" si="3465"/>
        <v>#N/A</v>
      </c>
    </row>
    <row r="73018" spans="10:13" x14ac:dyDescent="0.35">
      <c r="J73018" t="e">
        <f>wOBA+VLOOKUP(D73018,order[],2,FALSE)+VLOOKUP(IF(F73018&gt;7,8,IF(F73018=0,1,F73018)),pitches[],2,FALSE)+VLOOKUP(IF(E73018&gt;2,3,E73018),smatchups[],2,FALSE)</f>
        <v>#N/A</v>
      </c>
      <c r="K73018" t="e">
        <f t="shared" si="3464"/>
        <v>#N/A</v>
      </c>
      <c r="L73018" t="e">
        <f t="shared" si="3463"/>
        <v>#N/A</v>
      </c>
      <c r="M73018" t="e">
        <f t="shared" si="3465"/>
        <v>#N/A</v>
      </c>
    </row>
    <row r="73019" spans="10:13" x14ac:dyDescent="0.35">
      <c r="J73019" t="e">
        <f>wOBA+VLOOKUP(D73019,order[],2,FALSE)+VLOOKUP(IF(F73019&gt;7,8,IF(F73019=0,1,F73019)),pitches[],2,FALSE)+VLOOKUP(IF(E73019&gt;2,3,E73019),smatchups[],2,FALSE)</f>
        <v>#N/A</v>
      </c>
      <c r="K73019" t="e">
        <f t="shared" si="3464"/>
        <v>#N/A</v>
      </c>
      <c r="L73019" t="e">
        <f t="shared" si="3463"/>
        <v>#N/A</v>
      </c>
      <c r="M73019" t="e">
        <f t="shared" si="3465"/>
        <v>#N/A</v>
      </c>
    </row>
    <row r="73020" spans="10:13" x14ac:dyDescent="0.35">
      <c r="J73020" t="e">
        <f>wOBA+VLOOKUP(D73020,order[],2,FALSE)+VLOOKUP(IF(F73020&gt;7,8,IF(F73020=0,1,F73020)),pitches[],2,FALSE)+VLOOKUP(IF(E73020&gt;2,3,E73020),smatchups[],2,FALSE)</f>
        <v>#N/A</v>
      </c>
      <c r="K73020" t="e">
        <f t="shared" si="3464"/>
        <v>#N/A</v>
      </c>
      <c r="L73020" t="e">
        <f t="shared" si="3463"/>
        <v>#N/A</v>
      </c>
      <c r="M73020" t="e">
        <f t="shared" si="3465"/>
        <v>#N/A</v>
      </c>
    </row>
    <row r="73021" spans="10:13" x14ac:dyDescent="0.35">
      <c r="J73021" t="e">
        <f>wOBA+VLOOKUP(D73021,order[],2,FALSE)+VLOOKUP(IF(F73021&gt;7,8,IF(F73021=0,1,F73021)),pitches[],2,FALSE)+VLOOKUP(IF(E73021&gt;2,3,E73021),smatchups[],2,FALSE)</f>
        <v>#N/A</v>
      </c>
      <c r="K73021" t="e">
        <f t="shared" si="3464"/>
        <v>#N/A</v>
      </c>
      <c r="L73021" t="e">
        <f t="shared" si="3463"/>
        <v>#N/A</v>
      </c>
      <c r="M73021" t="e">
        <f t="shared" si="3465"/>
        <v>#N/A</v>
      </c>
    </row>
    <row r="73022" spans="10:13" x14ac:dyDescent="0.35">
      <c r="J73022" t="e">
        <f>wOBA+VLOOKUP(D73022,order[],2,FALSE)+VLOOKUP(IF(F73022&gt;7,8,IF(F73022=0,1,F73022)),pitches[],2,FALSE)+VLOOKUP(IF(E73022&gt;2,3,E73022),smatchups[],2,FALSE)</f>
        <v>#N/A</v>
      </c>
      <c r="K73022" t="e">
        <f t="shared" si="3464"/>
        <v>#N/A</v>
      </c>
      <c r="L73022" t="e">
        <f t="shared" si="3463"/>
        <v>#N/A</v>
      </c>
      <c r="M73022" t="e">
        <f t="shared" si="3465"/>
        <v>#N/A</v>
      </c>
    </row>
    <row r="73023" spans="10:13" x14ac:dyDescent="0.35">
      <c r="J73023" t="e">
        <f>wOBA+VLOOKUP(D73023,order[],2,FALSE)+VLOOKUP(IF(F73023&gt;7,8,IF(F73023=0,1,F73023)),pitches[],2,FALSE)+VLOOKUP(IF(E73023&gt;2,3,E73023),smatchups[],2,FALSE)</f>
        <v>#N/A</v>
      </c>
      <c r="K73023" t="e">
        <f t="shared" si="3464"/>
        <v>#N/A</v>
      </c>
      <c r="L73023" t="e">
        <f t="shared" si="3463"/>
        <v>#N/A</v>
      </c>
      <c r="M73023" t="e">
        <f t="shared" si="3465"/>
        <v>#N/A</v>
      </c>
    </row>
    <row r="73024" spans="10:13" x14ac:dyDescent="0.35">
      <c r="J73024" t="e">
        <f>wOBA+VLOOKUP(D73024,order[],2,FALSE)+VLOOKUP(IF(F73024&gt;7,8,IF(F73024=0,1,F73024)),pitches[],2,FALSE)+VLOOKUP(IF(E73024&gt;2,3,E73024),smatchups[],2,FALSE)</f>
        <v>#N/A</v>
      </c>
      <c r="K73024" t="e">
        <f t="shared" si="3464"/>
        <v>#N/A</v>
      </c>
      <c r="L73024" t="e">
        <f t="shared" si="3463"/>
        <v>#N/A</v>
      </c>
      <c r="M73024" t="e">
        <f t="shared" si="3465"/>
        <v>#N/A</v>
      </c>
    </row>
    <row r="73025" spans="10:13" x14ac:dyDescent="0.35">
      <c r="J73025" t="e">
        <f>wOBA+VLOOKUP(D73025,order[],2,FALSE)+VLOOKUP(IF(F73025&gt;7,8,IF(F73025=0,1,F73025)),pitches[],2,FALSE)+VLOOKUP(IF(E73025&gt;2,3,E73025),smatchups[],2,FALSE)</f>
        <v>#N/A</v>
      </c>
      <c r="K73025" t="e">
        <f t="shared" si="3464"/>
        <v>#N/A</v>
      </c>
      <c r="L73025" t="e">
        <f t="shared" si="3463"/>
        <v>#N/A</v>
      </c>
      <c r="M73025" t="e">
        <f t="shared" si="3465"/>
        <v>#N/A</v>
      </c>
    </row>
    <row r="73026" spans="10:13" x14ac:dyDescent="0.35">
      <c r="J73026" t="e">
        <f>wOBA+VLOOKUP(D73026,order[],2,FALSE)+VLOOKUP(IF(F73026&gt;7,8,IF(F73026=0,1,F73026)),pitches[],2,FALSE)+VLOOKUP(IF(E73026&gt;2,3,E73026),smatchups[],2,FALSE)</f>
        <v>#N/A</v>
      </c>
      <c r="K73026" t="e">
        <f t="shared" si="3464"/>
        <v>#N/A</v>
      </c>
      <c r="L73026" t="e">
        <f t="shared" ref="L73026:L73089" si="3466">IF(E73026=0,BF$1+BE$1*F73026,IF(E73026=1,BF$2+BE$2*F73026,IF(E73026=2,BF$3+BE$3*F73026,BF$4+BE$4*F73026)))+J73026</f>
        <v>#N/A</v>
      </c>
      <c r="M73026" t="e">
        <f t="shared" si="3465"/>
        <v>#N/A</v>
      </c>
    </row>
    <row r="73027" spans="10:13" x14ac:dyDescent="0.35">
      <c r="J73027" t="e">
        <f>wOBA+VLOOKUP(D73027,order[],2,FALSE)+VLOOKUP(IF(F73027&gt;7,8,IF(F73027=0,1,F73027)),pitches[],2,FALSE)+VLOOKUP(IF(E73027&gt;2,3,E73027),smatchups[],2,FALSE)</f>
        <v>#N/A</v>
      </c>
      <c r="K73027" t="e">
        <f t="shared" ref="K73027:K73090" si="3467">H73027-J73027</f>
        <v>#N/A</v>
      </c>
      <c r="L73027" t="e">
        <f t="shared" si="3466"/>
        <v>#N/A</v>
      </c>
      <c r="M73027" t="e">
        <f t="shared" ref="M73027:M73090" si="3468">H73027-L73027</f>
        <v>#N/A</v>
      </c>
    </row>
    <row r="73028" spans="10:13" x14ac:dyDescent="0.35">
      <c r="J73028" t="e">
        <f>wOBA+VLOOKUP(D73028,order[],2,FALSE)+VLOOKUP(IF(F73028&gt;7,8,IF(F73028=0,1,F73028)),pitches[],2,FALSE)+VLOOKUP(IF(E73028&gt;2,3,E73028),smatchups[],2,FALSE)</f>
        <v>#N/A</v>
      </c>
      <c r="K73028" t="e">
        <f t="shared" si="3467"/>
        <v>#N/A</v>
      </c>
      <c r="L73028" t="e">
        <f t="shared" si="3466"/>
        <v>#N/A</v>
      </c>
      <c r="M73028" t="e">
        <f t="shared" si="3468"/>
        <v>#N/A</v>
      </c>
    </row>
    <row r="73029" spans="10:13" x14ac:dyDescent="0.35">
      <c r="J73029" t="e">
        <f>wOBA+VLOOKUP(D73029,order[],2,FALSE)+VLOOKUP(IF(F73029&gt;7,8,IF(F73029=0,1,F73029)),pitches[],2,FALSE)+VLOOKUP(IF(E73029&gt;2,3,E73029),smatchups[],2,FALSE)</f>
        <v>#N/A</v>
      </c>
      <c r="K73029" t="e">
        <f t="shared" si="3467"/>
        <v>#N/A</v>
      </c>
      <c r="L73029" t="e">
        <f t="shared" si="3466"/>
        <v>#N/A</v>
      </c>
      <c r="M73029" t="e">
        <f t="shared" si="3468"/>
        <v>#N/A</v>
      </c>
    </row>
    <row r="73030" spans="10:13" x14ac:dyDescent="0.35">
      <c r="J73030" t="e">
        <f>wOBA+VLOOKUP(D73030,order[],2,FALSE)+VLOOKUP(IF(F73030&gt;7,8,IF(F73030=0,1,F73030)),pitches[],2,FALSE)+VLOOKUP(IF(E73030&gt;2,3,E73030),smatchups[],2,FALSE)</f>
        <v>#N/A</v>
      </c>
      <c r="K73030" t="e">
        <f t="shared" si="3467"/>
        <v>#N/A</v>
      </c>
      <c r="L73030" t="e">
        <f t="shared" si="3466"/>
        <v>#N/A</v>
      </c>
      <c r="M73030" t="e">
        <f t="shared" si="3468"/>
        <v>#N/A</v>
      </c>
    </row>
    <row r="73031" spans="10:13" x14ac:dyDescent="0.35">
      <c r="J73031" t="e">
        <f>wOBA+VLOOKUP(D73031,order[],2,FALSE)+VLOOKUP(IF(F73031&gt;7,8,IF(F73031=0,1,F73031)),pitches[],2,FALSE)+VLOOKUP(IF(E73031&gt;2,3,E73031),smatchups[],2,FALSE)</f>
        <v>#N/A</v>
      </c>
      <c r="K73031" t="e">
        <f t="shared" si="3467"/>
        <v>#N/A</v>
      </c>
      <c r="L73031" t="e">
        <f t="shared" si="3466"/>
        <v>#N/A</v>
      </c>
      <c r="M73031" t="e">
        <f t="shared" si="3468"/>
        <v>#N/A</v>
      </c>
    </row>
    <row r="73032" spans="10:13" x14ac:dyDescent="0.35">
      <c r="J73032" t="e">
        <f>wOBA+VLOOKUP(D73032,order[],2,FALSE)+VLOOKUP(IF(F73032&gt;7,8,IF(F73032=0,1,F73032)),pitches[],2,FALSE)+VLOOKUP(IF(E73032&gt;2,3,E73032),smatchups[],2,FALSE)</f>
        <v>#N/A</v>
      </c>
      <c r="K73032" t="e">
        <f t="shared" si="3467"/>
        <v>#N/A</v>
      </c>
      <c r="L73032" t="e">
        <f t="shared" si="3466"/>
        <v>#N/A</v>
      </c>
      <c r="M73032" t="e">
        <f t="shared" si="3468"/>
        <v>#N/A</v>
      </c>
    </row>
    <row r="73033" spans="10:13" x14ac:dyDescent="0.35">
      <c r="J73033" t="e">
        <f>wOBA+VLOOKUP(D73033,order[],2,FALSE)+VLOOKUP(IF(F73033&gt;7,8,IF(F73033=0,1,F73033)),pitches[],2,FALSE)+VLOOKUP(IF(E73033&gt;2,3,E73033),smatchups[],2,FALSE)</f>
        <v>#N/A</v>
      </c>
      <c r="K73033" t="e">
        <f t="shared" si="3467"/>
        <v>#N/A</v>
      </c>
      <c r="L73033" t="e">
        <f t="shared" si="3466"/>
        <v>#N/A</v>
      </c>
      <c r="M73033" t="e">
        <f t="shared" si="3468"/>
        <v>#N/A</v>
      </c>
    </row>
    <row r="73034" spans="10:13" x14ac:dyDescent="0.35">
      <c r="J73034" t="e">
        <f>wOBA+VLOOKUP(D73034,order[],2,FALSE)+VLOOKUP(IF(F73034&gt;7,8,IF(F73034=0,1,F73034)),pitches[],2,FALSE)+VLOOKUP(IF(E73034&gt;2,3,E73034),smatchups[],2,FALSE)</f>
        <v>#N/A</v>
      </c>
      <c r="K73034" t="e">
        <f t="shared" si="3467"/>
        <v>#N/A</v>
      </c>
      <c r="L73034" t="e">
        <f t="shared" si="3466"/>
        <v>#N/A</v>
      </c>
      <c r="M73034" t="e">
        <f t="shared" si="3468"/>
        <v>#N/A</v>
      </c>
    </row>
    <row r="73035" spans="10:13" x14ac:dyDescent="0.35">
      <c r="J73035" t="e">
        <f>wOBA+VLOOKUP(D73035,order[],2,FALSE)+VLOOKUP(IF(F73035&gt;7,8,IF(F73035=0,1,F73035)),pitches[],2,FALSE)+VLOOKUP(IF(E73035&gt;2,3,E73035),smatchups[],2,FALSE)</f>
        <v>#N/A</v>
      </c>
      <c r="K73035" t="e">
        <f t="shared" si="3467"/>
        <v>#N/A</v>
      </c>
      <c r="L73035" t="e">
        <f t="shared" si="3466"/>
        <v>#N/A</v>
      </c>
      <c r="M73035" t="e">
        <f t="shared" si="3468"/>
        <v>#N/A</v>
      </c>
    </row>
    <row r="73036" spans="10:13" x14ac:dyDescent="0.35">
      <c r="J73036" t="e">
        <f>wOBA+VLOOKUP(D73036,order[],2,FALSE)+VLOOKUP(IF(F73036&gt;7,8,IF(F73036=0,1,F73036)),pitches[],2,FALSE)+VLOOKUP(IF(E73036&gt;2,3,E73036),smatchups[],2,FALSE)</f>
        <v>#N/A</v>
      </c>
      <c r="K73036" t="e">
        <f t="shared" si="3467"/>
        <v>#N/A</v>
      </c>
      <c r="L73036" t="e">
        <f t="shared" si="3466"/>
        <v>#N/A</v>
      </c>
      <c r="M73036" t="e">
        <f t="shared" si="3468"/>
        <v>#N/A</v>
      </c>
    </row>
    <row r="73037" spans="10:13" x14ac:dyDescent="0.35">
      <c r="J73037" t="e">
        <f>wOBA+VLOOKUP(D73037,order[],2,FALSE)+VLOOKUP(IF(F73037&gt;7,8,IF(F73037=0,1,F73037)),pitches[],2,FALSE)+VLOOKUP(IF(E73037&gt;2,3,E73037),smatchups[],2,FALSE)</f>
        <v>#N/A</v>
      </c>
      <c r="K73037" t="e">
        <f t="shared" si="3467"/>
        <v>#N/A</v>
      </c>
      <c r="L73037" t="e">
        <f t="shared" si="3466"/>
        <v>#N/A</v>
      </c>
      <c r="M73037" t="e">
        <f t="shared" si="3468"/>
        <v>#N/A</v>
      </c>
    </row>
    <row r="73038" spans="10:13" x14ac:dyDescent="0.35">
      <c r="J73038" t="e">
        <f>wOBA+VLOOKUP(D73038,order[],2,FALSE)+VLOOKUP(IF(F73038&gt;7,8,IF(F73038=0,1,F73038)),pitches[],2,FALSE)+VLOOKUP(IF(E73038&gt;2,3,E73038),smatchups[],2,FALSE)</f>
        <v>#N/A</v>
      </c>
      <c r="K73038" t="e">
        <f t="shared" si="3467"/>
        <v>#N/A</v>
      </c>
      <c r="L73038" t="e">
        <f t="shared" si="3466"/>
        <v>#N/A</v>
      </c>
      <c r="M73038" t="e">
        <f t="shared" si="3468"/>
        <v>#N/A</v>
      </c>
    </row>
    <row r="73039" spans="10:13" x14ac:dyDescent="0.35">
      <c r="J73039" t="e">
        <f>wOBA+VLOOKUP(D73039,order[],2,FALSE)+VLOOKUP(IF(F73039&gt;7,8,IF(F73039=0,1,F73039)),pitches[],2,FALSE)+VLOOKUP(IF(E73039&gt;2,3,E73039),smatchups[],2,FALSE)</f>
        <v>#N/A</v>
      </c>
      <c r="K73039" t="e">
        <f t="shared" si="3467"/>
        <v>#N/A</v>
      </c>
      <c r="L73039" t="e">
        <f t="shared" si="3466"/>
        <v>#N/A</v>
      </c>
      <c r="M73039" t="e">
        <f t="shared" si="3468"/>
        <v>#N/A</v>
      </c>
    </row>
    <row r="73040" spans="10:13" x14ac:dyDescent="0.35">
      <c r="J73040" t="e">
        <f>wOBA+VLOOKUP(D73040,order[],2,FALSE)+VLOOKUP(IF(F73040&gt;7,8,IF(F73040=0,1,F73040)),pitches[],2,FALSE)+VLOOKUP(IF(E73040&gt;2,3,E73040),smatchups[],2,FALSE)</f>
        <v>#N/A</v>
      </c>
      <c r="K73040" t="e">
        <f t="shared" si="3467"/>
        <v>#N/A</v>
      </c>
      <c r="L73040" t="e">
        <f t="shared" si="3466"/>
        <v>#N/A</v>
      </c>
      <c r="M73040" t="e">
        <f t="shared" si="3468"/>
        <v>#N/A</v>
      </c>
    </row>
    <row r="73041" spans="10:13" x14ac:dyDescent="0.35">
      <c r="J73041" t="e">
        <f>wOBA+VLOOKUP(D73041,order[],2,FALSE)+VLOOKUP(IF(F73041&gt;7,8,IF(F73041=0,1,F73041)),pitches[],2,FALSE)+VLOOKUP(IF(E73041&gt;2,3,E73041),smatchups[],2,FALSE)</f>
        <v>#N/A</v>
      </c>
      <c r="K73041" t="e">
        <f t="shared" si="3467"/>
        <v>#N/A</v>
      </c>
      <c r="L73041" t="e">
        <f t="shared" si="3466"/>
        <v>#N/A</v>
      </c>
      <c r="M73041" t="e">
        <f t="shared" si="3468"/>
        <v>#N/A</v>
      </c>
    </row>
    <row r="73042" spans="10:13" x14ac:dyDescent="0.35">
      <c r="J73042" t="e">
        <f>wOBA+VLOOKUP(D73042,order[],2,FALSE)+VLOOKUP(IF(F73042&gt;7,8,IF(F73042=0,1,F73042)),pitches[],2,FALSE)+VLOOKUP(IF(E73042&gt;2,3,E73042),smatchups[],2,FALSE)</f>
        <v>#N/A</v>
      </c>
      <c r="K73042" t="e">
        <f t="shared" si="3467"/>
        <v>#N/A</v>
      </c>
      <c r="L73042" t="e">
        <f t="shared" si="3466"/>
        <v>#N/A</v>
      </c>
      <c r="M73042" t="e">
        <f t="shared" si="3468"/>
        <v>#N/A</v>
      </c>
    </row>
    <row r="73043" spans="10:13" x14ac:dyDescent="0.35">
      <c r="J73043" t="e">
        <f>wOBA+VLOOKUP(D73043,order[],2,FALSE)+VLOOKUP(IF(F73043&gt;7,8,IF(F73043=0,1,F73043)),pitches[],2,FALSE)+VLOOKUP(IF(E73043&gt;2,3,E73043),smatchups[],2,FALSE)</f>
        <v>#N/A</v>
      </c>
      <c r="K73043" t="e">
        <f t="shared" si="3467"/>
        <v>#N/A</v>
      </c>
      <c r="L73043" t="e">
        <f t="shared" si="3466"/>
        <v>#N/A</v>
      </c>
      <c r="M73043" t="e">
        <f t="shared" si="3468"/>
        <v>#N/A</v>
      </c>
    </row>
    <row r="73044" spans="10:13" x14ac:dyDescent="0.35">
      <c r="J73044" t="e">
        <f>wOBA+VLOOKUP(D73044,order[],2,FALSE)+VLOOKUP(IF(F73044&gt;7,8,IF(F73044=0,1,F73044)),pitches[],2,FALSE)+VLOOKUP(IF(E73044&gt;2,3,E73044),smatchups[],2,FALSE)</f>
        <v>#N/A</v>
      </c>
      <c r="K73044" t="e">
        <f t="shared" si="3467"/>
        <v>#N/A</v>
      </c>
      <c r="L73044" t="e">
        <f t="shared" si="3466"/>
        <v>#N/A</v>
      </c>
      <c r="M73044" t="e">
        <f t="shared" si="3468"/>
        <v>#N/A</v>
      </c>
    </row>
    <row r="73045" spans="10:13" x14ac:dyDescent="0.35">
      <c r="J73045" t="e">
        <f>wOBA+VLOOKUP(D73045,order[],2,FALSE)+VLOOKUP(IF(F73045&gt;7,8,IF(F73045=0,1,F73045)),pitches[],2,FALSE)+VLOOKUP(IF(E73045&gt;2,3,E73045),smatchups[],2,FALSE)</f>
        <v>#N/A</v>
      </c>
      <c r="K73045" t="e">
        <f t="shared" si="3467"/>
        <v>#N/A</v>
      </c>
      <c r="L73045" t="e">
        <f t="shared" si="3466"/>
        <v>#N/A</v>
      </c>
      <c r="M73045" t="e">
        <f t="shared" si="3468"/>
        <v>#N/A</v>
      </c>
    </row>
    <row r="73046" spans="10:13" x14ac:dyDescent="0.35">
      <c r="J73046" t="e">
        <f>wOBA+VLOOKUP(D73046,order[],2,FALSE)+VLOOKUP(IF(F73046&gt;7,8,IF(F73046=0,1,F73046)),pitches[],2,FALSE)+VLOOKUP(IF(E73046&gt;2,3,E73046),smatchups[],2,FALSE)</f>
        <v>#N/A</v>
      </c>
      <c r="K73046" t="e">
        <f t="shared" si="3467"/>
        <v>#N/A</v>
      </c>
      <c r="L73046" t="e">
        <f t="shared" si="3466"/>
        <v>#N/A</v>
      </c>
      <c r="M73046" t="e">
        <f t="shared" si="3468"/>
        <v>#N/A</v>
      </c>
    </row>
    <row r="73047" spans="10:13" x14ac:dyDescent="0.35">
      <c r="J73047" t="e">
        <f>wOBA+VLOOKUP(D73047,order[],2,FALSE)+VLOOKUP(IF(F73047&gt;7,8,IF(F73047=0,1,F73047)),pitches[],2,FALSE)+VLOOKUP(IF(E73047&gt;2,3,E73047),smatchups[],2,FALSE)</f>
        <v>#N/A</v>
      </c>
      <c r="K73047" t="e">
        <f t="shared" si="3467"/>
        <v>#N/A</v>
      </c>
      <c r="L73047" t="e">
        <f t="shared" si="3466"/>
        <v>#N/A</v>
      </c>
      <c r="M73047" t="e">
        <f t="shared" si="3468"/>
        <v>#N/A</v>
      </c>
    </row>
    <row r="73048" spans="10:13" x14ac:dyDescent="0.35">
      <c r="J73048" t="e">
        <f>wOBA+VLOOKUP(D73048,order[],2,FALSE)+VLOOKUP(IF(F73048&gt;7,8,IF(F73048=0,1,F73048)),pitches[],2,FALSE)+VLOOKUP(IF(E73048&gt;2,3,E73048),smatchups[],2,FALSE)</f>
        <v>#N/A</v>
      </c>
      <c r="K73048" t="e">
        <f t="shared" si="3467"/>
        <v>#N/A</v>
      </c>
      <c r="L73048" t="e">
        <f t="shared" si="3466"/>
        <v>#N/A</v>
      </c>
      <c r="M73048" t="e">
        <f t="shared" si="3468"/>
        <v>#N/A</v>
      </c>
    </row>
    <row r="73049" spans="10:13" x14ac:dyDescent="0.35">
      <c r="J73049" t="e">
        <f>wOBA+VLOOKUP(D73049,order[],2,FALSE)+VLOOKUP(IF(F73049&gt;7,8,IF(F73049=0,1,F73049)),pitches[],2,FALSE)+VLOOKUP(IF(E73049&gt;2,3,E73049),smatchups[],2,FALSE)</f>
        <v>#N/A</v>
      </c>
      <c r="K73049" t="e">
        <f t="shared" si="3467"/>
        <v>#N/A</v>
      </c>
      <c r="L73049" t="e">
        <f t="shared" si="3466"/>
        <v>#N/A</v>
      </c>
      <c r="M73049" t="e">
        <f t="shared" si="3468"/>
        <v>#N/A</v>
      </c>
    </row>
    <row r="73050" spans="10:13" x14ac:dyDescent="0.35">
      <c r="J73050" t="e">
        <f>wOBA+VLOOKUP(D73050,order[],2,FALSE)+VLOOKUP(IF(F73050&gt;7,8,IF(F73050=0,1,F73050)),pitches[],2,FALSE)+VLOOKUP(IF(E73050&gt;2,3,E73050),smatchups[],2,FALSE)</f>
        <v>#N/A</v>
      </c>
      <c r="K73050" t="e">
        <f t="shared" si="3467"/>
        <v>#N/A</v>
      </c>
      <c r="L73050" t="e">
        <f t="shared" si="3466"/>
        <v>#N/A</v>
      </c>
      <c r="M73050" t="e">
        <f t="shared" si="3468"/>
        <v>#N/A</v>
      </c>
    </row>
    <row r="73051" spans="10:13" x14ac:dyDescent="0.35">
      <c r="J73051" t="e">
        <f>wOBA+VLOOKUP(D73051,order[],2,FALSE)+VLOOKUP(IF(F73051&gt;7,8,IF(F73051=0,1,F73051)),pitches[],2,FALSE)+VLOOKUP(IF(E73051&gt;2,3,E73051),smatchups[],2,FALSE)</f>
        <v>#N/A</v>
      </c>
      <c r="K73051" t="e">
        <f t="shared" si="3467"/>
        <v>#N/A</v>
      </c>
      <c r="L73051" t="e">
        <f t="shared" si="3466"/>
        <v>#N/A</v>
      </c>
      <c r="M73051" t="e">
        <f t="shared" si="3468"/>
        <v>#N/A</v>
      </c>
    </row>
    <row r="73052" spans="10:13" x14ac:dyDescent="0.35">
      <c r="J73052" t="e">
        <f>wOBA+VLOOKUP(D73052,order[],2,FALSE)+VLOOKUP(IF(F73052&gt;7,8,IF(F73052=0,1,F73052)),pitches[],2,FALSE)+VLOOKUP(IF(E73052&gt;2,3,E73052),smatchups[],2,FALSE)</f>
        <v>#N/A</v>
      </c>
      <c r="K73052" t="e">
        <f t="shared" si="3467"/>
        <v>#N/A</v>
      </c>
      <c r="L73052" t="e">
        <f t="shared" si="3466"/>
        <v>#N/A</v>
      </c>
      <c r="M73052" t="e">
        <f t="shared" si="3468"/>
        <v>#N/A</v>
      </c>
    </row>
    <row r="73053" spans="10:13" x14ac:dyDescent="0.35">
      <c r="J73053" t="e">
        <f>wOBA+VLOOKUP(D73053,order[],2,FALSE)+VLOOKUP(IF(F73053&gt;7,8,IF(F73053=0,1,F73053)),pitches[],2,FALSE)+VLOOKUP(IF(E73053&gt;2,3,E73053),smatchups[],2,FALSE)</f>
        <v>#N/A</v>
      </c>
      <c r="K73053" t="e">
        <f t="shared" si="3467"/>
        <v>#N/A</v>
      </c>
      <c r="L73053" t="e">
        <f t="shared" si="3466"/>
        <v>#N/A</v>
      </c>
      <c r="M73053" t="e">
        <f t="shared" si="3468"/>
        <v>#N/A</v>
      </c>
    </row>
    <row r="73054" spans="10:13" x14ac:dyDescent="0.35">
      <c r="J73054" t="e">
        <f>wOBA+VLOOKUP(D73054,order[],2,FALSE)+VLOOKUP(IF(F73054&gt;7,8,IF(F73054=0,1,F73054)),pitches[],2,FALSE)+VLOOKUP(IF(E73054&gt;2,3,E73054),smatchups[],2,FALSE)</f>
        <v>#N/A</v>
      </c>
      <c r="K73054" t="e">
        <f t="shared" si="3467"/>
        <v>#N/A</v>
      </c>
      <c r="L73054" t="e">
        <f t="shared" si="3466"/>
        <v>#N/A</v>
      </c>
      <c r="M73054" t="e">
        <f t="shared" si="3468"/>
        <v>#N/A</v>
      </c>
    </row>
    <row r="73055" spans="10:13" x14ac:dyDescent="0.35">
      <c r="J73055" t="e">
        <f>wOBA+VLOOKUP(D73055,order[],2,FALSE)+VLOOKUP(IF(F73055&gt;7,8,IF(F73055=0,1,F73055)),pitches[],2,FALSE)+VLOOKUP(IF(E73055&gt;2,3,E73055),smatchups[],2,FALSE)</f>
        <v>#N/A</v>
      </c>
      <c r="K73055" t="e">
        <f t="shared" si="3467"/>
        <v>#N/A</v>
      </c>
      <c r="L73055" t="e">
        <f t="shared" si="3466"/>
        <v>#N/A</v>
      </c>
      <c r="M73055" t="e">
        <f t="shared" si="3468"/>
        <v>#N/A</v>
      </c>
    </row>
    <row r="73056" spans="10:13" x14ac:dyDescent="0.35">
      <c r="J73056" t="e">
        <f>wOBA+VLOOKUP(D73056,order[],2,FALSE)+VLOOKUP(IF(F73056&gt;7,8,IF(F73056=0,1,F73056)),pitches[],2,FALSE)+VLOOKUP(IF(E73056&gt;2,3,E73056),smatchups[],2,FALSE)</f>
        <v>#N/A</v>
      </c>
      <c r="K73056" t="e">
        <f t="shared" si="3467"/>
        <v>#N/A</v>
      </c>
      <c r="L73056" t="e">
        <f t="shared" si="3466"/>
        <v>#N/A</v>
      </c>
      <c r="M73056" t="e">
        <f t="shared" si="3468"/>
        <v>#N/A</v>
      </c>
    </row>
    <row r="73057" spans="10:13" x14ac:dyDescent="0.35">
      <c r="J73057" t="e">
        <f>wOBA+VLOOKUP(D73057,order[],2,FALSE)+VLOOKUP(IF(F73057&gt;7,8,IF(F73057=0,1,F73057)),pitches[],2,FALSE)+VLOOKUP(IF(E73057&gt;2,3,E73057),smatchups[],2,FALSE)</f>
        <v>#N/A</v>
      </c>
      <c r="K73057" t="e">
        <f t="shared" si="3467"/>
        <v>#N/A</v>
      </c>
      <c r="L73057" t="e">
        <f t="shared" si="3466"/>
        <v>#N/A</v>
      </c>
      <c r="M73057" t="e">
        <f t="shared" si="3468"/>
        <v>#N/A</v>
      </c>
    </row>
    <row r="73058" spans="10:13" x14ac:dyDescent="0.35">
      <c r="J73058" t="e">
        <f>wOBA+VLOOKUP(D73058,order[],2,FALSE)+VLOOKUP(IF(F73058&gt;7,8,IF(F73058=0,1,F73058)),pitches[],2,FALSE)+VLOOKUP(IF(E73058&gt;2,3,E73058),smatchups[],2,FALSE)</f>
        <v>#N/A</v>
      </c>
      <c r="K73058" t="e">
        <f t="shared" si="3467"/>
        <v>#N/A</v>
      </c>
      <c r="L73058" t="e">
        <f t="shared" si="3466"/>
        <v>#N/A</v>
      </c>
      <c r="M73058" t="e">
        <f t="shared" si="3468"/>
        <v>#N/A</v>
      </c>
    </row>
    <row r="73059" spans="10:13" x14ac:dyDescent="0.35">
      <c r="J73059" t="e">
        <f>wOBA+VLOOKUP(D73059,order[],2,FALSE)+VLOOKUP(IF(F73059&gt;7,8,IF(F73059=0,1,F73059)),pitches[],2,FALSE)+VLOOKUP(IF(E73059&gt;2,3,E73059),smatchups[],2,FALSE)</f>
        <v>#N/A</v>
      </c>
      <c r="K73059" t="e">
        <f t="shared" si="3467"/>
        <v>#N/A</v>
      </c>
      <c r="L73059" t="e">
        <f t="shared" si="3466"/>
        <v>#N/A</v>
      </c>
      <c r="M73059" t="e">
        <f t="shared" si="3468"/>
        <v>#N/A</v>
      </c>
    </row>
    <row r="73060" spans="10:13" x14ac:dyDescent="0.35">
      <c r="J73060" t="e">
        <f>wOBA+VLOOKUP(D73060,order[],2,FALSE)+VLOOKUP(IF(F73060&gt;7,8,IF(F73060=0,1,F73060)),pitches[],2,FALSE)+VLOOKUP(IF(E73060&gt;2,3,E73060),smatchups[],2,FALSE)</f>
        <v>#N/A</v>
      </c>
      <c r="K73060" t="e">
        <f t="shared" si="3467"/>
        <v>#N/A</v>
      </c>
      <c r="L73060" t="e">
        <f t="shared" si="3466"/>
        <v>#N/A</v>
      </c>
      <c r="M73060" t="e">
        <f t="shared" si="3468"/>
        <v>#N/A</v>
      </c>
    </row>
    <row r="73061" spans="10:13" x14ac:dyDescent="0.35">
      <c r="J73061" t="e">
        <f>wOBA+VLOOKUP(D73061,order[],2,FALSE)+VLOOKUP(IF(F73061&gt;7,8,IF(F73061=0,1,F73061)),pitches[],2,FALSE)+VLOOKUP(IF(E73061&gt;2,3,E73061),smatchups[],2,FALSE)</f>
        <v>#N/A</v>
      </c>
      <c r="K73061" t="e">
        <f t="shared" si="3467"/>
        <v>#N/A</v>
      </c>
      <c r="L73061" t="e">
        <f t="shared" si="3466"/>
        <v>#N/A</v>
      </c>
      <c r="M73061" t="e">
        <f t="shared" si="3468"/>
        <v>#N/A</v>
      </c>
    </row>
    <row r="73062" spans="10:13" x14ac:dyDescent="0.35">
      <c r="J73062" t="e">
        <f>wOBA+VLOOKUP(D73062,order[],2,FALSE)+VLOOKUP(IF(F73062&gt;7,8,IF(F73062=0,1,F73062)),pitches[],2,FALSE)+VLOOKUP(IF(E73062&gt;2,3,E73062),smatchups[],2,FALSE)</f>
        <v>#N/A</v>
      </c>
      <c r="K73062" t="e">
        <f t="shared" si="3467"/>
        <v>#N/A</v>
      </c>
      <c r="L73062" t="e">
        <f t="shared" si="3466"/>
        <v>#N/A</v>
      </c>
      <c r="M73062" t="e">
        <f t="shared" si="3468"/>
        <v>#N/A</v>
      </c>
    </row>
    <row r="73063" spans="10:13" x14ac:dyDescent="0.35">
      <c r="J73063" t="e">
        <f>wOBA+VLOOKUP(D73063,order[],2,FALSE)+VLOOKUP(IF(F73063&gt;7,8,IF(F73063=0,1,F73063)),pitches[],2,FALSE)+VLOOKUP(IF(E73063&gt;2,3,E73063),smatchups[],2,FALSE)</f>
        <v>#N/A</v>
      </c>
      <c r="K73063" t="e">
        <f t="shared" si="3467"/>
        <v>#N/A</v>
      </c>
      <c r="L73063" t="e">
        <f t="shared" si="3466"/>
        <v>#N/A</v>
      </c>
      <c r="M73063" t="e">
        <f t="shared" si="3468"/>
        <v>#N/A</v>
      </c>
    </row>
    <row r="73064" spans="10:13" x14ac:dyDescent="0.35">
      <c r="J73064" t="e">
        <f>wOBA+VLOOKUP(D73064,order[],2,FALSE)+VLOOKUP(IF(F73064&gt;7,8,IF(F73064=0,1,F73064)),pitches[],2,FALSE)+VLOOKUP(IF(E73064&gt;2,3,E73064),smatchups[],2,FALSE)</f>
        <v>#N/A</v>
      </c>
      <c r="K73064" t="e">
        <f t="shared" si="3467"/>
        <v>#N/A</v>
      </c>
      <c r="L73064" t="e">
        <f t="shared" si="3466"/>
        <v>#N/A</v>
      </c>
      <c r="M73064" t="e">
        <f t="shared" si="3468"/>
        <v>#N/A</v>
      </c>
    </row>
    <row r="73065" spans="10:13" x14ac:dyDescent="0.35">
      <c r="J73065" t="e">
        <f>wOBA+VLOOKUP(D73065,order[],2,FALSE)+VLOOKUP(IF(F73065&gt;7,8,IF(F73065=0,1,F73065)),pitches[],2,FALSE)+VLOOKUP(IF(E73065&gt;2,3,E73065),smatchups[],2,FALSE)</f>
        <v>#N/A</v>
      </c>
      <c r="K73065" t="e">
        <f t="shared" si="3467"/>
        <v>#N/A</v>
      </c>
      <c r="L73065" t="e">
        <f t="shared" si="3466"/>
        <v>#N/A</v>
      </c>
      <c r="M73065" t="e">
        <f t="shared" si="3468"/>
        <v>#N/A</v>
      </c>
    </row>
    <row r="73066" spans="10:13" x14ac:dyDescent="0.35">
      <c r="J73066" t="e">
        <f>wOBA+VLOOKUP(D73066,order[],2,FALSE)+VLOOKUP(IF(F73066&gt;7,8,IF(F73066=0,1,F73066)),pitches[],2,FALSE)+VLOOKUP(IF(E73066&gt;2,3,E73066),smatchups[],2,FALSE)</f>
        <v>#N/A</v>
      </c>
      <c r="K73066" t="e">
        <f t="shared" si="3467"/>
        <v>#N/A</v>
      </c>
      <c r="L73066" t="e">
        <f t="shared" si="3466"/>
        <v>#N/A</v>
      </c>
      <c r="M73066" t="e">
        <f t="shared" si="3468"/>
        <v>#N/A</v>
      </c>
    </row>
    <row r="73067" spans="10:13" x14ac:dyDescent="0.35">
      <c r="J73067" t="e">
        <f>wOBA+VLOOKUP(D73067,order[],2,FALSE)+VLOOKUP(IF(F73067&gt;7,8,IF(F73067=0,1,F73067)),pitches[],2,FALSE)+VLOOKUP(IF(E73067&gt;2,3,E73067),smatchups[],2,FALSE)</f>
        <v>#N/A</v>
      </c>
      <c r="K73067" t="e">
        <f t="shared" si="3467"/>
        <v>#N/A</v>
      </c>
      <c r="L73067" t="e">
        <f t="shared" si="3466"/>
        <v>#N/A</v>
      </c>
      <c r="M73067" t="e">
        <f t="shared" si="3468"/>
        <v>#N/A</v>
      </c>
    </row>
    <row r="73068" spans="10:13" x14ac:dyDescent="0.35">
      <c r="J73068" t="e">
        <f>wOBA+VLOOKUP(D73068,order[],2,FALSE)+VLOOKUP(IF(F73068&gt;7,8,IF(F73068=0,1,F73068)),pitches[],2,FALSE)+VLOOKUP(IF(E73068&gt;2,3,E73068),smatchups[],2,FALSE)</f>
        <v>#N/A</v>
      </c>
      <c r="K73068" t="e">
        <f t="shared" si="3467"/>
        <v>#N/A</v>
      </c>
      <c r="L73068" t="e">
        <f t="shared" si="3466"/>
        <v>#N/A</v>
      </c>
      <c r="M73068" t="e">
        <f t="shared" si="3468"/>
        <v>#N/A</v>
      </c>
    </row>
    <row r="73069" spans="10:13" x14ac:dyDescent="0.35">
      <c r="J73069" t="e">
        <f>wOBA+VLOOKUP(D73069,order[],2,FALSE)+VLOOKUP(IF(F73069&gt;7,8,IF(F73069=0,1,F73069)),pitches[],2,FALSE)+VLOOKUP(IF(E73069&gt;2,3,E73069),smatchups[],2,FALSE)</f>
        <v>#N/A</v>
      </c>
      <c r="K73069" t="e">
        <f t="shared" si="3467"/>
        <v>#N/A</v>
      </c>
      <c r="L73069" t="e">
        <f t="shared" si="3466"/>
        <v>#N/A</v>
      </c>
      <c r="M73069" t="e">
        <f t="shared" si="3468"/>
        <v>#N/A</v>
      </c>
    </row>
    <row r="73070" spans="10:13" x14ac:dyDescent="0.35">
      <c r="J73070" t="e">
        <f>wOBA+VLOOKUP(D73070,order[],2,FALSE)+VLOOKUP(IF(F73070&gt;7,8,IF(F73070=0,1,F73070)),pitches[],2,FALSE)+VLOOKUP(IF(E73070&gt;2,3,E73070),smatchups[],2,FALSE)</f>
        <v>#N/A</v>
      </c>
      <c r="K73070" t="e">
        <f t="shared" si="3467"/>
        <v>#N/A</v>
      </c>
      <c r="L73070" t="e">
        <f t="shared" si="3466"/>
        <v>#N/A</v>
      </c>
      <c r="M73070" t="e">
        <f t="shared" si="3468"/>
        <v>#N/A</v>
      </c>
    </row>
    <row r="73071" spans="10:13" x14ac:dyDescent="0.35">
      <c r="J73071" t="e">
        <f>wOBA+VLOOKUP(D73071,order[],2,FALSE)+VLOOKUP(IF(F73071&gt;7,8,IF(F73071=0,1,F73071)),pitches[],2,FALSE)+VLOOKUP(IF(E73071&gt;2,3,E73071),smatchups[],2,FALSE)</f>
        <v>#N/A</v>
      </c>
      <c r="K73071" t="e">
        <f t="shared" si="3467"/>
        <v>#N/A</v>
      </c>
      <c r="L73071" t="e">
        <f t="shared" si="3466"/>
        <v>#N/A</v>
      </c>
      <c r="M73071" t="e">
        <f t="shared" si="3468"/>
        <v>#N/A</v>
      </c>
    </row>
    <row r="73072" spans="10:13" x14ac:dyDescent="0.35">
      <c r="J73072" t="e">
        <f>wOBA+VLOOKUP(D73072,order[],2,FALSE)+VLOOKUP(IF(F73072&gt;7,8,IF(F73072=0,1,F73072)),pitches[],2,FALSE)+VLOOKUP(IF(E73072&gt;2,3,E73072),smatchups[],2,FALSE)</f>
        <v>#N/A</v>
      </c>
      <c r="K73072" t="e">
        <f t="shared" si="3467"/>
        <v>#N/A</v>
      </c>
      <c r="L73072" t="e">
        <f t="shared" si="3466"/>
        <v>#N/A</v>
      </c>
      <c r="M73072" t="e">
        <f t="shared" si="3468"/>
        <v>#N/A</v>
      </c>
    </row>
    <row r="73073" spans="10:13" x14ac:dyDescent="0.35">
      <c r="J73073" t="e">
        <f>wOBA+VLOOKUP(D73073,order[],2,FALSE)+VLOOKUP(IF(F73073&gt;7,8,IF(F73073=0,1,F73073)),pitches[],2,FALSE)+VLOOKUP(IF(E73073&gt;2,3,E73073),smatchups[],2,FALSE)</f>
        <v>#N/A</v>
      </c>
      <c r="K73073" t="e">
        <f t="shared" si="3467"/>
        <v>#N/A</v>
      </c>
      <c r="L73073" t="e">
        <f t="shared" si="3466"/>
        <v>#N/A</v>
      </c>
      <c r="M73073" t="e">
        <f t="shared" si="3468"/>
        <v>#N/A</v>
      </c>
    </row>
    <row r="73074" spans="10:13" x14ac:dyDescent="0.35">
      <c r="J73074" t="e">
        <f>wOBA+VLOOKUP(D73074,order[],2,FALSE)+VLOOKUP(IF(F73074&gt;7,8,IF(F73074=0,1,F73074)),pitches[],2,FALSE)+VLOOKUP(IF(E73074&gt;2,3,E73074),smatchups[],2,FALSE)</f>
        <v>#N/A</v>
      </c>
      <c r="K73074" t="e">
        <f t="shared" si="3467"/>
        <v>#N/A</v>
      </c>
      <c r="L73074" t="e">
        <f t="shared" si="3466"/>
        <v>#N/A</v>
      </c>
      <c r="M73074" t="e">
        <f t="shared" si="3468"/>
        <v>#N/A</v>
      </c>
    </row>
    <row r="73075" spans="10:13" x14ac:dyDescent="0.35">
      <c r="J73075" t="e">
        <f>wOBA+VLOOKUP(D73075,order[],2,FALSE)+VLOOKUP(IF(F73075&gt;7,8,IF(F73075=0,1,F73075)),pitches[],2,FALSE)+VLOOKUP(IF(E73075&gt;2,3,E73075),smatchups[],2,FALSE)</f>
        <v>#N/A</v>
      </c>
      <c r="K73075" t="e">
        <f t="shared" si="3467"/>
        <v>#N/A</v>
      </c>
      <c r="L73075" t="e">
        <f t="shared" si="3466"/>
        <v>#N/A</v>
      </c>
      <c r="M73075" t="e">
        <f t="shared" si="3468"/>
        <v>#N/A</v>
      </c>
    </row>
    <row r="73076" spans="10:13" x14ac:dyDescent="0.35">
      <c r="J73076" t="e">
        <f>wOBA+VLOOKUP(D73076,order[],2,FALSE)+VLOOKUP(IF(F73076&gt;7,8,IF(F73076=0,1,F73076)),pitches[],2,FALSE)+VLOOKUP(IF(E73076&gt;2,3,E73076),smatchups[],2,FALSE)</f>
        <v>#N/A</v>
      </c>
      <c r="K73076" t="e">
        <f t="shared" si="3467"/>
        <v>#N/A</v>
      </c>
      <c r="L73076" t="e">
        <f t="shared" si="3466"/>
        <v>#N/A</v>
      </c>
      <c r="M73076" t="e">
        <f t="shared" si="3468"/>
        <v>#N/A</v>
      </c>
    </row>
    <row r="73077" spans="10:13" x14ac:dyDescent="0.35">
      <c r="J73077" t="e">
        <f>wOBA+VLOOKUP(D73077,order[],2,FALSE)+VLOOKUP(IF(F73077&gt;7,8,IF(F73077=0,1,F73077)),pitches[],2,FALSE)+VLOOKUP(IF(E73077&gt;2,3,E73077),smatchups[],2,FALSE)</f>
        <v>#N/A</v>
      </c>
      <c r="K73077" t="e">
        <f t="shared" si="3467"/>
        <v>#N/A</v>
      </c>
      <c r="L73077" t="e">
        <f t="shared" si="3466"/>
        <v>#N/A</v>
      </c>
      <c r="M73077" t="e">
        <f t="shared" si="3468"/>
        <v>#N/A</v>
      </c>
    </row>
    <row r="73078" spans="10:13" x14ac:dyDescent="0.35">
      <c r="J73078" t="e">
        <f>wOBA+VLOOKUP(D73078,order[],2,FALSE)+VLOOKUP(IF(F73078&gt;7,8,IF(F73078=0,1,F73078)),pitches[],2,FALSE)+VLOOKUP(IF(E73078&gt;2,3,E73078),smatchups[],2,FALSE)</f>
        <v>#N/A</v>
      </c>
      <c r="K73078" t="e">
        <f t="shared" si="3467"/>
        <v>#N/A</v>
      </c>
      <c r="L73078" t="e">
        <f t="shared" si="3466"/>
        <v>#N/A</v>
      </c>
      <c r="M73078" t="e">
        <f t="shared" si="3468"/>
        <v>#N/A</v>
      </c>
    </row>
    <row r="73079" spans="10:13" x14ac:dyDescent="0.35">
      <c r="J73079" t="e">
        <f>wOBA+VLOOKUP(D73079,order[],2,FALSE)+VLOOKUP(IF(F73079&gt;7,8,IF(F73079=0,1,F73079)),pitches[],2,FALSE)+VLOOKUP(IF(E73079&gt;2,3,E73079),smatchups[],2,FALSE)</f>
        <v>#N/A</v>
      </c>
      <c r="K73079" t="e">
        <f t="shared" si="3467"/>
        <v>#N/A</v>
      </c>
      <c r="L73079" t="e">
        <f t="shared" si="3466"/>
        <v>#N/A</v>
      </c>
      <c r="M73079" t="e">
        <f t="shared" si="3468"/>
        <v>#N/A</v>
      </c>
    </row>
    <row r="73080" spans="10:13" x14ac:dyDescent="0.35">
      <c r="J73080" t="e">
        <f>wOBA+VLOOKUP(D73080,order[],2,FALSE)+VLOOKUP(IF(F73080&gt;7,8,IF(F73080=0,1,F73080)),pitches[],2,FALSE)+VLOOKUP(IF(E73080&gt;2,3,E73080),smatchups[],2,FALSE)</f>
        <v>#N/A</v>
      </c>
      <c r="K73080" t="e">
        <f t="shared" si="3467"/>
        <v>#N/A</v>
      </c>
      <c r="L73080" t="e">
        <f t="shared" si="3466"/>
        <v>#N/A</v>
      </c>
      <c r="M73080" t="e">
        <f t="shared" si="3468"/>
        <v>#N/A</v>
      </c>
    </row>
    <row r="73081" spans="10:13" x14ac:dyDescent="0.35">
      <c r="J73081" t="e">
        <f>wOBA+VLOOKUP(D73081,order[],2,FALSE)+VLOOKUP(IF(F73081&gt;7,8,IF(F73081=0,1,F73081)),pitches[],2,FALSE)+VLOOKUP(IF(E73081&gt;2,3,E73081),smatchups[],2,FALSE)</f>
        <v>#N/A</v>
      </c>
      <c r="K73081" t="e">
        <f t="shared" si="3467"/>
        <v>#N/A</v>
      </c>
      <c r="L73081" t="e">
        <f t="shared" si="3466"/>
        <v>#N/A</v>
      </c>
      <c r="M73081" t="e">
        <f t="shared" si="3468"/>
        <v>#N/A</v>
      </c>
    </row>
    <row r="73082" spans="10:13" x14ac:dyDescent="0.35">
      <c r="J73082" t="e">
        <f>wOBA+VLOOKUP(D73082,order[],2,FALSE)+VLOOKUP(IF(F73082&gt;7,8,IF(F73082=0,1,F73082)),pitches[],2,FALSE)+VLOOKUP(IF(E73082&gt;2,3,E73082),smatchups[],2,FALSE)</f>
        <v>#N/A</v>
      </c>
      <c r="K73082" t="e">
        <f t="shared" si="3467"/>
        <v>#N/A</v>
      </c>
      <c r="L73082" t="e">
        <f t="shared" si="3466"/>
        <v>#N/A</v>
      </c>
      <c r="M73082" t="e">
        <f t="shared" si="3468"/>
        <v>#N/A</v>
      </c>
    </row>
    <row r="73083" spans="10:13" x14ac:dyDescent="0.35">
      <c r="J73083" t="e">
        <f>wOBA+VLOOKUP(D73083,order[],2,FALSE)+VLOOKUP(IF(F73083&gt;7,8,IF(F73083=0,1,F73083)),pitches[],2,FALSE)+VLOOKUP(IF(E73083&gt;2,3,E73083),smatchups[],2,FALSE)</f>
        <v>#N/A</v>
      </c>
      <c r="K73083" t="e">
        <f t="shared" si="3467"/>
        <v>#N/A</v>
      </c>
      <c r="L73083" t="e">
        <f t="shared" si="3466"/>
        <v>#N/A</v>
      </c>
      <c r="M73083" t="e">
        <f t="shared" si="3468"/>
        <v>#N/A</v>
      </c>
    </row>
    <row r="73084" spans="10:13" x14ac:dyDescent="0.35">
      <c r="J73084" t="e">
        <f>wOBA+VLOOKUP(D73084,order[],2,FALSE)+VLOOKUP(IF(F73084&gt;7,8,IF(F73084=0,1,F73084)),pitches[],2,FALSE)+VLOOKUP(IF(E73084&gt;2,3,E73084),smatchups[],2,FALSE)</f>
        <v>#N/A</v>
      </c>
      <c r="K73084" t="e">
        <f t="shared" si="3467"/>
        <v>#N/A</v>
      </c>
      <c r="L73084" t="e">
        <f t="shared" si="3466"/>
        <v>#N/A</v>
      </c>
      <c r="M73084" t="e">
        <f t="shared" si="3468"/>
        <v>#N/A</v>
      </c>
    </row>
    <row r="73085" spans="10:13" x14ac:dyDescent="0.35">
      <c r="J73085" t="e">
        <f>wOBA+VLOOKUP(D73085,order[],2,FALSE)+VLOOKUP(IF(F73085&gt;7,8,IF(F73085=0,1,F73085)),pitches[],2,FALSE)+VLOOKUP(IF(E73085&gt;2,3,E73085),smatchups[],2,FALSE)</f>
        <v>#N/A</v>
      </c>
      <c r="K73085" t="e">
        <f t="shared" si="3467"/>
        <v>#N/A</v>
      </c>
      <c r="L73085" t="e">
        <f t="shared" si="3466"/>
        <v>#N/A</v>
      </c>
      <c r="M73085" t="e">
        <f t="shared" si="3468"/>
        <v>#N/A</v>
      </c>
    </row>
    <row r="73086" spans="10:13" x14ac:dyDescent="0.35">
      <c r="J73086" t="e">
        <f>wOBA+VLOOKUP(D73086,order[],2,FALSE)+VLOOKUP(IF(F73086&gt;7,8,IF(F73086=0,1,F73086)),pitches[],2,FALSE)+VLOOKUP(IF(E73086&gt;2,3,E73086),smatchups[],2,FALSE)</f>
        <v>#N/A</v>
      </c>
      <c r="K73086" t="e">
        <f t="shared" si="3467"/>
        <v>#N/A</v>
      </c>
      <c r="L73086" t="e">
        <f t="shared" si="3466"/>
        <v>#N/A</v>
      </c>
      <c r="M73086" t="e">
        <f t="shared" si="3468"/>
        <v>#N/A</v>
      </c>
    </row>
    <row r="73087" spans="10:13" x14ac:dyDescent="0.35">
      <c r="J73087" t="e">
        <f>wOBA+VLOOKUP(D73087,order[],2,FALSE)+VLOOKUP(IF(F73087&gt;7,8,IF(F73087=0,1,F73087)),pitches[],2,FALSE)+VLOOKUP(IF(E73087&gt;2,3,E73087),smatchups[],2,FALSE)</f>
        <v>#N/A</v>
      </c>
      <c r="K73087" t="e">
        <f t="shared" si="3467"/>
        <v>#N/A</v>
      </c>
      <c r="L73087" t="e">
        <f t="shared" si="3466"/>
        <v>#N/A</v>
      </c>
      <c r="M73087" t="e">
        <f t="shared" si="3468"/>
        <v>#N/A</v>
      </c>
    </row>
    <row r="73088" spans="10:13" x14ac:dyDescent="0.35">
      <c r="J73088" t="e">
        <f>wOBA+VLOOKUP(D73088,order[],2,FALSE)+VLOOKUP(IF(F73088&gt;7,8,IF(F73088=0,1,F73088)),pitches[],2,FALSE)+VLOOKUP(IF(E73088&gt;2,3,E73088),smatchups[],2,FALSE)</f>
        <v>#N/A</v>
      </c>
      <c r="K73088" t="e">
        <f t="shared" si="3467"/>
        <v>#N/A</v>
      </c>
      <c r="L73088" t="e">
        <f t="shared" si="3466"/>
        <v>#N/A</v>
      </c>
      <c r="M73088" t="e">
        <f t="shared" si="3468"/>
        <v>#N/A</v>
      </c>
    </row>
    <row r="73089" spans="10:13" x14ac:dyDescent="0.35">
      <c r="J73089" t="e">
        <f>wOBA+VLOOKUP(D73089,order[],2,FALSE)+VLOOKUP(IF(F73089&gt;7,8,IF(F73089=0,1,F73089)),pitches[],2,FALSE)+VLOOKUP(IF(E73089&gt;2,3,E73089),smatchups[],2,FALSE)</f>
        <v>#N/A</v>
      </c>
      <c r="K73089" t="e">
        <f t="shared" si="3467"/>
        <v>#N/A</v>
      </c>
      <c r="L73089" t="e">
        <f t="shared" si="3466"/>
        <v>#N/A</v>
      </c>
      <c r="M73089" t="e">
        <f t="shared" si="3468"/>
        <v>#N/A</v>
      </c>
    </row>
    <row r="73090" spans="10:13" x14ac:dyDescent="0.35">
      <c r="J73090" t="e">
        <f>wOBA+VLOOKUP(D73090,order[],2,FALSE)+VLOOKUP(IF(F73090&gt;7,8,IF(F73090=0,1,F73090)),pitches[],2,FALSE)+VLOOKUP(IF(E73090&gt;2,3,E73090),smatchups[],2,FALSE)</f>
        <v>#N/A</v>
      </c>
      <c r="K73090" t="e">
        <f t="shared" si="3467"/>
        <v>#N/A</v>
      </c>
      <c r="L73090" t="e">
        <f t="shared" ref="L73090:L73153" si="3469">IF(E73090=0,BF$1+BE$1*F73090,IF(E73090=1,BF$2+BE$2*F73090,IF(E73090=2,BF$3+BE$3*F73090,BF$4+BE$4*F73090)))+J73090</f>
        <v>#N/A</v>
      </c>
      <c r="M73090" t="e">
        <f t="shared" si="3468"/>
        <v>#N/A</v>
      </c>
    </row>
    <row r="73091" spans="10:13" x14ac:dyDescent="0.35">
      <c r="J73091" t="e">
        <f>wOBA+VLOOKUP(D73091,order[],2,FALSE)+VLOOKUP(IF(F73091&gt;7,8,IF(F73091=0,1,F73091)),pitches[],2,FALSE)+VLOOKUP(IF(E73091&gt;2,3,E73091),smatchups[],2,FALSE)</f>
        <v>#N/A</v>
      </c>
      <c r="K73091" t="e">
        <f t="shared" ref="K73091:K73154" si="3470">H73091-J73091</f>
        <v>#N/A</v>
      </c>
      <c r="L73091" t="e">
        <f t="shared" si="3469"/>
        <v>#N/A</v>
      </c>
      <c r="M73091" t="e">
        <f t="shared" ref="M73091:M73154" si="3471">H73091-L73091</f>
        <v>#N/A</v>
      </c>
    </row>
    <row r="73092" spans="10:13" x14ac:dyDescent="0.35">
      <c r="J73092" t="e">
        <f>wOBA+VLOOKUP(D73092,order[],2,FALSE)+VLOOKUP(IF(F73092&gt;7,8,IF(F73092=0,1,F73092)),pitches[],2,FALSE)+VLOOKUP(IF(E73092&gt;2,3,E73092),smatchups[],2,FALSE)</f>
        <v>#N/A</v>
      </c>
      <c r="K73092" t="e">
        <f t="shared" si="3470"/>
        <v>#N/A</v>
      </c>
      <c r="L73092" t="e">
        <f t="shared" si="3469"/>
        <v>#N/A</v>
      </c>
      <c r="M73092" t="e">
        <f t="shared" si="3471"/>
        <v>#N/A</v>
      </c>
    </row>
    <row r="73093" spans="10:13" x14ac:dyDescent="0.35">
      <c r="J73093" t="e">
        <f>wOBA+VLOOKUP(D73093,order[],2,FALSE)+VLOOKUP(IF(F73093&gt;7,8,IF(F73093=0,1,F73093)),pitches[],2,FALSE)+VLOOKUP(IF(E73093&gt;2,3,E73093),smatchups[],2,FALSE)</f>
        <v>#N/A</v>
      </c>
      <c r="K73093" t="e">
        <f t="shared" si="3470"/>
        <v>#N/A</v>
      </c>
      <c r="L73093" t="e">
        <f t="shared" si="3469"/>
        <v>#N/A</v>
      </c>
      <c r="M73093" t="e">
        <f t="shared" si="3471"/>
        <v>#N/A</v>
      </c>
    </row>
    <row r="73094" spans="10:13" x14ac:dyDescent="0.35">
      <c r="J73094" t="e">
        <f>wOBA+VLOOKUP(D73094,order[],2,FALSE)+VLOOKUP(IF(F73094&gt;7,8,IF(F73094=0,1,F73094)),pitches[],2,FALSE)+VLOOKUP(IF(E73094&gt;2,3,E73094),smatchups[],2,FALSE)</f>
        <v>#N/A</v>
      </c>
      <c r="K73094" t="e">
        <f t="shared" si="3470"/>
        <v>#N/A</v>
      </c>
      <c r="L73094" t="e">
        <f t="shared" si="3469"/>
        <v>#N/A</v>
      </c>
      <c r="M73094" t="e">
        <f t="shared" si="3471"/>
        <v>#N/A</v>
      </c>
    </row>
    <row r="73095" spans="10:13" x14ac:dyDescent="0.35">
      <c r="J73095" t="e">
        <f>wOBA+VLOOKUP(D73095,order[],2,FALSE)+VLOOKUP(IF(F73095&gt;7,8,IF(F73095=0,1,F73095)),pitches[],2,FALSE)+VLOOKUP(IF(E73095&gt;2,3,E73095),smatchups[],2,FALSE)</f>
        <v>#N/A</v>
      </c>
      <c r="K73095" t="e">
        <f t="shared" si="3470"/>
        <v>#N/A</v>
      </c>
      <c r="L73095" t="e">
        <f t="shared" si="3469"/>
        <v>#N/A</v>
      </c>
      <c r="M73095" t="e">
        <f t="shared" si="3471"/>
        <v>#N/A</v>
      </c>
    </row>
    <row r="73096" spans="10:13" x14ac:dyDescent="0.35">
      <c r="J73096" t="e">
        <f>wOBA+VLOOKUP(D73096,order[],2,FALSE)+VLOOKUP(IF(F73096&gt;7,8,IF(F73096=0,1,F73096)),pitches[],2,FALSE)+VLOOKUP(IF(E73096&gt;2,3,E73096),smatchups[],2,FALSE)</f>
        <v>#N/A</v>
      </c>
      <c r="K73096" t="e">
        <f t="shared" si="3470"/>
        <v>#N/A</v>
      </c>
      <c r="L73096" t="e">
        <f t="shared" si="3469"/>
        <v>#N/A</v>
      </c>
      <c r="M73096" t="e">
        <f t="shared" si="3471"/>
        <v>#N/A</v>
      </c>
    </row>
    <row r="73097" spans="10:13" x14ac:dyDescent="0.35">
      <c r="J73097" t="e">
        <f>wOBA+VLOOKUP(D73097,order[],2,FALSE)+VLOOKUP(IF(F73097&gt;7,8,IF(F73097=0,1,F73097)),pitches[],2,FALSE)+VLOOKUP(IF(E73097&gt;2,3,E73097),smatchups[],2,FALSE)</f>
        <v>#N/A</v>
      </c>
      <c r="K73097" t="e">
        <f t="shared" si="3470"/>
        <v>#N/A</v>
      </c>
      <c r="L73097" t="e">
        <f t="shared" si="3469"/>
        <v>#N/A</v>
      </c>
      <c r="M73097" t="e">
        <f t="shared" si="3471"/>
        <v>#N/A</v>
      </c>
    </row>
    <row r="73098" spans="10:13" x14ac:dyDescent="0.35">
      <c r="J73098" t="e">
        <f>wOBA+VLOOKUP(D73098,order[],2,FALSE)+VLOOKUP(IF(F73098&gt;7,8,IF(F73098=0,1,F73098)),pitches[],2,FALSE)+VLOOKUP(IF(E73098&gt;2,3,E73098),smatchups[],2,FALSE)</f>
        <v>#N/A</v>
      </c>
      <c r="K73098" t="e">
        <f t="shared" si="3470"/>
        <v>#N/A</v>
      </c>
      <c r="L73098" t="e">
        <f t="shared" si="3469"/>
        <v>#N/A</v>
      </c>
      <c r="M73098" t="e">
        <f t="shared" si="3471"/>
        <v>#N/A</v>
      </c>
    </row>
    <row r="73099" spans="10:13" x14ac:dyDescent="0.35">
      <c r="J73099" t="e">
        <f>wOBA+VLOOKUP(D73099,order[],2,FALSE)+VLOOKUP(IF(F73099&gt;7,8,IF(F73099=0,1,F73099)),pitches[],2,FALSE)+VLOOKUP(IF(E73099&gt;2,3,E73099),smatchups[],2,FALSE)</f>
        <v>#N/A</v>
      </c>
      <c r="K73099" t="e">
        <f t="shared" si="3470"/>
        <v>#N/A</v>
      </c>
      <c r="L73099" t="e">
        <f t="shared" si="3469"/>
        <v>#N/A</v>
      </c>
      <c r="M73099" t="e">
        <f t="shared" si="3471"/>
        <v>#N/A</v>
      </c>
    </row>
    <row r="73100" spans="10:13" x14ac:dyDescent="0.35">
      <c r="J73100" t="e">
        <f>wOBA+VLOOKUP(D73100,order[],2,FALSE)+VLOOKUP(IF(F73100&gt;7,8,IF(F73100=0,1,F73100)),pitches[],2,FALSE)+VLOOKUP(IF(E73100&gt;2,3,E73100),smatchups[],2,FALSE)</f>
        <v>#N/A</v>
      </c>
      <c r="K73100" t="e">
        <f t="shared" si="3470"/>
        <v>#N/A</v>
      </c>
      <c r="L73100" t="e">
        <f t="shared" si="3469"/>
        <v>#N/A</v>
      </c>
      <c r="M73100" t="e">
        <f t="shared" si="3471"/>
        <v>#N/A</v>
      </c>
    </row>
    <row r="73101" spans="10:13" x14ac:dyDescent="0.35">
      <c r="J73101" t="e">
        <f>wOBA+VLOOKUP(D73101,order[],2,FALSE)+VLOOKUP(IF(F73101&gt;7,8,IF(F73101=0,1,F73101)),pitches[],2,FALSE)+VLOOKUP(IF(E73101&gt;2,3,E73101),smatchups[],2,FALSE)</f>
        <v>#N/A</v>
      </c>
      <c r="K73101" t="e">
        <f t="shared" si="3470"/>
        <v>#N/A</v>
      </c>
      <c r="L73101" t="e">
        <f t="shared" si="3469"/>
        <v>#N/A</v>
      </c>
      <c r="M73101" t="e">
        <f t="shared" si="3471"/>
        <v>#N/A</v>
      </c>
    </row>
    <row r="73102" spans="10:13" x14ac:dyDescent="0.35">
      <c r="J73102" t="e">
        <f>wOBA+VLOOKUP(D73102,order[],2,FALSE)+VLOOKUP(IF(F73102&gt;7,8,IF(F73102=0,1,F73102)),pitches[],2,FALSE)+VLOOKUP(IF(E73102&gt;2,3,E73102),smatchups[],2,FALSE)</f>
        <v>#N/A</v>
      </c>
      <c r="K73102" t="e">
        <f t="shared" si="3470"/>
        <v>#N/A</v>
      </c>
      <c r="L73102" t="e">
        <f t="shared" si="3469"/>
        <v>#N/A</v>
      </c>
      <c r="M73102" t="e">
        <f t="shared" si="3471"/>
        <v>#N/A</v>
      </c>
    </row>
    <row r="73103" spans="10:13" x14ac:dyDescent="0.35">
      <c r="J73103" t="e">
        <f>wOBA+VLOOKUP(D73103,order[],2,FALSE)+VLOOKUP(IF(F73103&gt;7,8,IF(F73103=0,1,F73103)),pitches[],2,FALSE)+VLOOKUP(IF(E73103&gt;2,3,E73103),smatchups[],2,FALSE)</f>
        <v>#N/A</v>
      </c>
      <c r="K73103" t="e">
        <f t="shared" si="3470"/>
        <v>#N/A</v>
      </c>
      <c r="L73103" t="e">
        <f t="shared" si="3469"/>
        <v>#N/A</v>
      </c>
      <c r="M73103" t="e">
        <f t="shared" si="3471"/>
        <v>#N/A</v>
      </c>
    </row>
    <row r="73104" spans="10:13" x14ac:dyDescent="0.35">
      <c r="J73104" t="e">
        <f>wOBA+VLOOKUP(D73104,order[],2,FALSE)+VLOOKUP(IF(F73104&gt;7,8,IF(F73104=0,1,F73104)),pitches[],2,FALSE)+VLOOKUP(IF(E73104&gt;2,3,E73104),smatchups[],2,FALSE)</f>
        <v>#N/A</v>
      </c>
      <c r="K73104" t="e">
        <f t="shared" si="3470"/>
        <v>#N/A</v>
      </c>
      <c r="L73104" t="e">
        <f t="shared" si="3469"/>
        <v>#N/A</v>
      </c>
      <c r="M73104" t="e">
        <f t="shared" si="3471"/>
        <v>#N/A</v>
      </c>
    </row>
    <row r="73105" spans="10:13" x14ac:dyDescent="0.35">
      <c r="J73105" t="e">
        <f>wOBA+VLOOKUP(D73105,order[],2,FALSE)+VLOOKUP(IF(F73105&gt;7,8,IF(F73105=0,1,F73105)),pitches[],2,FALSE)+VLOOKUP(IF(E73105&gt;2,3,E73105),smatchups[],2,FALSE)</f>
        <v>#N/A</v>
      </c>
      <c r="K73105" t="e">
        <f t="shared" si="3470"/>
        <v>#N/A</v>
      </c>
      <c r="L73105" t="e">
        <f t="shared" si="3469"/>
        <v>#N/A</v>
      </c>
      <c r="M73105" t="e">
        <f t="shared" si="3471"/>
        <v>#N/A</v>
      </c>
    </row>
    <row r="73106" spans="10:13" x14ac:dyDescent="0.35">
      <c r="J73106" t="e">
        <f>wOBA+VLOOKUP(D73106,order[],2,FALSE)+VLOOKUP(IF(F73106&gt;7,8,IF(F73106=0,1,F73106)),pitches[],2,FALSE)+VLOOKUP(IF(E73106&gt;2,3,E73106),smatchups[],2,FALSE)</f>
        <v>#N/A</v>
      </c>
      <c r="K73106" t="e">
        <f t="shared" si="3470"/>
        <v>#N/A</v>
      </c>
      <c r="L73106" t="e">
        <f t="shared" si="3469"/>
        <v>#N/A</v>
      </c>
      <c r="M73106" t="e">
        <f t="shared" si="3471"/>
        <v>#N/A</v>
      </c>
    </row>
    <row r="73107" spans="10:13" x14ac:dyDescent="0.35">
      <c r="J73107" t="e">
        <f>wOBA+VLOOKUP(D73107,order[],2,FALSE)+VLOOKUP(IF(F73107&gt;7,8,IF(F73107=0,1,F73107)),pitches[],2,FALSE)+VLOOKUP(IF(E73107&gt;2,3,E73107),smatchups[],2,FALSE)</f>
        <v>#N/A</v>
      </c>
      <c r="K73107" t="e">
        <f t="shared" si="3470"/>
        <v>#N/A</v>
      </c>
      <c r="L73107" t="e">
        <f t="shared" si="3469"/>
        <v>#N/A</v>
      </c>
      <c r="M73107" t="e">
        <f t="shared" si="3471"/>
        <v>#N/A</v>
      </c>
    </row>
    <row r="73108" spans="10:13" x14ac:dyDescent="0.35">
      <c r="J73108" t="e">
        <f>wOBA+VLOOKUP(D73108,order[],2,FALSE)+VLOOKUP(IF(F73108&gt;7,8,IF(F73108=0,1,F73108)),pitches[],2,FALSE)+VLOOKUP(IF(E73108&gt;2,3,E73108),smatchups[],2,FALSE)</f>
        <v>#N/A</v>
      </c>
      <c r="K73108" t="e">
        <f t="shared" si="3470"/>
        <v>#N/A</v>
      </c>
      <c r="L73108" t="e">
        <f t="shared" si="3469"/>
        <v>#N/A</v>
      </c>
      <c r="M73108" t="e">
        <f t="shared" si="3471"/>
        <v>#N/A</v>
      </c>
    </row>
    <row r="73109" spans="10:13" x14ac:dyDescent="0.35">
      <c r="J73109" t="e">
        <f>wOBA+VLOOKUP(D73109,order[],2,FALSE)+VLOOKUP(IF(F73109&gt;7,8,IF(F73109=0,1,F73109)),pitches[],2,FALSE)+VLOOKUP(IF(E73109&gt;2,3,E73109),smatchups[],2,FALSE)</f>
        <v>#N/A</v>
      </c>
      <c r="K73109" t="e">
        <f t="shared" si="3470"/>
        <v>#N/A</v>
      </c>
      <c r="L73109" t="e">
        <f t="shared" si="3469"/>
        <v>#N/A</v>
      </c>
      <c r="M73109" t="e">
        <f t="shared" si="3471"/>
        <v>#N/A</v>
      </c>
    </row>
    <row r="73110" spans="10:13" x14ac:dyDescent="0.35">
      <c r="J73110" t="e">
        <f>wOBA+VLOOKUP(D73110,order[],2,FALSE)+VLOOKUP(IF(F73110&gt;7,8,IF(F73110=0,1,F73110)),pitches[],2,FALSE)+VLOOKUP(IF(E73110&gt;2,3,E73110),smatchups[],2,FALSE)</f>
        <v>#N/A</v>
      </c>
      <c r="K73110" t="e">
        <f t="shared" si="3470"/>
        <v>#N/A</v>
      </c>
      <c r="L73110" t="e">
        <f t="shared" si="3469"/>
        <v>#N/A</v>
      </c>
      <c r="M73110" t="e">
        <f t="shared" si="3471"/>
        <v>#N/A</v>
      </c>
    </row>
    <row r="73111" spans="10:13" x14ac:dyDescent="0.35">
      <c r="J73111" t="e">
        <f>wOBA+VLOOKUP(D73111,order[],2,FALSE)+VLOOKUP(IF(F73111&gt;7,8,IF(F73111=0,1,F73111)),pitches[],2,FALSE)+VLOOKUP(IF(E73111&gt;2,3,E73111),smatchups[],2,FALSE)</f>
        <v>#N/A</v>
      </c>
      <c r="K73111" t="e">
        <f t="shared" si="3470"/>
        <v>#N/A</v>
      </c>
      <c r="L73111" t="e">
        <f t="shared" si="3469"/>
        <v>#N/A</v>
      </c>
      <c r="M73111" t="e">
        <f t="shared" si="3471"/>
        <v>#N/A</v>
      </c>
    </row>
    <row r="73112" spans="10:13" x14ac:dyDescent="0.35">
      <c r="J73112" t="e">
        <f>wOBA+VLOOKUP(D73112,order[],2,FALSE)+VLOOKUP(IF(F73112&gt;7,8,IF(F73112=0,1,F73112)),pitches[],2,FALSE)+VLOOKUP(IF(E73112&gt;2,3,E73112),smatchups[],2,FALSE)</f>
        <v>#N/A</v>
      </c>
      <c r="K73112" t="e">
        <f t="shared" si="3470"/>
        <v>#N/A</v>
      </c>
      <c r="L73112" t="e">
        <f t="shared" si="3469"/>
        <v>#N/A</v>
      </c>
      <c r="M73112" t="e">
        <f t="shared" si="3471"/>
        <v>#N/A</v>
      </c>
    </row>
    <row r="73113" spans="10:13" x14ac:dyDescent="0.35">
      <c r="J73113" t="e">
        <f>wOBA+VLOOKUP(D73113,order[],2,FALSE)+VLOOKUP(IF(F73113&gt;7,8,IF(F73113=0,1,F73113)),pitches[],2,FALSE)+VLOOKUP(IF(E73113&gt;2,3,E73113),smatchups[],2,FALSE)</f>
        <v>#N/A</v>
      </c>
      <c r="K73113" t="e">
        <f t="shared" si="3470"/>
        <v>#N/A</v>
      </c>
      <c r="L73113" t="e">
        <f t="shared" si="3469"/>
        <v>#N/A</v>
      </c>
      <c r="M73113" t="e">
        <f t="shared" si="3471"/>
        <v>#N/A</v>
      </c>
    </row>
    <row r="73114" spans="10:13" x14ac:dyDescent="0.35">
      <c r="J73114" t="e">
        <f>wOBA+VLOOKUP(D73114,order[],2,FALSE)+VLOOKUP(IF(F73114&gt;7,8,IF(F73114=0,1,F73114)),pitches[],2,FALSE)+VLOOKUP(IF(E73114&gt;2,3,E73114),smatchups[],2,FALSE)</f>
        <v>#N/A</v>
      </c>
      <c r="K73114" t="e">
        <f t="shared" si="3470"/>
        <v>#N/A</v>
      </c>
      <c r="L73114" t="e">
        <f t="shared" si="3469"/>
        <v>#N/A</v>
      </c>
      <c r="M73114" t="e">
        <f t="shared" si="3471"/>
        <v>#N/A</v>
      </c>
    </row>
    <row r="73115" spans="10:13" x14ac:dyDescent="0.35">
      <c r="J73115" t="e">
        <f>wOBA+VLOOKUP(D73115,order[],2,FALSE)+VLOOKUP(IF(F73115&gt;7,8,IF(F73115=0,1,F73115)),pitches[],2,FALSE)+VLOOKUP(IF(E73115&gt;2,3,E73115),smatchups[],2,FALSE)</f>
        <v>#N/A</v>
      </c>
      <c r="K73115" t="e">
        <f t="shared" si="3470"/>
        <v>#N/A</v>
      </c>
      <c r="L73115" t="e">
        <f t="shared" si="3469"/>
        <v>#N/A</v>
      </c>
      <c r="M73115" t="e">
        <f t="shared" si="3471"/>
        <v>#N/A</v>
      </c>
    </row>
    <row r="73116" spans="10:13" x14ac:dyDescent="0.35">
      <c r="J73116" t="e">
        <f>wOBA+VLOOKUP(D73116,order[],2,FALSE)+VLOOKUP(IF(F73116&gt;7,8,IF(F73116=0,1,F73116)),pitches[],2,FALSE)+VLOOKUP(IF(E73116&gt;2,3,E73116),smatchups[],2,FALSE)</f>
        <v>#N/A</v>
      </c>
      <c r="K73116" t="e">
        <f t="shared" si="3470"/>
        <v>#N/A</v>
      </c>
      <c r="L73116" t="e">
        <f t="shared" si="3469"/>
        <v>#N/A</v>
      </c>
      <c r="M73116" t="e">
        <f t="shared" si="3471"/>
        <v>#N/A</v>
      </c>
    </row>
    <row r="73117" spans="10:13" x14ac:dyDescent="0.35">
      <c r="J73117" t="e">
        <f>wOBA+VLOOKUP(D73117,order[],2,FALSE)+VLOOKUP(IF(F73117&gt;7,8,IF(F73117=0,1,F73117)),pitches[],2,FALSE)+VLOOKUP(IF(E73117&gt;2,3,E73117),smatchups[],2,FALSE)</f>
        <v>#N/A</v>
      </c>
      <c r="K73117" t="e">
        <f t="shared" si="3470"/>
        <v>#N/A</v>
      </c>
      <c r="L73117" t="e">
        <f t="shared" si="3469"/>
        <v>#N/A</v>
      </c>
      <c r="M73117" t="e">
        <f t="shared" si="3471"/>
        <v>#N/A</v>
      </c>
    </row>
    <row r="73118" spans="10:13" x14ac:dyDescent="0.35">
      <c r="J73118" t="e">
        <f>wOBA+VLOOKUP(D73118,order[],2,FALSE)+VLOOKUP(IF(F73118&gt;7,8,IF(F73118=0,1,F73118)),pitches[],2,FALSE)+VLOOKUP(IF(E73118&gt;2,3,E73118),smatchups[],2,FALSE)</f>
        <v>#N/A</v>
      </c>
      <c r="K73118" t="e">
        <f t="shared" si="3470"/>
        <v>#N/A</v>
      </c>
      <c r="L73118" t="e">
        <f t="shared" si="3469"/>
        <v>#N/A</v>
      </c>
      <c r="M73118" t="e">
        <f t="shared" si="3471"/>
        <v>#N/A</v>
      </c>
    </row>
    <row r="73119" spans="10:13" x14ac:dyDescent="0.35">
      <c r="J73119" t="e">
        <f>wOBA+VLOOKUP(D73119,order[],2,FALSE)+VLOOKUP(IF(F73119&gt;7,8,IF(F73119=0,1,F73119)),pitches[],2,FALSE)+VLOOKUP(IF(E73119&gt;2,3,E73119),smatchups[],2,FALSE)</f>
        <v>#N/A</v>
      </c>
      <c r="K73119" t="e">
        <f t="shared" si="3470"/>
        <v>#N/A</v>
      </c>
      <c r="L73119" t="e">
        <f t="shared" si="3469"/>
        <v>#N/A</v>
      </c>
      <c r="M73119" t="e">
        <f t="shared" si="3471"/>
        <v>#N/A</v>
      </c>
    </row>
    <row r="73120" spans="10:13" x14ac:dyDescent="0.35">
      <c r="J73120" t="e">
        <f>wOBA+VLOOKUP(D73120,order[],2,FALSE)+VLOOKUP(IF(F73120&gt;7,8,IF(F73120=0,1,F73120)),pitches[],2,FALSE)+VLOOKUP(IF(E73120&gt;2,3,E73120),smatchups[],2,FALSE)</f>
        <v>#N/A</v>
      </c>
      <c r="K73120" t="e">
        <f t="shared" si="3470"/>
        <v>#N/A</v>
      </c>
      <c r="L73120" t="e">
        <f t="shared" si="3469"/>
        <v>#N/A</v>
      </c>
      <c r="M73120" t="e">
        <f t="shared" si="3471"/>
        <v>#N/A</v>
      </c>
    </row>
    <row r="73121" spans="10:13" x14ac:dyDescent="0.35">
      <c r="J73121" t="e">
        <f>wOBA+VLOOKUP(D73121,order[],2,FALSE)+VLOOKUP(IF(F73121&gt;7,8,IF(F73121=0,1,F73121)),pitches[],2,FALSE)+VLOOKUP(IF(E73121&gt;2,3,E73121),smatchups[],2,FALSE)</f>
        <v>#N/A</v>
      </c>
      <c r="K73121" t="e">
        <f t="shared" si="3470"/>
        <v>#N/A</v>
      </c>
      <c r="L73121" t="e">
        <f t="shared" si="3469"/>
        <v>#N/A</v>
      </c>
      <c r="M73121" t="e">
        <f t="shared" si="3471"/>
        <v>#N/A</v>
      </c>
    </row>
    <row r="73122" spans="10:13" x14ac:dyDescent="0.35">
      <c r="J73122" t="e">
        <f>wOBA+VLOOKUP(D73122,order[],2,FALSE)+VLOOKUP(IF(F73122&gt;7,8,IF(F73122=0,1,F73122)),pitches[],2,FALSE)+VLOOKUP(IF(E73122&gt;2,3,E73122),smatchups[],2,FALSE)</f>
        <v>#N/A</v>
      </c>
      <c r="K73122" t="e">
        <f t="shared" si="3470"/>
        <v>#N/A</v>
      </c>
      <c r="L73122" t="e">
        <f t="shared" si="3469"/>
        <v>#N/A</v>
      </c>
      <c r="M73122" t="e">
        <f t="shared" si="3471"/>
        <v>#N/A</v>
      </c>
    </row>
    <row r="73123" spans="10:13" x14ac:dyDescent="0.35">
      <c r="J73123" t="e">
        <f>wOBA+VLOOKUP(D73123,order[],2,FALSE)+VLOOKUP(IF(F73123&gt;7,8,IF(F73123=0,1,F73123)),pitches[],2,FALSE)+VLOOKUP(IF(E73123&gt;2,3,E73123),smatchups[],2,FALSE)</f>
        <v>#N/A</v>
      </c>
      <c r="K73123" t="e">
        <f t="shared" si="3470"/>
        <v>#N/A</v>
      </c>
      <c r="L73123" t="e">
        <f t="shared" si="3469"/>
        <v>#N/A</v>
      </c>
      <c r="M73123" t="e">
        <f t="shared" si="3471"/>
        <v>#N/A</v>
      </c>
    </row>
    <row r="73124" spans="10:13" x14ac:dyDescent="0.35">
      <c r="J73124" t="e">
        <f>wOBA+VLOOKUP(D73124,order[],2,FALSE)+VLOOKUP(IF(F73124&gt;7,8,IF(F73124=0,1,F73124)),pitches[],2,FALSE)+VLOOKUP(IF(E73124&gt;2,3,E73124),smatchups[],2,FALSE)</f>
        <v>#N/A</v>
      </c>
      <c r="K73124" t="e">
        <f t="shared" si="3470"/>
        <v>#N/A</v>
      </c>
      <c r="L73124" t="e">
        <f t="shared" si="3469"/>
        <v>#N/A</v>
      </c>
      <c r="M73124" t="e">
        <f t="shared" si="3471"/>
        <v>#N/A</v>
      </c>
    </row>
    <row r="73125" spans="10:13" x14ac:dyDescent="0.35">
      <c r="J73125" t="e">
        <f>wOBA+VLOOKUP(D73125,order[],2,FALSE)+VLOOKUP(IF(F73125&gt;7,8,IF(F73125=0,1,F73125)),pitches[],2,FALSE)+VLOOKUP(IF(E73125&gt;2,3,E73125),smatchups[],2,FALSE)</f>
        <v>#N/A</v>
      </c>
      <c r="K73125" t="e">
        <f t="shared" si="3470"/>
        <v>#N/A</v>
      </c>
      <c r="L73125" t="e">
        <f t="shared" si="3469"/>
        <v>#N/A</v>
      </c>
      <c r="M73125" t="e">
        <f t="shared" si="3471"/>
        <v>#N/A</v>
      </c>
    </row>
    <row r="73126" spans="10:13" x14ac:dyDescent="0.35">
      <c r="J73126" t="e">
        <f>wOBA+VLOOKUP(D73126,order[],2,FALSE)+VLOOKUP(IF(F73126&gt;7,8,IF(F73126=0,1,F73126)),pitches[],2,FALSE)+VLOOKUP(IF(E73126&gt;2,3,E73126),smatchups[],2,FALSE)</f>
        <v>#N/A</v>
      </c>
      <c r="K73126" t="e">
        <f t="shared" si="3470"/>
        <v>#N/A</v>
      </c>
      <c r="L73126" t="e">
        <f t="shared" si="3469"/>
        <v>#N/A</v>
      </c>
      <c r="M73126" t="e">
        <f t="shared" si="3471"/>
        <v>#N/A</v>
      </c>
    </row>
    <row r="73127" spans="10:13" x14ac:dyDescent="0.35">
      <c r="J73127" t="e">
        <f>wOBA+VLOOKUP(D73127,order[],2,FALSE)+VLOOKUP(IF(F73127&gt;7,8,IF(F73127=0,1,F73127)),pitches[],2,FALSE)+VLOOKUP(IF(E73127&gt;2,3,E73127),smatchups[],2,FALSE)</f>
        <v>#N/A</v>
      </c>
      <c r="K73127" t="e">
        <f t="shared" si="3470"/>
        <v>#N/A</v>
      </c>
      <c r="L73127" t="e">
        <f t="shared" si="3469"/>
        <v>#N/A</v>
      </c>
      <c r="M73127" t="e">
        <f t="shared" si="3471"/>
        <v>#N/A</v>
      </c>
    </row>
    <row r="73128" spans="10:13" x14ac:dyDescent="0.35">
      <c r="J73128" t="e">
        <f>wOBA+VLOOKUP(D73128,order[],2,FALSE)+VLOOKUP(IF(F73128&gt;7,8,IF(F73128=0,1,F73128)),pitches[],2,FALSE)+VLOOKUP(IF(E73128&gt;2,3,E73128),smatchups[],2,FALSE)</f>
        <v>#N/A</v>
      </c>
      <c r="K73128" t="e">
        <f t="shared" si="3470"/>
        <v>#N/A</v>
      </c>
      <c r="L73128" t="e">
        <f t="shared" si="3469"/>
        <v>#N/A</v>
      </c>
      <c r="M73128" t="e">
        <f t="shared" si="3471"/>
        <v>#N/A</v>
      </c>
    </row>
    <row r="73129" spans="10:13" x14ac:dyDescent="0.35">
      <c r="J73129" t="e">
        <f>wOBA+VLOOKUP(D73129,order[],2,FALSE)+VLOOKUP(IF(F73129&gt;7,8,IF(F73129=0,1,F73129)),pitches[],2,FALSE)+VLOOKUP(IF(E73129&gt;2,3,E73129),smatchups[],2,FALSE)</f>
        <v>#N/A</v>
      </c>
      <c r="K73129" t="e">
        <f t="shared" si="3470"/>
        <v>#N/A</v>
      </c>
      <c r="L73129" t="e">
        <f t="shared" si="3469"/>
        <v>#N/A</v>
      </c>
      <c r="M73129" t="e">
        <f t="shared" si="3471"/>
        <v>#N/A</v>
      </c>
    </row>
    <row r="73130" spans="10:13" x14ac:dyDescent="0.35">
      <c r="J73130" t="e">
        <f>wOBA+VLOOKUP(D73130,order[],2,FALSE)+VLOOKUP(IF(F73130&gt;7,8,IF(F73130=0,1,F73130)),pitches[],2,FALSE)+VLOOKUP(IF(E73130&gt;2,3,E73130),smatchups[],2,FALSE)</f>
        <v>#N/A</v>
      </c>
      <c r="K73130" t="e">
        <f t="shared" si="3470"/>
        <v>#N/A</v>
      </c>
      <c r="L73130" t="e">
        <f t="shared" si="3469"/>
        <v>#N/A</v>
      </c>
      <c r="M73130" t="e">
        <f t="shared" si="3471"/>
        <v>#N/A</v>
      </c>
    </row>
    <row r="73131" spans="10:13" x14ac:dyDescent="0.35">
      <c r="J73131" t="e">
        <f>wOBA+VLOOKUP(D73131,order[],2,FALSE)+VLOOKUP(IF(F73131&gt;7,8,IF(F73131=0,1,F73131)),pitches[],2,FALSE)+VLOOKUP(IF(E73131&gt;2,3,E73131),smatchups[],2,FALSE)</f>
        <v>#N/A</v>
      </c>
      <c r="K73131" t="e">
        <f t="shared" si="3470"/>
        <v>#N/A</v>
      </c>
      <c r="L73131" t="e">
        <f t="shared" si="3469"/>
        <v>#N/A</v>
      </c>
      <c r="M73131" t="e">
        <f t="shared" si="3471"/>
        <v>#N/A</v>
      </c>
    </row>
    <row r="73132" spans="10:13" x14ac:dyDescent="0.35">
      <c r="J73132" t="e">
        <f>wOBA+VLOOKUP(D73132,order[],2,FALSE)+VLOOKUP(IF(F73132&gt;7,8,IF(F73132=0,1,F73132)),pitches[],2,FALSE)+VLOOKUP(IF(E73132&gt;2,3,E73132),smatchups[],2,FALSE)</f>
        <v>#N/A</v>
      </c>
      <c r="K73132" t="e">
        <f t="shared" si="3470"/>
        <v>#N/A</v>
      </c>
      <c r="L73132" t="e">
        <f t="shared" si="3469"/>
        <v>#N/A</v>
      </c>
      <c r="M73132" t="e">
        <f t="shared" si="3471"/>
        <v>#N/A</v>
      </c>
    </row>
    <row r="73133" spans="10:13" x14ac:dyDescent="0.35">
      <c r="J73133" t="e">
        <f>wOBA+VLOOKUP(D73133,order[],2,FALSE)+VLOOKUP(IF(F73133&gt;7,8,IF(F73133=0,1,F73133)),pitches[],2,FALSE)+VLOOKUP(IF(E73133&gt;2,3,E73133),smatchups[],2,FALSE)</f>
        <v>#N/A</v>
      </c>
      <c r="K73133" t="e">
        <f t="shared" si="3470"/>
        <v>#N/A</v>
      </c>
      <c r="L73133" t="e">
        <f t="shared" si="3469"/>
        <v>#N/A</v>
      </c>
      <c r="M73133" t="e">
        <f t="shared" si="3471"/>
        <v>#N/A</v>
      </c>
    </row>
    <row r="73134" spans="10:13" x14ac:dyDescent="0.35">
      <c r="J73134" t="e">
        <f>wOBA+VLOOKUP(D73134,order[],2,FALSE)+VLOOKUP(IF(F73134&gt;7,8,IF(F73134=0,1,F73134)),pitches[],2,FALSE)+VLOOKUP(IF(E73134&gt;2,3,E73134),smatchups[],2,FALSE)</f>
        <v>#N/A</v>
      </c>
      <c r="K73134" t="e">
        <f t="shared" si="3470"/>
        <v>#N/A</v>
      </c>
      <c r="L73134" t="e">
        <f t="shared" si="3469"/>
        <v>#N/A</v>
      </c>
      <c r="M73134" t="e">
        <f t="shared" si="3471"/>
        <v>#N/A</v>
      </c>
    </row>
    <row r="73135" spans="10:13" x14ac:dyDescent="0.35">
      <c r="J73135" t="e">
        <f>wOBA+VLOOKUP(D73135,order[],2,FALSE)+VLOOKUP(IF(F73135&gt;7,8,IF(F73135=0,1,F73135)),pitches[],2,FALSE)+VLOOKUP(IF(E73135&gt;2,3,E73135),smatchups[],2,FALSE)</f>
        <v>#N/A</v>
      </c>
      <c r="K73135" t="e">
        <f t="shared" si="3470"/>
        <v>#N/A</v>
      </c>
      <c r="L73135" t="e">
        <f t="shared" si="3469"/>
        <v>#N/A</v>
      </c>
      <c r="M73135" t="e">
        <f t="shared" si="3471"/>
        <v>#N/A</v>
      </c>
    </row>
    <row r="73136" spans="10:13" x14ac:dyDescent="0.35">
      <c r="J73136" t="e">
        <f>wOBA+VLOOKUP(D73136,order[],2,FALSE)+VLOOKUP(IF(F73136&gt;7,8,IF(F73136=0,1,F73136)),pitches[],2,FALSE)+VLOOKUP(IF(E73136&gt;2,3,E73136),smatchups[],2,FALSE)</f>
        <v>#N/A</v>
      </c>
      <c r="K73136" t="e">
        <f t="shared" si="3470"/>
        <v>#N/A</v>
      </c>
      <c r="L73136" t="e">
        <f t="shared" si="3469"/>
        <v>#N/A</v>
      </c>
      <c r="M73136" t="e">
        <f t="shared" si="3471"/>
        <v>#N/A</v>
      </c>
    </row>
    <row r="73137" spans="10:13" x14ac:dyDescent="0.35">
      <c r="J73137" t="e">
        <f>wOBA+VLOOKUP(D73137,order[],2,FALSE)+VLOOKUP(IF(F73137&gt;7,8,IF(F73137=0,1,F73137)),pitches[],2,FALSE)+VLOOKUP(IF(E73137&gt;2,3,E73137),smatchups[],2,FALSE)</f>
        <v>#N/A</v>
      </c>
      <c r="K73137" t="e">
        <f t="shared" si="3470"/>
        <v>#N/A</v>
      </c>
      <c r="L73137" t="e">
        <f t="shared" si="3469"/>
        <v>#N/A</v>
      </c>
      <c r="M73137" t="e">
        <f t="shared" si="3471"/>
        <v>#N/A</v>
      </c>
    </row>
    <row r="73138" spans="10:13" x14ac:dyDescent="0.35">
      <c r="J73138" t="e">
        <f>wOBA+VLOOKUP(D73138,order[],2,FALSE)+VLOOKUP(IF(F73138&gt;7,8,IF(F73138=0,1,F73138)),pitches[],2,FALSE)+VLOOKUP(IF(E73138&gt;2,3,E73138),smatchups[],2,FALSE)</f>
        <v>#N/A</v>
      </c>
      <c r="K73138" t="e">
        <f t="shared" si="3470"/>
        <v>#N/A</v>
      </c>
      <c r="L73138" t="e">
        <f t="shared" si="3469"/>
        <v>#N/A</v>
      </c>
      <c r="M73138" t="e">
        <f t="shared" si="3471"/>
        <v>#N/A</v>
      </c>
    </row>
    <row r="73139" spans="10:13" x14ac:dyDescent="0.35">
      <c r="J73139" t="e">
        <f>wOBA+VLOOKUP(D73139,order[],2,FALSE)+VLOOKUP(IF(F73139&gt;7,8,IF(F73139=0,1,F73139)),pitches[],2,FALSE)+VLOOKUP(IF(E73139&gt;2,3,E73139),smatchups[],2,FALSE)</f>
        <v>#N/A</v>
      </c>
      <c r="K73139" t="e">
        <f t="shared" si="3470"/>
        <v>#N/A</v>
      </c>
      <c r="L73139" t="e">
        <f t="shared" si="3469"/>
        <v>#N/A</v>
      </c>
      <c r="M73139" t="e">
        <f t="shared" si="3471"/>
        <v>#N/A</v>
      </c>
    </row>
    <row r="73140" spans="10:13" x14ac:dyDescent="0.35">
      <c r="J73140" t="e">
        <f>wOBA+VLOOKUP(D73140,order[],2,FALSE)+VLOOKUP(IF(F73140&gt;7,8,IF(F73140=0,1,F73140)),pitches[],2,FALSE)+VLOOKUP(IF(E73140&gt;2,3,E73140),smatchups[],2,FALSE)</f>
        <v>#N/A</v>
      </c>
      <c r="K73140" t="e">
        <f t="shared" si="3470"/>
        <v>#N/A</v>
      </c>
      <c r="L73140" t="e">
        <f t="shared" si="3469"/>
        <v>#N/A</v>
      </c>
      <c r="M73140" t="e">
        <f t="shared" si="3471"/>
        <v>#N/A</v>
      </c>
    </row>
    <row r="73141" spans="10:13" x14ac:dyDescent="0.35">
      <c r="J73141" t="e">
        <f>wOBA+VLOOKUP(D73141,order[],2,FALSE)+VLOOKUP(IF(F73141&gt;7,8,IF(F73141=0,1,F73141)),pitches[],2,FALSE)+VLOOKUP(IF(E73141&gt;2,3,E73141),smatchups[],2,FALSE)</f>
        <v>#N/A</v>
      </c>
      <c r="K73141" t="e">
        <f t="shared" si="3470"/>
        <v>#N/A</v>
      </c>
      <c r="L73141" t="e">
        <f t="shared" si="3469"/>
        <v>#N/A</v>
      </c>
      <c r="M73141" t="e">
        <f t="shared" si="3471"/>
        <v>#N/A</v>
      </c>
    </row>
    <row r="73142" spans="10:13" x14ac:dyDescent="0.35">
      <c r="J73142" t="e">
        <f>wOBA+VLOOKUP(D73142,order[],2,FALSE)+VLOOKUP(IF(F73142&gt;7,8,IF(F73142=0,1,F73142)),pitches[],2,FALSE)+VLOOKUP(IF(E73142&gt;2,3,E73142),smatchups[],2,FALSE)</f>
        <v>#N/A</v>
      </c>
      <c r="K73142" t="e">
        <f t="shared" si="3470"/>
        <v>#N/A</v>
      </c>
      <c r="L73142" t="e">
        <f t="shared" si="3469"/>
        <v>#N/A</v>
      </c>
      <c r="M73142" t="e">
        <f t="shared" si="3471"/>
        <v>#N/A</v>
      </c>
    </row>
    <row r="73143" spans="10:13" x14ac:dyDescent="0.35">
      <c r="J73143" t="e">
        <f>wOBA+VLOOKUP(D73143,order[],2,FALSE)+VLOOKUP(IF(F73143&gt;7,8,IF(F73143=0,1,F73143)),pitches[],2,FALSE)+VLOOKUP(IF(E73143&gt;2,3,E73143),smatchups[],2,FALSE)</f>
        <v>#N/A</v>
      </c>
      <c r="K73143" t="e">
        <f t="shared" si="3470"/>
        <v>#N/A</v>
      </c>
      <c r="L73143" t="e">
        <f t="shared" si="3469"/>
        <v>#N/A</v>
      </c>
      <c r="M73143" t="e">
        <f t="shared" si="3471"/>
        <v>#N/A</v>
      </c>
    </row>
    <row r="73144" spans="10:13" x14ac:dyDescent="0.35">
      <c r="J73144" t="e">
        <f>wOBA+VLOOKUP(D73144,order[],2,FALSE)+VLOOKUP(IF(F73144&gt;7,8,IF(F73144=0,1,F73144)),pitches[],2,FALSE)+VLOOKUP(IF(E73144&gt;2,3,E73144),smatchups[],2,FALSE)</f>
        <v>#N/A</v>
      </c>
      <c r="K73144" t="e">
        <f t="shared" si="3470"/>
        <v>#N/A</v>
      </c>
      <c r="L73144" t="e">
        <f t="shared" si="3469"/>
        <v>#N/A</v>
      </c>
      <c r="M73144" t="e">
        <f t="shared" si="3471"/>
        <v>#N/A</v>
      </c>
    </row>
    <row r="73145" spans="10:13" x14ac:dyDescent="0.35">
      <c r="J73145" t="e">
        <f>wOBA+VLOOKUP(D73145,order[],2,FALSE)+VLOOKUP(IF(F73145&gt;7,8,IF(F73145=0,1,F73145)),pitches[],2,FALSE)+VLOOKUP(IF(E73145&gt;2,3,E73145),smatchups[],2,FALSE)</f>
        <v>#N/A</v>
      </c>
      <c r="K73145" t="e">
        <f t="shared" si="3470"/>
        <v>#N/A</v>
      </c>
      <c r="L73145" t="e">
        <f t="shared" si="3469"/>
        <v>#N/A</v>
      </c>
      <c r="M73145" t="e">
        <f t="shared" si="3471"/>
        <v>#N/A</v>
      </c>
    </row>
    <row r="73146" spans="10:13" x14ac:dyDescent="0.35">
      <c r="J73146" t="e">
        <f>wOBA+VLOOKUP(D73146,order[],2,FALSE)+VLOOKUP(IF(F73146&gt;7,8,IF(F73146=0,1,F73146)),pitches[],2,FALSE)+VLOOKUP(IF(E73146&gt;2,3,E73146),smatchups[],2,FALSE)</f>
        <v>#N/A</v>
      </c>
      <c r="K73146" t="e">
        <f t="shared" si="3470"/>
        <v>#N/A</v>
      </c>
      <c r="L73146" t="e">
        <f t="shared" si="3469"/>
        <v>#N/A</v>
      </c>
      <c r="M73146" t="e">
        <f t="shared" si="3471"/>
        <v>#N/A</v>
      </c>
    </row>
    <row r="73147" spans="10:13" x14ac:dyDescent="0.35">
      <c r="J73147" t="e">
        <f>wOBA+VLOOKUP(D73147,order[],2,FALSE)+VLOOKUP(IF(F73147&gt;7,8,IF(F73147=0,1,F73147)),pitches[],2,FALSE)+VLOOKUP(IF(E73147&gt;2,3,E73147),smatchups[],2,FALSE)</f>
        <v>#N/A</v>
      </c>
      <c r="K73147" t="e">
        <f t="shared" si="3470"/>
        <v>#N/A</v>
      </c>
      <c r="L73147" t="e">
        <f t="shared" si="3469"/>
        <v>#N/A</v>
      </c>
      <c r="M73147" t="e">
        <f t="shared" si="3471"/>
        <v>#N/A</v>
      </c>
    </row>
    <row r="73148" spans="10:13" x14ac:dyDescent="0.35">
      <c r="J73148" t="e">
        <f>wOBA+VLOOKUP(D73148,order[],2,FALSE)+VLOOKUP(IF(F73148&gt;7,8,IF(F73148=0,1,F73148)),pitches[],2,FALSE)+VLOOKUP(IF(E73148&gt;2,3,E73148),smatchups[],2,FALSE)</f>
        <v>#N/A</v>
      </c>
      <c r="K73148" t="e">
        <f t="shared" si="3470"/>
        <v>#N/A</v>
      </c>
      <c r="L73148" t="e">
        <f t="shared" si="3469"/>
        <v>#N/A</v>
      </c>
      <c r="M73148" t="e">
        <f t="shared" si="3471"/>
        <v>#N/A</v>
      </c>
    </row>
    <row r="73149" spans="10:13" x14ac:dyDescent="0.35">
      <c r="J73149" t="e">
        <f>wOBA+VLOOKUP(D73149,order[],2,FALSE)+VLOOKUP(IF(F73149&gt;7,8,IF(F73149=0,1,F73149)),pitches[],2,FALSE)+VLOOKUP(IF(E73149&gt;2,3,E73149),smatchups[],2,FALSE)</f>
        <v>#N/A</v>
      </c>
      <c r="K73149" t="e">
        <f t="shared" si="3470"/>
        <v>#N/A</v>
      </c>
      <c r="L73149" t="e">
        <f t="shared" si="3469"/>
        <v>#N/A</v>
      </c>
      <c r="M73149" t="e">
        <f t="shared" si="3471"/>
        <v>#N/A</v>
      </c>
    </row>
    <row r="73150" spans="10:13" x14ac:dyDescent="0.35">
      <c r="J73150" t="e">
        <f>wOBA+VLOOKUP(D73150,order[],2,FALSE)+VLOOKUP(IF(F73150&gt;7,8,IF(F73150=0,1,F73150)),pitches[],2,FALSE)+VLOOKUP(IF(E73150&gt;2,3,E73150),smatchups[],2,FALSE)</f>
        <v>#N/A</v>
      </c>
      <c r="K73150" t="e">
        <f t="shared" si="3470"/>
        <v>#N/A</v>
      </c>
      <c r="L73150" t="e">
        <f t="shared" si="3469"/>
        <v>#N/A</v>
      </c>
      <c r="M73150" t="e">
        <f t="shared" si="3471"/>
        <v>#N/A</v>
      </c>
    </row>
    <row r="73151" spans="10:13" x14ac:dyDescent="0.35">
      <c r="J73151" t="e">
        <f>wOBA+VLOOKUP(D73151,order[],2,FALSE)+VLOOKUP(IF(F73151&gt;7,8,IF(F73151=0,1,F73151)),pitches[],2,FALSE)+VLOOKUP(IF(E73151&gt;2,3,E73151),smatchups[],2,FALSE)</f>
        <v>#N/A</v>
      </c>
      <c r="K73151" t="e">
        <f t="shared" si="3470"/>
        <v>#N/A</v>
      </c>
      <c r="L73151" t="e">
        <f t="shared" si="3469"/>
        <v>#N/A</v>
      </c>
      <c r="M73151" t="e">
        <f t="shared" si="3471"/>
        <v>#N/A</v>
      </c>
    </row>
    <row r="73152" spans="10:13" x14ac:dyDescent="0.35">
      <c r="J73152" t="e">
        <f>wOBA+VLOOKUP(D73152,order[],2,FALSE)+VLOOKUP(IF(F73152&gt;7,8,IF(F73152=0,1,F73152)),pitches[],2,FALSE)+VLOOKUP(IF(E73152&gt;2,3,E73152),smatchups[],2,FALSE)</f>
        <v>#N/A</v>
      </c>
      <c r="K73152" t="e">
        <f t="shared" si="3470"/>
        <v>#N/A</v>
      </c>
      <c r="L73152" t="e">
        <f t="shared" si="3469"/>
        <v>#N/A</v>
      </c>
      <c r="M73152" t="e">
        <f t="shared" si="3471"/>
        <v>#N/A</v>
      </c>
    </row>
    <row r="73153" spans="10:13" x14ac:dyDescent="0.35">
      <c r="J73153" t="e">
        <f>wOBA+VLOOKUP(D73153,order[],2,FALSE)+VLOOKUP(IF(F73153&gt;7,8,IF(F73153=0,1,F73153)),pitches[],2,FALSE)+VLOOKUP(IF(E73153&gt;2,3,E73153),smatchups[],2,FALSE)</f>
        <v>#N/A</v>
      </c>
      <c r="K73153" t="e">
        <f t="shared" si="3470"/>
        <v>#N/A</v>
      </c>
      <c r="L73153" t="e">
        <f t="shared" si="3469"/>
        <v>#N/A</v>
      </c>
      <c r="M73153" t="e">
        <f t="shared" si="3471"/>
        <v>#N/A</v>
      </c>
    </row>
    <row r="73154" spans="10:13" x14ac:dyDescent="0.35">
      <c r="J73154" t="e">
        <f>wOBA+VLOOKUP(D73154,order[],2,FALSE)+VLOOKUP(IF(F73154&gt;7,8,IF(F73154=0,1,F73154)),pitches[],2,FALSE)+VLOOKUP(IF(E73154&gt;2,3,E73154),smatchups[],2,FALSE)</f>
        <v>#N/A</v>
      </c>
      <c r="K73154" t="e">
        <f t="shared" si="3470"/>
        <v>#N/A</v>
      </c>
      <c r="L73154" t="e">
        <f t="shared" ref="L73154:L73217" si="3472">IF(E73154=0,BF$1+BE$1*F73154,IF(E73154=1,BF$2+BE$2*F73154,IF(E73154=2,BF$3+BE$3*F73154,BF$4+BE$4*F73154)))+J73154</f>
        <v>#N/A</v>
      </c>
      <c r="M73154" t="e">
        <f t="shared" si="3471"/>
        <v>#N/A</v>
      </c>
    </row>
    <row r="73155" spans="10:13" x14ac:dyDescent="0.35">
      <c r="J73155" t="e">
        <f>wOBA+VLOOKUP(D73155,order[],2,FALSE)+VLOOKUP(IF(F73155&gt;7,8,IF(F73155=0,1,F73155)),pitches[],2,FALSE)+VLOOKUP(IF(E73155&gt;2,3,E73155),smatchups[],2,FALSE)</f>
        <v>#N/A</v>
      </c>
      <c r="K73155" t="e">
        <f t="shared" ref="K73155:K73218" si="3473">H73155-J73155</f>
        <v>#N/A</v>
      </c>
      <c r="L73155" t="e">
        <f t="shared" si="3472"/>
        <v>#N/A</v>
      </c>
      <c r="M73155" t="e">
        <f t="shared" ref="M73155:M73218" si="3474">H73155-L73155</f>
        <v>#N/A</v>
      </c>
    </row>
    <row r="73156" spans="10:13" x14ac:dyDescent="0.35">
      <c r="J73156" t="e">
        <f>wOBA+VLOOKUP(D73156,order[],2,FALSE)+VLOOKUP(IF(F73156&gt;7,8,IF(F73156=0,1,F73156)),pitches[],2,FALSE)+VLOOKUP(IF(E73156&gt;2,3,E73156),smatchups[],2,FALSE)</f>
        <v>#N/A</v>
      </c>
      <c r="K73156" t="e">
        <f t="shared" si="3473"/>
        <v>#N/A</v>
      </c>
      <c r="L73156" t="e">
        <f t="shared" si="3472"/>
        <v>#N/A</v>
      </c>
      <c r="M73156" t="e">
        <f t="shared" si="3474"/>
        <v>#N/A</v>
      </c>
    </row>
    <row r="73157" spans="10:13" x14ac:dyDescent="0.35">
      <c r="J73157" t="e">
        <f>wOBA+VLOOKUP(D73157,order[],2,FALSE)+VLOOKUP(IF(F73157&gt;7,8,IF(F73157=0,1,F73157)),pitches[],2,FALSE)+VLOOKUP(IF(E73157&gt;2,3,E73157),smatchups[],2,FALSE)</f>
        <v>#N/A</v>
      </c>
      <c r="K73157" t="e">
        <f t="shared" si="3473"/>
        <v>#N/A</v>
      </c>
      <c r="L73157" t="e">
        <f t="shared" si="3472"/>
        <v>#N/A</v>
      </c>
      <c r="M73157" t="e">
        <f t="shared" si="3474"/>
        <v>#N/A</v>
      </c>
    </row>
    <row r="73158" spans="10:13" x14ac:dyDescent="0.35">
      <c r="J73158" t="e">
        <f>wOBA+VLOOKUP(D73158,order[],2,FALSE)+VLOOKUP(IF(F73158&gt;7,8,IF(F73158=0,1,F73158)),pitches[],2,FALSE)+VLOOKUP(IF(E73158&gt;2,3,E73158),smatchups[],2,FALSE)</f>
        <v>#N/A</v>
      </c>
      <c r="K73158" t="e">
        <f t="shared" si="3473"/>
        <v>#N/A</v>
      </c>
      <c r="L73158" t="e">
        <f t="shared" si="3472"/>
        <v>#N/A</v>
      </c>
      <c r="M73158" t="e">
        <f t="shared" si="3474"/>
        <v>#N/A</v>
      </c>
    </row>
    <row r="73159" spans="10:13" x14ac:dyDescent="0.35">
      <c r="J73159" t="e">
        <f>wOBA+VLOOKUP(D73159,order[],2,FALSE)+VLOOKUP(IF(F73159&gt;7,8,IF(F73159=0,1,F73159)),pitches[],2,FALSE)+VLOOKUP(IF(E73159&gt;2,3,E73159),smatchups[],2,FALSE)</f>
        <v>#N/A</v>
      </c>
      <c r="K73159" t="e">
        <f t="shared" si="3473"/>
        <v>#N/A</v>
      </c>
      <c r="L73159" t="e">
        <f t="shared" si="3472"/>
        <v>#N/A</v>
      </c>
      <c r="M73159" t="e">
        <f t="shared" si="3474"/>
        <v>#N/A</v>
      </c>
    </row>
    <row r="73160" spans="10:13" x14ac:dyDescent="0.35">
      <c r="J73160" t="e">
        <f>wOBA+VLOOKUP(D73160,order[],2,FALSE)+VLOOKUP(IF(F73160&gt;7,8,IF(F73160=0,1,F73160)),pitches[],2,FALSE)+VLOOKUP(IF(E73160&gt;2,3,E73160),smatchups[],2,FALSE)</f>
        <v>#N/A</v>
      </c>
      <c r="K73160" t="e">
        <f t="shared" si="3473"/>
        <v>#N/A</v>
      </c>
      <c r="L73160" t="e">
        <f t="shared" si="3472"/>
        <v>#N/A</v>
      </c>
      <c r="M73160" t="e">
        <f t="shared" si="3474"/>
        <v>#N/A</v>
      </c>
    </row>
    <row r="73161" spans="10:13" x14ac:dyDescent="0.35">
      <c r="J73161" t="e">
        <f>wOBA+VLOOKUP(D73161,order[],2,FALSE)+VLOOKUP(IF(F73161&gt;7,8,IF(F73161=0,1,F73161)),pitches[],2,FALSE)+VLOOKUP(IF(E73161&gt;2,3,E73161),smatchups[],2,FALSE)</f>
        <v>#N/A</v>
      </c>
      <c r="K73161" t="e">
        <f t="shared" si="3473"/>
        <v>#N/A</v>
      </c>
      <c r="L73161" t="e">
        <f t="shared" si="3472"/>
        <v>#N/A</v>
      </c>
      <c r="M73161" t="e">
        <f t="shared" si="3474"/>
        <v>#N/A</v>
      </c>
    </row>
    <row r="73162" spans="10:13" x14ac:dyDescent="0.35">
      <c r="J73162" t="e">
        <f>wOBA+VLOOKUP(D73162,order[],2,FALSE)+VLOOKUP(IF(F73162&gt;7,8,IF(F73162=0,1,F73162)),pitches[],2,FALSE)+VLOOKUP(IF(E73162&gt;2,3,E73162),smatchups[],2,FALSE)</f>
        <v>#N/A</v>
      </c>
      <c r="K73162" t="e">
        <f t="shared" si="3473"/>
        <v>#N/A</v>
      </c>
      <c r="L73162" t="e">
        <f t="shared" si="3472"/>
        <v>#N/A</v>
      </c>
      <c r="M73162" t="e">
        <f t="shared" si="3474"/>
        <v>#N/A</v>
      </c>
    </row>
    <row r="73163" spans="10:13" x14ac:dyDescent="0.35">
      <c r="J73163" t="e">
        <f>wOBA+VLOOKUP(D73163,order[],2,FALSE)+VLOOKUP(IF(F73163&gt;7,8,IF(F73163=0,1,F73163)),pitches[],2,FALSE)+VLOOKUP(IF(E73163&gt;2,3,E73163),smatchups[],2,FALSE)</f>
        <v>#N/A</v>
      </c>
      <c r="K73163" t="e">
        <f t="shared" si="3473"/>
        <v>#N/A</v>
      </c>
      <c r="L73163" t="e">
        <f t="shared" si="3472"/>
        <v>#N/A</v>
      </c>
      <c r="M73163" t="e">
        <f t="shared" si="3474"/>
        <v>#N/A</v>
      </c>
    </row>
    <row r="73164" spans="10:13" x14ac:dyDescent="0.35">
      <c r="J73164" t="e">
        <f>wOBA+VLOOKUP(D73164,order[],2,FALSE)+VLOOKUP(IF(F73164&gt;7,8,IF(F73164=0,1,F73164)),pitches[],2,FALSE)+VLOOKUP(IF(E73164&gt;2,3,E73164),smatchups[],2,FALSE)</f>
        <v>#N/A</v>
      </c>
      <c r="K73164" t="e">
        <f t="shared" si="3473"/>
        <v>#N/A</v>
      </c>
      <c r="L73164" t="e">
        <f t="shared" si="3472"/>
        <v>#N/A</v>
      </c>
      <c r="M73164" t="e">
        <f t="shared" si="3474"/>
        <v>#N/A</v>
      </c>
    </row>
    <row r="73165" spans="10:13" x14ac:dyDescent="0.35">
      <c r="J73165" t="e">
        <f>wOBA+VLOOKUP(D73165,order[],2,FALSE)+VLOOKUP(IF(F73165&gt;7,8,IF(F73165=0,1,F73165)),pitches[],2,FALSE)+VLOOKUP(IF(E73165&gt;2,3,E73165),smatchups[],2,FALSE)</f>
        <v>#N/A</v>
      </c>
      <c r="K73165" t="e">
        <f t="shared" si="3473"/>
        <v>#N/A</v>
      </c>
      <c r="L73165" t="e">
        <f t="shared" si="3472"/>
        <v>#N/A</v>
      </c>
      <c r="M73165" t="e">
        <f t="shared" si="3474"/>
        <v>#N/A</v>
      </c>
    </row>
    <row r="73166" spans="10:13" x14ac:dyDescent="0.35">
      <c r="J73166" t="e">
        <f>wOBA+VLOOKUP(D73166,order[],2,FALSE)+VLOOKUP(IF(F73166&gt;7,8,IF(F73166=0,1,F73166)),pitches[],2,FALSE)+VLOOKUP(IF(E73166&gt;2,3,E73166),smatchups[],2,FALSE)</f>
        <v>#N/A</v>
      </c>
      <c r="K73166" t="e">
        <f t="shared" si="3473"/>
        <v>#N/A</v>
      </c>
      <c r="L73166" t="e">
        <f t="shared" si="3472"/>
        <v>#N/A</v>
      </c>
      <c r="M73166" t="e">
        <f t="shared" si="3474"/>
        <v>#N/A</v>
      </c>
    </row>
    <row r="73167" spans="10:13" x14ac:dyDescent="0.35">
      <c r="J73167" t="e">
        <f>wOBA+VLOOKUP(D73167,order[],2,FALSE)+VLOOKUP(IF(F73167&gt;7,8,IF(F73167=0,1,F73167)),pitches[],2,FALSE)+VLOOKUP(IF(E73167&gt;2,3,E73167),smatchups[],2,FALSE)</f>
        <v>#N/A</v>
      </c>
      <c r="K73167" t="e">
        <f t="shared" si="3473"/>
        <v>#N/A</v>
      </c>
      <c r="L73167" t="e">
        <f t="shared" si="3472"/>
        <v>#N/A</v>
      </c>
      <c r="M73167" t="e">
        <f t="shared" si="3474"/>
        <v>#N/A</v>
      </c>
    </row>
    <row r="73168" spans="10:13" x14ac:dyDescent="0.35">
      <c r="J73168" t="e">
        <f>wOBA+VLOOKUP(D73168,order[],2,FALSE)+VLOOKUP(IF(F73168&gt;7,8,IF(F73168=0,1,F73168)),pitches[],2,FALSE)+VLOOKUP(IF(E73168&gt;2,3,E73168),smatchups[],2,FALSE)</f>
        <v>#N/A</v>
      </c>
      <c r="K73168" t="e">
        <f t="shared" si="3473"/>
        <v>#N/A</v>
      </c>
      <c r="L73168" t="e">
        <f t="shared" si="3472"/>
        <v>#N/A</v>
      </c>
      <c r="M73168" t="e">
        <f t="shared" si="3474"/>
        <v>#N/A</v>
      </c>
    </row>
    <row r="73169" spans="10:13" x14ac:dyDescent="0.35">
      <c r="J73169" t="e">
        <f>wOBA+VLOOKUP(D73169,order[],2,FALSE)+VLOOKUP(IF(F73169&gt;7,8,IF(F73169=0,1,F73169)),pitches[],2,FALSE)+VLOOKUP(IF(E73169&gt;2,3,E73169),smatchups[],2,FALSE)</f>
        <v>#N/A</v>
      </c>
      <c r="K73169" t="e">
        <f t="shared" si="3473"/>
        <v>#N/A</v>
      </c>
      <c r="L73169" t="e">
        <f t="shared" si="3472"/>
        <v>#N/A</v>
      </c>
      <c r="M73169" t="e">
        <f t="shared" si="3474"/>
        <v>#N/A</v>
      </c>
    </row>
    <row r="73170" spans="10:13" x14ac:dyDescent="0.35">
      <c r="J73170" t="e">
        <f>wOBA+VLOOKUP(D73170,order[],2,FALSE)+VLOOKUP(IF(F73170&gt;7,8,IF(F73170=0,1,F73170)),pitches[],2,FALSE)+VLOOKUP(IF(E73170&gt;2,3,E73170),smatchups[],2,FALSE)</f>
        <v>#N/A</v>
      </c>
      <c r="K73170" t="e">
        <f t="shared" si="3473"/>
        <v>#N/A</v>
      </c>
      <c r="L73170" t="e">
        <f t="shared" si="3472"/>
        <v>#N/A</v>
      </c>
      <c r="M73170" t="e">
        <f t="shared" si="3474"/>
        <v>#N/A</v>
      </c>
    </row>
    <row r="73171" spans="10:13" x14ac:dyDescent="0.35">
      <c r="J73171" t="e">
        <f>wOBA+VLOOKUP(D73171,order[],2,FALSE)+VLOOKUP(IF(F73171&gt;7,8,IF(F73171=0,1,F73171)),pitches[],2,FALSE)+VLOOKUP(IF(E73171&gt;2,3,E73171),smatchups[],2,FALSE)</f>
        <v>#N/A</v>
      </c>
      <c r="K73171" t="e">
        <f t="shared" si="3473"/>
        <v>#N/A</v>
      </c>
      <c r="L73171" t="e">
        <f t="shared" si="3472"/>
        <v>#N/A</v>
      </c>
      <c r="M73171" t="e">
        <f t="shared" si="3474"/>
        <v>#N/A</v>
      </c>
    </row>
    <row r="73172" spans="10:13" x14ac:dyDescent="0.35">
      <c r="J73172" t="e">
        <f>wOBA+VLOOKUP(D73172,order[],2,FALSE)+VLOOKUP(IF(F73172&gt;7,8,IF(F73172=0,1,F73172)),pitches[],2,FALSE)+VLOOKUP(IF(E73172&gt;2,3,E73172),smatchups[],2,FALSE)</f>
        <v>#N/A</v>
      </c>
      <c r="K73172" t="e">
        <f t="shared" si="3473"/>
        <v>#N/A</v>
      </c>
      <c r="L73172" t="e">
        <f t="shared" si="3472"/>
        <v>#N/A</v>
      </c>
      <c r="M73172" t="e">
        <f t="shared" si="3474"/>
        <v>#N/A</v>
      </c>
    </row>
    <row r="73173" spans="10:13" x14ac:dyDescent="0.35">
      <c r="J73173" t="e">
        <f>wOBA+VLOOKUP(D73173,order[],2,FALSE)+VLOOKUP(IF(F73173&gt;7,8,IF(F73173=0,1,F73173)),pitches[],2,FALSE)+VLOOKUP(IF(E73173&gt;2,3,E73173),smatchups[],2,FALSE)</f>
        <v>#N/A</v>
      </c>
      <c r="K73173" t="e">
        <f t="shared" si="3473"/>
        <v>#N/A</v>
      </c>
      <c r="L73173" t="e">
        <f t="shared" si="3472"/>
        <v>#N/A</v>
      </c>
      <c r="M73173" t="e">
        <f t="shared" si="3474"/>
        <v>#N/A</v>
      </c>
    </row>
    <row r="73174" spans="10:13" x14ac:dyDescent="0.35">
      <c r="J73174" t="e">
        <f>wOBA+VLOOKUP(D73174,order[],2,FALSE)+VLOOKUP(IF(F73174&gt;7,8,IF(F73174=0,1,F73174)),pitches[],2,FALSE)+VLOOKUP(IF(E73174&gt;2,3,E73174),smatchups[],2,FALSE)</f>
        <v>#N/A</v>
      </c>
      <c r="K73174" t="e">
        <f t="shared" si="3473"/>
        <v>#N/A</v>
      </c>
      <c r="L73174" t="e">
        <f t="shared" si="3472"/>
        <v>#N/A</v>
      </c>
      <c r="M73174" t="e">
        <f t="shared" si="3474"/>
        <v>#N/A</v>
      </c>
    </row>
    <row r="73175" spans="10:13" x14ac:dyDescent="0.35">
      <c r="J73175" t="e">
        <f>wOBA+VLOOKUP(D73175,order[],2,FALSE)+VLOOKUP(IF(F73175&gt;7,8,IF(F73175=0,1,F73175)),pitches[],2,FALSE)+VLOOKUP(IF(E73175&gt;2,3,E73175),smatchups[],2,FALSE)</f>
        <v>#N/A</v>
      </c>
      <c r="K73175" t="e">
        <f t="shared" si="3473"/>
        <v>#N/A</v>
      </c>
      <c r="L73175" t="e">
        <f t="shared" si="3472"/>
        <v>#N/A</v>
      </c>
      <c r="M73175" t="e">
        <f t="shared" si="3474"/>
        <v>#N/A</v>
      </c>
    </row>
    <row r="73176" spans="10:13" x14ac:dyDescent="0.35">
      <c r="J73176" t="e">
        <f>wOBA+VLOOKUP(D73176,order[],2,FALSE)+VLOOKUP(IF(F73176&gt;7,8,IF(F73176=0,1,F73176)),pitches[],2,FALSE)+VLOOKUP(IF(E73176&gt;2,3,E73176),smatchups[],2,FALSE)</f>
        <v>#N/A</v>
      </c>
      <c r="K73176" t="e">
        <f t="shared" si="3473"/>
        <v>#N/A</v>
      </c>
      <c r="L73176" t="e">
        <f t="shared" si="3472"/>
        <v>#N/A</v>
      </c>
      <c r="M73176" t="e">
        <f t="shared" si="3474"/>
        <v>#N/A</v>
      </c>
    </row>
    <row r="73177" spans="10:13" x14ac:dyDescent="0.35">
      <c r="J73177" t="e">
        <f>wOBA+VLOOKUP(D73177,order[],2,FALSE)+VLOOKUP(IF(F73177&gt;7,8,IF(F73177=0,1,F73177)),pitches[],2,FALSE)+VLOOKUP(IF(E73177&gt;2,3,E73177),smatchups[],2,FALSE)</f>
        <v>#N/A</v>
      </c>
      <c r="K73177" t="e">
        <f t="shared" si="3473"/>
        <v>#N/A</v>
      </c>
      <c r="L73177" t="e">
        <f t="shared" si="3472"/>
        <v>#N/A</v>
      </c>
      <c r="M73177" t="e">
        <f t="shared" si="3474"/>
        <v>#N/A</v>
      </c>
    </row>
    <row r="73178" spans="10:13" x14ac:dyDescent="0.35">
      <c r="J73178" t="e">
        <f>wOBA+VLOOKUP(D73178,order[],2,FALSE)+VLOOKUP(IF(F73178&gt;7,8,IF(F73178=0,1,F73178)),pitches[],2,FALSE)+VLOOKUP(IF(E73178&gt;2,3,E73178),smatchups[],2,FALSE)</f>
        <v>#N/A</v>
      </c>
      <c r="K73178" t="e">
        <f t="shared" si="3473"/>
        <v>#N/A</v>
      </c>
      <c r="L73178" t="e">
        <f t="shared" si="3472"/>
        <v>#N/A</v>
      </c>
      <c r="M73178" t="e">
        <f t="shared" si="3474"/>
        <v>#N/A</v>
      </c>
    </row>
    <row r="73179" spans="10:13" x14ac:dyDescent="0.35">
      <c r="J73179" t="e">
        <f>wOBA+VLOOKUP(D73179,order[],2,FALSE)+VLOOKUP(IF(F73179&gt;7,8,IF(F73179=0,1,F73179)),pitches[],2,FALSE)+VLOOKUP(IF(E73179&gt;2,3,E73179),smatchups[],2,FALSE)</f>
        <v>#N/A</v>
      </c>
      <c r="K73179" t="e">
        <f t="shared" si="3473"/>
        <v>#N/A</v>
      </c>
      <c r="L73179" t="e">
        <f t="shared" si="3472"/>
        <v>#N/A</v>
      </c>
      <c r="M73179" t="e">
        <f t="shared" si="3474"/>
        <v>#N/A</v>
      </c>
    </row>
    <row r="73180" spans="10:13" x14ac:dyDescent="0.35">
      <c r="J73180" t="e">
        <f>wOBA+VLOOKUP(D73180,order[],2,FALSE)+VLOOKUP(IF(F73180&gt;7,8,IF(F73180=0,1,F73180)),pitches[],2,FALSE)+VLOOKUP(IF(E73180&gt;2,3,E73180),smatchups[],2,FALSE)</f>
        <v>#N/A</v>
      </c>
      <c r="K73180" t="e">
        <f t="shared" si="3473"/>
        <v>#N/A</v>
      </c>
      <c r="L73180" t="e">
        <f t="shared" si="3472"/>
        <v>#N/A</v>
      </c>
      <c r="M73180" t="e">
        <f t="shared" si="3474"/>
        <v>#N/A</v>
      </c>
    </row>
    <row r="73181" spans="10:13" x14ac:dyDescent="0.35">
      <c r="J73181" t="e">
        <f>wOBA+VLOOKUP(D73181,order[],2,FALSE)+VLOOKUP(IF(F73181&gt;7,8,IF(F73181=0,1,F73181)),pitches[],2,FALSE)+VLOOKUP(IF(E73181&gt;2,3,E73181),smatchups[],2,FALSE)</f>
        <v>#N/A</v>
      </c>
      <c r="K73181" t="e">
        <f t="shared" si="3473"/>
        <v>#N/A</v>
      </c>
      <c r="L73181" t="e">
        <f t="shared" si="3472"/>
        <v>#N/A</v>
      </c>
      <c r="M73181" t="e">
        <f t="shared" si="3474"/>
        <v>#N/A</v>
      </c>
    </row>
    <row r="73182" spans="10:13" x14ac:dyDescent="0.35">
      <c r="J73182" t="e">
        <f>wOBA+VLOOKUP(D73182,order[],2,FALSE)+VLOOKUP(IF(F73182&gt;7,8,IF(F73182=0,1,F73182)),pitches[],2,FALSE)+VLOOKUP(IF(E73182&gt;2,3,E73182),smatchups[],2,FALSE)</f>
        <v>#N/A</v>
      </c>
      <c r="K73182" t="e">
        <f t="shared" si="3473"/>
        <v>#N/A</v>
      </c>
      <c r="L73182" t="e">
        <f t="shared" si="3472"/>
        <v>#N/A</v>
      </c>
      <c r="M73182" t="e">
        <f t="shared" si="3474"/>
        <v>#N/A</v>
      </c>
    </row>
    <row r="73183" spans="10:13" x14ac:dyDescent="0.35">
      <c r="J73183" t="e">
        <f>wOBA+VLOOKUP(D73183,order[],2,FALSE)+VLOOKUP(IF(F73183&gt;7,8,IF(F73183=0,1,F73183)),pitches[],2,FALSE)+VLOOKUP(IF(E73183&gt;2,3,E73183),smatchups[],2,FALSE)</f>
        <v>#N/A</v>
      </c>
      <c r="K73183" t="e">
        <f t="shared" si="3473"/>
        <v>#N/A</v>
      </c>
      <c r="L73183" t="e">
        <f t="shared" si="3472"/>
        <v>#N/A</v>
      </c>
      <c r="M73183" t="e">
        <f t="shared" si="3474"/>
        <v>#N/A</v>
      </c>
    </row>
    <row r="73184" spans="10:13" x14ac:dyDescent="0.35">
      <c r="J73184" t="e">
        <f>wOBA+VLOOKUP(D73184,order[],2,FALSE)+VLOOKUP(IF(F73184&gt;7,8,IF(F73184=0,1,F73184)),pitches[],2,FALSE)+VLOOKUP(IF(E73184&gt;2,3,E73184),smatchups[],2,FALSE)</f>
        <v>#N/A</v>
      </c>
      <c r="K73184" t="e">
        <f t="shared" si="3473"/>
        <v>#N/A</v>
      </c>
      <c r="L73184" t="e">
        <f t="shared" si="3472"/>
        <v>#N/A</v>
      </c>
      <c r="M73184" t="e">
        <f t="shared" si="3474"/>
        <v>#N/A</v>
      </c>
    </row>
    <row r="73185" spans="10:13" x14ac:dyDescent="0.35">
      <c r="J73185" t="e">
        <f>wOBA+VLOOKUP(D73185,order[],2,FALSE)+VLOOKUP(IF(F73185&gt;7,8,IF(F73185=0,1,F73185)),pitches[],2,FALSE)+VLOOKUP(IF(E73185&gt;2,3,E73185),smatchups[],2,FALSE)</f>
        <v>#N/A</v>
      </c>
      <c r="K73185" t="e">
        <f t="shared" si="3473"/>
        <v>#N/A</v>
      </c>
      <c r="L73185" t="e">
        <f t="shared" si="3472"/>
        <v>#N/A</v>
      </c>
      <c r="M73185" t="e">
        <f t="shared" si="3474"/>
        <v>#N/A</v>
      </c>
    </row>
    <row r="73186" spans="10:13" x14ac:dyDescent="0.35">
      <c r="J73186" t="e">
        <f>wOBA+VLOOKUP(D73186,order[],2,FALSE)+VLOOKUP(IF(F73186&gt;7,8,IF(F73186=0,1,F73186)),pitches[],2,FALSE)+VLOOKUP(IF(E73186&gt;2,3,E73186),smatchups[],2,FALSE)</f>
        <v>#N/A</v>
      </c>
      <c r="K73186" t="e">
        <f t="shared" si="3473"/>
        <v>#N/A</v>
      </c>
      <c r="L73186" t="e">
        <f t="shared" si="3472"/>
        <v>#N/A</v>
      </c>
      <c r="M73186" t="e">
        <f t="shared" si="3474"/>
        <v>#N/A</v>
      </c>
    </row>
    <row r="73187" spans="10:13" x14ac:dyDescent="0.35">
      <c r="J73187" t="e">
        <f>wOBA+VLOOKUP(D73187,order[],2,FALSE)+VLOOKUP(IF(F73187&gt;7,8,IF(F73187=0,1,F73187)),pitches[],2,FALSE)+VLOOKUP(IF(E73187&gt;2,3,E73187),smatchups[],2,FALSE)</f>
        <v>#N/A</v>
      </c>
      <c r="K73187" t="e">
        <f t="shared" si="3473"/>
        <v>#N/A</v>
      </c>
      <c r="L73187" t="e">
        <f t="shared" si="3472"/>
        <v>#N/A</v>
      </c>
      <c r="M73187" t="e">
        <f t="shared" si="3474"/>
        <v>#N/A</v>
      </c>
    </row>
    <row r="73188" spans="10:13" x14ac:dyDescent="0.35">
      <c r="J73188" t="e">
        <f>wOBA+VLOOKUP(D73188,order[],2,FALSE)+VLOOKUP(IF(F73188&gt;7,8,IF(F73188=0,1,F73188)),pitches[],2,FALSE)+VLOOKUP(IF(E73188&gt;2,3,E73188),smatchups[],2,FALSE)</f>
        <v>#N/A</v>
      </c>
      <c r="K73188" t="e">
        <f t="shared" si="3473"/>
        <v>#N/A</v>
      </c>
      <c r="L73188" t="e">
        <f t="shared" si="3472"/>
        <v>#N/A</v>
      </c>
      <c r="M73188" t="e">
        <f t="shared" si="3474"/>
        <v>#N/A</v>
      </c>
    </row>
    <row r="73189" spans="10:13" x14ac:dyDescent="0.35">
      <c r="J73189" t="e">
        <f>wOBA+VLOOKUP(D73189,order[],2,FALSE)+VLOOKUP(IF(F73189&gt;7,8,IF(F73189=0,1,F73189)),pitches[],2,FALSE)+VLOOKUP(IF(E73189&gt;2,3,E73189),smatchups[],2,FALSE)</f>
        <v>#N/A</v>
      </c>
      <c r="K73189" t="e">
        <f t="shared" si="3473"/>
        <v>#N/A</v>
      </c>
      <c r="L73189" t="e">
        <f t="shared" si="3472"/>
        <v>#N/A</v>
      </c>
      <c r="M73189" t="e">
        <f t="shared" si="3474"/>
        <v>#N/A</v>
      </c>
    </row>
    <row r="73190" spans="10:13" x14ac:dyDescent="0.35">
      <c r="J73190" t="e">
        <f>wOBA+VLOOKUP(D73190,order[],2,FALSE)+VLOOKUP(IF(F73190&gt;7,8,IF(F73190=0,1,F73190)),pitches[],2,FALSE)+VLOOKUP(IF(E73190&gt;2,3,E73190),smatchups[],2,FALSE)</f>
        <v>#N/A</v>
      </c>
      <c r="K73190" t="e">
        <f t="shared" si="3473"/>
        <v>#N/A</v>
      </c>
      <c r="L73190" t="e">
        <f t="shared" si="3472"/>
        <v>#N/A</v>
      </c>
      <c r="M73190" t="e">
        <f t="shared" si="3474"/>
        <v>#N/A</v>
      </c>
    </row>
    <row r="73191" spans="10:13" x14ac:dyDescent="0.35">
      <c r="J73191" t="e">
        <f>wOBA+VLOOKUP(D73191,order[],2,FALSE)+VLOOKUP(IF(F73191&gt;7,8,IF(F73191=0,1,F73191)),pitches[],2,FALSE)+VLOOKUP(IF(E73191&gt;2,3,E73191),smatchups[],2,FALSE)</f>
        <v>#N/A</v>
      </c>
      <c r="K73191" t="e">
        <f t="shared" si="3473"/>
        <v>#N/A</v>
      </c>
      <c r="L73191" t="e">
        <f t="shared" si="3472"/>
        <v>#N/A</v>
      </c>
      <c r="M73191" t="e">
        <f t="shared" si="3474"/>
        <v>#N/A</v>
      </c>
    </row>
    <row r="73192" spans="10:13" x14ac:dyDescent="0.35">
      <c r="J73192" t="e">
        <f>wOBA+VLOOKUP(D73192,order[],2,FALSE)+VLOOKUP(IF(F73192&gt;7,8,IF(F73192=0,1,F73192)),pitches[],2,FALSE)+VLOOKUP(IF(E73192&gt;2,3,E73192),smatchups[],2,FALSE)</f>
        <v>#N/A</v>
      </c>
      <c r="K73192" t="e">
        <f t="shared" si="3473"/>
        <v>#N/A</v>
      </c>
      <c r="L73192" t="e">
        <f t="shared" si="3472"/>
        <v>#N/A</v>
      </c>
      <c r="M73192" t="e">
        <f t="shared" si="3474"/>
        <v>#N/A</v>
      </c>
    </row>
    <row r="73193" spans="10:13" x14ac:dyDescent="0.35">
      <c r="J73193" t="e">
        <f>wOBA+VLOOKUP(D73193,order[],2,FALSE)+VLOOKUP(IF(F73193&gt;7,8,IF(F73193=0,1,F73193)),pitches[],2,FALSE)+VLOOKUP(IF(E73193&gt;2,3,E73193),smatchups[],2,FALSE)</f>
        <v>#N/A</v>
      </c>
      <c r="K73193" t="e">
        <f t="shared" si="3473"/>
        <v>#N/A</v>
      </c>
      <c r="L73193" t="e">
        <f t="shared" si="3472"/>
        <v>#N/A</v>
      </c>
      <c r="M73193" t="e">
        <f t="shared" si="3474"/>
        <v>#N/A</v>
      </c>
    </row>
    <row r="73194" spans="10:13" x14ac:dyDescent="0.35">
      <c r="J73194" t="e">
        <f>wOBA+VLOOKUP(D73194,order[],2,FALSE)+VLOOKUP(IF(F73194&gt;7,8,IF(F73194=0,1,F73194)),pitches[],2,FALSE)+VLOOKUP(IF(E73194&gt;2,3,E73194),smatchups[],2,FALSE)</f>
        <v>#N/A</v>
      </c>
      <c r="K73194" t="e">
        <f t="shared" si="3473"/>
        <v>#N/A</v>
      </c>
      <c r="L73194" t="e">
        <f t="shared" si="3472"/>
        <v>#N/A</v>
      </c>
      <c r="M73194" t="e">
        <f t="shared" si="3474"/>
        <v>#N/A</v>
      </c>
    </row>
    <row r="73195" spans="10:13" x14ac:dyDescent="0.35">
      <c r="J73195" t="e">
        <f>wOBA+VLOOKUP(D73195,order[],2,FALSE)+VLOOKUP(IF(F73195&gt;7,8,IF(F73195=0,1,F73195)),pitches[],2,FALSE)+VLOOKUP(IF(E73195&gt;2,3,E73195),smatchups[],2,FALSE)</f>
        <v>#N/A</v>
      </c>
      <c r="K73195" t="e">
        <f t="shared" si="3473"/>
        <v>#N/A</v>
      </c>
      <c r="L73195" t="e">
        <f t="shared" si="3472"/>
        <v>#N/A</v>
      </c>
      <c r="M73195" t="e">
        <f t="shared" si="3474"/>
        <v>#N/A</v>
      </c>
    </row>
    <row r="73196" spans="10:13" x14ac:dyDescent="0.35">
      <c r="J73196" t="e">
        <f>wOBA+VLOOKUP(D73196,order[],2,FALSE)+VLOOKUP(IF(F73196&gt;7,8,IF(F73196=0,1,F73196)),pitches[],2,FALSE)+VLOOKUP(IF(E73196&gt;2,3,E73196),smatchups[],2,FALSE)</f>
        <v>#N/A</v>
      </c>
      <c r="K73196" t="e">
        <f t="shared" si="3473"/>
        <v>#N/A</v>
      </c>
      <c r="L73196" t="e">
        <f t="shared" si="3472"/>
        <v>#N/A</v>
      </c>
      <c r="M73196" t="e">
        <f t="shared" si="3474"/>
        <v>#N/A</v>
      </c>
    </row>
    <row r="73197" spans="10:13" x14ac:dyDescent="0.35">
      <c r="J73197" t="e">
        <f>wOBA+VLOOKUP(D73197,order[],2,FALSE)+VLOOKUP(IF(F73197&gt;7,8,IF(F73197=0,1,F73197)),pitches[],2,FALSE)+VLOOKUP(IF(E73197&gt;2,3,E73197),smatchups[],2,FALSE)</f>
        <v>#N/A</v>
      </c>
      <c r="K73197" t="e">
        <f t="shared" si="3473"/>
        <v>#N/A</v>
      </c>
      <c r="L73197" t="e">
        <f t="shared" si="3472"/>
        <v>#N/A</v>
      </c>
      <c r="M73197" t="e">
        <f t="shared" si="3474"/>
        <v>#N/A</v>
      </c>
    </row>
    <row r="73198" spans="10:13" x14ac:dyDescent="0.35">
      <c r="J73198" t="e">
        <f>wOBA+VLOOKUP(D73198,order[],2,FALSE)+VLOOKUP(IF(F73198&gt;7,8,IF(F73198=0,1,F73198)),pitches[],2,FALSE)+VLOOKUP(IF(E73198&gt;2,3,E73198),smatchups[],2,FALSE)</f>
        <v>#N/A</v>
      </c>
      <c r="K73198" t="e">
        <f t="shared" si="3473"/>
        <v>#N/A</v>
      </c>
      <c r="L73198" t="e">
        <f t="shared" si="3472"/>
        <v>#N/A</v>
      </c>
      <c r="M73198" t="e">
        <f t="shared" si="3474"/>
        <v>#N/A</v>
      </c>
    </row>
    <row r="73199" spans="10:13" x14ac:dyDescent="0.35">
      <c r="J73199" t="e">
        <f>wOBA+VLOOKUP(D73199,order[],2,FALSE)+VLOOKUP(IF(F73199&gt;7,8,IF(F73199=0,1,F73199)),pitches[],2,FALSE)+VLOOKUP(IF(E73199&gt;2,3,E73199),smatchups[],2,FALSE)</f>
        <v>#N/A</v>
      </c>
      <c r="K73199" t="e">
        <f t="shared" si="3473"/>
        <v>#N/A</v>
      </c>
      <c r="L73199" t="e">
        <f t="shared" si="3472"/>
        <v>#N/A</v>
      </c>
      <c r="M73199" t="e">
        <f t="shared" si="3474"/>
        <v>#N/A</v>
      </c>
    </row>
    <row r="73200" spans="10:13" x14ac:dyDescent="0.35">
      <c r="J73200" t="e">
        <f>wOBA+VLOOKUP(D73200,order[],2,FALSE)+VLOOKUP(IF(F73200&gt;7,8,IF(F73200=0,1,F73200)),pitches[],2,FALSE)+VLOOKUP(IF(E73200&gt;2,3,E73200),smatchups[],2,FALSE)</f>
        <v>#N/A</v>
      </c>
      <c r="K73200" t="e">
        <f t="shared" si="3473"/>
        <v>#N/A</v>
      </c>
      <c r="L73200" t="e">
        <f t="shared" si="3472"/>
        <v>#N/A</v>
      </c>
      <c r="M73200" t="e">
        <f t="shared" si="3474"/>
        <v>#N/A</v>
      </c>
    </row>
    <row r="73201" spans="10:13" x14ac:dyDescent="0.35">
      <c r="J73201" t="e">
        <f>wOBA+VLOOKUP(D73201,order[],2,FALSE)+VLOOKUP(IF(F73201&gt;7,8,IF(F73201=0,1,F73201)),pitches[],2,FALSE)+VLOOKUP(IF(E73201&gt;2,3,E73201),smatchups[],2,FALSE)</f>
        <v>#N/A</v>
      </c>
      <c r="K73201" t="e">
        <f t="shared" si="3473"/>
        <v>#N/A</v>
      </c>
      <c r="L73201" t="e">
        <f t="shared" si="3472"/>
        <v>#N/A</v>
      </c>
      <c r="M73201" t="e">
        <f t="shared" si="3474"/>
        <v>#N/A</v>
      </c>
    </row>
    <row r="73202" spans="10:13" x14ac:dyDescent="0.35">
      <c r="J73202" t="e">
        <f>wOBA+VLOOKUP(D73202,order[],2,FALSE)+VLOOKUP(IF(F73202&gt;7,8,IF(F73202=0,1,F73202)),pitches[],2,FALSE)+VLOOKUP(IF(E73202&gt;2,3,E73202),smatchups[],2,FALSE)</f>
        <v>#N/A</v>
      </c>
      <c r="K73202" t="e">
        <f t="shared" si="3473"/>
        <v>#N/A</v>
      </c>
      <c r="L73202" t="e">
        <f t="shared" si="3472"/>
        <v>#N/A</v>
      </c>
      <c r="M73202" t="e">
        <f t="shared" si="3474"/>
        <v>#N/A</v>
      </c>
    </row>
    <row r="73203" spans="10:13" x14ac:dyDescent="0.35">
      <c r="J73203" t="e">
        <f>wOBA+VLOOKUP(D73203,order[],2,FALSE)+VLOOKUP(IF(F73203&gt;7,8,IF(F73203=0,1,F73203)),pitches[],2,FALSE)+VLOOKUP(IF(E73203&gt;2,3,E73203),smatchups[],2,FALSE)</f>
        <v>#N/A</v>
      </c>
      <c r="K73203" t="e">
        <f t="shared" si="3473"/>
        <v>#N/A</v>
      </c>
      <c r="L73203" t="e">
        <f t="shared" si="3472"/>
        <v>#N/A</v>
      </c>
      <c r="M73203" t="e">
        <f t="shared" si="3474"/>
        <v>#N/A</v>
      </c>
    </row>
    <row r="73204" spans="10:13" x14ac:dyDescent="0.35">
      <c r="J73204" t="e">
        <f>wOBA+VLOOKUP(D73204,order[],2,FALSE)+VLOOKUP(IF(F73204&gt;7,8,IF(F73204=0,1,F73204)),pitches[],2,FALSE)+VLOOKUP(IF(E73204&gt;2,3,E73204),smatchups[],2,FALSE)</f>
        <v>#N/A</v>
      </c>
      <c r="K73204" t="e">
        <f t="shared" si="3473"/>
        <v>#N/A</v>
      </c>
      <c r="L73204" t="e">
        <f t="shared" si="3472"/>
        <v>#N/A</v>
      </c>
      <c r="M73204" t="e">
        <f t="shared" si="3474"/>
        <v>#N/A</v>
      </c>
    </row>
    <row r="73205" spans="10:13" x14ac:dyDescent="0.35">
      <c r="J73205" t="e">
        <f>wOBA+VLOOKUP(D73205,order[],2,FALSE)+VLOOKUP(IF(F73205&gt;7,8,IF(F73205=0,1,F73205)),pitches[],2,FALSE)+VLOOKUP(IF(E73205&gt;2,3,E73205),smatchups[],2,FALSE)</f>
        <v>#N/A</v>
      </c>
      <c r="K73205" t="e">
        <f t="shared" si="3473"/>
        <v>#N/A</v>
      </c>
      <c r="L73205" t="e">
        <f t="shared" si="3472"/>
        <v>#N/A</v>
      </c>
      <c r="M73205" t="e">
        <f t="shared" si="3474"/>
        <v>#N/A</v>
      </c>
    </row>
    <row r="73206" spans="10:13" x14ac:dyDescent="0.35">
      <c r="J73206" t="e">
        <f>wOBA+VLOOKUP(D73206,order[],2,FALSE)+VLOOKUP(IF(F73206&gt;7,8,IF(F73206=0,1,F73206)),pitches[],2,FALSE)+VLOOKUP(IF(E73206&gt;2,3,E73206),smatchups[],2,FALSE)</f>
        <v>#N/A</v>
      </c>
      <c r="K73206" t="e">
        <f t="shared" si="3473"/>
        <v>#N/A</v>
      </c>
      <c r="L73206" t="e">
        <f t="shared" si="3472"/>
        <v>#N/A</v>
      </c>
      <c r="M73206" t="e">
        <f t="shared" si="3474"/>
        <v>#N/A</v>
      </c>
    </row>
    <row r="73207" spans="10:13" x14ac:dyDescent="0.35">
      <c r="J73207" t="e">
        <f>wOBA+VLOOKUP(D73207,order[],2,FALSE)+VLOOKUP(IF(F73207&gt;7,8,IF(F73207=0,1,F73207)),pitches[],2,FALSE)+VLOOKUP(IF(E73207&gt;2,3,E73207),smatchups[],2,FALSE)</f>
        <v>#N/A</v>
      </c>
      <c r="K73207" t="e">
        <f t="shared" si="3473"/>
        <v>#N/A</v>
      </c>
      <c r="L73207" t="e">
        <f t="shared" si="3472"/>
        <v>#N/A</v>
      </c>
      <c r="M73207" t="e">
        <f t="shared" si="3474"/>
        <v>#N/A</v>
      </c>
    </row>
    <row r="73208" spans="10:13" x14ac:dyDescent="0.35">
      <c r="J73208" t="e">
        <f>wOBA+VLOOKUP(D73208,order[],2,FALSE)+VLOOKUP(IF(F73208&gt;7,8,IF(F73208=0,1,F73208)),pitches[],2,FALSE)+VLOOKUP(IF(E73208&gt;2,3,E73208),smatchups[],2,FALSE)</f>
        <v>#N/A</v>
      </c>
      <c r="K73208" t="e">
        <f t="shared" si="3473"/>
        <v>#N/A</v>
      </c>
      <c r="L73208" t="e">
        <f t="shared" si="3472"/>
        <v>#N/A</v>
      </c>
      <c r="M73208" t="e">
        <f t="shared" si="3474"/>
        <v>#N/A</v>
      </c>
    </row>
    <row r="73209" spans="10:13" x14ac:dyDescent="0.35">
      <c r="J73209" t="e">
        <f>wOBA+VLOOKUP(D73209,order[],2,FALSE)+VLOOKUP(IF(F73209&gt;7,8,IF(F73209=0,1,F73209)),pitches[],2,FALSE)+VLOOKUP(IF(E73209&gt;2,3,E73209),smatchups[],2,FALSE)</f>
        <v>#N/A</v>
      </c>
      <c r="K73209" t="e">
        <f t="shared" si="3473"/>
        <v>#N/A</v>
      </c>
      <c r="L73209" t="e">
        <f t="shared" si="3472"/>
        <v>#N/A</v>
      </c>
      <c r="M73209" t="e">
        <f t="shared" si="3474"/>
        <v>#N/A</v>
      </c>
    </row>
    <row r="73210" spans="10:13" x14ac:dyDescent="0.35">
      <c r="J73210" t="e">
        <f>wOBA+VLOOKUP(D73210,order[],2,FALSE)+VLOOKUP(IF(F73210&gt;7,8,IF(F73210=0,1,F73210)),pitches[],2,FALSE)+VLOOKUP(IF(E73210&gt;2,3,E73210),smatchups[],2,FALSE)</f>
        <v>#N/A</v>
      </c>
      <c r="K73210" t="e">
        <f t="shared" si="3473"/>
        <v>#N/A</v>
      </c>
      <c r="L73210" t="e">
        <f t="shared" si="3472"/>
        <v>#N/A</v>
      </c>
      <c r="M73210" t="e">
        <f t="shared" si="3474"/>
        <v>#N/A</v>
      </c>
    </row>
    <row r="73211" spans="10:13" x14ac:dyDescent="0.35">
      <c r="J73211" t="e">
        <f>wOBA+VLOOKUP(D73211,order[],2,FALSE)+VLOOKUP(IF(F73211&gt;7,8,IF(F73211=0,1,F73211)),pitches[],2,FALSE)+VLOOKUP(IF(E73211&gt;2,3,E73211),smatchups[],2,FALSE)</f>
        <v>#N/A</v>
      </c>
      <c r="K73211" t="e">
        <f t="shared" si="3473"/>
        <v>#N/A</v>
      </c>
      <c r="L73211" t="e">
        <f t="shared" si="3472"/>
        <v>#N/A</v>
      </c>
      <c r="M73211" t="e">
        <f t="shared" si="3474"/>
        <v>#N/A</v>
      </c>
    </row>
    <row r="73212" spans="10:13" x14ac:dyDescent="0.35">
      <c r="J73212" t="e">
        <f>wOBA+VLOOKUP(D73212,order[],2,FALSE)+VLOOKUP(IF(F73212&gt;7,8,IF(F73212=0,1,F73212)),pitches[],2,FALSE)+VLOOKUP(IF(E73212&gt;2,3,E73212),smatchups[],2,FALSE)</f>
        <v>#N/A</v>
      </c>
      <c r="K73212" t="e">
        <f t="shared" si="3473"/>
        <v>#N/A</v>
      </c>
      <c r="L73212" t="e">
        <f t="shared" si="3472"/>
        <v>#N/A</v>
      </c>
      <c r="M73212" t="e">
        <f t="shared" si="3474"/>
        <v>#N/A</v>
      </c>
    </row>
    <row r="73213" spans="10:13" x14ac:dyDescent="0.35">
      <c r="J73213" t="e">
        <f>wOBA+VLOOKUP(D73213,order[],2,FALSE)+VLOOKUP(IF(F73213&gt;7,8,IF(F73213=0,1,F73213)),pitches[],2,FALSE)+VLOOKUP(IF(E73213&gt;2,3,E73213),smatchups[],2,FALSE)</f>
        <v>#N/A</v>
      </c>
      <c r="K73213" t="e">
        <f t="shared" si="3473"/>
        <v>#N/A</v>
      </c>
      <c r="L73213" t="e">
        <f t="shared" si="3472"/>
        <v>#N/A</v>
      </c>
      <c r="M73213" t="e">
        <f t="shared" si="3474"/>
        <v>#N/A</v>
      </c>
    </row>
    <row r="73214" spans="10:13" x14ac:dyDescent="0.35">
      <c r="J73214" t="e">
        <f>wOBA+VLOOKUP(D73214,order[],2,FALSE)+VLOOKUP(IF(F73214&gt;7,8,IF(F73214=0,1,F73214)),pitches[],2,FALSE)+VLOOKUP(IF(E73214&gt;2,3,E73214),smatchups[],2,FALSE)</f>
        <v>#N/A</v>
      </c>
      <c r="K73214" t="e">
        <f t="shared" si="3473"/>
        <v>#N/A</v>
      </c>
      <c r="L73214" t="e">
        <f t="shared" si="3472"/>
        <v>#N/A</v>
      </c>
      <c r="M73214" t="e">
        <f t="shared" si="3474"/>
        <v>#N/A</v>
      </c>
    </row>
    <row r="73215" spans="10:13" x14ac:dyDescent="0.35">
      <c r="J73215" t="e">
        <f>wOBA+VLOOKUP(D73215,order[],2,FALSE)+VLOOKUP(IF(F73215&gt;7,8,IF(F73215=0,1,F73215)),pitches[],2,FALSE)+VLOOKUP(IF(E73215&gt;2,3,E73215),smatchups[],2,FALSE)</f>
        <v>#N/A</v>
      </c>
      <c r="K73215" t="e">
        <f t="shared" si="3473"/>
        <v>#N/A</v>
      </c>
      <c r="L73215" t="e">
        <f t="shared" si="3472"/>
        <v>#N/A</v>
      </c>
      <c r="M73215" t="e">
        <f t="shared" si="3474"/>
        <v>#N/A</v>
      </c>
    </row>
    <row r="73216" spans="10:13" x14ac:dyDescent="0.35">
      <c r="J73216" t="e">
        <f>wOBA+VLOOKUP(D73216,order[],2,FALSE)+VLOOKUP(IF(F73216&gt;7,8,IF(F73216=0,1,F73216)),pitches[],2,FALSE)+VLOOKUP(IF(E73216&gt;2,3,E73216),smatchups[],2,FALSE)</f>
        <v>#N/A</v>
      </c>
      <c r="K73216" t="e">
        <f t="shared" si="3473"/>
        <v>#N/A</v>
      </c>
      <c r="L73216" t="e">
        <f t="shared" si="3472"/>
        <v>#N/A</v>
      </c>
      <c r="M73216" t="e">
        <f t="shared" si="3474"/>
        <v>#N/A</v>
      </c>
    </row>
    <row r="73217" spans="10:13" x14ac:dyDescent="0.35">
      <c r="J73217" t="e">
        <f>wOBA+VLOOKUP(D73217,order[],2,FALSE)+VLOOKUP(IF(F73217&gt;7,8,IF(F73217=0,1,F73217)),pitches[],2,FALSE)+VLOOKUP(IF(E73217&gt;2,3,E73217),smatchups[],2,FALSE)</f>
        <v>#N/A</v>
      </c>
      <c r="K73217" t="e">
        <f t="shared" si="3473"/>
        <v>#N/A</v>
      </c>
      <c r="L73217" t="e">
        <f t="shared" si="3472"/>
        <v>#N/A</v>
      </c>
      <c r="M73217" t="e">
        <f t="shared" si="3474"/>
        <v>#N/A</v>
      </c>
    </row>
    <row r="73218" spans="10:13" x14ac:dyDescent="0.35">
      <c r="J73218" t="e">
        <f>wOBA+VLOOKUP(D73218,order[],2,FALSE)+VLOOKUP(IF(F73218&gt;7,8,IF(F73218=0,1,F73218)),pitches[],2,FALSE)+VLOOKUP(IF(E73218&gt;2,3,E73218),smatchups[],2,FALSE)</f>
        <v>#N/A</v>
      </c>
      <c r="K73218" t="e">
        <f t="shared" si="3473"/>
        <v>#N/A</v>
      </c>
      <c r="L73218" t="e">
        <f t="shared" ref="L73218:L73281" si="3475">IF(E73218=0,BF$1+BE$1*F73218,IF(E73218=1,BF$2+BE$2*F73218,IF(E73218=2,BF$3+BE$3*F73218,BF$4+BE$4*F73218)))+J73218</f>
        <v>#N/A</v>
      </c>
      <c r="M73218" t="e">
        <f t="shared" si="3474"/>
        <v>#N/A</v>
      </c>
    </row>
    <row r="73219" spans="10:13" x14ac:dyDescent="0.35">
      <c r="J73219" t="e">
        <f>wOBA+VLOOKUP(D73219,order[],2,FALSE)+VLOOKUP(IF(F73219&gt;7,8,IF(F73219=0,1,F73219)),pitches[],2,FALSE)+VLOOKUP(IF(E73219&gt;2,3,E73219),smatchups[],2,FALSE)</f>
        <v>#N/A</v>
      </c>
      <c r="K73219" t="e">
        <f t="shared" ref="K73219:K73282" si="3476">H73219-J73219</f>
        <v>#N/A</v>
      </c>
      <c r="L73219" t="e">
        <f t="shared" si="3475"/>
        <v>#N/A</v>
      </c>
      <c r="M73219" t="e">
        <f t="shared" ref="M73219:M73282" si="3477">H73219-L73219</f>
        <v>#N/A</v>
      </c>
    </row>
    <row r="73220" spans="10:13" x14ac:dyDescent="0.35">
      <c r="J73220" t="e">
        <f>wOBA+VLOOKUP(D73220,order[],2,FALSE)+VLOOKUP(IF(F73220&gt;7,8,IF(F73220=0,1,F73220)),pitches[],2,FALSE)+VLOOKUP(IF(E73220&gt;2,3,E73220),smatchups[],2,FALSE)</f>
        <v>#N/A</v>
      </c>
      <c r="K73220" t="e">
        <f t="shared" si="3476"/>
        <v>#N/A</v>
      </c>
      <c r="L73220" t="e">
        <f t="shared" si="3475"/>
        <v>#N/A</v>
      </c>
      <c r="M73220" t="e">
        <f t="shared" si="3477"/>
        <v>#N/A</v>
      </c>
    </row>
    <row r="73221" spans="10:13" x14ac:dyDescent="0.35">
      <c r="J73221" t="e">
        <f>wOBA+VLOOKUP(D73221,order[],2,FALSE)+VLOOKUP(IF(F73221&gt;7,8,IF(F73221=0,1,F73221)),pitches[],2,FALSE)+VLOOKUP(IF(E73221&gt;2,3,E73221),smatchups[],2,FALSE)</f>
        <v>#N/A</v>
      </c>
      <c r="K73221" t="e">
        <f t="shared" si="3476"/>
        <v>#N/A</v>
      </c>
      <c r="L73221" t="e">
        <f t="shared" si="3475"/>
        <v>#N/A</v>
      </c>
      <c r="M73221" t="e">
        <f t="shared" si="3477"/>
        <v>#N/A</v>
      </c>
    </row>
    <row r="73222" spans="10:13" x14ac:dyDescent="0.35">
      <c r="J73222" t="e">
        <f>wOBA+VLOOKUP(D73222,order[],2,FALSE)+VLOOKUP(IF(F73222&gt;7,8,IF(F73222=0,1,F73222)),pitches[],2,FALSE)+VLOOKUP(IF(E73222&gt;2,3,E73222),smatchups[],2,FALSE)</f>
        <v>#N/A</v>
      </c>
      <c r="K73222" t="e">
        <f t="shared" si="3476"/>
        <v>#N/A</v>
      </c>
      <c r="L73222" t="e">
        <f t="shared" si="3475"/>
        <v>#N/A</v>
      </c>
      <c r="M73222" t="e">
        <f t="shared" si="3477"/>
        <v>#N/A</v>
      </c>
    </row>
    <row r="73223" spans="10:13" x14ac:dyDescent="0.35">
      <c r="J73223" t="e">
        <f>wOBA+VLOOKUP(D73223,order[],2,FALSE)+VLOOKUP(IF(F73223&gt;7,8,IF(F73223=0,1,F73223)),pitches[],2,FALSE)+VLOOKUP(IF(E73223&gt;2,3,E73223),smatchups[],2,FALSE)</f>
        <v>#N/A</v>
      </c>
      <c r="K73223" t="e">
        <f t="shared" si="3476"/>
        <v>#N/A</v>
      </c>
      <c r="L73223" t="e">
        <f t="shared" si="3475"/>
        <v>#N/A</v>
      </c>
      <c r="M73223" t="e">
        <f t="shared" si="3477"/>
        <v>#N/A</v>
      </c>
    </row>
    <row r="73224" spans="10:13" x14ac:dyDescent="0.35">
      <c r="J73224" t="e">
        <f>wOBA+VLOOKUP(D73224,order[],2,FALSE)+VLOOKUP(IF(F73224&gt;7,8,IF(F73224=0,1,F73224)),pitches[],2,FALSE)+VLOOKUP(IF(E73224&gt;2,3,E73224),smatchups[],2,FALSE)</f>
        <v>#N/A</v>
      </c>
      <c r="K73224" t="e">
        <f t="shared" si="3476"/>
        <v>#N/A</v>
      </c>
      <c r="L73224" t="e">
        <f t="shared" si="3475"/>
        <v>#N/A</v>
      </c>
      <c r="M73224" t="e">
        <f t="shared" si="3477"/>
        <v>#N/A</v>
      </c>
    </row>
    <row r="73225" spans="10:13" x14ac:dyDescent="0.35">
      <c r="J73225" t="e">
        <f>wOBA+VLOOKUP(D73225,order[],2,FALSE)+VLOOKUP(IF(F73225&gt;7,8,IF(F73225=0,1,F73225)),pitches[],2,FALSE)+VLOOKUP(IF(E73225&gt;2,3,E73225),smatchups[],2,FALSE)</f>
        <v>#N/A</v>
      </c>
      <c r="K73225" t="e">
        <f t="shared" si="3476"/>
        <v>#N/A</v>
      </c>
      <c r="L73225" t="e">
        <f t="shared" si="3475"/>
        <v>#N/A</v>
      </c>
      <c r="M73225" t="e">
        <f t="shared" si="3477"/>
        <v>#N/A</v>
      </c>
    </row>
    <row r="73226" spans="10:13" x14ac:dyDescent="0.35">
      <c r="J73226" t="e">
        <f>wOBA+VLOOKUP(D73226,order[],2,FALSE)+VLOOKUP(IF(F73226&gt;7,8,IF(F73226=0,1,F73226)),pitches[],2,FALSE)+VLOOKUP(IF(E73226&gt;2,3,E73226),smatchups[],2,FALSE)</f>
        <v>#N/A</v>
      </c>
      <c r="K73226" t="e">
        <f t="shared" si="3476"/>
        <v>#N/A</v>
      </c>
      <c r="L73226" t="e">
        <f t="shared" si="3475"/>
        <v>#N/A</v>
      </c>
      <c r="M73226" t="e">
        <f t="shared" si="3477"/>
        <v>#N/A</v>
      </c>
    </row>
    <row r="73227" spans="10:13" x14ac:dyDescent="0.35">
      <c r="J73227" t="e">
        <f>wOBA+VLOOKUP(D73227,order[],2,FALSE)+VLOOKUP(IF(F73227&gt;7,8,IF(F73227=0,1,F73227)),pitches[],2,FALSE)+VLOOKUP(IF(E73227&gt;2,3,E73227),smatchups[],2,FALSE)</f>
        <v>#N/A</v>
      </c>
      <c r="K73227" t="e">
        <f t="shared" si="3476"/>
        <v>#N/A</v>
      </c>
      <c r="L73227" t="e">
        <f t="shared" si="3475"/>
        <v>#N/A</v>
      </c>
      <c r="M73227" t="e">
        <f t="shared" si="3477"/>
        <v>#N/A</v>
      </c>
    </row>
    <row r="73228" spans="10:13" x14ac:dyDescent="0.35">
      <c r="J73228" t="e">
        <f>wOBA+VLOOKUP(D73228,order[],2,FALSE)+VLOOKUP(IF(F73228&gt;7,8,IF(F73228=0,1,F73228)),pitches[],2,FALSE)+VLOOKUP(IF(E73228&gt;2,3,E73228),smatchups[],2,FALSE)</f>
        <v>#N/A</v>
      </c>
      <c r="K73228" t="e">
        <f t="shared" si="3476"/>
        <v>#N/A</v>
      </c>
      <c r="L73228" t="e">
        <f t="shared" si="3475"/>
        <v>#N/A</v>
      </c>
      <c r="M73228" t="e">
        <f t="shared" si="3477"/>
        <v>#N/A</v>
      </c>
    </row>
    <row r="73229" spans="10:13" x14ac:dyDescent="0.35">
      <c r="J73229" t="e">
        <f>wOBA+VLOOKUP(D73229,order[],2,FALSE)+VLOOKUP(IF(F73229&gt;7,8,IF(F73229=0,1,F73229)),pitches[],2,FALSE)+VLOOKUP(IF(E73229&gt;2,3,E73229),smatchups[],2,FALSE)</f>
        <v>#N/A</v>
      </c>
      <c r="K73229" t="e">
        <f t="shared" si="3476"/>
        <v>#N/A</v>
      </c>
      <c r="L73229" t="e">
        <f t="shared" si="3475"/>
        <v>#N/A</v>
      </c>
      <c r="M73229" t="e">
        <f t="shared" si="3477"/>
        <v>#N/A</v>
      </c>
    </row>
    <row r="73230" spans="10:13" x14ac:dyDescent="0.35">
      <c r="J73230" t="e">
        <f>wOBA+VLOOKUP(D73230,order[],2,FALSE)+VLOOKUP(IF(F73230&gt;7,8,IF(F73230=0,1,F73230)),pitches[],2,FALSE)+VLOOKUP(IF(E73230&gt;2,3,E73230),smatchups[],2,FALSE)</f>
        <v>#N/A</v>
      </c>
      <c r="K73230" t="e">
        <f t="shared" si="3476"/>
        <v>#N/A</v>
      </c>
      <c r="L73230" t="e">
        <f t="shared" si="3475"/>
        <v>#N/A</v>
      </c>
      <c r="M73230" t="e">
        <f t="shared" si="3477"/>
        <v>#N/A</v>
      </c>
    </row>
    <row r="73231" spans="10:13" x14ac:dyDescent="0.35">
      <c r="J73231" t="e">
        <f>wOBA+VLOOKUP(D73231,order[],2,FALSE)+VLOOKUP(IF(F73231&gt;7,8,IF(F73231=0,1,F73231)),pitches[],2,FALSE)+VLOOKUP(IF(E73231&gt;2,3,E73231),smatchups[],2,FALSE)</f>
        <v>#N/A</v>
      </c>
      <c r="K73231" t="e">
        <f t="shared" si="3476"/>
        <v>#N/A</v>
      </c>
      <c r="L73231" t="e">
        <f t="shared" si="3475"/>
        <v>#N/A</v>
      </c>
      <c r="M73231" t="e">
        <f t="shared" si="3477"/>
        <v>#N/A</v>
      </c>
    </row>
    <row r="73232" spans="10:13" x14ac:dyDescent="0.35">
      <c r="J73232" t="e">
        <f>wOBA+VLOOKUP(D73232,order[],2,FALSE)+VLOOKUP(IF(F73232&gt;7,8,IF(F73232=0,1,F73232)),pitches[],2,FALSE)+VLOOKUP(IF(E73232&gt;2,3,E73232),smatchups[],2,FALSE)</f>
        <v>#N/A</v>
      </c>
      <c r="K73232" t="e">
        <f t="shared" si="3476"/>
        <v>#N/A</v>
      </c>
      <c r="L73232" t="e">
        <f t="shared" si="3475"/>
        <v>#N/A</v>
      </c>
      <c r="M73232" t="e">
        <f t="shared" si="3477"/>
        <v>#N/A</v>
      </c>
    </row>
    <row r="73233" spans="10:13" x14ac:dyDescent="0.35">
      <c r="J73233" t="e">
        <f>wOBA+VLOOKUP(D73233,order[],2,FALSE)+VLOOKUP(IF(F73233&gt;7,8,IF(F73233=0,1,F73233)),pitches[],2,FALSE)+VLOOKUP(IF(E73233&gt;2,3,E73233),smatchups[],2,FALSE)</f>
        <v>#N/A</v>
      </c>
      <c r="K73233" t="e">
        <f t="shared" si="3476"/>
        <v>#N/A</v>
      </c>
      <c r="L73233" t="e">
        <f t="shared" si="3475"/>
        <v>#N/A</v>
      </c>
      <c r="M73233" t="e">
        <f t="shared" si="3477"/>
        <v>#N/A</v>
      </c>
    </row>
    <row r="73234" spans="10:13" x14ac:dyDescent="0.35">
      <c r="J73234" t="e">
        <f>wOBA+VLOOKUP(D73234,order[],2,FALSE)+VLOOKUP(IF(F73234&gt;7,8,IF(F73234=0,1,F73234)),pitches[],2,FALSE)+VLOOKUP(IF(E73234&gt;2,3,E73234),smatchups[],2,FALSE)</f>
        <v>#N/A</v>
      </c>
      <c r="K73234" t="e">
        <f t="shared" si="3476"/>
        <v>#N/A</v>
      </c>
      <c r="L73234" t="e">
        <f t="shared" si="3475"/>
        <v>#N/A</v>
      </c>
      <c r="M73234" t="e">
        <f t="shared" si="3477"/>
        <v>#N/A</v>
      </c>
    </row>
    <row r="73235" spans="10:13" x14ac:dyDescent="0.35">
      <c r="J73235" t="e">
        <f>wOBA+VLOOKUP(D73235,order[],2,FALSE)+VLOOKUP(IF(F73235&gt;7,8,IF(F73235=0,1,F73235)),pitches[],2,FALSE)+VLOOKUP(IF(E73235&gt;2,3,E73235),smatchups[],2,FALSE)</f>
        <v>#N/A</v>
      </c>
      <c r="K73235" t="e">
        <f t="shared" si="3476"/>
        <v>#N/A</v>
      </c>
      <c r="L73235" t="e">
        <f t="shared" si="3475"/>
        <v>#N/A</v>
      </c>
      <c r="M73235" t="e">
        <f t="shared" si="3477"/>
        <v>#N/A</v>
      </c>
    </row>
    <row r="73236" spans="10:13" x14ac:dyDescent="0.35">
      <c r="J73236" t="e">
        <f>wOBA+VLOOKUP(D73236,order[],2,FALSE)+VLOOKUP(IF(F73236&gt;7,8,IF(F73236=0,1,F73236)),pitches[],2,FALSE)+VLOOKUP(IF(E73236&gt;2,3,E73236),smatchups[],2,FALSE)</f>
        <v>#N/A</v>
      </c>
      <c r="K73236" t="e">
        <f t="shared" si="3476"/>
        <v>#N/A</v>
      </c>
      <c r="L73236" t="e">
        <f t="shared" si="3475"/>
        <v>#N/A</v>
      </c>
      <c r="M73236" t="e">
        <f t="shared" si="3477"/>
        <v>#N/A</v>
      </c>
    </row>
    <row r="73237" spans="10:13" x14ac:dyDescent="0.35">
      <c r="J73237" t="e">
        <f>wOBA+VLOOKUP(D73237,order[],2,FALSE)+VLOOKUP(IF(F73237&gt;7,8,IF(F73237=0,1,F73237)),pitches[],2,FALSE)+VLOOKUP(IF(E73237&gt;2,3,E73237),smatchups[],2,FALSE)</f>
        <v>#N/A</v>
      </c>
      <c r="K73237" t="e">
        <f t="shared" si="3476"/>
        <v>#N/A</v>
      </c>
      <c r="L73237" t="e">
        <f t="shared" si="3475"/>
        <v>#N/A</v>
      </c>
      <c r="M73237" t="e">
        <f t="shared" si="3477"/>
        <v>#N/A</v>
      </c>
    </row>
    <row r="73238" spans="10:13" x14ac:dyDescent="0.35">
      <c r="J73238" t="e">
        <f>wOBA+VLOOKUP(D73238,order[],2,FALSE)+VLOOKUP(IF(F73238&gt;7,8,IF(F73238=0,1,F73238)),pitches[],2,FALSE)+VLOOKUP(IF(E73238&gt;2,3,E73238),smatchups[],2,FALSE)</f>
        <v>#N/A</v>
      </c>
      <c r="K73238" t="e">
        <f t="shared" si="3476"/>
        <v>#N/A</v>
      </c>
      <c r="L73238" t="e">
        <f t="shared" si="3475"/>
        <v>#N/A</v>
      </c>
      <c r="M73238" t="e">
        <f t="shared" si="3477"/>
        <v>#N/A</v>
      </c>
    </row>
    <row r="73239" spans="10:13" x14ac:dyDescent="0.35">
      <c r="J73239" t="e">
        <f>wOBA+VLOOKUP(D73239,order[],2,FALSE)+VLOOKUP(IF(F73239&gt;7,8,IF(F73239=0,1,F73239)),pitches[],2,FALSE)+VLOOKUP(IF(E73239&gt;2,3,E73239),smatchups[],2,FALSE)</f>
        <v>#N/A</v>
      </c>
      <c r="K73239" t="e">
        <f t="shared" si="3476"/>
        <v>#N/A</v>
      </c>
      <c r="L73239" t="e">
        <f t="shared" si="3475"/>
        <v>#N/A</v>
      </c>
      <c r="M73239" t="e">
        <f t="shared" si="3477"/>
        <v>#N/A</v>
      </c>
    </row>
    <row r="73240" spans="10:13" x14ac:dyDescent="0.35">
      <c r="J73240" t="e">
        <f>wOBA+VLOOKUP(D73240,order[],2,FALSE)+VLOOKUP(IF(F73240&gt;7,8,IF(F73240=0,1,F73240)),pitches[],2,FALSE)+VLOOKUP(IF(E73240&gt;2,3,E73240),smatchups[],2,FALSE)</f>
        <v>#N/A</v>
      </c>
      <c r="K73240" t="e">
        <f t="shared" si="3476"/>
        <v>#N/A</v>
      </c>
      <c r="L73240" t="e">
        <f t="shared" si="3475"/>
        <v>#N/A</v>
      </c>
      <c r="M73240" t="e">
        <f t="shared" si="3477"/>
        <v>#N/A</v>
      </c>
    </row>
    <row r="73241" spans="10:13" x14ac:dyDescent="0.35">
      <c r="J73241" t="e">
        <f>wOBA+VLOOKUP(D73241,order[],2,FALSE)+VLOOKUP(IF(F73241&gt;7,8,IF(F73241=0,1,F73241)),pitches[],2,FALSE)+VLOOKUP(IF(E73241&gt;2,3,E73241),smatchups[],2,FALSE)</f>
        <v>#N/A</v>
      </c>
      <c r="K73241" t="e">
        <f t="shared" si="3476"/>
        <v>#N/A</v>
      </c>
      <c r="L73241" t="e">
        <f t="shared" si="3475"/>
        <v>#N/A</v>
      </c>
      <c r="M73241" t="e">
        <f t="shared" si="3477"/>
        <v>#N/A</v>
      </c>
    </row>
    <row r="73242" spans="10:13" x14ac:dyDescent="0.35">
      <c r="J73242" t="e">
        <f>wOBA+VLOOKUP(D73242,order[],2,FALSE)+VLOOKUP(IF(F73242&gt;7,8,IF(F73242=0,1,F73242)),pitches[],2,FALSE)+VLOOKUP(IF(E73242&gt;2,3,E73242),smatchups[],2,FALSE)</f>
        <v>#N/A</v>
      </c>
      <c r="K73242" t="e">
        <f t="shared" si="3476"/>
        <v>#N/A</v>
      </c>
      <c r="L73242" t="e">
        <f t="shared" si="3475"/>
        <v>#N/A</v>
      </c>
      <c r="M73242" t="e">
        <f t="shared" si="3477"/>
        <v>#N/A</v>
      </c>
    </row>
    <row r="73243" spans="10:13" x14ac:dyDescent="0.35">
      <c r="J73243" t="e">
        <f>wOBA+VLOOKUP(D73243,order[],2,FALSE)+VLOOKUP(IF(F73243&gt;7,8,IF(F73243=0,1,F73243)),pitches[],2,FALSE)+VLOOKUP(IF(E73243&gt;2,3,E73243),smatchups[],2,FALSE)</f>
        <v>#N/A</v>
      </c>
      <c r="K73243" t="e">
        <f t="shared" si="3476"/>
        <v>#N/A</v>
      </c>
      <c r="L73243" t="e">
        <f t="shared" si="3475"/>
        <v>#N/A</v>
      </c>
      <c r="M73243" t="e">
        <f t="shared" si="3477"/>
        <v>#N/A</v>
      </c>
    </row>
    <row r="73244" spans="10:13" x14ac:dyDescent="0.35">
      <c r="J73244" t="e">
        <f>wOBA+VLOOKUP(D73244,order[],2,FALSE)+VLOOKUP(IF(F73244&gt;7,8,IF(F73244=0,1,F73244)),pitches[],2,FALSE)+VLOOKUP(IF(E73244&gt;2,3,E73244),smatchups[],2,FALSE)</f>
        <v>#N/A</v>
      </c>
      <c r="K73244" t="e">
        <f t="shared" si="3476"/>
        <v>#N/A</v>
      </c>
      <c r="L73244" t="e">
        <f t="shared" si="3475"/>
        <v>#N/A</v>
      </c>
      <c r="M73244" t="e">
        <f t="shared" si="3477"/>
        <v>#N/A</v>
      </c>
    </row>
    <row r="73245" spans="10:13" x14ac:dyDescent="0.35">
      <c r="J73245" t="e">
        <f>wOBA+VLOOKUP(D73245,order[],2,FALSE)+VLOOKUP(IF(F73245&gt;7,8,IF(F73245=0,1,F73245)),pitches[],2,FALSE)+VLOOKUP(IF(E73245&gt;2,3,E73245),smatchups[],2,FALSE)</f>
        <v>#N/A</v>
      </c>
      <c r="K73245" t="e">
        <f t="shared" si="3476"/>
        <v>#N/A</v>
      </c>
      <c r="L73245" t="e">
        <f t="shared" si="3475"/>
        <v>#N/A</v>
      </c>
      <c r="M73245" t="e">
        <f t="shared" si="3477"/>
        <v>#N/A</v>
      </c>
    </row>
    <row r="73246" spans="10:13" x14ac:dyDescent="0.35">
      <c r="J73246" t="e">
        <f>wOBA+VLOOKUP(D73246,order[],2,FALSE)+VLOOKUP(IF(F73246&gt;7,8,IF(F73246=0,1,F73246)),pitches[],2,FALSE)+VLOOKUP(IF(E73246&gt;2,3,E73246),smatchups[],2,FALSE)</f>
        <v>#N/A</v>
      </c>
      <c r="K73246" t="e">
        <f t="shared" si="3476"/>
        <v>#N/A</v>
      </c>
      <c r="L73246" t="e">
        <f t="shared" si="3475"/>
        <v>#N/A</v>
      </c>
      <c r="M73246" t="e">
        <f t="shared" si="3477"/>
        <v>#N/A</v>
      </c>
    </row>
    <row r="73247" spans="10:13" x14ac:dyDescent="0.35">
      <c r="J73247" t="e">
        <f>wOBA+VLOOKUP(D73247,order[],2,FALSE)+VLOOKUP(IF(F73247&gt;7,8,IF(F73247=0,1,F73247)),pitches[],2,FALSE)+VLOOKUP(IF(E73247&gt;2,3,E73247),smatchups[],2,FALSE)</f>
        <v>#N/A</v>
      </c>
      <c r="K73247" t="e">
        <f t="shared" si="3476"/>
        <v>#N/A</v>
      </c>
      <c r="L73247" t="e">
        <f t="shared" si="3475"/>
        <v>#N/A</v>
      </c>
      <c r="M73247" t="e">
        <f t="shared" si="3477"/>
        <v>#N/A</v>
      </c>
    </row>
    <row r="73248" spans="10:13" x14ac:dyDescent="0.35">
      <c r="J73248" t="e">
        <f>wOBA+VLOOKUP(D73248,order[],2,FALSE)+VLOOKUP(IF(F73248&gt;7,8,IF(F73248=0,1,F73248)),pitches[],2,FALSE)+VLOOKUP(IF(E73248&gt;2,3,E73248),smatchups[],2,FALSE)</f>
        <v>#N/A</v>
      </c>
      <c r="K73248" t="e">
        <f t="shared" si="3476"/>
        <v>#N/A</v>
      </c>
      <c r="L73248" t="e">
        <f t="shared" si="3475"/>
        <v>#N/A</v>
      </c>
      <c r="M73248" t="e">
        <f t="shared" si="3477"/>
        <v>#N/A</v>
      </c>
    </row>
    <row r="73249" spans="10:13" x14ac:dyDescent="0.35">
      <c r="J73249" t="e">
        <f>wOBA+VLOOKUP(D73249,order[],2,FALSE)+VLOOKUP(IF(F73249&gt;7,8,IF(F73249=0,1,F73249)),pitches[],2,FALSE)+VLOOKUP(IF(E73249&gt;2,3,E73249),smatchups[],2,FALSE)</f>
        <v>#N/A</v>
      </c>
      <c r="K73249" t="e">
        <f t="shared" si="3476"/>
        <v>#N/A</v>
      </c>
      <c r="L73249" t="e">
        <f t="shared" si="3475"/>
        <v>#N/A</v>
      </c>
      <c r="M73249" t="e">
        <f t="shared" si="3477"/>
        <v>#N/A</v>
      </c>
    </row>
    <row r="73250" spans="10:13" x14ac:dyDescent="0.35">
      <c r="J73250" t="e">
        <f>wOBA+VLOOKUP(D73250,order[],2,FALSE)+VLOOKUP(IF(F73250&gt;7,8,IF(F73250=0,1,F73250)),pitches[],2,FALSE)+VLOOKUP(IF(E73250&gt;2,3,E73250),smatchups[],2,FALSE)</f>
        <v>#N/A</v>
      </c>
      <c r="K73250" t="e">
        <f t="shared" si="3476"/>
        <v>#N/A</v>
      </c>
      <c r="L73250" t="e">
        <f t="shared" si="3475"/>
        <v>#N/A</v>
      </c>
      <c r="M73250" t="e">
        <f t="shared" si="3477"/>
        <v>#N/A</v>
      </c>
    </row>
    <row r="73251" spans="10:13" x14ac:dyDescent="0.35">
      <c r="J73251" t="e">
        <f>wOBA+VLOOKUP(D73251,order[],2,FALSE)+VLOOKUP(IF(F73251&gt;7,8,IF(F73251=0,1,F73251)),pitches[],2,FALSE)+VLOOKUP(IF(E73251&gt;2,3,E73251),smatchups[],2,FALSE)</f>
        <v>#N/A</v>
      </c>
      <c r="K73251" t="e">
        <f t="shared" si="3476"/>
        <v>#N/A</v>
      </c>
      <c r="L73251" t="e">
        <f t="shared" si="3475"/>
        <v>#N/A</v>
      </c>
      <c r="M73251" t="e">
        <f t="shared" si="3477"/>
        <v>#N/A</v>
      </c>
    </row>
    <row r="73252" spans="10:13" x14ac:dyDescent="0.35">
      <c r="J73252" t="e">
        <f>wOBA+VLOOKUP(D73252,order[],2,FALSE)+VLOOKUP(IF(F73252&gt;7,8,IF(F73252=0,1,F73252)),pitches[],2,FALSE)+VLOOKUP(IF(E73252&gt;2,3,E73252),smatchups[],2,FALSE)</f>
        <v>#N/A</v>
      </c>
      <c r="K73252" t="e">
        <f t="shared" si="3476"/>
        <v>#N/A</v>
      </c>
      <c r="L73252" t="e">
        <f t="shared" si="3475"/>
        <v>#N/A</v>
      </c>
      <c r="M73252" t="e">
        <f t="shared" si="3477"/>
        <v>#N/A</v>
      </c>
    </row>
    <row r="73253" spans="10:13" x14ac:dyDescent="0.35">
      <c r="J73253" t="e">
        <f>wOBA+VLOOKUP(D73253,order[],2,FALSE)+VLOOKUP(IF(F73253&gt;7,8,IF(F73253=0,1,F73253)),pitches[],2,FALSE)+VLOOKUP(IF(E73253&gt;2,3,E73253),smatchups[],2,FALSE)</f>
        <v>#N/A</v>
      </c>
      <c r="K73253" t="e">
        <f t="shared" si="3476"/>
        <v>#N/A</v>
      </c>
      <c r="L73253" t="e">
        <f t="shared" si="3475"/>
        <v>#N/A</v>
      </c>
      <c r="M73253" t="e">
        <f t="shared" si="3477"/>
        <v>#N/A</v>
      </c>
    </row>
    <row r="73254" spans="10:13" x14ac:dyDescent="0.35">
      <c r="J73254" t="e">
        <f>wOBA+VLOOKUP(D73254,order[],2,FALSE)+VLOOKUP(IF(F73254&gt;7,8,IF(F73254=0,1,F73254)),pitches[],2,FALSE)+VLOOKUP(IF(E73254&gt;2,3,E73254),smatchups[],2,FALSE)</f>
        <v>#N/A</v>
      </c>
      <c r="K73254" t="e">
        <f t="shared" si="3476"/>
        <v>#N/A</v>
      </c>
      <c r="L73254" t="e">
        <f t="shared" si="3475"/>
        <v>#N/A</v>
      </c>
      <c r="M73254" t="e">
        <f t="shared" si="3477"/>
        <v>#N/A</v>
      </c>
    </row>
    <row r="73255" spans="10:13" x14ac:dyDescent="0.35">
      <c r="J73255" t="e">
        <f>wOBA+VLOOKUP(D73255,order[],2,FALSE)+VLOOKUP(IF(F73255&gt;7,8,IF(F73255=0,1,F73255)),pitches[],2,FALSE)+VLOOKUP(IF(E73255&gt;2,3,E73255),smatchups[],2,FALSE)</f>
        <v>#N/A</v>
      </c>
      <c r="K73255" t="e">
        <f t="shared" si="3476"/>
        <v>#N/A</v>
      </c>
      <c r="L73255" t="e">
        <f t="shared" si="3475"/>
        <v>#N/A</v>
      </c>
      <c r="M73255" t="e">
        <f t="shared" si="3477"/>
        <v>#N/A</v>
      </c>
    </row>
    <row r="73256" spans="10:13" x14ac:dyDescent="0.35">
      <c r="J73256" t="e">
        <f>wOBA+VLOOKUP(D73256,order[],2,FALSE)+VLOOKUP(IF(F73256&gt;7,8,IF(F73256=0,1,F73256)),pitches[],2,FALSE)+VLOOKUP(IF(E73256&gt;2,3,E73256),smatchups[],2,FALSE)</f>
        <v>#N/A</v>
      </c>
      <c r="K73256" t="e">
        <f t="shared" si="3476"/>
        <v>#N/A</v>
      </c>
      <c r="L73256" t="e">
        <f t="shared" si="3475"/>
        <v>#N/A</v>
      </c>
      <c r="M73256" t="e">
        <f t="shared" si="3477"/>
        <v>#N/A</v>
      </c>
    </row>
    <row r="73257" spans="10:13" x14ac:dyDescent="0.35">
      <c r="J73257" t="e">
        <f>wOBA+VLOOKUP(D73257,order[],2,FALSE)+VLOOKUP(IF(F73257&gt;7,8,IF(F73257=0,1,F73257)),pitches[],2,FALSE)+VLOOKUP(IF(E73257&gt;2,3,E73257),smatchups[],2,FALSE)</f>
        <v>#N/A</v>
      </c>
      <c r="K73257" t="e">
        <f t="shared" si="3476"/>
        <v>#N/A</v>
      </c>
      <c r="L73257" t="e">
        <f t="shared" si="3475"/>
        <v>#N/A</v>
      </c>
      <c r="M73257" t="e">
        <f t="shared" si="3477"/>
        <v>#N/A</v>
      </c>
    </row>
    <row r="73258" spans="10:13" x14ac:dyDescent="0.35">
      <c r="J73258" t="e">
        <f>wOBA+VLOOKUP(D73258,order[],2,FALSE)+VLOOKUP(IF(F73258&gt;7,8,IF(F73258=0,1,F73258)),pitches[],2,FALSE)+VLOOKUP(IF(E73258&gt;2,3,E73258),smatchups[],2,FALSE)</f>
        <v>#N/A</v>
      </c>
      <c r="K73258" t="e">
        <f t="shared" si="3476"/>
        <v>#N/A</v>
      </c>
      <c r="L73258" t="e">
        <f t="shared" si="3475"/>
        <v>#N/A</v>
      </c>
      <c r="M73258" t="e">
        <f t="shared" si="3477"/>
        <v>#N/A</v>
      </c>
    </row>
    <row r="73259" spans="10:13" x14ac:dyDescent="0.35">
      <c r="J73259" t="e">
        <f>wOBA+VLOOKUP(D73259,order[],2,FALSE)+VLOOKUP(IF(F73259&gt;7,8,IF(F73259=0,1,F73259)),pitches[],2,FALSE)+VLOOKUP(IF(E73259&gt;2,3,E73259),smatchups[],2,FALSE)</f>
        <v>#N/A</v>
      </c>
      <c r="K73259" t="e">
        <f t="shared" si="3476"/>
        <v>#N/A</v>
      </c>
      <c r="L73259" t="e">
        <f t="shared" si="3475"/>
        <v>#N/A</v>
      </c>
      <c r="M73259" t="e">
        <f t="shared" si="3477"/>
        <v>#N/A</v>
      </c>
    </row>
    <row r="73260" spans="10:13" x14ac:dyDescent="0.35">
      <c r="J73260" t="e">
        <f>wOBA+VLOOKUP(D73260,order[],2,FALSE)+VLOOKUP(IF(F73260&gt;7,8,IF(F73260=0,1,F73260)),pitches[],2,FALSE)+VLOOKUP(IF(E73260&gt;2,3,E73260),smatchups[],2,FALSE)</f>
        <v>#N/A</v>
      </c>
      <c r="K73260" t="e">
        <f t="shared" si="3476"/>
        <v>#N/A</v>
      </c>
      <c r="L73260" t="e">
        <f t="shared" si="3475"/>
        <v>#N/A</v>
      </c>
      <c r="M73260" t="e">
        <f t="shared" si="3477"/>
        <v>#N/A</v>
      </c>
    </row>
    <row r="73261" spans="10:13" x14ac:dyDescent="0.35">
      <c r="J73261" t="e">
        <f>wOBA+VLOOKUP(D73261,order[],2,FALSE)+VLOOKUP(IF(F73261&gt;7,8,IF(F73261=0,1,F73261)),pitches[],2,FALSE)+VLOOKUP(IF(E73261&gt;2,3,E73261),smatchups[],2,FALSE)</f>
        <v>#N/A</v>
      </c>
      <c r="K73261" t="e">
        <f t="shared" si="3476"/>
        <v>#N/A</v>
      </c>
      <c r="L73261" t="e">
        <f t="shared" si="3475"/>
        <v>#N/A</v>
      </c>
      <c r="M73261" t="e">
        <f t="shared" si="3477"/>
        <v>#N/A</v>
      </c>
    </row>
    <row r="73262" spans="10:13" x14ac:dyDescent="0.35">
      <c r="J73262" t="e">
        <f>wOBA+VLOOKUP(D73262,order[],2,FALSE)+VLOOKUP(IF(F73262&gt;7,8,IF(F73262=0,1,F73262)),pitches[],2,FALSE)+VLOOKUP(IF(E73262&gt;2,3,E73262),smatchups[],2,FALSE)</f>
        <v>#N/A</v>
      </c>
      <c r="K73262" t="e">
        <f t="shared" si="3476"/>
        <v>#N/A</v>
      </c>
      <c r="L73262" t="e">
        <f t="shared" si="3475"/>
        <v>#N/A</v>
      </c>
      <c r="M73262" t="e">
        <f t="shared" si="3477"/>
        <v>#N/A</v>
      </c>
    </row>
    <row r="73263" spans="10:13" x14ac:dyDescent="0.35">
      <c r="J73263" t="e">
        <f>wOBA+VLOOKUP(D73263,order[],2,FALSE)+VLOOKUP(IF(F73263&gt;7,8,IF(F73263=0,1,F73263)),pitches[],2,FALSE)+VLOOKUP(IF(E73263&gt;2,3,E73263),smatchups[],2,FALSE)</f>
        <v>#N/A</v>
      </c>
      <c r="K73263" t="e">
        <f t="shared" si="3476"/>
        <v>#N/A</v>
      </c>
      <c r="L73263" t="e">
        <f t="shared" si="3475"/>
        <v>#N/A</v>
      </c>
      <c r="M73263" t="e">
        <f t="shared" si="3477"/>
        <v>#N/A</v>
      </c>
    </row>
    <row r="73264" spans="10:13" x14ac:dyDescent="0.35">
      <c r="J73264" t="e">
        <f>wOBA+VLOOKUP(D73264,order[],2,FALSE)+VLOOKUP(IF(F73264&gt;7,8,IF(F73264=0,1,F73264)),pitches[],2,FALSE)+VLOOKUP(IF(E73264&gt;2,3,E73264),smatchups[],2,FALSE)</f>
        <v>#N/A</v>
      </c>
      <c r="K73264" t="e">
        <f t="shared" si="3476"/>
        <v>#N/A</v>
      </c>
      <c r="L73264" t="e">
        <f t="shared" si="3475"/>
        <v>#N/A</v>
      </c>
      <c r="M73264" t="e">
        <f t="shared" si="3477"/>
        <v>#N/A</v>
      </c>
    </row>
    <row r="73265" spans="10:13" x14ac:dyDescent="0.35">
      <c r="J73265" t="e">
        <f>wOBA+VLOOKUP(D73265,order[],2,FALSE)+VLOOKUP(IF(F73265&gt;7,8,IF(F73265=0,1,F73265)),pitches[],2,FALSE)+VLOOKUP(IF(E73265&gt;2,3,E73265),smatchups[],2,FALSE)</f>
        <v>#N/A</v>
      </c>
      <c r="K73265" t="e">
        <f t="shared" si="3476"/>
        <v>#N/A</v>
      </c>
      <c r="L73265" t="e">
        <f t="shared" si="3475"/>
        <v>#N/A</v>
      </c>
      <c r="M73265" t="e">
        <f t="shared" si="3477"/>
        <v>#N/A</v>
      </c>
    </row>
    <row r="73266" spans="10:13" x14ac:dyDescent="0.35">
      <c r="J73266" t="e">
        <f>wOBA+VLOOKUP(D73266,order[],2,FALSE)+VLOOKUP(IF(F73266&gt;7,8,IF(F73266=0,1,F73266)),pitches[],2,FALSE)+VLOOKUP(IF(E73266&gt;2,3,E73266),smatchups[],2,FALSE)</f>
        <v>#N/A</v>
      </c>
      <c r="K73266" t="e">
        <f t="shared" si="3476"/>
        <v>#N/A</v>
      </c>
      <c r="L73266" t="e">
        <f t="shared" si="3475"/>
        <v>#N/A</v>
      </c>
      <c r="M73266" t="e">
        <f t="shared" si="3477"/>
        <v>#N/A</v>
      </c>
    </row>
    <row r="73267" spans="10:13" x14ac:dyDescent="0.35">
      <c r="J73267" t="e">
        <f>wOBA+VLOOKUP(D73267,order[],2,FALSE)+VLOOKUP(IF(F73267&gt;7,8,IF(F73267=0,1,F73267)),pitches[],2,FALSE)+VLOOKUP(IF(E73267&gt;2,3,E73267),smatchups[],2,FALSE)</f>
        <v>#N/A</v>
      </c>
      <c r="K73267" t="e">
        <f t="shared" si="3476"/>
        <v>#N/A</v>
      </c>
      <c r="L73267" t="e">
        <f t="shared" si="3475"/>
        <v>#N/A</v>
      </c>
      <c r="M73267" t="e">
        <f t="shared" si="3477"/>
        <v>#N/A</v>
      </c>
    </row>
    <row r="73268" spans="10:13" x14ac:dyDescent="0.35">
      <c r="J73268" t="e">
        <f>wOBA+VLOOKUP(D73268,order[],2,FALSE)+VLOOKUP(IF(F73268&gt;7,8,IF(F73268=0,1,F73268)),pitches[],2,FALSE)+VLOOKUP(IF(E73268&gt;2,3,E73268),smatchups[],2,FALSE)</f>
        <v>#N/A</v>
      </c>
      <c r="K73268" t="e">
        <f t="shared" si="3476"/>
        <v>#N/A</v>
      </c>
      <c r="L73268" t="e">
        <f t="shared" si="3475"/>
        <v>#N/A</v>
      </c>
      <c r="M73268" t="e">
        <f t="shared" si="3477"/>
        <v>#N/A</v>
      </c>
    </row>
    <row r="73269" spans="10:13" x14ac:dyDescent="0.35">
      <c r="J73269" t="e">
        <f>wOBA+VLOOKUP(D73269,order[],2,FALSE)+VLOOKUP(IF(F73269&gt;7,8,IF(F73269=0,1,F73269)),pitches[],2,FALSE)+VLOOKUP(IF(E73269&gt;2,3,E73269),smatchups[],2,FALSE)</f>
        <v>#N/A</v>
      </c>
      <c r="K73269" t="e">
        <f t="shared" si="3476"/>
        <v>#N/A</v>
      </c>
      <c r="L73269" t="e">
        <f t="shared" si="3475"/>
        <v>#N/A</v>
      </c>
      <c r="M73269" t="e">
        <f t="shared" si="3477"/>
        <v>#N/A</v>
      </c>
    </row>
    <row r="73270" spans="10:13" x14ac:dyDescent="0.35">
      <c r="J73270" t="e">
        <f>wOBA+VLOOKUP(D73270,order[],2,FALSE)+VLOOKUP(IF(F73270&gt;7,8,IF(F73270=0,1,F73270)),pitches[],2,FALSE)+VLOOKUP(IF(E73270&gt;2,3,E73270),smatchups[],2,FALSE)</f>
        <v>#N/A</v>
      </c>
      <c r="K73270" t="e">
        <f t="shared" si="3476"/>
        <v>#N/A</v>
      </c>
      <c r="L73270" t="e">
        <f t="shared" si="3475"/>
        <v>#N/A</v>
      </c>
      <c r="M73270" t="e">
        <f t="shared" si="3477"/>
        <v>#N/A</v>
      </c>
    </row>
    <row r="73271" spans="10:13" x14ac:dyDescent="0.35">
      <c r="J73271" t="e">
        <f>wOBA+VLOOKUP(D73271,order[],2,FALSE)+VLOOKUP(IF(F73271&gt;7,8,IF(F73271=0,1,F73271)),pitches[],2,FALSE)+VLOOKUP(IF(E73271&gt;2,3,E73271),smatchups[],2,FALSE)</f>
        <v>#N/A</v>
      </c>
      <c r="K73271" t="e">
        <f t="shared" si="3476"/>
        <v>#N/A</v>
      </c>
      <c r="L73271" t="e">
        <f t="shared" si="3475"/>
        <v>#N/A</v>
      </c>
      <c r="M73271" t="e">
        <f t="shared" si="3477"/>
        <v>#N/A</v>
      </c>
    </row>
    <row r="73272" spans="10:13" x14ac:dyDescent="0.35">
      <c r="J73272" t="e">
        <f>wOBA+VLOOKUP(D73272,order[],2,FALSE)+VLOOKUP(IF(F73272&gt;7,8,IF(F73272=0,1,F73272)),pitches[],2,FALSE)+VLOOKUP(IF(E73272&gt;2,3,E73272),smatchups[],2,FALSE)</f>
        <v>#N/A</v>
      </c>
      <c r="K73272" t="e">
        <f t="shared" si="3476"/>
        <v>#N/A</v>
      </c>
      <c r="L73272" t="e">
        <f t="shared" si="3475"/>
        <v>#N/A</v>
      </c>
      <c r="M73272" t="e">
        <f t="shared" si="3477"/>
        <v>#N/A</v>
      </c>
    </row>
    <row r="73273" spans="10:13" x14ac:dyDescent="0.35">
      <c r="J73273" t="e">
        <f>wOBA+VLOOKUP(D73273,order[],2,FALSE)+VLOOKUP(IF(F73273&gt;7,8,IF(F73273=0,1,F73273)),pitches[],2,FALSE)+VLOOKUP(IF(E73273&gt;2,3,E73273),smatchups[],2,FALSE)</f>
        <v>#N/A</v>
      </c>
      <c r="K73273" t="e">
        <f t="shared" si="3476"/>
        <v>#N/A</v>
      </c>
      <c r="L73273" t="e">
        <f t="shared" si="3475"/>
        <v>#N/A</v>
      </c>
      <c r="M73273" t="e">
        <f t="shared" si="3477"/>
        <v>#N/A</v>
      </c>
    </row>
    <row r="73274" spans="10:13" x14ac:dyDescent="0.35">
      <c r="J73274" t="e">
        <f>wOBA+VLOOKUP(D73274,order[],2,FALSE)+VLOOKUP(IF(F73274&gt;7,8,IF(F73274=0,1,F73274)),pitches[],2,FALSE)+VLOOKUP(IF(E73274&gt;2,3,E73274),smatchups[],2,FALSE)</f>
        <v>#N/A</v>
      </c>
      <c r="K73274" t="e">
        <f t="shared" si="3476"/>
        <v>#N/A</v>
      </c>
      <c r="L73274" t="e">
        <f t="shared" si="3475"/>
        <v>#N/A</v>
      </c>
      <c r="M73274" t="e">
        <f t="shared" si="3477"/>
        <v>#N/A</v>
      </c>
    </row>
    <row r="73275" spans="10:13" x14ac:dyDescent="0.35">
      <c r="J73275" t="e">
        <f>wOBA+VLOOKUP(D73275,order[],2,FALSE)+VLOOKUP(IF(F73275&gt;7,8,IF(F73275=0,1,F73275)),pitches[],2,FALSE)+VLOOKUP(IF(E73275&gt;2,3,E73275),smatchups[],2,FALSE)</f>
        <v>#N/A</v>
      </c>
      <c r="K73275" t="e">
        <f t="shared" si="3476"/>
        <v>#N/A</v>
      </c>
      <c r="L73275" t="e">
        <f t="shared" si="3475"/>
        <v>#N/A</v>
      </c>
      <c r="M73275" t="e">
        <f t="shared" si="3477"/>
        <v>#N/A</v>
      </c>
    </row>
    <row r="73276" spans="10:13" x14ac:dyDescent="0.35">
      <c r="J73276" t="e">
        <f>wOBA+VLOOKUP(D73276,order[],2,FALSE)+VLOOKUP(IF(F73276&gt;7,8,IF(F73276=0,1,F73276)),pitches[],2,FALSE)+VLOOKUP(IF(E73276&gt;2,3,E73276),smatchups[],2,FALSE)</f>
        <v>#N/A</v>
      </c>
      <c r="K73276" t="e">
        <f t="shared" si="3476"/>
        <v>#N/A</v>
      </c>
      <c r="L73276" t="e">
        <f t="shared" si="3475"/>
        <v>#N/A</v>
      </c>
      <c r="M73276" t="e">
        <f t="shared" si="3477"/>
        <v>#N/A</v>
      </c>
    </row>
    <row r="73277" spans="10:13" x14ac:dyDescent="0.35">
      <c r="J73277" t="e">
        <f>wOBA+VLOOKUP(D73277,order[],2,FALSE)+VLOOKUP(IF(F73277&gt;7,8,IF(F73277=0,1,F73277)),pitches[],2,FALSE)+VLOOKUP(IF(E73277&gt;2,3,E73277),smatchups[],2,FALSE)</f>
        <v>#N/A</v>
      </c>
      <c r="K73277" t="e">
        <f t="shared" si="3476"/>
        <v>#N/A</v>
      </c>
      <c r="L73277" t="e">
        <f t="shared" si="3475"/>
        <v>#N/A</v>
      </c>
      <c r="M73277" t="e">
        <f t="shared" si="3477"/>
        <v>#N/A</v>
      </c>
    </row>
    <row r="73278" spans="10:13" x14ac:dyDescent="0.35">
      <c r="J73278" t="e">
        <f>wOBA+VLOOKUP(D73278,order[],2,FALSE)+VLOOKUP(IF(F73278&gt;7,8,IF(F73278=0,1,F73278)),pitches[],2,FALSE)+VLOOKUP(IF(E73278&gt;2,3,E73278),smatchups[],2,FALSE)</f>
        <v>#N/A</v>
      </c>
      <c r="K73278" t="e">
        <f t="shared" si="3476"/>
        <v>#N/A</v>
      </c>
      <c r="L73278" t="e">
        <f t="shared" si="3475"/>
        <v>#N/A</v>
      </c>
      <c r="M73278" t="e">
        <f t="shared" si="3477"/>
        <v>#N/A</v>
      </c>
    </row>
    <row r="73279" spans="10:13" x14ac:dyDescent="0.35">
      <c r="J73279" t="e">
        <f>wOBA+VLOOKUP(D73279,order[],2,FALSE)+VLOOKUP(IF(F73279&gt;7,8,IF(F73279=0,1,F73279)),pitches[],2,FALSE)+VLOOKUP(IF(E73279&gt;2,3,E73279),smatchups[],2,FALSE)</f>
        <v>#N/A</v>
      </c>
      <c r="K73279" t="e">
        <f t="shared" si="3476"/>
        <v>#N/A</v>
      </c>
      <c r="L73279" t="e">
        <f t="shared" si="3475"/>
        <v>#N/A</v>
      </c>
      <c r="M73279" t="e">
        <f t="shared" si="3477"/>
        <v>#N/A</v>
      </c>
    </row>
    <row r="73280" spans="10:13" x14ac:dyDescent="0.35">
      <c r="J73280" t="e">
        <f>wOBA+VLOOKUP(D73280,order[],2,FALSE)+VLOOKUP(IF(F73280&gt;7,8,IF(F73280=0,1,F73280)),pitches[],2,FALSE)+VLOOKUP(IF(E73280&gt;2,3,E73280),smatchups[],2,FALSE)</f>
        <v>#N/A</v>
      </c>
      <c r="K73280" t="e">
        <f t="shared" si="3476"/>
        <v>#N/A</v>
      </c>
      <c r="L73280" t="e">
        <f t="shared" si="3475"/>
        <v>#N/A</v>
      </c>
      <c r="M73280" t="e">
        <f t="shared" si="3477"/>
        <v>#N/A</v>
      </c>
    </row>
    <row r="73281" spans="10:13" x14ac:dyDescent="0.35">
      <c r="J73281" t="e">
        <f>wOBA+VLOOKUP(D73281,order[],2,FALSE)+VLOOKUP(IF(F73281&gt;7,8,IF(F73281=0,1,F73281)),pitches[],2,FALSE)+VLOOKUP(IF(E73281&gt;2,3,E73281),smatchups[],2,FALSE)</f>
        <v>#N/A</v>
      </c>
      <c r="K73281" t="e">
        <f t="shared" si="3476"/>
        <v>#N/A</v>
      </c>
      <c r="L73281" t="e">
        <f t="shared" si="3475"/>
        <v>#N/A</v>
      </c>
      <c r="M73281" t="e">
        <f t="shared" si="3477"/>
        <v>#N/A</v>
      </c>
    </row>
    <row r="73282" spans="10:13" x14ac:dyDescent="0.35">
      <c r="J73282" t="e">
        <f>wOBA+VLOOKUP(D73282,order[],2,FALSE)+VLOOKUP(IF(F73282&gt;7,8,IF(F73282=0,1,F73282)),pitches[],2,FALSE)+VLOOKUP(IF(E73282&gt;2,3,E73282),smatchups[],2,FALSE)</f>
        <v>#N/A</v>
      </c>
      <c r="K73282" t="e">
        <f t="shared" si="3476"/>
        <v>#N/A</v>
      </c>
      <c r="L73282" t="e">
        <f t="shared" ref="L73282:L73345" si="3478">IF(E73282=0,BF$1+BE$1*F73282,IF(E73282=1,BF$2+BE$2*F73282,IF(E73282=2,BF$3+BE$3*F73282,BF$4+BE$4*F73282)))+J73282</f>
        <v>#N/A</v>
      </c>
      <c r="M73282" t="e">
        <f t="shared" si="3477"/>
        <v>#N/A</v>
      </c>
    </row>
    <row r="73283" spans="10:13" x14ac:dyDescent="0.35">
      <c r="J73283" t="e">
        <f>wOBA+VLOOKUP(D73283,order[],2,FALSE)+VLOOKUP(IF(F73283&gt;7,8,IF(F73283=0,1,F73283)),pitches[],2,FALSE)+VLOOKUP(IF(E73283&gt;2,3,E73283),smatchups[],2,FALSE)</f>
        <v>#N/A</v>
      </c>
      <c r="K73283" t="e">
        <f t="shared" ref="K73283:K73346" si="3479">H73283-J73283</f>
        <v>#N/A</v>
      </c>
      <c r="L73283" t="e">
        <f t="shared" si="3478"/>
        <v>#N/A</v>
      </c>
      <c r="M73283" t="e">
        <f t="shared" ref="M73283:M73346" si="3480">H73283-L73283</f>
        <v>#N/A</v>
      </c>
    </row>
    <row r="73284" spans="10:13" x14ac:dyDescent="0.35">
      <c r="J73284" t="e">
        <f>wOBA+VLOOKUP(D73284,order[],2,FALSE)+VLOOKUP(IF(F73284&gt;7,8,IF(F73284=0,1,F73284)),pitches[],2,FALSE)+VLOOKUP(IF(E73284&gt;2,3,E73284),smatchups[],2,FALSE)</f>
        <v>#N/A</v>
      </c>
      <c r="K73284" t="e">
        <f t="shared" si="3479"/>
        <v>#N/A</v>
      </c>
      <c r="L73284" t="e">
        <f t="shared" si="3478"/>
        <v>#N/A</v>
      </c>
      <c r="M73284" t="e">
        <f t="shared" si="3480"/>
        <v>#N/A</v>
      </c>
    </row>
    <row r="73285" spans="10:13" x14ac:dyDescent="0.35">
      <c r="J73285" t="e">
        <f>wOBA+VLOOKUP(D73285,order[],2,FALSE)+VLOOKUP(IF(F73285&gt;7,8,IF(F73285=0,1,F73285)),pitches[],2,FALSE)+VLOOKUP(IF(E73285&gt;2,3,E73285),smatchups[],2,FALSE)</f>
        <v>#N/A</v>
      </c>
      <c r="K73285" t="e">
        <f t="shared" si="3479"/>
        <v>#N/A</v>
      </c>
      <c r="L73285" t="e">
        <f t="shared" si="3478"/>
        <v>#N/A</v>
      </c>
      <c r="M73285" t="e">
        <f t="shared" si="3480"/>
        <v>#N/A</v>
      </c>
    </row>
    <row r="73286" spans="10:13" x14ac:dyDescent="0.35">
      <c r="J73286" t="e">
        <f>wOBA+VLOOKUP(D73286,order[],2,FALSE)+VLOOKUP(IF(F73286&gt;7,8,IF(F73286=0,1,F73286)),pitches[],2,FALSE)+VLOOKUP(IF(E73286&gt;2,3,E73286),smatchups[],2,FALSE)</f>
        <v>#N/A</v>
      </c>
      <c r="K73286" t="e">
        <f t="shared" si="3479"/>
        <v>#N/A</v>
      </c>
      <c r="L73286" t="e">
        <f t="shared" si="3478"/>
        <v>#N/A</v>
      </c>
      <c r="M73286" t="e">
        <f t="shared" si="3480"/>
        <v>#N/A</v>
      </c>
    </row>
    <row r="73287" spans="10:13" x14ac:dyDescent="0.35">
      <c r="J73287" t="e">
        <f>wOBA+VLOOKUP(D73287,order[],2,FALSE)+VLOOKUP(IF(F73287&gt;7,8,IF(F73287=0,1,F73287)),pitches[],2,FALSE)+VLOOKUP(IF(E73287&gt;2,3,E73287),smatchups[],2,FALSE)</f>
        <v>#N/A</v>
      </c>
      <c r="K73287" t="e">
        <f t="shared" si="3479"/>
        <v>#N/A</v>
      </c>
      <c r="L73287" t="e">
        <f t="shared" si="3478"/>
        <v>#N/A</v>
      </c>
      <c r="M73287" t="e">
        <f t="shared" si="3480"/>
        <v>#N/A</v>
      </c>
    </row>
    <row r="73288" spans="10:13" x14ac:dyDescent="0.35">
      <c r="J73288" t="e">
        <f>wOBA+VLOOKUP(D73288,order[],2,FALSE)+VLOOKUP(IF(F73288&gt;7,8,IF(F73288=0,1,F73288)),pitches[],2,FALSE)+VLOOKUP(IF(E73288&gt;2,3,E73288),smatchups[],2,FALSE)</f>
        <v>#N/A</v>
      </c>
      <c r="K73288" t="e">
        <f t="shared" si="3479"/>
        <v>#N/A</v>
      </c>
      <c r="L73288" t="e">
        <f t="shared" si="3478"/>
        <v>#N/A</v>
      </c>
      <c r="M73288" t="e">
        <f t="shared" si="3480"/>
        <v>#N/A</v>
      </c>
    </row>
    <row r="73289" spans="10:13" x14ac:dyDescent="0.35">
      <c r="J73289" t="e">
        <f>wOBA+VLOOKUP(D73289,order[],2,FALSE)+VLOOKUP(IF(F73289&gt;7,8,IF(F73289=0,1,F73289)),pitches[],2,FALSE)+VLOOKUP(IF(E73289&gt;2,3,E73289),smatchups[],2,FALSE)</f>
        <v>#N/A</v>
      </c>
      <c r="K73289" t="e">
        <f t="shared" si="3479"/>
        <v>#N/A</v>
      </c>
      <c r="L73289" t="e">
        <f t="shared" si="3478"/>
        <v>#N/A</v>
      </c>
      <c r="M73289" t="e">
        <f t="shared" si="3480"/>
        <v>#N/A</v>
      </c>
    </row>
    <row r="73290" spans="10:13" x14ac:dyDescent="0.35">
      <c r="J73290" t="e">
        <f>wOBA+VLOOKUP(D73290,order[],2,FALSE)+VLOOKUP(IF(F73290&gt;7,8,IF(F73290=0,1,F73290)),pitches[],2,FALSE)+VLOOKUP(IF(E73290&gt;2,3,E73290),smatchups[],2,FALSE)</f>
        <v>#N/A</v>
      </c>
      <c r="K73290" t="e">
        <f t="shared" si="3479"/>
        <v>#N/A</v>
      </c>
      <c r="L73290" t="e">
        <f t="shared" si="3478"/>
        <v>#N/A</v>
      </c>
      <c r="M73290" t="e">
        <f t="shared" si="3480"/>
        <v>#N/A</v>
      </c>
    </row>
    <row r="73291" spans="10:13" x14ac:dyDescent="0.35">
      <c r="J73291" t="e">
        <f>wOBA+VLOOKUP(D73291,order[],2,FALSE)+VLOOKUP(IF(F73291&gt;7,8,IF(F73291=0,1,F73291)),pitches[],2,FALSE)+VLOOKUP(IF(E73291&gt;2,3,E73291),smatchups[],2,FALSE)</f>
        <v>#N/A</v>
      </c>
      <c r="K73291" t="e">
        <f t="shared" si="3479"/>
        <v>#N/A</v>
      </c>
      <c r="L73291" t="e">
        <f t="shared" si="3478"/>
        <v>#N/A</v>
      </c>
      <c r="M73291" t="e">
        <f t="shared" si="3480"/>
        <v>#N/A</v>
      </c>
    </row>
    <row r="73292" spans="10:13" x14ac:dyDescent="0.35">
      <c r="J73292" t="e">
        <f>wOBA+VLOOKUP(D73292,order[],2,FALSE)+VLOOKUP(IF(F73292&gt;7,8,IF(F73292=0,1,F73292)),pitches[],2,FALSE)+VLOOKUP(IF(E73292&gt;2,3,E73292),smatchups[],2,FALSE)</f>
        <v>#N/A</v>
      </c>
      <c r="K73292" t="e">
        <f t="shared" si="3479"/>
        <v>#N/A</v>
      </c>
      <c r="L73292" t="e">
        <f t="shared" si="3478"/>
        <v>#N/A</v>
      </c>
      <c r="M73292" t="e">
        <f t="shared" si="3480"/>
        <v>#N/A</v>
      </c>
    </row>
    <row r="73293" spans="10:13" x14ac:dyDescent="0.35">
      <c r="J73293" t="e">
        <f>wOBA+VLOOKUP(D73293,order[],2,FALSE)+VLOOKUP(IF(F73293&gt;7,8,IF(F73293=0,1,F73293)),pitches[],2,FALSE)+VLOOKUP(IF(E73293&gt;2,3,E73293),smatchups[],2,FALSE)</f>
        <v>#N/A</v>
      </c>
      <c r="K73293" t="e">
        <f t="shared" si="3479"/>
        <v>#N/A</v>
      </c>
      <c r="L73293" t="e">
        <f t="shared" si="3478"/>
        <v>#N/A</v>
      </c>
      <c r="M73293" t="e">
        <f t="shared" si="3480"/>
        <v>#N/A</v>
      </c>
    </row>
    <row r="73294" spans="10:13" x14ac:dyDescent="0.35">
      <c r="J73294" t="e">
        <f>wOBA+VLOOKUP(D73294,order[],2,FALSE)+VLOOKUP(IF(F73294&gt;7,8,IF(F73294=0,1,F73294)),pitches[],2,FALSE)+VLOOKUP(IF(E73294&gt;2,3,E73294),smatchups[],2,FALSE)</f>
        <v>#N/A</v>
      </c>
      <c r="K73294" t="e">
        <f t="shared" si="3479"/>
        <v>#N/A</v>
      </c>
      <c r="L73294" t="e">
        <f t="shared" si="3478"/>
        <v>#N/A</v>
      </c>
      <c r="M73294" t="e">
        <f t="shared" si="3480"/>
        <v>#N/A</v>
      </c>
    </row>
    <row r="73295" spans="10:13" x14ac:dyDescent="0.35">
      <c r="J73295" t="e">
        <f>wOBA+VLOOKUP(D73295,order[],2,FALSE)+VLOOKUP(IF(F73295&gt;7,8,IF(F73295=0,1,F73295)),pitches[],2,FALSE)+VLOOKUP(IF(E73295&gt;2,3,E73295),smatchups[],2,FALSE)</f>
        <v>#N/A</v>
      </c>
      <c r="K73295" t="e">
        <f t="shared" si="3479"/>
        <v>#N/A</v>
      </c>
      <c r="L73295" t="e">
        <f t="shared" si="3478"/>
        <v>#N/A</v>
      </c>
      <c r="M73295" t="e">
        <f t="shared" si="3480"/>
        <v>#N/A</v>
      </c>
    </row>
    <row r="73296" spans="10:13" x14ac:dyDescent="0.35">
      <c r="J73296" t="e">
        <f>wOBA+VLOOKUP(D73296,order[],2,FALSE)+VLOOKUP(IF(F73296&gt;7,8,IF(F73296=0,1,F73296)),pitches[],2,FALSE)+VLOOKUP(IF(E73296&gt;2,3,E73296),smatchups[],2,FALSE)</f>
        <v>#N/A</v>
      </c>
      <c r="K73296" t="e">
        <f t="shared" si="3479"/>
        <v>#N/A</v>
      </c>
      <c r="L73296" t="e">
        <f t="shared" si="3478"/>
        <v>#N/A</v>
      </c>
      <c r="M73296" t="e">
        <f t="shared" si="3480"/>
        <v>#N/A</v>
      </c>
    </row>
    <row r="73297" spans="10:13" x14ac:dyDescent="0.35">
      <c r="J73297" t="e">
        <f>wOBA+VLOOKUP(D73297,order[],2,FALSE)+VLOOKUP(IF(F73297&gt;7,8,IF(F73297=0,1,F73297)),pitches[],2,FALSE)+VLOOKUP(IF(E73297&gt;2,3,E73297),smatchups[],2,FALSE)</f>
        <v>#N/A</v>
      </c>
      <c r="K73297" t="e">
        <f t="shared" si="3479"/>
        <v>#N/A</v>
      </c>
      <c r="L73297" t="e">
        <f t="shared" si="3478"/>
        <v>#N/A</v>
      </c>
      <c r="M73297" t="e">
        <f t="shared" si="3480"/>
        <v>#N/A</v>
      </c>
    </row>
    <row r="73298" spans="10:13" x14ac:dyDescent="0.35">
      <c r="J73298" t="e">
        <f>wOBA+VLOOKUP(D73298,order[],2,FALSE)+VLOOKUP(IF(F73298&gt;7,8,IF(F73298=0,1,F73298)),pitches[],2,FALSE)+VLOOKUP(IF(E73298&gt;2,3,E73298),smatchups[],2,FALSE)</f>
        <v>#N/A</v>
      </c>
      <c r="K73298" t="e">
        <f t="shared" si="3479"/>
        <v>#N/A</v>
      </c>
      <c r="L73298" t="e">
        <f t="shared" si="3478"/>
        <v>#N/A</v>
      </c>
      <c r="M73298" t="e">
        <f t="shared" si="3480"/>
        <v>#N/A</v>
      </c>
    </row>
    <row r="73299" spans="10:13" x14ac:dyDescent="0.35">
      <c r="J73299" t="e">
        <f>wOBA+VLOOKUP(D73299,order[],2,FALSE)+VLOOKUP(IF(F73299&gt;7,8,IF(F73299=0,1,F73299)),pitches[],2,FALSE)+VLOOKUP(IF(E73299&gt;2,3,E73299),smatchups[],2,FALSE)</f>
        <v>#N/A</v>
      </c>
      <c r="K73299" t="e">
        <f t="shared" si="3479"/>
        <v>#N/A</v>
      </c>
      <c r="L73299" t="e">
        <f t="shared" si="3478"/>
        <v>#N/A</v>
      </c>
      <c r="M73299" t="e">
        <f t="shared" si="3480"/>
        <v>#N/A</v>
      </c>
    </row>
    <row r="73300" spans="10:13" x14ac:dyDescent="0.35">
      <c r="J73300" t="e">
        <f>wOBA+VLOOKUP(D73300,order[],2,FALSE)+VLOOKUP(IF(F73300&gt;7,8,IF(F73300=0,1,F73300)),pitches[],2,FALSE)+VLOOKUP(IF(E73300&gt;2,3,E73300),smatchups[],2,FALSE)</f>
        <v>#N/A</v>
      </c>
      <c r="K73300" t="e">
        <f t="shared" si="3479"/>
        <v>#N/A</v>
      </c>
      <c r="L73300" t="e">
        <f t="shared" si="3478"/>
        <v>#N/A</v>
      </c>
      <c r="M73300" t="e">
        <f t="shared" si="3480"/>
        <v>#N/A</v>
      </c>
    </row>
    <row r="73301" spans="10:13" x14ac:dyDescent="0.35">
      <c r="J73301" t="e">
        <f>wOBA+VLOOKUP(D73301,order[],2,FALSE)+VLOOKUP(IF(F73301&gt;7,8,IF(F73301=0,1,F73301)),pitches[],2,FALSE)+VLOOKUP(IF(E73301&gt;2,3,E73301),smatchups[],2,FALSE)</f>
        <v>#N/A</v>
      </c>
      <c r="K73301" t="e">
        <f t="shared" si="3479"/>
        <v>#N/A</v>
      </c>
      <c r="L73301" t="e">
        <f t="shared" si="3478"/>
        <v>#N/A</v>
      </c>
      <c r="M73301" t="e">
        <f t="shared" si="3480"/>
        <v>#N/A</v>
      </c>
    </row>
    <row r="73302" spans="10:13" x14ac:dyDescent="0.35">
      <c r="J73302" t="e">
        <f>wOBA+VLOOKUP(D73302,order[],2,FALSE)+VLOOKUP(IF(F73302&gt;7,8,IF(F73302=0,1,F73302)),pitches[],2,FALSE)+VLOOKUP(IF(E73302&gt;2,3,E73302),smatchups[],2,FALSE)</f>
        <v>#N/A</v>
      </c>
      <c r="K73302" t="e">
        <f t="shared" si="3479"/>
        <v>#N/A</v>
      </c>
      <c r="L73302" t="e">
        <f t="shared" si="3478"/>
        <v>#N/A</v>
      </c>
      <c r="M73302" t="e">
        <f t="shared" si="3480"/>
        <v>#N/A</v>
      </c>
    </row>
    <row r="73303" spans="10:13" x14ac:dyDescent="0.35">
      <c r="J73303" t="e">
        <f>wOBA+VLOOKUP(D73303,order[],2,FALSE)+VLOOKUP(IF(F73303&gt;7,8,IF(F73303=0,1,F73303)),pitches[],2,FALSE)+VLOOKUP(IF(E73303&gt;2,3,E73303),smatchups[],2,FALSE)</f>
        <v>#N/A</v>
      </c>
      <c r="K73303" t="e">
        <f t="shared" si="3479"/>
        <v>#N/A</v>
      </c>
      <c r="L73303" t="e">
        <f t="shared" si="3478"/>
        <v>#N/A</v>
      </c>
      <c r="M73303" t="e">
        <f t="shared" si="3480"/>
        <v>#N/A</v>
      </c>
    </row>
    <row r="73304" spans="10:13" x14ac:dyDescent="0.35">
      <c r="J73304" t="e">
        <f>wOBA+VLOOKUP(D73304,order[],2,FALSE)+VLOOKUP(IF(F73304&gt;7,8,IF(F73304=0,1,F73304)),pitches[],2,FALSE)+VLOOKUP(IF(E73304&gt;2,3,E73304),smatchups[],2,FALSE)</f>
        <v>#N/A</v>
      </c>
      <c r="K73304" t="e">
        <f t="shared" si="3479"/>
        <v>#N/A</v>
      </c>
      <c r="L73304" t="e">
        <f t="shared" si="3478"/>
        <v>#N/A</v>
      </c>
      <c r="M73304" t="e">
        <f t="shared" si="3480"/>
        <v>#N/A</v>
      </c>
    </row>
    <row r="73305" spans="10:13" x14ac:dyDescent="0.35">
      <c r="J73305" t="e">
        <f>wOBA+VLOOKUP(D73305,order[],2,FALSE)+VLOOKUP(IF(F73305&gt;7,8,IF(F73305=0,1,F73305)),pitches[],2,FALSE)+VLOOKUP(IF(E73305&gt;2,3,E73305),smatchups[],2,FALSE)</f>
        <v>#N/A</v>
      </c>
      <c r="K73305" t="e">
        <f t="shared" si="3479"/>
        <v>#N/A</v>
      </c>
      <c r="L73305" t="e">
        <f t="shared" si="3478"/>
        <v>#N/A</v>
      </c>
      <c r="M73305" t="e">
        <f t="shared" si="3480"/>
        <v>#N/A</v>
      </c>
    </row>
    <row r="73306" spans="10:13" x14ac:dyDescent="0.35">
      <c r="J73306" t="e">
        <f>wOBA+VLOOKUP(D73306,order[],2,FALSE)+VLOOKUP(IF(F73306&gt;7,8,IF(F73306=0,1,F73306)),pitches[],2,FALSE)+VLOOKUP(IF(E73306&gt;2,3,E73306),smatchups[],2,FALSE)</f>
        <v>#N/A</v>
      </c>
      <c r="K73306" t="e">
        <f t="shared" si="3479"/>
        <v>#N/A</v>
      </c>
      <c r="L73306" t="e">
        <f t="shared" si="3478"/>
        <v>#N/A</v>
      </c>
      <c r="M73306" t="e">
        <f t="shared" si="3480"/>
        <v>#N/A</v>
      </c>
    </row>
    <row r="73307" spans="10:13" x14ac:dyDescent="0.35">
      <c r="J73307" t="e">
        <f>wOBA+VLOOKUP(D73307,order[],2,FALSE)+VLOOKUP(IF(F73307&gt;7,8,IF(F73307=0,1,F73307)),pitches[],2,FALSE)+VLOOKUP(IF(E73307&gt;2,3,E73307),smatchups[],2,FALSE)</f>
        <v>#N/A</v>
      </c>
      <c r="K73307" t="e">
        <f t="shared" si="3479"/>
        <v>#N/A</v>
      </c>
      <c r="L73307" t="e">
        <f t="shared" si="3478"/>
        <v>#N/A</v>
      </c>
      <c r="M73307" t="e">
        <f t="shared" si="3480"/>
        <v>#N/A</v>
      </c>
    </row>
    <row r="73308" spans="10:13" x14ac:dyDescent="0.35">
      <c r="J73308" t="e">
        <f>wOBA+VLOOKUP(D73308,order[],2,FALSE)+VLOOKUP(IF(F73308&gt;7,8,IF(F73308=0,1,F73308)),pitches[],2,FALSE)+VLOOKUP(IF(E73308&gt;2,3,E73308),smatchups[],2,FALSE)</f>
        <v>#N/A</v>
      </c>
      <c r="K73308" t="e">
        <f t="shared" si="3479"/>
        <v>#N/A</v>
      </c>
      <c r="L73308" t="e">
        <f t="shared" si="3478"/>
        <v>#N/A</v>
      </c>
      <c r="M73308" t="e">
        <f t="shared" si="3480"/>
        <v>#N/A</v>
      </c>
    </row>
    <row r="73309" spans="10:13" x14ac:dyDescent="0.35">
      <c r="J73309" t="e">
        <f>wOBA+VLOOKUP(D73309,order[],2,FALSE)+VLOOKUP(IF(F73309&gt;7,8,IF(F73309=0,1,F73309)),pitches[],2,FALSE)+VLOOKUP(IF(E73309&gt;2,3,E73309),smatchups[],2,FALSE)</f>
        <v>#N/A</v>
      </c>
      <c r="K73309" t="e">
        <f t="shared" si="3479"/>
        <v>#N/A</v>
      </c>
      <c r="L73309" t="e">
        <f t="shared" si="3478"/>
        <v>#N/A</v>
      </c>
      <c r="M73309" t="e">
        <f t="shared" si="3480"/>
        <v>#N/A</v>
      </c>
    </row>
    <row r="73310" spans="10:13" x14ac:dyDescent="0.35">
      <c r="J73310" t="e">
        <f>wOBA+VLOOKUP(D73310,order[],2,FALSE)+VLOOKUP(IF(F73310&gt;7,8,IF(F73310=0,1,F73310)),pitches[],2,FALSE)+VLOOKUP(IF(E73310&gt;2,3,E73310),smatchups[],2,FALSE)</f>
        <v>#N/A</v>
      </c>
      <c r="K73310" t="e">
        <f t="shared" si="3479"/>
        <v>#N/A</v>
      </c>
      <c r="L73310" t="e">
        <f t="shared" si="3478"/>
        <v>#N/A</v>
      </c>
      <c r="M73310" t="e">
        <f t="shared" si="3480"/>
        <v>#N/A</v>
      </c>
    </row>
    <row r="73311" spans="10:13" x14ac:dyDescent="0.35">
      <c r="J73311" t="e">
        <f>wOBA+VLOOKUP(D73311,order[],2,FALSE)+VLOOKUP(IF(F73311&gt;7,8,IF(F73311=0,1,F73311)),pitches[],2,FALSE)+VLOOKUP(IF(E73311&gt;2,3,E73311),smatchups[],2,FALSE)</f>
        <v>#N/A</v>
      </c>
      <c r="K73311" t="e">
        <f t="shared" si="3479"/>
        <v>#N/A</v>
      </c>
      <c r="L73311" t="e">
        <f t="shared" si="3478"/>
        <v>#N/A</v>
      </c>
      <c r="M73311" t="e">
        <f t="shared" si="3480"/>
        <v>#N/A</v>
      </c>
    </row>
    <row r="73312" spans="10:13" x14ac:dyDescent="0.35">
      <c r="J73312" t="e">
        <f>wOBA+VLOOKUP(D73312,order[],2,FALSE)+VLOOKUP(IF(F73312&gt;7,8,IF(F73312=0,1,F73312)),pitches[],2,FALSE)+VLOOKUP(IF(E73312&gt;2,3,E73312),smatchups[],2,FALSE)</f>
        <v>#N/A</v>
      </c>
      <c r="K73312" t="e">
        <f t="shared" si="3479"/>
        <v>#N/A</v>
      </c>
      <c r="L73312" t="e">
        <f t="shared" si="3478"/>
        <v>#N/A</v>
      </c>
      <c r="M73312" t="e">
        <f t="shared" si="3480"/>
        <v>#N/A</v>
      </c>
    </row>
    <row r="73313" spans="10:13" x14ac:dyDescent="0.35">
      <c r="J73313" t="e">
        <f>wOBA+VLOOKUP(D73313,order[],2,FALSE)+VLOOKUP(IF(F73313&gt;7,8,IF(F73313=0,1,F73313)),pitches[],2,FALSE)+VLOOKUP(IF(E73313&gt;2,3,E73313),smatchups[],2,FALSE)</f>
        <v>#N/A</v>
      </c>
      <c r="K73313" t="e">
        <f t="shared" si="3479"/>
        <v>#N/A</v>
      </c>
      <c r="L73313" t="e">
        <f t="shared" si="3478"/>
        <v>#N/A</v>
      </c>
      <c r="M73313" t="e">
        <f t="shared" si="3480"/>
        <v>#N/A</v>
      </c>
    </row>
    <row r="73314" spans="10:13" x14ac:dyDescent="0.35">
      <c r="J73314" t="e">
        <f>wOBA+VLOOKUP(D73314,order[],2,FALSE)+VLOOKUP(IF(F73314&gt;7,8,IF(F73314=0,1,F73314)),pitches[],2,FALSE)+VLOOKUP(IF(E73314&gt;2,3,E73314),smatchups[],2,FALSE)</f>
        <v>#N/A</v>
      </c>
      <c r="K73314" t="e">
        <f t="shared" si="3479"/>
        <v>#N/A</v>
      </c>
      <c r="L73314" t="e">
        <f t="shared" si="3478"/>
        <v>#N/A</v>
      </c>
      <c r="M73314" t="e">
        <f t="shared" si="3480"/>
        <v>#N/A</v>
      </c>
    </row>
    <row r="73315" spans="10:13" x14ac:dyDescent="0.35">
      <c r="J73315" t="e">
        <f>wOBA+VLOOKUP(D73315,order[],2,FALSE)+VLOOKUP(IF(F73315&gt;7,8,IF(F73315=0,1,F73315)),pitches[],2,FALSE)+VLOOKUP(IF(E73315&gt;2,3,E73315),smatchups[],2,FALSE)</f>
        <v>#N/A</v>
      </c>
      <c r="K73315" t="e">
        <f t="shared" si="3479"/>
        <v>#N/A</v>
      </c>
      <c r="L73315" t="e">
        <f t="shared" si="3478"/>
        <v>#N/A</v>
      </c>
      <c r="M73315" t="e">
        <f t="shared" si="3480"/>
        <v>#N/A</v>
      </c>
    </row>
    <row r="73316" spans="10:13" x14ac:dyDescent="0.35">
      <c r="J73316" t="e">
        <f>wOBA+VLOOKUP(D73316,order[],2,FALSE)+VLOOKUP(IF(F73316&gt;7,8,IF(F73316=0,1,F73316)),pitches[],2,FALSE)+VLOOKUP(IF(E73316&gt;2,3,E73316),smatchups[],2,FALSE)</f>
        <v>#N/A</v>
      </c>
      <c r="K73316" t="e">
        <f t="shared" si="3479"/>
        <v>#N/A</v>
      </c>
      <c r="L73316" t="e">
        <f t="shared" si="3478"/>
        <v>#N/A</v>
      </c>
      <c r="M73316" t="e">
        <f t="shared" si="3480"/>
        <v>#N/A</v>
      </c>
    </row>
    <row r="73317" spans="10:13" x14ac:dyDescent="0.35">
      <c r="J73317" t="e">
        <f>wOBA+VLOOKUP(D73317,order[],2,FALSE)+VLOOKUP(IF(F73317&gt;7,8,IF(F73317=0,1,F73317)),pitches[],2,FALSE)+VLOOKUP(IF(E73317&gt;2,3,E73317),smatchups[],2,FALSE)</f>
        <v>#N/A</v>
      </c>
      <c r="K73317" t="e">
        <f t="shared" si="3479"/>
        <v>#N/A</v>
      </c>
      <c r="L73317" t="e">
        <f t="shared" si="3478"/>
        <v>#N/A</v>
      </c>
      <c r="M73317" t="e">
        <f t="shared" si="3480"/>
        <v>#N/A</v>
      </c>
    </row>
    <row r="73318" spans="10:13" x14ac:dyDescent="0.35">
      <c r="J73318" t="e">
        <f>wOBA+VLOOKUP(D73318,order[],2,FALSE)+VLOOKUP(IF(F73318&gt;7,8,IF(F73318=0,1,F73318)),pitches[],2,FALSE)+VLOOKUP(IF(E73318&gt;2,3,E73318),smatchups[],2,FALSE)</f>
        <v>#N/A</v>
      </c>
      <c r="K73318" t="e">
        <f t="shared" si="3479"/>
        <v>#N/A</v>
      </c>
      <c r="L73318" t="e">
        <f t="shared" si="3478"/>
        <v>#N/A</v>
      </c>
      <c r="M73318" t="e">
        <f t="shared" si="3480"/>
        <v>#N/A</v>
      </c>
    </row>
    <row r="73319" spans="10:13" x14ac:dyDescent="0.35">
      <c r="J73319" t="e">
        <f>wOBA+VLOOKUP(D73319,order[],2,FALSE)+VLOOKUP(IF(F73319&gt;7,8,IF(F73319=0,1,F73319)),pitches[],2,FALSE)+VLOOKUP(IF(E73319&gt;2,3,E73319),smatchups[],2,FALSE)</f>
        <v>#N/A</v>
      </c>
      <c r="K73319" t="e">
        <f t="shared" si="3479"/>
        <v>#N/A</v>
      </c>
      <c r="L73319" t="e">
        <f t="shared" si="3478"/>
        <v>#N/A</v>
      </c>
      <c r="M73319" t="e">
        <f t="shared" si="3480"/>
        <v>#N/A</v>
      </c>
    </row>
    <row r="73320" spans="10:13" x14ac:dyDescent="0.35">
      <c r="J73320" t="e">
        <f>wOBA+VLOOKUP(D73320,order[],2,FALSE)+VLOOKUP(IF(F73320&gt;7,8,IF(F73320=0,1,F73320)),pitches[],2,FALSE)+VLOOKUP(IF(E73320&gt;2,3,E73320),smatchups[],2,FALSE)</f>
        <v>#N/A</v>
      </c>
      <c r="K73320" t="e">
        <f t="shared" si="3479"/>
        <v>#N/A</v>
      </c>
      <c r="L73320" t="e">
        <f t="shared" si="3478"/>
        <v>#N/A</v>
      </c>
      <c r="M73320" t="e">
        <f t="shared" si="3480"/>
        <v>#N/A</v>
      </c>
    </row>
    <row r="73321" spans="10:13" x14ac:dyDescent="0.35">
      <c r="J73321" t="e">
        <f>wOBA+VLOOKUP(D73321,order[],2,FALSE)+VLOOKUP(IF(F73321&gt;7,8,IF(F73321=0,1,F73321)),pitches[],2,FALSE)+VLOOKUP(IF(E73321&gt;2,3,E73321),smatchups[],2,FALSE)</f>
        <v>#N/A</v>
      </c>
      <c r="K73321" t="e">
        <f t="shared" si="3479"/>
        <v>#N/A</v>
      </c>
      <c r="L73321" t="e">
        <f t="shared" si="3478"/>
        <v>#N/A</v>
      </c>
      <c r="M73321" t="e">
        <f t="shared" si="3480"/>
        <v>#N/A</v>
      </c>
    </row>
    <row r="73322" spans="10:13" x14ac:dyDescent="0.35">
      <c r="J73322" t="e">
        <f>wOBA+VLOOKUP(D73322,order[],2,FALSE)+VLOOKUP(IF(F73322&gt;7,8,IF(F73322=0,1,F73322)),pitches[],2,FALSE)+VLOOKUP(IF(E73322&gt;2,3,E73322),smatchups[],2,FALSE)</f>
        <v>#N/A</v>
      </c>
      <c r="K73322" t="e">
        <f t="shared" si="3479"/>
        <v>#N/A</v>
      </c>
      <c r="L73322" t="e">
        <f t="shared" si="3478"/>
        <v>#N/A</v>
      </c>
      <c r="M73322" t="e">
        <f t="shared" si="3480"/>
        <v>#N/A</v>
      </c>
    </row>
    <row r="73323" spans="10:13" x14ac:dyDescent="0.35">
      <c r="J73323" t="e">
        <f>wOBA+VLOOKUP(D73323,order[],2,FALSE)+VLOOKUP(IF(F73323&gt;7,8,IF(F73323=0,1,F73323)),pitches[],2,FALSE)+VLOOKUP(IF(E73323&gt;2,3,E73323),smatchups[],2,FALSE)</f>
        <v>#N/A</v>
      </c>
      <c r="K73323" t="e">
        <f t="shared" si="3479"/>
        <v>#N/A</v>
      </c>
      <c r="L73323" t="e">
        <f t="shared" si="3478"/>
        <v>#N/A</v>
      </c>
      <c r="M73323" t="e">
        <f t="shared" si="3480"/>
        <v>#N/A</v>
      </c>
    </row>
    <row r="73324" spans="10:13" x14ac:dyDescent="0.35">
      <c r="J73324" t="e">
        <f>wOBA+VLOOKUP(D73324,order[],2,FALSE)+VLOOKUP(IF(F73324&gt;7,8,IF(F73324=0,1,F73324)),pitches[],2,FALSE)+VLOOKUP(IF(E73324&gt;2,3,E73324),smatchups[],2,FALSE)</f>
        <v>#N/A</v>
      </c>
      <c r="K73324" t="e">
        <f t="shared" si="3479"/>
        <v>#N/A</v>
      </c>
      <c r="L73324" t="e">
        <f t="shared" si="3478"/>
        <v>#N/A</v>
      </c>
      <c r="M73324" t="e">
        <f t="shared" si="3480"/>
        <v>#N/A</v>
      </c>
    </row>
    <row r="73325" spans="10:13" x14ac:dyDescent="0.35">
      <c r="J73325" t="e">
        <f>wOBA+VLOOKUP(D73325,order[],2,FALSE)+VLOOKUP(IF(F73325&gt;7,8,IF(F73325=0,1,F73325)),pitches[],2,FALSE)+VLOOKUP(IF(E73325&gt;2,3,E73325),smatchups[],2,FALSE)</f>
        <v>#N/A</v>
      </c>
      <c r="K73325" t="e">
        <f t="shared" si="3479"/>
        <v>#N/A</v>
      </c>
      <c r="L73325" t="e">
        <f t="shared" si="3478"/>
        <v>#N/A</v>
      </c>
      <c r="M73325" t="e">
        <f t="shared" si="3480"/>
        <v>#N/A</v>
      </c>
    </row>
    <row r="73326" spans="10:13" x14ac:dyDescent="0.35">
      <c r="J73326" t="e">
        <f>wOBA+VLOOKUP(D73326,order[],2,FALSE)+VLOOKUP(IF(F73326&gt;7,8,IF(F73326=0,1,F73326)),pitches[],2,FALSE)+VLOOKUP(IF(E73326&gt;2,3,E73326),smatchups[],2,FALSE)</f>
        <v>#N/A</v>
      </c>
      <c r="K73326" t="e">
        <f t="shared" si="3479"/>
        <v>#N/A</v>
      </c>
      <c r="L73326" t="e">
        <f t="shared" si="3478"/>
        <v>#N/A</v>
      </c>
      <c r="M73326" t="e">
        <f t="shared" si="3480"/>
        <v>#N/A</v>
      </c>
    </row>
    <row r="73327" spans="10:13" x14ac:dyDescent="0.35">
      <c r="J73327" t="e">
        <f>wOBA+VLOOKUP(D73327,order[],2,FALSE)+VLOOKUP(IF(F73327&gt;7,8,IF(F73327=0,1,F73327)),pitches[],2,FALSE)+VLOOKUP(IF(E73327&gt;2,3,E73327),smatchups[],2,FALSE)</f>
        <v>#N/A</v>
      </c>
      <c r="K73327" t="e">
        <f t="shared" si="3479"/>
        <v>#N/A</v>
      </c>
      <c r="L73327" t="e">
        <f t="shared" si="3478"/>
        <v>#N/A</v>
      </c>
      <c r="M73327" t="e">
        <f t="shared" si="3480"/>
        <v>#N/A</v>
      </c>
    </row>
    <row r="73328" spans="10:13" x14ac:dyDescent="0.35">
      <c r="J73328" t="e">
        <f>wOBA+VLOOKUP(D73328,order[],2,FALSE)+VLOOKUP(IF(F73328&gt;7,8,IF(F73328=0,1,F73328)),pitches[],2,FALSE)+VLOOKUP(IF(E73328&gt;2,3,E73328),smatchups[],2,FALSE)</f>
        <v>#N/A</v>
      </c>
      <c r="K73328" t="e">
        <f t="shared" si="3479"/>
        <v>#N/A</v>
      </c>
      <c r="L73328" t="e">
        <f t="shared" si="3478"/>
        <v>#N/A</v>
      </c>
      <c r="M73328" t="e">
        <f t="shared" si="3480"/>
        <v>#N/A</v>
      </c>
    </row>
    <row r="73329" spans="10:13" x14ac:dyDescent="0.35">
      <c r="J73329" t="e">
        <f>wOBA+VLOOKUP(D73329,order[],2,FALSE)+VLOOKUP(IF(F73329&gt;7,8,IF(F73329=0,1,F73329)),pitches[],2,FALSE)+VLOOKUP(IF(E73329&gt;2,3,E73329),smatchups[],2,FALSE)</f>
        <v>#N/A</v>
      </c>
      <c r="K73329" t="e">
        <f t="shared" si="3479"/>
        <v>#N/A</v>
      </c>
      <c r="L73329" t="e">
        <f t="shared" si="3478"/>
        <v>#N/A</v>
      </c>
      <c r="M73329" t="e">
        <f t="shared" si="3480"/>
        <v>#N/A</v>
      </c>
    </row>
    <row r="73330" spans="10:13" x14ac:dyDescent="0.35">
      <c r="J73330" t="e">
        <f>wOBA+VLOOKUP(D73330,order[],2,FALSE)+VLOOKUP(IF(F73330&gt;7,8,IF(F73330=0,1,F73330)),pitches[],2,FALSE)+VLOOKUP(IF(E73330&gt;2,3,E73330),smatchups[],2,FALSE)</f>
        <v>#N/A</v>
      </c>
      <c r="K73330" t="e">
        <f t="shared" si="3479"/>
        <v>#N/A</v>
      </c>
      <c r="L73330" t="e">
        <f t="shared" si="3478"/>
        <v>#N/A</v>
      </c>
      <c r="M73330" t="e">
        <f t="shared" si="3480"/>
        <v>#N/A</v>
      </c>
    </row>
    <row r="73331" spans="10:13" x14ac:dyDescent="0.35">
      <c r="J73331" t="e">
        <f>wOBA+VLOOKUP(D73331,order[],2,FALSE)+VLOOKUP(IF(F73331&gt;7,8,IF(F73331=0,1,F73331)),pitches[],2,FALSE)+VLOOKUP(IF(E73331&gt;2,3,E73331),smatchups[],2,FALSE)</f>
        <v>#N/A</v>
      </c>
      <c r="K73331" t="e">
        <f t="shared" si="3479"/>
        <v>#N/A</v>
      </c>
      <c r="L73331" t="e">
        <f t="shared" si="3478"/>
        <v>#N/A</v>
      </c>
      <c r="M73331" t="e">
        <f t="shared" si="3480"/>
        <v>#N/A</v>
      </c>
    </row>
    <row r="73332" spans="10:13" x14ac:dyDescent="0.35">
      <c r="J73332" t="e">
        <f>wOBA+VLOOKUP(D73332,order[],2,FALSE)+VLOOKUP(IF(F73332&gt;7,8,IF(F73332=0,1,F73332)),pitches[],2,FALSE)+VLOOKUP(IF(E73332&gt;2,3,E73332),smatchups[],2,FALSE)</f>
        <v>#N/A</v>
      </c>
      <c r="K73332" t="e">
        <f t="shared" si="3479"/>
        <v>#N/A</v>
      </c>
      <c r="L73332" t="e">
        <f t="shared" si="3478"/>
        <v>#N/A</v>
      </c>
      <c r="M73332" t="e">
        <f t="shared" si="3480"/>
        <v>#N/A</v>
      </c>
    </row>
    <row r="73333" spans="10:13" x14ac:dyDescent="0.35">
      <c r="J73333" t="e">
        <f>wOBA+VLOOKUP(D73333,order[],2,FALSE)+VLOOKUP(IF(F73333&gt;7,8,IF(F73333=0,1,F73333)),pitches[],2,FALSE)+VLOOKUP(IF(E73333&gt;2,3,E73333),smatchups[],2,FALSE)</f>
        <v>#N/A</v>
      </c>
      <c r="K73333" t="e">
        <f t="shared" si="3479"/>
        <v>#N/A</v>
      </c>
      <c r="L73333" t="e">
        <f t="shared" si="3478"/>
        <v>#N/A</v>
      </c>
      <c r="M73333" t="e">
        <f t="shared" si="3480"/>
        <v>#N/A</v>
      </c>
    </row>
    <row r="73334" spans="10:13" x14ac:dyDescent="0.35">
      <c r="J73334" t="e">
        <f>wOBA+VLOOKUP(D73334,order[],2,FALSE)+VLOOKUP(IF(F73334&gt;7,8,IF(F73334=0,1,F73334)),pitches[],2,FALSE)+VLOOKUP(IF(E73334&gt;2,3,E73334),smatchups[],2,FALSE)</f>
        <v>#N/A</v>
      </c>
      <c r="K73334" t="e">
        <f t="shared" si="3479"/>
        <v>#N/A</v>
      </c>
      <c r="L73334" t="e">
        <f t="shared" si="3478"/>
        <v>#N/A</v>
      </c>
      <c r="M73334" t="e">
        <f t="shared" si="3480"/>
        <v>#N/A</v>
      </c>
    </row>
    <row r="73335" spans="10:13" x14ac:dyDescent="0.35">
      <c r="J73335" t="e">
        <f>wOBA+VLOOKUP(D73335,order[],2,FALSE)+VLOOKUP(IF(F73335&gt;7,8,IF(F73335=0,1,F73335)),pitches[],2,FALSE)+VLOOKUP(IF(E73335&gt;2,3,E73335),smatchups[],2,FALSE)</f>
        <v>#N/A</v>
      </c>
      <c r="K73335" t="e">
        <f t="shared" si="3479"/>
        <v>#N/A</v>
      </c>
      <c r="L73335" t="e">
        <f t="shared" si="3478"/>
        <v>#N/A</v>
      </c>
      <c r="M73335" t="e">
        <f t="shared" si="3480"/>
        <v>#N/A</v>
      </c>
    </row>
    <row r="73336" spans="10:13" x14ac:dyDescent="0.35">
      <c r="J73336" t="e">
        <f>wOBA+VLOOKUP(D73336,order[],2,FALSE)+VLOOKUP(IF(F73336&gt;7,8,IF(F73336=0,1,F73336)),pitches[],2,FALSE)+VLOOKUP(IF(E73336&gt;2,3,E73336),smatchups[],2,FALSE)</f>
        <v>#N/A</v>
      </c>
      <c r="K73336" t="e">
        <f t="shared" si="3479"/>
        <v>#N/A</v>
      </c>
      <c r="L73336" t="e">
        <f t="shared" si="3478"/>
        <v>#N/A</v>
      </c>
      <c r="M73336" t="e">
        <f t="shared" si="3480"/>
        <v>#N/A</v>
      </c>
    </row>
    <row r="73337" spans="10:13" x14ac:dyDescent="0.35">
      <c r="J73337" t="e">
        <f>wOBA+VLOOKUP(D73337,order[],2,FALSE)+VLOOKUP(IF(F73337&gt;7,8,IF(F73337=0,1,F73337)),pitches[],2,FALSE)+VLOOKUP(IF(E73337&gt;2,3,E73337),smatchups[],2,FALSE)</f>
        <v>#N/A</v>
      </c>
      <c r="K73337" t="e">
        <f t="shared" si="3479"/>
        <v>#N/A</v>
      </c>
      <c r="L73337" t="e">
        <f t="shared" si="3478"/>
        <v>#N/A</v>
      </c>
      <c r="M73337" t="e">
        <f t="shared" si="3480"/>
        <v>#N/A</v>
      </c>
    </row>
    <row r="73338" spans="10:13" x14ac:dyDescent="0.35">
      <c r="J73338" t="e">
        <f>wOBA+VLOOKUP(D73338,order[],2,FALSE)+VLOOKUP(IF(F73338&gt;7,8,IF(F73338=0,1,F73338)),pitches[],2,FALSE)+VLOOKUP(IF(E73338&gt;2,3,E73338),smatchups[],2,FALSE)</f>
        <v>#N/A</v>
      </c>
      <c r="K73338" t="e">
        <f t="shared" si="3479"/>
        <v>#N/A</v>
      </c>
      <c r="L73338" t="e">
        <f t="shared" si="3478"/>
        <v>#N/A</v>
      </c>
      <c r="M73338" t="e">
        <f t="shared" si="3480"/>
        <v>#N/A</v>
      </c>
    </row>
    <row r="73339" spans="10:13" x14ac:dyDescent="0.35">
      <c r="J73339" t="e">
        <f>wOBA+VLOOKUP(D73339,order[],2,FALSE)+VLOOKUP(IF(F73339&gt;7,8,IF(F73339=0,1,F73339)),pitches[],2,FALSE)+VLOOKUP(IF(E73339&gt;2,3,E73339),smatchups[],2,FALSE)</f>
        <v>#N/A</v>
      </c>
      <c r="K73339" t="e">
        <f t="shared" si="3479"/>
        <v>#N/A</v>
      </c>
      <c r="L73339" t="e">
        <f t="shared" si="3478"/>
        <v>#N/A</v>
      </c>
      <c r="M73339" t="e">
        <f t="shared" si="3480"/>
        <v>#N/A</v>
      </c>
    </row>
    <row r="73340" spans="10:13" x14ac:dyDescent="0.35">
      <c r="J73340" t="e">
        <f>wOBA+VLOOKUP(D73340,order[],2,FALSE)+VLOOKUP(IF(F73340&gt;7,8,IF(F73340=0,1,F73340)),pitches[],2,FALSE)+VLOOKUP(IF(E73340&gt;2,3,E73340),smatchups[],2,FALSE)</f>
        <v>#N/A</v>
      </c>
      <c r="K73340" t="e">
        <f t="shared" si="3479"/>
        <v>#N/A</v>
      </c>
      <c r="L73340" t="e">
        <f t="shared" si="3478"/>
        <v>#N/A</v>
      </c>
      <c r="M73340" t="e">
        <f t="shared" si="3480"/>
        <v>#N/A</v>
      </c>
    </row>
    <row r="73341" spans="10:13" x14ac:dyDescent="0.35">
      <c r="J73341" t="e">
        <f>wOBA+VLOOKUP(D73341,order[],2,FALSE)+VLOOKUP(IF(F73341&gt;7,8,IF(F73341=0,1,F73341)),pitches[],2,FALSE)+VLOOKUP(IF(E73341&gt;2,3,E73341),smatchups[],2,FALSE)</f>
        <v>#N/A</v>
      </c>
      <c r="K73341" t="e">
        <f t="shared" si="3479"/>
        <v>#N/A</v>
      </c>
      <c r="L73341" t="e">
        <f t="shared" si="3478"/>
        <v>#N/A</v>
      </c>
      <c r="M73341" t="e">
        <f t="shared" si="3480"/>
        <v>#N/A</v>
      </c>
    </row>
    <row r="73342" spans="10:13" x14ac:dyDescent="0.35">
      <c r="J73342" t="e">
        <f>wOBA+VLOOKUP(D73342,order[],2,FALSE)+VLOOKUP(IF(F73342&gt;7,8,IF(F73342=0,1,F73342)),pitches[],2,FALSE)+VLOOKUP(IF(E73342&gt;2,3,E73342),smatchups[],2,FALSE)</f>
        <v>#N/A</v>
      </c>
      <c r="K73342" t="e">
        <f t="shared" si="3479"/>
        <v>#N/A</v>
      </c>
      <c r="L73342" t="e">
        <f t="shared" si="3478"/>
        <v>#N/A</v>
      </c>
      <c r="M73342" t="e">
        <f t="shared" si="3480"/>
        <v>#N/A</v>
      </c>
    </row>
    <row r="73343" spans="10:13" x14ac:dyDescent="0.35">
      <c r="J73343" t="e">
        <f>wOBA+VLOOKUP(D73343,order[],2,FALSE)+VLOOKUP(IF(F73343&gt;7,8,IF(F73343=0,1,F73343)),pitches[],2,FALSE)+VLOOKUP(IF(E73343&gt;2,3,E73343),smatchups[],2,FALSE)</f>
        <v>#N/A</v>
      </c>
      <c r="K73343" t="e">
        <f t="shared" si="3479"/>
        <v>#N/A</v>
      </c>
      <c r="L73343" t="e">
        <f t="shared" si="3478"/>
        <v>#N/A</v>
      </c>
      <c r="M73343" t="e">
        <f t="shared" si="3480"/>
        <v>#N/A</v>
      </c>
    </row>
    <row r="73344" spans="10:13" x14ac:dyDescent="0.35">
      <c r="J73344" t="e">
        <f>wOBA+VLOOKUP(D73344,order[],2,FALSE)+VLOOKUP(IF(F73344&gt;7,8,IF(F73344=0,1,F73344)),pitches[],2,FALSE)+VLOOKUP(IF(E73344&gt;2,3,E73344),smatchups[],2,FALSE)</f>
        <v>#N/A</v>
      </c>
      <c r="K73344" t="e">
        <f t="shared" si="3479"/>
        <v>#N/A</v>
      </c>
      <c r="L73344" t="e">
        <f t="shared" si="3478"/>
        <v>#N/A</v>
      </c>
      <c r="M73344" t="e">
        <f t="shared" si="3480"/>
        <v>#N/A</v>
      </c>
    </row>
    <row r="73345" spans="10:13" x14ac:dyDescent="0.35">
      <c r="J73345" t="e">
        <f>wOBA+VLOOKUP(D73345,order[],2,FALSE)+VLOOKUP(IF(F73345&gt;7,8,IF(F73345=0,1,F73345)),pitches[],2,FALSE)+VLOOKUP(IF(E73345&gt;2,3,E73345),smatchups[],2,FALSE)</f>
        <v>#N/A</v>
      </c>
      <c r="K73345" t="e">
        <f t="shared" si="3479"/>
        <v>#N/A</v>
      </c>
      <c r="L73345" t="e">
        <f t="shared" si="3478"/>
        <v>#N/A</v>
      </c>
      <c r="M73345" t="e">
        <f t="shared" si="3480"/>
        <v>#N/A</v>
      </c>
    </row>
    <row r="73346" spans="10:13" x14ac:dyDescent="0.35">
      <c r="J73346" t="e">
        <f>wOBA+VLOOKUP(D73346,order[],2,FALSE)+VLOOKUP(IF(F73346&gt;7,8,IF(F73346=0,1,F73346)),pitches[],2,FALSE)+VLOOKUP(IF(E73346&gt;2,3,E73346),smatchups[],2,FALSE)</f>
        <v>#N/A</v>
      </c>
      <c r="K73346" t="e">
        <f t="shared" si="3479"/>
        <v>#N/A</v>
      </c>
      <c r="L73346" t="e">
        <f t="shared" ref="L73346:L73409" si="3481">IF(E73346=0,BF$1+BE$1*F73346,IF(E73346=1,BF$2+BE$2*F73346,IF(E73346=2,BF$3+BE$3*F73346,BF$4+BE$4*F73346)))+J73346</f>
        <v>#N/A</v>
      </c>
      <c r="M73346" t="e">
        <f t="shared" si="3480"/>
        <v>#N/A</v>
      </c>
    </row>
    <row r="73347" spans="10:13" x14ac:dyDescent="0.35">
      <c r="J73347" t="e">
        <f>wOBA+VLOOKUP(D73347,order[],2,FALSE)+VLOOKUP(IF(F73347&gt;7,8,IF(F73347=0,1,F73347)),pitches[],2,FALSE)+VLOOKUP(IF(E73347&gt;2,3,E73347),smatchups[],2,FALSE)</f>
        <v>#N/A</v>
      </c>
      <c r="K73347" t="e">
        <f t="shared" ref="K73347:K73410" si="3482">H73347-J73347</f>
        <v>#N/A</v>
      </c>
      <c r="L73347" t="e">
        <f t="shared" si="3481"/>
        <v>#N/A</v>
      </c>
      <c r="M73347" t="e">
        <f t="shared" ref="M73347:M73410" si="3483">H73347-L73347</f>
        <v>#N/A</v>
      </c>
    </row>
    <row r="73348" spans="10:13" x14ac:dyDescent="0.35">
      <c r="J73348" t="e">
        <f>wOBA+VLOOKUP(D73348,order[],2,FALSE)+VLOOKUP(IF(F73348&gt;7,8,IF(F73348=0,1,F73348)),pitches[],2,FALSE)+VLOOKUP(IF(E73348&gt;2,3,E73348),smatchups[],2,FALSE)</f>
        <v>#N/A</v>
      </c>
      <c r="K73348" t="e">
        <f t="shared" si="3482"/>
        <v>#N/A</v>
      </c>
      <c r="L73348" t="e">
        <f t="shared" si="3481"/>
        <v>#N/A</v>
      </c>
      <c r="M73348" t="e">
        <f t="shared" si="3483"/>
        <v>#N/A</v>
      </c>
    </row>
    <row r="73349" spans="10:13" x14ac:dyDescent="0.35">
      <c r="J73349" t="e">
        <f>wOBA+VLOOKUP(D73349,order[],2,FALSE)+VLOOKUP(IF(F73349&gt;7,8,IF(F73349=0,1,F73349)),pitches[],2,FALSE)+VLOOKUP(IF(E73349&gt;2,3,E73349),smatchups[],2,FALSE)</f>
        <v>#N/A</v>
      </c>
      <c r="K73349" t="e">
        <f t="shared" si="3482"/>
        <v>#N/A</v>
      </c>
      <c r="L73349" t="e">
        <f t="shared" si="3481"/>
        <v>#N/A</v>
      </c>
      <c r="M73349" t="e">
        <f t="shared" si="3483"/>
        <v>#N/A</v>
      </c>
    </row>
    <row r="73350" spans="10:13" x14ac:dyDescent="0.35">
      <c r="J73350" t="e">
        <f>wOBA+VLOOKUP(D73350,order[],2,FALSE)+VLOOKUP(IF(F73350&gt;7,8,IF(F73350=0,1,F73350)),pitches[],2,FALSE)+VLOOKUP(IF(E73350&gt;2,3,E73350),smatchups[],2,FALSE)</f>
        <v>#N/A</v>
      </c>
      <c r="K73350" t="e">
        <f t="shared" si="3482"/>
        <v>#N/A</v>
      </c>
      <c r="L73350" t="e">
        <f t="shared" si="3481"/>
        <v>#N/A</v>
      </c>
      <c r="M73350" t="e">
        <f t="shared" si="3483"/>
        <v>#N/A</v>
      </c>
    </row>
    <row r="73351" spans="10:13" x14ac:dyDescent="0.35">
      <c r="J73351" t="e">
        <f>wOBA+VLOOKUP(D73351,order[],2,FALSE)+VLOOKUP(IF(F73351&gt;7,8,IF(F73351=0,1,F73351)),pitches[],2,FALSE)+VLOOKUP(IF(E73351&gt;2,3,E73351),smatchups[],2,FALSE)</f>
        <v>#N/A</v>
      </c>
      <c r="K73351" t="e">
        <f t="shared" si="3482"/>
        <v>#N/A</v>
      </c>
      <c r="L73351" t="e">
        <f t="shared" si="3481"/>
        <v>#N/A</v>
      </c>
      <c r="M73351" t="e">
        <f t="shared" si="3483"/>
        <v>#N/A</v>
      </c>
    </row>
    <row r="73352" spans="10:13" x14ac:dyDescent="0.35">
      <c r="J73352" t="e">
        <f>wOBA+VLOOKUP(D73352,order[],2,FALSE)+VLOOKUP(IF(F73352&gt;7,8,IF(F73352=0,1,F73352)),pitches[],2,FALSE)+VLOOKUP(IF(E73352&gt;2,3,E73352),smatchups[],2,FALSE)</f>
        <v>#N/A</v>
      </c>
      <c r="K73352" t="e">
        <f t="shared" si="3482"/>
        <v>#N/A</v>
      </c>
      <c r="L73352" t="e">
        <f t="shared" si="3481"/>
        <v>#N/A</v>
      </c>
      <c r="M73352" t="e">
        <f t="shared" si="3483"/>
        <v>#N/A</v>
      </c>
    </row>
    <row r="73353" spans="10:13" x14ac:dyDescent="0.35">
      <c r="J73353" t="e">
        <f>wOBA+VLOOKUP(D73353,order[],2,FALSE)+VLOOKUP(IF(F73353&gt;7,8,IF(F73353=0,1,F73353)),pitches[],2,FALSE)+VLOOKUP(IF(E73353&gt;2,3,E73353),smatchups[],2,FALSE)</f>
        <v>#N/A</v>
      </c>
      <c r="K73353" t="e">
        <f t="shared" si="3482"/>
        <v>#N/A</v>
      </c>
      <c r="L73353" t="e">
        <f t="shared" si="3481"/>
        <v>#N/A</v>
      </c>
      <c r="M73353" t="e">
        <f t="shared" si="3483"/>
        <v>#N/A</v>
      </c>
    </row>
    <row r="73354" spans="10:13" x14ac:dyDescent="0.35">
      <c r="J73354" t="e">
        <f>wOBA+VLOOKUP(D73354,order[],2,FALSE)+VLOOKUP(IF(F73354&gt;7,8,IF(F73354=0,1,F73354)),pitches[],2,FALSE)+VLOOKUP(IF(E73354&gt;2,3,E73354),smatchups[],2,FALSE)</f>
        <v>#N/A</v>
      </c>
      <c r="K73354" t="e">
        <f t="shared" si="3482"/>
        <v>#N/A</v>
      </c>
      <c r="L73354" t="e">
        <f t="shared" si="3481"/>
        <v>#N/A</v>
      </c>
      <c r="M73354" t="e">
        <f t="shared" si="3483"/>
        <v>#N/A</v>
      </c>
    </row>
    <row r="73355" spans="10:13" x14ac:dyDescent="0.35">
      <c r="J73355" t="e">
        <f>wOBA+VLOOKUP(D73355,order[],2,FALSE)+VLOOKUP(IF(F73355&gt;7,8,IF(F73355=0,1,F73355)),pitches[],2,FALSE)+VLOOKUP(IF(E73355&gt;2,3,E73355),smatchups[],2,FALSE)</f>
        <v>#N/A</v>
      </c>
      <c r="K73355" t="e">
        <f t="shared" si="3482"/>
        <v>#N/A</v>
      </c>
      <c r="L73355" t="e">
        <f t="shared" si="3481"/>
        <v>#N/A</v>
      </c>
      <c r="M73355" t="e">
        <f t="shared" si="3483"/>
        <v>#N/A</v>
      </c>
    </row>
    <row r="73356" spans="10:13" x14ac:dyDescent="0.35">
      <c r="J73356" t="e">
        <f>wOBA+VLOOKUP(D73356,order[],2,FALSE)+VLOOKUP(IF(F73356&gt;7,8,IF(F73356=0,1,F73356)),pitches[],2,FALSE)+VLOOKUP(IF(E73356&gt;2,3,E73356),smatchups[],2,FALSE)</f>
        <v>#N/A</v>
      </c>
      <c r="K73356" t="e">
        <f t="shared" si="3482"/>
        <v>#N/A</v>
      </c>
      <c r="L73356" t="e">
        <f t="shared" si="3481"/>
        <v>#N/A</v>
      </c>
      <c r="M73356" t="e">
        <f t="shared" si="3483"/>
        <v>#N/A</v>
      </c>
    </row>
    <row r="73357" spans="10:13" x14ac:dyDescent="0.35">
      <c r="J73357" t="e">
        <f>wOBA+VLOOKUP(D73357,order[],2,FALSE)+VLOOKUP(IF(F73357&gt;7,8,IF(F73357=0,1,F73357)),pitches[],2,FALSE)+VLOOKUP(IF(E73357&gt;2,3,E73357),smatchups[],2,FALSE)</f>
        <v>#N/A</v>
      </c>
      <c r="K73357" t="e">
        <f t="shared" si="3482"/>
        <v>#N/A</v>
      </c>
      <c r="L73357" t="e">
        <f t="shared" si="3481"/>
        <v>#N/A</v>
      </c>
      <c r="M73357" t="e">
        <f t="shared" si="3483"/>
        <v>#N/A</v>
      </c>
    </row>
    <row r="73358" spans="10:13" x14ac:dyDescent="0.35">
      <c r="J73358" t="e">
        <f>wOBA+VLOOKUP(D73358,order[],2,FALSE)+VLOOKUP(IF(F73358&gt;7,8,IF(F73358=0,1,F73358)),pitches[],2,FALSE)+VLOOKUP(IF(E73358&gt;2,3,E73358),smatchups[],2,FALSE)</f>
        <v>#N/A</v>
      </c>
      <c r="K73358" t="e">
        <f t="shared" si="3482"/>
        <v>#N/A</v>
      </c>
      <c r="L73358" t="e">
        <f t="shared" si="3481"/>
        <v>#N/A</v>
      </c>
      <c r="M73358" t="e">
        <f t="shared" si="3483"/>
        <v>#N/A</v>
      </c>
    </row>
    <row r="73359" spans="10:13" x14ac:dyDescent="0.35">
      <c r="J73359" t="e">
        <f>wOBA+VLOOKUP(D73359,order[],2,FALSE)+VLOOKUP(IF(F73359&gt;7,8,IF(F73359=0,1,F73359)),pitches[],2,FALSE)+VLOOKUP(IF(E73359&gt;2,3,E73359),smatchups[],2,FALSE)</f>
        <v>#N/A</v>
      </c>
      <c r="K73359" t="e">
        <f t="shared" si="3482"/>
        <v>#N/A</v>
      </c>
      <c r="L73359" t="e">
        <f t="shared" si="3481"/>
        <v>#N/A</v>
      </c>
      <c r="M73359" t="e">
        <f t="shared" si="3483"/>
        <v>#N/A</v>
      </c>
    </row>
    <row r="73360" spans="10:13" x14ac:dyDescent="0.35">
      <c r="J73360" t="e">
        <f>wOBA+VLOOKUP(D73360,order[],2,FALSE)+VLOOKUP(IF(F73360&gt;7,8,IF(F73360=0,1,F73360)),pitches[],2,FALSE)+VLOOKUP(IF(E73360&gt;2,3,E73360),smatchups[],2,FALSE)</f>
        <v>#N/A</v>
      </c>
      <c r="K73360" t="e">
        <f t="shared" si="3482"/>
        <v>#N/A</v>
      </c>
      <c r="L73360" t="e">
        <f t="shared" si="3481"/>
        <v>#N/A</v>
      </c>
      <c r="M73360" t="e">
        <f t="shared" si="3483"/>
        <v>#N/A</v>
      </c>
    </row>
    <row r="73361" spans="10:13" x14ac:dyDescent="0.35">
      <c r="J73361" t="e">
        <f>wOBA+VLOOKUP(D73361,order[],2,FALSE)+VLOOKUP(IF(F73361&gt;7,8,IF(F73361=0,1,F73361)),pitches[],2,FALSE)+VLOOKUP(IF(E73361&gt;2,3,E73361),smatchups[],2,FALSE)</f>
        <v>#N/A</v>
      </c>
      <c r="K73361" t="e">
        <f t="shared" si="3482"/>
        <v>#N/A</v>
      </c>
      <c r="L73361" t="e">
        <f t="shared" si="3481"/>
        <v>#N/A</v>
      </c>
      <c r="M73361" t="e">
        <f t="shared" si="3483"/>
        <v>#N/A</v>
      </c>
    </row>
    <row r="73362" spans="10:13" x14ac:dyDescent="0.35">
      <c r="J73362" t="e">
        <f>wOBA+VLOOKUP(D73362,order[],2,FALSE)+VLOOKUP(IF(F73362&gt;7,8,IF(F73362=0,1,F73362)),pitches[],2,FALSE)+VLOOKUP(IF(E73362&gt;2,3,E73362),smatchups[],2,FALSE)</f>
        <v>#N/A</v>
      </c>
      <c r="K73362" t="e">
        <f t="shared" si="3482"/>
        <v>#N/A</v>
      </c>
      <c r="L73362" t="e">
        <f t="shared" si="3481"/>
        <v>#N/A</v>
      </c>
      <c r="M73362" t="e">
        <f t="shared" si="3483"/>
        <v>#N/A</v>
      </c>
    </row>
    <row r="73363" spans="10:13" x14ac:dyDescent="0.35">
      <c r="J73363" t="e">
        <f>wOBA+VLOOKUP(D73363,order[],2,FALSE)+VLOOKUP(IF(F73363&gt;7,8,IF(F73363=0,1,F73363)),pitches[],2,FALSE)+VLOOKUP(IF(E73363&gt;2,3,E73363),smatchups[],2,FALSE)</f>
        <v>#N/A</v>
      </c>
      <c r="K73363" t="e">
        <f t="shared" si="3482"/>
        <v>#N/A</v>
      </c>
      <c r="L73363" t="e">
        <f t="shared" si="3481"/>
        <v>#N/A</v>
      </c>
      <c r="M73363" t="e">
        <f t="shared" si="3483"/>
        <v>#N/A</v>
      </c>
    </row>
    <row r="73364" spans="10:13" x14ac:dyDescent="0.35">
      <c r="J73364" t="e">
        <f>wOBA+VLOOKUP(D73364,order[],2,FALSE)+VLOOKUP(IF(F73364&gt;7,8,IF(F73364=0,1,F73364)),pitches[],2,FALSE)+VLOOKUP(IF(E73364&gt;2,3,E73364),smatchups[],2,FALSE)</f>
        <v>#N/A</v>
      </c>
      <c r="K73364" t="e">
        <f t="shared" si="3482"/>
        <v>#N/A</v>
      </c>
      <c r="L73364" t="e">
        <f t="shared" si="3481"/>
        <v>#N/A</v>
      </c>
      <c r="M73364" t="e">
        <f t="shared" si="3483"/>
        <v>#N/A</v>
      </c>
    </row>
    <row r="73365" spans="10:13" x14ac:dyDescent="0.35">
      <c r="J73365" t="e">
        <f>wOBA+VLOOKUP(D73365,order[],2,FALSE)+VLOOKUP(IF(F73365&gt;7,8,IF(F73365=0,1,F73365)),pitches[],2,FALSE)+VLOOKUP(IF(E73365&gt;2,3,E73365),smatchups[],2,FALSE)</f>
        <v>#N/A</v>
      </c>
      <c r="K73365" t="e">
        <f t="shared" si="3482"/>
        <v>#N/A</v>
      </c>
      <c r="L73365" t="e">
        <f t="shared" si="3481"/>
        <v>#N/A</v>
      </c>
      <c r="M73365" t="e">
        <f t="shared" si="3483"/>
        <v>#N/A</v>
      </c>
    </row>
    <row r="73366" spans="10:13" x14ac:dyDescent="0.35">
      <c r="J73366" t="e">
        <f>wOBA+VLOOKUP(D73366,order[],2,FALSE)+VLOOKUP(IF(F73366&gt;7,8,IF(F73366=0,1,F73366)),pitches[],2,FALSE)+VLOOKUP(IF(E73366&gt;2,3,E73366),smatchups[],2,FALSE)</f>
        <v>#N/A</v>
      </c>
      <c r="K73366" t="e">
        <f t="shared" si="3482"/>
        <v>#N/A</v>
      </c>
      <c r="L73366" t="e">
        <f t="shared" si="3481"/>
        <v>#N/A</v>
      </c>
      <c r="M73366" t="e">
        <f t="shared" si="3483"/>
        <v>#N/A</v>
      </c>
    </row>
    <row r="73367" spans="10:13" x14ac:dyDescent="0.35">
      <c r="J73367" t="e">
        <f>wOBA+VLOOKUP(D73367,order[],2,FALSE)+VLOOKUP(IF(F73367&gt;7,8,IF(F73367=0,1,F73367)),pitches[],2,FALSE)+VLOOKUP(IF(E73367&gt;2,3,E73367),smatchups[],2,FALSE)</f>
        <v>#N/A</v>
      </c>
      <c r="K73367" t="e">
        <f t="shared" si="3482"/>
        <v>#N/A</v>
      </c>
      <c r="L73367" t="e">
        <f t="shared" si="3481"/>
        <v>#N/A</v>
      </c>
      <c r="M73367" t="e">
        <f t="shared" si="3483"/>
        <v>#N/A</v>
      </c>
    </row>
    <row r="73368" spans="10:13" x14ac:dyDescent="0.35">
      <c r="J73368" t="e">
        <f>wOBA+VLOOKUP(D73368,order[],2,FALSE)+VLOOKUP(IF(F73368&gt;7,8,IF(F73368=0,1,F73368)),pitches[],2,FALSE)+VLOOKUP(IF(E73368&gt;2,3,E73368),smatchups[],2,FALSE)</f>
        <v>#N/A</v>
      </c>
      <c r="K73368" t="e">
        <f t="shared" si="3482"/>
        <v>#N/A</v>
      </c>
      <c r="L73368" t="e">
        <f t="shared" si="3481"/>
        <v>#N/A</v>
      </c>
      <c r="M73368" t="e">
        <f t="shared" si="3483"/>
        <v>#N/A</v>
      </c>
    </row>
    <row r="73369" spans="10:13" x14ac:dyDescent="0.35">
      <c r="J73369" t="e">
        <f>wOBA+VLOOKUP(D73369,order[],2,FALSE)+VLOOKUP(IF(F73369&gt;7,8,IF(F73369=0,1,F73369)),pitches[],2,FALSE)+VLOOKUP(IF(E73369&gt;2,3,E73369),smatchups[],2,FALSE)</f>
        <v>#N/A</v>
      </c>
      <c r="K73369" t="e">
        <f t="shared" si="3482"/>
        <v>#N/A</v>
      </c>
      <c r="L73369" t="e">
        <f t="shared" si="3481"/>
        <v>#N/A</v>
      </c>
      <c r="M73369" t="e">
        <f t="shared" si="3483"/>
        <v>#N/A</v>
      </c>
    </row>
    <row r="73370" spans="10:13" x14ac:dyDescent="0.35">
      <c r="J73370" t="e">
        <f>wOBA+VLOOKUP(D73370,order[],2,FALSE)+VLOOKUP(IF(F73370&gt;7,8,IF(F73370=0,1,F73370)),pitches[],2,FALSE)+VLOOKUP(IF(E73370&gt;2,3,E73370),smatchups[],2,FALSE)</f>
        <v>#N/A</v>
      </c>
      <c r="K73370" t="e">
        <f t="shared" si="3482"/>
        <v>#N/A</v>
      </c>
      <c r="L73370" t="e">
        <f t="shared" si="3481"/>
        <v>#N/A</v>
      </c>
      <c r="M73370" t="e">
        <f t="shared" si="3483"/>
        <v>#N/A</v>
      </c>
    </row>
    <row r="73371" spans="10:13" x14ac:dyDescent="0.35">
      <c r="J73371" t="e">
        <f>wOBA+VLOOKUP(D73371,order[],2,FALSE)+VLOOKUP(IF(F73371&gt;7,8,IF(F73371=0,1,F73371)),pitches[],2,FALSE)+VLOOKUP(IF(E73371&gt;2,3,E73371),smatchups[],2,FALSE)</f>
        <v>#N/A</v>
      </c>
      <c r="K73371" t="e">
        <f t="shared" si="3482"/>
        <v>#N/A</v>
      </c>
      <c r="L73371" t="e">
        <f t="shared" si="3481"/>
        <v>#N/A</v>
      </c>
      <c r="M73371" t="e">
        <f t="shared" si="3483"/>
        <v>#N/A</v>
      </c>
    </row>
    <row r="73372" spans="10:13" x14ac:dyDescent="0.35">
      <c r="J73372" t="e">
        <f>wOBA+VLOOKUP(D73372,order[],2,FALSE)+VLOOKUP(IF(F73372&gt;7,8,IF(F73372=0,1,F73372)),pitches[],2,FALSE)+VLOOKUP(IF(E73372&gt;2,3,E73372),smatchups[],2,FALSE)</f>
        <v>#N/A</v>
      </c>
      <c r="K73372" t="e">
        <f t="shared" si="3482"/>
        <v>#N/A</v>
      </c>
      <c r="L73372" t="e">
        <f t="shared" si="3481"/>
        <v>#N/A</v>
      </c>
      <c r="M73372" t="e">
        <f t="shared" si="3483"/>
        <v>#N/A</v>
      </c>
    </row>
    <row r="73373" spans="10:13" x14ac:dyDescent="0.35">
      <c r="J73373" t="e">
        <f>wOBA+VLOOKUP(D73373,order[],2,FALSE)+VLOOKUP(IF(F73373&gt;7,8,IF(F73373=0,1,F73373)),pitches[],2,FALSE)+VLOOKUP(IF(E73373&gt;2,3,E73373),smatchups[],2,FALSE)</f>
        <v>#N/A</v>
      </c>
      <c r="K73373" t="e">
        <f t="shared" si="3482"/>
        <v>#N/A</v>
      </c>
      <c r="L73373" t="e">
        <f t="shared" si="3481"/>
        <v>#N/A</v>
      </c>
      <c r="M73373" t="e">
        <f t="shared" si="3483"/>
        <v>#N/A</v>
      </c>
    </row>
    <row r="73374" spans="10:13" x14ac:dyDescent="0.35">
      <c r="J73374" t="e">
        <f>wOBA+VLOOKUP(D73374,order[],2,FALSE)+VLOOKUP(IF(F73374&gt;7,8,IF(F73374=0,1,F73374)),pitches[],2,FALSE)+VLOOKUP(IF(E73374&gt;2,3,E73374),smatchups[],2,FALSE)</f>
        <v>#N/A</v>
      </c>
      <c r="K73374" t="e">
        <f t="shared" si="3482"/>
        <v>#N/A</v>
      </c>
      <c r="L73374" t="e">
        <f t="shared" si="3481"/>
        <v>#N/A</v>
      </c>
      <c r="M73374" t="e">
        <f t="shared" si="3483"/>
        <v>#N/A</v>
      </c>
    </row>
    <row r="73375" spans="10:13" x14ac:dyDescent="0.35">
      <c r="J73375" t="e">
        <f>wOBA+VLOOKUP(D73375,order[],2,FALSE)+VLOOKUP(IF(F73375&gt;7,8,IF(F73375=0,1,F73375)),pitches[],2,FALSE)+VLOOKUP(IF(E73375&gt;2,3,E73375),smatchups[],2,FALSE)</f>
        <v>#N/A</v>
      </c>
      <c r="K73375" t="e">
        <f t="shared" si="3482"/>
        <v>#N/A</v>
      </c>
      <c r="L73375" t="e">
        <f t="shared" si="3481"/>
        <v>#N/A</v>
      </c>
      <c r="M73375" t="e">
        <f t="shared" si="3483"/>
        <v>#N/A</v>
      </c>
    </row>
    <row r="73376" spans="10:13" x14ac:dyDescent="0.35">
      <c r="J73376" t="e">
        <f>wOBA+VLOOKUP(D73376,order[],2,FALSE)+VLOOKUP(IF(F73376&gt;7,8,IF(F73376=0,1,F73376)),pitches[],2,FALSE)+VLOOKUP(IF(E73376&gt;2,3,E73376),smatchups[],2,FALSE)</f>
        <v>#N/A</v>
      </c>
      <c r="K73376" t="e">
        <f t="shared" si="3482"/>
        <v>#N/A</v>
      </c>
      <c r="L73376" t="e">
        <f t="shared" si="3481"/>
        <v>#N/A</v>
      </c>
      <c r="M73376" t="e">
        <f t="shared" si="3483"/>
        <v>#N/A</v>
      </c>
    </row>
    <row r="73377" spans="10:13" x14ac:dyDescent="0.35">
      <c r="J73377" t="e">
        <f>wOBA+VLOOKUP(D73377,order[],2,FALSE)+VLOOKUP(IF(F73377&gt;7,8,IF(F73377=0,1,F73377)),pitches[],2,FALSE)+VLOOKUP(IF(E73377&gt;2,3,E73377),smatchups[],2,FALSE)</f>
        <v>#N/A</v>
      </c>
      <c r="K73377" t="e">
        <f t="shared" si="3482"/>
        <v>#N/A</v>
      </c>
      <c r="L73377" t="e">
        <f t="shared" si="3481"/>
        <v>#N/A</v>
      </c>
      <c r="M73377" t="e">
        <f t="shared" si="3483"/>
        <v>#N/A</v>
      </c>
    </row>
    <row r="73378" spans="10:13" x14ac:dyDescent="0.35">
      <c r="J73378" t="e">
        <f>wOBA+VLOOKUP(D73378,order[],2,FALSE)+VLOOKUP(IF(F73378&gt;7,8,IF(F73378=0,1,F73378)),pitches[],2,FALSE)+VLOOKUP(IF(E73378&gt;2,3,E73378),smatchups[],2,FALSE)</f>
        <v>#N/A</v>
      </c>
      <c r="K73378" t="e">
        <f t="shared" si="3482"/>
        <v>#N/A</v>
      </c>
      <c r="L73378" t="e">
        <f t="shared" si="3481"/>
        <v>#N/A</v>
      </c>
      <c r="M73378" t="e">
        <f t="shared" si="3483"/>
        <v>#N/A</v>
      </c>
    </row>
    <row r="73379" spans="10:13" x14ac:dyDescent="0.35">
      <c r="J73379" t="e">
        <f>wOBA+VLOOKUP(D73379,order[],2,FALSE)+VLOOKUP(IF(F73379&gt;7,8,IF(F73379=0,1,F73379)),pitches[],2,FALSE)+VLOOKUP(IF(E73379&gt;2,3,E73379),smatchups[],2,FALSE)</f>
        <v>#N/A</v>
      </c>
      <c r="K73379" t="e">
        <f t="shared" si="3482"/>
        <v>#N/A</v>
      </c>
      <c r="L73379" t="e">
        <f t="shared" si="3481"/>
        <v>#N/A</v>
      </c>
      <c r="M73379" t="e">
        <f t="shared" si="3483"/>
        <v>#N/A</v>
      </c>
    </row>
    <row r="73380" spans="10:13" x14ac:dyDescent="0.35">
      <c r="J73380" t="e">
        <f>wOBA+VLOOKUP(D73380,order[],2,FALSE)+VLOOKUP(IF(F73380&gt;7,8,IF(F73380=0,1,F73380)),pitches[],2,FALSE)+VLOOKUP(IF(E73380&gt;2,3,E73380),smatchups[],2,FALSE)</f>
        <v>#N/A</v>
      </c>
      <c r="K73380" t="e">
        <f t="shared" si="3482"/>
        <v>#N/A</v>
      </c>
      <c r="L73380" t="e">
        <f t="shared" si="3481"/>
        <v>#N/A</v>
      </c>
      <c r="M73380" t="e">
        <f t="shared" si="3483"/>
        <v>#N/A</v>
      </c>
    </row>
    <row r="73381" spans="10:13" x14ac:dyDescent="0.35">
      <c r="J73381" t="e">
        <f>wOBA+VLOOKUP(D73381,order[],2,FALSE)+VLOOKUP(IF(F73381&gt;7,8,IF(F73381=0,1,F73381)),pitches[],2,FALSE)+VLOOKUP(IF(E73381&gt;2,3,E73381),smatchups[],2,FALSE)</f>
        <v>#N/A</v>
      </c>
      <c r="K73381" t="e">
        <f t="shared" si="3482"/>
        <v>#N/A</v>
      </c>
      <c r="L73381" t="e">
        <f t="shared" si="3481"/>
        <v>#N/A</v>
      </c>
      <c r="M73381" t="e">
        <f t="shared" si="3483"/>
        <v>#N/A</v>
      </c>
    </row>
    <row r="73382" spans="10:13" x14ac:dyDescent="0.35">
      <c r="J73382" t="e">
        <f>wOBA+VLOOKUP(D73382,order[],2,FALSE)+VLOOKUP(IF(F73382&gt;7,8,IF(F73382=0,1,F73382)),pitches[],2,FALSE)+VLOOKUP(IF(E73382&gt;2,3,E73382),smatchups[],2,FALSE)</f>
        <v>#N/A</v>
      </c>
      <c r="K73382" t="e">
        <f t="shared" si="3482"/>
        <v>#N/A</v>
      </c>
      <c r="L73382" t="e">
        <f t="shared" si="3481"/>
        <v>#N/A</v>
      </c>
      <c r="M73382" t="e">
        <f t="shared" si="3483"/>
        <v>#N/A</v>
      </c>
    </row>
    <row r="73383" spans="10:13" x14ac:dyDescent="0.35">
      <c r="J73383" t="e">
        <f>wOBA+VLOOKUP(D73383,order[],2,FALSE)+VLOOKUP(IF(F73383&gt;7,8,IF(F73383=0,1,F73383)),pitches[],2,FALSE)+VLOOKUP(IF(E73383&gt;2,3,E73383),smatchups[],2,FALSE)</f>
        <v>#N/A</v>
      </c>
      <c r="K73383" t="e">
        <f t="shared" si="3482"/>
        <v>#N/A</v>
      </c>
      <c r="L73383" t="e">
        <f t="shared" si="3481"/>
        <v>#N/A</v>
      </c>
      <c r="M73383" t="e">
        <f t="shared" si="3483"/>
        <v>#N/A</v>
      </c>
    </row>
    <row r="73384" spans="10:13" x14ac:dyDescent="0.35">
      <c r="J73384" t="e">
        <f>wOBA+VLOOKUP(D73384,order[],2,FALSE)+VLOOKUP(IF(F73384&gt;7,8,IF(F73384=0,1,F73384)),pitches[],2,FALSE)+VLOOKUP(IF(E73384&gt;2,3,E73384),smatchups[],2,FALSE)</f>
        <v>#N/A</v>
      </c>
      <c r="K73384" t="e">
        <f t="shared" si="3482"/>
        <v>#N/A</v>
      </c>
      <c r="L73384" t="e">
        <f t="shared" si="3481"/>
        <v>#N/A</v>
      </c>
      <c r="M73384" t="e">
        <f t="shared" si="3483"/>
        <v>#N/A</v>
      </c>
    </row>
    <row r="73385" spans="10:13" x14ac:dyDescent="0.35">
      <c r="J73385" t="e">
        <f>wOBA+VLOOKUP(D73385,order[],2,FALSE)+VLOOKUP(IF(F73385&gt;7,8,IF(F73385=0,1,F73385)),pitches[],2,FALSE)+VLOOKUP(IF(E73385&gt;2,3,E73385),smatchups[],2,FALSE)</f>
        <v>#N/A</v>
      </c>
      <c r="K73385" t="e">
        <f t="shared" si="3482"/>
        <v>#N/A</v>
      </c>
      <c r="L73385" t="e">
        <f t="shared" si="3481"/>
        <v>#N/A</v>
      </c>
      <c r="M73385" t="e">
        <f t="shared" si="3483"/>
        <v>#N/A</v>
      </c>
    </row>
    <row r="73386" spans="10:13" x14ac:dyDescent="0.35">
      <c r="J73386" t="e">
        <f>wOBA+VLOOKUP(D73386,order[],2,FALSE)+VLOOKUP(IF(F73386&gt;7,8,IF(F73386=0,1,F73386)),pitches[],2,FALSE)+VLOOKUP(IF(E73386&gt;2,3,E73386),smatchups[],2,FALSE)</f>
        <v>#N/A</v>
      </c>
      <c r="K73386" t="e">
        <f t="shared" si="3482"/>
        <v>#N/A</v>
      </c>
      <c r="L73386" t="e">
        <f t="shared" si="3481"/>
        <v>#N/A</v>
      </c>
      <c r="M73386" t="e">
        <f t="shared" si="3483"/>
        <v>#N/A</v>
      </c>
    </row>
    <row r="73387" spans="10:13" x14ac:dyDescent="0.35">
      <c r="J73387" t="e">
        <f>wOBA+VLOOKUP(D73387,order[],2,FALSE)+VLOOKUP(IF(F73387&gt;7,8,IF(F73387=0,1,F73387)),pitches[],2,FALSE)+VLOOKUP(IF(E73387&gt;2,3,E73387),smatchups[],2,FALSE)</f>
        <v>#N/A</v>
      </c>
      <c r="K73387" t="e">
        <f t="shared" si="3482"/>
        <v>#N/A</v>
      </c>
      <c r="L73387" t="e">
        <f t="shared" si="3481"/>
        <v>#N/A</v>
      </c>
      <c r="M73387" t="e">
        <f t="shared" si="3483"/>
        <v>#N/A</v>
      </c>
    </row>
    <row r="73388" spans="10:13" x14ac:dyDescent="0.35">
      <c r="J73388" t="e">
        <f>wOBA+VLOOKUP(D73388,order[],2,FALSE)+VLOOKUP(IF(F73388&gt;7,8,IF(F73388=0,1,F73388)),pitches[],2,FALSE)+VLOOKUP(IF(E73388&gt;2,3,E73388),smatchups[],2,FALSE)</f>
        <v>#N/A</v>
      </c>
      <c r="K73388" t="e">
        <f t="shared" si="3482"/>
        <v>#N/A</v>
      </c>
      <c r="L73388" t="e">
        <f t="shared" si="3481"/>
        <v>#N/A</v>
      </c>
      <c r="M73388" t="e">
        <f t="shared" si="3483"/>
        <v>#N/A</v>
      </c>
    </row>
    <row r="73389" spans="10:13" x14ac:dyDescent="0.35">
      <c r="J73389" t="e">
        <f>wOBA+VLOOKUP(D73389,order[],2,FALSE)+VLOOKUP(IF(F73389&gt;7,8,IF(F73389=0,1,F73389)),pitches[],2,FALSE)+VLOOKUP(IF(E73389&gt;2,3,E73389),smatchups[],2,FALSE)</f>
        <v>#N/A</v>
      </c>
      <c r="K73389" t="e">
        <f t="shared" si="3482"/>
        <v>#N/A</v>
      </c>
      <c r="L73389" t="e">
        <f t="shared" si="3481"/>
        <v>#N/A</v>
      </c>
      <c r="M73389" t="e">
        <f t="shared" si="3483"/>
        <v>#N/A</v>
      </c>
    </row>
    <row r="73390" spans="10:13" x14ac:dyDescent="0.35">
      <c r="J73390" t="e">
        <f>wOBA+VLOOKUP(D73390,order[],2,FALSE)+VLOOKUP(IF(F73390&gt;7,8,IF(F73390=0,1,F73390)),pitches[],2,FALSE)+VLOOKUP(IF(E73390&gt;2,3,E73390),smatchups[],2,FALSE)</f>
        <v>#N/A</v>
      </c>
      <c r="K73390" t="e">
        <f t="shared" si="3482"/>
        <v>#N/A</v>
      </c>
      <c r="L73390" t="e">
        <f t="shared" si="3481"/>
        <v>#N/A</v>
      </c>
      <c r="M73390" t="e">
        <f t="shared" si="3483"/>
        <v>#N/A</v>
      </c>
    </row>
    <row r="73391" spans="10:13" x14ac:dyDescent="0.35">
      <c r="J73391" t="e">
        <f>wOBA+VLOOKUP(D73391,order[],2,FALSE)+VLOOKUP(IF(F73391&gt;7,8,IF(F73391=0,1,F73391)),pitches[],2,FALSE)+VLOOKUP(IF(E73391&gt;2,3,E73391),smatchups[],2,FALSE)</f>
        <v>#N/A</v>
      </c>
      <c r="K73391" t="e">
        <f t="shared" si="3482"/>
        <v>#N/A</v>
      </c>
      <c r="L73391" t="e">
        <f t="shared" si="3481"/>
        <v>#N/A</v>
      </c>
      <c r="M73391" t="e">
        <f t="shared" si="3483"/>
        <v>#N/A</v>
      </c>
    </row>
    <row r="73392" spans="10:13" x14ac:dyDescent="0.35">
      <c r="J73392" t="e">
        <f>wOBA+VLOOKUP(D73392,order[],2,FALSE)+VLOOKUP(IF(F73392&gt;7,8,IF(F73392=0,1,F73392)),pitches[],2,FALSE)+VLOOKUP(IF(E73392&gt;2,3,E73392),smatchups[],2,FALSE)</f>
        <v>#N/A</v>
      </c>
      <c r="K73392" t="e">
        <f t="shared" si="3482"/>
        <v>#N/A</v>
      </c>
      <c r="L73392" t="e">
        <f t="shared" si="3481"/>
        <v>#N/A</v>
      </c>
      <c r="M73392" t="e">
        <f t="shared" si="3483"/>
        <v>#N/A</v>
      </c>
    </row>
    <row r="73393" spans="10:13" x14ac:dyDescent="0.35">
      <c r="J73393" t="e">
        <f>wOBA+VLOOKUP(D73393,order[],2,FALSE)+VLOOKUP(IF(F73393&gt;7,8,IF(F73393=0,1,F73393)),pitches[],2,FALSE)+VLOOKUP(IF(E73393&gt;2,3,E73393),smatchups[],2,FALSE)</f>
        <v>#N/A</v>
      </c>
      <c r="K73393" t="e">
        <f t="shared" si="3482"/>
        <v>#N/A</v>
      </c>
      <c r="L73393" t="e">
        <f t="shared" si="3481"/>
        <v>#N/A</v>
      </c>
      <c r="M73393" t="e">
        <f t="shared" si="3483"/>
        <v>#N/A</v>
      </c>
    </row>
    <row r="73394" spans="10:13" x14ac:dyDescent="0.35">
      <c r="J73394" t="e">
        <f>wOBA+VLOOKUP(D73394,order[],2,FALSE)+VLOOKUP(IF(F73394&gt;7,8,IF(F73394=0,1,F73394)),pitches[],2,FALSE)+VLOOKUP(IF(E73394&gt;2,3,E73394),smatchups[],2,FALSE)</f>
        <v>#N/A</v>
      </c>
      <c r="K73394" t="e">
        <f t="shared" si="3482"/>
        <v>#N/A</v>
      </c>
      <c r="L73394" t="e">
        <f t="shared" si="3481"/>
        <v>#N/A</v>
      </c>
      <c r="M73394" t="e">
        <f t="shared" si="3483"/>
        <v>#N/A</v>
      </c>
    </row>
    <row r="73395" spans="10:13" x14ac:dyDescent="0.35">
      <c r="J73395" t="e">
        <f>wOBA+VLOOKUP(D73395,order[],2,FALSE)+VLOOKUP(IF(F73395&gt;7,8,IF(F73395=0,1,F73395)),pitches[],2,FALSE)+VLOOKUP(IF(E73395&gt;2,3,E73395),smatchups[],2,FALSE)</f>
        <v>#N/A</v>
      </c>
      <c r="K73395" t="e">
        <f t="shared" si="3482"/>
        <v>#N/A</v>
      </c>
      <c r="L73395" t="e">
        <f t="shared" si="3481"/>
        <v>#N/A</v>
      </c>
      <c r="M73395" t="e">
        <f t="shared" si="3483"/>
        <v>#N/A</v>
      </c>
    </row>
    <row r="73396" spans="10:13" x14ac:dyDescent="0.35">
      <c r="J73396" t="e">
        <f>wOBA+VLOOKUP(D73396,order[],2,FALSE)+VLOOKUP(IF(F73396&gt;7,8,IF(F73396=0,1,F73396)),pitches[],2,FALSE)+VLOOKUP(IF(E73396&gt;2,3,E73396),smatchups[],2,FALSE)</f>
        <v>#N/A</v>
      </c>
      <c r="K73396" t="e">
        <f t="shared" si="3482"/>
        <v>#N/A</v>
      </c>
      <c r="L73396" t="e">
        <f t="shared" si="3481"/>
        <v>#N/A</v>
      </c>
      <c r="M73396" t="e">
        <f t="shared" si="3483"/>
        <v>#N/A</v>
      </c>
    </row>
    <row r="73397" spans="10:13" x14ac:dyDescent="0.35">
      <c r="J73397" t="e">
        <f>wOBA+VLOOKUP(D73397,order[],2,FALSE)+VLOOKUP(IF(F73397&gt;7,8,IF(F73397=0,1,F73397)),pitches[],2,FALSE)+VLOOKUP(IF(E73397&gt;2,3,E73397),smatchups[],2,FALSE)</f>
        <v>#N/A</v>
      </c>
      <c r="K73397" t="e">
        <f t="shared" si="3482"/>
        <v>#N/A</v>
      </c>
      <c r="L73397" t="e">
        <f t="shared" si="3481"/>
        <v>#N/A</v>
      </c>
      <c r="M73397" t="e">
        <f t="shared" si="3483"/>
        <v>#N/A</v>
      </c>
    </row>
    <row r="73398" spans="10:13" x14ac:dyDescent="0.35">
      <c r="J73398" t="e">
        <f>wOBA+VLOOKUP(D73398,order[],2,FALSE)+VLOOKUP(IF(F73398&gt;7,8,IF(F73398=0,1,F73398)),pitches[],2,FALSE)+VLOOKUP(IF(E73398&gt;2,3,E73398),smatchups[],2,FALSE)</f>
        <v>#N/A</v>
      </c>
      <c r="K73398" t="e">
        <f t="shared" si="3482"/>
        <v>#N/A</v>
      </c>
      <c r="L73398" t="e">
        <f t="shared" si="3481"/>
        <v>#N/A</v>
      </c>
      <c r="M73398" t="e">
        <f t="shared" si="3483"/>
        <v>#N/A</v>
      </c>
    </row>
    <row r="73399" spans="10:13" x14ac:dyDescent="0.35">
      <c r="J73399" t="e">
        <f>wOBA+VLOOKUP(D73399,order[],2,FALSE)+VLOOKUP(IF(F73399&gt;7,8,IF(F73399=0,1,F73399)),pitches[],2,FALSE)+VLOOKUP(IF(E73399&gt;2,3,E73399),smatchups[],2,FALSE)</f>
        <v>#N/A</v>
      </c>
      <c r="K73399" t="e">
        <f t="shared" si="3482"/>
        <v>#N/A</v>
      </c>
      <c r="L73399" t="e">
        <f t="shared" si="3481"/>
        <v>#N/A</v>
      </c>
      <c r="M73399" t="e">
        <f t="shared" si="3483"/>
        <v>#N/A</v>
      </c>
    </row>
    <row r="73400" spans="10:13" x14ac:dyDescent="0.35">
      <c r="J73400" t="e">
        <f>wOBA+VLOOKUP(D73400,order[],2,FALSE)+VLOOKUP(IF(F73400&gt;7,8,IF(F73400=0,1,F73400)),pitches[],2,FALSE)+VLOOKUP(IF(E73400&gt;2,3,E73400),smatchups[],2,FALSE)</f>
        <v>#N/A</v>
      </c>
      <c r="K73400" t="e">
        <f t="shared" si="3482"/>
        <v>#N/A</v>
      </c>
      <c r="L73400" t="e">
        <f t="shared" si="3481"/>
        <v>#N/A</v>
      </c>
      <c r="M73400" t="e">
        <f t="shared" si="3483"/>
        <v>#N/A</v>
      </c>
    </row>
    <row r="73401" spans="10:13" x14ac:dyDescent="0.35">
      <c r="J73401" t="e">
        <f>wOBA+VLOOKUP(D73401,order[],2,FALSE)+VLOOKUP(IF(F73401&gt;7,8,IF(F73401=0,1,F73401)),pitches[],2,FALSE)+VLOOKUP(IF(E73401&gt;2,3,E73401),smatchups[],2,FALSE)</f>
        <v>#N/A</v>
      </c>
      <c r="K73401" t="e">
        <f t="shared" si="3482"/>
        <v>#N/A</v>
      </c>
      <c r="L73401" t="e">
        <f t="shared" si="3481"/>
        <v>#N/A</v>
      </c>
      <c r="M73401" t="e">
        <f t="shared" si="3483"/>
        <v>#N/A</v>
      </c>
    </row>
    <row r="73402" spans="10:13" x14ac:dyDescent="0.35">
      <c r="J73402" t="e">
        <f>wOBA+VLOOKUP(D73402,order[],2,FALSE)+VLOOKUP(IF(F73402&gt;7,8,IF(F73402=0,1,F73402)),pitches[],2,FALSE)+VLOOKUP(IF(E73402&gt;2,3,E73402),smatchups[],2,FALSE)</f>
        <v>#N/A</v>
      </c>
      <c r="K73402" t="e">
        <f t="shared" si="3482"/>
        <v>#N/A</v>
      </c>
      <c r="L73402" t="e">
        <f t="shared" si="3481"/>
        <v>#N/A</v>
      </c>
      <c r="M73402" t="e">
        <f t="shared" si="3483"/>
        <v>#N/A</v>
      </c>
    </row>
    <row r="73403" spans="10:13" x14ac:dyDescent="0.35">
      <c r="J73403" t="e">
        <f>wOBA+VLOOKUP(D73403,order[],2,FALSE)+VLOOKUP(IF(F73403&gt;7,8,IF(F73403=0,1,F73403)),pitches[],2,FALSE)+VLOOKUP(IF(E73403&gt;2,3,E73403),smatchups[],2,FALSE)</f>
        <v>#N/A</v>
      </c>
      <c r="K73403" t="e">
        <f t="shared" si="3482"/>
        <v>#N/A</v>
      </c>
      <c r="L73403" t="e">
        <f t="shared" si="3481"/>
        <v>#N/A</v>
      </c>
      <c r="M73403" t="e">
        <f t="shared" si="3483"/>
        <v>#N/A</v>
      </c>
    </row>
    <row r="73404" spans="10:13" x14ac:dyDescent="0.35">
      <c r="J73404" t="e">
        <f>wOBA+VLOOKUP(D73404,order[],2,FALSE)+VLOOKUP(IF(F73404&gt;7,8,IF(F73404=0,1,F73404)),pitches[],2,FALSE)+VLOOKUP(IF(E73404&gt;2,3,E73404),smatchups[],2,FALSE)</f>
        <v>#N/A</v>
      </c>
      <c r="K73404" t="e">
        <f t="shared" si="3482"/>
        <v>#N/A</v>
      </c>
      <c r="L73404" t="e">
        <f t="shared" si="3481"/>
        <v>#N/A</v>
      </c>
      <c r="M73404" t="e">
        <f t="shared" si="3483"/>
        <v>#N/A</v>
      </c>
    </row>
    <row r="73405" spans="10:13" x14ac:dyDescent="0.35">
      <c r="J73405" t="e">
        <f>wOBA+VLOOKUP(D73405,order[],2,FALSE)+VLOOKUP(IF(F73405&gt;7,8,IF(F73405=0,1,F73405)),pitches[],2,FALSE)+VLOOKUP(IF(E73405&gt;2,3,E73405),smatchups[],2,FALSE)</f>
        <v>#N/A</v>
      </c>
      <c r="K73405" t="e">
        <f t="shared" si="3482"/>
        <v>#N/A</v>
      </c>
      <c r="L73405" t="e">
        <f t="shared" si="3481"/>
        <v>#N/A</v>
      </c>
      <c r="M73405" t="e">
        <f t="shared" si="3483"/>
        <v>#N/A</v>
      </c>
    </row>
    <row r="73406" spans="10:13" x14ac:dyDescent="0.35">
      <c r="J73406" t="e">
        <f>wOBA+VLOOKUP(D73406,order[],2,FALSE)+VLOOKUP(IF(F73406&gt;7,8,IF(F73406=0,1,F73406)),pitches[],2,FALSE)+VLOOKUP(IF(E73406&gt;2,3,E73406),smatchups[],2,FALSE)</f>
        <v>#N/A</v>
      </c>
      <c r="K73406" t="e">
        <f t="shared" si="3482"/>
        <v>#N/A</v>
      </c>
      <c r="L73406" t="e">
        <f t="shared" si="3481"/>
        <v>#N/A</v>
      </c>
      <c r="M73406" t="e">
        <f t="shared" si="3483"/>
        <v>#N/A</v>
      </c>
    </row>
    <row r="73407" spans="10:13" x14ac:dyDescent="0.35">
      <c r="J73407" t="e">
        <f>wOBA+VLOOKUP(D73407,order[],2,FALSE)+VLOOKUP(IF(F73407&gt;7,8,IF(F73407=0,1,F73407)),pitches[],2,FALSE)+VLOOKUP(IF(E73407&gt;2,3,E73407),smatchups[],2,FALSE)</f>
        <v>#N/A</v>
      </c>
      <c r="K73407" t="e">
        <f t="shared" si="3482"/>
        <v>#N/A</v>
      </c>
      <c r="L73407" t="e">
        <f t="shared" si="3481"/>
        <v>#N/A</v>
      </c>
      <c r="M73407" t="e">
        <f t="shared" si="3483"/>
        <v>#N/A</v>
      </c>
    </row>
    <row r="73408" spans="10:13" x14ac:dyDescent="0.35">
      <c r="J73408" t="e">
        <f>wOBA+VLOOKUP(D73408,order[],2,FALSE)+VLOOKUP(IF(F73408&gt;7,8,IF(F73408=0,1,F73408)),pitches[],2,FALSE)+VLOOKUP(IF(E73408&gt;2,3,E73408),smatchups[],2,FALSE)</f>
        <v>#N/A</v>
      </c>
      <c r="K73408" t="e">
        <f t="shared" si="3482"/>
        <v>#N/A</v>
      </c>
      <c r="L73408" t="e">
        <f t="shared" si="3481"/>
        <v>#N/A</v>
      </c>
      <c r="M73408" t="e">
        <f t="shared" si="3483"/>
        <v>#N/A</v>
      </c>
    </row>
    <row r="73409" spans="10:13" x14ac:dyDescent="0.35">
      <c r="J73409" t="e">
        <f>wOBA+VLOOKUP(D73409,order[],2,FALSE)+VLOOKUP(IF(F73409&gt;7,8,IF(F73409=0,1,F73409)),pitches[],2,FALSE)+VLOOKUP(IF(E73409&gt;2,3,E73409),smatchups[],2,FALSE)</f>
        <v>#N/A</v>
      </c>
      <c r="K73409" t="e">
        <f t="shared" si="3482"/>
        <v>#N/A</v>
      </c>
      <c r="L73409" t="e">
        <f t="shared" si="3481"/>
        <v>#N/A</v>
      </c>
      <c r="M73409" t="e">
        <f t="shared" si="3483"/>
        <v>#N/A</v>
      </c>
    </row>
    <row r="73410" spans="10:13" x14ac:dyDescent="0.35">
      <c r="J73410" t="e">
        <f>wOBA+VLOOKUP(D73410,order[],2,FALSE)+VLOOKUP(IF(F73410&gt;7,8,IF(F73410=0,1,F73410)),pitches[],2,FALSE)+VLOOKUP(IF(E73410&gt;2,3,E73410),smatchups[],2,FALSE)</f>
        <v>#N/A</v>
      </c>
      <c r="K73410" t="e">
        <f t="shared" si="3482"/>
        <v>#N/A</v>
      </c>
      <c r="L73410" t="e">
        <f t="shared" ref="L73410:L73473" si="3484">IF(E73410=0,BF$1+BE$1*F73410,IF(E73410=1,BF$2+BE$2*F73410,IF(E73410=2,BF$3+BE$3*F73410,BF$4+BE$4*F73410)))+J73410</f>
        <v>#N/A</v>
      </c>
      <c r="M73410" t="e">
        <f t="shared" si="3483"/>
        <v>#N/A</v>
      </c>
    </row>
    <row r="73411" spans="10:13" x14ac:dyDescent="0.35">
      <c r="J73411" t="e">
        <f>wOBA+VLOOKUP(D73411,order[],2,FALSE)+VLOOKUP(IF(F73411&gt;7,8,IF(F73411=0,1,F73411)),pitches[],2,FALSE)+VLOOKUP(IF(E73411&gt;2,3,E73411),smatchups[],2,FALSE)</f>
        <v>#N/A</v>
      </c>
      <c r="K73411" t="e">
        <f t="shared" ref="K73411:K73474" si="3485">H73411-J73411</f>
        <v>#N/A</v>
      </c>
      <c r="L73411" t="e">
        <f t="shared" si="3484"/>
        <v>#N/A</v>
      </c>
      <c r="M73411" t="e">
        <f t="shared" ref="M73411:M73474" si="3486">H73411-L73411</f>
        <v>#N/A</v>
      </c>
    </row>
    <row r="73412" spans="10:13" x14ac:dyDescent="0.35">
      <c r="J73412" t="e">
        <f>wOBA+VLOOKUP(D73412,order[],2,FALSE)+VLOOKUP(IF(F73412&gt;7,8,IF(F73412=0,1,F73412)),pitches[],2,FALSE)+VLOOKUP(IF(E73412&gt;2,3,E73412),smatchups[],2,FALSE)</f>
        <v>#N/A</v>
      </c>
      <c r="K73412" t="e">
        <f t="shared" si="3485"/>
        <v>#N/A</v>
      </c>
      <c r="L73412" t="e">
        <f t="shared" si="3484"/>
        <v>#N/A</v>
      </c>
      <c r="M73412" t="e">
        <f t="shared" si="3486"/>
        <v>#N/A</v>
      </c>
    </row>
    <row r="73413" spans="10:13" x14ac:dyDescent="0.35">
      <c r="J73413" t="e">
        <f>wOBA+VLOOKUP(D73413,order[],2,FALSE)+VLOOKUP(IF(F73413&gt;7,8,IF(F73413=0,1,F73413)),pitches[],2,FALSE)+VLOOKUP(IF(E73413&gt;2,3,E73413),smatchups[],2,FALSE)</f>
        <v>#N/A</v>
      </c>
      <c r="K73413" t="e">
        <f t="shared" si="3485"/>
        <v>#N/A</v>
      </c>
      <c r="L73413" t="e">
        <f t="shared" si="3484"/>
        <v>#N/A</v>
      </c>
      <c r="M73413" t="e">
        <f t="shared" si="3486"/>
        <v>#N/A</v>
      </c>
    </row>
    <row r="73414" spans="10:13" x14ac:dyDescent="0.35">
      <c r="J73414" t="e">
        <f>wOBA+VLOOKUP(D73414,order[],2,FALSE)+VLOOKUP(IF(F73414&gt;7,8,IF(F73414=0,1,F73414)),pitches[],2,FALSE)+VLOOKUP(IF(E73414&gt;2,3,E73414),smatchups[],2,FALSE)</f>
        <v>#N/A</v>
      </c>
      <c r="K73414" t="e">
        <f t="shared" si="3485"/>
        <v>#N/A</v>
      </c>
      <c r="L73414" t="e">
        <f t="shared" si="3484"/>
        <v>#N/A</v>
      </c>
      <c r="M73414" t="e">
        <f t="shared" si="3486"/>
        <v>#N/A</v>
      </c>
    </row>
    <row r="73415" spans="10:13" x14ac:dyDescent="0.35">
      <c r="J73415" t="e">
        <f>wOBA+VLOOKUP(D73415,order[],2,FALSE)+VLOOKUP(IF(F73415&gt;7,8,IF(F73415=0,1,F73415)),pitches[],2,FALSE)+VLOOKUP(IF(E73415&gt;2,3,E73415),smatchups[],2,FALSE)</f>
        <v>#N/A</v>
      </c>
      <c r="K73415" t="e">
        <f t="shared" si="3485"/>
        <v>#N/A</v>
      </c>
      <c r="L73415" t="e">
        <f t="shared" si="3484"/>
        <v>#N/A</v>
      </c>
      <c r="M73415" t="e">
        <f t="shared" si="3486"/>
        <v>#N/A</v>
      </c>
    </row>
    <row r="73416" spans="10:13" x14ac:dyDescent="0.35">
      <c r="J73416" t="e">
        <f>wOBA+VLOOKUP(D73416,order[],2,FALSE)+VLOOKUP(IF(F73416&gt;7,8,IF(F73416=0,1,F73416)),pitches[],2,FALSE)+VLOOKUP(IF(E73416&gt;2,3,E73416),smatchups[],2,FALSE)</f>
        <v>#N/A</v>
      </c>
      <c r="K73416" t="e">
        <f t="shared" si="3485"/>
        <v>#N/A</v>
      </c>
      <c r="L73416" t="e">
        <f t="shared" si="3484"/>
        <v>#N/A</v>
      </c>
      <c r="M73416" t="e">
        <f t="shared" si="3486"/>
        <v>#N/A</v>
      </c>
    </row>
    <row r="73417" spans="10:13" x14ac:dyDescent="0.35">
      <c r="J73417" t="e">
        <f>wOBA+VLOOKUP(D73417,order[],2,FALSE)+VLOOKUP(IF(F73417&gt;7,8,IF(F73417=0,1,F73417)),pitches[],2,FALSE)+VLOOKUP(IF(E73417&gt;2,3,E73417),smatchups[],2,FALSE)</f>
        <v>#N/A</v>
      </c>
      <c r="K73417" t="e">
        <f t="shared" si="3485"/>
        <v>#N/A</v>
      </c>
      <c r="L73417" t="e">
        <f t="shared" si="3484"/>
        <v>#N/A</v>
      </c>
      <c r="M73417" t="e">
        <f t="shared" si="3486"/>
        <v>#N/A</v>
      </c>
    </row>
    <row r="73418" spans="10:13" x14ac:dyDescent="0.35">
      <c r="J73418" t="e">
        <f>wOBA+VLOOKUP(D73418,order[],2,FALSE)+VLOOKUP(IF(F73418&gt;7,8,IF(F73418=0,1,F73418)),pitches[],2,FALSE)+VLOOKUP(IF(E73418&gt;2,3,E73418),smatchups[],2,FALSE)</f>
        <v>#N/A</v>
      </c>
      <c r="K73418" t="e">
        <f t="shared" si="3485"/>
        <v>#N/A</v>
      </c>
      <c r="L73418" t="e">
        <f t="shared" si="3484"/>
        <v>#N/A</v>
      </c>
      <c r="M73418" t="e">
        <f t="shared" si="3486"/>
        <v>#N/A</v>
      </c>
    </row>
    <row r="73419" spans="10:13" x14ac:dyDescent="0.35">
      <c r="J73419" t="e">
        <f>wOBA+VLOOKUP(D73419,order[],2,FALSE)+VLOOKUP(IF(F73419&gt;7,8,IF(F73419=0,1,F73419)),pitches[],2,FALSE)+VLOOKUP(IF(E73419&gt;2,3,E73419),smatchups[],2,FALSE)</f>
        <v>#N/A</v>
      </c>
      <c r="K73419" t="e">
        <f t="shared" si="3485"/>
        <v>#N/A</v>
      </c>
      <c r="L73419" t="e">
        <f t="shared" si="3484"/>
        <v>#N/A</v>
      </c>
      <c r="M73419" t="e">
        <f t="shared" si="3486"/>
        <v>#N/A</v>
      </c>
    </row>
    <row r="73420" spans="10:13" x14ac:dyDescent="0.35">
      <c r="J73420" t="e">
        <f>wOBA+VLOOKUP(D73420,order[],2,FALSE)+VLOOKUP(IF(F73420&gt;7,8,IF(F73420=0,1,F73420)),pitches[],2,FALSE)+VLOOKUP(IF(E73420&gt;2,3,E73420),smatchups[],2,FALSE)</f>
        <v>#N/A</v>
      </c>
      <c r="K73420" t="e">
        <f t="shared" si="3485"/>
        <v>#N/A</v>
      </c>
      <c r="L73420" t="e">
        <f t="shared" si="3484"/>
        <v>#N/A</v>
      </c>
      <c r="M73420" t="e">
        <f t="shared" si="3486"/>
        <v>#N/A</v>
      </c>
    </row>
    <row r="73421" spans="10:13" x14ac:dyDescent="0.35">
      <c r="J73421" t="e">
        <f>wOBA+VLOOKUP(D73421,order[],2,FALSE)+VLOOKUP(IF(F73421&gt;7,8,IF(F73421=0,1,F73421)),pitches[],2,FALSE)+VLOOKUP(IF(E73421&gt;2,3,E73421),smatchups[],2,FALSE)</f>
        <v>#N/A</v>
      </c>
      <c r="K73421" t="e">
        <f t="shared" si="3485"/>
        <v>#N/A</v>
      </c>
      <c r="L73421" t="e">
        <f t="shared" si="3484"/>
        <v>#N/A</v>
      </c>
      <c r="M73421" t="e">
        <f t="shared" si="3486"/>
        <v>#N/A</v>
      </c>
    </row>
    <row r="73422" spans="10:13" x14ac:dyDescent="0.35">
      <c r="J73422" t="e">
        <f>wOBA+VLOOKUP(D73422,order[],2,FALSE)+VLOOKUP(IF(F73422&gt;7,8,IF(F73422=0,1,F73422)),pitches[],2,FALSE)+VLOOKUP(IF(E73422&gt;2,3,E73422),smatchups[],2,FALSE)</f>
        <v>#N/A</v>
      </c>
      <c r="K73422" t="e">
        <f t="shared" si="3485"/>
        <v>#N/A</v>
      </c>
      <c r="L73422" t="e">
        <f t="shared" si="3484"/>
        <v>#N/A</v>
      </c>
      <c r="M73422" t="e">
        <f t="shared" si="3486"/>
        <v>#N/A</v>
      </c>
    </row>
    <row r="73423" spans="10:13" x14ac:dyDescent="0.35">
      <c r="J73423" t="e">
        <f>wOBA+VLOOKUP(D73423,order[],2,FALSE)+VLOOKUP(IF(F73423&gt;7,8,IF(F73423=0,1,F73423)),pitches[],2,FALSE)+VLOOKUP(IF(E73423&gt;2,3,E73423),smatchups[],2,FALSE)</f>
        <v>#N/A</v>
      </c>
      <c r="K73423" t="e">
        <f t="shared" si="3485"/>
        <v>#N/A</v>
      </c>
      <c r="L73423" t="e">
        <f t="shared" si="3484"/>
        <v>#N/A</v>
      </c>
      <c r="M73423" t="e">
        <f t="shared" si="3486"/>
        <v>#N/A</v>
      </c>
    </row>
    <row r="73424" spans="10:13" x14ac:dyDescent="0.35">
      <c r="J73424" t="e">
        <f>wOBA+VLOOKUP(D73424,order[],2,FALSE)+VLOOKUP(IF(F73424&gt;7,8,IF(F73424=0,1,F73424)),pitches[],2,FALSE)+VLOOKUP(IF(E73424&gt;2,3,E73424),smatchups[],2,FALSE)</f>
        <v>#N/A</v>
      </c>
      <c r="K73424" t="e">
        <f t="shared" si="3485"/>
        <v>#N/A</v>
      </c>
      <c r="L73424" t="e">
        <f t="shared" si="3484"/>
        <v>#N/A</v>
      </c>
      <c r="M73424" t="e">
        <f t="shared" si="3486"/>
        <v>#N/A</v>
      </c>
    </row>
    <row r="73425" spans="10:13" x14ac:dyDescent="0.35">
      <c r="J73425" t="e">
        <f>wOBA+VLOOKUP(D73425,order[],2,FALSE)+VLOOKUP(IF(F73425&gt;7,8,IF(F73425=0,1,F73425)),pitches[],2,FALSE)+VLOOKUP(IF(E73425&gt;2,3,E73425),smatchups[],2,FALSE)</f>
        <v>#N/A</v>
      </c>
      <c r="K73425" t="e">
        <f t="shared" si="3485"/>
        <v>#N/A</v>
      </c>
      <c r="L73425" t="e">
        <f t="shared" si="3484"/>
        <v>#N/A</v>
      </c>
      <c r="M73425" t="e">
        <f t="shared" si="3486"/>
        <v>#N/A</v>
      </c>
    </row>
    <row r="73426" spans="10:13" x14ac:dyDescent="0.35">
      <c r="J73426" t="e">
        <f>wOBA+VLOOKUP(D73426,order[],2,FALSE)+VLOOKUP(IF(F73426&gt;7,8,IF(F73426=0,1,F73426)),pitches[],2,FALSE)+VLOOKUP(IF(E73426&gt;2,3,E73426),smatchups[],2,FALSE)</f>
        <v>#N/A</v>
      </c>
      <c r="K73426" t="e">
        <f t="shared" si="3485"/>
        <v>#N/A</v>
      </c>
      <c r="L73426" t="e">
        <f t="shared" si="3484"/>
        <v>#N/A</v>
      </c>
      <c r="M73426" t="e">
        <f t="shared" si="3486"/>
        <v>#N/A</v>
      </c>
    </row>
    <row r="73427" spans="10:13" x14ac:dyDescent="0.35">
      <c r="J73427" t="e">
        <f>wOBA+VLOOKUP(D73427,order[],2,FALSE)+VLOOKUP(IF(F73427&gt;7,8,IF(F73427=0,1,F73427)),pitches[],2,FALSE)+VLOOKUP(IF(E73427&gt;2,3,E73427),smatchups[],2,FALSE)</f>
        <v>#N/A</v>
      </c>
      <c r="K73427" t="e">
        <f t="shared" si="3485"/>
        <v>#N/A</v>
      </c>
      <c r="L73427" t="e">
        <f t="shared" si="3484"/>
        <v>#N/A</v>
      </c>
      <c r="M73427" t="e">
        <f t="shared" si="3486"/>
        <v>#N/A</v>
      </c>
    </row>
    <row r="73428" spans="10:13" x14ac:dyDescent="0.35">
      <c r="J73428" t="e">
        <f>wOBA+VLOOKUP(D73428,order[],2,FALSE)+VLOOKUP(IF(F73428&gt;7,8,IF(F73428=0,1,F73428)),pitches[],2,FALSE)+VLOOKUP(IF(E73428&gt;2,3,E73428),smatchups[],2,FALSE)</f>
        <v>#N/A</v>
      </c>
      <c r="K73428" t="e">
        <f t="shared" si="3485"/>
        <v>#N/A</v>
      </c>
      <c r="L73428" t="e">
        <f t="shared" si="3484"/>
        <v>#N/A</v>
      </c>
      <c r="M73428" t="e">
        <f t="shared" si="3486"/>
        <v>#N/A</v>
      </c>
    </row>
    <row r="73429" spans="10:13" x14ac:dyDescent="0.35">
      <c r="J73429" t="e">
        <f>wOBA+VLOOKUP(D73429,order[],2,FALSE)+VLOOKUP(IF(F73429&gt;7,8,IF(F73429=0,1,F73429)),pitches[],2,FALSE)+VLOOKUP(IF(E73429&gt;2,3,E73429),smatchups[],2,FALSE)</f>
        <v>#N/A</v>
      </c>
      <c r="K73429" t="e">
        <f t="shared" si="3485"/>
        <v>#N/A</v>
      </c>
      <c r="L73429" t="e">
        <f t="shared" si="3484"/>
        <v>#N/A</v>
      </c>
      <c r="M73429" t="e">
        <f t="shared" si="3486"/>
        <v>#N/A</v>
      </c>
    </row>
    <row r="73430" spans="10:13" x14ac:dyDescent="0.35">
      <c r="J73430" t="e">
        <f>wOBA+VLOOKUP(D73430,order[],2,FALSE)+VLOOKUP(IF(F73430&gt;7,8,IF(F73430=0,1,F73430)),pitches[],2,FALSE)+VLOOKUP(IF(E73430&gt;2,3,E73430),smatchups[],2,FALSE)</f>
        <v>#N/A</v>
      </c>
      <c r="K73430" t="e">
        <f t="shared" si="3485"/>
        <v>#N/A</v>
      </c>
      <c r="L73430" t="e">
        <f t="shared" si="3484"/>
        <v>#N/A</v>
      </c>
      <c r="M73430" t="e">
        <f t="shared" si="3486"/>
        <v>#N/A</v>
      </c>
    </row>
    <row r="73431" spans="10:13" x14ac:dyDescent="0.35">
      <c r="J73431" t="e">
        <f>wOBA+VLOOKUP(D73431,order[],2,FALSE)+VLOOKUP(IF(F73431&gt;7,8,IF(F73431=0,1,F73431)),pitches[],2,FALSE)+VLOOKUP(IF(E73431&gt;2,3,E73431),smatchups[],2,FALSE)</f>
        <v>#N/A</v>
      </c>
      <c r="K73431" t="e">
        <f t="shared" si="3485"/>
        <v>#N/A</v>
      </c>
      <c r="L73431" t="e">
        <f t="shared" si="3484"/>
        <v>#N/A</v>
      </c>
      <c r="M73431" t="e">
        <f t="shared" si="3486"/>
        <v>#N/A</v>
      </c>
    </row>
    <row r="73432" spans="10:13" x14ac:dyDescent="0.35">
      <c r="J73432" t="e">
        <f>wOBA+VLOOKUP(D73432,order[],2,FALSE)+VLOOKUP(IF(F73432&gt;7,8,IF(F73432=0,1,F73432)),pitches[],2,FALSE)+VLOOKUP(IF(E73432&gt;2,3,E73432),smatchups[],2,FALSE)</f>
        <v>#N/A</v>
      </c>
      <c r="K73432" t="e">
        <f t="shared" si="3485"/>
        <v>#N/A</v>
      </c>
      <c r="L73432" t="e">
        <f t="shared" si="3484"/>
        <v>#N/A</v>
      </c>
      <c r="M73432" t="e">
        <f t="shared" si="3486"/>
        <v>#N/A</v>
      </c>
    </row>
    <row r="73433" spans="10:13" x14ac:dyDescent="0.35">
      <c r="J73433" t="e">
        <f>wOBA+VLOOKUP(D73433,order[],2,FALSE)+VLOOKUP(IF(F73433&gt;7,8,IF(F73433=0,1,F73433)),pitches[],2,FALSE)+VLOOKUP(IF(E73433&gt;2,3,E73433),smatchups[],2,FALSE)</f>
        <v>#N/A</v>
      </c>
      <c r="K73433" t="e">
        <f t="shared" si="3485"/>
        <v>#N/A</v>
      </c>
      <c r="L73433" t="e">
        <f t="shared" si="3484"/>
        <v>#N/A</v>
      </c>
      <c r="M73433" t="e">
        <f t="shared" si="3486"/>
        <v>#N/A</v>
      </c>
    </row>
    <row r="73434" spans="10:13" x14ac:dyDescent="0.35">
      <c r="J73434" t="e">
        <f>wOBA+VLOOKUP(D73434,order[],2,FALSE)+VLOOKUP(IF(F73434&gt;7,8,IF(F73434=0,1,F73434)),pitches[],2,FALSE)+VLOOKUP(IF(E73434&gt;2,3,E73434),smatchups[],2,FALSE)</f>
        <v>#N/A</v>
      </c>
      <c r="K73434" t="e">
        <f t="shared" si="3485"/>
        <v>#N/A</v>
      </c>
      <c r="L73434" t="e">
        <f t="shared" si="3484"/>
        <v>#N/A</v>
      </c>
      <c r="M73434" t="e">
        <f t="shared" si="3486"/>
        <v>#N/A</v>
      </c>
    </row>
    <row r="73435" spans="10:13" x14ac:dyDescent="0.35">
      <c r="J73435" t="e">
        <f>wOBA+VLOOKUP(D73435,order[],2,FALSE)+VLOOKUP(IF(F73435&gt;7,8,IF(F73435=0,1,F73435)),pitches[],2,FALSE)+VLOOKUP(IF(E73435&gt;2,3,E73435),smatchups[],2,FALSE)</f>
        <v>#N/A</v>
      </c>
      <c r="K73435" t="e">
        <f t="shared" si="3485"/>
        <v>#N/A</v>
      </c>
      <c r="L73435" t="e">
        <f t="shared" si="3484"/>
        <v>#N/A</v>
      </c>
      <c r="M73435" t="e">
        <f t="shared" si="3486"/>
        <v>#N/A</v>
      </c>
    </row>
    <row r="73436" spans="10:13" x14ac:dyDescent="0.35">
      <c r="J73436" t="e">
        <f>wOBA+VLOOKUP(D73436,order[],2,FALSE)+VLOOKUP(IF(F73436&gt;7,8,IF(F73436=0,1,F73436)),pitches[],2,FALSE)+VLOOKUP(IF(E73436&gt;2,3,E73436),smatchups[],2,FALSE)</f>
        <v>#N/A</v>
      </c>
      <c r="K73436" t="e">
        <f t="shared" si="3485"/>
        <v>#N/A</v>
      </c>
      <c r="L73436" t="e">
        <f t="shared" si="3484"/>
        <v>#N/A</v>
      </c>
      <c r="M73436" t="e">
        <f t="shared" si="3486"/>
        <v>#N/A</v>
      </c>
    </row>
    <row r="73437" spans="10:13" x14ac:dyDescent="0.35">
      <c r="J73437" t="e">
        <f>wOBA+VLOOKUP(D73437,order[],2,FALSE)+VLOOKUP(IF(F73437&gt;7,8,IF(F73437=0,1,F73437)),pitches[],2,FALSE)+VLOOKUP(IF(E73437&gt;2,3,E73437),smatchups[],2,FALSE)</f>
        <v>#N/A</v>
      </c>
      <c r="K73437" t="e">
        <f t="shared" si="3485"/>
        <v>#N/A</v>
      </c>
      <c r="L73437" t="e">
        <f t="shared" si="3484"/>
        <v>#N/A</v>
      </c>
      <c r="M73437" t="e">
        <f t="shared" si="3486"/>
        <v>#N/A</v>
      </c>
    </row>
    <row r="73438" spans="10:13" x14ac:dyDescent="0.35">
      <c r="J73438" t="e">
        <f>wOBA+VLOOKUP(D73438,order[],2,FALSE)+VLOOKUP(IF(F73438&gt;7,8,IF(F73438=0,1,F73438)),pitches[],2,FALSE)+VLOOKUP(IF(E73438&gt;2,3,E73438),smatchups[],2,FALSE)</f>
        <v>#N/A</v>
      </c>
      <c r="K73438" t="e">
        <f t="shared" si="3485"/>
        <v>#N/A</v>
      </c>
      <c r="L73438" t="e">
        <f t="shared" si="3484"/>
        <v>#N/A</v>
      </c>
      <c r="M73438" t="e">
        <f t="shared" si="3486"/>
        <v>#N/A</v>
      </c>
    </row>
    <row r="73439" spans="10:13" x14ac:dyDescent="0.35">
      <c r="J73439" t="e">
        <f>wOBA+VLOOKUP(D73439,order[],2,FALSE)+VLOOKUP(IF(F73439&gt;7,8,IF(F73439=0,1,F73439)),pitches[],2,FALSE)+VLOOKUP(IF(E73439&gt;2,3,E73439),smatchups[],2,FALSE)</f>
        <v>#N/A</v>
      </c>
      <c r="K73439" t="e">
        <f t="shared" si="3485"/>
        <v>#N/A</v>
      </c>
      <c r="L73439" t="e">
        <f t="shared" si="3484"/>
        <v>#N/A</v>
      </c>
      <c r="M73439" t="e">
        <f t="shared" si="3486"/>
        <v>#N/A</v>
      </c>
    </row>
    <row r="73440" spans="10:13" x14ac:dyDescent="0.35">
      <c r="J73440" t="e">
        <f>wOBA+VLOOKUP(D73440,order[],2,FALSE)+VLOOKUP(IF(F73440&gt;7,8,IF(F73440=0,1,F73440)),pitches[],2,FALSE)+VLOOKUP(IF(E73440&gt;2,3,E73440),smatchups[],2,FALSE)</f>
        <v>#N/A</v>
      </c>
      <c r="K73440" t="e">
        <f t="shared" si="3485"/>
        <v>#N/A</v>
      </c>
      <c r="L73440" t="e">
        <f t="shared" si="3484"/>
        <v>#N/A</v>
      </c>
      <c r="M73440" t="e">
        <f t="shared" si="3486"/>
        <v>#N/A</v>
      </c>
    </row>
    <row r="73441" spans="10:13" x14ac:dyDescent="0.35">
      <c r="J73441" t="e">
        <f>wOBA+VLOOKUP(D73441,order[],2,FALSE)+VLOOKUP(IF(F73441&gt;7,8,IF(F73441=0,1,F73441)),pitches[],2,FALSE)+VLOOKUP(IF(E73441&gt;2,3,E73441),smatchups[],2,FALSE)</f>
        <v>#N/A</v>
      </c>
      <c r="K73441" t="e">
        <f t="shared" si="3485"/>
        <v>#N/A</v>
      </c>
      <c r="L73441" t="e">
        <f t="shared" si="3484"/>
        <v>#N/A</v>
      </c>
      <c r="M73441" t="e">
        <f t="shared" si="3486"/>
        <v>#N/A</v>
      </c>
    </row>
    <row r="73442" spans="10:13" x14ac:dyDescent="0.35">
      <c r="J73442" t="e">
        <f>wOBA+VLOOKUP(D73442,order[],2,FALSE)+VLOOKUP(IF(F73442&gt;7,8,IF(F73442=0,1,F73442)),pitches[],2,FALSE)+VLOOKUP(IF(E73442&gt;2,3,E73442),smatchups[],2,FALSE)</f>
        <v>#N/A</v>
      </c>
      <c r="K73442" t="e">
        <f t="shared" si="3485"/>
        <v>#N/A</v>
      </c>
      <c r="L73442" t="e">
        <f t="shared" si="3484"/>
        <v>#N/A</v>
      </c>
      <c r="M73442" t="e">
        <f t="shared" si="3486"/>
        <v>#N/A</v>
      </c>
    </row>
    <row r="73443" spans="10:13" x14ac:dyDescent="0.35">
      <c r="J73443" t="e">
        <f>wOBA+VLOOKUP(D73443,order[],2,FALSE)+VLOOKUP(IF(F73443&gt;7,8,IF(F73443=0,1,F73443)),pitches[],2,FALSE)+VLOOKUP(IF(E73443&gt;2,3,E73443),smatchups[],2,FALSE)</f>
        <v>#N/A</v>
      </c>
      <c r="K73443" t="e">
        <f t="shared" si="3485"/>
        <v>#N/A</v>
      </c>
      <c r="L73443" t="e">
        <f t="shared" si="3484"/>
        <v>#N/A</v>
      </c>
      <c r="M73443" t="e">
        <f t="shared" si="3486"/>
        <v>#N/A</v>
      </c>
    </row>
    <row r="73444" spans="10:13" x14ac:dyDescent="0.35">
      <c r="J73444" t="e">
        <f>wOBA+VLOOKUP(D73444,order[],2,FALSE)+VLOOKUP(IF(F73444&gt;7,8,IF(F73444=0,1,F73444)),pitches[],2,FALSE)+VLOOKUP(IF(E73444&gt;2,3,E73444),smatchups[],2,FALSE)</f>
        <v>#N/A</v>
      </c>
      <c r="K73444" t="e">
        <f t="shared" si="3485"/>
        <v>#N/A</v>
      </c>
      <c r="L73444" t="e">
        <f t="shared" si="3484"/>
        <v>#N/A</v>
      </c>
      <c r="M73444" t="e">
        <f t="shared" si="3486"/>
        <v>#N/A</v>
      </c>
    </row>
    <row r="73445" spans="10:13" x14ac:dyDescent="0.35">
      <c r="J73445" t="e">
        <f>wOBA+VLOOKUP(D73445,order[],2,FALSE)+VLOOKUP(IF(F73445&gt;7,8,IF(F73445=0,1,F73445)),pitches[],2,FALSE)+VLOOKUP(IF(E73445&gt;2,3,E73445),smatchups[],2,FALSE)</f>
        <v>#N/A</v>
      </c>
      <c r="K73445" t="e">
        <f t="shared" si="3485"/>
        <v>#N/A</v>
      </c>
      <c r="L73445" t="e">
        <f t="shared" si="3484"/>
        <v>#N/A</v>
      </c>
      <c r="M73445" t="e">
        <f t="shared" si="3486"/>
        <v>#N/A</v>
      </c>
    </row>
    <row r="73446" spans="10:13" x14ac:dyDescent="0.35">
      <c r="J73446" t="e">
        <f>wOBA+VLOOKUP(D73446,order[],2,FALSE)+VLOOKUP(IF(F73446&gt;7,8,IF(F73446=0,1,F73446)),pitches[],2,FALSE)+VLOOKUP(IF(E73446&gt;2,3,E73446),smatchups[],2,FALSE)</f>
        <v>#N/A</v>
      </c>
      <c r="K73446" t="e">
        <f t="shared" si="3485"/>
        <v>#N/A</v>
      </c>
      <c r="L73446" t="e">
        <f t="shared" si="3484"/>
        <v>#N/A</v>
      </c>
      <c r="M73446" t="e">
        <f t="shared" si="3486"/>
        <v>#N/A</v>
      </c>
    </row>
    <row r="73447" spans="10:13" x14ac:dyDescent="0.35">
      <c r="J73447" t="e">
        <f>wOBA+VLOOKUP(D73447,order[],2,FALSE)+VLOOKUP(IF(F73447&gt;7,8,IF(F73447=0,1,F73447)),pitches[],2,FALSE)+VLOOKUP(IF(E73447&gt;2,3,E73447),smatchups[],2,FALSE)</f>
        <v>#N/A</v>
      </c>
      <c r="K73447" t="e">
        <f t="shared" si="3485"/>
        <v>#N/A</v>
      </c>
      <c r="L73447" t="e">
        <f t="shared" si="3484"/>
        <v>#N/A</v>
      </c>
      <c r="M73447" t="e">
        <f t="shared" si="3486"/>
        <v>#N/A</v>
      </c>
    </row>
    <row r="73448" spans="10:13" x14ac:dyDescent="0.35">
      <c r="J73448" t="e">
        <f>wOBA+VLOOKUP(D73448,order[],2,FALSE)+VLOOKUP(IF(F73448&gt;7,8,IF(F73448=0,1,F73448)),pitches[],2,FALSE)+VLOOKUP(IF(E73448&gt;2,3,E73448),smatchups[],2,FALSE)</f>
        <v>#N/A</v>
      </c>
      <c r="K73448" t="e">
        <f t="shared" si="3485"/>
        <v>#N/A</v>
      </c>
      <c r="L73448" t="e">
        <f t="shared" si="3484"/>
        <v>#N/A</v>
      </c>
      <c r="M73448" t="e">
        <f t="shared" si="3486"/>
        <v>#N/A</v>
      </c>
    </row>
    <row r="73449" spans="10:13" x14ac:dyDescent="0.35">
      <c r="J73449" t="e">
        <f>wOBA+VLOOKUP(D73449,order[],2,FALSE)+VLOOKUP(IF(F73449&gt;7,8,IF(F73449=0,1,F73449)),pitches[],2,FALSE)+VLOOKUP(IF(E73449&gt;2,3,E73449),smatchups[],2,FALSE)</f>
        <v>#N/A</v>
      </c>
      <c r="K73449" t="e">
        <f t="shared" si="3485"/>
        <v>#N/A</v>
      </c>
      <c r="L73449" t="e">
        <f t="shared" si="3484"/>
        <v>#N/A</v>
      </c>
      <c r="M73449" t="e">
        <f t="shared" si="3486"/>
        <v>#N/A</v>
      </c>
    </row>
    <row r="73450" spans="10:13" x14ac:dyDescent="0.35">
      <c r="J73450" t="e">
        <f>wOBA+VLOOKUP(D73450,order[],2,FALSE)+VLOOKUP(IF(F73450&gt;7,8,IF(F73450=0,1,F73450)),pitches[],2,FALSE)+VLOOKUP(IF(E73450&gt;2,3,E73450),smatchups[],2,FALSE)</f>
        <v>#N/A</v>
      </c>
      <c r="K73450" t="e">
        <f t="shared" si="3485"/>
        <v>#N/A</v>
      </c>
      <c r="L73450" t="e">
        <f t="shared" si="3484"/>
        <v>#N/A</v>
      </c>
      <c r="M73450" t="e">
        <f t="shared" si="3486"/>
        <v>#N/A</v>
      </c>
    </row>
    <row r="73451" spans="10:13" x14ac:dyDescent="0.35">
      <c r="J73451" t="e">
        <f>wOBA+VLOOKUP(D73451,order[],2,FALSE)+VLOOKUP(IF(F73451&gt;7,8,IF(F73451=0,1,F73451)),pitches[],2,FALSE)+VLOOKUP(IF(E73451&gt;2,3,E73451),smatchups[],2,FALSE)</f>
        <v>#N/A</v>
      </c>
      <c r="K73451" t="e">
        <f t="shared" si="3485"/>
        <v>#N/A</v>
      </c>
      <c r="L73451" t="e">
        <f t="shared" si="3484"/>
        <v>#N/A</v>
      </c>
      <c r="M73451" t="e">
        <f t="shared" si="3486"/>
        <v>#N/A</v>
      </c>
    </row>
    <row r="73452" spans="10:13" x14ac:dyDescent="0.35">
      <c r="J73452" t="e">
        <f>wOBA+VLOOKUP(D73452,order[],2,FALSE)+VLOOKUP(IF(F73452&gt;7,8,IF(F73452=0,1,F73452)),pitches[],2,FALSE)+VLOOKUP(IF(E73452&gt;2,3,E73452),smatchups[],2,FALSE)</f>
        <v>#N/A</v>
      </c>
      <c r="K73452" t="e">
        <f t="shared" si="3485"/>
        <v>#N/A</v>
      </c>
      <c r="L73452" t="e">
        <f t="shared" si="3484"/>
        <v>#N/A</v>
      </c>
      <c r="M73452" t="e">
        <f t="shared" si="3486"/>
        <v>#N/A</v>
      </c>
    </row>
    <row r="73453" spans="10:13" x14ac:dyDescent="0.35">
      <c r="J73453" t="e">
        <f>wOBA+VLOOKUP(D73453,order[],2,FALSE)+VLOOKUP(IF(F73453&gt;7,8,IF(F73453=0,1,F73453)),pitches[],2,FALSE)+VLOOKUP(IF(E73453&gt;2,3,E73453),smatchups[],2,FALSE)</f>
        <v>#N/A</v>
      </c>
      <c r="K73453" t="e">
        <f t="shared" si="3485"/>
        <v>#N/A</v>
      </c>
      <c r="L73453" t="e">
        <f t="shared" si="3484"/>
        <v>#N/A</v>
      </c>
      <c r="M73453" t="e">
        <f t="shared" si="3486"/>
        <v>#N/A</v>
      </c>
    </row>
    <row r="73454" spans="10:13" x14ac:dyDescent="0.35">
      <c r="J73454" t="e">
        <f>wOBA+VLOOKUP(D73454,order[],2,FALSE)+VLOOKUP(IF(F73454&gt;7,8,IF(F73454=0,1,F73454)),pitches[],2,FALSE)+VLOOKUP(IF(E73454&gt;2,3,E73454),smatchups[],2,FALSE)</f>
        <v>#N/A</v>
      </c>
      <c r="K73454" t="e">
        <f t="shared" si="3485"/>
        <v>#N/A</v>
      </c>
      <c r="L73454" t="e">
        <f t="shared" si="3484"/>
        <v>#N/A</v>
      </c>
      <c r="M73454" t="e">
        <f t="shared" si="3486"/>
        <v>#N/A</v>
      </c>
    </row>
    <row r="73455" spans="10:13" x14ac:dyDescent="0.35">
      <c r="J73455" t="e">
        <f>wOBA+VLOOKUP(D73455,order[],2,FALSE)+VLOOKUP(IF(F73455&gt;7,8,IF(F73455=0,1,F73455)),pitches[],2,FALSE)+VLOOKUP(IF(E73455&gt;2,3,E73455),smatchups[],2,FALSE)</f>
        <v>#N/A</v>
      </c>
      <c r="K73455" t="e">
        <f t="shared" si="3485"/>
        <v>#N/A</v>
      </c>
      <c r="L73455" t="e">
        <f t="shared" si="3484"/>
        <v>#N/A</v>
      </c>
      <c r="M73455" t="e">
        <f t="shared" si="3486"/>
        <v>#N/A</v>
      </c>
    </row>
    <row r="73456" spans="10:13" x14ac:dyDescent="0.35">
      <c r="J73456" t="e">
        <f>wOBA+VLOOKUP(D73456,order[],2,FALSE)+VLOOKUP(IF(F73456&gt;7,8,IF(F73456=0,1,F73456)),pitches[],2,FALSE)+VLOOKUP(IF(E73456&gt;2,3,E73456),smatchups[],2,FALSE)</f>
        <v>#N/A</v>
      </c>
      <c r="K73456" t="e">
        <f t="shared" si="3485"/>
        <v>#N/A</v>
      </c>
      <c r="L73456" t="e">
        <f t="shared" si="3484"/>
        <v>#N/A</v>
      </c>
      <c r="M73456" t="e">
        <f t="shared" si="3486"/>
        <v>#N/A</v>
      </c>
    </row>
    <row r="73457" spans="10:13" x14ac:dyDescent="0.35">
      <c r="J73457" t="e">
        <f>wOBA+VLOOKUP(D73457,order[],2,FALSE)+VLOOKUP(IF(F73457&gt;7,8,IF(F73457=0,1,F73457)),pitches[],2,FALSE)+VLOOKUP(IF(E73457&gt;2,3,E73457),smatchups[],2,FALSE)</f>
        <v>#N/A</v>
      </c>
      <c r="K73457" t="e">
        <f t="shared" si="3485"/>
        <v>#N/A</v>
      </c>
      <c r="L73457" t="e">
        <f t="shared" si="3484"/>
        <v>#N/A</v>
      </c>
      <c r="M73457" t="e">
        <f t="shared" si="3486"/>
        <v>#N/A</v>
      </c>
    </row>
    <row r="73458" spans="10:13" x14ac:dyDescent="0.35">
      <c r="J73458" t="e">
        <f>wOBA+VLOOKUP(D73458,order[],2,FALSE)+VLOOKUP(IF(F73458&gt;7,8,IF(F73458=0,1,F73458)),pitches[],2,FALSE)+VLOOKUP(IF(E73458&gt;2,3,E73458),smatchups[],2,FALSE)</f>
        <v>#N/A</v>
      </c>
      <c r="K73458" t="e">
        <f t="shared" si="3485"/>
        <v>#N/A</v>
      </c>
      <c r="L73458" t="e">
        <f t="shared" si="3484"/>
        <v>#N/A</v>
      </c>
      <c r="M73458" t="e">
        <f t="shared" si="3486"/>
        <v>#N/A</v>
      </c>
    </row>
    <row r="73459" spans="10:13" x14ac:dyDescent="0.35">
      <c r="J73459" t="e">
        <f>wOBA+VLOOKUP(D73459,order[],2,FALSE)+VLOOKUP(IF(F73459&gt;7,8,IF(F73459=0,1,F73459)),pitches[],2,FALSE)+VLOOKUP(IF(E73459&gt;2,3,E73459),smatchups[],2,FALSE)</f>
        <v>#N/A</v>
      </c>
      <c r="K73459" t="e">
        <f t="shared" si="3485"/>
        <v>#N/A</v>
      </c>
      <c r="L73459" t="e">
        <f t="shared" si="3484"/>
        <v>#N/A</v>
      </c>
      <c r="M73459" t="e">
        <f t="shared" si="3486"/>
        <v>#N/A</v>
      </c>
    </row>
    <row r="73460" spans="10:13" x14ac:dyDescent="0.35">
      <c r="J73460" t="e">
        <f>wOBA+VLOOKUP(D73460,order[],2,FALSE)+VLOOKUP(IF(F73460&gt;7,8,IF(F73460=0,1,F73460)),pitches[],2,FALSE)+VLOOKUP(IF(E73460&gt;2,3,E73460),smatchups[],2,FALSE)</f>
        <v>#N/A</v>
      </c>
      <c r="K73460" t="e">
        <f t="shared" si="3485"/>
        <v>#N/A</v>
      </c>
      <c r="L73460" t="e">
        <f t="shared" si="3484"/>
        <v>#N/A</v>
      </c>
      <c r="M73460" t="e">
        <f t="shared" si="3486"/>
        <v>#N/A</v>
      </c>
    </row>
    <row r="73461" spans="10:13" x14ac:dyDescent="0.35">
      <c r="J73461" t="e">
        <f>wOBA+VLOOKUP(D73461,order[],2,FALSE)+VLOOKUP(IF(F73461&gt;7,8,IF(F73461=0,1,F73461)),pitches[],2,FALSE)+VLOOKUP(IF(E73461&gt;2,3,E73461),smatchups[],2,FALSE)</f>
        <v>#N/A</v>
      </c>
      <c r="K73461" t="e">
        <f t="shared" si="3485"/>
        <v>#N/A</v>
      </c>
      <c r="L73461" t="e">
        <f t="shared" si="3484"/>
        <v>#N/A</v>
      </c>
      <c r="M73461" t="e">
        <f t="shared" si="3486"/>
        <v>#N/A</v>
      </c>
    </row>
    <row r="73462" spans="10:13" x14ac:dyDescent="0.35">
      <c r="J73462" t="e">
        <f>wOBA+VLOOKUP(D73462,order[],2,FALSE)+VLOOKUP(IF(F73462&gt;7,8,IF(F73462=0,1,F73462)),pitches[],2,FALSE)+VLOOKUP(IF(E73462&gt;2,3,E73462),smatchups[],2,FALSE)</f>
        <v>#N/A</v>
      </c>
      <c r="K73462" t="e">
        <f t="shared" si="3485"/>
        <v>#N/A</v>
      </c>
      <c r="L73462" t="e">
        <f t="shared" si="3484"/>
        <v>#N/A</v>
      </c>
      <c r="M73462" t="e">
        <f t="shared" si="3486"/>
        <v>#N/A</v>
      </c>
    </row>
    <row r="73463" spans="10:13" x14ac:dyDescent="0.35">
      <c r="J73463" t="e">
        <f>wOBA+VLOOKUP(D73463,order[],2,FALSE)+VLOOKUP(IF(F73463&gt;7,8,IF(F73463=0,1,F73463)),pitches[],2,FALSE)+VLOOKUP(IF(E73463&gt;2,3,E73463),smatchups[],2,FALSE)</f>
        <v>#N/A</v>
      </c>
      <c r="K73463" t="e">
        <f t="shared" si="3485"/>
        <v>#N/A</v>
      </c>
      <c r="L73463" t="e">
        <f t="shared" si="3484"/>
        <v>#N/A</v>
      </c>
      <c r="M73463" t="e">
        <f t="shared" si="3486"/>
        <v>#N/A</v>
      </c>
    </row>
    <row r="73464" spans="10:13" x14ac:dyDescent="0.35">
      <c r="J73464" t="e">
        <f>wOBA+VLOOKUP(D73464,order[],2,FALSE)+VLOOKUP(IF(F73464&gt;7,8,IF(F73464=0,1,F73464)),pitches[],2,FALSE)+VLOOKUP(IF(E73464&gt;2,3,E73464),smatchups[],2,FALSE)</f>
        <v>#N/A</v>
      </c>
      <c r="K73464" t="e">
        <f t="shared" si="3485"/>
        <v>#N/A</v>
      </c>
      <c r="L73464" t="e">
        <f t="shared" si="3484"/>
        <v>#N/A</v>
      </c>
      <c r="M73464" t="e">
        <f t="shared" si="3486"/>
        <v>#N/A</v>
      </c>
    </row>
    <row r="73465" spans="10:13" x14ac:dyDescent="0.35">
      <c r="J73465" t="e">
        <f>wOBA+VLOOKUP(D73465,order[],2,FALSE)+VLOOKUP(IF(F73465&gt;7,8,IF(F73465=0,1,F73465)),pitches[],2,FALSE)+VLOOKUP(IF(E73465&gt;2,3,E73465),smatchups[],2,FALSE)</f>
        <v>#N/A</v>
      </c>
      <c r="K73465" t="e">
        <f t="shared" si="3485"/>
        <v>#N/A</v>
      </c>
      <c r="L73465" t="e">
        <f t="shared" si="3484"/>
        <v>#N/A</v>
      </c>
      <c r="M73465" t="e">
        <f t="shared" si="3486"/>
        <v>#N/A</v>
      </c>
    </row>
    <row r="73466" spans="10:13" x14ac:dyDescent="0.35">
      <c r="J73466" t="e">
        <f>wOBA+VLOOKUP(D73466,order[],2,FALSE)+VLOOKUP(IF(F73466&gt;7,8,IF(F73466=0,1,F73466)),pitches[],2,FALSE)+VLOOKUP(IF(E73466&gt;2,3,E73466),smatchups[],2,FALSE)</f>
        <v>#N/A</v>
      </c>
      <c r="K73466" t="e">
        <f t="shared" si="3485"/>
        <v>#N/A</v>
      </c>
      <c r="L73466" t="e">
        <f t="shared" si="3484"/>
        <v>#N/A</v>
      </c>
      <c r="M73466" t="e">
        <f t="shared" si="3486"/>
        <v>#N/A</v>
      </c>
    </row>
    <row r="73467" spans="10:13" x14ac:dyDescent="0.35">
      <c r="J73467" t="e">
        <f>wOBA+VLOOKUP(D73467,order[],2,FALSE)+VLOOKUP(IF(F73467&gt;7,8,IF(F73467=0,1,F73467)),pitches[],2,FALSE)+VLOOKUP(IF(E73467&gt;2,3,E73467),smatchups[],2,FALSE)</f>
        <v>#N/A</v>
      </c>
      <c r="K73467" t="e">
        <f t="shared" si="3485"/>
        <v>#N/A</v>
      </c>
      <c r="L73467" t="e">
        <f t="shared" si="3484"/>
        <v>#N/A</v>
      </c>
      <c r="M73467" t="e">
        <f t="shared" si="3486"/>
        <v>#N/A</v>
      </c>
    </row>
    <row r="73468" spans="10:13" x14ac:dyDescent="0.35">
      <c r="J73468" t="e">
        <f>wOBA+VLOOKUP(D73468,order[],2,FALSE)+VLOOKUP(IF(F73468&gt;7,8,IF(F73468=0,1,F73468)),pitches[],2,FALSE)+VLOOKUP(IF(E73468&gt;2,3,E73468),smatchups[],2,FALSE)</f>
        <v>#N/A</v>
      </c>
      <c r="K73468" t="e">
        <f t="shared" si="3485"/>
        <v>#N/A</v>
      </c>
      <c r="L73468" t="e">
        <f t="shared" si="3484"/>
        <v>#N/A</v>
      </c>
      <c r="M73468" t="e">
        <f t="shared" si="3486"/>
        <v>#N/A</v>
      </c>
    </row>
    <row r="73469" spans="10:13" x14ac:dyDescent="0.35">
      <c r="J73469" t="e">
        <f>wOBA+VLOOKUP(D73469,order[],2,FALSE)+VLOOKUP(IF(F73469&gt;7,8,IF(F73469=0,1,F73469)),pitches[],2,FALSE)+VLOOKUP(IF(E73469&gt;2,3,E73469),smatchups[],2,FALSE)</f>
        <v>#N/A</v>
      </c>
      <c r="K73469" t="e">
        <f t="shared" si="3485"/>
        <v>#N/A</v>
      </c>
      <c r="L73469" t="e">
        <f t="shared" si="3484"/>
        <v>#N/A</v>
      </c>
      <c r="M73469" t="e">
        <f t="shared" si="3486"/>
        <v>#N/A</v>
      </c>
    </row>
    <row r="73470" spans="10:13" x14ac:dyDescent="0.35">
      <c r="J73470" t="e">
        <f>wOBA+VLOOKUP(D73470,order[],2,FALSE)+VLOOKUP(IF(F73470&gt;7,8,IF(F73470=0,1,F73470)),pitches[],2,FALSE)+VLOOKUP(IF(E73470&gt;2,3,E73470),smatchups[],2,FALSE)</f>
        <v>#N/A</v>
      </c>
      <c r="K73470" t="e">
        <f t="shared" si="3485"/>
        <v>#N/A</v>
      </c>
      <c r="L73470" t="e">
        <f t="shared" si="3484"/>
        <v>#N/A</v>
      </c>
      <c r="M73470" t="e">
        <f t="shared" si="3486"/>
        <v>#N/A</v>
      </c>
    </row>
    <row r="73471" spans="10:13" x14ac:dyDescent="0.35">
      <c r="J73471" t="e">
        <f>wOBA+VLOOKUP(D73471,order[],2,FALSE)+VLOOKUP(IF(F73471&gt;7,8,IF(F73471=0,1,F73471)),pitches[],2,FALSE)+VLOOKUP(IF(E73471&gt;2,3,E73471),smatchups[],2,FALSE)</f>
        <v>#N/A</v>
      </c>
      <c r="K73471" t="e">
        <f t="shared" si="3485"/>
        <v>#N/A</v>
      </c>
      <c r="L73471" t="e">
        <f t="shared" si="3484"/>
        <v>#N/A</v>
      </c>
      <c r="M73471" t="e">
        <f t="shared" si="3486"/>
        <v>#N/A</v>
      </c>
    </row>
    <row r="73472" spans="10:13" x14ac:dyDescent="0.35">
      <c r="J73472" t="e">
        <f>wOBA+VLOOKUP(D73472,order[],2,FALSE)+VLOOKUP(IF(F73472&gt;7,8,IF(F73472=0,1,F73472)),pitches[],2,FALSE)+VLOOKUP(IF(E73472&gt;2,3,E73472),smatchups[],2,FALSE)</f>
        <v>#N/A</v>
      </c>
      <c r="K73472" t="e">
        <f t="shared" si="3485"/>
        <v>#N/A</v>
      </c>
      <c r="L73472" t="e">
        <f t="shared" si="3484"/>
        <v>#N/A</v>
      </c>
      <c r="M73472" t="e">
        <f t="shared" si="3486"/>
        <v>#N/A</v>
      </c>
    </row>
    <row r="73473" spans="10:13" x14ac:dyDescent="0.35">
      <c r="J73473" t="e">
        <f>wOBA+VLOOKUP(D73473,order[],2,FALSE)+VLOOKUP(IF(F73473&gt;7,8,IF(F73473=0,1,F73473)),pitches[],2,FALSE)+VLOOKUP(IF(E73473&gt;2,3,E73473),smatchups[],2,FALSE)</f>
        <v>#N/A</v>
      </c>
      <c r="K73473" t="e">
        <f t="shared" si="3485"/>
        <v>#N/A</v>
      </c>
      <c r="L73473" t="e">
        <f t="shared" si="3484"/>
        <v>#N/A</v>
      </c>
      <c r="M73473" t="e">
        <f t="shared" si="3486"/>
        <v>#N/A</v>
      </c>
    </row>
    <row r="73474" spans="10:13" x14ac:dyDescent="0.35">
      <c r="J73474" t="e">
        <f>wOBA+VLOOKUP(D73474,order[],2,FALSE)+VLOOKUP(IF(F73474&gt;7,8,IF(F73474=0,1,F73474)),pitches[],2,FALSE)+VLOOKUP(IF(E73474&gt;2,3,E73474),smatchups[],2,FALSE)</f>
        <v>#N/A</v>
      </c>
      <c r="K73474" t="e">
        <f t="shared" si="3485"/>
        <v>#N/A</v>
      </c>
      <c r="L73474" t="e">
        <f t="shared" ref="L73474:L73537" si="3487">IF(E73474=0,BF$1+BE$1*F73474,IF(E73474=1,BF$2+BE$2*F73474,IF(E73474=2,BF$3+BE$3*F73474,BF$4+BE$4*F73474)))+J73474</f>
        <v>#N/A</v>
      </c>
      <c r="M73474" t="e">
        <f t="shared" si="3486"/>
        <v>#N/A</v>
      </c>
    </row>
    <row r="73475" spans="10:13" x14ac:dyDescent="0.35">
      <c r="J73475" t="e">
        <f>wOBA+VLOOKUP(D73475,order[],2,FALSE)+VLOOKUP(IF(F73475&gt;7,8,IF(F73475=0,1,F73475)),pitches[],2,FALSE)+VLOOKUP(IF(E73475&gt;2,3,E73475),smatchups[],2,FALSE)</f>
        <v>#N/A</v>
      </c>
      <c r="K73475" t="e">
        <f t="shared" ref="K73475:K73538" si="3488">H73475-J73475</f>
        <v>#N/A</v>
      </c>
      <c r="L73475" t="e">
        <f t="shared" si="3487"/>
        <v>#N/A</v>
      </c>
      <c r="M73475" t="e">
        <f t="shared" ref="M73475:M73538" si="3489">H73475-L73475</f>
        <v>#N/A</v>
      </c>
    </row>
    <row r="73476" spans="10:13" x14ac:dyDescent="0.35">
      <c r="J73476" t="e">
        <f>wOBA+VLOOKUP(D73476,order[],2,FALSE)+VLOOKUP(IF(F73476&gt;7,8,IF(F73476=0,1,F73476)),pitches[],2,FALSE)+VLOOKUP(IF(E73476&gt;2,3,E73476),smatchups[],2,FALSE)</f>
        <v>#N/A</v>
      </c>
      <c r="K73476" t="e">
        <f t="shared" si="3488"/>
        <v>#N/A</v>
      </c>
      <c r="L73476" t="e">
        <f t="shared" si="3487"/>
        <v>#N/A</v>
      </c>
      <c r="M73476" t="e">
        <f t="shared" si="3489"/>
        <v>#N/A</v>
      </c>
    </row>
    <row r="73477" spans="10:13" x14ac:dyDescent="0.35">
      <c r="J73477" t="e">
        <f>wOBA+VLOOKUP(D73477,order[],2,FALSE)+VLOOKUP(IF(F73477&gt;7,8,IF(F73477=0,1,F73477)),pitches[],2,FALSE)+VLOOKUP(IF(E73477&gt;2,3,E73477),smatchups[],2,FALSE)</f>
        <v>#N/A</v>
      </c>
      <c r="K73477" t="e">
        <f t="shared" si="3488"/>
        <v>#N/A</v>
      </c>
      <c r="L73477" t="e">
        <f t="shared" si="3487"/>
        <v>#N/A</v>
      </c>
      <c r="M73477" t="e">
        <f t="shared" si="3489"/>
        <v>#N/A</v>
      </c>
    </row>
    <row r="73478" spans="10:13" x14ac:dyDescent="0.35">
      <c r="J73478" t="e">
        <f>wOBA+VLOOKUP(D73478,order[],2,FALSE)+VLOOKUP(IF(F73478&gt;7,8,IF(F73478=0,1,F73478)),pitches[],2,FALSE)+VLOOKUP(IF(E73478&gt;2,3,E73478),smatchups[],2,FALSE)</f>
        <v>#N/A</v>
      </c>
      <c r="K73478" t="e">
        <f t="shared" si="3488"/>
        <v>#N/A</v>
      </c>
      <c r="L73478" t="e">
        <f t="shared" si="3487"/>
        <v>#N/A</v>
      </c>
      <c r="M73478" t="e">
        <f t="shared" si="3489"/>
        <v>#N/A</v>
      </c>
    </row>
    <row r="73479" spans="10:13" x14ac:dyDescent="0.35">
      <c r="J73479" t="e">
        <f>wOBA+VLOOKUP(D73479,order[],2,FALSE)+VLOOKUP(IF(F73479&gt;7,8,IF(F73479=0,1,F73479)),pitches[],2,FALSE)+VLOOKUP(IF(E73479&gt;2,3,E73479),smatchups[],2,FALSE)</f>
        <v>#N/A</v>
      </c>
      <c r="K73479" t="e">
        <f t="shared" si="3488"/>
        <v>#N/A</v>
      </c>
      <c r="L73479" t="e">
        <f t="shared" si="3487"/>
        <v>#N/A</v>
      </c>
      <c r="M73479" t="e">
        <f t="shared" si="3489"/>
        <v>#N/A</v>
      </c>
    </row>
    <row r="73480" spans="10:13" x14ac:dyDescent="0.35">
      <c r="J73480" t="e">
        <f>wOBA+VLOOKUP(D73480,order[],2,FALSE)+VLOOKUP(IF(F73480&gt;7,8,IF(F73480=0,1,F73480)),pitches[],2,FALSE)+VLOOKUP(IF(E73480&gt;2,3,E73480),smatchups[],2,FALSE)</f>
        <v>#N/A</v>
      </c>
      <c r="K73480" t="e">
        <f t="shared" si="3488"/>
        <v>#N/A</v>
      </c>
      <c r="L73480" t="e">
        <f t="shared" si="3487"/>
        <v>#N/A</v>
      </c>
      <c r="M73480" t="e">
        <f t="shared" si="3489"/>
        <v>#N/A</v>
      </c>
    </row>
    <row r="73481" spans="10:13" x14ac:dyDescent="0.35">
      <c r="J73481" t="e">
        <f>wOBA+VLOOKUP(D73481,order[],2,FALSE)+VLOOKUP(IF(F73481&gt;7,8,IF(F73481=0,1,F73481)),pitches[],2,FALSE)+VLOOKUP(IF(E73481&gt;2,3,E73481),smatchups[],2,FALSE)</f>
        <v>#N/A</v>
      </c>
      <c r="K73481" t="e">
        <f t="shared" si="3488"/>
        <v>#N/A</v>
      </c>
      <c r="L73481" t="e">
        <f t="shared" si="3487"/>
        <v>#N/A</v>
      </c>
      <c r="M73481" t="e">
        <f t="shared" si="3489"/>
        <v>#N/A</v>
      </c>
    </row>
    <row r="73482" spans="10:13" x14ac:dyDescent="0.35">
      <c r="J73482" t="e">
        <f>wOBA+VLOOKUP(D73482,order[],2,FALSE)+VLOOKUP(IF(F73482&gt;7,8,IF(F73482=0,1,F73482)),pitches[],2,FALSE)+VLOOKUP(IF(E73482&gt;2,3,E73482),smatchups[],2,FALSE)</f>
        <v>#N/A</v>
      </c>
      <c r="K73482" t="e">
        <f t="shared" si="3488"/>
        <v>#N/A</v>
      </c>
      <c r="L73482" t="e">
        <f t="shared" si="3487"/>
        <v>#N/A</v>
      </c>
      <c r="M73482" t="e">
        <f t="shared" si="3489"/>
        <v>#N/A</v>
      </c>
    </row>
    <row r="73483" spans="10:13" x14ac:dyDescent="0.35">
      <c r="J73483" t="e">
        <f>wOBA+VLOOKUP(D73483,order[],2,FALSE)+VLOOKUP(IF(F73483&gt;7,8,IF(F73483=0,1,F73483)),pitches[],2,FALSE)+VLOOKUP(IF(E73483&gt;2,3,E73483),smatchups[],2,FALSE)</f>
        <v>#N/A</v>
      </c>
      <c r="K73483" t="e">
        <f t="shared" si="3488"/>
        <v>#N/A</v>
      </c>
      <c r="L73483" t="e">
        <f t="shared" si="3487"/>
        <v>#N/A</v>
      </c>
      <c r="M73483" t="e">
        <f t="shared" si="3489"/>
        <v>#N/A</v>
      </c>
    </row>
    <row r="73484" spans="10:13" x14ac:dyDescent="0.35">
      <c r="J73484" t="e">
        <f>wOBA+VLOOKUP(D73484,order[],2,FALSE)+VLOOKUP(IF(F73484&gt;7,8,IF(F73484=0,1,F73484)),pitches[],2,FALSE)+VLOOKUP(IF(E73484&gt;2,3,E73484),smatchups[],2,FALSE)</f>
        <v>#N/A</v>
      </c>
      <c r="K73484" t="e">
        <f t="shared" si="3488"/>
        <v>#N/A</v>
      </c>
      <c r="L73484" t="e">
        <f t="shared" si="3487"/>
        <v>#N/A</v>
      </c>
      <c r="M73484" t="e">
        <f t="shared" si="3489"/>
        <v>#N/A</v>
      </c>
    </row>
    <row r="73485" spans="10:13" x14ac:dyDescent="0.35">
      <c r="J73485" t="e">
        <f>wOBA+VLOOKUP(D73485,order[],2,FALSE)+VLOOKUP(IF(F73485&gt;7,8,IF(F73485=0,1,F73485)),pitches[],2,FALSE)+VLOOKUP(IF(E73485&gt;2,3,E73485),smatchups[],2,FALSE)</f>
        <v>#N/A</v>
      </c>
      <c r="K73485" t="e">
        <f t="shared" si="3488"/>
        <v>#N/A</v>
      </c>
      <c r="L73485" t="e">
        <f t="shared" si="3487"/>
        <v>#N/A</v>
      </c>
      <c r="M73485" t="e">
        <f t="shared" si="3489"/>
        <v>#N/A</v>
      </c>
    </row>
    <row r="73486" spans="10:13" x14ac:dyDescent="0.35">
      <c r="J73486" t="e">
        <f>wOBA+VLOOKUP(D73486,order[],2,FALSE)+VLOOKUP(IF(F73486&gt;7,8,IF(F73486=0,1,F73486)),pitches[],2,FALSE)+VLOOKUP(IF(E73486&gt;2,3,E73486),smatchups[],2,FALSE)</f>
        <v>#N/A</v>
      </c>
      <c r="K73486" t="e">
        <f t="shared" si="3488"/>
        <v>#N/A</v>
      </c>
      <c r="L73486" t="e">
        <f t="shared" si="3487"/>
        <v>#N/A</v>
      </c>
      <c r="M73486" t="e">
        <f t="shared" si="3489"/>
        <v>#N/A</v>
      </c>
    </row>
    <row r="73487" spans="10:13" x14ac:dyDescent="0.35">
      <c r="J73487" t="e">
        <f>wOBA+VLOOKUP(D73487,order[],2,FALSE)+VLOOKUP(IF(F73487&gt;7,8,IF(F73487=0,1,F73487)),pitches[],2,FALSE)+VLOOKUP(IF(E73487&gt;2,3,E73487),smatchups[],2,FALSE)</f>
        <v>#N/A</v>
      </c>
      <c r="K73487" t="e">
        <f t="shared" si="3488"/>
        <v>#N/A</v>
      </c>
      <c r="L73487" t="e">
        <f t="shared" si="3487"/>
        <v>#N/A</v>
      </c>
      <c r="M73487" t="e">
        <f t="shared" si="3489"/>
        <v>#N/A</v>
      </c>
    </row>
    <row r="73488" spans="10:13" x14ac:dyDescent="0.35">
      <c r="J73488" t="e">
        <f>wOBA+VLOOKUP(D73488,order[],2,FALSE)+VLOOKUP(IF(F73488&gt;7,8,IF(F73488=0,1,F73488)),pitches[],2,FALSE)+VLOOKUP(IF(E73488&gt;2,3,E73488),smatchups[],2,FALSE)</f>
        <v>#N/A</v>
      </c>
      <c r="K73488" t="e">
        <f t="shared" si="3488"/>
        <v>#N/A</v>
      </c>
      <c r="L73488" t="e">
        <f t="shared" si="3487"/>
        <v>#N/A</v>
      </c>
      <c r="M73488" t="e">
        <f t="shared" si="3489"/>
        <v>#N/A</v>
      </c>
    </row>
    <row r="73489" spans="10:13" x14ac:dyDescent="0.35">
      <c r="J73489" t="e">
        <f>wOBA+VLOOKUP(D73489,order[],2,FALSE)+VLOOKUP(IF(F73489&gt;7,8,IF(F73489=0,1,F73489)),pitches[],2,FALSE)+VLOOKUP(IF(E73489&gt;2,3,E73489),smatchups[],2,FALSE)</f>
        <v>#N/A</v>
      </c>
      <c r="K73489" t="e">
        <f t="shared" si="3488"/>
        <v>#N/A</v>
      </c>
      <c r="L73489" t="e">
        <f t="shared" si="3487"/>
        <v>#N/A</v>
      </c>
      <c r="M73489" t="e">
        <f t="shared" si="3489"/>
        <v>#N/A</v>
      </c>
    </row>
    <row r="73490" spans="10:13" x14ac:dyDescent="0.35">
      <c r="J73490" t="e">
        <f>wOBA+VLOOKUP(D73490,order[],2,FALSE)+VLOOKUP(IF(F73490&gt;7,8,IF(F73490=0,1,F73490)),pitches[],2,FALSE)+VLOOKUP(IF(E73490&gt;2,3,E73490),smatchups[],2,FALSE)</f>
        <v>#N/A</v>
      </c>
      <c r="K73490" t="e">
        <f t="shared" si="3488"/>
        <v>#N/A</v>
      </c>
      <c r="L73490" t="e">
        <f t="shared" si="3487"/>
        <v>#N/A</v>
      </c>
      <c r="M73490" t="e">
        <f t="shared" si="3489"/>
        <v>#N/A</v>
      </c>
    </row>
    <row r="73491" spans="10:13" x14ac:dyDescent="0.35">
      <c r="J73491" t="e">
        <f>wOBA+VLOOKUP(D73491,order[],2,FALSE)+VLOOKUP(IF(F73491&gt;7,8,IF(F73491=0,1,F73491)),pitches[],2,FALSE)+VLOOKUP(IF(E73491&gt;2,3,E73491),smatchups[],2,FALSE)</f>
        <v>#N/A</v>
      </c>
      <c r="K73491" t="e">
        <f t="shared" si="3488"/>
        <v>#N/A</v>
      </c>
      <c r="L73491" t="e">
        <f t="shared" si="3487"/>
        <v>#N/A</v>
      </c>
      <c r="M73491" t="e">
        <f t="shared" si="3489"/>
        <v>#N/A</v>
      </c>
    </row>
    <row r="73492" spans="10:13" x14ac:dyDescent="0.35">
      <c r="J73492" t="e">
        <f>wOBA+VLOOKUP(D73492,order[],2,FALSE)+VLOOKUP(IF(F73492&gt;7,8,IF(F73492=0,1,F73492)),pitches[],2,FALSE)+VLOOKUP(IF(E73492&gt;2,3,E73492),smatchups[],2,FALSE)</f>
        <v>#N/A</v>
      </c>
      <c r="K73492" t="e">
        <f t="shared" si="3488"/>
        <v>#N/A</v>
      </c>
      <c r="L73492" t="e">
        <f t="shared" si="3487"/>
        <v>#N/A</v>
      </c>
      <c r="M73492" t="e">
        <f t="shared" si="3489"/>
        <v>#N/A</v>
      </c>
    </row>
    <row r="73493" spans="10:13" x14ac:dyDescent="0.35">
      <c r="J73493" t="e">
        <f>wOBA+VLOOKUP(D73493,order[],2,FALSE)+VLOOKUP(IF(F73493&gt;7,8,IF(F73493=0,1,F73493)),pitches[],2,FALSE)+VLOOKUP(IF(E73493&gt;2,3,E73493),smatchups[],2,FALSE)</f>
        <v>#N/A</v>
      </c>
      <c r="K73493" t="e">
        <f t="shared" si="3488"/>
        <v>#N/A</v>
      </c>
      <c r="L73493" t="e">
        <f t="shared" si="3487"/>
        <v>#N/A</v>
      </c>
      <c r="M73493" t="e">
        <f t="shared" si="3489"/>
        <v>#N/A</v>
      </c>
    </row>
    <row r="73494" spans="10:13" x14ac:dyDescent="0.35">
      <c r="J73494" t="e">
        <f>wOBA+VLOOKUP(D73494,order[],2,FALSE)+VLOOKUP(IF(F73494&gt;7,8,IF(F73494=0,1,F73494)),pitches[],2,FALSE)+VLOOKUP(IF(E73494&gt;2,3,E73494),smatchups[],2,FALSE)</f>
        <v>#N/A</v>
      </c>
      <c r="K73494" t="e">
        <f t="shared" si="3488"/>
        <v>#N/A</v>
      </c>
      <c r="L73494" t="e">
        <f t="shared" si="3487"/>
        <v>#N/A</v>
      </c>
      <c r="M73494" t="e">
        <f t="shared" si="3489"/>
        <v>#N/A</v>
      </c>
    </row>
    <row r="73495" spans="10:13" x14ac:dyDescent="0.35">
      <c r="J73495" t="e">
        <f>wOBA+VLOOKUP(D73495,order[],2,FALSE)+VLOOKUP(IF(F73495&gt;7,8,IF(F73495=0,1,F73495)),pitches[],2,FALSE)+VLOOKUP(IF(E73495&gt;2,3,E73495),smatchups[],2,FALSE)</f>
        <v>#N/A</v>
      </c>
      <c r="K73495" t="e">
        <f t="shared" si="3488"/>
        <v>#N/A</v>
      </c>
      <c r="L73495" t="e">
        <f t="shared" si="3487"/>
        <v>#N/A</v>
      </c>
      <c r="M73495" t="e">
        <f t="shared" si="3489"/>
        <v>#N/A</v>
      </c>
    </row>
    <row r="73496" spans="10:13" x14ac:dyDescent="0.35">
      <c r="J73496" t="e">
        <f>wOBA+VLOOKUP(D73496,order[],2,FALSE)+VLOOKUP(IF(F73496&gt;7,8,IF(F73496=0,1,F73496)),pitches[],2,FALSE)+VLOOKUP(IF(E73496&gt;2,3,E73496),smatchups[],2,FALSE)</f>
        <v>#N/A</v>
      </c>
      <c r="K73496" t="e">
        <f t="shared" si="3488"/>
        <v>#N/A</v>
      </c>
      <c r="L73496" t="e">
        <f t="shared" si="3487"/>
        <v>#N/A</v>
      </c>
      <c r="M73496" t="e">
        <f t="shared" si="3489"/>
        <v>#N/A</v>
      </c>
    </row>
    <row r="73497" spans="10:13" x14ac:dyDescent="0.35">
      <c r="J73497" t="e">
        <f>wOBA+VLOOKUP(D73497,order[],2,FALSE)+VLOOKUP(IF(F73497&gt;7,8,IF(F73497=0,1,F73497)),pitches[],2,FALSE)+VLOOKUP(IF(E73497&gt;2,3,E73497),smatchups[],2,FALSE)</f>
        <v>#N/A</v>
      </c>
      <c r="K73497" t="e">
        <f t="shared" si="3488"/>
        <v>#N/A</v>
      </c>
      <c r="L73497" t="e">
        <f t="shared" si="3487"/>
        <v>#N/A</v>
      </c>
      <c r="M73497" t="e">
        <f t="shared" si="3489"/>
        <v>#N/A</v>
      </c>
    </row>
    <row r="73498" spans="10:13" x14ac:dyDescent="0.35">
      <c r="J73498" t="e">
        <f>wOBA+VLOOKUP(D73498,order[],2,FALSE)+VLOOKUP(IF(F73498&gt;7,8,IF(F73498=0,1,F73498)),pitches[],2,FALSE)+VLOOKUP(IF(E73498&gt;2,3,E73498),smatchups[],2,FALSE)</f>
        <v>#N/A</v>
      </c>
      <c r="K73498" t="e">
        <f t="shared" si="3488"/>
        <v>#N/A</v>
      </c>
      <c r="L73498" t="e">
        <f t="shared" si="3487"/>
        <v>#N/A</v>
      </c>
      <c r="M73498" t="e">
        <f t="shared" si="3489"/>
        <v>#N/A</v>
      </c>
    </row>
    <row r="73499" spans="10:13" x14ac:dyDescent="0.35">
      <c r="J73499" t="e">
        <f>wOBA+VLOOKUP(D73499,order[],2,FALSE)+VLOOKUP(IF(F73499&gt;7,8,IF(F73499=0,1,F73499)),pitches[],2,FALSE)+VLOOKUP(IF(E73499&gt;2,3,E73499),smatchups[],2,FALSE)</f>
        <v>#N/A</v>
      </c>
      <c r="K73499" t="e">
        <f t="shared" si="3488"/>
        <v>#N/A</v>
      </c>
      <c r="L73499" t="e">
        <f t="shared" si="3487"/>
        <v>#N/A</v>
      </c>
      <c r="M73499" t="e">
        <f t="shared" si="3489"/>
        <v>#N/A</v>
      </c>
    </row>
    <row r="73500" spans="10:13" x14ac:dyDescent="0.35">
      <c r="J73500" t="e">
        <f>wOBA+VLOOKUP(D73500,order[],2,FALSE)+VLOOKUP(IF(F73500&gt;7,8,IF(F73500=0,1,F73500)),pitches[],2,FALSE)+VLOOKUP(IF(E73500&gt;2,3,E73500),smatchups[],2,FALSE)</f>
        <v>#N/A</v>
      </c>
      <c r="K73500" t="e">
        <f t="shared" si="3488"/>
        <v>#N/A</v>
      </c>
      <c r="L73500" t="e">
        <f t="shared" si="3487"/>
        <v>#N/A</v>
      </c>
      <c r="M73500" t="e">
        <f t="shared" si="3489"/>
        <v>#N/A</v>
      </c>
    </row>
    <row r="73501" spans="10:13" x14ac:dyDescent="0.35">
      <c r="J73501" t="e">
        <f>wOBA+VLOOKUP(D73501,order[],2,FALSE)+VLOOKUP(IF(F73501&gt;7,8,IF(F73501=0,1,F73501)),pitches[],2,FALSE)+VLOOKUP(IF(E73501&gt;2,3,E73501),smatchups[],2,FALSE)</f>
        <v>#N/A</v>
      </c>
      <c r="K73501" t="e">
        <f t="shared" si="3488"/>
        <v>#N/A</v>
      </c>
      <c r="L73501" t="e">
        <f t="shared" si="3487"/>
        <v>#N/A</v>
      </c>
      <c r="M73501" t="e">
        <f t="shared" si="3489"/>
        <v>#N/A</v>
      </c>
    </row>
    <row r="73502" spans="10:13" x14ac:dyDescent="0.35">
      <c r="J73502" t="e">
        <f>wOBA+VLOOKUP(D73502,order[],2,FALSE)+VLOOKUP(IF(F73502&gt;7,8,IF(F73502=0,1,F73502)),pitches[],2,FALSE)+VLOOKUP(IF(E73502&gt;2,3,E73502),smatchups[],2,FALSE)</f>
        <v>#N/A</v>
      </c>
      <c r="K73502" t="e">
        <f t="shared" si="3488"/>
        <v>#N/A</v>
      </c>
      <c r="L73502" t="e">
        <f t="shared" si="3487"/>
        <v>#N/A</v>
      </c>
      <c r="M73502" t="e">
        <f t="shared" si="3489"/>
        <v>#N/A</v>
      </c>
    </row>
    <row r="73503" spans="10:13" x14ac:dyDescent="0.35">
      <c r="J73503" t="e">
        <f>wOBA+VLOOKUP(D73503,order[],2,FALSE)+VLOOKUP(IF(F73503&gt;7,8,IF(F73503=0,1,F73503)),pitches[],2,FALSE)+VLOOKUP(IF(E73503&gt;2,3,E73503),smatchups[],2,FALSE)</f>
        <v>#N/A</v>
      </c>
      <c r="K73503" t="e">
        <f t="shared" si="3488"/>
        <v>#N/A</v>
      </c>
      <c r="L73503" t="e">
        <f t="shared" si="3487"/>
        <v>#N/A</v>
      </c>
      <c r="M73503" t="e">
        <f t="shared" si="3489"/>
        <v>#N/A</v>
      </c>
    </row>
    <row r="73504" spans="10:13" x14ac:dyDescent="0.35">
      <c r="J73504" t="e">
        <f>wOBA+VLOOKUP(D73504,order[],2,FALSE)+VLOOKUP(IF(F73504&gt;7,8,IF(F73504=0,1,F73504)),pitches[],2,FALSE)+VLOOKUP(IF(E73504&gt;2,3,E73504),smatchups[],2,FALSE)</f>
        <v>#N/A</v>
      </c>
      <c r="K73504" t="e">
        <f t="shared" si="3488"/>
        <v>#N/A</v>
      </c>
      <c r="L73504" t="e">
        <f t="shared" si="3487"/>
        <v>#N/A</v>
      </c>
      <c r="M73504" t="e">
        <f t="shared" si="3489"/>
        <v>#N/A</v>
      </c>
    </row>
    <row r="73505" spans="10:13" x14ac:dyDescent="0.35">
      <c r="J73505" t="e">
        <f>wOBA+VLOOKUP(D73505,order[],2,FALSE)+VLOOKUP(IF(F73505&gt;7,8,IF(F73505=0,1,F73505)),pitches[],2,FALSE)+VLOOKUP(IF(E73505&gt;2,3,E73505),smatchups[],2,FALSE)</f>
        <v>#N/A</v>
      </c>
      <c r="K73505" t="e">
        <f t="shared" si="3488"/>
        <v>#N/A</v>
      </c>
      <c r="L73505" t="e">
        <f t="shared" si="3487"/>
        <v>#N/A</v>
      </c>
      <c r="M73505" t="e">
        <f t="shared" si="3489"/>
        <v>#N/A</v>
      </c>
    </row>
    <row r="73506" spans="10:13" x14ac:dyDescent="0.35">
      <c r="J73506" t="e">
        <f>wOBA+VLOOKUP(D73506,order[],2,FALSE)+VLOOKUP(IF(F73506&gt;7,8,IF(F73506=0,1,F73506)),pitches[],2,FALSE)+VLOOKUP(IF(E73506&gt;2,3,E73506),smatchups[],2,FALSE)</f>
        <v>#N/A</v>
      </c>
      <c r="K73506" t="e">
        <f t="shared" si="3488"/>
        <v>#N/A</v>
      </c>
      <c r="L73506" t="e">
        <f t="shared" si="3487"/>
        <v>#N/A</v>
      </c>
      <c r="M73506" t="e">
        <f t="shared" si="3489"/>
        <v>#N/A</v>
      </c>
    </row>
    <row r="73507" spans="10:13" x14ac:dyDescent="0.35">
      <c r="J73507" t="e">
        <f>wOBA+VLOOKUP(D73507,order[],2,FALSE)+VLOOKUP(IF(F73507&gt;7,8,IF(F73507=0,1,F73507)),pitches[],2,FALSE)+VLOOKUP(IF(E73507&gt;2,3,E73507),smatchups[],2,FALSE)</f>
        <v>#N/A</v>
      </c>
      <c r="K73507" t="e">
        <f t="shared" si="3488"/>
        <v>#N/A</v>
      </c>
      <c r="L73507" t="e">
        <f t="shared" si="3487"/>
        <v>#N/A</v>
      </c>
      <c r="M73507" t="e">
        <f t="shared" si="3489"/>
        <v>#N/A</v>
      </c>
    </row>
    <row r="73508" spans="10:13" x14ac:dyDescent="0.35">
      <c r="J73508" t="e">
        <f>wOBA+VLOOKUP(D73508,order[],2,FALSE)+VLOOKUP(IF(F73508&gt;7,8,IF(F73508=0,1,F73508)),pitches[],2,FALSE)+VLOOKUP(IF(E73508&gt;2,3,E73508),smatchups[],2,FALSE)</f>
        <v>#N/A</v>
      </c>
      <c r="K73508" t="e">
        <f t="shared" si="3488"/>
        <v>#N/A</v>
      </c>
      <c r="L73508" t="e">
        <f t="shared" si="3487"/>
        <v>#N/A</v>
      </c>
      <c r="M73508" t="e">
        <f t="shared" si="3489"/>
        <v>#N/A</v>
      </c>
    </row>
    <row r="73509" spans="10:13" x14ac:dyDescent="0.35">
      <c r="J73509" t="e">
        <f>wOBA+VLOOKUP(D73509,order[],2,FALSE)+VLOOKUP(IF(F73509&gt;7,8,IF(F73509=0,1,F73509)),pitches[],2,FALSE)+VLOOKUP(IF(E73509&gt;2,3,E73509),smatchups[],2,FALSE)</f>
        <v>#N/A</v>
      </c>
      <c r="K73509" t="e">
        <f t="shared" si="3488"/>
        <v>#N/A</v>
      </c>
      <c r="L73509" t="e">
        <f t="shared" si="3487"/>
        <v>#N/A</v>
      </c>
      <c r="M73509" t="e">
        <f t="shared" si="3489"/>
        <v>#N/A</v>
      </c>
    </row>
    <row r="73510" spans="10:13" x14ac:dyDescent="0.35">
      <c r="J73510" t="e">
        <f>wOBA+VLOOKUP(D73510,order[],2,FALSE)+VLOOKUP(IF(F73510&gt;7,8,IF(F73510=0,1,F73510)),pitches[],2,FALSE)+VLOOKUP(IF(E73510&gt;2,3,E73510),smatchups[],2,FALSE)</f>
        <v>#N/A</v>
      </c>
      <c r="K73510" t="e">
        <f t="shared" si="3488"/>
        <v>#N/A</v>
      </c>
      <c r="L73510" t="e">
        <f t="shared" si="3487"/>
        <v>#N/A</v>
      </c>
      <c r="M73510" t="e">
        <f t="shared" si="3489"/>
        <v>#N/A</v>
      </c>
    </row>
    <row r="73511" spans="10:13" x14ac:dyDescent="0.35">
      <c r="J73511" t="e">
        <f>wOBA+VLOOKUP(D73511,order[],2,FALSE)+VLOOKUP(IF(F73511&gt;7,8,IF(F73511=0,1,F73511)),pitches[],2,FALSE)+VLOOKUP(IF(E73511&gt;2,3,E73511),smatchups[],2,FALSE)</f>
        <v>#N/A</v>
      </c>
      <c r="K73511" t="e">
        <f t="shared" si="3488"/>
        <v>#N/A</v>
      </c>
      <c r="L73511" t="e">
        <f t="shared" si="3487"/>
        <v>#N/A</v>
      </c>
      <c r="M73511" t="e">
        <f t="shared" si="3489"/>
        <v>#N/A</v>
      </c>
    </row>
    <row r="73512" spans="10:13" x14ac:dyDescent="0.35">
      <c r="J73512" t="e">
        <f>wOBA+VLOOKUP(D73512,order[],2,FALSE)+VLOOKUP(IF(F73512&gt;7,8,IF(F73512=0,1,F73512)),pitches[],2,FALSE)+VLOOKUP(IF(E73512&gt;2,3,E73512),smatchups[],2,FALSE)</f>
        <v>#N/A</v>
      </c>
      <c r="K73512" t="e">
        <f t="shared" si="3488"/>
        <v>#N/A</v>
      </c>
      <c r="L73512" t="e">
        <f t="shared" si="3487"/>
        <v>#N/A</v>
      </c>
      <c r="M73512" t="e">
        <f t="shared" si="3489"/>
        <v>#N/A</v>
      </c>
    </row>
    <row r="73513" spans="10:13" x14ac:dyDescent="0.35">
      <c r="J73513" t="e">
        <f>wOBA+VLOOKUP(D73513,order[],2,FALSE)+VLOOKUP(IF(F73513&gt;7,8,IF(F73513=0,1,F73513)),pitches[],2,FALSE)+VLOOKUP(IF(E73513&gt;2,3,E73513),smatchups[],2,FALSE)</f>
        <v>#N/A</v>
      </c>
      <c r="K73513" t="e">
        <f t="shared" si="3488"/>
        <v>#N/A</v>
      </c>
      <c r="L73513" t="e">
        <f t="shared" si="3487"/>
        <v>#N/A</v>
      </c>
      <c r="M73513" t="e">
        <f t="shared" si="3489"/>
        <v>#N/A</v>
      </c>
    </row>
    <row r="73514" spans="10:13" x14ac:dyDescent="0.35">
      <c r="J73514" t="e">
        <f>wOBA+VLOOKUP(D73514,order[],2,FALSE)+VLOOKUP(IF(F73514&gt;7,8,IF(F73514=0,1,F73514)),pitches[],2,FALSE)+VLOOKUP(IF(E73514&gt;2,3,E73514),smatchups[],2,FALSE)</f>
        <v>#N/A</v>
      </c>
      <c r="K73514" t="e">
        <f t="shared" si="3488"/>
        <v>#N/A</v>
      </c>
      <c r="L73514" t="e">
        <f t="shared" si="3487"/>
        <v>#N/A</v>
      </c>
      <c r="M73514" t="e">
        <f t="shared" si="3489"/>
        <v>#N/A</v>
      </c>
    </row>
    <row r="73515" spans="10:13" x14ac:dyDescent="0.35">
      <c r="J73515" t="e">
        <f>wOBA+VLOOKUP(D73515,order[],2,FALSE)+VLOOKUP(IF(F73515&gt;7,8,IF(F73515=0,1,F73515)),pitches[],2,FALSE)+VLOOKUP(IF(E73515&gt;2,3,E73515),smatchups[],2,FALSE)</f>
        <v>#N/A</v>
      </c>
      <c r="K73515" t="e">
        <f t="shared" si="3488"/>
        <v>#N/A</v>
      </c>
      <c r="L73515" t="e">
        <f t="shared" si="3487"/>
        <v>#N/A</v>
      </c>
      <c r="M73515" t="e">
        <f t="shared" si="3489"/>
        <v>#N/A</v>
      </c>
    </row>
    <row r="73516" spans="10:13" x14ac:dyDescent="0.35">
      <c r="J73516" t="e">
        <f>wOBA+VLOOKUP(D73516,order[],2,FALSE)+VLOOKUP(IF(F73516&gt;7,8,IF(F73516=0,1,F73516)),pitches[],2,FALSE)+VLOOKUP(IF(E73516&gt;2,3,E73516),smatchups[],2,FALSE)</f>
        <v>#N/A</v>
      </c>
      <c r="K73516" t="e">
        <f t="shared" si="3488"/>
        <v>#N/A</v>
      </c>
      <c r="L73516" t="e">
        <f t="shared" si="3487"/>
        <v>#N/A</v>
      </c>
      <c r="M73516" t="e">
        <f t="shared" si="3489"/>
        <v>#N/A</v>
      </c>
    </row>
    <row r="73517" spans="10:13" x14ac:dyDescent="0.35">
      <c r="J73517" t="e">
        <f>wOBA+VLOOKUP(D73517,order[],2,FALSE)+VLOOKUP(IF(F73517&gt;7,8,IF(F73517=0,1,F73517)),pitches[],2,FALSE)+VLOOKUP(IF(E73517&gt;2,3,E73517),smatchups[],2,FALSE)</f>
        <v>#N/A</v>
      </c>
      <c r="K73517" t="e">
        <f t="shared" si="3488"/>
        <v>#N/A</v>
      </c>
      <c r="L73517" t="e">
        <f t="shared" si="3487"/>
        <v>#N/A</v>
      </c>
      <c r="M73517" t="e">
        <f t="shared" si="3489"/>
        <v>#N/A</v>
      </c>
    </row>
    <row r="73518" spans="10:13" x14ac:dyDescent="0.35">
      <c r="J73518" t="e">
        <f>wOBA+VLOOKUP(D73518,order[],2,FALSE)+VLOOKUP(IF(F73518&gt;7,8,IF(F73518=0,1,F73518)),pitches[],2,FALSE)+VLOOKUP(IF(E73518&gt;2,3,E73518),smatchups[],2,FALSE)</f>
        <v>#N/A</v>
      </c>
      <c r="K73518" t="e">
        <f t="shared" si="3488"/>
        <v>#N/A</v>
      </c>
      <c r="L73518" t="e">
        <f t="shared" si="3487"/>
        <v>#N/A</v>
      </c>
      <c r="M73518" t="e">
        <f t="shared" si="3489"/>
        <v>#N/A</v>
      </c>
    </row>
    <row r="73519" spans="10:13" x14ac:dyDescent="0.35">
      <c r="J73519" t="e">
        <f>wOBA+VLOOKUP(D73519,order[],2,FALSE)+VLOOKUP(IF(F73519&gt;7,8,IF(F73519=0,1,F73519)),pitches[],2,FALSE)+VLOOKUP(IF(E73519&gt;2,3,E73519),smatchups[],2,FALSE)</f>
        <v>#N/A</v>
      </c>
      <c r="K73519" t="e">
        <f t="shared" si="3488"/>
        <v>#N/A</v>
      </c>
      <c r="L73519" t="e">
        <f t="shared" si="3487"/>
        <v>#N/A</v>
      </c>
      <c r="M73519" t="e">
        <f t="shared" si="3489"/>
        <v>#N/A</v>
      </c>
    </row>
    <row r="73520" spans="10:13" x14ac:dyDescent="0.35">
      <c r="J73520" t="e">
        <f>wOBA+VLOOKUP(D73520,order[],2,FALSE)+VLOOKUP(IF(F73520&gt;7,8,IF(F73520=0,1,F73520)),pitches[],2,FALSE)+VLOOKUP(IF(E73520&gt;2,3,E73520),smatchups[],2,FALSE)</f>
        <v>#N/A</v>
      </c>
      <c r="K73520" t="e">
        <f t="shared" si="3488"/>
        <v>#N/A</v>
      </c>
      <c r="L73520" t="e">
        <f t="shared" si="3487"/>
        <v>#N/A</v>
      </c>
      <c r="M73520" t="e">
        <f t="shared" si="3489"/>
        <v>#N/A</v>
      </c>
    </row>
    <row r="73521" spans="10:13" x14ac:dyDescent="0.35">
      <c r="J73521" t="e">
        <f>wOBA+VLOOKUP(D73521,order[],2,FALSE)+VLOOKUP(IF(F73521&gt;7,8,IF(F73521=0,1,F73521)),pitches[],2,FALSE)+VLOOKUP(IF(E73521&gt;2,3,E73521),smatchups[],2,FALSE)</f>
        <v>#N/A</v>
      </c>
      <c r="K73521" t="e">
        <f t="shared" si="3488"/>
        <v>#N/A</v>
      </c>
      <c r="L73521" t="e">
        <f t="shared" si="3487"/>
        <v>#N/A</v>
      </c>
      <c r="M73521" t="e">
        <f t="shared" si="3489"/>
        <v>#N/A</v>
      </c>
    </row>
    <row r="73522" spans="10:13" x14ac:dyDescent="0.35">
      <c r="J73522" t="e">
        <f>wOBA+VLOOKUP(D73522,order[],2,FALSE)+VLOOKUP(IF(F73522&gt;7,8,IF(F73522=0,1,F73522)),pitches[],2,FALSE)+VLOOKUP(IF(E73522&gt;2,3,E73522),smatchups[],2,FALSE)</f>
        <v>#N/A</v>
      </c>
      <c r="K73522" t="e">
        <f t="shared" si="3488"/>
        <v>#N/A</v>
      </c>
      <c r="L73522" t="e">
        <f t="shared" si="3487"/>
        <v>#N/A</v>
      </c>
      <c r="M73522" t="e">
        <f t="shared" si="3489"/>
        <v>#N/A</v>
      </c>
    </row>
    <row r="73523" spans="10:13" x14ac:dyDescent="0.35">
      <c r="J73523" t="e">
        <f>wOBA+VLOOKUP(D73523,order[],2,FALSE)+VLOOKUP(IF(F73523&gt;7,8,IF(F73523=0,1,F73523)),pitches[],2,FALSE)+VLOOKUP(IF(E73523&gt;2,3,E73523),smatchups[],2,FALSE)</f>
        <v>#N/A</v>
      </c>
      <c r="K73523" t="e">
        <f t="shared" si="3488"/>
        <v>#N/A</v>
      </c>
      <c r="L73523" t="e">
        <f t="shared" si="3487"/>
        <v>#N/A</v>
      </c>
      <c r="M73523" t="e">
        <f t="shared" si="3489"/>
        <v>#N/A</v>
      </c>
    </row>
    <row r="73524" spans="10:13" x14ac:dyDescent="0.35">
      <c r="J73524" t="e">
        <f>wOBA+VLOOKUP(D73524,order[],2,FALSE)+VLOOKUP(IF(F73524&gt;7,8,IF(F73524=0,1,F73524)),pitches[],2,FALSE)+VLOOKUP(IF(E73524&gt;2,3,E73524),smatchups[],2,FALSE)</f>
        <v>#N/A</v>
      </c>
      <c r="K73524" t="e">
        <f t="shared" si="3488"/>
        <v>#N/A</v>
      </c>
      <c r="L73524" t="e">
        <f t="shared" si="3487"/>
        <v>#N/A</v>
      </c>
      <c r="M73524" t="e">
        <f t="shared" si="3489"/>
        <v>#N/A</v>
      </c>
    </row>
    <row r="73525" spans="10:13" x14ac:dyDescent="0.35">
      <c r="J73525" t="e">
        <f>wOBA+VLOOKUP(D73525,order[],2,FALSE)+VLOOKUP(IF(F73525&gt;7,8,IF(F73525=0,1,F73525)),pitches[],2,FALSE)+VLOOKUP(IF(E73525&gt;2,3,E73525),smatchups[],2,FALSE)</f>
        <v>#N/A</v>
      </c>
      <c r="K73525" t="e">
        <f t="shared" si="3488"/>
        <v>#N/A</v>
      </c>
      <c r="L73525" t="e">
        <f t="shared" si="3487"/>
        <v>#N/A</v>
      </c>
      <c r="M73525" t="e">
        <f t="shared" si="3489"/>
        <v>#N/A</v>
      </c>
    </row>
    <row r="73526" spans="10:13" x14ac:dyDescent="0.35">
      <c r="J73526" t="e">
        <f>wOBA+VLOOKUP(D73526,order[],2,FALSE)+VLOOKUP(IF(F73526&gt;7,8,IF(F73526=0,1,F73526)),pitches[],2,FALSE)+VLOOKUP(IF(E73526&gt;2,3,E73526),smatchups[],2,FALSE)</f>
        <v>#N/A</v>
      </c>
      <c r="K73526" t="e">
        <f t="shared" si="3488"/>
        <v>#N/A</v>
      </c>
      <c r="L73526" t="e">
        <f t="shared" si="3487"/>
        <v>#N/A</v>
      </c>
      <c r="M73526" t="e">
        <f t="shared" si="3489"/>
        <v>#N/A</v>
      </c>
    </row>
    <row r="73527" spans="10:13" x14ac:dyDescent="0.35">
      <c r="J73527" t="e">
        <f>wOBA+VLOOKUP(D73527,order[],2,FALSE)+VLOOKUP(IF(F73527&gt;7,8,IF(F73527=0,1,F73527)),pitches[],2,FALSE)+VLOOKUP(IF(E73527&gt;2,3,E73527),smatchups[],2,FALSE)</f>
        <v>#N/A</v>
      </c>
      <c r="K73527" t="e">
        <f t="shared" si="3488"/>
        <v>#N/A</v>
      </c>
      <c r="L73527" t="e">
        <f t="shared" si="3487"/>
        <v>#N/A</v>
      </c>
      <c r="M73527" t="e">
        <f t="shared" si="3489"/>
        <v>#N/A</v>
      </c>
    </row>
    <row r="73528" spans="10:13" x14ac:dyDescent="0.35">
      <c r="J73528" t="e">
        <f>wOBA+VLOOKUP(D73528,order[],2,FALSE)+VLOOKUP(IF(F73528&gt;7,8,IF(F73528=0,1,F73528)),pitches[],2,FALSE)+VLOOKUP(IF(E73528&gt;2,3,E73528),smatchups[],2,FALSE)</f>
        <v>#N/A</v>
      </c>
      <c r="K73528" t="e">
        <f t="shared" si="3488"/>
        <v>#N/A</v>
      </c>
      <c r="L73528" t="e">
        <f t="shared" si="3487"/>
        <v>#N/A</v>
      </c>
      <c r="M73528" t="e">
        <f t="shared" si="3489"/>
        <v>#N/A</v>
      </c>
    </row>
    <row r="73529" spans="10:13" x14ac:dyDescent="0.35">
      <c r="J73529" t="e">
        <f>wOBA+VLOOKUP(D73529,order[],2,FALSE)+VLOOKUP(IF(F73529&gt;7,8,IF(F73529=0,1,F73529)),pitches[],2,FALSE)+VLOOKUP(IF(E73529&gt;2,3,E73529),smatchups[],2,FALSE)</f>
        <v>#N/A</v>
      </c>
      <c r="K73529" t="e">
        <f t="shared" si="3488"/>
        <v>#N/A</v>
      </c>
      <c r="L73529" t="e">
        <f t="shared" si="3487"/>
        <v>#N/A</v>
      </c>
      <c r="M73529" t="e">
        <f t="shared" si="3489"/>
        <v>#N/A</v>
      </c>
    </row>
    <row r="73530" spans="10:13" x14ac:dyDescent="0.35">
      <c r="J73530" t="e">
        <f>wOBA+VLOOKUP(D73530,order[],2,FALSE)+VLOOKUP(IF(F73530&gt;7,8,IF(F73530=0,1,F73530)),pitches[],2,FALSE)+VLOOKUP(IF(E73530&gt;2,3,E73530),smatchups[],2,FALSE)</f>
        <v>#N/A</v>
      </c>
      <c r="K73530" t="e">
        <f t="shared" si="3488"/>
        <v>#N/A</v>
      </c>
      <c r="L73530" t="e">
        <f t="shared" si="3487"/>
        <v>#N/A</v>
      </c>
      <c r="M73530" t="e">
        <f t="shared" si="3489"/>
        <v>#N/A</v>
      </c>
    </row>
    <row r="73531" spans="10:13" x14ac:dyDescent="0.35">
      <c r="J73531" t="e">
        <f>wOBA+VLOOKUP(D73531,order[],2,FALSE)+VLOOKUP(IF(F73531&gt;7,8,IF(F73531=0,1,F73531)),pitches[],2,FALSE)+VLOOKUP(IF(E73531&gt;2,3,E73531),smatchups[],2,FALSE)</f>
        <v>#N/A</v>
      </c>
      <c r="K73531" t="e">
        <f t="shared" si="3488"/>
        <v>#N/A</v>
      </c>
      <c r="L73531" t="e">
        <f t="shared" si="3487"/>
        <v>#N/A</v>
      </c>
      <c r="M73531" t="e">
        <f t="shared" si="3489"/>
        <v>#N/A</v>
      </c>
    </row>
    <row r="73532" spans="10:13" x14ac:dyDescent="0.35">
      <c r="J73532" t="e">
        <f>wOBA+VLOOKUP(D73532,order[],2,FALSE)+VLOOKUP(IF(F73532&gt;7,8,IF(F73532=0,1,F73532)),pitches[],2,FALSE)+VLOOKUP(IF(E73532&gt;2,3,E73532),smatchups[],2,FALSE)</f>
        <v>#N/A</v>
      </c>
      <c r="K73532" t="e">
        <f t="shared" si="3488"/>
        <v>#N/A</v>
      </c>
      <c r="L73532" t="e">
        <f t="shared" si="3487"/>
        <v>#N/A</v>
      </c>
      <c r="M73532" t="e">
        <f t="shared" si="3489"/>
        <v>#N/A</v>
      </c>
    </row>
    <row r="73533" spans="10:13" x14ac:dyDescent="0.35">
      <c r="J73533" t="e">
        <f>wOBA+VLOOKUP(D73533,order[],2,FALSE)+VLOOKUP(IF(F73533&gt;7,8,IF(F73533=0,1,F73533)),pitches[],2,FALSE)+VLOOKUP(IF(E73533&gt;2,3,E73533),smatchups[],2,FALSE)</f>
        <v>#N/A</v>
      </c>
      <c r="K73533" t="e">
        <f t="shared" si="3488"/>
        <v>#N/A</v>
      </c>
      <c r="L73533" t="e">
        <f t="shared" si="3487"/>
        <v>#N/A</v>
      </c>
      <c r="M73533" t="e">
        <f t="shared" si="3489"/>
        <v>#N/A</v>
      </c>
    </row>
    <row r="73534" spans="10:13" x14ac:dyDescent="0.35">
      <c r="J73534" t="e">
        <f>wOBA+VLOOKUP(D73534,order[],2,FALSE)+VLOOKUP(IF(F73534&gt;7,8,IF(F73534=0,1,F73534)),pitches[],2,FALSE)+VLOOKUP(IF(E73534&gt;2,3,E73534),smatchups[],2,FALSE)</f>
        <v>#N/A</v>
      </c>
      <c r="K73534" t="e">
        <f t="shared" si="3488"/>
        <v>#N/A</v>
      </c>
      <c r="L73534" t="e">
        <f t="shared" si="3487"/>
        <v>#N/A</v>
      </c>
      <c r="M73534" t="e">
        <f t="shared" si="3489"/>
        <v>#N/A</v>
      </c>
    </row>
    <row r="73535" spans="10:13" x14ac:dyDescent="0.35">
      <c r="J73535" t="e">
        <f>wOBA+VLOOKUP(D73535,order[],2,FALSE)+VLOOKUP(IF(F73535&gt;7,8,IF(F73535=0,1,F73535)),pitches[],2,FALSE)+VLOOKUP(IF(E73535&gt;2,3,E73535),smatchups[],2,FALSE)</f>
        <v>#N/A</v>
      </c>
      <c r="K73535" t="e">
        <f t="shared" si="3488"/>
        <v>#N/A</v>
      </c>
      <c r="L73535" t="e">
        <f t="shared" si="3487"/>
        <v>#N/A</v>
      </c>
      <c r="M73535" t="e">
        <f t="shared" si="3489"/>
        <v>#N/A</v>
      </c>
    </row>
    <row r="73536" spans="10:13" x14ac:dyDescent="0.35">
      <c r="J73536" t="e">
        <f>wOBA+VLOOKUP(D73536,order[],2,FALSE)+VLOOKUP(IF(F73536&gt;7,8,IF(F73536=0,1,F73536)),pitches[],2,FALSE)+VLOOKUP(IF(E73536&gt;2,3,E73536),smatchups[],2,FALSE)</f>
        <v>#N/A</v>
      </c>
      <c r="K73536" t="e">
        <f t="shared" si="3488"/>
        <v>#N/A</v>
      </c>
      <c r="L73536" t="e">
        <f t="shared" si="3487"/>
        <v>#N/A</v>
      </c>
      <c r="M73536" t="e">
        <f t="shared" si="3489"/>
        <v>#N/A</v>
      </c>
    </row>
    <row r="73537" spans="10:13" x14ac:dyDescent="0.35">
      <c r="J73537" t="e">
        <f>wOBA+VLOOKUP(D73537,order[],2,FALSE)+VLOOKUP(IF(F73537&gt;7,8,IF(F73537=0,1,F73537)),pitches[],2,FALSE)+VLOOKUP(IF(E73537&gt;2,3,E73537),smatchups[],2,FALSE)</f>
        <v>#N/A</v>
      </c>
      <c r="K73537" t="e">
        <f t="shared" si="3488"/>
        <v>#N/A</v>
      </c>
      <c r="L73537" t="e">
        <f t="shared" si="3487"/>
        <v>#N/A</v>
      </c>
      <c r="M73537" t="e">
        <f t="shared" si="3489"/>
        <v>#N/A</v>
      </c>
    </row>
    <row r="73538" spans="10:13" x14ac:dyDescent="0.35">
      <c r="J73538" t="e">
        <f>wOBA+VLOOKUP(D73538,order[],2,FALSE)+VLOOKUP(IF(F73538&gt;7,8,IF(F73538=0,1,F73538)),pitches[],2,FALSE)+VLOOKUP(IF(E73538&gt;2,3,E73538),smatchups[],2,FALSE)</f>
        <v>#N/A</v>
      </c>
      <c r="K73538" t="e">
        <f t="shared" si="3488"/>
        <v>#N/A</v>
      </c>
      <c r="L73538" t="e">
        <f t="shared" ref="L73538:L73601" si="3490">IF(E73538=0,BF$1+BE$1*F73538,IF(E73538=1,BF$2+BE$2*F73538,IF(E73538=2,BF$3+BE$3*F73538,BF$4+BE$4*F73538)))+J73538</f>
        <v>#N/A</v>
      </c>
      <c r="M73538" t="e">
        <f t="shared" si="3489"/>
        <v>#N/A</v>
      </c>
    </row>
    <row r="73539" spans="10:13" x14ac:dyDescent="0.35">
      <c r="J73539" t="e">
        <f>wOBA+VLOOKUP(D73539,order[],2,FALSE)+VLOOKUP(IF(F73539&gt;7,8,IF(F73539=0,1,F73539)),pitches[],2,FALSE)+VLOOKUP(IF(E73539&gt;2,3,E73539),smatchups[],2,FALSE)</f>
        <v>#N/A</v>
      </c>
      <c r="K73539" t="e">
        <f t="shared" ref="K73539:K73602" si="3491">H73539-J73539</f>
        <v>#N/A</v>
      </c>
      <c r="L73539" t="e">
        <f t="shared" si="3490"/>
        <v>#N/A</v>
      </c>
      <c r="M73539" t="e">
        <f t="shared" ref="M73539:M73602" si="3492">H73539-L73539</f>
        <v>#N/A</v>
      </c>
    </row>
    <row r="73540" spans="10:13" x14ac:dyDescent="0.35">
      <c r="J73540" t="e">
        <f>wOBA+VLOOKUP(D73540,order[],2,FALSE)+VLOOKUP(IF(F73540&gt;7,8,IF(F73540=0,1,F73540)),pitches[],2,FALSE)+VLOOKUP(IF(E73540&gt;2,3,E73540),smatchups[],2,FALSE)</f>
        <v>#N/A</v>
      </c>
      <c r="K73540" t="e">
        <f t="shared" si="3491"/>
        <v>#N/A</v>
      </c>
      <c r="L73540" t="e">
        <f t="shared" si="3490"/>
        <v>#N/A</v>
      </c>
      <c r="M73540" t="e">
        <f t="shared" si="3492"/>
        <v>#N/A</v>
      </c>
    </row>
    <row r="73541" spans="10:13" x14ac:dyDescent="0.35">
      <c r="J73541" t="e">
        <f>wOBA+VLOOKUP(D73541,order[],2,FALSE)+VLOOKUP(IF(F73541&gt;7,8,IF(F73541=0,1,F73541)),pitches[],2,FALSE)+VLOOKUP(IF(E73541&gt;2,3,E73541),smatchups[],2,FALSE)</f>
        <v>#N/A</v>
      </c>
      <c r="K73541" t="e">
        <f t="shared" si="3491"/>
        <v>#N/A</v>
      </c>
      <c r="L73541" t="e">
        <f t="shared" si="3490"/>
        <v>#N/A</v>
      </c>
      <c r="M73541" t="e">
        <f t="shared" si="3492"/>
        <v>#N/A</v>
      </c>
    </row>
    <row r="73542" spans="10:13" x14ac:dyDescent="0.35">
      <c r="J73542" t="e">
        <f>wOBA+VLOOKUP(D73542,order[],2,FALSE)+VLOOKUP(IF(F73542&gt;7,8,IF(F73542=0,1,F73542)),pitches[],2,FALSE)+VLOOKUP(IF(E73542&gt;2,3,E73542),smatchups[],2,FALSE)</f>
        <v>#N/A</v>
      </c>
      <c r="K73542" t="e">
        <f t="shared" si="3491"/>
        <v>#N/A</v>
      </c>
      <c r="L73542" t="e">
        <f t="shared" si="3490"/>
        <v>#N/A</v>
      </c>
      <c r="M73542" t="e">
        <f t="shared" si="3492"/>
        <v>#N/A</v>
      </c>
    </row>
    <row r="73543" spans="10:13" x14ac:dyDescent="0.35">
      <c r="J73543" t="e">
        <f>wOBA+VLOOKUP(D73543,order[],2,FALSE)+VLOOKUP(IF(F73543&gt;7,8,IF(F73543=0,1,F73543)),pitches[],2,FALSE)+VLOOKUP(IF(E73543&gt;2,3,E73543),smatchups[],2,FALSE)</f>
        <v>#N/A</v>
      </c>
      <c r="K73543" t="e">
        <f t="shared" si="3491"/>
        <v>#N/A</v>
      </c>
      <c r="L73543" t="e">
        <f t="shared" si="3490"/>
        <v>#N/A</v>
      </c>
      <c r="M73543" t="e">
        <f t="shared" si="3492"/>
        <v>#N/A</v>
      </c>
    </row>
    <row r="73544" spans="10:13" x14ac:dyDescent="0.35">
      <c r="J73544" t="e">
        <f>wOBA+VLOOKUP(D73544,order[],2,FALSE)+VLOOKUP(IF(F73544&gt;7,8,IF(F73544=0,1,F73544)),pitches[],2,FALSE)+VLOOKUP(IF(E73544&gt;2,3,E73544),smatchups[],2,FALSE)</f>
        <v>#N/A</v>
      </c>
      <c r="K73544" t="e">
        <f t="shared" si="3491"/>
        <v>#N/A</v>
      </c>
      <c r="L73544" t="e">
        <f t="shared" si="3490"/>
        <v>#N/A</v>
      </c>
      <c r="M73544" t="e">
        <f t="shared" si="3492"/>
        <v>#N/A</v>
      </c>
    </row>
    <row r="73545" spans="10:13" x14ac:dyDescent="0.35">
      <c r="J73545" t="e">
        <f>wOBA+VLOOKUP(D73545,order[],2,FALSE)+VLOOKUP(IF(F73545&gt;7,8,IF(F73545=0,1,F73545)),pitches[],2,FALSE)+VLOOKUP(IF(E73545&gt;2,3,E73545),smatchups[],2,FALSE)</f>
        <v>#N/A</v>
      </c>
      <c r="K73545" t="e">
        <f t="shared" si="3491"/>
        <v>#N/A</v>
      </c>
      <c r="L73545" t="e">
        <f t="shared" si="3490"/>
        <v>#N/A</v>
      </c>
      <c r="M73545" t="e">
        <f t="shared" si="3492"/>
        <v>#N/A</v>
      </c>
    </row>
    <row r="73546" spans="10:13" x14ac:dyDescent="0.35">
      <c r="J73546" t="e">
        <f>wOBA+VLOOKUP(D73546,order[],2,FALSE)+VLOOKUP(IF(F73546&gt;7,8,IF(F73546=0,1,F73546)),pitches[],2,FALSE)+VLOOKUP(IF(E73546&gt;2,3,E73546),smatchups[],2,FALSE)</f>
        <v>#N/A</v>
      </c>
      <c r="K73546" t="e">
        <f t="shared" si="3491"/>
        <v>#N/A</v>
      </c>
      <c r="L73546" t="e">
        <f t="shared" si="3490"/>
        <v>#N/A</v>
      </c>
      <c r="M73546" t="e">
        <f t="shared" si="3492"/>
        <v>#N/A</v>
      </c>
    </row>
    <row r="73547" spans="10:13" x14ac:dyDescent="0.35">
      <c r="J73547" t="e">
        <f>wOBA+VLOOKUP(D73547,order[],2,FALSE)+VLOOKUP(IF(F73547&gt;7,8,IF(F73547=0,1,F73547)),pitches[],2,FALSE)+VLOOKUP(IF(E73547&gt;2,3,E73547),smatchups[],2,FALSE)</f>
        <v>#N/A</v>
      </c>
      <c r="K73547" t="e">
        <f t="shared" si="3491"/>
        <v>#N/A</v>
      </c>
      <c r="L73547" t="e">
        <f t="shared" si="3490"/>
        <v>#N/A</v>
      </c>
      <c r="M73547" t="e">
        <f t="shared" si="3492"/>
        <v>#N/A</v>
      </c>
    </row>
    <row r="73548" spans="10:13" x14ac:dyDescent="0.35">
      <c r="J73548" t="e">
        <f>wOBA+VLOOKUP(D73548,order[],2,FALSE)+VLOOKUP(IF(F73548&gt;7,8,IF(F73548=0,1,F73548)),pitches[],2,FALSE)+VLOOKUP(IF(E73548&gt;2,3,E73548),smatchups[],2,FALSE)</f>
        <v>#N/A</v>
      </c>
      <c r="K73548" t="e">
        <f t="shared" si="3491"/>
        <v>#N/A</v>
      </c>
      <c r="L73548" t="e">
        <f t="shared" si="3490"/>
        <v>#N/A</v>
      </c>
      <c r="M73548" t="e">
        <f t="shared" si="3492"/>
        <v>#N/A</v>
      </c>
    </row>
    <row r="73549" spans="10:13" x14ac:dyDescent="0.35">
      <c r="J73549" t="e">
        <f>wOBA+VLOOKUP(D73549,order[],2,FALSE)+VLOOKUP(IF(F73549&gt;7,8,IF(F73549=0,1,F73549)),pitches[],2,FALSE)+VLOOKUP(IF(E73549&gt;2,3,E73549),smatchups[],2,FALSE)</f>
        <v>#N/A</v>
      </c>
      <c r="K73549" t="e">
        <f t="shared" si="3491"/>
        <v>#N/A</v>
      </c>
      <c r="L73549" t="e">
        <f t="shared" si="3490"/>
        <v>#N/A</v>
      </c>
      <c r="M73549" t="e">
        <f t="shared" si="3492"/>
        <v>#N/A</v>
      </c>
    </row>
    <row r="73550" spans="10:13" x14ac:dyDescent="0.35">
      <c r="J73550" t="e">
        <f>wOBA+VLOOKUP(D73550,order[],2,FALSE)+VLOOKUP(IF(F73550&gt;7,8,IF(F73550=0,1,F73550)),pitches[],2,FALSE)+VLOOKUP(IF(E73550&gt;2,3,E73550),smatchups[],2,FALSE)</f>
        <v>#N/A</v>
      </c>
      <c r="K73550" t="e">
        <f t="shared" si="3491"/>
        <v>#N/A</v>
      </c>
      <c r="L73550" t="e">
        <f t="shared" si="3490"/>
        <v>#N/A</v>
      </c>
      <c r="M73550" t="e">
        <f t="shared" si="3492"/>
        <v>#N/A</v>
      </c>
    </row>
    <row r="73551" spans="10:13" x14ac:dyDescent="0.35">
      <c r="J73551" t="e">
        <f>wOBA+VLOOKUP(D73551,order[],2,FALSE)+VLOOKUP(IF(F73551&gt;7,8,IF(F73551=0,1,F73551)),pitches[],2,FALSE)+VLOOKUP(IF(E73551&gt;2,3,E73551),smatchups[],2,FALSE)</f>
        <v>#N/A</v>
      </c>
      <c r="K73551" t="e">
        <f t="shared" si="3491"/>
        <v>#N/A</v>
      </c>
      <c r="L73551" t="e">
        <f t="shared" si="3490"/>
        <v>#N/A</v>
      </c>
      <c r="M73551" t="e">
        <f t="shared" si="3492"/>
        <v>#N/A</v>
      </c>
    </row>
    <row r="73552" spans="10:13" x14ac:dyDescent="0.35">
      <c r="J73552" t="e">
        <f>wOBA+VLOOKUP(D73552,order[],2,FALSE)+VLOOKUP(IF(F73552&gt;7,8,IF(F73552=0,1,F73552)),pitches[],2,FALSE)+VLOOKUP(IF(E73552&gt;2,3,E73552),smatchups[],2,FALSE)</f>
        <v>#N/A</v>
      </c>
      <c r="K73552" t="e">
        <f t="shared" si="3491"/>
        <v>#N/A</v>
      </c>
      <c r="L73552" t="e">
        <f t="shared" si="3490"/>
        <v>#N/A</v>
      </c>
      <c r="M73552" t="e">
        <f t="shared" si="3492"/>
        <v>#N/A</v>
      </c>
    </row>
    <row r="73553" spans="10:13" x14ac:dyDescent="0.35">
      <c r="J73553" t="e">
        <f>wOBA+VLOOKUP(D73553,order[],2,FALSE)+VLOOKUP(IF(F73553&gt;7,8,IF(F73553=0,1,F73553)),pitches[],2,FALSE)+VLOOKUP(IF(E73553&gt;2,3,E73553),smatchups[],2,FALSE)</f>
        <v>#N/A</v>
      </c>
      <c r="K73553" t="e">
        <f t="shared" si="3491"/>
        <v>#N/A</v>
      </c>
      <c r="L73553" t="e">
        <f t="shared" si="3490"/>
        <v>#N/A</v>
      </c>
      <c r="M73553" t="e">
        <f t="shared" si="3492"/>
        <v>#N/A</v>
      </c>
    </row>
    <row r="73554" spans="10:13" x14ac:dyDescent="0.35">
      <c r="J73554" t="e">
        <f>wOBA+VLOOKUP(D73554,order[],2,FALSE)+VLOOKUP(IF(F73554&gt;7,8,IF(F73554=0,1,F73554)),pitches[],2,FALSE)+VLOOKUP(IF(E73554&gt;2,3,E73554),smatchups[],2,FALSE)</f>
        <v>#N/A</v>
      </c>
      <c r="K73554" t="e">
        <f t="shared" si="3491"/>
        <v>#N/A</v>
      </c>
      <c r="L73554" t="e">
        <f t="shared" si="3490"/>
        <v>#N/A</v>
      </c>
      <c r="M73554" t="e">
        <f t="shared" si="3492"/>
        <v>#N/A</v>
      </c>
    </row>
    <row r="73555" spans="10:13" x14ac:dyDescent="0.35">
      <c r="J73555" t="e">
        <f>wOBA+VLOOKUP(D73555,order[],2,FALSE)+VLOOKUP(IF(F73555&gt;7,8,IF(F73555=0,1,F73555)),pitches[],2,FALSE)+VLOOKUP(IF(E73555&gt;2,3,E73555),smatchups[],2,FALSE)</f>
        <v>#N/A</v>
      </c>
      <c r="K73555" t="e">
        <f t="shared" si="3491"/>
        <v>#N/A</v>
      </c>
      <c r="L73555" t="e">
        <f t="shared" si="3490"/>
        <v>#N/A</v>
      </c>
      <c r="M73555" t="e">
        <f t="shared" si="3492"/>
        <v>#N/A</v>
      </c>
    </row>
    <row r="73556" spans="10:13" x14ac:dyDescent="0.35">
      <c r="J73556" t="e">
        <f>wOBA+VLOOKUP(D73556,order[],2,FALSE)+VLOOKUP(IF(F73556&gt;7,8,IF(F73556=0,1,F73556)),pitches[],2,FALSE)+VLOOKUP(IF(E73556&gt;2,3,E73556),smatchups[],2,FALSE)</f>
        <v>#N/A</v>
      </c>
      <c r="K73556" t="e">
        <f t="shared" si="3491"/>
        <v>#N/A</v>
      </c>
      <c r="L73556" t="e">
        <f t="shared" si="3490"/>
        <v>#N/A</v>
      </c>
      <c r="M73556" t="e">
        <f t="shared" si="3492"/>
        <v>#N/A</v>
      </c>
    </row>
    <row r="73557" spans="10:13" x14ac:dyDescent="0.35">
      <c r="J73557" t="e">
        <f>wOBA+VLOOKUP(D73557,order[],2,FALSE)+VLOOKUP(IF(F73557&gt;7,8,IF(F73557=0,1,F73557)),pitches[],2,FALSE)+VLOOKUP(IF(E73557&gt;2,3,E73557),smatchups[],2,FALSE)</f>
        <v>#N/A</v>
      </c>
      <c r="K73557" t="e">
        <f t="shared" si="3491"/>
        <v>#N/A</v>
      </c>
      <c r="L73557" t="e">
        <f t="shared" si="3490"/>
        <v>#N/A</v>
      </c>
      <c r="M73557" t="e">
        <f t="shared" si="3492"/>
        <v>#N/A</v>
      </c>
    </row>
    <row r="73558" spans="10:13" x14ac:dyDescent="0.35">
      <c r="J73558" t="e">
        <f>wOBA+VLOOKUP(D73558,order[],2,FALSE)+VLOOKUP(IF(F73558&gt;7,8,IF(F73558=0,1,F73558)),pitches[],2,FALSE)+VLOOKUP(IF(E73558&gt;2,3,E73558),smatchups[],2,FALSE)</f>
        <v>#N/A</v>
      </c>
      <c r="K73558" t="e">
        <f t="shared" si="3491"/>
        <v>#N/A</v>
      </c>
      <c r="L73558" t="e">
        <f t="shared" si="3490"/>
        <v>#N/A</v>
      </c>
      <c r="M73558" t="e">
        <f t="shared" si="3492"/>
        <v>#N/A</v>
      </c>
    </row>
    <row r="73559" spans="10:13" x14ac:dyDescent="0.35">
      <c r="J73559" t="e">
        <f>wOBA+VLOOKUP(D73559,order[],2,FALSE)+VLOOKUP(IF(F73559&gt;7,8,IF(F73559=0,1,F73559)),pitches[],2,FALSE)+VLOOKUP(IF(E73559&gt;2,3,E73559),smatchups[],2,FALSE)</f>
        <v>#N/A</v>
      </c>
      <c r="K73559" t="e">
        <f t="shared" si="3491"/>
        <v>#N/A</v>
      </c>
      <c r="L73559" t="e">
        <f t="shared" si="3490"/>
        <v>#N/A</v>
      </c>
      <c r="M73559" t="e">
        <f t="shared" si="3492"/>
        <v>#N/A</v>
      </c>
    </row>
    <row r="73560" spans="10:13" x14ac:dyDescent="0.35">
      <c r="J73560" t="e">
        <f>wOBA+VLOOKUP(D73560,order[],2,FALSE)+VLOOKUP(IF(F73560&gt;7,8,IF(F73560=0,1,F73560)),pitches[],2,FALSE)+VLOOKUP(IF(E73560&gt;2,3,E73560),smatchups[],2,FALSE)</f>
        <v>#N/A</v>
      </c>
      <c r="K73560" t="e">
        <f t="shared" si="3491"/>
        <v>#N/A</v>
      </c>
      <c r="L73560" t="e">
        <f t="shared" si="3490"/>
        <v>#N/A</v>
      </c>
      <c r="M73560" t="e">
        <f t="shared" si="3492"/>
        <v>#N/A</v>
      </c>
    </row>
    <row r="73561" spans="10:13" x14ac:dyDescent="0.35">
      <c r="J73561" t="e">
        <f>wOBA+VLOOKUP(D73561,order[],2,FALSE)+VLOOKUP(IF(F73561&gt;7,8,IF(F73561=0,1,F73561)),pitches[],2,FALSE)+VLOOKUP(IF(E73561&gt;2,3,E73561),smatchups[],2,FALSE)</f>
        <v>#N/A</v>
      </c>
      <c r="K73561" t="e">
        <f t="shared" si="3491"/>
        <v>#N/A</v>
      </c>
      <c r="L73561" t="e">
        <f t="shared" si="3490"/>
        <v>#N/A</v>
      </c>
      <c r="M73561" t="e">
        <f t="shared" si="3492"/>
        <v>#N/A</v>
      </c>
    </row>
    <row r="73562" spans="10:13" x14ac:dyDescent="0.35">
      <c r="J73562" t="e">
        <f>wOBA+VLOOKUP(D73562,order[],2,FALSE)+VLOOKUP(IF(F73562&gt;7,8,IF(F73562=0,1,F73562)),pitches[],2,FALSE)+VLOOKUP(IF(E73562&gt;2,3,E73562),smatchups[],2,FALSE)</f>
        <v>#N/A</v>
      </c>
      <c r="K73562" t="e">
        <f t="shared" si="3491"/>
        <v>#N/A</v>
      </c>
      <c r="L73562" t="e">
        <f t="shared" si="3490"/>
        <v>#N/A</v>
      </c>
      <c r="M73562" t="e">
        <f t="shared" si="3492"/>
        <v>#N/A</v>
      </c>
    </row>
    <row r="73563" spans="10:13" x14ac:dyDescent="0.35">
      <c r="J73563" t="e">
        <f>wOBA+VLOOKUP(D73563,order[],2,FALSE)+VLOOKUP(IF(F73563&gt;7,8,IF(F73563=0,1,F73563)),pitches[],2,FALSE)+VLOOKUP(IF(E73563&gt;2,3,E73563),smatchups[],2,FALSE)</f>
        <v>#N/A</v>
      </c>
      <c r="K73563" t="e">
        <f t="shared" si="3491"/>
        <v>#N/A</v>
      </c>
      <c r="L73563" t="e">
        <f t="shared" si="3490"/>
        <v>#N/A</v>
      </c>
      <c r="M73563" t="e">
        <f t="shared" si="3492"/>
        <v>#N/A</v>
      </c>
    </row>
    <row r="73564" spans="10:13" x14ac:dyDescent="0.35">
      <c r="J73564" t="e">
        <f>wOBA+VLOOKUP(D73564,order[],2,FALSE)+VLOOKUP(IF(F73564&gt;7,8,IF(F73564=0,1,F73564)),pitches[],2,FALSE)+VLOOKUP(IF(E73564&gt;2,3,E73564),smatchups[],2,FALSE)</f>
        <v>#N/A</v>
      </c>
      <c r="K73564" t="e">
        <f t="shared" si="3491"/>
        <v>#N/A</v>
      </c>
      <c r="L73564" t="e">
        <f t="shared" si="3490"/>
        <v>#N/A</v>
      </c>
      <c r="M73564" t="e">
        <f t="shared" si="3492"/>
        <v>#N/A</v>
      </c>
    </row>
    <row r="73565" spans="10:13" x14ac:dyDescent="0.35">
      <c r="J73565" t="e">
        <f>wOBA+VLOOKUP(D73565,order[],2,FALSE)+VLOOKUP(IF(F73565&gt;7,8,IF(F73565=0,1,F73565)),pitches[],2,FALSE)+VLOOKUP(IF(E73565&gt;2,3,E73565),smatchups[],2,FALSE)</f>
        <v>#N/A</v>
      </c>
      <c r="K73565" t="e">
        <f t="shared" si="3491"/>
        <v>#N/A</v>
      </c>
      <c r="L73565" t="e">
        <f t="shared" si="3490"/>
        <v>#N/A</v>
      </c>
      <c r="M73565" t="e">
        <f t="shared" si="3492"/>
        <v>#N/A</v>
      </c>
    </row>
    <row r="73566" spans="10:13" x14ac:dyDescent="0.35">
      <c r="J73566" t="e">
        <f>wOBA+VLOOKUP(D73566,order[],2,FALSE)+VLOOKUP(IF(F73566&gt;7,8,IF(F73566=0,1,F73566)),pitches[],2,FALSE)+VLOOKUP(IF(E73566&gt;2,3,E73566),smatchups[],2,FALSE)</f>
        <v>#N/A</v>
      </c>
      <c r="K73566" t="e">
        <f t="shared" si="3491"/>
        <v>#N/A</v>
      </c>
      <c r="L73566" t="e">
        <f t="shared" si="3490"/>
        <v>#N/A</v>
      </c>
      <c r="M73566" t="e">
        <f t="shared" si="3492"/>
        <v>#N/A</v>
      </c>
    </row>
    <row r="73567" spans="10:13" x14ac:dyDescent="0.35">
      <c r="J73567" t="e">
        <f>wOBA+VLOOKUP(D73567,order[],2,FALSE)+VLOOKUP(IF(F73567&gt;7,8,IF(F73567=0,1,F73567)),pitches[],2,FALSE)+VLOOKUP(IF(E73567&gt;2,3,E73567),smatchups[],2,FALSE)</f>
        <v>#N/A</v>
      </c>
      <c r="K73567" t="e">
        <f t="shared" si="3491"/>
        <v>#N/A</v>
      </c>
      <c r="L73567" t="e">
        <f t="shared" si="3490"/>
        <v>#N/A</v>
      </c>
      <c r="M73567" t="e">
        <f t="shared" si="3492"/>
        <v>#N/A</v>
      </c>
    </row>
    <row r="73568" spans="10:13" x14ac:dyDescent="0.35">
      <c r="J73568" t="e">
        <f>wOBA+VLOOKUP(D73568,order[],2,FALSE)+VLOOKUP(IF(F73568&gt;7,8,IF(F73568=0,1,F73568)),pitches[],2,FALSE)+VLOOKUP(IF(E73568&gt;2,3,E73568),smatchups[],2,FALSE)</f>
        <v>#N/A</v>
      </c>
      <c r="K73568" t="e">
        <f t="shared" si="3491"/>
        <v>#N/A</v>
      </c>
      <c r="L73568" t="e">
        <f t="shared" si="3490"/>
        <v>#N/A</v>
      </c>
      <c r="M73568" t="e">
        <f t="shared" si="3492"/>
        <v>#N/A</v>
      </c>
    </row>
    <row r="73569" spans="10:13" x14ac:dyDescent="0.35">
      <c r="J73569" t="e">
        <f>wOBA+VLOOKUP(D73569,order[],2,FALSE)+VLOOKUP(IF(F73569&gt;7,8,IF(F73569=0,1,F73569)),pitches[],2,FALSE)+VLOOKUP(IF(E73569&gt;2,3,E73569),smatchups[],2,FALSE)</f>
        <v>#N/A</v>
      </c>
      <c r="K73569" t="e">
        <f t="shared" si="3491"/>
        <v>#N/A</v>
      </c>
      <c r="L73569" t="e">
        <f t="shared" si="3490"/>
        <v>#N/A</v>
      </c>
      <c r="M73569" t="e">
        <f t="shared" si="3492"/>
        <v>#N/A</v>
      </c>
    </row>
    <row r="73570" spans="10:13" x14ac:dyDescent="0.35">
      <c r="J73570" t="e">
        <f>wOBA+VLOOKUP(D73570,order[],2,FALSE)+VLOOKUP(IF(F73570&gt;7,8,IF(F73570=0,1,F73570)),pitches[],2,FALSE)+VLOOKUP(IF(E73570&gt;2,3,E73570),smatchups[],2,FALSE)</f>
        <v>#N/A</v>
      </c>
      <c r="K73570" t="e">
        <f t="shared" si="3491"/>
        <v>#N/A</v>
      </c>
      <c r="L73570" t="e">
        <f t="shared" si="3490"/>
        <v>#N/A</v>
      </c>
      <c r="M73570" t="e">
        <f t="shared" si="3492"/>
        <v>#N/A</v>
      </c>
    </row>
    <row r="73571" spans="10:13" x14ac:dyDescent="0.35">
      <c r="J73571" t="e">
        <f>wOBA+VLOOKUP(D73571,order[],2,FALSE)+VLOOKUP(IF(F73571&gt;7,8,IF(F73571=0,1,F73571)),pitches[],2,FALSE)+VLOOKUP(IF(E73571&gt;2,3,E73571),smatchups[],2,FALSE)</f>
        <v>#N/A</v>
      </c>
      <c r="K73571" t="e">
        <f t="shared" si="3491"/>
        <v>#N/A</v>
      </c>
      <c r="L73571" t="e">
        <f t="shared" si="3490"/>
        <v>#N/A</v>
      </c>
      <c r="M73571" t="e">
        <f t="shared" si="3492"/>
        <v>#N/A</v>
      </c>
    </row>
    <row r="73572" spans="10:13" x14ac:dyDescent="0.35">
      <c r="J73572" t="e">
        <f>wOBA+VLOOKUP(D73572,order[],2,FALSE)+VLOOKUP(IF(F73572&gt;7,8,IF(F73572=0,1,F73572)),pitches[],2,FALSE)+VLOOKUP(IF(E73572&gt;2,3,E73572),smatchups[],2,FALSE)</f>
        <v>#N/A</v>
      </c>
      <c r="K73572" t="e">
        <f t="shared" si="3491"/>
        <v>#N/A</v>
      </c>
      <c r="L73572" t="e">
        <f t="shared" si="3490"/>
        <v>#N/A</v>
      </c>
      <c r="M73572" t="e">
        <f t="shared" si="3492"/>
        <v>#N/A</v>
      </c>
    </row>
    <row r="73573" spans="10:13" x14ac:dyDescent="0.35">
      <c r="J73573" t="e">
        <f>wOBA+VLOOKUP(D73573,order[],2,FALSE)+VLOOKUP(IF(F73573&gt;7,8,IF(F73573=0,1,F73573)),pitches[],2,FALSE)+VLOOKUP(IF(E73573&gt;2,3,E73573),smatchups[],2,FALSE)</f>
        <v>#N/A</v>
      </c>
      <c r="K73573" t="e">
        <f t="shared" si="3491"/>
        <v>#N/A</v>
      </c>
      <c r="L73573" t="e">
        <f t="shared" si="3490"/>
        <v>#N/A</v>
      </c>
      <c r="M73573" t="e">
        <f t="shared" si="3492"/>
        <v>#N/A</v>
      </c>
    </row>
    <row r="73574" spans="10:13" x14ac:dyDescent="0.35">
      <c r="J73574" t="e">
        <f>wOBA+VLOOKUP(D73574,order[],2,FALSE)+VLOOKUP(IF(F73574&gt;7,8,IF(F73574=0,1,F73574)),pitches[],2,FALSE)+VLOOKUP(IF(E73574&gt;2,3,E73574),smatchups[],2,FALSE)</f>
        <v>#N/A</v>
      </c>
      <c r="K73574" t="e">
        <f t="shared" si="3491"/>
        <v>#N/A</v>
      </c>
      <c r="L73574" t="e">
        <f t="shared" si="3490"/>
        <v>#N/A</v>
      </c>
      <c r="M73574" t="e">
        <f t="shared" si="3492"/>
        <v>#N/A</v>
      </c>
    </row>
    <row r="73575" spans="10:13" x14ac:dyDescent="0.35">
      <c r="J73575" t="e">
        <f>wOBA+VLOOKUP(D73575,order[],2,FALSE)+VLOOKUP(IF(F73575&gt;7,8,IF(F73575=0,1,F73575)),pitches[],2,FALSE)+VLOOKUP(IF(E73575&gt;2,3,E73575),smatchups[],2,FALSE)</f>
        <v>#N/A</v>
      </c>
      <c r="K73575" t="e">
        <f t="shared" si="3491"/>
        <v>#N/A</v>
      </c>
      <c r="L73575" t="e">
        <f t="shared" si="3490"/>
        <v>#N/A</v>
      </c>
      <c r="M73575" t="e">
        <f t="shared" si="3492"/>
        <v>#N/A</v>
      </c>
    </row>
    <row r="73576" spans="10:13" x14ac:dyDescent="0.35">
      <c r="J73576" t="e">
        <f>wOBA+VLOOKUP(D73576,order[],2,FALSE)+VLOOKUP(IF(F73576&gt;7,8,IF(F73576=0,1,F73576)),pitches[],2,FALSE)+VLOOKUP(IF(E73576&gt;2,3,E73576),smatchups[],2,FALSE)</f>
        <v>#N/A</v>
      </c>
      <c r="K73576" t="e">
        <f t="shared" si="3491"/>
        <v>#N/A</v>
      </c>
      <c r="L73576" t="e">
        <f t="shared" si="3490"/>
        <v>#N/A</v>
      </c>
      <c r="M73576" t="e">
        <f t="shared" si="3492"/>
        <v>#N/A</v>
      </c>
    </row>
    <row r="73577" spans="10:13" x14ac:dyDescent="0.35">
      <c r="J73577" t="e">
        <f>wOBA+VLOOKUP(D73577,order[],2,FALSE)+VLOOKUP(IF(F73577&gt;7,8,IF(F73577=0,1,F73577)),pitches[],2,FALSE)+VLOOKUP(IF(E73577&gt;2,3,E73577),smatchups[],2,FALSE)</f>
        <v>#N/A</v>
      </c>
      <c r="K73577" t="e">
        <f t="shared" si="3491"/>
        <v>#N/A</v>
      </c>
      <c r="L73577" t="e">
        <f t="shared" si="3490"/>
        <v>#N/A</v>
      </c>
      <c r="M73577" t="e">
        <f t="shared" si="3492"/>
        <v>#N/A</v>
      </c>
    </row>
    <row r="73578" spans="10:13" x14ac:dyDescent="0.35">
      <c r="J73578" t="e">
        <f>wOBA+VLOOKUP(D73578,order[],2,FALSE)+VLOOKUP(IF(F73578&gt;7,8,IF(F73578=0,1,F73578)),pitches[],2,FALSE)+VLOOKUP(IF(E73578&gt;2,3,E73578),smatchups[],2,FALSE)</f>
        <v>#N/A</v>
      </c>
      <c r="K73578" t="e">
        <f t="shared" si="3491"/>
        <v>#N/A</v>
      </c>
      <c r="L73578" t="e">
        <f t="shared" si="3490"/>
        <v>#N/A</v>
      </c>
      <c r="M73578" t="e">
        <f t="shared" si="3492"/>
        <v>#N/A</v>
      </c>
    </row>
    <row r="73579" spans="10:13" x14ac:dyDescent="0.35">
      <c r="J73579" t="e">
        <f>wOBA+VLOOKUP(D73579,order[],2,FALSE)+VLOOKUP(IF(F73579&gt;7,8,IF(F73579=0,1,F73579)),pitches[],2,FALSE)+VLOOKUP(IF(E73579&gt;2,3,E73579),smatchups[],2,FALSE)</f>
        <v>#N/A</v>
      </c>
      <c r="K73579" t="e">
        <f t="shared" si="3491"/>
        <v>#N/A</v>
      </c>
      <c r="L73579" t="e">
        <f t="shared" si="3490"/>
        <v>#N/A</v>
      </c>
      <c r="M73579" t="e">
        <f t="shared" si="3492"/>
        <v>#N/A</v>
      </c>
    </row>
    <row r="73580" spans="10:13" x14ac:dyDescent="0.35">
      <c r="J73580" t="e">
        <f>wOBA+VLOOKUP(D73580,order[],2,FALSE)+VLOOKUP(IF(F73580&gt;7,8,IF(F73580=0,1,F73580)),pitches[],2,FALSE)+VLOOKUP(IF(E73580&gt;2,3,E73580),smatchups[],2,FALSE)</f>
        <v>#N/A</v>
      </c>
      <c r="K73580" t="e">
        <f t="shared" si="3491"/>
        <v>#N/A</v>
      </c>
      <c r="L73580" t="e">
        <f t="shared" si="3490"/>
        <v>#N/A</v>
      </c>
      <c r="M73580" t="e">
        <f t="shared" si="3492"/>
        <v>#N/A</v>
      </c>
    </row>
    <row r="73581" spans="10:13" x14ac:dyDescent="0.35">
      <c r="J73581" t="e">
        <f>wOBA+VLOOKUP(D73581,order[],2,FALSE)+VLOOKUP(IF(F73581&gt;7,8,IF(F73581=0,1,F73581)),pitches[],2,FALSE)+VLOOKUP(IF(E73581&gt;2,3,E73581),smatchups[],2,FALSE)</f>
        <v>#N/A</v>
      </c>
      <c r="K73581" t="e">
        <f t="shared" si="3491"/>
        <v>#N/A</v>
      </c>
      <c r="L73581" t="e">
        <f t="shared" si="3490"/>
        <v>#N/A</v>
      </c>
      <c r="M73581" t="e">
        <f t="shared" si="3492"/>
        <v>#N/A</v>
      </c>
    </row>
    <row r="73582" spans="10:13" x14ac:dyDescent="0.35">
      <c r="J73582" t="e">
        <f>wOBA+VLOOKUP(D73582,order[],2,FALSE)+VLOOKUP(IF(F73582&gt;7,8,IF(F73582=0,1,F73582)),pitches[],2,FALSE)+VLOOKUP(IF(E73582&gt;2,3,E73582),smatchups[],2,FALSE)</f>
        <v>#N/A</v>
      </c>
      <c r="K73582" t="e">
        <f t="shared" si="3491"/>
        <v>#N/A</v>
      </c>
      <c r="L73582" t="e">
        <f t="shared" si="3490"/>
        <v>#N/A</v>
      </c>
      <c r="M73582" t="e">
        <f t="shared" si="3492"/>
        <v>#N/A</v>
      </c>
    </row>
    <row r="73583" spans="10:13" x14ac:dyDescent="0.35">
      <c r="J73583" t="e">
        <f>wOBA+VLOOKUP(D73583,order[],2,FALSE)+VLOOKUP(IF(F73583&gt;7,8,IF(F73583=0,1,F73583)),pitches[],2,FALSE)+VLOOKUP(IF(E73583&gt;2,3,E73583),smatchups[],2,FALSE)</f>
        <v>#N/A</v>
      </c>
      <c r="K73583" t="e">
        <f t="shared" si="3491"/>
        <v>#N/A</v>
      </c>
      <c r="L73583" t="e">
        <f t="shared" si="3490"/>
        <v>#N/A</v>
      </c>
      <c r="M73583" t="e">
        <f t="shared" si="3492"/>
        <v>#N/A</v>
      </c>
    </row>
    <row r="73584" spans="10:13" x14ac:dyDescent="0.35">
      <c r="J73584" t="e">
        <f>wOBA+VLOOKUP(D73584,order[],2,FALSE)+VLOOKUP(IF(F73584&gt;7,8,IF(F73584=0,1,F73584)),pitches[],2,FALSE)+VLOOKUP(IF(E73584&gt;2,3,E73584),smatchups[],2,FALSE)</f>
        <v>#N/A</v>
      </c>
      <c r="K73584" t="e">
        <f t="shared" si="3491"/>
        <v>#N/A</v>
      </c>
      <c r="L73584" t="e">
        <f t="shared" si="3490"/>
        <v>#N/A</v>
      </c>
      <c r="M73584" t="e">
        <f t="shared" si="3492"/>
        <v>#N/A</v>
      </c>
    </row>
    <row r="73585" spans="10:13" x14ac:dyDescent="0.35">
      <c r="J73585" t="e">
        <f>wOBA+VLOOKUP(D73585,order[],2,FALSE)+VLOOKUP(IF(F73585&gt;7,8,IF(F73585=0,1,F73585)),pitches[],2,FALSE)+VLOOKUP(IF(E73585&gt;2,3,E73585),smatchups[],2,FALSE)</f>
        <v>#N/A</v>
      </c>
      <c r="K73585" t="e">
        <f t="shared" si="3491"/>
        <v>#N/A</v>
      </c>
      <c r="L73585" t="e">
        <f t="shared" si="3490"/>
        <v>#N/A</v>
      </c>
      <c r="M73585" t="e">
        <f t="shared" si="3492"/>
        <v>#N/A</v>
      </c>
    </row>
    <row r="73586" spans="10:13" x14ac:dyDescent="0.35">
      <c r="J73586" t="e">
        <f>wOBA+VLOOKUP(D73586,order[],2,FALSE)+VLOOKUP(IF(F73586&gt;7,8,IF(F73586=0,1,F73586)),pitches[],2,FALSE)+VLOOKUP(IF(E73586&gt;2,3,E73586),smatchups[],2,FALSE)</f>
        <v>#N/A</v>
      </c>
      <c r="K73586" t="e">
        <f t="shared" si="3491"/>
        <v>#N/A</v>
      </c>
      <c r="L73586" t="e">
        <f t="shared" si="3490"/>
        <v>#N/A</v>
      </c>
      <c r="M73586" t="e">
        <f t="shared" si="3492"/>
        <v>#N/A</v>
      </c>
    </row>
    <row r="73587" spans="10:13" x14ac:dyDescent="0.35">
      <c r="J73587" t="e">
        <f>wOBA+VLOOKUP(D73587,order[],2,FALSE)+VLOOKUP(IF(F73587&gt;7,8,IF(F73587=0,1,F73587)),pitches[],2,FALSE)+VLOOKUP(IF(E73587&gt;2,3,E73587),smatchups[],2,FALSE)</f>
        <v>#N/A</v>
      </c>
      <c r="K73587" t="e">
        <f t="shared" si="3491"/>
        <v>#N/A</v>
      </c>
      <c r="L73587" t="e">
        <f t="shared" si="3490"/>
        <v>#N/A</v>
      </c>
      <c r="M73587" t="e">
        <f t="shared" si="3492"/>
        <v>#N/A</v>
      </c>
    </row>
    <row r="73588" spans="10:13" x14ac:dyDescent="0.35">
      <c r="J73588" t="e">
        <f>wOBA+VLOOKUP(D73588,order[],2,FALSE)+VLOOKUP(IF(F73588&gt;7,8,IF(F73588=0,1,F73588)),pitches[],2,FALSE)+VLOOKUP(IF(E73588&gt;2,3,E73588),smatchups[],2,FALSE)</f>
        <v>#N/A</v>
      </c>
      <c r="K73588" t="e">
        <f t="shared" si="3491"/>
        <v>#N/A</v>
      </c>
      <c r="L73588" t="e">
        <f t="shared" si="3490"/>
        <v>#N/A</v>
      </c>
      <c r="M73588" t="e">
        <f t="shared" si="3492"/>
        <v>#N/A</v>
      </c>
    </row>
    <row r="73589" spans="10:13" x14ac:dyDescent="0.35">
      <c r="J73589" t="e">
        <f>wOBA+VLOOKUP(D73589,order[],2,FALSE)+VLOOKUP(IF(F73589&gt;7,8,IF(F73589=0,1,F73589)),pitches[],2,FALSE)+VLOOKUP(IF(E73589&gt;2,3,E73589),smatchups[],2,FALSE)</f>
        <v>#N/A</v>
      </c>
      <c r="K73589" t="e">
        <f t="shared" si="3491"/>
        <v>#N/A</v>
      </c>
      <c r="L73589" t="e">
        <f t="shared" si="3490"/>
        <v>#N/A</v>
      </c>
      <c r="M73589" t="e">
        <f t="shared" si="3492"/>
        <v>#N/A</v>
      </c>
    </row>
    <row r="73590" spans="10:13" x14ac:dyDescent="0.35">
      <c r="J73590" t="e">
        <f>wOBA+VLOOKUP(D73590,order[],2,FALSE)+VLOOKUP(IF(F73590&gt;7,8,IF(F73590=0,1,F73590)),pitches[],2,FALSE)+VLOOKUP(IF(E73590&gt;2,3,E73590),smatchups[],2,FALSE)</f>
        <v>#N/A</v>
      </c>
      <c r="K73590" t="e">
        <f t="shared" si="3491"/>
        <v>#N/A</v>
      </c>
      <c r="L73590" t="e">
        <f t="shared" si="3490"/>
        <v>#N/A</v>
      </c>
      <c r="M73590" t="e">
        <f t="shared" si="3492"/>
        <v>#N/A</v>
      </c>
    </row>
    <row r="73591" spans="10:13" x14ac:dyDescent="0.35">
      <c r="J73591" t="e">
        <f>wOBA+VLOOKUP(D73591,order[],2,FALSE)+VLOOKUP(IF(F73591&gt;7,8,IF(F73591=0,1,F73591)),pitches[],2,FALSE)+VLOOKUP(IF(E73591&gt;2,3,E73591),smatchups[],2,FALSE)</f>
        <v>#N/A</v>
      </c>
      <c r="K73591" t="e">
        <f t="shared" si="3491"/>
        <v>#N/A</v>
      </c>
      <c r="L73591" t="e">
        <f t="shared" si="3490"/>
        <v>#N/A</v>
      </c>
      <c r="M73591" t="e">
        <f t="shared" si="3492"/>
        <v>#N/A</v>
      </c>
    </row>
    <row r="73592" spans="10:13" x14ac:dyDescent="0.35">
      <c r="J73592" t="e">
        <f>wOBA+VLOOKUP(D73592,order[],2,FALSE)+VLOOKUP(IF(F73592&gt;7,8,IF(F73592=0,1,F73592)),pitches[],2,FALSE)+VLOOKUP(IF(E73592&gt;2,3,E73592),smatchups[],2,FALSE)</f>
        <v>#N/A</v>
      </c>
      <c r="K73592" t="e">
        <f t="shared" si="3491"/>
        <v>#N/A</v>
      </c>
      <c r="L73592" t="e">
        <f t="shared" si="3490"/>
        <v>#N/A</v>
      </c>
      <c r="M73592" t="e">
        <f t="shared" si="3492"/>
        <v>#N/A</v>
      </c>
    </row>
    <row r="73593" spans="10:13" x14ac:dyDescent="0.35">
      <c r="J73593" t="e">
        <f>wOBA+VLOOKUP(D73593,order[],2,FALSE)+VLOOKUP(IF(F73593&gt;7,8,IF(F73593=0,1,F73593)),pitches[],2,FALSE)+VLOOKUP(IF(E73593&gt;2,3,E73593),smatchups[],2,FALSE)</f>
        <v>#N/A</v>
      </c>
      <c r="K73593" t="e">
        <f t="shared" si="3491"/>
        <v>#N/A</v>
      </c>
      <c r="L73593" t="e">
        <f t="shared" si="3490"/>
        <v>#N/A</v>
      </c>
      <c r="M73593" t="e">
        <f t="shared" si="3492"/>
        <v>#N/A</v>
      </c>
    </row>
    <row r="73594" spans="10:13" x14ac:dyDescent="0.35">
      <c r="J73594" t="e">
        <f>wOBA+VLOOKUP(D73594,order[],2,FALSE)+VLOOKUP(IF(F73594&gt;7,8,IF(F73594=0,1,F73594)),pitches[],2,FALSE)+VLOOKUP(IF(E73594&gt;2,3,E73594),smatchups[],2,FALSE)</f>
        <v>#N/A</v>
      </c>
      <c r="K73594" t="e">
        <f t="shared" si="3491"/>
        <v>#N/A</v>
      </c>
      <c r="L73594" t="e">
        <f t="shared" si="3490"/>
        <v>#N/A</v>
      </c>
      <c r="M73594" t="e">
        <f t="shared" si="3492"/>
        <v>#N/A</v>
      </c>
    </row>
    <row r="73595" spans="10:13" x14ac:dyDescent="0.35">
      <c r="J73595" t="e">
        <f>wOBA+VLOOKUP(D73595,order[],2,FALSE)+VLOOKUP(IF(F73595&gt;7,8,IF(F73595=0,1,F73595)),pitches[],2,FALSE)+VLOOKUP(IF(E73595&gt;2,3,E73595),smatchups[],2,FALSE)</f>
        <v>#N/A</v>
      </c>
      <c r="K73595" t="e">
        <f t="shared" si="3491"/>
        <v>#N/A</v>
      </c>
      <c r="L73595" t="e">
        <f t="shared" si="3490"/>
        <v>#N/A</v>
      </c>
      <c r="M73595" t="e">
        <f t="shared" si="3492"/>
        <v>#N/A</v>
      </c>
    </row>
    <row r="73596" spans="10:13" x14ac:dyDescent="0.35">
      <c r="J73596" t="e">
        <f>wOBA+VLOOKUP(D73596,order[],2,FALSE)+VLOOKUP(IF(F73596&gt;7,8,IF(F73596=0,1,F73596)),pitches[],2,FALSE)+VLOOKUP(IF(E73596&gt;2,3,E73596),smatchups[],2,FALSE)</f>
        <v>#N/A</v>
      </c>
      <c r="K73596" t="e">
        <f t="shared" si="3491"/>
        <v>#N/A</v>
      </c>
      <c r="L73596" t="e">
        <f t="shared" si="3490"/>
        <v>#N/A</v>
      </c>
      <c r="M73596" t="e">
        <f t="shared" si="3492"/>
        <v>#N/A</v>
      </c>
    </row>
    <row r="73597" spans="10:13" x14ac:dyDescent="0.35">
      <c r="J73597" t="e">
        <f>wOBA+VLOOKUP(D73597,order[],2,FALSE)+VLOOKUP(IF(F73597&gt;7,8,IF(F73597=0,1,F73597)),pitches[],2,FALSE)+VLOOKUP(IF(E73597&gt;2,3,E73597),smatchups[],2,FALSE)</f>
        <v>#N/A</v>
      </c>
      <c r="K73597" t="e">
        <f t="shared" si="3491"/>
        <v>#N/A</v>
      </c>
      <c r="L73597" t="e">
        <f t="shared" si="3490"/>
        <v>#N/A</v>
      </c>
      <c r="M73597" t="e">
        <f t="shared" si="3492"/>
        <v>#N/A</v>
      </c>
    </row>
    <row r="73598" spans="10:13" x14ac:dyDescent="0.35">
      <c r="J73598" t="e">
        <f>wOBA+VLOOKUP(D73598,order[],2,FALSE)+VLOOKUP(IF(F73598&gt;7,8,IF(F73598=0,1,F73598)),pitches[],2,FALSE)+VLOOKUP(IF(E73598&gt;2,3,E73598),smatchups[],2,FALSE)</f>
        <v>#N/A</v>
      </c>
      <c r="K73598" t="e">
        <f t="shared" si="3491"/>
        <v>#N/A</v>
      </c>
      <c r="L73598" t="e">
        <f t="shared" si="3490"/>
        <v>#N/A</v>
      </c>
      <c r="M73598" t="e">
        <f t="shared" si="3492"/>
        <v>#N/A</v>
      </c>
    </row>
    <row r="73599" spans="10:13" x14ac:dyDescent="0.35">
      <c r="J73599" t="e">
        <f>wOBA+VLOOKUP(D73599,order[],2,FALSE)+VLOOKUP(IF(F73599&gt;7,8,IF(F73599=0,1,F73599)),pitches[],2,FALSE)+VLOOKUP(IF(E73599&gt;2,3,E73599),smatchups[],2,FALSE)</f>
        <v>#N/A</v>
      </c>
      <c r="K73599" t="e">
        <f t="shared" si="3491"/>
        <v>#N/A</v>
      </c>
      <c r="L73599" t="e">
        <f t="shared" si="3490"/>
        <v>#N/A</v>
      </c>
      <c r="M73599" t="e">
        <f t="shared" si="3492"/>
        <v>#N/A</v>
      </c>
    </row>
    <row r="73600" spans="10:13" x14ac:dyDescent="0.35">
      <c r="J73600" t="e">
        <f>wOBA+VLOOKUP(D73600,order[],2,FALSE)+VLOOKUP(IF(F73600&gt;7,8,IF(F73600=0,1,F73600)),pitches[],2,FALSE)+VLOOKUP(IF(E73600&gt;2,3,E73600),smatchups[],2,FALSE)</f>
        <v>#N/A</v>
      </c>
      <c r="K73600" t="e">
        <f t="shared" si="3491"/>
        <v>#N/A</v>
      </c>
      <c r="L73600" t="e">
        <f t="shared" si="3490"/>
        <v>#N/A</v>
      </c>
      <c r="M73600" t="e">
        <f t="shared" si="3492"/>
        <v>#N/A</v>
      </c>
    </row>
    <row r="73601" spans="10:13" x14ac:dyDescent="0.35">
      <c r="J73601" t="e">
        <f>wOBA+VLOOKUP(D73601,order[],2,FALSE)+VLOOKUP(IF(F73601&gt;7,8,IF(F73601=0,1,F73601)),pitches[],2,FALSE)+VLOOKUP(IF(E73601&gt;2,3,E73601),smatchups[],2,FALSE)</f>
        <v>#N/A</v>
      </c>
      <c r="K73601" t="e">
        <f t="shared" si="3491"/>
        <v>#N/A</v>
      </c>
      <c r="L73601" t="e">
        <f t="shared" si="3490"/>
        <v>#N/A</v>
      </c>
      <c r="M73601" t="e">
        <f t="shared" si="3492"/>
        <v>#N/A</v>
      </c>
    </row>
    <row r="73602" spans="10:13" x14ac:dyDescent="0.35">
      <c r="J73602" t="e">
        <f>wOBA+VLOOKUP(D73602,order[],2,FALSE)+VLOOKUP(IF(F73602&gt;7,8,IF(F73602=0,1,F73602)),pitches[],2,FALSE)+VLOOKUP(IF(E73602&gt;2,3,E73602),smatchups[],2,FALSE)</f>
        <v>#N/A</v>
      </c>
      <c r="K73602" t="e">
        <f t="shared" si="3491"/>
        <v>#N/A</v>
      </c>
      <c r="L73602" t="e">
        <f t="shared" ref="L73602:L73665" si="3493">IF(E73602=0,BF$1+BE$1*F73602,IF(E73602=1,BF$2+BE$2*F73602,IF(E73602=2,BF$3+BE$3*F73602,BF$4+BE$4*F73602)))+J73602</f>
        <v>#N/A</v>
      </c>
      <c r="M73602" t="e">
        <f t="shared" si="3492"/>
        <v>#N/A</v>
      </c>
    </row>
    <row r="73603" spans="10:13" x14ac:dyDescent="0.35">
      <c r="J73603" t="e">
        <f>wOBA+VLOOKUP(D73603,order[],2,FALSE)+VLOOKUP(IF(F73603&gt;7,8,IF(F73603=0,1,F73603)),pitches[],2,FALSE)+VLOOKUP(IF(E73603&gt;2,3,E73603),smatchups[],2,FALSE)</f>
        <v>#N/A</v>
      </c>
      <c r="K73603" t="e">
        <f t="shared" ref="K73603:K73666" si="3494">H73603-J73603</f>
        <v>#N/A</v>
      </c>
      <c r="L73603" t="e">
        <f t="shared" si="3493"/>
        <v>#N/A</v>
      </c>
      <c r="M73603" t="e">
        <f t="shared" ref="M73603:M73666" si="3495">H73603-L73603</f>
        <v>#N/A</v>
      </c>
    </row>
    <row r="73604" spans="10:13" x14ac:dyDescent="0.35">
      <c r="J73604" t="e">
        <f>wOBA+VLOOKUP(D73604,order[],2,FALSE)+VLOOKUP(IF(F73604&gt;7,8,IF(F73604=0,1,F73604)),pitches[],2,FALSE)+VLOOKUP(IF(E73604&gt;2,3,E73604),smatchups[],2,FALSE)</f>
        <v>#N/A</v>
      </c>
      <c r="K73604" t="e">
        <f t="shared" si="3494"/>
        <v>#N/A</v>
      </c>
      <c r="L73604" t="e">
        <f t="shared" si="3493"/>
        <v>#N/A</v>
      </c>
      <c r="M73604" t="e">
        <f t="shared" si="3495"/>
        <v>#N/A</v>
      </c>
    </row>
    <row r="73605" spans="10:13" x14ac:dyDescent="0.35">
      <c r="J73605" t="e">
        <f>wOBA+VLOOKUP(D73605,order[],2,FALSE)+VLOOKUP(IF(F73605&gt;7,8,IF(F73605=0,1,F73605)),pitches[],2,FALSE)+VLOOKUP(IF(E73605&gt;2,3,E73605),smatchups[],2,FALSE)</f>
        <v>#N/A</v>
      </c>
      <c r="K73605" t="e">
        <f t="shared" si="3494"/>
        <v>#N/A</v>
      </c>
      <c r="L73605" t="e">
        <f t="shared" si="3493"/>
        <v>#N/A</v>
      </c>
      <c r="M73605" t="e">
        <f t="shared" si="3495"/>
        <v>#N/A</v>
      </c>
    </row>
    <row r="73606" spans="10:13" x14ac:dyDescent="0.35">
      <c r="J73606" t="e">
        <f>wOBA+VLOOKUP(D73606,order[],2,FALSE)+VLOOKUP(IF(F73606&gt;7,8,IF(F73606=0,1,F73606)),pitches[],2,FALSE)+VLOOKUP(IF(E73606&gt;2,3,E73606),smatchups[],2,FALSE)</f>
        <v>#N/A</v>
      </c>
      <c r="K73606" t="e">
        <f t="shared" si="3494"/>
        <v>#N/A</v>
      </c>
      <c r="L73606" t="e">
        <f t="shared" si="3493"/>
        <v>#N/A</v>
      </c>
      <c r="M73606" t="e">
        <f t="shared" si="3495"/>
        <v>#N/A</v>
      </c>
    </row>
    <row r="73607" spans="10:13" x14ac:dyDescent="0.35">
      <c r="J73607" t="e">
        <f>wOBA+VLOOKUP(D73607,order[],2,FALSE)+VLOOKUP(IF(F73607&gt;7,8,IF(F73607=0,1,F73607)),pitches[],2,FALSE)+VLOOKUP(IF(E73607&gt;2,3,E73607),smatchups[],2,FALSE)</f>
        <v>#N/A</v>
      </c>
      <c r="K73607" t="e">
        <f t="shared" si="3494"/>
        <v>#N/A</v>
      </c>
      <c r="L73607" t="e">
        <f t="shared" si="3493"/>
        <v>#N/A</v>
      </c>
      <c r="M73607" t="e">
        <f t="shared" si="3495"/>
        <v>#N/A</v>
      </c>
    </row>
    <row r="73608" spans="10:13" x14ac:dyDescent="0.35">
      <c r="J73608" t="e">
        <f>wOBA+VLOOKUP(D73608,order[],2,FALSE)+VLOOKUP(IF(F73608&gt;7,8,IF(F73608=0,1,F73608)),pitches[],2,FALSE)+VLOOKUP(IF(E73608&gt;2,3,E73608),smatchups[],2,FALSE)</f>
        <v>#N/A</v>
      </c>
      <c r="K73608" t="e">
        <f t="shared" si="3494"/>
        <v>#N/A</v>
      </c>
      <c r="L73608" t="e">
        <f t="shared" si="3493"/>
        <v>#N/A</v>
      </c>
      <c r="M73608" t="e">
        <f t="shared" si="3495"/>
        <v>#N/A</v>
      </c>
    </row>
    <row r="73609" spans="10:13" x14ac:dyDescent="0.35">
      <c r="J73609" t="e">
        <f>wOBA+VLOOKUP(D73609,order[],2,FALSE)+VLOOKUP(IF(F73609&gt;7,8,IF(F73609=0,1,F73609)),pitches[],2,FALSE)+VLOOKUP(IF(E73609&gt;2,3,E73609),smatchups[],2,FALSE)</f>
        <v>#N/A</v>
      </c>
      <c r="K73609" t="e">
        <f t="shared" si="3494"/>
        <v>#N/A</v>
      </c>
      <c r="L73609" t="e">
        <f t="shared" si="3493"/>
        <v>#N/A</v>
      </c>
      <c r="M73609" t="e">
        <f t="shared" si="3495"/>
        <v>#N/A</v>
      </c>
    </row>
    <row r="73610" spans="10:13" x14ac:dyDescent="0.35">
      <c r="J73610" t="e">
        <f>wOBA+VLOOKUP(D73610,order[],2,FALSE)+VLOOKUP(IF(F73610&gt;7,8,IF(F73610=0,1,F73610)),pitches[],2,FALSE)+VLOOKUP(IF(E73610&gt;2,3,E73610),smatchups[],2,FALSE)</f>
        <v>#N/A</v>
      </c>
      <c r="K73610" t="e">
        <f t="shared" si="3494"/>
        <v>#N/A</v>
      </c>
      <c r="L73610" t="e">
        <f t="shared" si="3493"/>
        <v>#N/A</v>
      </c>
      <c r="M73610" t="e">
        <f t="shared" si="3495"/>
        <v>#N/A</v>
      </c>
    </row>
    <row r="73611" spans="10:13" x14ac:dyDescent="0.35">
      <c r="J73611" t="e">
        <f>wOBA+VLOOKUP(D73611,order[],2,FALSE)+VLOOKUP(IF(F73611&gt;7,8,IF(F73611=0,1,F73611)),pitches[],2,FALSE)+VLOOKUP(IF(E73611&gt;2,3,E73611),smatchups[],2,FALSE)</f>
        <v>#N/A</v>
      </c>
      <c r="K73611" t="e">
        <f t="shared" si="3494"/>
        <v>#N/A</v>
      </c>
      <c r="L73611" t="e">
        <f t="shared" si="3493"/>
        <v>#N/A</v>
      </c>
      <c r="M73611" t="e">
        <f t="shared" si="3495"/>
        <v>#N/A</v>
      </c>
    </row>
    <row r="73612" spans="10:13" x14ac:dyDescent="0.35">
      <c r="J73612" t="e">
        <f>wOBA+VLOOKUP(D73612,order[],2,FALSE)+VLOOKUP(IF(F73612&gt;7,8,IF(F73612=0,1,F73612)),pitches[],2,FALSE)+VLOOKUP(IF(E73612&gt;2,3,E73612),smatchups[],2,FALSE)</f>
        <v>#N/A</v>
      </c>
      <c r="K73612" t="e">
        <f t="shared" si="3494"/>
        <v>#N/A</v>
      </c>
      <c r="L73612" t="e">
        <f t="shared" si="3493"/>
        <v>#N/A</v>
      </c>
      <c r="M73612" t="e">
        <f t="shared" si="3495"/>
        <v>#N/A</v>
      </c>
    </row>
    <row r="73613" spans="10:13" x14ac:dyDescent="0.35">
      <c r="J73613" t="e">
        <f>wOBA+VLOOKUP(D73613,order[],2,FALSE)+VLOOKUP(IF(F73613&gt;7,8,IF(F73613=0,1,F73613)),pitches[],2,FALSE)+VLOOKUP(IF(E73613&gt;2,3,E73613),smatchups[],2,FALSE)</f>
        <v>#N/A</v>
      </c>
      <c r="K73613" t="e">
        <f t="shared" si="3494"/>
        <v>#N/A</v>
      </c>
      <c r="L73613" t="e">
        <f t="shared" si="3493"/>
        <v>#N/A</v>
      </c>
      <c r="M73613" t="e">
        <f t="shared" si="3495"/>
        <v>#N/A</v>
      </c>
    </row>
    <row r="73614" spans="10:13" x14ac:dyDescent="0.35">
      <c r="J73614" t="e">
        <f>wOBA+VLOOKUP(D73614,order[],2,FALSE)+VLOOKUP(IF(F73614&gt;7,8,IF(F73614=0,1,F73614)),pitches[],2,FALSE)+VLOOKUP(IF(E73614&gt;2,3,E73614),smatchups[],2,FALSE)</f>
        <v>#N/A</v>
      </c>
      <c r="K73614" t="e">
        <f t="shared" si="3494"/>
        <v>#N/A</v>
      </c>
      <c r="L73614" t="e">
        <f t="shared" si="3493"/>
        <v>#N/A</v>
      </c>
      <c r="M73614" t="e">
        <f t="shared" si="3495"/>
        <v>#N/A</v>
      </c>
    </row>
    <row r="73615" spans="10:13" x14ac:dyDescent="0.35">
      <c r="J73615" t="e">
        <f>wOBA+VLOOKUP(D73615,order[],2,FALSE)+VLOOKUP(IF(F73615&gt;7,8,IF(F73615=0,1,F73615)),pitches[],2,FALSE)+VLOOKUP(IF(E73615&gt;2,3,E73615),smatchups[],2,FALSE)</f>
        <v>#N/A</v>
      </c>
      <c r="K73615" t="e">
        <f t="shared" si="3494"/>
        <v>#N/A</v>
      </c>
      <c r="L73615" t="e">
        <f t="shared" si="3493"/>
        <v>#N/A</v>
      </c>
      <c r="M73615" t="e">
        <f t="shared" si="3495"/>
        <v>#N/A</v>
      </c>
    </row>
    <row r="73616" spans="10:13" x14ac:dyDescent="0.35">
      <c r="J73616" t="e">
        <f>wOBA+VLOOKUP(D73616,order[],2,FALSE)+VLOOKUP(IF(F73616&gt;7,8,IF(F73616=0,1,F73616)),pitches[],2,FALSE)+VLOOKUP(IF(E73616&gt;2,3,E73616),smatchups[],2,FALSE)</f>
        <v>#N/A</v>
      </c>
      <c r="K73616" t="e">
        <f t="shared" si="3494"/>
        <v>#N/A</v>
      </c>
      <c r="L73616" t="e">
        <f t="shared" si="3493"/>
        <v>#N/A</v>
      </c>
      <c r="M73616" t="e">
        <f t="shared" si="3495"/>
        <v>#N/A</v>
      </c>
    </row>
    <row r="73617" spans="10:13" x14ac:dyDescent="0.35">
      <c r="J73617" t="e">
        <f>wOBA+VLOOKUP(D73617,order[],2,FALSE)+VLOOKUP(IF(F73617&gt;7,8,IF(F73617=0,1,F73617)),pitches[],2,FALSE)+VLOOKUP(IF(E73617&gt;2,3,E73617),smatchups[],2,FALSE)</f>
        <v>#N/A</v>
      </c>
      <c r="K73617" t="e">
        <f t="shared" si="3494"/>
        <v>#N/A</v>
      </c>
      <c r="L73617" t="e">
        <f t="shared" si="3493"/>
        <v>#N/A</v>
      </c>
      <c r="M73617" t="e">
        <f t="shared" si="3495"/>
        <v>#N/A</v>
      </c>
    </row>
    <row r="73618" spans="10:13" x14ac:dyDescent="0.35">
      <c r="J73618" t="e">
        <f>wOBA+VLOOKUP(D73618,order[],2,FALSE)+VLOOKUP(IF(F73618&gt;7,8,IF(F73618=0,1,F73618)),pitches[],2,FALSE)+VLOOKUP(IF(E73618&gt;2,3,E73618),smatchups[],2,FALSE)</f>
        <v>#N/A</v>
      </c>
      <c r="K73618" t="e">
        <f t="shared" si="3494"/>
        <v>#N/A</v>
      </c>
      <c r="L73618" t="e">
        <f t="shared" si="3493"/>
        <v>#N/A</v>
      </c>
      <c r="M73618" t="e">
        <f t="shared" si="3495"/>
        <v>#N/A</v>
      </c>
    </row>
    <row r="73619" spans="10:13" x14ac:dyDescent="0.35">
      <c r="J73619" t="e">
        <f>wOBA+VLOOKUP(D73619,order[],2,FALSE)+VLOOKUP(IF(F73619&gt;7,8,IF(F73619=0,1,F73619)),pitches[],2,FALSE)+VLOOKUP(IF(E73619&gt;2,3,E73619),smatchups[],2,FALSE)</f>
        <v>#N/A</v>
      </c>
      <c r="K73619" t="e">
        <f t="shared" si="3494"/>
        <v>#N/A</v>
      </c>
      <c r="L73619" t="e">
        <f t="shared" si="3493"/>
        <v>#N/A</v>
      </c>
      <c r="M73619" t="e">
        <f t="shared" si="3495"/>
        <v>#N/A</v>
      </c>
    </row>
    <row r="73620" spans="10:13" x14ac:dyDescent="0.35">
      <c r="J73620" t="e">
        <f>wOBA+VLOOKUP(D73620,order[],2,FALSE)+VLOOKUP(IF(F73620&gt;7,8,IF(F73620=0,1,F73620)),pitches[],2,FALSE)+VLOOKUP(IF(E73620&gt;2,3,E73620),smatchups[],2,FALSE)</f>
        <v>#N/A</v>
      </c>
      <c r="K73620" t="e">
        <f t="shared" si="3494"/>
        <v>#N/A</v>
      </c>
      <c r="L73620" t="e">
        <f t="shared" si="3493"/>
        <v>#N/A</v>
      </c>
      <c r="M73620" t="e">
        <f t="shared" si="3495"/>
        <v>#N/A</v>
      </c>
    </row>
    <row r="73621" spans="10:13" x14ac:dyDescent="0.35">
      <c r="J73621" t="e">
        <f>wOBA+VLOOKUP(D73621,order[],2,FALSE)+VLOOKUP(IF(F73621&gt;7,8,IF(F73621=0,1,F73621)),pitches[],2,FALSE)+VLOOKUP(IF(E73621&gt;2,3,E73621),smatchups[],2,FALSE)</f>
        <v>#N/A</v>
      </c>
      <c r="K73621" t="e">
        <f t="shared" si="3494"/>
        <v>#N/A</v>
      </c>
      <c r="L73621" t="e">
        <f t="shared" si="3493"/>
        <v>#N/A</v>
      </c>
      <c r="M73621" t="e">
        <f t="shared" si="3495"/>
        <v>#N/A</v>
      </c>
    </row>
    <row r="73622" spans="10:13" x14ac:dyDescent="0.35">
      <c r="J73622" t="e">
        <f>wOBA+VLOOKUP(D73622,order[],2,FALSE)+VLOOKUP(IF(F73622&gt;7,8,IF(F73622=0,1,F73622)),pitches[],2,FALSE)+VLOOKUP(IF(E73622&gt;2,3,E73622),smatchups[],2,FALSE)</f>
        <v>#N/A</v>
      </c>
      <c r="K73622" t="e">
        <f t="shared" si="3494"/>
        <v>#N/A</v>
      </c>
      <c r="L73622" t="e">
        <f t="shared" si="3493"/>
        <v>#N/A</v>
      </c>
      <c r="M73622" t="e">
        <f t="shared" si="3495"/>
        <v>#N/A</v>
      </c>
    </row>
    <row r="73623" spans="10:13" x14ac:dyDescent="0.35">
      <c r="J73623" t="e">
        <f>wOBA+VLOOKUP(D73623,order[],2,FALSE)+VLOOKUP(IF(F73623&gt;7,8,IF(F73623=0,1,F73623)),pitches[],2,FALSE)+VLOOKUP(IF(E73623&gt;2,3,E73623),smatchups[],2,FALSE)</f>
        <v>#N/A</v>
      </c>
      <c r="K73623" t="e">
        <f t="shared" si="3494"/>
        <v>#N/A</v>
      </c>
      <c r="L73623" t="e">
        <f t="shared" si="3493"/>
        <v>#N/A</v>
      </c>
      <c r="M73623" t="e">
        <f t="shared" si="3495"/>
        <v>#N/A</v>
      </c>
    </row>
    <row r="73624" spans="10:13" x14ac:dyDescent="0.35">
      <c r="J73624" t="e">
        <f>wOBA+VLOOKUP(D73624,order[],2,FALSE)+VLOOKUP(IF(F73624&gt;7,8,IF(F73624=0,1,F73624)),pitches[],2,FALSE)+VLOOKUP(IF(E73624&gt;2,3,E73624),smatchups[],2,FALSE)</f>
        <v>#N/A</v>
      </c>
      <c r="K73624" t="e">
        <f t="shared" si="3494"/>
        <v>#N/A</v>
      </c>
      <c r="L73624" t="e">
        <f t="shared" si="3493"/>
        <v>#N/A</v>
      </c>
      <c r="M73624" t="e">
        <f t="shared" si="3495"/>
        <v>#N/A</v>
      </c>
    </row>
    <row r="73625" spans="10:13" x14ac:dyDescent="0.35">
      <c r="J73625" t="e">
        <f>wOBA+VLOOKUP(D73625,order[],2,FALSE)+VLOOKUP(IF(F73625&gt;7,8,IF(F73625=0,1,F73625)),pitches[],2,FALSE)+VLOOKUP(IF(E73625&gt;2,3,E73625),smatchups[],2,FALSE)</f>
        <v>#N/A</v>
      </c>
      <c r="K73625" t="e">
        <f t="shared" si="3494"/>
        <v>#N/A</v>
      </c>
      <c r="L73625" t="e">
        <f t="shared" si="3493"/>
        <v>#N/A</v>
      </c>
      <c r="M73625" t="e">
        <f t="shared" si="3495"/>
        <v>#N/A</v>
      </c>
    </row>
    <row r="73626" spans="10:13" x14ac:dyDescent="0.35">
      <c r="J73626" t="e">
        <f>wOBA+VLOOKUP(D73626,order[],2,FALSE)+VLOOKUP(IF(F73626&gt;7,8,IF(F73626=0,1,F73626)),pitches[],2,FALSE)+VLOOKUP(IF(E73626&gt;2,3,E73626),smatchups[],2,FALSE)</f>
        <v>#N/A</v>
      </c>
      <c r="K73626" t="e">
        <f t="shared" si="3494"/>
        <v>#N/A</v>
      </c>
      <c r="L73626" t="e">
        <f t="shared" si="3493"/>
        <v>#N/A</v>
      </c>
      <c r="M73626" t="e">
        <f t="shared" si="3495"/>
        <v>#N/A</v>
      </c>
    </row>
    <row r="73627" spans="10:13" x14ac:dyDescent="0.35">
      <c r="J73627" t="e">
        <f>wOBA+VLOOKUP(D73627,order[],2,FALSE)+VLOOKUP(IF(F73627&gt;7,8,IF(F73627=0,1,F73627)),pitches[],2,FALSE)+VLOOKUP(IF(E73627&gt;2,3,E73627),smatchups[],2,FALSE)</f>
        <v>#N/A</v>
      </c>
      <c r="K73627" t="e">
        <f t="shared" si="3494"/>
        <v>#N/A</v>
      </c>
      <c r="L73627" t="e">
        <f t="shared" si="3493"/>
        <v>#N/A</v>
      </c>
      <c r="M73627" t="e">
        <f t="shared" si="3495"/>
        <v>#N/A</v>
      </c>
    </row>
    <row r="73628" spans="10:13" x14ac:dyDescent="0.35">
      <c r="J73628" t="e">
        <f>wOBA+VLOOKUP(D73628,order[],2,FALSE)+VLOOKUP(IF(F73628&gt;7,8,IF(F73628=0,1,F73628)),pitches[],2,FALSE)+VLOOKUP(IF(E73628&gt;2,3,E73628),smatchups[],2,FALSE)</f>
        <v>#N/A</v>
      </c>
      <c r="K73628" t="e">
        <f t="shared" si="3494"/>
        <v>#N/A</v>
      </c>
      <c r="L73628" t="e">
        <f t="shared" si="3493"/>
        <v>#N/A</v>
      </c>
      <c r="M73628" t="e">
        <f t="shared" si="3495"/>
        <v>#N/A</v>
      </c>
    </row>
    <row r="73629" spans="10:13" x14ac:dyDescent="0.35">
      <c r="J73629" t="e">
        <f>wOBA+VLOOKUP(D73629,order[],2,FALSE)+VLOOKUP(IF(F73629&gt;7,8,IF(F73629=0,1,F73629)),pitches[],2,FALSE)+VLOOKUP(IF(E73629&gt;2,3,E73629),smatchups[],2,FALSE)</f>
        <v>#N/A</v>
      </c>
      <c r="K73629" t="e">
        <f t="shared" si="3494"/>
        <v>#N/A</v>
      </c>
      <c r="L73629" t="e">
        <f t="shared" si="3493"/>
        <v>#N/A</v>
      </c>
      <c r="M73629" t="e">
        <f t="shared" si="3495"/>
        <v>#N/A</v>
      </c>
    </row>
    <row r="73630" spans="10:13" x14ac:dyDescent="0.35">
      <c r="J73630" t="e">
        <f>wOBA+VLOOKUP(D73630,order[],2,FALSE)+VLOOKUP(IF(F73630&gt;7,8,IF(F73630=0,1,F73630)),pitches[],2,FALSE)+VLOOKUP(IF(E73630&gt;2,3,E73630),smatchups[],2,FALSE)</f>
        <v>#N/A</v>
      </c>
      <c r="K73630" t="e">
        <f t="shared" si="3494"/>
        <v>#N/A</v>
      </c>
      <c r="L73630" t="e">
        <f t="shared" si="3493"/>
        <v>#N/A</v>
      </c>
      <c r="M73630" t="e">
        <f t="shared" si="3495"/>
        <v>#N/A</v>
      </c>
    </row>
    <row r="73631" spans="10:13" x14ac:dyDescent="0.35">
      <c r="J73631" t="e">
        <f>wOBA+VLOOKUP(D73631,order[],2,FALSE)+VLOOKUP(IF(F73631&gt;7,8,IF(F73631=0,1,F73631)),pitches[],2,FALSE)+VLOOKUP(IF(E73631&gt;2,3,E73631),smatchups[],2,FALSE)</f>
        <v>#N/A</v>
      </c>
      <c r="K73631" t="e">
        <f t="shared" si="3494"/>
        <v>#N/A</v>
      </c>
      <c r="L73631" t="e">
        <f t="shared" si="3493"/>
        <v>#N/A</v>
      </c>
      <c r="M73631" t="e">
        <f t="shared" si="3495"/>
        <v>#N/A</v>
      </c>
    </row>
    <row r="73632" spans="10:13" x14ac:dyDescent="0.35">
      <c r="J73632" t="e">
        <f>wOBA+VLOOKUP(D73632,order[],2,FALSE)+VLOOKUP(IF(F73632&gt;7,8,IF(F73632=0,1,F73632)),pitches[],2,FALSE)+VLOOKUP(IF(E73632&gt;2,3,E73632),smatchups[],2,FALSE)</f>
        <v>#N/A</v>
      </c>
      <c r="K73632" t="e">
        <f t="shared" si="3494"/>
        <v>#N/A</v>
      </c>
      <c r="L73632" t="e">
        <f t="shared" si="3493"/>
        <v>#N/A</v>
      </c>
      <c r="M73632" t="e">
        <f t="shared" si="3495"/>
        <v>#N/A</v>
      </c>
    </row>
    <row r="73633" spans="10:13" x14ac:dyDescent="0.35">
      <c r="J73633" t="e">
        <f>wOBA+VLOOKUP(D73633,order[],2,FALSE)+VLOOKUP(IF(F73633&gt;7,8,IF(F73633=0,1,F73633)),pitches[],2,FALSE)+VLOOKUP(IF(E73633&gt;2,3,E73633),smatchups[],2,FALSE)</f>
        <v>#N/A</v>
      </c>
      <c r="K73633" t="e">
        <f t="shared" si="3494"/>
        <v>#N/A</v>
      </c>
      <c r="L73633" t="e">
        <f t="shared" si="3493"/>
        <v>#N/A</v>
      </c>
      <c r="M73633" t="e">
        <f t="shared" si="3495"/>
        <v>#N/A</v>
      </c>
    </row>
    <row r="73634" spans="10:13" x14ac:dyDescent="0.35">
      <c r="J73634" t="e">
        <f>wOBA+VLOOKUP(D73634,order[],2,FALSE)+VLOOKUP(IF(F73634&gt;7,8,IF(F73634=0,1,F73634)),pitches[],2,FALSE)+VLOOKUP(IF(E73634&gt;2,3,E73634),smatchups[],2,FALSE)</f>
        <v>#N/A</v>
      </c>
      <c r="K73634" t="e">
        <f t="shared" si="3494"/>
        <v>#N/A</v>
      </c>
      <c r="L73634" t="e">
        <f t="shared" si="3493"/>
        <v>#N/A</v>
      </c>
      <c r="M73634" t="e">
        <f t="shared" si="3495"/>
        <v>#N/A</v>
      </c>
    </row>
    <row r="73635" spans="10:13" x14ac:dyDescent="0.35">
      <c r="J73635" t="e">
        <f>wOBA+VLOOKUP(D73635,order[],2,FALSE)+VLOOKUP(IF(F73635&gt;7,8,IF(F73635=0,1,F73635)),pitches[],2,FALSE)+VLOOKUP(IF(E73635&gt;2,3,E73635),smatchups[],2,FALSE)</f>
        <v>#N/A</v>
      </c>
      <c r="K73635" t="e">
        <f t="shared" si="3494"/>
        <v>#N/A</v>
      </c>
      <c r="L73635" t="e">
        <f t="shared" si="3493"/>
        <v>#N/A</v>
      </c>
      <c r="M73635" t="e">
        <f t="shared" si="3495"/>
        <v>#N/A</v>
      </c>
    </row>
    <row r="73636" spans="10:13" x14ac:dyDescent="0.35">
      <c r="J73636" t="e">
        <f>wOBA+VLOOKUP(D73636,order[],2,FALSE)+VLOOKUP(IF(F73636&gt;7,8,IF(F73636=0,1,F73636)),pitches[],2,FALSE)+VLOOKUP(IF(E73636&gt;2,3,E73636),smatchups[],2,FALSE)</f>
        <v>#N/A</v>
      </c>
      <c r="K73636" t="e">
        <f t="shared" si="3494"/>
        <v>#N/A</v>
      </c>
      <c r="L73636" t="e">
        <f t="shared" si="3493"/>
        <v>#N/A</v>
      </c>
      <c r="M73636" t="e">
        <f t="shared" si="3495"/>
        <v>#N/A</v>
      </c>
    </row>
    <row r="73637" spans="10:13" x14ac:dyDescent="0.35">
      <c r="J73637" t="e">
        <f>wOBA+VLOOKUP(D73637,order[],2,FALSE)+VLOOKUP(IF(F73637&gt;7,8,IF(F73637=0,1,F73637)),pitches[],2,FALSE)+VLOOKUP(IF(E73637&gt;2,3,E73637),smatchups[],2,FALSE)</f>
        <v>#N/A</v>
      </c>
      <c r="K73637" t="e">
        <f t="shared" si="3494"/>
        <v>#N/A</v>
      </c>
      <c r="L73637" t="e">
        <f t="shared" si="3493"/>
        <v>#N/A</v>
      </c>
      <c r="M73637" t="e">
        <f t="shared" si="3495"/>
        <v>#N/A</v>
      </c>
    </row>
    <row r="73638" spans="10:13" x14ac:dyDescent="0.35">
      <c r="J73638" t="e">
        <f>wOBA+VLOOKUP(D73638,order[],2,FALSE)+VLOOKUP(IF(F73638&gt;7,8,IF(F73638=0,1,F73638)),pitches[],2,FALSE)+VLOOKUP(IF(E73638&gt;2,3,E73638),smatchups[],2,FALSE)</f>
        <v>#N/A</v>
      </c>
      <c r="K73638" t="e">
        <f t="shared" si="3494"/>
        <v>#N/A</v>
      </c>
      <c r="L73638" t="e">
        <f t="shared" si="3493"/>
        <v>#N/A</v>
      </c>
      <c r="M73638" t="e">
        <f t="shared" si="3495"/>
        <v>#N/A</v>
      </c>
    </row>
    <row r="73639" spans="10:13" x14ac:dyDescent="0.35">
      <c r="J73639" t="e">
        <f>wOBA+VLOOKUP(D73639,order[],2,FALSE)+VLOOKUP(IF(F73639&gt;7,8,IF(F73639=0,1,F73639)),pitches[],2,FALSE)+VLOOKUP(IF(E73639&gt;2,3,E73639),smatchups[],2,FALSE)</f>
        <v>#N/A</v>
      </c>
      <c r="K73639" t="e">
        <f t="shared" si="3494"/>
        <v>#N/A</v>
      </c>
      <c r="L73639" t="e">
        <f t="shared" si="3493"/>
        <v>#N/A</v>
      </c>
      <c r="M73639" t="e">
        <f t="shared" si="3495"/>
        <v>#N/A</v>
      </c>
    </row>
    <row r="73640" spans="10:13" x14ac:dyDescent="0.35">
      <c r="J73640" t="e">
        <f>wOBA+VLOOKUP(D73640,order[],2,FALSE)+VLOOKUP(IF(F73640&gt;7,8,IF(F73640=0,1,F73640)),pitches[],2,FALSE)+VLOOKUP(IF(E73640&gt;2,3,E73640),smatchups[],2,FALSE)</f>
        <v>#N/A</v>
      </c>
      <c r="K73640" t="e">
        <f t="shared" si="3494"/>
        <v>#N/A</v>
      </c>
      <c r="L73640" t="e">
        <f t="shared" si="3493"/>
        <v>#N/A</v>
      </c>
      <c r="M73640" t="e">
        <f t="shared" si="3495"/>
        <v>#N/A</v>
      </c>
    </row>
    <row r="73641" spans="10:13" x14ac:dyDescent="0.35">
      <c r="J73641" t="e">
        <f>wOBA+VLOOKUP(D73641,order[],2,FALSE)+VLOOKUP(IF(F73641&gt;7,8,IF(F73641=0,1,F73641)),pitches[],2,FALSE)+VLOOKUP(IF(E73641&gt;2,3,E73641),smatchups[],2,FALSE)</f>
        <v>#N/A</v>
      </c>
      <c r="K73641" t="e">
        <f t="shared" si="3494"/>
        <v>#N/A</v>
      </c>
      <c r="L73641" t="e">
        <f t="shared" si="3493"/>
        <v>#N/A</v>
      </c>
      <c r="M73641" t="e">
        <f t="shared" si="3495"/>
        <v>#N/A</v>
      </c>
    </row>
    <row r="73642" spans="10:13" x14ac:dyDescent="0.35">
      <c r="J73642" t="e">
        <f>wOBA+VLOOKUP(D73642,order[],2,FALSE)+VLOOKUP(IF(F73642&gt;7,8,IF(F73642=0,1,F73642)),pitches[],2,FALSE)+VLOOKUP(IF(E73642&gt;2,3,E73642),smatchups[],2,FALSE)</f>
        <v>#N/A</v>
      </c>
      <c r="K73642" t="e">
        <f t="shared" si="3494"/>
        <v>#N/A</v>
      </c>
      <c r="L73642" t="e">
        <f t="shared" si="3493"/>
        <v>#N/A</v>
      </c>
      <c r="M73642" t="e">
        <f t="shared" si="3495"/>
        <v>#N/A</v>
      </c>
    </row>
    <row r="73643" spans="10:13" x14ac:dyDescent="0.35">
      <c r="J73643" t="e">
        <f>wOBA+VLOOKUP(D73643,order[],2,FALSE)+VLOOKUP(IF(F73643&gt;7,8,IF(F73643=0,1,F73643)),pitches[],2,FALSE)+VLOOKUP(IF(E73643&gt;2,3,E73643),smatchups[],2,FALSE)</f>
        <v>#N/A</v>
      </c>
      <c r="K73643" t="e">
        <f t="shared" si="3494"/>
        <v>#N/A</v>
      </c>
      <c r="L73643" t="e">
        <f t="shared" si="3493"/>
        <v>#N/A</v>
      </c>
      <c r="M73643" t="e">
        <f t="shared" si="3495"/>
        <v>#N/A</v>
      </c>
    </row>
    <row r="73644" spans="10:13" x14ac:dyDescent="0.35">
      <c r="J73644" t="e">
        <f>wOBA+VLOOKUP(D73644,order[],2,FALSE)+VLOOKUP(IF(F73644&gt;7,8,IF(F73644=0,1,F73644)),pitches[],2,FALSE)+VLOOKUP(IF(E73644&gt;2,3,E73644),smatchups[],2,FALSE)</f>
        <v>#N/A</v>
      </c>
      <c r="K73644" t="e">
        <f t="shared" si="3494"/>
        <v>#N/A</v>
      </c>
      <c r="L73644" t="e">
        <f t="shared" si="3493"/>
        <v>#N/A</v>
      </c>
      <c r="M73644" t="e">
        <f t="shared" si="3495"/>
        <v>#N/A</v>
      </c>
    </row>
    <row r="73645" spans="10:13" x14ac:dyDescent="0.35">
      <c r="J73645" t="e">
        <f>wOBA+VLOOKUP(D73645,order[],2,FALSE)+VLOOKUP(IF(F73645&gt;7,8,IF(F73645=0,1,F73645)),pitches[],2,FALSE)+VLOOKUP(IF(E73645&gt;2,3,E73645),smatchups[],2,FALSE)</f>
        <v>#N/A</v>
      </c>
      <c r="K73645" t="e">
        <f t="shared" si="3494"/>
        <v>#N/A</v>
      </c>
      <c r="L73645" t="e">
        <f t="shared" si="3493"/>
        <v>#N/A</v>
      </c>
      <c r="M73645" t="e">
        <f t="shared" si="3495"/>
        <v>#N/A</v>
      </c>
    </row>
    <row r="73646" spans="10:13" x14ac:dyDescent="0.35">
      <c r="J73646" t="e">
        <f>wOBA+VLOOKUP(D73646,order[],2,FALSE)+VLOOKUP(IF(F73646&gt;7,8,IF(F73646=0,1,F73646)),pitches[],2,FALSE)+VLOOKUP(IF(E73646&gt;2,3,E73646),smatchups[],2,FALSE)</f>
        <v>#N/A</v>
      </c>
      <c r="K73646" t="e">
        <f t="shared" si="3494"/>
        <v>#N/A</v>
      </c>
      <c r="L73646" t="e">
        <f t="shared" si="3493"/>
        <v>#N/A</v>
      </c>
      <c r="M73646" t="e">
        <f t="shared" si="3495"/>
        <v>#N/A</v>
      </c>
    </row>
    <row r="73647" spans="10:13" x14ac:dyDescent="0.35">
      <c r="J73647" t="e">
        <f>wOBA+VLOOKUP(D73647,order[],2,FALSE)+VLOOKUP(IF(F73647&gt;7,8,IF(F73647=0,1,F73647)),pitches[],2,FALSE)+VLOOKUP(IF(E73647&gt;2,3,E73647),smatchups[],2,FALSE)</f>
        <v>#N/A</v>
      </c>
      <c r="K73647" t="e">
        <f t="shared" si="3494"/>
        <v>#N/A</v>
      </c>
      <c r="L73647" t="e">
        <f t="shared" si="3493"/>
        <v>#N/A</v>
      </c>
      <c r="M73647" t="e">
        <f t="shared" si="3495"/>
        <v>#N/A</v>
      </c>
    </row>
    <row r="73648" spans="10:13" x14ac:dyDescent="0.35">
      <c r="J73648" t="e">
        <f>wOBA+VLOOKUP(D73648,order[],2,FALSE)+VLOOKUP(IF(F73648&gt;7,8,IF(F73648=0,1,F73648)),pitches[],2,FALSE)+VLOOKUP(IF(E73648&gt;2,3,E73648),smatchups[],2,FALSE)</f>
        <v>#N/A</v>
      </c>
      <c r="K73648" t="e">
        <f t="shared" si="3494"/>
        <v>#N/A</v>
      </c>
      <c r="L73648" t="e">
        <f t="shared" si="3493"/>
        <v>#N/A</v>
      </c>
      <c r="M73648" t="e">
        <f t="shared" si="3495"/>
        <v>#N/A</v>
      </c>
    </row>
    <row r="73649" spans="10:13" x14ac:dyDescent="0.35">
      <c r="J73649" t="e">
        <f>wOBA+VLOOKUP(D73649,order[],2,FALSE)+VLOOKUP(IF(F73649&gt;7,8,IF(F73649=0,1,F73649)),pitches[],2,FALSE)+VLOOKUP(IF(E73649&gt;2,3,E73649),smatchups[],2,FALSE)</f>
        <v>#N/A</v>
      </c>
      <c r="K73649" t="e">
        <f t="shared" si="3494"/>
        <v>#N/A</v>
      </c>
      <c r="L73649" t="e">
        <f t="shared" si="3493"/>
        <v>#N/A</v>
      </c>
      <c r="M73649" t="e">
        <f t="shared" si="3495"/>
        <v>#N/A</v>
      </c>
    </row>
    <row r="73650" spans="10:13" x14ac:dyDescent="0.35">
      <c r="J73650" t="e">
        <f>wOBA+VLOOKUP(D73650,order[],2,FALSE)+VLOOKUP(IF(F73650&gt;7,8,IF(F73650=0,1,F73650)),pitches[],2,FALSE)+VLOOKUP(IF(E73650&gt;2,3,E73650),smatchups[],2,FALSE)</f>
        <v>#N/A</v>
      </c>
      <c r="K73650" t="e">
        <f t="shared" si="3494"/>
        <v>#N/A</v>
      </c>
      <c r="L73650" t="e">
        <f t="shared" si="3493"/>
        <v>#N/A</v>
      </c>
      <c r="M73650" t="e">
        <f t="shared" si="3495"/>
        <v>#N/A</v>
      </c>
    </row>
    <row r="73651" spans="10:13" x14ac:dyDescent="0.35">
      <c r="J73651" t="e">
        <f>wOBA+VLOOKUP(D73651,order[],2,FALSE)+VLOOKUP(IF(F73651&gt;7,8,IF(F73651=0,1,F73651)),pitches[],2,FALSE)+VLOOKUP(IF(E73651&gt;2,3,E73651),smatchups[],2,FALSE)</f>
        <v>#N/A</v>
      </c>
      <c r="K73651" t="e">
        <f t="shared" si="3494"/>
        <v>#N/A</v>
      </c>
      <c r="L73651" t="e">
        <f t="shared" si="3493"/>
        <v>#N/A</v>
      </c>
      <c r="M73651" t="e">
        <f t="shared" si="3495"/>
        <v>#N/A</v>
      </c>
    </row>
    <row r="73652" spans="10:13" x14ac:dyDescent="0.35">
      <c r="J73652" t="e">
        <f>wOBA+VLOOKUP(D73652,order[],2,FALSE)+VLOOKUP(IF(F73652&gt;7,8,IF(F73652=0,1,F73652)),pitches[],2,FALSE)+VLOOKUP(IF(E73652&gt;2,3,E73652),smatchups[],2,FALSE)</f>
        <v>#N/A</v>
      </c>
      <c r="K73652" t="e">
        <f t="shared" si="3494"/>
        <v>#N/A</v>
      </c>
      <c r="L73652" t="e">
        <f t="shared" si="3493"/>
        <v>#N/A</v>
      </c>
      <c r="M73652" t="e">
        <f t="shared" si="3495"/>
        <v>#N/A</v>
      </c>
    </row>
    <row r="73653" spans="10:13" x14ac:dyDescent="0.35">
      <c r="J73653" t="e">
        <f>wOBA+VLOOKUP(D73653,order[],2,FALSE)+VLOOKUP(IF(F73653&gt;7,8,IF(F73653=0,1,F73653)),pitches[],2,FALSE)+VLOOKUP(IF(E73653&gt;2,3,E73653),smatchups[],2,FALSE)</f>
        <v>#N/A</v>
      </c>
      <c r="K73653" t="e">
        <f t="shared" si="3494"/>
        <v>#N/A</v>
      </c>
      <c r="L73653" t="e">
        <f t="shared" si="3493"/>
        <v>#N/A</v>
      </c>
      <c r="M73653" t="e">
        <f t="shared" si="3495"/>
        <v>#N/A</v>
      </c>
    </row>
    <row r="73654" spans="10:13" x14ac:dyDescent="0.35">
      <c r="J73654" t="e">
        <f>wOBA+VLOOKUP(D73654,order[],2,FALSE)+VLOOKUP(IF(F73654&gt;7,8,IF(F73654=0,1,F73654)),pitches[],2,FALSE)+VLOOKUP(IF(E73654&gt;2,3,E73654),smatchups[],2,FALSE)</f>
        <v>#N/A</v>
      </c>
      <c r="K73654" t="e">
        <f t="shared" si="3494"/>
        <v>#N/A</v>
      </c>
      <c r="L73654" t="e">
        <f t="shared" si="3493"/>
        <v>#N/A</v>
      </c>
      <c r="M73654" t="e">
        <f t="shared" si="3495"/>
        <v>#N/A</v>
      </c>
    </row>
    <row r="73655" spans="10:13" x14ac:dyDescent="0.35">
      <c r="J73655" t="e">
        <f>wOBA+VLOOKUP(D73655,order[],2,FALSE)+VLOOKUP(IF(F73655&gt;7,8,IF(F73655=0,1,F73655)),pitches[],2,FALSE)+VLOOKUP(IF(E73655&gt;2,3,E73655),smatchups[],2,FALSE)</f>
        <v>#N/A</v>
      </c>
      <c r="K73655" t="e">
        <f t="shared" si="3494"/>
        <v>#N/A</v>
      </c>
      <c r="L73655" t="e">
        <f t="shared" si="3493"/>
        <v>#N/A</v>
      </c>
      <c r="M73655" t="e">
        <f t="shared" si="3495"/>
        <v>#N/A</v>
      </c>
    </row>
    <row r="73656" spans="10:13" x14ac:dyDescent="0.35">
      <c r="J73656" t="e">
        <f>wOBA+VLOOKUP(D73656,order[],2,FALSE)+VLOOKUP(IF(F73656&gt;7,8,IF(F73656=0,1,F73656)),pitches[],2,FALSE)+VLOOKUP(IF(E73656&gt;2,3,E73656),smatchups[],2,FALSE)</f>
        <v>#N/A</v>
      </c>
      <c r="K73656" t="e">
        <f t="shared" si="3494"/>
        <v>#N/A</v>
      </c>
      <c r="L73656" t="e">
        <f t="shared" si="3493"/>
        <v>#N/A</v>
      </c>
      <c r="M73656" t="e">
        <f t="shared" si="3495"/>
        <v>#N/A</v>
      </c>
    </row>
    <row r="73657" spans="10:13" x14ac:dyDescent="0.35">
      <c r="J73657" t="e">
        <f>wOBA+VLOOKUP(D73657,order[],2,FALSE)+VLOOKUP(IF(F73657&gt;7,8,IF(F73657=0,1,F73657)),pitches[],2,FALSE)+VLOOKUP(IF(E73657&gt;2,3,E73657),smatchups[],2,FALSE)</f>
        <v>#N/A</v>
      </c>
      <c r="K73657" t="e">
        <f t="shared" si="3494"/>
        <v>#N/A</v>
      </c>
      <c r="L73657" t="e">
        <f t="shared" si="3493"/>
        <v>#N/A</v>
      </c>
      <c r="M73657" t="e">
        <f t="shared" si="3495"/>
        <v>#N/A</v>
      </c>
    </row>
    <row r="73658" spans="10:13" x14ac:dyDescent="0.35">
      <c r="J73658" t="e">
        <f>wOBA+VLOOKUP(D73658,order[],2,FALSE)+VLOOKUP(IF(F73658&gt;7,8,IF(F73658=0,1,F73658)),pitches[],2,FALSE)+VLOOKUP(IF(E73658&gt;2,3,E73658),smatchups[],2,FALSE)</f>
        <v>#N/A</v>
      </c>
      <c r="K73658" t="e">
        <f t="shared" si="3494"/>
        <v>#N/A</v>
      </c>
      <c r="L73658" t="e">
        <f t="shared" si="3493"/>
        <v>#N/A</v>
      </c>
      <c r="M73658" t="e">
        <f t="shared" si="3495"/>
        <v>#N/A</v>
      </c>
    </row>
    <row r="73659" spans="10:13" x14ac:dyDescent="0.35">
      <c r="J73659" t="e">
        <f>wOBA+VLOOKUP(D73659,order[],2,FALSE)+VLOOKUP(IF(F73659&gt;7,8,IF(F73659=0,1,F73659)),pitches[],2,FALSE)+VLOOKUP(IF(E73659&gt;2,3,E73659),smatchups[],2,FALSE)</f>
        <v>#N/A</v>
      </c>
      <c r="K73659" t="e">
        <f t="shared" si="3494"/>
        <v>#N/A</v>
      </c>
      <c r="L73659" t="e">
        <f t="shared" si="3493"/>
        <v>#N/A</v>
      </c>
      <c r="M73659" t="e">
        <f t="shared" si="3495"/>
        <v>#N/A</v>
      </c>
    </row>
    <row r="73660" spans="10:13" x14ac:dyDescent="0.35">
      <c r="J73660" t="e">
        <f>wOBA+VLOOKUP(D73660,order[],2,FALSE)+VLOOKUP(IF(F73660&gt;7,8,IF(F73660=0,1,F73660)),pitches[],2,FALSE)+VLOOKUP(IF(E73660&gt;2,3,E73660),smatchups[],2,FALSE)</f>
        <v>#N/A</v>
      </c>
      <c r="K73660" t="e">
        <f t="shared" si="3494"/>
        <v>#N/A</v>
      </c>
      <c r="L73660" t="e">
        <f t="shared" si="3493"/>
        <v>#N/A</v>
      </c>
      <c r="M73660" t="e">
        <f t="shared" si="3495"/>
        <v>#N/A</v>
      </c>
    </row>
    <row r="73661" spans="10:13" x14ac:dyDescent="0.35">
      <c r="J73661" t="e">
        <f>wOBA+VLOOKUP(D73661,order[],2,FALSE)+VLOOKUP(IF(F73661&gt;7,8,IF(F73661=0,1,F73661)),pitches[],2,FALSE)+VLOOKUP(IF(E73661&gt;2,3,E73661),smatchups[],2,FALSE)</f>
        <v>#N/A</v>
      </c>
      <c r="K73661" t="e">
        <f t="shared" si="3494"/>
        <v>#N/A</v>
      </c>
      <c r="L73661" t="e">
        <f t="shared" si="3493"/>
        <v>#N/A</v>
      </c>
      <c r="M73661" t="e">
        <f t="shared" si="3495"/>
        <v>#N/A</v>
      </c>
    </row>
    <row r="73662" spans="10:13" x14ac:dyDescent="0.35">
      <c r="J73662" t="e">
        <f>wOBA+VLOOKUP(D73662,order[],2,FALSE)+VLOOKUP(IF(F73662&gt;7,8,IF(F73662=0,1,F73662)),pitches[],2,FALSE)+VLOOKUP(IF(E73662&gt;2,3,E73662),smatchups[],2,FALSE)</f>
        <v>#N/A</v>
      </c>
      <c r="K73662" t="e">
        <f t="shared" si="3494"/>
        <v>#N/A</v>
      </c>
      <c r="L73662" t="e">
        <f t="shared" si="3493"/>
        <v>#N/A</v>
      </c>
      <c r="M73662" t="e">
        <f t="shared" si="3495"/>
        <v>#N/A</v>
      </c>
    </row>
    <row r="73663" spans="10:13" x14ac:dyDescent="0.35">
      <c r="J73663" t="e">
        <f>wOBA+VLOOKUP(D73663,order[],2,FALSE)+VLOOKUP(IF(F73663&gt;7,8,IF(F73663=0,1,F73663)),pitches[],2,FALSE)+VLOOKUP(IF(E73663&gt;2,3,E73663),smatchups[],2,FALSE)</f>
        <v>#N/A</v>
      </c>
      <c r="K73663" t="e">
        <f t="shared" si="3494"/>
        <v>#N/A</v>
      </c>
      <c r="L73663" t="e">
        <f t="shared" si="3493"/>
        <v>#N/A</v>
      </c>
      <c r="M73663" t="e">
        <f t="shared" si="3495"/>
        <v>#N/A</v>
      </c>
    </row>
    <row r="73664" spans="10:13" x14ac:dyDescent="0.35">
      <c r="J73664" t="e">
        <f>wOBA+VLOOKUP(D73664,order[],2,FALSE)+VLOOKUP(IF(F73664&gt;7,8,IF(F73664=0,1,F73664)),pitches[],2,FALSE)+VLOOKUP(IF(E73664&gt;2,3,E73664),smatchups[],2,FALSE)</f>
        <v>#N/A</v>
      </c>
      <c r="K73664" t="e">
        <f t="shared" si="3494"/>
        <v>#N/A</v>
      </c>
      <c r="L73664" t="e">
        <f t="shared" si="3493"/>
        <v>#N/A</v>
      </c>
      <c r="M73664" t="e">
        <f t="shared" si="3495"/>
        <v>#N/A</v>
      </c>
    </row>
    <row r="73665" spans="10:13" x14ac:dyDescent="0.35">
      <c r="J73665" t="e">
        <f>wOBA+VLOOKUP(D73665,order[],2,FALSE)+VLOOKUP(IF(F73665&gt;7,8,IF(F73665=0,1,F73665)),pitches[],2,FALSE)+VLOOKUP(IF(E73665&gt;2,3,E73665),smatchups[],2,FALSE)</f>
        <v>#N/A</v>
      </c>
      <c r="K73665" t="e">
        <f t="shared" si="3494"/>
        <v>#N/A</v>
      </c>
      <c r="L73665" t="e">
        <f t="shared" si="3493"/>
        <v>#N/A</v>
      </c>
      <c r="M73665" t="e">
        <f t="shared" si="3495"/>
        <v>#N/A</v>
      </c>
    </row>
    <row r="73666" spans="10:13" x14ac:dyDescent="0.35">
      <c r="J73666" t="e">
        <f>wOBA+VLOOKUP(D73666,order[],2,FALSE)+VLOOKUP(IF(F73666&gt;7,8,IF(F73666=0,1,F73666)),pitches[],2,FALSE)+VLOOKUP(IF(E73666&gt;2,3,E73666),smatchups[],2,FALSE)</f>
        <v>#N/A</v>
      </c>
      <c r="K73666" t="e">
        <f t="shared" si="3494"/>
        <v>#N/A</v>
      </c>
      <c r="L73666" t="e">
        <f t="shared" ref="L73666:L73729" si="3496">IF(E73666=0,BF$1+BE$1*F73666,IF(E73666=1,BF$2+BE$2*F73666,IF(E73666=2,BF$3+BE$3*F73666,BF$4+BE$4*F73666)))+J73666</f>
        <v>#N/A</v>
      </c>
      <c r="M73666" t="e">
        <f t="shared" si="3495"/>
        <v>#N/A</v>
      </c>
    </row>
    <row r="73667" spans="10:13" x14ac:dyDescent="0.35">
      <c r="J73667" t="e">
        <f>wOBA+VLOOKUP(D73667,order[],2,FALSE)+VLOOKUP(IF(F73667&gt;7,8,IF(F73667=0,1,F73667)),pitches[],2,FALSE)+VLOOKUP(IF(E73667&gt;2,3,E73667),smatchups[],2,FALSE)</f>
        <v>#N/A</v>
      </c>
      <c r="K73667" t="e">
        <f t="shared" ref="K73667:K73730" si="3497">H73667-J73667</f>
        <v>#N/A</v>
      </c>
      <c r="L73667" t="e">
        <f t="shared" si="3496"/>
        <v>#N/A</v>
      </c>
      <c r="M73667" t="e">
        <f t="shared" ref="M73667:M73730" si="3498">H73667-L73667</f>
        <v>#N/A</v>
      </c>
    </row>
    <row r="73668" spans="10:13" x14ac:dyDescent="0.35">
      <c r="J73668" t="e">
        <f>wOBA+VLOOKUP(D73668,order[],2,FALSE)+VLOOKUP(IF(F73668&gt;7,8,IF(F73668=0,1,F73668)),pitches[],2,FALSE)+VLOOKUP(IF(E73668&gt;2,3,E73668),smatchups[],2,FALSE)</f>
        <v>#N/A</v>
      </c>
      <c r="K73668" t="e">
        <f t="shared" si="3497"/>
        <v>#N/A</v>
      </c>
      <c r="L73668" t="e">
        <f t="shared" si="3496"/>
        <v>#N/A</v>
      </c>
      <c r="M73668" t="e">
        <f t="shared" si="3498"/>
        <v>#N/A</v>
      </c>
    </row>
    <row r="73669" spans="10:13" x14ac:dyDescent="0.35">
      <c r="J73669" t="e">
        <f>wOBA+VLOOKUP(D73669,order[],2,FALSE)+VLOOKUP(IF(F73669&gt;7,8,IF(F73669=0,1,F73669)),pitches[],2,FALSE)+VLOOKUP(IF(E73669&gt;2,3,E73669),smatchups[],2,FALSE)</f>
        <v>#N/A</v>
      </c>
      <c r="K73669" t="e">
        <f t="shared" si="3497"/>
        <v>#N/A</v>
      </c>
      <c r="L73669" t="e">
        <f t="shared" si="3496"/>
        <v>#N/A</v>
      </c>
      <c r="M73669" t="e">
        <f t="shared" si="3498"/>
        <v>#N/A</v>
      </c>
    </row>
    <row r="73670" spans="10:13" x14ac:dyDescent="0.35">
      <c r="J73670" t="e">
        <f>wOBA+VLOOKUP(D73670,order[],2,FALSE)+VLOOKUP(IF(F73670&gt;7,8,IF(F73670=0,1,F73670)),pitches[],2,FALSE)+VLOOKUP(IF(E73670&gt;2,3,E73670),smatchups[],2,FALSE)</f>
        <v>#N/A</v>
      </c>
      <c r="K73670" t="e">
        <f t="shared" si="3497"/>
        <v>#N/A</v>
      </c>
      <c r="L73670" t="e">
        <f t="shared" si="3496"/>
        <v>#N/A</v>
      </c>
      <c r="M73670" t="e">
        <f t="shared" si="3498"/>
        <v>#N/A</v>
      </c>
    </row>
    <row r="73671" spans="10:13" x14ac:dyDescent="0.35">
      <c r="J73671" t="e">
        <f>wOBA+VLOOKUP(D73671,order[],2,FALSE)+VLOOKUP(IF(F73671&gt;7,8,IF(F73671=0,1,F73671)),pitches[],2,FALSE)+VLOOKUP(IF(E73671&gt;2,3,E73671),smatchups[],2,FALSE)</f>
        <v>#N/A</v>
      </c>
      <c r="K73671" t="e">
        <f t="shared" si="3497"/>
        <v>#N/A</v>
      </c>
      <c r="L73671" t="e">
        <f t="shared" si="3496"/>
        <v>#N/A</v>
      </c>
      <c r="M73671" t="e">
        <f t="shared" si="3498"/>
        <v>#N/A</v>
      </c>
    </row>
    <row r="73672" spans="10:13" x14ac:dyDescent="0.35">
      <c r="J73672" t="e">
        <f>wOBA+VLOOKUP(D73672,order[],2,FALSE)+VLOOKUP(IF(F73672&gt;7,8,IF(F73672=0,1,F73672)),pitches[],2,FALSE)+VLOOKUP(IF(E73672&gt;2,3,E73672),smatchups[],2,FALSE)</f>
        <v>#N/A</v>
      </c>
      <c r="K73672" t="e">
        <f t="shared" si="3497"/>
        <v>#N/A</v>
      </c>
      <c r="L73672" t="e">
        <f t="shared" si="3496"/>
        <v>#N/A</v>
      </c>
      <c r="M73672" t="e">
        <f t="shared" si="3498"/>
        <v>#N/A</v>
      </c>
    </row>
    <row r="73673" spans="10:13" x14ac:dyDescent="0.35">
      <c r="J73673" t="e">
        <f>wOBA+VLOOKUP(D73673,order[],2,FALSE)+VLOOKUP(IF(F73673&gt;7,8,IF(F73673=0,1,F73673)),pitches[],2,FALSE)+VLOOKUP(IF(E73673&gt;2,3,E73673),smatchups[],2,FALSE)</f>
        <v>#N/A</v>
      </c>
      <c r="K73673" t="e">
        <f t="shared" si="3497"/>
        <v>#N/A</v>
      </c>
      <c r="L73673" t="e">
        <f t="shared" si="3496"/>
        <v>#N/A</v>
      </c>
      <c r="M73673" t="e">
        <f t="shared" si="3498"/>
        <v>#N/A</v>
      </c>
    </row>
    <row r="73674" spans="10:13" x14ac:dyDescent="0.35">
      <c r="J73674" t="e">
        <f>wOBA+VLOOKUP(D73674,order[],2,FALSE)+VLOOKUP(IF(F73674&gt;7,8,IF(F73674=0,1,F73674)),pitches[],2,FALSE)+VLOOKUP(IF(E73674&gt;2,3,E73674),smatchups[],2,FALSE)</f>
        <v>#N/A</v>
      </c>
      <c r="K73674" t="e">
        <f t="shared" si="3497"/>
        <v>#N/A</v>
      </c>
      <c r="L73674" t="e">
        <f t="shared" si="3496"/>
        <v>#N/A</v>
      </c>
      <c r="M73674" t="e">
        <f t="shared" si="3498"/>
        <v>#N/A</v>
      </c>
    </row>
    <row r="73675" spans="10:13" x14ac:dyDescent="0.35">
      <c r="J73675" t="e">
        <f>wOBA+VLOOKUP(D73675,order[],2,FALSE)+VLOOKUP(IF(F73675&gt;7,8,IF(F73675=0,1,F73675)),pitches[],2,FALSE)+VLOOKUP(IF(E73675&gt;2,3,E73675),smatchups[],2,FALSE)</f>
        <v>#N/A</v>
      </c>
      <c r="K73675" t="e">
        <f t="shared" si="3497"/>
        <v>#N/A</v>
      </c>
      <c r="L73675" t="e">
        <f t="shared" si="3496"/>
        <v>#N/A</v>
      </c>
      <c r="M73675" t="e">
        <f t="shared" si="3498"/>
        <v>#N/A</v>
      </c>
    </row>
    <row r="73676" spans="10:13" x14ac:dyDescent="0.35">
      <c r="J73676" t="e">
        <f>wOBA+VLOOKUP(D73676,order[],2,FALSE)+VLOOKUP(IF(F73676&gt;7,8,IF(F73676=0,1,F73676)),pitches[],2,FALSE)+VLOOKUP(IF(E73676&gt;2,3,E73676),smatchups[],2,FALSE)</f>
        <v>#N/A</v>
      </c>
      <c r="K73676" t="e">
        <f t="shared" si="3497"/>
        <v>#N/A</v>
      </c>
      <c r="L73676" t="e">
        <f t="shared" si="3496"/>
        <v>#N/A</v>
      </c>
      <c r="M73676" t="e">
        <f t="shared" si="3498"/>
        <v>#N/A</v>
      </c>
    </row>
    <row r="73677" spans="10:13" x14ac:dyDescent="0.35">
      <c r="J73677" t="e">
        <f>wOBA+VLOOKUP(D73677,order[],2,FALSE)+VLOOKUP(IF(F73677&gt;7,8,IF(F73677=0,1,F73677)),pitches[],2,FALSE)+VLOOKUP(IF(E73677&gt;2,3,E73677),smatchups[],2,FALSE)</f>
        <v>#N/A</v>
      </c>
      <c r="K73677" t="e">
        <f t="shared" si="3497"/>
        <v>#N/A</v>
      </c>
      <c r="L73677" t="e">
        <f t="shared" si="3496"/>
        <v>#N/A</v>
      </c>
      <c r="M73677" t="e">
        <f t="shared" si="3498"/>
        <v>#N/A</v>
      </c>
    </row>
    <row r="73678" spans="10:13" x14ac:dyDescent="0.35">
      <c r="J73678" t="e">
        <f>wOBA+VLOOKUP(D73678,order[],2,FALSE)+VLOOKUP(IF(F73678&gt;7,8,IF(F73678=0,1,F73678)),pitches[],2,FALSE)+VLOOKUP(IF(E73678&gt;2,3,E73678),smatchups[],2,FALSE)</f>
        <v>#N/A</v>
      </c>
      <c r="K73678" t="e">
        <f t="shared" si="3497"/>
        <v>#N/A</v>
      </c>
      <c r="L73678" t="e">
        <f t="shared" si="3496"/>
        <v>#N/A</v>
      </c>
      <c r="M73678" t="e">
        <f t="shared" si="3498"/>
        <v>#N/A</v>
      </c>
    </row>
    <row r="73679" spans="10:13" x14ac:dyDescent="0.35">
      <c r="J73679" t="e">
        <f>wOBA+VLOOKUP(D73679,order[],2,FALSE)+VLOOKUP(IF(F73679&gt;7,8,IF(F73679=0,1,F73679)),pitches[],2,FALSE)+VLOOKUP(IF(E73679&gt;2,3,E73679),smatchups[],2,FALSE)</f>
        <v>#N/A</v>
      </c>
      <c r="K73679" t="e">
        <f t="shared" si="3497"/>
        <v>#N/A</v>
      </c>
      <c r="L73679" t="e">
        <f t="shared" si="3496"/>
        <v>#N/A</v>
      </c>
      <c r="M73679" t="e">
        <f t="shared" si="3498"/>
        <v>#N/A</v>
      </c>
    </row>
    <row r="73680" spans="10:13" x14ac:dyDescent="0.35">
      <c r="J73680" t="e">
        <f>wOBA+VLOOKUP(D73680,order[],2,FALSE)+VLOOKUP(IF(F73680&gt;7,8,IF(F73680=0,1,F73680)),pitches[],2,FALSE)+VLOOKUP(IF(E73680&gt;2,3,E73680),smatchups[],2,FALSE)</f>
        <v>#N/A</v>
      </c>
      <c r="K73680" t="e">
        <f t="shared" si="3497"/>
        <v>#N/A</v>
      </c>
      <c r="L73680" t="e">
        <f t="shared" si="3496"/>
        <v>#N/A</v>
      </c>
      <c r="M73680" t="e">
        <f t="shared" si="3498"/>
        <v>#N/A</v>
      </c>
    </row>
    <row r="73681" spans="10:13" x14ac:dyDescent="0.35">
      <c r="J73681" t="e">
        <f>wOBA+VLOOKUP(D73681,order[],2,FALSE)+VLOOKUP(IF(F73681&gt;7,8,IF(F73681=0,1,F73681)),pitches[],2,FALSE)+VLOOKUP(IF(E73681&gt;2,3,E73681),smatchups[],2,FALSE)</f>
        <v>#N/A</v>
      </c>
      <c r="K73681" t="e">
        <f t="shared" si="3497"/>
        <v>#N/A</v>
      </c>
      <c r="L73681" t="e">
        <f t="shared" si="3496"/>
        <v>#N/A</v>
      </c>
      <c r="M73681" t="e">
        <f t="shared" si="3498"/>
        <v>#N/A</v>
      </c>
    </row>
    <row r="73682" spans="10:13" x14ac:dyDescent="0.35">
      <c r="J73682" t="e">
        <f>wOBA+VLOOKUP(D73682,order[],2,FALSE)+VLOOKUP(IF(F73682&gt;7,8,IF(F73682=0,1,F73682)),pitches[],2,FALSE)+VLOOKUP(IF(E73682&gt;2,3,E73682),smatchups[],2,FALSE)</f>
        <v>#N/A</v>
      </c>
      <c r="K73682" t="e">
        <f t="shared" si="3497"/>
        <v>#N/A</v>
      </c>
      <c r="L73682" t="e">
        <f t="shared" si="3496"/>
        <v>#N/A</v>
      </c>
      <c r="M73682" t="e">
        <f t="shared" si="3498"/>
        <v>#N/A</v>
      </c>
    </row>
    <row r="73683" spans="10:13" x14ac:dyDescent="0.35">
      <c r="J73683" t="e">
        <f>wOBA+VLOOKUP(D73683,order[],2,FALSE)+VLOOKUP(IF(F73683&gt;7,8,IF(F73683=0,1,F73683)),pitches[],2,FALSE)+VLOOKUP(IF(E73683&gt;2,3,E73683),smatchups[],2,FALSE)</f>
        <v>#N/A</v>
      </c>
      <c r="K73683" t="e">
        <f t="shared" si="3497"/>
        <v>#N/A</v>
      </c>
      <c r="L73683" t="e">
        <f t="shared" si="3496"/>
        <v>#N/A</v>
      </c>
      <c r="M73683" t="e">
        <f t="shared" si="3498"/>
        <v>#N/A</v>
      </c>
    </row>
    <row r="73684" spans="10:13" x14ac:dyDescent="0.35">
      <c r="J73684" t="e">
        <f>wOBA+VLOOKUP(D73684,order[],2,FALSE)+VLOOKUP(IF(F73684&gt;7,8,IF(F73684=0,1,F73684)),pitches[],2,FALSE)+VLOOKUP(IF(E73684&gt;2,3,E73684),smatchups[],2,FALSE)</f>
        <v>#N/A</v>
      </c>
      <c r="K73684" t="e">
        <f t="shared" si="3497"/>
        <v>#N/A</v>
      </c>
      <c r="L73684" t="e">
        <f t="shared" si="3496"/>
        <v>#N/A</v>
      </c>
      <c r="M73684" t="e">
        <f t="shared" si="3498"/>
        <v>#N/A</v>
      </c>
    </row>
    <row r="73685" spans="10:13" x14ac:dyDescent="0.35">
      <c r="J73685" t="e">
        <f>wOBA+VLOOKUP(D73685,order[],2,FALSE)+VLOOKUP(IF(F73685&gt;7,8,IF(F73685=0,1,F73685)),pitches[],2,FALSE)+VLOOKUP(IF(E73685&gt;2,3,E73685),smatchups[],2,FALSE)</f>
        <v>#N/A</v>
      </c>
      <c r="K73685" t="e">
        <f t="shared" si="3497"/>
        <v>#N/A</v>
      </c>
      <c r="L73685" t="e">
        <f t="shared" si="3496"/>
        <v>#N/A</v>
      </c>
      <c r="M73685" t="e">
        <f t="shared" si="3498"/>
        <v>#N/A</v>
      </c>
    </row>
    <row r="73686" spans="10:13" x14ac:dyDescent="0.35">
      <c r="J73686" t="e">
        <f>wOBA+VLOOKUP(D73686,order[],2,FALSE)+VLOOKUP(IF(F73686&gt;7,8,IF(F73686=0,1,F73686)),pitches[],2,FALSE)+VLOOKUP(IF(E73686&gt;2,3,E73686),smatchups[],2,FALSE)</f>
        <v>#N/A</v>
      </c>
      <c r="K73686" t="e">
        <f t="shared" si="3497"/>
        <v>#N/A</v>
      </c>
      <c r="L73686" t="e">
        <f t="shared" si="3496"/>
        <v>#N/A</v>
      </c>
      <c r="M73686" t="e">
        <f t="shared" si="3498"/>
        <v>#N/A</v>
      </c>
    </row>
    <row r="73687" spans="10:13" x14ac:dyDescent="0.35">
      <c r="J73687" t="e">
        <f>wOBA+VLOOKUP(D73687,order[],2,FALSE)+VLOOKUP(IF(F73687&gt;7,8,IF(F73687=0,1,F73687)),pitches[],2,FALSE)+VLOOKUP(IF(E73687&gt;2,3,E73687),smatchups[],2,FALSE)</f>
        <v>#N/A</v>
      </c>
      <c r="K73687" t="e">
        <f t="shared" si="3497"/>
        <v>#N/A</v>
      </c>
      <c r="L73687" t="e">
        <f t="shared" si="3496"/>
        <v>#N/A</v>
      </c>
      <c r="M73687" t="e">
        <f t="shared" si="3498"/>
        <v>#N/A</v>
      </c>
    </row>
    <row r="73688" spans="10:13" x14ac:dyDescent="0.35">
      <c r="J73688" t="e">
        <f>wOBA+VLOOKUP(D73688,order[],2,FALSE)+VLOOKUP(IF(F73688&gt;7,8,IF(F73688=0,1,F73688)),pitches[],2,FALSE)+VLOOKUP(IF(E73688&gt;2,3,E73688),smatchups[],2,FALSE)</f>
        <v>#N/A</v>
      </c>
      <c r="K73688" t="e">
        <f t="shared" si="3497"/>
        <v>#N/A</v>
      </c>
      <c r="L73688" t="e">
        <f t="shared" si="3496"/>
        <v>#N/A</v>
      </c>
      <c r="M73688" t="e">
        <f t="shared" si="3498"/>
        <v>#N/A</v>
      </c>
    </row>
    <row r="73689" spans="10:13" x14ac:dyDescent="0.35">
      <c r="J73689" t="e">
        <f>wOBA+VLOOKUP(D73689,order[],2,FALSE)+VLOOKUP(IF(F73689&gt;7,8,IF(F73689=0,1,F73689)),pitches[],2,FALSE)+VLOOKUP(IF(E73689&gt;2,3,E73689),smatchups[],2,FALSE)</f>
        <v>#N/A</v>
      </c>
      <c r="K73689" t="e">
        <f t="shared" si="3497"/>
        <v>#N/A</v>
      </c>
      <c r="L73689" t="e">
        <f t="shared" si="3496"/>
        <v>#N/A</v>
      </c>
      <c r="M73689" t="e">
        <f t="shared" si="3498"/>
        <v>#N/A</v>
      </c>
    </row>
    <row r="73690" spans="10:13" x14ac:dyDescent="0.35">
      <c r="J73690" t="e">
        <f>wOBA+VLOOKUP(D73690,order[],2,FALSE)+VLOOKUP(IF(F73690&gt;7,8,IF(F73690=0,1,F73690)),pitches[],2,FALSE)+VLOOKUP(IF(E73690&gt;2,3,E73690),smatchups[],2,FALSE)</f>
        <v>#N/A</v>
      </c>
      <c r="K73690" t="e">
        <f t="shared" si="3497"/>
        <v>#N/A</v>
      </c>
      <c r="L73690" t="e">
        <f t="shared" si="3496"/>
        <v>#N/A</v>
      </c>
      <c r="M73690" t="e">
        <f t="shared" si="3498"/>
        <v>#N/A</v>
      </c>
    </row>
    <row r="73691" spans="10:13" x14ac:dyDescent="0.35">
      <c r="J73691" t="e">
        <f>wOBA+VLOOKUP(D73691,order[],2,FALSE)+VLOOKUP(IF(F73691&gt;7,8,IF(F73691=0,1,F73691)),pitches[],2,FALSE)+VLOOKUP(IF(E73691&gt;2,3,E73691),smatchups[],2,FALSE)</f>
        <v>#N/A</v>
      </c>
      <c r="K73691" t="e">
        <f t="shared" si="3497"/>
        <v>#N/A</v>
      </c>
      <c r="L73691" t="e">
        <f t="shared" si="3496"/>
        <v>#N/A</v>
      </c>
      <c r="M73691" t="e">
        <f t="shared" si="3498"/>
        <v>#N/A</v>
      </c>
    </row>
    <row r="73692" spans="10:13" x14ac:dyDescent="0.35">
      <c r="J73692" t="e">
        <f>wOBA+VLOOKUP(D73692,order[],2,FALSE)+VLOOKUP(IF(F73692&gt;7,8,IF(F73692=0,1,F73692)),pitches[],2,FALSE)+VLOOKUP(IF(E73692&gt;2,3,E73692),smatchups[],2,FALSE)</f>
        <v>#N/A</v>
      </c>
      <c r="K73692" t="e">
        <f t="shared" si="3497"/>
        <v>#N/A</v>
      </c>
      <c r="L73692" t="e">
        <f t="shared" si="3496"/>
        <v>#N/A</v>
      </c>
      <c r="M73692" t="e">
        <f t="shared" si="3498"/>
        <v>#N/A</v>
      </c>
    </row>
    <row r="73693" spans="10:13" x14ac:dyDescent="0.35">
      <c r="J73693" t="e">
        <f>wOBA+VLOOKUP(D73693,order[],2,FALSE)+VLOOKUP(IF(F73693&gt;7,8,IF(F73693=0,1,F73693)),pitches[],2,FALSE)+VLOOKUP(IF(E73693&gt;2,3,E73693),smatchups[],2,FALSE)</f>
        <v>#N/A</v>
      </c>
      <c r="K73693" t="e">
        <f t="shared" si="3497"/>
        <v>#N/A</v>
      </c>
      <c r="L73693" t="e">
        <f t="shared" si="3496"/>
        <v>#N/A</v>
      </c>
      <c r="M73693" t="e">
        <f t="shared" si="3498"/>
        <v>#N/A</v>
      </c>
    </row>
    <row r="73694" spans="10:13" x14ac:dyDescent="0.35">
      <c r="J73694" t="e">
        <f>wOBA+VLOOKUP(D73694,order[],2,FALSE)+VLOOKUP(IF(F73694&gt;7,8,IF(F73694=0,1,F73694)),pitches[],2,FALSE)+VLOOKUP(IF(E73694&gt;2,3,E73694),smatchups[],2,FALSE)</f>
        <v>#N/A</v>
      </c>
      <c r="K73694" t="e">
        <f t="shared" si="3497"/>
        <v>#N/A</v>
      </c>
      <c r="L73694" t="e">
        <f t="shared" si="3496"/>
        <v>#N/A</v>
      </c>
      <c r="M73694" t="e">
        <f t="shared" si="3498"/>
        <v>#N/A</v>
      </c>
    </row>
    <row r="73695" spans="10:13" x14ac:dyDescent="0.35">
      <c r="J73695" t="e">
        <f>wOBA+VLOOKUP(D73695,order[],2,FALSE)+VLOOKUP(IF(F73695&gt;7,8,IF(F73695=0,1,F73695)),pitches[],2,FALSE)+VLOOKUP(IF(E73695&gt;2,3,E73695),smatchups[],2,FALSE)</f>
        <v>#N/A</v>
      </c>
      <c r="K73695" t="e">
        <f t="shared" si="3497"/>
        <v>#N/A</v>
      </c>
      <c r="L73695" t="e">
        <f t="shared" si="3496"/>
        <v>#N/A</v>
      </c>
      <c r="M73695" t="e">
        <f t="shared" si="3498"/>
        <v>#N/A</v>
      </c>
    </row>
    <row r="73696" spans="10:13" x14ac:dyDescent="0.35">
      <c r="J73696" t="e">
        <f>wOBA+VLOOKUP(D73696,order[],2,FALSE)+VLOOKUP(IF(F73696&gt;7,8,IF(F73696=0,1,F73696)),pitches[],2,FALSE)+VLOOKUP(IF(E73696&gt;2,3,E73696),smatchups[],2,FALSE)</f>
        <v>#N/A</v>
      </c>
      <c r="K73696" t="e">
        <f t="shared" si="3497"/>
        <v>#N/A</v>
      </c>
      <c r="L73696" t="e">
        <f t="shared" si="3496"/>
        <v>#N/A</v>
      </c>
      <c r="M73696" t="e">
        <f t="shared" si="3498"/>
        <v>#N/A</v>
      </c>
    </row>
    <row r="73697" spans="10:13" x14ac:dyDescent="0.35">
      <c r="J73697" t="e">
        <f>wOBA+VLOOKUP(D73697,order[],2,FALSE)+VLOOKUP(IF(F73697&gt;7,8,IF(F73697=0,1,F73697)),pitches[],2,FALSE)+VLOOKUP(IF(E73697&gt;2,3,E73697),smatchups[],2,FALSE)</f>
        <v>#N/A</v>
      </c>
      <c r="K73697" t="e">
        <f t="shared" si="3497"/>
        <v>#N/A</v>
      </c>
      <c r="L73697" t="e">
        <f t="shared" si="3496"/>
        <v>#N/A</v>
      </c>
      <c r="M73697" t="e">
        <f t="shared" si="3498"/>
        <v>#N/A</v>
      </c>
    </row>
    <row r="73698" spans="10:13" x14ac:dyDescent="0.35">
      <c r="J73698" t="e">
        <f>wOBA+VLOOKUP(D73698,order[],2,FALSE)+VLOOKUP(IF(F73698&gt;7,8,IF(F73698=0,1,F73698)),pitches[],2,FALSE)+VLOOKUP(IF(E73698&gt;2,3,E73698),smatchups[],2,FALSE)</f>
        <v>#N/A</v>
      </c>
      <c r="K73698" t="e">
        <f t="shared" si="3497"/>
        <v>#N/A</v>
      </c>
      <c r="L73698" t="e">
        <f t="shared" si="3496"/>
        <v>#N/A</v>
      </c>
      <c r="M73698" t="e">
        <f t="shared" si="3498"/>
        <v>#N/A</v>
      </c>
    </row>
    <row r="73699" spans="10:13" x14ac:dyDescent="0.35">
      <c r="J73699" t="e">
        <f>wOBA+VLOOKUP(D73699,order[],2,FALSE)+VLOOKUP(IF(F73699&gt;7,8,IF(F73699=0,1,F73699)),pitches[],2,FALSE)+VLOOKUP(IF(E73699&gt;2,3,E73699),smatchups[],2,FALSE)</f>
        <v>#N/A</v>
      </c>
      <c r="K73699" t="e">
        <f t="shared" si="3497"/>
        <v>#N/A</v>
      </c>
      <c r="L73699" t="e">
        <f t="shared" si="3496"/>
        <v>#N/A</v>
      </c>
      <c r="M73699" t="e">
        <f t="shared" si="3498"/>
        <v>#N/A</v>
      </c>
    </row>
    <row r="73700" spans="10:13" x14ac:dyDescent="0.35">
      <c r="J73700" t="e">
        <f>wOBA+VLOOKUP(D73700,order[],2,FALSE)+VLOOKUP(IF(F73700&gt;7,8,IF(F73700=0,1,F73700)),pitches[],2,FALSE)+VLOOKUP(IF(E73700&gt;2,3,E73700),smatchups[],2,FALSE)</f>
        <v>#N/A</v>
      </c>
      <c r="K73700" t="e">
        <f t="shared" si="3497"/>
        <v>#N/A</v>
      </c>
      <c r="L73700" t="e">
        <f t="shared" si="3496"/>
        <v>#N/A</v>
      </c>
      <c r="M73700" t="e">
        <f t="shared" si="3498"/>
        <v>#N/A</v>
      </c>
    </row>
    <row r="73701" spans="10:13" x14ac:dyDescent="0.35">
      <c r="J73701" t="e">
        <f>wOBA+VLOOKUP(D73701,order[],2,FALSE)+VLOOKUP(IF(F73701&gt;7,8,IF(F73701=0,1,F73701)),pitches[],2,FALSE)+VLOOKUP(IF(E73701&gt;2,3,E73701),smatchups[],2,FALSE)</f>
        <v>#N/A</v>
      </c>
      <c r="K73701" t="e">
        <f t="shared" si="3497"/>
        <v>#N/A</v>
      </c>
      <c r="L73701" t="e">
        <f t="shared" si="3496"/>
        <v>#N/A</v>
      </c>
      <c r="M73701" t="e">
        <f t="shared" si="3498"/>
        <v>#N/A</v>
      </c>
    </row>
    <row r="73702" spans="10:13" x14ac:dyDescent="0.35">
      <c r="J73702" t="e">
        <f>wOBA+VLOOKUP(D73702,order[],2,FALSE)+VLOOKUP(IF(F73702&gt;7,8,IF(F73702=0,1,F73702)),pitches[],2,FALSE)+VLOOKUP(IF(E73702&gt;2,3,E73702),smatchups[],2,FALSE)</f>
        <v>#N/A</v>
      </c>
      <c r="K73702" t="e">
        <f t="shared" si="3497"/>
        <v>#N/A</v>
      </c>
      <c r="L73702" t="e">
        <f t="shared" si="3496"/>
        <v>#N/A</v>
      </c>
      <c r="M73702" t="e">
        <f t="shared" si="3498"/>
        <v>#N/A</v>
      </c>
    </row>
    <row r="73703" spans="10:13" x14ac:dyDescent="0.35">
      <c r="J73703" t="e">
        <f>wOBA+VLOOKUP(D73703,order[],2,FALSE)+VLOOKUP(IF(F73703&gt;7,8,IF(F73703=0,1,F73703)),pitches[],2,FALSE)+VLOOKUP(IF(E73703&gt;2,3,E73703),smatchups[],2,FALSE)</f>
        <v>#N/A</v>
      </c>
      <c r="K73703" t="e">
        <f t="shared" si="3497"/>
        <v>#N/A</v>
      </c>
      <c r="L73703" t="e">
        <f t="shared" si="3496"/>
        <v>#N/A</v>
      </c>
      <c r="M73703" t="e">
        <f t="shared" si="3498"/>
        <v>#N/A</v>
      </c>
    </row>
    <row r="73704" spans="10:13" x14ac:dyDescent="0.35">
      <c r="J73704" t="e">
        <f>wOBA+VLOOKUP(D73704,order[],2,FALSE)+VLOOKUP(IF(F73704&gt;7,8,IF(F73704=0,1,F73704)),pitches[],2,FALSE)+VLOOKUP(IF(E73704&gt;2,3,E73704),smatchups[],2,FALSE)</f>
        <v>#N/A</v>
      </c>
      <c r="K73704" t="e">
        <f t="shared" si="3497"/>
        <v>#N/A</v>
      </c>
      <c r="L73704" t="e">
        <f t="shared" si="3496"/>
        <v>#N/A</v>
      </c>
      <c r="M73704" t="e">
        <f t="shared" si="3498"/>
        <v>#N/A</v>
      </c>
    </row>
    <row r="73705" spans="10:13" x14ac:dyDescent="0.35">
      <c r="J73705" t="e">
        <f>wOBA+VLOOKUP(D73705,order[],2,FALSE)+VLOOKUP(IF(F73705&gt;7,8,IF(F73705=0,1,F73705)),pitches[],2,FALSE)+VLOOKUP(IF(E73705&gt;2,3,E73705),smatchups[],2,FALSE)</f>
        <v>#N/A</v>
      </c>
      <c r="K73705" t="e">
        <f t="shared" si="3497"/>
        <v>#N/A</v>
      </c>
      <c r="L73705" t="e">
        <f t="shared" si="3496"/>
        <v>#N/A</v>
      </c>
      <c r="M73705" t="e">
        <f t="shared" si="3498"/>
        <v>#N/A</v>
      </c>
    </row>
    <row r="73706" spans="10:13" x14ac:dyDescent="0.35">
      <c r="J73706" t="e">
        <f>wOBA+VLOOKUP(D73706,order[],2,FALSE)+VLOOKUP(IF(F73706&gt;7,8,IF(F73706=0,1,F73706)),pitches[],2,FALSE)+VLOOKUP(IF(E73706&gt;2,3,E73706),smatchups[],2,FALSE)</f>
        <v>#N/A</v>
      </c>
      <c r="K73706" t="e">
        <f t="shared" si="3497"/>
        <v>#N/A</v>
      </c>
      <c r="L73706" t="e">
        <f t="shared" si="3496"/>
        <v>#N/A</v>
      </c>
      <c r="M73706" t="e">
        <f t="shared" si="3498"/>
        <v>#N/A</v>
      </c>
    </row>
    <row r="73707" spans="10:13" x14ac:dyDescent="0.35">
      <c r="J73707" t="e">
        <f>wOBA+VLOOKUP(D73707,order[],2,FALSE)+VLOOKUP(IF(F73707&gt;7,8,IF(F73707=0,1,F73707)),pitches[],2,FALSE)+VLOOKUP(IF(E73707&gt;2,3,E73707),smatchups[],2,FALSE)</f>
        <v>#N/A</v>
      </c>
      <c r="K73707" t="e">
        <f t="shared" si="3497"/>
        <v>#N/A</v>
      </c>
      <c r="L73707" t="e">
        <f t="shared" si="3496"/>
        <v>#N/A</v>
      </c>
      <c r="M73707" t="e">
        <f t="shared" si="3498"/>
        <v>#N/A</v>
      </c>
    </row>
    <row r="73708" spans="10:13" x14ac:dyDescent="0.35">
      <c r="J73708" t="e">
        <f>wOBA+VLOOKUP(D73708,order[],2,FALSE)+VLOOKUP(IF(F73708&gt;7,8,IF(F73708=0,1,F73708)),pitches[],2,FALSE)+VLOOKUP(IF(E73708&gt;2,3,E73708),smatchups[],2,FALSE)</f>
        <v>#N/A</v>
      </c>
      <c r="K73708" t="e">
        <f t="shared" si="3497"/>
        <v>#N/A</v>
      </c>
      <c r="L73708" t="e">
        <f t="shared" si="3496"/>
        <v>#N/A</v>
      </c>
      <c r="M73708" t="e">
        <f t="shared" si="3498"/>
        <v>#N/A</v>
      </c>
    </row>
    <row r="73709" spans="10:13" x14ac:dyDescent="0.35">
      <c r="J73709" t="e">
        <f>wOBA+VLOOKUP(D73709,order[],2,FALSE)+VLOOKUP(IF(F73709&gt;7,8,IF(F73709=0,1,F73709)),pitches[],2,FALSE)+VLOOKUP(IF(E73709&gt;2,3,E73709),smatchups[],2,FALSE)</f>
        <v>#N/A</v>
      </c>
      <c r="K73709" t="e">
        <f t="shared" si="3497"/>
        <v>#N/A</v>
      </c>
      <c r="L73709" t="e">
        <f t="shared" si="3496"/>
        <v>#N/A</v>
      </c>
      <c r="M73709" t="e">
        <f t="shared" si="3498"/>
        <v>#N/A</v>
      </c>
    </row>
    <row r="73710" spans="10:13" x14ac:dyDescent="0.35">
      <c r="J73710" t="e">
        <f>wOBA+VLOOKUP(D73710,order[],2,FALSE)+VLOOKUP(IF(F73710&gt;7,8,IF(F73710=0,1,F73710)),pitches[],2,FALSE)+VLOOKUP(IF(E73710&gt;2,3,E73710),smatchups[],2,FALSE)</f>
        <v>#N/A</v>
      </c>
      <c r="K73710" t="e">
        <f t="shared" si="3497"/>
        <v>#N/A</v>
      </c>
      <c r="L73710" t="e">
        <f t="shared" si="3496"/>
        <v>#N/A</v>
      </c>
      <c r="M73710" t="e">
        <f t="shared" si="3498"/>
        <v>#N/A</v>
      </c>
    </row>
    <row r="73711" spans="10:13" x14ac:dyDescent="0.35">
      <c r="J73711" t="e">
        <f>wOBA+VLOOKUP(D73711,order[],2,FALSE)+VLOOKUP(IF(F73711&gt;7,8,IF(F73711=0,1,F73711)),pitches[],2,FALSE)+VLOOKUP(IF(E73711&gt;2,3,E73711),smatchups[],2,FALSE)</f>
        <v>#N/A</v>
      </c>
      <c r="K73711" t="e">
        <f t="shared" si="3497"/>
        <v>#N/A</v>
      </c>
      <c r="L73711" t="e">
        <f t="shared" si="3496"/>
        <v>#N/A</v>
      </c>
      <c r="M73711" t="e">
        <f t="shared" si="3498"/>
        <v>#N/A</v>
      </c>
    </row>
    <row r="73712" spans="10:13" x14ac:dyDescent="0.35">
      <c r="J73712" t="e">
        <f>wOBA+VLOOKUP(D73712,order[],2,FALSE)+VLOOKUP(IF(F73712&gt;7,8,IF(F73712=0,1,F73712)),pitches[],2,FALSE)+VLOOKUP(IF(E73712&gt;2,3,E73712),smatchups[],2,FALSE)</f>
        <v>#N/A</v>
      </c>
      <c r="K73712" t="e">
        <f t="shared" si="3497"/>
        <v>#N/A</v>
      </c>
      <c r="L73712" t="e">
        <f t="shared" si="3496"/>
        <v>#N/A</v>
      </c>
      <c r="M73712" t="e">
        <f t="shared" si="3498"/>
        <v>#N/A</v>
      </c>
    </row>
    <row r="73713" spans="10:13" x14ac:dyDescent="0.35">
      <c r="J73713" t="e">
        <f>wOBA+VLOOKUP(D73713,order[],2,FALSE)+VLOOKUP(IF(F73713&gt;7,8,IF(F73713=0,1,F73713)),pitches[],2,FALSE)+VLOOKUP(IF(E73713&gt;2,3,E73713),smatchups[],2,FALSE)</f>
        <v>#N/A</v>
      </c>
      <c r="K73713" t="e">
        <f t="shared" si="3497"/>
        <v>#N/A</v>
      </c>
      <c r="L73713" t="e">
        <f t="shared" si="3496"/>
        <v>#N/A</v>
      </c>
      <c r="M73713" t="e">
        <f t="shared" si="3498"/>
        <v>#N/A</v>
      </c>
    </row>
    <row r="73714" spans="10:13" x14ac:dyDescent="0.35">
      <c r="J73714" t="e">
        <f>wOBA+VLOOKUP(D73714,order[],2,FALSE)+VLOOKUP(IF(F73714&gt;7,8,IF(F73714=0,1,F73714)),pitches[],2,FALSE)+VLOOKUP(IF(E73714&gt;2,3,E73714),smatchups[],2,FALSE)</f>
        <v>#N/A</v>
      </c>
      <c r="K73714" t="e">
        <f t="shared" si="3497"/>
        <v>#N/A</v>
      </c>
      <c r="L73714" t="e">
        <f t="shared" si="3496"/>
        <v>#N/A</v>
      </c>
      <c r="M73714" t="e">
        <f t="shared" si="3498"/>
        <v>#N/A</v>
      </c>
    </row>
    <row r="73715" spans="10:13" x14ac:dyDescent="0.35">
      <c r="J73715" t="e">
        <f>wOBA+VLOOKUP(D73715,order[],2,FALSE)+VLOOKUP(IF(F73715&gt;7,8,IF(F73715=0,1,F73715)),pitches[],2,FALSE)+VLOOKUP(IF(E73715&gt;2,3,E73715),smatchups[],2,FALSE)</f>
        <v>#N/A</v>
      </c>
      <c r="K73715" t="e">
        <f t="shared" si="3497"/>
        <v>#N/A</v>
      </c>
      <c r="L73715" t="e">
        <f t="shared" si="3496"/>
        <v>#N/A</v>
      </c>
      <c r="M73715" t="e">
        <f t="shared" si="3498"/>
        <v>#N/A</v>
      </c>
    </row>
    <row r="73716" spans="10:13" x14ac:dyDescent="0.35">
      <c r="J73716" t="e">
        <f>wOBA+VLOOKUP(D73716,order[],2,FALSE)+VLOOKUP(IF(F73716&gt;7,8,IF(F73716=0,1,F73716)),pitches[],2,FALSE)+VLOOKUP(IF(E73716&gt;2,3,E73716),smatchups[],2,FALSE)</f>
        <v>#N/A</v>
      </c>
      <c r="K73716" t="e">
        <f t="shared" si="3497"/>
        <v>#N/A</v>
      </c>
      <c r="L73716" t="e">
        <f t="shared" si="3496"/>
        <v>#N/A</v>
      </c>
      <c r="M73716" t="e">
        <f t="shared" si="3498"/>
        <v>#N/A</v>
      </c>
    </row>
    <row r="73717" spans="10:13" x14ac:dyDescent="0.35">
      <c r="J73717" t="e">
        <f>wOBA+VLOOKUP(D73717,order[],2,FALSE)+VLOOKUP(IF(F73717&gt;7,8,IF(F73717=0,1,F73717)),pitches[],2,FALSE)+VLOOKUP(IF(E73717&gt;2,3,E73717),smatchups[],2,FALSE)</f>
        <v>#N/A</v>
      </c>
      <c r="K73717" t="e">
        <f t="shared" si="3497"/>
        <v>#N/A</v>
      </c>
      <c r="L73717" t="e">
        <f t="shared" si="3496"/>
        <v>#N/A</v>
      </c>
      <c r="M73717" t="e">
        <f t="shared" si="3498"/>
        <v>#N/A</v>
      </c>
    </row>
    <row r="73718" spans="10:13" x14ac:dyDescent="0.35">
      <c r="J73718" t="e">
        <f>wOBA+VLOOKUP(D73718,order[],2,FALSE)+VLOOKUP(IF(F73718&gt;7,8,IF(F73718=0,1,F73718)),pitches[],2,FALSE)+VLOOKUP(IF(E73718&gt;2,3,E73718),smatchups[],2,FALSE)</f>
        <v>#N/A</v>
      </c>
      <c r="K73718" t="e">
        <f t="shared" si="3497"/>
        <v>#N/A</v>
      </c>
      <c r="L73718" t="e">
        <f t="shared" si="3496"/>
        <v>#N/A</v>
      </c>
      <c r="M73718" t="e">
        <f t="shared" si="3498"/>
        <v>#N/A</v>
      </c>
    </row>
    <row r="73719" spans="10:13" x14ac:dyDescent="0.35">
      <c r="J73719" t="e">
        <f>wOBA+VLOOKUP(D73719,order[],2,FALSE)+VLOOKUP(IF(F73719&gt;7,8,IF(F73719=0,1,F73719)),pitches[],2,FALSE)+VLOOKUP(IF(E73719&gt;2,3,E73719),smatchups[],2,FALSE)</f>
        <v>#N/A</v>
      </c>
      <c r="K73719" t="e">
        <f t="shared" si="3497"/>
        <v>#N/A</v>
      </c>
      <c r="L73719" t="e">
        <f t="shared" si="3496"/>
        <v>#N/A</v>
      </c>
      <c r="M73719" t="e">
        <f t="shared" si="3498"/>
        <v>#N/A</v>
      </c>
    </row>
    <row r="73720" spans="10:13" x14ac:dyDescent="0.35">
      <c r="J73720" t="e">
        <f>wOBA+VLOOKUP(D73720,order[],2,FALSE)+VLOOKUP(IF(F73720&gt;7,8,IF(F73720=0,1,F73720)),pitches[],2,FALSE)+VLOOKUP(IF(E73720&gt;2,3,E73720),smatchups[],2,FALSE)</f>
        <v>#N/A</v>
      </c>
      <c r="K73720" t="e">
        <f t="shared" si="3497"/>
        <v>#N/A</v>
      </c>
      <c r="L73720" t="e">
        <f t="shared" si="3496"/>
        <v>#N/A</v>
      </c>
      <c r="M73720" t="e">
        <f t="shared" si="3498"/>
        <v>#N/A</v>
      </c>
    </row>
    <row r="73721" spans="10:13" x14ac:dyDescent="0.35">
      <c r="J73721" t="e">
        <f>wOBA+VLOOKUP(D73721,order[],2,FALSE)+VLOOKUP(IF(F73721&gt;7,8,IF(F73721=0,1,F73721)),pitches[],2,FALSE)+VLOOKUP(IF(E73721&gt;2,3,E73721),smatchups[],2,FALSE)</f>
        <v>#N/A</v>
      </c>
      <c r="K73721" t="e">
        <f t="shared" si="3497"/>
        <v>#N/A</v>
      </c>
      <c r="L73721" t="e">
        <f t="shared" si="3496"/>
        <v>#N/A</v>
      </c>
      <c r="M73721" t="e">
        <f t="shared" si="3498"/>
        <v>#N/A</v>
      </c>
    </row>
    <row r="73722" spans="10:13" x14ac:dyDescent="0.35">
      <c r="J73722" t="e">
        <f>wOBA+VLOOKUP(D73722,order[],2,FALSE)+VLOOKUP(IF(F73722&gt;7,8,IF(F73722=0,1,F73722)),pitches[],2,FALSE)+VLOOKUP(IF(E73722&gt;2,3,E73722),smatchups[],2,FALSE)</f>
        <v>#N/A</v>
      </c>
      <c r="K73722" t="e">
        <f t="shared" si="3497"/>
        <v>#N/A</v>
      </c>
      <c r="L73722" t="e">
        <f t="shared" si="3496"/>
        <v>#N/A</v>
      </c>
      <c r="M73722" t="e">
        <f t="shared" si="3498"/>
        <v>#N/A</v>
      </c>
    </row>
    <row r="73723" spans="10:13" x14ac:dyDescent="0.35">
      <c r="J73723" t="e">
        <f>wOBA+VLOOKUP(D73723,order[],2,FALSE)+VLOOKUP(IF(F73723&gt;7,8,IF(F73723=0,1,F73723)),pitches[],2,FALSE)+VLOOKUP(IF(E73723&gt;2,3,E73723),smatchups[],2,FALSE)</f>
        <v>#N/A</v>
      </c>
      <c r="K73723" t="e">
        <f t="shared" si="3497"/>
        <v>#N/A</v>
      </c>
      <c r="L73723" t="e">
        <f t="shared" si="3496"/>
        <v>#N/A</v>
      </c>
      <c r="M73723" t="e">
        <f t="shared" si="3498"/>
        <v>#N/A</v>
      </c>
    </row>
    <row r="73724" spans="10:13" x14ac:dyDescent="0.35">
      <c r="J73724" t="e">
        <f>wOBA+VLOOKUP(D73724,order[],2,FALSE)+VLOOKUP(IF(F73724&gt;7,8,IF(F73724=0,1,F73724)),pitches[],2,FALSE)+VLOOKUP(IF(E73724&gt;2,3,E73724),smatchups[],2,FALSE)</f>
        <v>#N/A</v>
      </c>
      <c r="K73724" t="e">
        <f t="shared" si="3497"/>
        <v>#N/A</v>
      </c>
      <c r="L73724" t="e">
        <f t="shared" si="3496"/>
        <v>#N/A</v>
      </c>
      <c r="M73724" t="e">
        <f t="shared" si="3498"/>
        <v>#N/A</v>
      </c>
    </row>
    <row r="73725" spans="10:13" x14ac:dyDescent="0.35">
      <c r="J73725" t="e">
        <f>wOBA+VLOOKUP(D73725,order[],2,FALSE)+VLOOKUP(IF(F73725&gt;7,8,IF(F73725=0,1,F73725)),pitches[],2,FALSE)+VLOOKUP(IF(E73725&gt;2,3,E73725),smatchups[],2,FALSE)</f>
        <v>#N/A</v>
      </c>
      <c r="K73725" t="e">
        <f t="shared" si="3497"/>
        <v>#N/A</v>
      </c>
      <c r="L73725" t="e">
        <f t="shared" si="3496"/>
        <v>#N/A</v>
      </c>
      <c r="M73725" t="e">
        <f t="shared" si="3498"/>
        <v>#N/A</v>
      </c>
    </row>
    <row r="73726" spans="10:13" x14ac:dyDescent="0.35">
      <c r="J73726" t="e">
        <f>wOBA+VLOOKUP(D73726,order[],2,FALSE)+VLOOKUP(IF(F73726&gt;7,8,IF(F73726=0,1,F73726)),pitches[],2,FALSE)+VLOOKUP(IF(E73726&gt;2,3,E73726),smatchups[],2,FALSE)</f>
        <v>#N/A</v>
      </c>
      <c r="K73726" t="e">
        <f t="shared" si="3497"/>
        <v>#N/A</v>
      </c>
      <c r="L73726" t="e">
        <f t="shared" si="3496"/>
        <v>#N/A</v>
      </c>
      <c r="M73726" t="e">
        <f t="shared" si="3498"/>
        <v>#N/A</v>
      </c>
    </row>
    <row r="73727" spans="10:13" x14ac:dyDescent="0.35">
      <c r="J73727" t="e">
        <f>wOBA+VLOOKUP(D73727,order[],2,FALSE)+VLOOKUP(IF(F73727&gt;7,8,IF(F73727=0,1,F73727)),pitches[],2,FALSE)+VLOOKUP(IF(E73727&gt;2,3,E73727),smatchups[],2,FALSE)</f>
        <v>#N/A</v>
      </c>
      <c r="K73727" t="e">
        <f t="shared" si="3497"/>
        <v>#N/A</v>
      </c>
      <c r="L73727" t="e">
        <f t="shared" si="3496"/>
        <v>#N/A</v>
      </c>
      <c r="M73727" t="e">
        <f t="shared" si="3498"/>
        <v>#N/A</v>
      </c>
    </row>
    <row r="73728" spans="10:13" x14ac:dyDescent="0.35">
      <c r="J73728" t="e">
        <f>wOBA+VLOOKUP(D73728,order[],2,FALSE)+VLOOKUP(IF(F73728&gt;7,8,IF(F73728=0,1,F73728)),pitches[],2,FALSE)+VLOOKUP(IF(E73728&gt;2,3,E73728),smatchups[],2,FALSE)</f>
        <v>#N/A</v>
      </c>
      <c r="K73728" t="e">
        <f t="shared" si="3497"/>
        <v>#N/A</v>
      </c>
      <c r="L73728" t="e">
        <f t="shared" si="3496"/>
        <v>#N/A</v>
      </c>
      <c r="M73728" t="e">
        <f t="shared" si="3498"/>
        <v>#N/A</v>
      </c>
    </row>
    <row r="73729" spans="10:13" x14ac:dyDescent="0.35">
      <c r="J73729" t="e">
        <f>wOBA+VLOOKUP(D73729,order[],2,FALSE)+VLOOKUP(IF(F73729&gt;7,8,IF(F73729=0,1,F73729)),pitches[],2,FALSE)+VLOOKUP(IF(E73729&gt;2,3,E73729),smatchups[],2,FALSE)</f>
        <v>#N/A</v>
      </c>
      <c r="K73729" t="e">
        <f t="shared" si="3497"/>
        <v>#N/A</v>
      </c>
      <c r="L73729" t="e">
        <f t="shared" si="3496"/>
        <v>#N/A</v>
      </c>
      <c r="M73729" t="e">
        <f t="shared" si="3498"/>
        <v>#N/A</v>
      </c>
    </row>
    <row r="73730" spans="10:13" x14ac:dyDescent="0.35">
      <c r="J73730" t="e">
        <f>wOBA+VLOOKUP(D73730,order[],2,FALSE)+VLOOKUP(IF(F73730&gt;7,8,IF(F73730=0,1,F73730)),pitches[],2,FALSE)+VLOOKUP(IF(E73730&gt;2,3,E73730),smatchups[],2,FALSE)</f>
        <v>#N/A</v>
      </c>
      <c r="K73730" t="e">
        <f t="shared" si="3497"/>
        <v>#N/A</v>
      </c>
      <c r="L73730" t="e">
        <f t="shared" ref="L73730:L73793" si="3499">IF(E73730=0,BF$1+BE$1*F73730,IF(E73730=1,BF$2+BE$2*F73730,IF(E73730=2,BF$3+BE$3*F73730,BF$4+BE$4*F73730)))+J73730</f>
        <v>#N/A</v>
      </c>
      <c r="M73730" t="e">
        <f t="shared" si="3498"/>
        <v>#N/A</v>
      </c>
    </row>
    <row r="73731" spans="10:13" x14ac:dyDescent="0.35">
      <c r="J73731" t="e">
        <f>wOBA+VLOOKUP(D73731,order[],2,FALSE)+VLOOKUP(IF(F73731&gt;7,8,IF(F73731=0,1,F73731)),pitches[],2,FALSE)+VLOOKUP(IF(E73731&gt;2,3,E73731),smatchups[],2,FALSE)</f>
        <v>#N/A</v>
      </c>
      <c r="K73731" t="e">
        <f t="shared" ref="K73731:K73794" si="3500">H73731-J73731</f>
        <v>#N/A</v>
      </c>
      <c r="L73731" t="e">
        <f t="shared" si="3499"/>
        <v>#N/A</v>
      </c>
      <c r="M73731" t="e">
        <f t="shared" ref="M73731:M73794" si="3501">H73731-L73731</f>
        <v>#N/A</v>
      </c>
    </row>
    <row r="73732" spans="10:13" x14ac:dyDescent="0.35">
      <c r="J73732" t="e">
        <f>wOBA+VLOOKUP(D73732,order[],2,FALSE)+VLOOKUP(IF(F73732&gt;7,8,IF(F73732=0,1,F73732)),pitches[],2,FALSE)+VLOOKUP(IF(E73732&gt;2,3,E73732),smatchups[],2,FALSE)</f>
        <v>#N/A</v>
      </c>
      <c r="K73732" t="e">
        <f t="shared" si="3500"/>
        <v>#N/A</v>
      </c>
      <c r="L73732" t="e">
        <f t="shared" si="3499"/>
        <v>#N/A</v>
      </c>
      <c r="M73732" t="e">
        <f t="shared" si="3501"/>
        <v>#N/A</v>
      </c>
    </row>
    <row r="73733" spans="10:13" x14ac:dyDescent="0.35">
      <c r="J73733" t="e">
        <f>wOBA+VLOOKUP(D73733,order[],2,FALSE)+VLOOKUP(IF(F73733&gt;7,8,IF(F73733=0,1,F73733)),pitches[],2,FALSE)+VLOOKUP(IF(E73733&gt;2,3,E73733),smatchups[],2,FALSE)</f>
        <v>#N/A</v>
      </c>
      <c r="K73733" t="e">
        <f t="shared" si="3500"/>
        <v>#N/A</v>
      </c>
      <c r="L73733" t="e">
        <f t="shared" si="3499"/>
        <v>#N/A</v>
      </c>
      <c r="M73733" t="e">
        <f t="shared" si="3501"/>
        <v>#N/A</v>
      </c>
    </row>
    <row r="73734" spans="10:13" x14ac:dyDescent="0.35">
      <c r="J73734" t="e">
        <f>wOBA+VLOOKUP(D73734,order[],2,FALSE)+VLOOKUP(IF(F73734&gt;7,8,IF(F73734=0,1,F73734)),pitches[],2,FALSE)+VLOOKUP(IF(E73734&gt;2,3,E73734),smatchups[],2,FALSE)</f>
        <v>#N/A</v>
      </c>
      <c r="K73734" t="e">
        <f t="shared" si="3500"/>
        <v>#N/A</v>
      </c>
      <c r="L73734" t="e">
        <f t="shared" si="3499"/>
        <v>#N/A</v>
      </c>
      <c r="M73734" t="e">
        <f t="shared" si="3501"/>
        <v>#N/A</v>
      </c>
    </row>
    <row r="73735" spans="10:13" x14ac:dyDescent="0.35">
      <c r="J73735" t="e">
        <f>wOBA+VLOOKUP(D73735,order[],2,FALSE)+VLOOKUP(IF(F73735&gt;7,8,IF(F73735=0,1,F73735)),pitches[],2,FALSE)+VLOOKUP(IF(E73735&gt;2,3,E73735),smatchups[],2,FALSE)</f>
        <v>#N/A</v>
      </c>
      <c r="K73735" t="e">
        <f t="shared" si="3500"/>
        <v>#N/A</v>
      </c>
      <c r="L73735" t="e">
        <f t="shared" si="3499"/>
        <v>#N/A</v>
      </c>
      <c r="M73735" t="e">
        <f t="shared" si="3501"/>
        <v>#N/A</v>
      </c>
    </row>
    <row r="73736" spans="10:13" x14ac:dyDescent="0.35">
      <c r="J73736" t="e">
        <f>wOBA+VLOOKUP(D73736,order[],2,FALSE)+VLOOKUP(IF(F73736&gt;7,8,IF(F73736=0,1,F73736)),pitches[],2,FALSE)+VLOOKUP(IF(E73736&gt;2,3,E73736),smatchups[],2,FALSE)</f>
        <v>#N/A</v>
      </c>
      <c r="K73736" t="e">
        <f t="shared" si="3500"/>
        <v>#N/A</v>
      </c>
      <c r="L73736" t="e">
        <f t="shared" si="3499"/>
        <v>#N/A</v>
      </c>
      <c r="M73736" t="e">
        <f t="shared" si="3501"/>
        <v>#N/A</v>
      </c>
    </row>
    <row r="73737" spans="10:13" x14ac:dyDescent="0.35">
      <c r="J73737" t="e">
        <f>wOBA+VLOOKUP(D73737,order[],2,FALSE)+VLOOKUP(IF(F73737&gt;7,8,IF(F73737=0,1,F73737)),pitches[],2,FALSE)+VLOOKUP(IF(E73737&gt;2,3,E73737),smatchups[],2,FALSE)</f>
        <v>#N/A</v>
      </c>
      <c r="K73737" t="e">
        <f t="shared" si="3500"/>
        <v>#N/A</v>
      </c>
      <c r="L73737" t="e">
        <f t="shared" si="3499"/>
        <v>#N/A</v>
      </c>
      <c r="M73737" t="e">
        <f t="shared" si="3501"/>
        <v>#N/A</v>
      </c>
    </row>
    <row r="73738" spans="10:13" x14ac:dyDescent="0.35">
      <c r="J73738" t="e">
        <f>wOBA+VLOOKUP(D73738,order[],2,FALSE)+VLOOKUP(IF(F73738&gt;7,8,IF(F73738=0,1,F73738)),pitches[],2,FALSE)+VLOOKUP(IF(E73738&gt;2,3,E73738),smatchups[],2,FALSE)</f>
        <v>#N/A</v>
      </c>
      <c r="K73738" t="e">
        <f t="shared" si="3500"/>
        <v>#N/A</v>
      </c>
      <c r="L73738" t="e">
        <f t="shared" si="3499"/>
        <v>#N/A</v>
      </c>
      <c r="M73738" t="e">
        <f t="shared" si="3501"/>
        <v>#N/A</v>
      </c>
    </row>
    <row r="73739" spans="10:13" x14ac:dyDescent="0.35">
      <c r="J73739" t="e">
        <f>wOBA+VLOOKUP(D73739,order[],2,FALSE)+VLOOKUP(IF(F73739&gt;7,8,IF(F73739=0,1,F73739)),pitches[],2,FALSE)+VLOOKUP(IF(E73739&gt;2,3,E73739),smatchups[],2,FALSE)</f>
        <v>#N/A</v>
      </c>
      <c r="K73739" t="e">
        <f t="shared" si="3500"/>
        <v>#N/A</v>
      </c>
      <c r="L73739" t="e">
        <f t="shared" si="3499"/>
        <v>#N/A</v>
      </c>
      <c r="M73739" t="e">
        <f t="shared" si="3501"/>
        <v>#N/A</v>
      </c>
    </row>
    <row r="73740" spans="10:13" x14ac:dyDescent="0.35">
      <c r="J73740" t="e">
        <f>wOBA+VLOOKUP(D73740,order[],2,FALSE)+VLOOKUP(IF(F73740&gt;7,8,IF(F73740=0,1,F73740)),pitches[],2,FALSE)+VLOOKUP(IF(E73740&gt;2,3,E73740),smatchups[],2,FALSE)</f>
        <v>#N/A</v>
      </c>
      <c r="K73740" t="e">
        <f t="shared" si="3500"/>
        <v>#N/A</v>
      </c>
      <c r="L73740" t="e">
        <f t="shared" si="3499"/>
        <v>#N/A</v>
      </c>
      <c r="M73740" t="e">
        <f t="shared" si="3501"/>
        <v>#N/A</v>
      </c>
    </row>
    <row r="73741" spans="10:13" x14ac:dyDescent="0.35">
      <c r="J73741" t="e">
        <f>wOBA+VLOOKUP(D73741,order[],2,FALSE)+VLOOKUP(IF(F73741&gt;7,8,IF(F73741=0,1,F73741)),pitches[],2,FALSE)+VLOOKUP(IF(E73741&gt;2,3,E73741),smatchups[],2,FALSE)</f>
        <v>#N/A</v>
      </c>
      <c r="K73741" t="e">
        <f t="shared" si="3500"/>
        <v>#N/A</v>
      </c>
      <c r="L73741" t="e">
        <f t="shared" si="3499"/>
        <v>#N/A</v>
      </c>
      <c r="M73741" t="e">
        <f t="shared" si="3501"/>
        <v>#N/A</v>
      </c>
    </row>
    <row r="73742" spans="10:13" x14ac:dyDescent="0.35">
      <c r="J73742" t="e">
        <f>wOBA+VLOOKUP(D73742,order[],2,FALSE)+VLOOKUP(IF(F73742&gt;7,8,IF(F73742=0,1,F73742)),pitches[],2,FALSE)+VLOOKUP(IF(E73742&gt;2,3,E73742),smatchups[],2,FALSE)</f>
        <v>#N/A</v>
      </c>
      <c r="K73742" t="e">
        <f t="shared" si="3500"/>
        <v>#N/A</v>
      </c>
      <c r="L73742" t="e">
        <f t="shared" si="3499"/>
        <v>#N/A</v>
      </c>
      <c r="M73742" t="e">
        <f t="shared" si="3501"/>
        <v>#N/A</v>
      </c>
    </row>
    <row r="73743" spans="10:13" x14ac:dyDescent="0.35">
      <c r="J73743" t="e">
        <f>wOBA+VLOOKUP(D73743,order[],2,FALSE)+VLOOKUP(IF(F73743&gt;7,8,IF(F73743=0,1,F73743)),pitches[],2,FALSE)+VLOOKUP(IF(E73743&gt;2,3,E73743),smatchups[],2,FALSE)</f>
        <v>#N/A</v>
      </c>
      <c r="K73743" t="e">
        <f t="shared" si="3500"/>
        <v>#N/A</v>
      </c>
      <c r="L73743" t="e">
        <f t="shared" si="3499"/>
        <v>#N/A</v>
      </c>
      <c r="M73743" t="e">
        <f t="shared" si="3501"/>
        <v>#N/A</v>
      </c>
    </row>
    <row r="73744" spans="10:13" x14ac:dyDescent="0.35">
      <c r="J73744" t="e">
        <f>wOBA+VLOOKUP(D73744,order[],2,FALSE)+VLOOKUP(IF(F73744&gt;7,8,IF(F73744=0,1,F73744)),pitches[],2,FALSE)+VLOOKUP(IF(E73744&gt;2,3,E73744),smatchups[],2,FALSE)</f>
        <v>#N/A</v>
      </c>
      <c r="K73744" t="e">
        <f t="shared" si="3500"/>
        <v>#N/A</v>
      </c>
      <c r="L73744" t="e">
        <f t="shared" si="3499"/>
        <v>#N/A</v>
      </c>
      <c r="M73744" t="e">
        <f t="shared" si="3501"/>
        <v>#N/A</v>
      </c>
    </row>
    <row r="73745" spans="10:13" x14ac:dyDescent="0.35">
      <c r="J73745" t="e">
        <f>wOBA+VLOOKUP(D73745,order[],2,FALSE)+VLOOKUP(IF(F73745&gt;7,8,IF(F73745=0,1,F73745)),pitches[],2,FALSE)+VLOOKUP(IF(E73745&gt;2,3,E73745),smatchups[],2,FALSE)</f>
        <v>#N/A</v>
      </c>
      <c r="K73745" t="e">
        <f t="shared" si="3500"/>
        <v>#N/A</v>
      </c>
      <c r="L73745" t="e">
        <f t="shared" si="3499"/>
        <v>#N/A</v>
      </c>
      <c r="M73745" t="e">
        <f t="shared" si="3501"/>
        <v>#N/A</v>
      </c>
    </row>
    <row r="73746" spans="10:13" x14ac:dyDescent="0.35">
      <c r="J73746" t="e">
        <f>wOBA+VLOOKUP(D73746,order[],2,FALSE)+VLOOKUP(IF(F73746&gt;7,8,IF(F73746=0,1,F73746)),pitches[],2,FALSE)+VLOOKUP(IF(E73746&gt;2,3,E73746),smatchups[],2,FALSE)</f>
        <v>#N/A</v>
      </c>
      <c r="K73746" t="e">
        <f t="shared" si="3500"/>
        <v>#N/A</v>
      </c>
      <c r="L73746" t="e">
        <f t="shared" si="3499"/>
        <v>#N/A</v>
      </c>
      <c r="M73746" t="e">
        <f t="shared" si="3501"/>
        <v>#N/A</v>
      </c>
    </row>
    <row r="73747" spans="10:13" x14ac:dyDescent="0.35">
      <c r="J73747" t="e">
        <f>wOBA+VLOOKUP(D73747,order[],2,FALSE)+VLOOKUP(IF(F73747&gt;7,8,IF(F73747=0,1,F73747)),pitches[],2,FALSE)+VLOOKUP(IF(E73747&gt;2,3,E73747),smatchups[],2,FALSE)</f>
        <v>#N/A</v>
      </c>
      <c r="K73747" t="e">
        <f t="shared" si="3500"/>
        <v>#N/A</v>
      </c>
      <c r="L73747" t="e">
        <f t="shared" si="3499"/>
        <v>#N/A</v>
      </c>
      <c r="M73747" t="e">
        <f t="shared" si="3501"/>
        <v>#N/A</v>
      </c>
    </row>
    <row r="73748" spans="10:13" x14ac:dyDescent="0.35">
      <c r="J73748" t="e">
        <f>wOBA+VLOOKUP(D73748,order[],2,FALSE)+VLOOKUP(IF(F73748&gt;7,8,IF(F73748=0,1,F73748)),pitches[],2,FALSE)+VLOOKUP(IF(E73748&gt;2,3,E73748),smatchups[],2,FALSE)</f>
        <v>#N/A</v>
      </c>
      <c r="K73748" t="e">
        <f t="shared" si="3500"/>
        <v>#N/A</v>
      </c>
      <c r="L73748" t="e">
        <f t="shared" si="3499"/>
        <v>#N/A</v>
      </c>
      <c r="M73748" t="e">
        <f t="shared" si="3501"/>
        <v>#N/A</v>
      </c>
    </row>
    <row r="73749" spans="10:13" x14ac:dyDescent="0.35">
      <c r="J73749" t="e">
        <f>wOBA+VLOOKUP(D73749,order[],2,FALSE)+VLOOKUP(IF(F73749&gt;7,8,IF(F73749=0,1,F73749)),pitches[],2,FALSE)+VLOOKUP(IF(E73749&gt;2,3,E73749),smatchups[],2,FALSE)</f>
        <v>#N/A</v>
      </c>
      <c r="K73749" t="e">
        <f t="shared" si="3500"/>
        <v>#N/A</v>
      </c>
      <c r="L73749" t="e">
        <f t="shared" si="3499"/>
        <v>#N/A</v>
      </c>
      <c r="M73749" t="e">
        <f t="shared" si="3501"/>
        <v>#N/A</v>
      </c>
    </row>
    <row r="73750" spans="10:13" x14ac:dyDescent="0.35">
      <c r="J73750" t="e">
        <f>wOBA+VLOOKUP(D73750,order[],2,FALSE)+VLOOKUP(IF(F73750&gt;7,8,IF(F73750=0,1,F73750)),pitches[],2,FALSE)+VLOOKUP(IF(E73750&gt;2,3,E73750),smatchups[],2,FALSE)</f>
        <v>#N/A</v>
      </c>
      <c r="K73750" t="e">
        <f t="shared" si="3500"/>
        <v>#N/A</v>
      </c>
      <c r="L73750" t="e">
        <f t="shared" si="3499"/>
        <v>#N/A</v>
      </c>
      <c r="M73750" t="e">
        <f t="shared" si="3501"/>
        <v>#N/A</v>
      </c>
    </row>
    <row r="73751" spans="10:13" x14ac:dyDescent="0.35">
      <c r="J73751" t="e">
        <f>wOBA+VLOOKUP(D73751,order[],2,FALSE)+VLOOKUP(IF(F73751&gt;7,8,IF(F73751=0,1,F73751)),pitches[],2,FALSE)+VLOOKUP(IF(E73751&gt;2,3,E73751),smatchups[],2,FALSE)</f>
        <v>#N/A</v>
      </c>
      <c r="K73751" t="e">
        <f t="shared" si="3500"/>
        <v>#N/A</v>
      </c>
      <c r="L73751" t="e">
        <f t="shared" si="3499"/>
        <v>#N/A</v>
      </c>
      <c r="M73751" t="e">
        <f t="shared" si="3501"/>
        <v>#N/A</v>
      </c>
    </row>
    <row r="73752" spans="10:13" x14ac:dyDescent="0.35">
      <c r="J73752" t="e">
        <f>wOBA+VLOOKUP(D73752,order[],2,FALSE)+VLOOKUP(IF(F73752&gt;7,8,IF(F73752=0,1,F73752)),pitches[],2,FALSE)+VLOOKUP(IF(E73752&gt;2,3,E73752),smatchups[],2,FALSE)</f>
        <v>#N/A</v>
      </c>
      <c r="K73752" t="e">
        <f t="shared" si="3500"/>
        <v>#N/A</v>
      </c>
      <c r="L73752" t="e">
        <f t="shared" si="3499"/>
        <v>#N/A</v>
      </c>
      <c r="M73752" t="e">
        <f t="shared" si="3501"/>
        <v>#N/A</v>
      </c>
    </row>
    <row r="73753" spans="10:13" x14ac:dyDescent="0.35">
      <c r="J73753" t="e">
        <f>wOBA+VLOOKUP(D73753,order[],2,FALSE)+VLOOKUP(IF(F73753&gt;7,8,IF(F73753=0,1,F73753)),pitches[],2,FALSE)+VLOOKUP(IF(E73753&gt;2,3,E73753),smatchups[],2,FALSE)</f>
        <v>#N/A</v>
      </c>
      <c r="K73753" t="e">
        <f t="shared" si="3500"/>
        <v>#N/A</v>
      </c>
      <c r="L73753" t="e">
        <f t="shared" si="3499"/>
        <v>#N/A</v>
      </c>
      <c r="M73753" t="e">
        <f t="shared" si="3501"/>
        <v>#N/A</v>
      </c>
    </row>
    <row r="73754" spans="10:13" x14ac:dyDescent="0.35">
      <c r="J73754" t="e">
        <f>wOBA+VLOOKUP(D73754,order[],2,FALSE)+VLOOKUP(IF(F73754&gt;7,8,IF(F73754=0,1,F73754)),pitches[],2,FALSE)+VLOOKUP(IF(E73754&gt;2,3,E73754),smatchups[],2,FALSE)</f>
        <v>#N/A</v>
      </c>
      <c r="K73754" t="e">
        <f t="shared" si="3500"/>
        <v>#N/A</v>
      </c>
      <c r="L73754" t="e">
        <f t="shared" si="3499"/>
        <v>#N/A</v>
      </c>
      <c r="M73754" t="e">
        <f t="shared" si="3501"/>
        <v>#N/A</v>
      </c>
    </row>
    <row r="73755" spans="10:13" x14ac:dyDescent="0.35">
      <c r="J73755" t="e">
        <f>wOBA+VLOOKUP(D73755,order[],2,FALSE)+VLOOKUP(IF(F73755&gt;7,8,IF(F73755=0,1,F73755)),pitches[],2,FALSE)+VLOOKUP(IF(E73755&gt;2,3,E73755),smatchups[],2,FALSE)</f>
        <v>#N/A</v>
      </c>
      <c r="K73755" t="e">
        <f t="shared" si="3500"/>
        <v>#N/A</v>
      </c>
      <c r="L73755" t="e">
        <f t="shared" si="3499"/>
        <v>#N/A</v>
      </c>
      <c r="M73755" t="e">
        <f t="shared" si="3501"/>
        <v>#N/A</v>
      </c>
    </row>
    <row r="73756" spans="10:13" x14ac:dyDescent="0.35">
      <c r="J73756" t="e">
        <f>wOBA+VLOOKUP(D73756,order[],2,FALSE)+VLOOKUP(IF(F73756&gt;7,8,IF(F73756=0,1,F73756)),pitches[],2,FALSE)+VLOOKUP(IF(E73756&gt;2,3,E73756),smatchups[],2,FALSE)</f>
        <v>#N/A</v>
      </c>
      <c r="K73756" t="e">
        <f t="shared" si="3500"/>
        <v>#N/A</v>
      </c>
      <c r="L73756" t="e">
        <f t="shared" si="3499"/>
        <v>#N/A</v>
      </c>
      <c r="M73756" t="e">
        <f t="shared" si="3501"/>
        <v>#N/A</v>
      </c>
    </row>
    <row r="73757" spans="10:13" x14ac:dyDescent="0.35">
      <c r="J73757" t="e">
        <f>wOBA+VLOOKUP(D73757,order[],2,FALSE)+VLOOKUP(IF(F73757&gt;7,8,IF(F73757=0,1,F73757)),pitches[],2,FALSE)+VLOOKUP(IF(E73757&gt;2,3,E73757),smatchups[],2,FALSE)</f>
        <v>#N/A</v>
      </c>
      <c r="K73757" t="e">
        <f t="shared" si="3500"/>
        <v>#N/A</v>
      </c>
      <c r="L73757" t="e">
        <f t="shared" si="3499"/>
        <v>#N/A</v>
      </c>
      <c r="M73757" t="e">
        <f t="shared" si="3501"/>
        <v>#N/A</v>
      </c>
    </row>
    <row r="73758" spans="10:13" x14ac:dyDescent="0.35">
      <c r="J73758" t="e">
        <f>wOBA+VLOOKUP(D73758,order[],2,FALSE)+VLOOKUP(IF(F73758&gt;7,8,IF(F73758=0,1,F73758)),pitches[],2,FALSE)+VLOOKUP(IF(E73758&gt;2,3,E73758),smatchups[],2,FALSE)</f>
        <v>#N/A</v>
      </c>
      <c r="K73758" t="e">
        <f t="shared" si="3500"/>
        <v>#N/A</v>
      </c>
      <c r="L73758" t="e">
        <f t="shared" si="3499"/>
        <v>#N/A</v>
      </c>
      <c r="M73758" t="e">
        <f t="shared" si="3501"/>
        <v>#N/A</v>
      </c>
    </row>
    <row r="73759" spans="10:13" x14ac:dyDescent="0.35">
      <c r="J73759" t="e">
        <f>wOBA+VLOOKUP(D73759,order[],2,FALSE)+VLOOKUP(IF(F73759&gt;7,8,IF(F73759=0,1,F73759)),pitches[],2,FALSE)+VLOOKUP(IF(E73759&gt;2,3,E73759),smatchups[],2,FALSE)</f>
        <v>#N/A</v>
      </c>
      <c r="K73759" t="e">
        <f t="shared" si="3500"/>
        <v>#N/A</v>
      </c>
      <c r="L73759" t="e">
        <f t="shared" si="3499"/>
        <v>#N/A</v>
      </c>
      <c r="M73759" t="e">
        <f t="shared" si="3501"/>
        <v>#N/A</v>
      </c>
    </row>
    <row r="73760" spans="10:13" x14ac:dyDescent="0.35">
      <c r="J73760" t="e">
        <f>wOBA+VLOOKUP(D73760,order[],2,FALSE)+VLOOKUP(IF(F73760&gt;7,8,IF(F73760=0,1,F73760)),pitches[],2,FALSE)+VLOOKUP(IF(E73760&gt;2,3,E73760),smatchups[],2,FALSE)</f>
        <v>#N/A</v>
      </c>
      <c r="K73760" t="e">
        <f t="shared" si="3500"/>
        <v>#N/A</v>
      </c>
      <c r="L73760" t="e">
        <f t="shared" si="3499"/>
        <v>#N/A</v>
      </c>
      <c r="M73760" t="e">
        <f t="shared" si="3501"/>
        <v>#N/A</v>
      </c>
    </row>
    <row r="73761" spans="10:13" x14ac:dyDescent="0.35">
      <c r="J73761" t="e">
        <f>wOBA+VLOOKUP(D73761,order[],2,FALSE)+VLOOKUP(IF(F73761&gt;7,8,IF(F73761=0,1,F73761)),pitches[],2,FALSE)+VLOOKUP(IF(E73761&gt;2,3,E73761),smatchups[],2,FALSE)</f>
        <v>#N/A</v>
      </c>
      <c r="K73761" t="e">
        <f t="shared" si="3500"/>
        <v>#N/A</v>
      </c>
      <c r="L73761" t="e">
        <f t="shared" si="3499"/>
        <v>#N/A</v>
      </c>
      <c r="M73761" t="e">
        <f t="shared" si="3501"/>
        <v>#N/A</v>
      </c>
    </row>
    <row r="73762" spans="10:13" x14ac:dyDescent="0.35">
      <c r="J73762" t="e">
        <f>wOBA+VLOOKUP(D73762,order[],2,FALSE)+VLOOKUP(IF(F73762&gt;7,8,IF(F73762=0,1,F73762)),pitches[],2,FALSE)+VLOOKUP(IF(E73762&gt;2,3,E73762),smatchups[],2,FALSE)</f>
        <v>#N/A</v>
      </c>
      <c r="K73762" t="e">
        <f t="shared" si="3500"/>
        <v>#N/A</v>
      </c>
      <c r="L73762" t="e">
        <f t="shared" si="3499"/>
        <v>#N/A</v>
      </c>
      <c r="M73762" t="e">
        <f t="shared" si="3501"/>
        <v>#N/A</v>
      </c>
    </row>
    <row r="73763" spans="10:13" x14ac:dyDescent="0.35">
      <c r="J73763" t="e">
        <f>wOBA+VLOOKUP(D73763,order[],2,FALSE)+VLOOKUP(IF(F73763&gt;7,8,IF(F73763=0,1,F73763)),pitches[],2,FALSE)+VLOOKUP(IF(E73763&gt;2,3,E73763),smatchups[],2,FALSE)</f>
        <v>#N/A</v>
      </c>
      <c r="K73763" t="e">
        <f t="shared" si="3500"/>
        <v>#N/A</v>
      </c>
      <c r="L73763" t="e">
        <f t="shared" si="3499"/>
        <v>#N/A</v>
      </c>
      <c r="M73763" t="e">
        <f t="shared" si="3501"/>
        <v>#N/A</v>
      </c>
    </row>
    <row r="73764" spans="10:13" x14ac:dyDescent="0.35">
      <c r="J73764" t="e">
        <f>wOBA+VLOOKUP(D73764,order[],2,FALSE)+VLOOKUP(IF(F73764&gt;7,8,IF(F73764=0,1,F73764)),pitches[],2,FALSE)+VLOOKUP(IF(E73764&gt;2,3,E73764),smatchups[],2,FALSE)</f>
        <v>#N/A</v>
      </c>
      <c r="K73764" t="e">
        <f t="shared" si="3500"/>
        <v>#N/A</v>
      </c>
      <c r="L73764" t="e">
        <f t="shared" si="3499"/>
        <v>#N/A</v>
      </c>
      <c r="M73764" t="e">
        <f t="shared" si="3501"/>
        <v>#N/A</v>
      </c>
    </row>
    <row r="73765" spans="10:13" x14ac:dyDescent="0.35">
      <c r="J73765" t="e">
        <f>wOBA+VLOOKUP(D73765,order[],2,FALSE)+VLOOKUP(IF(F73765&gt;7,8,IF(F73765=0,1,F73765)),pitches[],2,FALSE)+VLOOKUP(IF(E73765&gt;2,3,E73765),smatchups[],2,FALSE)</f>
        <v>#N/A</v>
      </c>
      <c r="K73765" t="e">
        <f t="shared" si="3500"/>
        <v>#N/A</v>
      </c>
      <c r="L73765" t="e">
        <f t="shared" si="3499"/>
        <v>#N/A</v>
      </c>
      <c r="M73765" t="e">
        <f t="shared" si="3501"/>
        <v>#N/A</v>
      </c>
    </row>
    <row r="73766" spans="10:13" x14ac:dyDescent="0.35">
      <c r="J73766" t="e">
        <f>wOBA+VLOOKUP(D73766,order[],2,FALSE)+VLOOKUP(IF(F73766&gt;7,8,IF(F73766=0,1,F73766)),pitches[],2,FALSE)+VLOOKUP(IF(E73766&gt;2,3,E73766),smatchups[],2,FALSE)</f>
        <v>#N/A</v>
      </c>
      <c r="K73766" t="e">
        <f t="shared" si="3500"/>
        <v>#N/A</v>
      </c>
      <c r="L73766" t="e">
        <f t="shared" si="3499"/>
        <v>#N/A</v>
      </c>
      <c r="M73766" t="e">
        <f t="shared" si="3501"/>
        <v>#N/A</v>
      </c>
    </row>
    <row r="73767" spans="10:13" x14ac:dyDescent="0.35">
      <c r="J73767" t="e">
        <f>wOBA+VLOOKUP(D73767,order[],2,FALSE)+VLOOKUP(IF(F73767&gt;7,8,IF(F73767=0,1,F73767)),pitches[],2,FALSE)+VLOOKUP(IF(E73767&gt;2,3,E73767),smatchups[],2,FALSE)</f>
        <v>#N/A</v>
      </c>
      <c r="K73767" t="e">
        <f t="shared" si="3500"/>
        <v>#N/A</v>
      </c>
      <c r="L73767" t="e">
        <f t="shared" si="3499"/>
        <v>#N/A</v>
      </c>
      <c r="M73767" t="e">
        <f t="shared" si="3501"/>
        <v>#N/A</v>
      </c>
    </row>
    <row r="73768" spans="10:13" x14ac:dyDescent="0.35">
      <c r="J73768" t="e">
        <f>wOBA+VLOOKUP(D73768,order[],2,FALSE)+VLOOKUP(IF(F73768&gt;7,8,IF(F73768=0,1,F73768)),pitches[],2,FALSE)+VLOOKUP(IF(E73768&gt;2,3,E73768),smatchups[],2,FALSE)</f>
        <v>#N/A</v>
      </c>
      <c r="K73768" t="e">
        <f t="shared" si="3500"/>
        <v>#N/A</v>
      </c>
      <c r="L73768" t="e">
        <f t="shared" si="3499"/>
        <v>#N/A</v>
      </c>
      <c r="M73768" t="e">
        <f t="shared" si="3501"/>
        <v>#N/A</v>
      </c>
    </row>
    <row r="73769" spans="10:13" x14ac:dyDescent="0.35">
      <c r="J73769" t="e">
        <f>wOBA+VLOOKUP(D73769,order[],2,FALSE)+VLOOKUP(IF(F73769&gt;7,8,IF(F73769=0,1,F73769)),pitches[],2,FALSE)+VLOOKUP(IF(E73769&gt;2,3,E73769),smatchups[],2,FALSE)</f>
        <v>#N/A</v>
      </c>
      <c r="K73769" t="e">
        <f t="shared" si="3500"/>
        <v>#N/A</v>
      </c>
      <c r="L73769" t="e">
        <f t="shared" si="3499"/>
        <v>#N/A</v>
      </c>
      <c r="M73769" t="e">
        <f t="shared" si="3501"/>
        <v>#N/A</v>
      </c>
    </row>
    <row r="73770" spans="10:13" x14ac:dyDescent="0.35">
      <c r="J73770" t="e">
        <f>wOBA+VLOOKUP(D73770,order[],2,FALSE)+VLOOKUP(IF(F73770&gt;7,8,IF(F73770=0,1,F73770)),pitches[],2,FALSE)+VLOOKUP(IF(E73770&gt;2,3,E73770),smatchups[],2,FALSE)</f>
        <v>#N/A</v>
      </c>
      <c r="K73770" t="e">
        <f t="shared" si="3500"/>
        <v>#N/A</v>
      </c>
      <c r="L73770" t="e">
        <f t="shared" si="3499"/>
        <v>#N/A</v>
      </c>
      <c r="M73770" t="e">
        <f t="shared" si="3501"/>
        <v>#N/A</v>
      </c>
    </row>
    <row r="73771" spans="10:13" x14ac:dyDescent="0.35">
      <c r="J73771" t="e">
        <f>wOBA+VLOOKUP(D73771,order[],2,FALSE)+VLOOKUP(IF(F73771&gt;7,8,IF(F73771=0,1,F73771)),pitches[],2,FALSE)+VLOOKUP(IF(E73771&gt;2,3,E73771),smatchups[],2,FALSE)</f>
        <v>#N/A</v>
      </c>
      <c r="K73771" t="e">
        <f t="shared" si="3500"/>
        <v>#N/A</v>
      </c>
      <c r="L73771" t="e">
        <f t="shared" si="3499"/>
        <v>#N/A</v>
      </c>
      <c r="M73771" t="e">
        <f t="shared" si="3501"/>
        <v>#N/A</v>
      </c>
    </row>
    <row r="73772" spans="10:13" x14ac:dyDescent="0.35">
      <c r="J73772" t="e">
        <f>wOBA+VLOOKUP(D73772,order[],2,FALSE)+VLOOKUP(IF(F73772&gt;7,8,IF(F73772=0,1,F73772)),pitches[],2,FALSE)+VLOOKUP(IF(E73772&gt;2,3,E73772),smatchups[],2,FALSE)</f>
        <v>#N/A</v>
      </c>
      <c r="K73772" t="e">
        <f t="shared" si="3500"/>
        <v>#N/A</v>
      </c>
      <c r="L73772" t="e">
        <f t="shared" si="3499"/>
        <v>#N/A</v>
      </c>
      <c r="M73772" t="e">
        <f t="shared" si="3501"/>
        <v>#N/A</v>
      </c>
    </row>
    <row r="73773" spans="10:13" x14ac:dyDescent="0.35">
      <c r="J73773" t="e">
        <f>wOBA+VLOOKUP(D73773,order[],2,FALSE)+VLOOKUP(IF(F73773&gt;7,8,IF(F73773=0,1,F73773)),pitches[],2,FALSE)+VLOOKUP(IF(E73773&gt;2,3,E73773),smatchups[],2,FALSE)</f>
        <v>#N/A</v>
      </c>
      <c r="K73773" t="e">
        <f t="shared" si="3500"/>
        <v>#N/A</v>
      </c>
      <c r="L73773" t="e">
        <f t="shared" si="3499"/>
        <v>#N/A</v>
      </c>
      <c r="M73773" t="e">
        <f t="shared" si="3501"/>
        <v>#N/A</v>
      </c>
    </row>
    <row r="73774" spans="10:13" x14ac:dyDescent="0.35">
      <c r="J73774" t="e">
        <f>wOBA+VLOOKUP(D73774,order[],2,FALSE)+VLOOKUP(IF(F73774&gt;7,8,IF(F73774=0,1,F73774)),pitches[],2,FALSE)+VLOOKUP(IF(E73774&gt;2,3,E73774),smatchups[],2,FALSE)</f>
        <v>#N/A</v>
      </c>
      <c r="K73774" t="e">
        <f t="shared" si="3500"/>
        <v>#N/A</v>
      </c>
      <c r="L73774" t="e">
        <f t="shared" si="3499"/>
        <v>#N/A</v>
      </c>
      <c r="M73774" t="e">
        <f t="shared" si="3501"/>
        <v>#N/A</v>
      </c>
    </row>
    <row r="73775" spans="10:13" x14ac:dyDescent="0.35">
      <c r="J73775" t="e">
        <f>wOBA+VLOOKUP(D73775,order[],2,FALSE)+VLOOKUP(IF(F73775&gt;7,8,IF(F73775=0,1,F73775)),pitches[],2,FALSE)+VLOOKUP(IF(E73775&gt;2,3,E73775),smatchups[],2,FALSE)</f>
        <v>#N/A</v>
      </c>
      <c r="K73775" t="e">
        <f t="shared" si="3500"/>
        <v>#N/A</v>
      </c>
      <c r="L73775" t="e">
        <f t="shared" si="3499"/>
        <v>#N/A</v>
      </c>
      <c r="M73775" t="e">
        <f t="shared" si="3501"/>
        <v>#N/A</v>
      </c>
    </row>
    <row r="73776" spans="10:13" x14ac:dyDescent="0.35">
      <c r="J73776" t="e">
        <f>wOBA+VLOOKUP(D73776,order[],2,FALSE)+VLOOKUP(IF(F73776&gt;7,8,IF(F73776=0,1,F73776)),pitches[],2,FALSE)+VLOOKUP(IF(E73776&gt;2,3,E73776),smatchups[],2,FALSE)</f>
        <v>#N/A</v>
      </c>
      <c r="K73776" t="e">
        <f t="shared" si="3500"/>
        <v>#N/A</v>
      </c>
      <c r="L73776" t="e">
        <f t="shared" si="3499"/>
        <v>#N/A</v>
      </c>
      <c r="M73776" t="e">
        <f t="shared" si="3501"/>
        <v>#N/A</v>
      </c>
    </row>
    <row r="73777" spans="10:13" x14ac:dyDescent="0.35">
      <c r="J73777" t="e">
        <f>wOBA+VLOOKUP(D73777,order[],2,FALSE)+VLOOKUP(IF(F73777&gt;7,8,IF(F73777=0,1,F73777)),pitches[],2,FALSE)+VLOOKUP(IF(E73777&gt;2,3,E73777),smatchups[],2,FALSE)</f>
        <v>#N/A</v>
      </c>
      <c r="K73777" t="e">
        <f t="shared" si="3500"/>
        <v>#N/A</v>
      </c>
      <c r="L73777" t="e">
        <f t="shared" si="3499"/>
        <v>#N/A</v>
      </c>
      <c r="M73777" t="e">
        <f t="shared" si="3501"/>
        <v>#N/A</v>
      </c>
    </row>
    <row r="73778" spans="10:13" x14ac:dyDescent="0.35">
      <c r="J73778" t="e">
        <f>wOBA+VLOOKUP(D73778,order[],2,FALSE)+VLOOKUP(IF(F73778&gt;7,8,IF(F73778=0,1,F73778)),pitches[],2,FALSE)+VLOOKUP(IF(E73778&gt;2,3,E73778),smatchups[],2,FALSE)</f>
        <v>#N/A</v>
      </c>
      <c r="K73778" t="e">
        <f t="shared" si="3500"/>
        <v>#N/A</v>
      </c>
      <c r="L73778" t="e">
        <f t="shared" si="3499"/>
        <v>#N/A</v>
      </c>
      <c r="M73778" t="e">
        <f t="shared" si="3501"/>
        <v>#N/A</v>
      </c>
    </row>
    <row r="73779" spans="10:13" x14ac:dyDescent="0.35">
      <c r="J73779" t="e">
        <f>wOBA+VLOOKUP(D73779,order[],2,FALSE)+VLOOKUP(IF(F73779&gt;7,8,IF(F73779=0,1,F73779)),pitches[],2,FALSE)+VLOOKUP(IF(E73779&gt;2,3,E73779),smatchups[],2,FALSE)</f>
        <v>#N/A</v>
      </c>
      <c r="K73779" t="e">
        <f t="shared" si="3500"/>
        <v>#N/A</v>
      </c>
      <c r="L73779" t="e">
        <f t="shared" si="3499"/>
        <v>#N/A</v>
      </c>
      <c r="M73779" t="e">
        <f t="shared" si="3501"/>
        <v>#N/A</v>
      </c>
    </row>
    <row r="73780" spans="10:13" x14ac:dyDescent="0.35">
      <c r="J73780" t="e">
        <f>wOBA+VLOOKUP(D73780,order[],2,FALSE)+VLOOKUP(IF(F73780&gt;7,8,IF(F73780=0,1,F73780)),pitches[],2,FALSE)+VLOOKUP(IF(E73780&gt;2,3,E73780),smatchups[],2,FALSE)</f>
        <v>#N/A</v>
      </c>
      <c r="K73780" t="e">
        <f t="shared" si="3500"/>
        <v>#N/A</v>
      </c>
      <c r="L73780" t="e">
        <f t="shared" si="3499"/>
        <v>#N/A</v>
      </c>
      <c r="M73780" t="e">
        <f t="shared" si="3501"/>
        <v>#N/A</v>
      </c>
    </row>
    <row r="73781" spans="10:13" x14ac:dyDescent="0.35">
      <c r="J73781" t="e">
        <f>wOBA+VLOOKUP(D73781,order[],2,FALSE)+VLOOKUP(IF(F73781&gt;7,8,IF(F73781=0,1,F73781)),pitches[],2,FALSE)+VLOOKUP(IF(E73781&gt;2,3,E73781),smatchups[],2,FALSE)</f>
        <v>#N/A</v>
      </c>
      <c r="K73781" t="e">
        <f t="shared" si="3500"/>
        <v>#N/A</v>
      </c>
      <c r="L73781" t="e">
        <f t="shared" si="3499"/>
        <v>#N/A</v>
      </c>
      <c r="M73781" t="e">
        <f t="shared" si="3501"/>
        <v>#N/A</v>
      </c>
    </row>
    <row r="73782" spans="10:13" x14ac:dyDescent="0.35">
      <c r="J73782" t="e">
        <f>wOBA+VLOOKUP(D73782,order[],2,FALSE)+VLOOKUP(IF(F73782&gt;7,8,IF(F73782=0,1,F73782)),pitches[],2,FALSE)+VLOOKUP(IF(E73782&gt;2,3,E73782),smatchups[],2,FALSE)</f>
        <v>#N/A</v>
      </c>
      <c r="K73782" t="e">
        <f t="shared" si="3500"/>
        <v>#N/A</v>
      </c>
      <c r="L73782" t="e">
        <f t="shared" si="3499"/>
        <v>#N/A</v>
      </c>
      <c r="M73782" t="e">
        <f t="shared" si="3501"/>
        <v>#N/A</v>
      </c>
    </row>
    <row r="73783" spans="10:13" x14ac:dyDescent="0.35">
      <c r="J73783" t="e">
        <f>wOBA+VLOOKUP(D73783,order[],2,FALSE)+VLOOKUP(IF(F73783&gt;7,8,IF(F73783=0,1,F73783)),pitches[],2,FALSE)+VLOOKUP(IF(E73783&gt;2,3,E73783),smatchups[],2,FALSE)</f>
        <v>#N/A</v>
      </c>
      <c r="K73783" t="e">
        <f t="shared" si="3500"/>
        <v>#N/A</v>
      </c>
      <c r="L73783" t="e">
        <f t="shared" si="3499"/>
        <v>#N/A</v>
      </c>
      <c r="M73783" t="e">
        <f t="shared" si="3501"/>
        <v>#N/A</v>
      </c>
    </row>
    <row r="73784" spans="10:13" x14ac:dyDescent="0.35">
      <c r="J73784" t="e">
        <f>wOBA+VLOOKUP(D73784,order[],2,FALSE)+VLOOKUP(IF(F73784&gt;7,8,IF(F73784=0,1,F73784)),pitches[],2,FALSE)+VLOOKUP(IF(E73784&gt;2,3,E73784),smatchups[],2,FALSE)</f>
        <v>#N/A</v>
      </c>
      <c r="K73784" t="e">
        <f t="shared" si="3500"/>
        <v>#N/A</v>
      </c>
      <c r="L73784" t="e">
        <f t="shared" si="3499"/>
        <v>#N/A</v>
      </c>
      <c r="M73784" t="e">
        <f t="shared" si="3501"/>
        <v>#N/A</v>
      </c>
    </row>
    <row r="73785" spans="10:13" x14ac:dyDescent="0.35">
      <c r="J73785" t="e">
        <f>wOBA+VLOOKUP(D73785,order[],2,FALSE)+VLOOKUP(IF(F73785&gt;7,8,IF(F73785=0,1,F73785)),pitches[],2,FALSE)+VLOOKUP(IF(E73785&gt;2,3,E73785),smatchups[],2,FALSE)</f>
        <v>#N/A</v>
      </c>
      <c r="K73785" t="e">
        <f t="shared" si="3500"/>
        <v>#N/A</v>
      </c>
      <c r="L73785" t="e">
        <f t="shared" si="3499"/>
        <v>#N/A</v>
      </c>
      <c r="M73785" t="e">
        <f t="shared" si="3501"/>
        <v>#N/A</v>
      </c>
    </row>
    <row r="73786" spans="10:13" x14ac:dyDescent="0.35">
      <c r="J73786" t="e">
        <f>wOBA+VLOOKUP(D73786,order[],2,FALSE)+VLOOKUP(IF(F73786&gt;7,8,IF(F73786=0,1,F73786)),pitches[],2,FALSE)+VLOOKUP(IF(E73786&gt;2,3,E73786),smatchups[],2,FALSE)</f>
        <v>#N/A</v>
      </c>
      <c r="K73786" t="e">
        <f t="shared" si="3500"/>
        <v>#N/A</v>
      </c>
      <c r="L73786" t="e">
        <f t="shared" si="3499"/>
        <v>#N/A</v>
      </c>
      <c r="M73786" t="e">
        <f t="shared" si="3501"/>
        <v>#N/A</v>
      </c>
    </row>
    <row r="73787" spans="10:13" x14ac:dyDescent="0.35">
      <c r="J73787" t="e">
        <f>wOBA+VLOOKUP(D73787,order[],2,FALSE)+VLOOKUP(IF(F73787&gt;7,8,IF(F73787=0,1,F73787)),pitches[],2,FALSE)+VLOOKUP(IF(E73787&gt;2,3,E73787),smatchups[],2,FALSE)</f>
        <v>#N/A</v>
      </c>
      <c r="K73787" t="e">
        <f t="shared" si="3500"/>
        <v>#N/A</v>
      </c>
      <c r="L73787" t="e">
        <f t="shared" si="3499"/>
        <v>#N/A</v>
      </c>
      <c r="M73787" t="e">
        <f t="shared" si="3501"/>
        <v>#N/A</v>
      </c>
    </row>
    <row r="73788" spans="10:13" x14ac:dyDescent="0.35">
      <c r="J73788" t="e">
        <f>wOBA+VLOOKUP(D73788,order[],2,FALSE)+VLOOKUP(IF(F73788&gt;7,8,IF(F73788=0,1,F73788)),pitches[],2,FALSE)+VLOOKUP(IF(E73788&gt;2,3,E73788),smatchups[],2,FALSE)</f>
        <v>#N/A</v>
      </c>
      <c r="K73788" t="e">
        <f t="shared" si="3500"/>
        <v>#N/A</v>
      </c>
      <c r="L73788" t="e">
        <f t="shared" si="3499"/>
        <v>#N/A</v>
      </c>
      <c r="M73788" t="e">
        <f t="shared" si="3501"/>
        <v>#N/A</v>
      </c>
    </row>
    <row r="73789" spans="10:13" x14ac:dyDescent="0.35">
      <c r="J73789" t="e">
        <f>wOBA+VLOOKUP(D73789,order[],2,FALSE)+VLOOKUP(IF(F73789&gt;7,8,IF(F73789=0,1,F73789)),pitches[],2,FALSE)+VLOOKUP(IF(E73789&gt;2,3,E73789),smatchups[],2,FALSE)</f>
        <v>#N/A</v>
      </c>
      <c r="K73789" t="e">
        <f t="shared" si="3500"/>
        <v>#N/A</v>
      </c>
      <c r="L73789" t="e">
        <f t="shared" si="3499"/>
        <v>#N/A</v>
      </c>
      <c r="M73789" t="e">
        <f t="shared" si="3501"/>
        <v>#N/A</v>
      </c>
    </row>
    <row r="73790" spans="10:13" x14ac:dyDescent="0.35">
      <c r="J73790" t="e">
        <f>wOBA+VLOOKUP(D73790,order[],2,FALSE)+VLOOKUP(IF(F73790&gt;7,8,IF(F73790=0,1,F73790)),pitches[],2,FALSE)+VLOOKUP(IF(E73790&gt;2,3,E73790),smatchups[],2,FALSE)</f>
        <v>#N/A</v>
      </c>
      <c r="K73790" t="e">
        <f t="shared" si="3500"/>
        <v>#N/A</v>
      </c>
      <c r="L73790" t="e">
        <f t="shared" si="3499"/>
        <v>#N/A</v>
      </c>
      <c r="M73790" t="e">
        <f t="shared" si="3501"/>
        <v>#N/A</v>
      </c>
    </row>
    <row r="73791" spans="10:13" x14ac:dyDescent="0.35">
      <c r="J73791" t="e">
        <f>wOBA+VLOOKUP(D73791,order[],2,FALSE)+VLOOKUP(IF(F73791&gt;7,8,IF(F73791=0,1,F73791)),pitches[],2,FALSE)+VLOOKUP(IF(E73791&gt;2,3,E73791),smatchups[],2,FALSE)</f>
        <v>#N/A</v>
      </c>
      <c r="K73791" t="e">
        <f t="shared" si="3500"/>
        <v>#N/A</v>
      </c>
      <c r="L73791" t="e">
        <f t="shared" si="3499"/>
        <v>#N/A</v>
      </c>
      <c r="M73791" t="e">
        <f t="shared" si="3501"/>
        <v>#N/A</v>
      </c>
    </row>
    <row r="73792" spans="10:13" x14ac:dyDescent="0.35">
      <c r="J73792" t="e">
        <f>wOBA+VLOOKUP(D73792,order[],2,FALSE)+VLOOKUP(IF(F73792&gt;7,8,IF(F73792=0,1,F73792)),pitches[],2,FALSE)+VLOOKUP(IF(E73792&gt;2,3,E73792),smatchups[],2,FALSE)</f>
        <v>#N/A</v>
      </c>
      <c r="K73792" t="e">
        <f t="shared" si="3500"/>
        <v>#N/A</v>
      </c>
      <c r="L73792" t="e">
        <f t="shared" si="3499"/>
        <v>#N/A</v>
      </c>
      <c r="M73792" t="e">
        <f t="shared" si="3501"/>
        <v>#N/A</v>
      </c>
    </row>
    <row r="73793" spans="10:13" x14ac:dyDescent="0.35">
      <c r="J73793" t="e">
        <f>wOBA+VLOOKUP(D73793,order[],2,FALSE)+VLOOKUP(IF(F73793&gt;7,8,IF(F73793=0,1,F73793)),pitches[],2,FALSE)+VLOOKUP(IF(E73793&gt;2,3,E73793),smatchups[],2,FALSE)</f>
        <v>#N/A</v>
      </c>
      <c r="K73793" t="e">
        <f t="shared" si="3500"/>
        <v>#N/A</v>
      </c>
      <c r="L73793" t="e">
        <f t="shared" si="3499"/>
        <v>#N/A</v>
      </c>
      <c r="M73793" t="e">
        <f t="shared" si="3501"/>
        <v>#N/A</v>
      </c>
    </row>
    <row r="73794" spans="10:13" x14ac:dyDescent="0.35">
      <c r="J73794" t="e">
        <f>wOBA+VLOOKUP(D73794,order[],2,FALSE)+VLOOKUP(IF(F73794&gt;7,8,IF(F73794=0,1,F73794)),pitches[],2,FALSE)+VLOOKUP(IF(E73794&gt;2,3,E73794),smatchups[],2,FALSE)</f>
        <v>#N/A</v>
      </c>
      <c r="K73794" t="e">
        <f t="shared" si="3500"/>
        <v>#N/A</v>
      </c>
      <c r="L73794" t="e">
        <f t="shared" ref="L73794:L73857" si="3502">IF(E73794=0,BF$1+BE$1*F73794,IF(E73794=1,BF$2+BE$2*F73794,IF(E73794=2,BF$3+BE$3*F73794,BF$4+BE$4*F73794)))+J73794</f>
        <v>#N/A</v>
      </c>
      <c r="M73794" t="e">
        <f t="shared" si="3501"/>
        <v>#N/A</v>
      </c>
    </row>
    <row r="73795" spans="10:13" x14ac:dyDescent="0.35">
      <c r="J73795" t="e">
        <f>wOBA+VLOOKUP(D73795,order[],2,FALSE)+VLOOKUP(IF(F73795&gt;7,8,IF(F73795=0,1,F73795)),pitches[],2,FALSE)+VLOOKUP(IF(E73795&gt;2,3,E73795),smatchups[],2,FALSE)</f>
        <v>#N/A</v>
      </c>
      <c r="K73795" t="e">
        <f t="shared" ref="K73795:K73858" si="3503">H73795-J73795</f>
        <v>#N/A</v>
      </c>
      <c r="L73795" t="e">
        <f t="shared" si="3502"/>
        <v>#N/A</v>
      </c>
      <c r="M73795" t="e">
        <f t="shared" ref="M73795:M73858" si="3504">H73795-L73795</f>
        <v>#N/A</v>
      </c>
    </row>
    <row r="73796" spans="10:13" x14ac:dyDescent="0.35">
      <c r="J73796" t="e">
        <f>wOBA+VLOOKUP(D73796,order[],2,FALSE)+VLOOKUP(IF(F73796&gt;7,8,IF(F73796=0,1,F73796)),pitches[],2,FALSE)+VLOOKUP(IF(E73796&gt;2,3,E73796),smatchups[],2,FALSE)</f>
        <v>#N/A</v>
      </c>
      <c r="K73796" t="e">
        <f t="shared" si="3503"/>
        <v>#N/A</v>
      </c>
      <c r="L73796" t="e">
        <f t="shared" si="3502"/>
        <v>#N/A</v>
      </c>
      <c r="M73796" t="e">
        <f t="shared" si="3504"/>
        <v>#N/A</v>
      </c>
    </row>
    <row r="73797" spans="10:13" x14ac:dyDescent="0.35">
      <c r="J73797" t="e">
        <f>wOBA+VLOOKUP(D73797,order[],2,FALSE)+VLOOKUP(IF(F73797&gt;7,8,IF(F73797=0,1,F73797)),pitches[],2,FALSE)+VLOOKUP(IF(E73797&gt;2,3,E73797),smatchups[],2,FALSE)</f>
        <v>#N/A</v>
      </c>
      <c r="K73797" t="e">
        <f t="shared" si="3503"/>
        <v>#N/A</v>
      </c>
      <c r="L73797" t="e">
        <f t="shared" si="3502"/>
        <v>#N/A</v>
      </c>
      <c r="M73797" t="e">
        <f t="shared" si="3504"/>
        <v>#N/A</v>
      </c>
    </row>
    <row r="73798" spans="10:13" x14ac:dyDescent="0.35">
      <c r="J73798" t="e">
        <f>wOBA+VLOOKUP(D73798,order[],2,FALSE)+VLOOKUP(IF(F73798&gt;7,8,IF(F73798=0,1,F73798)),pitches[],2,FALSE)+VLOOKUP(IF(E73798&gt;2,3,E73798),smatchups[],2,FALSE)</f>
        <v>#N/A</v>
      </c>
      <c r="K73798" t="e">
        <f t="shared" si="3503"/>
        <v>#N/A</v>
      </c>
      <c r="L73798" t="e">
        <f t="shared" si="3502"/>
        <v>#N/A</v>
      </c>
      <c r="M73798" t="e">
        <f t="shared" si="3504"/>
        <v>#N/A</v>
      </c>
    </row>
    <row r="73799" spans="10:13" x14ac:dyDescent="0.35">
      <c r="J73799" t="e">
        <f>wOBA+VLOOKUP(D73799,order[],2,FALSE)+VLOOKUP(IF(F73799&gt;7,8,IF(F73799=0,1,F73799)),pitches[],2,FALSE)+VLOOKUP(IF(E73799&gt;2,3,E73799),smatchups[],2,FALSE)</f>
        <v>#N/A</v>
      </c>
      <c r="K73799" t="e">
        <f t="shared" si="3503"/>
        <v>#N/A</v>
      </c>
      <c r="L73799" t="e">
        <f t="shared" si="3502"/>
        <v>#N/A</v>
      </c>
      <c r="M73799" t="e">
        <f t="shared" si="3504"/>
        <v>#N/A</v>
      </c>
    </row>
    <row r="73800" spans="10:13" x14ac:dyDescent="0.35">
      <c r="J73800" t="e">
        <f>wOBA+VLOOKUP(D73800,order[],2,FALSE)+VLOOKUP(IF(F73800&gt;7,8,IF(F73800=0,1,F73800)),pitches[],2,FALSE)+VLOOKUP(IF(E73800&gt;2,3,E73800),smatchups[],2,FALSE)</f>
        <v>#N/A</v>
      </c>
      <c r="K73800" t="e">
        <f t="shared" si="3503"/>
        <v>#N/A</v>
      </c>
      <c r="L73800" t="e">
        <f t="shared" si="3502"/>
        <v>#N/A</v>
      </c>
      <c r="M73800" t="e">
        <f t="shared" si="3504"/>
        <v>#N/A</v>
      </c>
    </row>
    <row r="73801" spans="10:13" x14ac:dyDescent="0.35">
      <c r="J73801" t="e">
        <f>wOBA+VLOOKUP(D73801,order[],2,FALSE)+VLOOKUP(IF(F73801&gt;7,8,IF(F73801=0,1,F73801)),pitches[],2,FALSE)+VLOOKUP(IF(E73801&gt;2,3,E73801),smatchups[],2,FALSE)</f>
        <v>#N/A</v>
      </c>
      <c r="K73801" t="e">
        <f t="shared" si="3503"/>
        <v>#N/A</v>
      </c>
      <c r="L73801" t="e">
        <f t="shared" si="3502"/>
        <v>#N/A</v>
      </c>
      <c r="M73801" t="e">
        <f t="shared" si="3504"/>
        <v>#N/A</v>
      </c>
    </row>
    <row r="73802" spans="10:13" x14ac:dyDescent="0.35">
      <c r="J73802" t="e">
        <f>wOBA+VLOOKUP(D73802,order[],2,FALSE)+VLOOKUP(IF(F73802&gt;7,8,IF(F73802=0,1,F73802)),pitches[],2,FALSE)+VLOOKUP(IF(E73802&gt;2,3,E73802),smatchups[],2,FALSE)</f>
        <v>#N/A</v>
      </c>
      <c r="K73802" t="e">
        <f t="shared" si="3503"/>
        <v>#N/A</v>
      </c>
      <c r="L73802" t="e">
        <f t="shared" si="3502"/>
        <v>#N/A</v>
      </c>
      <c r="M73802" t="e">
        <f t="shared" si="3504"/>
        <v>#N/A</v>
      </c>
    </row>
    <row r="73803" spans="10:13" x14ac:dyDescent="0.35">
      <c r="J73803" t="e">
        <f>wOBA+VLOOKUP(D73803,order[],2,FALSE)+VLOOKUP(IF(F73803&gt;7,8,IF(F73803=0,1,F73803)),pitches[],2,FALSE)+VLOOKUP(IF(E73803&gt;2,3,E73803),smatchups[],2,FALSE)</f>
        <v>#N/A</v>
      </c>
      <c r="K73803" t="e">
        <f t="shared" si="3503"/>
        <v>#N/A</v>
      </c>
      <c r="L73803" t="e">
        <f t="shared" si="3502"/>
        <v>#N/A</v>
      </c>
      <c r="M73803" t="e">
        <f t="shared" si="3504"/>
        <v>#N/A</v>
      </c>
    </row>
    <row r="73804" spans="10:13" x14ac:dyDescent="0.35">
      <c r="J73804" t="e">
        <f>wOBA+VLOOKUP(D73804,order[],2,FALSE)+VLOOKUP(IF(F73804&gt;7,8,IF(F73804=0,1,F73804)),pitches[],2,FALSE)+VLOOKUP(IF(E73804&gt;2,3,E73804),smatchups[],2,FALSE)</f>
        <v>#N/A</v>
      </c>
      <c r="K73804" t="e">
        <f t="shared" si="3503"/>
        <v>#N/A</v>
      </c>
      <c r="L73804" t="e">
        <f t="shared" si="3502"/>
        <v>#N/A</v>
      </c>
      <c r="M73804" t="e">
        <f t="shared" si="3504"/>
        <v>#N/A</v>
      </c>
    </row>
    <row r="73805" spans="10:13" x14ac:dyDescent="0.35">
      <c r="J73805" t="e">
        <f>wOBA+VLOOKUP(D73805,order[],2,FALSE)+VLOOKUP(IF(F73805&gt;7,8,IF(F73805=0,1,F73805)),pitches[],2,FALSE)+VLOOKUP(IF(E73805&gt;2,3,E73805),smatchups[],2,FALSE)</f>
        <v>#N/A</v>
      </c>
      <c r="K73805" t="e">
        <f t="shared" si="3503"/>
        <v>#N/A</v>
      </c>
      <c r="L73805" t="e">
        <f t="shared" si="3502"/>
        <v>#N/A</v>
      </c>
      <c r="M73805" t="e">
        <f t="shared" si="3504"/>
        <v>#N/A</v>
      </c>
    </row>
    <row r="73806" spans="10:13" x14ac:dyDescent="0.35">
      <c r="J73806" t="e">
        <f>wOBA+VLOOKUP(D73806,order[],2,FALSE)+VLOOKUP(IF(F73806&gt;7,8,IF(F73806=0,1,F73806)),pitches[],2,FALSE)+VLOOKUP(IF(E73806&gt;2,3,E73806),smatchups[],2,FALSE)</f>
        <v>#N/A</v>
      </c>
      <c r="K73806" t="e">
        <f t="shared" si="3503"/>
        <v>#N/A</v>
      </c>
      <c r="L73806" t="e">
        <f t="shared" si="3502"/>
        <v>#N/A</v>
      </c>
      <c r="M73806" t="e">
        <f t="shared" si="3504"/>
        <v>#N/A</v>
      </c>
    </row>
    <row r="73807" spans="10:13" x14ac:dyDescent="0.35">
      <c r="J73807" t="e">
        <f>wOBA+VLOOKUP(D73807,order[],2,FALSE)+VLOOKUP(IF(F73807&gt;7,8,IF(F73807=0,1,F73807)),pitches[],2,FALSE)+VLOOKUP(IF(E73807&gt;2,3,E73807),smatchups[],2,FALSE)</f>
        <v>#N/A</v>
      </c>
      <c r="K73807" t="e">
        <f t="shared" si="3503"/>
        <v>#N/A</v>
      </c>
      <c r="L73807" t="e">
        <f t="shared" si="3502"/>
        <v>#N/A</v>
      </c>
      <c r="M73807" t="e">
        <f t="shared" si="3504"/>
        <v>#N/A</v>
      </c>
    </row>
    <row r="73808" spans="10:13" x14ac:dyDescent="0.35">
      <c r="J73808" t="e">
        <f>wOBA+VLOOKUP(D73808,order[],2,FALSE)+VLOOKUP(IF(F73808&gt;7,8,IF(F73808=0,1,F73808)),pitches[],2,FALSE)+VLOOKUP(IF(E73808&gt;2,3,E73808),smatchups[],2,FALSE)</f>
        <v>#N/A</v>
      </c>
      <c r="K73808" t="e">
        <f t="shared" si="3503"/>
        <v>#N/A</v>
      </c>
      <c r="L73808" t="e">
        <f t="shared" si="3502"/>
        <v>#N/A</v>
      </c>
      <c r="M73808" t="e">
        <f t="shared" si="3504"/>
        <v>#N/A</v>
      </c>
    </row>
    <row r="73809" spans="10:13" x14ac:dyDescent="0.35">
      <c r="J73809" t="e">
        <f>wOBA+VLOOKUP(D73809,order[],2,FALSE)+VLOOKUP(IF(F73809&gt;7,8,IF(F73809=0,1,F73809)),pitches[],2,FALSE)+VLOOKUP(IF(E73809&gt;2,3,E73809),smatchups[],2,FALSE)</f>
        <v>#N/A</v>
      </c>
      <c r="K73809" t="e">
        <f t="shared" si="3503"/>
        <v>#N/A</v>
      </c>
      <c r="L73809" t="e">
        <f t="shared" si="3502"/>
        <v>#N/A</v>
      </c>
      <c r="M73809" t="e">
        <f t="shared" si="3504"/>
        <v>#N/A</v>
      </c>
    </row>
    <row r="73810" spans="10:13" x14ac:dyDescent="0.35">
      <c r="J73810" t="e">
        <f>wOBA+VLOOKUP(D73810,order[],2,FALSE)+VLOOKUP(IF(F73810&gt;7,8,IF(F73810=0,1,F73810)),pitches[],2,FALSE)+VLOOKUP(IF(E73810&gt;2,3,E73810),smatchups[],2,FALSE)</f>
        <v>#N/A</v>
      </c>
      <c r="K73810" t="e">
        <f t="shared" si="3503"/>
        <v>#N/A</v>
      </c>
      <c r="L73810" t="e">
        <f t="shared" si="3502"/>
        <v>#N/A</v>
      </c>
      <c r="M73810" t="e">
        <f t="shared" si="3504"/>
        <v>#N/A</v>
      </c>
    </row>
    <row r="73811" spans="10:13" x14ac:dyDescent="0.35">
      <c r="J73811" t="e">
        <f>wOBA+VLOOKUP(D73811,order[],2,FALSE)+VLOOKUP(IF(F73811&gt;7,8,IF(F73811=0,1,F73811)),pitches[],2,FALSE)+VLOOKUP(IF(E73811&gt;2,3,E73811),smatchups[],2,FALSE)</f>
        <v>#N/A</v>
      </c>
      <c r="K73811" t="e">
        <f t="shared" si="3503"/>
        <v>#N/A</v>
      </c>
      <c r="L73811" t="e">
        <f t="shared" si="3502"/>
        <v>#N/A</v>
      </c>
      <c r="M73811" t="e">
        <f t="shared" si="3504"/>
        <v>#N/A</v>
      </c>
    </row>
    <row r="73812" spans="10:13" x14ac:dyDescent="0.35">
      <c r="J73812" t="e">
        <f>wOBA+VLOOKUP(D73812,order[],2,FALSE)+VLOOKUP(IF(F73812&gt;7,8,IF(F73812=0,1,F73812)),pitches[],2,FALSE)+VLOOKUP(IF(E73812&gt;2,3,E73812),smatchups[],2,FALSE)</f>
        <v>#N/A</v>
      </c>
      <c r="K73812" t="e">
        <f t="shared" si="3503"/>
        <v>#N/A</v>
      </c>
      <c r="L73812" t="e">
        <f t="shared" si="3502"/>
        <v>#N/A</v>
      </c>
      <c r="M73812" t="e">
        <f t="shared" si="3504"/>
        <v>#N/A</v>
      </c>
    </row>
    <row r="73813" spans="10:13" x14ac:dyDescent="0.35">
      <c r="J73813" t="e">
        <f>wOBA+VLOOKUP(D73813,order[],2,FALSE)+VLOOKUP(IF(F73813&gt;7,8,IF(F73813=0,1,F73813)),pitches[],2,FALSE)+VLOOKUP(IF(E73813&gt;2,3,E73813),smatchups[],2,FALSE)</f>
        <v>#N/A</v>
      </c>
      <c r="K73813" t="e">
        <f t="shared" si="3503"/>
        <v>#N/A</v>
      </c>
      <c r="L73813" t="e">
        <f t="shared" si="3502"/>
        <v>#N/A</v>
      </c>
      <c r="M73813" t="e">
        <f t="shared" si="3504"/>
        <v>#N/A</v>
      </c>
    </row>
    <row r="73814" spans="10:13" x14ac:dyDescent="0.35">
      <c r="J73814" t="e">
        <f>wOBA+VLOOKUP(D73814,order[],2,FALSE)+VLOOKUP(IF(F73814&gt;7,8,IF(F73814=0,1,F73814)),pitches[],2,FALSE)+VLOOKUP(IF(E73814&gt;2,3,E73814),smatchups[],2,FALSE)</f>
        <v>#N/A</v>
      </c>
      <c r="K73814" t="e">
        <f t="shared" si="3503"/>
        <v>#N/A</v>
      </c>
      <c r="L73814" t="e">
        <f t="shared" si="3502"/>
        <v>#N/A</v>
      </c>
      <c r="M73814" t="e">
        <f t="shared" si="3504"/>
        <v>#N/A</v>
      </c>
    </row>
    <row r="73815" spans="10:13" x14ac:dyDescent="0.35">
      <c r="J73815" t="e">
        <f>wOBA+VLOOKUP(D73815,order[],2,FALSE)+VLOOKUP(IF(F73815&gt;7,8,IF(F73815=0,1,F73815)),pitches[],2,FALSE)+VLOOKUP(IF(E73815&gt;2,3,E73815),smatchups[],2,FALSE)</f>
        <v>#N/A</v>
      </c>
      <c r="K73815" t="e">
        <f t="shared" si="3503"/>
        <v>#N/A</v>
      </c>
      <c r="L73815" t="e">
        <f t="shared" si="3502"/>
        <v>#N/A</v>
      </c>
      <c r="M73815" t="e">
        <f t="shared" si="3504"/>
        <v>#N/A</v>
      </c>
    </row>
    <row r="73816" spans="10:13" x14ac:dyDescent="0.35">
      <c r="J73816" t="e">
        <f>wOBA+VLOOKUP(D73816,order[],2,FALSE)+VLOOKUP(IF(F73816&gt;7,8,IF(F73816=0,1,F73816)),pitches[],2,FALSE)+VLOOKUP(IF(E73816&gt;2,3,E73816),smatchups[],2,FALSE)</f>
        <v>#N/A</v>
      </c>
      <c r="K73816" t="e">
        <f t="shared" si="3503"/>
        <v>#N/A</v>
      </c>
      <c r="L73816" t="e">
        <f t="shared" si="3502"/>
        <v>#N/A</v>
      </c>
      <c r="M73816" t="e">
        <f t="shared" si="3504"/>
        <v>#N/A</v>
      </c>
    </row>
    <row r="73817" spans="10:13" x14ac:dyDescent="0.35">
      <c r="J73817" t="e">
        <f>wOBA+VLOOKUP(D73817,order[],2,FALSE)+VLOOKUP(IF(F73817&gt;7,8,IF(F73817=0,1,F73817)),pitches[],2,FALSE)+VLOOKUP(IF(E73817&gt;2,3,E73817),smatchups[],2,FALSE)</f>
        <v>#N/A</v>
      </c>
      <c r="K73817" t="e">
        <f t="shared" si="3503"/>
        <v>#N/A</v>
      </c>
      <c r="L73817" t="e">
        <f t="shared" si="3502"/>
        <v>#N/A</v>
      </c>
      <c r="M73817" t="e">
        <f t="shared" si="3504"/>
        <v>#N/A</v>
      </c>
    </row>
    <row r="73818" spans="10:13" x14ac:dyDescent="0.35">
      <c r="J73818" t="e">
        <f>wOBA+VLOOKUP(D73818,order[],2,FALSE)+VLOOKUP(IF(F73818&gt;7,8,IF(F73818=0,1,F73818)),pitches[],2,FALSE)+VLOOKUP(IF(E73818&gt;2,3,E73818),smatchups[],2,FALSE)</f>
        <v>#N/A</v>
      </c>
      <c r="K73818" t="e">
        <f t="shared" si="3503"/>
        <v>#N/A</v>
      </c>
      <c r="L73818" t="e">
        <f t="shared" si="3502"/>
        <v>#N/A</v>
      </c>
      <c r="M73818" t="e">
        <f t="shared" si="3504"/>
        <v>#N/A</v>
      </c>
    </row>
    <row r="73819" spans="10:13" x14ac:dyDescent="0.35">
      <c r="J73819" t="e">
        <f>wOBA+VLOOKUP(D73819,order[],2,FALSE)+VLOOKUP(IF(F73819&gt;7,8,IF(F73819=0,1,F73819)),pitches[],2,FALSE)+VLOOKUP(IF(E73819&gt;2,3,E73819),smatchups[],2,FALSE)</f>
        <v>#N/A</v>
      </c>
      <c r="K73819" t="e">
        <f t="shared" si="3503"/>
        <v>#N/A</v>
      </c>
      <c r="L73819" t="e">
        <f t="shared" si="3502"/>
        <v>#N/A</v>
      </c>
      <c r="M73819" t="e">
        <f t="shared" si="3504"/>
        <v>#N/A</v>
      </c>
    </row>
    <row r="73820" spans="10:13" x14ac:dyDescent="0.35">
      <c r="J73820" t="e">
        <f>wOBA+VLOOKUP(D73820,order[],2,FALSE)+VLOOKUP(IF(F73820&gt;7,8,IF(F73820=0,1,F73820)),pitches[],2,FALSE)+VLOOKUP(IF(E73820&gt;2,3,E73820),smatchups[],2,FALSE)</f>
        <v>#N/A</v>
      </c>
      <c r="K73820" t="e">
        <f t="shared" si="3503"/>
        <v>#N/A</v>
      </c>
      <c r="L73820" t="e">
        <f t="shared" si="3502"/>
        <v>#N/A</v>
      </c>
      <c r="M73820" t="e">
        <f t="shared" si="3504"/>
        <v>#N/A</v>
      </c>
    </row>
    <row r="73821" spans="10:13" x14ac:dyDescent="0.35">
      <c r="J73821" t="e">
        <f>wOBA+VLOOKUP(D73821,order[],2,FALSE)+VLOOKUP(IF(F73821&gt;7,8,IF(F73821=0,1,F73821)),pitches[],2,FALSE)+VLOOKUP(IF(E73821&gt;2,3,E73821),smatchups[],2,FALSE)</f>
        <v>#N/A</v>
      </c>
      <c r="K73821" t="e">
        <f t="shared" si="3503"/>
        <v>#N/A</v>
      </c>
      <c r="L73821" t="e">
        <f t="shared" si="3502"/>
        <v>#N/A</v>
      </c>
      <c r="M73821" t="e">
        <f t="shared" si="3504"/>
        <v>#N/A</v>
      </c>
    </row>
    <row r="73822" spans="10:13" x14ac:dyDescent="0.35">
      <c r="J73822" t="e">
        <f>wOBA+VLOOKUP(D73822,order[],2,FALSE)+VLOOKUP(IF(F73822&gt;7,8,IF(F73822=0,1,F73822)),pitches[],2,FALSE)+VLOOKUP(IF(E73822&gt;2,3,E73822),smatchups[],2,FALSE)</f>
        <v>#N/A</v>
      </c>
      <c r="K73822" t="e">
        <f t="shared" si="3503"/>
        <v>#N/A</v>
      </c>
      <c r="L73822" t="e">
        <f t="shared" si="3502"/>
        <v>#N/A</v>
      </c>
      <c r="M73822" t="e">
        <f t="shared" si="3504"/>
        <v>#N/A</v>
      </c>
    </row>
    <row r="73823" spans="10:13" x14ac:dyDescent="0.35">
      <c r="J73823" t="e">
        <f>wOBA+VLOOKUP(D73823,order[],2,FALSE)+VLOOKUP(IF(F73823&gt;7,8,IF(F73823=0,1,F73823)),pitches[],2,FALSE)+VLOOKUP(IF(E73823&gt;2,3,E73823),smatchups[],2,FALSE)</f>
        <v>#N/A</v>
      </c>
      <c r="K73823" t="e">
        <f t="shared" si="3503"/>
        <v>#N/A</v>
      </c>
      <c r="L73823" t="e">
        <f t="shared" si="3502"/>
        <v>#N/A</v>
      </c>
      <c r="M73823" t="e">
        <f t="shared" si="3504"/>
        <v>#N/A</v>
      </c>
    </row>
    <row r="73824" spans="10:13" x14ac:dyDescent="0.35">
      <c r="J73824" t="e">
        <f>wOBA+VLOOKUP(D73824,order[],2,FALSE)+VLOOKUP(IF(F73824&gt;7,8,IF(F73824=0,1,F73824)),pitches[],2,FALSE)+VLOOKUP(IF(E73824&gt;2,3,E73824),smatchups[],2,FALSE)</f>
        <v>#N/A</v>
      </c>
      <c r="K73824" t="e">
        <f t="shared" si="3503"/>
        <v>#N/A</v>
      </c>
      <c r="L73824" t="e">
        <f t="shared" si="3502"/>
        <v>#N/A</v>
      </c>
      <c r="M73824" t="e">
        <f t="shared" si="3504"/>
        <v>#N/A</v>
      </c>
    </row>
    <row r="73825" spans="10:13" x14ac:dyDescent="0.35">
      <c r="J73825" t="e">
        <f>wOBA+VLOOKUP(D73825,order[],2,FALSE)+VLOOKUP(IF(F73825&gt;7,8,IF(F73825=0,1,F73825)),pitches[],2,FALSE)+VLOOKUP(IF(E73825&gt;2,3,E73825),smatchups[],2,FALSE)</f>
        <v>#N/A</v>
      </c>
      <c r="K73825" t="e">
        <f t="shared" si="3503"/>
        <v>#N/A</v>
      </c>
      <c r="L73825" t="e">
        <f t="shared" si="3502"/>
        <v>#N/A</v>
      </c>
      <c r="M73825" t="e">
        <f t="shared" si="3504"/>
        <v>#N/A</v>
      </c>
    </row>
    <row r="73826" spans="10:13" x14ac:dyDescent="0.35">
      <c r="J73826" t="e">
        <f>wOBA+VLOOKUP(D73826,order[],2,FALSE)+VLOOKUP(IF(F73826&gt;7,8,IF(F73826=0,1,F73826)),pitches[],2,FALSE)+VLOOKUP(IF(E73826&gt;2,3,E73826),smatchups[],2,FALSE)</f>
        <v>#N/A</v>
      </c>
      <c r="K73826" t="e">
        <f t="shared" si="3503"/>
        <v>#N/A</v>
      </c>
      <c r="L73826" t="e">
        <f t="shared" si="3502"/>
        <v>#N/A</v>
      </c>
      <c r="M73826" t="e">
        <f t="shared" si="3504"/>
        <v>#N/A</v>
      </c>
    </row>
    <row r="73827" spans="10:13" x14ac:dyDescent="0.35">
      <c r="J73827" t="e">
        <f>wOBA+VLOOKUP(D73827,order[],2,FALSE)+VLOOKUP(IF(F73827&gt;7,8,IF(F73827=0,1,F73827)),pitches[],2,FALSE)+VLOOKUP(IF(E73827&gt;2,3,E73827),smatchups[],2,FALSE)</f>
        <v>#N/A</v>
      </c>
      <c r="K73827" t="e">
        <f t="shared" si="3503"/>
        <v>#N/A</v>
      </c>
      <c r="L73827" t="e">
        <f t="shared" si="3502"/>
        <v>#N/A</v>
      </c>
      <c r="M73827" t="e">
        <f t="shared" si="3504"/>
        <v>#N/A</v>
      </c>
    </row>
    <row r="73828" spans="10:13" x14ac:dyDescent="0.35">
      <c r="J73828" t="e">
        <f>wOBA+VLOOKUP(D73828,order[],2,FALSE)+VLOOKUP(IF(F73828&gt;7,8,IF(F73828=0,1,F73828)),pitches[],2,FALSE)+VLOOKUP(IF(E73828&gt;2,3,E73828),smatchups[],2,FALSE)</f>
        <v>#N/A</v>
      </c>
      <c r="K73828" t="e">
        <f t="shared" si="3503"/>
        <v>#N/A</v>
      </c>
      <c r="L73828" t="e">
        <f t="shared" si="3502"/>
        <v>#N/A</v>
      </c>
      <c r="M73828" t="e">
        <f t="shared" si="3504"/>
        <v>#N/A</v>
      </c>
    </row>
    <row r="73829" spans="10:13" x14ac:dyDescent="0.35">
      <c r="J73829" t="e">
        <f>wOBA+VLOOKUP(D73829,order[],2,FALSE)+VLOOKUP(IF(F73829&gt;7,8,IF(F73829=0,1,F73829)),pitches[],2,FALSE)+VLOOKUP(IF(E73829&gt;2,3,E73829),smatchups[],2,FALSE)</f>
        <v>#N/A</v>
      </c>
      <c r="K73829" t="e">
        <f t="shared" si="3503"/>
        <v>#N/A</v>
      </c>
      <c r="L73829" t="e">
        <f t="shared" si="3502"/>
        <v>#N/A</v>
      </c>
      <c r="M73829" t="e">
        <f t="shared" si="3504"/>
        <v>#N/A</v>
      </c>
    </row>
    <row r="73830" spans="10:13" x14ac:dyDescent="0.35">
      <c r="J73830" t="e">
        <f>wOBA+VLOOKUP(D73830,order[],2,FALSE)+VLOOKUP(IF(F73830&gt;7,8,IF(F73830=0,1,F73830)),pitches[],2,FALSE)+VLOOKUP(IF(E73830&gt;2,3,E73830),smatchups[],2,FALSE)</f>
        <v>#N/A</v>
      </c>
      <c r="K73830" t="e">
        <f t="shared" si="3503"/>
        <v>#N/A</v>
      </c>
      <c r="L73830" t="e">
        <f t="shared" si="3502"/>
        <v>#N/A</v>
      </c>
      <c r="M73830" t="e">
        <f t="shared" si="3504"/>
        <v>#N/A</v>
      </c>
    </row>
    <row r="73831" spans="10:13" x14ac:dyDescent="0.35">
      <c r="J73831" t="e">
        <f>wOBA+VLOOKUP(D73831,order[],2,FALSE)+VLOOKUP(IF(F73831&gt;7,8,IF(F73831=0,1,F73831)),pitches[],2,FALSE)+VLOOKUP(IF(E73831&gt;2,3,E73831),smatchups[],2,FALSE)</f>
        <v>#N/A</v>
      </c>
      <c r="K73831" t="e">
        <f t="shared" si="3503"/>
        <v>#N/A</v>
      </c>
      <c r="L73831" t="e">
        <f t="shared" si="3502"/>
        <v>#N/A</v>
      </c>
      <c r="M73831" t="e">
        <f t="shared" si="3504"/>
        <v>#N/A</v>
      </c>
    </row>
    <row r="73832" spans="10:13" x14ac:dyDescent="0.35">
      <c r="J73832" t="e">
        <f>wOBA+VLOOKUP(D73832,order[],2,FALSE)+VLOOKUP(IF(F73832&gt;7,8,IF(F73832=0,1,F73832)),pitches[],2,FALSE)+VLOOKUP(IF(E73832&gt;2,3,E73832),smatchups[],2,FALSE)</f>
        <v>#N/A</v>
      </c>
      <c r="K73832" t="e">
        <f t="shared" si="3503"/>
        <v>#N/A</v>
      </c>
      <c r="L73832" t="e">
        <f t="shared" si="3502"/>
        <v>#N/A</v>
      </c>
      <c r="M73832" t="e">
        <f t="shared" si="3504"/>
        <v>#N/A</v>
      </c>
    </row>
    <row r="73833" spans="10:13" x14ac:dyDescent="0.35">
      <c r="J73833" t="e">
        <f>wOBA+VLOOKUP(D73833,order[],2,FALSE)+VLOOKUP(IF(F73833&gt;7,8,IF(F73833=0,1,F73833)),pitches[],2,FALSE)+VLOOKUP(IF(E73833&gt;2,3,E73833),smatchups[],2,FALSE)</f>
        <v>#N/A</v>
      </c>
      <c r="K73833" t="e">
        <f t="shared" si="3503"/>
        <v>#N/A</v>
      </c>
      <c r="L73833" t="e">
        <f t="shared" si="3502"/>
        <v>#N/A</v>
      </c>
      <c r="M73833" t="e">
        <f t="shared" si="3504"/>
        <v>#N/A</v>
      </c>
    </row>
    <row r="73834" spans="10:13" x14ac:dyDescent="0.35">
      <c r="J73834" t="e">
        <f>wOBA+VLOOKUP(D73834,order[],2,FALSE)+VLOOKUP(IF(F73834&gt;7,8,IF(F73834=0,1,F73834)),pitches[],2,FALSE)+VLOOKUP(IF(E73834&gt;2,3,E73834),smatchups[],2,FALSE)</f>
        <v>#N/A</v>
      </c>
      <c r="K73834" t="e">
        <f t="shared" si="3503"/>
        <v>#N/A</v>
      </c>
      <c r="L73834" t="e">
        <f t="shared" si="3502"/>
        <v>#N/A</v>
      </c>
      <c r="M73834" t="e">
        <f t="shared" si="3504"/>
        <v>#N/A</v>
      </c>
    </row>
    <row r="73835" spans="10:13" x14ac:dyDescent="0.35">
      <c r="J73835" t="e">
        <f>wOBA+VLOOKUP(D73835,order[],2,FALSE)+VLOOKUP(IF(F73835&gt;7,8,IF(F73835=0,1,F73835)),pitches[],2,FALSE)+VLOOKUP(IF(E73835&gt;2,3,E73835),smatchups[],2,FALSE)</f>
        <v>#N/A</v>
      </c>
      <c r="K73835" t="e">
        <f t="shared" si="3503"/>
        <v>#N/A</v>
      </c>
      <c r="L73835" t="e">
        <f t="shared" si="3502"/>
        <v>#N/A</v>
      </c>
      <c r="M73835" t="e">
        <f t="shared" si="3504"/>
        <v>#N/A</v>
      </c>
    </row>
    <row r="73836" spans="10:13" x14ac:dyDescent="0.35">
      <c r="J73836" t="e">
        <f>wOBA+VLOOKUP(D73836,order[],2,FALSE)+VLOOKUP(IF(F73836&gt;7,8,IF(F73836=0,1,F73836)),pitches[],2,FALSE)+VLOOKUP(IF(E73836&gt;2,3,E73836),smatchups[],2,FALSE)</f>
        <v>#N/A</v>
      </c>
      <c r="K73836" t="e">
        <f t="shared" si="3503"/>
        <v>#N/A</v>
      </c>
      <c r="L73836" t="e">
        <f t="shared" si="3502"/>
        <v>#N/A</v>
      </c>
      <c r="M73836" t="e">
        <f t="shared" si="3504"/>
        <v>#N/A</v>
      </c>
    </row>
    <row r="73837" spans="10:13" x14ac:dyDescent="0.35">
      <c r="J73837" t="e">
        <f>wOBA+VLOOKUP(D73837,order[],2,FALSE)+VLOOKUP(IF(F73837&gt;7,8,IF(F73837=0,1,F73837)),pitches[],2,FALSE)+VLOOKUP(IF(E73837&gt;2,3,E73837),smatchups[],2,FALSE)</f>
        <v>#N/A</v>
      </c>
      <c r="K73837" t="e">
        <f t="shared" si="3503"/>
        <v>#N/A</v>
      </c>
      <c r="L73837" t="e">
        <f t="shared" si="3502"/>
        <v>#N/A</v>
      </c>
      <c r="M73837" t="e">
        <f t="shared" si="3504"/>
        <v>#N/A</v>
      </c>
    </row>
    <row r="73838" spans="10:13" x14ac:dyDescent="0.35">
      <c r="J73838" t="e">
        <f>wOBA+VLOOKUP(D73838,order[],2,FALSE)+VLOOKUP(IF(F73838&gt;7,8,IF(F73838=0,1,F73838)),pitches[],2,FALSE)+VLOOKUP(IF(E73838&gt;2,3,E73838),smatchups[],2,FALSE)</f>
        <v>#N/A</v>
      </c>
      <c r="K73838" t="e">
        <f t="shared" si="3503"/>
        <v>#N/A</v>
      </c>
      <c r="L73838" t="e">
        <f t="shared" si="3502"/>
        <v>#N/A</v>
      </c>
      <c r="M73838" t="e">
        <f t="shared" si="3504"/>
        <v>#N/A</v>
      </c>
    </row>
    <row r="73839" spans="10:13" x14ac:dyDescent="0.35">
      <c r="J73839" t="e">
        <f>wOBA+VLOOKUP(D73839,order[],2,FALSE)+VLOOKUP(IF(F73839&gt;7,8,IF(F73839=0,1,F73839)),pitches[],2,FALSE)+VLOOKUP(IF(E73839&gt;2,3,E73839),smatchups[],2,FALSE)</f>
        <v>#N/A</v>
      </c>
      <c r="K73839" t="e">
        <f t="shared" si="3503"/>
        <v>#N/A</v>
      </c>
      <c r="L73839" t="e">
        <f t="shared" si="3502"/>
        <v>#N/A</v>
      </c>
      <c r="M73839" t="e">
        <f t="shared" si="3504"/>
        <v>#N/A</v>
      </c>
    </row>
    <row r="73840" spans="10:13" x14ac:dyDescent="0.35">
      <c r="J73840" t="e">
        <f>wOBA+VLOOKUP(D73840,order[],2,FALSE)+VLOOKUP(IF(F73840&gt;7,8,IF(F73840=0,1,F73840)),pitches[],2,FALSE)+VLOOKUP(IF(E73840&gt;2,3,E73840),smatchups[],2,FALSE)</f>
        <v>#N/A</v>
      </c>
      <c r="K73840" t="e">
        <f t="shared" si="3503"/>
        <v>#N/A</v>
      </c>
      <c r="L73840" t="e">
        <f t="shared" si="3502"/>
        <v>#N/A</v>
      </c>
      <c r="M73840" t="e">
        <f t="shared" si="3504"/>
        <v>#N/A</v>
      </c>
    </row>
    <row r="73841" spans="10:13" x14ac:dyDescent="0.35">
      <c r="J73841" t="e">
        <f>wOBA+VLOOKUP(D73841,order[],2,FALSE)+VLOOKUP(IF(F73841&gt;7,8,IF(F73841=0,1,F73841)),pitches[],2,FALSE)+VLOOKUP(IF(E73841&gt;2,3,E73841),smatchups[],2,FALSE)</f>
        <v>#N/A</v>
      </c>
      <c r="K73841" t="e">
        <f t="shared" si="3503"/>
        <v>#N/A</v>
      </c>
      <c r="L73841" t="e">
        <f t="shared" si="3502"/>
        <v>#N/A</v>
      </c>
      <c r="M73841" t="e">
        <f t="shared" si="3504"/>
        <v>#N/A</v>
      </c>
    </row>
    <row r="73842" spans="10:13" x14ac:dyDescent="0.35">
      <c r="J73842" t="e">
        <f>wOBA+VLOOKUP(D73842,order[],2,FALSE)+VLOOKUP(IF(F73842&gt;7,8,IF(F73842=0,1,F73842)),pitches[],2,FALSE)+VLOOKUP(IF(E73842&gt;2,3,E73842),smatchups[],2,FALSE)</f>
        <v>#N/A</v>
      </c>
      <c r="K73842" t="e">
        <f t="shared" si="3503"/>
        <v>#N/A</v>
      </c>
      <c r="L73842" t="e">
        <f t="shared" si="3502"/>
        <v>#N/A</v>
      </c>
      <c r="M73842" t="e">
        <f t="shared" si="3504"/>
        <v>#N/A</v>
      </c>
    </row>
    <row r="73843" spans="10:13" x14ac:dyDescent="0.35">
      <c r="J73843" t="e">
        <f>wOBA+VLOOKUP(D73843,order[],2,FALSE)+VLOOKUP(IF(F73843&gt;7,8,IF(F73843=0,1,F73843)),pitches[],2,FALSE)+VLOOKUP(IF(E73843&gt;2,3,E73843),smatchups[],2,FALSE)</f>
        <v>#N/A</v>
      </c>
      <c r="K73843" t="e">
        <f t="shared" si="3503"/>
        <v>#N/A</v>
      </c>
      <c r="L73843" t="e">
        <f t="shared" si="3502"/>
        <v>#N/A</v>
      </c>
      <c r="M73843" t="e">
        <f t="shared" si="3504"/>
        <v>#N/A</v>
      </c>
    </row>
    <row r="73844" spans="10:13" x14ac:dyDescent="0.35">
      <c r="J73844" t="e">
        <f>wOBA+VLOOKUP(D73844,order[],2,FALSE)+VLOOKUP(IF(F73844&gt;7,8,IF(F73844=0,1,F73844)),pitches[],2,FALSE)+VLOOKUP(IF(E73844&gt;2,3,E73844),smatchups[],2,FALSE)</f>
        <v>#N/A</v>
      </c>
      <c r="K73844" t="e">
        <f t="shared" si="3503"/>
        <v>#N/A</v>
      </c>
      <c r="L73844" t="e">
        <f t="shared" si="3502"/>
        <v>#N/A</v>
      </c>
      <c r="M73844" t="e">
        <f t="shared" si="3504"/>
        <v>#N/A</v>
      </c>
    </row>
    <row r="73845" spans="10:13" x14ac:dyDescent="0.35">
      <c r="J73845" t="e">
        <f>wOBA+VLOOKUP(D73845,order[],2,FALSE)+VLOOKUP(IF(F73845&gt;7,8,IF(F73845=0,1,F73845)),pitches[],2,FALSE)+VLOOKUP(IF(E73845&gt;2,3,E73845),smatchups[],2,FALSE)</f>
        <v>#N/A</v>
      </c>
      <c r="K73845" t="e">
        <f t="shared" si="3503"/>
        <v>#N/A</v>
      </c>
      <c r="L73845" t="e">
        <f t="shared" si="3502"/>
        <v>#N/A</v>
      </c>
      <c r="M73845" t="e">
        <f t="shared" si="3504"/>
        <v>#N/A</v>
      </c>
    </row>
    <row r="73846" spans="10:13" x14ac:dyDescent="0.35">
      <c r="J73846" t="e">
        <f>wOBA+VLOOKUP(D73846,order[],2,FALSE)+VLOOKUP(IF(F73846&gt;7,8,IF(F73846=0,1,F73846)),pitches[],2,FALSE)+VLOOKUP(IF(E73846&gt;2,3,E73846),smatchups[],2,FALSE)</f>
        <v>#N/A</v>
      </c>
      <c r="K73846" t="e">
        <f t="shared" si="3503"/>
        <v>#N/A</v>
      </c>
      <c r="L73846" t="e">
        <f t="shared" si="3502"/>
        <v>#N/A</v>
      </c>
      <c r="M73846" t="e">
        <f t="shared" si="3504"/>
        <v>#N/A</v>
      </c>
    </row>
    <row r="73847" spans="10:13" x14ac:dyDescent="0.35">
      <c r="J73847" t="e">
        <f>wOBA+VLOOKUP(D73847,order[],2,FALSE)+VLOOKUP(IF(F73847&gt;7,8,IF(F73847=0,1,F73847)),pitches[],2,FALSE)+VLOOKUP(IF(E73847&gt;2,3,E73847),smatchups[],2,FALSE)</f>
        <v>#N/A</v>
      </c>
      <c r="K73847" t="e">
        <f t="shared" si="3503"/>
        <v>#N/A</v>
      </c>
      <c r="L73847" t="e">
        <f t="shared" si="3502"/>
        <v>#N/A</v>
      </c>
      <c r="M73847" t="e">
        <f t="shared" si="3504"/>
        <v>#N/A</v>
      </c>
    </row>
    <row r="73848" spans="10:13" x14ac:dyDescent="0.35">
      <c r="J73848" t="e">
        <f>wOBA+VLOOKUP(D73848,order[],2,FALSE)+VLOOKUP(IF(F73848&gt;7,8,IF(F73848=0,1,F73848)),pitches[],2,FALSE)+VLOOKUP(IF(E73848&gt;2,3,E73848),smatchups[],2,FALSE)</f>
        <v>#N/A</v>
      </c>
      <c r="K73848" t="e">
        <f t="shared" si="3503"/>
        <v>#N/A</v>
      </c>
      <c r="L73848" t="e">
        <f t="shared" si="3502"/>
        <v>#N/A</v>
      </c>
      <c r="M73848" t="e">
        <f t="shared" si="3504"/>
        <v>#N/A</v>
      </c>
    </row>
    <row r="73849" spans="10:13" x14ac:dyDescent="0.35">
      <c r="J73849" t="e">
        <f>wOBA+VLOOKUP(D73849,order[],2,FALSE)+VLOOKUP(IF(F73849&gt;7,8,IF(F73849=0,1,F73849)),pitches[],2,FALSE)+VLOOKUP(IF(E73849&gt;2,3,E73849),smatchups[],2,FALSE)</f>
        <v>#N/A</v>
      </c>
      <c r="K73849" t="e">
        <f t="shared" si="3503"/>
        <v>#N/A</v>
      </c>
      <c r="L73849" t="e">
        <f t="shared" si="3502"/>
        <v>#N/A</v>
      </c>
      <c r="M73849" t="e">
        <f t="shared" si="3504"/>
        <v>#N/A</v>
      </c>
    </row>
    <row r="73850" spans="10:13" x14ac:dyDescent="0.35">
      <c r="J73850" t="e">
        <f>wOBA+VLOOKUP(D73850,order[],2,FALSE)+VLOOKUP(IF(F73850&gt;7,8,IF(F73850=0,1,F73850)),pitches[],2,FALSE)+VLOOKUP(IF(E73850&gt;2,3,E73850),smatchups[],2,FALSE)</f>
        <v>#N/A</v>
      </c>
      <c r="K73850" t="e">
        <f t="shared" si="3503"/>
        <v>#N/A</v>
      </c>
      <c r="L73850" t="e">
        <f t="shared" si="3502"/>
        <v>#N/A</v>
      </c>
      <c r="M73850" t="e">
        <f t="shared" si="3504"/>
        <v>#N/A</v>
      </c>
    </row>
    <row r="73851" spans="10:13" x14ac:dyDescent="0.35">
      <c r="J73851" t="e">
        <f>wOBA+VLOOKUP(D73851,order[],2,FALSE)+VLOOKUP(IF(F73851&gt;7,8,IF(F73851=0,1,F73851)),pitches[],2,FALSE)+VLOOKUP(IF(E73851&gt;2,3,E73851),smatchups[],2,FALSE)</f>
        <v>#N/A</v>
      </c>
      <c r="K73851" t="e">
        <f t="shared" si="3503"/>
        <v>#N/A</v>
      </c>
      <c r="L73851" t="e">
        <f t="shared" si="3502"/>
        <v>#N/A</v>
      </c>
      <c r="M73851" t="e">
        <f t="shared" si="3504"/>
        <v>#N/A</v>
      </c>
    </row>
    <row r="73852" spans="10:13" x14ac:dyDescent="0.35">
      <c r="J73852" t="e">
        <f>wOBA+VLOOKUP(D73852,order[],2,FALSE)+VLOOKUP(IF(F73852&gt;7,8,IF(F73852=0,1,F73852)),pitches[],2,FALSE)+VLOOKUP(IF(E73852&gt;2,3,E73852),smatchups[],2,FALSE)</f>
        <v>#N/A</v>
      </c>
      <c r="K73852" t="e">
        <f t="shared" si="3503"/>
        <v>#N/A</v>
      </c>
      <c r="L73852" t="e">
        <f t="shared" si="3502"/>
        <v>#N/A</v>
      </c>
      <c r="M73852" t="e">
        <f t="shared" si="3504"/>
        <v>#N/A</v>
      </c>
    </row>
    <row r="73853" spans="10:13" x14ac:dyDescent="0.35">
      <c r="J73853" t="e">
        <f>wOBA+VLOOKUP(D73853,order[],2,FALSE)+VLOOKUP(IF(F73853&gt;7,8,IF(F73853=0,1,F73853)),pitches[],2,FALSE)+VLOOKUP(IF(E73853&gt;2,3,E73853),smatchups[],2,FALSE)</f>
        <v>#N/A</v>
      </c>
      <c r="K73853" t="e">
        <f t="shared" si="3503"/>
        <v>#N/A</v>
      </c>
      <c r="L73853" t="e">
        <f t="shared" si="3502"/>
        <v>#N/A</v>
      </c>
      <c r="M73853" t="e">
        <f t="shared" si="3504"/>
        <v>#N/A</v>
      </c>
    </row>
    <row r="73854" spans="10:13" x14ac:dyDescent="0.35">
      <c r="J73854" t="e">
        <f>wOBA+VLOOKUP(D73854,order[],2,FALSE)+VLOOKUP(IF(F73854&gt;7,8,IF(F73854=0,1,F73854)),pitches[],2,FALSE)+VLOOKUP(IF(E73854&gt;2,3,E73854),smatchups[],2,FALSE)</f>
        <v>#N/A</v>
      </c>
      <c r="K73854" t="e">
        <f t="shared" si="3503"/>
        <v>#N/A</v>
      </c>
      <c r="L73854" t="e">
        <f t="shared" si="3502"/>
        <v>#N/A</v>
      </c>
      <c r="M73854" t="e">
        <f t="shared" si="3504"/>
        <v>#N/A</v>
      </c>
    </row>
    <row r="73855" spans="10:13" x14ac:dyDescent="0.35">
      <c r="J73855" t="e">
        <f>wOBA+VLOOKUP(D73855,order[],2,FALSE)+VLOOKUP(IF(F73855&gt;7,8,IF(F73855=0,1,F73855)),pitches[],2,FALSE)+VLOOKUP(IF(E73855&gt;2,3,E73855),smatchups[],2,FALSE)</f>
        <v>#N/A</v>
      </c>
      <c r="K73855" t="e">
        <f t="shared" si="3503"/>
        <v>#N/A</v>
      </c>
      <c r="L73855" t="e">
        <f t="shared" si="3502"/>
        <v>#N/A</v>
      </c>
      <c r="M73855" t="e">
        <f t="shared" si="3504"/>
        <v>#N/A</v>
      </c>
    </row>
    <row r="73856" spans="10:13" x14ac:dyDescent="0.35">
      <c r="J73856" t="e">
        <f>wOBA+VLOOKUP(D73856,order[],2,FALSE)+VLOOKUP(IF(F73856&gt;7,8,IF(F73856=0,1,F73856)),pitches[],2,FALSE)+VLOOKUP(IF(E73856&gt;2,3,E73856),smatchups[],2,FALSE)</f>
        <v>#N/A</v>
      </c>
      <c r="K73856" t="e">
        <f t="shared" si="3503"/>
        <v>#N/A</v>
      </c>
      <c r="L73856" t="e">
        <f t="shared" si="3502"/>
        <v>#N/A</v>
      </c>
      <c r="M73856" t="e">
        <f t="shared" si="3504"/>
        <v>#N/A</v>
      </c>
    </row>
    <row r="73857" spans="10:13" x14ac:dyDescent="0.35">
      <c r="J73857" t="e">
        <f>wOBA+VLOOKUP(D73857,order[],2,FALSE)+VLOOKUP(IF(F73857&gt;7,8,IF(F73857=0,1,F73857)),pitches[],2,FALSE)+VLOOKUP(IF(E73857&gt;2,3,E73857),smatchups[],2,FALSE)</f>
        <v>#N/A</v>
      </c>
      <c r="K73857" t="e">
        <f t="shared" si="3503"/>
        <v>#N/A</v>
      </c>
      <c r="L73857" t="e">
        <f t="shared" si="3502"/>
        <v>#N/A</v>
      </c>
      <c r="M73857" t="e">
        <f t="shared" si="3504"/>
        <v>#N/A</v>
      </c>
    </row>
    <row r="73858" spans="10:13" x14ac:dyDescent="0.35">
      <c r="J73858" t="e">
        <f>wOBA+VLOOKUP(D73858,order[],2,FALSE)+VLOOKUP(IF(F73858&gt;7,8,IF(F73858=0,1,F73858)),pitches[],2,FALSE)+VLOOKUP(IF(E73858&gt;2,3,E73858),smatchups[],2,FALSE)</f>
        <v>#N/A</v>
      </c>
      <c r="K73858" t="e">
        <f t="shared" si="3503"/>
        <v>#N/A</v>
      </c>
      <c r="L73858" t="e">
        <f t="shared" ref="L73858:L73921" si="3505">IF(E73858=0,BF$1+BE$1*F73858,IF(E73858=1,BF$2+BE$2*F73858,IF(E73858=2,BF$3+BE$3*F73858,BF$4+BE$4*F73858)))+J73858</f>
        <v>#N/A</v>
      </c>
      <c r="M73858" t="e">
        <f t="shared" si="3504"/>
        <v>#N/A</v>
      </c>
    </row>
    <row r="73859" spans="10:13" x14ac:dyDescent="0.35">
      <c r="J73859" t="e">
        <f>wOBA+VLOOKUP(D73859,order[],2,FALSE)+VLOOKUP(IF(F73859&gt;7,8,IF(F73859=0,1,F73859)),pitches[],2,FALSE)+VLOOKUP(IF(E73859&gt;2,3,E73859),smatchups[],2,FALSE)</f>
        <v>#N/A</v>
      </c>
      <c r="K73859" t="e">
        <f t="shared" ref="K73859:K73922" si="3506">H73859-J73859</f>
        <v>#N/A</v>
      </c>
      <c r="L73859" t="e">
        <f t="shared" si="3505"/>
        <v>#N/A</v>
      </c>
      <c r="M73859" t="e">
        <f t="shared" ref="M73859:M73922" si="3507">H73859-L73859</f>
        <v>#N/A</v>
      </c>
    </row>
    <row r="73860" spans="10:13" x14ac:dyDescent="0.35">
      <c r="J73860" t="e">
        <f>wOBA+VLOOKUP(D73860,order[],2,FALSE)+VLOOKUP(IF(F73860&gt;7,8,IF(F73860=0,1,F73860)),pitches[],2,FALSE)+VLOOKUP(IF(E73860&gt;2,3,E73860),smatchups[],2,FALSE)</f>
        <v>#N/A</v>
      </c>
      <c r="K73860" t="e">
        <f t="shared" si="3506"/>
        <v>#N/A</v>
      </c>
      <c r="L73860" t="e">
        <f t="shared" si="3505"/>
        <v>#N/A</v>
      </c>
      <c r="M73860" t="e">
        <f t="shared" si="3507"/>
        <v>#N/A</v>
      </c>
    </row>
    <row r="73861" spans="10:13" x14ac:dyDescent="0.35">
      <c r="J73861" t="e">
        <f>wOBA+VLOOKUP(D73861,order[],2,FALSE)+VLOOKUP(IF(F73861&gt;7,8,IF(F73861=0,1,F73861)),pitches[],2,FALSE)+VLOOKUP(IF(E73861&gt;2,3,E73861),smatchups[],2,FALSE)</f>
        <v>#N/A</v>
      </c>
      <c r="K73861" t="e">
        <f t="shared" si="3506"/>
        <v>#N/A</v>
      </c>
      <c r="L73861" t="e">
        <f t="shared" si="3505"/>
        <v>#N/A</v>
      </c>
      <c r="M73861" t="e">
        <f t="shared" si="3507"/>
        <v>#N/A</v>
      </c>
    </row>
    <row r="73862" spans="10:13" x14ac:dyDescent="0.35">
      <c r="J73862" t="e">
        <f>wOBA+VLOOKUP(D73862,order[],2,FALSE)+VLOOKUP(IF(F73862&gt;7,8,IF(F73862=0,1,F73862)),pitches[],2,FALSE)+VLOOKUP(IF(E73862&gt;2,3,E73862),smatchups[],2,FALSE)</f>
        <v>#N/A</v>
      </c>
      <c r="K73862" t="e">
        <f t="shared" si="3506"/>
        <v>#N/A</v>
      </c>
      <c r="L73862" t="e">
        <f t="shared" si="3505"/>
        <v>#N/A</v>
      </c>
      <c r="M73862" t="e">
        <f t="shared" si="3507"/>
        <v>#N/A</v>
      </c>
    </row>
    <row r="73863" spans="10:13" x14ac:dyDescent="0.35">
      <c r="J73863" t="e">
        <f>wOBA+VLOOKUP(D73863,order[],2,FALSE)+VLOOKUP(IF(F73863&gt;7,8,IF(F73863=0,1,F73863)),pitches[],2,FALSE)+VLOOKUP(IF(E73863&gt;2,3,E73863),smatchups[],2,FALSE)</f>
        <v>#N/A</v>
      </c>
      <c r="K73863" t="e">
        <f t="shared" si="3506"/>
        <v>#N/A</v>
      </c>
      <c r="L73863" t="e">
        <f t="shared" si="3505"/>
        <v>#N/A</v>
      </c>
      <c r="M73863" t="e">
        <f t="shared" si="3507"/>
        <v>#N/A</v>
      </c>
    </row>
    <row r="73864" spans="10:13" x14ac:dyDescent="0.35">
      <c r="J73864" t="e">
        <f>wOBA+VLOOKUP(D73864,order[],2,FALSE)+VLOOKUP(IF(F73864&gt;7,8,IF(F73864=0,1,F73864)),pitches[],2,FALSE)+VLOOKUP(IF(E73864&gt;2,3,E73864),smatchups[],2,FALSE)</f>
        <v>#N/A</v>
      </c>
      <c r="K73864" t="e">
        <f t="shared" si="3506"/>
        <v>#N/A</v>
      </c>
      <c r="L73864" t="e">
        <f t="shared" si="3505"/>
        <v>#N/A</v>
      </c>
      <c r="M73864" t="e">
        <f t="shared" si="3507"/>
        <v>#N/A</v>
      </c>
    </row>
    <row r="73865" spans="10:13" x14ac:dyDescent="0.35">
      <c r="J73865" t="e">
        <f>wOBA+VLOOKUP(D73865,order[],2,FALSE)+VLOOKUP(IF(F73865&gt;7,8,IF(F73865=0,1,F73865)),pitches[],2,FALSE)+VLOOKUP(IF(E73865&gt;2,3,E73865),smatchups[],2,FALSE)</f>
        <v>#N/A</v>
      </c>
      <c r="K73865" t="e">
        <f t="shared" si="3506"/>
        <v>#N/A</v>
      </c>
      <c r="L73865" t="e">
        <f t="shared" si="3505"/>
        <v>#N/A</v>
      </c>
      <c r="M73865" t="e">
        <f t="shared" si="3507"/>
        <v>#N/A</v>
      </c>
    </row>
    <row r="73866" spans="10:13" x14ac:dyDescent="0.35">
      <c r="J73866" t="e">
        <f>wOBA+VLOOKUP(D73866,order[],2,FALSE)+VLOOKUP(IF(F73866&gt;7,8,IF(F73866=0,1,F73866)),pitches[],2,FALSE)+VLOOKUP(IF(E73866&gt;2,3,E73866),smatchups[],2,FALSE)</f>
        <v>#N/A</v>
      </c>
      <c r="K73866" t="e">
        <f t="shared" si="3506"/>
        <v>#N/A</v>
      </c>
      <c r="L73866" t="e">
        <f t="shared" si="3505"/>
        <v>#N/A</v>
      </c>
      <c r="M73866" t="e">
        <f t="shared" si="3507"/>
        <v>#N/A</v>
      </c>
    </row>
    <row r="73867" spans="10:13" x14ac:dyDescent="0.35">
      <c r="J73867" t="e">
        <f>wOBA+VLOOKUP(D73867,order[],2,FALSE)+VLOOKUP(IF(F73867&gt;7,8,IF(F73867=0,1,F73867)),pitches[],2,FALSE)+VLOOKUP(IF(E73867&gt;2,3,E73867),smatchups[],2,FALSE)</f>
        <v>#N/A</v>
      </c>
      <c r="K73867" t="e">
        <f t="shared" si="3506"/>
        <v>#N/A</v>
      </c>
      <c r="L73867" t="e">
        <f t="shared" si="3505"/>
        <v>#N/A</v>
      </c>
      <c r="M73867" t="e">
        <f t="shared" si="3507"/>
        <v>#N/A</v>
      </c>
    </row>
    <row r="73868" spans="10:13" x14ac:dyDescent="0.35">
      <c r="J73868" t="e">
        <f>wOBA+VLOOKUP(D73868,order[],2,FALSE)+VLOOKUP(IF(F73868&gt;7,8,IF(F73868=0,1,F73868)),pitches[],2,FALSE)+VLOOKUP(IF(E73868&gt;2,3,E73868),smatchups[],2,FALSE)</f>
        <v>#N/A</v>
      </c>
      <c r="K73868" t="e">
        <f t="shared" si="3506"/>
        <v>#N/A</v>
      </c>
      <c r="L73868" t="e">
        <f t="shared" si="3505"/>
        <v>#N/A</v>
      </c>
      <c r="M73868" t="e">
        <f t="shared" si="3507"/>
        <v>#N/A</v>
      </c>
    </row>
    <row r="73869" spans="10:13" x14ac:dyDescent="0.35">
      <c r="J73869" t="e">
        <f>wOBA+VLOOKUP(D73869,order[],2,FALSE)+VLOOKUP(IF(F73869&gt;7,8,IF(F73869=0,1,F73869)),pitches[],2,FALSE)+VLOOKUP(IF(E73869&gt;2,3,E73869),smatchups[],2,FALSE)</f>
        <v>#N/A</v>
      </c>
      <c r="K73869" t="e">
        <f t="shared" si="3506"/>
        <v>#N/A</v>
      </c>
      <c r="L73869" t="e">
        <f t="shared" si="3505"/>
        <v>#N/A</v>
      </c>
      <c r="M73869" t="e">
        <f t="shared" si="3507"/>
        <v>#N/A</v>
      </c>
    </row>
    <row r="73870" spans="10:13" x14ac:dyDescent="0.35">
      <c r="J73870" t="e">
        <f>wOBA+VLOOKUP(D73870,order[],2,FALSE)+VLOOKUP(IF(F73870&gt;7,8,IF(F73870=0,1,F73870)),pitches[],2,FALSE)+VLOOKUP(IF(E73870&gt;2,3,E73870),smatchups[],2,FALSE)</f>
        <v>#N/A</v>
      </c>
      <c r="K73870" t="e">
        <f t="shared" si="3506"/>
        <v>#N/A</v>
      </c>
      <c r="L73870" t="e">
        <f t="shared" si="3505"/>
        <v>#N/A</v>
      </c>
      <c r="M73870" t="e">
        <f t="shared" si="3507"/>
        <v>#N/A</v>
      </c>
    </row>
    <row r="73871" spans="10:13" x14ac:dyDescent="0.35">
      <c r="J73871" t="e">
        <f>wOBA+VLOOKUP(D73871,order[],2,FALSE)+VLOOKUP(IF(F73871&gt;7,8,IF(F73871=0,1,F73871)),pitches[],2,FALSE)+VLOOKUP(IF(E73871&gt;2,3,E73871),smatchups[],2,FALSE)</f>
        <v>#N/A</v>
      </c>
      <c r="K73871" t="e">
        <f t="shared" si="3506"/>
        <v>#N/A</v>
      </c>
      <c r="L73871" t="e">
        <f t="shared" si="3505"/>
        <v>#N/A</v>
      </c>
      <c r="M73871" t="e">
        <f t="shared" si="3507"/>
        <v>#N/A</v>
      </c>
    </row>
    <row r="73872" spans="10:13" x14ac:dyDescent="0.35">
      <c r="J73872" t="e">
        <f>wOBA+VLOOKUP(D73872,order[],2,FALSE)+VLOOKUP(IF(F73872&gt;7,8,IF(F73872=0,1,F73872)),pitches[],2,FALSE)+VLOOKUP(IF(E73872&gt;2,3,E73872),smatchups[],2,FALSE)</f>
        <v>#N/A</v>
      </c>
      <c r="K73872" t="e">
        <f t="shared" si="3506"/>
        <v>#N/A</v>
      </c>
      <c r="L73872" t="e">
        <f t="shared" si="3505"/>
        <v>#N/A</v>
      </c>
      <c r="M73872" t="e">
        <f t="shared" si="3507"/>
        <v>#N/A</v>
      </c>
    </row>
    <row r="73873" spans="10:13" x14ac:dyDescent="0.35">
      <c r="J73873" t="e">
        <f>wOBA+VLOOKUP(D73873,order[],2,FALSE)+VLOOKUP(IF(F73873&gt;7,8,IF(F73873=0,1,F73873)),pitches[],2,FALSE)+VLOOKUP(IF(E73873&gt;2,3,E73873),smatchups[],2,FALSE)</f>
        <v>#N/A</v>
      </c>
      <c r="K73873" t="e">
        <f t="shared" si="3506"/>
        <v>#N/A</v>
      </c>
      <c r="L73873" t="e">
        <f t="shared" si="3505"/>
        <v>#N/A</v>
      </c>
      <c r="M73873" t="e">
        <f t="shared" si="3507"/>
        <v>#N/A</v>
      </c>
    </row>
    <row r="73874" spans="10:13" x14ac:dyDescent="0.35">
      <c r="J73874" t="e">
        <f>wOBA+VLOOKUP(D73874,order[],2,FALSE)+VLOOKUP(IF(F73874&gt;7,8,IF(F73874=0,1,F73874)),pitches[],2,FALSE)+VLOOKUP(IF(E73874&gt;2,3,E73874),smatchups[],2,FALSE)</f>
        <v>#N/A</v>
      </c>
      <c r="K73874" t="e">
        <f t="shared" si="3506"/>
        <v>#N/A</v>
      </c>
      <c r="L73874" t="e">
        <f t="shared" si="3505"/>
        <v>#N/A</v>
      </c>
      <c r="M73874" t="e">
        <f t="shared" si="3507"/>
        <v>#N/A</v>
      </c>
    </row>
    <row r="73875" spans="10:13" x14ac:dyDescent="0.35">
      <c r="J73875" t="e">
        <f>wOBA+VLOOKUP(D73875,order[],2,FALSE)+VLOOKUP(IF(F73875&gt;7,8,IF(F73875=0,1,F73875)),pitches[],2,FALSE)+VLOOKUP(IF(E73875&gt;2,3,E73875),smatchups[],2,FALSE)</f>
        <v>#N/A</v>
      </c>
      <c r="K73875" t="e">
        <f t="shared" si="3506"/>
        <v>#N/A</v>
      </c>
      <c r="L73875" t="e">
        <f t="shared" si="3505"/>
        <v>#N/A</v>
      </c>
      <c r="M73875" t="e">
        <f t="shared" si="3507"/>
        <v>#N/A</v>
      </c>
    </row>
    <row r="73876" spans="10:13" x14ac:dyDescent="0.35">
      <c r="J73876" t="e">
        <f>wOBA+VLOOKUP(D73876,order[],2,FALSE)+VLOOKUP(IF(F73876&gt;7,8,IF(F73876=0,1,F73876)),pitches[],2,FALSE)+VLOOKUP(IF(E73876&gt;2,3,E73876),smatchups[],2,FALSE)</f>
        <v>#N/A</v>
      </c>
      <c r="K73876" t="e">
        <f t="shared" si="3506"/>
        <v>#N/A</v>
      </c>
      <c r="L73876" t="e">
        <f t="shared" si="3505"/>
        <v>#N/A</v>
      </c>
      <c r="M73876" t="e">
        <f t="shared" si="3507"/>
        <v>#N/A</v>
      </c>
    </row>
    <row r="73877" spans="10:13" x14ac:dyDescent="0.35">
      <c r="J73877" t="e">
        <f>wOBA+VLOOKUP(D73877,order[],2,FALSE)+VLOOKUP(IF(F73877&gt;7,8,IF(F73877=0,1,F73877)),pitches[],2,FALSE)+VLOOKUP(IF(E73877&gt;2,3,E73877),smatchups[],2,FALSE)</f>
        <v>#N/A</v>
      </c>
      <c r="K73877" t="e">
        <f t="shared" si="3506"/>
        <v>#N/A</v>
      </c>
      <c r="L73877" t="e">
        <f t="shared" si="3505"/>
        <v>#N/A</v>
      </c>
      <c r="M73877" t="e">
        <f t="shared" si="3507"/>
        <v>#N/A</v>
      </c>
    </row>
    <row r="73878" spans="10:13" x14ac:dyDescent="0.35">
      <c r="J73878" t="e">
        <f>wOBA+VLOOKUP(D73878,order[],2,FALSE)+VLOOKUP(IF(F73878&gt;7,8,IF(F73878=0,1,F73878)),pitches[],2,FALSE)+VLOOKUP(IF(E73878&gt;2,3,E73878),smatchups[],2,FALSE)</f>
        <v>#N/A</v>
      </c>
      <c r="K73878" t="e">
        <f t="shared" si="3506"/>
        <v>#N/A</v>
      </c>
      <c r="L73878" t="e">
        <f t="shared" si="3505"/>
        <v>#N/A</v>
      </c>
      <c r="M73878" t="e">
        <f t="shared" si="3507"/>
        <v>#N/A</v>
      </c>
    </row>
    <row r="73879" spans="10:13" x14ac:dyDescent="0.35">
      <c r="J73879" t="e">
        <f>wOBA+VLOOKUP(D73879,order[],2,FALSE)+VLOOKUP(IF(F73879&gt;7,8,IF(F73879=0,1,F73879)),pitches[],2,FALSE)+VLOOKUP(IF(E73879&gt;2,3,E73879),smatchups[],2,FALSE)</f>
        <v>#N/A</v>
      </c>
      <c r="K73879" t="e">
        <f t="shared" si="3506"/>
        <v>#N/A</v>
      </c>
      <c r="L73879" t="e">
        <f t="shared" si="3505"/>
        <v>#N/A</v>
      </c>
      <c r="M73879" t="e">
        <f t="shared" si="3507"/>
        <v>#N/A</v>
      </c>
    </row>
    <row r="73880" spans="10:13" x14ac:dyDescent="0.35">
      <c r="J73880" t="e">
        <f>wOBA+VLOOKUP(D73880,order[],2,FALSE)+VLOOKUP(IF(F73880&gt;7,8,IF(F73880=0,1,F73880)),pitches[],2,FALSE)+VLOOKUP(IF(E73880&gt;2,3,E73880),smatchups[],2,FALSE)</f>
        <v>#N/A</v>
      </c>
      <c r="K73880" t="e">
        <f t="shared" si="3506"/>
        <v>#N/A</v>
      </c>
      <c r="L73880" t="e">
        <f t="shared" si="3505"/>
        <v>#N/A</v>
      </c>
      <c r="M73880" t="e">
        <f t="shared" si="3507"/>
        <v>#N/A</v>
      </c>
    </row>
    <row r="73881" spans="10:13" x14ac:dyDescent="0.35">
      <c r="J73881" t="e">
        <f>wOBA+VLOOKUP(D73881,order[],2,FALSE)+VLOOKUP(IF(F73881&gt;7,8,IF(F73881=0,1,F73881)),pitches[],2,FALSE)+VLOOKUP(IF(E73881&gt;2,3,E73881),smatchups[],2,FALSE)</f>
        <v>#N/A</v>
      </c>
      <c r="K73881" t="e">
        <f t="shared" si="3506"/>
        <v>#N/A</v>
      </c>
      <c r="L73881" t="e">
        <f t="shared" si="3505"/>
        <v>#N/A</v>
      </c>
      <c r="M73881" t="e">
        <f t="shared" si="3507"/>
        <v>#N/A</v>
      </c>
    </row>
    <row r="73882" spans="10:13" x14ac:dyDescent="0.35">
      <c r="J73882" t="e">
        <f>wOBA+VLOOKUP(D73882,order[],2,FALSE)+VLOOKUP(IF(F73882&gt;7,8,IF(F73882=0,1,F73882)),pitches[],2,FALSE)+VLOOKUP(IF(E73882&gt;2,3,E73882),smatchups[],2,FALSE)</f>
        <v>#N/A</v>
      </c>
      <c r="K73882" t="e">
        <f t="shared" si="3506"/>
        <v>#N/A</v>
      </c>
      <c r="L73882" t="e">
        <f t="shared" si="3505"/>
        <v>#N/A</v>
      </c>
      <c r="M73882" t="e">
        <f t="shared" si="3507"/>
        <v>#N/A</v>
      </c>
    </row>
    <row r="73883" spans="10:13" x14ac:dyDescent="0.35">
      <c r="J73883" t="e">
        <f>wOBA+VLOOKUP(D73883,order[],2,FALSE)+VLOOKUP(IF(F73883&gt;7,8,IF(F73883=0,1,F73883)),pitches[],2,FALSE)+VLOOKUP(IF(E73883&gt;2,3,E73883),smatchups[],2,FALSE)</f>
        <v>#N/A</v>
      </c>
      <c r="K73883" t="e">
        <f t="shared" si="3506"/>
        <v>#N/A</v>
      </c>
      <c r="L73883" t="e">
        <f t="shared" si="3505"/>
        <v>#N/A</v>
      </c>
      <c r="M73883" t="e">
        <f t="shared" si="3507"/>
        <v>#N/A</v>
      </c>
    </row>
    <row r="73884" spans="10:13" x14ac:dyDescent="0.35">
      <c r="J73884" t="e">
        <f>wOBA+VLOOKUP(D73884,order[],2,FALSE)+VLOOKUP(IF(F73884&gt;7,8,IF(F73884=0,1,F73884)),pitches[],2,FALSE)+VLOOKUP(IF(E73884&gt;2,3,E73884),smatchups[],2,FALSE)</f>
        <v>#N/A</v>
      </c>
      <c r="K73884" t="e">
        <f t="shared" si="3506"/>
        <v>#N/A</v>
      </c>
      <c r="L73884" t="e">
        <f t="shared" si="3505"/>
        <v>#N/A</v>
      </c>
      <c r="M73884" t="e">
        <f t="shared" si="3507"/>
        <v>#N/A</v>
      </c>
    </row>
    <row r="73885" spans="10:13" x14ac:dyDescent="0.35">
      <c r="J73885" t="e">
        <f>wOBA+VLOOKUP(D73885,order[],2,FALSE)+VLOOKUP(IF(F73885&gt;7,8,IF(F73885=0,1,F73885)),pitches[],2,FALSE)+VLOOKUP(IF(E73885&gt;2,3,E73885),smatchups[],2,FALSE)</f>
        <v>#N/A</v>
      </c>
      <c r="K73885" t="e">
        <f t="shared" si="3506"/>
        <v>#N/A</v>
      </c>
      <c r="L73885" t="e">
        <f t="shared" si="3505"/>
        <v>#N/A</v>
      </c>
      <c r="M73885" t="e">
        <f t="shared" si="3507"/>
        <v>#N/A</v>
      </c>
    </row>
    <row r="73886" spans="10:13" x14ac:dyDescent="0.35">
      <c r="J73886" t="e">
        <f>wOBA+VLOOKUP(D73886,order[],2,FALSE)+VLOOKUP(IF(F73886&gt;7,8,IF(F73886=0,1,F73886)),pitches[],2,FALSE)+VLOOKUP(IF(E73886&gt;2,3,E73886),smatchups[],2,FALSE)</f>
        <v>#N/A</v>
      </c>
      <c r="K73886" t="e">
        <f t="shared" si="3506"/>
        <v>#N/A</v>
      </c>
      <c r="L73886" t="e">
        <f t="shared" si="3505"/>
        <v>#N/A</v>
      </c>
      <c r="M73886" t="e">
        <f t="shared" si="3507"/>
        <v>#N/A</v>
      </c>
    </row>
    <row r="73887" spans="10:13" x14ac:dyDescent="0.35">
      <c r="J73887" t="e">
        <f>wOBA+VLOOKUP(D73887,order[],2,FALSE)+VLOOKUP(IF(F73887&gt;7,8,IF(F73887=0,1,F73887)),pitches[],2,FALSE)+VLOOKUP(IF(E73887&gt;2,3,E73887),smatchups[],2,FALSE)</f>
        <v>#N/A</v>
      </c>
      <c r="K73887" t="e">
        <f t="shared" si="3506"/>
        <v>#N/A</v>
      </c>
      <c r="L73887" t="e">
        <f t="shared" si="3505"/>
        <v>#N/A</v>
      </c>
      <c r="M73887" t="e">
        <f t="shared" si="3507"/>
        <v>#N/A</v>
      </c>
    </row>
    <row r="73888" spans="10:13" x14ac:dyDescent="0.35">
      <c r="J73888" t="e">
        <f>wOBA+VLOOKUP(D73888,order[],2,FALSE)+VLOOKUP(IF(F73888&gt;7,8,IF(F73888=0,1,F73888)),pitches[],2,FALSE)+VLOOKUP(IF(E73888&gt;2,3,E73888),smatchups[],2,FALSE)</f>
        <v>#N/A</v>
      </c>
      <c r="K73888" t="e">
        <f t="shared" si="3506"/>
        <v>#N/A</v>
      </c>
      <c r="L73888" t="e">
        <f t="shared" si="3505"/>
        <v>#N/A</v>
      </c>
      <c r="M73888" t="e">
        <f t="shared" si="3507"/>
        <v>#N/A</v>
      </c>
    </row>
    <row r="73889" spans="10:13" x14ac:dyDescent="0.35">
      <c r="J73889" t="e">
        <f>wOBA+VLOOKUP(D73889,order[],2,FALSE)+VLOOKUP(IF(F73889&gt;7,8,IF(F73889=0,1,F73889)),pitches[],2,FALSE)+VLOOKUP(IF(E73889&gt;2,3,E73889),smatchups[],2,FALSE)</f>
        <v>#N/A</v>
      </c>
      <c r="K73889" t="e">
        <f t="shared" si="3506"/>
        <v>#N/A</v>
      </c>
      <c r="L73889" t="e">
        <f t="shared" si="3505"/>
        <v>#N/A</v>
      </c>
      <c r="M73889" t="e">
        <f t="shared" si="3507"/>
        <v>#N/A</v>
      </c>
    </row>
    <row r="73890" spans="10:13" x14ac:dyDescent="0.35">
      <c r="J73890" t="e">
        <f>wOBA+VLOOKUP(D73890,order[],2,FALSE)+VLOOKUP(IF(F73890&gt;7,8,IF(F73890=0,1,F73890)),pitches[],2,FALSE)+VLOOKUP(IF(E73890&gt;2,3,E73890),smatchups[],2,FALSE)</f>
        <v>#N/A</v>
      </c>
      <c r="K73890" t="e">
        <f t="shared" si="3506"/>
        <v>#N/A</v>
      </c>
      <c r="L73890" t="e">
        <f t="shared" si="3505"/>
        <v>#N/A</v>
      </c>
      <c r="M73890" t="e">
        <f t="shared" si="3507"/>
        <v>#N/A</v>
      </c>
    </row>
    <row r="73891" spans="10:13" x14ac:dyDescent="0.35">
      <c r="J73891" t="e">
        <f>wOBA+VLOOKUP(D73891,order[],2,FALSE)+VLOOKUP(IF(F73891&gt;7,8,IF(F73891=0,1,F73891)),pitches[],2,FALSE)+VLOOKUP(IF(E73891&gt;2,3,E73891),smatchups[],2,FALSE)</f>
        <v>#N/A</v>
      </c>
      <c r="K73891" t="e">
        <f t="shared" si="3506"/>
        <v>#N/A</v>
      </c>
      <c r="L73891" t="e">
        <f t="shared" si="3505"/>
        <v>#N/A</v>
      </c>
      <c r="M73891" t="e">
        <f t="shared" si="3507"/>
        <v>#N/A</v>
      </c>
    </row>
    <row r="73892" spans="10:13" x14ac:dyDescent="0.35">
      <c r="J73892" t="e">
        <f>wOBA+VLOOKUP(D73892,order[],2,FALSE)+VLOOKUP(IF(F73892&gt;7,8,IF(F73892=0,1,F73892)),pitches[],2,FALSE)+VLOOKUP(IF(E73892&gt;2,3,E73892),smatchups[],2,FALSE)</f>
        <v>#N/A</v>
      </c>
      <c r="K73892" t="e">
        <f t="shared" si="3506"/>
        <v>#N/A</v>
      </c>
      <c r="L73892" t="e">
        <f t="shared" si="3505"/>
        <v>#N/A</v>
      </c>
      <c r="M73892" t="e">
        <f t="shared" si="3507"/>
        <v>#N/A</v>
      </c>
    </row>
    <row r="73893" spans="10:13" x14ac:dyDescent="0.35">
      <c r="J73893" t="e">
        <f>wOBA+VLOOKUP(D73893,order[],2,FALSE)+VLOOKUP(IF(F73893&gt;7,8,IF(F73893=0,1,F73893)),pitches[],2,FALSE)+VLOOKUP(IF(E73893&gt;2,3,E73893),smatchups[],2,FALSE)</f>
        <v>#N/A</v>
      </c>
      <c r="K73893" t="e">
        <f t="shared" si="3506"/>
        <v>#N/A</v>
      </c>
      <c r="L73893" t="e">
        <f t="shared" si="3505"/>
        <v>#N/A</v>
      </c>
      <c r="M73893" t="e">
        <f t="shared" si="3507"/>
        <v>#N/A</v>
      </c>
    </row>
    <row r="73894" spans="10:13" x14ac:dyDescent="0.35">
      <c r="J73894" t="e">
        <f>wOBA+VLOOKUP(D73894,order[],2,FALSE)+VLOOKUP(IF(F73894&gt;7,8,IF(F73894=0,1,F73894)),pitches[],2,FALSE)+VLOOKUP(IF(E73894&gt;2,3,E73894),smatchups[],2,FALSE)</f>
        <v>#N/A</v>
      </c>
      <c r="K73894" t="e">
        <f t="shared" si="3506"/>
        <v>#N/A</v>
      </c>
      <c r="L73894" t="e">
        <f t="shared" si="3505"/>
        <v>#N/A</v>
      </c>
      <c r="M73894" t="e">
        <f t="shared" si="3507"/>
        <v>#N/A</v>
      </c>
    </row>
    <row r="73895" spans="10:13" x14ac:dyDescent="0.35">
      <c r="J73895" t="e">
        <f>wOBA+VLOOKUP(D73895,order[],2,FALSE)+VLOOKUP(IF(F73895&gt;7,8,IF(F73895=0,1,F73895)),pitches[],2,FALSE)+VLOOKUP(IF(E73895&gt;2,3,E73895),smatchups[],2,FALSE)</f>
        <v>#N/A</v>
      </c>
      <c r="K73895" t="e">
        <f t="shared" si="3506"/>
        <v>#N/A</v>
      </c>
      <c r="L73895" t="e">
        <f t="shared" si="3505"/>
        <v>#N/A</v>
      </c>
      <c r="M73895" t="e">
        <f t="shared" si="3507"/>
        <v>#N/A</v>
      </c>
    </row>
    <row r="73896" spans="10:13" x14ac:dyDescent="0.35">
      <c r="J73896" t="e">
        <f>wOBA+VLOOKUP(D73896,order[],2,FALSE)+VLOOKUP(IF(F73896&gt;7,8,IF(F73896=0,1,F73896)),pitches[],2,FALSE)+VLOOKUP(IF(E73896&gt;2,3,E73896),smatchups[],2,FALSE)</f>
        <v>#N/A</v>
      </c>
      <c r="K73896" t="e">
        <f t="shared" si="3506"/>
        <v>#N/A</v>
      </c>
      <c r="L73896" t="e">
        <f t="shared" si="3505"/>
        <v>#N/A</v>
      </c>
      <c r="M73896" t="e">
        <f t="shared" si="3507"/>
        <v>#N/A</v>
      </c>
    </row>
    <row r="73897" spans="10:13" x14ac:dyDescent="0.35">
      <c r="J73897" t="e">
        <f>wOBA+VLOOKUP(D73897,order[],2,FALSE)+VLOOKUP(IF(F73897&gt;7,8,IF(F73897=0,1,F73897)),pitches[],2,FALSE)+VLOOKUP(IF(E73897&gt;2,3,E73897),smatchups[],2,FALSE)</f>
        <v>#N/A</v>
      </c>
      <c r="K73897" t="e">
        <f t="shared" si="3506"/>
        <v>#N/A</v>
      </c>
      <c r="L73897" t="e">
        <f t="shared" si="3505"/>
        <v>#N/A</v>
      </c>
      <c r="M73897" t="e">
        <f t="shared" si="3507"/>
        <v>#N/A</v>
      </c>
    </row>
    <row r="73898" spans="10:13" x14ac:dyDescent="0.35">
      <c r="J73898" t="e">
        <f>wOBA+VLOOKUP(D73898,order[],2,FALSE)+VLOOKUP(IF(F73898&gt;7,8,IF(F73898=0,1,F73898)),pitches[],2,FALSE)+VLOOKUP(IF(E73898&gt;2,3,E73898),smatchups[],2,FALSE)</f>
        <v>#N/A</v>
      </c>
      <c r="K73898" t="e">
        <f t="shared" si="3506"/>
        <v>#N/A</v>
      </c>
      <c r="L73898" t="e">
        <f t="shared" si="3505"/>
        <v>#N/A</v>
      </c>
      <c r="M73898" t="e">
        <f t="shared" si="3507"/>
        <v>#N/A</v>
      </c>
    </row>
    <row r="73899" spans="10:13" x14ac:dyDescent="0.35">
      <c r="J73899" t="e">
        <f>wOBA+VLOOKUP(D73899,order[],2,FALSE)+VLOOKUP(IF(F73899&gt;7,8,IF(F73899=0,1,F73899)),pitches[],2,FALSE)+VLOOKUP(IF(E73899&gt;2,3,E73899),smatchups[],2,FALSE)</f>
        <v>#N/A</v>
      </c>
      <c r="K73899" t="e">
        <f t="shared" si="3506"/>
        <v>#N/A</v>
      </c>
      <c r="L73899" t="e">
        <f t="shared" si="3505"/>
        <v>#N/A</v>
      </c>
      <c r="M73899" t="e">
        <f t="shared" si="3507"/>
        <v>#N/A</v>
      </c>
    </row>
    <row r="73900" spans="10:13" x14ac:dyDescent="0.35">
      <c r="J73900" t="e">
        <f>wOBA+VLOOKUP(D73900,order[],2,FALSE)+VLOOKUP(IF(F73900&gt;7,8,IF(F73900=0,1,F73900)),pitches[],2,FALSE)+VLOOKUP(IF(E73900&gt;2,3,E73900),smatchups[],2,FALSE)</f>
        <v>#N/A</v>
      </c>
      <c r="K73900" t="e">
        <f t="shared" si="3506"/>
        <v>#N/A</v>
      </c>
      <c r="L73900" t="e">
        <f t="shared" si="3505"/>
        <v>#N/A</v>
      </c>
      <c r="M73900" t="e">
        <f t="shared" si="3507"/>
        <v>#N/A</v>
      </c>
    </row>
    <row r="73901" spans="10:13" x14ac:dyDescent="0.35">
      <c r="J73901" t="e">
        <f>wOBA+VLOOKUP(D73901,order[],2,FALSE)+VLOOKUP(IF(F73901&gt;7,8,IF(F73901=0,1,F73901)),pitches[],2,FALSE)+VLOOKUP(IF(E73901&gt;2,3,E73901),smatchups[],2,FALSE)</f>
        <v>#N/A</v>
      </c>
      <c r="K73901" t="e">
        <f t="shared" si="3506"/>
        <v>#N/A</v>
      </c>
      <c r="L73901" t="e">
        <f t="shared" si="3505"/>
        <v>#N/A</v>
      </c>
      <c r="M73901" t="e">
        <f t="shared" si="3507"/>
        <v>#N/A</v>
      </c>
    </row>
    <row r="73902" spans="10:13" x14ac:dyDescent="0.35">
      <c r="J73902" t="e">
        <f>wOBA+VLOOKUP(D73902,order[],2,FALSE)+VLOOKUP(IF(F73902&gt;7,8,IF(F73902=0,1,F73902)),pitches[],2,FALSE)+VLOOKUP(IF(E73902&gt;2,3,E73902),smatchups[],2,FALSE)</f>
        <v>#N/A</v>
      </c>
      <c r="K73902" t="e">
        <f t="shared" si="3506"/>
        <v>#N/A</v>
      </c>
      <c r="L73902" t="e">
        <f t="shared" si="3505"/>
        <v>#N/A</v>
      </c>
      <c r="M73902" t="e">
        <f t="shared" si="3507"/>
        <v>#N/A</v>
      </c>
    </row>
    <row r="73903" spans="10:13" x14ac:dyDescent="0.35">
      <c r="J73903" t="e">
        <f>wOBA+VLOOKUP(D73903,order[],2,FALSE)+VLOOKUP(IF(F73903&gt;7,8,IF(F73903=0,1,F73903)),pitches[],2,FALSE)+VLOOKUP(IF(E73903&gt;2,3,E73903),smatchups[],2,FALSE)</f>
        <v>#N/A</v>
      </c>
      <c r="K73903" t="e">
        <f t="shared" si="3506"/>
        <v>#N/A</v>
      </c>
      <c r="L73903" t="e">
        <f t="shared" si="3505"/>
        <v>#N/A</v>
      </c>
      <c r="M73903" t="e">
        <f t="shared" si="3507"/>
        <v>#N/A</v>
      </c>
    </row>
    <row r="73904" spans="10:13" x14ac:dyDescent="0.35">
      <c r="J73904" t="e">
        <f>wOBA+VLOOKUP(D73904,order[],2,FALSE)+VLOOKUP(IF(F73904&gt;7,8,IF(F73904=0,1,F73904)),pitches[],2,FALSE)+VLOOKUP(IF(E73904&gt;2,3,E73904),smatchups[],2,FALSE)</f>
        <v>#N/A</v>
      </c>
      <c r="K73904" t="e">
        <f t="shared" si="3506"/>
        <v>#N/A</v>
      </c>
      <c r="L73904" t="e">
        <f t="shared" si="3505"/>
        <v>#N/A</v>
      </c>
      <c r="M73904" t="e">
        <f t="shared" si="3507"/>
        <v>#N/A</v>
      </c>
    </row>
    <row r="73905" spans="10:13" x14ac:dyDescent="0.35">
      <c r="J73905" t="e">
        <f>wOBA+VLOOKUP(D73905,order[],2,FALSE)+VLOOKUP(IF(F73905&gt;7,8,IF(F73905=0,1,F73905)),pitches[],2,FALSE)+VLOOKUP(IF(E73905&gt;2,3,E73905),smatchups[],2,FALSE)</f>
        <v>#N/A</v>
      </c>
      <c r="K73905" t="e">
        <f t="shared" si="3506"/>
        <v>#N/A</v>
      </c>
      <c r="L73905" t="e">
        <f t="shared" si="3505"/>
        <v>#N/A</v>
      </c>
      <c r="M73905" t="e">
        <f t="shared" si="3507"/>
        <v>#N/A</v>
      </c>
    </row>
    <row r="73906" spans="10:13" x14ac:dyDescent="0.35">
      <c r="J73906" t="e">
        <f>wOBA+VLOOKUP(D73906,order[],2,FALSE)+VLOOKUP(IF(F73906&gt;7,8,IF(F73906=0,1,F73906)),pitches[],2,FALSE)+VLOOKUP(IF(E73906&gt;2,3,E73906),smatchups[],2,FALSE)</f>
        <v>#N/A</v>
      </c>
      <c r="K73906" t="e">
        <f t="shared" si="3506"/>
        <v>#N/A</v>
      </c>
      <c r="L73906" t="e">
        <f t="shared" si="3505"/>
        <v>#N/A</v>
      </c>
      <c r="M73906" t="e">
        <f t="shared" si="3507"/>
        <v>#N/A</v>
      </c>
    </row>
    <row r="73907" spans="10:13" x14ac:dyDescent="0.35">
      <c r="J73907" t="e">
        <f>wOBA+VLOOKUP(D73907,order[],2,FALSE)+VLOOKUP(IF(F73907&gt;7,8,IF(F73907=0,1,F73907)),pitches[],2,FALSE)+VLOOKUP(IF(E73907&gt;2,3,E73907),smatchups[],2,FALSE)</f>
        <v>#N/A</v>
      </c>
      <c r="K73907" t="e">
        <f t="shared" si="3506"/>
        <v>#N/A</v>
      </c>
      <c r="L73907" t="e">
        <f t="shared" si="3505"/>
        <v>#N/A</v>
      </c>
      <c r="M73907" t="e">
        <f t="shared" si="3507"/>
        <v>#N/A</v>
      </c>
    </row>
    <row r="73908" spans="10:13" x14ac:dyDescent="0.35">
      <c r="J73908" t="e">
        <f>wOBA+VLOOKUP(D73908,order[],2,FALSE)+VLOOKUP(IF(F73908&gt;7,8,IF(F73908=0,1,F73908)),pitches[],2,FALSE)+VLOOKUP(IF(E73908&gt;2,3,E73908),smatchups[],2,FALSE)</f>
        <v>#N/A</v>
      </c>
      <c r="K73908" t="e">
        <f t="shared" si="3506"/>
        <v>#N/A</v>
      </c>
      <c r="L73908" t="e">
        <f t="shared" si="3505"/>
        <v>#N/A</v>
      </c>
      <c r="M73908" t="e">
        <f t="shared" si="3507"/>
        <v>#N/A</v>
      </c>
    </row>
    <row r="73909" spans="10:13" x14ac:dyDescent="0.35">
      <c r="J73909" t="e">
        <f>wOBA+VLOOKUP(D73909,order[],2,FALSE)+VLOOKUP(IF(F73909&gt;7,8,IF(F73909=0,1,F73909)),pitches[],2,FALSE)+VLOOKUP(IF(E73909&gt;2,3,E73909),smatchups[],2,FALSE)</f>
        <v>#N/A</v>
      </c>
      <c r="K73909" t="e">
        <f t="shared" si="3506"/>
        <v>#N/A</v>
      </c>
      <c r="L73909" t="e">
        <f t="shared" si="3505"/>
        <v>#N/A</v>
      </c>
      <c r="M73909" t="e">
        <f t="shared" si="3507"/>
        <v>#N/A</v>
      </c>
    </row>
    <row r="73910" spans="10:13" x14ac:dyDescent="0.35">
      <c r="J73910" t="e">
        <f>wOBA+VLOOKUP(D73910,order[],2,FALSE)+VLOOKUP(IF(F73910&gt;7,8,IF(F73910=0,1,F73910)),pitches[],2,FALSE)+VLOOKUP(IF(E73910&gt;2,3,E73910),smatchups[],2,FALSE)</f>
        <v>#N/A</v>
      </c>
      <c r="K73910" t="e">
        <f t="shared" si="3506"/>
        <v>#N/A</v>
      </c>
      <c r="L73910" t="e">
        <f t="shared" si="3505"/>
        <v>#N/A</v>
      </c>
      <c r="M73910" t="e">
        <f t="shared" si="3507"/>
        <v>#N/A</v>
      </c>
    </row>
    <row r="73911" spans="10:13" x14ac:dyDescent="0.35">
      <c r="J73911" t="e">
        <f>wOBA+VLOOKUP(D73911,order[],2,FALSE)+VLOOKUP(IF(F73911&gt;7,8,IF(F73911=0,1,F73911)),pitches[],2,FALSE)+VLOOKUP(IF(E73911&gt;2,3,E73911),smatchups[],2,FALSE)</f>
        <v>#N/A</v>
      </c>
      <c r="K73911" t="e">
        <f t="shared" si="3506"/>
        <v>#N/A</v>
      </c>
      <c r="L73911" t="e">
        <f t="shared" si="3505"/>
        <v>#N/A</v>
      </c>
      <c r="M73911" t="e">
        <f t="shared" si="3507"/>
        <v>#N/A</v>
      </c>
    </row>
    <row r="73912" spans="10:13" x14ac:dyDescent="0.35">
      <c r="J73912" t="e">
        <f>wOBA+VLOOKUP(D73912,order[],2,FALSE)+VLOOKUP(IF(F73912&gt;7,8,IF(F73912=0,1,F73912)),pitches[],2,FALSE)+VLOOKUP(IF(E73912&gt;2,3,E73912),smatchups[],2,FALSE)</f>
        <v>#N/A</v>
      </c>
      <c r="K73912" t="e">
        <f t="shared" si="3506"/>
        <v>#N/A</v>
      </c>
      <c r="L73912" t="e">
        <f t="shared" si="3505"/>
        <v>#N/A</v>
      </c>
      <c r="M73912" t="e">
        <f t="shared" si="3507"/>
        <v>#N/A</v>
      </c>
    </row>
    <row r="73913" spans="10:13" x14ac:dyDescent="0.35">
      <c r="J73913" t="e">
        <f>wOBA+VLOOKUP(D73913,order[],2,FALSE)+VLOOKUP(IF(F73913&gt;7,8,IF(F73913=0,1,F73913)),pitches[],2,FALSE)+VLOOKUP(IF(E73913&gt;2,3,E73913),smatchups[],2,FALSE)</f>
        <v>#N/A</v>
      </c>
      <c r="K73913" t="e">
        <f t="shared" si="3506"/>
        <v>#N/A</v>
      </c>
      <c r="L73913" t="e">
        <f t="shared" si="3505"/>
        <v>#N/A</v>
      </c>
      <c r="M73913" t="e">
        <f t="shared" si="3507"/>
        <v>#N/A</v>
      </c>
    </row>
    <row r="73914" spans="10:13" x14ac:dyDescent="0.35">
      <c r="J73914" t="e">
        <f>wOBA+VLOOKUP(D73914,order[],2,FALSE)+VLOOKUP(IF(F73914&gt;7,8,IF(F73914=0,1,F73914)),pitches[],2,FALSE)+VLOOKUP(IF(E73914&gt;2,3,E73914),smatchups[],2,FALSE)</f>
        <v>#N/A</v>
      </c>
      <c r="K73914" t="e">
        <f t="shared" si="3506"/>
        <v>#N/A</v>
      </c>
      <c r="L73914" t="e">
        <f t="shared" si="3505"/>
        <v>#N/A</v>
      </c>
      <c r="M73914" t="e">
        <f t="shared" si="3507"/>
        <v>#N/A</v>
      </c>
    </row>
    <row r="73915" spans="10:13" x14ac:dyDescent="0.35">
      <c r="J73915" t="e">
        <f>wOBA+VLOOKUP(D73915,order[],2,FALSE)+VLOOKUP(IF(F73915&gt;7,8,IF(F73915=0,1,F73915)),pitches[],2,FALSE)+VLOOKUP(IF(E73915&gt;2,3,E73915),smatchups[],2,FALSE)</f>
        <v>#N/A</v>
      </c>
      <c r="K73915" t="e">
        <f t="shared" si="3506"/>
        <v>#N/A</v>
      </c>
      <c r="L73915" t="e">
        <f t="shared" si="3505"/>
        <v>#N/A</v>
      </c>
      <c r="M73915" t="e">
        <f t="shared" si="3507"/>
        <v>#N/A</v>
      </c>
    </row>
    <row r="73916" spans="10:13" x14ac:dyDescent="0.35">
      <c r="J73916" t="e">
        <f>wOBA+VLOOKUP(D73916,order[],2,FALSE)+VLOOKUP(IF(F73916&gt;7,8,IF(F73916=0,1,F73916)),pitches[],2,FALSE)+VLOOKUP(IF(E73916&gt;2,3,E73916),smatchups[],2,FALSE)</f>
        <v>#N/A</v>
      </c>
      <c r="K73916" t="e">
        <f t="shared" si="3506"/>
        <v>#N/A</v>
      </c>
      <c r="L73916" t="e">
        <f t="shared" si="3505"/>
        <v>#N/A</v>
      </c>
      <c r="M73916" t="e">
        <f t="shared" si="3507"/>
        <v>#N/A</v>
      </c>
    </row>
    <row r="73917" spans="10:13" x14ac:dyDescent="0.35">
      <c r="J73917" t="e">
        <f>wOBA+VLOOKUP(D73917,order[],2,FALSE)+VLOOKUP(IF(F73917&gt;7,8,IF(F73917=0,1,F73917)),pitches[],2,FALSE)+VLOOKUP(IF(E73917&gt;2,3,E73917),smatchups[],2,FALSE)</f>
        <v>#N/A</v>
      </c>
      <c r="K73917" t="e">
        <f t="shared" si="3506"/>
        <v>#N/A</v>
      </c>
      <c r="L73917" t="e">
        <f t="shared" si="3505"/>
        <v>#N/A</v>
      </c>
      <c r="M73917" t="e">
        <f t="shared" si="3507"/>
        <v>#N/A</v>
      </c>
    </row>
    <row r="73918" spans="10:13" x14ac:dyDescent="0.35">
      <c r="J73918" t="e">
        <f>wOBA+VLOOKUP(D73918,order[],2,FALSE)+VLOOKUP(IF(F73918&gt;7,8,IF(F73918=0,1,F73918)),pitches[],2,FALSE)+VLOOKUP(IF(E73918&gt;2,3,E73918),smatchups[],2,FALSE)</f>
        <v>#N/A</v>
      </c>
      <c r="K73918" t="e">
        <f t="shared" si="3506"/>
        <v>#N/A</v>
      </c>
      <c r="L73918" t="e">
        <f t="shared" si="3505"/>
        <v>#N/A</v>
      </c>
      <c r="M73918" t="e">
        <f t="shared" si="3507"/>
        <v>#N/A</v>
      </c>
    </row>
    <row r="73919" spans="10:13" x14ac:dyDescent="0.35">
      <c r="J73919" t="e">
        <f>wOBA+VLOOKUP(D73919,order[],2,FALSE)+VLOOKUP(IF(F73919&gt;7,8,IF(F73919=0,1,F73919)),pitches[],2,FALSE)+VLOOKUP(IF(E73919&gt;2,3,E73919),smatchups[],2,FALSE)</f>
        <v>#N/A</v>
      </c>
      <c r="K73919" t="e">
        <f t="shared" si="3506"/>
        <v>#N/A</v>
      </c>
      <c r="L73919" t="e">
        <f t="shared" si="3505"/>
        <v>#N/A</v>
      </c>
      <c r="M73919" t="e">
        <f t="shared" si="3507"/>
        <v>#N/A</v>
      </c>
    </row>
    <row r="73920" spans="10:13" x14ac:dyDescent="0.35">
      <c r="J73920" t="e">
        <f>wOBA+VLOOKUP(D73920,order[],2,FALSE)+VLOOKUP(IF(F73920&gt;7,8,IF(F73920=0,1,F73920)),pitches[],2,FALSE)+VLOOKUP(IF(E73920&gt;2,3,E73920),smatchups[],2,FALSE)</f>
        <v>#N/A</v>
      </c>
      <c r="K73920" t="e">
        <f t="shared" si="3506"/>
        <v>#N/A</v>
      </c>
      <c r="L73920" t="e">
        <f t="shared" si="3505"/>
        <v>#N/A</v>
      </c>
      <c r="M73920" t="e">
        <f t="shared" si="3507"/>
        <v>#N/A</v>
      </c>
    </row>
    <row r="73921" spans="10:13" x14ac:dyDescent="0.35">
      <c r="J73921" t="e">
        <f>wOBA+VLOOKUP(D73921,order[],2,FALSE)+VLOOKUP(IF(F73921&gt;7,8,IF(F73921=0,1,F73921)),pitches[],2,FALSE)+VLOOKUP(IF(E73921&gt;2,3,E73921),smatchups[],2,FALSE)</f>
        <v>#N/A</v>
      </c>
      <c r="K73921" t="e">
        <f t="shared" si="3506"/>
        <v>#N/A</v>
      </c>
      <c r="L73921" t="e">
        <f t="shared" si="3505"/>
        <v>#N/A</v>
      </c>
      <c r="M73921" t="e">
        <f t="shared" si="3507"/>
        <v>#N/A</v>
      </c>
    </row>
    <row r="73922" spans="10:13" x14ac:dyDescent="0.35">
      <c r="J73922" t="e">
        <f>wOBA+VLOOKUP(D73922,order[],2,FALSE)+VLOOKUP(IF(F73922&gt;7,8,IF(F73922=0,1,F73922)),pitches[],2,FALSE)+VLOOKUP(IF(E73922&gt;2,3,E73922),smatchups[],2,FALSE)</f>
        <v>#N/A</v>
      </c>
      <c r="K73922" t="e">
        <f t="shared" si="3506"/>
        <v>#N/A</v>
      </c>
      <c r="L73922" t="e">
        <f t="shared" ref="L73922:L73985" si="3508">IF(E73922=0,BF$1+BE$1*F73922,IF(E73922=1,BF$2+BE$2*F73922,IF(E73922=2,BF$3+BE$3*F73922,BF$4+BE$4*F73922)))+J73922</f>
        <v>#N/A</v>
      </c>
      <c r="M73922" t="e">
        <f t="shared" si="3507"/>
        <v>#N/A</v>
      </c>
    </row>
    <row r="73923" spans="10:13" x14ac:dyDescent="0.35">
      <c r="J73923" t="e">
        <f>wOBA+VLOOKUP(D73923,order[],2,FALSE)+VLOOKUP(IF(F73923&gt;7,8,IF(F73923=0,1,F73923)),pitches[],2,FALSE)+VLOOKUP(IF(E73923&gt;2,3,E73923),smatchups[],2,FALSE)</f>
        <v>#N/A</v>
      </c>
      <c r="K73923" t="e">
        <f t="shared" ref="K73923:K73986" si="3509">H73923-J73923</f>
        <v>#N/A</v>
      </c>
      <c r="L73923" t="e">
        <f t="shared" si="3508"/>
        <v>#N/A</v>
      </c>
      <c r="M73923" t="e">
        <f t="shared" ref="M73923:M73986" si="3510">H73923-L73923</f>
        <v>#N/A</v>
      </c>
    </row>
    <row r="73924" spans="10:13" x14ac:dyDescent="0.35">
      <c r="J73924" t="e">
        <f>wOBA+VLOOKUP(D73924,order[],2,FALSE)+VLOOKUP(IF(F73924&gt;7,8,IF(F73924=0,1,F73924)),pitches[],2,FALSE)+VLOOKUP(IF(E73924&gt;2,3,E73924),smatchups[],2,FALSE)</f>
        <v>#N/A</v>
      </c>
      <c r="K73924" t="e">
        <f t="shared" si="3509"/>
        <v>#N/A</v>
      </c>
      <c r="L73924" t="e">
        <f t="shared" si="3508"/>
        <v>#N/A</v>
      </c>
      <c r="M73924" t="e">
        <f t="shared" si="3510"/>
        <v>#N/A</v>
      </c>
    </row>
    <row r="73925" spans="10:13" x14ac:dyDescent="0.35">
      <c r="J73925" t="e">
        <f>wOBA+VLOOKUP(D73925,order[],2,FALSE)+VLOOKUP(IF(F73925&gt;7,8,IF(F73925=0,1,F73925)),pitches[],2,FALSE)+VLOOKUP(IF(E73925&gt;2,3,E73925),smatchups[],2,FALSE)</f>
        <v>#N/A</v>
      </c>
      <c r="K73925" t="e">
        <f t="shared" si="3509"/>
        <v>#N/A</v>
      </c>
      <c r="L73925" t="e">
        <f t="shared" si="3508"/>
        <v>#N/A</v>
      </c>
      <c r="M73925" t="e">
        <f t="shared" si="3510"/>
        <v>#N/A</v>
      </c>
    </row>
    <row r="73926" spans="10:13" x14ac:dyDescent="0.35">
      <c r="J73926" t="e">
        <f>wOBA+VLOOKUP(D73926,order[],2,FALSE)+VLOOKUP(IF(F73926&gt;7,8,IF(F73926=0,1,F73926)),pitches[],2,FALSE)+VLOOKUP(IF(E73926&gt;2,3,E73926),smatchups[],2,FALSE)</f>
        <v>#N/A</v>
      </c>
      <c r="K73926" t="e">
        <f t="shared" si="3509"/>
        <v>#N/A</v>
      </c>
      <c r="L73926" t="e">
        <f t="shared" si="3508"/>
        <v>#N/A</v>
      </c>
      <c r="M73926" t="e">
        <f t="shared" si="3510"/>
        <v>#N/A</v>
      </c>
    </row>
    <row r="73927" spans="10:13" x14ac:dyDescent="0.35">
      <c r="J73927" t="e">
        <f>wOBA+VLOOKUP(D73927,order[],2,FALSE)+VLOOKUP(IF(F73927&gt;7,8,IF(F73927=0,1,F73927)),pitches[],2,FALSE)+VLOOKUP(IF(E73927&gt;2,3,E73927),smatchups[],2,FALSE)</f>
        <v>#N/A</v>
      </c>
      <c r="K73927" t="e">
        <f t="shared" si="3509"/>
        <v>#N/A</v>
      </c>
      <c r="L73927" t="e">
        <f t="shared" si="3508"/>
        <v>#N/A</v>
      </c>
      <c r="M73927" t="e">
        <f t="shared" si="3510"/>
        <v>#N/A</v>
      </c>
    </row>
    <row r="73928" spans="10:13" x14ac:dyDescent="0.35">
      <c r="J73928" t="e">
        <f>wOBA+VLOOKUP(D73928,order[],2,FALSE)+VLOOKUP(IF(F73928&gt;7,8,IF(F73928=0,1,F73928)),pitches[],2,FALSE)+VLOOKUP(IF(E73928&gt;2,3,E73928),smatchups[],2,FALSE)</f>
        <v>#N/A</v>
      </c>
      <c r="K73928" t="e">
        <f t="shared" si="3509"/>
        <v>#N/A</v>
      </c>
      <c r="L73928" t="e">
        <f t="shared" si="3508"/>
        <v>#N/A</v>
      </c>
      <c r="M73928" t="e">
        <f t="shared" si="3510"/>
        <v>#N/A</v>
      </c>
    </row>
    <row r="73929" spans="10:13" x14ac:dyDescent="0.35">
      <c r="J73929" t="e">
        <f>wOBA+VLOOKUP(D73929,order[],2,FALSE)+VLOOKUP(IF(F73929&gt;7,8,IF(F73929=0,1,F73929)),pitches[],2,FALSE)+VLOOKUP(IF(E73929&gt;2,3,E73929),smatchups[],2,FALSE)</f>
        <v>#N/A</v>
      </c>
      <c r="K73929" t="e">
        <f t="shared" si="3509"/>
        <v>#N/A</v>
      </c>
      <c r="L73929" t="e">
        <f t="shared" si="3508"/>
        <v>#N/A</v>
      </c>
      <c r="M73929" t="e">
        <f t="shared" si="3510"/>
        <v>#N/A</v>
      </c>
    </row>
    <row r="73930" spans="10:13" x14ac:dyDescent="0.35">
      <c r="J73930" t="e">
        <f>wOBA+VLOOKUP(D73930,order[],2,FALSE)+VLOOKUP(IF(F73930&gt;7,8,IF(F73930=0,1,F73930)),pitches[],2,FALSE)+VLOOKUP(IF(E73930&gt;2,3,E73930),smatchups[],2,FALSE)</f>
        <v>#N/A</v>
      </c>
      <c r="K73930" t="e">
        <f t="shared" si="3509"/>
        <v>#N/A</v>
      </c>
      <c r="L73930" t="e">
        <f t="shared" si="3508"/>
        <v>#N/A</v>
      </c>
      <c r="M73930" t="e">
        <f t="shared" si="3510"/>
        <v>#N/A</v>
      </c>
    </row>
    <row r="73931" spans="10:13" x14ac:dyDescent="0.35">
      <c r="J73931" t="e">
        <f>wOBA+VLOOKUP(D73931,order[],2,FALSE)+VLOOKUP(IF(F73931&gt;7,8,IF(F73931=0,1,F73931)),pitches[],2,FALSE)+VLOOKUP(IF(E73931&gt;2,3,E73931),smatchups[],2,FALSE)</f>
        <v>#N/A</v>
      </c>
      <c r="K73931" t="e">
        <f t="shared" si="3509"/>
        <v>#N/A</v>
      </c>
      <c r="L73931" t="e">
        <f t="shared" si="3508"/>
        <v>#N/A</v>
      </c>
      <c r="M73931" t="e">
        <f t="shared" si="3510"/>
        <v>#N/A</v>
      </c>
    </row>
    <row r="73932" spans="10:13" x14ac:dyDescent="0.35">
      <c r="J73932" t="e">
        <f>wOBA+VLOOKUP(D73932,order[],2,FALSE)+VLOOKUP(IF(F73932&gt;7,8,IF(F73932=0,1,F73932)),pitches[],2,FALSE)+VLOOKUP(IF(E73932&gt;2,3,E73932),smatchups[],2,FALSE)</f>
        <v>#N/A</v>
      </c>
      <c r="K73932" t="e">
        <f t="shared" si="3509"/>
        <v>#N/A</v>
      </c>
      <c r="L73932" t="e">
        <f t="shared" si="3508"/>
        <v>#N/A</v>
      </c>
      <c r="M73932" t="e">
        <f t="shared" si="3510"/>
        <v>#N/A</v>
      </c>
    </row>
    <row r="73933" spans="10:13" x14ac:dyDescent="0.35">
      <c r="J73933" t="e">
        <f>wOBA+VLOOKUP(D73933,order[],2,FALSE)+VLOOKUP(IF(F73933&gt;7,8,IF(F73933=0,1,F73933)),pitches[],2,FALSE)+VLOOKUP(IF(E73933&gt;2,3,E73933),smatchups[],2,FALSE)</f>
        <v>#N/A</v>
      </c>
      <c r="K73933" t="e">
        <f t="shared" si="3509"/>
        <v>#N/A</v>
      </c>
      <c r="L73933" t="e">
        <f t="shared" si="3508"/>
        <v>#N/A</v>
      </c>
      <c r="M73933" t="e">
        <f t="shared" si="3510"/>
        <v>#N/A</v>
      </c>
    </row>
    <row r="73934" spans="10:13" x14ac:dyDescent="0.35">
      <c r="J73934" t="e">
        <f>wOBA+VLOOKUP(D73934,order[],2,FALSE)+VLOOKUP(IF(F73934&gt;7,8,IF(F73934=0,1,F73934)),pitches[],2,FALSE)+VLOOKUP(IF(E73934&gt;2,3,E73934),smatchups[],2,FALSE)</f>
        <v>#N/A</v>
      </c>
      <c r="K73934" t="e">
        <f t="shared" si="3509"/>
        <v>#N/A</v>
      </c>
      <c r="L73934" t="e">
        <f t="shared" si="3508"/>
        <v>#N/A</v>
      </c>
      <c r="M73934" t="e">
        <f t="shared" si="3510"/>
        <v>#N/A</v>
      </c>
    </row>
    <row r="73935" spans="10:13" x14ac:dyDescent="0.35">
      <c r="J73935" t="e">
        <f>wOBA+VLOOKUP(D73935,order[],2,FALSE)+VLOOKUP(IF(F73935&gt;7,8,IF(F73935=0,1,F73935)),pitches[],2,FALSE)+VLOOKUP(IF(E73935&gt;2,3,E73935),smatchups[],2,FALSE)</f>
        <v>#N/A</v>
      </c>
      <c r="K73935" t="e">
        <f t="shared" si="3509"/>
        <v>#N/A</v>
      </c>
      <c r="L73935" t="e">
        <f t="shared" si="3508"/>
        <v>#N/A</v>
      </c>
      <c r="M73935" t="e">
        <f t="shared" si="3510"/>
        <v>#N/A</v>
      </c>
    </row>
    <row r="73936" spans="10:13" x14ac:dyDescent="0.35">
      <c r="J73936" t="e">
        <f>wOBA+VLOOKUP(D73936,order[],2,FALSE)+VLOOKUP(IF(F73936&gt;7,8,IF(F73936=0,1,F73936)),pitches[],2,FALSE)+VLOOKUP(IF(E73936&gt;2,3,E73936),smatchups[],2,FALSE)</f>
        <v>#N/A</v>
      </c>
      <c r="K73936" t="e">
        <f t="shared" si="3509"/>
        <v>#N/A</v>
      </c>
      <c r="L73936" t="e">
        <f t="shared" si="3508"/>
        <v>#N/A</v>
      </c>
      <c r="M73936" t="e">
        <f t="shared" si="3510"/>
        <v>#N/A</v>
      </c>
    </row>
    <row r="73937" spans="10:13" x14ac:dyDescent="0.35">
      <c r="J73937" t="e">
        <f>wOBA+VLOOKUP(D73937,order[],2,FALSE)+VLOOKUP(IF(F73937&gt;7,8,IF(F73937=0,1,F73937)),pitches[],2,FALSE)+VLOOKUP(IF(E73937&gt;2,3,E73937),smatchups[],2,FALSE)</f>
        <v>#N/A</v>
      </c>
      <c r="K73937" t="e">
        <f t="shared" si="3509"/>
        <v>#N/A</v>
      </c>
      <c r="L73937" t="e">
        <f t="shared" si="3508"/>
        <v>#N/A</v>
      </c>
      <c r="M73937" t="e">
        <f t="shared" si="3510"/>
        <v>#N/A</v>
      </c>
    </row>
    <row r="73938" spans="10:13" x14ac:dyDescent="0.35">
      <c r="J73938" t="e">
        <f>wOBA+VLOOKUP(D73938,order[],2,FALSE)+VLOOKUP(IF(F73938&gt;7,8,IF(F73938=0,1,F73938)),pitches[],2,FALSE)+VLOOKUP(IF(E73938&gt;2,3,E73938),smatchups[],2,FALSE)</f>
        <v>#N/A</v>
      </c>
      <c r="K73938" t="e">
        <f t="shared" si="3509"/>
        <v>#N/A</v>
      </c>
      <c r="L73938" t="e">
        <f t="shared" si="3508"/>
        <v>#N/A</v>
      </c>
      <c r="M73938" t="e">
        <f t="shared" si="3510"/>
        <v>#N/A</v>
      </c>
    </row>
    <row r="73939" spans="10:13" x14ac:dyDescent="0.35">
      <c r="J73939" t="e">
        <f>wOBA+VLOOKUP(D73939,order[],2,FALSE)+VLOOKUP(IF(F73939&gt;7,8,IF(F73939=0,1,F73939)),pitches[],2,FALSE)+VLOOKUP(IF(E73939&gt;2,3,E73939),smatchups[],2,FALSE)</f>
        <v>#N/A</v>
      </c>
      <c r="K73939" t="e">
        <f t="shared" si="3509"/>
        <v>#N/A</v>
      </c>
      <c r="L73939" t="e">
        <f t="shared" si="3508"/>
        <v>#N/A</v>
      </c>
      <c r="M73939" t="e">
        <f t="shared" si="3510"/>
        <v>#N/A</v>
      </c>
    </row>
    <row r="73940" spans="10:13" x14ac:dyDescent="0.35">
      <c r="J73940" t="e">
        <f>wOBA+VLOOKUP(D73940,order[],2,FALSE)+VLOOKUP(IF(F73940&gt;7,8,IF(F73940=0,1,F73940)),pitches[],2,FALSE)+VLOOKUP(IF(E73940&gt;2,3,E73940),smatchups[],2,FALSE)</f>
        <v>#N/A</v>
      </c>
      <c r="K73940" t="e">
        <f t="shared" si="3509"/>
        <v>#N/A</v>
      </c>
      <c r="L73940" t="e">
        <f t="shared" si="3508"/>
        <v>#N/A</v>
      </c>
      <c r="M73940" t="e">
        <f t="shared" si="3510"/>
        <v>#N/A</v>
      </c>
    </row>
    <row r="73941" spans="10:13" x14ac:dyDescent="0.35">
      <c r="J73941" t="e">
        <f>wOBA+VLOOKUP(D73941,order[],2,FALSE)+VLOOKUP(IF(F73941&gt;7,8,IF(F73941=0,1,F73941)),pitches[],2,FALSE)+VLOOKUP(IF(E73941&gt;2,3,E73941),smatchups[],2,FALSE)</f>
        <v>#N/A</v>
      </c>
      <c r="K73941" t="e">
        <f t="shared" si="3509"/>
        <v>#N/A</v>
      </c>
      <c r="L73941" t="e">
        <f t="shared" si="3508"/>
        <v>#N/A</v>
      </c>
      <c r="M73941" t="e">
        <f t="shared" si="3510"/>
        <v>#N/A</v>
      </c>
    </row>
    <row r="73942" spans="10:13" x14ac:dyDescent="0.35">
      <c r="J73942" t="e">
        <f>wOBA+VLOOKUP(D73942,order[],2,FALSE)+VLOOKUP(IF(F73942&gt;7,8,IF(F73942=0,1,F73942)),pitches[],2,FALSE)+VLOOKUP(IF(E73942&gt;2,3,E73942),smatchups[],2,FALSE)</f>
        <v>#N/A</v>
      </c>
      <c r="K73942" t="e">
        <f t="shared" si="3509"/>
        <v>#N/A</v>
      </c>
      <c r="L73942" t="e">
        <f t="shared" si="3508"/>
        <v>#N/A</v>
      </c>
      <c r="M73942" t="e">
        <f t="shared" si="3510"/>
        <v>#N/A</v>
      </c>
    </row>
    <row r="73943" spans="10:13" x14ac:dyDescent="0.35">
      <c r="J73943" t="e">
        <f>wOBA+VLOOKUP(D73943,order[],2,FALSE)+VLOOKUP(IF(F73943&gt;7,8,IF(F73943=0,1,F73943)),pitches[],2,FALSE)+VLOOKUP(IF(E73943&gt;2,3,E73943),smatchups[],2,FALSE)</f>
        <v>#N/A</v>
      </c>
      <c r="K73943" t="e">
        <f t="shared" si="3509"/>
        <v>#N/A</v>
      </c>
      <c r="L73943" t="e">
        <f t="shared" si="3508"/>
        <v>#N/A</v>
      </c>
      <c r="M73943" t="e">
        <f t="shared" si="3510"/>
        <v>#N/A</v>
      </c>
    </row>
    <row r="73944" spans="10:13" x14ac:dyDescent="0.35">
      <c r="J73944" t="e">
        <f>wOBA+VLOOKUP(D73944,order[],2,FALSE)+VLOOKUP(IF(F73944&gt;7,8,IF(F73944=0,1,F73944)),pitches[],2,FALSE)+VLOOKUP(IF(E73944&gt;2,3,E73944),smatchups[],2,FALSE)</f>
        <v>#N/A</v>
      </c>
      <c r="K73944" t="e">
        <f t="shared" si="3509"/>
        <v>#N/A</v>
      </c>
      <c r="L73944" t="e">
        <f t="shared" si="3508"/>
        <v>#N/A</v>
      </c>
      <c r="M73944" t="e">
        <f t="shared" si="3510"/>
        <v>#N/A</v>
      </c>
    </row>
    <row r="73945" spans="10:13" x14ac:dyDescent="0.35">
      <c r="J73945" t="e">
        <f>wOBA+VLOOKUP(D73945,order[],2,FALSE)+VLOOKUP(IF(F73945&gt;7,8,IF(F73945=0,1,F73945)),pitches[],2,FALSE)+VLOOKUP(IF(E73945&gt;2,3,E73945),smatchups[],2,FALSE)</f>
        <v>#N/A</v>
      </c>
      <c r="K73945" t="e">
        <f t="shared" si="3509"/>
        <v>#N/A</v>
      </c>
      <c r="L73945" t="e">
        <f t="shared" si="3508"/>
        <v>#N/A</v>
      </c>
      <c r="M73945" t="e">
        <f t="shared" si="3510"/>
        <v>#N/A</v>
      </c>
    </row>
    <row r="73946" spans="10:13" x14ac:dyDescent="0.35">
      <c r="J73946" t="e">
        <f>wOBA+VLOOKUP(D73946,order[],2,FALSE)+VLOOKUP(IF(F73946&gt;7,8,IF(F73946=0,1,F73946)),pitches[],2,FALSE)+VLOOKUP(IF(E73946&gt;2,3,E73946),smatchups[],2,FALSE)</f>
        <v>#N/A</v>
      </c>
      <c r="K73946" t="e">
        <f t="shared" si="3509"/>
        <v>#N/A</v>
      </c>
      <c r="L73946" t="e">
        <f t="shared" si="3508"/>
        <v>#N/A</v>
      </c>
      <c r="M73946" t="e">
        <f t="shared" si="3510"/>
        <v>#N/A</v>
      </c>
    </row>
    <row r="73947" spans="10:13" x14ac:dyDescent="0.35">
      <c r="J73947" t="e">
        <f>wOBA+VLOOKUP(D73947,order[],2,FALSE)+VLOOKUP(IF(F73947&gt;7,8,IF(F73947=0,1,F73947)),pitches[],2,FALSE)+VLOOKUP(IF(E73947&gt;2,3,E73947),smatchups[],2,FALSE)</f>
        <v>#N/A</v>
      </c>
      <c r="K73947" t="e">
        <f t="shared" si="3509"/>
        <v>#N/A</v>
      </c>
      <c r="L73947" t="e">
        <f t="shared" si="3508"/>
        <v>#N/A</v>
      </c>
      <c r="M73947" t="e">
        <f t="shared" si="3510"/>
        <v>#N/A</v>
      </c>
    </row>
    <row r="73948" spans="10:13" x14ac:dyDescent="0.35">
      <c r="J73948" t="e">
        <f>wOBA+VLOOKUP(D73948,order[],2,FALSE)+VLOOKUP(IF(F73948&gt;7,8,IF(F73948=0,1,F73948)),pitches[],2,FALSE)+VLOOKUP(IF(E73948&gt;2,3,E73948),smatchups[],2,FALSE)</f>
        <v>#N/A</v>
      </c>
      <c r="K73948" t="e">
        <f t="shared" si="3509"/>
        <v>#N/A</v>
      </c>
      <c r="L73948" t="e">
        <f t="shared" si="3508"/>
        <v>#N/A</v>
      </c>
      <c r="M73948" t="e">
        <f t="shared" si="3510"/>
        <v>#N/A</v>
      </c>
    </row>
    <row r="73949" spans="10:13" x14ac:dyDescent="0.35">
      <c r="J73949" t="e">
        <f>wOBA+VLOOKUP(D73949,order[],2,FALSE)+VLOOKUP(IF(F73949&gt;7,8,IF(F73949=0,1,F73949)),pitches[],2,FALSE)+VLOOKUP(IF(E73949&gt;2,3,E73949),smatchups[],2,FALSE)</f>
        <v>#N/A</v>
      </c>
      <c r="K73949" t="e">
        <f t="shared" si="3509"/>
        <v>#N/A</v>
      </c>
      <c r="L73949" t="e">
        <f t="shared" si="3508"/>
        <v>#N/A</v>
      </c>
      <c r="M73949" t="e">
        <f t="shared" si="3510"/>
        <v>#N/A</v>
      </c>
    </row>
    <row r="73950" spans="10:13" x14ac:dyDescent="0.35">
      <c r="J73950" t="e">
        <f>wOBA+VLOOKUP(D73950,order[],2,FALSE)+VLOOKUP(IF(F73950&gt;7,8,IF(F73950=0,1,F73950)),pitches[],2,FALSE)+VLOOKUP(IF(E73950&gt;2,3,E73950),smatchups[],2,FALSE)</f>
        <v>#N/A</v>
      </c>
      <c r="K73950" t="e">
        <f t="shared" si="3509"/>
        <v>#N/A</v>
      </c>
      <c r="L73950" t="e">
        <f t="shared" si="3508"/>
        <v>#N/A</v>
      </c>
      <c r="M73950" t="e">
        <f t="shared" si="3510"/>
        <v>#N/A</v>
      </c>
    </row>
    <row r="73951" spans="10:13" x14ac:dyDescent="0.35">
      <c r="J73951" t="e">
        <f>wOBA+VLOOKUP(D73951,order[],2,FALSE)+VLOOKUP(IF(F73951&gt;7,8,IF(F73951=0,1,F73951)),pitches[],2,FALSE)+VLOOKUP(IF(E73951&gt;2,3,E73951),smatchups[],2,FALSE)</f>
        <v>#N/A</v>
      </c>
      <c r="K73951" t="e">
        <f t="shared" si="3509"/>
        <v>#N/A</v>
      </c>
      <c r="L73951" t="e">
        <f t="shared" si="3508"/>
        <v>#N/A</v>
      </c>
      <c r="M73951" t="e">
        <f t="shared" si="3510"/>
        <v>#N/A</v>
      </c>
    </row>
    <row r="73952" spans="10:13" x14ac:dyDescent="0.35">
      <c r="J73952" t="e">
        <f>wOBA+VLOOKUP(D73952,order[],2,FALSE)+VLOOKUP(IF(F73952&gt;7,8,IF(F73952=0,1,F73952)),pitches[],2,FALSE)+VLOOKUP(IF(E73952&gt;2,3,E73952),smatchups[],2,FALSE)</f>
        <v>#N/A</v>
      </c>
      <c r="K73952" t="e">
        <f t="shared" si="3509"/>
        <v>#N/A</v>
      </c>
      <c r="L73952" t="e">
        <f t="shared" si="3508"/>
        <v>#N/A</v>
      </c>
      <c r="M73952" t="e">
        <f t="shared" si="3510"/>
        <v>#N/A</v>
      </c>
    </row>
    <row r="73953" spans="10:13" x14ac:dyDescent="0.35">
      <c r="J73953" t="e">
        <f>wOBA+VLOOKUP(D73953,order[],2,FALSE)+VLOOKUP(IF(F73953&gt;7,8,IF(F73953=0,1,F73953)),pitches[],2,FALSE)+VLOOKUP(IF(E73953&gt;2,3,E73953),smatchups[],2,FALSE)</f>
        <v>#N/A</v>
      </c>
      <c r="K73953" t="e">
        <f t="shared" si="3509"/>
        <v>#N/A</v>
      </c>
      <c r="L73953" t="e">
        <f t="shared" si="3508"/>
        <v>#N/A</v>
      </c>
      <c r="M73953" t="e">
        <f t="shared" si="3510"/>
        <v>#N/A</v>
      </c>
    </row>
    <row r="73954" spans="10:13" x14ac:dyDescent="0.35">
      <c r="J73954" t="e">
        <f>wOBA+VLOOKUP(D73954,order[],2,FALSE)+VLOOKUP(IF(F73954&gt;7,8,IF(F73954=0,1,F73954)),pitches[],2,FALSE)+VLOOKUP(IF(E73954&gt;2,3,E73954),smatchups[],2,FALSE)</f>
        <v>#N/A</v>
      </c>
      <c r="K73954" t="e">
        <f t="shared" si="3509"/>
        <v>#N/A</v>
      </c>
      <c r="L73954" t="e">
        <f t="shared" si="3508"/>
        <v>#N/A</v>
      </c>
      <c r="M73954" t="e">
        <f t="shared" si="3510"/>
        <v>#N/A</v>
      </c>
    </row>
    <row r="73955" spans="10:13" x14ac:dyDescent="0.35">
      <c r="J73955" t="e">
        <f>wOBA+VLOOKUP(D73955,order[],2,FALSE)+VLOOKUP(IF(F73955&gt;7,8,IF(F73955=0,1,F73955)),pitches[],2,FALSE)+VLOOKUP(IF(E73955&gt;2,3,E73955),smatchups[],2,FALSE)</f>
        <v>#N/A</v>
      </c>
      <c r="K73955" t="e">
        <f t="shared" si="3509"/>
        <v>#N/A</v>
      </c>
      <c r="L73955" t="e">
        <f t="shared" si="3508"/>
        <v>#N/A</v>
      </c>
      <c r="M73955" t="e">
        <f t="shared" si="3510"/>
        <v>#N/A</v>
      </c>
    </row>
    <row r="73956" spans="10:13" x14ac:dyDescent="0.35">
      <c r="J73956" t="e">
        <f>wOBA+VLOOKUP(D73956,order[],2,FALSE)+VLOOKUP(IF(F73956&gt;7,8,IF(F73956=0,1,F73956)),pitches[],2,FALSE)+VLOOKUP(IF(E73956&gt;2,3,E73956),smatchups[],2,FALSE)</f>
        <v>#N/A</v>
      </c>
      <c r="K73956" t="e">
        <f t="shared" si="3509"/>
        <v>#N/A</v>
      </c>
      <c r="L73956" t="e">
        <f t="shared" si="3508"/>
        <v>#N/A</v>
      </c>
      <c r="M73956" t="e">
        <f t="shared" si="3510"/>
        <v>#N/A</v>
      </c>
    </row>
    <row r="73957" spans="10:13" x14ac:dyDescent="0.35">
      <c r="J73957" t="e">
        <f>wOBA+VLOOKUP(D73957,order[],2,FALSE)+VLOOKUP(IF(F73957&gt;7,8,IF(F73957=0,1,F73957)),pitches[],2,FALSE)+VLOOKUP(IF(E73957&gt;2,3,E73957),smatchups[],2,FALSE)</f>
        <v>#N/A</v>
      </c>
      <c r="K73957" t="e">
        <f t="shared" si="3509"/>
        <v>#N/A</v>
      </c>
      <c r="L73957" t="e">
        <f t="shared" si="3508"/>
        <v>#N/A</v>
      </c>
      <c r="M73957" t="e">
        <f t="shared" si="3510"/>
        <v>#N/A</v>
      </c>
    </row>
    <row r="73958" spans="10:13" x14ac:dyDescent="0.35">
      <c r="J73958" t="e">
        <f>wOBA+VLOOKUP(D73958,order[],2,FALSE)+VLOOKUP(IF(F73958&gt;7,8,IF(F73958=0,1,F73958)),pitches[],2,FALSE)+VLOOKUP(IF(E73958&gt;2,3,E73958),smatchups[],2,FALSE)</f>
        <v>#N/A</v>
      </c>
      <c r="K73958" t="e">
        <f t="shared" si="3509"/>
        <v>#N/A</v>
      </c>
      <c r="L73958" t="e">
        <f t="shared" si="3508"/>
        <v>#N/A</v>
      </c>
      <c r="M73958" t="e">
        <f t="shared" si="3510"/>
        <v>#N/A</v>
      </c>
    </row>
    <row r="73959" spans="10:13" x14ac:dyDescent="0.35">
      <c r="J73959" t="e">
        <f>wOBA+VLOOKUP(D73959,order[],2,FALSE)+VLOOKUP(IF(F73959&gt;7,8,IF(F73959=0,1,F73959)),pitches[],2,FALSE)+VLOOKUP(IF(E73959&gt;2,3,E73959),smatchups[],2,FALSE)</f>
        <v>#N/A</v>
      </c>
      <c r="K73959" t="e">
        <f t="shared" si="3509"/>
        <v>#N/A</v>
      </c>
      <c r="L73959" t="e">
        <f t="shared" si="3508"/>
        <v>#N/A</v>
      </c>
      <c r="M73959" t="e">
        <f t="shared" si="3510"/>
        <v>#N/A</v>
      </c>
    </row>
    <row r="73960" spans="10:13" x14ac:dyDescent="0.35">
      <c r="J73960" t="e">
        <f>wOBA+VLOOKUP(D73960,order[],2,FALSE)+VLOOKUP(IF(F73960&gt;7,8,IF(F73960=0,1,F73960)),pitches[],2,FALSE)+VLOOKUP(IF(E73960&gt;2,3,E73960),smatchups[],2,FALSE)</f>
        <v>#N/A</v>
      </c>
      <c r="K73960" t="e">
        <f t="shared" si="3509"/>
        <v>#N/A</v>
      </c>
      <c r="L73960" t="e">
        <f t="shared" si="3508"/>
        <v>#N/A</v>
      </c>
      <c r="M73960" t="e">
        <f t="shared" si="3510"/>
        <v>#N/A</v>
      </c>
    </row>
    <row r="73961" spans="10:13" x14ac:dyDescent="0.35">
      <c r="J73961" t="e">
        <f>wOBA+VLOOKUP(D73961,order[],2,FALSE)+VLOOKUP(IF(F73961&gt;7,8,IF(F73961=0,1,F73961)),pitches[],2,FALSE)+VLOOKUP(IF(E73961&gt;2,3,E73961),smatchups[],2,FALSE)</f>
        <v>#N/A</v>
      </c>
      <c r="K73961" t="e">
        <f t="shared" si="3509"/>
        <v>#N/A</v>
      </c>
      <c r="L73961" t="e">
        <f t="shared" si="3508"/>
        <v>#N/A</v>
      </c>
      <c r="M73961" t="e">
        <f t="shared" si="3510"/>
        <v>#N/A</v>
      </c>
    </row>
    <row r="73962" spans="10:13" x14ac:dyDescent="0.35">
      <c r="J73962" t="e">
        <f>wOBA+VLOOKUP(D73962,order[],2,FALSE)+VLOOKUP(IF(F73962&gt;7,8,IF(F73962=0,1,F73962)),pitches[],2,FALSE)+VLOOKUP(IF(E73962&gt;2,3,E73962),smatchups[],2,FALSE)</f>
        <v>#N/A</v>
      </c>
      <c r="K73962" t="e">
        <f t="shared" si="3509"/>
        <v>#N/A</v>
      </c>
      <c r="L73962" t="e">
        <f t="shared" si="3508"/>
        <v>#N/A</v>
      </c>
      <c r="M73962" t="e">
        <f t="shared" si="3510"/>
        <v>#N/A</v>
      </c>
    </row>
    <row r="73963" spans="10:13" x14ac:dyDescent="0.35">
      <c r="J73963" t="e">
        <f>wOBA+VLOOKUP(D73963,order[],2,FALSE)+VLOOKUP(IF(F73963&gt;7,8,IF(F73963=0,1,F73963)),pitches[],2,FALSE)+VLOOKUP(IF(E73963&gt;2,3,E73963),smatchups[],2,FALSE)</f>
        <v>#N/A</v>
      </c>
      <c r="K73963" t="e">
        <f t="shared" si="3509"/>
        <v>#N/A</v>
      </c>
      <c r="L73963" t="e">
        <f t="shared" si="3508"/>
        <v>#N/A</v>
      </c>
      <c r="M73963" t="e">
        <f t="shared" si="3510"/>
        <v>#N/A</v>
      </c>
    </row>
    <row r="73964" spans="10:13" x14ac:dyDescent="0.35">
      <c r="J73964" t="e">
        <f>wOBA+VLOOKUP(D73964,order[],2,FALSE)+VLOOKUP(IF(F73964&gt;7,8,IF(F73964=0,1,F73964)),pitches[],2,FALSE)+VLOOKUP(IF(E73964&gt;2,3,E73964),smatchups[],2,FALSE)</f>
        <v>#N/A</v>
      </c>
      <c r="K73964" t="e">
        <f t="shared" si="3509"/>
        <v>#N/A</v>
      </c>
      <c r="L73964" t="e">
        <f t="shared" si="3508"/>
        <v>#N/A</v>
      </c>
      <c r="M73964" t="e">
        <f t="shared" si="3510"/>
        <v>#N/A</v>
      </c>
    </row>
    <row r="73965" spans="10:13" x14ac:dyDescent="0.35">
      <c r="J73965" t="e">
        <f>wOBA+VLOOKUP(D73965,order[],2,FALSE)+VLOOKUP(IF(F73965&gt;7,8,IF(F73965=0,1,F73965)),pitches[],2,FALSE)+VLOOKUP(IF(E73965&gt;2,3,E73965),smatchups[],2,FALSE)</f>
        <v>#N/A</v>
      </c>
      <c r="K73965" t="e">
        <f t="shared" si="3509"/>
        <v>#N/A</v>
      </c>
      <c r="L73965" t="e">
        <f t="shared" si="3508"/>
        <v>#N/A</v>
      </c>
      <c r="M73965" t="e">
        <f t="shared" si="3510"/>
        <v>#N/A</v>
      </c>
    </row>
    <row r="73966" spans="10:13" x14ac:dyDescent="0.35">
      <c r="J73966" t="e">
        <f>wOBA+VLOOKUP(D73966,order[],2,FALSE)+VLOOKUP(IF(F73966&gt;7,8,IF(F73966=0,1,F73966)),pitches[],2,FALSE)+VLOOKUP(IF(E73966&gt;2,3,E73966),smatchups[],2,FALSE)</f>
        <v>#N/A</v>
      </c>
      <c r="K73966" t="e">
        <f t="shared" si="3509"/>
        <v>#N/A</v>
      </c>
      <c r="L73966" t="e">
        <f t="shared" si="3508"/>
        <v>#N/A</v>
      </c>
      <c r="M73966" t="e">
        <f t="shared" si="3510"/>
        <v>#N/A</v>
      </c>
    </row>
    <row r="73967" spans="10:13" x14ac:dyDescent="0.35">
      <c r="J73967" t="e">
        <f>wOBA+VLOOKUP(D73967,order[],2,FALSE)+VLOOKUP(IF(F73967&gt;7,8,IF(F73967=0,1,F73967)),pitches[],2,FALSE)+VLOOKUP(IF(E73967&gt;2,3,E73967),smatchups[],2,FALSE)</f>
        <v>#N/A</v>
      </c>
      <c r="K73967" t="e">
        <f t="shared" si="3509"/>
        <v>#N/A</v>
      </c>
      <c r="L73967" t="e">
        <f t="shared" si="3508"/>
        <v>#N/A</v>
      </c>
      <c r="M73967" t="e">
        <f t="shared" si="3510"/>
        <v>#N/A</v>
      </c>
    </row>
    <row r="73968" spans="10:13" x14ac:dyDescent="0.35">
      <c r="J73968" t="e">
        <f>wOBA+VLOOKUP(D73968,order[],2,FALSE)+VLOOKUP(IF(F73968&gt;7,8,IF(F73968=0,1,F73968)),pitches[],2,FALSE)+VLOOKUP(IF(E73968&gt;2,3,E73968),smatchups[],2,FALSE)</f>
        <v>#N/A</v>
      </c>
      <c r="K73968" t="e">
        <f t="shared" si="3509"/>
        <v>#N/A</v>
      </c>
      <c r="L73968" t="e">
        <f t="shared" si="3508"/>
        <v>#N/A</v>
      </c>
      <c r="M73968" t="e">
        <f t="shared" si="3510"/>
        <v>#N/A</v>
      </c>
    </row>
    <row r="73969" spans="10:13" x14ac:dyDescent="0.35">
      <c r="J73969" t="e">
        <f>wOBA+VLOOKUP(D73969,order[],2,FALSE)+VLOOKUP(IF(F73969&gt;7,8,IF(F73969=0,1,F73969)),pitches[],2,FALSE)+VLOOKUP(IF(E73969&gt;2,3,E73969),smatchups[],2,FALSE)</f>
        <v>#N/A</v>
      </c>
      <c r="K73969" t="e">
        <f t="shared" si="3509"/>
        <v>#N/A</v>
      </c>
      <c r="L73969" t="e">
        <f t="shared" si="3508"/>
        <v>#N/A</v>
      </c>
      <c r="M73969" t="e">
        <f t="shared" si="3510"/>
        <v>#N/A</v>
      </c>
    </row>
    <row r="73970" spans="10:13" x14ac:dyDescent="0.35">
      <c r="J73970" t="e">
        <f>wOBA+VLOOKUP(D73970,order[],2,FALSE)+VLOOKUP(IF(F73970&gt;7,8,IF(F73970=0,1,F73970)),pitches[],2,FALSE)+VLOOKUP(IF(E73970&gt;2,3,E73970),smatchups[],2,FALSE)</f>
        <v>#N/A</v>
      </c>
      <c r="K73970" t="e">
        <f t="shared" si="3509"/>
        <v>#N/A</v>
      </c>
      <c r="L73970" t="e">
        <f t="shared" si="3508"/>
        <v>#N/A</v>
      </c>
      <c r="M73970" t="e">
        <f t="shared" si="3510"/>
        <v>#N/A</v>
      </c>
    </row>
    <row r="73971" spans="10:13" x14ac:dyDescent="0.35">
      <c r="J73971" t="e">
        <f>wOBA+VLOOKUP(D73971,order[],2,FALSE)+VLOOKUP(IF(F73971&gt;7,8,IF(F73971=0,1,F73971)),pitches[],2,FALSE)+VLOOKUP(IF(E73971&gt;2,3,E73971),smatchups[],2,FALSE)</f>
        <v>#N/A</v>
      </c>
      <c r="K73971" t="e">
        <f t="shared" si="3509"/>
        <v>#N/A</v>
      </c>
      <c r="L73971" t="e">
        <f t="shared" si="3508"/>
        <v>#N/A</v>
      </c>
      <c r="M73971" t="e">
        <f t="shared" si="3510"/>
        <v>#N/A</v>
      </c>
    </row>
    <row r="73972" spans="10:13" x14ac:dyDescent="0.35">
      <c r="J73972" t="e">
        <f>wOBA+VLOOKUP(D73972,order[],2,FALSE)+VLOOKUP(IF(F73972&gt;7,8,IF(F73972=0,1,F73972)),pitches[],2,FALSE)+VLOOKUP(IF(E73972&gt;2,3,E73972),smatchups[],2,FALSE)</f>
        <v>#N/A</v>
      </c>
      <c r="K73972" t="e">
        <f t="shared" si="3509"/>
        <v>#N/A</v>
      </c>
      <c r="L73972" t="e">
        <f t="shared" si="3508"/>
        <v>#N/A</v>
      </c>
      <c r="M73972" t="e">
        <f t="shared" si="3510"/>
        <v>#N/A</v>
      </c>
    </row>
    <row r="73973" spans="10:13" x14ac:dyDescent="0.35">
      <c r="J73973" t="e">
        <f>wOBA+VLOOKUP(D73973,order[],2,FALSE)+VLOOKUP(IF(F73973&gt;7,8,IF(F73973=0,1,F73973)),pitches[],2,FALSE)+VLOOKUP(IF(E73973&gt;2,3,E73973),smatchups[],2,FALSE)</f>
        <v>#N/A</v>
      </c>
      <c r="K73973" t="e">
        <f t="shared" si="3509"/>
        <v>#N/A</v>
      </c>
      <c r="L73973" t="e">
        <f t="shared" si="3508"/>
        <v>#N/A</v>
      </c>
      <c r="M73973" t="e">
        <f t="shared" si="3510"/>
        <v>#N/A</v>
      </c>
    </row>
    <row r="73974" spans="10:13" x14ac:dyDescent="0.35">
      <c r="J73974" t="e">
        <f>wOBA+VLOOKUP(D73974,order[],2,FALSE)+VLOOKUP(IF(F73974&gt;7,8,IF(F73974=0,1,F73974)),pitches[],2,FALSE)+VLOOKUP(IF(E73974&gt;2,3,E73974),smatchups[],2,FALSE)</f>
        <v>#N/A</v>
      </c>
      <c r="K73974" t="e">
        <f t="shared" si="3509"/>
        <v>#N/A</v>
      </c>
      <c r="L73974" t="e">
        <f t="shared" si="3508"/>
        <v>#N/A</v>
      </c>
      <c r="M73974" t="e">
        <f t="shared" si="3510"/>
        <v>#N/A</v>
      </c>
    </row>
    <row r="73975" spans="10:13" x14ac:dyDescent="0.35">
      <c r="J73975" t="e">
        <f>wOBA+VLOOKUP(D73975,order[],2,FALSE)+VLOOKUP(IF(F73975&gt;7,8,IF(F73975=0,1,F73975)),pitches[],2,FALSE)+VLOOKUP(IF(E73975&gt;2,3,E73975),smatchups[],2,FALSE)</f>
        <v>#N/A</v>
      </c>
      <c r="K73975" t="e">
        <f t="shared" si="3509"/>
        <v>#N/A</v>
      </c>
      <c r="L73975" t="e">
        <f t="shared" si="3508"/>
        <v>#N/A</v>
      </c>
      <c r="M73975" t="e">
        <f t="shared" si="3510"/>
        <v>#N/A</v>
      </c>
    </row>
    <row r="73976" spans="10:13" x14ac:dyDescent="0.35">
      <c r="J73976" t="e">
        <f>wOBA+VLOOKUP(D73976,order[],2,FALSE)+VLOOKUP(IF(F73976&gt;7,8,IF(F73976=0,1,F73976)),pitches[],2,FALSE)+VLOOKUP(IF(E73976&gt;2,3,E73976),smatchups[],2,FALSE)</f>
        <v>#N/A</v>
      </c>
      <c r="K73976" t="e">
        <f t="shared" si="3509"/>
        <v>#N/A</v>
      </c>
      <c r="L73976" t="e">
        <f t="shared" si="3508"/>
        <v>#N/A</v>
      </c>
      <c r="M73976" t="e">
        <f t="shared" si="3510"/>
        <v>#N/A</v>
      </c>
    </row>
    <row r="73977" spans="10:13" x14ac:dyDescent="0.35">
      <c r="J73977" t="e">
        <f>wOBA+VLOOKUP(D73977,order[],2,FALSE)+VLOOKUP(IF(F73977&gt;7,8,IF(F73977=0,1,F73977)),pitches[],2,FALSE)+VLOOKUP(IF(E73977&gt;2,3,E73977),smatchups[],2,FALSE)</f>
        <v>#N/A</v>
      </c>
      <c r="K73977" t="e">
        <f t="shared" si="3509"/>
        <v>#N/A</v>
      </c>
      <c r="L73977" t="e">
        <f t="shared" si="3508"/>
        <v>#N/A</v>
      </c>
      <c r="M73977" t="e">
        <f t="shared" si="3510"/>
        <v>#N/A</v>
      </c>
    </row>
    <row r="73978" spans="10:13" x14ac:dyDescent="0.35">
      <c r="J73978" t="e">
        <f>wOBA+VLOOKUP(D73978,order[],2,FALSE)+VLOOKUP(IF(F73978&gt;7,8,IF(F73978=0,1,F73978)),pitches[],2,FALSE)+VLOOKUP(IF(E73978&gt;2,3,E73978),smatchups[],2,FALSE)</f>
        <v>#N/A</v>
      </c>
      <c r="K73978" t="e">
        <f t="shared" si="3509"/>
        <v>#N/A</v>
      </c>
      <c r="L73978" t="e">
        <f t="shared" si="3508"/>
        <v>#N/A</v>
      </c>
      <c r="M73978" t="e">
        <f t="shared" si="3510"/>
        <v>#N/A</v>
      </c>
    </row>
    <row r="73979" spans="10:13" x14ac:dyDescent="0.35">
      <c r="J73979" t="e">
        <f>wOBA+VLOOKUP(D73979,order[],2,FALSE)+VLOOKUP(IF(F73979&gt;7,8,IF(F73979=0,1,F73979)),pitches[],2,FALSE)+VLOOKUP(IF(E73979&gt;2,3,E73979),smatchups[],2,FALSE)</f>
        <v>#N/A</v>
      </c>
      <c r="K73979" t="e">
        <f t="shared" si="3509"/>
        <v>#N/A</v>
      </c>
      <c r="L73979" t="e">
        <f t="shared" si="3508"/>
        <v>#N/A</v>
      </c>
      <c r="M73979" t="e">
        <f t="shared" si="3510"/>
        <v>#N/A</v>
      </c>
    </row>
    <row r="73980" spans="10:13" x14ac:dyDescent="0.35">
      <c r="J73980" t="e">
        <f>wOBA+VLOOKUP(D73980,order[],2,FALSE)+VLOOKUP(IF(F73980&gt;7,8,IF(F73980=0,1,F73980)),pitches[],2,FALSE)+VLOOKUP(IF(E73980&gt;2,3,E73980),smatchups[],2,FALSE)</f>
        <v>#N/A</v>
      </c>
      <c r="K73980" t="e">
        <f t="shared" si="3509"/>
        <v>#N/A</v>
      </c>
      <c r="L73980" t="e">
        <f t="shared" si="3508"/>
        <v>#N/A</v>
      </c>
      <c r="M73980" t="e">
        <f t="shared" si="3510"/>
        <v>#N/A</v>
      </c>
    </row>
    <row r="73981" spans="10:13" x14ac:dyDescent="0.35">
      <c r="J73981" t="e">
        <f>wOBA+VLOOKUP(D73981,order[],2,FALSE)+VLOOKUP(IF(F73981&gt;7,8,IF(F73981=0,1,F73981)),pitches[],2,FALSE)+VLOOKUP(IF(E73981&gt;2,3,E73981),smatchups[],2,FALSE)</f>
        <v>#N/A</v>
      </c>
      <c r="K73981" t="e">
        <f t="shared" si="3509"/>
        <v>#N/A</v>
      </c>
      <c r="L73981" t="e">
        <f t="shared" si="3508"/>
        <v>#N/A</v>
      </c>
      <c r="M73981" t="e">
        <f t="shared" si="3510"/>
        <v>#N/A</v>
      </c>
    </row>
    <row r="73982" spans="10:13" x14ac:dyDescent="0.35">
      <c r="J73982" t="e">
        <f>wOBA+VLOOKUP(D73982,order[],2,FALSE)+VLOOKUP(IF(F73982&gt;7,8,IF(F73982=0,1,F73982)),pitches[],2,FALSE)+VLOOKUP(IF(E73982&gt;2,3,E73982),smatchups[],2,FALSE)</f>
        <v>#N/A</v>
      </c>
      <c r="K73982" t="e">
        <f t="shared" si="3509"/>
        <v>#N/A</v>
      </c>
      <c r="L73982" t="e">
        <f t="shared" si="3508"/>
        <v>#N/A</v>
      </c>
      <c r="M73982" t="e">
        <f t="shared" si="3510"/>
        <v>#N/A</v>
      </c>
    </row>
    <row r="73983" spans="10:13" x14ac:dyDescent="0.35">
      <c r="J73983" t="e">
        <f>wOBA+VLOOKUP(D73983,order[],2,FALSE)+VLOOKUP(IF(F73983&gt;7,8,IF(F73983=0,1,F73983)),pitches[],2,FALSE)+VLOOKUP(IF(E73983&gt;2,3,E73983),smatchups[],2,FALSE)</f>
        <v>#N/A</v>
      </c>
      <c r="K73983" t="e">
        <f t="shared" si="3509"/>
        <v>#N/A</v>
      </c>
      <c r="L73983" t="e">
        <f t="shared" si="3508"/>
        <v>#N/A</v>
      </c>
      <c r="M73983" t="e">
        <f t="shared" si="3510"/>
        <v>#N/A</v>
      </c>
    </row>
    <row r="73984" spans="10:13" x14ac:dyDescent="0.35">
      <c r="J73984" t="e">
        <f>wOBA+VLOOKUP(D73984,order[],2,FALSE)+VLOOKUP(IF(F73984&gt;7,8,IF(F73984=0,1,F73984)),pitches[],2,FALSE)+VLOOKUP(IF(E73984&gt;2,3,E73984),smatchups[],2,FALSE)</f>
        <v>#N/A</v>
      </c>
      <c r="K73984" t="e">
        <f t="shared" si="3509"/>
        <v>#N/A</v>
      </c>
      <c r="L73984" t="e">
        <f t="shared" si="3508"/>
        <v>#N/A</v>
      </c>
      <c r="M73984" t="e">
        <f t="shared" si="3510"/>
        <v>#N/A</v>
      </c>
    </row>
    <row r="73985" spans="10:13" x14ac:dyDescent="0.35">
      <c r="J73985" t="e">
        <f>wOBA+VLOOKUP(D73985,order[],2,FALSE)+VLOOKUP(IF(F73985&gt;7,8,IF(F73985=0,1,F73985)),pitches[],2,FALSE)+VLOOKUP(IF(E73985&gt;2,3,E73985),smatchups[],2,FALSE)</f>
        <v>#N/A</v>
      </c>
      <c r="K73985" t="e">
        <f t="shared" si="3509"/>
        <v>#N/A</v>
      </c>
      <c r="L73985" t="e">
        <f t="shared" si="3508"/>
        <v>#N/A</v>
      </c>
      <c r="M73985" t="e">
        <f t="shared" si="3510"/>
        <v>#N/A</v>
      </c>
    </row>
    <row r="73986" spans="10:13" x14ac:dyDescent="0.35">
      <c r="J73986" t="e">
        <f>wOBA+VLOOKUP(D73986,order[],2,FALSE)+VLOOKUP(IF(F73986&gt;7,8,IF(F73986=0,1,F73986)),pitches[],2,FALSE)+VLOOKUP(IF(E73986&gt;2,3,E73986),smatchups[],2,FALSE)</f>
        <v>#N/A</v>
      </c>
      <c r="K73986" t="e">
        <f t="shared" si="3509"/>
        <v>#N/A</v>
      </c>
      <c r="L73986" t="e">
        <f t="shared" ref="L73986:L74049" si="3511">IF(E73986=0,BF$1+BE$1*F73986,IF(E73986=1,BF$2+BE$2*F73986,IF(E73986=2,BF$3+BE$3*F73986,BF$4+BE$4*F73986)))+J73986</f>
        <v>#N/A</v>
      </c>
      <c r="M73986" t="e">
        <f t="shared" si="3510"/>
        <v>#N/A</v>
      </c>
    </row>
    <row r="73987" spans="10:13" x14ac:dyDescent="0.35">
      <c r="J73987" t="e">
        <f>wOBA+VLOOKUP(D73987,order[],2,FALSE)+VLOOKUP(IF(F73987&gt;7,8,IF(F73987=0,1,F73987)),pitches[],2,FALSE)+VLOOKUP(IF(E73987&gt;2,3,E73987),smatchups[],2,FALSE)</f>
        <v>#N/A</v>
      </c>
      <c r="K73987" t="e">
        <f t="shared" ref="K73987:K74050" si="3512">H73987-J73987</f>
        <v>#N/A</v>
      </c>
      <c r="L73987" t="e">
        <f t="shared" si="3511"/>
        <v>#N/A</v>
      </c>
      <c r="M73987" t="e">
        <f t="shared" ref="M73987:M74050" si="3513">H73987-L73987</f>
        <v>#N/A</v>
      </c>
    </row>
    <row r="73988" spans="10:13" x14ac:dyDescent="0.35">
      <c r="J73988" t="e">
        <f>wOBA+VLOOKUP(D73988,order[],2,FALSE)+VLOOKUP(IF(F73988&gt;7,8,IF(F73988=0,1,F73988)),pitches[],2,FALSE)+VLOOKUP(IF(E73988&gt;2,3,E73988),smatchups[],2,FALSE)</f>
        <v>#N/A</v>
      </c>
      <c r="K73988" t="e">
        <f t="shared" si="3512"/>
        <v>#N/A</v>
      </c>
      <c r="L73988" t="e">
        <f t="shared" si="3511"/>
        <v>#N/A</v>
      </c>
      <c r="M73988" t="e">
        <f t="shared" si="3513"/>
        <v>#N/A</v>
      </c>
    </row>
    <row r="73989" spans="10:13" x14ac:dyDescent="0.35">
      <c r="J73989" t="e">
        <f>wOBA+VLOOKUP(D73989,order[],2,FALSE)+VLOOKUP(IF(F73989&gt;7,8,IF(F73989=0,1,F73989)),pitches[],2,FALSE)+VLOOKUP(IF(E73989&gt;2,3,E73989),smatchups[],2,FALSE)</f>
        <v>#N/A</v>
      </c>
      <c r="K73989" t="e">
        <f t="shared" si="3512"/>
        <v>#N/A</v>
      </c>
      <c r="L73989" t="e">
        <f t="shared" si="3511"/>
        <v>#N/A</v>
      </c>
      <c r="M73989" t="e">
        <f t="shared" si="3513"/>
        <v>#N/A</v>
      </c>
    </row>
    <row r="73990" spans="10:13" x14ac:dyDescent="0.35">
      <c r="J73990" t="e">
        <f>wOBA+VLOOKUP(D73990,order[],2,FALSE)+VLOOKUP(IF(F73990&gt;7,8,IF(F73990=0,1,F73990)),pitches[],2,FALSE)+VLOOKUP(IF(E73990&gt;2,3,E73990),smatchups[],2,FALSE)</f>
        <v>#N/A</v>
      </c>
      <c r="K73990" t="e">
        <f t="shared" si="3512"/>
        <v>#N/A</v>
      </c>
      <c r="L73990" t="e">
        <f t="shared" si="3511"/>
        <v>#N/A</v>
      </c>
      <c r="M73990" t="e">
        <f t="shared" si="3513"/>
        <v>#N/A</v>
      </c>
    </row>
    <row r="73991" spans="10:13" x14ac:dyDescent="0.35">
      <c r="J73991" t="e">
        <f>wOBA+VLOOKUP(D73991,order[],2,FALSE)+VLOOKUP(IF(F73991&gt;7,8,IF(F73991=0,1,F73991)),pitches[],2,FALSE)+VLOOKUP(IF(E73991&gt;2,3,E73991),smatchups[],2,FALSE)</f>
        <v>#N/A</v>
      </c>
      <c r="K73991" t="e">
        <f t="shared" si="3512"/>
        <v>#N/A</v>
      </c>
      <c r="L73991" t="e">
        <f t="shared" si="3511"/>
        <v>#N/A</v>
      </c>
      <c r="M73991" t="e">
        <f t="shared" si="3513"/>
        <v>#N/A</v>
      </c>
    </row>
    <row r="73992" spans="10:13" x14ac:dyDescent="0.35">
      <c r="J73992" t="e">
        <f>wOBA+VLOOKUP(D73992,order[],2,FALSE)+VLOOKUP(IF(F73992&gt;7,8,IF(F73992=0,1,F73992)),pitches[],2,FALSE)+VLOOKUP(IF(E73992&gt;2,3,E73992),smatchups[],2,FALSE)</f>
        <v>#N/A</v>
      </c>
      <c r="K73992" t="e">
        <f t="shared" si="3512"/>
        <v>#N/A</v>
      </c>
      <c r="L73992" t="e">
        <f t="shared" si="3511"/>
        <v>#N/A</v>
      </c>
      <c r="M73992" t="e">
        <f t="shared" si="3513"/>
        <v>#N/A</v>
      </c>
    </row>
    <row r="73993" spans="10:13" x14ac:dyDescent="0.35">
      <c r="J73993" t="e">
        <f>wOBA+VLOOKUP(D73993,order[],2,FALSE)+VLOOKUP(IF(F73993&gt;7,8,IF(F73993=0,1,F73993)),pitches[],2,FALSE)+VLOOKUP(IF(E73993&gt;2,3,E73993),smatchups[],2,FALSE)</f>
        <v>#N/A</v>
      </c>
      <c r="K73993" t="e">
        <f t="shared" si="3512"/>
        <v>#N/A</v>
      </c>
      <c r="L73993" t="e">
        <f t="shared" si="3511"/>
        <v>#N/A</v>
      </c>
      <c r="M73993" t="e">
        <f t="shared" si="3513"/>
        <v>#N/A</v>
      </c>
    </row>
    <row r="73994" spans="10:13" x14ac:dyDescent="0.35">
      <c r="J73994" t="e">
        <f>wOBA+VLOOKUP(D73994,order[],2,FALSE)+VLOOKUP(IF(F73994&gt;7,8,IF(F73994=0,1,F73994)),pitches[],2,FALSE)+VLOOKUP(IF(E73994&gt;2,3,E73994),smatchups[],2,FALSE)</f>
        <v>#N/A</v>
      </c>
      <c r="K73994" t="e">
        <f t="shared" si="3512"/>
        <v>#N/A</v>
      </c>
      <c r="L73994" t="e">
        <f t="shared" si="3511"/>
        <v>#N/A</v>
      </c>
      <c r="M73994" t="e">
        <f t="shared" si="3513"/>
        <v>#N/A</v>
      </c>
    </row>
    <row r="73995" spans="10:13" x14ac:dyDescent="0.35">
      <c r="J73995" t="e">
        <f>wOBA+VLOOKUP(D73995,order[],2,FALSE)+VLOOKUP(IF(F73995&gt;7,8,IF(F73995=0,1,F73995)),pitches[],2,FALSE)+VLOOKUP(IF(E73995&gt;2,3,E73995),smatchups[],2,FALSE)</f>
        <v>#N/A</v>
      </c>
      <c r="K73995" t="e">
        <f t="shared" si="3512"/>
        <v>#N/A</v>
      </c>
      <c r="L73995" t="e">
        <f t="shared" si="3511"/>
        <v>#N/A</v>
      </c>
      <c r="M73995" t="e">
        <f t="shared" si="3513"/>
        <v>#N/A</v>
      </c>
    </row>
    <row r="73996" spans="10:13" x14ac:dyDescent="0.35">
      <c r="J73996" t="e">
        <f>wOBA+VLOOKUP(D73996,order[],2,FALSE)+VLOOKUP(IF(F73996&gt;7,8,IF(F73996=0,1,F73996)),pitches[],2,FALSE)+VLOOKUP(IF(E73996&gt;2,3,E73996),smatchups[],2,FALSE)</f>
        <v>#N/A</v>
      </c>
      <c r="K73996" t="e">
        <f t="shared" si="3512"/>
        <v>#N/A</v>
      </c>
      <c r="L73996" t="e">
        <f t="shared" si="3511"/>
        <v>#N/A</v>
      </c>
      <c r="M73996" t="e">
        <f t="shared" si="3513"/>
        <v>#N/A</v>
      </c>
    </row>
    <row r="73997" spans="10:13" x14ac:dyDescent="0.35">
      <c r="J73997" t="e">
        <f>wOBA+VLOOKUP(D73997,order[],2,FALSE)+VLOOKUP(IF(F73997&gt;7,8,IF(F73997=0,1,F73997)),pitches[],2,FALSE)+VLOOKUP(IF(E73997&gt;2,3,E73997),smatchups[],2,FALSE)</f>
        <v>#N/A</v>
      </c>
      <c r="K73997" t="e">
        <f t="shared" si="3512"/>
        <v>#N/A</v>
      </c>
      <c r="L73997" t="e">
        <f t="shared" si="3511"/>
        <v>#N/A</v>
      </c>
      <c r="M73997" t="e">
        <f t="shared" si="3513"/>
        <v>#N/A</v>
      </c>
    </row>
    <row r="73998" spans="10:13" x14ac:dyDescent="0.35">
      <c r="J73998" t="e">
        <f>wOBA+VLOOKUP(D73998,order[],2,FALSE)+VLOOKUP(IF(F73998&gt;7,8,IF(F73998=0,1,F73998)),pitches[],2,FALSE)+VLOOKUP(IF(E73998&gt;2,3,E73998),smatchups[],2,FALSE)</f>
        <v>#N/A</v>
      </c>
      <c r="K73998" t="e">
        <f t="shared" si="3512"/>
        <v>#N/A</v>
      </c>
      <c r="L73998" t="e">
        <f t="shared" si="3511"/>
        <v>#N/A</v>
      </c>
      <c r="M73998" t="e">
        <f t="shared" si="3513"/>
        <v>#N/A</v>
      </c>
    </row>
    <row r="73999" spans="10:13" x14ac:dyDescent="0.35">
      <c r="J73999" t="e">
        <f>wOBA+VLOOKUP(D73999,order[],2,FALSE)+VLOOKUP(IF(F73999&gt;7,8,IF(F73999=0,1,F73999)),pitches[],2,FALSE)+VLOOKUP(IF(E73999&gt;2,3,E73999),smatchups[],2,FALSE)</f>
        <v>#N/A</v>
      </c>
      <c r="K73999" t="e">
        <f t="shared" si="3512"/>
        <v>#N/A</v>
      </c>
      <c r="L73999" t="e">
        <f t="shared" si="3511"/>
        <v>#N/A</v>
      </c>
      <c r="M73999" t="e">
        <f t="shared" si="3513"/>
        <v>#N/A</v>
      </c>
    </row>
    <row r="74000" spans="10:13" x14ac:dyDescent="0.35">
      <c r="J74000" t="e">
        <f>wOBA+VLOOKUP(D74000,order[],2,FALSE)+VLOOKUP(IF(F74000&gt;7,8,IF(F74000=0,1,F74000)),pitches[],2,FALSE)+VLOOKUP(IF(E74000&gt;2,3,E74000),smatchups[],2,FALSE)</f>
        <v>#N/A</v>
      </c>
      <c r="K74000" t="e">
        <f t="shared" si="3512"/>
        <v>#N/A</v>
      </c>
      <c r="L74000" t="e">
        <f t="shared" si="3511"/>
        <v>#N/A</v>
      </c>
      <c r="M74000" t="e">
        <f t="shared" si="3513"/>
        <v>#N/A</v>
      </c>
    </row>
    <row r="74001" spans="10:13" x14ac:dyDescent="0.35">
      <c r="J74001" t="e">
        <f>wOBA+VLOOKUP(D74001,order[],2,FALSE)+VLOOKUP(IF(F74001&gt;7,8,IF(F74001=0,1,F74001)),pitches[],2,FALSE)+VLOOKUP(IF(E74001&gt;2,3,E74001),smatchups[],2,FALSE)</f>
        <v>#N/A</v>
      </c>
      <c r="K74001" t="e">
        <f t="shared" si="3512"/>
        <v>#N/A</v>
      </c>
      <c r="L74001" t="e">
        <f t="shared" si="3511"/>
        <v>#N/A</v>
      </c>
      <c r="M74001" t="e">
        <f t="shared" si="3513"/>
        <v>#N/A</v>
      </c>
    </row>
    <row r="74002" spans="10:13" x14ac:dyDescent="0.35">
      <c r="J74002" t="e">
        <f>wOBA+VLOOKUP(D74002,order[],2,FALSE)+VLOOKUP(IF(F74002&gt;7,8,IF(F74002=0,1,F74002)),pitches[],2,FALSE)+VLOOKUP(IF(E74002&gt;2,3,E74002),smatchups[],2,FALSE)</f>
        <v>#N/A</v>
      </c>
      <c r="K74002" t="e">
        <f t="shared" si="3512"/>
        <v>#N/A</v>
      </c>
      <c r="L74002" t="e">
        <f t="shared" si="3511"/>
        <v>#N/A</v>
      </c>
      <c r="M74002" t="e">
        <f t="shared" si="3513"/>
        <v>#N/A</v>
      </c>
    </row>
    <row r="74003" spans="10:13" x14ac:dyDescent="0.35">
      <c r="J74003" t="e">
        <f>wOBA+VLOOKUP(D74003,order[],2,FALSE)+VLOOKUP(IF(F74003&gt;7,8,IF(F74003=0,1,F74003)),pitches[],2,FALSE)+VLOOKUP(IF(E74003&gt;2,3,E74003),smatchups[],2,FALSE)</f>
        <v>#N/A</v>
      </c>
      <c r="K74003" t="e">
        <f t="shared" si="3512"/>
        <v>#N/A</v>
      </c>
      <c r="L74003" t="e">
        <f t="shared" si="3511"/>
        <v>#N/A</v>
      </c>
      <c r="M74003" t="e">
        <f t="shared" si="3513"/>
        <v>#N/A</v>
      </c>
    </row>
    <row r="74004" spans="10:13" x14ac:dyDescent="0.35">
      <c r="J74004" t="e">
        <f>wOBA+VLOOKUP(D74004,order[],2,FALSE)+VLOOKUP(IF(F74004&gt;7,8,IF(F74004=0,1,F74004)),pitches[],2,FALSE)+VLOOKUP(IF(E74004&gt;2,3,E74004),smatchups[],2,FALSE)</f>
        <v>#N/A</v>
      </c>
      <c r="K74004" t="e">
        <f t="shared" si="3512"/>
        <v>#N/A</v>
      </c>
      <c r="L74004" t="e">
        <f t="shared" si="3511"/>
        <v>#N/A</v>
      </c>
      <c r="M74004" t="e">
        <f t="shared" si="3513"/>
        <v>#N/A</v>
      </c>
    </row>
    <row r="74005" spans="10:13" x14ac:dyDescent="0.35">
      <c r="J74005" t="e">
        <f>wOBA+VLOOKUP(D74005,order[],2,FALSE)+VLOOKUP(IF(F74005&gt;7,8,IF(F74005=0,1,F74005)),pitches[],2,FALSE)+VLOOKUP(IF(E74005&gt;2,3,E74005),smatchups[],2,FALSE)</f>
        <v>#N/A</v>
      </c>
      <c r="K74005" t="e">
        <f t="shared" si="3512"/>
        <v>#N/A</v>
      </c>
      <c r="L74005" t="e">
        <f t="shared" si="3511"/>
        <v>#N/A</v>
      </c>
      <c r="M74005" t="e">
        <f t="shared" si="3513"/>
        <v>#N/A</v>
      </c>
    </row>
    <row r="74006" spans="10:13" x14ac:dyDescent="0.35">
      <c r="J74006" t="e">
        <f>wOBA+VLOOKUP(D74006,order[],2,FALSE)+VLOOKUP(IF(F74006&gt;7,8,IF(F74006=0,1,F74006)),pitches[],2,FALSE)+VLOOKUP(IF(E74006&gt;2,3,E74006),smatchups[],2,FALSE)</f>
        <v>#N/A</v>
      </c>
      <c r="K74006" t="e">
        <f t="shared" si="3512"/>
        <v>#N/A</v>
      </c>
      <c r="L74006" t="e">
        <f t="shared" si="3511"/>
        <v>#N/A</v>
      </c>
      <c r="M74006" t="e">
        <f t="shared" si="3513"/>
        <v>#N/A</v>
      </c>
    </row>
    <row r="74007" spans="10:13" x14ac:dyDescent="0.35">
      <c r="J74007" t="e">
        <f>wOBA+VLOOKUP(D74007,order[],2,FALSE)+VLOOKUP(IF(F74007&gt;7,8,IF(F74007=0,1,F74007)),pitches[],2,FALSE)+VLOOKUP(IF(E74007&gt;2,3,E74007),smatchups[],2,FALSE)</f>
        <v>#N/A</v>
      </c>
      <c r="K74007" t="e">
        <f t="shared" si="3512"/>
        <v>#N/A</v>
      </c>
      <c r="L74007" t="e">
        <f t="shared" si="3511"/>
        <v>#N/A</v>
      </c>
      <c r="M74007" t="e">
        <f t="shared" si="3513"/>
        <v>#N/A</v>
      </c>
    </row>
    <row r="74008" spans="10:13" x14ac:dyDescent="0.35">
      <c r="J74008" t="e">
        <f>wOBA+VLOOKUP(D74008,order[],2,FALSE)+VLOOKUP(IF(F74008&gt;7,8,IF(F74008=0,1,F74008)),pitches[],2,FALSE)+VLOOKUP(IF(E74008&gt;2,3,E74008),smatchups[],2,FALSE)</f>
        <v>#N/A</v>
      </c>
      <c r="K74008" t="e">
        <f t="shared" si="3512"/>
        <v>#N/A</v>
      </c>
      <c r="L74008" t="e">
        <f t="shared" si="3511"/>
        <v>#N/A</v>
      </c>
      <c r="M74008" t="e">
        <f t="shared" si="3513"/>
        <v>#N/A</v>
      </c>
    </row>
    <row r="74009" spans="10:13" x14ac:dyDescent="0.35">
      <c r="J74009" t="e">
        <f>wOBA+VLOOKUP(D74009,order[],2,FALSE)+VLOOKUP(IF(F74009&gt;7,8,IF(F74009=0,1,F74009)),pitches[],2,FALSE)+VLOOKUP(IF(E74009&gt;2,3,E74009),smatchups[],2,FALSE)</f>
        <v>#N/A</v>
      </c>
      <c r="K74009" t="e">
        <f t="shared" si="3512"/>
        <v>#N/A</v>
      </c>
      <c r="L74009" t="e">
        <f t="shared" si="3511"/>
        <v>#N/A</v>
      </c>
      <c r="M74009" t="e">
        <f t="shared" si="3513"/>
        <v>#N/A</v>
      </c>
    </row>
    <row r="74010" spans="10:13" x14ac:dyDescent="0.35">
      <c r="J74010" t="e">
        <f>wOBA+VLOOKUP(D74010,order[],2,FALSE)+VLOOKUP(IF(F74010&gt;7,8,IF(F74010=0,1,F74010)),pitches[],2,FALSE)+VLOOKUP(IF(E74010&gt;2,3,E74010),smatchups[],2,FALSE)</f>
        <v>#N/A</v>
      </c>
      <c r="K74010" t="e">
        <f t="shared" si="3512"/>
        <v>#N/A</v>
      </c>
      <c r="L74010" t="e">
        <f t="shared" si="3511"/>
        <v>#N/A</v>
      </c>
      <c r="M74010" t="e">
        <f t="shared" si="3513"/>
        <v>#N/A</v>
      </c>
    </row>
    <row r="74011" spans="10:13" x14ac:dyDescent="0.35">
      <c r="J74011" t="e">
        <f>wOBA+VLOOKUP(D74011,order[],2,FALSE)+VLOOKUP(IF(F74011&gt;7,8,IF(F74011=0,1,F74011)),pitches[],2,FALSE)+VLOOKUP(IF(E74011&gt;2,3,E74011),smatchups[],2,FALSE)</f>
        <v>#N/A</v>
      </c>
      <c r="K74011" t="e">
        <f t="shared" si="3512"/>
        <v>#N/A</v>
      </c>
      <c r="L74011" t="e">
        <f t="shared" si="3511"/>
        <v>#N/A</v>
      </c>
      <c r="M74011" t="e">
        <f t="shared" si="3513"/>
        <v>#N/A</v>
      </c>
    </row>
    <row r="74012" spans="10:13" x14ac:dyDescent="0.35">
      <c r="J74012" t="e">
        <f>wOBA+VLOOKUP(D74012,order[],2,FALSE)+VLOOKUP(IF(F74012&gt;7,8,IF(F74012=0,1,F74012)),pitches[],2,FALSE)+VLOOKUP(IF(E74012&gt;2,3,E74012),smatchups[],2,FALSE)</f>
        <v>#N/A</v>
      </c>
      <c r="K74012" t="e">
        <f t="shared" si="3512"/>
        <v>#N/A</v>
      </c>
      <c r="L74012" t="e">
        <f t="shared" si="3511"/>
        <v>#N/A</v>
      </c>
      <c r="M74012" t="e">
        <f t="shared" si="3513"/>
        <v>#N/A</v>
      </c>
    </row>
    <row r="74013" spans="10:13" x14ac:dyDescent="0.35">
      <c r="J74013" t="e">
        <f>wOBA+VLOOKUP(D74013,order[],2,FALSE)+VLOOKUP(IF(F74013&gt;7,8,IF(F74013=0,1,F74013)),pitches[],2,FALSE)+VLOOKUP(IF(E74013&gt;2,3,E74013),smatchups[],2,FALSE)</f>
        <v>#N/A</v>
      </c>
      <c r="K74013" t="e">
        <f t="shared" si="3512"/>
        <v>#N/A</v>
      </c>
      <c r="L74013" t="e">
        <f t="shared" si="3511"/>
        <v>#N/A</v>
      </c>
      <c r="M74013" t="e">
        <f t="shared" si="3513"/>
        <v>#N/A</v>
      </c>
    </row>
    <row r="74014" spans="10:13" x14ac:dyDescent="0.35">
      <c r="J74014" t="e">
        <f>wOBA+VLOOKUP(D74014,order[],2,FALSE)+VLOOKUP(IF(F74014&gt;7,8,IF(F74014=0,1,F74014)),pitches[],2,FALSE)+VLOOKUP(IF(E74014&gt;2,3,E74014),smatchups[],2,FALSE)</f>
        <v>#N/A</v>
      </c>
      <c r="K74014" t="e">
        <f t="shared" si="3512"/>
        <v>#N/A</v>
      </c>
      <c r="L74014" t="e">
        <f t="shared" si="3511"/>
        <v>#N/A</v>
      </c>
      <c r="M74014" t="e">
        <f t="shared" si="3513"/>
        <v>#N/A</v>
      </c>
    </row>
    <row r="74015" spans="10:13" x14ac:dyDescent="0.35">
      <c r="J74015" t="e">
        <f>wOBA+VLOOKUP(D74015,order[],2,FALSE)+VLOOKUP(IF(F74015&gt;7,8,IF(F74015=0,1,F74015)),pitches[],2,FALSE)+VLOOKUP(IF(E74015&gt;2,3,E74015),smatchups[],2,FALSE)</f>
        <v>#N/A</v>
      </c>
      <c r="K74015" t="e">
        <f t="shared" si="3512"/>
        <v>#N/A</v>
      </c>
      <c r="L74015" t="e">
        <f t="shared" si="3511"/>
        <v>#N/A</v>
      </c>
      <c r="M74015" t="e">
        <f t="shared" si="3513"/>
        <v>#N/A</v>
      </c>
    </row>
    <row r="74016" spans="10:13" x14ac:dyDescent="0.35">
      <c r="J74016" t="e">
        <f>wOBA+VLOOKUP(D74016,order[],2,FALSE)+VLOOKUP(IF(F74016&gt;7,8,IF(F74016=0,1,F74016)),pitches[],2,FALSE)+VLOOKUP(IF(E74016&gt;2,3,E74016),smatchups[],2,FALSE)</f>
        <v>#N/A</v>
      </c>
      <c r="K74016" t="e">
        <f t="shared" si="3512"/>
        <v>#N/A</v>
      </c>
      <c r="L74016" t="e">
        <f t="shared" si="3511"/>
        <v>#N/A</v>
      </c>
      <c r="M74016" t="e">
        <f t="shared" si="3513"/>
        <v>#N/A</v>
      </c>
    </row>
    <row r="74017" spans="10:13" x14ac:dyDescent="0.35">
      <c r="J74017" t="e">
        <f>wOBA+VLOOKUP(D74017,order[],2,FALSE)+VLOOKUP(IF(F74017&gt;7,8,IF(F74017=0,1,F74017)),pitches[],2,FALSE)+VLOOKUP(IF(E74017&gt;2,3,E74017),smatchups[],2,FALSE)</f>
        <v>#N/A</v>
      </c>
      <c r="K74017" t="e">
        <f t="shared" si="3512"/>
        <v>#N/A</v>
      </c>
      <c r="L74017" t="e">
        <f t="shared" si="3511"/>
        <v>#N/A</v>
      </c>
      <c r="M74017" t="e">
        <f t="shared" si="3513"/>
        <v>#N/A</v>
      </c>
    </row>
    <row r="74018" spans="10:13" x14ac:dyDescent="0.35">
      <c r="J74018" t="e">
        <f>wOBA+VLOOKUP(D74018,order[],2,FALSE)+VLOOKUP(IF(F74018&gt;7,8,IF(F74018=0,1,F74018)),pitches[],2,FALSE)+VLOOKUP(IF(E74018&gt;2,3,E74018),smatchups[],2,FALSE)</f>
        <v>#N/A</v>
      </c>
      <c r="K74018" t="e">
        <f t="shared" si="3512"/>
        <v>#N/A</v>
      </c>
      <c r="L74018" t="e">
        <f t="shared" si="3511"/>
        <v>#N/A</v>
      </c>
      <c r="M74018" t="e">
        <f t="shared" si="3513"/>
        <v>#N/A</v>
      </c>
    </row>
    <row r="74019" spans="10:13" x14ac:dyDescent="0.35">
      <c r="J74019" t="e">
        <f>wOBA+VLOOKUP(D74019,order[],2,FALSE)+VLOOKUP(IF(F74019&gt;7,8,IF(F74019=0,1,F74019)),pitches[],2,FALSE)+VLOOKUP(IF(E74019&gt;2,3,E74019),smatchups[],2,FALSE)</f>
        <v>#N/A</v>
      </c>
      <c r="K74019" t="e">
        <f t="shared" si="3512"/>
        <v>#N/A</v>
      </c>
      <c r="L74019" t="e">
        <f t="shared" si="3511"/>
        <v>#N/A</v>
      </c>
      <c r="M74019" t="e">
        <f t="shared" si="3513"/>
        <v>#N/A</v>
      </c>
    </row>
    <row r="74020" spans="10:13" x14ac:dyDescent="0.35">
      <c r="J74020" t="e">
        <f>wOBA+VLOOKUP(D74020,order[],2,FALSE)+VLOOKUP(IF(F74020&gt;7,8,IF(F74020=0,1,F74020)),pitches[],2,FALSE)+VLOOKUP(IF(E74020&gt;2,3,E74020),smatchups[],2,FALSE)</f>
        <v>#N/A</v>
      </c>
      <c r="K74020" t="e">
        <f t="shared" si="3512"/>
        <v>#N/A</v>
      </c>
      <c r="L74020" t="e">
        <f t="shared" si="3511"/>
        <v>#N/A</v>
      </c>
      <c r="M74020" t="e">
        <f t="shared" si="3513"/>
        <v>#N/A</v>
      </c>
    </row>
    <row r="74021" spans="10:13" x14ac:dyDescent="0.35">
      <c r="J74021" t="e">
        <f>wOBA+VLOOKUP(D74021,order[],2,FALSE)+VLOOKUP(IF(F74021&gt;7,8,IF(F74021=0,1,F74021)),pitches[],2,FALSE)+VLOOKUP(IF(E74021&gt;2,3,E74021),smatchups[],2,FALSE)</f>
        <v>#N/A</v>
      </c>
      <c r="K74021" t="e">
        <f t="shared" si="3512"/>
        <v>#N/A</v>
      </c>
      <c r="L74021" t="e">
        <f t="shared" si="3511"/>
        <v>#N/A</v>
      </c>
      <c r="M74021" t="e">
        <f t="shared" si="3513"/>
        <v>#N/A</v>
      </c>
    </row>
    <row r="74022" spans="10:13" x14ac:dyDescent="0.35">
      <c r="J74022" t="e">
        <f>wOBA+VLOOKUP(D74022,order[],2,FALSE)+VLOOKUP(IF(F74022&gt;7,8,IF(F74022=0,1,F74022)),pitches[],2,FALSE)+VLOOKUP(IF(E74022&gt;2,3,E74022),smatchups[],2,FALSE)</f>
        <v>#N/A</v>
      </c>
      <c r="K74022" t="e">
        <f t="shared" si="3512"/>
        <v>#N/A</v>
      </c>
      <c r="L74022" t="e">
        <f t="shared" si="3511"/>
        <v>#N/A</v>
      </c>
      <c r="M74022" t="e">
        <f t="shared" si="3513"/>
        <v>#N/A</v>
      </c>
    </row>
    <row r="74023" spans="10:13" x14ac:dyDescent="0.35">
      <c r="J74023" t="e">
        <f>wOBA+VLOOKUP(D74023,order[],2,FALSE)+VLOOKUP(IF(F74023&gt;7,8,IF(F74023=0,1,F74023)),pitches[],2,FALSE)+VLOOKUP(IF(E74023&gt;2,3,E74023),smatchups[],2,FALSE)</f>
        <v>#N/A</v>
      </c>
      <c r="K74023" t="e">
        <f t="shared" si="3512"/>
        <v>#N/A</v>
      </c>
      <c r="L74023" t="e">
        <f t="shared" si="3511"/>
        <v>#N/A</v>
      </c>
      <c r="M74023" t="e">
        <f t="shared" si="3513"/>
        <v>#N/A</v>
      </c>
    </row>
    <row r="74024" spans="10:13" x14ac:dyDescent="0.35">
      <c r="J74024" t="e">
        <f>wOBA+VLOOKUP(D74024,order[],2,FALSE)+VLOOKUP(IF(F74024&gt;7,8,IF(F74024=0,1,F74024)),pitches[],2,FALSE)+VLOOKUP(IF(E74024&gt;2,3,E74024),smatchups[],2,FALSE)</f>
        <v>#N/A</v>
      </c>
      <c r="K74024" t="e">
        <f t="shared" si="3512"/>
        <v>#N/A</v>
      </c>
      <c r="L74024" t="e">
        <f t="shared" si="3511"/>
        <v>#N/A</v>
      </c>
      <c r="M74024" t="e">
        <f t="shared" si="3513"/>
        <v>#N/A</v>
      </c>
    </row>
    <row r="74025" spans="10:13" x14ac:dyDescent="0.35">
      <c r="J74025" t="e">
        <f>wOBA+VLOOKUP(D74025,order[],2,FALSE)+VLOOKUP(IF(F74025&gt;7,8,IF(F74025=0,1,F74025)),pitches[],2,FALSE)+VLOOKUP(IF(E74025&gt;2,3,E74025),smatchups[],2,FALSE)</f>
        <v>#N/A</v>
      </c>
      <c r="K74025" t="e">
        <f t="shared" si="3512"/>
        <v>#N/A</v>
      </c>
      <c r="L74025" t="e">
        <f t="shared" si="3511"/>
        <v>#N/A</v>
      </c>
      <c r="M74025" t="e">
        <f t="shared" si="3513"/>
        <v>#N/A</v>
      </c>
    </row>
    <row r="74026" spans="10:13" x14ac:dyDescent="0.35">
      <c r="J74026" t="e">
        <f>wOBA+VLOOKUP(D74026,order[],2,FALSE)+VLOOKUP(IF(F74026&gt;7,8,IF(F74026=0,1,F74026)),pitches[],2,FALSE)+VLOOKUP(IF(E74026&gt;2,3,E74026),smatchups[],2,FALSE)</f>
        <v>#N/A</v>
      </c>
      <c r="K74026" t="e">
        <f t="shared" si="3512"/>
        <v>#N/A</v>
      </c>
      <c r="L74026" t="e">
        <f t="shared" si="3511"/>
        <v>#N/A</v>
      </c>
      <c r="M74026" t="e">
        <f t="shared" si="3513"/>
        <v>#N/A</v>
      </c>
    </row>
    <row r="74027" spans="10:13" x14ac:dyDescent="0.35">
      <c r="J74027" t="e">
        <f>wOBA+VLOOKUP(D74027,order[],2,FALSE)+VLOOKUP(IF(F74027&gt;7,8,IF(F74027=0,1,F74027)),pitches[],2,FALSE)+VLOOKUP(IF(E74027&gt;2,3,E74027),smatchups[],2,FALSE)</f>
        <v>#N/A</v>
      </c>
      <c r="K74027" t="e">
        <f t="shared" si="3512"/>
        <v>#N/A</v>
      </c>
      <c r="L74027" t="e">
        <f t="shared" si="3511"/>
        <v>#N/A</v>
      </c>
      <c r="M74027" t="e">
        <f t="shared" si="3513"/>
        <v>#N/A</v>
      </c>
    </row>
    <row r="74028" spans="10:13" x14ac:dyDescent="0.35">
      <c r="J74028" t="e">
        <f>wOBA+VLOOKUP(D74028,order[],2,FALSE)+VLOOKUP(IF(F74028&gt;7,8,IF(F74028=0,1,F74028)),pitches[],2,FALSE)+VLOOKUP(IF(E74028&gt;2,3,E74028),smatchups[],2,FALSE)</f>
        <v>#N/A</v>
      </c>
      <c r="K74028" t="e">
        <f t="shared" si="3512"/>
        <v>#N/A</v>
      </c>
      <c r="L74028" t="e">
        <f t="shared" si="3511"/>
        <v>#N/A</v>
      </c>
      <c r="M74028" t="e">
        <f t="shared" si="3513"/>
        <v>#N/A</v>
      </c>
    </row>
    <row r="74029" spans="10:13" x14ac:dyDescent="0.35">
      <c r="J74029" t="e">
        <f>wOBA+VLOOKUP(D74029,order[],2,FALSE)+VLOOKUP(IF(F74029&gt;7,8,IF(F74029=0,1,F74029)),pitches[],2,FALSE)+VLOOKUP(IF(E74029&gt;2,3,E74029),smatchups[],2,FALSE)</f>
        <v>#N/A</v>
      </c>
      <c r="K74029" t="e">
        <f t="shared" si="3512"/>
        <v>#N/A</v>
      </c>
      <c r="L74029" t="e">
        <f t="shared" si="3511"/>
        <v>#N/A</v>
      </c>
      <c r="M74029" t="e">
        <f t="shared" si="3513"/>
        <v>#N/A</v>
      </c>
    </row>
    <row r="74030" spans="10:13" x14ac:dyDescent="0.35">
      <c r="J74030" t="e">
        <f>wOBA+VLOOKUP(D74030,order[],2,FALSE)+VLOOKUP(IF(F74030&gt;7,8,IF(F74030=0,1,F74030)),pitches[],2,FALSE)+VLOOKUP(IF(E74030&gt;2,3,E74030),smatchups[],2,FALSE)</f>
        <v>#N/A</v>
      </c>
      <c r="K74030" t="e">
        <f t="shared" si="3512"/>
        <v>#N/A</v>
      </c>
      <c r="L74030" t="e">
        <f t="shared" si="3511"/>
        <v>#N/A</v>
      </c>
      <c r="M74030" t="e">
        <f t="shared" si="3513"/>
        <v>#N/A</v>
      </c>
    </row>
    <row r="74031" spans="10:13" x14ac:dyDescent="0.35">
      <c r="J74031" t="e">
        <f>wOBA+VLOOKUP(D74031,order[],2,FALSE)+VLOOKUP(IF(F74031&gt;7,8,IF(F74031=0,1,F74031)),pitches[],2,FALSE)+VLOOKUP(IF(E74031&gt;2,3,E74031),smatchups[],2,FALSE)</f>
        <v>#N/A</v>
      </c>
      <c r="K74031" t="e">
        <f t="shared" si="3512"/>
        <v>#N/A</v>
      </c>
      <c r="L74031" t="e">
        <f t="shared" si="3511"/>
        <v>#N/A</v>
      </c>
      <c r="M74031" t="e">
        <f t="shared" si="3513"/>
        <v>#N/A</v>
      </c>
    </row>
    <row r="74032" spans="10:13" x14ac:dyDescent="0.35">
      <c r="J74032" t="e">
        <f>wOBA+VLOOKUP(D74032,order[],2,FALSE)+VLOOKUP(IF(F74032&gt;7,8,IF(F74032=0,1,F74032)),pitches[],2,FALSE)+VLOOKUP(IF(E74032&gt;2,3,E74032),smatchups[],2,FALSE)</f>
        <v>#N/A</v>
      </c>
      <c r="K74032" t="e">
        <f t="shared" si="3512"/>
        <v>#N/A</v>
      </c>
      <c r="L74032" t="e">
        <f t="shared" si="3511"/>
        <v>#N/A</v>
      </c>
      <c r="M74032" t="e">
        <f t="shared" si="3513"/>
        <v>#N/A</v>
      </c>
    </row>
    <row r="74033" spans="10:13" x14ac:dyDescent="0.35">
      <c r="J74033" t="e">
        <f>wOBA+VLOOKUP(D74033,order[],2,FALSE)+VLOOKUP(IF(F74033&gt;7,8,IF(F74033=0,1,F74033)),pitches[],2,FALSE)+VLOOKUP(IF(E74033&gt;2,3,E74033),smatchups[],2,FALSE)</f>
        <v>#N/A</v>
      </c>
      <c r="K74033" t="e">
        <f t="shared" si="3512"/>
        <v>#N/A</v>
      </c>
      <c r="L74033" t="e">
        <f t="shared" si="3511"/>
        <v>#N/A</v>
      </c>
      <c r="M74033" t="e">
        <f t="shared" si="3513"/>
        <v>#N/A</v>
      </c>
    </row>
    <row r="74034" spans="10:13" x14ac:dyDescent="0.35">
      <c r="J74034" t="e">
        <f>wOBA+VLOOKUP(D74034,order[],2,FALSE)+VLOOKUP(IF(F74034&gt;7,8,IF(F74034=0,1,F74034)),pitches[],2,FALSE)+VLOOKUP(IF(E74034&gt;2,3,E74034),smatchups[],2,FALSE)</f>
        <v>#N/A</v>
      </c>
      <c r="K74034" t="e">
        <f t="shared" si="3512"/>
        <v>#N/A</v>
      </c>
      <c r="L74034" t="e">
        <f t="shared" si="3511"/>
        <v>#N/A</v>
      </c>
      <c r="M74034" t="e">
        <f t="shared" si="3513"/>
        <v>#N/A</v>
      </c>
    </row>
    <row r="74035" spans="10:13" x14ac:dyDescent="0.35">
      <c r="J74035" t="e">
        <f>wOBA+VLOOKUP(D74035,order[],2,FALSE)+VLOOKUP(IF(F74035&gt;7,8,IF(F74035=0,1,F74035)),pitches[],2,FALSE)+VLOOKUP(IF(E74035&gt;2,3,E74035),smatchups[],2,FALSE)</f>
        <v>#N/A</v>
      </c>
      <c r="K74035" t="e">
        <f t="shared" si="3512"/>
        <v>#N/A</v>
      </c>
      <c r="L74035" t="e">
        <f t="shared" si="3511"/>
        <v>#N/A</v>
      </c>
      <c r="M74035" t="e">
        <f t="shared" si="3513"/>
        <v>#N/A</v>
      </c>
    </row>
    <row r="74036" spans="10:13" x14ac:dyDescent="0.35">
      <c r="J74036" t="e">
        <f>wOBA+VLOOKUP(D74036,order[],2,FALSE)+VLOOKUP(IF(F74036&gt;7,8,IF(F74036=0,1,F74036)),pitches[],2,FALSE)+VLOOKUP(IF(E74036&gt;2,3,E74036),smatchups[],2,FALSE)</f>
        <v>#N/A</v>
      </c>
      <c r="K74036" t="e">
        <f t="shared" si="3512"/>
        <v>#N/A</v>
      </c>
      <c r="L74036" t="e">
        <f t="shared" si="3511"/>
        <v>#N/A</v>
      </c>
      <c r="M74036" t="e">
        <f t="shared" si="3513"/>
        <v>#N/A</v>
      </c>
    </row>
    <row r="74037" spans="10:13" x14ac:dyDescent="0.35">
      <c r="J74037" t="e">
        <f>wOBA+VLOOKUP(D74037,order[],2,FALSE)+VLOOKUP(IF(F74037&gt;7,8,IF(F74037=0,1,F74037)),pitches[],2,FALSE)+VLOOKUP(IF(E74037&gt;2,3,E74037),smatchups[],2,FALSE)</f>
        <v>#N/A</v>
      </c>
      <c r="K74037" t="e">
        <f t="shared" si="3512"/>
        <v>#N/A</v>
      </c>
      <c r="L74037" t="e">
        <f t="shared" si="3511"/>
        <v>#N/A</v>
      </c>
      <c r="M74037" t="e">
        <f t="shared" si="3513"/>
        <v>#N/A</v>
      </c>
    </row>
    <row r="74038" spans="10:13" x14ac:dyDescent="0.35">
      <c r="J74038" t="e">
        <f>wOBA+VLOOKUP(D74038,order[],2,FALSE)+VLOOKUP(IF(F74038&gt;7,8,IF(F74038=0,1,F74038)),pitches[],2,FALSE)+VLOOKUP(IF(E74038&gt;2,3,E74038),smatchups[],2,FALSE)</f>
        <v>#N/A</v>
      </c>
      <c r="K74038" t="e">
        <f t="shared" si="3512"/>
        <v>#N/A</v>
      </c>
      <c r="L74038" t="e">
        <f t="shared" si="3511"/>
        <v>#N/A</v>
      </c>
      <c r="M74038" t="e">
        <f t="shared" si="3513"/>
        <v>#N/A</v>
      </c>
    </row>
    <row r="74039" spans="10:13" x14ac:dyDescent="0.35">
      <c r="J74039" t="e">
        <f>wOBA+VLOOKUP(D74039,order[],2,FALSE)+VLOOKUP(IF(F74039&gt;7,8,IF(F74039=0,1,F74039)),pitches[],2,FALSE)+VLOOKUP(IF(E74039&gt;2,3,E74039),smatchups[],2,FALSE)</f>
        <v>#N/A</v>
      </c>
      <c r="K74039" t="e">
        <f t="shared" si="3512"/>
        <v>#N/A</v>
      </c>
      <c r="L74039" t="e">
        <f t="shared" si="3511"/>
        <v>#N/A</v>
      </c>
      <c r="M74039" t="e">
        <f t="shared" si="3513"/>
        <v>#N/A</v>
      </c>
    </row>
    <row r="74040" spans="10:13" x14ac:dyDescent="0.35">
      <c r="J74040" t="e">
        <f>wOBA+VLOOKUP(D74040,order[],2,FALSE)+VLOOKUP(IF(F74040&gt;7,8,IF(F74040=0,1,F74040)),pitches[],2,FALSE)+VLOOKUP(IF(E74040&gt;2,3,E74040),smatchups[],2,FALSE)</f>
        <v>#N/A</v>
      </c>
      <c r="K74040" t="e">
        <f t="shared" si="3512"/>
        <v>#N/A</v>
      </c>
      <c r="L74040" t="e">
        <f t="shared" si="3511"/>
        <v>#N/A</v>
      </c>
      <c r="M74040" t="e">
        <f t="shared" si="3513"/>
        <v>#N/A</v>
      </c>
    </row>
    <row r="74041" spans="10:13" x14ac:dyDescent="0.35">
      <c r="J74041" t="e">
        <f>wOBA+VLOOKUP(D74041,order[],2,FALSE)+VLOOKUP(IF(F74041&gt;7,8,IF(F74041=0,1,F74041)),pitches[],2,FALSE)+VLOOKUP(IF(E74041&gt;2,3,E74041),smatchups[],2,FALSE)</f>
        <v>#N/A</v>
      </c>
      <c r="K74041" t="e">
        <f t="shared" si="3512"/>
        <v>#N/A</v>
      </c>
      <c r="L74041" t="e">
        <f t="shared" si="3511"/>
        <v>#N/A</v>
      </c>
      <c r="M74041" t="e">
        <f t="shared" si="3513"/>
        <v>#N/A</v>
      </c>
    </row>
    <row r="74042" spans="10:13" x14ac:dyDescent="0.35">
      <c r="J74042" t="e">
        <f>wOBA+VLOOKUP(D74042,order[],2,FALSE)+VLOOKUP(IF(F74042&gt;7,8,IF(F74042=0,1,F74042)),pitches[],2,FALSE)+VLOOKUP(IF(E74042&gt;2,3,E74042),smatchups[],2,FALSE)</f>
        <v>#N/A</v>
      </c>
      <c r="K74042" t="e">
        <f t="shared" si="3512"/>
        <v>#N/A</v>
      </c>
      <c r="L74042" t="e">
        <f t="shared" si="3511"/>
        <v>#N/A</v>
      </c>
      <c r="M74042" t="e">
        <f t="shared" si="3513"/>
        <v>#N/A</v>
      </c>
    </row>
    <row r="74043" spans="10:13" x14ac:dyDescent="0.35">
      <c r="J74043" t="e">
        <f>wOBA+VLOOKUP(D74043,order[],2,FALSE)+VLOOKUP(IF(F74043&gt;7,8,IF(F74043=0,1,F74043)),pitches[],2,FALSE)+VLOOKUP(IF(E74043&gt;2,3,E74043),smatchups[],2,FALSE)</f>
        <v>#N/A</v>
      </c>
      <c r="K74043" t="e">
        <f t="shared" si="3512"/>
        <v>#N/A</v>
      </c>
      <c r="L74043" t="e">
        <f t="shared" si="3511"/>
        <v>#N/A</v>
      </c>
      <c r="M74043" t="e">
        <f t="shared" si="3513"/>
        <v>#N/A</v>
      </c>
    </row>
    <row r="74044" spans="10:13" x14ac:dyDescent="0.35">
      <c r="J74044" t="e">
        <f>wOBA+VLOOKUP(D74044,order[],2,FALSE)+VLOOKUP(IF(F74044&gt;7,8,IF(F74044=0,1,F74044)),pitches[],2,FALSE)+VLOOKUP(IF(E74044&gt;2,3,E74044),smatchups[],2,FALSE)</f>
        <v>#N/A</v>
      </c>
      <c r="K74044" t="e">
        <f t="shared" si="3512"/>
        <v>#N/A</v>
      </c>
      <c r="L74044" t="e">
        <f t="shared" si="3511"/>
        <v>#N/A</v>
      </c>
      <c r="M74044" t="e">
        <f t="shared" si="3513"/>
        <v>#N/A</v>
      </c>
    </row>
    <row r="74045" spans="10:13" x14ac:dyDescent="0.35">
      <c r="J74045" t="e">
        <f>wOBA+VLOOKUP(D74045,order[],2,FALSE)+VLOOKUP(IF(F74045&gt;7,8,IF(F74045=0,1,F74045)),pitches[],2,FALSE)+VLOOKUP(IF(E74045&gt;2,3,E74045),smatchups[],2,FALSE)</f>
        <v>#N/A</v>
      </c>
      <c r="K74045" t="e">
        <f t="shared" si="3512"/>
        <v>#N/A</v>
      </c>
      <c r="L74045" t="e">
        <f t="shared" si="3511"/>
        <v>#N/A</v>
      </c>
      <c r="M74045" t="e">
        <f t="shared" si="3513"/>
        <v>#N/A</v>
      </c>
    </row>
    <row r="74046" spans="10:13" x14ac:dyDescent="0.35">
      <c r="J74046" t="e">
        <f>wOBA+VLOOKUP(D74046,order[],2,FALSE)+VLOOKUP(IF(F74046&gt;7,8,IF(F74046=0,1,F74046)),pitches[],2,FALSE)+VLOOKUP(IF(E74046&gt;2,3,E74046),smatchups[],2,FALSE)</f>
        <v>#N/A</v>
      </c>
      <c r="K74046" t="e">
        <f t="shared" si="3512"/>
        <v>#N/A</v>
      </c>
      <c r="L74046" t="e">
        <f t="shared" si="3511"/>
        <v>#N/A</v>
      </c>
      <c r="M74046" t="e">
        <f t="shared" si="3513"/>
        <v>#N/A</v>
      </c>
    </row>
    <row r="74047" spans="10:13" x14ac:dyDescent="0.35">
      <c r="J74047" t="e">
        <f>wOBA+VLOOKUP(D74047,order[],2,FALSE)+VLOOKUP(IF(F74047&gt;7,8,IF(F74047=0,1,F74047)),pitches[],2,FALSE)+VLOOKUP(IF(E74047&gt;2,3,E74047),smatchups[],2,FALSE)</f>
        <v>#N/A</v>
      </c>
      <c r="K74047" t="e">
        <f t="shared" si="3512"/>
        <v>#N/A</v>
      </c>
      <c r="L74047" t="e">
        <f t="shared" si="3511"/>
        <v>#N/A</v>
      </c>
      <c r="M74047" t="e">
        <f t="shared" si="3513"/>
        <v>#N/A</v>
      </c>
    </row>
    <row r="74048" spans="10:13" x14ac:dyDescent="0.35">
      <c r="J74048" t="e">
        <f>wOBA+VLOOKUP(D74048,order[],2,FALSE)+VLOOKUP(IF(F74048&gt;7,8,IF(F74048=0,1,F74048)),pitches[],2,FALSE)+VLOOKUP(IF(E74048&gt;2,3,E74048),smatchups[],2,FALSE)</f>
        <v>#N/A</v>
      </c>
      <c r="K74048" t="e">
        <f t="shared" si="3512"/>
        <v>#N/A</v>
      </c>
      <c r="L74048" t="e">
        <f t="shared" si="3511"/>
        <v>#N/A</v>
      </c>
      <c r="M74048" t="e">
        <f t="shared" si="3513"/>
        <v>#N/A</v>
      </c>
    </row>
    <row r="74049" spans="10:13" x14ac:dyDescent="0.35">
      <c r="J74049" t="e">
        <f>wOBA+VLOOKUP(D74049,order[],2,FALSE)+VLOOKUP(IF(F74049&gt;7,8,IF(F74049=0,1,F74049)),pitches[],2,FALSE)+VLOOKUP(IF(E74049&gt;2,3,E74049),smatchups[],2,FALSE)</f>
        <v>#N/A</v>
      </c>
      <c r="K74049" t="e">
        <f t="shared" si="3512"/>
        <v>#N/A</v>
      </c>
      <c r="L74049" t="e">
        <f t="shared" si="3511"/>
        <v>#N/A</v>
      </c>
      <c r="M74049" t="e">
        <f t="shared" si="3513"/>
        <v>#N/A</v>
      </c>
    </row>
    <row r="74050" spans="10:13" x14ac:dyDescent="0.35">
      <c r="J74050" t="e">
        <f>wOBA+VLOOKUP(D74050,order[],2,FALSE)+VLOOKUP(IF(F74050&gt;7,8,IF(F74050=0,1,F74050)),pitches[],2,FALSE)+VLOOKUP(IF(E74050&gt;2,3,E74050),smatchups[],2,FALSE)</f>
        <v>#N/A</v>
      </c>
      <c r="K74050" t="e">
        <f t="shared" si="3512"/>
        <v>#N/A</v>
      </c>
      <c r="L74050" t="e">
        <f t="shared" ref="L74050:L74113" si="3514">IF(E74050=0,BF$1+BE$1*F74050,IF(E74050=1,BF$2+BE$2*F74050,IF(E74050=2,BF$3+BE$3*F74050,BF$4+BE$4*F74050)))+J74050</f>
        <v>#N/A</v>
      </c>
      <c r="M74050" t="e">
        <f t="shared" si="3513"/>
        <v>#N/A</v>
      </c>
    </row>
    <row r="74051" spans="10:13" x14ac:dyDescent="0.35">
      <c r="J74051" t="e">
        <f>wOBA+VLOOKUP(D74051,order[],2,FALSE)+VLOOKUP(IF(F74051&gt;7,8,IF(F74051=0,1,F74051)),pitches[],2,FALSE)+VLOOKUP(IF(E74051&gt;2,3,E74051),smatchups[],2,FALSE)</f>
        <v>#N/A</v>
      </c>
      <c r="K74051" t="e">
        <f t="shared" ref="K74051:K74114" si="3515">H74051-J74051</f>
        <v>#N/A</v>
      </c>
      <c r="L74051" t="e">
        <f t="shared" si="3514"/>
        <v>#N/A</v>
      </c>
      <c r="M74051" t="e">
        <f t="shared" ref="M74051:M74114" si="3516">H74051-L74051</f>
        <v>#N/A</v>
      </c>
    </row>
    <row r="74052" spans="10:13" x14ac:dyDescent="0.35">
      <c r="J74052" t="e">
        <f>wOBA+VLOOKUP(D74052,order[],2,FALSE)+VLOOKUP(IF(F74052&gt;7,8,IF(F74052=0,1,F74052)),pitches[],2,FALSE)+VLOOKUP(IF(E74052&gt;2,3,E74052),smatchups[],2,FALSE)</f>
        <v>#N/A</v>
      </c>
      <c r="K74052" t="e">
        <f t="shared" si="3515"/>
        <v>#N/A</v>
      </c>
      <c r="L74052" t="e">
        <f t="shared" si="3514"/>
        <v>#N/A</v>
      </c>
      <c r="M74052" t="e">
        <f t="shared" si="3516"/>
        <v>#N/A</v>
      </c>
    </row>
    <row r="74053" spans="10:13" x14ac:dyDescent="0.35">
      <c r="J74053" t="e">
        <f>wOBA+VLOOKUP(D74053,order[],2,FALSE)+VLOOKUP(IF(F74053&gt;7,8,IF(F74053=0,1,F74053)),pitches[],2,FALSE)+VLOOKUP(IF(E74053&gt;2,3,E74053),smatchups[],2,FALSE)</f>
        <v>#N/A</v>
      </c>
      <c r="K74053" t="e">
        <f t="shared" si="3515"/>
        <v>#N/A</v>
      </c>
      <c r="L74053" t="e">
        <f t="shared" si="3514"/>
        <v>#N/A</v>
      </c>
      <c r="M74053" t="e">
        <f t="shared" si="3516"/>
        <v>#N/A</v>
      </c>
    </row>
    <row r="74054" spans="10:13" x14ac:dyDescent="0.35">
      <c r="J74054" t="e">
        <f>wOBA+VLOOKUP(D74054,order[],2,FALSE)+VLOOKUP(IF(F74054&gt;7,8,IF(F74054=0,1,F74054)),pitches[],2,FALSE)+VLOOKUP(IF(E74054&gt;2,3,E74054),smatchups[],2,FALSE)</f>
        <v>#N/A</v>
      </c>
      <c r="K74054" t="e">
        <f t="shared" si="3515"/>
        <v>#N/A</v>
      </c>
      <c r="L74054" t="e">
        <f t="shared" si="3514"/>
        <v>#N/A</v>
      </c>
      <c r="M74054" t="e">
        <f t="shared" si="3516"/>
        <v>#N/A</v>
      </c>
    </row>
    <row r="74055" spans="10:13" x14ac:dyDescent="0.35">
      <c r="J74055" t="e">
        <f>wOBA+VLOOKUP(D74055,order[],2,FALSE)+VLOOKUP(IF(F74055&gt;7,8,IF(F74055=0,1,F74055)),pitches[],2,FALSE)+VLOOKUP(IF(E74055&gt;2,3,E74055),smatchups[],2,FALSE)</f>
        <v>#N/A</v>
      </c>
      <c r="K74055" t="e">
        <f t="shared" si="3515"/>
        <v>#N/A</v>
      </c>
      <c r="L74055" t="e">
        <f t="shared" si="3514"/>
        <v>#N/A</v>
      </c>
      <c r="M74055" t="e">
        <f t="shared" si="3516"/>
        <v>#N/A</v>
      </c>
    </row>
    <row r="74056" spans="10:13" x14ac:dyDescent="0.35">
      <c r="J74056" t="e">
        <f>wOBA+VLOOKUP(D74056,order[],2,FALSE)+VLOOKUP(IF(F74056&gt;7,8,IF(F74056=0,1,F74056)),pitches[],2,FALSE)+VLOOKUP(IF(E74056&gt;2,3,E74056),smatchups[],2,FALSE)</f>
        <v>#N/A</v>
      </c>
      <c r="K74056" t="e">
        <f t="shared" si="3515"/>
        <v>#N/A</v>
      </c>
      <c r="L74056" t="e">
        <f t="shared" si="3514"/>
        <v>#N/A</v>
      </c>
      <c r="M74056" t="e">
        <f t="shared" si="3516"/>
        <v>#N/A</v>
      </c>
    </row>
    <row r="74057" spans="10:13" x14ac:dyDescent="0.35">
      <c r="J74057" t="e">
        <f>wOBA+VLOOKUP(D74057,order[],2,FALSE)+VLOOKUP(IF(F74057&gt;7,8,IF(F74057=0,1,F74057)),pitches[],2,FALSE)+VLOOKUP(IF(E74057&gt;2,3,E74057),smatchups[],2,FALSE)</f>
        <v>#N/A</v>
      </c>
      <c r="K74057" t="e">
        <f t="shared" si="3515"/>
        <v>#N/A</v>
      </c>
      <c r="L74057" t="e">
        <f t="shared" si="3514"/>
        <v>#N/A</v>
      </c>
      <c r="M74057" t="e">
        <f t="shared" si="3516"/>
        <v>#N/A</v>
      </c>
    </row>
    <row r="74058" spans="10:13" x14ac:dyDescent="0.35">
      <c r="J74058" t="e">
        <f>wOBA+VLOOKUP(D74058,order[],2,FALSE)+VLOOKUP(IF(F74058&gt;7,8,IF(F74058=0,1,F74058)),pitches[],2,FALSE)+VLOOKUP(IF(E74058&gt;2,3,E74058),smatchups[],2,FALSE)</f>
        <v>#N/A</v>
      </c>
      <c r="K74058" t="e">
        <f t="shared" si="3515"/>
        <v>#N/A</v>
      </c>
      <c r="L74058" t="e">
        <f t="shared" si="3514"/>
        <v>#N/A</v>
      </c>
      <c r="M74058" t="e">
        <f t="shared" si="3516"/>
        <v>#N/A</v>
      </c>
    </row>
    <row r="74059" spans="10:13" x14ac:dyDescent="0.35">
      <c r="J74059" t="e">
        <f>wOBA+VLOOKUP(D74059,order[],2,FALSE)+VLOOKUP(IF(F74059&gt;7,8,IF(F74059=0,1,F74059)),pitches[],2,FALSE)+VLOOKUP(IF(E74059&gt;2,3,E74059),smatchups[],2,FALSE)</f>
        <v>#N/A</v>
      </c>
      <c r="K74059" t="e">
        <f t="shared" si="3515"/>
        <v>#N/A</v>
      </c>
      <c r="L74059" t="e">
        <f t="shared" si="3514"/>
        <v>#N/A</v>
      </c>
      <c r="M74059" t="e">
        <f t="shared" si="3516"/>
        <v>#N/A</v>
      </c>
    </row>
    <row r="74060" spans="10:13" x14ac:dyDescent="0.35">
      <c r="J74060" t="e">
        <f>wOBA+VLOOKUP(D74060,order[],2,FALSE)+VLOOKUP(IF(F74060&gt;7,8,IF(F74060=0,1,F74060)),pitches[],2,FALSE)+VLOOKUP(IF(E74060&gt;2,3,E74060),smatchups[],2,FALSE)</f>
        <v>#N/A</v>
      </c>
      <c r="K74060" t="e">
        <f t="shared" si="3515"/>
        <v>#N/A</v>
      </c>
      <c r="L74060" t="e">
        <f t="shared" si="3514"/>
        <v>#N/A</v>
      </c>
      <c r="M74060" t="e">
        <f t="shared" si="3516"/>
        <v>#N/A</v>
      </c>
    </row>
    <row r="74061" spans="10:13" x14ac:dyDescent="0.35">
      <c r="J74061" t="e">
        <f>wOBA+VLOOKUP(D74061,order[],2,FALSE)+VLOOKUP(IF(F74061&gt;7,8,IF(F74061=0,1,F74061)),pitches[],2,FALSE)+VLOOKUP(IF(E74061&gt;2,3,E74061),smatchups[],2,FALSE)</f>
        <v>#N/A</v>
      </c>
      <c r="K74061" t="e">
        <f t="shared" si="3515"/>
        <v>#N/A</v>
      </c>
      <c r="L74061" t="e">
        <f t="shared" si="3514"/>
        <v>#N/A</v>
      </c>
      <c r="M74061" t="e">
        <f t="shared" si="3516"/>
        <v>#N/A</v>
      </c>
    </row>
    <row r="74062" spans="10:13" x14ac:dyDescent="0.35">
      <c r="J74062" t="e">
        <f>wOBA+VLOOKUP(D74062,order[],2,FALSE)+VLOOKUP(IF(F74062&gt;7,8,IF(F74062=0,1,F74062)),pitches[],2,FALSE)+VLOOKUP(IF(E74062&gt;2,3,E74062),smatchups[],2,FALSE)</f>
        <v>#N/A</v>
      </c>
      <c r="K74062" t="e">
        <f t="shared" si="3515"/>
        <v>#N/A</v>
      </c>
      <c r="L74062" t="e">
        <f t="shared" si="3514"/>
        <v>#N/A</v>
      </c>
      <c r="M74062" t="e">
        <f t="shared" si="3516"/>
        <v>#N/A</v>
      </c>
    </row>
    <row r="74063" spans="10:13" x14ac:dyDescent="0.35">
      <c r="J74063" t="e">
        <f>wOBA+VLOOKUP(D74063,order[],2,FALSE)+VLOOKUP(IF(F74063&gt;7,8,IF(F74063=0,1,F74063)),pitches[],2,FALSE)+VLOOKUP(IF(E74063&gt;2,3,E74063),smatchups[],2,FALSE)</f>
        <v>#N/A</v>
      </c>
      <c r="K74063" t="e">
        <f t="shared" si="3515"/>
        <v>#N/A</v>
      </c>
      <c r="L74063" t="e">
        <f t="shared" si="3514"/>
        <v>#N/A</v>
      </c>
      <c r="M74063" t="e">
        <f t="shared" si="3516"/>
        <v>#N/A</v>
      </c>
    </row>
    <row r="74064" spans="10:13" x14ac:dyDescent="0.35">
      <c r="J74064" t="e">
        <f>wOBA+VLOOKUP(D74064,order[],2,FALSE)+VLOOKUP(IF(F74064&gt;7,8,IF(F74064=0,1,F74064)),pitches[],2,FALSE)+VLOOKUP(IF(E74064&gt;2,3,E74064),smatchups[],2,FALSE)</f>
        <v>#N/A</v>
      </c>
      <c r="K74064" t="e">
        <f t="shared" si="3515"/>
        <v>#N/A</v>
      </c>
      <c r="L74064" t="e">
        <f t="shared" si="3514"/>
        <v>#N/A</v>
      </c>
      <c r="M74064" t="e">
        <f t="shared" si="3516"/>
        <v>#N/A</v>
      </c>
    </row>
    <row r="74065" spans="10:13" x14ac:dyDescent="0.35">
      <c r="J74065" t="e">
        <f>wOBA+VLOOKUP(D74065,order[],2,FALSE)+VLOOKUP(IF(F74065&gt;7,8,IF(F74065=0,1,F74065)),pitches[],2,FALSE)+VLOOKUP(IF(E74065&gt;2,3,E74065),smatchups[],2,FALSE)</f>
        <v>#N/A</v>
      </c>
      <c r="K74065" t="e">
        <f t="shared" si="3515"/>
        <v>#N/A</v>
      </c>
      <c r="L74065" t="e">
        <f t="shared" si="3514"/>
        <v>#N/A</v>
      </c>
      <c r="M74065" t="e">
        <f t="shared" si="3516"/>
        <v>#N/A</v>
      </c>
    </row>
    <row r="74066" spans="10:13" x14ac:dyDescent="0.35">
      <c r="J74066" t="e">
        <f>wOBA+VLOOKUP(D74066,order[],2,FALSE)+VLOOKUP(IF(F74066&gt;7,8,IF(F74066=0,1,F74066)),pitches[],2,FALSE)+VLOOKUP(IF(E74066&gt;2,3,E74066),smatchups[],2,FALSE)</f>
        <v>#N/A</v>
      </c>
      <c r="K74066" t="e">
        <f t="shared" si="3515"/>
        <v>#N/A</v>
      </c>
      <c r="L74066" t="e">
        <f t="shared" si="3514"/>
        <v>#N/A</v>
      </c>
      <c r="M74066" t="e">
        <f t="shared" si="3516"/>
        <v>#N/A</v>
      </c>
    </row>
    <row r="74067" spans="10:13" x14ac:dyDescent="0.35">
      <c r="J74067" t="e">
        <f>wOBA+VLOOKUP(D74067,order[],2,FALSE)+VLOOKUP(IF(F74067&gt;7,8,IF(F74067=0,1,F74067)),pitches[],2,FALSE)+VLOOKUP(IF(E74067&gt;2,3,E74067),smatchups[],2,FALSE)</f>
        <v>#N/A</v>
      </c>
      <c r="K74067" t="e">
        <f t="shared" si="3515"/>
        <v>#N/A</v>
      </c>
      <c r="L74067" t="e">
        <f t="shared" si="3514"/>
        <v>#N/A</v>
      </c>
      <c r="M74067" t="e">
        <f t="shared" si="3516"/>
        <v>#N/A</v>
      </c>
    </row>
    <row r="74068" spans="10:13" x14ac:dyDescent="0.35">
      <c r="J74068" t="e">
        <f>wOBA+VLOOKUP(D74068,order[],2,FALSE)+VLOOKUP(IF(F74068&gt;7,8,IF(F74068=0,1,F74068)),pitches[],2,FALSE)+VLOOKUP(IF(E74068&gt;2,3,E74068),smatchups[],2,FALSE)</f>
        <v>#N/A</v>
      </c>
      <c r="K74068" t="e">
        <f t="shared" si="3515"/>
        <v>#N/A</v>
      </c>
      <c r="L74068" t="e">
        <f t="shared" si="3514"/>
        <v>#N/A</v>
      </c>
      <c r="M74068" t="e">
        <f t="shared" si="3516"/>
        <v>#N/A</v>
      </c>
    </row>
    <row r="74069" spans="10:13" x14ac:dyDescent="0.35">
      <c r="J74069" t="e">
        <f>wOBA+VLOOKUP(D74069,order[],2,FALSE)+VLOOKUP(IF(F74069&gt;7,8,IF(F74069=0,1,F74069)),pitches[],2,FALSE)+VLOOKUP(IF(E74069&gt;2,3,E74069),smatchups[],2,FALSE)</f>
        <v>#N/A</v>
      </c>
      <c r="K74069" t="e">
        <f t="shared" si="3515"/>
        <v>#N/A</v>
      </c>
      <c r="L74069" t="e">
        <f t="shared" si="3514"/>
        <v>#N/A</v>
      </c>
      <c r="M74069" t="e">
        <f t="shared" si="3516"/>
        <v>#N/A</v>
      </c>
    </row>
    <row r="74070" spans="10:13" x14ac:dyDescent="0.35">
      <c r="J74070" t="e">
        <f>wOBA+VLOOKUP(D74070,order[],2,FALSE)+VLOOKUP(IF(F74070&gt;7,8,IF(F74070=0,1,F74070)),pitches[],2,FALSE)+VLOOKUP(IF(E74070&gt;2,3,E74070),smatchups[],2,FALSE)</f>
        <v>#N/A</v>
      </c>
      <c r="K74070" t="e">
        <f t="shared" si="3515"/>
        <v>#N/A</v>
      </c>
      <c r="L74070" t="e">
        <f t="shared" si="3514"/>
        <v>#N/A</v>
      </c>
      <c r="M74070" t="e">
        <f t="shared" si="3516"/>
        <v>#N/A</v>
      </c>
    </row>
    <row r="74071" spans="10:13" x14ac:dyDescent="0.35">
      <c r="J74071" t="e">
        <f>wOBA+VLOOKUP(D74071,order[],2,FALSE)+VLOOKUP(IF(F74071&gt;7,8,IF(F74071=0,1,F74071)),pitches[],2,FALSE)+VLOOKUP(IF(E74071&gt;2,3,E74071),smatchups[],2,FALSE)</f>
        <v>#N/A</v>
      </c>
      <c r="K74071" t="e">
        <f t="shared" si="3515"/>
        <v>#N/A</v>
      </c>
      <c r="L74071" t="e">
        <f t="shared" si="3514"/>
        <v>#N/A</v>
      </c>
      <c r="M74071" t="e">
        <f t="shared" si="3516"/>
        <v>#N/A</v>
      </c>
    </row>
    <row r="74072" spans="10:13" x14ac:dyDescent="0.35">
      <c r="J74072" t="e">
        <f>wOBA+VLOOKUP(D74072,order[],2,FALSE)+VLOOKUP(IF(F74072&gt;7,8,IF(F74072=0,1,F74072)),pitches[],2,FALSE)+VLOOKUP(IF(E74072&gt;2,3,E74072),smatchups[],2,FALSE)</f>
        <v>#N/A</v>
      </c>
      <c r="K74072" t="e">
        <f t="shared" si="3515"/>
        <v>#N/A</v>
      </c>
      <c r="L74072" t="e">
        <f t="shared" si="3514"/>
        <v>#N/A</v>
      </c>
      <c r="M74072" t="e">
        <f t="shared" si="3516"/>
        <v>#N/A</v>
      </c>
    </row>
    <row r="74073" spans="10:13" x14ac:dyDescent="0.35">
      <c r="J74073" t="e">
        <f>wOBA+VLOOKUP(D74073,order[],2,FALSE)+VLOOKUP(IF(F74073&gt;7,8,IF(F74073=0,1,F74073)),pitches[],2,FALSE)+VLOOKUP(IF(E74073&gt;2,3,E74073),smatchups[],2,FALSE)</f>
        <v>#N/A</v>
      </c>
      <c r="K74073" t="e">
        <f t="shared" si="3515"/>
        <v>#N/A</v>
      </c>
      <c r="L74073" t="e">
        <f t="shared" si="3514"/>
        <v>#N/A</v>
      </c>
      <c r="M74073" t="e">
        <f t="shared" si="3516"/>
        <v>#N/A</v>
      </c>
    </row>
    <row r="74074" spans="10:13" x14ac:dyDescent="0.35">
      <c r="J74074" t="e">
        <f>wOBA+VLOOKUP(D74074,order[],2,FALSE)+VLOOKUP(IF(F74074&gt;7,8,IF(F74074=0,1,F74074)),pitches[],2,FALSE)+VLOOKUP(IF(E74074&gt;2,3,E74074),smatchups[],2,FALSE)</f>
        <v>#N/A</v>
      </c>
      <c r="K74074" t="e">
        <f t="shared" si="3515"/>
        <v>#N/A</v>
      </c>
      <c r="L74074" t="e">
        <f t="shared" si="3514"/>
        <v>#N/A</v>
      </c>
      <c r="M74074" t="e">
        <f t="shared" si="3516"/>
        <v>#N/A</v>
      </c>
    </row>
    <row r="74075" spans="10:13" x14ac:dyDescent="0.35">
      <c r="J74075" t="e">
        <f>wOBA+VLOOKUP(D74075,order[],2,FALSE)+VLOOKUP(IF(F74075&gt;7,8,IF(F74075=0,1,F74075)),pitches[],2,FALSE)+VLOOKUP(IF(E74075&gt;2,3,E74075),smatchups[],2,FALSE)</f>
        <v>#N/A</v>
      </c>
      <c r="K74075" t="e">
        <f t="shared" si="3515"/>
        <v>#N/A</v>
      </c>
      <c r="L74075" t="e">
        <f t="shared" si="3514"/>
        <v>#N/A</v>
      </c>
      <c r="M74075" t="e">
        <f t="shared" si="3516"/>
        <v>#N/A</v>
      </c>
    </row>
    <row r="74076" spans="10:13" x14ac:dyDescent="0.35">
      <c r="J74076" t="e">
        <f>wOBA+VLOOKUP(D74076,order[],2,FALSE)+VLOOKUP(IF(F74076&gt;7,8,IF(F74076=0,1,F74076)),pitches[],2,FALSE)+VLOOKUP(IF(E74076&gt;2,3,E74076),smatchups[],2,FALSE)</f>
        <v>#N/A</v>
      </c>
      <c r="K74076" t="e">
        <f t="shared" si="3515"/>
        <v>#N/A</v>
      </c>
      <c r="L74076" t="e">
        <f t="shared" si="3514"/>
        <v>#N/A</v>
      </c>
      <c r="M74076" t="e">
        <f t="shared" si="3516"/>
        <v>#N/A</v>
      </c>
    </row>
    <row r="74077" spans="10:13" x14ac:dyDescent="0.35">
      <c r="J74077" t="e">
        <f>wOBA+VLOOKUP(D74077,order[],2,FALSE)+VLOOKUP(IF(F74077&gt;7,8,IF(F74077=0,1,F74077)),pitches[],2,FALSE)+VLOOKUP(IF(E74077&gt;2,3,E74077),smatchups[],2,FALSE)</f>
        <v>#N/A</v>
      </c>
      <c r="K74077" t="e">
        <f t="shared" si="3515"/>
        <v>#N/A</v>
      </c>
      <c r="L74077" t="e">
        <f t="shared" si="3514"/>
        <v>#N/A</v>
      </c>
      <c r="M74077" t="e">
        <f t="shared" si="3516"/>
        <v>#N/A</v>
      </c>
    </row>
    <row r="74078" spans="10:13" x14ac:dyDescent="0.35">
      <c r="J74078" t="e">
        <f>wOBA+VLOOKUP(D74078,order[],2,FALSE)+VLOOKUP(IF(F74078&gt;7,8,IF(F74078=0,1,F74078)),pitches[],2,FALSE)+VLOOKUP(IF(E74078&gt;2,3,E74078),smatchups[],2,FALSE)</f>
        <v>#N/A</v>
      </c>
      <c r="K74078" t="e">
        <f t="shared" si="3515"/>
        <v>#N/A</v>
      </c>
      <c r="L74078" t="e">
        <f t="shared" si="3514"/>
        <v>#N/A</v>
      </c>
      <c r="M74078" t="e">
        <f t="shared" si="3516"/>
        <v>#N/A</v>
      </c>
    </row>
    <row r="74079" spans="10:13" x14ac:dyDescent="0.35">
      <c r="J74079" t="e">
        <f>wOBA+VLOOKUP(D74079,order[],2,FALSE)+VLOOKUP(IF(F74079&gt;7,8,IF(F74079=0,1,F74079)),pitches[],2,FALSE)+VLOOKUP(IF(E74079&gt;2,3,E74079),smatchups[],2,FALSE)</f>
        <v>#N/A</v>
      </c>
      <c r="K74079" t="e">
        <f t="shared" si="3515"/>
        <v>#N/A</v>
      </c>
      <c r="L74079" t="e">
        <f t="shared" si="3514"/>
        <v>#N/A</v>
      </c>
      <c r="M74079" t="e">
        <f t="shared" si="3516"/>
        <v>#N/A</v>
      </c>
    </row>
    <row r="74080" spans="10:13" x14ac:dyDescent="0.35">
      <c r="J74080" t="e">
        <f>wOBA+VLOOKUP(D74080,order[],2,FALSE)+VLOOKUP(IF(F74080&gt;7,8,IF(F74080=0,1,F74080)),pitches[],2,FALSE)+VLOOKUP(IF(E74080&gt;2,3,E74080),smatchups[],2,FALSE)</f>
        <v>#N/A</v>
      </c>
      <c r="K74080" t="e">
        <f t="shared" si="3515"/>
        <v>#N/A</v>
      </c>
      <c r="L74080" t="e">
        <f t="shared" si="3514"/>
        <v>#N/A</v>
      </c>
      <c r="M74080" t="e">
        <f t="shared" si="3516"/>
        <v>#N/A</v>
      </c>
    </row>
    <row r="74081" spans="10:13" x14ac:dyDescent="0.35">
      <c r="J74081" t="e">
        <f>wOBA+VLOOKUP(D74081,order[],2,FALSE)+VLOOKUP(IF(F74081&gt;7,8,IF(F74081=0,1,F74081)),pitches[],2,FALSE)+VLOOKUP(IF(E74081&gt;2,3,E74081),smatchups[],2,FALSE)</f>
        <v>#N/A</v>
      </c>
      <c r="K74081" t="e">
        <f t="shared" si="3515"/>
        <v>#N/A</v>
      </c>
      <c r="L74081" t="e">
        <f t="shared" si="3514"/>
        <v>#N/A</v>
      </c>
      <c r="M74081" t="e">
        <f t="shared" si="3516"/>
        <v>#N/A</v>
      </c>
    </row>
    <row r="74082" spans="10:13" x14ac:dyDescent="0.35">
      <c r="J74082" t="e">
        <f>wOBA+VLOOKUP(D74082,order[],2,FALSE)+VLOOKUP(IF(F74082&gt;7,8,IF(F74082=0,1,F74082)),pitches[],2,FALSE)+VLOOKUP(IF(E74082&gt;2,3,E74082),smatchups[],2,FALSE)</f>
        <v>#N/A</v>
      </c>
      <c r="K74082" t="e">
        <f t="shared" si="3515"/>
        <v>#N/A</v>
      </c>
      <c r="L74082" t="e">
        <f t="shared" si="3514"/>
        <v>#N/A</v>
      </c>
      <c r="M74082" t="e">
        <f t="shared" si="3516"/>
        <v>#N/A</v>
      </c>
    </row>
    <row r="74083" spans="10:13" x14ac:dyDescent="0.35">
      <c r="J74083" t="e">
        <f>wOBA+VLOOKUP(D74083,order[],2,FALSE)+VLOOKUP(IF(F74083&gt;7,8,IF(F74083=0,1,F74083)),pitches[],2,FALSE)+VLOOKUP(IF(E74083&gt;2,3,E74083),smatchups[],2,FALSE)</f>
        <v>#N/A</v>
      </c>
      <c r="K74083" t="e">
        <f t="shared" si="3515"/>
        <v>#N/A</v>
      </c>
      <c r="L74083" t="e">
        <f t="shared" si="3514"/>
        <v>#N/A</v>
      </c>
      <c r="M74083" t="e">
        <f t="shared" si="3516"/>
        <v>#N/A</v>
      </c>
    </row>
    <row r="74084" spans="10:13" x14ac:dyDescent="0.35">
      <c r="J74084" t="e">
        <f>wOBA+VLOOKUP(D74084,order[],2,FALSE)+VLOOKUP(IF(F74084&gt;7,8,IF(F74084=0,1,F74084)),pitches[],2,FALSE)+VLOOKUP(IF(E74084&gt;2,3,E74084),smatchups[],2,FALSE)</f>
        <v>#N/A</v>
      </c>
      <c r="K74084" t="e">
        <f t="shared" si="3515"/>
        <v>#N/A</v>
      </c>
      <c r="L74084" t="e">
        <f t="shared" si="3514"/>
        <v>#N/A</v>
      </c>
      <c r="M74084" t="e">
        <f t="shared" si="3516"/>
        <v>#N/A</v>
      </c>
    </row>
    <row r="74085" spans="10:13" x14ac:dyDescent="0.35">
      <c r="J74085" t="e">
        <f>wOBA+VLOOKUP(D74085,order[],2,FALSE)+VLOOKUP(IF(F74085&gt;7,8,IF(F74085=0,1,F74085)),pitches[],2,FALSE)+VLOOKUP(IF(E74085&gt;2,3,E74085),smatchups[],2,FALSE)</f>
        <v>#N/A</v>
      </c>
      <c r="K74085" t="e">
        <f t="shared" si="3515"/>
        <v>#N/A</v>
      </c>
      <c r="L74085" t="e">
        <f t="shared" si="3514"/>
        <v>#N/A</v>
      </c>
      <c r="M74085" t="e">
        <f t="shared" si="3516"/>
        <v>#N/A</v>
      </c>
    </row>
    <row r="74086" spans="10:13" x14ac:dyDescent="0.35">
      <c r="J74086" t="e">
        <f>wOBA+VLOOKUP(D74086,order[],2,FALSE)+VLOOKUP(IF(F74086&gt;7,8,IF(F74086=0,1,F74086)),pitches[],2,FALSE)+VLOOKUP(IF(E74086&gt;2,3,E74086),smatchups[],2,FALSE)</f>
        <v>#N/A</v>
      </c>
      <c r="K74086" t="e">
        <f t="shared" si="3515"/>
        <v>#N/A</v>
      </c>
      <c r="L74086" t="e">
        <f t="shared" si="3514"/>
        <v>#N/A</v>
      </c>
      <c r="M74086" t="e">
        <f t="shared" si="3516"/>
        <v>#N/A</v>
      </c>
    </row>
    <row r="74087" spans="10:13" x14ac:dyDescent="0.35">
      <c r="J74087" t="e">
        <f>wOBA+VLOOKUP(D74087,order[],2,FALSE)+VLOOKUP(IF(F74087&gt;7,8,IF(F74087=0,1,F74087)),pitches[],2,FALSE)+VLOOKUP(IF(E74087&gt;2,3,E74087),smatchups[],2,FALSE)</f>
        <v>#N/A</v>
      </c>
      <c r="K74087" t="e">
        <f t="shared" si="3515"/>
        <v>#N/A</v>
      </c>
      <c r="L74087" t="e">
        <f t="shared" si="3514"/>
        <v>#N/A</v>
      </c>
      <c r="M74087" t="e">
        <f t="shared" si="3516"/>
        <v>#N/A</v>
      </c>
    </row>
    <row r="74088" spans="10:13" x14ac:dyDescent="0.35">
      <c r="J74088" t="e">
        <f>wOBA+VLOOKUP(D74088,order[],2,FALSE)+VLOOKUP(IF(F74088&gt;7,8,IF(F74088=0,1,F74088)),pitches[],2,FALSE)+VLOOKUP(IF(E74088&gt;2,3,E74088),smatchups[],2,FALSE)</f>
        <v>#N/A</v>
      </c>
      <c r="K74088" t="e">
        <f t="shared" si="3515"/>
        <v>#N/A</v>
      </c>
      <c r="L74088" t="e">
        <f t="shared" si="3514"/>
        <v>#N/A</v>
      </c>
      <c r="M74088" t="e">
        <f t="shared" si="3516"/>
        <v>#N/A</v>
      </c>
    </row>
    <row r="74089" spans="10:13" x14ac:dyDescent="0.35">
      <c r="J74089" t="e">
        <f>wOBA+VLOOKUP(D74089,order[],2,FALSE)+VLOOKUP(IF(F74089&gt;7,8,IF(F74089=0,1,F74089)),pitches[],2,FALSE)+VLOOKUP(IF(E74089&gt;2,3,E74089),smatchups[],2,FALSE)</f>
        <v>#N/A</v>
      </c>
      <c r="K74089" t="e">
        <f t="shared" si="3515"/>
        <v>#N/A</v>
      </c>
      <c r="L74089" t="e">
        <f t="shared" si="3514"/>
        <v>#N/A</v>
      </c>
      <c r="M74089" t="e">
        <f t="shared" si="3516"/>
        <v>#N/A</v>
      </c>
    </row>
    <row r="74090" spans="10:13" x14ac:dyDescent="0.35">
      <c r="J74090" t="e">
        <f>wOBA+VLOOKUP(D74090,order[],2,FALSE)+VLOOKUP(IF(F74090&gt;7,8,IF(F74090=0,1,F74090)),pitches[],2,FALSE)+VLOOKUP(IF(E74090&gt;2,3,E74090),smatchups[],2,FALSE)</f>
        <v>#N/A</v>
      </c>
      <c r="K74090" t="e">
        <f t="shared" si="3515"/>
        <v>#N/A</v>
      </c>
      <c r="L74090" t="e">
        <f t="shared" si="3514"/>
        <v>#N/A</v>
      </c>
      <c r="M74090" t="e">
        <f t="shared" si="3516"/>
        <v>#N/A</v>
      </c>
    </row>
    <row r="74091" spans="10:13" x14ac:dyDescent="0.35">
      <c r="J74091" t="e">
        <f>wOBA+VLOOKUP(D74091,order[],2,FALSE)+VLOOKUP(IF(F74091&gt;7,8,IF(F74091=0,1,F74091)),pitches[],2,FALSE)+VLOOKUP(IF(E74091&gt;2,3,E74091),smatchups[],2,FALSE)</f>
        <v>#N/A</v>
      </c>
      <c r="K74091" t="e">
        <f t="shared" si="3515"/>
        <v>#N/A</v>
      </c>
      <c r="L74091" t="e">
        <f t="shared" si="3514"/>
        <v>#N/A</v>
      </c>
      <c r="M74091" t="e">
        <f t="shared" si="3516"/>
        <v>#N/A</v>
      </c>
    </row>
    <row r="74092" spans="10:13" x14ac:dyDescent="0.35">
      <c r="J74092" t="e">
        <f>wOBA+VLOOKUP(D74092,order[],2,FALSE)+VLOOKUP(IF(F74092&gt;7,8,IF(F74092=0,1,F74092)),pitches[],2,FALSE)+VLOOKUP(IF(E74092&gt;2,3,E74092),smatchups[],2,FALSE)</f>
        <v>#N/A</v>
      </c>
      <c r="K74092" t="e">
        <f t="shared" si="3515"/>
        <v>#N/A</v>
      </c>
      <c r="L74092" t="e">
        <f t="shared" si="3514"/>
        <v>#N/A</v>
      </c>
      <c r="M74092" t="e">
        <f t="shared" si="3516"/>
        <v>#N/A</v>
      </c>
    </row>
    <row r="74093" spans="10:13" x14ac:dyDescent="0.35">
      <c r="J74093" t="e">
        <f>wOBA+VLOOKUP(D74093,order[],2,FALSE)+VLOOKUP(IF(F74093&gt;7,8,IF(F74093=0,1,F74093)),pitches[],2,FALSE)+VLOOKUP(IF(E74093&gt;2,3,E74093),smatchups[],2,FALSE)</f>
        <v>#N/A</v>
      </c>
      <c r="K74093" t="e">
        <f t="shared" si="3515"/>
        <v>#N/A</v>
      </c>
      <c r="L74093" t="e">
        <f t="shared" si="3514"/>
        <v>#N/A</v>
      </c>
      <c r="M74093" t="e">
        <f t="shared" si="3516"/>
        <v>#N/A</v>
      </c>
    </row>
    <row r="74094" spans="10:13" x14ac:dyDescent="0.35">
      <c r="J74094" t="e">
        <f>wOBA+VLOOKUP(D74094,order[],2,FALSE)+VLOOKUP(IF(F74094&gt;7,8,IF(F74094=0,1,F74094)),pitches[],2,FALSE)+VLOOKUP(IF(E74094&gt;2,3,E74094),smatchups[],2,FALSE)</f>
        <v>#N/A</v>
      </c>
      <c r="K74094" t="e">
        <f t="shared" si="3515"/>
        <v>#N/A</v>
      </c>
      <c r="L74094" t="e">
        <f t="shared" si="3514"/>
        <v>#N/A</v>
      </c>
      <c r="M74094" t="e">
        <f t="shared" si="3516"/>
        <v>#N/A</v>
      </c>
    </row>
    <row r="74095" spans="10:13" x14ac:dyDescent="0.35">
      <c r="J74095" t="e">
        <f>wOBA+VLOOKUP(D74095,order[],2,FALSE)+VLOOKUP(IF(F74095&gt;7,8,IF(F74095=0,1,F74095)),pitches[],2,FALSE)+VLOOKUP(IF(E74095&gt;2,3,E74095),smatchups[],2,FALSE)</f>
        <v>#N/A</v>
      </c>
      <c r="K74095" t="e">
        <f t="shared" si="3515"/>
        <v>#N/A</v>
      </c>
      <c r="L74095" t="e">
        <f t="shared" si="3514"/>
        <v>#N/A</v>
      </c>
      <c r="M74095" t="e">
        <f t="shared" si="3516"/>
        <v>#N/A</v>
      </c>
    </row>
    <row r="74096" spans="10:13" x14ac:dyDescent="0.35">
      <c r="J74096" t="e">
        <f>wOBA+VLOOKUP(D74096,order[],2,FALSE)+VLOOKUP(IF(F74096&gt;7,8,IF(F74096=0,1,F74096)),pitches[],2,FALSE)+VLOOKUP(IF(E74096&gt;2,3,E74096),smatchups[],2,FALSE)</f>
        <v>#N/A</v>
      </c>
      <c r="K74096" t="e">
        <f t="shared" si="3515"/>
        <v>#N/A</v>
      </c>
      <c r="L74096" t="e">
        <f t="shared" si="3514"/>
        <v>#N/A</v>
      </c>
      <c r="M74096" t="e">
        <f t="shared" si="3516"/>
        <v>#N/A</v>
      </c>
    </row>
    <row r="74097" spans="10:13" x14ac:dyDescent="0.35">
      <c r="J74097" t="e">
        <f>wOBA+VLOOKUP(D74097,order[],2,FALSE)+VLOOKUP(IF(F74097&gt;7,8,IF(F74097=0,1,F74097)),pitches[],2,FALSE)+VLOOKUP(IF(E74097&gt;2,3,E74097),smatchups[],2,FALSE)</f>
        <v>#N/A</v>
      </c>
      <c r="K74097" t="e">
        <f t="shared" si="3515"/>
        <v>#N/A</v>
      </c>
      <c r="L74097" t="e">
        <f t="shared" si="3514"/>
        <v>#N/A</v>
      </c>
      <c r="M74097" t="e">
        <f t="shared" si="3516"/>
        <v>#N/A</v>
      </c>
    </row>
    <row r="74098" spans="10:13" x14ac:dyDescent="0.35">
      <c r="J74098" t="e">
        <f>wOBA+VLOOKUP(D74098,order[],2,FALSE)+VLOOKUP(IF(F74098&gt;7,8,IF(F74098=0,1,F74098)),pitches[],2,FALSE)+VLOOKUP(IF(E74098&gt;2,3,E74098),smatchups[],2,FALSE)</f>
        <v>#N/A</v>
      </c>
      <c r="K74098" t="e">
        <f t="shared" si="3515"/>
        <v>#N/A</v>
      </c>
      <c r="L74098" t="e">
        <f t="shared" si="3514"/>
        <v>#N/A</v>
      </c>
      <c r="M74098" t="e">
        <f t="shared" si="3516"/>
        <v>#N/A</v>
      </c>
    </row>
    <row r="74099" spans="10:13" x14ac:dyDescent="0.35">
      <c r="J74099" t="e">
        <f>wOBA+VLOOKUP(D74099,order[],2,FALSE)+VLOOKUP(IF(F74099&gt;7,8,IF(F74099=0,1,F74099)),pitches[],2,FALSE)+VLOOKUP(IF(E74099&gt;2,3,E74099),smatchups[],2,FALSE)</f>
        <v>#N/A</v>
      </c>
      <c r="K74099" t="e">
        <f t="shared" si="3515"/>
        <v>#N/A</v>
      </c>
      <c r="L74099" t="e">
        <f t="shared" si="3514"/>
        <v>#N/A</v>
      </c>
      <c r="M74099" t="e">
        <f t="shared" si="3516"/>
        <v>#N/A</v>
      </c>
    </row>
    <row r="74100" spans="10:13" x14ac:dyDescent="0.35">
      <c r="J74100" t="e">
        <f>wOBA+VLOOKUP(D74100,order[],2,FALSE)+VLOOKUP(IF(F74100&gt;7,8,IF(F74100=0,1,F74100)),pitches[],2,FALSE)+VLOOKUP(IF(E74100&gt;2,3,E74100),smatchups[],2,FALSE)</f>
        <v>#N/A</v>
      </c>
      <c r="K74100" t="e">
        <f t="shared" si="3515"/>
        <v>#N/A</v>
      </c>
      <c r="L74100" t="e">
        <f t="shared" si="3514"/>
        <v>#N/A</v>
      </c>
      <c r="M74100" t="e">
        <f t="shared" si="3516"/>
        <v>#N/A</v>
      </c>
    </row>
    <row r="74101" spans="10:13" x14ac:dyDescent="0.35">
      <c r="J74101" t="e">
        <f>wOBA+VLOOKUP(D74101,order[],2,FALSE)+VLOOKUP(IF(F74101&gt;7,8,IF(F74101=0,1,F74101)),pitches[],2,FALSE)+VLOOKUP(IF(E74101&gt;2,3,E74101),smatchups[],2,FALSE)</f>
        <v>#N/A</v>
      </c>
      <c r="K74101" t="e">
        <f t="shared" si="3515"/>
        <v>#N/A</v>
      </c>
      <c r="L74101" t="e">
        <f t="shared" si="3514"/>
        <v>#N/A</v>
      </c>
      <c r="M74101" t="e">
        <f t="shared" si="3516"/>
        <v>#N/A</v>
      </c>
    </row>
    <row r="74102" spans="10:13" x14ac:dyDescent="0.35">
      <c r="J74102" t="e">
        <f>wOBA+VLOOKUP(D74102,order[],2,FALSE)+VLOOKUP(IF(F74102&gt;7,8,IF(F74102=0,1,F74102)),pitches[],2,FALSE)+VLOOKUP(IF(E74102&gt;2,3,E74102),smatchups[],2,FALSE)</f>
        <v>#N/A</v>
      </c>
      <c r="K74102" t="e">
        <f t="shared" si="3515"/>
        <v>#N/A</v>
      </c>
      <c r="L74102" t="e">
        <f t="shared" si="3514"/>
        <v>#N/A</v>
      </c>
      <c r="M74102" t="e">
        <f t="shared" si="3516"/>
        <v>#N/A</v>
      </c>
    </row>
    <row r="74103" spans="10:13" x14ac:dyDescent="0.35">
      <c r="J74103" t="e">
        <f>wOBA+VLOOKUP(D74103,order[],2,FALSE)+VLOOKUP(IF(F74103&gt;7,8,IF(F74103=0,1,F74103)),pitches[],2,FALSE)+VLOOKUP(IF(E74103&gt;2,3,E74103),smatchups[],2,FALSE)</f>
        <v>#N/A</v>
      </c>
      <c r="K74103" t="e">
        <f t="shared" si="3515"/>
        <v>#N/A</v>
      </c>
      <c r="L74103" t="e">
        <f t="shared" si="3514"/>
        <v>#N/A</v>
      </c>
      <c r="M74103" t="e">
        <f t="shared" si="3516"/>
        <v>#N/A</v>
      </c>
    </row>
    <row r="74104" spans="10:13" x14ac:dyDescent="0.35">
      <c r="J74104" t="e">
        <f>wOBA+VLOOKUP(D74104,order[],2,FALSE)+VLOOKUP(IF(F74104&gt;7,8,IF(F74104=0,1,F74104)),pitches[],2,FALSE)+VLOOKUP(IF(E74104&gt;2,3,E74104),smatchups[],2,FALSE)</f>
        <v>#N/A</v>
      </c>
      <c r="K74104" t="e">
        <f t="shared" si="3515"/>
        <v>#N/A</v>
      </c>
      <c r="L74104" t="e">
        <f t="shared" si="3514"/>
        <v>#N/A</v>
      </c>
      <c r="M74104" t="e">
        <f t="shared" si="3516"/>
        <v>#N/A</v>
      </c>
    </row>
    <row r="74105" spans="10:13" x14ac:dyDescent="0.35">
      <c r="J74105" t="e">
        <f>wOBA+VLOOKUP(D74105,order[],2,FALSE)+VLOOKUP(IF(F74105&gt;7,8,IF(F74105=0,1,F74105)),pitches[],2,FALSE)+VLOOKUP(IF(E74105&gt;2,3,E74105),smatchups[],2,FALSE)</f>
        <v>#N/A</v>
      </c>
      <c r="K74105" t="e">
        <f t="shared" si="3515"/>
        <v>#N/A</v>
      </c>
      <c r="L74105" t="e">
        <f t="shared" si="3514"/>
        <v>#N/A</v>
      </c>
      <c r="M74105" t="e">
        <f t="shared" si="3516"/>
        <v>#N/A</v>
      </c>
    </row>
    <row r="74106" spans="10:13" x14ac:dyDescent="0.35">
      <c r="J74106" t="e">
        <f>wOBA+VLOOKUP(D74106,order[],2,FALSE)+VLOOKUP(IF(F74106&gt;7,8,IF(F74106=0,1,F74106)),pitches[],2,FALSE)+VLOOKUP(IF(E74106&gt;2,3,E74106),smatchups[],2,FALSE)</f>
        <v>#N/A</v>
      </c>
      <c r="K74106" t="e">
        <f t="shared" si="3515"/>
        <v>#N/A</v>
      </c>
      <c r="L74106" t="e">
        <f t="shared" si="3514"/>
        <v>#N/A</v>
      </c>
      <c r="M74106" t="e">
        <f t="shared" si="3516"/>
        <v>#N/A</v>
      </c>
    </row>
    <row r="74107" spans="10:13" x14ac:dyDescent="0.35">
      <c r="J74107" t="e">
        <f>wOBA+VLOOKUP(D74107,order[],2,FALSE)+VLOOKUP(IF(F74107&gt;7,8,IF(F74107=0,1,F74107)),pitches[],2,FALSE)+VLOOKUP(IF(E74107&gt;2,3,E74107),smatchups[],2,FALSE)</f>
        <v>#N/A</v>
      </c>
      <c r="K74107" t="e">
        <f t="shared" si="3515"/>
        <v>#N/A</v>
      </c>
      <c r="L74107" t="e">
        <f t="shared" si="3514"/>
        <v>#N/A</v>
      </c>
      <c r="M74107" t="e">
        <f t="shared" si="3516"/>
        <v>#N/A</v>
      </c>
    </row>
    <row r="74108" spans="10:13" x14ac:dyDescent="0.35">
      <c r="J74108" t="e">
        <f>wOBA+VLOOKUP(D74108,order[],2,FALSE)+VLOOKUP(IF(F74108&gt;7,8,IF(F74108=0,1,F74108)),pitches[],2,FALSE)+VLOOKUP(IF(E74108&gt;2,3,E74108),smatchups[],2,FALSE)</f>
        <v>#N/A</v>
      </c>
      <c r="K74108" t="e">
        <f t="shared" si="3515"/>
        <v>#N/A</v>
      </c>
      <c r="L74108" t="e">
        <f t="shared" si="3514"/>
        <v>#N/A</v>
      </c>
      <c r="M74108" t="e">
        <f t="shared" si="3516"/>
        <v>#N/A</v>
      </c>
    </row>
    <row r="74109" spans="10:13" x14ac:dyDescent="0.35">
      <c r="J74109" t="e">
        <f>wOBA+VLOOKUP(D74109,order[],2,FALSE)+VLOOKUP(IF(F74109&gt;7,8,IF(F74109=0,1,F74109)),pitches[],2,FALSE)+VLOOKUP(IF(E74109&gt;2,3,E74109),smatchups[],2,FALSE)</f>
        <v>#N/A</v>
      </c>
      <c r="K74109" t="e">
        <f t="shared" si="3515"/>
        <v>#N/A</v>
      </c>
      <c r="L74109" t="e">
        <f t="shared" si="3514"/>
        <v>#N/A</v>
      </c>
      <c r="M74109" t="e">
        <f t="shared" si="3516"/>
        <v>#N/A</v>
      </c>
    </row>
    <row r="74110" spans="10:13" x14ac:dyDescent="0.35">
      <c r="J74110" t="e">
        <f>wOBA+VLOOKUP(D74110,order[],2,FALSE)+VLOOKUP(IF(F74110&gt;7,8,IF(F74110=0,1,F74110)),pitches[],2,FALSE)+VLOOKUP(IF(E74110&gt;2,3,E74110),smatchups[],2,FALSE)</f>
        <v>#N/A</v>
      </c>
      <c r="K74110" t="e">
        <f t="shared" si="3515"/>
        <v>#N/A</v>
      </c>
      <c r="L74110" t="e">
        <f t="shared" si="3514"/>
        <v>#N/A</v>
      </c>
      <c r="M74110" t="e">
        <f t="shared" si="3516"/>
        <v>#N/A</v>
      </c>
    </row>
    <row r="74111" spans="10:13" x14ac:dyDescent="0.35">
      <c r="J74111" t="e">
        <f>wOBA+VLOOKUP(D74111,order[],2,FALSE)+VLOOKUP(IF(F74111&gt;7,8,IF(F74111=0,1,F74111)),pitches[],2,FALSE)+VLOOKUP(IF(E74111&gt;2,3,E74111),smatchups[],2,FALSE)</f>
        <v>#N/A</v>
      </c>
      <c r="K74111" t="e">
        <f t="shared" si="3515"/>
        <v>#N/A</v>
      </c>
      <c r="L74111" t="e">
        <f t="shared" si="3514"/>
        <v>#N/A</v>
      </c>
      <c r="M74111" t="e">
        <f t="shared" si="3516"/>
        <v>#N/A</v>
      </c>
    </row>
    <row r="74112" spans="10:13" x14ac:dyDescent="0.35">
      <c r="J74112" t="e">
        <f>wOBA+VLOOKUP(D74112,order[],2,FALSE)+VLOOKUP(IF(F74112&gt;7,8,IF(F74112=0,1,F74112)),pitches[],2,FALSE)+VLOOKUP(IF(E74112&gt;2,3,E74112),smatchups[],2,FALSE)</f>
        <v>#N/A</v>
      </c>
      <c r="K74112" t="e">
        <f t="shared" si="3515"/>
        <v>#N/A</v>
      </c>
      <c r="L74112" t="e">
        <f t="shared" si="3514"/>
        <v>#N/A</v>
      </c>
      <c r="M74112" t="e">
        <f t="shared" si="3516"/>
        <v>#N/A</v>
      </c>
    </row>
    <row r="74113" spans="10:13" x14ac:dyDescent="0.35">
      <c r="J74113" t="e">
        <f>wOBA+VLOOKUP(D74113,order[],2,FALSE)+VLOOKUP(IF(F74113&gt;7,8,IF(F74113=0,1,F74113)),pitches[],2,FALSE)+VLOOKUP(IF(E74113&gt;2,3,E74113),smatchups[],2,FALSE)</f>
        <v>#N/A</v>
      </c>
      <c r="K74113" t="e">
        <f t="shared" si="3515"/>
        <v>#N/A</v>
      </c>
      <c r="L74113" t="e">
        <f t="shared" si="3514"/>
        <v>#N/A</v>
      </c>
      <c r="M74113" t="e">
        <f t="shared" si="3516"/>
        <v>#N/A</v>
      </c>
    </row>
    <row r="74114" spans="10:13" x14ac:dyDescent="0.35">
      <c r="J74114" t="e">
        <f>wOBA+VLOOKUP(D74114,order[],2,FALSE)+VLOOKUP(IF(F74114&gt;7,8,IF(F74114=0,1,F74114)),pitches[],2,FALSE)+VLOOKUP(IF(E74114&gt;2,3,E74114),smatchups[],2,FALSE)</f>
        <v>#N/A</v>
      </c>
      <c r="K74114" t="e">
        <f t="shared" si="3515"/>
        <v>#N/A</v>
      </c>
      <c r="L74114" t="e">
        <f t="shared" ref="L74114:L74177" si="3517">IF(E74114=0,BF$1+BE$1*F74114,IF(E74114=1,BF$2+BE$2*F74114,IF(E74114=2,BF$3+BE$3*F74114,BF$4+BE$4*F74114)))+J74114</f>
        <v>#N/A</v>
      </c>
      <c r="M74114" t="e">
        <f t="shared" si="3516"/>
        <v>#N/A</v>
      </c>
    </row>
    <row r="74115" spans="10:13" x14ac:dyDescent="0.35">
      <c r="J74115" t="e">
        <f>wOBA+VLOOKUP(D74115,order[],2,FALSE)+VLOOKUP(IF(F74115&gt;7,8,IF(F74115=0,1,F74115)),pitches[],2,FALSE)+VLOOKUP(IF(E74115&gt;2,3,E74115),smatchups[],2,FALSE)</f>
        <v>#N/A</v>
      </c>
      <c r="K74115" t="e">
        <f t="shared" ref="K74115:K74178" si="3518">H74115-J74115</f>
        <v>#N/A</v>
      </c>
      <c r="L74115" t="e">
        <f t="shared" si="3517"/>
        <v>#N/A</v>
      </c>
      <c r="M74115" t="e">
        <f t="shared" ref="M74115:M74178" si="3519">H74115-L74115</f>
        <v>#N/A</v>
      </c>
    </row>
    <row r="74116" spans="10:13" x14ac:dyDescent="0.35">
      <c r="J74116" t="e">
        <f>wOBA+VLOOKUP(D74116,order[],2,FALSE)+VLOOKUP(IF(F74116&gt;7,8,IF(F74116=0,1,F74116)),pitches[],2,FALSE)+VLOOKUP(IF(E74116&gt;2,3,E74116),smatchups[],2,FALSE)</f>
        <v>#N/A</v>
      </c>
      <c r="K74116" t="e">
        <f t="shared" si="3518"/>
        <v>#N/A</v>
      </c>
      <c r="L74116" t="e">
        <f t="shared" si="3517"/>
        <v>#N/A</v>
      </c>
      <c r="M74116" t="e">
        <f t="shared" si="3519"/>
        <v>#N/A</v>
      </c>
    </row>
    <row r="74117" spans="10:13" x14ac:dyDescent="0.35">
      <c r="J74117" t="e">
        <f>wOBA+VLOOKUP(D74117,order[],2,FALSE)+VLOOKUP(IF(F74117&gt;7,8,IF(F74117=0,1,F74117)),pitches[],2,FALSE)+VLOOKUP(IF(E74117&gt;2,3,E74117),smatchups[],2,FALSE)</f>
        <v>#N/A</v>
      </c>
      <c r="K74117" t="e">
        <f t="shared" si="3518"/>
        <v>#N/A</v>
      </c>
      <c r="L74117" t="e">
        <f t="shared" si="3517"/>
        <v>#N/A</v>
      </c>
      <c r="M74117" t="e">
        <f t="shared" si="3519"/>
        <v>#N/A</v>
      </c>
    </row>
    <row r="74118" spans="10:13" x14ac:dyDescent="0.35">
      <c r="J74118" t="e">
        <f>wOBA+VLOOKUP(D74118,order[],2,FALSE)+VLOOKUP(IF(F74118&gt;7,8,IF(F74118=0,1,F74118)),pitches[],2,FALSE)+VLOOKUP(IF(E74118&gt;2,3,E74118),smatchups[],2,FALSE)</f>
        <v>#N/A</v>
      </c>
      <c r="K74118" t="e">
        <f t="shared" si="3518"/>
        <v>#N/A</v>
      </c>
      <c r="L74118" t="e">
        <f t="shared" si="3517"/>
        <v>#N/A</v>
      </c>
      <c r="M74118" t="e">
        <f t="shared" si="3519"/>
        <v>#N/A</v>
      </c>
    </row>
    <row r="74119" spans="10:13" x14ac:dyDescent="0.35">
      <c r="J74119" t="e">
        <f>wOBA+VLOOKUP(D74119,order[],2,FALSE)+VLOOKUP(IF(F74119&gt;7,8,IF(F74119=0,1,F74119)),pitches[],2,FALSE)+VLOOKUP(IF(E74119&gt;2,3,E74119),smatchups[],2,FALSE)</f>
        <v>#N/A</v>
      </c>
      <c r="K74119" t="e">
        <f t="shared" si="3518"/>
        <v>#N/A</v>
      </c>
      <c r="L74119" t="e">
        <f t="shared" si="3517"/>
        <v>#N/A</v>
      </c>
      <c r="M74119" t="e">
        <f t="shared" si="3519"/>
        <v>#N/A</v>
      </c>
    </row>
    <row r="74120" spans="10:13" x14ac:dyDescent="0.35">
      <c r="J74120" t="e">
        <f>wOBA+VLOOKUP(D74120,order[],2,FALSE)+VLOOKUP(IF(F74120&gt;7,8,IF(F74120=0,1,F74120)),pitches[],2,FALSE)+VLOOKUP(IF(E74120&gt;2,3,E74120),smatchups[],2,FALSE)</f>
        <v>#N/A</v>
      </c>
      <c r="K74120" t="e">
        <f t="shared" si="3518"/>
        <v>#N/A</v>
      </c>
      <c r="L74120" t="e">
        <f t="shared" si="3517"/>
        <v>#N/A</v>
      </c>
      <c r="M74120" t="e">
        <f t="shared" si="3519"/>
        <v>#N/A</v>
      </c>
    </row>
    <row r="74121" spans="10:13" x14ac:dyDescent="0.35">
      <c r="J74121" t="e">
        <f>wOBA+VLOOKUP(D74121,order[],2,FALSE)+VLOOKUP(IF(F74121&gt;7,8,IF(F74121=0,1,F74121)),pitches[],2,FALSE)+VLOOKUP(IF(E74121&gt;2,3,E74121),smatchups[],2,FALSE)</f>
        <v>#N/A</v>
      </c>
      <c r="K74121" t="e">
        <f t="shared" si="3518"/>
        <v>#N/A</v>
      </c>
      <c r="L74121" t="e">
        <f t="shared" si="3517"/>
        <v>#N/A</v>
      </c>
      <c r="M74121" t="e">
        <f t="shared" si="3519"/>
        <v>#N/A</v>
      </c>
    </row>
    <row r="74122" spans="10:13" x14ac:dyDescent="0.35">
      <c r="J74122" t="e">
        <f>wOBA+VLOOKUP(D74122,order[],2,FALSE)+VLOOKUP(IF(F74122&gt;7,8,IF(F74122=0,1,F74122)),pitches[],2,FALSE)+VLOOKUP(IF(E74122&gt;2,3,E74122),smatchups[],2,FALSE)</f>
        <v>#N/A</v>
      </c>
      <c r="K74122" t="e">
        <f t="shared" si="3518"/>
        <v>#N/A</v>
      </c>
      <c r="L74122" t="e">
        <f t="shared" si="3517"/>
        <v>#N/A</v>
      </c>
      <c r="M74122" t="e">
        <f t="shared" si="3519"/>
        <v>#N/A</v>
      </c>
    </row>
    <row r="74123" spans="10:13" x14ac:dyDescent="0.35">
      <c r="J74123" t="e">
        <f>wOBA+VLOOKUP(D74123,order[],2,FALSE)+VLOOKUP(IF(F74123&gt;7,8,IF(F74123=0,1,F74123)),pitches[],2,FALSE)+VLOOKUP(IF(E74123&gt;2,3,E74123),smatchups[],2,FALSE)</f>
        <v>#N/A</v>
      </c>
      <c r="K74123" t="e">
        <f t="shared" si="3518"/>
        <v>#N/A</v>
      </c>
      <c r="L74123" t="e">
        <f t="shared" si="3517"/>
        <v>#N/A</v>
      </c>
      <c r="M74123" t="e">
        <f t="shared" si="3519"/>
        <v>#N/A</v>
      </c>
    </row>
    <row r="74124" spans="10:13" x14ac:dyDescent="0.35">
      <c r="J74124" t="e">
        <f>wOBA+VLOOKUP(D74124,order[],2,FALSE)+VLOOKUP(IF(F74124&gt;7,8,IF(F74124=0,1,F74124)),pitches[],2,FALSE)+VLOOKUP(IF(E74124&gt;2,3,E74124),smatchups[],2,FALSE)</f>
        <v>#N/A</v>
      </c>
      <c r="K74124" t="e">
        <f t="shared" si="3518"/>
        <v>#N/A</v>
      </c>
      <c r="L74124" t="e">
        <f t="shared" si="3517"/>
        <v>#N/A</v>
      </c>
      <c r="M74124" t="e">
        <f t="shared" si="3519"/>
        <v>#N/A</v>
      </c>
    </row>
    <row r="74125" spans="10:13" x14ac:dyDescent="0.35">
      <c r="J74125" t="e">
        <f>wOBA+VLOOKUP(D74125,order[],2,FALSE)+VLOOKUP(IF(F74125&gt;7,8,IF(F74125=0,1,F74125)),pitches[],2,FALSE)+VLOOKUP(IF(E74125&gt;2,3,E74125),smatchups[],2,FALSE)</f>
        <v>#N/A</v>
      </c>
      <c r="K74125" t="e">
        <f t="shared" si="3518"/>
        <v>#N/A</v>
      </c>
      <c r="L74125" t="e">
        <f t="shared" si="3517"/>
        <v>#N/A</v>
      </c>
      <c r="M74125" t="e">
        <f t="shared" si="3519"/>
        <v>#N/A</v>
      </c>
    </row>
    <row r="74126" spans="10:13" x14ac:dyDescent="0.35">
      <c r="J74126" t="e">
        <f>wOBA+VLOOKUP(D74126,order[],2,FALSE)+VLOOKUP(IF(F74126&gt;7,8,IF(F74126=0,1,F74126)),pitches[],2,FALSE)+VLOOKUP(IF(E74126&gt;2,3,E74126),smatchups[],2,FALSE)</f>
        <v>#N/A</v>
      </c>
      <c r="K74126" t="e">
        <f t="shared" si="3518"/>
        <v>#N/A</v>
      </c>
      <c r="L74126" t="e">
        <f t="shared" si="3517"/>
        <v>#N/A</v>
      </c>
      <c r="M74126" t="e">
        <f t="shared" si="3519"/>
        <v>#N/A</v>
      </c>
    </row>
    <row r="74127" spans="10:13" x14ac:dyDescent="0.35">
      <c r="J74127" t="e">
        <f>wOBA+VLOOKUP(D74127,order[],2,FALSE)+VLOOKUP(IF(F74127&gt;7,8,IF(F74127=0,1,F74127)),pitches[],2,FALSE)+VLOOKUP(IF(E74127&gt;2,3,E74127),smatchups[],2,FALSE)</f>
        <v>#N/A</v>
      </c>
      <c r="K74127" t="e">
        <f t="shared" si="3518"/>
        <v>#N/A</v>
      </c>
      <c r="L74127" t="e">
        <f t="shared" si="3517"/>
        <v>#N/A</v>
      </c>
      <c r="M74127" t="e">
        <f t="shared" si="3519"/>
        <v>#N/A</v>
      </c>
    </row>
    <row r="74128" spans="10:13" x14ac:dyDescent="0.35">
      <c r="J74128" t="e">
        <f>wOBA+VLOOKUP(D74128,order[],2,FALSE)+VLOOKUP(IF(F74128&gt;7,8,IF(F74128=0,1,F74128)),pitches[],2,FALSE)+VLOOKUP(IF(E74128&gt;2,3,E74128),smatchups[],2,FALSE)</f>
        <v>#N/A</v>
      </c>
      <c r="K74128" t="e">
        <f t="shared" si="3518"/>
        <v>#N/A</v>
      </c>
      <c r="L74128" t="e">
        <f t="shared" si="3517"/>
        <v>#N/A</v>
      </c>
      <c r="M74128" t="e">
        <f t="shared" si="3519"/>
        <v>#N/A</v>
      </c>
    </row>
    <row r="74129" spans="10:13" x14ac:dyDescent="0.35">
      <c r="J74129" t="e">
        <f>wOBA+VLOOKUP(D74129,order[],2,FALSE)+VLOOKUP(IF(F74129&gt;7,8,IF(F74129=0,1,F74129)),pitches[],2,FALSE)+VLOOKUP(IF(E74129&gt;2,3,E74129),smatchups[],2,FALSE)</f>
        <v>#N/A</v>
      </c>
      <c r="K74129" t="e">
        <f t="shared" si="3518"/>
        <v>#N/A</v>
      </c>
      <c r="L74129" t="e">
        <f t="shared" si="3517"/>
        <v>#N/A</v>
      </c>
      <c r="M74129" t="e">
        <f t="shared" si="3519"/>
        <v>#N/A</v>
      </c>
    </row>
    <row r="74130" spans="10:13" x14ac:dyDescent="0.35">
      <c r="J74130" t="e">
        <f>wOBA+VLOOKUP(D74130,order[],2,FALSE)+VLOOKUP(IF(F74130&gt;7,8,IF(F74130=0,1,F74130)),pitches[],2,FALSE)+VLOOKUP(IF(E74130&gt;2,3,E74130),smatchups[],2,FALSE)</f>
        <v>#N/A</v>
      </c>
      <c r="K74130" t="e">
        <f t="shared" si="3518"/>
        <v>#N/A</v>
      </c>
      <c r="L74130" t="e">
        <f t="shared" si="3517"/>
        <v>#N/A</v>
      </c>
      <c r="M74130" t="e">
        <f t="shared" si="3519"/>
        <v>#N/A</v>
      </c>
    </row>
    <row r="74131" spans="10:13" x14ac:dyDescent="0.35">
      <c r="J74131" t="e">
        <f>wOBA+VLOOKUP(D74131,order[],2,FALSE)+VLOOKUP(IF(F74131&gt;7,8,IF(F74131=0,1,F74131)),pitches[],2,FALSE)+VLOOKUP(IF(E74131&gt;2,3,E74131),smatchups[],2,FALSE)</f>
        <v>#N/A</v>
      </c>
      <c r="K74131" t="e">
        <f t="shared" si="3518"/>
        <v>#N/A</v>
      </c>
      <c r="L74131" t="e">
        <f t="shared" si="3517"/>
        <v>#N/A</v>
      </c>
      <c r="M74131" t="e">
        <f t="shared" si="3519"/>
        <v>#N/A</v>
      </c>
    </row>
    <row r="74132" spans="10:13" x14ac:dyDescent="0.35">
      <c r="J74132" t="e">
        <f>wOBA+VLOOKUP(D74132,order[],2,FALSE)+VLOOKUP(IF(F74132&gt;7,8,IF(F74132=0,1,F74132)),pitches[],2,FALSE)+VLOOKUP(IF(E74132&gt;2,3,E74132),smatchups[],2,FALSE)</f>
        <v>#N/A</v>
      </c>
      <c r="K74132" t="e">
        <f t="shared" si="3518"/>
        <v>#N/A</v>
      </c>
      <c r="L74132" t="e">
        <f t="shared" si="3517"/>
        <v>#N/A</v>
      </c>
      <c r="M74132" t="e">
        <f t="shared" si="3519"/>
        <v>#N/A</v>
      </c>
    </row>
    <row r="74133" spans="10:13" x14ac:dyDescent="0.35">
      <c r="J74133" t="e">
        <f>wOBA+VLOOKUP(D74133,order[],2,FALSE)+VLOOKUP(IF(F74133&gt;7,8,IF(F74133=0,1,F74133)),pitches[],2,FALSE)+VLOOKUP(IF(E74133&gt;2,3,E74133),smatchups[],2,FALSE)</f>
        <v>#N/A</v>
      </c>
      <c r="K74133" t="e">
        <f t="shared" si="3518"/>
        <v>#N/A</v>
      </c>
      <c r="L74133" t="e">
        <f t="shared" si="3517"/>
        <v>#N/A</v>
      </c>
      <c r="M74133" t="e">
        <f t="shared" si="3519"/>
        <v>#N/A</v>
      </c>
    </row>
    <row r="74134" spans="10:13" x14ac:dyDescent="0.35">
      <c r="J74134" t="e">
        <f>wOBA+VLOOKUP(D74134,order[],2,FALSE)+VLOOKUP(IF(F74134&gt;7,8,IF(F74134=0,1,F74134)),pitches[],2,FALSE)+VLOOKUP(IF(E74134&gt;2,3,E74134),smatchups[],2,FALSE)</f>
        <v>#N/A</v>
      </c>
      <c r="K74134" t="e">
        <f t="shared" si="3518"/>
        <v>#N/A</v>
      </c>
      <c r="L74134" t="e">
        <f t="shared" si="3517"/>
        <v>#N/A</v>
      </c>
      <c r="M74134" t="e">
        <f t="shared" si="3519"/>
        <v>#N/A</v>
      </c>
    </row>
    <row r="74135" spans="10:13" x14ac:dyDescent="0.35">
      <c r="J74135" t="e">
        <f>wOBA+VLOOKUP(D74135,order[],2,FALSE)+VLOOKUP(IF(F74135&gt;7,8,IF(F74135=0,1,F74135)),pitches[],2,FALSE)+VLOOKUP(IF(E74135&gt;2,3,E74135),smatchups[],2,FALSE)</f>
        <v>#N/A</v>
      </c>
      <c r="K74135" t="e">
        <f t="shared" si="3518"/>
        <v>#N/A</v>
      </c>
      <c r="L74135" t="e">
        <f t="shared" si="3517"/>
        <v>#N/A</v>
      </c>
      <c r="M74135" t="e">
        <f t="shared" si="3519"/>
        <v>#N/A</v>
      </c>
    </row>
    <row r="74136" spans="10:13" x14ac:dyDescent="0.35">
      <c r="J74136" t="e">
        <f>wOBA+VLOOKUP(D74136,order[],2,FALSE)+VLOOKUP(IF(F74136&gt;7,8,IF(F74136=0,1,F74136)),pitches[],2,FALSE)+VLOOKUP(IF(E74136&gt;2,3,E74136),smatchups[],2,FALSE)</f>
        <v>#N/A</v>
      </c>
      <c r="K74136" t="e">
        <f t="shared" si="3518"/>
        <v>#N/A</v>
      </c>
      <c r="L74136" t="e">
        <f t="shared" si="3517"/>
        <v>#N/A</v>
      </c>
      <c r="M74136" t="e">
        <f t="shared" si="3519"/>
        <v>#N/A</v>
      </c>
    </row>
    <row r="74137" spans="10:13" x14ac:dyDescent="0.35">
      <c r="J74137" t="e">
        <f>wOBA+VLOOKUP(D74137,order[],2,FALSE)+VLOOKUP(IF(F74137&gt;7,8,IF(F74137=0,1,F74137)),pitches[],2,FALSE)+VLOOKUP(IF(E74137&gt;2,3,E74137),smatchups[],2,FALSE)</f>
        <v>#N/A</v>
      </c>
      <c r="K74137" t="e">
        <f t="shared" si="3518"/>
        <v>#N/A</v>
      </c>
      <c r="L74137" t="e">
        <f t="shared" si="3517"/>
        <v>#N/A</v>
      </c>
      <c r="M74137" t="e">
        <f t="shared" si="3519"/>
        <v>#N/A</v>
      </c>
    </row>
    <row r="74138" spans="10:13" x14ac:dyDescent="0.35">
      <c r="J74138" t="e">
        <f>wOBA+VLOOKUP(D74138,order[],2,FALSE)+VLOOKUP(IF(F74138&gt;7,8,IF(F74138=0,1,F74138)),pitches[],2,FALSE)+VLOOKUP(IF(E74138&gt;2,3,E74138),smatchups[],2,FALSE)</f>
        <v>#N/A</v>
      </c>
      <c r="K74138" t="e">
        <f t="shared" si="3518"/>
        <v>#N/A</v>
      </c>
      <c r="L74138" t="e">
        <f t="shared" si="3517"/>
        <v>#N/A</v>
      </c>
      <c r="M74138" t="e">
        <f t="shared" si="3519"/>
        <v>#N/A</v>
      </c>
    </row>
    <row r="74139" spans="10:13" x14ac:dyDescent="0.35">
      <c r="J74139" t="e">
        <f>wOBA+VLOOKUP(D74139,order[],2,FALSE)+VLOOKUP(IF(F74139&gt;7,8,IF(F74139=0,1,F74139)),pitches[],2,FALSE)+VLOOKUP(IF(E74139&gt;2,3,E74139),smatchups[],2,FALSE)</f>
        <v>#N/A</v>
      </c>
      <c r="K74139" t="e">
        <f t="shared" si="3518"/>
        <v>#N/A</v>
      </c>
      <c r="L74139" t="e">
        <f t="shared" si="3517"/>
        <v>#N/A</v>
      </c>
      <c r="M74139" t="e">
        <f t="shared" si="3519"/>
        <v>#N/A</v>
      </c>
    </row>
    <row r="74140" spans="10:13" x14ac:dyDescent="0.35">
      <c r="J74140" t="e">
        <f>wOBA+VLOOKUP(D74140,order[],2,FALSE)+VLOOKUP(IF(F74140&gt;7,8,IF(F74140=0,1,F74140)),pitches[],2,FALSE)+VLOOKUP(IF(E74140&gt;2,3,E74140),smatchups[],2,FALSE)</f>
        <v>#N/A</v>
      </c>
      <c r="K74140" t="e">
        <f t="shared" si="3518"/>
        <v>#N/A</v>
      </c>
      <c r="L74140" t="e">
        <f t="shared" si="3517"/>
        <v>#N/A</v>
      </c>
      <c r="M74140" t="e">
        <f t="shared" si="3519"/>
        <v>#N/A</v>
      </c>
    </row>
    <row r="74141" spans="10:13" x14ac:dyDescent="0.35">
      <c r="J74141" t="e">
        <f>wOBA+VLOOKUP(D74141,order[],2,FALSE)+VLOOKUP(IF(F74141&gt;7,8,IF(F74141=0,1,F74141)),pitches[],2,FALSE)+VLOOKUP(IF(E74141&gt;2,3,E74141),smatchups[],2,FALSE)</f>
        <v>#N/A</v>
      </c>
      <c r="K74141" t="e">
        <f t="shared" si="3518"/>
        <v>#N/A</v>
      </c>
      <c r="L74141" t="e">
        <f t="shared" si="3517"/>
        <v>#N/A</v>
      </c>
      <c r="M74141" t="e">
        <f t="shared" si="3519"/>
        <v>#N/A</v>
      </c>
    </row>
    <row r="74142" spans="10:13" x14ac:dyDescent="0.35">
      <c r="J74142" t="e">
        <f>wOBA+VLOOKUP(D74142,order[],2,FALSE)+VLOOKUP(IF(F74142&gt;7,8,IF(F74142=0,1,F74142)),pitches[],2,FALSE)+VLOOKUP(IF(E74142&gt;2,3,E74142),smatchups[],2,FALSE)</f>
        <v>#N/A</v>
      </c>
      <c r="K74142" t="e">
        <f t="shared" si="3518"/>
        <v>#N/A</v>
      </c>
      <c r="L74142" t="e">
        <f t="shared" si="3517"/>
        <v>#N/A</v>
      </c>
      <c r="M74142" t="e">
        <f t="shared" si="3519"/>
        <v>#N/A</v>
      </c>
    </row>
    <row r="74143" spans="10:13" x14ac:dyDescent="0.35">
      <c r="J74143" t="e">
        <f>wOBA+VLOOKUP(D74143,order[],2,FALSE)+VLOOKUP(IF(F74143&gt;7,8,IF(F74143=0,1,F74143)),pitches[],2,FALSE)+VLOOKUP(IF(E74143&gt;2,3,E74143),smatchups[],2,FALSE)</f>
        <v>#N/A</v>
      </c>
      <c r="K74143" t="e">
        <f t="shared" si="3518"/>
        <v>#N/A</v>
      </c>
      <c r="L74143" t="e">
        <f t="shared" si="3517"/>
        <v>#N/A</v>
      </c>
      <c r="M74143" t="e">
        <f t="shared" si="3519"/>
        <v>#N/A</v>
      </c>
    </row>
    <row r="74144" spans="10:13" x14ac:dyDescent="0.35">
      <c r="J74144" t="e">
        <f>wOBA+VLOOKUP(D74144,order[],2,FALSE)+VLOOKUP(IF(F74144&gt;7,8,IF(F74144=0,1,F74144)),pitches[],2,FALSE)+VLOOKUP(IF(E74144&gt;2,3,E74144),smatchups[],2,FALSE)</f>
        <v>#N/A</v>
      </c>
      <c r="K74144" t="e">
        <f t="shared" si="3518"/>
        <v>#N/A</v>
      </c>
      <c r="L74144" t="e">
        <f t="shared" si="3517"/>
        <v>#N/A</v>
      </c>
      <c r="M74144" t="e">
        <f t="shared" si="3519"/>
        <v>#N/A</v>
      </c>
    </row>
    <row r="74145" spans="10:13" x14ac:dyDescent="0.35">
      <c r="J74145" t="e">
        <f>wOBA+VLOOKUP(D74145,order[],2,FALSE)+VLOOKUP(IF(F74145&gt;7,8,IF(F74145=0,1,F74145)),pitches[],2,FALSE)+VLOOKUP(IF(E74145&gt;2,3,E74145),smatchups[],2,FALSE)</f>
        <v>#N/A</v>
      </c>
      <c r="K74145" t="e">
        <f t="shared" si="3518"/>
        <v>#N/A</v>
      </c>
      <c r="L74145" t="e">
        <f t="shared" si="3517"/>
        <v>#N/A</v>
      </c>
      <c r="M74145" t="e">
        <f t="shared" si="3519"/>
        <v>#N/A</v>
      </c>
    </row>
    <row r="74146" spans="10:13" x14ac:dyDescent="0.35">
      <c r="J74146" t="e">
        <f>wOBA+VLOOKUP(D74146,order[],2,FALSE)+VLOOKUP(IF(F74146&gt;7,8,IF(F74146=0,1,F74146)),pitches[],2,FALSE)+VLOOKUP(IF(E74146&gt;2,3,E74146),smatchups[],2,FALSE)</f>
        <v>#N/A</v>
      </c>
      <c r="K74146" t="e">
        <f t="shared" si="3518"/>
        <v>#N/A</v>
      </c>
      <c r="L74146" t="e">
        <f t="shared" si="3517"/>
        <v>#N/A</v>
      </c>
      <c r="M74146" t="e">
        <f t="shared" si="3519"/>
        <v>#N/A</v>
      </c>
    </row>
    <row r="74147" spans="10:13" x14ac:dyDescent="0.35">
      <c r="J74147" t="e">
        <f>wOBA+VLOOKUP(D74147,order[],2,FALSE)+VLOOKUP(IF(F74147&gt;7,8,IF(F74147=0,1,F74147)),pitches[],2,FALSE)+VLOOKUP(IF(E74147&gt;2,3,E74147),smatchups[],2,FALSE)</f>
        <v>#N/A</v>
      </c>
      <c r="K74147" t="e">
        <f t="shared" si="3518"/>
        <v>#N/A</v>
      </c>
      <c r="L74147" t="e">
        <f t="shared" si="3517"/>
        <v>#N/A</v>
      </c>
      <c r="M74147" t="e">
        <f t="shared" si="3519"/>
        <v>#N/A</v>
      </c>
    </row>
    <row r="74148" spans="10:13" x14ac:dyDescent="0.35">
      <c r="J74148" t="e">
        <f>wOBA+VLOOKUP(D74148,order[],2,FALSE)+VLOOKUP(IF(F74148&gt;7,8,IF(F74148=0,1,F74148)),pitches[],2,FALSE)+VLOOKUP(IF(E74148&gt;2,3,E74148),smatchups[],2,FALSE)</f>
        <v>#N/A</v>
      </c>
      <c r="K74148" t="e">
        <f t="shared" si="3518"/>
        <v>#N/A</v>
      </c>
      <c r="L74148" t="e">
        <f t="shared" si="3517"/>
        <v>#N/A</v>
      </c>
      <c r="M74148" t="e">
        <f t="shared" si="3519"/>
        <v>#N/A</v>
      </c>
    </row>
    <row r="74149" spans="10:13" x14ac:dyDescent="0.35">
      <c r="J74149" t="e">
        <f>wOBA+VLOOKUP(D74149,order[],2,FALSE)+VLOOKUP(IF(F74149&gt;7,8,IF(F74149=0,1,F74149)),pitches[],2,FALSE)+VLOOKUP(IF(E74149&gt;2,3,E74149),smatchups[],2,FALSE)</f>
        <v>#N/A</v>
      </c>
      <c r="K74149" t="e">
        <f t="shared" si="3518"/>
        <v>#N/A</v>
      </c>
      <c r="L74149" t="e">
        <f t="shared" si="3517"/>
        <v>#N/A</v>
      </c>
      <c r="M74149" t="e">
        <f t="shared" si="3519"/>
        <v>#N/A</v>
      </c>
    </row>
    <row r="74150" spans="10:13" x14ac:dyDescent="0.35">
      <c r="J74150" t="e">
        <f>wOBA+VLOOKUP(D74150,order[],2,FALSE)+VLOOKUP(IF(F74150&gt;7,8,IF(F74150=0,1,F74150)),pitches[],2,FALSE)+VLOOKUP(IF(E74150&gt;2,3,E74150),smatchups[],2,FALSE)</f>
        <v>#N/A</v>
      </c>
      <c r="K74150" t="e">
        <f t="shared" si="3518"/>
        <v>#N/A</v>
      </c>
      <c r="L74150" t="e">
        <f t="shared" si="3517"/>
        <v>#N/A</v>
      </c>
      <c r="M74150" t="e">
        <f t="shared" si="3519"/>
        <v>#N/A</v>
      </c>
    </row>
    <row r="74151" spans="10:13" x14ac:dyDescent="0.35">
      <c r="J74151" t="e">
        <f>wOBA+VLOOKUP(D74151,order[],2,FALSE)+VLOOKUP(IF(F74151&gt;7,8,IF(F74151=0,1,F74151)),pitches[],2,FALSE)+VLOOKUP(IF(E74151&gt;2,3,E74151),smatchups[],2,FALSE)</f>
        <v>#N/A</v>
      </c>
      <c r="K74151" t="e">
        <f t="shared" si="3518"/>
        <v>#N/A</v>
      </c>
      <c r="L74151" t="e">
        <f t="shared" si="3517"/>
        <v>#N/A</v>
      </c>
      <c r="M74151" t="e">
        <f t="shared" si="3519"/>
        <v>#N/A</v>
      </c>
    </row>
    <row r="74152" spans="10:13" x14ac:dyDescent="0.35">
      <c r="J74152" t="e">
        <f>wOBA+VLOOKUP(D74152,order[],2,FALSE)+VLOOKUP(IF(F74152&gt;7,8,IF(F74152=0,1,F74152)),pitches[],2,FALSE)+VLOOKUP(IF(E74152&gt;2,3,E74152),smatchups[],2,FALSE)</f>
        <v>#N/A</v>
      </c>
      <c r="K74152" t="e">
        <f t="shared" si="3518"/>
        <v>#N/A</v>
      </c>
      <c r="L74152" t="e">
        <f t="shared" si="3517"/>
        <v>#N/A</v>
      </c>
      <c r="M74152" t="e">
        <f t="shared" si="3519"/>
        <v>#N/A</v>
      </c>
    </row>
    <row r="74153" spans="10:13" x14ac:dyDescent="0.35">
      <c r="J74153" t="e">
        <f>wOBA+VLOOKUP(D74153,order[],2,FALSE)+VLOOKUP(IF(F74153&gt;7,8,IF(F74153=0,1,F74153)),pitches[],2,FALSE)+VLOOKUP(IF(E74153&gt;2,3,E74153),smatchups[],2,FALSE)</f>
        <v>#N/A</v>
      </c>
      <c r="K74153" t="e">
        <f t="shared" si="3518"/>
        <v>#N/A</v>
      </c>
      <c r="L74153" t="e">
        <f t="shared" si="3517"/>
        <v>#N/A</v>
      </c>
      <c r="M74153" t="e">
        <f t="shared" si="3519"/>
        <v>#N/A</v>
      </c>
    </row>
    <row r="74154" spans="10:13" x14ac:dyDescent="0.35">
      <c r="J74154" t="e">
        <f>wOBA+VLOOKUP(D74154,order[],2,FALSE)+VLOOKUP(IF(F74154&gt;7,8,IF(F74154=0,1,F74154)),pitches[],2,FALSE)+VLOOKUP(IF(E74154&gt;2,3,E74154),smatchups[],2,FALSE)</f>
        <v>#N/A</v>
      </c>
      <c r="K74154" t="e">
        <f t="shared" si="3518"/>
        <v>#N/A</v>
      </c>
      <c r="L74154" t="e">
        <f t="shared" si="3517"/>
        <v>#N/A</v>
      </c>
      <c r="M74154" t="e">
        <f t="shared" si="3519"/>
        <v>#N/A</v>
      </c>
    </row>
    <row r="74155" spans="10:13" x14ac:dyDescent="0.35">
      <c r="J74155" t="e">
        <f>wOBA+VLOOKUP(D74155,order[],2,FALSE)+VLOOKUP(IF(F74155&gt;7,8,IF(F74155=0,1,F74155)),pitches[],2,FALSE)+VLOOKUP(IF(E74155&gt;2,3,E74155),smatchups[],2,FALSE)</f>
        <v>#N/A</v>
      </c>
      <c r="K74155" t="e">
        <f t="shared" si="3518"/>
        <v>#N/A</v>
      </c>
      <c r="L74155" t="e">
        <f t="shared" si="3517"/>
        <v>#N/A</v>
      </c>
      <c r="M74155" t="e">
        <f t="shared" si="3519"/>
        <v>#N/A</v>
      </c>
    </row>
    <row r="74156" spans="10:13" x14ac:dyDescent="0.35">
      <c r="J74156" t="e">
        <f>wOBA+VLOOKUP(D74156,order[],2,FALSE)+VLOOKUP(IF(F74156&gt;7,8,IF(F74156=0,1,F74156)),pitches[],2,FALSE)+VLOOKUP(IF(E74156&gt;2,3,E74156),smatchups[],2,FALSE)</f>
        <v>#N/A</v>
      </c>
      <c r="K74156" t="e">
        <f t="shared" si="3518"/>
        <v>#N/A</v>
      </c>
      <c r="L74156" t="e">
        <f t="shared" si="3517"/>
        <v>#N/A</v>
      </c>
      <c r="M74156" t="e">
        <f t="shared" si="3519"/>
        <v>#N/A</v>
      </c>
    </row>
    <row r="74157" spans="10:13" x14ac:dyDescent="0.35">
      <c r="J74157" t="e">
        <f>wOBA+VLOOKUP(D74157,order[],2,FALSE)+VLOOKUP(IF(F74157&gt;7,8,IF(F74157=0,1,F74157)),pitches[],2,FALSE)+VLOOKUP(IF(E74157&gt;2,3,E74157),smatchups[],2,FALSE)</f>
        <v>#N/A</v>
      </c>
      <c r="K74157" t="e">
        <f t="shared" si="3518"/>
        <v>#N/A</v>
      </c>
      <c r="L74157" t="e">
        <f t="shared" si="3517"/>
        <v>#N/A</v>
      </c>
      <c r="M74157" t="e">
        <f t="shared" si="3519"/>
        <v>#N/A</v>
      </c>
    </row>
    <row r="74158" spans="10:13" x14ac:dyDescent="0.35">
      <c r="J74158" t="e">
        <f>wOBA+VLOOKUP(D74158,order[],2,FALSE)+VLOOKUP(IF(F74158&gt;7,8,IF(F74158=0,1,F74158)),pitches[],2,FALSE)+VLOOKUP(IF(E74158&gt;2,3,E74158),smatchups[],2,FALSE)</f>
        <v>#N/A</v>
      </c>
      <c r="K74158" t="e">
        <f t="shared" si="3518"/>
        <v>#N/A</v>
      </c>
      <c r="L74158" t="e">
        <f t="shared" si="3517"/>
        <v>#N/A</v>
      </c>
      <c r="M74158" t="e">
        <f t="shared" si="3519"/>
        <v>#N/A</v>
      </c>
    </row>
    <row r="74159" spans="10:13" x14ac:dyDescent="0.35">
      <c r="J74159" t="e">
        <f>wOBA+VLOOKUP(D74159,order[],2,FALSE)+VLOOKUP(IF(F74159&gt;7,8,IF(F74159=0,1,F74159)),pitches[],2,FALSE)+VLOOKUP(IF(E74159&gt;2,3,E74159),smatchups[],2,FALSE)</f>
        <v>#N/A</v>
      </c>
      <c r="K74159" t="e">
        <f t="shared" si="3518"/>
        <v>#N/A</v>
      </c>
      <c r="L74159" t="e">
        <f t="shared" si="3517"/>
        <v>#N/A</v>
      </c>
      <c r="M74159" t="e">
        <f t="shared" si="3519"/>
        <v>#N/A</v>
      </c>
    </row>
    <row r="74160" spans="10:13" x14ac:dyDescent="0.35">
      <c r="J74160" t="e">
        <f>wOBA+VLOOKUP(D74160,order[],2,FALSE)+VLOOKUP(IF(F74160&gt;7,8,IF(F74160=0,1,F74160)),pitches[],2,FALSE)+VLOOKUP(IF(E74160&gt;2,3,E74160),smatchups[],2,FALSE)</f>
        <v>#N/A</v>
      </c>
      <c r="K74160" t="e">
        <f t="shared" si="3518"/>
        <v>#N/A</v>
      </c>
      <c r="L74160" t="e">
        <f t="shared" si="3517"/>
        <v>#N/A</v>
      </c>
      <c r="M74160" t="e">
        <f t="shared" si="3519"/>
        <v>#N/A</v>
      </c>
    </row>
    <row r="74161" spans="10:13" x14ac:dyDescent="0.35">
      <c r="J74161" t="e">
        <f>wOBA+VLOOKUP(D74161,order[],2,FALSE)+VLOOKUP(IF(F74161&gt;7,8,IF(F74161=0,1,F74161)),pitches[],2,FALSE)+VLOOKUP(IF(E74161&gt;2,3,E74161),smatchups[],2,FALSE)</f>
        <v>#N/A</v>
      </c>
      <c r="K74161" t="e">
        <f t="shared" si="3518"/>
        <v>#N/A</v>
      </c>
      <c r="L74161" t="e">
        <f t="shared" si="3517"/>
        <v>#N/A</v>
      </c>
      <c r="M74161" t="e">
        <f t="shared" si="3519"/>
        <v>#N/A</v>
      </c>
    </row>
    <row r="74162" spans="10:13" x14ac:dyDescent="0.35">
      <c r="J74162" t="e">
        <f>wOBA+VLOOKUP(D74162,order[],2,FALSE)+VLOOKUP(IF(F74162&gt;7,8,IF(F74162=0,1,F74162)),pitches[],2,FALSE)+VLOOKUP(IF(E74162&gt;2,3,E74162),smatchups[],2,FALSE)</f>
        <v>#N/A</v>
      </c>
      <c r="K74162" t="e">
        <f t="shared" si="3518"/>
        <v>#N/A</v>
      </c>
      <c r="L74162" t="e">
        <f t="shared" si="3517"/>
        <v>#N/A</v>
      </c>
      <c r="M74162" t="e">
        <f t="shared" si="3519"/>
        <v>#N/A</v>
      </c>
    </row>
    <row r="74163" spans="10:13" x14ac:dyDescent="0.35">
      <c r="J74163" t="e">
        <f>wOBA+VLOOKUP(D74163,order[],2,FALSE)+VLOOKUP(IF(F74163&gt;7,8,IF(F74163=0,1,F74163)),pitches[],2,FALSE)+VLOOKUP(IF(E74163&gt;2,3,E74163),smatchups[],2,FALSE)</f>
        <v>#N/A</v>
      </c>
      <c r="K74163" t="e">
        <f t="shared" si="3518"/>
        <v>#N/A</v>
      </c>
      <c r="L74163" t="e">
        <f t="shared" si="3517"/>
        <v>#N/A</v>
      </c>
      <c r="M74163" t="e">
        <f t="shared" si="3519"/>
        <v>#N/A</v>
      </c>
    </row>
    <row r="74164" spans="10:13" x14ac:dyDescent="0.35">
      <c r="J74164" t="e">
        <f>wOBA+VLOOKUP(D74164,order[],2,FALSE)+VLOOKUP(IF(F74164&gt;7,8,IF(F74164=0,1,F74164)),pitches[],2,FALSE)+VLOOKUP(IF(E74164&gt;2,3,E74164),smatchups[],2,FALSE)</f>
        <v>#N/A</v>
      </c>
      <c r="K74164" t="e">
        <f t="shared" si="3518"/>
        <v>#N/A</v>
      </c>
      <c r="L74164" t="e">
        <f t="shared" si="3517"/>
        <v>#N/A</v>
      </c>
      <c r="M74164" t="e">
        <f t="shared" si="3519"/>
        <v>#N/A</v>
      </c>
    </row>
    <row r="74165" spans="10:13" x14ac:dyDescent="0.35">
      <c r="J74165" t="e">
        <f>wOBA+VLOOKUP(D74165,order[],2,FALSE)+VLOOKUP(IF(F74165&gt;7,8,IF(F74165=0,1,F74165)),pitches[],2,FALSE)+VLOOKUP(IF(E74165&gt;2,3,E74165),smatchups[],2,FALSE)</f>
        <v>#N/A</v>
      </c>
      <c r="K74165" t="e">
        <f t="shared" si="3518"/>
        <v>#N/A</v>
      </c>
      <c r="L74165" t="e">
        <f t="shared" si="3517"/>
        <v>#N/A</v>
      </c>
      <c r="M74165" t="e">
        <f t="shared" si="3519"/>
        <v>#N/A</v>
      </c>
    </row>
    <row r="74166" spans="10:13" x14ac:dyDescent="0.35">
      <c r="J74166" t="e">
        <f>wOBA+VLOOKUP(D74166,order[],2,FALSE)+VLOOKUP(IF(F74166&gt;7,8,IF(F74166=0,1,F74166)),pitches[],2,FALSE)+VLOOKUP(IF(E74166&gt;2,3,E74166),smatchups[],2,FALSE)</f>
        <v>#N/A</v>
      </c>
      <c r="K74166" t="e">
        <f t="shared" si="3518"/>
        <v>#N/A</v>
      </c>
      <c r="L74166" t="e">
        <f t="shared" si="3517"/>
        <v>#N/A</v>
      </c>
      <c r="M74166" t="e">
        <f t="shared" si="3519"/>
        <v>#N/A</v>
      </c>
    </row>
    <row r="74167" spans="10:13" x14ac:dyDescent="0.35">
      <c r="J74167" t="e">
        <f>wOBA+VLOOKUP(D74167,order[],2,FALSE)+VLOOKUP(IF(F74167&gt;7,8,IF(F74167=0,1,F74167)),pitches[],2,FALSE)+VLOOKUP(IF(E74167&gt;2,3,E74167),smatchups[],2,FALSE)</f>
        <v>#N/A</v>
      </c>
      <c r="K74167" t="e">
        <f t="shared" si="3518"/>
        <v>#N/A</v>
      </c>
      <c r="L74167" t="e">
        <f t="shared" si="3517"/>
        <v>#N/A</v>
      </c>
      <c r="M74167" t="e">
        <f t="shared" si="3519"/>
        <v>#N/A</v>
      </c>
    </row>
    <row r="74168" spans="10:13" x14ac:dyDescent="0.35">
      <c r="J74168" t="e">
        <f>wOBA+VLOOKUP(D74168,order[],2,FALSE)+VLOOKUP(IF(F74168&gt;7,8,IF(F74168=0,1,F74168)),pitches[],2,FALSE)+VLOOKUP(IF(E74168&gt;2,3,E74168),smatchups[],2,FALSE)</f>
        <v>#N/A</v>
      </c>
      <c r="K74168" t="e">
        <f t="shared" si="3518"/>
        <v>#N/A</v>
      </c>
      <c r="L74168" t="e">
        <f t="shared" si="3517"/>
        <v>#N/A</v>
      </c>
      <c r="M74168" t="e">
        <f t="shared" si="3519"/>
        <v>#N/A</v>
      </c>
    </row>
    <row r="74169" spans="10:13" x14ac:dyDescent="0.35">
      <c r="J74169" t="e">
        <f>wOBA+VLOOKUP(D74169,order[],2,FALSE)+VLOOKUP(IF(F74169&gt;7,8,IF(F74169=0,1,F74169)),pitches[],2,FALSE)+VLOOKUP(IF(E74169&gt;2,3,E74169),smatchups[],2,FALSE)</f>
        <v>#N/A</v>
      </c>
      <c r="K74169" t="e">
        <f t="shared" si="3518"/>
        <v>#N/A</v>
      </c>
      <c r="L74169" t="e">
        <f t="shared" si="3517"/>
        <v>#N/A</v>
      </c>
      <c r="M74169" t="e">
        <f t="shared" si="3519"/>
        <v>#N/A</v>
      </c>
    </row>
    <row r="74170" spans="10:13" x14ac:dyDescent="0.35">
      <c r="J74170" t="e">
        <f>wOBA+VLOOKUP(D74170,order[],2,FALSE)+VLOOKUP(IF(F74170&gt;7,8,IF(F74170=0,1,F74170)),pitches[],2,FALSE)+VLOOKUP(IF(E74170&gt;2,3,E74170),smatchups[],2,FALSE)</f>
        <v>#N/A</v>
      </c>
      <c r="K74170" t="e">
        <f t="shared" si="3518"/>
        <v>#N/A</v>
      </c>
      <c r="L74170" t="e">
        <f t="shared" si="3517"/>
        <v>#N/A</v>
      </c>
      <c r="M74170" t="e">
        <f t="shared" si="3519"/>
        <v>#N/A</v>
      </c>
    </row>
    <row r="74171" spans="10:13" x14ac:dyDescent="0.35">
      <c r="J74171" t="e">
        <f>wOBA+VLOOKUP(D74171,order[],2,FALSE)+VLOOKUP(IF(F74171&gt;7,8,IF(F74171=0,1,F74171)),pitches[],2,FALSE)+VLOOKUP(IF(E74171&gt;2,3,E74171),smatchups[],2,FALSE)</f>
        <v>#N/A</v>
      </c>
      <c r="K74171" t="e">
        <f t="shared" si="3518"/>
        <v>#N/A</v>
      </c>
      <c r="L74171" t="e">
        <f t="shared" si="3517"/>
        <v>#N/A</v>
      </c>
      <c r="M74171" t="e">
        <f t="shared" si="3519"/>
        <v>#N/A</v>
      </c>
    </row>
    <row r="74172" spans="10:13" x14ac:dyDescent="0.35">
      <c r="J74172" t="e">
        <f>wOBA+VLOOKUP(D74172,order[],2,FALSE)+VLOOKUP(IF(F74172&gt;7,8,IF(F74172=0,1,F74172)),pitches[],2,FALSE)+VLOOKUP(IF(E74172&gt;2,3,E74172),smatchups[],2,FALSE)</f>
        <v>#N/A</v>
      </c>
      <c r="K74172" t="e">
        <f t="shared" si="3518"/>
        <v>#N/A</v>
      </c>
      <c r="L74172" t="e">
        <f t="shared" si="3517"/>
        <v>#N/A</v>
      </c>
      <c r="M74172" t="e">
        <f t="shared" si="3519"/>
        <v>#N/A</v>
      </c>
    </row>
    <row r="74173" spans="10:13" x14ac:dyDescent="0.35">
      <c r="J74173" t="e">
        <f>wOBA+VLOOKUP(D74173,order[],2,FALSE)+VLOOKUP(IF(F74173&gt;7,8,IF(F74173=0,1,F74173)),pitches[],2,FALSE)+VLOOKUP(IF(E74173&gt;2,3,E74173),smatchups[],2,FALSE)</f>
        <v>#N/A</v>
      </c>
      <c r="K74173" t="e">
        <f t="shared" si="3518"/>
        <v>#N/A</v>
      </c>
      <c r="L74173" t="e">
        <f t="shared" si="3517"/>
        <v>#N/A</v>
      </c>
      <c r="M74173" t="e">
        <f t="shared" si="3519"/>
        <v>#N/A</v>
      </c>
    </row>
    <row r="74174" spans="10:13" x14ac:dyDescent="0.35">
      <c r="J74174" t="e">
        <f>wOBA+VLOOKUP(D74174,order[],2,FALSE)+VLOOKUP(IF(F74174&gt;7,8,IF(F74174=0,1,F74174)),pitches[],2,FALSE)+VLOOKUP(IF(E74174&gt;2,3,E74174),smatchups[],2,FALSE)</f>
        <v>#N/A</v>
      </c>
      <c r="K74174" t="e">
        <f t="shared" si="3518"/>
        <v>#N/A</v>
      </c>
      <c r="L74174" t="e">
        <f t="shared" si="3517"/>
        <v>#N/A</v>
      </c>
      <c r="M74174" t="e">
        <f t="shared" si="3519"/>
        <v>#N/A</v>
      </c>
    </row>
    <row r="74175" spans="10:13" x14ac:dyDescent="0.35">
      <c r="J74175" t="e">
        <f>wOBA+VLOOKUP(D74175,order[],2,FALSE)+VLOOKUP(IF(F74175&gt;7,8,IF(F74175=0,1,F74175)),pitches[],2,FALSE)+VLOOKUP(IF(E74175&gt;2,3,E74175),smatchups[],2,FALSE)</f>
        <v>#N/A</v>
      </c>
      <c r="K74175" t="e">
        <f t="shared" si="3518"/>
        <v>#N/A</v>
      </c>
      <c r="L74175" t="e">
        <f t="shared" si="3517"/>
        <v>#N/A</v>
      </c>
      <c r="M74175" t="e">
        <f t="shared" si="3519"/>
        <v>#N/A</v>
      </c>
    </row>
    <row r="74176" spans="10:13" x14ac:dyDescent="0.35">
      <c r="J74176" t="e">
        <f>wOBA+VLOOKUP(D74176,order[],2,FALSE)+VLOOKUP(IF(F74176&gt;7,8,IF(F74176=0,1,F74176)),pitches[],2,FALSE)+VLOOKUP(IF(E74176&gt;2,3,E74176),smatchups[],2,FALSE)</f>
        <v>#N/A</v>
      </c>
      <c r="K74176" t="e">
        <f t="shared" si="3518"/>
        <v>#N/A</v>
      </c>
      <c r="L74176" t="e">
        <f t="shared" si="3517"/>
        <v>#N/A</v>
      </c>
      <c r="M74176" t="e">
        <f t="shared" si="3519"/>
        <v>#N/A</v>
      </c>
    </row>
    <row r="74177" spans="10:13" x14ac:dyDescent="0.35">
      <c r="J74177" t="e">
        <f>wOBA+VLOOKUP(D74177,order[],2,FALSE)+VLOOKUP(IF(F74177&gt;7,8,IF(F74177=0,1,F74177)),pitches[],2,FALSE)+VLOOKUP(IF(E74177&gt;2,3,E74177),smatchups[],2,FALSE)</f>
        <v>#N/A</v>
      </c>
      <c r="K74177" t="e">
        <f t="shared" si="3518"/>
        <v>#N/A</v>
      </c>
      <c r="L74177" t="e">
        <f t="shared" si="3517"/>
        <v>#N/A</v>
      </c>
      <c r="M74177" t="e">
        <f t="shared" si="3519"/>
        <v>#N/A</v>
      </c>
    </row>
    <row r="74178" spans="10:13" x14ac:dyDescent="0.35">
      <c r="J74178" t="e">
        <f>wOBA+VLOOKUP(D74178,order[],2,FALSE)+VLOOKUP(IF(F74178&gt;7,8,IF(F74178=0,1,F74178)),pitches[],2,FALSE)+VLOOKUP(IF(E74178&gt;2,3,E74178),smatchups[],2,FALSE)</f>
        <v>#N/A</v>
      </c>
      <c r="K74178" t="e">
        <f t="shared" si="3518"/>
        <v>#N/A</v>
      </c>
      <c r="L74178" t="e">
        <f t="shared" ref="L74178:L74241" si="3520">IF(E74178=0,BF$1+BE$1*F74178,IF(E74178=1,BF$2+BE$2*F74178,IF(E74178=2,BF$3+BE$3*F74178,BF$4+BE$4*F74178)))+J74178</f>
        <v>#N/A</v>
      </c>
      <c r="M74178" t="e">
        <f t="shared" si="3519"/>
        <v>#N/A</v>
      </c>
    </row>
    <row r="74179" spans="10:13" x14ac:dyDescent="0.35">
      <c r="J74179" t="e">
        <f>wOBA+VLOOKUP(D74179,order[],2,FALSE)+VLOOKUP(IF(F74179&gt;7,8,IF(F74179=0,1,F74179)),pitches[],2,FALSE)+VLOOKUP(IF(E74179&gt;2,3,E74179),smatchups[],2,FALSE)</f>
        <v>#N/A</v>
      </c>
      <c r="K74179" t="e">
        <f t="shared" ref="K74179:K74242" si="3521">H74179-J74179</f>
        <v>#N/A</v>
      </c>
      <c r="L74179" t="e">
        <f t="shared" si="3520"/>
        <v>#N/A</v>
      </c>
      <c r="M74179" t="e">
        <f t="shared" ref="M74179:M74242" si="3522">H74179-L74179</f>
        <v>#N/A</v>
      </c>
    </row>
    <row r="74180" spans="10:13" x14ac:dyDescent="0.35">
      <c r="J74180" t="e">
        <f>wOBA+VLOOKUP(D74180,order[],2,FALSE)+VLOOKUP(IF(F74180&gt;7,8,IF(F74180=0,1,F74180)),pitches[],2,FALSE)+VLOOKUP(IF(E74180&gt;2,3,E74180),smatchups[],2,FALSE)</f>
        <v>#N/A</v>
      </c>
      <c r="K74180" t="e">
        <f t="shared" si="3521"/>
        <v>#N/A</v>
      </c>
      <c r="L74180" t="e">
        <f t="shared" si="3520"/>
        <v>#N/A</v>
      </c>
      <c r="M74180" t="e">
        <f t="shared" si="3522"/>
        <v>#N/A</v>
      </c>
    </row>
    <row r="74181" spans="10:13" x14ac:dyDescent="0.35">
      <c r="J74181" t="e">
        <f>wOBA+VLOOKUP(D74181,order[],2,FALSE)+VLOOKUP(IF(F74181&gt;7,8,IF(F74181=0,1,F74181)),pitches[],2,FALSE)+VLOOKUP(IF(E74181&gt;2,3,E74181),smatchups[],2,FALSE)</f>
        <v>#N/A</v>
      </c>
      <c r="K74181" t="e">
        <f t="shared" si="3521"/>
        <v>#N/A</v>
      </c>
      <c r="L74181" t="e">
        <f t="shared" si="3520"/>
        <v>#N/A</v>
      </c>
      <c r="M74181" t="e">
        <f t="shared" si="3522"/>
        <v>#N/A</v>
      </c>
    </row>
    <row r="74182" spans="10:13" x14ac:dyDescent="0.35">
      <c r="J74182" t="e">
        <f>wOBA+VLOOKUP(D74182,order[],2,FALSE)+VLOOKUP(IF(F74182&gt;7,8,IF(F74182=0,1,F74182)),pitches[],2,FALSE)+VLOOKUP(IF(E74182&gt;2,3,E74182),smatchups[],2,FALSE)</f>
        <v>#N/A</v>
      </c>
      <c r="K74182" t="e">
        <f t="shared" si="3521"/>
        <v>#N/A</v>
      </c>
      <c r="L74182" t="e">
        <f t="shared" si="3520"/>
        <v>#N/A</v>
      </c>
      <c r="M74182" t="e">
        <f t="shared" si="3522"/>
        <v>#N/A</v>
      </c>
    </row>
    <row r="74183" spans="10:13" x14ac:dyDescent="0.35">
      <c r="J74183" t="e">
        <f>wOBA+VLOOKUP(D74183,order[],2,FALSE)+VLOOKUP(IF(F74183&gt;7,8,IF(F74183=0,1,F74183)),pitches[],2,FALSE)+VLOOKUP(IF(E74183&gt;2,3,E74183),smatchups[],2,FALSE)</f>
        <v>#N/A</v>
      </c>
      <c r="K74183" t="e">
        <f t="shared" si="3521"/>
        <v>#N/A</v>
      </c>
      <c r="L74183" t="e">
        <f t="shared" si="3520"/>
        <v>#N/A</v>
      </c>
      <c r="M74183" t="e">
        <f t="shared" si="3522"/>
        <v>#N/A</v>
      </c>
    </row>
    <row r="74184" spans="10:13" x14ac:dyDescent="0.35">
      <c r="J74184" t="e">
        <f>wOBA+VLOOKUP(D74184,order[],2,FALSE)+VLOOKUP(IF(F74184&gt;7,8,IF(F74184=0,1,F74184)),pitches[],2,FALSE)+VLOOKUP(IF(E74184&gt;2,3,E74184),smatchups[],2,FALSE)</f>
        <v>#N/A</v>
      </c>
      <c r="K74184" t="e">
        <f t="shared" si="3521"/>
        <v>#N/A</v>
      </c>
      <c r="L74184" t="e">
        <f t="shared" si="3520"/>
        <v>#N/A</v>
      </c>
      <c r="M74184" t="e">
        <f t="shared" si="3522"/>
        <v>#N/A</v>
      </c>
    </row>
    <row r="74185" spans="10:13" x14ac:dyDescent="0.35">
      <c r="J74185" t="e">
        <f>wOBA+VLOOKUP(D74185,order[],2,FALSE)+VLOOKUP(IF(F74185&gt;7,8,IF(F74185=0,1,F74185)),pitches[],2,FALSE)+VLOOKUP(IF(E74185&gt;2,3,E74185),smatchups[],2,FALSE)</f>
        <v>#N/A</v>
      </c>
      <c r="K74185" t="e">
        <f t="shared" si="3521"/>
        <v>#N/A</v>
      </c>
      <c r="L74185" t="e">
        <f t="shared" si="3520"/>
        <v>#N/A</v>
      </c>
      <c r="M74185" t="e">
        <f t="shared" si="3522"/>
        <v>#N/A</v>
      </c>
    </row>
    <row r="74186" spans="10:13" x14ac:dyDescent="0.35">
      <c r="J74186" t="e">
        <f>wOBA+VLOOKUP(D74186,order[],2,FALSE)+VLOOKUP(IF(F74186&gt;7,8,IF(F74186=0,1,F74186)),pitches[],2,FALSE)+VLOOKUP(IF(E74186&gt;2,3,E74186),smatchups[],2,FALSE)</f>
        <v>#N/A</v>
      </c>
      <c r="K74186" t="e">
        <f t="shared" si="3521"/>
        <v>#N/A</v>
      </c>
      <c r="L74186" t="e">
        <f t="shared" si="3520"/>
        <v>#N/A</v>
      </c>
      <c r="M74186" t="e">
        <f t="shared" si="3522"/>
        <v>#N/A</v>
      </c>
    </row>
    <row r="74187" spans="10:13" x14ac:dyDescent="0.35">
      <c r="J74187" t="e">
        <f>wOBA+VLOOKUP(D74187,order[],2,FALSE)+VLOOKUP(IF(F74187&gt;7,8,IF(F74187=0,1,F74187)),pitches[],2,FALSE)+VLOOKUP(IF(E74187&gt;2,3,E74187),smatchups[],2,FALSE)</f>
        <v>#N/A</v>
      </c>
      <c r="K74187" t="e">
        <f t="shared" si="3521"/>
        <v>#N/A</v>
      </c>
      <c r="L74187" t="e">
        <f t="shared" si="3520"/>
        <v>#N/A</v>
      </c>
      <c r="M74187" t="e">
        <f t="shared" si="3522"/>
        <v>#N/A</v>
      </c>
    </row>
    <row r="74188" spans="10:13" x14ac:dyDescent="0.35">
      <c r="J74188" t="e">
        <f>wOBA+VLOOKUP(D74188,order[],2,FALSE)+VLOOKUP(IF(F74188&gt;7,8,IF(F74188=0,1,F74188)),pitches[],2,FALSE)+VLOOKUP(IF(E74188&gt;2,3,E74188),smatchups[],2,FALSE)</f>
        <v>#N/A</v>
      </c>
      <c r="K74188" t="e">
        <f t="shared" si="3521"/>
        <v>#N/A</v>
      </c>
      <c r="L74188" t="e">
        <f t="shared" si="3520"/>
        <v>#N/A</v>
      </c>
      <c r="M74188" t="e">
        <f t="shared" si="3522"/>
        <v>#N/A</v>
      </c>
    </row>
    <row r="74189" spans="10:13" x14ac:dyDescent="0.35">
      <c r="J74189" t="e">
        <f>wOBA+VLOOKUP(D74189,order[],2,FALSE)+VLOOKUP(IF(F74189&gt;7,8,IF(F74189=0,1,F74189)),pitches[],2,FALSE)+VLOOKUP(IF(E74189&gt;2,3,E74189),smatchups[],2,FALSE)</f>
        <v>#N/A</v>
      </c>
      <c r="K74189" t="e">
        <f t="shared" si="3521"/>
        <v>#N/A</v>
      </c>
      <c r="L74189" t="e">
        <f t="shared" si="3520"/>
        <v>#N/A</v>
      </c>
      <c r="M74189" t="e">
        <f t="shared" si="3522"/>
        <v>#N/A</v>
      </c>
    </row>
    <row r="74190" spans="10:13" x14ac:dyDescent="0.35">
      <c r="J74190" t="e">
        <f>wOBA+VLOOKUP(D74190,order[],2,FALSE)+VLOOKUP(IF(F74190&gt;7,8,IF(F74190=0,1,F74190)),pitches[],2,FALSE)+VLOOKUP(IF(E74190&gt;2,3,E74190),smatchups[],2,FALSE)</f>
        <v>#N/A</v>
      </c>
      <c r="K74190" t="e">
        <f t="shared" si="3521"/>
        <v>#N/A</v>
      </c>
      <c r="L74190" t="e">
        <f t="shared" si="3520"/>
        <v>#N/A</v>
      </c>
      <c r="M74190" t="e">
        <f t="shared" si="3522"/>
        <v>#N/A</v>
      </c>
    </row>
    <row r="74191" spans="10:13" x14ac:dyDescent="0.35">
      <c r="J74191" t="e">
        <f>wOBA+VLOOKUP(D74191,order[],2,FALSE)+VLOOKUP(IF(F74191&gt;7,8,IF(F74191=0,1,F74191)),pitches[],2,FALSE)+VLOOKUP(IF(E74191&gt;2,3,E74191),smatchups[],2,FALSE)</f>
        <v>#N/A</v>
      </c>
      <c r="K74191" t="e">
        <f t="shared" si="3521"/>
        <v>#N/A</v>
      </c>
      <c r="L74191" t="e">
        <f t="shared" si="3520"/>
        <v>#N/A</v>
      </c>
      <c r="M74191" t="e">
        <f t="shared" si="3522"/>
        <v>#N/A</v>
      </c>
    </row>
    <row r="74192" spans="10:13" x14ac:dyDescent="0.35">
      <c r="J74192" t="e">
        <f>wOBA+VLOOKUP(D74192,order[],2,FALSE)+VLOOKUP(IF(F74192&gt;7,8,IF(F74192=0,1,F74192)),pitches[],2,FALSE)+VLOOKUP(IF(E74192&gt;2,3,E74192),smatchups[],2,FALSE)</f>
        <v>#N/A</v>
      </c>
      <c r="K74192" t="e">
        <f t="shared" si="3521"/>
        <v>#N/A</v>
      </c>
      <c r="L74192" t="e">
        <f t="shared" si="3520"/>
        <v>#N/A</v>
      </c>
      <c r="M74192" t="e">
        <f t="shared" si="3522"/>
        <v>#N/A</v>
      </c>
    </row>
    <row r="74193" spans="10:13" x14ac:dyDescent="0.35">
      <c r="J74193" t="e">
        <f>wOBA+VLOOKUP(D74193,order[],2,FALSE)+VLOOKUP(IF(F74193&gt;7,8,IF(F74193=0,1,F74193)),pitches[],2,FALSE)+VLOOKUP(IF(E74193&gt;2,3,E74193),smatchups[],2,FALSE)</f>
        <v>#N/A</v>
      </c>
      <c r="K74193" t="e">
        <f t="shared" si="3521"/>
        <v>#N/A</v>
      </c>
      <c r="L74193" t="e">
        <f t="shared" si="3520"/>
        <v>#N/A</v>
      </c>
      <c r="M74193" t="e">
        <f t="shared" si="3522"/>
        <v>#N/A</v>
      </c>
    </row>
    <row r="74194" spans="10:13" x14ac:dyDescent="0.35">
      <c r="J74194" t="e">
        <f>wOBA+VLOOKUP(D74194,order[],2,FALSE)+VLOOKUP(IF(F74194&gt;7,8,IF(F74194=0,1,F74194)),pitches[],2,FALSE)+VLOOKUP(IF(E74194&gt;2,3,E74194),smatchups[],2,FALSE)</f>
        <v>#N/A</v>
      </c>
      <c r="K74194" t="e">
        <f t="shared" si="3521"/>
        <v>#N/A</v>
      </c>
      <c r="L74194" t="e">
        <f t="shared" si="3520"/>
        <v>#N/A</v>
      </c>
      <c r="M74194" t="e">
        <f t="shared" si="3522"/>
        <v>#N/A</v>
      </c>
    </row>
    <row r="74195" spans="10:13" x14ac:dyDescent="0.35">
      <c r="J74195" t="e">
        <f>wOBA+VLOOKUP(D74195,order[],2,FALSE)+VLOOKUP(IF(F74195&gt;7,8,IF(F74195=0,1,F74195)),pitches[],2,FALSE)+VLOOKUP(IF(E74195&gt;2,3,E74195),smatchups[],2,FALSE)</f>
        <v>#N/A</v>
      </c>
      <c r="K74195" t="e">
        <f t="shared" si="3521"/>
        <v>#N/A</v>
      </c>
      <c r="L74195" t="e">
        <f t="shared" si="3520"/>
        <v>#N/A</v>
      </c>
      <c r="M74195" t="e">
        <f t="shared" si="3522"/>
        <v>#N/A</v>
      </c>
    </row>
    <row r="74196" spans="10:13" x14ac:dyDescent="0.35">
      <c r="J74196" t="e">
        <f>wOBA+VLOOKUP(D74196,order[],2,FALSE)+VLOOKUP(IF(F74196&gt;7,8,IF(F74196=0,1,F74196)),pitches[],2,FALSE)+VLOOKUP(IF(E74196&gt;2,3,E74196),smatchups[],2,FALSE)</f>
        <v>#N/A</v>
      </c>
      <c r="K74196" t="e">
        <f t="shared" si="3521"/>
        <v>#N/A</v>
      </c>
      <c r="L74196" t="e">
        <f t="shared" si="3520"/>
        <v>#N/A</v>
      </c>
      <c r="M74196" t="e">
        <f t="shared" si="3522"/>
        <v>#N/A</v>
      </c>
    </row>
    <row r="74197" spans="10:13" x14ac:dyDescent="0.35">
      <c r="J74197" t="e">
        <f>wOBA+VLOOKUP(D74197,order[],2,FALSE)+VLOOKUP(IF(F74197&gt;7,8,IF(F74197=0,1,F74197)),pitches[],2,FALSE)+VLOOKUP(IF(E74197&gt;2,3,E74197),smatchups[],2,FALSE)</f>
        <v>#N/A</v>
      </c>
      <c r="K74197" t="e">
        <f t="shared" si="3521"/>
        <v>#N/A</v>
      </c>
      <c r="L74197" t="e">
        <f t="shared" si="3520"/>
        <v>#N/A</v>
      </c>
      <c r="M74197" t="e">
        <f t="shared" si="3522"/>
        <v>#N/A</v>
      </c>
    </row>
    <row r="74198" spans="10:13" x14ac:dyDescent="0.35">
      <c r="J74198" t="e">
        <f>wOBA+VLOOKUP(D74198,order[],2,FALSE)+VLOOKUP(IF(F74198&gt;7,8,IF(F74198=0,1,F74198)),pitches[],2,FALSE)+VLOOKUP(IF(E74198&gt;2,3,E74198),smatchups[],2,FALSE)</f>
        <v>#N/A</v>
      </c>
      <c r="K74198" t="e">
        <f t="shared" si="3521"/>
        <v>#N/A</v>
      </c>
      <c r="L74198" t="e">
        <f t="shared" si="3520"/>
        <v>#N/A</v>
      </c>
      <c r="M74198" t="e">
        <f t="shared" si="3522"/>
        <v>#N/A</v>
      </c>
    </row>
    <row r="74199" spans="10:13" x14ac:dyDescent="0.35">
      <c r="J74199" t="e">
        <f>wOBA+VLOOKUP(D74199,order[],2,FALSE)+VLOOKUP(IF(F74199&gt;7,8,IF(F74199=0,1,F74199)),pitches[],2,FALSE)+VLOOKUP(IF(E74199&gt;2,3,E74199),smatchups[],2,FALSE)</f>
        <v>#N/A</v>
      </c>
      <c r="K74199" t="e">
        <f t="shared" si="3521"/>
        <v>#N/A</v>
      </c>
      <c r="L74199" t="e">
        <f t="shared" si="3520"/>
        <v>#N/A</v>
      </c>
      <c r="M74199" t="e">
        <f t="shared" si="3522"/>
        <v>#N/A</v>
      </c>
    </row>
    <row r="74200" spans="10:13" x14ac:dyDescent="0.35">
      <c r="J74200" t="e">
        <f>wOBA+VLOOKUP(D74200,order[],2,FALSE)+VLOOKUP(IF(F74200&gt;7,8,IF(F74200=0,1,F74200)),pitches[],2,FALSE)+VLOOKUP(IF(E74200&gt;2,3,E74200),smatchups[],2,FALSE)</f>
        <v>#N/A</v>
      </c>
      <c r="K74200" t="e">
        <f t="shared" si="3521"/>
        <v>#N/A</v>
      </c>
      <c r="L74200" t="e">
        <f t="shared" si="3520"/>
        <v>#N/A</v>
      </c>
      <c r="M74200" t="e">
        <f t="shared" si="3522"/>
        <v>#N/A</v>
      </c>
    </row>
    <row r="74201" spans="10:13" x14ac:dyDescent="0.35">
      <c r="J74201" t="e">
        <f>wOBA+VLOOKUP(D74201,order[],2,FALSE)+VLOOKUP(IF(F74201&gt;7,8,IF(F74201=0,1,F74201)),pitches[],2,FALSE)+VLOOKUP(IF(E74201&gt;2,3,E74201),smatchups[],2,FALSE)</f>
        <v>#N/A</v>
      </c>
      <c r="K74201" t="e">
        <f t="shared" si="3521"/>
        <v>#N/A</v>
      </c>
      <c r="L74201" t="e">
        <f t="shared" si="3520"/>
        <v>#N/A</v>
      </c>
      <c r="M74201" t="e">
        <f t="shared" si="3522"/>
        <v>#N/A</v>
      </c>
    </row>
    <row r="74202" spans="10:13" x14ac:dyDescent="0.35">
      <c r="J74202" t="e">
        <f>wOBA+VLOOKUP(D74202,order[],2,FALSE)+VLOOKUP(IF(F74202&gt;7,8,IF(F74202=0,1,F74202)),pitches[],2,FALSE)+VLOOKUP(IF(E74202&gt;2,3,E74202),smatchups[],2,FALSE)</f>
        <v>#N/A</v>
      </c>
      <c r="K74202" t="e">
        <f t="shared" si="3521"/>
        <v>#N/A</v>
      </c>
      <c r="L74202" t="e">
        <f t="shared" si="3520"/>
        <v>#N/A</v>
      </c>
      <c r="M74202" t="e">
        <f t="shared" si="3522"/>
        <v>#N/A</v>
      </c>
    </row>
    <row r="74203" spans="10:13" x14ac:dyDescent="0.35">
      <c r="J74203" t="e">
        <f>wOBA+VLOOKUP(D74203,order[],2,FALSE)+VLOOKUP(IF(F74203&gt;7,8,IF(F74203=0,1,F74203)),pitches[],2,FALSE)+VLOOKUP(IF(E74203&gt;2,3,E74203),smatchups[],2,FALSE)</f>
        <v>#N/A</v>
      </c>
      <c r="K74203" t="e">
        <f t="shared" si="3521"/>
        <v>#N/A</v>
      </c>
      <c r="L74203" t="e">
        <f t="shared" si="3520"/>
        <v>#N/A</v>
      </c>
      <c r="M74203" t="e">
        <f t="shared" si="3522"/>
        <v>#N/A</v>
      </c>
    </row>
    <row r="74204" spans="10:13" x14ac:dyDescent="0.35">
      <c r="J74204" t="e">
        <f>wOBA+VLOOKUP(D74204,order[],2,FALSE)+VLOOKUP(IF(F74204&gt;7,8,IF(F74204=0,1,F74204)),pitches[],2,FALSE)+VLOOKUP(IF(E74204&gt;2,3,E74204),smatchups[],2,FALSE)</f>
        <v>#N/A</v>
      </c>
      <c r="K74204" t="e">
        <f t="shared" si="3521"/>
        <v>#N/A</v>
      </c>
      <c r="L74204" t="e">
        <f t="shared" si="3520"/>
        <v>#N/A</v>
      </c>
      <c r="M74204" t="e">
        <f t="shared" si="3522"/>
        <v>#N/A</v>
      </c>
    </row>
    <row r="74205" spans="10:13" x14ac:dyDescent="0.35">
      <c r="J74205" t="e">
        <f>wOBA+VLOOKUP(D74205,order[],2,FALSE)+VLOOKUP(IF(F74205&gt;7,8,IF(F74205=0,1,F74205)),pitches[],2,FALSE)+VLOOKUP(IF(E74205&gt;2,3,E74205),smatchups[],2,FALSE)</f>
        <v>#N/A</v>
      </c>
      <c r="K74205" t="e">
        <f t="shared" si="3521"/>
        <v>#N/A</v>
      </c>
      <c r="L74205" t="e">
        <f t="shared" si="3520"/>
        <v>#N/A</v>
      </c>
      <c r="M74205" t="e">
        <f t="shared" si="3522"/>
        <v>#N/A</v>
      </c>
    </row>
    <row r="74206" spans="10:13" x14ac:dyDescent="0.35">
      <c r="J74206" t="e">
        <f>wOBA+VLOOKUP(D74206,order[],2,FALSE)+VLOOKUP(IF(F74206&gt;7,8,IF(F74206=0,1,F74206)),pitches[],2,FALSE)+VLOOKUP(IF(E74206&gt;2,3,E74206),smatchups[],2,FALSE)</f>
        <v>#N/A</v>
      </c>
      <c r="K74206" t="e">
        <f t="shared" si="3521"/>
        <v>#N/A</v>
      </c>
      <c r="L74206" t="e">
        <f t="shared" si="3520"/>
        <v>#N/A</v>
      </c>
      <c r="M74206" t="e">
        <f t="shared" si="3522"/>
        <v>#N/A</v>
      </c>
    </row>
    <row r="74207" spans="10:13" x14ac:dyDescent="0.35">
      <c r="J74207" t="e">
        <f>wOBA+VLOOKUP(D74207,order[],2,FALSE)+VLOOKUP(IF(F74207&gt;7,8,IF(F74207=0,1,F74207)),pitches[],2,FALSE)+VLOOKUP(IF(E74207&gt;2,3,E74207),smatchups[],2,FALSE)</f>
        <v>#N/A</v>
      </c>
      <c r="K74207" t="e">
        <f t="shared" si="3521"/>
        <v>#N/A</v>
      </c>
      <c r="L74207" t="e">
        <f t="shared" si="3520"/>
        <v>#N/A</v>
      </c>
      <c r="M74207" t="e">
        <f t="shared" si="3522"/>
        <v>#N/A</v>
      </c>
    </row>
    <row r="74208" spans="10:13" x14ac:dyDescent="0.35">
      <c r="J74208" t="e">
        <f>wOBA+VLOOKUP(D74208,order[],2,FALSE)+VLOOKUP(IF(F74208&gt;7,8,IF(F74208=0,1,F74208)),pitches[],2,FALSE)+VLOOKUP(IF(E74208&gt;2,3,E74208),smatchups[],2,FALSE)</f>
        <v>#N/A</v>
      </c>
      <c r="K74208" t="e">
        <f t="shared" si="3521"/>
        <v>#N/A</v>
      </c>
      <c r="L74208" t="e">
        <f t="shared" si="3520"/>
        <v>#N/A</v>
      </c>
      <c r="M74208" t="e">
        <f t="shared" si="3522"/>
        <v>#N/A</v>
      </c>
    </row>
    <row r="74209" spans="10:13" x14ac:dyDescent="0.35">
      <c r="J74209" t="e">
        <f>wOBA+VLOOKUP(D74209,order[],2,FALSE)+VLOOKUP(IF(F74209&gt;7,8,IF(F74209=0,1,F74209)),pitches[],2,FALSE)+VLOOKUP(IF(E74209&gt;2,3,E74209),smatchups[],2,FALSE)</f>
        <v>#N/A</v>
      </c>
      <c r="K74209" t="e">
        <f t="shared" si="3521"/>
        <v>#N/A</v>
      </c>
      <c r="L74209" t="e">
        <f t="shared" si="3520"/>
        <v>#N/A</v>
      </c>
      <c r="M74209" t="e">
        <f t="shared" si="3522"/>
        <v>#N/A</v>
      </c>
    </row>
    <row r="74210" spans="10:13" x14ac:dyDescent="0.35">
      <c r="J74210" t="e">
        <f>wOBA+VLOOKUP(D74210,order[],2,FALSE)+VLOOKUP(IF(F74210&gt;7,8,IF(F74210=0,1,F74210)),pitches[],2,FALSE)+VLOOKUP(IF(E74210&gt;2,3,E74210),smatchups[],2,FALSE)</f>
        <v>#N/A</v>
      </c>
      <c r="K74210" t="e">
        <f t="shared" si="3521"/>
        <v>#N/A</v>
      </c>
      <c r="L74210" t="e">
        <f t="shared" si="3520"/>
        <v>#N/A</v>
      </c>
      <c r="M74210" t="e">
        <f t="shared" si="3522"/>
        <v>#N/A</v>
      </c>
    </row>
    <row r="74211" spans="10:13" x14ac:dyDescent="0.35">
      <c r="J74211" t="e">
        <f>wOBA+VLOOKUP(D74211,order[],2,FALSE)+VLOOKUP(IF(F74211&gt;7,8,IF(F74211=0,1,F74211)),pitches[],2,FALSE)+VLOOKUP(IF(E74211&gt;2,3,E74211),smatchups[],2,FALSE)</f>
        <v>#N/A</v>
      </c>
      <c r="K74211" t="e">
        <f t="shared" si="3521"/>
        <v>#N/A</v>
      </c>
      <c r="L74211" t="e">
        <f t="shared" si="3520"/>
        <v>#N/A</v>
      </c>
      <c r="M74211" t="e">
        <f t="shared" si="3522"/>
        <v>#N/A</v>
      </c>
    </row>
    <row r="74212" spans="10:13" x14ac:dyDescent="0.35">
      <c r="J74212" t="e">
        <f>wOBA+VLOOKUP(D74212,order[],2,FALSE)+VLOOKUP(IF(F74212&gt;7,8,IF(F74212=0,1,F74212)),pitches[],2,FALSE)+VLOOKUP(IF(E74212&gt;2,3,E74212),smatchups[],2,FALSE)</f>
        <v>#N/A</v>
      </c>
      <c r="K74212" t="e">
        <f t="shared" si="3521"/>
        <v>#N/A</v>
      </c>
      <c r="L74212" t="e">
        <f t="shared" si="3520"/>
        <v>#N/A</v>
      </c>
      <c r="M74212" t="e">
        <f t="shared" si="3522"/>
        <v>#N/A</v>
      </c>
    </row>
    <row r="74213" spans="10:13" x14ac:dyDescent="0.35">
      <c r="J74213" t="e">
        <f>wOBA+VLOOKUP(D74213,order[],2,FALSE)+VLOOKUP(IF(F74213&gt;7,8,IF(F74213=0,1,F74213)),pitches[],2,FALSE)+VLOOKUP(IF(E74213&gt;2,3,E74213),smatchups[],2,FALSE)</f>
        <v>#N/A</v>
      </c>
      <c r="K74213" t="e">
        <f t="shared" si="3521"/>
        <v>#N/A</v>
      </c>
      <c r="L74213" t="e">
        <f t="shared" si="3520"/>
        <v>#N/A</v>
      </c>
      <c r="M74213" t="e">
        <f t="shared" si="3522"/>
        <v>#N/A</v>
      </c>
    </row>
    <row r="74214" spans="10:13" x14ac:dyDescent="0.35">
      <c r="J74214" t="e">
        <f>wOBA+VLOOKUP(D74214,order[],2,FALSE)+VLOOKUP(IF(F74214&gt;7,8,IF(F74214=0,1,F74214)),pitches[],2,FALSE)+VLOOKUP(IF(E74214&gt;2,3,E74214),smatchups[],2,FALSE)</f>
        <v>#N/A</v>
      </c>
      <c r="K74214" t="e">
        <f t="shared" si="3521"/>
        <v>#N/A</v>
      </c>
      <c r="L74214" t="e">
        <f t="shared" si="3520"/>
        <v>#N/A</v>
      </c>
      <c r="M74214" t="e">
        <f t="shared" si="3522"/>
        <v>#N/A</v>
      </c>
    </row>
    <row r="74215" spans="10:13" x14ac:dyDescent="0.35">
      <c r="J74215" t="e">
        <f>wOBA+VLOOKUP(D74215,order[],2,FALSE)+VLOOKUP(IF(F74215&gt;7,8,IF(F74215=0,1,F74215)),pitches[],2,FALSE)+VLOOKUP(IF(E74215&gt;2,3,E74215),smatchups[],2,FALSE)</f>
        <v>#N/A</v>
      </c>
      <c r="K74215" t="e">
        <f t="shared" si="3521"/>
        <v>#N/A</v>
      </c>
      <c r="L74215" t="e">
        <f t="shared" si="3520"/>
        <v>#N/A</v>
      </c>
      <c r="M74215" t="e">
        <f t="shared" si="3522"/>
        <v>#N/A</v>
      </c>
    </row>
    <row r="74216" spans="10:13" x14ac:dyDescent="0.35">
      <c r="J74216" t="e">
        <f>wOBA+VLOOKUP(D74216,order[],2,FALSE)+VLOOKUP(IF(F74216&gt;7,8,IF(F74216=0,1,F74216)),pitches[],2,FALSE)+VLOOKUP(IF(E74216&gt;2,3,E74216),smatchups[],2,FALSE)</f>
        <v>#N/A</v>
      </c>
      <c r="K74216" t="e">
        <f t="shared" si="3521"/>
        <v>#N/A</v>
      </c>
      <c r="L74216" t="e">
        <f t="shared" si="3520"/>
        <v>#N/A</v>
      </c>
      <c r="M74216" t="e">
        <f t="shared" si="3522"/>
        <v>#N/A</v>
      </c>
    </row>
    <row r="74217" spans="10:13" x14ac:dyDescent="0.35">
      <c r="J74217" t="e">
        <f>wOBA+VLOOKUP(D74217,order[],2,FALSE)+VLOOKUP(IF(F74217&gt;7,8,IF(F74217=0,1,F74217)),pitches[],2,FALSE)+VLOOKUP(IF(E74217&gt;2,3,E74217),smatchups[],2,FALSE)</f>
        <v>#N/A</v>
      </c>
      <c r="K74217" t="e">
        <f t="shared" si="3521"/>
        <v>#N/A</v>
      </c>
      <c r="L74217" t="e">
        <f t="shared" si="3520"/>
        <v>#N/A</v>
      </c>
      <c r="M74217" t="e">
        <f t="shared" si="3522"/>
        <v>#N/A</v>
      </c>
    </row>
    <row r="74218" spans="10:13" x14ac:dyDescent="0.35">
      <c r="J74218" t="e">
        <f>wOBA+VLOOKUP(D74218,order[],2,FALSE)+VLOOKUP(IF(F74218&gt;7,8,IF(F74218=0,1,F74218)),pitches[],2,FALSE)+VLOOKUP(IF(E74218&gt;2,3,E74218),smatchups[],2,FALSE)</f>
        <v>#N/A</v>
      </c>
      <c r="K74218" t="e">
        <f t="shared" si="3521"/>
        <v>#N/A</v>
      </c>
      <c r="L74218" t="e">
        <f t="shared" si="3520"/>
        <v>#N/A</v>
      </c>
      <c r="M74218" t="e">
        <f t="shared" si="3522"/>
        <v>#N/A</v>
      </c>
    </row>
    <row r="74219" spans="10:13" x14ac:dyDescent="0.35">
      <c r="J74219" t="e">
        <f>wOBA+VLOOKUP(D74219,order[],2,FALSE)+VLOOKUP(IF(F74219&gt;7,8,IF(F74219=0,1,F74219)),pitches[],2,FALSE)+VLOOKUP(IF(E74219&gt;2,3,E74219),smatchups[],2,FALSE)</f>
        <v>#N/A</v>
      </c>
      <c r="K74219" t="e">
        <f t="shared" si="3521"/>
        <v>#N/A</v>
      </c>
      <c r="L74219" t="e">
        <f t="shared" si="3520"/>
        <v>#N/A</v>
      </c>
      <c r="M74219" t="e">
        <f t="shared" si="3522"/>
        <v>#N/A</v>
      </c>
    </row>
    <row r="74220" spans="10:13" x14ac:dyDescent="0.35">
      <c r="J74220" t="e">
        <f>wOBA+VLOOKUP(D74220,order[],2,FALSE)+VLOOKUP(IF(F74220&gt;7,8,IF(F74220=0,1,F74220)),pitches[],2,FALSE)+VLOOKUP(IF(E74220&gt;2,3,E74220),smatchups[],2,FALSE)</f>
        <v>#N/A</v>
      </c>
      <c r="K74220" t="e">
        <f t="shared" si="3521"/>
        <v>#N/A</v>
      </c>
      <c r="L74220" t="e">
        <f t="shared" si="3520"/>
        <v>#N/A</v>
      </c>
      <c r="M74220" t="e">
        <f t="shared" si="3522"/>
        <v>#N/A</v>
      </c>
    </row>
    <row r="74221" spans="10:13" x14ac:dyDescent="0.35">
      <c r="J74221" t="e">
        <f>wOBA+VLOOKUP(D74221,order[],2,FALSE)+VLOOKUP(IF(F74221&gt;7,8,IF(F74221=0,1,F74221)),pitches[],2,FALSE)+VLOOKUP(IF(E74221&gt;2,3,E74221),smatchups[],2,FALSE)</f>
        <v>#N/A</v>
      </c>
      <c r="K74221" t="e">
        <f t="shared" si="3521"/>
        <v>#N/A</v>
      </c>
      <c r="L74221" t="e">
        <f t="shared" si="3520"/>
        <v>#N/A</v>
      </c>
      <c r="M74221" t="e">
        <f t="shared" si="3522"/>
        <v>#N/A</v>
      </c>
    </row>
    <row r="74222" spans="10:13" x14ac:dyDescent="0.35">
      <c r="J74222" t="e">
        <f>wOBA+VLOOKUP(D74222,order[],2,FALSE)+VLOOKUP(IF(F74222&gt;7,8,IF(F74222=0,1,F74222)),pitches[],2,FALSE)+VLOOKUP(IF(E74222&gt;2,3,E74222),smatchups[],2,FALSE)</f>
        <v>#N/A</v>
      </c>
      <c r="K74222" t="e">
        <f t="shared" si="3521"/>
        <v>#N/A</v>
      </c>
      <c r="L74222" t="e">
        <f t="shared" si="3520"/>
        <v>#N/A</v>
      </c>
      <c r="M74222" t="e">
        <f t="shared" si="3522"/>
        <v>#N/A</v>
      </c>
    </row>
    <row r="74223" spans="10:13" x14ac:dyDescent="0.35">
      <c r="J74223" t="e">
        <f>wOBA+VLOOKUP(D74223,order[],2,FALSE)+VLOOKUP(IF(F74223&gt;7,8,IF(F74223=0,1,F74223)),pitches[],2,FALSE)+VLOOKUP(IF(E74223&gt;2,3,E74223),smatchups[],2,FALSE)</f>
        <v>#N/A</v>
      </c>
      <c r="K74223" t="e">
        <f t="shared" si="3521"/>
        <v>#N/A</v>
      </c>
      <c r="L74223" t="e">
        <f t="shared" si="3520"/>
        <v>#N/A</v>
      </c>
      <c r="M74223" t="e">
        <f t="shared" si="3522"/>
        <v>#N/A</v>
      </c>
    </row>
    <row r="74224" spans="10:13" x14ac:dyDescent="0.35">
      <c r="J74224" t="e">
        <f>wOBA+VLOOKUP(D74224,order[],2,FALSE)+VLOOKUP(IF(F74224&gt;7,8,IF(F74224=0,1,F74224)),pitches[],2,FALSE)+VLOOKUP(IF(E74224&gt;2,3,E74224),smatchups[],2,FALSE)</f>
        <v>#N/A</v>
      </c>
      <c r="K74224" t="e">
        <f t="shared" si="3521"/>
        <v>#N/A</v>
      </c>
      <c r="L74224" t="e">
        <f t="shared" si="3520"/>
        <v>#N/A</v>
      </c>
      <c r="M74224" t="e">
        <f t="shared" si="3522"/>
        <v>#N/A</v>
      </c>
    </row>
    <row r="74225" spans="10:13" x14ac:dyDescent="0.35">
      <c r="J74225" t="e">
        <f>wOBA+VLOOKUP(D74225,order[],2,FALSE)+VLOOKUP(IF(F74225&gt;7,8,IF(F74225=0,1,F74225)),pitches[],2,FALSE)+VLOOKUP(IF(E74225&gt;2,3,E74225),smatchups[],2,FALSE)</f>
        <v>#N/A</v>
      </c>
      <c r="K74225" t="e">
        <f t="shared" si="3521"/>
        <v>#N/A</v>
      </c>
      <c r="L74225" t="e">
        <f t="shared" si="3520"/>
        <v>#N/A</v>
      </c>
      <c r="M74225" t="e">
        <f t="shared" si="3522"/>
        <v>#N/A</v>
      </c>
    </row>
    <row r="74226" spans="10:13" x14ac:dyDescent="0.35">
      <c r="J74226" t="e">
        <f>wOBA+VLOOKUP(D74226,order[],2,FALSE)+VLOOKUP(IF(F74226&gt;7,8,IF(F74226=0,1,F74226)),pitches[],2,FALSE)+VLOOKUP(IF(E74226&gt;2,3,E74226),smatchups[],2,FALSE)</f>
        <v>#N/A</v>
      </c>
      <c r="K74226" t="e">
        <f t="shared" si="3521"/>
        <v>#N/A</v>
      </c>
      <c r="L74226" t="e">
        <f t="shared" si="3520"/>
        <v>#N/A</v>
      </c>
      <c r="M74226" t="e">
        <f t="shared" si="3522"/>
        <v>#N/A</v>
      </c>
    </row>
    <row r="74227" spans="10:13" x14ac:dyDescent="0.35">
      <c r="J74227" t="e">
        <f>wOBA+VLOOKUP(D74227,order[],2,FALSE)+VLOOKUP(IF(F74227&gt;7,8,IF(F74227=0,1,F74227)),pitches[],2,FALSE)+VLOOKUP(IF(E74227&gt;2,3,E74227),smatchups[],2,FALSE)</f>
        <v>#N/A</v>
      </c>
      <c r="K74227" t="e">
        <f t="shared" si="3521"/>
        <v>#N/A</v>
      </c>
      <c r="L74227" t="e">
        <f t="shared" si="3520"/>
        <v>#N/A</v>
      </c>
      <c r="M74227" t="e">
        <f t="shared" si="3522"/>
        <v>#N/A</v>
      </c>
    </row>
    <row r="74228" spans="10:13" x14ac:dyDescent="0.35">
      <c r="J74228" t="e">
        <f>wOBA+VLOOKUP(D74228,order[],2,FALSE)+VLOOKUP(IF(F74228&gt;7,8,IF(F74228=0,1,F74228)),pitches[],2,FALSE)+VLOOKUP(IF(E74228&gt;2,3,E74228),smatchups[],2,FALSE)</f>
        <v>#N/A</v>
      </c>
      <c r="K74228" t="e">
        <f t="shared" si="3521"/>
        <v>#N/A</v>
      </c>
      <c r="L74228" t="e">
        <f t="shared" si="3520"/>
        <v>#N/A</v>
      </c>
      <c r="M74228" t="e">
        <f t="shared" si="3522"/>
        <v>#N/A</v>
      </c>
    </row>
    <row r="74229" spans="10:13" x14ac:dyDescent="0.35">
      <c r="J74229" t="e">
        <f>wOBA+VLOOKUP(D74229,order[],2,FALSE)+VLOOKUP(IF(F74229&gt;7,8,IF(F74229=0,1,F74229)),pitches[],2,FALSE)+VLOOKUP(IF(E74229&gt;2,3,E74229),smatchups[],2,FALSE)</f>
        <v>#N/A</v>
      </c>
      <c r="K74229" t="e">
        <f t="shared" si="3521"/>
        <v>#N/A</v>
      </c>
      <c r="L74229" t="e">
        <f t="shared" si="3520"/>
        <v>#N/A</v>
      </c>
      <c r="M74229" t="e">
        <f t="shared" si="3522"/>
        <v>#N/A</v>
      </c>
    </row>
    <row r="74230" spans="10:13" x14ac:dyDescent="0.35">
      <c r="J74230" t="e">
        <f>wOBA+VLOOKUP(D74230,order[],2,FALSE)+VLOOKUP(IF(F74230&gt;7,8,IF(F74230=0,1,F74230)),pitches[],2,FALSE)+VLOOKUP(IF(E74230&gt;2,3,E74230),smatchups[],2,FALSE)</f>
        <v>#N/A</v>
      </c>
      <c r="K74230" t="e">
        <f t="shared" si="3521"/>
        <v>#N/A</v>
      </c>
      <c r="L74230" t="e">
        <f t="shared" si="3520"/>
        <v>#N/A</v>
      </c>
      <c r="M74230" t="e">
        <f t="shared" si="3522"/>
        <v>#N/A</v>
      </c>
    </row>
    <row r="74231" spans="10:13" x14ac:dyDescent="0.35">
      <c r="J74231" t="e">
        <f>wOBA+VLOOKUP(D74231,order[],2,FALSE)+VLOOKUP(IF(F74231&gt;7,8,IF(F74231=0,1,F74231)),pitches[],2,FALSE)+VLOOKUP(IF(E74231&gt;2,3,E74231),smatchups[],2,FALSE)</f>
        <v>#N/A</v>
      </c>
      <c r="K74231" t="e">
        <f t="shared" si="3521"/>
        <v>#N/A</v>
      </c>
      <c r="L74231" t="e">
        <f t="shared" si="3520"/>
        <v>#N/A</v>
      </c>
      <c r="M74231" t="e">
        <f t="shared" si="3522"/>
        <v>#N/A</v>
      </c>
    </row>
    <row r="74232" spans="10:13" x14ac:dyDescent="0.35">
      <c r="J74232" t="e">
        <f>wOBA+VLOOKUP(D74232,order[],2,FALSE)+VLOOKUP(IF(F74232&gt;7,8,IF(F74232=0,1,F74232)),pitches[],2,FALSE)+VLOOKUP(IF(E74232&gt;2,3,E74232),smatchups[],2,FALSE)</f>
        <v>#N/A</v>
      </c>
      <c r="K74232" t="e">
        <f t="shared" si="3521"/>
        <v>#N/A</v>
      </c>
      <c r="L74232" t="e">
        <f t="shared" si="3520"/>
        <v>#N/A</v>
      </c>
      <c r="M74232" t="e">
        <f t="shared" si="3522"/>
        <v>#N/A</v>
      </c>
    </row>
    <row r="74233" spans="10:13" x14ac:dyDescent="0.35">
      <c r="J74233" t="e">
        <f>wOBA+VLOOKUP(D74233,order[],2,FALSE)+VLOOKUP(IF(F74233&gt;7,8,IF(F74233=0,1,F74233)),pitches[],2,FALSE)+VLOOKUP(IF(E74233&gt;2,3,E74233),smatchups[],2,FALSE)</f>
        <v>#N/A</v>
      </c>
      <c r="K74233" t="e">
        <f t="shared" si="3521"/>
        <v>#N/A</v>
      </c>
      <c r="L74233" t="e">
        <f t="shared" si="3520"/>
        <v>#N/A</v>
      </c>
      <c r="M74233" t="e">
        <f t="shared" si="3522"/>
        <v>#N/A</v>
      </c>
    </row>
    <row r="74234" spans="10:13" x14ac:dyDescent="0.35">
      <c r="J74234" t="e">
        <f>wOBA+VLOOKUP(D74234,order[],2,FALSE)+VLOOKUP(IF(F74234&gt;7,8,IF(F74234=0,1,F74234)),pitches[],2,FALSE)+VLOOKUP(IF(E74234&gt;2,3,E74234),smatchups[],2,FALSE)</f>
        <v>#N/A</v>
      </c>
      <c r="K74234" t="e">
        <f t="shared" si="3521"/>
        <v>#N/A</v>
      </c>
      <c r="L74234" t="e">
        <f t="shared" si="3520"/>
        <v>#N/A</v>
      </c>
      <c r="M74234" t="e">
        <f t="shared" si="3522"/>
        <v>#N/A</v>
      </c>
    </row>
    <row r="74235" spans="10:13" x14ac:dyDescent="0.35">
      <c r="J74235" t="e">
        <f>wOBA+VLOOKUP(D74235,order[],2,FALSE)+VLOOKUP(IF(F74235&gt;7,8,IF(F74235=0,1,F74235)),pitches[],2,FALSE)+VLOOKUP(IF(E74235&gt;2,3,E74235),smatchups[],2,FALSE)</f>
        <v>#N/A</v>
      </c>
      <c r="K74235" t="e">
        <f t="shared" si="3521"/>
        <v>#N/A</v>
      </c>
      <c r="L74235" t="e">
        <f t="shared" si="3520"/>
        <v>#N/A</v>
      </c>
      <c r="M74235" t="e">
        <f t="shared" si="3522"/>
        <v>#N/A</v>
      </c>
    </row>
    <row r="74236" spans="10:13" x14ac:dyDescent="0.35">
      <c r="J74236" t="e">
        <f>wOBA+VLOOKUP(D74236,order[],2,FALSE)+VLOOKUP(IF(F74236&gt;7,8,IF(F74236=0,1,F74236)),pitches[],2,FALSE)+VLOOKUP(IF(E74236&gt;2,3,E74236),smatchups[],2,FALSE)</f>
        <v>#N/A</v>
      </c>
      <c r="K74236" t="e">
        <f t="shared" si="3521"/>
        <v>#N/A</v>
      </c>
      <c r="L74236" t="e">
        <f t="shared" si="3520"/>
        <v>#N/A</v>
      </c>
      <c r="M74236" t="e">
        <f t="shared" si="3522"/>
        <v>#N/A</v>
      </c>
    </row>
    <row r="74237" spans="10:13" x14ac:dyDescent="0.35">
      <c r="J74237" t="e">
        <f>wOBA+VLOOKUP(D74237,order[],2,FALSE)+VLOOKUP(IF(F74237&gt;7,8,IF(F74237=0,1,F74237)),pitches[],2,FALSE)+VLOOKUP(IF(E74237&gt;2,3,E74237),smatchups[],2,FALSE)</f>
        <v>#N/A</v>
      </c>
      <c r="K74237" t="e">
        <f t="shared" si="3521"/>
        <v>#N/A</v>
      </c>
      <c r="L74237" t="e">
        <f t="shared" si="3520"/>
        <v>#N/A</v>
      </c>
      <c r="M74237" t="e">
        <f t="shared" si="3522"/>
        <v>#N/A</v>
      </c>
    </row>
    <row r="74238" spans="10:13" x14ac:dyDescent="0.35">
      <c r="J74238" t="e">
        <f>wOBA+VLOOKUP(D74238,order[],2,FALSE)+VLOOKUP(IF(F74238&gt;7,8,IF(F74238=0,1,F74238)),pitches[],2,FALSE)+VLOOKUP(IF(E74238&gt;2,3,E74238),smatchups[],2,FALSE)</f>
        <v>#N/A</v>
      </c>
      <c r="K74238" t="e">
        <f t="shared" si="3521"/>
        <v>#N/A</v>
      </c>
      <c r="L74238" t="e">
        <f t="shared" si="3520"/>
        <v>#N/A</v>
      </c>
      <c r="M74238" t="e">
        <f t="shared" si="3522"/>
        <v>#N/A</v>
      </c>
    </row>
    <row r="74239" spans="10:13" x14ac:dyDescent="0.35">
      <c r="J74239" t="e">
        <f>wOBA+VLOOKUP(D74239,order[],2,FALSE)+VLOOKUP(IF(F74239&gt;7,8,IF(F74239=0,1,F74239)),pitches[],2,FALSE)+VLOOKUP(IF(E74239&gt;2,3,E74239),smatchups[],2,FALSE)</f>
        <v>#N/A</v>
      </c>
      <c r="K74239" t="e">
        <f t="shared" si="3521"/>
        <v>#N/A</v>
      </c>
      <c r="L74239" t="e">
        <f t="shared" si="3520"/>
        <v>#N/A</v>
      </c>
      <c r="M74239" t="e">
        <f t="shared" si="3522"/>
        <v>#N/A</v>
      </c>
    </row>
    <row r="74240" spans="10:13" x14ac:dyDescent="0.35">
      <c r="J74240" t="e">
        <f>wOBA+VLOOKUP(D74240,order[],2,FALSE)+VLOOKUP(IF(F74240&gt;7,8,IF(F74240=0,1,F74240)),pitches[],2,FALSE)+VLOOKUP(IF(E74240&gt;2,3,E74240),smatchups[],2,FALSE)</f>
        <v>#N/A</v>
      </c>
      <c r="K74240" t="e">
        <f t="shared" si="3521"/>
        <v>#N/A</v>
      </c>
      <c r="L74240" t="e">
        <f t="shared" si="3520"/>
        <v>#N/A</v>
      </c>
      <c r="M74240" t="e">
        <f t="shared" si="3522"/>
        <v>#N/A</v>
      </c>
    </row>
    <row r="74241" spans="10:13" x14ac:dyDescent="0.35">
      <c r="J74241" t="e">
        <f>wOBA+VLOOKUP(D74241,order[],2,FALSE)+VLOOKUP(IF(F74241&gt;7,8,IF(F74241=0,1,F74241)),pitches[],2,FALSE)+VLOOKUP(IF(E74241&gt;2,3,E74241),smatchups[],2,FALSE)</f>
        <v>#N/A</v>
      </c>
      <c r="K74241" t="e">
        <f t="shared" si="3521"/>
        <v>#N/A</v>
      </c>
      <c r="L74241" t="e">
        <f t="shared" si="3520"/>
        <v>#N/A</v>
      </c>
      <c r="M74241" t="e">
        <f t="shared" si="3522"/>
        <v>#N/A</v>
      </c>
    </row>
    <row r="74242" spans="10:13" x14ac:dyDescent="0.35">
      <c r="J74242" t="e">
        <f>wOBA+VLOOKUP(D74242,order[],2,FALSE)+VLOOKUP(IF(F74242&gt;7,8,IF(F74242=0,1,F74242)),pitches[],2,FALSE)+VLOOKUP(IF(E74242&gt;2,3,E74242),smatchups[],2,FALSE)</f>
        <v>#N/A</v>
      </c>
      <c r="K74242" t="e">
        <f t="shared" si="3521"/>
        <v>#N/A</v>
      </c>
      <c r="L74242" t="e">
        <f t="shared" ref="L74242:L74305" si="3523">IF(E74242=0,BF$1+BE$1*F74242,IF(E74242=1,BF$2+BE$2*F74242,IF(E74242=2,BF$3+BE$3*F74242,BF$4+BE$4*F74242)))+J74242</f>
        <v>#N/A</v>
      </c>
      <c r="M74242" t="e">
        <f t="shared" si="3522"/>
        <v>#N/A</v>
      </c>
    </row>
    <row r="74243" spans="10:13" x14ac:dyDescent="0.35">
      <c r="J74243" t="e">
        <f>wOBA+VLOOKUP(D74243,order[],2,FALSE)+VLOOKUP(IF(F74243&gt;7,8,IF(F74243=0,1,F74243)),pitches[],2,FALSE)+VLOOKUP(IF(E74243&gt;2,3,E74243),smatchups[],2,FALSE)</f>
        <v>#N/A</v>
      </c>
      <c r="K74243" t="e">
        <f t="shared" ref="K74243:K74306" si="3524">H74243-J74243</f>
        <v>#N/A</v>
      </c>
      <c r="L74243" t="e">
        <f t="shared" si="3523"/>
        <v>#N/A</v>
      </c>
      <c r="M74243" t="e">
        <f t="shared" ref="M74243:M74306" si="3525">H74243-L74243</f>
        <v>#N/A</v>
      </c>
    </row>
    <row r="74244" spans="10:13" x14ac:dyDescent="0.35">
      <c r="J74244" t="e">
        <f>wOBA+VLOOKUP(D74244,order[],2,FALSE)+VLOOKUP(IF(F74244&gt;7,8,IF(F74244=0,1,F74244)),pitches[],2,FALSE)+VLOOKUP(IF(E74244&gt;2,3,E74244),smatchups[],2,FALSE)</f>
        <v>#N/A</v>
      </c>
      <c r="K74244" t="e">
        <f t="shared" si="3524"/>
        <v>#N/A</v>
      </c>
      <c r="L74244" t="e">
        <f t="shared" si="3523"/>
        <v>#N/A</v>
      </c>
      <c r="M74244" t="e">
        <f t="shared" si="3525"/>
        <v>#N/A</v>
      </c>
    </row>
    <row r="74245" spans="10:13" x14ac:dyDescent="0.35">
      <c r="J74245" t="e">
        <f>wOBA+VLOOKUP(D74245,order[],2,FALSE)+VLOOKUP(IF(F74245&gt;7,8,IF(F74245=0,1,F74245)),pitches[],2,FALSE)+VLOOKUP(IF(E74245&gt;2,3,E74245),smatchups[],2,FALSE)</f>
        <v>#N/A</v>
      </c>
      <c r="K74245" t="e">
        <f t="shared" si="3524"/>
        <v>#N/A</v>
      </c>
      <c r="L74245" t="e">
        <f t="shared" si="3523"/>
        <v>#N/A</v>
      </c>
      <c r="M74245" t="e">
        <f t="shared" si="3525"/>
        <v>#N/A</v>
      </c>
    </row>
    <row r="74246" spans="10:13" x14ac:dyDescent="0.35">
      <c r="J74246" t="e">
        <f>wOBA+VLOOKUP(D74246,order[],2,FALSE)+VLOOKUP(IF(F74246&gt;7,8,IF(F74246=0,1,F74246)),pitches[],2,FALSE)+VLOOKUP(IF(E74246&gt;2,3,E74246),smatchups[],2,FALSE)</f>
        <v>#N/A</v>
      </c>
      <c r="K74246" t="e">
        <f t="shared" si="3524"/>
        <v>#N/A</v>
      </c>
      <c r="L74246" t="e">
        <f t="shared" si="3523"/>
        <v>#N/A</v>
      </c>
      <c r="M74246" t="e">
        <f t="shared" si="3525"/>
        <v>#N/A</v>
      </c>
    </row>
    <row r="74247" spans="10:13" x14ac:dyDescent="0.35">
      <c r="J74247" t="e">
        <f>wOBA+VLOOKUP(D74247,order[],2,FALSE)+VLOOKUP(IF(F74247&gt;7,8,IF(F74247=0,1,F74247)),pitches[],2,FALSE)+VLOOKUP(IF(E74247&gt;2,3,E74247),smatchups[],2,FALSE)</f>
        <v>#N/A</v>
      </c>
      <c r="K74247" t="e">
        <f t="shared" si="3524"/>
        <v>#N/A</v>
      </c>
      <c r="L74247" t="e">
        <f t="shared" si="3523"/>
        <v>#N/A</v>
      </c>
      <c r="M74247" t="e">
        <f t="shared" si="3525"/>
        <v>#N/A</v>
      </c>
    </row>
    <row r="74248" spans="10:13" x14ac:dyDescent="0.35">
      <c r="J74248" t="e">
        <f>wOBA+VLOOKUP(D74248,order[],2,FALSE)+VLOOKUP(IF(F74248&gt;7,8,IF(F74248=0,1,F74248)),pitches[],2,FALSE)+VLOOKUP(IF(E74248&gt;2,3,E74248),smatchups[],2,FALSE)</f>
        <v>#N/A</v>
      </c>
      <c r="K74248" t="e">
        <f t="shared" si="3524"/>
        <v>#N/A</v>
      </c>
      <c r="L74248" t="e">
        <f t="shared" si="3523"/>
        <v>#N/A</v>
      </c>
      <c r="M74248" t="e">
        <f t="shared" si="3525"/>
        <v>#N/A</v>
      </c>
    </row>
    <row r="74249" spans="10:13" x14ac:dyDescent="0.35">
      <c r="J74249" t="e">
        <f>wOBA+VLOOKUP(D74249,order[],2,FALSE)+VLOOKUP(IF(F74249&gt;7,8,IF(F74249=0,1,F74249)),pitches[],2,FALSE)+VLOOKUP(IF(E74249&gt;2,3,E74249),smatchups[],2,FALSE)</f>
        <v>#N/A</v>
      </c>
      <c r="K74249" t="e">
        <f t="shared" si="3524"/>
        <v>#N/A</v>
      </c>
      <c r="L74249" t="e">
        <f t="shared" si="3523"/>
        <v>#N/A</v>
      </c>
      <c r="M74249" t="e">
        <f t="shared" si="3525"/>
        <v>#N/A</v>
      </c>
    </row>
    <row r="74250" spans="10:13" x14ac:dyDescent="0.35">
      <c r="J74250" t="e">
        <f>wOBA+VLOOKUP(D74250,order[],2,FALSE)+VLOOKUP(IF(F74250&gt;7,8,IF(F74250=0,1,F74250)),pitches[],2,FALSE)+VLOOKUP(IF(E74250&gt;2,3,E74250),smatchups[],2,FALSE)</f>
        <v>#N/A</v>
      </c>
      <c r="K74250" t="e">
        <f t="shared" si="3524"/>
        <v>#N/A</v>
      </c>
      <c r="L74250" t="e">
        <f t="shared" si="3523"/>
        <v>#N/A</v>
      </c>
      <c r="M74250" t="e">
        <f t="shared" si="3525"/>
        <v>#N/A</v>
      </c>
    </row>
    <row r="74251" spans="10:13" x14ac:dyDescent="0.35">
      <c r="J74251" t="e">
        <f>wOBA+VLOOKUP(D74251,order[],2,FALSE)+VLOOKUP(IF(F74251&gt;7,8,IF(F74251=0,1,F74251)),pitches[],2,FALSE)+VLOOKUP(IF(E74251&gt;2,3,E74251),smatchups[],2,FALSE)</f>
        <v>#N/A</v>
      </c>
      <c r="K74251" t="e">
        <f t="shared" si="3524"/>
        <v>#N/A</v>
      </c>
      <c r="L74251" t="e">
        <f t="shared" si="3523"/>
        <v>#N/A</v>
      </c>
      <c r="M74251" t="e">
        <f t="shared" si="3525"/>
        <v>#N/A</v>
      </c>
    </row>
    <row r="74252" spans="10:13" x14ac:dyDescent="0.35">
      <c r="J74252" t="e">
        <f>wOBA+VLOOKUP(D74252,order[],2,FALSE)+VLOOKUP(IF(F74252&gt;7,8,IF(F74252=0,1,F74252)),pitches[],2,FALSE)+VLOOKUP(IF(E74252&gt;2,3,E74252),smatchups[],2,FALSE)</f>
        <v>#N/A</v>
      </c>
      <c r="K74252" t="e">
        <f t="shared" si="3524"/>
        <v>#N/A</v>
      </c>
      <c r="L74252" t="e">
        <f t="shared" si="3523"/>
        <v>#N/A</v>
      </c>
      <c r="M74252" t="e">
        <f t="shared" si="3525"/>
        <v>#N/A</v>
      </c>
    </row>
    <row r="74253" spans="10:13" x14ac:dyDescent="0.35">
      <c r="J74253" t="e">
        <f>wOBA+VLOOKUP(D74253,order[],2,FALSE)+VLOOKUP(IF(F74253&gt;7,8,IF(F74253=0,1,F74253)),pitches[],2,FALSE)+VLOOKUP(IF(E74253&gt;2,3,E74253),smatchups[],2,FALSE)</f>
        <v>#N/A</v>
      </c>
      <c r="K74253" t="e">
        <f t="shared" si="3524"/>
        <v>#N/A</v>
      </c>
      <c r="L74253" t="e">
        <f t="shared" si="3523"/>
        <v>#N/A</v>
      </c>
      <c r="M74253" t="e">
        <f t="shared" si="3525"/>
        <v>#N/A</v>
      </c>
    </row>
    <row r="74254" spans="10:13" x14ac:dyDescent="0.35">
      <c r="J74254" t="e">
        <f>wOBA+VLOOKUP(D74254,order[],2,FALSE)+VLOOKUP(IF(F74254&gt;7,8,IF(F74254=0,1,F74254)),pitches[],2,FALSE)+VLOOKUP(IF(E74254&gt;2,3,E74254),smatchups[],2,FALSE)</f>
        <v>#N/A</v>
      </c>
      <c r="K74254" t="e">
        <f t="shared" si="3524"/>
        <v>#N/A</v>
      </c>
      <c r="L74254" t="e">
        <f t="shared" si="3523"/>
        <v>#N/A</v>
      </c>
      <c r="M74254" t="e">
        <f t="shared" si="3525"/>
        <v>#N/A</v>
      </c>
    </row>
    <row r="74255" spans="10:13" x14ac:dyDescent="0.35">
      <c r="J74255" t="e">
        <f>wOBA+VLOOKUP(D74255,order[],2,FALSE)+VLOOKUP(IF(F74255&gt;7,8,IF(F74255=0,1,F74255)),pitches[],2,FALSE)+VLOOKUP(IF(E74255&gt;2,3,E74255),smatchups[],2,FALSE)</f>
        <v>#N/A</v>
      </c>
      <c r="K74255" t="e">
        <f t="shared" si="3524"/>
        <v>#N/A</v>
      </c>
      <c r="L74255" t="e">
        <f t="shared" si="3523"/>
        <v>#N/A</v>
      </c>
      <c r="M74255" t="e">
        <f t="shared" si="3525"/>
        <v>#N/A</v>
      </c>
    </row>
    <row r="74256" spans="10:13" x14ac:dyDescent="0.35">
      <c r="J74256" t="e">
        <f>wOBA+VLOOKUP(D74256,order[],2,FALSE)+VLOOKUP(IF(F74256&gt;7,8,IF(F74256=0,1,F74256)),pitches[],2,FALSE)+VLOOKUP(IF(E74256&gt;2,3,E74256),smatchups[],2,FALSE)</f>
        <v>#N/A</v>
      </c>
      <c r="K74256" t="e">
        <f t="shared" si="3524"/>
        <v>#N/A</v>
      </c>
      <c r="L74256" t="e">
        <f t="shared" si="3523"/>
        <v>#N/A</v>
      </c>
      <c r="M74256" t="e">
        <f t="shared" si="3525"/>
        <v>#N/A</v>
      </c>
    </row>
    <row r="74257" spans="10:13" x14ac:dyDescent="0.35">
      <c r="J74257" t="e">
        <f>wOBA+VLOOKUP(D74257,order[],2,FALSE)+VLOOKUP(IF(F74257&gt;7,8,IF(F74257=0,1,F74257)),pitches[],2,FALSE)+VLOOKUP(IF(E74257&gt;2,3,E74257),smatchups[],2,FALSE)</f>
        <v>#N/A</v>
      </c>
      <c r="K74257" t="e">
        <f t="shared" si="3524"/>
        <v>#N/A</v>
      </c>
      <c r="L74257" t="e">
        <f t="shared" si="3523"/>
        <v>#N/A</v>
      </c>
      <c r="M74257" t="e">
        <f t="shared" si="3525"/>
        <v>#N/A</v>
      </c>
    </row>
    <row r="74258" spans="10:13" x14ac:dyDescent="0.35">
      <c r="J74258" t="e">
        <f>wOBA+VLOOKUP(D74258,order[],2,FALSE)+VLOOKUP(IF(F74258&gt;7,8,IF(F74258=0,1,F74258)),pitches[],2,FALSE)+VLOOKUP(IF(E74258&gt;2,3,E74258),smatchups[],2,FALSE)</f>
        <v>#N/A</v>
      </c>
      <c r="K74258" t="e">
        <f t="shared" si="3524"/>
        <v>#N/A</v>
      </c>
      <c r="L74258" t="e">
        <f t="shared" si="3523"/>
        <v>#N/A</v>
      </c>
      <c r="M74258" t="e">
        <f t="shared" si="3525"/>
        <v>#N/A</v>
      </c>
    </row>
    <row r="74259" spans="10:13" x14ac:dyDescent="0.35">
      <c r="J74259" t="e">
        <f>wOBA+VLOOKUP(D74259,order[],2,FALSE)+VLOOKUP(IF(F74259&gt;7,8,IF(F74259=0,1,F74259)),pitches[],2,FALSE)+VLOOKUP(IF(E74259&gt;2,3,E74259),smatchups[],2,FALSE)</f>
        <v>#N/A</v>
      </c>
      <c r="K74259" t="e">
        <f t="shared" si="3524"/>
        <v>#N/A</v>
      </c>
      <c r="L74259" t="e">
        <f t="shared" si="3523"/>
        <v>#N/A</v>
      </c>
      <c r="M74259" t="e">
        <f t="shared" si="3525"/>
        <v>#N/A</v>
      </c>
    </row>
    <row r="74260" spans="10:13" x14ac:dyDescent="0.35">
      <c r="J74260" t="e">
        <f>wOBA+VLOOKUP(D74260,order[],2,FALSE)+VLOOKUP(IF(F74260&gt;7,8,IF(F74260=0,1,F74260)),pitches[],2,FALSE)+VLOOKUP(IF(E74260&gt;2,3,E74260),smatchups[],2,FALSE)</f>
        <v>#N/A</v>
      </c>
      <c r="K74260" t="e">
        <f t="shared" si="3524"/>
        <v>#N/A</v>
      </c>
      <c r="L74260" t="e">
        <f t="shared" si="3523"/>
        <v>#N/A</v>
      </c>
      <c r="M74260" t="e">
        <f t="shared" si="3525"/>
        <v>#N/A</v>
      </c>
    </row>
    <row r="74261" spans="10:13" x14ac:dyDescent="0.35">
      <c r="J74261" t="e">
        <f>wOBA+VLOOKUP(D74261,order[],2,FALSE)+VLOOKUP(IF(F74261&gt;7,8,IF(F74261=0,1,F74261)),pitches[],2,FALSE)+VLOOKUP(IF(E74261&gt;2,3,E74261),smatchups[],2,FALSE)</f>
        <v>#N/A</v>
      </c>
      <c r="K74261" t="e">
        <f t="shared" si="3524"/>
        <v>#N/A</v>
      </c>
      <c r="L74261" t="e">
        <f t="shared" si="3523"/>
        <v>#N/A</v>
      </c>
      <c r="M74261" t="e">
        <f t="shared" si="3525"/>
        <v>#N/A</v>
      </c>
    </row>
    <row r="74262" spans="10:13" x14ac:dyDescent="0.35">
      <c r="J74262" t="e">
        <f>wOBA+VLOOKUP(D74262,order[],2,FALSE)+VLOOKUP(IF(F74262&gt;7,8,IF(F74262=0,1,F74262)),pitches[],2,FALSE)+VLOOKUP(IF(E74262&gt;2,3,E74262),smatchups[],2,FALSE)</f>
        <v>#N/A</v>
      </c>
      <c r="K74262" t="e">
        <f t="shared" si="3524"/>
        <v>#N/A</v>
      </c>
      <c r="L74262" t="e">
        <f t="shared" si="3523"/>
        <v>#N/A</v>
      </c>
      <c r="M74262" t="e">
        <f t="shared" si="3525"/>
        <v>#N/A</v>
      </c>
    </row>
    <row r="74263" spans="10:13" x14ac:dyDescent="0.35">
      <c r="J74263" t="e">
        <f>wOBA+VLOOKUP(D74263,order[],2,FALSE)+VLOOKUP(IF(F74263&gt;7,8,IF(F74263=0,1,F74263)),pitches[],2,FALSE)+VLOOKUP(IF(E74263&gt;2,3,E74263),smatchups[],2,FALSE)</f>
        <v>#N/A</v>
      </c>
      <c r="K74263" t="e">
        <f t="shared" si="3524"/>
        <v>#N/A</v>
      </c>
      <c r="L74263" t="e">
        <f t="shared" si="3523"/>
        <v>#N/A</v>
      </c>
      <c r="M74263" t="e">
        <f t="shared" si="3525"/>
        <v>#N/A</v>
      </c>
    </row>
    <row r="74264" spans="10:13" x14ac:dyDescent="0.35">
      <c r="J74264" t="e">
        <f>wOBA+VLOOKUP(D74264,order[],2,FALSE)+VLOOKUP(IF(F74264&gt;7,8,IF(F74264=0,1,F74264)),pitches[],2,FALSE)+VLOOKUP(IF(E74264&gt;2,3,E74264),smatchups[],2,FALSE)</f>
        <v>#N/A</v>
      </c>
      <c r="K74264" t="e">
        <f t="shared" si="3524"/>
        <v>#N/A</v>
      </c>
      <c r="L74264" t="e">
        <f t="shared" si="3523"/>
        <v>#N/A</v>
      </c>
      <c r="M74264" t="e">
        <f t="shared" si="3525"/>
        <v>#N/A</v>
      </c>
    </row>
    <row r="74265" spans="10:13" x14ac:dyDescent="0.35">
      <c r="J74265" t="e">
        <f>wOBA+VLOOKUP(D74265,order[],2,FALSE)+VLOOKUP(IF(F74265&gt;7,8,IF(F74265=0,1,F74265)),pitches[],2,FALSE)+VLOOKUP(IF(E74265&gt;2,3,E74265),smatchups[],2,FALSE)</f>
        <v>#N/A</v>
      </c>
      <c r="K74265" t="e">
        <f t="shared" si="3524"/>
        <v>#N/A</v>
      </c>
      <c r="L74265" t="e">
        <f t="shared" si="3523"/>
        <v>#N/A</v>
      </c>
      <c r="M74265" t="e">
        <f t="shared" si="3525"/>
        <v>#N/A</v>
      </c>
    </row>
    <row r="74266" spans="10:13" x14ac:dyDescent="0.35">
      <c r="J74266" t="e">
        <f>wOBA+VLOOKUP(D74266,order[],2,FALSE)+VLOOKUP(IF(F74266&gt;7,8,IF(F74266=0,1,F74266)),pitches[],2,FALSE)+VLOOKUP(IF(E74266&gt;2,3,E74266),smatchups[],2,FALSE)</f>
        <v>#N/A</v>
      </c>
      <c r="K74266" t="e">
        <f t="shared" si="3524"/>
        <v>#N/A</v>
      </c>
      <c r="L74266" t="e">
        <f t="shared" si="3523"/>
        <v>#N/A</v>
      </c>
      <c r="M74266" t="e">
        <f t="shared" si="3525"/>
        <v>#N/A</v>
      </c>
    </row>
    <row r="74267" spans="10:13" x14ac:dyDescent="0.35">
      <c r="J74267" t="e">
        <f>wOBA+VLOOKUP(D74267,order[],2,FALSE)+VLOOKUP(IF(F74267&gt;7,8,IF(F74267=0,1,F74267)),pitches[],2,FALSE)+VLOOKUP(IF(E74267&gt;2,3,E74267),smatchups[],2,FALSE)</f>
        <v>#N/A</v>
      </c>
      <c r="K74267" t="e">
        <f t="shared" si="3524"/>
        <v>#N/A</v>
      </c>
      <c r="L74267" t="e">
        <f t="shared" si="3523"/>
        <v>#N/A</v>
      </c>
      <c r="M74267" t="e">
        <f t="shared" si="3525"/>
        <v>#N/A</v>
      </c>
    </row>
    <row r="74268" spans="10:13" x14ac:dyDescent="0.35">
      <c r="J74268" t="e">
        <f>wOBA+VLOOKUP(D74268,order[],2,FALSE)+VLOOKUP(IF(F74268&gt;7,8,IF(F74268=0,1,F74268)),pitches[],2,FALSE)+VLOOKUP(IF(E74268&gt;2,3,E74268),smatchups[],2,FALSE)</f>
        <v>#N/A</v>
      </c>
      <c r="K74268" t="e">
        <f t="shared" si="3524"/>
        <v>#N/A</v>
      </c>
      <c r="L74268" t="e">
        <f t="shared" si="3523"/>
        <v>#N/A</v>
      </c>
      <c r="M74268" t="e">
        <f t="shared" si="3525"/>
        <v>#N/A</v>
      </c>
    </row>
    <row r="74269" spans="10:13" x14ac:dyDescent="0.35">
      <c r="J74269" t="e">
        <f>wOBA+VLOOKUP(D74269,order[],2,FALSE)+VLOOKUP(IF(F74269&gt;7,8,IF(F74269=0,1,F74269)),pitches[],2,FALSE)+VLOOKUP(IF(E74269&gt;2,3,E74269),smatchups[],2,FALSE)</f>
        <v>#N/A</v>
      </c>
      <c r="K74269" t="e">
        <f t="shared" si="3524"/>
        <v>#N/A</v>
      </c>
      <c r="L74269" t="e">
        <f t="shared" si="3523"/>
        <v>#N/A</v>
      </c>
      <c r="M74269" t="e">
        <f t="shared" si="3525"/>
        <v>#N/A</v>
      </c>
    </row>
    <row r="74270" spans="10:13" x14ac:dyDescent="0.35">
      <c r="J74270" t="e">
        <f>wOBA+VLOOKUP(D74270,order[],2,FALSE)+VLOOKUP(IF(F74270&gt;7,8,IF(F74270=0,1,F74270)),pitches[],2,FALSE)+VLOOKUP(IF(E74270&gt;2,3,E74270),smatchups[],2,FALSE)</f>
        <v>#N/A</v>
      </c>
      <c r="K74270" t="e">
        <f t="shared" si="3524"/>
        <v>#N/A</v>
      </c>
      <c r="L74270" t="e">
        <f t="shared" si="3523"/>
        <v>#N/A</v>
      </c>
      <c r="M74270" t="e">
        <f t="shared" si="3525"/>
        <v>#N/A</v>
      </c>
    </row>
    <row r="74271" spans="10:13" x14ac:dyDescent="0.35">
      <c r="J74271" t="e">
        <f>wOBA+VLOOKUP(D74271,order[],2,FALSE)+VLOOKUP(IF(F74271&gt;7,8,IF(F74271=0,1,F74271)),pitches[],2,FALSE)+VLOOKUP(IF(E74271&gt;2,3,E74271),smatchups[],2,FALSE)</f>
        <v>#N/A</v>
      </c>
      <c r="K74271" t="e">
        <f t="shared" si="3524"/>
        <v>#N/A</v>
      </c>
      <c r="L74271" t="e">
        <f t="shared" si="3523"/>
        <v>#N/A</v>
      </c>
      <c r="M74271" t="e">
        <f t="shared" si="3525"/>
        <v>#N/A</v>
      </c>
    </row>
    <row r="74272" spans="10:13" x14ac:dyDescent="0.35">
      <c r="J74272" t="e">
        <f>wOBA+VLOOKUP(D74272,order[],2,FALSE)+VLOOKUP(IF(F74272&gt;7,8,IF(F74272=0,1,F74272)),pitches[],2,FALSE)+VLOOKUP(IF(E74272&gt;2,3,E74272),smatchups[],2,FALSE)</f>
        <v>#N/A</v>
      </c>
      <c r="K74272" t="e">
        <f t="shared" si="3524"/>
        <v>#N/A</v>
      </c>
      <c r="L74272" t="e">
        <f t="shared" si="3523"/>
        <v>#N/A</v>
      </c>
      <c r="M74272" t="e">
        <f t="shared" si="3525"/>
        <v>#N/A</v>
      </c>
    </row>
    <row r="74273" spans="10:13" x14ac:dyDescent="0.35">
      <c r="J74273" t="e">
        <f>wOBA+VLOOKUP(D74273,order[],2,FALSE)+VLOOKUP(IF(F74273&gt;7,8,IF(F74273=0,1,F74273)),pitches[],2,FALSE)+VLOOKUP(IF(E74273&gt;2,3,E74273),smatchups[],2,FALSE)</f>
        <v>#N/A</v>
      </c>
      <c r="K74273" t="e">
        <f t="shared" si="3524"/>
        <v>#N/A</v>
      </c>
      <c r="L74273" t="e">
        <f t="shared" si="3523"/>
        <v>#N/A</v>
      </c>
      <c r="M74273" t="e">
        <f t="shared" si="3525"/>
        <v>#N/A</v>
      </c>
    </row>
    <row r="74274" spans="10:13" x14ac:dyDescent="0.35">
      <c r="J74274" t="e">
        <f>wOBA+VLOOKUP(D74274,order[],2,FALSE)+VLOOKUP(IF(F74274&gt;7,8,IF(F74274=0,1,F74274)),pitches[],2,FALSE)+VLOOKUP(IF(E74274&gt;2,3,E74274),smatchups[],2,FALSE)</f>
        <v>#N/A</v>
      </c>
      <c r="K74274" t="e">
        <f t="shared" si="3524"/>
        <v>#N/A</v>
      </c>
      <c r="L74274" t="e">
        <f t="shared" si="3523"/>
        <v>#N/A</v>
      </c>
      <c r="M74274" t="e">
        <f t="shared" si="3525"/>
        <v>#N/A</v>
      </c>
    </row>
    <row r="74275" spans="10:13" x14ac:dyDescent="0.35">
      <c r="J74275" t="e">
        <f>wOBA+VLOOKUP(D74275,order[],2,FALSE)+VLOOKUP(IF(F74275&gt;7,8,IF(F74275=0,1,F74275)),pitches[],2,FALSE)+VLOOKUP(IF(E74275&gt;2,3,E74275),smatchups[],2,FALSE)</f>
        <v>#N/A</v>
      </c>
      <c r="K74275" t="e">
        <f t="shared" si="3524"/>
        <v>#N/A</v>
      </c>
      <c r="L74275" t="e">
        <f t="shared" si="3523"/>
        <v>#N/A</v>
      </c>
      <c r="M74275" t="e">
        <f t="shared" si="3525"/>
        <v>#N/A</v>
      </c>
    </row>
    <row r="74276" spans="10:13" x14ac:dyDescent="0.35">
      <c r="J74276" t="e">
        <f>wOBA+VLOOKUP(D74276,order[],2,FALSE)+VLOOKUP(IF(F74276&gt;7,8,IF(F74276=0,1,F74276)),pitches[],2,FALSE)+VLOOKUP(IF(E74276&gt;2,3,E74276),smatchups[],2,FALSE)</f>
        <v>#N/A</v>
      </c>
      <c r="K74276" t="e">
        <f t="shared" si="3524"/>
        <v>#N/A</v>
      </c>
      <c r="L74276" t="e">
        <f t="shared" si="3523"/>
        <v>#N/A</v>
      </c>
      <c r="M74276" t="e">
        <f t="shared" si="3525"/>
        <v>#N/A</v>
      </c>
    </row>
    <row r="74277" spans="10:13" x14ac:dyDescent="0.35">
      <c r="J74277" t="e">
        <f>wOBA+VLOOKUP(D74277,order[],2,FALSE)+VLOOKUP(IF(F74277&gt;7,8,IF(F74277=0,1,F74277)),pitches[],2,FALSE)+VLOOKUP(IF(E74277&gt;2,3,E74277),smatchups[],2,FALSE)</f>
        <v>#N/A</v>
      </c>
      <c r="K74277" t="e">
        <f t="shared" si="3524"/>
        <v>#N/A</v>
      </c>
      <c r="L74277" t="e">
        <f t="shared" si="3523"/>
        <v>#N/A</v>
      </c>
      <c r="M74277" t="e">
        <f t="shared" si="3525"/>
        <v>#N/A</v>
      </c>
    </row>
    <row r="74278" spans="10:13" x14ac:dyDescent="0.35">
      <c r="J74278" t="e">
        <f>wOBA+VLOOKUP(D74278,order[],2,FALSE)+VLOOKUP(IF(F74278&gt;7,8,IF(F74278=0,1,F74278)),pitches[],2,FALSE)+VLOOKUP(IF(E74278&gt;2,3,E74278),smatchups[],2,FALSE)</f>
        <v>#N/A</v>
      </c>
      <c r="K74278" t="e">
        <f t="shared" si="3524"/>
        <v>#N/A</v>
      </c>
      <c r="L74278" t="e">
        <f t="shared" si="3523"/>
        <v>#N/A</v>
      </c>
      <c r="M74278" t="e">
        <f t="shared" si="3525"/>
        <v>#N/A</v>
      </c>
    </row>
    <row r="74279" spans="10:13" x14ac:dyDescent="0.35">
      <c r="J74279" t="e">
        <f>wOBA+VLOOKUP(D74279,order[],2,FALSE)+VLOOKUP(IF(F74279&gt;7,8,IF(F74279=0,1,F74279)),pitches[],2,FALSE)+VLOOKUP(IF(E74279&gt;2,3,E74279),smatchups[],2,FALSE)</f>
        <v>#N/A</v>
      </c>
      <c r="K74279" t="e">
        <f t="shared" si="3524"/>
        <v>#N/A</v>
      </c>
      <c r="L74279" t="e">
        <f t="shared" si="3523"/>
        <v>#N/A</v>
      </c>
      <c r="M74279" t="e">
        <f t="shared" si="3525"/>
        <v>#N/A</v>
      </c>
    </row>
    <row r="74280" spans="10:13" x14ac:dyDescent="0.35">
      <c r="J74280" t="e">
        <f>wOBA+VLOOKUP(D74280,order[],2,FALSE)+VLOOKUP(IF(F74280&gt;7,8,IF(F74280=0,1,F74280)),pitches[],2,FALSE)+VLOOKUP(IF(E74280&gt;2,3,E74280),smatchups[],2,FALSE)</f>
        <v>#N/A</v>
      </c>
      <c r="K74280" t="e">
        <f t="shared" si="3524"/>
        <v>#N/A</v>
      </c>
      <c r="L74280" t="e">
        <f t="shared" si="3523"/>
        <v>#N/A</v>
      </c>
      <c r="M74280" t="e">
        <f t="shared" si="3525"/>
        <v>#N/A</v>
      </c>
    </row>
    <row r="74281" spans="10:13" x14ac:dyDescent="0.35">
      <c r="J74281" t="e">
        <f>wOBA+VLOOKUP(D74281,order[],2,FALSE)+VLOOKUP(IF(F74281&gt;7,8,IF(F74281=0,1,F74281)),pitches[],2,FALSE)+VLOOKUP(IF(E74281&gt;2,3,E74281),smatchups[],2,FALSE)</f>
        <v>#N/A</v>
      </c>
      <c r="K74281" t="e">
        <f t="shared" si="3524"/>
        <v>#N/A</v>
      </c>
      <c r="L74281" t="e">
        <f t="shared" si="3523"/>
        <v>#N/A</v>
      </c>
      <c r="M74281" t="e">
        <f t="shared" si="3525"/>
        <v>#N/A</v>
      </c>
    </row>
    <row r="74282" spans="10:13" x14ac:dyDescent="0.35">
      <c r="J74282" t="e">
        <f>wOBA+VLOOKUP(D74282,order[],2,FALSE)+VLOOKUP(IF(F74282&gt;7,8,IF(F74282=0,1,F74282)),pitches[],2,FALSE)+VLOOKUP(IF(E74282&gt;2,3,E74282),smatchups[],2,FALSE)</f>
        <v>#N/A</v>
      </c>
      <c r="K74282" t="e">
        <f t="shared" si="3524"/>
        <v>#N/A</v>
      </c>
      <c r="L74282" t="e">
        <f t="shared" si="3523"/>
        <v>#N/A</v>
      </c>
      <c r="M74282" t="e">
        <f t="shared" si="3525"/>
        <v>#N/A</v>
      </c>
    </row>
    <row r="74283" spans="10:13" x14ac:dyDescent="0.35">
      <c r="J74283" t="e">
        <f>wOBA+VLOOKUP(D74283,order[],2,FALSE)+VLOOKUP(IF(F74283&gt;7,8,IF(F74283=0,1,F74283)),pitches[],2,FALSE)+VLOOKUP(IF(E74283&gt;2,3,E74283),smatchups[],2,FALSE)</f>
        <v>#N/A</v>
      </c>
      <c r="K74283" t="e">
        <f t="shared" si="3524"/>
        <v>#N/A</v>
      </c>
      <c r="L74283" t="e">
        <f t="shared" si="3523"/>
        <v>#N/A</v>
      </c>
      <c r="M74283" t="e">
        <f t="shared" si="3525"/>
        <v>#N/A</v>
      </c>
    </row>
    <row r="74284" spans="10:13" x14ac:dyDescent="0.35">
      <c r="J74284" t="e">
        <f>wOBA+VLOOKUP(D74284,order[],2,FALSE)+VLOOKUP(IF(F74284&gt;7,8,IF(F74284=0,1,F74284)),pitches[],2,FALSE)+VLOOKUP(IF(E74284&gt;2,3,E74284),smatchups[],2,FALSE)</f>
        <v>#N/A</v>
      </c>
      <c r="K74284" t="e">
        <f t="shared" si="3524"/>
        <v>#N/A</v>
      </c>
      <c r="L74284" t="e">
        <f t="shared" si="3523"/>
        <v>#N/A</v>
      </c>
      <c r="M74284" t="e">
        <f t="shared" si="3525"/>
        <v>#N/A</v>
      </c>
    </row>
    <row r="74285" spans="10:13" x14ac:dyDescent="0.35">
      <c r="J74285" t="e">
        <f>wOBA+VLOOKUP(D74285,order[],2,FALSE)+VLOOKUP(IF(F74285&gt;7,8,IF(F74285=0,1,F74285)),pitches[],2,FALSE)+VLOOKUP(IF(E74285&gt;2,3,E74285),smatchups[],2,FALSE)</f>
        <v>#N/A</v>
      </c>
      <c r="K74285" t="e">
        <f t="shared" si="3524"/>
        <v>#N/A</v>
      </c>
      <c r="L74285" t="e">
        <f t="shared" si="3523"/>
        <v>#N/A</v>
      </c>
      <c r="M74285" t="e">
        <f t="shared" si="3525"/>
        <v>#N/A</v>
      </c>
    </row>
    <row r="74286" spans="10:13" x14ac:dyDescent="0.35">
      <c r="J74286" t="e">
        <f>wOBA+VLOOKUP(D74286,order[],2,FALSE)+VLOOKUP(IF(F74286&gt;7,8,IF(F74286=0,1,F74286)),pitches[],2,FALSE)+VLOOKUP(IF(E74286&gt;2,3,E74286),smatchups[],2,FALSE)</f>
        <v>#N/A</v>
      </c>
      <c r="K74286" t="e">
        <f t="shared" si="3524"/>
        <v>#N/A</v>
      </c>
      <c r="L74286" t="e">
        <f t="shared" si="3523"/>
        <v>#N/A</v>
      </c>
      <c r="M74286" t="e">
        <f t="shared" si="3525"/>
        <v>#N/A</v>
      </c>
    </row>
    <row r="74287" spans="10:13" x14ac:dyDescent="0.35">
      <c r="J74287" t="e">
        <f>wOBA+VLOOKUP(D74287,order[],2,FALSE)+VLOOKUP(IF(F74287&gt;7,8,IF(F74287=0,1,F74287)),pitches[],2,FALSE)+VLOOKUP(IF(E74287&gt;2,3,E74287),smatchups[],2,FALSE)</f>
        <v>#N/A</v>
      </c>
      <c r="K74287" t="e">
        <f t="shared" si="3524"/>
        <v>#N/A</v>
      </c>
      <c r="L74287" t="e">
        <f t="shared" si="3523"/>
        <v>#N/A</v>
      </c>
      <c r="M74287" t="e">
        <f t="shared" si="3525"/>
        <v>#N/A</v>
      </c>
    </row>
    <row r="74288" spans="10:13" x14ac:dyDescent="0.35">
      <c r="J74288" t="e">
        <f>wOBA+VLOOKUP(D74288,order[],2,FALSE)+VLOOKUP(IF(F74288&gt;7,8,IF(F74288=0,1,F74288)),pitches[],2,FALSE)+VLOOKUP(IF(E74288&gt;2,3,E74288),smatchups[],2,FALSE)</f>
        <v>#N/A</v>
      </c>
      <c r="K74288" t="e">
        <f t="shared" si="3524"/>
        <v>#N/A</v>
      </c>
      <c r="L74288" t="e">
        <f t="shared" si="3523"/>
        <v>#N/A</v>
      </c>
      <c r="M74288" t="e">
        <f t="shared" si="3525"/>
        <v>#N/A</v>
      </c>
    </row>
    <row r="74289" spans="10:13" x14ac:dyDescent="0.35">
      <c r="J74289" t="e">
        <f>wOBA+VLOOKUP(D74289,order[],2,FALSE)+VLOOKUP(IF(F74289&gt;7,8,IF(F74289=0,1,F74289)),pitches[],2,FALSE)+VLOOKUP(IF(E74289&gt;2,3,E74289),smatchups[],2,FALSE)</f>
        <v>#N/A</v>
      </c>
      <c r="K74289" t="e">
        <f t="shared" si="3524"/>
        <v>#N/A</v>
      </c>
      <c r="L74289" t="e">
        <f t="shared" si="3523"/>
        <v>#N/A</v>
      </c>
      <c r="M74289" t="e">
        <f t="shared" si="3525"/>
        <v>#N/A</v>
      </c>
    </row>
    <row r="74290" spans="10:13" x14ac:dyDescent="0.35">
      <c r="J74290" t="e">
        <f>wOBA+VLOOKUP(D74290,order[],2,FALSE)+VLOOKUP(IF(F74290&gt;7,8,IF(F74290=0,1,F74290)),pitches[],2,FALSE)+VLOOKUP(IF(E74290&gt;2,3,E74290),smatchups[],2,FALSE)</f>
        <v>#N/A</v>
      </c>
      <c r="K74290" t="e">
        <f t="shared" si="3524"/>
        <v>#N/A</v>
      </c>
      <c r="L74290" t="e">
        <f t="shared" si="3523"/>
        <v>#N/A</v>
      </c>
      <c r="M74290" t="e">
        <f t="shared" si="3525"/>
        <v>#N/A</v>
      </c>
    </row>
    <row r="74291" spans="10:13" x14ac:dyDescent="0.35">
      <c r="J74291" t="e">
        <f>wOBA+VLOOKUP(D74291,order[],2,FALSE)+VLOOKUP(IF(F74291&gt;7,8,IF(F74291=0,1,F74291)),pitches[],2,FALSE)+VLOOKUP(IF(E74291&gt;2,3,E74291),smatchups[],2,FALSE)</f>
        <v>#N/A</v>
      </c>
      <c r="K74291" t="e">
        <f t="shared" si="3524"/>
        <v>#N/A</v>
      </c>
      <c r="L74291" t="e">
        <f t="shared" si="3523"/>
        <v>#N/A</v>
      </c>
      <c r="M74291" t="e">
        <f t="shared" si="3525"/>
        <v>#N/A</v>
      </c>
    </row>
    <row r="74292" spans="10:13" x14ac:dyDescent="0.35">
      <c r="J74292" t="e">
        <f>wOBA+VLOOKUP(D74292,order[],2,FALSE)+VLOOKUP(IF(F74292&gt;7,8,IF(F74292=0,1,F74292)),pitches[],2,FALSE)+VLOOKUP(IF(E74292&gt;2,3,E74292),smatchups[],2,FALSE)</f>
        <v>#N/A</v>
      </c>
      <c r="K74292" t="e">
        <f t="shared" si="3524"/>
        <v>#N/A</v>
      </c>
      <c r="L74292" t="e">
        <f t="shared" si="3523"/>
        <v>#N/A</v>
      </c>
      <c r="M74292" t="e">
        <f t="shared" si="3525"/>
        <v>#N/A</v>
      </c>
    </row>
    <row r="74293" spans="10:13" x14ac:dyDescent="0.35">
      <c r="J74293" t="e">
        <f>wOBA+VLOOKUP(D74293,order[],2,FALSE)+VLOOKUP(IF(F74293&gt;7,8,IF(F74293=0,1,F74293)),pitches[],2,FALSE)+VLOOKUP(IF(E74293&gt;2,3,E74293),smatchups[],2,FALSE)</f>
        <v>#N/A</v>
      </c>
      <c r="K74293" t="e">
        <f t="shared" si="3524"/>
        <v>#N/A</v>
      </c>
      <c r="L74293" t="e">
        <f t="shared" si="3523"/>
        <v>#N/A</v>
      </c>
      <c r="M74293" t="e">
        <f t="shared" si="3525"/>
        <v>#N/A</v>
      </c>
    </row>
    <row r="74294" spans="10:13" x14ac:dyDescent="0.35">
      <c r="J74294" t="e">
        <f>wOBA+VLOOKUP(D74294,order[],2,FALSE)+VLOOKUP(IF(F74294&gt;7,8,IF(F74294=0,1,F74294)),pitches[],2,FALSE)+VLOOKUP(IF(E74294&gt;2,3,E74294),smatchups[],2,FALSE)</f>
        <v>#N/A</v>
      </c>
      <c r="K74294" t="e">
        <f t="shared" si="3524"/>
        <v>#N/A</v>
      </c>
      <c r="L74294" t="e">
        <f t="shared" si="3523"/>
        <v>#N/A</v>
      </c>
      <c r="M74294" t="e">
        <f t="shared" si="3525"/>
        <v>#N/A</v>
      </c>
    </row>
    <row r="74295" spans="10:13" x14ac:dyDescent="0.35">
      <c r="J74295" t="e">
        <f>wOBA+VLOOKUP(D74295,order[],2,FALSE)+VLOOKUP(IF(F74295&gt;7,8,IF(F74295=0,1,F74295)),pitches[],2,FALSE)+VLOOKUP(IF(E74295&gt;2,3,E74295),smatchups[],2,FALSE)</f>
        <v>#N/A</v>
      </c>
      <c r="K74295" t="e">
        <f t="shared" si="3524"/>
        <v>#N/A</v>
      </c>
      <c r="L74295" t="e">
        <f t="shared" si="3523"/>
        <v>#N/A</v>
      </c>
      <c r="M74295" t="e">
        <f t="shared" si="3525"/>
        <v>#N/A</v>
      </c>
    </row>
    <row r="74296" spans="10:13" x14ac:dyDescent="0.35">
      <c r="J74296" t="e">
        <f>wOBA+VLOOKUP(D74296,order[],2,FALSE)+VLOOKUP(IF(F74296&gt;7,8,IF(F74296=0,1,F74296)),pitches[],2,FALSE)+VLOOKUP(IF(E74296&gt;2,3,E74296),smatchups[],2,FALSE)</f>
        <v>#N/A</v>
      </c>
      <c r="K74296" t="e">
        <f t="shared" si="3524"/>
        <v>#N/A</v>
      </c>
      <c r="L74296" t="e">
        <f t="shared" si="3523"/>
        <v>#N/A</v>
      </c>
      <c r="M74296" t="e">
        <f t="shared" si="3525"/>
        <v>#N/A</v>
      </c>
    </row>
    <row r="74297" spans="10:13" x14ac:dyDescent="0.35">
      <c r="J74297" t="e">
        <f>wOBA+VLOOKUP(D74297,order[],2,FALSE)+VLOOKUP(IF(F74297&gt;7,8,IF(F74297=0,1,F74297)),pitches[],2,FALSE)+VLOOKUP(IF(E74297&gt;2,3,E74297),smatchups[],2,FALSE)</f>
        <v>#N/A</v>
      </c>
      <c r="K74297" t="e">
        <f t="shared" si="3524"/>
        <v>#N/A</v>
      </c>
      <c r="L74297" t="e">
        <f t="shared" si="3523"/>
        <v>#N/A</v>
      </c>
      <c r="M74297" t="e">
        <f t="shared" si="3525"/>
        <v>#N/A</v>
      </c>
    </row>
    <row r="74298" spans="10:13" x14ac:dyDescent="0.35">
      <c r="J74298" t="e">
        <f>wOBA+VLOOKUP(D74298,order[],2,FALSE)+VLOOKUP(IF(F74298&gt;7,8,IF(F74298=0,1,F74298)),pitches[],2,FALSE)+VLOOKUP(IF(E74298&gt;2,3,E74298),smatchups[],2,FALSE)</f>
        <v>#N/A</v>
      </c>
      <c r="K74298" t="e">
        <f t="shared" si="3524"/>
        <v>#N/A</v>
      </c>
      <c r="L74298" t="e">
        <f t="shared" si="3523"/>
        <v>#N/A</v>
      </c>
      <c r="M74298" t="e">
        <f t="shared" si="3525"/>
        <v>#N/A</v>
      </c>
    </row>
    <row r="74299" spans="10:13" x14ac:dyDescent="0.35">
      <c r="J74299" t="e">
        <f>wOBA+VLOOKUP(D74299,order[],2,FALSE)+VLOOKUP(IF(F74299&gt;7,8,IF(F74299=0,1,F74299)),pitches[],2,FALSE)+VLOOKUP(IF(E74299&gt;2,3,E74299),smatchups[],2,FALSE)</f>
        <v>#N/A</v>
      </c>
      <c r="K74299" t="e">
        <f t="shared" si="3524"/>
        <v>#N/A</v>
      </c>
      <c r="L74299" t="e">
        <f t="shared" si="3523"/>
        <v>#N/A</v>
      </c>
      <c r="M74299" t="e">
        <f t="shared" si="3525"/>
        <v>#N/A</v>
      </c>
    </row>
    <row r="74300" spans="10:13" x14ac:dyDescent="0.35">
      <c r="J74300" t="e">
        <f>wOBA+VLOOKUP(D74300,order[],2,FALSE)+VLOOKUP(IF(F74300&gt;7,8,IF(F74300=0,1,F74300)),pitches[],2,FALSE)+VLOOKUP(IF(E74300&gt;2,3,E74300),smatchups[],2,FALSE)</f>
        <v>#N/A</v>
      </c>
      <c r="K74300" t="e">
        <f t="shared" si="3524"/>
        <v>#N/A</v>
      </c>
      <c r="L74300" t="e">
        <f t="shared" si="3523"/>
        <v>#N/A</v>
      </c>
      <c r="M74300" t="e">
        <f t="shared" si="3525"/>
        <v>#N/A</v>
      </c>
    </row>
    <row r="74301" spans="10:13" x14ac:dyDescent="0.35">
      <c r="J74301" t="e">
        <f>wOBA+VLOOKUP(D74301,order[],2,FALSE)+VLOOKUP(IF(F74301&gt;7,8,IF(F74301=0,1,F74301)),pitches[],2,FALSE)+VLOOKUP(IF(E74301&gt;2,3,E74301),smatchups[],2,FALSE)</f>
        <v>#N/A</v>
      </c>
      <c r="K74301" t="e">
        <f t="shared" si="3524"/>
        <v>#N/A</v>
      </c>
      <c r="L74301" t="e">
        <f t="shared" si="3523"/>
        <v>#N/A</v>
      </c>
      <c r="M74301" t="e">
        <f t="shared" si="3525"/>
        <v>#N/A</v>
      </c>
    </row>
    <row r="74302" spans="10:13" x14ac:dyDescent="0.35">
      <c r="J74302" t="e">
        <f>wOBA+VLOOKUP(D74302,order[],2,FALSE)+VLOOKUP(IF(F74302&gt;7,8,IF(F74302=0,1,F74302)),pitches[],2,FALSE)+VLOOKUP(IF(E74302&gt;2,3,E74302),smatchups[],2,FALSE)</f>
        <v>#N/A</v>
      </c>
      <c r="K74302" t="e">
        <f t="shared" si="3524"/>
        <v>#N/A</v>
      </c>
      <c r="L74302" t="e">
        <f t="shared" si="3523"/>
        <v>#N/A</v>
      </c>
      <c r="M74302" t="e">
        <f t="shared" si="3525"/>
        <v>#N/A</v>
      </c>
    </row>
    <row r="74303" spans="10:13" x14ac:dyDescent="0.35">
      <c r="J74303" t="e">
        <f>wOBA+VLOOKUP(D74303,order[],2,FALSE)+VLOOKUP(IF(F74303&gt;7,8,IF(F74303=0,1,F74303)),pitches[],2,FALSE)+VLOOKUP(IF(E74303&gt;2,3,E74303),smatchups[],2,FALSE)</f>
        <v>#N/A</v>
      </c>
      <c r="K74303" t="e">
        <f t="shared" si="3524"/>
        <v>#N/A</v>
      </c>
      <c r="L74303" t="e">
        <f t="shared" si="3523"/>
        <v>#N/A</v>
      </c>
      <c r="M74303" t="e">
        <f t="shared" si="3525"/>
        <v>#N/A</v>
      </c>
    </row>
    <row r="74304" spans="10:13" x14ac:dyDescent="0.35">
      <c r="J74304" t="e">
        <f>wOBA+VLOOKUP(D74304,order[],2,FALSE)+VLOOKUP(IF(F74304&gt;7,8,IF(F74304=0,1,F74304)),pitches[],2,FALSE)+VLOOKUP(IF(E74304&gt;2,3,E74304),smatchups[],2,FALSE)</f>
        <v>#N/A</v>
      </c>
      <c r="K74304" t="e">
        <f t="shared" si="3524"/>
        <v>#N/A</v>
      </c>
      <c r="L74304" t="e">
        <f t="shared" si="3523"/>
        <v>#N/A</v>
      </c>
      <c r="M74304" t="e">
        <f t="shared" si="3525"/>
        <v>#N/A</v>
      </c>
    </row>
    <row r="74305" spans="10:13" x14ac:dyDescent="0.35">
      <c r="J74305" t="e">
        <f>wOBA+VLOOKUP(D74305,order[],2,FALSE)+VLOOKUP(IF(F74305&gt;7,8,IF(F74305=0,1,F74305)),pitches[],2,FALSE)+VLOOKUP(IF(E74305&gt;2,3,E74305),smatchups[],2,FALSE)</f>
        <v>#N/A</v>
      </c>
      <c r="K74305" t="e">
        <f t="shared" si="3524"/>
        <v>#N/A</v>
      </c>
      <c r="L74305" t="e">
        <f t="shared" si="3523"/>
        <v>#N/A</v>
      </c>
      <c r="M74305" t="e">
        <f t="shared" si="3525"/>
        <v>#N/A</v>
      </c>
    </row>
    <row r="74306" spans="10:13" x14ac:dyDescent="0.35">
      <c r="J74306" t="e">
        <f>wOBA+VLOOKUP(D74306,order[],2,FALSE)+VLOOKUP(IF(F74306&gt;7,8,IF(F74306=0,1,F74306)),pitches[],2,FALSE)+VLOOKUP(IF(E74306&gt;2,3,E74306),smatchups[],2,FALSE)</f>
        <v>#N/A</v>
      </c>
      <c r="K74306" t="e">
        <f t="shared" si="3524"/>
        <v>#N/A</v>
      </c>
      <c r="L74306" t="e">
        <f t="shared" ref="L74306:L74369" si="3526">IF(E74306=0,BF$1+BE$1*F74306,IF(E74306=1,BF$2+BE$2*F74306,IF(E74306=2,BF$3+BE$3*F74306,BF$4+BE$4*F74306)))+J74306</f>
        <v>#N/A</v>
      </c>
      <c r="M74306" t="e">
        <f t="shared" si="3525"/>
        <v>#N/A</v>
      </c>
    </row>
    <row r="74307" spans="10:13" x14ac:dyDescent="0.35">
      <c r="J74307" t="e">
        <f>wOBA+VLOOKUP(D74307,order[],2,FALSE)+VLOOKUP(IF(F74307&gt;7,8,IF(F74307=0,1,F74307)),pitches[],2,FALSE)+VLOOKUP(IF(E74307&gt;2,3,E74307),smatchups[],2,FALSE)</f>
        <v>#N/A</v>
      </c>
      <c r="K74307" t="e">
        <f t="shared" ref="K74307:K74370" si="3527">H74307-J74307</f>
        <v>#N/A</v>
      </c>
      <c r="L74307" t="e">
        <f t="shared" si="3526"/>
        <v>#N/A</v>
      </c>
      <c r="M74307" t="e">
        <f t="shared" ref="M74307:M74370" si="3528">H74307-L74307</f>
        <v>#N/A</v>
      </c>
    </row>
    <row r="74308" spans="10:13" x14ac:dyDescent="0.35">
      <c r="J74308" t="e">
        <f>wOBA+VLOOKUP(D74308,order[],2,FALSE)+VLOOKUP(IF(F74308&gt;7,8,IF(F74308=0,1,F74308)),pitches[],2,FALSE)+VLOOKUP(IF(E74308&gt;2,3,E74308),smatchups[],2,FALSE)</f>
        <v>#N/A</v>
      </c>
      <c r="K74308" t="e">
        <f t="shared" si="3527"/>
        <v>#N/A</v>
      </c>
      <c r="L74308" t="e">
        <f t="shared" si="3526"/>
        <v>#N/A</v>
      </c>
      <c r="M74308" t="e">
        <f t="shared" si="3528"/>
        <v>#N/A</v>
      </c>
    </row>
    <row r="74309" spans="10:13" x14ac:dyDescent="0.35">
      <c r="J74309" t="e">
        <f>wOBA+VLOOKUP(D74309,order[],2,FALSE)+VLOOKUP(IF(F74309&gt;7,8,IF(F74309=0,1,F74309)),pitches[],2,FALSE)+VLOOKUP(IF(E74309&gt;2,3,E74309),smatchups[],2,FALSE)</f>
        <v>#N/A</v>
      </c>
      <c r="K74309" t="e">
        <f t="shared" si="3527"/>
        <v>#N/A</v>
      </c>
      <c r="L74309" t="e">
        <f t="shared" si="3526"/>
        <v>#N/A</v>
      </c>
      <c r="M74309" t="e">
        <f t="shared" si="3528"/>
        <v>#N/A</v>
      </c>
    </row>
    <row r="74310" spans="10:13" x14ac:dyDescent="0.35">
      <c r="J74310" t="e">
        <f>wOBA+VLOOKUP(D74310,order[],2,FALSE)+VLOOKUP(IF(F74310&gt;7,8,IF(F74310=0,1,F74310)),pitches[],2,FALSE)+VLOOKUP(IF(E74310&gt;2,3,E74310),smatchups[],2,FALSE)</f>
        <v>#N/A</v>
      </c>
      <c r="K74310" t="e">
        <f t="shared" si="3527"/>
        <v>#N/A</v>
      </c>
      <c r="L74310" t="e">
        <f t="shared" si="3526"/>
        <v>#N/A</v>
      </c>
      <c r="M74310" t="e">
        <f t="shared" si="3528"/>
        <v>#N/A</v>
      </c>
    </row>
    <row r="74311" spans="10:13" x14ac:dyDescent="0.35">
      <c r="J74311" t="e">
        <f>wOBA+VLOOKUP(D74311,order[],2,FALSE)+VLOOKUP(IF(F74311&gt;7,8,IF(F74311=0,1,F74311)),pitches[],2,FALSE)+VLOOKUP(IF(E74311&gt;2,3,E74311),smatchups[],2,FALSE)</f>
        <v>#N/A</v>
      </c>
      <c r="K74311" t="e">
        <f t="shared" si="3527"/>
        <v>#N/A</v>
      </c>
      <c r="L74311" t="e">
        <f t="shared" si="3526"/>
        <v>#N/A</v>
      </c>
      <c r="M74311" t="e">
        <f t="shared" si="3528"/>
        <v>#N/A</v>
      </c>
    </row>
    <row r="74312" spans="10:13" x14ac:dyDescent="0.35">
      <c r="J74312" t="e">
        <f>wOBA+VLOOKUP(D74312,order[],2,FALSE)+VLOOKUP(IF(F74312&gt;7,8,IF(F74312=0,1,F74312)),pitches[],2,FALSE)+VLOOKUP(IF(E74312&gt;2,3,E74312),smatchups[],2,FALSE)</f>
        <v>#N/A</v>
      </c>
      <c r="K74312" t="e">
        <f t="shared" si="3527"/>
        <v>#N/A</v>
      </c>
      <c r="L74312" t="e">
        <f t="shared" si="3526"/>
        <v>#N/A</v>
      </c>
      <c r="M74312" t="e">
        <f t="shared" si="3528"/>
        <v>#N/A</v>
      </c>
    </row>
    <row r="74313" spans="10:13" x14ac:dyDescent="0.35">
      <c r="J74313" t="e">
        <f>wOBA+VLOOKUP(D74313,order[],2,FALSE)+VLOOKUP(IF(F74313&gt;7,8,IF(F74313=0,1,F74313)),pitches[],2,FALSE)+VLOOKUP(IF(E74313&gt;2,3,E74313),smatchups[],2,FALSE)</f>
        <v>#N/A</v>
      </c>
      <c r="K74313" t="e">
        <f t="shared" si="3527"/>
        <v>#N/A</v>
      </c>
      <c r="L74313" t="e">
        <f t="shared" si="3526"/>
        <v>#N/A</v>
      </c>
      <c r="M74313" t="e">
        <f t="shared" si="3528"/>
        <v>#N/A</v>
      </c>
    </row>
    <row r="74314" spans="10:13" x14ac:dyDescent="0.35">
      <c r="J74314" t="e">
        <f>wOBA+VLOOKUP(D74314,order[],2,FALSE)+VLOOKUP(IF(F74314&gt;7,8,IF(F74314=0,1,F74314)),pitches[],2,FALSE)+VLOOKUP(IF(E74314&gt;2,3,E74314),smatchups[],2,FALSE)</f>
        <v>#N/A</v>
      </c>
      <c r="K74314" t="e">
        <f t="shared" si="3527"/>
        <v>#N/A</v>
      </c>
      <c r="L74314" t="e">
        <f t="shared" si="3526"/>
        <v>#N/A</v>
      </c>
      <c r="M74314" t="e">
        <f t="shared" si="3528"/>
        <v>#N/A</v>
      </c>
    </row>
    <row r="74315" spans="10:13" x14ac:dyDescent="0.35">
      <c r="J74315" t="e">
        <f>wOBA+VLOOKUP(D74315,order[],2,FALSE)+VLOOKUP(IF(F74315&gt;7,8,IF(F74315=0,1,F74315)),pitches[],2,FALSE)+VLOOKUP(IF(E74315&gt;2,3,E74315),smatchups[],2,FALSE)</f>
        <v>#N/A</v>
      </c>
      <c r="K74315" t="e">
        <f t="shared" si="3527"/>
        <v>#N/A</v>
      </c>
      <c r="L74315" t="e">
        <f t="shared" si="3526"/>
        <v>#N/A</v>
      </c>
      <c r="M74315" t="e">
        <f t="shared" si="3528"/>
        <v>#N/A</v>
      </c>
    </row>
    <row r="74316" spans="10:13" x14ac:dyDescent="0.35">
      <c r="J74316" t="e">
        <f>wOBA+VLOOKUP(D74316,order[],2,FALSE)+VLOOKUP(IF(F74316&gt;7,8,IF(F74316=0,1,F74316)),pitches[],2,FALSE)+VLOOKUP(IF(E74316&gt;2,3,E74316),smatchups[],2,FALSE)</f>
        <v>#N/A</v>
      </c>
      <c r="K74316" t="e">
        <f t="shared" si="3527"/>
        <v>#N/A</v>
      </c>
      <c r="L74316" t="e">
        <f t="shared" si="3526"/>
        <v>#N/A</v>
      </c>
      <c r="M74316" t="e">
        <f t="shared" si="3528"/>
        <v>#N/A</v>
      </c>
    </row>
    <row r="74317" spans="10:13" x14ac:dyDescent="0.35">
      <c r="J74317" t="e">
        <f>wOBA+VLOOKUP(D74317,order[],2,FALSE)+VLOOKUP(IF(F74317&gt;7,8,IF(F74317=0,1,F74317)),pitches[],2,FALSE)+VLOOKUP(IF(E74317&gt;2,3,E74317),smatchups[],2,FALSE)</f>
        <v>#N/A</v>
      </c>
      <c r="K74317" t="e">
        <f t="shared" si="3527"/>
        <v>#N/A</v>
      </c>
      <c r="L74317" t="e">
        <f t="shared" si="3526"/>
        <v>#N/A</v>
      </c>
      <c r="M74317" t="e">
        <f t="shared" si="3528"/>
        <v>#N/A</v>
      </c>
    </row>
    <row r="74318" spans="10:13" x14ac:dyDescent="0.35">
      <c r="J74318" t="e">
        <f>wOBA+VLOOKUP(D74318,order[],2,FALSE)+VLOOKUP(IF(F74318&gt;7,8,IF(F74318=0,1,F74318)),pitches[],2,FALSE)+VLOOKUP(IF(E74318&gt;2,3,E74318),smatchups[],2,FALSE)</f>
        <v>#N/A</v>
      </c>
      <c r="K74318" t="e">
        <f t="shared" si="3527"/>
        <v>#N/A</v>
      </c>
      <c r="L74318" t="e">
        <f t="shared" si="3526"/>
        <v>#N/A</v>
      </c>
      <c r="M74318" t="e">
        <f t="shared" si="3528"/>
        <v>#N/A</v>
      </c>
    </row>
    <row r="74319" spans="10:13" x14ac:dyDescent="0.35">
      <c r="J74319" t="e">
        <f>wOBA+VLOOKUP(D74319,order[],2,FALSE)+VLOOKUP(IF(F74319&gt;7,8,IF(F74319=0,1,F74319)),pitches[],2,FALSE)+VLOOKUP(IF(E74319&gt;2,3,E74319),smatchups[],2,FALSE)</f>
        <v>#N/A</v>
      </c>
      <c r="K74319" t="e">
        <f t="shared" si="3527"/>
        <v>#N/A</v>
      </c>
      <c r="L74319" t="e">
        <f t="shared" si="3526"/>
        <v>#N/A</v>
      </c>
      <c r="M74319" t="e">
        <f t="shared" si="3528"/>
        <v>#N/A</v>
      </c>
    </row>
    <row r="74320" spans="10:13" x14ac:dyDescent="0.35">
      <c r="J74320" t="e">
        <f>wOBA+VLOOKUP(D74320,order[],2,FALSE)+VLOOKUP(IF(F74320&gt;7,8,IF(F74320=0,1,F74320)),pitches[],2,FALSE)+VLOOKUP(IF(E74320&gt;2,3,E74320),smatchups[],2,FALSE)</f>
        <v>#N/A</v>
      </c>
      <c r="K74320" t="e">
        <f t="shared" si="3527"/>
        <v>#N/A</v>
      </c>
      <c r="L74320" t="e">
        <f t="shared" si="3526"/>
        <v>#N/A</v>
      </c>
      <c r="M74320" t="e">
        <f t="shared" si="3528"/>
        <v>#N/A</v>
      </c>
    </row>
    <row r="74321" spans="10:13" x14ac:dyDescent="0.35">
      <c r="J74321" t="e">
        <f>wOBA+VLOOKUP(D74321,order[],2,FALSE)+VLOOKUP(IF(F74321&gt;7,8,IF(F74321=0,1,F74321)),pitches[],2,FALSE)+VLOOKUP(IF(E74321&gt;2,3,E74321),smatchups[],2,FALSE)</f>
        <v>#N/A</v>
      </c>
      <c r="K74321" t="e">
        <f t="shared" si="3527"/>
        <v>#N/A</v>
      </c>
      <c r="L74321" t="e">
        <f t="shared" si="3526"/>
        <v>#N/A</v>
      </c>
      <c r="M74321" t="e">
        <f t="shared" si="3528"/>
        <v>#N/A</v>
      </c>
    </row>
    <row r="74322" spans="10:13" x14ac:dyDescent="0.35">
      <c r="J74322" t="e">
        <f>wOBA+VLOOKUP(D74322,order[],2,FALSE)+VLOOKUP(IF(F74322&gt;7,8,IF(F74322=0,1,F74322)),pitches[],2,FALSE)+VLOOKUP(IF(E74322&gt;2,3,E74322),smatchups[],2,FALSE)</f>
        <v>#N/A</v>
      </c>
      <c r="K74322" t="e">
        <f t="shared" si="3527"/>
        <v>#N/A</v>
      </c>
      <c r="L74322" t="e">
        <f t="shared" si="3526"/>
        <v>#N/A</v>
      </c>
      <c r="M74322" t="e">
        <f t="shared" si="3528"/>
        <v>#N/A</v>
      </c>
    </row>
    <row r="74323" spans="10:13" x14ac:dyDescent="0.35">
      <c r="J74323" t="e">
        <f>wOBA+VLOOKUP(D74323,order[],2,FALSE)+VLOOKUP(IF(F74323&gt;7,8,IF(F74323=0,1,F74323)),pitches[],2,FALSE)+VLOOKUP(IF(E74323&gt;2,3,E74323),smatchups[],2,FALSE)</f>
        <v>#N/A</v>
      </c>
      <c r="K74323" t="e">
        <f t="shared" si="3527"/>
        <v>#N/A</v>
      </c>
      <c r="L74323" t="e">
        <f t="shared" si="3526"/>
        <v>#N/A</v>
      </c>
      <c r="M74323" t="e">
        <f t="shared" si="3528"/>
        <v>#N/A</v>
      </c>
    </row>
    <row r="74324" spans="10:13" x14ac:dyDescent="0.35">
      <c r="J74324" t="e">
        <f>wOBA+VLOOKUP(D74324,order[],2,FALSE)+VLOOKUP(IF(F74324&gt;7,8,IF(F74324=0,1,F74324)),pitches[],2,FALSE)+VLOOKUP(IF(E74324&gt;2,3,E74324),smatchups[],2,FALSE)</f>
        <v>#N/A</v>
      </c>
      <c r="K74324" t="e">
        <f t="shared" si="3527"/>
        <v>#N/A</v>
      </c>
      <c r="L74324" t="e">
        <f t="shared" si="3526"/>
        <v>#N/A</v>
      </c>
      <c r="M74324" t="e">
        <f t="shared" si="3528"/>
        <v>#N/A</v>
      </c>
    </row>
    <row r="74325" spans="10:13" x14ac:dyDescent="0.35">
      <c r="J74325" t="e">
        <f>wOBA+VLOOKUP(D74325,order[],2,FALSE)+VLOOKUP(IF(F74325&gt;7,8,IF(F74325=0,1,F74325)),pitches[],2,FALSE)+VLOOKUP(IF(E74325&gt;2,3,E74325),smatchups[],2,FALSE)</f>
        <v>#N/A</v>
      </c>
      <c r="K74325" t="e">
        <f t="shared" si="3527"/>
        <v>#N/A</v>
      </c>
      <c r="L74325" t="e">
        <f t="shared" si="3526"/>
        <v>#N/A</v>
      </c>
      <c r="M74325" t="e">
        <f t="shared" si="3528"/>
        <v>#N/A</v>
      </c>
    </row>
    <row r="74326" spans="10:13" x14ac:dyDescent="0.35">
      <c r="J74326" t="e">
        <f>wOBA+VLOOKUP(D74326,order[],2,FALSE)+VLOOKUP(IF(F74326&gt;7,8,IF(F74326=0,1,F74326)),pitches[],2,FALSE)+VLOOKUP(IF(E74326&gt;2,3,E74326),smatchups[],2,FALSE)</f>
        <v>#N/A</v>
      </c>
      <c r="K74326" t="e">
        <f t="shared" si="3527"/>
        <v>#N/A</v>
      </c>
      <c r="L74326" t="e">
        <f t="shared" si="3526"/>
        <v>#N/A</v>
      </c>
      <c r="M74326" t="e">
        <f t="shared" si="3528"/>
        <v>#N/A</v>
      </c>
    </row>
    <row r="74327" spans="10:13" x14ac:dyDescent="0.35">
      <c r="J74327" t="e">
        <f>wOBA+VLOOKUP(D74327,order[],2,FALSE)+VLOOKUP(IF(F74327&gt;7,8,IF(F74327=0,1,F74327)),pitches[],2,FALSE)+VLOOKUP(IF(E74327&gt;2,3,E74327),smatchups[],2,FALSE)</f>
        <v>#N/A</v>
      </c>
      <c r="K74327" t="e">
        <f t="shared" si="3527"/>
        <v>#N/A</v>
      </c>
      <c r="L74327" t="e">
        <f t="shared" si="3526"/>
        <v>#N/A</v>
      </c>
      <c r="M74327" t="e">
        <f t="shared" si="3528"/>
        <v>#N/A</v>
      </c>
    </row>
    <row r="74328" spans="10:13" x14ac:dyDescent="0.35">
      <c r="J74328" t="e">
        <f>wOBA+VLOOKUP(D74328,order[],2,FALSE)+VLOOKUP(IF(F74328&gt;7,8,IF(F74328=0,1,F74328)),pitches[],2,FALSE)+VLOOKUP(IF(E74328&gt;2,3,E74328),smatchups[],2,FALSE)</f>
        <v>#N/A</v>
      </c>
      <c r="K74328" t="e">
        <f t="shared" si="3527"/>
        <v>#N/A</v>
      </c>
      <c r="L74328" t="e">
        <f t="shared" si="3526"/>
        <v>#N/A</v>
      </c>
      <c r="M74328" t="e">
        <f t="shared" si="3528"/>
        <v>#N/A</v>
      </c>
    </row>
    <row r="74329" spans="10:13" x14ac:dyDescent="0.35">
      <c r="J74329" t="e">
        <f>wOBA+VLOOKUP(D74329,order[],2,FALSE)+VLOOKUP(IF(F74329&gt;7,8,IF(F74329=0,1,F74329)),pitches[],2,FALSE)+VLOOKUP(IF(E74329&gt;2,3,E74329),smatchups[],2,FALSE)</f>
        <v>#N/A</v>
      </c>
      <c r="K74329" t="e">
        <f t="shared" si="3527"/>
        <v>#N/A</v>
      </c>
      <c r="L74329" t="e">
        <f t="shared" si="3526"/>
        <v>#N/A</v>
      </c>
      <c r="M74329" t="e">
        <f t="shared" si="3528"/>
        <v>#N/A</v>
      </c>
    </row>
    <row r="74330" spans="10:13" x14ac:dyDescent="0.35">
      <c r="J74330" t="e">
        <f>wOBA+VLOOKUP(D74330,order[],2,FALSE)+VLOOKUP(IF(F74330&gt;7,8,IF(F74330=0,1,F74330)),pitches[],2,FALSE)+VLOOKUP(IF(E74330&gt;2,3,E74330),smatchups[],2,FALSE)</f>
        <v>#N/A</v>
      </c>
      <c r="K74330" t="e">
        <f t="shared" si="3527"/>
        <v>#N/A</v>
      </c>
      <c r="L74330" t="e">
        <f t="shared" si="3526"/>
        <v>#N/A</v>
      </c>
      <c r="M74330" t="e">
        <f t="shared" si="3528"/>
        <v>#N/A</v>
      </c>
    </row>
    <row r="74331" spans="10:13" x14ac:dyDescent="0.35">
      <c r="J74331" t="e">
        <f>wOBA+VLOOKUP(D74331,order[],2,FALSE)+VLOOKUP(IF(F74331&gt;7,8,IF(F74331=0,1,F74331)),pitches[],2,FALSE)+VLOOKUP(IF(E74331&gt;2,3,E74331),smatchups[],2,FALSE)</f>
        <v>#N/A</v>
      </c>
      <c r="K74331" t="e">
        <f t="shared" si="3527"/>
        <v>#N/A</v>
      </c>
      <c r="L74331" t="e">
        <f t="shared" si="3526"/>
        <v>#N/A</v>
      </c>
      <c r="M74331" t="e">
        <f t="shared" si="3528"/>
        <v>#N/A</v>
      </c>
    </row>
    <row r="74332" spans="10:13" x14ac:dyDescent="0.35">
      <c r="J74332" t="e">
        <f>wOBA+VLOOKUP(D74332,order[],2,FALSE)+VLOOKUP(IF(F74332&gt;7,8,IF(F74332=0,1,F74332)),pitches[],2,FALSE)+VLOOKUP(IF(E74332&gt;2,3,E74332),smatchups[],2,FALSE)</f>
        <v>#N/A</v>
      </c>
      <c r="K74332" t="e">
        <f t="shared" si="3527"/>
        <v>#N/A</v>
      </c>
      <c r="L74332" t="e">
        <f t="shared" si="3526"/>
        <v>#N/A</v>
      </c>
      <c r="M74332" t="e">
        <f t="shared" si="3528"/>
        <v>#N/A</v>
      </c>
    </row>
    <row r="74333" spans="10:13" x14ac:dyDescent="0.35">
      <c r="J74333" t="e">
        <f>wOBA+VLOOKUP(D74333,order[],2,FALSE)+VLOOKUP(IF(F74333&gt;7,8,IF(F74333=0,1,F74333)),pitches[],2,FALSE)+VLOOKUP(IF(E74333&gt;2,3,E74333),smatchups[],2,FALSE)</f>
        <v>#N/A</v>
      </c>
      <c r="K74333" t="e">
        <f t="shared" si="3527"/>
        <v>#N/A</v>
      </c>
      <c r="L74333" t="e">
        <f t="shared" si="3526"/>
        <v>#N/A</v>
      </c>
      <c r="M74333" t="e">
        <f t="shared" si="3528"/>
        <v>#N/A</v>
      </c>
    </row>
    <row r="74334" spans="10:13" x14ac:dyDescent="0.35">
      <c r="J74334" t="e">
        <f>wOBA+VLOOKUP(D74334,order[],2,FALSE)+VLOOKUP(IF(F74334&gt;7,8,IF(F74334=0,1,F74334)),pitches[],2,FALSE)+VLOOKUP(IF(E74334&gt;2,3,E74334),smatchups[],2,FALSE)</f>
        <v>#N/A</v>
      </c>
      <c r="K74334" t="e">
        <f t="shared" si="3527"/>
        <v>#N/A</v>
      </c>
      <c r="L74334" t="e">
        <f t="shared" si="3526"/>
        <v>#N/A</v>
      </c>
      <c r="M74334" t="e">
        <f t="shared" si="3528"/>
        <v>#N/A</v>
      </c>
    </row>
    <row r="74335" spans="10:13" x14ac:dyDescent="0.35">
      <c r="J74335" t="e">
        <f>wOBA+VLOOKUP(D74335,order[],2,FALSE)+VLOOKUP(IF(F74335&gt;7,8,IF(F74335=0,1,F74335)),pitches[],2,FALSE)+VLOOKUP(IF(E74335&gt;2,3,E74335),smatchups[],2,FALSE)</f>
        <v>#N/A</v>
      </c>
      <c r="K74335" t="e">
        <f t="shared" si="3527"/>
        <v>#N/A</v>
      </c>
      <c r="L74335" t="e">
        <f t="shared" si="3526"/>
        <v>#N/A</v>
      </c>
      <c r="M74335" t="e">
        <f t="shared" si="3528"/>
        <v>#N/A</v>
      </c>
    </row>
    <row r="74336" spans="10:13" x14ac:dyDescent="0.35">
      <c r="J74336" t="e">
        <f>wOBA+VLOOKUP(D74336,order[],2,FALSE)+VLOOKUP(IF(F74336&gt;7,8,IF(F74336=0,1,F74336)),pitches[],2,FALSE)+VLOOKUP(IF(E74336&gt;2,3,E74336),smatchups[],2,FALSE)</f>
        <v>#N/A</v>
      </c>
      <c r="K74336" t="e">
        <f t="shared" si="3527"/>
        <v>#N/A</v>
      </c>
      <c r="L74336" t="e">
        <f t="shared" si="3526"/>
        <v>#N/A</v>
      </c>
      <c r="M74336" t="e">
        <f t="shared" si="3528"/>
        <v>#N/A</v>
      </c>
    </row>
    <row r="74337" spans="10:13" x14ac:dyDescent="0.35">
      <c r="J74337" t="e">
        <f>wOBA+VLOOKUP(D74337,order[],2,FALSE)+VLOOKUP(IF(F74337&gt;7,8,IF(F74337=0,1,F74337)),pitches[],2,FALSE)+VLOOKUP(IF(E74337&gt;2,3,E74337),smatchups[],2,FALSE)</f>
        <v>#N/A</v>
      </c>
      <c r="K74337" t="e">
        <f t="shared" si="3527"/>
        <v>#N/A</v>
      </c>
      <c r="L74337" t="e">
        <f t="shared" si="3526"/>
        <v>#N/A</v>
      </c>
      <c r="M74337" t="e">
        <f t="shared" si="3528"/>
        <v>#N/A</v>
      </c>
    </row>
    <row r="74338" spans="10:13" x14ac:dyDescent="0.35">
      <c r="J74338" t="e">
        <f>wOBA+VLOOKUP(D74338,order[],2,FALSE)+VLOOKUP(IF(F74338&gt;7,8,IF(F74338=0,1,F74338)),pitches[],2,FALSE)+VLOOKUP(IF(E74338&gt;2,3,E74338),smatchups[],2,FALSE)</f>
        <v>#N/A</v>
      </c>
      <c r="K74338" t="e">
        <f t="shared" si="3527"/>
        <v>#N/A</v>
      </c>
      <c r="L74338" t="e">
        <f t="shared" si="3526"/>
        <v>#N/A</v>
      </c>
      <c r="M74338" t="e">
        <f t="shared" si="3528"/>
        <v>#N/A</v>
      </c>
    </row>
    <row r="74339" spans="10:13" x14ac:dyDescent="0.35">
      <c r="J74339" t="e">
        <f>wOBA+VLOOKUP(D74339,order[],2,FALSE)+VLOOKUP(IF(F74339&gt;7,8,IF(F74339=0,1,F74339)),pitches[],2,FALSE)+VLOOKUP(IF(E74339&gt;2,3,E74339),smatchups[],2,FALSE)</f>
        <v>#N/A</v>
      </c>
      <c r="K74339" t="e">
        <f t="shared" si="3527"/>
        <v>#N/A</v>
      </c>
      <c r="L74339" t="e">
        <f t="shared" si="3526"/>
        <v>#N/A</v>
      </c>
      <c r="M74339" t="e">
        <f t="shared" si="3528"/>
        <v>#N/A</v>
      </c>
    </row>
    <row r="74340" spans="10:13" x14ac:dyDescent="0.35">
      <c r="J74340" t="e">
        <f>wOBA+VLOOKUP(D74340,order[],2,FALSE)+VLOOKUP(IF(F74340&gt;7,8,IF(F74340=0,1,F74340)),pitches[],2,FALSE)+VLOOKUP(IF(E74340&gt;2,3,E74340),smatchups[],2,FALSE)</f>
        <v>#N/A</v>
      </c>
      <c r="K74340" t="e">
        <f t="shared" si="3527"/>
        <v>#N/A</v>
      </c>
      <c r="L74340" t="e">
        <f t="shared" si="3526"/>
        <v>#N/A</v>
      </c>
      <c r="M74340" t="e">
        <f t="shared" si="3528"/>
        <v>#N/A</v>
      </c>
    </row>
    <row r="74341" spans="10:13" x14ac:dyDescent="0.35">
      <c r="J74341" t="e">
        <f>wOBA+VLOOKUP(D74341,order[],2,FALSE)+VLOOKUP(IF(F74341&gt;7,8,IF(F74341=0,1,F74341)),pitches[],2,FALSE)+VLOOKUP(IF(E74341&gt;2,3,E74341),smatchups[],2,FALSE)</f>
        <v>#N/A</v>
      </c>
      <c r="K74341" t="e">
        <f t="shared" si="3527"/>
        <v>#N/A</v>
      </c>
      <c r="L74341" t="e">
        <f t="shared" si="3526"/>
        <v>#N/A</v>
      </c>
      <c r="M74341" t="e">
        <f t="shared" si="3528"/>
        <v>#N/A</v>
      </c>
    </row>
    <row r="74342" spans="10:13" x14ac:dyDescent="0.35">
      <c r="J74342" t="e">
        <f>wOBA+VLOOKUP(D74342,order[],2,FALSE)+VLOOKUP(IF(F74342&gt;7,8,IF(F74342=0,1,F74342)),pitches[],2,FALSE)+VLOOKUP(IF(E74342&gt;2,3,E74342),smatchups[],2,FALSE)</f>
        <v>#N/A</v>
      </c>
      <c r="K74342" t="e">
        <f t="shared" si="3527"/>
        <v>#N/A</v>
      </c>
      <c r="L74342" t="e">
        <f t="shared" si="3526"/>
        <v>#N/A</v>
      </c>
      <c r="M74342" t="e">
        <f t="shared" si="3528"/>
        <v>#N/A</v>
      </c>
    </row>
    <row r="74343" spans="10:13" x14ac:dyDescent="0.35">
      <c r="J74343" t="e">
        <f>wOBA+VLOOKUP(D74343,order[],2,FALSE)+VLOOKUP(IF(F74343&gt;7,8,IF(F74343=0,1,F74343)),pitches[],2,FALSE)+VLOOKUP(IF(E74343&gt;2,3,E74343),smatchups[],2,FALSE)</f>
        <v>#N/A</v>
      </c>
      <c r="K74343" t="e">
        <f t="shared" si="3527"/>
        <v>#N/A</v>
      </c>
      <c r="L74343" t="e">
        <f t="shared" si="3526"/>
        <v>#N/A</v>
      </c>
      <c r="M74343" t="e">
        <f t="shared" si="3528"/>
        <v>#N/A</v>
      </c>
    </row>
    <row r="74344" spans="10:13" x14ac:dyDescent="0.35">
      <c r="J74344" t="e">
        <f>wOBA+VLOOKUP(D74344,order[],2,FALSE)+VLOOKUP(IF(F74344&gt;7,8,IF(F74344=0,1,F74344)),pitches[],2,FALSE)+VLOOKUP(IF(E74344&gt;2,3,E74344),smatchups[],2,FALSE)</f>
        <v>#N/A</v>
      </c>
      <c r="K74344" t="e">
        <f t="shared" si="3527"/>
        <v>#N/A</v>
      </c>
      <c r="L74344" t="e">
        <f t="shared" si="3526"/>
        <v>#N/A</v>
      </c>
      <c r="M74344" t="e">
        <f t="shared" si="3528"/>
        <v>#N/A</v>
      </c>
    </row>
    <row r="74345" spans="10:13" x14ac:dyDescent="0.35">
      <c r="J74345" t="e">
        <f>wOBA+VLOOKUP(D74345,order[],2,FALSE)+VLOOKUP(IF(F74345&gt;7,8,IF(F74345=0,1,F74345)),pitches[],2,FALSE)+VLOOKUP(IF(E74345&gt;2,3,E74345),smatchups[],2,FALSE)</f>
        <v>#N/A</v>
      </c>
      <c r="K74345" t="e">
        <f t="shared" si="3527"/>
        <v>#N/A</v>
      </c>
      <c r="L74345" t="e">
        <f t="shared" si="3526"/>
        <v>#N/A</v>
      </c>
      <c r="M74345" t="e">
        <f t="shared" si="3528"/>
        <v>#N/A</v>
      </c>
    </row>
    <row r="74346" spans="10:13" x14ac:dyDescent="0.35">
      <c r="J74346" t="e">
        <f>wOBA+VLOOKUP(D74346,order[],2,FALSE)+VLOOKUP(IF(F74346&gt;7,8,IF(F74346=0,1,F74346)),pitches[],2,FALSE)+VLOOKUP(IF(E74346&gt;2,3,E74346),smatchups[],2,FALSE)</f>
        <v>#N/A</v>
      </c>
      <c r="K74346" t="e">
        <f t="shared" si="3527"/>
        <v>#N/A</v>
      </c>
      <c r="L74346" t="e">
        <f t="shared" si="3526"/>
        <v>#N/A</v>
      </c>
      <c r="M74346" t="e">
        <f t="shared" si="3528"/>
        <v>#N/A</v>
      </c>
    </row>
    <row r="74347" spans="10:13" x14ac:dyDescent="0.35">
      <c r="J74347" t="e">
        <f>wOBA+VLOOKUP(D74347,order[],2,FALSE)+VLOOKUP(IF(F74347&gt;7,8,IF(F74347=0,1,F74347)),pitches[],2,FALSE)+VLOOKUP(IF(E74347&gt;2,3,E74347),smatchups[],2,FALSE)</f>
        <v>#N/A</v>
      </c>
      <c r="K74347" t="e">
        <f t="shared" si="3527"/>
        <v>#N/A</v>
      </c>
      <c r="L74347" t="e">
        <f t="shared" si="3526"/>
        <v>#N/A</v>
      </c>
      <c r="M74347" t="e">
        <f t="shared" si="3528"/>
        <v>#N/A</v>
      </c>
    </row>
    <row r="74348" spans="10:13" x14ac:dyDescent="0.35">
      <c r="J74348" t="e">
        <f>wOBA+VLOOKUP(D74348,order[],2,FALSE)+VLOOKUP(IF(F74348&gt;7,8,IF(F74348=0,1,F74348)),pitches[],2,FALSE)+VLOOKUP(IF(E74348&gt;2,3,E74348),smatchups[],2,FALSE)</f>
        <v>#N/A</v>
      </c>
      <c r="K74348" t="e">
        <f t="shared" si="3527"/>
        <v>#N/A</v>
      </c>
      <c r="L74348" t="e">
        <f t="shared" si="3526"/>
        <v>#N/A</v>
      </c>
      <c r="M74348" t="e">
        <f t="shared" si="3528"/>
        <v>#N/A</v>
      </c>
    </row>
    <row r="74349" spans="10:13" x14ac:dyDescent="0.35">
      <c r="J74349" t="e">
        <f>wOBA+VLOOKUP(D74349,order[],2,FALSE)+VLOOKUP(IF(F74349&gt;7,8,IF(F74349=0,1,F74349)),pitches[],2,FALSE)+VLOOKUP(IF(E74349&gt;2,3,E74349),smatchups[],2,FALSE)</f>
        <v>#N/A</v>
      </c>
      <c r="K74349" t="e">
        <f t="shared" si="3527"/>
        <v>#N/A</v>
      </c>
      <c r="L74349" t="e">
        <f t="shared" si="3526"/>
        <v>#N/A</v>
      </c>
      <c r="M74349" t="e">
        <f t="shared" si="3528"/>
        <v>#N/A</v>
      </c>
    </row>
    <row r="74350" spans="10:13" x14ac:dyDescent="0.35">
      <c r="J74350" t="e">
        <f>wOBA+VLOOKUP(D74350,order[],2,FALSE)+VLOOKUP(IF(F74350&gt;7,8,IF(F74350=0,1,F74350)),pitches[],2,FALSE)+VLOOKUP(IF(E74350&gt;2,3,E74350),smatchups[],2,FALSE)</f>
        <v>#N/A</v>
      </c>
      <c r="K74350" t="e">
        <f t="shared" si="3527"/>
        <v>#N/A</v>
      </c>
      <c r="L74350" t="e">
        <f t="shared" si="3526"/>
        <v>#N/A</v>
      </c>
      <c r="M74350" t="e">
        <f t="shared" si="3528"/>
        <v>#N/A</v>
      </c>
    </row>
    <row r="74351" spans="10:13" x14ac:dyDescent="0.35">
      <c r="J74351" t="e">
        <f>wOBA+VLOOKUP(D74351,order[],2,FALSE)+VLOOKUP(IF(F74351&gt;7,8,IF(F74351=0,1,F74351)),pitches[],2,FALSE)+VLOOKUP(IF(E74351&gt;2,3,E74351),smatchups[],2,FALSE)</f>
        <v>#N/A</v>
      </c>
      <c r="K74351" t="e">
        <f t="shared" si="3527"/>
        <v>#N/A</v>
      </c>
      <c r="L74351" t="e">
        <f t="shared" si="3526"/>
        <v>#N/A</v>
      </c>
      <c r="M74351" t="e">
        <f t="shared" si="3528"/>
        <v>#N/A</v>
      </c>
    </row>
    <row r="74352" spans="10:13" x14ac:dyDescent="0.35">
      <c r="J74352" t="e">
        <f>wOBA+VLOOKUP(D74352,order[],2,FALSE)+VLOOKUP(IF(F74352&gt;7,8,IF(F74352=0,1,F74352)),pitches[],2,FALSE)+VLOOKUP(IF(E74352&gt;2,3,E74352),smatchups[],2,FALSE)</f>
        <v>#N/A</v>
      </c>
      <c r="K74352" t="e">
        <f t="shared" si="3527"/>
        <v>#N/A</v>
      </c>
      <c r="L74352" t="e">
        <f t="shared" si="3526"/>
        <v>#N/A</v>
      </c>
      <c r="M74352" t="e">
        <f t="shared" si="3528"/>
        <v>#N/A</v>
      </c>
    </row>
    <row r="74353" spans="10:13" x14ac:dyDescent="0.35">
      <c r="J74353" t="e">
        <f>wOBA+VLOOKUP(D74353,order[],2,FALSE)+VLOOKUP(IF(F74353&gt;7,8,IF(F74353=0,1,F74353)),pitches[],2,FALSE)+VLOOKUP(IF(E74353&gt;2,3,E74353),smatchups[],2,FALSE)</f>
        <v>#N/A</v>
      </c>
      <c r="K74353" t="e">
        <f t="shared" si="3527"/>
        <v>#N/A</v>
      </c>
      <c r="L74353" t="e">
        <f t="shared" si="3526"/>
        <v>#N/A</v>
      </c>
      <c r="M74353" t="e">
        <f t="shared" si="3528"/>
        <v>#N/A</v>
      </c>
    </row>
    <row r="74354" spans="10:13" x14ac:dyDescent="0.35">
      <c r="J74354" t="e">
        <f>wOBA+VLOOKUP(D74354,order[],2,FALSE)+VLOOKUP(IF(F74354&gt;7,8,IF(F74354=0,1,F74354)),pitches[],2,FALSE)+VLOOKUP(IF(E74354&gt;2,3,E74354),smatchups[],2,FALSE)</f>
        <v>#N/A</v>
      </c>
      <c r="K74354" t="e">
        <f t="shared" si="3527"/>
        <v>#N/A</v>
      </c>
      <c r="L74354" t="e">
        <f t="shared" si="3526"/>
        <v>#N/A</v>
      </c>
      <c r="M74354" t="e">
        <f t="shared" si="3528"/>
        <v>#N/A</v>
      </c>
    </row>
    <row r="74355" spans="10:13" x14ac:dyDescent="0.35">
      <c r="J74355" t="e">
        <f>wOBA+VLOOKUP(D74355,order[],2,FALSE)+VLOOKUP(IF(F74355&gt;7,8,IF(F74355=0,1,F74355)),pitches[],2,FALSE)+VLOOKUP(IF(E74355&gt;2,3,E74355),smatchups[],2,FALSE)</f>
        <v>#N/A</v>
      </c>
      <c r="K74355" t="e">
        <f t="shared" si="3527"/>
        <v>#N/A</v>
      </c>
      <c r="L74355" t="e">
        <f t="shared" si="3526"/>
        <v>#N/A</v>
      </c>
      <c r="M74355" t="e">
        <f t="shared" si="3528"/>
        <v>#N/A</v>
      </c>
    </row>
    <row r="74356" spans="10:13" x14ac:dyDescent="0.35">
      <c r="J74356" t="e">
        <f>wOBA+VLOOKUP(D74356,order[],2,FALSE)+VLOOKUP(IF(F74356&gt;7,8,IF(F74356=0,1,F74356)),pitches[],2,FALSE)+VLOOKUP(IF(E74356&gt;2,3,E74356),smatchups[],2,FALSE)</f>
        <v>#N/A</v>
      </c>
      <c r="K74356" t="e">
        <f t="shared" si="3527"/>
        <v>#N/A</v>
      </c>
      <c r="L74356" t="e">
        <f t="shared" si="3526"/>
        <v>#N/A</v>
      </c>
      <c r="M74356" t="e">
        <f t="shared" si="3528"/>
        <v>#N/A</v>
      </c>
    </row>
    <row r="74357" spans="10:13" x14ac:dyDescent="0.35">
      <c r="J74357" t="e">
        <f>wOBA+VLOOKUP(D74357,order[],2,FALSE)+VLOOKUP(IF(F74357&gt;7,8,IF(F74357=0,1,F74357)),pitches[],2,FALSE)+VLOOKUP(IF(E74357&gt;2,3,E74357),smatchups[],2,FALSE)</f>
        <v>#N/A</v>
      </c>
      <c r="K74357" t="e">
        <f t="shared" si="3527"/>
        <v>#N/A</v>
      </c>
      <c r="L74357" t="e">
        <f t="shared" si="3526"/>
        <v>#N/A</v>
      </c>
      <c r="M74357" t="e">
        <f t="shared" si="3528"/>
        <v>#N/A</v>
      </c>
    </row>
    <row r="74358" spans="10:13" x14ac:dyDescent="0.35">
      <c r="J74358" t="e">
        <f>wOBA+VLOOKUP(D74358,order[],2,FALSE)+VLOOKUP(IF(F74358&gt;7,8,IF(F74358=0,1,F74358)),pitches[],2,FALSE)+VLOOKUP(IF(E74358&gt;2,3,E74358),smatchups[],2,FALSE)</f>
        <v>#N/A</v>
      </c>
      <c r="K74358" t="e">
        <f t="shared" si="3527"/>
        <v>#N/A</v>
      </c>
      <c r="L74358" t="e">
        <f t="shared" si="3526"/>
        <v>#N/A</v>
      </c>
      <c r="M74358" t="e">
        <f t="shared" si="3528"/>
        <v>#N/A</v>
      </c>
    </row>
    <row r="74359" spans="10:13" x14ac:dyDescent="0.35">
      <c r="J74359" t="e">
        <f>wOBA+VLOOKUP(D74359,order[],2,FALSE)+VLOOKUP(IF(F74359&gt;7,8,IF(F74359=0,1,F74359)),pitches[],2,FALSE)+VLOOKUP(IF(E74359&gt;2,3,E74359),smatchups[],2,FALSE)</f>
        <v>#N/A</v>
      </c>
      <c r="K74359" t="e">
        <f t="shared" si="3527"/>
        <v>#N/A</v>
      </c>
      <c r="L74359" t="e">
        <f t="shared" si="3526"/>
        <v>#N/A</v>
      </c>
      <c r="M74359" t="e">
        <f t="shared" si="3528"/>
        <v>#N/A</v>
      </c>
    </row>
    <row r="74360" spans="10:13" x14ac:dyDescent="0.35">
      <c r="J74360" t="e">
        <f>wOBA+VLOOKUP(D74360,order[],2,FALSE)+VLOOKUP(IF(F74360&gt;7,8,IF(F74360=0,1,F74360)),pitches[],2,FALSE)+VLOOKUP(IF(E74360&gt;2,3,E74360),smatchups[],2,FALSE)</f>
        <v>#N/A</v>
      </c>
      <c r="K74360" t="e">
        <f t="shared" si="3527"/>
        <v>#N/A</v>
      </c>
      <c r="L74360" t="e">
        <f t="shared" si="3526"/>
        <v>#N/A</v>
      </c>
      <c r="M74360" t="e">
        <f t="shared" si="3528"/>
        <v>#N/A</v>
      </c>
    </row>
    <row r="74361" spans="10:13" x14ac:dyDescent="0.35">
      <c r="J74361" t="e">
        <f>wOBA+VLOOKUP(D74361,order[],2,FALSE)+VLOOKUP(IF(F74361&gt;7,8,IF(F74361=0,1,F74361)),pitches[],2,FALSE)+VLOOKUP(IF(E74361&gt;2,3,E74361),smatchups[],2,FALSE)</f>
        <v>#N/A</v>
      </c>
      <c r="K74361" t="e">
        <f t="shared" si="3527"/>
        <v>#N/A</v>
      </c>
      <c r="L74361" t="e">
        <f t="shared" si="3526"/>
        <v>#N/A</v>
      </c>
      <c r="M74361" t="e">
        <f t="shared" si="3528"/>
        <v>#N/A</v>
      </c>
    </row>
    <row r="74362" spans="10:13" x14ac:dyDescent="0.35">
      <c r="J74362" t="e">
        <f>wOBA+VLOOKUP(D74362,order[],2,FALSE)+VLOOKUP(IF(F74362&gt;7,8,IF(F74362=0,1,F74362)),pitches[],2,FALSE)+VLOOKUP(IF(E74362&gt;2,3,E74362),smatchups[],2,FALSE)</f>
        <v>#N/A</v>
      </c>
      <c r="K74362" t="e">
        <f t="shared" si="3527"/>
        <v>#N/A</v>
      </c>
      <c r="L74362" t="e">
        <f t="shared" si="3526"/>
        <v>#N/A</v>
      </c>
      <c r="M74362" t="e">
        <f t="shared" si="3528"/>
        <v>#N/A</v>
      </c>
    </row>
    <row r="74363" spans="10:13" x14ac:dyDescent="0.35">
      <c r="J74363" t="e">
        <f>wOBA+VLOOKUP(D74363,order[],2,FALSE)+VLOOKUP(IF(F74363&gt;7,8,IF(F74363=0,1,F74363)),pitches[],2,FALSE)+VLOOKUP(IF(E74363&gt;2,3,E74363),smatchups[],2,FALSE)</f>
        <v>#N/A</v>
      </c>
      <c r="K74363" t="e">
        <f t="shared" si="3527"/>
        <v>#N/A</v>
      </c>
      <c r="L74363" t="e">
        <f t="shared" si="3526"/>
        <v>#N/A</v>
      </c>
      <c r="M74363" t="e">
        <f t="shared" si="3528"/>
        <v>#N/A</v>
      </c>
    </row>
    <row r="74364" spans="10:13" x14ac:dyDescent="0.35">
      <c r="J74364" t="e">
        <f>wOBA+VLOOKUP(D74364,order[],2,FALSE)+VLOOKUP(IF(F74364&gt;7,8,IF(F74364=0,1,F74364)),pitches[],2,FALSE)+VLOOKUP(IF(E74364&gt;2,3,E74364),smatchups[],2,FALSE)</f>
        <v>#N/A</v>
      </c>
      <c r="K74364" t="e">
        <f t="shared" si="3527"/>
        <v>#N/A</v>
      </c>
      <c r="L74364" t="e">
        <f t="shared" si="3526"/>
        <v>#N/A</v>
      </c>
      <c r="M74364" t="e">
        <f t="shared" si="3528"/>
        <v>#N/A</v>
      </c>
    </row>
    <row r="74365" spans="10:13" x14ac:dyDescent="0.35">
      <c r="J74365" t="e">
        <f>wOBA+VLOOKUP(D74365,order[],2,FALSE)+VLOOKUP(IF(F74365&gt;7,8,IF(F74365=0,1,F74365)),pitches[],2,FALSE)+VLOOKUP(IF(E74365&gt;2,3,E74365),smatchups[],2,FALSE)</f>
        <v>#N/A</v>
      </c>
      <c r="K74365" t="e">
        <f t="shared" si="3527"/>
        <v>#N/A</v>
      </c>
      <c r="L74365" t="e">
        <f t="shared" si="3526"/>
        <v>#N/A</v>
      </c>
      <c r="M74365" t="e">
        <f t="shared" si="3528"/>
        <v>#N/A</v>
      </c>
    </row>
    <row r="74366" spans="10:13" x14ac:dyDescent="0.35">
      <c r="J74366" t="e">
        <f>wOBA+VLOOKUP(D74366,order[],2,FALSE)+VLOOKUP(IF(F74366&gt;7,8,IF(F74366=0,1,F74366)),pitches[],2,FALSE)+VLOOKUP(IF(E74366&gt;2,3,E74366),smatchups[],2,FALSE)</f>
        <v>#N/A</v>
      </c>
      <c r="K74366" t="e">
        <f t="shared" si="3527"/>
        <v>#N/A</v>
      </c>
      <c r="L74366" t="e">
        <f t="shared" si="3526"/>
        <v>#N/A</v>
      </c>
      <c r="M74366" t="e">
        <f t="shared" si="3528"/>
        <v>#N/A</v>
      </c>
    </row>
    <row r="74367" spans="10:13" x14ac:dyDescent="0.35">
      <c r="J74367" t="e">
        <f>wOBA+VLOOKUP(D74367,order[],2,FALSE)+VLOOKUP(IF(F74367&gt;7,8,IF(F74367=0,1,F74367)),pitches[],2,FALSE)+VLOOKUP(IF(E74367&gt;2,3,E74367),smatchups[],2,FALSE)</f>
        <v>#N/A</v>
      </c>
      <c r="K74367" t="e">
        <f t="shared" si="3527"/>
        <v>#N/A</v>
      </c>
      <c r="L74367" t="e">
        <f t="shared" si="3526"/>
        <v>#N/A</v>
      </c>
      <c r="M74367" t="e">
        <f t="shared" si="3528"/>
        <v>#N/A</v>
      </c>
    </row>
    <row r="74368" spans="10:13" x14ac:dyDescent="0.35">
      <c r="J74368" t="e">
        <f>wOBA+VLOOKUP(D74368,order[],2,FALSE)+VLOOKUP(IF(F74368&gt;7,8,IF(F74368=0,1,F74368)),pitches[],2,FALSE)+VLOOKUP(IF(E74368&gt;2,3,E74368),smatchups[],2,FALSE)</f>
        <v>#N/A</v>
      </c>
      <c r="K74368" t="e">
        <f t="shared" si="3527"/>
        <v>#N/A</v>
      </c>
      <c r="L74368" t="e">
        <f t="shared" si="3526"/>
        <v>#N/A</v>
      </c>
      <c r="M74368" t="e">
        <f t="shared" si="3528"/>
        <v>#N/A</v>
      </c>
    </row>
    <row r="74369" spans="10:13" x14ac:dyDescent="0.35">
      <c r="J74369" t="e">
        <f>wOBA+VLOOKUP(D74369,order[],2,FALSE)+VLOOKUP(IF(F74369&gt;7,8,IF(F74369=0,1,F74369)),pitches[],2,FALSE)+VLOOKUP(IF(E74369&gt;2,3,E74369),smatchups[],2,FALSE)</f>
        <v>#N/A</v>
      </c>
      <c r="K74369" t="e">
        <f t="shared" si="3527"/>
        <v>#N/A</v>
      </c>
      <c r="L74369" t="e">
        <f t="shared" si="3526"/>
        <v>#N/A</v>
      </c>
      <c r="M74369" t="e">
        <f t="shared" si="3528"/>
        <v>#N/A</v>
      </c>
    </row>
    <row r="74370" spans="10:13" x14ac:dyDescent="0.35">
      <c r="J74370" t="e">
        <f>wOBA+VLOOKUP(D74370,order[],2,FALSE)+VLOOKUP(IF(F74370&gt;7,8,IF(F74370=0,1,F74370)),pitches[],2,FALSE)+VLOOKUP(IF(E74370&gt;2,3,E74370),smatchups[],2,FALSE)</f>
        <v>#N/A</v>
      </c>
      <c r="K74370" t="e">
        <f t="shared" si="3527"/>
        <v>#N/A</v>
      </c>
      <c r="L74370" t="e">
        <f t="shared" ref="L74370:L74433" si="3529">IF(E74370=0,BF$1+BE$1*F74370,IF(E74370=1,BF$2+BE$2*F74370,IF(E74370=2,BF$3+BE$3*F74370,BF$4+BE$4*F74370)))+J74370</f>
        <v>#N/A</v>
      </c>
      <c r="M74370" t="e">
        <f t="shared" si="3528"/>
        <v>#N/A</v>
      </c>
    </row>
    <row r="74371" spans="10:13" x14ac:dyDescent="0.35">
      <c r="J74371" t="e">
        <f>wOBA+VLOOKUP(D74371,order[],2,FALSE)+VLOOKUP(IF(F74371&gt;7,8,IF(F74371=0,1,F74371)),pitches[],2,FALSE)+VLOOKUP(IF(E74371&gt;2,3,E74371),smatchups[],2,FALSE)</f>
        <v>#N/A</v>
      </c>
      <c r="K74371" t="e">
        <f t="shared" ref="K74371:K74434" si="3530">H74371-J74371</f>
        <v>#N/A</v>
      </c>
      <c r="L74371" t="e">
        <f t="shared" si="3529"/>
        <v>#N/A</v>
      </c>
      <c r="M74371" t="e">
        <f t="shared" ref="M74371:M74434" si="3531">H74371-L74371</f>
        <v>#N/A</v>
      </c>
    </row>
    <row r="74372" spans="10:13" x14ac:dyDescent="0.35">
      <c r="J74372" t="e">
        <f>wOBA+VLOOKUP(D74372,order[],2,FALSE)+VLOOKUP(IF(F74372&gt;7,8,IF(F74372=0,1,F74372)),pitches[],2,FALSE)+VLOOKUP(IF(E74372&gt;2,3,E74372),smatchups[],2,FALSE)</f>
        <v>#N/A</v>
      </c>
      <c r="K74372" t="e">
        <f t="shared" si="3530"/>
        <v>#N/A</v>
      </c>
      <c r="L74372" t="e">
        <f t="shared" si="3529"/>
        <v>#N/A</v>
      </c>
      <c r="M74372" t="e">
        <f t="shared" si="3531"/>
        <v>#N/A</v>
      </c>
    </row>
    <row r="74373" spans="10:13" x14ac:dyDescent="0.35">
      <c r="J74373" t="e">
        <f>wOBA+VLOOKUP(D74373,order[],2,FALSE)+VLOOKUP(IF(F74373&gt;7,8,IF(F74373=0,1,F74373)),pitches[],2,FALSE)+VLOOKUP(IF(E74373&gt;2,3,E74373),smatchups[],2,FALSE)</f>
        <v>#N/A</v>
      </c>
      <c r="K74373" t="e">
        <f t="shared" si="3530"/>
        <v>#N/A</v>
      </c>
      <c r="L74373" t="e">
        <f t="shared" si="3529"/>
        <v>#N/A</v>
      </c>
      <c r="M74373" t="e">
        <f t="shared" si="3531"/>
        <v>#N/A</v>
      </c>
    </row>
    <row r="74374" spans="10:13" x14ac:dyDescent="0.35">
      <c r="J74374" t="e">
        <f>wOBA+VLOOKUP(D74374,order[],2,FALSE)+VLOOKUP(IF(F74374&gt;7,8,IF(F74374=0,1,F74374)),pitches[],2,FALSE)+VLOOKUP(IF(E74374&gt;2,3,E74374),smatchups[],2,FALSE)</f>
        <v>#N/A</v>
      </c>
      <c r="K74374" t="e">
        <f t="shared" si="3530"/>
        <v>#N/A</v>
      </c>
      <c r="L74374" t="e">
        <f t="shared" si="3529"/>
        <v>#N/A</v>
      </c>
      <c r="M74374" t="e">
        <f t="shared" si="3531"/>
        <v>#N/A</v>
      </c>
    </row>
    <row r="74375" spans="10:13" x14ac:dyDescent="0.35">
      <c r="J74375" t="e">
        <f>wOBA+VLOOKUP(D74375,order[],2,FALSE)+VLOOKUP(IF(F74375&gt;7,8,IF(F74375=0,1,F74375)),pitches[],2,FALSE)+VLOOKUP(IF(E74375&gt;2,3,E74375),smatchups[],2,FALSE)</f>
        <v>#N/A</v>
      </c>
      <c r="K74375" t="e">
        <f t="shared" si="3530"/>
        <v>#N/A</v>
      </c>
      <c r="L74375" t="e">
        <f t="shared" si="3529"/>
        <v>#N/A</v>
      </c>
      <c r="M74375" t="e">
        <f t="shared" si="3531"/>
        <v>#N/A</v>
      </c>
    </row>
    <row r="74376" spans="10:13" x14ac:dyDescent="0.35">
      <c r="J74376" t="e">
        <f>wOBA+VLOOKUP(D74376,order[],2,FALSE)+VLOOKUP(IF(F74376&gt;7,8,IF(F74376=0,1,F74376)),pitches[],2,FALSE)+VLOOKUP(IF(E74376&gt;2,3,E74376),smatchups[],2,FALSE)</f>
        <v>#N/A</v>
      </c>
      <c r="K74376" t="e">
        <f t="shared" si="3530"/>
        <v>#N/A</v>
      </c>
      <c r="L74376" t="e">
        <f t="shared" si="3529"/>
        <v>#N/A</v>
      </c>
      <c r="M74376" t="e">
        <f t="shared" si="3531"/>
        <v>#N/A</v>
      </c>
    </row>
    <row r="74377" spans="10:13" x14ac:dyDescent="0.35">
      <c r="J74377" t="e">
        <f>wOBA+VLOOKUP(D74377,order[],2,FALSE)+VLOOKUP(IF(F74377&gt;7,8,IF(F74377=0,1,F74377)),pitches[],2,FALSE)+VLOOKUP(IF(E74377&gt;2,3,E74377),smatchups[],2,FALSE)</f>
        <v>#N/A</v>
      </c>
      <c r="K74377" t="e">
        <f t="shared" si="3530"/>
        <v>#N/A</v>
      </c>
      <c r="L74377" t="e">
        <f t="shared" si="3529"/>
        <v>#N/A</v>
      </c>
      <c r="M74377" t="e">
        <f t="shared" si="3531"/>
        <v>#N/A</v>
      </c>
    </row>
    <row r="74378" spans="10:13" x14ac:dyDescent="0.35">
      <c r="J74378" t="e">
        <f>wOBA+VLOOKUP(D74378,order[],2,FALSE)+VLOOKUP(IF(F74378&gt;7,8,IF(F74378=0,1,F74378)),pitches[],2,FALSE)+VLOOKUP(IF(E74378&gt;2,3,E74378),smatchups[],2,FALSE)</f>
        <v>#N/A</v>
      </c>
      <c r="K74378" t="e">
        <f t="shared" si="3530"/>
        <v>#N/A</v>
      </c>
      <c r="L74378" t="e">
        <f t="shared" si="3529"/>
        <v>#N/A</v>
      </c>
      <c r="M74378" t="e">
        <f t="shared" si="3531"/>
        <v>#N/A</v>
      </c>
    </row>
    <row r="74379" spans="10:13" x14ac:dyDescent="0.35">
      <c r="J74379" t="e">
        <f>wOBA+VLOOKUP(D74379,order[],2,FALSE)+VLOOKUP(IF(F74379&gt;7,8,IF(F74379=0,1,F74379)),pitches[],2,FALSE)+VLOOKUP(IF(E74379&gt;2,3,E74379),smatchups[],2,FALSE)</f>
        <v>#N/A</v>
      </c>
      <c r="K74379" t="e">
        <f t="shared" si="3530"/>
        <v>#N/A</v>
      </c>
      <c r="L74379" t="e">
        <f t="shared" si="3529"/>
        <v>#N/A</v>
      </c>
      <c r="M74379" t="e">
        <f t="shared" si="3531"/>
        <v>#N/A</v>
      </c>
    </row>
    <row r="74380" spans="10:13" x14ac:dyDescent="0.35">
      <c r="J74380" t="e">
        <f>wOBA+VLOOKUP(D74380,order[],2,FALSE)+VLOOKUP(IF(F74380&gt;7,8,IF(F74380=0,1,F74380)),pitches[],2,FALSE)+VLOOKUP(IF(E74380&gt;2,3,E74380),smatchups[],2,FALSE)</f>
        <v>#N/A</v>
      </c>
      <c r="K74380" t="e">
        <f t="shared" si="3530"/>
        <v>#N/A</v>
      </c>
      <c r="L74380" t="e">
        <f t="shared" si="3529"/>
        <v>#N/A</v>
      </c>
      <c r="M74380" t="e">
        <f t="shared" si="3531"/>
        <v>#N/A</v>
      </c>
    </row>
    <row r="74381" spans="10:13" x14ac:dyDescent="0.35">
      <c r="J74381" t="e">
        <f>wOBA+VLOOKUP(D74381,order[],2,FALSE)+VLOOKUP(IF(F74381&gt;7,8,IF(F74381=0,1,F74381)),pitches[],2,FALSE)+VLOOKUP(IF(E74381&gt;2,3,E74381),smatchups[],2,FALSE)</f>
        <v>#N/A</v>
      </c>
      <c r="K74381" t="e">
        <f t="shared" si="3530"/>
        <v>#N/A</v>
      </c>
      <c r="L74381" t="e">
        <f t="shared" si="3529"/>
        <v>#N/A</v>
      </c>
      <c r="M74381" t="e">
        <f t="shared" si="3531"/>
        <v>#N/A</v>
      </c>
    </row>
    <row r="74382" spans="10:13" x14ac:dyDescent="0.35">
      <c r="J74382" t="e">
        <f>wOBA+VLOOKUP(D74382,order[],2,FALSE)+VLOOKUP(IF(F74382&gt;7,8,IF(F74382=0,1,F74382)),pitches[],2,FALSE)+VLOOKUP(IF(E74382&gt;2,3,E74382),smatchups[],2,FALSE)</f>
        <v>#N/A</v>
      </c>
      <c r="K74382" t="e">
        <f t="shared" si="3530"/>
        <v>#N/A</v>
      </c>
      <c r="L74382" t="e">
        <f t="shared" si="3529"/>
        <v>#N/A</v>
      </c>
      <c r="M74382" t="e">
        <f t="shared" si="3531"/>
        <v>#N/A</v>
      </c>
    </row>
    <row r="74383" spans="10:13" x14ac:dyDescent="0.35">
      <c r="J74383" t="e">
        <f>wOBA+VLOOKUP(D74383,order[],2,FALSE)+VLOOKUP(IF(F74383&gt;7,8,IF(F74383=0,1,F74383)),pitches[],2,FALSE)+VLOOKUP(IF(E74383&gt;2,3,E74383),smatchups[],2,FALSE)</f>
        <v>#N/A</v>
      </c>
      <c r="K74383" t="e">
        <f t="shared" si="3530"/>
        <v>#N/A</v>
      </c>
      <c r="L74383" t="e">
        <f t="shared" si="3529"/>
        <v>#N/A</v>
      </c>
      <c r="M74383" t="e">
        <f t="shared" si="3531"/>
        <v>#N/A</v>
      </c>
    </row>
    <row r="74384" spans="10:13" x14ac:dyDescent="0.35">
      <c r="J74384" t="e">
        <f>wOBA+VLOOKUP(D74384,order[],2,FALSE)+VLOOKUP(IF(F74384&gt;7,8,IF(F74384=0,1,F74384)),pitches[],2,FALSE)+VLOOKUP(IF(E74384&gt;2,3,E74384),smatchups[],2,FALSE)</f>
        <v>#N/A</v>
      </c>
      <c r="K74384" t="e">
        <f t="shared" si="3530"/>
        <v>#N/A</v>
      </c>
      <c r="L74384" t="e">
        <f t="shared" si="3529"/>
        <v>#N/A</v>
      </c>
      <c r="M74384" t="e">
        <f t="shared" si="3531"/>
        <v>#N/A</v>
      </c>
    </row>
    <row r="74385" spans="10:13" x14ac:dyDescent="0.35">
      <c r="J74385" t="e">
        <f>wOBA+VLOOKUP(D74385,order[],2,FALSE)+VLOOKUP(IF(F74385&gt;7,8,IF(F74385=0,1,F74385)),pitches[],2,FALSE)+VLOOKUP(IF(E74385&gt;2,3,E74385),smatchups[],2,FALSE)</f>
        <v>#N/A</v>
      </c>
      <c r="K74385" t="e">
        <f t="shared" si="3530"/>
        <v>#N/A</v>
      </c>
      <c r="L74385" t="e">
        <f t="shared" si="3529"/>
        <v>#N/A</v>
      </c>
      <c r="M74385" t="e">
        <f t="shared" si="3531"/>
        <v>#N/A</v>
      </c>
    </row>
    <row r="74386" spans="10:13" x14ac:dyDescent="0.35">
      <c r="J74386" t="e">
        <f>wOBA+VLOOKUP(D74386,order[],2,FALSE)+VLOOKUP(IF(F74386&gt;7,8,IF(F74386=0,1,F74386)),pitches[],2,FALSE)+VLOOKUP(IF(E74386&gt;2,3,E74386),smatchups[],2,FALSE)</f>
        <v>#N/A</v>
      </c>
      <c r="K74386" t="e">
        <f t="shared" si="3530"/>
        <v>#N/A</v>
      </c>
      <c r="L74386" t="e">
        <f t="shared" si="3529"/>
        <v>#N/A</v>
      </c>
      <c r="M74386" t="e">
        <f t="shared" si="3531"/>
        <v>#N/A</v>
      </c>
    </row>
    <row r="74387" spans="10:13" x14ac:dyDescent="0.35">
      <c r="J74387" t="e">
        <f>wOBA+VLOOKUP(D74387,order[],2,FALSE)+VLOOKUP(IF(F74387&gt;7,8,IF(F74387=0,1,F74387)),pitches[],2,FALSE)+VLOOKUP(IF(E74387&gt;2,3,E74387),smatchups[],2,FALSE)</f>
        <v>#N/A</v>
      </c>
      <c r="K74387" t="e">
        <f t="shared" si="3530"/>
        <v>#N/A</v>
      </c>
      <c r="L74387" t="e">
        <f t="shared" si="3529"/>
        <v>#N/A</v>
      </c>
      <c r="M74387" t="e">
        <f t="shared" si="3531"/>
        <v>#N/A</v>
      </c>
    </row>
    <row r="74388" spans="10:13" x14ac:dyDescent="0.35">
      <c r="J74388" t="e">
        <f>wOBA+VLOOKUP(D74388,order[],2,FALSE)+VLOOKUP(IF(F74388&gt;7,8,IF(F74388=0,1,F74388)),pitches[],2,FALSE)+VLOOKUP(IF(E74388&gt;2,3,E74388),smatchups[],2,FALSE)</f>
        <v>#N/A</v>
      </c>
      <c r="K74388" t="e">
        <f t="shared" si="3530"/>
        <v>#N/A</v>
      </c>
      <c r="L74388" t="e">
        <f t="shared" si="3529"/>
        <v>#N/A</v>
      </c>
      <c r="M74388" t="e">
        <f t="shared" si="3531"/>
        <v>#N/A</v>
      </c>
    </row>
    <row r="74389" spans="10:13" x14ac:dyDescent="0.35">
      <c r="J74389" t="e">
        <f>wOBA+VLOOKUP(D74389,order[],2,FALSE)+VLOOKUP(IF(F74389&gt;7,8,IF(F74389=0,1,F74389)),pitches[],2,FALSE)+VLOOKUP(IF(E74389&gt;2,3,E74389),smatchups[],2,FALSE)</f>
        <v>#N/A</v>
      </c>
      <c r="K74389" t="e">
        <f t="shared" si="3530"/>
        <v>#N/A</v>
      </c>
      <c r="L74389" t="e">
        <f t="shared" si="3529"/>
        <v>#N/A</v>
      </c>
      <c r="M74389" t="e">
        <f t="shared" si="3531"/>
        <v>#N/A</v>
      </c>
    </row>
    <row r="74390" spans="10:13" x14ac:dyDescent="0.35">
      <c r="J74390" t="e">
        <f>wOBA+VLOOKUP(D74390,order[],2,FALSE)+VLOOKUP(IF(F74390&gt;7,8,IF(F74390=0,1,F74390)),pitches[],2,FALSE)+VLOOKUP(IF(E74390&gt;2,3,E74390),smatchups[],2,FALSE)</f>
        <v>#N/A</v>
      </c>
      <c r="K74390" t="e">
        <f t="shared" si="3530"/>
        <v>#N/A</v>
      </c>
      <c r="L74390" t="e">
        <f t="shared" si="3529"/>
        <v>#N/A</v>
      </c>
      <c r="M74390" t="e">
        <f t="shared" si="3531"/>
        <v>#N/A</v>
      </c>
    </row>
    <row r="74391" spans="10:13" x14ac:dyDescent="0.35">
      <c r="J74391" t="e">
        <f>wOBA+VLOOKUP(D74391,order[],2,FALSE)+VLOOKUP(IF(F74391&gt;7,8,IF(F74391=0,1,F74391)),pitches[],2,FALSE)+VLOOKUP(IF(E74391&gt;2,3,E74391),smatchups[],2,FALSE)</f>
        <v>#N/A</v>
      </c>
      <c r="K74391" t="e">
        <f t="shared" si="3530"/>
        <v>#N/A</v>
      </c>
      <c r="L74391" t="e">
        <f t="shared" si="3529"/>
        <v>#N/A</v>
      </c>
      <c r="M74391" t="e">
        <f t="shared" si="3531"/>
        <v>#N/A</v>
      </c>
    </row>
    <row r="74392" spans="10:13" x14ac:dyDescent="0.35">
      <c r="J74392" t="e">
        <f>wOBA+VLOOKUP(D74392,order[],2,FALSE)+VLOOKUP(IF(F74392&gt;7,8,IF(F74392=0,1,F74392)),pitches[],2,FALSE)+VLOOKUP(IF(E74392&gt;2,3,E74392),smatchups[],2,FALSE)</f>
        <v>#N/A</v>
      </c>
      <c r="K74392" t="e">
        <f t="shared" si="3530"/>
        <v>#N/A</v>
      </c>
      <c r="L74392" t="e">
        <f t="shared" si="3529"/>
        <v>#N/A</v>
      </c>
      <c r="M74392" t="e">
        <f t="shared" si="3531"/>
        <v>#N/A</v>
      </c>
    </row>
    <row r="74393" spans="10:13" x14ac:dyDescent="0.35">
      <c r="J74393" t="e">
        <f>wOBA+VLOOKUP(D74393,order[],2,FALSE)+VLOOKUP(IF(F74393&gt;7,8,IF(F74393=0,1,F74393)),pitches[],2,FALSE)+VLOOKUP(IF(E74393&gt;2,3,E74393),smatchups[],2,FALSE)</f>
        <v>#N/A</v>
      </c>
      <c r="K74393" t="e">
        <f t="shared" si="3530"/>
        <v>#N/A</v>
      </c>
      <c r="L74393" t="e">
        <f t="shared" si="3529"/>
        <v>#N/A</v>
      </c>
      <c r="M74393" t="e">
        <f t="shared" si="3531"/>
        <v>#N/A</v>
      </c>
    </row>
    <row r="74394" spans="10:13" x14ac:dyDescent="0.35">
      <c r="J74394" t="e">
        <f>wOBA+VLOOKUP(D74394,order[],2,FALSE)+VLOOKUP(IF(F74394&gt;7,8,IF(F74394=0,1,F74394)),pitches[],2,FALSE)+VLOOKUP(IF(E74394&gt;2,3,E74394),smatchups[],2,FALSE)</f>
        <v>#N/A</v>
      </c>
      <c r="K74394" t="e">
        <f t="shared" si="3530"/>
        <v>#N/A</v>
      </c>
      <c r="L74394" t="e">
        <f t="shared" si="3529"/>
        <v>#N/A</v>
      </c>
      <c r="M74394" t="e">
        <f t="shared" si="3531"/>
        <v>#N/A</v>
      </c>
    </row>
    <row r="74395" spans="10:13" x14ac:dyDescent="0.35">
      <c r="J74395" t="e">
        <f>wOBA+VLOOKUP(D74395,order[],2,FALSE)+VLOOKUP(IF(F74395&gt;7,8,IF(F74395=0,1,F74395)),pitches[],2,FALSE)+VLOOKUP(IF(E74395&gt;2,3,E74395),smatchups[],2,FALSE)</f>
        <v>#N/A</v>
      </c>
      <c r="K74395" t="e">
        <f t="shared" si="3530"/>
        <v>#N/A</v>
      </c>
      <c r="L74395" t="e">
        <f t="shared" si="3529"/>
        <v>#N/A</v>
      </c>
      <c r="M74395" t="e">
        <f t="shared" si="3531"/>
        <v>#N/A</v>
      </c>
    </row>
    <row r="74396" spans="10:13" x14ac:dyDescent="0.35">
      <c r="J74396" t="e">
        <f>wOBA+VLOOKUP(D74396,order[],2,FALSE)+VLOOKUP(IF(F74396&gt;7,8,IF(F74396=0,1,F74396)),pitches[],2,FALSE)+VLOOKUP(IF(E74396&gt;2,3,E74396),smatchups[],2,FALSE)</f>
        <v>#N/A</v>
      </c>
      <c r="K74396" t="e">
        <f t="shared" si="3530"/>
        <v>#N/A</v>
      </c>
      <c r="L74396" t="e">
        <f t="shared" si="3529"/>
        <v>#N/A</v>
      </c>
      <c r="M74396" t="e">
        <f t="shared" si="3531"/>
        <v>#N/A</v>
      </c>
    </row>
    <row r="74397" spans="10:13" x14ac:dyDescent="0.35">
      <c r="J74397" t="e">
        <f>wOBA+VLOOKUP(D74397,order[],2,FALSE)+VLOOKUP(IF(F74397&gt;7,8,IF(F74397=0,1,F74397)),pitches[],2,FALSE)+VLOOKUP(IF(E74397&gt;2,3,E74397),smatchups[],2,FALSE)</f>
        <v>#N/A</v>
      </c>
      <c r="K74397" t="e">
        <f t="shared" si="3530"/>
        <v>#N/A</v>
      </c>
      <c r="L74397" t="e">
        <f t="shared" si="3529"/>
        <v>#N/A</v>
      </c>
      <c r="M74397" t="e">
        <f t="shared" si="3531"/>
        <v>#N/A</v>
      </c>
    </row>
    <row r="74398" spans="10:13" x14ac:dyDescent="0.35">
      <c r="J74398" t="e">
        <f>wOBA+VLOOKUP(D74398,order[],2,FALSE)+VLOOKUP(IF(F74398&gt;7,8,IF(F74398=0,1,F74398)),pitches[],2,FALSE)+VLOOKUP(IF(E74398&gt;2,3,E74398),smatchups[],2,FALSE)</f>
        <v>#N/A</v>
      </c>
      <c r="K74398" t="e">
        <f t="shared" si="3530"/>
        <v>#N/A</v>
      </c>
      <c r="L74398" t="e">
        <f t="shared" si="3529"/>
        <v>#N/A</v>
      </c>
      <c r="M74398" t="e">
        <f t="shared" si="3531"/>
        <v>#N/A</v>
      </c>
    </row>
    <row r="74399" spans="10:13" x14ac:dyDescent="0.35">
      <c r="J74399" t="e">
        <f>wOBA+VLOOKUP(D74399,order[],2,FALSE)+VLOOKUP(IF(F74399&gt;7,8,IF(F74399=0,1,F74399)),pitches[],2,FALSE)+VLOOKUP(IF(E74399&gt;2,3,E74399),smatchups[],2,FALSE)</f>
        <v>#N/A</v>
      </c>
      <c r="K74399" t="e">
        <f t="shared" si="3530"/>
        <v>#N/A</v>
      </c>
      <c r="L74399" t="e">
        <f t="shared" si="3529"/>
        <v>#N/A</v>
      </c>
      <c r="M74399" t="e">
        <f t="shared" si="3531"/>
        <v>#N/A</v>
      </c>
    </row>
    <row r="74400" spans="10:13" x14ac:dyDescent="0.35">
      <c r="J74400" t="e">
        <f>wOBA+VLOOKUP(D74400,order[],2,FALSE)+VLOOKUP(IF(F74400&gt;7,8,IF(F74400=0,1,F74400)),pitches[],2,FALSE)+VLOOKUP(IF(E74400&gt;2,3,E74400),smatchups[],2,FALSE)</f>
        <v>#N/A</v>
      </c>
      <c r="K74400" t="e">
        <f t="shared" si="3530"/>
        <v>#N/A</v>
      </c>
      <c r="L74400" t="e">
        <f t="shared" si="3529"/>
        <v>#N/A</v>
      </c>
      <c r="M74400" t="e">
        <f t="shared" si="3531"/>
        <v>#N/A</v>
      </c>
    </row>
    <row r="74401" spans="10:13" x14ac:dyDescent="0.35">
      <c r="J74401" t="e">
        <f>wOBA+VLOOKUP(D74401,order[],2,FALSE)+VLOOKUP(IF(F74401&gt;7,8,IF(F74401=0,1,F74401)),pitches[],2,FALSE)+VLOOKUP(IF(E74401&gt;2,3,E74401),smatchups[],2,FALSE)</f>
        <v>#N/A</v>
      </c>
      <c r="K74401" t="e">
        <f t="shared" si="3530"/>
        <v>#N/A</v>
      </c>
      <c r="L74401" t="e">
        <f t="shared" si="3529"/>
        <v>#N/A</v>
      </c>
      <c r="M74401" t="e">
        <f t="shared" si="3531"/>
        <v>#N/A</v>
      </c>
    </row>
    <row r="74402" spans="10:13" x14ac:dyDescent="0.35">
      <c r="J74402" t="e">
        <f>wOBA+VLOOKUP(D74402,order[],2,FALSE)+VLOOKUP(IF(F74402&gt;7,8,IF(F74402=0,1,F74402)),pitches[],2,FALSE)+VLOOKUP(IF(E74402&gt;2,3,E74402),smatchups[],2,FALSE)</f>
        <v>#N/A</v>
      </c>
      <c r="K74402" t="e">
        <f t="shared" si="3530"/>
        <v>#N/A</v>
      </c>
      <c r="L74402" t="e">
        <f t="shared" si="3529"/>
        <v>#N/A</v>
      </c>
      <c r="M74402" t="e">
        <f t="shared" si="3531"/>
        <v>#N/A</v>
      </c>
    </row>
    <row r="74403" spans="10:13" x14ac:dyDescent="0.35">
      <c r="J74403" t="e">
        <f>wOBA+VLOOKUP(D74403,order[],2,FALSE)+VLOOKUP(IF(F74403&gt;7,8,IF(F74403=0,1,F74403)),pitches[],2,FALSE)+VLOOKUP(IF(E74403&gt;2,3,E74403),smatchups[],2,FALSE)</f>
        <v>#N/A</v>
      </c>
      <c r="K74403" t="e">
        <f t="shared" si="3530"/>
        <v>#N/A</v>
      </c>
      <c r="L74403" t="e">
        <f t="shared" si="3529"/>
        <v>#N/A</v>
      </c>
      <c r="M74403" t="e">
        <f t="shared" si="3531"/>
        <v>#N/A</v>
      </c>
    </row>
    <row r="74404" spans="10:13" x14ac:dyDescent="0.35">
      <c r="J74404" t="e">
        <f>wOBA+VLOOKUP(D74404,order[],2,FALSE)+VLOOKUP(IF(F74404&gt;7,8,IF(F74404=0,1,F74404)),pitches[],2,FALSE)+VLOOKUP(IF(E74404&gt;2,3,E74404),smatchups[],2,FALSE)</f>
        <v>#N/A</v>
      </c>
      <c r="K74404" t="e">
        <f t="shared" si="3530"/>
        <v>#N/A</v>
      </c>
      <c r="L74404" t="e">
        <f t="shared" si="3529"/>
        <v>#N/A</v>
      </c>
      <c r="M74404" t="e">
        <f t="shared" si="3531"/>
        <v>#N/A</v>
      </c>
    </row>
    <row r="74405" spans="10:13" x14ac:dyDescent="0.35">
      <c r="J74405" t="e">
        <f>wOBA+VLOOKUP(D74405,order[],2,FALSE)+VLOOKUP(IF(F74405&gt;7,8,IF(F74405=0,1,F74405)),pitches[],2,FALSE)+VLOOKUP(IF(E74405&gt;2,3,E74405),smatchups[],2,FALSE)</f>
        <v>#N/A</v>
      </c>
      <c r="K74405" t="e">
        <f t="shared" si="3530"/>
        <v>#N/A</v>
      </c>
      <c r="L74405" t="e">
        <f t="shared" si="3529"/>
        <v>#N/A</v>
      </c>
      <c r="M74405" t="e">
        <f t="shared" si="3531"/>
        <v>#N/A</v>
      </c>
    </row>
    <row r="74406" spans="10:13" x14ac:dyDescent="0.35">
      <c r="J74406" t="e">
        <f>wOBA+VLOOKUP(D74406,order[],2,FALSE)+VLOOKUP(IF(F74406&gt;7,8,IF(F74406=0,1,F74406)),pitches[],2,FALSE)+VLOOKUP(IF(E74406&gt;2,3,E74406),smatchups[],2,FALSE)</f>
        <v>#N/A</v>
      </c>
      <c r="K74406" t="e">
        <f t="shared" si="3530"/>
        <v>#N/A</v>
      </c>
      <c r="L74406" t="e">
        <f t="shared" si="3529"/>
        <v>#N/A</v>
      </c>
      <c r="M74406" t="e">
        <f t="shared" si="3531"/>
        <v>#N/A</v>
      </c>
    </row>
    <row r="74407" spans="10:13" x14ac:dyDescent="0.35">
      <c r="J74407" t="e">
        <f>wOBA+VLOOKUP(D74407,order[],2,FALSE)+VLOOKUP(IF(F74407&gt;7,8,IF(F74407=0,1,F74407)),pitches[],2,FALSE)+VLOOKUP(IF(E74407&gt;2,3,E74407),smatchups[],2,FALSE)</f>
        <v>#N/A</v>
      </c>
      <c r="K74407" t="e">
        <f t="shared" si="3530"/>
        <v>#N/A</v>
      </c>
      <c r="L74407" t="e">
        <f t="shared" si="3529"/>
        <v>#N/A</v>
      </c>
      <c r="M74407" t="e">
        <f t="shared" si="3531"/>
        <v>#N/A</v>
      </c>
    </row>
    <row r="74408" spans="10:13" x14ac:dyDescent="0.35">
      <c r="J74408" t="e">
        <f>wOBA+VLOOKUP(D74408,order[],2,FALSE)+VLOOKUP(IF(F74408&gt;7,8,IF(F74408=0,1,F74408)),pitches[],2,FALSE)+VLOOKUP(IF(E74408&gt;2,3,E74408),smatchups[],2,FALSE)</f>
        <v>#N/A</v>
      </c>
      <c r="K74408" t="e">
        <f t="shared" si="3530"/>
        <v>#N/A</v>
      </c>
      <c r="L74408" t="e">
        <f t="shared" si="3529"/>
        <v>#N/A</v>
      </c>
      <c r="M74408" t="e">
        <f t="shared" si="3531"/>
        <v>#N/A</v>
      </c>
    </row>
    <row r="74409" spans="10:13" x14ac:dyDescent="0.35">
      <c r="J74409" t="e">
        <f>wOBA+VLOOKUP(D74409,order[],2,FALSE)+VLOOKUP(IF(F74409&gt;7,8,IF(F74409=0,1,F74409)),pitches[],2,FALSE)+VLOOKUP(IF(E74409&gt;2,3,E74409),smatchups[],2,FALSE)</f>
        <v>#N/A</v>
      </c>
      <c r="K74409" t="e">
        <f t="shared" si="3530"/>
        <v>#N/A</v>
      </c>
      <c r="L74409" t="e">
        <f t="shared" si="3529"/>
        <v>#N/A</v>
      </c>
      <c r="M74409" t="e">
        <f t="shared" si="3531"/>
        <v>#N/A</v>
      </c>
    </row>
    <row r="74410" spans="10:13" x14ac:dyDescent="0.35">
      <c r="J74410" t="e">
        <f>wOBA+VLOOKUP(D74410,order[],2,FALSE)+VLOOKUP(IF(F74410&gt;7,8,IF(F74410=0,1,F74410)),pitches[],2,FALSE)+VLOOKUP(IF(E74410&gt;2,3,E74410),smatchups[],2,FALSE)</f>
        <v>#N/A</v>
      </c>
      <c r="K74410" t="e">
        <f t="shared" si="3530"/>
        <v>#N/A</v>
      </c>
      <c r="L74410" t="e">
        <f t="shared" si="3529"/>
        <v>#N/A</v>
      </c>
      <c r="M74410" t="e">
        <f t="shared" si="3531"/>
        <v>#N/A</v>
      </c>
    </row>
    <row r="74411" spans="10:13" x14ac:dyDescent="0.35">
      <c r="J74411" t="e">
        <f>wOBA+VLOOKUP(D74411,order[],2,FALSE)+VLOOKUP(IF(F74411&gt;7,8,IF(F74411=0,1,F74411)),pitches[],2,FALSE)+VLOOKUP(IF(E74411&gt;2,3,E74411),smatchups[],2,FALSE)</f>
        <v>#N/A</v>
      </c>
      <c r="K74411" t="e">
        <f t="shared" si="3530"/>
        <v>#N/A</v>
      </c>
      <c r="L74411" t="e">
        <f t="shared" si="3529"/>
        <v>#N/A</v>
      </c>
      <c r="M74411" t="e">
        <f t="shared" si="3531"/>
        <v>#N/A</v>
      </c>
    </row>
    <row r="74412" spans="10:13" x14ac:dyDescent="0.35">
      <c r="J74412" t="e">
        <f>wOBA+VLOOKUP(D74412,order[],2,FALSE)+VLOOKUP(IF(F74412&gt;7,8,IF(F74412=0,1,F74412)),pitches[],2,FALSE)+VLOOKUP(IF(E74412&gt;2,3,E74412),smatchups[],2,FALSE)</f>
        <v>#N/A</v>
      </c>
      <c r="K74412" t="e">
        <f t="shared" si="3530"/>
        <v>#N/A</v>
      </c>
      <c r="L74412" t="e">
        <f t="shared" si="3529"/>
        <v>#N/A</v>
      </c>
      <c r="M74412" t="e">
        <f t="shared" si="3531"/>
        <v>#N/A</v>
      </c>
    </row>
    <row r="74413" spans="10:13" x14ac:dyDescent="0.35">
      <c r="J74413" t="e">
        <f>wOBA+VLOOKUP(D74413,order[],2,FALSE)+VLOOKUP(IF(F74413&gt;7,8,IF(F74413=0,1,F74413)),pitches[],2,FALSE)+VLOOKUP(IF(E74413&gt;2,3,E74413),smatchups[],2,FALSE)</f>
        <v>#N/A</v>
      </c>
      <c r="K74413" t="e">
        <f t="shared" si="3530"/>
        <v>#N/A</v>
      </c>
      <c r="L74413" t="e">
        <f t="shared" si="3529"/>
        <v>#N/A</v>
      </c>
      <c r="M74413" t="e">
        <f t="shared" si="3531"/>
        <v>#N/A</v>
      </c>
    </row>
    <row r="74414" spans="10:13" x14ac:dyDescent="0.35">
      <c r="J74414" t="e">
        <f>wOBA+VLOOKUP(D74414,order[],2,FALSE)+VLOOKUP(IF(F74414&gt;7,8,IF(F74414=0,1,F74414)),pitches[],2,FALSE)+VLOOKUP(IF(E74414&gt;2,3,E74414),smatchups[],2,FALSE)</f>
        <v>#N/A</v>
      </c>
      <c r="K74414" t="e">
        <f t="shared" si="3530"/>
        <v>#N/A</v>
      </c>
      <c r="L74414" t="e">
        <f t="shared" si="3529"/>
        <v>#N/A</v>
      </c>
      <c r="M74414" t="e">
        <f t="shared" si="3531"/>
        <v>#N/A</v>
      </c>
    </row>
    <row r="74415" spans="10:13" x14ac:dyDescent="0.35">
      <c r="J74415" t="e">
        <f>wOBA+VLOOKUP(D74415,order[],2,FALSE)+VLOOKUP(IF(F74415&gt;7,8,IF(F74415=0,1,F74415)),pitches[],2,FALSE)+VLOOKUP(IF(E74415&gt;2,3,E74415),smatchups[],2,FALSE)</f>
        <v>#N/A</v>
      </c>
      <c r="K74415" t="e">
        <f t="shared" si="3530"/>
        <v>#N/A</v>
      </c>
      <c r="L74415" t="e">
        <f t="shared" si="3529"/>
        <v>#N/A</v>
      </c>
      <c r="M74415" t="e">
        <f t="shared" si="3531"/>
        <v>#N/A</v>
      </c>
    </row>
    <row r="74416" spans="10:13" x14ac:dyDescent="0.35">
      <c r="J74416" t="e">
        <f>wOBA+VLOOKUP(D74416,order[],2,FALSE)+VLOOKUP(IF(F74416&gt;7,8,IF(F74416=0,1,F74416)),pitches[],2,FALSE)+VLOOKUP(IF(E74416&gt;2,3,E74416),smatchups[],2,FALSE)</f>
        <v>#N/A</v>
      </c>
      <c r="K74416" t="e">
        <f t="shared" si="3530"/>
        <v>#N/A</v>
      </c>
      <c r="L74416" t="e">
        <f t="shared" si="3529"/>
        <v>#N/A</v>
      </c>
      <c r="M74416" t="e">
        <f t="shared" si="3531"/>
        <v>#N/A</v>
      </c>
    </row>
    <row r="74417" spans="10:13" x14ac:dyDescent="0.35">
      <c r="J74417" t="e">
        <f>wOBA+VLOOKUP(D74417,order[],2,FALSE)+VLOOKUP(IF(F74417&gt;7,8,IF(F74417=0,1,F74417)),pitches[],2,FALSE)+VLOOKUP(IF(E74417&gt;2,3,E74417),smatchups[],2,FALSE)</f>
        <v>#N/A</v>
      </c>
      <c r="K74417" t="e">
        <f t="shared" si="3530"/>
        <v>#N/A</v>
      </c>
      <c r="L74417" t="e">
        <f t="shared" si="3529"/>
        <v>#N/A</v>
      </c>
      <c r="M74417" t="e">
        <f t="shared" si="3531"/>
        <v>#N/A</v>
      </c>
    </row>
    <row r="74418" spans="10:13" x14ac:dyDescent="0.35">
      <c r="J74418" t="e">
        <f>wOBA+VLOOKUP(D74418,order[],2,FALSE)+VLOOKUP(IF(F74418&gt;7,8,IF(F74418=0,1,F74418)),pitches[],2,FALSE)+VLOOKUP(IF(E74418&gt;2,3,E74418),smatchups[],2,FALSE)</f>
        <v>#N/A</v>
      </c>
      <c r="K74418" t="e">
        <f t="shared" si="3530"/>
        <v>#N/A</v>
      </c>
      <c r="L74418" t="e">
        <f t="shared" si="3529"/>
        <v>#N/A</v>
      </c>
      <c r="M74418" t="e">
        <f t="shared" si="3531"/>
        <v>#N/A</v>
      </c>
    </row>
    <row r="74419" spans="10:13" x14ac:dyDescent="0.35">
      <c r="J74419" t="e">
        <f>wOBA+VLOOKUP(D74419,order[],2,FALSE)+VLOOKUP(IF(F74419&gt;7,8,IF(F74419=0,1,F74419)),pitches[],2,FALSE)+VLOOKUP(IF(E74419&gt;2,3,E74419),smatchups[],2,FALSE)</f>
        <v>#N/A</v>
      </c>
      <c r="K74419" t="e">
        <f t="shared" si="3530"/>
        <v>#N/A</v>
      </c>
      <c r="L74419" t="e">
        <f t="shared" si="3529"/>
        <v>#N/A</v>
      </c>
      <c r="M74419" t="e">
        <f t="shared" si="3531"/>
        <v>#N/A</v>
      </c>
    </row>
    <row r="74420" spans="10:13" x14ac:dyDescent="0.35">
      <c r="J74420" t="e">
        <f>wOBA+VLOOKUP(D74420,order[],2,FALSE)+VLOOKUP(IF(F74420&gt;7,8,IF(F74420=0,1,F74420)),pitches[],2,FALSE)+VLOOKUP(IF(E74420&gt;2,3,E74420),smatchups[],2,FALSE)</f>
        <v>#N/A</v>
      </c>
      <c r="K74420" t="e">
        <f t="shared" si="3530"/>
        <v>#N/A</v>
      </c>
      <c r="L74420" t="e">
        <f t="shared" si="3529"/>
        <v>#N/A</v>
      </c>
      <c r="M74420" t="e">
        <f t="shared" si="3531"/>
        <v>#N/A</v>
      </c>
    </row>
    <row r="74421" spans="10:13" x14ac:dyDescent="0.35">
      <c r="J74421" t="e">
        <f>wOBA+VLOOKUP(D74421,order[],2,FALSE)+VLOOKUP(IF(F74421&gt;7,8,IF(F74421=0,1,F74421)),pitches[],2,FALSE)+VLOOKUP(IF(E74421&gt;2,3,E74421),smatchups[],2,FALSE)</f>
        <v>#N/A</v>
      </c>
      <c r="K74421" t="e">
        <f t="shared" si="3530"/>
        <v>#N/A</v>
      </c>
      <c r="L74421" t="e">
        <f t="shared" si="3529"/>
        <v>#N/A</v>
      </c>
      <c r="M74421" t="e">
        <f t="shared" si="3531"/>
        <v>#N/A</v>
      </c>
    </row>
    <row r="74422" spans="10:13" x14ac:dyDescent="0.35">
      <c r="J74422" t="e">
        <f>wOBA+VLOOKUP(D74422,order[],2,FALSE)+VLOOKUP(IF(F74422&gt;7,8,IF(F74422=0,1,F74422)),pitches[],2,FALSE)+VLOOKUP(IF(E74422&gt;2,3,E74422),smatchups[],2,FALSE)</f>
        <v>#N/A</v>
      </c>
      <c r="K74422" t="e">
        <f t="shared" si="3530"/>
        <v>#N/A</v>
      </c>
      <c r="L74422" t="e">
        <f t="shared" si="3529"/>
        <v>#N/A</v>
      </c>
      <c r="M74422" t="e">
        <f t="shared" si="3531"/>
        <v>#N/A</v>
      </c>
    </row>
    <row r="74423" spans="10:13" x14ac:dyDescent="0.35">
      <c r="J74423" t="e">
        <f>wOBA+VLOOKUP(D74423,order[],2,FALSE)+VLOOKUP(IF(F74423&gt;7,8,IF(F74423=0,1,F74423)),pitches[],2,FALSE)+VLOOKUP(IF(E74423&gt;2,3,E74423),smatchups[],2,FALSE)</f>
        <v>#N/A</v>
      </c>
      <c r="K74423" t="e">
        <f t="shared" si="3530"/>
        <v>#N/A</v>
      </c>
      <c r="L74423" t="e">
        <f t="shared" si="3529"/>
        <v>#N/A</v>
      </c>
      <c r="M74423" t="e">
        <f t="shared" si="3531"/>
        <v>#N/A</v>
      </c>
    </row>
    <row r="74424" spans="10:13" x14ac:dyDescent="0.35">
      <c r="J74424" t="e">
        <f>wOBA+VLOOKUP(D74424,order[],2,FALSE)+VLOOKUP(IF(F74424&gt;7,8,IF(F74424=0,1,F74424)),pitches[],2,FALSE)+VLOOKUP(IF(E74424&gt;2,3,E74424),smatchups[],2,FALSE)</f>
        <v>#N/A</v>
      </c>
      <c r="K74424" t="e">
        <f t="shared" si="3530"/>
        <v>#N/A</v>
      </c>
      <c r="L74424" t="e">
        <f t="shared" si="3529"/>
        <v>#N/A</v>
      </c>
      <c r="M74424" t="e">
        <f t="shared" si="3531"/>
        <v>#N/A</v>
      </c>
    </row>
    <row r="74425" spans="10:13" x14ac:dyDescent="0.35">
      <c r="J74425" t="e">
        <f>wOBA+VLOOKUP(D74425,order[],2,FALSE)+VLOOKUP(IF(F74425&gt;7,8,IF(F74425=0,1,F74425)),pitches[],2,FALSE)+VLOOKUP(IF(E74425&gt;2,3,E74425),smatchups[],2,FALSE)</f>
        <v>#N/A</v>
      </c>
      <c r="K74425" t="e">
        <f t="shared" si="3530"/>
        <v>#N/A</v>
      </c>
      <c r="L74425" t="e">
        <f t="shared" si="3529"/>
        <v>#N/A</v>
      </c>
      <c r="M74425" t="e">
        <f t="shared" si="3531"/>
        <v>#N/A</v>
      </c>
    </row>
    <row r="74426" spans="10:13" x14ac:dyDescent="0.35">
      <c r="J74426" t="e">
        <f>wOBA+VLOOKUP(D74426,order[],2,FALSE)+VLOOKUP(IF(F74426&gt;7,8,IF(F74426=0,1,F74426)),pitches[],2,FALSE)+VLOOKUP(IF(E74426&gt;2,3,E74426),smatchups[],2,FALSE)</f>
        <v>#N/A</v>
      </c>
      <c r="K74426" t="e">
        <f t="shared" si="3530"/>
        <v>#N/A</v>
      </c>
      <c r="L74426" t="e">
        <f t="shared" si="3529"/>
        <v>#N/A</v>
      </c>
      <c r="M74426" t="e">
        <f t="shared" si="3531"/>
        <v>#N/A</v>
      </c>
    </row>
    <row r="74427" spans="10:13" x14ac:dyDescent="0.35">
      <c r="J74427" t="e">
        <f>wOBA+VLOOKUP(D74427,order[],2,FALSE)+VLOOKUP(IF(F74427&gt;7,8,IF(F74427=0,1,F74427)),pitches[],2,FALSE)+VLOOKUP(IF(E74427&gt;2,3,E74427),smatchups[],2,FALSE)</f>
        <v>#N/A</v>
      </c>
      <c r="K74427" t="e">
        <f t="shared" si="3530"/>
        <v>#N/A</v>
      </c>
      <c r="L74427" t="e">
        <f t="shared" si="3529"/>
        <v>#N/A</v>
      </c>
      <c r="M74427" t="e">
        <f t="shared" si="3531"/>
        <v>#N/A</v>
      </c>
    </row>
    <row r="74428" spans="10:13" x14ac:dyDescent="0.35">
      <c r="J74428" t="e">
        <f>wOBA+VLOOKUP(D74428,order[],2,FALSE)+VLOOKUP(IF(F74428&gt;7,8,IF(F74428=0,1,F74428)),pitches[],2,FALSE)+VLOOKUP(IF(E74428&gt;2,3,E74428),smatchups[],2,FALSE)</f>
        <v>#N/A</v>
      </c>
      <c r="K74428" t="e">
        <f t="shared" si="3530"/>
        <v>#N/A</v>
      </c>
      <c r="L74428" t="e">
        <f t="shared" si="3529"/>
        <v>#N/A</v>
      </c>
      <c r="M74428" t="e">
        <f t="shared" si="3531"/>
        <v>#N/A</v>
      </c>
    </row>
    <row r="74429" spans="10:13" x14ac:dyDescent="0.35">
      <c r="J74429" t="e">
        <f>wOBA+VLOOKUP(D74429,order[],2,FALSE)+VLOOKUP(IF(F74429&gt;7,8,IF(F74429=0,1,F74429)),pitches[],2,FALSE)+VLOOKUP(IF(E74429&gt;2,3,E74429),smatchups[],2,FALSE)</f>
        <v>#N/A</v>
      </c>
      <c r="K74429" t="e">
        <f t="shared" si="3530"/>
        <v>#N/A</v>
      </c>
      <c r="L74429" t="e">
        <f t="shared" si="3529"/>
        <v>#N/A</v>
      </c>
      <c r="M74429" t="e">
        <f t="shared" si="3531"/>
        <v>#N/A</v>
      </c>
    </row>
    <row r="74430" spans="10:13" x14ac:dyDescent="0.35">
      <c r="J74430" t="e">
        <f>wOBA+VLOOKUP(D74430,order[],2,FALSE)+VLOOKUP(IF(F74430&gt;7,8,IF(F74430=0,1,F74430)),pitches[],2,FALSE)+VLOOKUP(IF(E74430&gt;2,3,E74430),smatchups[],2,FALSE)</f>
        <v>#N/A</v>
      </c>
      <c r="K74430" t="e">
        <f t="shared" si="3530"/>
        <v>#N/A</v>
      </c>
      <c r="L74430" t="e">
        <f t="shared" si="3529"/>
        <v>#N/A</v>
      </c>
      <c r="M74430" t="e">
        <f t="shared" si="3531"/>
        <v>#N/A</v>
      </c>
    </row>
    <row r="74431" spans="10:13" x14ac:dyDescent="0.35">
      <c r="J74431" t="e">
        <f>wOBA+VLOOKUP(D74431,order[],2,FALSE)+VLOOKUP(IF(F74431&gt;7,8,IF(F74431=0,1,F74431)),pitches[],2,FALSE)+VLOOKUP(IF(E74431&gt;2,3,E74431),smatchups[],2,FALSE)</f>
        <v>#N/A</v>
      </c>
      <c r="K74431" t="e">
        <f t="shared" si="3530"/>
        <v>#N/A</v>
      </c>
      <c r="L74431" t="e">
        <f t="shared" si="3529"/>
        <v>#N/A</v>
      </c>
      <c r="M74431" t="e">
        <f t="shared" si="3531"/>
        <v>#N/A</v>
      </c>
    </row>
    <row r="74432" spans="10:13" x14ac:dyDescent="0.35">
      <c r="J74432" t="e">
        <f>wOBA+VLOOKUP(D74432,order[],2,FALSE)+VLOOKUP(IF(F74432&gt;7,8,IF(F74432=0,1,F74432)),pitches[],2,FALSE)+VLOOKUP(IF(E74432&gt;2,3,E74432),smatchups[],2,FALSE)</f>
        <v>#N/A</v>
      </c>
      <c r="K74432" t="e">
        <f t="shared" si="3530"/>
        <v>#N/A</v>
      </c>
      <c r="L74432" t="e">
        <f t="shared" si="3529"/>
        <v>#N/A</v>
      </c>
      <c r="M74432" t="e">
        <f t="shared" si="3531"/>
        <v>#N/A</v>
      </c>
    </row>
    <row r="74433" spans="10:13" x14ac:dyDescent="0.35">
      <c r="J74433" t="e">
        <f>wOBA+VLOOKUP(D74433,order[],2,FALSE)+VLOOKUP(IF(F74433&gt;7,8,IF(F74433=0,1,F74433)),pitches[],2,FALSE)+VLOOKUP(IF(E74433&gt;2,3,E74433),smatchups[],2,FALSE)</f>
        <v>#N/A</v>
      </c>
      <c r="K74433" t="e">
        <f t="shared" si="3530"/>
        <v>#N/A</v>
      </c>
      <c r="L74433" t="e">
        <f t="shared" si="3529"/>
        <v>#N/A</v>
      </c>
      <c r="M74433" t="e">
        <f t="shared" si="3531"/>
        <v>#N/A</v>
      </c>
    </row>
    <row r="74434" spans="10:13" x14ac:dyDescent="0.35">
      <c r="J74434" t="e">
        <f>wOBA+VLOOKUP(D74434,order[],2,FALSE)+VLOOKUP(IF(F74434&gt;7,8,IF(F74434=0,1,F74434)),pitches[],2,FALSE)+VLOOKUP(IF(E74434&gt;2,3,E74434),smatchups[],2,FALSE)</f>
        <v>#N/A</v>
      </c>
      <c r="K74434" t="e">
        <f t="shared" si="3530"/>
        <v>#N/A</v>
      </c>
      <c r="L74434" t="e">
        <f t="shared" ref="L74434:L74497" si="3532">IF(E74434=0,BF$1+BE$1*F74434,IF(E74434=1,BF$2+BE$2*F74434,IF(E74434=2,BF$3+BE$3*F74434,BF$4+BE$4*F74434)))+J74434</f>
        <v>#N/A</v>
      </c>
      <c r="M74434" t="e">
        <f t="shared" si="3531"/>
        <v>#N/A</v>
      </c>
    </row>
    <row r="74435" spans="10:13" x14ac:dyDescent="0.35">
      <c r="J74435" t="e">
        <f>wOBA+VLOOKUP(D74435,order[],2,FALSE)+VLOOKUP(IF(F74435&gt;7,8,IF(F74435=0,1,F74435)),pitches[],2,FALSE)+VLOOKUP(IF(E74435&gt;2,3,E74435),smatchups[],2,FALSE)</f>
        <v>#N/A</v>
      </c>
      <c r="K74435" t="e">
        <f t="shared" ref="K74435:K74498" si="3533">H74435-J74435</f>
        <v>#N/A</v>
      </c>
      <c r="L74435" t="e">
        <f t="shared" si="3532"/>
        <v>#N/A</v>
      </c>
      <c r="M74435" t="e">
        <f t="shared" ref="M74435:M74498" si="3534">H74435-L74435</f>
        <v>#N/A</v>
      </c>
    </row>
    <row r="74436" spans="10:13" x14ac:dyDescent="0.35">
      <c r="J74436" t="e">
        <f>wOBA+VLOOKUP(D74436,order[],2,FALSE)+VLOOKUP(IF(F74436&gt;7,8,IF(F74436=0,1,F74436)),pitches[],2,FALSE)+VLOOKUP(IF(E74436&gt;2,3,E74436),smatchups[],2,FALSE)</f>
        <v>#N/A</v>
      </c>
      <c r="K74436" t="e">
        <f t="shared" si="3533"/>
        <v>#N/A</v>
      </c>
      <c r="L74436" t="e">
        <f t="shared" si="3532"/>
        <v>#N/A</v>
      </c>
      <c r="M74436" t="e">
        <f t="shared" si="3534"/>
        <v>#N/A</v>
      </c>
    </row>
    <row r="74437" spans="10:13" x14ac:dyDescent="0.35">
      <c r="J74437" t="e">
        <f>wOBA+VLOOKUP(D74437,order[],2,FALSE)+VLOOKUP(IF(F74437&gt;7,8,IF(F74437=0,1,F74437)),pitches[],2,FALSE)+VLOOKUP(IF(E74437&gt;2,3,E74437),smatchups[],2,FALSE)</f>
        <v>#N/A</v>
      </c>
      <c r="K74437" t="e">
        <f t="shared" si="3533"/>
        <v>#N/A</v>
      </c>
      <c r="L74437" t="e">
        <f t="shared" si="3532"/>
        <v>#N/A</v>
      </c>
      <c r="M74437" t="e">
        <f t="shared" si="3534"/>
        <v>#N/A</v>
      </c>
    </row>
    <row r="74438" spans="10:13" x14ac:dyDescent="0.35">
      <c r="J74438" t="e">
        <f>wOBA+VLOOKUP(D74438,order[],2,FALSE)+VLOOKUP(IF(F74438&gt;7,8,IF(F74438=0,1,F74438)),pitches[],2,FALSE)+VLOOKUP(IF(E74438&gt;2,3,E74438),smatchups[],2,FALSE)</f>
        <v>#N/A</v>
      </c>
      <c r="K74438" t="e">
        <f t="shared" si="3533"/>
        <v>#N/A</v>
      </c>
      <c r="L74438" t="e">
        <f t="shared" si="3532"/>
        <v>#N/A</v>
      </c>
      <c r="M74438" t="e">
        <f t="shared" si="3534"/>
        <v>#N/A</v>
      </c>
    </row>
    <row r="74439" spans="10:13" x14ac:dyDescent="0.35">
      <c r="J74439" t="e">
        <f>wOBA+VLOOKUP(D74439,order[],2,FALSE)+VLOOKUP(IF(F74439&gt;7,8,IF(F74439=0,1,F74439)),pitches[],2,FALSE)+VLOOKUP(IF(E74439&gt;2,3,E74439),smatchups[],2,FALSE)</f>
        <v>#N/A</v>
      </c>
      <c r="K74439" t="e">
        <f t="shared" si="3533"/>
        <v>#N/A</v>
      </c>
      <c r="L74439" t="e">
        <f t="shared" si="3532"/>
        <v>#N/A</v>
      </c>
      <c r="M74439" t="e">
        <f t="shared" si="3534"/>
        <v>#N/A</v>
      </c>
    </row>
    <row r="74440" spans="10:13" x14ac:dyDescent="0.35">
      <c r="J74440" t="e">
        <f>wOBA+VLOOKUP(D74440,order[],2,FALSE)+VLOOKUP(IF(F74440&gt;7,8,IF(F74440=0,1,F74440)),pitches[],2,FALSE)+VLOOKUP(IF(E74440&gt;2,3,E74440),smatchups[],2,FALSE)</f>
        <v>#N/A</v>
      </c>
      <c r="K74440" t="e">
        <f t="shared" si="3533"/>
        <v>#N/A</v>
      </c>
      <c r="L74440" t="e">
        <f t="shared" si="3532"/>
        <v>#N/A</v>
      </c>
      <c r="M74440" t="e">
        <f t="shared" si="3534"/>
        <v>#N/A</v>
      </c>
    </row>
    <row r="74441" spans="10:13" x14ac:dyDescent="0.35">
      <c r="J74441" t="e">
        <f>wOBA+VLOOKUP(D74441,order[],2,FALSE)+VLOOKUP(IF(F74441&gt;7,8,IF(F74441=0,1,F74441)),pitches[],2,FALSE)+VLOOKUP(IF(E74441&gt;2,3,E74441),smatchups[],2,FALSE)</f>
        <v>#N/A</v>
      </c>
      <c r="K74441" t="e">
        <f t="shared" si="3533"/>
        <v>#N/A</v>
      </c>
      <c r="L74441" t="e">
        <f t="shared" si="3532"/>
        <v>#N/A</v>
      </c>
      <c r="M74441" t="e">
        <f t="shared" si="3534"/>
        <v>#N/A</v>
      </c>
    </row>
    <row r="74442" spans="10:13" x14ac:dyDescent="0.35">
      <c r="J74442" t="e">
        <f>wOBA+VLOOKUP(D74442,order[],2,FALSE)+VLOOKUP(IF(F74442&gt;7,8,IF(F74442=0,1,F74442)),pitches[],2,FALSE)+VLOOKUP(IF(E74442&gt;2,3,E74442),smatchups[],2,FALSE)</f>
        <v>#N/A</v>
      </c>
      <c r="K74442" t="e">
        <f t="shared" si="3533"/>
        <v>#N/A</v>
      </c>
      <c r="L74442" t="e">
        <f t="shared" si="3532"/>
        <v>#N/A</v>
      </c>
      <c r="M74442" t="e">
        <f t="shared" si="3534"/>
        <v>#N/A</v>
      </c>
    </row>
    <row r="74443" spans="10:13" x14ac:dyDescent="0.35">
      <c r="J74443" t="e">
        <f>wOBA+VLOOKUP(D74443,order[],2,FALSE)+VLOOKUP(IF(F74443&gt;7,8,IF(F74443=0,1,F74443)),pitches[],2,FALSE)+VLOOKUP(IF(E74443&gt;2,3,E74443),smatchups[],2,FALSE)</f>
        <v>#N/A</v>
      </c>
      <c r="K74443" t="e">
        <f t="shared" si="3533"/>
        <v>#N/A</v>
      </c>
      <c r="L74443" t="e">
        <f t="shared" si="3532"/>
        <v>#N/A</v>
      </c>
      <c r="M74443" t="e">
        <f t="shared" si="3534"/>
        <v>#N/A</v>
      </c>
    </row>
    <row r="74444" spans="10:13" x14ac:dyDescent="0.35">
      <c r="J74444" t="e">
        <f>wOBA+VLOOKUP(D74444,order[],2,FALSE)+VLOOKUP(IF(F74444&gt;7,8,IF(F74444=0,1,F74444)),pitches[],2,FALSE)+VLOOKUP(IF(E74444&gt;2,3,E74444),smatchups[],2,FALSE)</f>
        <v>#N/A</v>
      </c>
      <c r="K74444" t="e">
        <f t="shared" si="3533"/>
        <v>#N/A</v>
      </c>
      <c r="L74444" t="e">
        <f t="shared" si="3532"/>
        <v>#N/A</v>
      </c>
      <c r="M74444" t="e">
        <f t="shared" si="3534"/>
        <v>#N/A</v>
      </c>
    </row>
    <row r="74445" spans="10:13" x14ac:dyDescent="0.35">
      <c r="J74445" t="e">
        <f>wOBA+VLOOKUP(D74445,order[],2,FALSE)+VLOOKUP(IF(F74445&gt;7,8,IF(F74445=0,1,F74445)),pitches[],2,FALSE)+VLOOKUP(IF(E74445&gt;2,3,E74445),smatchups[],2,FALSE)</f>
        <v>#N/A</v>
      </c>
      <c r="K74445" t="e">
        <f t="shared" si="3533"/>
        <v>#N/A</v>
      </c>
      <c r="L74445" t="e">
        <f t="shared" si="3532"/>
        <v>#N/A</v>
      </c>
      <c r="M74445" t="e">
        <f t="shared" si="3534"/>
        <v>#N/A</v>
      </c>
    </row>
    <row r="74446" spans="10:13" x14ac:dyDescent="0.35">
      <c r="J74446" t="e">
        <f>wOBA+VLOOKUP(D74446,order[],2,FALSE)+VLOOKUP(IF(F74446&gt;7,8,IF(F74446=0,1,F74446)),pitches[],2,FALSE)+VLOOKUP(IF(E74446&gt;2,3,E74446),smatchups[],2,FALSE)</f>
        <v>#N/A</v>
      </c>
      <c r="K74446" t="e">
        <f t="shared" si="3533"/>
        <v>#N/A</v>
      </c>
      <c r="L74446" t="e">
        <f t="shared" si="3532"/>
        <v>#N/A</v>
      </c>
      <c r="M74446" t="e">
        <f t="shared" si="3534"/>
        <v>#N/A</v>
      </c>
    </row>
    <row r="74447" spans="10:13" x14ac:dyDescent="0.35">
      <c r="J74447" t="e">
        <f>wOBA+VLOOKUP(D74447,order[],2,FALSE)+VLOOKUP(IF(F74447&gt;7,8,IF(F74447=0,1,F74447)),pitches[],2,FALSE)+VLOOKUP(IF(E74447&gt;2,3,E74447),smatchups[],2,FALSE)</f>
        <v>#N/A</v>
      </c>
      <c r="K74447" t="e">
        <f t="shared" si="3533"/>
        <v>#N/A</v>
      </c>
      <c r="L74447" t="e">
        <f t="shared" si="3532"/>
        <v>#N/A</v>
      </c>
      <c r="M74447" t="e">
        <f t="shared" si="3534"/>
        <v>#N/A</v>
      </c>
    </row>
    <row r="74448" spans="10:13" x14ac:dyDescent="0.35">
      <c r="J74448" t="e">
        <f>wOBA+VLOOKUP(D74448,order[],2,FALSE)+VLOOKUP(IF(F74448&gt;7,8,IF(F74448=0,1,F74448)),pitches[],2,FALSE)+VLOOKUP(IF(E74448&gt;2,3,E74448),smatchups[],2,FALSE)</f>
        <v>#N/A</v>
      </c>
      <c r="K74448" t="e">
        <f t="shared" si="3533"/>
        <v>#N/A</v>
      </c>
      <c r="L74448" t="e">
        <f t="shared" si="3532"/>
        <v>#N/A</v>
      </c>
      <c r="M74448" t="e">
        <f t="shared" si="3534"/>
        <v>#N/A</v>
      </c>
    </row>
    <row r="74449" spans="10:13" x14ac:dyDescent="0.35">
      <c r="J74449" t="e">
        <f>wOBA+VLOOKUP(D74449,order[],2,FALSE)+VLOOKUP(IF(F74449&gt;7,8,IF(F74449=0,1,F74449)),pitches[],2,FALSE)+VLOOKUP(IF(E74449&gt;2,3,E74449),smatchups[],2,FALSE)</f>
        <v>#N/A</v>
      </c>
      <c r="K74449" t="e">
        <f t="shared" si="3533"/>
        <v>#N/A</v>
      </c>
      <c r="L74449" t="e">
        <f t="shared" si="3532"/>
        <v>#N/A</v>
      </c>
      <c r="M74449" t="e">
        <f t="shared" si="3534"/>
        <v>#N/A</v>
      </c>
    </row>
    <row r="74450" spans="10:13" x14ac:dyDescent="0.35">
      <c r="J74450" t="e">
        <f>wOBA+VLOOKUP(D74450,order[],2,FALSE)+VLOOKUP(IF(F74450&gt;7,8,IF(F74450=0,1,F74450)),pitches[],2,FALSE)+VLOOKUP(IF(E74450&gt;2,3,E74450),smatchups[],2,FALSE)</f>
        <v>#N/A</v>
      </c>
      <c r="K74450" t="e">
        <f t="shared" si="3533"/>
        <v>#N/A</v>
      </c>
      <c r="L74450" t="e">
        <f t="shared" si="3532"/>
        <v>#N/A</v>
      </c>
      <c r="M74450" t="e">
        <f t="shared" si="3534"/>
        <v>#N/A</v>
      </c>
    </row>
    <row r="74451" spans="10:13" x14ac:dyDescent="0.35">
      <c r="J74451" t="e">
        <f>wOBA+VLOOKUP(D74451,order[],2,FALSE)+VLOOKUP(IF(F74451&gt;7,8,IF(F74451=0,1,F74451)),pitches[],2,FALSE)+VLOOKUP(IF(E74451&gt;2,3,E74451),smatchups[],2,FALSE)</f>
        <v>#N/A</v>
      </c>
      <c r="K74451" t="e">
        <f t="shared" si="3533"/>
        <v>#N/A</v>
      </c>
      <c r="L74451" t="e">
        <f t="shared" si="3532"/>
        <v>#N/A</v>
      </c>
      <c r="M74451" t="e">
        <f t="shared" si="3534"/>
        <v>#N/A</v>
      </c>
    </row>
    <row r="74452" spans="10:13" x14ac:dyDescent="0.35">
      <c r="J74452" t="e">
        <f>wOBA+VLOOKUP(D74452,order[],2,FALSE)+VLOOKUP(IF(F74452&gt;7,8,IF(F74452=0,1,F74452)),pitches[],2,FALSE)+VLOOKUP(IF(E74452&gt;2,3,E74452),smatchups[],2,FALSE)</f>
        <v>#N/A</v>
      </c>
      <c r="K74452" t="e">
        <f t="shared" si="3533"/>
        <v>#N/A</v>
      </c>
      <c r="L74452" t="e">
        <f t="shared" si="3532"/>
        <v>#N/A</v>
      </c>
      <c r="M74452" t="e">
        <f t="shared" si="3534"/>
        <v>#N/A</v>
      </c>
    </row>
    <row r="74453" spans="10:13" x14ac:dyDescent="0.35">
      <c r="J74453" t="e">
        <f>wOBA+VLOOKUP(D74453,order[],2,FALSE)+VLOOKUP(IF(F74453&gt;7,8,IF(F74453=0,1,F74453)),pitches[],2,FALSE)+VLOOKUP(IF(E74453&gt;2,3,E74453),smatchups[],2,FALSE)</f>
        <v>#N/A</v>
      </c>
      <c r="K74453" t="e">
        <f t="shared" si="3533"/>
        <v>#N/A</v>
      </c>
      <c r="L74453" t="e">
        <f t="shared" si="3532"/>
        <v>#N/A</v>
      </c>
      <c r="M74453" t="e">
        <f t="shared" si="3534"/>
        <v>#N/A</v>
      </c>
    </row>
    <row r="74454" spans="10:13" x14ac:dyDescent="0.35">
      <c r="J74454" t="e">
        <f>wOBA+VLOOKUP(D74454,order[],2,FALSE)+VLOOKUP(IF(F74454&gt;7,8,IF(F74454=0,1,F74454)),pitches[],2,FALSE)+VLOOKUP(IF(E74454&gt;2,3,E74454),smatchups[],2,FALSE)</f>
        <v>#N/A</v>
      </c>
      <c r="K74454" t="e">
        <f t="shared" si="3533"/>
        <v>#N/A</v>
      </c>
      <c r="L74454" t="e">
        <f t="shared" si="3532"/>
        <v>#N/A</v>
      </c>
      <c r="M74454" t="e">
        <f t="shared" si="3534"/>
        <v>#N/A</v>
      </c>
    </row>
    <row r="74455" spans="10:13" x14ac:dyDescent="0.35">
      <c r="J74455" t="e">
        <f>wOBA+VLOOKUP(D74455,order[],2,FALSE)+VLOOKUP(IF(F74455&gt;7,8,IF(F74455=0,1,F74455)),pitches[],2,FALSE)+VLOOKUP(IF(E74455&gt;2,3,E74455),smatchups[],2,FALSE)</f>
        <v>#N/A</v>
      </c>
      <c r="K74455" t="e">
        <f t="shared" si="3533"/>
        <v>#N/A</v>
      </c>
      <c r="L74455" t="e">
        <f t="shared" si="3532"/>
        <v>#N/A</v>
      </c>
      <c r="M74455" t="e">
        <f t="shared" si="3534"/>
        <v>#N/A</v>
      </c>
    </row>
    <row r="74456" spans="10:13" x14ac:dyDescent="0.35">
      <c r="J74456" t="e">
        <f>wOBA+VLOOKUP(D74456,order[],2,FALSE)+VLOOKUP(IF(F74456&gt;7,8,IF(F74456=0,1,F74456)),pitches[],2,FALSE)+VLOOKUP(IF(E74456&gt;2,3,E74456),smatchups[],2,FALSE)</f>
        <v>#N/A</v>
      </c>
      <c r="K74456" t="e">
        <f t="shared" si="3533"/>
        <v>#N/A</v>
      </c>
      <c r="L74456" t="e">
        <f t="shared" si="3532"/>
        <v>#N/A</v>
      </c>
      <c r="M74456" t="e">
        <f t="shared" si="3534"/>
        <v>#N/A</v>
      </c>
    </row>
    <row r="74457" spans="10:13" x14ac:dyDescent="0.35">
      <c r="J74457" t="e">
        <f>wOBA+VLOOKUP(D74457,order[],2,FALSE)+VLOOKUP(IF(F74457&gt;7,8,IF(F74457=0,1,F74457)),pitches[],2,FALSE)+VLOOKUP(IF(E74457&gt;2,3,E74457),smatchups[],2,FALSE)</f>
        <v>#N/A</v>
      </c>
      <c r="K74457" t="e">
        <f t="shared" si="3533"/>
        <v>#N/A</v>
      </c>
      <c r="L74457" t="e">
        <f t="shared" si="3532"/>
        <v>#N/A</v>
      </c>
      <c r="M74457" t="e">
        <f t="shared" si="3534"/>
        <v>#N/A</v>
      </c>
    </row>
    <row r="74458" spans="10:13" x14ac:dyDescent="0.35">
      <c r="J74458" t="e">
        <f>wOBA+VLOOKUP(D74458,order[],2,FALSE)+VLOOKUP(IF(F74458&gt;7,8,IF(F74458=0,1,F74458)),pitches[],2,FALSE)+VLOOKUP(IF(E74458&gt;2,3,E74458),smatchups[],2,FALSE)</f>
        <v>#N/A</v>
      </c>
      <c r="K74458" t="e">
        <f t="shared" si="3533"/>
        <v>#N/A</v>
      </c>
      <c r="L74458" t="e">
        <f t="shared" si="3532"/>
        <v>#N/A</v>
      </c>
      <c r="M74458" t="e">
        <f t="shared" si="3534"/>
        <v>#N/A</v>
      </c>
    </row>
    <row r="74459" spans="10:13" x14ac:dyDescent="0.35">
      <c r="J74459" t="e">
        <f>wOBA+VLOOKUP(D74459,order[],2,FALSE)+VLOOKUP(IF(F74459&gt;7,8,IF(F74459=0,1,F74459)),pitches[],2,FALSE)+VLOOKUP(IF(E74459&gt;2,3,E74459),smatchups[],2,FALSE)</f>
        <v>#N/A</v>
      </c>
      <c r="K74459" t="e">
        <f t="shared" si="3533"/>
        <v>#N/A</v>
      </c>
      <c r="L74459" t="e">
        <f t="shared" si="3532"/>
        <v>#N/A</v>
      </c>
      <c r="M74459" t="e">
        <f t="shared" si="3534"/>
        <v>#N/A</v>
      </c>
    </row>
    <row r="74460" spans="10:13" x14ac:dyDescent="0.35">
      <c r="J74460" t="e">
        <f>wOBA+VLOOKUP(D74460,order[],2,FALSE)+VLOOKUP(IF(F74460&gt;7,8,IF(F74460=0,1,F74460)),pitches[],2,FALSE)+VLOOKUP(IF(E74460&gt;2,3,E74460),smatchups[],2,FALSE)</f>
        <v>#N/A</v>
      </c>
      <c r="K74460" t="e">
        <f t="shared" si="3533"/>
        <v>#N/A</v>
      </c>
      <c r="L74460" t="e">
        <f t="shared" si="3532"/>
        <v>#N/A</v>
      </c>
      <c r="M74460" t="e">
        <f t="shared" si="3534"/>
        <v>#N/A</v>
      </c>
    </row>
    <row r="74461" spans="10:13" x14ac:dyDescent="0.35">
      <c r="J74461" t="e">
        <f>wOBA+VLOOKUP(D74461,order[],2,FALSE)+VLOOKUP(IF(F74461&gt;7,8,IF(F74461=0,1,F74461)),pitches[],2,FALSE)+VLOOKUP(IF(E74461&gt;2,3,E74461),smatchups[],2,FALSE)</f>
        <v>#N/A</v>
      </c>
      <c r="K74461" t="e">
        <f t="shared" si="3533"/>
        <v>#N/A</v>
      </c>
      <c r="L74461" t="e">
        <f t="shared" si="3532"/>
        <v>#N/A</v>
      </c>
      <c r="M74461" t="e">
        <f t="shared" si="3534"/>
        <v>#N/A</v>
      </c>
    </row>
    <row r="74462" spans="10:13" x14ac:dyDescent="0.35">
      <c r="J74462" t="e">
        <f>wOBA+VLOOKUP(D74462,order[],2,FALSE)+VLOOKUP(IF(F74462&gt;7,8,IF(F74462=0,1,F74462)),pitches[],2,FALSE)+VLOOKUP(IF(E74462&gt;2,3,E74462),smatchups[],2,FALSE)</f>
        <v>#N/A</v>
      </c>
      <c r="K74462" t="e">
        <f t="shared" si="3533"/>
        <v>#N/A</v>
      </c>
      <c r="L74462" t="e">
        <f t="shared" si="3532"/>
        <v>#N/A</v>
      </c>
      <c r="M74462" t="e">
        <f t="shared" si="3534"/>
        <v>#N/A</v>
      </c>
    </row>
    <row r="74463" spans="10:13" x14ac:dyDescent="0.35">
      <c r="J74463" t="e">
        <f>wOBA+VLOOKUP(D74463,order[],2,FALSE)+VLOOKUP(IF(F74463&gt;7,8,IF(F74463=0,1,F74463)),pitches[],2,FALSE)+VLOOKUP(IF(E74463&gt;2,3,E74463),smatchups[],2,FALSE)</f>
        <v>#N/A</v>
      </c>
      <c r="K74463" t="e">
        <f t="shared" si="3533"/>
        <v>#N/A</v>
      </c>
      <c r="L74463" t="e">
        <f t="shared" si="3532"/>
        <v>#N/A</v>
      </c>
      <c r="M74463" t="e">
        <f t="shared" si="3534"/>
        <v>#N/A</v>
      </c>
    </row>
    <row r="74464" spans="10:13" x14ac:dyDescent="0.35">
      <c r="J74464" t="e">
        <f>wOBA+VLOOKUP(D74464,order[],2,FALSE)+VLOOKUP(IF(F74464&gt;7,8,IF(F74464=0,1,F74464)),pitches[],2,FALSE)+VLOOKUP(IF(E74464&gt;2,3,E74464),smatchups[],2,FALSE)</f>
        <v>#N/A</v>
      </c>
      <c r="K74464" t="e">
        <f t="shared" si="3533"/>
        <v>#N/A</v>
      </c>
      <c r="L74464" t="e">
        <f t="shared" si="3532"/>
        <v>#N/A</v>
      </c>
      <c r="M74464" t="e">
        <f t="shared" si="3534"/>
        <v>#N/A</v>
      </c>
    </row>
    <row r="74465" spans="10:13" x14ac:dyDescent="0.35">
      <c r="J74465" t="e">
        <f>wOBA+VLOOKUP(D74465,order[],2,FALSE)+VLOOKUP(IF(F74465&gt;7,8,IF(F74465=0,1,F74465)),pitches[],2,FALSE)+VLOOKUP(IF(E74465&gt;2,3,E74465),smatchups[],2,FALSE)</f>
        <v>#N/A</v>
      </c>
      <c r="K74465" t="e">
        <f t="shared" si="3533"/>
        <v>#N/A</v>
      </c>
      <c r="L74465" t="e">
        <f t="shared" si="3532"/>
        <v>#N/A</v>
      </c>
      <c r="M74465" t="e">
        <f t="shared" si="3534"/>
        <v>#N/A</v>
      </c>
    </row>
    <row r="74466" spans="10:13" x14ac:dyDescent="0.35">
      <c r="J74466" t="e">
        <f>wOBA+VLOOKUP(D74466,order[],2,FALSE)+VLOOKUP(IF(F74466&gt;7,8,IF(F74466=0,1,F74466)),pitches[],2,FALSE)+VLOOKUP(IF(E74466&gt;2,3,E74466),smatchups[],2,FALSE)</f>
        <v>#N/A</v>
      </c>
      <c r="K74466" t="e">
        <f t="shared" si="3533"/>
        <v>#N/A</v>
      </c>
      <c r="L74466" t="e">
        <f t="shared" si="3532"/>
        <v>#N/A</v>
      </c>
      <c r="M74466" t="e">
        <f t="shared" si="3534"/>
        <v>#N/A</v>
      </c>
    </row>
    <row r="74467" spans="10:13" x14ac:dyDescent="0.35">
      <c r="J74467" t="e">
        <f>wOBA+VLOOKUP(D74467,order[],2,FALSE)+VLOOKUP(IF(F74467&gt;7,8,IF(F74467=0,1,F74467)),pitches[],2,FALSE)+VLOOKUP(IF(E74467&gt;2,3,E74467),smatchups[],2,FALSE)</f>
        <v>#N/A</v>
      </c>
      <c r="K74467" t="e">
        <f t="shared" si="3533"/>
        <v>#N/A</v>
      </c>
      <c r="L74467" t="e">
        <f t="shared" si="3532"/>
        <v>#N/A</v>
      </c>
      <c r="M74467" t="e">
        <f t="shared" si="3534"/>
        <v>#N/A</v>
      </c>
    </row>
    <row r="74468" spans="10:13" x14ac:dyDescent="0.35">
      <c r="J74468" t="e">
        <f>wOBA+VLOOKUP(D74468,order[],2,FALSE)+VLOOKUP(IF(F74468&gt;7,8,IF(F74468=0,1,F74468)),pitches[],2,FALSE)+VLOOKUP(IF(E74468&gt;2,3,E74468),smatchups[],2,FALSE)</f>
        <v>#N/A</v>
      </c>
      <c r="K74468" t="e">
        <f t="shared" si="3533"/>
        <v>#N/A</v>
      </c>
      <c r="L74468" t="e">
        <f t="shared" si="3532"/>
        <v>#N/A</v>
      </c>
      <c r="M74468" t="e">
        <f t="shared" si="3534"/>
        <v>#N/A</v>
      </c>
    </row>
    <row r="74469" spans="10:13" x14ac:dyDescent="0.35">
      <c r="J74469" t="e">
        <f>wOBA+VLOOKUP(D74469,order[],2,FALSE)+VLOOKUP(IF(F74469&gt;7,8,IF(F74469=0,1,F74469)),pitches[],2,FALSE)+VLOOKUP(IF(E74469&gt;2,3,E74469),smatchups[],2,FALSE)</f>
        <v>#N/A</v>
      </c>
      <c r="K74469" t="e">
        <f t="shared" si="3533"/>
        <v>#N/A</v>
      </c>
      <c r="L74469" t="e">
        <f t="shared" si="3532"/>
        <v>#N/A</v>
      </c>
      <c r="M74469" t="e">
        <f t="shared" si="3534"/>
        <v>#N/A</v>
      </c>
    </row>
    <row r="74470" spans="10:13" x14ac:dyDescent="0.35">
      <c r="J74470" t="e">
        <f>wOBA+VLOOKUP(D74470,order[],2,FALSE)+VLOOKUP(IF(F74470&gt;7,8,IF(F74470=0,1,F74470)),pitches[],2,FALSE)+VLOOKUP(IF(E74470&gt;2,3,E74470),smatchups[],2,FALSE)</f>
        <v>#N/A</v>
      </c>
      <c r="K74470" t="e">
        <f t="shared" si="3533"/>
        <v>#N/A</v>
      </c>
      <c r="L74470" t="e">
        <f t="shared" si="3532"/>
        <v>#N/A</v>
      </c>
      <c r="M74470" t="e">
        <f t="shared" si="3534"/>
        <v>#N/A</v>
      </c>
    </row>
    <row r="74471" spans="10:13" x14ac:dyDescent="0.35">
      <c r="J74471" t="e">
        <f>wOBA+VLOOKUP(D74471,order[],2,FALSE)+VLOOKUP(IF(F74471&gt;7,8,IF(F74471=0,1,F74471)),pitches[],2,FALSE)+VLOOKUP(IF(E74471&gt;2,3,E74471),smatchups[],2,FALSE)</f>
        <v>#N/A</v>
      </c>
      <c r="K74471" t="e">
        <f t="shared" si="3533"/>
        <v>#N/A</v>
      </c>
      <c r="L74471" t="e">
        <f t="shared" si="3532"/>
        <v>#N/A</v>
      </c>
      <c r="M74471" t="e">
        <f t="shared" si="3534"/>
        <v>#N/A</v>
      </c>
    </row>
    <row r="74472" spans="10:13" x14ac:dyDescent="0.35">
      <c r="J74472" t="e">
        <f>wOBA+VLOOKUP(D74472,order[],2,FALSE)+VLOOKUP(IF(F74472&gt;7,8,IF(F74472=0,1,F74472)),pitches[],2,FALSE)+VLOOKUP(IF(E74472&gt;2,3,E74472),smatchups[],2,FALSE)</f>
        <v>#N/A</v>
      </c>
      <c r="K74472" t="e">
        <f t="shared" si="3533"/>
        <v>#N/A</v>
      </c>
      <c r="L74472" t="e">
        <f t="shared" si="3532"/>
        <v>#N/A</v>
      </c>
      <c r="M74472" t="e">
        <f t="shared" si="3534"/>
        <v>#N/A</v>
      </c>
    </row>
    <row r="74473" spans="10:13" x14ac:dyDescent="0.35">
      <c r="J74473" t="e">
        <f>wOBA+VLOOKUP(D74473,order[],2,FALSE)+VLOOKUP(IF(F74473&gt;7,8,IF(F74473=0,1,F74473)),pitches[],2,FALSE)+VLOOKUP(IF(E74473&gt;2,3,E74473),smatchups[],2,FALSE)</f>
        <v>#N/A</v>
      </c>
      <c r="K74473" t="e">
        <f t="shared" si="3533"/>
        <v>#N/A</v>
      </c>
      <c r="L74473" t="e">
        <f t="shared" si="3532"/>
        <v>#N/A</v>
      </c>
      <c r="M74473" t="e">
        <f t="shared" si="3534"/>
        <v>#N/A</v>
      </c>
    </row>
    <row r="74474" spans="10:13" x14ac:dyDescent="0.35">
      <c r="J74474" t="e">
        <f>wOBA+VLOOKUP(D74474,order[],2,FALSE)+VLOOKUP(IF(F74474&gt;7,8,IF(F74474=0,1,F74474)),pitches[],2,FALSE)+VLOOKUP(IF(E74474&gt;2,3,E74474),smatchups[],2,FALSE)</f>
        <v>#N/A</v>
      </c>
      <c r="K74474" t="e">
        <f t="shared" si="3533"/>
        <v>#N/A</v>
      </c>
      <c r="L74474" t="e">
        <f t="shared" si="3532"/>
        <v>#N/A</v>
      </c>
      <c r="M74474" t="e">
        <f t="shared" si="3534"/>
        <v>#N/A</v>
      </c>
    </row>
    <row r="74475" spans="10:13" x14ac:dyDescent="0.35">
      <c r="J74475" t="e">
        <f>wOBA+VLOOKUP(D74475,order[],2,FALSE)+VLOOKUP(IF(F74475&gt;7,8,IF(F74475=0,1,F74475)),pitches[],2,FALSE)+VLOOKUP(IF(E74475&gt;2,3,E74475),smatchups[],2,FALSE)</f>
        <v>#N/A</v>
      </c>
      <c r="K74475" t="e">
        <f t="shared" si="3533"/>
        <v>#N/A</v>
      </c>
      <c r="L74475" t="e">
        <f t="shared" si="3532"/>
        <v>#N/A</v>
      </c>
      <c r="M74475" t="e">
        <f t="shared" si="3534"/>
        <v>#N/A</v>
      </c>
    </row>
    <row r="74476" spans="10:13" x14ac:dyDescent="0.35">
      <c r="J74476" t="e">
        <f>wOBA+VLOOKUP(D74476,order[],2,FALSE)+VLOOKUP(IF(F74476&gt;7,8,IF(F74476=0,1,F74476)),pitches[],2,FALSE)+VLOOKUP(IF(E74476&gt;2,3,E74476),smatchups[],2,FALSE)</f>
        <v>#N/A</v>
      </c>
      <c r="K74476" t="e">
        <f t="shared" si="3533"/>
        <v>#N/A</v>
      </c>
      <c r="L74476" t="e">
        <f t="shared" si="3532"/>
        <v>#N/A</v>
      </c>
      <c r="M74476" t="e">
        <f t="shared" si="3534"/>
        <v>#N/A</v>
      </c>
    </row>
    <row r="74477" spans="10:13" x14ac:dyDescent="0.35">
      <c r="J74477" t="e">
        <f>wOBA+VLOOKUP(D74477,order[],2,FALSE)+VLOOKUP(IF(F74477&gt;7,8,IF(F74477=0,1,F74477)),pitches[],2,FALSE)+VLOOKUP(IF(E74477&gt;2,3,E74477),smatchups[],2,FALSE)</f>
        <v>#N/A</v>
      </c>
      <c r="K74477" t="e">
        <f t="shared" si="3533"/>
        <v>#N/A</v>
      </c>
      <c r="L74477" t="e">
        <f t="shared" si="3532"/>
        <v>#N/A</v>
      </c>
      <c r="M74477" t="e">
        <f t="shared" si="3534"/>
        <v>#N/A</v>
      </c>
    </row>
    <row r="74478" spans="10:13" x14ac:dyDescent="0.35">
      <c r="J74478" t="e">
        <f>wOBA+VLOOKUP(D74478,order[],2,FALSE)+VLOOKUP(IF(F74478&gt;7,8,IF(F74478=0,1,F74478)),pitches[],2,FALSE)+VLOOKUP(IF(E74478&gt;2,3,E74478),smatchups[],2,FALSE)</f>
        <v>#N/A</v>
      </c>
      <c r="K74478" t="e">
        <f t="shared" si="3533"/>
        <v>#N/A</v>
      </c>
      <c r="L74478" t="e">
        <f t="shared" si="3532"/>
        <v>#N/A</v>
      </c>
      <c r="M74478" t="e">
        <f t="shared" si="3534"/>
        <v>#N/A</v>
      </c>
    </row>
    <row r="74479" spans="10:13" x14ac:dyDescent="0.35">
      <c r="J74479" t="e">
        <f>wOBA+VLOOKUP(D74479,order[],2,FALSE)+VLOOKUP(IF(F74479&gt;7,8,IF(F74479=0,1,F74479)),pitches[],2,FALSE)+VLOOKUP(IF(E74479&gt;2,3,E74479),smatchups[],2,FALSE)</f>
        <v>#N/A</v>
      </c>
      <c r="K74479" t="e">
        <f t="shared" si="3533"/>
        <v>#N/A</v>
      </c>
      <c r="L74479" t="e">
        <f t="shared" si="3532"/>
        <v>#N/A</v>
      </c>
      <c r="M74479" t="e">
        <f t="shared" si="3534"/>
        <v>#N/A</v>
      </c>
    </row>
    <row r="74480" spans="10:13" x14ac:dyDescent="0.35">
      <c r="J74480" t="e">
        <f>wOBA+VLOOKUP(D74480,order[],2,FALSE)+VLOOKUP(IF(F74480&gt;7,8,IF(F74480=0,1,F74480)),pitches[],2,FALSE)+VLOOKUP(IF(E74480&gt;2,3,E74480),smatchups[],2,FALSE)</f>
        <v>#N/A</v>
      </c>
      <c r="K74480" t="e">
        <f t="shared" si="3533"/>
        <v>#N/A</v>
      </c>
      <c r="L74480" t="e">
        <f t="shared" si="3532"/>
        <v>#N/A</v>
      </c>
      <c r="M74480" t="e">
        <f t="shared" si="3534"/>
        <v>#N/A</v>
      </c>
    </row>
    <row r="74481" spans="10:13" x14ac:dyDescent="0.35">
      <c r="J74481" t="e">
        <f>wOBA+VLOOKUP(D74481,order[],2,FALSE)+VLOOKUP(IF(F74481&gt;7,8,IF(F74481=0,1,F74481)),pitches[],2,FALSE)+VLOOKUP(IF(E74481&gt;2,3,E74481),smatchups[],2,FALSE)</f>
        <v>#N/A</v>
      </c>
      <c r="K74481" t="e">
        <f t="shared" si="3533"/>
        <v>#N/A</v>
      </c>
      <c r="L74481" t="e">
        <f t="shared" si="3532"/>
        <v>#N/A</v>
      </c>
      <c r="M74481" t="e">
        <f t="shared" si="3534"/>
        <v>#N/A</v>
      </c>
    </row>
    <row r="74482" spans="10:13" x14ac:dyDescent="0.35">
      <c r="J74482" t="e">
        <f>wOBA+VLOOKUP(D74482,order[],2,FALSE)+VLOOKUP(IF(F74482&gt;7,8,IF(F74482=0,1,F74482)),pitches[],2,FALSE)+VLOOKUP(IF(E74482&gt;2,3,E74482),smatchups[],2,FALSE)</f>
        <v>#N/A</v>
      </c>
      <c r="K74482" t="e">
        <f t="shared" si="3533"/>
        <v>#N/A</v>
      </c>
      <c r="L74482" t="e">
        <f t="shared" si="3532"/>
        <v>#N/A</v>
      </c>
      <c r="M74482" t="e">
        <f t="shared" si="3534"/>
        <v>#N/A</v>
      </c>
    </row>
    <row r="74483" spans="10:13" x14ac:dyDescent="0.35">
      <c r="J74483" t="e">
        <f>wOBA+VLOOKUP(D74483,order[],2,FALSE)+VLOOKUP(IF(F74483&gt;7,8,IF(F74483=0,1,F74483)),pitches[],2,FALSE)+VLOOKUP(IF(E74483&gt;2,3,E74483),smatchups[],2,FALSE)</f>
        <v>#N/A</v>
      </c>
      <c r="K74483" t="e">
        <f t="shared" si="3533"/>
        <v>#N/A</v>
      </c>
      <c r="L74483" t="e">
        <f t="shared" si="3532"/>
        <v>#N/A</v>
      </c>
      <c r="M74483" t="e">
        <f t="shared" si="3534"/>
        <v>#N/A</v>
      </c>
    </row>
    <row r="74484" spans="10:13" x14ac:dyDescent="0.35">
      <c r="J74484" t="e">
        <f>wOBA+VLOOKUP(D74484,order[],2,FALSE)+VLOOKUP(IF(F74484&gt;7,8,IF(F74484=0,1,F74484)),pitches[],2,FALSE)+VLOOKUP(IF(E74484&gt;2,3,E74484),smatchups[],2,FALSE)</f>
        <v>#N/A</v>
      </c>
      <c r="K74484" t="e">
        <f t="shared" si="3533"/>
        <v>#N/A</v>
      </c>
      <c r="L74484" t="e">
        <f t="shared" si="3532"/>
        <v>#N/A</v>
      </c>
      <c r="M74484" t="e">
        <f t="shared" si="3534"/>
        <v>#N/A</v>
      </c>
    </row>
    <row r="74485" spans="10:13" x14ac:dyDescent="0.35">
      <c r="J74485" t="e">
        <f>wOBA+VLOOKUP(D74485,order[],2,FALSE)+VLOOKUP(IF(F74485&gt;7,8,IF(F74485=0,1,F74485)),pitches[],2,FALSE)+VLOOKUP(IF(E74485&gt;2,3,E74485),smatchups[],2,FALSE)</f>
        <v>#N/A</v>
      </c>
      <c r="K74485" t="e">
        <f t="shared" si="3533"/>
        <v>#N/A</v>
      </c>
      <c r="L74485" t="e">
        <f t="shared" si="3532"/>
        <v>#N/A</v>
      </c>
      <c r="M74485" t="e">
        <f t="shared" si="3534"/>
        <v>#N/A</v>
      </c>
    </row>
    <row r="74486" spans="10:13" x14ac:dyDescent="0.35">
      <c r="J74486" t="e">
        <f>wOBA+VLOOKUP(D74486,order[],2,FALSE)+VLOOKUP(IF(F74486&gt;7,8,IF(F74486=0,1,F74486)),pitches[],2,FALSE)+VLOOKUP(IF(E74486&gt;2,3,E74486),smatchups[],2,FALSE)</f>
        <v>#N/A</v>
      </c>
      <c r="K74486" t="e">
        <f t="shared" si="3533"/>
        <v>#N/A</v>
      </c>
      <c r="L74486" t="e">
        <f t="shared" si="3532"/>
        <v>#N/A</v>
      </c>
      <c r="M74486" t="e">
        <f t="shared" si="3534"/>
        <v>#N/A</v>
      </c>
    </row>
    <row r="74487" spans="10:13" x14ac:dyDescent="0.35">
      <c r="J74487" t="e">
        <f>wOBA+VLOOKUP(D74487,order[],2,FALSE)+VLOOKUP(IF(F74487&gt;7,8,IF(F74487=0,1,F74487)),pitches[],2,FALSE)+VLOOKUP(IF(E74487&gt;2,3,E74487),smatchups[],2,FALSE)</f>
        <v>#N/A</v>
      </c>
      <c r="K74487" t="e">
        <f t="shared" si="3533"/>
        <v>#N/A</v>
      </c>
      <c r="L74487" t="e">
        <f t="shared" si="3532"/>
        <v>#N/A</v>
      </c>
      <c r="M74487" t="e">
        <f t="shared" si="3534"/>
        <v>#N/A</v>
      </c>
    </row>
    <row r="74488" spans="10:13" x14ac:dyDescent="0.35">
      <c r="J74488" t="e">
        <f>wOBA+VLOOKUP(D74488,order[],2,FALSE)+VLOOKUP(IF(F74488&gt;7,8,IF(F74488=0,1,F74488)),pitches[],2,FALSE)+VLOOKUP(IF(E74488&gt;2,3,E74488),smatchups[],2,FALSE)</f>
        <v>#N/A</v>
      </c>
      <c r="K74488" t="e">
        <f t="shared" si="3533"/>
        <v>#N/A</v>
      </c>
      <c r="L74488" t="e">
        <f t="shared" si="3532"/>
        <v>#N/A</v>
      </c>
      <c r="M74488" t="e">
        <f t="shared" si="3534"/>
        <v>#N/A</v>
      </c>
    </row>
    <row r="74489" spans="10:13" x14ac:dyDescent="0.35">
      <c r="J74489" t="e">
        <f>wOBA+VLOOKUP(D74489,order[],2,FALSE)+VLOOKUP(IF(F74489&gt;7,8,IF(F74489=0,1,F74489)),pitches[],2,FALSE)+VLOOKUP(IF(E74489&gt;2,3,E74489),smatchups[],2,FALSE)</f>
        <v>#N/A</v>
      </c>
      <c r="K74489" t="e">
        <f t="shared" si="3533"/>
        <v>#N/A</v>
      </c>
      <c r="L74489" t="e">
        <f t="shared" si="3532"/>
        <v>#N/A</v>
      </c>
      <c r="M74489" t="e">
        <f t="shared" si="3534"/>
        <v>#N/A</v>
      </c>
    </row>
    <row r="74490" spans="10:13" x14ac:dyDescent="0.35">
      <c r="J74490" t="e">
        <f>wOBA+VLOOKUP(D74490,order[],2,FALSE)+VLOOKUP(IF(F74490&gt;7,8,IF(F74490=0,1,F74490)),pitches[],2,FALSE)+VLOOKUP(IF(E74490&gt;2,3,E74490),smatchups[],2,FALSE)</f>
        <v>#N/A</v>
      </c>
      <c r="K74490" t="e">
        <f t="shared" si="3533"/>
        <v>#N/A</v>
      </c>
      <c r="L74490" t="e">
        <f t="shared" si="3532"/>
        <v>#N/A</v>
      </c>
      <c r="M74490" t="e">
        <f t="shared" si="3534"/>
        <v>#N/A</v>
      </c>
    </row>
    <row r="74491" spans="10:13" x14ac:dyDescent="0.35">
      <c r="J74491" t="e">
        <f>wOBA+VLOOKUP(D74491,order[],2,FALSE)+VLOOKUP(IF(F74491&gt;7,8,IF(F74491=0,1,F74491)),pitches[],2,FALSE)+VLOOKUP(IF(E74491&gt;2,3,E74491),smatchups[],2,FALSE)</f>
        <v>#N/A</v>
      </c>
      <c r="K74491" t="e">
        <f t="shared" si="3533"/>
        <v>#N/A</v>
      </c>
      <c r="L74491" t="e">
        <f t="shared" si="3532"/>
        <v>#N/A</v>
      </c>
      <c r="M74491" t="e">
        <f t="shared" si="3534"/>
        <v>#N/A</v>
      </c>
    </row>
    <row r="74492" spans="10:13" x14ac:dyDescent="0.35">
      <c r="J74492" t="e">
        <f>wOBA+VLOOKUP(D74492,order[],2,FALSE)+VLOOKUP(IF(F74492&gt;7,8,IF(F74492=0,1,F74492)),pitches[],2,FALSE)+VLOOKUP(IF(E74492&gt;2,3,E74492),smatchups[],2,FALSE)</f>
        <v>#N/A</v>
      </c>
      <c r="K74492" t="e">
        <f t="shared" si="3533"/>
        <v>#N/A</v>
      </c>
      <c r="L74492" t="e">
        <f t="shared" si="3532"/>
        <v>#N/A</v>
      </c>
      <c r="M74492" t="e">
        <f t="shared" si="3534"/>
        <v>#N/A</v>
      </c>
    </row>
    <row r="74493" spans="10:13" x14ac:dyDescent="0.35">
      <c r="J74493" t="e">
        <f>wOBA+VLOOKUP(D74493,order[],2,FALSE)+VLOOKUP(IF(F74493&gt;7,8,IF(F74493=0,1,F74493)),pitches[],2,FALSE)+VLOOKUP(IF(E74493&gt;2,3,E74493),smatchups[],2,FALSE)</f>
        <v>#N/A</v>
      </c>
      <c r="K74493" t="e">
        <f t="shared" si="3533"/>
        <v>#N/A</v>
      </c>
      <c r="L74493" t="e">
        <f t="shared" si="3532"/>
        <v>#N/A</v>
      </c>
      <c r="M74493" t="e">
        <f t="shared" si="3534"/>
        <v>#N/A</v>
      </c>
    </row>
    <row r="74494" spans="10:13" x14ac:dyDescent="0.35">
      <c r="J74494" t="e">
        <f>wOBA+VLOOKUP(D74494,order[],2,FALSE)+VLOOKUP(IF(F74494&gt;7,8,IF(F74494=0,1,F74494)),pitches[],2,FALSE)+VLOOKUP(IF(E74494&gt;2,3,E74494),smatchups[],2,FALSE)</f>
        <v>#N/A</v>
      </c>
      <c r="K74494" t="e">
        <f t="shared" si="3533"/>
        <v>#N/A</v>
      </c>
      <c r="L74494" t="e">
        <f t="shared" si="3532"/>
        <v>#N/A</v>
      </c>
      <c r="M74494" t="e">
        <f t="shared" si="3534"/>
        <v>#N/A</v>
      </c>
    </row>
    <row r="74495" spans="10:13" x14ac:dyDescent="0.35">
      <c r="J74495" t="e">
        <f>wOBA+VLOOKUP(D74495,order[],2,FALSE)+VLOOKUP(IF(F74495&gt;7,8,IF(F74495=0,1,F74495)),pitches[],2,FALSE)+VLOOKUP(IF(E74495&gt;2,3,E74495),smatchups[],2,FALSE)</f>
        <v>#N/A</v>
      </c>
      <c r="K74495" t="e">
        <f t="shared" si="3533"/>
        <v>#N/A</v>
      </c>
      <c r="L74495" t="e">
        <f t="shared" si="3532"/>
        <v>#N/A</v>
      </c>
      <c r="M74495" t="e">
        <f t="shared" si="3534"/>
        <v>#N/A</v>
      </c>
    </row>
    <row r="74496" spans="10:13" x14ac:dyDescent="0.35">
      <c r="J74496" t="e">
        <f>wOBA+VLOOKUP(D74496,order[],2,FALSE)+VLOOKUP(IF(F74496&gt;7,8,IF(F74496=0,1,F74496)),pitches[],2,FALSE)+VLOOKUP(IF(E74496&gt;2,3,E74496),smatchups[],2,FALSE)</f>
        <v>#N/A</v>
      </c>
      <c r="K74496" t="e">
        <f t="shared" si="3533"/>
        <v>#N/A</v>
      </c>
      <c r="L74496" t="e">
        <f t="shared" si="3532"/>
        <v>#N/A</v>
      </c>
      <c r="M74496" t="e">
        <f t="shared" si="3534"/>
        <v>#N/A</v>
      </c>
    </row>
    <row r="74497" spans="10:13" x14ac:dyDescent="0.35">
      <c r="J74497" t="e">
        <f>wOBA+VLOOKUP(D74497,order[],2,FALSE)+VLOOKUP(IF(F74497&gt;7,8,IF(F74497=0,1,F74497)),pitches[],2,FALSE)+VLOOKUP(IF(E74497&gt;2,3,E74497),smatchups[],2,FALSE)</f>
        <v>#N/A</v>
      </c>
      <c r="K74497" t="e">
        <f t="shared" si="3533"/>
        <v>#N/A</v>
      </c>
      <c r="L74497" t="e">
        <f t="shared" si="3532"/>
        <v>#N/A</v>
      </c>
      <c r="M74497" t="e">
        <f t="shared" si="3534"/>
        <v>#N/A</v>
      </c>
    </row>
    <row r="74498" spans="10:13" x14ac:dyDescent="0.35">
      <c r="J74498" t="e">
        <f>wOBA+VLOOKUP(D74498,order[],2,FALSE)+VLOOKUP(IF(F74498&gt;7,8,IF(F74498=0,1,F74498)),pitches[],2,FALSE)+VLOOKUP(IF(E74498&gt;2,3,E74498),smatchups[],2,FALSE)</f>
        <v>#N/A</v>
      </c>
      <c r="K74498" t="e">
        <f t="shared" si="3533"/>
        <v>#N/A</v>
      </c>
      <c r="L74498" t="e">
        <f t="shared" ref="L74498:L74561" si="3535">IF(E74498=0,BF$1+BE$1*F74498,IF(E74498=1,BF$2+BE$2*F74498,IF(E74498=2,BF$3+BE$3*F74498,BF$4+BE$4*F74498)))+J74498</f>
        <v>#N/A</v>
      </c>
      <c r="M74498" t="e">
        <f t="shared" si="3534"/>
        <v>#N/A</v>
      </c>
    </row>
    <row r="74499" spans="10:13" x14ac:dyDescent="0.35">
      <c r="J74499" t="e">
        <f>wOBA+VLOOKUP(D74499,order[],2,FALSE)+VLOOKUP(IF(F74499&gt;7,8,IF(F74499=0,1,F74499)),pitches[],2,FALSE)+VLOOKUP(IF(E74499&gt;2,3,E74499),smatchups[],2,FALSE)</f>
        <v>#N/A</v>
      </c>
      <c r="K74499" t="e">
        <f t="shared" ref="K74499:K74562" si="3536">H74499-J74499</f>
        <v>#N/A</v>
      </c>
      <c r="L74499" t="e">
        <f t="shared" si="3535"/>
        <v>#N/A</v>
      </c>
      <c r="M74499" t="e">
        <f t="shared" ref="M74499:M74562" si="3537">H74499-L74499</f>
        <v>#N/A</v>
      </c>
    </row>
    <row r="74500" spans="10:13" x14ac:dyDescent="0.35">
      <c r="J74500" t="e">
        <f>wOBA+VLOOKUP(D74500,order[],2,FALSE)+VLOOKUP(IF(F74500&gt;7,8,IF(F74500=0,1,F74500)),pitches[],2,FALSE)+VLOOKUP(IF(E74500&gt;2,3,E74500),smatchups[],2,FALSE)</f>
        <v>#N/A</v>
      </c>
      <c r="K74500" t="e">
        <f t="shared" si="3536"/>
        <v>#N/A</v>
      </c>
      <c r="L74500" t="e">
        <f t="shared" si="3535"/>
        <v>#N/A</v>
      </c>
      <c r="M74500" t="e">
        <f t="shared" si="3537"/>
        <v>#N/A</v>
      </c>
    </row>
    <row r="74501" spans="10:13" x14ac:dyDescent="0.35">
      <c r="J74501" t="e">
        <f>wOBA+VLOOKUP(D74501,order[],2,FALSE)+VLOOKUP(IF(F74501&gt;7,8,IF(F74501=0,1,F74501)),pitches[],2,FALSE)+VLOOKUP(IF(E74501&gt;2,3,E74501),smatchups[],2,FALSE)</f>
        <v>#N/A</v>
      </c>
      <c r="K74501" t="e">
        <f t="shared" si="3536"/>
        <v>#N/A</v>
      </c>
      <c r="L74501" t="e">
        <f t="shared" si="3535"/>
        <v>#N/A</v>
      </c>
      <c r="M74501" t="e">
        <f t="shared" si="3537"/>
        <v>#N/A</v>
      </c>
    </row>
    <row r="74502" spans="10:13" x14ac:dyDescent="0.35">
      <c r="J74502" t="e">
        <f>wOBA+VLOOKUP(D74502,order[],2,FALSE)+VLOOKUP(IF(F74502&gt;7,8,IF(F74502=0,1,F74502)),pitches[],2,FALSE)+VLOOKUP(IF(E74502&gt;2,3,E74502),smatchups[],2,FALSE)</f>
        <v>#N/A</v>
      </c>
      <c r="K74502" t="e">
        <f t="shared" si="3536"/>
        <v>#N/A</v>
      </c>
      <c r="L74502" t="e">
        <f t="shared" si="3535"/>
        <v>#N/A</v>
      </c>
      <c r="M74502" t="e">
        <f t="shared" si="3537"/>
        <v>#N/A</v>
      </c>
    </row>
    <row r="74503" spans="10:13" x14ac:dyDescent="0.35">
      <c r="J74503" t="e">
        <f>wOBA+VLOOKUP(D74503,order[],2,FALSE)+VLOOKUP(IF(F74503&gt;7,8,IF(F74503=0,1,F74503)),pitches[],2,FALSE)+VLOOKUP(IF(E74503&gt;2,3,E74503),smatchups[],2,FALSE)</f>
        <v>#N/A</v>
      </c>
      <c r="K74503" t="e">
        <f t="shared" si="3536"/>
        <v>#N/A</v>
      </c>
      <c r="L74503" t="e">
        <f t="shared" si="3535"/>
        <v>#N/A</v>
      </c>
      <c r="M74503" t="e">
        <f t="shared" si="3537"/>
        <v>#N/A</v>
      </c>
    </row>
    <row r="74504" spans="10:13" x14ac:dyDescent="0.35">
      <c r="J74504" t="e">
        <f>wOBA+VLOOKUP(D74504,order[],2,FALSE)+VLOOKUP(IF(F74504&gt;7,8,IF(F74504=0,1,F74504)),pitches[],2,FALSE)+VLOOKUP(IF(E74504&gt;2,3,E74504),smatchups[],2,FALSE)</f>
        <v>#N/A</v>
      </c>
      <c r="K74504" t="e">
        <f t="shared" si="3536"/>
        <v>#N/A</v>
      </c>
      <c r="L74504" t="e">
        <f t="shared" si="3535"/>
        <v>#N/A</v>
      </c>
      <c r="M74504" t="e">
        <f t="shared" si="3537"/>
        <v>#N/A</v>
      </c>
    </row>
    <row r="74505" spans="10:13" x14ac:dyDescent="0.35">
      <c r="J74505" t="e">
        <f>wOBA+VLOOKUP(D74505,order[],2,FALSE)+VLOOKUP(IF(F74505&gt;7,8,IF(F74505=0,1,F74505)),pitches[],2,FALSE)+VLOOKUP(IF(E74505&gt;2,3,E74505),smatchups[],2,FALSE)</f>
        <v>#N/A</v>
      </c>
      <c r="K74505" t="e">
        <f t="shared" si="3536"/>
        <v>#N/A</v>
      </c>
      <c r="L74505" t="e">
        <f t="shared" si="3535"/>
        <v>#N/A</v>
      </c>
      <c r="M74505" t="e">
        <f t="shared" si="3537"/>
        <v>#N/A</v>
      </c>
    </row>
    <row r="74506" spans="10:13" x14ac:dyDescent="0.35">
      <c r="J74506" t="e">
        <f>wOBA+VLOOKUP(D74506,order[],2,FALSE)+VLOOKUP(IF(F74506&gt;7,8,IF(F74506=0,1,F74506)),pitches[],2,FALSE)+VLOOKUP(IF(E74506&gt;2,3,E74506),smatchups[],2,FALSE)</f>
        <v>#N/A</v>
      </c>
      <c r="K74506" t="e">
        <f t="shared" si="3536"/>
        <v>#N/A</v>
      </c>
      <c r="L74506" t="e">
        <f t="shared" si="3535"/>
        <v>#N/A</v>
      </c>
      <c r="M74506" t="e">
        <f t="shared" si="3537"/>
        <v>#N/A</v>
      </c>
    </row>
    <row r="74507" spans="10:13" x14ac:dyDescent="0.35">
      <c r="J74507" t="e">
        <f>wOBA+VLOOKUP(D74507,order[],2,FALSE)+VLOOKUP(IF(F74507&gt;7,8,IF(F74507=0,1,F74507)),pitches[],2,FALSE)+VLOOKUP(IF(E74507&gt;2,3,E74507),smatchups[],2,FALSE)</f>
        <v>#N/A</v>
      </c>
      <c r="K74507" t="e">
        <f t="shared" si="3536"/>
        <v>#N/A</v>
      </c>
      <c r="L74507" t="e">
        <f t="shared" si="3535"/>
        <v>#N/A</v>
      </c>
      <c r="M74507" t="e">
        <f t="shared" si="3537"/>
        <v>#N/A</v>
      </c>
    </row>
    <row r="74508" spans="10:13" x14ac:dyDescent="0.35">
      <c r="J74508" t="e">
        <f>wOBA+VLOOKUP(D74508,order[],2,FALSE)+VLOOKUP(IF(F74508&gt;7,8,IF(F74508=0,1,F74508)),pitches[],2,FALSE)+VLOOKUP(IF(E74508&gt;2,3,E74508),smatchups[],2,FALSE)</f>
        <v>#N/A</v>
      </c>
      <c r="K74508" t="e">
        <f t="shared" si="3536"/>
        <v>#N/A</v>
      </c>
      <c r="L74508" t="e">
        <f t="shared" si="3535"/>
        <v>#N/A</v>
      </c>
      <c r="M74508" t="e">
        <f t="shared" si="3537"/>
        <v>#N/A</v>
      </c>
    </row>
    <row r="74509" spans="10:13" x14ac:dyDescent="0.35">
      <c r="J74509" t="e">
        <f>wOBA+VLOOKUP(D74509,order[],2,FALSE)+VLOOKUP(IF(F74509&gt;7,8,IF(F74509=0,1,F74509)),pitches[],2,FALSE)+VLOOKUP(IF(E74509&gt;2,3,E74509),smatchups[],2,FALSE)</f>
        <v>#N/A</v>
      </c>
      <c r="K74509" t="e">
        <f t="shared" si="3536"/>
        <v>#N/A</v>
      </c>
      <c r="L74509" t="e">
        <f t="shared" si="3535"/>
        <v>#N/A</v>
      </c>
      <c r="M74509" t="e">
        <f t="shared" si="3537"/>
        <v>#N/A</v>
      </c>
    </row>
    <row r="74510" spans="10:13" x14ac:dyDescent="0.35">
      <c r="J74510" t="e">
        <f>wOBA+VLOOKUP(D74510,order[],2,FALSE)+VLOOKUP(IF(F74510&gt;7,8,IF(F74510=0,1,F74510)),pitches[],2,FALSE)+VLOOKUP(IF(E74510&gt;2,3,E74510),smatchups[],2,FALSE)</f>
        <v>#N/A</v>
      </c>
      <c r="K74510" t="e">
        <f t="shared" si="3536"/>
        <v>#N/A</v>
      </c>
      <c r="L74510" t="e">
        <f t="shared" si="3535"/>
        <v>#N/A</v>
      </c>
      <c r="M74510" t="e">
        <f t="shared" si="3537"/>
        <v>#N/A</v>
      </c>
    </row>
    <row r="74511" spans="10:13" x14ac:dyDescent="0.35">
      <c r="J74511" t="e">
        <f>wOBA+VLOOKUP(D74511,order[],2,FALSE)+VLOOKUP(IF(F74511&gt;7,8,IF(F74511=0,1,F74511)),pitches[],2,FALSE)+VLOOKUP(IF(E74511&gt;2,3,E74511),smatchups[],2,FALSE)</f>
        <v>#N/A</v>
      </c>
      <c r="K74511" t="e">
        <f t="shared" si="3536"/>
        <v>#N/A</v>
      </c>
      <c r="L74511" t="e">
        <f t="shared" si="3535"/>
        <v>#N/A</v>
      </c>
      <c r="M74511" t="e">
        <f t="shared" si="3537"/>
        <v>#N/A</v>
      </c>
    </row>
    <row r="74512" spans="10:13" x14ac:dyDescent="0.35">
      <c r="J74512" t="e">
        <f>wOBA+VLOOKUP(D74512,order[],2,FALSE)+VLOOKUP(IF(F74512&gt;7,8,IF(F74512=0,1,F74512)),pitches[],2,FALSE)+VLOOKUP(IF(E74512&gt;2,3,E74512),smatchups[],2,FALSE)</f>
        <v>#N/A</v>
      </c>
      <c r="K74512" t="e">
        <f t="shared" si="3536"/>
        <v>#N/A</v>
      </c>
      <c r="L74512" t="e">
        <f t="shared" si="3535"/>
        <v>#N/A</v>
      </c>
      <c r="M74512" t="e">
        <f t="shared" si="3537"/>
        <v>#N/A</v>
      </c>
    </row>
    <row r="74513" spans="10:13" x14ac:dyDescent="0.35">
      <c r="J74513" t="e">
        <f>wOBA+VLOOKUP(D74513,order[],2,FALSE)+VLOOKUP(IF(F74513&gt;7,8,IF(F74513=0,1,F74513)),pitches[],2,FALSE)+VLOOKUP(IF(E74513&gt;2,3,E74513),smatchups[],2,FALSE)</f>
        <v>#N/A</v>
      </c>
      <c r="K74513" t="e">
        <f t="shared" si="3536"/>
        <v>#N/A</v>
      </c>
      <c r="L74513" t="e">
        <f t="shared" si="3535"/>
        <v>#N/A</v>
      </c>
      <c r="M74513" t="e">
        <f t="shared" si="3537"/>
        <v>#N/A</v>
      </c>
    </row>
    <row r="74514" spans="10:13" x14ac:dyDescent="0.35">
      <c r="J74514" t="e">
        <f>wOBA+VLOOKUP(D74514,order[],2,FALSE)+VLOOKUP(IF(F74514&gt;7,8,IF(F74514=0,1,F74514)),pitches[],2,FALSE)+VLOOKUP(IF(E74514&gt;2,3,E74514),smatchups[],2,FALSE)</f>
        <v>#N/A</v>
      </c>
      <c r="K74514" t="e">
        <f t="shared" si="3536"/>
        <v>#N/A</v>
      </c>
      <c r="L74514" t="e">
        <f t="shared" si="3535"/>
        <v>#N/A</v>
      </c>
      <c r="M74514" t="e">
        <f t="shared" si="3537"/>
        <v>#N/A</v>
      </c>
    </row>
    <row r="74515" spans="10:13" x14ac:dyDescent="0.35">
      <c r="J74515" t="e">
        <f>wOBA+VLOOKUP(D74515,order[],2,FALSE)+VLOOKUP(IF(F74515&gt;7,8,IF(F74515=0,1,F74515)),pitches[],2,FALSE)+VLOOKUP(IF(E74515&gt;2,3,E74515),smatchups[],2,FALSE)</f>
        <v>#N/A</v>
      </c>
      <c r="K74515" t="e">
        <f t="shared" si="3536"/>
        <v>#N/A</v>
      </c>
      <c r="L74515" t="e">
        <f t="shared" si="3535"/>
        <v>#N/A</v>
      </c>
      <c r="M74515" t="e">
        <f t="shared" si="3537"/>
        <v>#N/A</v>
      </c>
    </row>
    <row r="74516" spans="10:13" x14ac:dyDescent="0.35">
      <c r="J74516" t="e">
        <f>wOBA+VLOOKUP(D74516,order[],2,FALSE)+VLOOKUP(IF(F74516&gt;7,8,IF(F74516=0,1,F74516)),pitches[],2,FALSE)+VLOOKUP(IF(E74516&gt;2,3,E74516),smatchups[],2,FALSE)</f>
        <v>#N/A</v>
      </c>
      <c r="K74516" t="e">
        <f t="shared" si="3536"/>
        <v>#N/A</v>
      </c>
      <c r="L74516" t="e">
        <f t="shared" si="3535"/>
        <v>#N/A</v>
      </c>
      <c r="M74516" t="e">
        <f t="shared" si="3537"/>
        <v>#N/A</v>
      </c>
    </row>
    <row r="74517" spans="10:13" x14ac:dyDescent="0.35">
      <c r="J74517" t="e">
        <f>wOBA+VLOOKUP(D74517,order[],2,FALSE)+VLOOKUP(IF(F74517&gt;7,8,IF(F74517=0,1,F74517)),pitches[],2,FALSE)+VLOOKUP(IF(E74517&gt;2,3,E74517),smatchups[],2,FALSE)</f>
        <v>#N/A</v>
      </c>
      <c r="K74517" t="e">
        <f t="shared" si="3536"/>
        <v>#N/A</v>
      </c>
      <c r="L74517" t="e">
        <f t="shared" si="3535"/>
        <v>#N/A</v>
      </c>
      <c r="M74517" t="e">
        <f t="shared" si="3537"/>
        <v>#N/A</v>
      </c>
    </row>
    <row r="74518" spans="10:13" x14ac:dyDescent="0.35">
      <c r="J74518" t="e">
        <f>wOBA+VLOOKUP(D74518,order[],2,FALSE)+VLOOKUP(IF(F74518&gt;7,8,IF(F74518=0,1,F74518)),pitches[],2,FALSE)+VLOOKUP(IF(E74518&gt;2,3,E74518),smatchups[],2,FALSE)</f>
        <v>#N/A</v>
      </c>
      <c r="K74518" t="e">
        <f t="shared" si="3536"/>
        <v>#N/A</v>
      </c>
      <c r="L74518" t="e">
        <f t="shared" si="3535"/>
        <v>#N/A</v>
      </c>
      <c r="M74518" t="e">
        <f t="shared" si="3537"/>
        <v>#N/A</v>
      </c>
    </row>
    <row r="74519" spans="10:13" x14ac:dyDescent="0.35">
      <c r="J74519" t="e">
        <f>wOBA+VLOOKUP(D74519,order[],2,FALSE)+VLOOKUP(IF(F74519&gt;7,8,IF(F74519=0,1,F74519)),pitches[],2,FALSE)+VLOOKUP(IF(E74519&gt;2,3,E74519),smatchups[],2,FALSE)</f>
        <v>#N/A</v>
      </c>
      <c r="K74519" t="e">
        <f t="shared" si="3536"/>
        <v>#N/A</v>
      </c>
      <c r="L74519" t="e">
        <f t="shared" si="3535"/>
        <v>#N/A</v>
      </c>
      <c r="M74519" t="e">
        <f t="shared" si="3537"/>
        <v>#N/A</v>
      </c>
    </row>
    <row r="74520" spans="10:13" x14ac:dyDescent="0.35">
      <c r="J74520" t="e">
        <f>wOBA+VLOOKUP(D74520,order[],2,FALSE)+VLOOKUP(IF(F74520&gt;7,8,IF(F74520=0,1,F74520)),pitches[],2,FALSE)+VLOOKUP(IF(E74520&gt;2,3,E74520),smatchups[],2,FALSE)</f>
        <v>#N/A</v>
      </c>
      <c r="K74520" t="e">
        <f t="shared" si="3536"/>
        <v>#N/A</v>
      </c>
      <c r="L74520" t="e">
        <f t="shared" si="3535"/>
        <v>#N/A</v>
      </c>
      <c r="M74520" t="e">
        <f t="shared" si="3537"/>
        <v>#N/A</v>
      </c>
    </row>
    <row r="74521" spans="10:13" x14ac:dyDescent="0.35">
      <c r="J74521" t="e">
        <f>wOBA+VLOOKUP(D74521,order[],2,FALSE)+VLOOKUP(IF(F74521&gt;7,8,IF(F74521=0,1,F74521)),pitches[],2,FALSE)+VLOOKUP(IF(E74521&gt;2,3,E74521),smatchups[],2,FALSE)</f>
        <v>#N/A</v>
      </c>
      <c r="K74521" t="e">
        <f t="shared" si="3536"/>
        <v>#N/A</v>
      </c>
      <c r="L74521" t="e">
        <f t="shared" si="3535"/>
        <v>#N/A</v>
      </c>
      <c r="M74521" t="e">
        <f t="shared" si="3537"/>
        <v>#N/A</v>
      </c>
    </row>
    <row r="74522" spans="10:13" x14ac:dyDescent="0.35">
      <c r="J74522" t="e">
        <f>wOBA+VLOOKUP(D74522,order[],2,FALSE)+VLOOKUP(IF(F74522&gt;7,8,IF(F74522=0,1,F74522)),pitches[],2,FALSE)+VLOOKUP(IF(E74522&gt;2,3,E74522),smatchups[],2,FALSE)</f>
        <v>#N/A</v>
      </c>
      <c r="K74522" t="e">
        <f t="shared" si="3536"/>
        <v>#N/A</v>
      </c>
      <c r="L74522" t="e">
        <f t="shared" si="3535"/>
        <v>#N/A</v>
      </c>
      <c r="M74522" t="e">
        <f t="shared" si="3537"/>
        <v>#N/A</v>
      </c>
    </row>
    <row r="74523" spans="10:13" x14ac:dyDescent="0.35">
      <c r="J74523" t="e">
        <f>wOBA+VLOOKUP(D74523,order[],2,FALSE)+VLOOKUP(IF(F74523&gt;7,8,IF(F74523=0,1,F74523)),pitches[],2,FALSE)+VLOOKUP(IF(E74523&gt;2,3,E74523),smatchups[],2,FALSE)</f>
        <v>#N/A</v>
      </c>
      <c r="K74523" t="e">
        <f t="shared" si="3536"/>
        <v>#N/A</v>
      </c>
      <c r="L74523" t="e">
        <f t="shared" si="3535"/>
        <v>#N/A</v>
      </c>
      <c r="M74523" t="e">
        <f t="shared" si="3537"/>
        <v>#N/A</v>
      </c>
    </row>
    <row r="74524" spans="10:13" x14ac:dyDescent="0.35">
      <c r="J74524" t="e">
        <f>wOBA+VLOOKUP(D74524,order[],2,FALSE)+VLOOKUP(IF(F74524&gt;7,8,IF(F74524=0,1,F74524)),pitches[],2,FALSE)+VLOOKUP(IF(E74524&gt;2,3,E74524),smatchups[],2,FALSE)</f>
        <v>#N/A</v>
      </c>
      <c r="K74524" t="e">
        <f t="shared" si="3536"/>
        <v>#N/A</v>
      </c>
      <c r="L74524" t="e">
        <f t="shared" si="3535"/>
        <v>#N/A</v>
      </c>
      <c r="M74524" t="e">
        <f t="shared" si="3537"/>
        <v>#N/A</v>
      </c>
    </row>
    <row r="74525" spans="10:13" x14ac:dyDescent="0.35">
      <c r="J74525" t="e">
        <f>wOBA+VLOOKUP(D74525,order[],2,FALSE)+VLOOKUP(IF(F74525&gt;7,8,IF(F74525=0,1,F74525)),pitches[],2,FALSE)+VLOOKUP(IF(E74525&gt;2,3,E74525),smatchups[],2,FALSE)</f>
        <v>#N/A</v>
      </c>
      <c r="K74525" t="e">
        <f t="shared" si="3536"/>
        <v>#N/A</v>
      </c>
      <c r="L74525" t="e">
        <f t="shared" si="3535"/>
        <v>#N/A</v>
      </c>
      <c r="M74525" t="e">
        <f t="shared" si="3537"/>
        <v>#N/A</v>
      </c>
    </row>
    <row r="74526" spans="10:13" x14ac:dyDescent="0.35">
      <c r="J74526" t="e">
        <f>wOBA+VLOOKUP(D74526,order[],2,FALSE)+VLOOKUP(IF(F74526&gt;7,8,IF(F74526=0,1,F74526)),pitches[],2,FALSE)+VLOOKUP(IF(E74526&gt;2,3,E74526),smatchups[],2,FALSE)</f>
        <v>#N/A</v>
      </c>
      <c r="K74526" t="e">
        <f t="shared" si="3536"/>
        <v>#N/A</v>
      </c>
      <c r="L74526" t="e">
        <f t="shared" si="3535"/>
        <v>#N/A</v>
      </c>
      <c r="M74526" t="e">
        <f t="shared" si="3537"/>
        <v>#N/A</v>
      </c>
    </row>
    <row r="74527" spans="10:13" x14ac:dyDescent="0.35">
      <c r="J74527" t="e">
        <f>wOBA+VLOOKUP(D74527,order[],2,FALSE)+VLOOKUP(IF(F74527&gt;7,8,IF(F74527=0,1,F74527)),pitches[],2,FALSE)+VLOOKUP(IF(E74527&gt;2,3,E74527),smatchups[],2,FALSE)</f>
        <v>#N/A</v>
      </c>
      <c r="K74527" t="e">
        <f t="shared" si="3536"/>
        <v>#N/A</v>
      </c>
      <c r="L74527" t="e">
        <f t="shared" si="3535"/>
        <v>#N/A</v>
      </c>
      <c r="M74527" t="e">
        <f t="shared" si="3537"/>
        <v>#N/A</v>
      </c>
    </row>
    <row r="74528" spans="10:13" x14ac:dyDescent="0.35">
      <c r="J74528" t="e">
        <f>wOBA+VLOOKUP(D74528,order[],2,FALSE)+VLOOKUP(IF(F74528&gt;7,8,IF(F74528=0,1,F74528)),pitches[],2,FALSE)+VLOOKUP(IF(E74528&gt;2,3,E74528),smatchups[],2,FALSE)</f>
        <v>#N/A</v>
      </c>
      <c r="K74528" t="e">
        <f t="shared" si="3536"/>
        <v>#N/A</v>
      </c>
      <c r="L74528" t="e">
        <f t="shared" si="3535"/>
        <v>#N/A</v>
      </c>
      <c r="M74528" t="e">
        <f t="shared" si="3537"/>
        <v>#N/A</v>
      </c>
    </row>
    <row r="74529" spans="10:13" x14ac:dyDescent="0.35">
      <c r="J74529" t="e">
        <f>wOBA+VLOOKUP(D74529,order[],2,FALSE)+VLOOKUP(IF(F74529&gt;7,8,IF(F74529=0,1,F74529)),pitches[],2,FALSE)+VLOOKUP(IF(E74529&gt;2,3,E74529),smatchups[],2,FALSE)</f>
        <v>#N/A</v>
      </c>
      <c r="K74529" t="e">
        <f t="shared" si="3536"/>
        <v>#N/A</v>
      </c>
      <c r="L74529" t="e">
        <f t="shared" si="3535"/>
        <v>#N/A</v>
      </c>
      <c r="M74529" t="e">
        <f t="shared" si="3537"/>
        <v>#N/A</v>
      </c>
    </row>
    <row r="74530" spans="10:13" x14ac:dyDescent="0.35">
      <c r="J74530" t="e">
        <f>wOBA+VLOOKUP(D74530,order[],2,FALSE)+VLOOKUP(IF(F74530&gt;7,8,IF(F74530=0,1,F74530)),pitches[],2,FALSE)+VLOOKUP(IF(E74530&gt;2,3,E74530),smatchups[],2,FALSE)</f>
        <v>#N/A</v>
      </c>
      <c r="K74530" t="e">
        <f t="shared" si="3536"/>
        <v>#N/A</v>
      </c>
      <c r="L74530" t="e">
        <f t="shared" si="3535"/>
        <v>#N/A</v>
      </c>
      <c r="M74530" t="e">
        <f t="shared" si="3537"/>
        <v>#N/A</v>
      </c>
    </row>
    <row r="74531" spans="10:13" x14ac:dyDescent="0.35">
      <c r="J74531" t="e">
        <f>wOBA+VLOOKUP(D74531,order[],2,FALSE)+VLOOKUP(IF(F74531&gt;7,8,IF(F74531=0,1,F74531)),pitches[],2,FALSE)+VLOOKUP(IF(E74531&gt;2,3,E74531),smatchups[],2,FALSE)</f>
        <v>#N/A</v>
      </c>
      <c r="K74531" t="e">
        <f t="shared" si="3536"/>
        <v>#N/A</v>
      </c>
      <c r="L74531" t="e">
        <f t="shared" si="3535"/>
        <v>#N/A</v>
      </c>
      <c r="M74531" t="e">
        <f t="shared" si="3537"/>
        <v>#N/A</v>
      </c>
    </row>
    <row r="74532" spans="10:13" x14ac:dyDescent="0.35">
      <c r="J74532" t="e">
        <f>wOBA+VLOOKUP(D74532,order[],2,FALSE)+VLOOKUP(IF(F74532&gt;7,8,IF(F74532=0,1,F74532)),pitches[],2,FALSE)+VLOOKUP(IF(E74532&gt;2,3,E74532),smatchups[],2,FALSE)</f>
        <v>#N/A</v>
      </c>
      <c r="K74532" t="e">
        <f t="shared" si="3536"/>
        <v>#N/A</v>
      </c>
      <c r="L74532" t="e">
        <f t="shared" si="3535"/>
        <v>#N/A</v>
      </c>
      <c r="M74532" t="e">
        <f t="shared" si="3537"/>
        <v>#N/A</v>
      </c>
    </row>
    <row r="74533" spans="10:13" x14ac:dyDescent="0.35">
      <c r="J74533" t="e">
        <f>wOBA+VLOOKUP(D74533,order[],2,FALSE)+VLOOKUP(IF(F74533&gt;7,8,IF(F74533=0,1,F74533)),pitches[],2,FALSE)+VLOOKUP(IF(E74533&gt;2,3,E74533),smatchups[],2,FALSE)</f>
        <v>#N/A</v>
      </c>
      <c r="K74533" t="e">
        <f t="shared" si="3536"/>
        <v>#N/A</v>
      </c>
      <c r="L74533" t="e">
        <f t="shared" si="3535"/>
        <v>#N/A</v>
      </c>
      <c r="M74533" t="e">
        <f t="shared" si="3537"/>
        <v>#N/A</v>
      </c>
    </row>
    <row r="74534" spans="10:13" x14ac:dyDescent="0.35">
      <c r="J74534" t="e">
        <f>wOBA+VLOOKUP(D74534,order[],2,FALSE)+VLOOKUP(IF(F74534&gt;7,8,IF(F74534=0,1,F74534)),pitches[],2,FALSE)+VLOOKUP(IF(E74534&gt;2,3,E74534),smatchups[],2,FALSE)</f>
        <v>#N/A</v>
      </c>
      <c r="K74534" t="e">
        <f t="shared" si="3536"/>
        <v>#N/A</v>
      </c>
      <c r="L74534" t="e">
        <f t="shared" si="3535"/>
        <v>#N/A</v>
      </c>
      <c r="M74534" t="e">
        <f t="shared" si="3537"/>
        <v>#N/A</v>
      </c>
    </row>
    <row r="74535" spans="10:13" x14ac:dyDescent="0.35">
      <c r="J74535" t="e">
        <f>wOBA+VLOOKUP(D74535,order[],2,FALSE)+VLOOKUP(IF(F74535&gt;7,8,IF(F74535=0,1,F74535)),pitches[],2,FALSE)+VLOOKUP(IF(E74535&gt;2,3,E74535),smatchups[],2,FALSE)</f>
        <v>#N/A</v>
      </c>
      <c r="K74535" t="e">
        <f t="shared" si="3536"/>
        <v>#N/A</v>
      </c>
      <c r="L74535" t="e">
        <f t="shared" si="3535"/>
        <v>#N/A</v>
      </c>
      <c r="M74535" t="e">
        <f t="shared" si="3537"/>
        <v>#N/A</v>
      </c>
    </row>
    <row r="74536" spans="10:13" x14ac:dyDescent="0.35">
      <c r="J74536" t="e">
        <f>wOBA+VLOOKUP(D74536,order[],2,FALSE)+VLOOKUP(IF(F74536&gt;7,8,IF(F74536=0,1,F74536)),pitches[],2,FALSE)+VLOOKUP(IF(E74536&gt;2,3,E74536),smatchups[],2,FALSE)</f>
        <v>#N/A</v>
      </c>
      <c r="K74536" t="e">
        <f t="shared" si="3536"/>
        <v>#N/A</v>
      </c>
      <c r="L74536" t="e">
        <f t="shared" si="3535"/>
        <v>#N/A</v>
      </c>
      <c r="M74536" t="e">
        <f t="shared" si="3537"/>
        <v>#N/A</v>
      </c>
    </row>
    <row r="74537" spans="10:13" x14ac:dyDescent="0.35">
      <c r="J74537" t="e">
        <f>wOBA+VLOOKUP(D74537,order[],2,FALSE)+VLOOKUP(IF(F74537&gt;7,8,IF(F74537=0,1,F74537)),pitches[],2,FALSE)+VLOOKUP(IF(E74537&gt;2,3,E74537),smatchups[],2,FALSE)</f>
        <v>#N/A</v>
      </c>
      <c r="K74537" t="e">
        <f t="shared" si="3536"/>
        <v>#N/A</v>
      </c>
      <c r="L74537" t="e">
        <f t="shared" si="3535"/>
        <v>#N/A</v>
      </c>
      <c r="M74537" t="e">
        <f t="shared" si="3537"/>
        <v>#N/A</v>
      </c>
    </row>
    <row r="74538" spans="10:13" x14ac:dyDescent="0.35">
      <c r="J74538" t="e">
        <f>wOBA+VLOOKUP(D74538,order[],2,FALSE)+VLOOKUP(IF(F74538&gt;7,8,IF(F74538=0,1,F74538)),pitches[],2,FALSE)+VLOOKUP(IF(E74538&gt;2,3,E74538),smatchups[],2,FALSE)</f>
        <v>#N/A</v>
      </c>
      <c r="K74538" t="e">
        <f t="shared" si="3536"/>
        <v>#N/A</v>
      </c>
      <c r="L74538" t="e">
        <f t="shared" si="3535"/>
        <v>#N/A</v>
      </c>
      <c r="M74538" t="e">
        <f t="shared" si="3537"/>
        <v>#N/A</v>
      </c>
    </row>
    <row r="74539" spans="10:13" x14ac:dyDescent="0.35">
      <c r="J74539" t="e">
        <f>wOBA+VLOOKUP(D74539,order[],2,FALSE)+VLOOKUP(IF(F74539&gt;7,8,IF(F74539=0,1,F74539)),pitches[],2,FALSE)+VLOOKUP(IF(E74539&gt;2,3,E74539),smatchups[],2,FALSE)</f>
        <v>#N/A</v>
      </c>
      <c r="K74539" t="e">
        <f t="shared" si="3536"/>
        <v>#N/A</v>
      </c>
      <c r="L74539" t="e">
        <f t="shared" si="3535"/>
        <v>#N/A</v>
      </c>
      <c r="M74539" t="e">
        <f t="shared" si="3537"/>
        <v>#N/A</v>
      </c>
    </row>
    <row r="74540" spans="10:13" x14ac:dyDescent="0.35">
      <c r="J74540" t="e">
        <f>wOBA+VLOOKUP(D74540,order[],2,FALSE)+VLOOKUP(IF(F74540&gt;7,8,IF(F74540=0,1,F74540)),pitches[],2,FALSE)+VLOOKUP(IF(E74540&gt;2,3,E74540),smatchups[],2,FALSE)</f>
        <v>#N/A</v>
      </c>
      <c r="K74540" t="e">
        <f t="shared" si="3536"/>
        <v>#N/A</v>
      </c>
      <c r="L74540" t="e">
        <f t="shared" si="3535"/>
        <v>#N/A</v>
      </c>
      <c r="M74540" t="e">
        <f t="shared" si="3537"/>
        <v>#N/A</v>
      </c>
    </row>
    <row r="74541" spans="10:13" x14ac:dyDescent="0.35">
      <c r="J74541" t="e">
        <f>wOBA+VLOOKUP(D74541,order[],2,FALSE)+VLOOKUP(IF(F74541&gt;7,8,IF(F74541=0,1,F74541)),pitches[],2,FALSE)+VLOOKUP(IF(E74541&gt;2,3,E74541),smatchups[],2,FALSE)</f>
        <v>#N/A</v>
      </c>
      <c r="K74541" t="e">
        <f t="shared" si="3536"/>
        <v>#N/A</v>
      </c>
      <c r="L74541" t="e">
        <f t="shared" si="3535"/>
        <v>#N/A</v>
      </c>
      <c r="M74541" t="e">
        <f t="shared" si="3537"/>
        <v>#N/A</v>
      </c>
    </row>
    <row r="74542" spans="10:13" x14ac:dyDescent="0.35">
      <c r="J74542" t="e">
        <f>wOBA+VLOOKUP(D74542,order[],2,FALSE)+VLOOKUP(IF(F74542&gt;7,8,IF(F74542=0,1,F74542)),pitches[],2,FALSE)+VLOOKUP(IF(E74542&gt;2,3,E74542),smatchups[],2,FALSE)</f>
        <v>#N/A</v>
      </c>
      <c r="K74542" t="e">
        <f t="shared" si="3536"/>
        <v>#N/A</v>
      </c>
      <c r="L74542" t="e">
        <f t="shared" si="3535"/>
        <v>#N/A</v>
      </c>
      <c r="M74542" t="e">
        <f t="shared" si="3537"/>
        <v>#N/A</v>
      </c>
    </row>
    <row r="74543" spans="10:13" x14ac:dyDescent="0.35">
      <c r="J74543" t="e">
        <f>wOBA+VLOOKUP(D74543,order[],2,FALSE)+VLOOKUP(IF(F74543&gt;7,8,IF(F74543=0,1,F74543)),pitches[],2,FALSE)+VLOOKUP(IF(E74543&gt;2,3,E74543),smatchups[],2,FALSE)</f>
        <v>#N/A</v>
      </c>
      <c r="K74543" t="e">
        <f t="shared" si="3536"/>
        <v>#N/A</v>
      </c>
      <c r="L74543" t="e">
        <f t="shared" si="3535"/>
        <v>#N/A</v>
      </c>
      <c r="M74543" t="e">
        <f t="shared" si="3537"/>
        <v>#N/A</v>
      </c>
    </row>
    <row r="74544" spans="10:13" x14ac:dyDescent="0.35">
      <c r="J74544" t="e">
        <f>wOBA+VLOOKUP(D74544,order[],2,FALSE)+VLOOKUP(IF(F74544&gt;7,8,IF(F74544=0,1,F74544)),pitches[],2,FALSE)+VLOOKUP(IF(E74544&gt;2,3,E74544),smatchups[],2,FALSE)</f>
        <v>#N/A</v>
      </c>
      <c r="K74544" t="e">
        <f t="shared" si="3536"/>
        <v>#N/A</v>
      </c>
      <c r="L74544" t="e">
        <f t="shared" si="3535"/>
        <v>#N/A</v>
      </c>
      <c r="M74544" t="e">
        <f t="shared" si="3537"/>
        <v>#N/A</v>
      </c>
    </row>
    <row r="74545" spans="10:13" x14ac:dyDescent="0.35">
      <c r="J74545" t="e">
        <f>wOBA+VLOOKUP(D74545,order[],2,FALSE)+VLOOKUP(IF(F74545&gt;7,8,IF(F74545=0,1,F74545)),pitches[],2,FALSE)+VLOOKUP(IF(E74545&gt;2,3,E74545),smatchups[],2,FALSE)</f>
        <v>#N/A</v>
      </c>
      <c r="K74545" t="e">
        <f t="shared" si="3536"/>
        <v>#N/A</v>
      </c>
      <c r="L74545" t="e">
        <f t="shared" si="3535"/>
        <v>#N/A</v>
      </c>
      <c r="M74545" t="e">
        <f t="shared" si="3537"/>
        <v>#N/A</v>
      </c>
    </row>
    <row r="74546" spans="10:13" x14ac:dyDescent="0.35">
      <c r="J74546" t="e">
        <f>wOBA+VLOOKUP(D74546,order[],2,FALSE)+VLOOKUP(IF(F74546&gt;7,8,IF(F74546=0,1,F74546)),pitches[],2,FALSE)+VLOOKUP(IF(E74546&gt;2,3,E74546),smatchups[],2,FALSE)</f>
        <v>#N/A</v>
      </c>
      <c r="K74546" t="e">
        <f t="shared" si="3536"/>
        <v>#N/A</v>
      </c>
      <c r="L74546" t="e">
        <f t="shared" si="3535"/>
        <v>#N/A</v>
      </c>
      <c r="M74546" t="e">
        <f t="shared" si="3537"/>
        <v>#N/A</v>
      </c>
    </row>
    <row r="74547" spans="10:13" x14ac:dyDescent="0.35">
      <c r="J74547" t="e">
        <f>wOBA+VLOOKUP(D74547,order[],2,FALSE)+VLOOKUP(IF(F74547&gt;7,8,IF(F74547=0,1,F74547)),pitches[],2,FALSE)+VLOOKUP(IF(E74547&gt;2,3,E74547),smatchups[],2,FALSE)</f>
        <v>#N/A</v>
      </c>
      <c r="K74547" t="e">
        <f t="shared" si="3536"/>
        <v>#N/A</v>
      </c>
      <c r="L74547" t="e">
        <f t="shared" si="3535"/>
        <v>#N/A</v>
      </c>
      <c r="M74547" t="e">
        <f t="shared" si="3537"/>
        <v>#N/A</v>
      </c>
    </row>
    <row r="74548" spans="10:13" x14ac:dyDescent="0.35">
      <c r="J74548" t="e">
        <f>wOBA+VLOOKUP(D74548,order[],2,FALSE)+VLOOKUP(IF(F74548&gt;7,8,IF(F74548=0,1,F74548)),pitches[],2,FALSE)+VLOOKUP(IF(E74548&gt;2,3,E74548),smatchups[],2,FALSE)</f>
        <v>#N/A</v>
      </c>
      <c r="K74548" t="e">
        <f t="shared" si="3536"/>
        <v>#N/A</v>
      </c>
      <c r="L74548" t="e">
        <f t="shared" si="3535"/>
        <v>#N/A</v>
      </c>
      <c r="M74548" t="e">
        <f t="shared" si="3537"/>
        <v>#N/A</v>
      </c>
    </row>
    <row r="74549" spans="10:13" x14ac:dyDescent="0.35">
      <c r="J74549" t="e">
        <f>wOBA+VLOOKUP(D74549,order[],2,FALSE)+VLOOKUP(IF(F74549&gt;7,8,IF(F74549=0,1,F74549)),pitches[],2,FALSE)+VLOOKUP(IF(E74549&gt;2,3,E74549),smatchups[],2,FALSE)</f>
        <v>#N/A</v>
      </c>
      <c r="K74549" t="e">
        <f t="shared" si="3536"/>
        <v>#N/A</v>
      </c>
      <c r="L74549" t="e">
        <f t="shared" si="3535"/>
        <v>#N/A</v>
      </c>
      <c r="M74549" t="e">
        <f t="shared" si="3537"/>
        <v>#N/A</v>
      </c>
    </row>
    <row r="74550" spans="10:13" x14ac:dyDescent="0.35">
      <c r="J74550" t="e">
        <f>wOBA+VLOOKUP(D74550,order[],2,FALSE)+VLOOKUP(IF(F74550&gt;7,8,IF(F74550=0,1,F74550)),pitches[],2,FALSE)+VLOOKUP(IF(E74550&gt;2,3,E74550),smatchups[],2,FALSE)</f>
        <v>#N/A</v>
      </c>
      <c r="K74550" t="e">
        <f t="shared" si="3536"/>
        <v>#N/A</v>
      </c>
      <c r="L74550" t="e">
        <f t="shared" si="3535"/>
        <v>#N/A</v>
      </c>
      <c r="M74550" t="e">
        <f t="shared" si="3537"/>
        <v>#N/A</v>
      </c>
    </row>
    <row r="74551" spans="10:13" x14ac:dyDescent="0.35">
      <c r="J74551" t="e">
        <f>wOBA+VLOOKUP(D74551,order[],2,FALSE)+VLOOKUP(IF(F74551&gt;7,8,IF(F74551=0,1,F74551)),pitches[],2,FALSE)+VLOOKUP(IF(E74551&gt;2,3,E74551),smatchups[],2,FALSE)</f>
        <v>#N/A</v>
      </c>
      <c r="K74551" t="e">
        <f t="shared" si="3536"/>
        <v>#N/A</v>
      </c>
      <c r="L74551" t="e">
        <f t="shared" si="3535"/>
        <v>#N/A</v>
      </c>
      <c r="M74551" t="e">
        <f t="shared" si="3537"/>
        <v>#N/A</v>
      </c>
    </row>
    <row r="74552" spans="10:13" x14ac:dyDescent="0.35">
      <c r="J74552" t="e">
        <f>wOBA+VLOOKUP(D74552,order[],2,FALSE)+VLOOKUP(IF(F74552&gt;7,8,IF(F74552=0,1,F74552)),pitches[],2,FALSE)+VLOOKUP(IF(E74552&gt;2,3,E74552),smatchups[],2,FALSE)</f>
        <v>#N/A</v>
      </c>
      <c r="K74552" t="e">
        <f t="shared" si="3536"/>
        <v>#N/A</v>
      </c>
      <c r="L74552" t="e">
        <f t="shared" si="3535"/>
        <v>#N/A</v>
      </c>
      <c r="M74552" t="e">
        <f t="shared" si="3537"/>
        <v>#N/A</v>
      </c>
    </row>
    <row r="74553" spans="10:13" x14ac:dyDescent="0.35">
      <c r="J74553" t="e">
        <f>wOBA+VLOOKUP(D74553,order[],2,FALSE)+VLOOKUP(IF(F74553&gt;7,8,IF(F74553=0,1,F74553)),pitches[],2,FALSE)+VLOOKUP(IF(E74553&gt;2,3,E74553),smatchups[],2,FALSE)</f>
        <v>#N/A</v>
      </c>
      <c r="K74553" t="e">
        <f t="shared" si="3536"/>
        <v>#N/A</v>
      </c>
      <c r="L74553" t="e">
        <f t="shared" si="3535"/>
        <v>#N/A</v>
      </c>
      <c r="M74553" t="e">
        <f t="shared" si="3537"/>
        <v>#N/A</v>
      </c>
    </row>
    <row r="74554" spans="10:13" x14ac:dyDescent="0.35">
      <c r="J74554" t="e">
        <f>wOBA+VLOOKUP(D74554,order[],2,FALSE)+VLOOKUP(IF(F74554&gt;7,8,IF(F74554=0,1,F74554)),pitches[],2,FALSE)+VLOOKUP(IF(E74554&gt;2,3,E74554),smatchups[],2,FALSE)</f>
        <v>#N/A</v>
      </c>
      <c r="K74554" t="e">
        <f t="shared" si="3536"/>
        <v>#N/A</v>
      </c>
      <c r="L74554" t="e">
        <f t="shared" si="3535"/>
        <v>#N/A</v>
      </c>
      <c r="M74554" t="e">
        <f t="shared" si="3537"/>
        <v>#N/A</v>
      </c>
    </row>
    <row r="74555" spans="10:13" x14ac:dyDescent="0.35">
      <c r="J74555" t="e">
        <f>wOBA+VLOOKUP(D74555,order[],2,FALSE)+VLOOKUP(IF(F74555&gt;7,8,IF(F74555=0,1,F74555)),pitches[],2,FALSE)+VLOOKUP(IF(E74555&gt;2,3,E74555),smatchups[],2,FALSE)</f>
        <v>#N/A</v>
      </c>
      <c r="K74555" t="e">
        <f t="shared" si="3536"/>
        <v>#N/A</v>
      </c>
      <c r="L74555" t="e">
        <f t="shared" si="3535"/>
        <v>#N/A</v>
      </c>
      <c r="M74555" t="e">
        <f t="shared" si="3537"/>
        <v>#N/A</v>
      </c>
    </row>
    <row r="74556" spans="10:13" x14ac:dyDescent="0.35">
      <c r="J74556" t="e">
        <f>wOBA+VLOOKUP(D74556,order[],2,FALSE)+VLOOKUP(IF(F74556&gt;7,8,IF(F74556=0,1,F74556)),pitches[],2,FALSE)+VLOOKUP(IF(E74556&gt;2,3,E74556),smatchups[],2,FALSE)</f>
        <v>#N/A</v>
      </c>
      <c r="K74556" t="e">
        <f t="shared" si="3536"/>
        <v>#N/A</v>
      </c>
      <c r="L74556" t="e">
        <f t="shared" si="3535"/>
        <v>#N/A</v>
      </c>
      <c r="M74556" t="e">
        <f t="shared" si="3537"/>
        <v>#N/A</v>
      </c>
    </row>
    <row r="74557" spans="10:13" x14ac:dyDescent="0.35">
      <c r="J74557" t="e">
        <f>wOBA+VLOOKUP(D74557,order[],2,FALSE)+VLOOKUP(IF(F74557&gt;7,8,IF(F74557=0,1,F74557)),pitches[],2,FALSE)+VLOOKUP(IF(E74557&gt;2,3,E74557),smatchups[],2,FALSE)</f>
        <v>#N/A</v>
      </c>
      <c r="K74557" t="e">
        <f t="shared" si="3536"/>
        <v>#N/A</v>
      </c>
      <c r="L74557" t="e">
        <f t="shared" si="3535"/>
        <v>#N/A</v>
      </c>
      <c r="M74557" t="e">
        <f t="shared" si="3537"/>
        <v>#N/A</v>
      </c>
    </row>
    <row r="74558" spans="10:13" x14ac:dyDescent="0.35">
      <c r="J74558" t="e">
        <f>wOBA+VLOOKUP(D74558,order[],2,FALSE)+VLOOKUP(IF(F74558&gt;7,8,IF(F74558=0,1,F74558)),pitches[],2,FALSE)+VLOOKUP(IF(E74558&gt;2,3,E74558),smatchups[],2,FALSE)</f>
        <v>#N/A</v>
      </c>
      <c r="K74558" t="e">
        <f t="shared" si="3536"/>
        <v>#N/A</v>
      </c>
      <c r="L74558" t="e">
        <f t="shared" si="3535"/>
        <v>#N/A</v>
      </c>
      <c r="M74558" t="e">
        <f t="shared" si="3537"/>
        <v>#N/A</v>
      </c>
    </row>
    <row r="74559" spans="10:13" x14ac:dyDescent="0.35">
      <c r="J74559" t="e">
        <f>wOBA+VLOOKUP(D74559,order[],2,FALSE)+VLOOKUP(IF(F74559&gt;7,8,IF(F74559=0,1,F74559)),pitches[],2,FALSE)+VLOOKUP(IF(E74559&gt;2,3,E74559),smatchups[],2,FALSE)</f>
        <v>#N/A</v>
      </c>
      <c r="K74559" t="e">
        <f t="shared" si="3536"/>
        <v>#N/A</v>
      </c>
      <c r="L74559" t="e">
        <f t="shared" si="3535"/>
        <v>#N/A</v>
      </c>
      <c r="M74559" t="e">
        <f t="shared" si="3537"/>
        <v>#N/A</v>
      </c>
    </row>
    <row r="74560" spans="10:13" x14ac:dyDescent="0.35">
      <c r="J74560" t="e">
        <f>wOBA+VLOOKUP(D74560,order[],2,FALSE)+VLOOKUP(IF(F74560&gt;7,8,IF(F74560=0,1,F74560)),pitches[],2,FALSE)+VLOOKUP(IF(E74560&gt;2,3,E74560),smatchups[],2,FALSE)</f>
        <v>#N/A</v>
      </c>
      <c r="K74560" t="e">
        <f t="shared" si="3536"/>
        <v>#N/A</v>
      </c>
      <c r="L74560" t="e">
        <f t="shared" si="3535"/>
        <v>#N/A</v>
      </c>
      <c r="M74560" t="e">
        <f t="shared" si="3537"/>
        <v>#N/A</v>
      </c>
    </row>
    <row r="74561" spans="10:13" x14ac:dyDescent="0.35">
      <c r="J74561" t="e">
        <f>wOBA+VLOOKUP(D74561,order[],2,FALSE)+VLOOKUP(IF(F74561&gt;7,8,IF(F74561=0,1,F74561)),pitches[],2,FALSE)+VLOOKUP(IF(E74561&gt;2,3,E74561),smatchups[],2,FALSE)</f>
        <v>#N/A</v>
      </c>
      <c r="K74561" t="e">
        <f t="shared" si="3536"/>
        <v>#N/A</v>
      </c>
      <c r="L74561" t="e">
        <f t="shared" si="3535"/>
        <v>#N/A</v>
      </c>
      <c r="M74561" t="e">
        <f t="shared" si="3537"/>
        <v>#N/A</v>
      </c>
    </row>
    <row r="74562" spans="10:13" x14ac:dyDescent="0.35">
      <c r="J74562" t="e">
        <f>wOBA+VLOOKUP(D74562,order[],2,FALSE)+VLOOKUP(IF(F74562&gt;7,8,IF(F74562=0,1,F74562)),pitches[],2,FALSE)+VLOOKUP(IF(E74562&gt;2,3,E74562),smatchups[],2,FALSE)</f>
        <v>#N/A</v>
      </c>
      <c r="K74562" t="e">
        <f t="shared" si="3536"/>
        <v>#N/A</v>
      </c>
      <c r="L74562" t="e">
        <f t="shared" ref="L74562:L74625" si="3538">IF(E74562=0,BF$1+BE$1*F74562,IF(E74562=1,BF$2+BE$2*F74562,IF(E74562=2,BF$3+BE$3*F74562,BF$4+BE$4*F74562)))+J74562</f>
        <v>#N/A</v>
      </c>
      <c r="M74562" t="e">
        <f t="shared" si="3537"/>
        <v>#N/A</v>
      </c>
    </row>
    <row r="74563" spans="10:13" x14ac:dyDescent="0.35">
      <c r="J74563" t="e">
        <f>wOBA+VLOOKUP(D74563,order[],2,FALSE)+VLOOKUP(IF(F74563&gt;7,8,IF(F74563=0,1,F74563)),pitches[],2,FALSE)+VLOOKUP(IF(E74563&gt;2,3,E74563),smatchups[],2,FALSE)</f>
        <v>#N/A</v>
      </c>
      <c r="K74563" t="e">
        <f t="shared" ref="K74563:K74626" si="3539">H74563-J74563</f>
        <v>#N/A</v>
      </c>
      <c r="L74563" t="e">
        <f t="shared" si="3538"/>
        <v>#N/A</v>
      </c>
      <c r="M74563" t="e">
        <f t="shared" ref="M74563:M74626" si="3540">H74563-L74563</f>
        <v>#N/A</v>
      </c>
    </row>
    <row r="74564" spans="10:13" x14ac:dyDescent="0.35">
      <c r="J74564" t="e">
        <f>wOBA+VLOOKUP(D74564,order[],2,FALSE)+VLOOKUP(IF(F74564&gt;7,8,IF(F74564=0,1,F74564)),pitches[],2,FALSE)+VLOOKUP(IF(E74564&gt;2,3,E74564),smatchups[],2,FALSE)</f>
        <v>#N/A</v>
      </c>
      <c r="K74564" t="e">
        <f t="shared" si="3539"/>
        <v>#N/A</v>
      </c>
      <c r="L74564" t="e">
        <f t="shared" si="3538"/>
        <v>#N/A</v>
      </c>
      <c r="M74564" t="e">
        <f t="shared" si="3540"/>
        <v>#N/A</v>
      </c>
    </row>
    <row r="74565" spans="10:13" x14ac:dyDescent="0.35">
      <c r="J74565" t="e">
        <f>wOBA+VLOOKUP(D74565,order[],2,FALSE)+VLOOKUP(IF(F74565&gt;7,8,IF(F74565=0,1,F74565)),pitches[],2,FALSE)+VLOOKUP(IF(E74565&gt;2,3,E74565),smatchups[],2,FALSE)</f>
        <v>#N/A</v>
      </c>
      <c r="K74565" t="e">
        <f t="shared" si="3539"/>
        <v>#N/A</v>
      </c>
      <c r="L74565" t="e">
        <f t="shared" si="3538"/>
        <v>#N/A</v>
      </c>
      <c r="M74565" t="e">
        <f t="shared" si="3540"/>
        <v>#N/A</v>
      </c>
    </row>
    <row r="74566" spans="10:13" x14ac:dyDescent="0.35">
      <c r="J74566" t="e">
        <f>wOBA+VLOOKUP(D74566,order[],2,FALSE)+VLOOKUP(IF(F74566&gt;7,8,IF(F74566=0,1,F74566)),pitches[],2,FALSE)+VLOOKUP(IF(E74566&gt;2,3,E74566),smatchups[],2,FALSE)</f>
        <v>#N/A</v>
      </c>
      <c r="K74566" t="e">
        <f t="shared" si="3539"/>
        <v>#N/A</v>
      </c>
      <c r="L74566" t="e">
        <f t="shared" si="3538"/>
        <v>#N/A</v>
      </c>
      <c r="M74566" t="e">
        <f t="shared" si="3540"/>
        <v>#N/A</v>
      </c>
    </row>
    <row r="74567" spans="10:13" x14ac:dyDescent="0.35">
      <c r="J74567" t="e">
        <f>wOBA+VLOOKUP(D74567,order[],2,FALSE)+VLOOKUP(IF(F74567&gt;7,8,IF(F74567=0,1,F74567)),pitches[],2,FALSE)+VLOOKUP(IF(E74567&gt;2,3,E74567),smatchups[],2,FALSE)</f>
        <v>#N/A</v>
      </c>
      <c r="K74567" t="e">
        <f t="shared" si="3539"/>
        <v>#N/A</v>
      </c>
      <c r="L74567" t="e">
        <f t="shared" si="3538"/>
        <v>#N/A</v>
      </c>
      <c r="M74567" t="e">
        <f t="shared" si="3540"/>
        <v>#N/A</v>
      </c>
    </row>
    <row r="74568" spans="10:13" x14ac:dyDescent="0.35">
      <c r="J74568" t="e">
        <f>wOBA+VLOOKUP(D74568,order[],2,FALSE)+VLOOKUP(IF(F74568&gt;7,8,IF(F74568=0,1,F74568)),pitches[],2,FALSE)+VLOOKUP(IF(E74568&gt;2,3,E74568),smatchups[],2,FALSE)</f>
        <v>#N/A</v>
      </c>
      <c r="K74568" t="e">
        <f t="shared" si="3539"/>
        <v>#N/A</v>
      </c>
      <c r="L74568" t="e">
        <f t="shared" si="3538"/>
        <v>#N/A</v>
      </c>
      <c r="M74568" t="e">
        <f t="shared" si="3540"/>
        <v>#N/A</v>
      </c>
    </row>
    <row r="74569" spans="10:13" x14ac:dyDescent="0.35">
      <c r="J74569" t="e">
        <f>wOBA+VLOOKUP(D74569,order[],2,FALSE)+VLOOKUP(IF(F74569&gt;7,8,IF(F74569=0,1,F74569)),pitches[],2,FALSE)+VLOOKUP(IF(E74569&gt;2,3,E74569),smatchups[],2,FALSE)</f>
        <v>#N/A</v>
      </c>
      <c r="K74569" t="e">
        <f t="shared" si="3539"/>
        <v>#N/A</v>
      </c>
      <c r="L74569" t="e">
        <f t="shared" si="3538"/>
        <v>#N/A</v>
      </c>
      <c r="M74569" t="e">
        <f t="shared" si="3540"/>
        <v>#N/A</v>
      </c>
    </row>
    <row r="74570" spans="10:13" x14ac:dyDescent="0.35">
      <c r="J74570" t="e">
        <f>wOBA+VLOOKUP(D74570,order[],2,FALSE)+VLOOKUP(IF(F74570&gt;7,8,IF(F74570=0,1,F74570)),pitches[],2,FALSE)+VLOOKUP(IF(E74570&gt;2,3,E74570),smatchups[],2,FALSE)</f>
        <v>#N/A</v>
      </c>
      <c r="K74570" t="e">
        <f t="shared" si="3539"/>
        <v>#N/A</v>
      </c>
      <c r="L74570" t="e">
        <f t="shared" si="3538"/>
        <v>#N/A</v>
      </c>
      <c r="M74570" t="e">
        <f t="shared" si="3540"/>
        <v>#N/A</v>
      </c>
    </row>
    <row r="74571" spans="10:13" x14ac:dyDescent="0.35">
      <c r="J74571" t="e">
        <f>wOBA+VLOOKUP(D74571,order[],2,FALSE)+VLOOKUP(IF(F74571&gt;7,8,IF(F74571=0,1,F74571)),pitches[],2,FALSE)+VLOOKUP(IF(E74571&gt;2,3,E74571),smatchups[],2,FALSE)</f>
        <v>#N/A</v>
      </c>
      <c r="K74571" t="e">
        <f t="shared" si="3539"/>
        <v>#N/A</v>
      </c>
      <c r="L74571" t="e">
        <f t="shared" si="3538"/>
        <v>#N/A</v>
      </c>
      <c r="M74571" t="e">
        <f t="shared" si="3540"/>
        <v>#N/A</v>
      </c>
    </row>
    <row r="74572" spans="10:13" x14ac:dyDescent="0.35">
      <c r="J74572" t="e">
        <f>wOBA+VLOOKUP(D74572,order[],2,FALSE)+VLOOKUP(IF(F74572&gt;7,8,IF(F74572=0,1,F74572)),pitches[],2,FALSE)+VLOOKUP(IF(E74572&gt;2,3,E74572),smatchups[],2,FALSE)</f>
        <v>#N/A</v>
      </c>
      <c r="K74572" t="e">
        <f t="shared" si="3539"/>
        <v>#N/A</v>
      </c>
      <c r="L74572" t="e">
        <f t="shared" si="3538"/>
        <v>#N/A</v>
      </c>
      <c r="M74572" t="e">
        <f t="shared" si="3540"/>
        <v>#N/A</v>
      </c>
    </row>
    <row r="74573" spans="10:13" x14ac:dyDescent="0.35">
      <c r="J74573" t="e">
        <f>wOBA+VLOOKUP(D74573,order[],2,FALSE)+VLOOKUP(IF(F74573&gt;7,8,IF(F74573=0,1,F74573)),pitches[],2,FALSE)+VLOOKUP(IF(E74573&gt;2,3,E74573),smatchups[],2,FALSE)</f>
        <v>#N/A</v>
      </c>
      <c r="K74573" t="e">
        <f t="shared" si="3539"/>
        <v>#N/A</v>
      </c>
      <c r="L74573" t="e">
        <f t="shared" si="3538"/>
        <v>#N/A</v>
      </c>
      <c r="M74573" t="e">
        <f t="shared" si="3540"/>
        <v>#N/A</v>
      </c>
    </row>
    <row r="74574" spans="10:13" x14ac:dyDescent="0.35">
      <c r="J74574" t="e">
        <f>wOBA+VLOOKUP(D74574,order[],2,FALSE)+VLOOKUP(IF(F74574&gt;7,8,IF(F74574=0,1,F74574)),pitches[],2,FALSE)+VLOOKUP(IF(E74574&gt;2,3,E74574),smatchups[],2,FALSE)</f>
        <v>#N/A</v>
      </c>
      <c r="K74574" t="e">
        <f t="shared" si="3539"/>
        <v>#N/A</v>
      </c>
      <c r="L74574" t="e">
        <f t="shared" si="3538"/>
        <v>#N/A</v>
      </c>
      <c r="M74574" t="e">
        <f t="shared" si="3540"/>
        <v>#N/A</v>
      </c>
    </row>
    <row r="74575" spans="10:13" x14ac:dyDescent="0.35">
      <c r="J74575" t="e">
        <f>wOBA+VLOOKUP(D74575,order[],2,FALSE)+VLOOKUP(IF(F74575&gt;7,8,IF(F74575=0,1,F74575)),pitches[],2,FALSE)+VLOOKUP(IF(E74575&gt;2,3,E74575),smatchups[],2,FALSE)</f>
        <v>#N/A</v>
      </c>
      <c r="K74575" t="e">
        <f t="shared" si="3539"/>
        <v>#N/A</v>
      </c>
      <c r="L74575" t="e">
        <f t="shared" si="3538"/>
        <v>#N/A</v>
      </c>
      <c r="M74575" t="e">
        <f t="shared" si="3540"/>
        <v>#N/A</v>
      </c>
    </row>
    <row r="74576" spans="10:13" x14ac:dyDescent="0.35">
      <c r="J74576" t="e">
        <f>wOBA+VLOOKUP(D74576,order[],2,FALSE)+VLOOKUP(IF(F74576&gt;7,8,IF(F74576=0,1,F74576)),pitches[],2,FALSE)+VLOOKUP(IF(E74576&gt;2,3,E74576),smatchups[],2,FALSE)</f>
        <v>#N/A</v>
      </c>
      <c r="K74576" t="e">
        <f t="shared" si="3539"/>
        <v>#N/A</v>
      </c>
      <c r="L74576" t="e">
        <f t="shared" si="3538"/>
        <v>#N/A</v>
      </c>
      <c r="M74576" t="e">
        <f t="shared" si="3540"/>
        <v>#N/A</v>
      </c>
    </row>
    <row r="74577" spans="10:13" x14ac:dyDescent="0.35">
      <c r="J74577" t="e">
        <f>wOBA+VLOOKUP(D74577,order[],2,FALSE)+VLOOKUP(IF(F74577&gt;7,8,IF(F74577=0,1,F74577)),pitches[],2,FALSE)+VLOOKUP(IF(E74577&gt;2,3,E74577),smatchups[],2,FALSE)</f>
        <v>#N/A</v>
      </c>
      <c r="K74577" t="e">
        <f t="shared" si="3539"/>
        <v>#N/A</v>
      </c>
      <c r="L74577" t="e">
        <f t="shared" si="3538"/>
        <v>#N/A</v>
      </c>
      <c r="M74577" t="e">
        <f t="shared" si="3540"/>
        <v>#N/A</v>
      </c>
    </row>
    <row r="74578" spans="10:13" x14ac:dyDescent="0.35">
      <c r="J74578" t="e">
        <f>wOBA+VLOOKUP(D74578,order[],2,FALSE)+VLOOKUP(IF(F74578&gt;7,8,IF(F74578=0,1,F74578)),pitches[],2,FALSE)+VLOOKUP(IF(E74578&gt;2,3,E74578),smatchups[],2,FALSE)</f>
        <v>#N/A</v>
      </c>
      <c r="K74578" t="e">
        <f t="shared" si="3539"/>
        <v>#N/A</v>
      </c>
      <c r="L74578" t="e">
        <f t="shared" si="3538"/>
        <v>#N/A</v>
      </c>
      <c r="M74578" t="e">
        <f t="shared" si="3540"/>
        <v>#N/A</v>
      </c>
    </row>
    <row r="74579" spans="10:13" x14ac:dyDescent="0.35">
      <c r="J74579" t="e">
        <f>wOBA+VLOOKUP(D74579,order[],2,FALSE)+VLOOKUP(IF(F74579&gt;7,8,IF(F74579=0,1,F74579)),pitches[],2,FALSE)+VLOOKUP(IF(E74579&gt;2,3,E74579),smatchups[],2,FALSE)</f>
        <v>#N/A</v>
      </c>
      <c r="K74579" t="e">
        <f t="shared" si="3539"/>
        <v>#N/A</v>
      </c>
      <c r="L74579" t="e">
        <f t="shared" si="3538"/>
        <v>#N/A</v>
      </c>
      <c r="M74579" t="e">
        <f t="shared" si="3540"/>
        <v>#N/A</v>
      </c>
    </row>
    <row r="74580" spans="10:13" x14ac:dyDescent="0.35">
      <c r="J74580" t="e">
        <f>wOBA+VLOOKUP(D74580,order[],2,FALSE)+VLOOKUP(IF(F74580&gt;7,8,IF(F74580=0,1,F74580)),pitches[],2,FALSE)+VLOOKUP(IF(E74580&gt;2,3,E74580),smatchups[],2,FALSE)</f>
        <v>#N/A</v>
      </c>
      <c r="K74580" t="e">
        <f t="shared" si="3539"/>
        <v>#N/A</v>
      </c>
      <c r="L74580" t="e">
        <f t="shared" si="3538"/>
        <v>#N/A</v>
      </c>
      <c r="M74580" t="e">
        <f t="shared" si="3540"/>
        <v>#N/A</v>
      </c>
    </row>
    <row r="74581" spans="10:13" x14ac:dyDescent="0.35">
      <c r="J74581" t="e">
        <f>wOBA+VLOOKUP(D74581,order[],2,FALSE)+VLOOKUP(IF(F74581&gt;7,8,IF(F74581=0,1,F74581)),pitches[],2,FALSE)+VLOOKUP(IF(E74581&gt;2,3,E74581),smatchups[],2,FALSE)</f>
        <v>#N/A</v>
      </c>
      <c r="K74581" t="e">
        <f t="shared" si="3539"/>
        <v>#N/A</v>
      </c>
      <c r="L74581" t="e">
        <f t="shared" si="3538"/>
        <v>#N/A</v>
      </c>
      <c r="M74581" t="e">
        <f t="shared" si="3540"/>
        <v>#N/A</v>
      </c>
    </row>
    <row r="74582" spans="10:13" x14ac:dyDescent="0.35">
      <c r="J74582" t="e">
        <f>wOBA+VLOOKUP(D74582,order[],2,FALSE)+VLOOKUP(IF(F74582&gt;7,8,IF(F74582=0,1,F74582)),pitches[],2,FALSE)+VLOOKUP(IF(E74582&gt;2,3,E74582),smatchups[],2,FALSE)</f>
        <v>#N/A</v>
      </c>
      <c r="K74582" t="e">
        <f t="shared" si="3539"/>
        <v>#N/A</v>
      </c>
      <c r="L74582" t="e">
        <f t="shared" si="3538"/>
        <v>#N/A</v>
      </c>
      <c r="M74582" t="e">
        <f t="shared" si="3540"/>
        <v>#N/A</v>
      </c>
    </row>
    <row r="74583" spans="10:13" x14ac:dyDescent="0.35">
      <c r="J74583" t="e">
        <f>wOBA+VLOOKUP(D74583,order[],2,FALSE)+VLOOKUP(IF(F74583&gt;7,8,IF(F74583=0,1,F74583)),pitches[],2,FALSE)+VLOOKUP(IF(E74583&gt;2,3,E74583),smatchups[],2,FALSE)</f>
        <v>#N/A</v>
      </c>
      <c r="K74583" t="e">
        <f t="shared" si="3539"/>
        <v>#N/A</v>
      </c>
      <c r="L74583" t="e">
        <f t="shared" si="3538"/>
        <v>#N/A</v>
      </c>
      <c r="M74583" t="e">
        <f t="shared" si="3540"/>
        <v>#N/A</v>
      </c>
    </row>
    <row r="74584" spans="10:13" x14ac:dyDescent="0.35">
      <c r="J74584" t="e">
        <f>wOBA+VLOOKUP(D74584,order[],2,FALSE)+VLOOKUP(IF(F74584&gt;7,8,IF(F74584=0,1,F74584)),pitches[],2,FALSE)+VLOOKUP(IF(E74584&gt;2,3,E74584),smatchups[],2,FALSE)</f>
        <v>#N/A</v>
      </c>
      <c r="K74584" t="e">
        <f t="shared" si="3539"/>
        <v>#N/A</v>
      </c>
      <c r="L74584" t="e">
        <f t="shared" si="3538"/>
        <v>#N/A</v>
      </c>
      <c r="M74584" t="e">
        <f t="shared" si="3540"/>
        <v>#N/A</v>
      </c>
    </row>
    <row r="74585" spans="10:13" x14ac:dyDescent="0.35">
      <c r="J74585" t="e">
        <f>wOBA+VLOOKUP(D74585,order[],2,FALSE)+VLOOKUP(IF(F74585&gt;7,8,IF(F74585=0,1,F74585)),pitches[],2,FALSE)+VLOOKUP(IF(E74585&gt;2,3,E74585),smatchups[],2,FALSE)</f>
        <v>#N/A</v>
      </c>
      <c r="K74585" t="e">
        <f t="shared" si="3539"/>
        <v>#N/A</v>
      </c>
      <c r="L74585" t="e">
        <f t="shared" si="3538"/>
        <v>#N/A</v>
      </c>
      <c r="M74585" t="e">
        <f t="shared" si="3540"/>
        <v>#N/A</v>
      </c>
    </row>
    <row r="74586" spans="10:13" x14ac:dyDescent="0.35">
      <c r="J74586" t="e">
        <f>wOBA+VLOOKUP(D74586,order[],2,FALSE)+VLOOKUP(IF(F74586&gt;7,8,IF(F74586=0,1,F74586)),pitches[],2,FALSE)+VLOOKUP(IF(E74586&gt;2,3,E74586),smatchups[],2,FALSE)</f>
        <v>#N/A</v>
      </c>
      <c r="K74586" t="e">
        <f t="shared" si="3539"/>
        <v>#N/A</v>
      </c>
      <c r="L74586" t="e">
        <f t="shared" si="3538"/>
        <v>#N/A</v>
      </c>
      <c r="M74586" t="e">
        <f t="shared" si="3540"/>
        <v>#N/A</v>
      </c>
    </row>
    <row r="74587" spans="10:13" x14ac:dyDescent="0.35">
      <c r="J74587" t="e">
        <f>wOBA+VLOOKUP(D74587,order[],2,FALSE)+VLOOKUP(IF(F74587&gt;7,8,IF(F74587=0,1,F74587)),pitches[],2,FALSE)+VLOOKUP(IF(E74587&gt;2,3,E74587),smatchups[],2,FALSE)</f>
        <v>#N/A</v>
      </c>
      <c r="K74587" t="e">
        <f t="shared" si="3539"/>
        <v>#N/A</v>
      </c>
      <c r="L74587" t="e">
        <f t="shared" si="3538"/>
        <v>#N/A</v>
      </c>
      <c r="M74587" t="e">
        <f t="shared" si="3540"/>
        <v>#N/A</v>
      </c>
    </row>
    <row r="74588" spans="10:13" x14ac:dyDescent="0.35">
      <c r="J74588" t="e">
        <f>wOBA+VLOOKUP(D74588,order[],2,FALSE)+VLOOKUP(IF(F74588&gt;7,8,IF(F74588=0,1,F74588)),pitches[],2,FALSE)+VLOOKUP(IF(E74588&gt;2,3,E74588),smatchups[],2,FALSE)</f>
        <v>#N/A</v>
      </c>
      <c r="K74588" t="e">
        <f t="shared" si="3539"/>
        <v>#N/A</v>
      </c>
      <c r="L74588" t="e">
        <f t="shared" si="3538"/>
        <v>#N/A</v>
      </c>
      <c r="M74588" t="e">
        <f t="shared" si="3540"/>
        <v>#N/A</v>
      </c>
    </row>
    <row r="74589" spans="10:13" x14ac:dyDescent="0.35">
      <c r="J74589" t="e">
        <f>wOBA+VLOOKUP(D74589,order[],2,FALSE)+VLOOKUP(IF(F74589&gt;7,8,IF(F74589=0,1,F74589)),pitches[],2,FALSE)+VLOOKUP(IF(E74589&gt;2,3,E74589),smatchups[],2,FALSE)</f>
        <v>#N/A</v>
      </c>
      <c r="K74589" t="e">
        <f t="shared" si="3539"/>
        <v>#N/A</v>
      </c>
      <c r="L74589" t="e">
        <f t="shared" si="3538"/>
        <v>#N/A</v>
      </c>
      <c r="M74589" t="e">
        <f t="shared" si="3540"/>
        <v>#N/A</v>
      </c>
    </row>
    <row r="74590" spans="10:13" x14ac:dyDescent="0.35">
      <c r="J74590" t="e">
        <f>wOBA+VLOOKUP(D74590,order[],2,FALSE)+VLOOKUP(IF(F74590&gt;7,8,IF(F74590=0,1,F74590)),pitches[],2,FALSE)+VLOOKUP(IF(E74590&gt;2,3,E74590),smatchups[],2,FALSE)</f>
        <v>#N/A</v>
      </c>
      <c r="K74590" t="e">
        <f t="shared" si="3539"/>
        <v>#N/A</v>
      </c>
      <c r="L74590" t="e">
        <f t="shared" si="3538"/>
        <v>#N/A</v>
      </c>
      <c r="M74590" t="e">
        <f t="shared" si="3540"/>
        <v>#N/A</v>
      </c>
    </row>
    <row r="74591" spans="10:13" x14ac:dyDescent="0.35">
      <c r="J74591" t="e">
        <f>wOBA+VLOOKUP(D74591,order[],2,FALSE)+VLOOKUP(IF(F74591&gt;7,8,IF(F74591=0,1,F74591)),pitches[],2,FALSE)+VLOOKUP(IF(E74591&gt;2,3,E74591),smatchups[],2,FALSE)</f>
        <v>#N/A</v>
      </c>
      <c r="K74591" t="e">
        <f t="shared" si="3539"/>
        <v>#N/A</v>
      </c>
      <c r="L74591" t="e">
        <f t="shared" si="3538"/>
        <v>#N/A</v>
      </c>
      <c r="M74591" t="e">
        <f t="shared" si="3540"/>
        <v>#N/A</v>
      </c>
    </row>
    <row r="74592" spans="10:13" x14ac:dyDescent="0.35">
      <c r="J74592" t="e">
        <f>wOBA+VLOOKUP(D74592,order[],2,FALSE)+VLOOKUP(IF(F74592&gt;7,8,IF(F74592=0,1,F74592)),pitches[],2,FALSE)+VLOOKUP(IF(E74592&gt;2,3,E74592),smatchups[],2,FALSE)</f>
        <v>#N/A</v>
      </c>
      <c r="K74592" t="e">
        <f t="shared" si="3539"/>
        <v>#N/A</v>
      </c>
      <c r="L74592" t="e">
        <f t="shared" si="3538"/>
        <v>#N/A</v>
      </c>
      <c r="M74592" t="e">
        <f t="shared" si="3540"/>
        <v>#N/A</v>
      </c>
    </row>
    <row r="74593" spans="10:13" x14ac:dyDescent="0.35">
      <c r="J74593" t="e">
        <f>wOBA+VLOOKUP(D74593,order[],2,FALSE)+VLOOKUP(IF(F74593&gt;7,8,IF(F74593=0,1,F74593)),pitches[],2,FALSE)+VLOOKUP(IF(E74593&gt;2,3,E74593),smatchups[],2,FALSE)</f>
        <v>#N/A</v>
      </c>
      <c r="K74593" t="e">
        <f t="shared" si="3539"/>
        <v>#N/A</v>
      </c>
      <c r="L74593" t="e">
        <f t="shared" si="3538"/>
        <v>#N/A</v>
      </c>
      <c r="M74593" t="e">
        <f t="shared" si="3540"/>
        <v>#N/A</v>
      </c>
    </row>
    <row r="74594" spans="10:13" x14ac:dyDescent="0.35">
      <c r="J74594" t="e">
        <f>wOBA+VLOOKUP(D74594,order[],2,FALSE)+VLOOKUP(IF(F74594&gt;7,8,IF(F74594=0,1,F74594)),pitches[],2,FALSE)+VLOOKUP(IF(E74594&gt;2,3,E74594),smatchups[],2,FALSE)</f>
        <v>#N/A</v>
      </c>
      <c r="K74594" t="e">
        <f t="shared" si="3539"/>
        <v>#N/A</v>
      </c>
      <c r="L74594" t="e">
        <f t="shared" si="3538"/>
        <v>#N/A</v>
      </c>
      <c r="M74594" t="e">
        <f t="shared" si="3540"/>
        <v>#N/A</v>
      </c>
    </row>
    <row r="74595" spans="10:13" x14ac:dyDescent="0.35">
      <c r="J74595" t="e">
        <f>wOBA+VLOOKUP(D74595,order[],2,FALSE)+VLOOKUP(IF(F74595&gt;7,8,IF(F74595=0,1,F74595)),pitches[],2,FALSE)+VLOOKUP(IF(E74595&gt;2,3,E74595),smatchups[],2,FALSE)</f>
        <v>#N/A</v>
      </c>
      <c r="K74595" t="e">
        <f t="shared" si="3539"/>
        <v>#N/A</v>
      </c>
      <c r="L74595" t="e">
        <f t="shared" si="3538"/>
        <v>#N/A</v>
      </c>
      <c r="M74595" t="e">
        <f t="shared" si="3540"/>
        <v>#N/A</v>
      </c>
    </row>
    <row r="74596" spans="10:13" x14ac:dyDescent="0.35">
      <c r="J74596" t="e">
        <f>wOBA+VLOOKUP(D74596,order[],2,FALSE)+VLOOKUP(IF(F74596&gt;7,8,IF(F74596=0,1,F74596)),pitches[],2,FALSE)+VLOOKUP(IF(E74596&gt;2,3,E74596),smatchups[],2,FALSE)</f>
        <v>#N/A</v>
      </c>
      <c r="K74596" t="e">
        <f t="shared" si="3539"/>
        <v>#N/A</v>
      </c>
      <c r="L74596" t="e">
        <f t="shared" si="3538"/>
        <v>#N/A</v>
      </c>
      <c r="M74596" t="e">
        <f t="shared" si="3540"/>
        <v>#N/A</v>
      </c>
    </row>
    <row r="74597" spans="10:13" x14ac:dyDescent="0.35">
      <c r="J74597" t="e">
        <f>wOBA+VLOOKUP(D74597,order[],2,FALSE)+VLOOKUP(IF(F74597&gt;7,8,IF(F74597=0,1,F74597)),pitches[],2,FALSE)+VLOOKUP(IF(E74597&gt;2,3,E74597),smatchups[],2,FALSE)</f>
        <v>#N/A</v>
      </c>
      <c r="K74597" t="e">
        <f t="shared" si="3539"/>
        <v>#N/A</v>
      </c>
      <c r="L74597" t="e">
        <f t="shared" si="3538"/>
        <v>#N/A</v>
      </c>
      <c r="M74597" t="e">
        <f t="shared" si="3540"/>
        <v>#N/A</v>
      </c>
    </row>
    <row r="74598" spans="10:13" x14ac:dyDescent="0.35">
      <c r="J74598" t="e">
        <f>wOBA+VLOOKUP(D74598,order[],2,FALSE)+VLOOKUP(IF(F74598&gt;7,8,IF(F74598=0,1,F74598)),pitches[],2,FALSE)+VLOOKUP(IF(E74598&gt;2,3,E74598),smatchups[],2,FALSE)</f>
        <v>#N/A</v>
      </c>
      <c r="K74598" t="e">
        <f t="shared" si="3539"/>
        <v>#N/A</v>
      </c>
      <c r="L74598" t="e">
        <f t="shared" si="3538"/>
        <v>#N/A</v>
      </c>
      <c r="M74598" t="e">
        <f t="shared" si="3540"/>
        <v>#N/A</v>
      </c>
    </row>
    <row r="74599" spans="10:13" x14ac:dyDescent="0.35">
      <c r="J74599" t="e">
        <f>wOBA+VLOOKUP(D74599,order[],2,FALSE)+VLOOKUP(IF(F74599&gt;7,8,IF(F74599=0,1,F74599)),pitches[],2,FALSE)+VLOOKUP(IF(E74599&gt;2,3,E74599),smatchups[],2,FALSE)</f>
        <v>#N/A</v>
      </c>
      <c r="K74599" t="e">
        <f t="shared" si="3539"/>
        <v>#N/A</v>
      </c>
      <c r="L74599" t="e">
        <f t="shared" si="3538"/>
        <v>#N/A</v>
      </c>
      <c r="M74599" t="e">
        <f t="shared" si="3540"/>
        <v>#N/A</v>
      </c>
    </row>
    <row r="74600" spans="10:13" x14ac:dyDescent="0.35">
      <c r="J74600" t="e">
        <f>wOBA+VLOOKUP(D74600,order[],2,FALSE)+VLOOKUP(IF(F74600&gt;7,8,IF(F74600=0,1,F74600)),pitches[],2,FALSE)+VLOOKUP(IF(E74600&gt;2,3,E74600),smatchups[],2,FALSE)</f>
        <v>#N/A</v>
      </c>
      <c r="K74600" t="e">
        <f t="shared" si="3539"/>
        <v>#N/A</v>
      </c>
      <c r="L74600" t="e">
        <f t="shared" si="3538"/>
        <v>#N/A</v>
      </c>
      <c r="M74600" t="e">
        <f t="shared" si="3540"/>
        <v>#N/A</v>
      </c>
    </row>
    <row r="74601" spans="10:13" x14ac:dyDescent="0.35">
      <c r="J74601" t="e">
        <f>wOBA+VLOOKUP(D74601,order[],2,FALSE)+VLOOKUP(IF(F74601&gt;7,8,IF(F74601=0,1,F74601)),pitches[],2,FALSE)+VLOOKUP(IF(E74601&gt;2,3,E74601),smatchups[],2,FALSE)</f>
        <v>#N/A</v>
      </c>
      <c r="K74601" t="e">
        <f t="shared" si="3539"/>
        <v>#N/A</v>
      </c>
      <c r="L74601" t="e">
        <f t="shared" si="3538"/>
        <v>#N/A</v>
      </c>
      <c r="M74601" t="e">
        <f t="shared" si="3540"/>
        <v>#N/A</v>
      </c>
    </row>
    <row r="74602" spans="10:13" x14ac:dyDescent="0.35">
      <c r="J74602" t="e">
        <f>wOBA+VLOOKUP(D74602,order[],2,FALSE)+VLOOKUP(IF(F74602&gt;7,8,IF(F74602=0,1,F74602)),pitches[],2,FALSE)+VLOOKUP(IF(E74602&gt;2,3,E74602),smatchups[],2,FALSE)</f>
        <v>#N/A</v>
      </c>
      <c r="K74602" t="e">
        <f t="shared" si="3539"/>
        <v>#N/A</v>
      </c>
      <c r="L74602" t="e">
        <f t="shared" si="3538"/>
        <v>#N/A</v>
      </c>
      <c r="M74602" t="e">
        <f t="shared" si="3540"/>
        <v>#N/A</v>
      </c>
    </row>
    <row r="74603" spans="10:13" x14ac:dyDescent="0.35">
      <c r="J74603" t="e">
        <f>wOBA+VLOOKUP(D74603,order[],2,FALSE)+VLOOKUP(IF(F74603&gt;7,8,IF(F74603=0,1,F74603)),pitches[],2,FALSE)+VLOOKUP(IF(E74603&gt;2,3,E74603),smatchups[],2,FALSE)</f>
        <v>#N/A</v>
      </c>
      <c r="K74603" t="e">
        <f t="shared" si="3539"/>
        <v>#N/A</v>
      </c>
      <c r="L74603" t="e">
        <f t="shared" si="3538"/>
        <v>#N/A</v>
      </c>
      <c r="M74603" t="e">
        <f t="shared" si="3540"/>
        <v>#N/A</v>
      </c>
    </row>
    <row r="74604" spans="10:13" x14ac:dyDescent="0.35">
      <c r="J74604" t="e">
        <f>wOBA+VLOOKUP(D74604,order[],2,FALSE)+VLOOKUP(IF(F74604&gt;7,8,IF(F74604=0,1,F74604)),pitches[],2,FALSE)+VLOOKUP(IF(E74604&gt;2,3,E74604),smatchups[],2,FALSE)</f>
        <v>#N/A</v>
      </c>
      <c r="K74604" t="e">
        <f t="shared" si="3539"/>
        <v>#N/A</v>
      </c>
      <c r="L74604" t="e">
        <f t="shared" si="3538"/>
        <v>#N/A</v>
      </c>
      <c r="M74604" t="e">
        <f t="shared" si="3540"/>
        <v>#N/A</v>
      </c>
    </row>
    <row r="74605" spans="10:13" x14ac:dyDescent="0.35">
      <c r="J74605" t="e">
        <f>wOBA+VLOOKUP(D74605,order[],2,FALSE)+VLOOKUP(IF(F74605&gt;7,8,IF(F74605=0,1,F74605)),pitches[],2,FALSE)+VLOOKUP(IF(E74605&gt;2,3,E74605),smatchups[],2,FALSE)</f>
        <v>#N/A</v>
      </c>
      <c r="K74605" t="e">
        <f t="shared" si="3539"/>
        <v>#N/A</v>
      </c>
      <c r="L74605" t="e">
        <f t="shared" si="3538"/>
        <v>#N/A</v>
      </c>
      <c r="M74605" t="e">
        <f t="shared" si="3540"/>
        <v>#N/A</v>
      </c>
    </row>
    <row r="74606" spans="10:13" x14ac:dyDescent="0.35">
      <c r="J74606" t="e">
        <f>wOBA+VLOOKUP(D74606,order[],2,FALSE)+VLOOKUP(IF(F74606&gt;7,8,IF(F74606=0,1,F74606)),pitches[],2,FALSE)+VLOOKUP(IF(E74606&gt;2,3,E74606),smatchups[],2,FALSE)</f>
        <v>#N/A</v>
      </c>
      <c r="K74606" t="e">
        <f t="shared" si="3539"/>
        <v>#N/A</v>
      </c>
      <c r="L74606" t="e">
        <f t="shared" si="3538"/>
        <v>#N/A</v>
      </c>
      <c r="M74606" t="e">
        <f t="shared" si="3540"/>
        <v>#N/A</v>
      </c>
    </row>
    <row r="74607" spans="10:13" x14ac:dyDescent="0.35">
      <c r="J74607" t="e">
        <f>wOBA+VLOOKUP(D74607,order[],2,FALSE)+VLOOKUP(IF(F74607&gt;7,8,IF(F74607=0,1,F74607)),pitches[],2,FALSE)+VLOOKUP(IF(E74607&gt;2,3,E74607),smatchups[],2,FALSE)</f>
        <v>#N/A</v>
      </c>
      <c r="K74607" t="e">
        <f t="shared" si="3539"/>
        <v>#N/A</v>
      </c>
      <c r="L74607" t="e">
        <f t="shared" si="3538"/>
        <v>#N/A</v>
      </c>
      <c r="M74607" t="e">
        <f t="shared" si="3540"/>
        <v>#N/A</v>
      </c>
    </row>
    <row r="74608" spans="10:13" x14ac:dyDescent="0.35">
      <c r="J74608" t="e">
        <f>wOBA+VLOOKUP(D74608,order[],2,FALSE)+VLOOKUP(IF(F74608&gt;7,8,IF(F74608=0,1,F74608)),pitches[],2,FALSE)+VLOOKUP(IF(E74608&gt;2,3,E74608),smatchups[],2,FALSE)</f>
        <v>#N/A</v>
      </c>
      <c r="K74608" t="e">
        <f t="shared" si="3539"/>
        <v>#N/A</v>
      </c>
      <c r="L74608" t="e">
        <f t="shared" si="3538"/>
        <v>#N/A</v>
      </c>
      <c r="M74608" t="e">
        <f t="shared" si="3540"/>
        <v>#N/A</v>
      </c>
    </row>
    <row r="74609" spans="10:13" x14ac:dyDescent="0.35">
      <c r="J74609" t="e">
        <f>wOBA+VLOOKUP(D74609,order[],2,FALSE)+VLOOKUP(IF(F74609&gt;7,8,IF(F74609=0,1,F74609)),pitches[],2,FALSE)+VLOOKUP(IF(E74609&gt;2,3,E74609),smatchups[],2,FALSE)</f>
        <v>#N/A</v>
      </c>
      <c r="K74609" t="e">
        <f t="shared" si="3539"/>
        <v>#N/A</v>
      </c>
      <c r="L74609" t="e">
        <f t="shared" si="3538"/>
        <v>#N/A</v>
      </c>
      <c r="M74609" t="e">
        <f t="shared" si="3540"/>
        <v>#N/A</v>
      </c>
    </row>
    <row r="74610" spans="10:13" x14ac:dyDescent="0.35">
      <c r="J74610" t="e">
        <f>wOBA+VLOOKUP(D74610,order[],2,FALSE)+VLOOKUP(IF(F74610&gt;7,8,IF(F74610=0,1,F74610)),pitches[],2,FALSE)+VLOOKUP(IF(E74610&gt;2,3,E74610),smatchups[],2,FALSE)</f>
        <v>#N/A</v>
      </c>
      <c r="K74610" t="e">
        <f t="shared" si="3539"/>
        <v>#N/A</v>
      </c>
      <c r="L74610" t="e">
        <f t="shared" si="3538"/>
        <v>#N/A</v>
      </c>
      <c r="M74610" t="e">
        <f t="shared" si="3540"/>
        <v>#N/A</v>
      </c>
    </row>
    <row r="74611" spans="10:13" x14ac:dyDescent="0.35">
      <c r="J74611" t="e">
        <f>wOBA+VLOOKUP(D74611,order[],2,FALSE)+VLOOKUP(IF(F74611&gt;7,8,IF(F74611=0,1,F74611)),pitches[],2,FALSE)+VLOOKUP(IF(E74611&gt;2,3,E74611),smatchups[],2,FALSE)</f>
        <v>#N/A</v>
      </c>
      <c r="K74611" t="e">
        <f t="shared" si="3539"/>
        <v>#N/A</v>
      </c>
      <c r="L74611" t="e">
        <f t="shared" si="3538"/>
        <v>#N/A</v>
      </c>
      <c r="M74611" t="e">
        <f t="shared" si="3540"/>
        <v>#N/A</v>
      </c>
    </row>
    <row r="74612" spans="10:13" x14ac:dyDescent="0.35">
      <c r="J74612" t="e">
        <f>wOBA+VLOOKUP(D74612,order[],2,FALSE)+VLOOKUP(IF(F74612&gt;7,8,IF(F74612=0,1,F74612)),pitches[],2,FALSE)+VLOOKUP(IF(E74612&gt;2,3,E74612),smatchups[],2,FALSE)</f>
        <v>#N/A</v>
      </c>
      <c r="K74612" t="e">
        <f t="shared" si="3539"/>
        <v>#N/A</v>
      </c>
      <c r="L74612" t="e">
        <f t="shared" si="3538"/>
        <v>#N/A</v>
      </c>
      <c r="M74612" t="e">
        <f t="shared" si="3540"/>
        <v>#N/A</v>
      </c>
    </row>
    <row r="74613" spans="10:13" x14ac:dyDescent="0.35">
      <c r="J74613" t="e">
        <f>wOBA+VLOOKUP(D74613,order[],2,FALSE)+VLOOKUP(IF(F74613&gt;7,8,IF(F74613=0,1,F74613)),pitches[],2,FALSE)+VLOOKUP(IF(E74613&gt;2,3,E74613),smatchups[],2,FALSE)</f>
        <v>#N/A</v>
      </c>
      <c r="K74613" t="e">
        <f t="shared" si="3539"/>
        <v>#N/A</v>
      </c>
      <c r="L74613" t="e">
        <f t="shared" si="3538"/>
        <v>#N/A</v>
      </c>
      <c r="M74613" t="e">
        <f t="shared" si="3540"/>
        <v>#N/A</v>
      </c>
    </row>
    <row r="74614" spans="10:13" x14ac:dyDescent="0.35">
      <c r="J74614" t="e">
        <f>wOBA+VLOOKUP(D74614,order[],2,FALSE)+VLOOKUP(IF(F74614&gt;7,8,IF(F74614=0,1,F74614)),pitches[],2,FALSE)+VLOOKUP(IF(E74614&gt;2,3,E74614),smatchups[],2,FALSE)</f>
        <v>#N/A</v>
      </c>
      <c r="K74614" t="e">
        <f t="shared" si="3539"/>
        <v>#N/A</v>
      </c>
      <c r="L74614" t="e">
        <f t="shared" si="3538"/>
        <v>#N/A</v>
      </c>
      <c r="M74614" t="e">
        <f t="shared" si="3540"/>
        <v>#N/A</v>
      </c>
    </row>
    <row r="74615" spans="10:13" x14ac:dyDescent="0.35">
      <c r="J74615" t="e">
        <f>wOBA+VLOOKUP(D74615,order[],2,FALSE)+VLOOKUP(IF(F74615&gt;7,8,IF(F74615=0,1,F74615)),pitches[],2,FALSE)+VLOOKUP(IF(E74615&gt;2,3,E74615),smatchups[],2,FALSE)</f>
        <v>#N/A</v>
      </c>
      <c r="K74615" t="e">
        <f t="shared" si="3539"/>
        <v>#N/A</v>
      </c>
      <c r="L74615" t="e">
        <f t="shared" si="3538"/>
        <v>#N/A</v>
      </c>
      <c r="M74615" t="e">
        <f t="shared" si="3540"/>
        <v>#N/A</v>
      </c>
    </row>
    <row r="74616" spans="10:13" x14ac:dyDescent="0.35">
      <c r="J74616" t="e">
        <f>wOBA+VLOOKUP(D74616,order[],2,FALSE)+VLOOKUP(IF(F74616&gt;7,8,IF(F74616=0,1,F74616)),pitches[],2,FALSE)+VLOOKUP(IF(E74616&gt;2,3,E74616),smatchups[],2,FALSE)</f>
        <v>#N/A</v>
      </c>
      <c r="K74616" t="e">
        <f t="shared" si="3539"/>
        <v>#N/A</v>
      </c>
      <c r="L74616" t="e">
        <f t="shared" si="3538"/>
        <v>#N/A</v>
      </c>
      <c r="M74616" t="e">
        <f t="shared" si="3540"/>
        <v>#N/A</v>
      </c>
    </row>
    <row r="74617" spans="10:13" x14ac:dyDescent="0.35">
      <c r="J74617" t="e">
        <f>wOBA+VLOOKUP(D74617,order[],2,FALSE)+VLOOKUP(IF(F74617&gt;7,8,IF(F74617=0,1,F74617)),pitches[],2,FALSE)+VLOOKUP(IF(E74617&gt;2,3,E74617),smatchups[],2,FALSE)</f>
        <v>#N/A</v>
      </c>
      <c r="K74617" t="e">
        <f t="shared" si="3539"/>
        <v>#N/A</v>
      </c>
      <c r="L74617" t="e">
        <f t="shared" si="3538"/>
        <v>#N/A</v>
      </c>
      <c r="M74617" t="e">
        <f t="shared" si="3540"/>
        <v>#N/A</v>
      </c>
    </row>
    <row r="74618" spans="10:13" x14ac:dyDescent="0.35">
      <c r="J74618" t="e">
        <f>wOBA+VLOOKUP(D74618,order[],2,FALSE)+VLOOKUP(IF(F74618&gt;7,8,IF(F74618=0,1,F74618)),pitches[],2,FALSE)+VLOOKUP(IF(E74618&gt;2,3,E74618),smatchups[],2,FALSE)</f>
        <v>#N/A</v>
      </c>
      <c r="K74618" t="e">
        <f t="shared" si="3539"/>
        <v>#N/A</v>
      </c>
      <c r="L74618" t="e">
        <f t="shared" si="3538"/>
        <v>#N/A</v>
      </c>
      <c r="M74618" t="e">
        <f t="shared" si="3540"/>
        <v>#N/A</v>
      </c>
    </row>
    <row r="74619" spans="10:13" x14ac:dyDescent="0.35">
      <c r="J74619" t="e">
        <f>wOBA+VLOOKUP(D74619,order[],2,FALSE)+VLOOKUP(IF(F74619&gt;7,8,IF(F74619=0,1,F74619)),pitches[],2,FALSE)+VLOOKUP(IF(E74619&gt;2,3,E74619),smatchups[],2,FALSE)</f>
        <v>#N/A</v>
      </c>
      <c r="K74619" t="e">
        <f t="shared" si="3539"/>
        <v>#N/A</v>
      </c>
      <c r="L74619" t="e">
        <f t="shared" si="3538"/>
        <v>#N/A</v>
      </c>
      <c r="M74619" t="e">
        <f t="shared" si="3540"/>
        <v>#N/A</v>
      </c>
    </row>
    <row r="74620" spans="10:13" x14ac:dyDescent="0.35">
      <c r="J74620" t="e">
        <f>wOBA+VLOOKUP(D74620,order[],2,FALSE)+VLOOKUP(IF(F74620&gt;7,8,IF(F74620=0,1,F74620)),pitches[],2,FALSE)+VLOOKUP(IF(E74620&gt;2,3,E74620),smatchups[],2,FALSE)</f>
        <v>#N/A</v>
      </c>
      <c r="K74620" t="e">
        <f t="shared" si="3539"/>
        <v>#N/A</v>
      </c>
      <c r="L74620" t="e">
        <f t="shared" si="3538"/>
        <v>#N/A</v>
      </c>
      <c r="M74620" t="e">
        <f t="shared" si="3540"/>
        <v>#N/A</v>
      </c>
    </row>
    <row r="74621" spans="10:13" x14ac:dyDescent="0.35">
      <c r="J74621" t="e">
        <f>wOBA+VLOOKUP(D74621,order[],2,FALSE)+VLOOKUP(IF(F74621&gt;7,8,IF(F74621=0,1,F74621)),pitches[],2,FALSE)+VLOOKUP(IF(E74621&gt;2,3,E74621),smatchups[],2,FALSE)</f>
        <v>#N/A</v>
      </c>
      <c r="K74621" t="e">
        <f t="shared" si="3539"/>
        <v>#N/A</v>
      </c>
      <c r="L74621" t="e">
        <f t="shared" si="3538"/>
        <v>#N/A</v>
      </c>
      <c r="M74621" t="e">
        <f t="shared" si="3540"/>
        <v>#N/A</v>
      </c>
    </row>
    <row r="74622" spans="10:13" x14ac:dyDescent="0.35">
      <c r="J74622" t="e">
        <f>wOBA+VLOOKUP(D74622,order[],2,FALSE)+VLOOKUP(IF(F74622&gt;7,8,IF(F74622=0,1,F74622)),pitches[],2,FALSE)+VLOOKUP(IF(E74622&gt;2,3,E74622),smatchups[],2,FALSE)</f>
        <v>#N/A</v>
      </c>
      <c r="K74622" t="e">
        <f t="shared" si="3539"/>
        <v>#N/A</v>
      </c>
      <c r="L74622" t="e">
        <f t="shared" si="3538"/>
        <v>#N/A</v>
      </c>
      <c r="M74622" t="e">
        <f t="shared" si="3540"/>
        <v>#N/A</v>
      </c>
    </row>
    <row r="74623" spans="10:13" x14ac:dyDescent="0.35">
      <c r="J74623" t="e">
        <f>wOBA+VLOOKUP(D74623,order[],2,FALSE)+VLOOKUP(IF(F74623&gt;7,8,IF(F74623=0,1,F74623)),pitches[],2,FALSE)+VLOOKUP(IF(E74623&gt;2,3,E74623),smatchups[],2,FALSE)</f>
        <v>#N/A</v>
      </c>
      <c r="K74623" t="e">
        <f t="shared" si="3539"/>
        <v>#N/A</v>
      </c>
      <c r="L74623" t="e">
        <f t="shared" si="3538"/>
        <v>#N/A</v>
      </c>
      <c r="M74623" t="e">
        <f t="shared" si="3540"/>
        <v>#N/A</v>
      </c>
    </row>
    <row r="74624" spans="10:13" x14ac:dyDescent="0.35">
      <c r="J74624" t="e">
        <f>wOBA+VLOOKUP(D74624,order[],2,FALSE)+VLOOKUP(IF(F74624&gt;7,8,IF(F74624=0,1,F74624)),pitches[],2,FALSE)+VLOOKUP(IF(E74624&gt;2,3,E74624),smatchups[],2,FALSE)</f>
        <v>#N/A</v>
      </c>
      <c r="K74624" t="e">
        <f t="shared" si="3539"/>
        <v>#N/A</v>
      </c>
      <c r="L74624" t="e">
        <f t="shared" si="3538"/>
        <v>#N/A</v>
      </c>
      <c r="M74624" t="e">
        <f t="shared" si="3540"/>
        <v>#N/A</v>
      </c>
    </row>
    <row r="74625" spans="10:13" x14ac:dyDescent="0.35">
      <c r="J74625" t="e">
        <f>wOBA+VLOOKUP(D74625,order[],2,FALSE)+VLOOKUP(IF(F74625&gt;7,8,IF(F74625=0,1,F74625)),pitches[],2,FALSE)+VLOOKUP(IF(E74625&gt;2,3,E74625),smatchups[],2,FALSE)</f>
        <v>#N/A</v>
      </c>
      <c r="K74625" t="e">
        <f t="shared" si="3539"/>
        <v>#N/A</v>
      </c>
      <c r="L74625" t="e">
        <f t="shared" si="3538"/>
        <v>#N/A</v>
      </c>
      <c r="M74625" t="e">
        <f t="shared" si="3540"/>
        <v>#N/A</v>
      </c>
    </row>
    <row r="74626" spans="10:13" x14ac:dyDescent="0.35">
      <c r="J74626" t="e">
        <f>wOBA+VLOOKUP(D74626,order[],2,FALSE)+VLOOKUP(IF(F74626&gt;7,8,IF(F74626=0,1,F74626)),pitches[],2,FALSE)+VLOOKUP(IF(E74626&gt;2,3,E74626),smatchups[],2,FALSE)</f>
        <v>#N/A</v>
      </c>
      <c r="K74626" t="e">
        <f t="shared" si="3539"/>
        <v>#N/A</v>
      </c>
      <c r="L74626" t="e">
        <f t="shared" ref="L74626:L74689" si="3541">IF(E74626=0,BF$1+BE$1*F74626,IF(E74626=1,BF$2+BE$2*F74626,IF(E74626=2,BF$3+BE$3*F74626,BF$4+BE$4*F74626)))+J74626</f>
        <v>#N/A</v>
      </c>
      <c r="M74626" t="e">
        <f t="shared" si="3540"/>
        <v>#N/A</v>
      </c>
    </row>
    <row r="74627" spans="10:13" x14ac:dyDescent="0.35">
      <c r="J74627" t="e">
        <f>wOBA+VLOOKUP(D74627,order[],2,FALSE)+VLOOKUP(IF(F74627&gt;7,8,IF(F74627=0,1,F74627)),pitches[],2,FALSE)+VLOOKUP(IF(E74627&gt;2,3,E74627),smatchups[],2,FALSE)</f>
        <v>#N/A</v>
      </c>
      <c r="K74627" t="e">
        <f t="shared" ref="K74627:K74690" si="3542">H74627-J74627</f>
        <v>#N/A</v>
      </c>
      <c r="L74627" t="e">
        <f t="shared" si="3541"/>
        <v>#N/A</v>
      </c>
      <c r="M74627" t="e">
        <f t="shared" ref="M74627:M74690" si="3543">H74627-L74627</f>
        <v>#N/A</v>
      </c>
    </row>
    <row r="74628" spans="10:13" x14ac:dyDescent="0.35">
      <c r="J74628" t="e">
        <f>wOBA+VLOOKUP(D74628,order[],2,FALSE)+VLOOKUP(IF(F74628&gt;7,8,IF(F74628=0,1,F74628)),pitches[],2,FALSE)+VLOOKUP(IF(E74628&gt;2,3,E74628),smatchups[],2,FALSE)</f>
        <v>#N/A</v>
      </c>
      <c r="K74628" t="e">
        <f t="shared" si="3542"/>
        <v>#N/A</v>
      </c>
      <c r="L74628" t="e">
        <f t="shared" si="3541"/>
        <v>#N/A</v>
      </c>
      <c r="M74628" t="e">
        <f t="shared" si="3543"/>
        <v>#N/A</v>
      </c>
    </row>
    <row r="74629" spans="10:13" x14ac:dyDescent="0.35">
      <c r="J74629" t="e">
        <f>wOBA+VLOOKUP(D74629,order[],2,FALSE)+VLOOKUP(IF(F74629&gt;7,8,IF(F74629=0,1,F74629)),pitches[],2,FALSE)+VLOOKUP(IF(E74629&gt;2,3,E74629),smatchups[],2,FALSE)</f>
        <v>#N/A</v>
      </c>
      <c r="K74629" t="e">
        <f t="shared" si="3542"/>
        <v>#N/A</v>
      </c>
      <c r="L74629" t="e">
        <f t="shared" si="3541"/>
        <v>#N/A</v>
      </c>
      <c r="M74629" t="e">
        <f t="shared" si="3543"/>
        <v>#N/A</v>
      </c>
    </row>
    <row r="74630" spans="10:13" x14ac:dyDescent="0.35">
      <c r="J74630" t="e">
        <f>wOBA+VLOOKUP(D74630,order[],2,FALSE)+VLOOKUP(IF(F74630&gt;7,8,IF(F74630=0,1,F74630)),pitches[],2,FALSE)+VLOOKUP(IF(E74630&gt;2,3,E74630),smatchups[],2,FALSE)</f>
        <v>#N/A</v>
      </c>
      <c r="K74630" t="e">
        <f t="shared" si="3542"/>
        <v>#N/A</v>
      </c>
      <c r="L74630" t="e">
        <f t="shared" si="3541"/>
        <v>#N/A</v>
      </c>
      <c r="M74630" t="e">
        <f t="shared" si="3543"/>
        <v>#N/A</v>
      </c>
    </row>
    <row r="74631" spans="10:13" x14ac:dyDescent="0.35">
      <c r="J74631" t="e">
        <f>wOBA+VLOOKUP(D74631,order[],2,FALSE)+VLOOKUP(IF(F74631&gt;7,8,IF(F74631=0,1,F74631)),pitches[],2,FALSE)+VLOOKUP(IF(E74631&gt;2,3,E74631),smatchups[],2,FALSE)</f>
        <v>#N/A</v>
      </c>
      <c r="K74631" t="e">
        <f t="shared" si="3542"/>
        <v>#N/A</v>
      </c>
      <c r="L74631" t="e">
        <f t="shared" si="3541"/>
        <v>#N/A</v>
      </c>
      <c r="M74631" t="e">
        <f t="shared" si="3543"/>
        <v>#N/A</v>
      </c>
    </row>
    <row r="74632" spans="10:13" x14ac:dyDescent="0.35">
      <c r="J74632" t="e">
        <f>wOBA+VLOOKUP(D74632,order[],2,FALSE)+VLOOKUP(IF(F74632&gt;7,8,IF(F74632=0,1,F74632)),pitches[],2,FALSE)+VLOOKUP(IF(E74632&gt;2,3,E74632),smatchups[],2,FALSE)</f>
        <v>#N/A</v>
      </c>
      <c r="K74632" t="e">
        <f t="shared" si="3542"/>
        <v>#N/A</v>
      </c>
      <c r="L74632" t="e">
        <f t="shared" si="3541"/>
        <v>#N/A</v>
      </c>
      <c r="M74632" t="e">
        <f t="shared" si="3543"/>
        <v>#N/A</v>
      </c>
    </row>
    <row r="74633" spans="10:13" x14ac:dyDescent="0.35">
      <c r="J74633" t="e">
        <f>wOBA+VLOOKUP(D74633,order[],2,FALSE)+VLOOKUP(IF(F74633&gt;7,8,IF(F74633=0,1,F74633)),pitches[],2,FALSE)+VLOOKUP(IF(E74633&gt;2,3,E74633),smatchups[],2,FALSE)</f>
        <v>#N/A</v>
      </c>
      <c r="K74633" t="e">
        <f t="shared" si="3542"/>
        <v>#N/A</v>
      </c>
      <c r="L74633" t="e">
        <f t="shared" si="3541"/>
        <v>#N/A</v>
      </c>
      <c r="M74633" t="e">
        <f t="shared" si="3543"/>
        <v>#N/A</v>
      </c>
    </row>
    <row r="74634" spans="10:13" x14ac:dyDescent="0.35">
      <c r="J74634" t="e">
        <f>wOBA+VLOOKUP(D74634,order[],2,FALSE)+VLOOKUP(IF(F74634&gt;7,8,IF(F74634=0,1,F74634)),pitches[],2,FALSE)+VLOOKUP(IF(E74634&gt;2,3,E74634),smatchups[],2,FALSE)</f>
        <v>#N/A</v>
      </c>
      <c r="K74634" t="e">
        <f t="shared" si="3542"/>
        <v>#N/A</v>
      </c>
      <c r="L74634" t="e">
        <f t="shared" si="3541"/>
        <v>#N/A</v>
      </c>
      <c r="M74634" t="e">
        <f t="shared" si="3543"/>
        <v>#N/A</v>
      </c>
    </row>
    <row r="74635" spans="10:13" x14ac:dyDescent="0.35">
      <c r="J74635" t="e">
        <f>wOBA+VLOOKUP(D74635,order[],2,FALSE)+VLOOKUP(IF(F74635&gt;7,8,IF(F74635=0,1,F74635)),pitches[],2,FALSE)+VLOOKUP(IF(E74635&gt;2,3,E74635),smatchups[],2,FALSE)</f>
        <v>#N/A</v>
      </c>
      <c r="K74635" t="e">
        <f t="shared" si="3542"/>
        <v>#N/A</v>
      </c>
      <c r="L74635" t="e">
        <f t="shared" si="3541"/>
        <v>#N/A</v>
      </c>
      <c r="M74635" t="e">
        <f t="shared" si="3543"/>
        <v>#N/A</v>
      </c>
    </row>
    <row r="74636" spans="10:13" x14ac:dyDescent="0.35">
      <c r="J74636" t="e">
        <f>wOBA+VLOOKUP(D74636,order[],2,FALSE)+VLOOKUP(IF(F74636&gt;7,8,IF(F74636=0,1,F74636)),pitches[],2,FALSE)+VLOOKUP(IF(E74636&gt;2,3,E74636),smatchups[],2,FALSE)</f>
        <v>#N/A</v>
      </c>
      <c r="K74636" t="e">
        <f t="shared" si="3542"/>
        <v>#N/A</v>
      </c>
      <c r="L74636" t="e">
        <f t="shared" si="3541"/>
        <v>#N/A</v>
      </c>
      <c r="M74636" t="e">
        <f t="shared" si="3543"/>
        <v>#N/A</v>
      </c>
    </row>
    <row r="74637" spans="10:13" x14ac:dyDescent="0.35">
      <c r="J74637" t="e">
        <f>wOBA+VLOOKUP(D74637,order[],2,FALSE)+VLOOKUP(IF(F74637&gt;7,8,IF(F74637=0,1,F74637)),pitches[],2,FALSE)+VLOOKUP(IF(E74637&gt;2,3,E74637),smatchups[],2,FALSE)</f>
        <v>#N/A</v>
      </c>
      <c r="K74637" t="e">
        <f t="shared" si="3542"/>
        <v>#N/A</v>
      </c>
      <c r="L74637" t="e">
        <f t="shared" si="3541"/>
        <v>#N/A</v>
      </c>
      <c r="M74637" t="e">
        <f t="shared" si="3543"/>
        <v>#N/A</v>
      </c>
    </row>
    <row r="74638" spans="10:13" x14ac:dyDescent="0.35">
      <c r="J74638" t="e">
        <f>wOBA+VLOOKUP(D74638,order[],2,FALSE)+VLOOKUP(IF(F74638&gt;7,8,IF(F74638=0,1,F74638)),pitches[],2,FALSE)+VLOOKUP(IF(E74638&gt;2,3,E74638),smatchups[],2,FALSE)</f>
        <v>#N/A</v>
      </c>
      <c r="K74638" t="e">
        <f t="shared" si="3542"/>
        <v>#N/A</v>
      </c>
      <c r="L74638" t="e">
        <f t="shared" si="3541"/>
        <v>#N/A</v>
      </c>
      <c r="M74638" t="e">
        <f t="shared" si="3543"/>
        <v>#N/A</v>
      </c>
    </row>
    <row r="74639" spans="10:13" x14ac:dyDescent="0.35">
      <c r="J74639" t="e">
        <f>wOBA+VLOOKUP(D74639,order[],2,FALSE)+VLOOKUP(IF(F74639&gt;7,8,IF(F74639=0,1,F74639)),pitches[],2,FALSE)+VLOOKUP(IF(E74639&gt;2,3,E74639),smatchups[],2,FALSE)</f>
        <v>#N/A</v>
      </c>
      <c r="K74639" t="e">
        <f t="shared" si="3542"/>
        <v>#N/A</v>
      </c>
      <c r="L74639" t="e">
        <f t="shared" si="3541"/>
        <v>#N/A</v>
      </c>
      <c r="M74639" t="e">
        <f t="shared" si="3543"/>
        <v>#N/A</v>
      </c>
    </row>
    <row r="74640" spans="10:13" x14ac:dyDescent="0.35">
      <c r="J74640" t="e">
        <f>wOBA+VLOOKUP(D74640,order[],2,FALSE)+VLOOKUP(IF(F74640&gt;7,8,IF(F74640=0,1,F74640)),pitches[],2,FALSE)+VLOOKUP(IF(E74640&gt;2,3,E74640),smatchups[],2,FALSE)</f>
        <v>#N/A</v>
      </c>
      <c r="K74640" t="e">
        <f t="shared" si="3542"/>
        <v>#N/A</v>
      </c>
      <c r="L74640" t="e">
        <f t="shared" si="3541"/>
        <v>#N/A</v>
      </c>
      <c r="M74640" t="e">
        <f t="shared" si="3543"/>
        <v>#N/A</v>
      </c>
    </row>
    <row r="74641" spans="10:13" x14ac:dyDescent="0.35">
      <c r="J74641" t="e">
        <f>wOBA+VLOOKUP(D74641,order[],2,FALSE)+VLOOKUP(IF(F74641&gt;7,8,IF(F74641=0,1,F74641)),pitches[],2,FALSE)+VLOOKUP(IF(E74641&gt;2,3,E74641),smatchups[],2,FALSE)</f>
        <v>#N/A</v>
      </c>
      <c r="K74641" t="e">
        <f t="shared" si="3542"/>
        <v>#N/A</v>
      </c>
      <c r="L74641" t="e">
        <f t="shared" si="3541"/>
        <v>#N/A</v>
      </c>
      <c r="M74641" t="e">
        <f t="shared" si="3543"/>
        <v>#N/A</v>
      </c>
    </row>
    <row r="74642" spans="10:13" x14ac:dyDescent="0.35">
      <c r="J74642" t="e">
        <f>wOBA+VLOOKUP(D74642,order[],2,FALSE)+VLOOKUP(IF(F74642&gt;7,8,IF(F74642=0,1,F74642)),pitches[],2,FALSE)+VLOOKUP(IF(E74642&gt;2,3,E74642),smatchups[],2,FALSE)</f>
        <v>#N/A</v>
      </c>
      <c r="K74642" t="e">
        <f t="shared" si="3542"/>
        <v>#N/A</v>
      </c>
      <c r="L74642" t="e">
        <f t="shared" si="3541"/>
        <v>#N/A</v>
      </c>
      <c r="M74642" t="e">
        <f t="shared" si="3543"/>
        <v>#N/A</v>
      </c>
    </row>
    <row r="74643" spans="10:13" x14ac:dyDescent="0.35">
      <c r="J74643" t="e">
        <f>wOBA+VLOOKUP(D74643,order[],2,FALSE)+VLOOKUP(IF(F74643&gt;7,8,IF(F74643=0,1,F74643)),pitches[],2,FALSE)+VLOOKUP(IF(E74643&gt;2,3,E74643),smatchups[],2,FALSE)</f>
        <v>#N/A</v>
      </c>
      <c r="K74643" t="e">
        <f t="shared" si="3542"/>
        <v>#N/A</v>
      </c>
      <c r="L74643" t="e">
        <f t="shared" si="3541"/>
        <v>#N/A</v>
      </c>
      <c r="M74643" t="e">
        <f t="shared" si="3543"/>
        <v>#N/A</v>
      </c>
    </row>
    <row r="74644" spans="10:13" x14ac:dyDescent="0.35">
      <c r="J74644" t="e">
        <f>wOBA+VLOOKUP(D74644,order[],2,FALSE)+VLOOKUP(IF(F74644&gt;7,8,IF(F74644=0,1,F74644)),pitches[],2,FALSE)+VLOOKUP(IF(E74644&gt;2,3,E74644),smatchups[],2,FALSE)</f>
        <v>#N/A</v>
      </c>
      <c r="K74644" t="e">
        <f t="shared" si="3542"/>
        <v>#N/A</v>
      </c>
      <c r="L74644" t="e">
        <f t="shared" si="3541"/>
        <v>#N/A</v>
      </c>
      <c r="M74644" t="e">
        <f t="shared" si="3543"/>
        <v>#N/A</v>
      </c>
    </row>
    <row r="74645" spans="10:13" x14ac:dyDescent="0.35">
      <c r="J74645" t="e">
        <f>wOBA+VLOOKUP(D74645,order[],2,FALSE)+VLOOKUP(IF(F74645&gt;7,8,IF(F74645=0,1,F74645)),pitches[],2,FALSE)+VLOOKUP(IF(E74645&gt;2,3,E74645),smatchups[],2,FALSE)</f>
        <v>#N/A</v>
      </c>
      <c r="K74645" t="e">
        <f t="shared" si="3542"/>
        <v>#N/A</v>
      </c>
      <c r="L74645" t="e">
        <f t="shared" si="3541"/>
        <v>#N/A</v>
      </c>
      <c r="M74645" t="e">
        <f t="shared" si="3543"/>
        <v>#N/A</v>
      </c>
    </row>
    <row r="74646" spans="10:13" x14ac:dyDescent="0.35">
      <c r="J74646" t="e">
        <f>wOBA+VLOOKUP(D74646,order[],2,FALSE)+VLOOKUP(IF(F74646&gt;7,8,IF(F74646=0,1,F74646)),pitches[],2,FALSE)+VLOOKUP(IF(E74646&gt;2,3,E74646),smatchups[],2,FALSE)</f>
        <v>#N/A</v>
      </c>
      <c r="K74646" t="e">
        <f t="shared" si="3542"/>
        <v>#N/A</v>
      </c>
      <c r="L74646" t="e">
        <f t="shared" si="3541"/>
        <v>#N/A</v>
      </c>
      <c r="M74646" t="e">
        <f t="shared" si="3543"/>
        <v>#N/A</v>
      </c>
    </row>
    <row r="74647" spans="10:13" x14ac:dyDescent="0.35">
      <c r="J74647" t="e">
        <f>wOBA+VLOOKUP(D74647,order[],2,FALSE)+VLOOKUP(IF(F74647&gt;7,8,IF(F74647=0,1,F74647)),pitches[],2,FALSE)+VLOOKUP(IF(E74647&gt;2,3,E74647),smatchups[],2,FALSE)</f>
        <v>#N/A</v>
      </c>
      <c r="K74647" t="e">
        <f t="shared" si="3542"/>
        <v>#N/A</v>
      </c>
      <c r="L74647" t="e">
        <f t="shared" si="3541"/>
        <v>#N/A</v>
      </c>
      <c r="M74647" t="e">
        <f t="shared" si="3543"/>
        <v>#N/A</v>
      </c>
    </row>
    <row r="74648" spans="10:13" x14ac:dyDescent="0.35">
      <c r="J74648" t="e">
        <f>wOBA+VLOOKUP(D74648,order[],2,FALSE)+VLOOKUP(IF(F74648&gt;7,8,IF(F74648=0,1,F74648)),pitches[],2,FALSE)+VLOOKUP(IF(E74648&gt;2,3,E74648),smatchups[],2,FALSE)</f>
        <v>#N/A</v>
      </c>
      <c r="K74648" t="e">
        <f t="shared" si="3542"/>
        <v>#N/A</v>
      </c>
      <c r="L74648" t="e">
        <f t="shared" si="3541"/>
        <v>#N/A</v>
      </c>
      <c r="M74648" t="e">
        <f t="shared" si="3543"/>
        <v>#N/A</v>
      </c>
    </row>
    <row r="74649" spans="10:13" x14ac:dyDescent="0.35">
      <c r="J74649" t="e">
        <f>wOBA+VLOOKUP(D74649,order[],2,FALSE)+VLOOKUP(IF(F74649&gt;7,8,IF(F74649=0,1,F74649)),pitches[],2,FALSE)+VLOOKUP(IF(E74649&gt;2,3,E74649),smatchups[],2,FALSE)</f>
        <v>#N/A</v>
      </c>
      <c r="K74649" t="e">
        <f t="shared" si="3542"/>
        <v>#N/A</v>
      </c>
      <c r="L74649" t="e">
        <f t="shared" si="3541"/>
        <v>#N/A</v>
      </c>
      <c r="M74649" t="e">
        <f t="shared" si="3543"/>
        <v>#N/A</v>
      </c>
    </row>
    <row r="74650" spans="10:13" x14ac:dyDescent="0.35">
      <c r="J74650" t="e">
        <f>wOBA+VLOOKUP(D74650,order[],2,FALSE)+VLOOKUP(IF(F74650&gt;7,8,IF(F74650=0,1,F74650)),pitches[],2,FALSE)+VLOOKUP(IF(E74650&gt;2,3,E74650),smatchups[],2,FALSE)</f>
        <v>#N/A</v>
      </c>
      <c r="K74650" t="e">
        <f t="shared" si="3542"/>
        <v>#N/A</v>
      </c>
      <c r="L74650" t="e">
        <f t="shared" si="3541"/>
        <v>#N/A</v>
      </c>
      <c r="M74650" t="e">
        <f t="shared" si="3543"/>
        <v>#N/A</v>
      </c>
    </row>
    <row r="74651" spans="10:13" x14ac:dyDescent="0.35">
      <c r="J74651" t="e">
        <f>wOBA+VLOOKUP(D74651,order[],2,FALSE)+VLOOKUP(IF(F74651&gt;7,8,IF(F74651=0,1,F74651)),pitches[],2,FALSE)+VLOOKUP(IF(E74651&gt;2,3,E74651),smatchups[],2,FALSE)</f>
        <v>#N/A</v>
      </c>
      <c r="K74651" t="e">
        <f t="shared" si="3542"/>
        <v>#N/A</v>
      </c>
      <c r="L74651" t="e">
        <f t="shared" si="3541"/>
        <v>#N/A</v>
      </c>
      <c r="M74651" t="e">
        <f t="shared" si="3543"/>
        <v>#N/A</v>
      </c>
    </row>
    <row r="74652" spans="10:13" x14ac:dyDescent="0.35">
      <c r="J74652" t="e">
        <f>wOBA+VLOOKUP(D74652,order[],2,FALSE)+VLOOKUP(IF(F74652&gt;7,8,IF(F74652=0,1,F74652)),pitches[],2,FALSE)+VLOOKUP(IF(E74652&gt;2,3,E74652),smatchups[],2,FALSE)</f>
        <v>#N/A</v>
      </c>
      <c r="K74652" t="e">
        <f t="shared" si="3542"/>
        <v>#N/A</v>
      </c>
      <c r="L74652" t="e">
        <f t="shared" si="3541"/>
        <v>#N/A</v>
      </c>
      <c r="M74652" t="e">
        <f t="shared" si="3543"/>
        <v>#N/A</v>
      </c>
    </row>
    <row r="74653" spans="10:13" x14ac:dyDescent="0.35">
      <c r="J74653" t="e">
        <f>wOBA+VLOOKUP(D74653,order[],2,FALSE)+VLOOKUP(IF(F74653&gt;7,8,IF(F74653=0,1,F74653)),pitches[],2,FALSE)+VLOOKUP(IF(E74653&gt;2,3,E74653),smatchups[],2,FALSE)</f>
        <v>#N/A</v>
      </c>
      <c r="K74653" t="e">
        <f t="shared" si="3542"/>
        <v>#N/A</v>
      </c>
      <c r="L74653" t="e">
        <f t="shared" si="3541"/>
        <v>#N/A</v>
      </c>
      <c r="M74653" t="e">
        <f t="shared" si="3543"/>
        <v>#N/A</v>
      </c>
    </row>
    <row r="74654" spans="10:13" x14ac:dyDescent="0.35">
      <c r="J74654" t="e">
        <f>wOBA+VLOOKUP(D74654,order[],2,FALSE)+VLOOKUP(IF(F74654&gt;7,8,IF(F74654=0,1,F74654)),pitches[],2,FALSE)+VLOOKUP(IF(E74654&gt;2,3,E74654),smatchups[],2,FALSE)</f>
        <v>#N/A</v>
      </c>
      <c r="K74654" t="e">
        <f t="shared" si="3542"/>
        <v>#N/A</v>
      </c>
      <c r="L74654" t="e">
        <f t="shared" si="3541"/>
        <v>#N/A</v>
      </c>
      <c r="M74654" t="e">
        <f t="shared" si="3543"/>
        <v>#N/A</v>
      </c>
    </row>
    <row r="74655" spans="10:13" x14ac:dyDescent="0.35">
      <c r="J74655" t="e">
        <f>wOBA+VLOOKUP(D74655,order[],2,FALSE)+VLOOKUP(IF(F74655&gt;7,8,IF(F74655=0,1,F74655)),pitches[],2,FALSE)+VLOOKUP(IF(E74655&gt;2,3,E74655),smatchups[],2,FALSE)</f>
        <v>#N/A</v>
      </c>
      <c r="K74655" t="e">
        <f t="shared" si="3542"/>
        <v>#N/A</v>
      </c>
      <c r="L74655" t="e">
        <f t="shared" si="3541"/>
        <v>#N/A</v>
      </c>
      <c r="M74655" t="e">
        <f t="shared" si="3543"/>
        <v>#N/A</v>
      </c>
    </row>
    <row r="74656" spans="10:13" x14ac:dyDescent="0.35">
      <c r="J74656" t="e">
        <f>wOBA+VLOOKUP(D74656,order[],2,FALSE)+VLOOKUP(IF(F74656&gt;7,8,IF(F74656=0,1,F74656)),pitches[],2,FALSE)+VLOOKUP(IF(E74656&gt;2,3,E74656),smatchups[],2,FALSE)</f>
        <v>#N/A</v>
      </c>
      <c r="K74656" t="e">
        <f t="shared" si="3542"/>
        <v>#N/A</v>
      </c>
      <c r="L74656" t="e">
        <f t="shared" si="3541"/>
        <v>#N/A</v>
      </c>
      <c r="M74656" t="e">
        <f t="shared" si="3543"/>
        <v>#N/A</v>
      </c>
    </row>
    <row r="74657" spans="10:13" x14ac:dyDescent="0.35">
      <c r="J74657" t="e">
        <f>wOBA+VLOOKUP(D74657,order[],2,FALSE)+VLOOKUP(IF(F74657&gt;7,8,IF(F74657=0,1,F74657)),pitches[],2,FALSE)+VLOOKUP(IF(E74657&gt;2,3,E74657),smatchups[],2,FALSE)</f>
        <v>#N/A</v>
      </c>
      <c r="K74657" t="e">
        <f t="shared" si="3542"/>
        <v>#N/A</v>
      </c>
      <c r="L74657" t="e">
        <f t="shared" si="3541"/>
        <v>#N/A</v>
      </c>
      <c r="M74657" t="e">
        <f t="shared" si="3543"/>
        <v>#N/A</v>
      </c>
    </row>
    <row r="74658" spans="10:13" x14ac:dyDescent="0.35">
      <c r="J74658" t="e">
        <f>wOBA+VLOOKUP(D74658,order[],2,FALSE)+VLOOKUP(IF(F74658&gt;7,8,IF(F74658=0,1,F74658)),pitches[],2,FALSE)+VLOOKUP(IF(E74658&gt;2,3,E74658),smatchups[],2,FALSE)</f>
        <v>#N/A</v>
      </c>
      <c r="K74658" t="e">
        <f t="shared" si="3542"/>
        <v>#N/A</v>
      </c>
      <c r="L74658" t="e">
        <f t="shared" si="3541"/>
        <v>#N/A</v>
      </c>
      <c r="M74658" t="e">
        <f t="shared" si="3543"/>
        <v>#N/A</v>
      </c>
    </row>
    <row r="74659" spans="10:13" x14ac:dyDescent="0.35">
      <c r="J74659" t="e">
        <f>wOBA+VLOOKUP(D74659,order[],2,FALSE)+VLOOKUP(IF(F74659&gt;7,8,IF(F74659=0,1,F74659)),pitches[],2,FALSE)+VLOOKUP(IF(E74659&gt;2,3,E74659),smatchups[],2,FALSE)</f>
        <v>#N/A</v>
      </c>
      <c r="K74659" t="e">
        <f t="shared" si="3542"/>
        <v>#N/A</v>
      </c>
      <c r="L74659" t="e">
        <f t="shared" si="3541"/>
        <v>#N/A</v>
      </c>
      <c r="M74659" t="e">
        <f t="shared" si="3543"/>
        <v>#N/A</v>
      </c>
    </row>
    <row r="74660" spans="10:13" x14ac:dyDescent="0.35">
      <c r="J74660" t="e">
        <f>wOBA+VLOOKUP(D74660,order[],2,FALSE)+VLOOKUP(IF(F74660&gt;7,8,IF(F74660=0,1,F74660)),pitches[],2,FALSE)+VLOOKUP(IF(E74660&gt;2,3,E74660),smatchups[],2,FALSE)</f>
        <v>#N/A</v>
      </c>
      <c r="K74660" t="e">
        <f t="shared" si="3542"/>
        <v>#N/A</v>
      </c>
      <c r="L74660" t="e">
        <f t="shared" si="3541"/>
        <v>#N/A</v>
      </c>
      <c r="M74660" t="e">
        <f t="shared" si="3543"/>
        <v>#N/A</v>
      </c>
    </row>
    <row r="74661" spans="10:13" x14ac:dyDescent="0.35">
      <c r="J74661" t="e">
        <f>wOBA+VLOOKUP(D74661,order[],2,FALSE)+VLOOKUP(IF(F74661&gt;7,8,IF(F74661=0,1,F74661)),pitches[],2,FALSE)+VLOOKUP(IF(E74661&gt;2,3,E74661),smatchups[],2,FALSE)</f>
        <v>#N/A</v>
      </c>
      <c r="K74661" t="e">
        <f t="shared" si="3542"/>
        <v>#N/A</v>
      </c>
      <c r="L74661" t="e">
        <f t="shared" si="3541"/>
        <v>#N/A</v>
      </c>
      <c r="M74661" t="e">
        <f t="shared" si="3543"/>
        <v>#N/A</v>
      </c>
    </row>
    <row r="74662" spans="10:13" x14ac:dyDescent="0.35">
      <c r="J74662" t="e">
        <f>wOBA+VLOOKUP(D74662,order[],2,FALSE)+VLOOKUP(IF(F74662&gt;7,8,IF(F74662=0,1,F74662)),pitches[],2,FALSE)+VLOOKUP(IF(E74662&gt;2,3,E74662),smatchups[],2,FALSE)</f>
        <v>#N/A</v>
      </c>
      <c r="K74662" t="e">
        <f t="shared" si="3542"/>
        <v>#N/A</v>
      </c>
      <c r="L74662" t="e">
        <f t="shared" si="3541"/>
        <v>#N/A</v>
      </c>
      <c r="M74662" t="e">
        <f t="shared" si="3543"/>
        <v>#N/A</v>
      </c>
    </row>
    <row r="74663" spans="10:13" x14ac:dyDescent="0.35">
      <c r="J74663" t="e">
        <f>wOBA+VLOOKUP(D74663,order[],2,FALSE)+VLOOKUP(IF(F74663&gt;7,8,IF(F74663=0,1,F74663)),pitches[],2,FALSE)+VLOOKUP(IF(E74663&gt;2,3,E74663),smatchups[],2,FALSE)</f>
        <v>#N/A</v>
      </c>
      <c r="K74663" t="e">
        <f t="shared" si="3542"/>
        <v>#N/A</v>
      </c>
      <c r="L74663" t="e">
        <f t="shared" si="3541"/>
        <v>#N/A</v>
      </c>
      <c r="M74663" t="e">
        <f t="shared" si="3543"/>
        <v>#N/A</v>
      </c>
    </row>
    <row r="74664" spans="10:13" x14ac:dyDescent="0.35">
      <c r="J74664" t="e">
        <f>wOBA+VLOOKUP(D74664,order[],2,FALSE)+VLOOKUP(IF(F74664&gt;7,8,IF(F74664=0,1,F74664)),pitches[],2,FALSE)+VLOOKUP(IF(E74664&gt;2,3,E74664),smatchups[],2,FALSE)</f>
        <v>#N/A</v>
      </c>
      <c r="K74664" t="e">
        <f t="shared" si="3542"/>
        <v>#N/A</v>
      </c>
      <c r="L74664" t="e">
        <f t="shared" si="3541"/>
        <v>#N/A</v>
      </c>
      <c r="M74664" t="e">
        <f t="shared" si="3543"/>
        <v>#N/A</v>
      </c>
    </row>
    <row r="74665" spans="10:13" x14ac:dyDescent="0.35">
      <c r="J74665" t="e">
        <f>wOBA+VLOOKUP(D74665,order[],2,FALSE)+VLOOKUP(IF(F74665&gt;7,8,IF(F74665=0,1,F74665)),pitches[],2,FALSE)+VLOOKUP(IF(E74665&gt;2,3,E74665),smatchups[],2,FALSE)</f>
        <v>#N/A</v>
      </c>
      <c r="K74665" t="e">
        <f t="shared" si="3542"/>
        <v>#N/A</v>
      </c>
      <c r="L74665" t="e">
        <f t="shared" si="3541"/>
        <v>#N/A</v>
      </c>
      <c r="M74665" t="e">
        <f t="shared" si="3543"/>
        <v>#N/A</v>
      </c>
    </row>
    <row r="74666" spans="10:13" x14ac:dyDescent="0.35">
      <c r="J74666" t="e">
        <f>wOBA+VLOOKUP(D74666,order[],2,FALSE)+VLOOKUP(IF(F74666&gt;7,8,IF(F74666=0,1,F74666)),pitches[],2,FALSE)+VLOOKUP(IF(E74666&gt;2,3,E74666),smatchups[],2,FALSE)</f>
        <v>#N/A</v>
      </c>
      <c r="K74666" t="e">
        <f t="shared" si="3542"/>
        <v>#N/A</v>
      </c>
      <c r="L74666" t="e">
        <f t="shared" si="3541"/>
        <v>#N/A</v>
      </c>
      <c r="M74666" t="e">
        <f t="shared" si="3543"/>
        <v>#N/A</v>
      </c>
    </row>
    <row r="74667" spans="10:13" x14ac:dyDescent="0.35">
      <c r="J74667" t="e">
        <f>wOBA+VLOOKUP(D74667,order[],2,FALSE)+VLOOKUP(IF(F74667&gt;7,8,IF(F74667=0,1,F74667)),pitches[],2,FALSE)+VLOOKUP(IF(E74667&gt;2,3,E74667),smatchups[],2,FALSE)</f>
        <v>#N/A</v>
      </c>
      <c r="K74667" t="e">
        <f t="shared" si="3542"/>
        <v>#N/A</v>
      </c>
      <c r="L74667" t="e">
        <f t="shared" si="3541"/>
        <v>#N/A</v>
      </c>
      <c r="M74667" t="e">
        <f t="shared" si="3543"/>
        <v>#N/A</v>
      </c>
    </row>
    <row r="74668" spans="10:13" x14ac:dyDescent="0.35">
      <c r="J74668" t="e">
        <f>wOBA+VLOOKUP(D74668,order[],2,FALSE)+VLOOKUP(IF(F74668&gt;7,8,IF(F74668=0,1,F74668)),pitches[],2,FALSE)+VLOOKUP(IF(E74668&gt;2,3,E74668),smatchups[],2,FALSE)</f>
        <v>#N/A</v>
      </c>
      <c r="K74668" t="e">
        <f t="shared" si="3542"/>
        <v>#N/A</v>
      </c>
      <c r="L74668" t="e">
        <f t="shared" si="3541"/>
        <v>#N/A</v>
      </c>
      <c r="M74668" t="e">
        <f t="shared" si="3543"/>
        <v>#N/A</v>
      </c>
    </row>
    <row r="74669" spans="10:13" x14ac:dyDescent="0.35">
      <c r="J74669" t="e">
        <f>wOBA+VLOOKUP(D74669,order[],2,FALSE)+VLOOKUP(IF(F74669&gt;7,8,IF(F74669=0,1,F74669)),pitches[],2,FALSE)+VLOOKUP(IF(E74669&gt;2,3,E74669),smatchups[],2,FALSE)</f>
        <v>#N/A</v>
      </c>
      <c r="K74669" t="e">
        <f t="shared" si="3542"/>
        <v>#N/A</v>
      </c>
      <c r="L74669" t="e">
        <f t="shared" si="3541"/>
        <v>#N/A</v>
      </c>
      <c r="M74669" t="e">
        <f t="shared" si="3543"/>
        <v>#N/A</v>
      </c>
    </row>
    <row r="74670" spans="10:13" x14ac:dyDescent="0.35">
      <c r="J74670" t="e">
        <f>wOBA+VLOOKUP(D74670,order[],2,FALSE)+VLOOKUP(IF(F74670&gt;7,8,IF(F74670=0,1,F74670)),pitches[],2,FALSE)+VLOOKUP(IF(E74670&gt;2,3,E74670),smatchups[],2,FALSE)</f>
        <v>#N/A</v>
      </c>
      <c r="K74670" t="e">
        <f t="shared" si="3542"/>
        <v>#N/A</v>
      </c>
      <c r="L74670" t="e">
        <f t="shared" si="3541"/>
        <v>#N/A</v>
      </c>
      <c r="M74670" t="e">
        <f t="shared" si="3543"/>
        <v>#N/A</v>
      </c>
    </row>
    <row r="74671" spans="10:13" x14ac:dyDescent="0.35">
      <c r="J74671" t="e">
        <f>wOBA+VLOOKUP(D74671,order[],2,FALSE)+VLOOKUP(IF(F74671&gt;7,8,IF(F74671=0,1,F74671)),pitches[],2,FALSE)+VLOOKUP(IF(E74671&gt;2,3,E74671),smatchups[],2,FALSE)</f>
        <v>#N/A</v>
      </c>
      <c r="K74671" t="e">
        <f t="shared" si="3542"/>
        <v>#N/A</v>
      </c>
      <c r="L74671" t="e">
        <f t="shared" si="3541"/>
        <v>#N/A</v>
      </c>
      <c r="M74671" t="e">
        <f t="shared" si="3543"/>
        <v>#N/A</v>
      </c>
    </row>
    <row r="74672" spans="10:13" x14ac:dyDescent="0.35">
      <c r="J74672" t="e">
        <f>wOBA+VLOOKUP(D74672,order[],2,FALSE)+VLOOKUP(IF(F74672&gt;7,8,IF(F74672=0,1,F74672)),pitches[],2,FALSE)+VLOOKUP(IF(E74672&gt;2,3,E74672),smatchups[],2,FALSE)</f>
        <v>#N/A</v>
      </c>
      <c r="K74672" t="e">
        <f t="shared" si="3542"/>
        <v>#N/A</v>
      </c>
      <c r="L74672" t="e">
        <f t="shared" si="3541"/>
        <v>#N/A</v>
      </c>
      <c r="M74672" t="e">
        <f t="shared" si="3543"/>
        <v>#N/A</v>
      </c>
    </row>
    <row r="74673" spans="10:13" x14ac:dyDescent="0.35">
      <c r="J74673" t="e">
        <f>wOBA+VLOOKUP(D74673,order[],2,FALSE)+VLOOKUP(IF(F74673&gt;7,8,IF(F74673=0,1,F74673)),pitches[],2,FALSE)+VLOOKUP(IF(E74673&gt;2,3,E74673),smatchups[],2,FALSE)</f>
        <v>#N/A</v>
      </c>
      <c r="K74673" t="e">
        <f t="shared" si="3542"/>
        <v>#N/A</v>
      </c>
      <c r="L74673" t="e">
        <f t="shared" si="3541"/>
        <v>#N/A</v>
      </c>
      <c r="M74673" t="e">
        <f t="shared" si="3543"/>
        <v>#N/A</v>
      </c>
    </row>
    <row r="74674" spans="10:13" x14ac:dyDescent="0.35">
      <c r="J74674" t="e">
        <f>wOBA+VLOOKUP(D74674,order[],2,FALSE)+VLOOKUP(IF(F74674&gt;7,8,IF(F74674=0,1,F74674)),pitches[],2,FALSE)+VLOOKUP(IF(E74674&gt;2,3,E74674),smatchups[],2,FALSE)</f>
        <v>#N/A</v>
      </c>
      <c r="K74674" t="e">
        <f t="shared" si="3542"/>
        <v>#N/A</v>
      </c>
      <c r="L74674" t="e">
        <f t="shared" si="3541"/>
        <v>#N/A</v>
      </c>
      <c r="M74674" t="e">
        <f t="shared" si="3543"/>
        <v>#N/A</v>
      </c>
    </row>
    <row r="74675" spans="10:13" x14ac:dyDescent="0.35">
      <c r="J74675" t="e">
        <f>wOBA+VLOOKUP(D74675,order[],2,FALSE)+VLOOKUP(IF(F74675&gt;7,8,IF(F74675=0,1,F74675)),pitches[],2,FALSE)+VLOOKUP(IF(E74675&gt;2,3,E74675),smatchups[],2,FALSE)</f>
        <v>#N/A</v>
      </c>
      <c r="K74675" t="e">
        <f t="shared" si="3542"/>
        <v>#N/A</v>
      </c>
      <c r="L74675" t="e">
        <f t="shared" si="3541"/>
        <v>#N/A</v>
      </c>
      <c r="M74675" t="e">
        <f t="shared" si="3543"/>
        <v>#N/A</v>
      </c>
    </row>
    <row r="74676" spans="10:13" x14ac:dyDescent="0.35">
      <c r="J74676" t="e">
        <f>wOBA+VLOOKUP(D74676,order[],2,FALSE)+VLOOKUP(IF(F74676&gt;7,8,IF(F74676=0,1,F74676)),pitches[],2,FALSE)+VLOOKUP(IF(E74676&gt;2,3,E74676),smatchups[],2,FALSE)</f>
        <v>#N/A</v>
      </c>
      <c r="K74676" t="e">
        <f t="shared" si="3542"/>
        <v>#N/A</v>
      </c>
      <c r="L74676" t="e">
        <f t="shared" si="3541"/>
        <v>#N/A</v>
      </c>
      <c r="M74676" t="e">
        <f t="shared" si="3543"/>
        <v>#N/A</v>
      </c>
    </row>
    <row r="74677" spans="10:13" x14ac:dyDescent="0.35">
      <c r="J74677" t="e">
        <f>wOBA+VLOOKUP(D74677,order[],2,FALSE)+VLOOKUP(IF(F74677&gt;7,8,IF(F74677=0,1,F74677)),pitches[],2,FALSE)+VLOOKUP(IF(E74677&gt;2,3,E74677),smatchups[],2,FALSE)</f>
        <v>#N/A</v>
      </c>
      <c r="K74677" t="e">
        <f t="shared" si="3542"/>
        <v>#N/A</v>
      </c>
      <c r="L74677" t="e">
        <f t="shared" si="3541"/>
        <v>#N/A</v>
      </c>
      <c r="M74677" t="e">
        <f t="shared" si="3543"/>
        <v>#N/A</v>
      </c>
    </row>
    <row r="74678" spans="10:13" x14ac:dyDescent="0.35">
      <c r="J74678" t="e">
        <f>wOBA+VLOOKUP(D74678,order[],2,FALSE)+VLOOKUP(IF(F74678&gt;7,8,IF(F74678=0,1,F74678)),pitches[],2,FALSE)+VLOOKUP(IF(E74678&gt;2,3,E74678),smatchups[],2,FALSE)</f>
        <v>#N/A</v>
      </c>
      <c r="K74678" t="e">
        <f t="shared" si="3542"/>
        <v>#N/A</v>
      </c>
      <c r="L74678" t="e">
        <f t="shared" si="3541"/>
        <v>#N/A</v>
      </c>
      <c r="M74678" t="e">
        <f t="shared" si="3543"/>
        <v>#N/A</v>
      </c>
    </row>
    <row r="74679" spans="10:13" x14ac:dyDescent="0.35">
      <c r="J74679" t="e">
        <f>wOBA+VLOOKUP(D74679,order[],2,FALSE)+VLOOKUP(IF(F74679&gt;7,8,IF(F74679=0,1,F74679)),pitches[],2,FALSE)+VLOOKUP(IF(E74679&gt;2,3,E74679),smatchups[],2,FALSE)</f>
        <v>#N/A</v>
      </c>
      <c r="K74679" t="e">
        <f t="shared" si="3542"/>
        <v>#N/A</v>
      </c>
      <c r="L74679" t="e">
        <f t="shared" si="3541"/>
        <v>#N/A</v>
      </c>
      <c r="M74679" t="e">
        <f t="shared" si="3543"/>
        <v>#N/A</v>
      </c>
    </row>
    <row r="74680" spans="10:13" x14ac:dyDescent="0.35">
      <c r="J74680" t="e">
        <f>wOBA+VLOOKUP(D74680,order[],2,FALSE)+VLOOKUP(IF(F74680&gt;7,8,IF(F74680=0,1,F74680)),pitches[],2,FALSE)+VLOOKUP(IF(E74680&gt;2,3,E74680),smatchups[],2,FALSE)</f>
        <v>#N/A</v>
      </c>
      <c r="K74680" t="e">
        <f t="shared" si="3542"/>
        <v>#N/A</v>
      </c>
      <c r="L74680" t="e">
        <f t="shared" si="3541"/>
        <v>#N/A</v>
      </c>
      <c r="M74680" t="e">
        <f t="shared" si="3543"/>
        <v>#N/A</v>
      </c>
    </row>
    <row r="74681" spans="10:13" x14ac:dyDescent="0.35">
      <c r="J74681" t="e">
        <f>wOBA+VLOOKUP(D74681,order[],2,FALSE)+VLOOKUP(IF(F74681&gt;7,8,IF(F74681=0,1,F74681)),pitches[],2,FALSE)+VLOOKUP(IF(E74681&gt;2,3,E74681),smatchups[],2,FALSE)</f>
        <v>#N/A</v>
      </c>
      <c r="K74681" t="e">
        <f t="shared" si="3542"/>
        <v>#N/A</v>
      </c>
      <c r="L74681" t="e">
        <f t="shared" si="3541"/>
        <v>#N/A</v>
      </c>
      <c r="M74681" t="e">
        <f t="shared" si="3543"/>
        <v>#N/A</v>
      </c>
    </row>
    <row r="74682" spans="10:13" x14ac:dyDescent="0.35">
      <c r="J74682" t="e">
        <f>wOBA+VLOOKUP(D74682,order[],2,FALSE)+VLOOKUP(IF(F74682&gt;7,8,IF(F74682=0,1,F74682)),pitches[],2,FALSE)+VLOOKUP(IF(E74682&gt;2,3,E74682),smatchups[],2,FALSE)</f>
        <v>#N/A</v>
      </c>
      <c r="K74682" t="e">
        <f t="shared" si="3542"/>
        <v>#N/A</v>
      </c>
      <c r="L74682" t="e">
        <f t="shared" si="3541"/>
        <v>#N/A</v>
      </c>
      <c r="M74682" t="e">
        <f t="shared" si="3543"/>
        <v>#N/A</v>
      </c>
    </row>
    <row r="74683" spans="10:13" x14ac:dyDescent="0.35">
      <c r="J74683" t="e">
        <f>wOBA+VLOOKUP(D74683,order[],2,FALSE)+VLOOKUP(IF(F74683&gt;7,8,IF(F74683=0,1,F74683)),pitches[],2,FALSE)+VLOOKUP(IF(E74683&gt;2,3,E74683),smatchups[],2,FALSE)</f>
        <v>#N/A</v>
      </c>
      <c r="K74683" t="e">
        <f t="shared" si="3542"/>
        <v>#N/A</v>
      </c>
      <c r="L74683" t="e">
        <f t="shared" si="3541"/>
        <v>#N/A</v>
      </c>
      <c r="M74683" t="e">
        <f t="shared" si="3543"/>
        <v>#N/A</v>
      </c>
    </row>
    <row r="74684" spans="10:13" x14ac:dyDescent="0.35">
      <c r="J74684" t="e">
        <f>wOBA+VLOOKUP(D74684,order[],2,FALSE)+VLOOKUP(IF(F74684&gt;7,8,IF(F74684=0,1,F74684)),pitches[],2,FALSE)+VLOOKUP(IF(E74684&gt;2,3,E74684),smatchups[],2,FALSE)</f>
        <v>#N/A</v>
      </c>
      <c r="K74684" t="e">
        <f t="shared" si="3542"/>
        <v>#N/A</v>
      </c>
      <c r="L74684" t="e">
        <f t="shared" si="3541"/>
        <v>#N/A</v>
      </c>
      <c r="M74684" t="e">
        <f t="shared" si="3543"/>
        <v>#N/A</v>
      </c>
    </row>
    <row r="74685" spans="10:13" x14ac:dyDescent="0.35">
      <c r="J74685" t="e">
        <f>wOBA+VLOOKUP(D74685,order[],2,FALSE)+VLOOKUP(IF(F74685&gt;7,8,IF(F74685=0,1,F74685)),pitches[],2,FALSE)+VLOOKUP(IF(E74685&gt;2,3,E74685),smatchups[],2,FALSE)</f>
        <v>#N/A</v>
      </c>
      <c r="K74685" t="e">
        <f t="shared" si="3542"/>
        <v>#N/A</v>
      </c>
      <c r="L74685" t="e">
        <f t="shared" si="3541"/>
        <v>#N/A</v>
      </c>
      <c r="M74685" t="e">
        <f t="shared" si="3543"/>
        <v>#N/A</v>
      </c>
    </row>
    <row r="74686" spans="10:13" x14ac:dyDescent="0.35">
      <c r="J74686" t="e">
        <f>wOBA+VLOOKUP(D74686,order[],2,FALSE)+VLOOKUP(IF(F74686&gt;7,8,IF(F74686=0,1,F74686)),pitches[],2,FALSE)+VLOOKUP(IF(E74686&gt;2,3,E74686),smatchups[],2,FALSE)</f>
        <v>#N/A</v>
      </c>
      <c r="K74686" t="e">
        <f t="shared" si="3542"/>
        <v>#N/A</v>
      </c>
      <c r="L74686" t="e">
        <f t="shared" si="3541"/>
        <v>#N/A</v>
      </c>
      <c r="M74686" t="e">
        <f t="shared" si="3543"/>
        <v>#N/A</v>
      </c>
    </row>
    <row r="74687" spans="10:13" x14ac:dyDescent="0.35">
      <c r="J74687" t="e">
        <f>wOBA+VLOOKUP(D74687,order[],2,FALSE)+VLOOKUP(IF(F74687&gt;7,8,IF(F74687=0,1,F74687)),pitches[],2,FALSE)+VLOOKUP(IF(E74687&gt;2,3,E74687),smatchups[],2,FALSE)</f>
        <v>#N/A</v>
      </c>
      <c r="K74687" t="e">
        <f t="shared" si="3542"/>
        <v>#N/A</v>
      </c>
      <c r="L74687" t="e">
        <f t="shared" si="3541"/>
        <v>#N/A</v>
      </c>
      <c r="M74687" t="e">
        <f t="shared" si="3543"/>
        <v>#N/A</v>
      </c>
    </row>
    <row r="74688" spans="10:13" x14ac:dyDescent="0.35">
      <c r="J74688" t="e">
        <f>wOBA+VLOOKUP(D74688,order[],2,FALSE)+VLOOKUP(IF(F74688&gt;7,8,IF(F74688=0,1,F74688)),pitches[],2,FALSE)+VLOOKUP(IF(E74688&gt;2,3,E74688),smatchups[],2,FALSE)</f>
        <v>#N/A</v>
      </c>
      <c r="K74688" t="e">
        <f t="shared" si="3542"/>
        <v>#N/A</v>
      </c>
      <c r="L74688" t="e">
        <f t="shared" si="3541"/>
        <v>#N/A</v>
      </c>
      <c r="M74688" t="e">
        <f t="shared" si="3543"/>
        <v>#N/A</v>
      </c>
    </row>
    <row r="74689" spans="10:13" x14ac:dyDescent="0.35">
      <c r="J74689" t="e">
        <f>wOBA+VLOOKUP(D74689,order[],2,FALSE)+VLOOKUP(IF(F74689&gt;7,8,IF(F74689=0,1,F74689)),pitches[],2,FALSE)+VLOOKUP(IF(E74689&gt;2,3,E74689),smatchups[],2,FALSE)</f>
        <v>#N/A</v>
      </c>
      <c r="K74689" t="e">
        <f t="shared" si="3542"/>
        <v>#N/A</v>
      </c>
      <c r="L74689" t="e">
        <f t="shared" si="3541"/>
        <v>#N/A</v>
      </c>
      <c r="M74689" t="e">
        <f t="shared" si="3543"/>
        <v>#N/A</v>
      </c>
    </row>
    <row r="74690" spans="10:13" x14ac:dyDescent="0.35">
      <c r="J74690" t="e">
        <f>wOBA+VLOOKUP(D74690,order[],2,FALSE)+VLOOKUP(IF(F74690&gt;7,8,IF(F74690=0,1,F74690)),pitches[],2,FALSE)+VLOOKUP(IF(E74690&gt;2,3,E74690),smatchups[],2,FALSE)</f>
        <v>#N/A</v>
      </c>
      <c r="K74690" t="e">
        <f t="shared" si="3542"/>
        <v>#N/A</v>
      </c>
      <c r="L74690" t="e">
        <f t="shared" ref="L74690:L74753" si="3544">IF(E74690=0,BF$1+BE$1*F74690,IF(E74690=1,BF$2+BE$2*F74690,IF(E74690=2,BF$3+BE$3*F74690,BF$4+BE$4*F74690)))+J74690</f>
        <v>#N/A</v>
      </c>
      <c r="M74690" t="e">
        <f t="shared" si="3543"/>
        <v>#N/A</v>
      </c>
    </row>
    <row r="74691" spans="10:13" x14ac:dyDescent="0.35">
      <c r="J74691" t="e">
        <f>wOBA+VLOOKUP(D74691,order[],2,FALSE)+VLOOKUP(IF(F74691&gt;7,8,IF(F74691=0,1,F74691)),pitches[],2,FALSE)+VLOOKUP(IF(E74691&gt;2,3,E74691),smatchups[],2,FALSE)</f>
        <v>#N/A</v>
      </c>
      <c r="K74691" t="e">
        <f t="shared" ref="K74691:K74754" si="3545">H74691-J74691</f>
        <v>#N/A</v>
      </c>
      <c r="L74691" t="e">
        <f t="shared" si="3544"/>
        <v>#N/A</v>
      </c>
      <c r="M74691" t="e">
        <f t="shared" ref="M74691:M74754" si="3546">H74691-L74691</f>
        <v>#N/A</v>
      </c>
    </row>
    <row r="74692" spans="10:13" x14ac:dyDescent="0.35">
      <c r="J74692" t="e">
        <f>wOBA+VLOOKUP(D74692,order[],2,FALSE)+VLOOKUP(IF(F74692&gt;7,8,IF(F74692=0,1,F74692)),pitches[],2,FALSE)+VLOOKUP(IF(E74692&gt;2,3,E74692),smatchups[],2,FALSE)</f>
        <v>#N/A</v>
      </c>
      <c r="K74692" t="e">
        <f t="shared" si="3545"/>
        <v>#N/A</v>
      </c>
      <c r="L74692" t="e">
        <f t="shared" si="3544"/>
        <v>#N/A</v>
      </c>
      <c r="M74692" t="e">
        <f t="shared" si="3546"/>
        <v>#N/A</v>
      </c>
    </row>
    <row r="74693" spans="10:13" x14ac:dyDescent="0.35">
      <c r="J74693" t="e">
        <f>wOBA+VLOOKUP(D74693,order[],2,FALSE)+VLOOKUP(IF(F74693&gt;7,8,IF(F74693=0,1,F74693)),pitches[],2,FALSE)+VLOOKUP(IF(E74693&gt;2,3,E74693),smatchups[],2,FALSE)</f>
        <v>#N/A</v>
      </c>
      <c r="K74693" t="e">
        <f t="shared" si="3545"/>
        <v>#N/A</v>
      </c>
      <c r="L74693" t="e">
        <f t="shared" si="3544"/>
        <v>#N/A</v>
      </c>
      <c r="M74693" t="e">
        <f t="shared" si="3546"/>
        <v>#N/A</v>
      </c>
    </row>
    <row r="74694" spans="10:13" x14ac:dyDescent="0.35">
      <c r="J74694" t="e">
        <f>wOBA+VLOOKUP(D74694,order[],2,FALSE)+VLOOKUP(IF(F74694&gt;7,8,IF(F74694=0,1,F74694)),pitches[],2,FALSE)+VLOOKUP(IF(E74694&gt;2,3,E74694),smatchups[],2,FALSE)</f>
        <v>#N/A</v>
      </c>
      <c r="K74694" t="e">
        <f t="shared" si="3545"/>
        <v>#N/A</v>
      </c>
      <c r="L74694" t="e">
        <f t="shared" si="3544"/>
        <v>#N/A</v>
      </c>
      <c r="M74694" t="e">
        <f t="shared" si="3546"/>
        <v>#N/A</v>
      </c>
    </row>
    <row r="74695" spans="10:13" x14ac:dyDescent="0.35">
      <c r="J74695" t="e">
        <f>wOBA+VLOOKUP(D74695,order[],2,FALSE)+VLOOKUP(IF(F74695&gt;7,8,IF(F74695=0,1,F74695)),pitches[],2,FALSE)+VLOOKUP(IF(E74695&gt;2,3,E74695),smatchups[],2,FALSE)</f>
        <v>#N/A</v>
      </c>
      <c r="K74695" t="e">
        <f t="shared" si="3545"/>
        <v>#N/A</v>
      </c>
      <c r="L74695" t="e">
        <f t="shared" si="3544"/>
        <v>#N/A</v>
      </c>
      <c r="M74695" t="e">
        <f t="shared" si="3546"/>
        <v>#N/A</v>
      </c>
    </row>
    <row r="74696" spans="10:13" x14ac:dyDescent="0.35">
      <c r="J74696" t="e">
        <f>wOBA+VLOOKUP(D74696,order[],2,FALSE)+VLOOKUP(IF(F74696&gt;7,8,IF(F74696=0,1,F74696)),pitches[],2,FALSE)+VLOOKUP(IF(E74696&gt;2,3,E74696),smatchups[],2,FALSE)</f>
        <v>#N/A</v>
      </c>
      <c r="K74696" t="e">
        <f t="shared" si="3545"/>
        <v>#N/A</v>
      </c>
      <c r="L74696" t="e">
        <f t="shared" si="3544"/>
        <v>#N/A</v>
      </c>
      <c r="M74696" t="e">
        <f t="shared" si="3546"/>
        <v>#N/A</v>
      </c>
    </row>
    <row r="74697" spans="10:13" x14ac:dyDescent="0.35">
      <c r="J74697" t="e">
        <f>wOBA+VLOOKUP(D74697,order[],2,FALSE)+VLOOKUP(IF(F74697&gt;7,8,IF(F74697=0,1,F74697)),pitches[],2,FALSE)+VLOOKUP(IF(E74697&gt;2,3,E74697),smatchups[],2,FALSE)</f>
        <v>#N/A</v>
      </c>
      <c r="K74697" t="e">
        <f t="shared" si="3545"/>
        <v>#N/A</v>
      </c>
      <c r="L74697" t="e">
        <f t="shared" si="3544"/>
        <v>#N/A</v>
      </c>
      <c r="M74697" t="e">
        <f t="shared" si="3546"/>
        <v>#N/A</v>
      </c>
    </row>
    <row r="74698" spans="10:13" x14ac:dyDescent="0.35">
      <c r="J74698" t="e">
        <f>wOBA+VLOOKUP(D74698,order[],2,FALSE)+VLOOKUP(IF(F74698&gt;7,8,IF(F74698=0,1,F74698)),pitches[],2,FALSE)+VLOOKUP(IF(E74698&gt;2,3,E74698),smatchups[],2,FALSE)</f>
        <v>#N/A</v>
      </c>
      <c r="K74698" t="e">
        <f t="shared" si="3545"/>
        <v>#N/A</v>
      </c>
      <c r="L74698" t="e">
        <f t="shared" si="3544"/>
        <v>#N/A</v>
      </c>
      <c r="M74698" t="e">
        <f t="shared" si="3546"/>
        <v>#N/A</v>
      </c>
    </row>
    <row r="74699" spans="10:13" x14ac:dyDescent="0.35">
      <c r="J74699" t="e">
        <f>wOBA+VLOOKUP(D74699,order[],2,FALSE)+VLOOKUP(IF(F74699&gt;7,8,IF(F74699=0,1,F74699)),pitches[],2,FALSE)+VLOOKUP(IF(E74699&gt;2,3,E74699),smatchups[],2,FALSE)</f>
        <v>#N/A</v>
      </c>
      <c r="K74699" t="e">
        <f t="shared" si="3545"/>
        <v>#N/A</v>
      </c>
      <c r="L74699" t="e">
        <f t="shared" si="3544"/>
        <v>#N/A</v>
      </c>
      <c r="M74699" t="e">
        <f t="shared" si="3546"/>
        <v>#N/A</v>
      </c>
    </row>
    <row r="74700" spans="10:13" x14ac:dyDescent="0.35">
      <c r="J74700" t="e">
        <f>wOBA+VLOOKUP(D74700,order[],2,FALSE)+VLOOKUP(IF(F74700&gt;7,8,IF(F74700=0,1,F74700)),pitches[],2,FALSE)+VLOOKUP(IF(E74700&gt;2,3,E74700),smatchups[],2,FALSE)</f>
        <v>#N/A</v>
      </c>
      <c r="K74700" t="e">
        <f t="shared" si="3545"/>
        <v>#N/A</v>
      </c>
      <c r="L74700" t="e">
        <f t="shared" si="3544"/>
        <v>#N/A</v>
      </c>
      <c r="M74700" t="e">
        <f t="shared" si="3546"/>
        <v>#N/A</v>
      </c>
    </row>
    <row r="74701" spans="10:13" x14ac:dyDescent="0.35">
      <c r="J74701" t="e">
        <f>wOBA+VLOOKUP(D74701,order[],2,FALSE)+VLOOKUP(IF(F74701&gt;7,8,IF(F74701=0,1,F74701)),pitches[],2,FALSE)+VLOOKUP(IF(E74701&gt;2,3,E74701),smatchups[],2,FALSE)</f>
        <v>#N/A</v>
      </c>
      <c r="K74701" t="e">
        <f t="shared" si="3545"/>
        <v>#N/A</v>
      </c>
      <c r="L74701" t="e">
        <f t="shared" si="3544"/>
        <v>#N/A</v>
      </c>
      <c r="M74701" t="e">
        <f t="shared" si="3546"/>
        <v>#N/A</v>
      </c>
    </row>
    <row r="74702" spans="10:13" x14ac:dyDescent="0.35">
      <c r="J74702" t="e">
        <f>wOBA+VLOOKUP(D74702,order[],2,FALSE)+VLOOKUP(IF(F74702&gt;7,8,IF(F74702=0,1,F74702)),pitches[],2,FALSE)+VLOOKUP(IF(E74702&gt;2,3,E74702),smatchups[],2,FALSE)</f>
        <v>#N/A</v>
      </c>
      <c r="K74702" t="e">
        <f t="shared" si="3545"/>
        <v>#N/A</v>
      </c>
      <c r="L74702" t="e">
        <f t="shared" si="3544"/>
        <v>#N/A</v>
      </c>
      <c r="M74702" t="e">
        <f t="shared" si="3546"/>
        <v>#N/A</v>
      </c>
    </row>
    <row r="74703" spans="10:13" x14ac:dyDescent="0.35">
      <c r="J74703" t="e">
        <f>wOBA+VLOOKUP(D74703,order[],2,FALSE)+VLOOKUP(IF(F74703&gt;7,8,IF(F74703=0,1,F74703)),pitches[],2,FALSE)+VLOOKUP(IF(E74703&gt;2,3,E74703),smatchups[],2,FALSE)</f>
        <v>#N/A</v>
      </c>
      <c r="K74703" t="e">
        <f t="shared" si="3545"/>
        <v>#N/A</v>
      </c>
      <c r="L74703" t="e">
        <f t="shared" si="3544"/>
        <v>#N/A</v>
      </c>
      <c r="M74703" t="e">
        <f t="shared" si="3546"/>
        <v>#N/A</v>
      </c>
    </row>
    <row r="74704" spans="10:13" x14ac:dyDescent="0.35">
      <c r="J74704" t="e">
        <f>wOBA+VLOOKUP(D74704,order[],2,FALSE)+VLOOKUP(IF(F74704&gt;7,8,IF(F74704=0,1,F74704)),pitches[],2,FALSE)+VLOOKUP(IF(E74704&gt;2,3,E74704),smatchups[],2,FALSE)</f>
        <v>#N/A</v>
      </c>
      <c r="K74704" t="e">
        <f t="shared" si="3545"/>
        <v>#N/A</v>
      </c>
      <c r="L74704" t="e">
        <f t="shared" si="3544"/>
        <v>#N/A</v>
      </c>
      <c r="M74704" t="e">
        <f t="shared" si="3546"/>
        <v>#N/A</v>
      </c>
    </row>
    <row r="74705" spans="10:13" x14ac:dyDescent="0.35">
      <c r="J74705" t="e">
        <f>wOBA+VLOOKUP(D74705,order[],2,FALSE)+VLOOKUP(IF(F74705&gt;7,8,IF(F74705=0,1,F74705)),pitches[],2,FALSE)+VLOOKUP(IF(E74705&gt;2,3,E74705),smatchups[],2,FALSE)</f>
        <v>#N/A</v>
      </c>
      <c r="K74705" t="e">
        <f t="shared" si="3545"/>
        <v>#N/A</v>
      </c>
      <c r="L74705" t="e">
        <f t="shared" si="3544"/>
        <v>#N/A</v>
      </c>
      <c r="M74705" t="e">
        <f t="shared" si="3546"/>
        <v>#N/A</v>
      </c>
    </row>
    <row r="74706" spans="10:13" x14ac:dyDescent="0.35">
      <c r="J74706" t="e">
        <f>wOBA+VLOOKUP(D74706,order[],2,FALSE)+VLOOKUP(IF(F74706&gt;7,8,IF(F74706=0,1,F74706)),pitches[],2,FALSE)+VLOOKUP(IF(E74706&gt;2,3,E74706),smatchups[],2,FALSE)</f>
        <v>#N/A</v>
      </c>
      <c r="K74706" t="e">
        <f t="shared" si="3545"/>
        <v>#N/A</v>
      </c>
      <c r="L74706" t="e">
        <f t="shared" si="3544"/>
        <v>#N/A</v>
      </c>
      <c r="M74706" t="e">
        <f t="shared" si="3546"/>
        <v>#N/A</v>
      </c>
    </row>
    <row r="74707" spans="10:13" x14ac:dyDescent="0.35">
      <c r="J74707" t="e">
        <f>wOBA+VLOOKUP(D74707,order[],2,FALSE)+VLOOKUP(IF(F74707&gt;7,8,IF(F74707=0,1,F74707)),pitches[],2,FALSE)+VLOOKUP(IF(E74707&gt;2,3,E74707),smatchups[],2,FALSE)</f>
        <v>#N/A</v>
      </c>
      <c r="K74707" t="e">
        <f t="shared" si="3545"/>
        <v>#N/A</v>
      </c>
      <c r="L74707" t="e">
        <f t="shared" si="3544"/>
        <v>#N/A</v>
      </c>
      <c r="M74707" t="e">
        <f t="shared" si="3546"/>
        <v>#N/A</v>
      </c>
    </row>
    <row r="74708" spans="10:13" x14ac:dyDescent="0.35">
      <c r="J74708" t="e">
        <f>wOBA+VLOOKUP(D74708,order[],2,FALSE)+VLOOKUP(IF(F74708&gt;7,8,IF(F74708=0,1,F74708)),pitches[],2,FALSE)+VLOOKUP(IF(E74708&gt;2,3,E74708),smatchups[],2,FALSE)</f>
        <v>#N/A</v>
      </c>
      <c r="K74708" t="e">
        <f t="shared" si="3545"/>
        <v>#N/A</v>
      </c>
      <c r="L74708" t="e">
        <f t="shared" si="3544"/>
        <v>#N/A</v>
      </c>
      <c r="M74708" t="e">
        <f t="shared" si="3546"/>
        <v>#N/A</v>
      </c>
    </row>
    <row r="74709" spans="10:13" x14ac:dyDescent="0.35">
      <c r="J74709" t="e">
        <f>wOBA+VLOOKUP(D74709,order[],2,FALSE)+VLOOKUP(IF(F74709&gt;7,8,IF(F74709=0,1,F74709)),pitches[],2,FALSE)+VLOOKUP(IF(E74709&gt;2,3,E74709),smatchups[],2,FALSE)</f>
        <v>#N/A</v>
      </c>
      <c r="K74709" t="e">
        <f t="shared" si="3545"/>
        <v>#N/A</v>
      </c>
      <c r="L74709" t="e">
        <f t="shared" si="3544"/>
        <v>#N/A</v>
      </c>
      <c r="M74709" t="e">
        <f t="shared" si="3546"/>
        <v>#N/A</v>
      </c>
    </row>
    <row r="74710" spans="10:13" x14ac:dyDescent="0.35">
      <c r="J74710" t="e">
        <f>wOBA+VLOOKUP(D74710,order[],2,FALSE)+VLOOKUP(IF(F74710&gt;7,8,IF(F74710=0,1,F74710)),pitches[],2,FALSE)+VLOOKUP(IF(E74710&gt;2,3,E74710),smatchups[],2,FALSE)</f>
        <v>#N/A</v>
      </c>
      <c r="K74710" t="e">
        <f t="shared" si="3545"/>
        <v>#N/A</v>
      </c>
      <c r="L74710" t="e">
        <f t="shared" si="3544"/>
        <v>#N/A</v>
      </c>
      <c r="M74710" t="e">
        <f t="shared" si="3546"/>
        <v>#N/A</v>
      </c>
    </row>
    <row r="74711" spans="10:13" x14ac:dyDescent="0.35">
      <c r="J74711" t="e">
        <f>wOBA+VLOOKUP(D74711,order[],2,FALSE)+VLOOKUP(IF(F74711&gt;7,8,IF(F74711=0,1,F74711)),pitches[],2,FALSE)+VLOOKUP(IF(E74711&gt;2,3,E74711),smatchups[],2,FALSE)</f>
        <v>#N/A</v>
      </c>
      <c r="K74711" t="e">
        <f t="shared" si="3545"/>
        <v>#N/A</v>
      </c>
      <c r="L74711" t="e">
        <f t="shared" si="3544"/>
        <v>#N/A</v>
      </c>
      <c r="M74711" t="e">
        <f t="shared" si="3546"/>
        <v>#N/A</v>
      </c>
    </row>
    <row r="74712" spans="10:13" x14ac:dyDescent="0.35">
      <c r="J74712" t="e">
        <f>wOBA+VLOOKUP(D74712,order[],2,FALSE)+VLOOKUP(IF(F74712&gt;7,8,IF(F74712=0,1,F74712)),pitches[],2,FALSE)+VLOOKUP(IF(E74712&gt;2,3,E74712),smatchups[],2,FALSE)</f>
        <v>#N/A</v>
      </c>
      <c r="K74712" t="e">
        <f t="shared" si="3545"/>
        <v>#N/A</v>
      </c>
      <c r="L74712" t="e">
        <f t="shared" si="3544"/>
        <v>#N/A</v>
      </c>
      <c r="M74712" t="e">
        <f t="shared" si="3546"/>
        <v>#N/A</v>
      </c>
    </row>
    <row r="74713" spans="10:13" x14ac:dyDescent="0.35">
      <c r="J74713" t="e">
        <f>wOBA+VLOOKUP(D74713,order[],2,FALSE)+VLOOKUP(IF(F74713&gt;7,8,IF(F74713=0,1,F74713)),pitches[],2,FALSE)+VLOOKUP(IF(E74713&gt;2,3,E74713),smatchups[],2,FALSE)</f>
        <v>#N/A</v>
      </c>
      <c r="K74713" t="e">
        <f t="shared" si="3545"/>
        <v>#N/A</v>
      </c>
      <c r="L74713" t="e">
        <f t="shared" si="3544"/>
        <v>#N/A</v>
      </c>
      <c r="M74713" t="e">
        <f t="shared" si="3546"/>
        <v>#N/A</v>
      </c>
    </row>
    <row r="74714" spans="10:13" x14ac:dyDescent="0.35">
      <c r="J74714" t="e">
        <f>wOBA+VLOOKUP(D74714,order[],2,FALSE)+VLOOKUP(IF(F74714&gt;7,8,IF(F74714=0,1,F74714)),pitches[],2,FALSE)+VLOOKUP(IF(E74714&gt;2,3,E74714),smatchups[],2,FALSE)</f>
        <v>#N/A</v>
      </c>
      <c r="K74714" t="e">
        <f t="shared" si="3545"/>
        <v>#N/A</v>
      </c>
      <c r="L74714" t="e">
        <f t="shared" si="3544"/>
        <v>#N/A</v>
      </c>
      <c r="M74714" t="e">
        <f t="shared" si="3546"/>
        <v>#N/A</v>
      </c>
    </row>
    <row r="74715" spans="10:13" x14ac:dyDescent="0.35">
      <c r="J74715" t="e">
        <f>wOBA+VLOOKUP(D74715,order[],2,FALSE)+VLOOKUP(IF(F74715&gt;7,8,IF(F74715=0,1,F74715)),pitches[],2,FALSE)+VLOOKUP(IF(E74715&gt;2,3,E74715),smatchups[],2,FALSE)</f>
        <v>#N/A</v>
      </c>
      <c r="K74715" t="e">
        <f t="shared" si="3545"/>
        <v>#N/A</v>
      </c>
      <c r="L74715" t="e">
        <f t="shared" si="3544"/>
        <v>#N/A</v>
      </c>
      <c r="M74715" t="e">
        <f t="shared" si="3546"/>
        <v>#N/A</v>
      </c>
    </row>
    <row r="74716" spans="10:13" x14ac:dyDescent="0.35">
      <c r="J74716" t="e">
        <f>wOBA+VLOOKUP(D74716,order[],2,FALSE)+VLOOKUP(IF(F74716&gt;7,8,IF(F74716=0,1,F74716)),pitches[],2,FALSE)+VLOOKUP(IF(E74716&gt;2,3,E74716),smatchups[],2,FALSE)</f>
        <v>#N/A</v>
      </c>
      <c r="K74716" t="e">
        <f t="shared" si="3545"/>
        <v>#N/A</v>
      </c>
      <c r="L74716" t="e">
        <f t="shared" si="3544"/>
        <v>#N/A</v>
      </c>
      <c r="M74716" t="e">
        <f t="shared" si="3546"/>
        <v>#N/A</v>
      </c>
    </row>
    <row r="74717" spans="10:13" x14ac:dyDescent="0.35">
      <c r="J74717" t="e">
        <f>wOBA+VLOOKUP(D74717,order[],2,FALSE)+VLOOKUP(IF(F74717&gt;7,8,IF(F74717=0,1,F74717)),pitches[],2,FALSE)+VLOOKUP(IF(E74717&gt;2,3,E74717),smatchups[],2,FALSE)</f>
        <v>#N/A</v>
      </c>
      <c r="K74717" t="e">
        <f t="shared" si="3545"/>
        <v>#N/A</v>
      </c>
      <c r="L74717" t="e">
        <f t="shared" si="3544"/>
        <v>#N/A</v>
      </c>
      <c r="M74717" t="e">
        <f t="shared" si="3546"/>
        <v>#N/A</v>
      </c>
    </row>
    <row r="74718" spans="10:13" x14ac:dyDescent="0.35">
      <c r="J74718" t="e">
        <f>wOBA+VLOOKUP(D74718,order[],2,FALSE)+VLOOKUP(IF(F74718&gt;7,8,IF(F74718=0,1,F74718)),pitches[],2,FALSE)+VLOOKUP(IF(E74718&gt;2,3,E74718),smatchups[],2,FALSE)</f>
        <v>#N/A</v>
      </c>
      <c r="K74718" t="e">
        <f t="shared" si="3545"/>
        <v>#N/A</v>
      </c>
      <c r="L74718" t="e">
        <f t="shared" si="3544"/>
        <v>#N/A</v>
      </c>
      <c r="M74718" t="e">
        <f t="shared" si="3546"/>
        <v>#N/A</v>
      </c>
    </row>
    <row r="74719" spans="10:13" x14ac:dyDescent="0.35">
      <c r="J74719" t="e">
        <f>wOBA+VLOOKUP(D74719,order[],2,FALSE)+VLOOKUP(IF(F74719&gt;7,8,IF(F74719=0,1,F74719)),pitches[],2,FALSE)+VLOOKUP(IF(E74719&gt;2,3,E74719),smatchups[],2,FALSE)</f>
        <v>#N/A</v>
      </c>
      <c r="K74719" t="e">
        <f t="shared" si="3545"/>
        <v>#N/A</v>
      </c>
      <c r="L74719" t="e">
        <f t="shared" si="3544"/>
        <v>#N/A</v>
      </c>
      <c r="M74719" t="e">
        <f t="shared" si="3546"/>
        <v>#N/A</v>
      </c>
    </row>
    <row r="74720" spans="10:13" x14ac:dyDescent="0.35">
      <c r="J74720" t="e">
        <f>wOBA+VLOOKUP(D74720,order[],2,FALSE)+VLOOKUP(IF(F74720&gt;7,8,IF(F74720=0,1,F74720)),pitches[],2,FALSE)+VLOOKUP(IF(E74720&gt;2,3,E74720),smatchups[],2,FALSE)</f>
        <v>#N/A</v>
      </c>
      <c r="K74720" t="e">
        <f t="shared" si="3545"/>
        <v>#N/A</v>
      </c>
      <c r="L74720" t="e">
        <f t="shared" si="3544"/>
        <v>#N/A</v>
      </c>
      <c r="M74720" t="e">
        <f t="shared" si="3546"/>
        <v>#N/A</v>
      </c>
    </row>
    <row r="74721" spans="10:13" x14ac:dyDescent="0.35">
      <c r="J74721" t="e">
        <f>wOBA+VLOOKUP(D74721,order[],2,FALSE)+VLOOKUP(IF(F74721&gt;7,8,IF(F74721=0,1,F74721)),pitches[],2,FALSE)+VLOOKUP(IF(E74721&gt;2,3,E74721),smatchups[],2,FALSE)</f>
        <v>#N/A</v>
      </c>
      <c r="K74721" t="e">
        <f t="shared" si="3545"/>
        <v>#N/A</v>
      </c>
      <c r="L74721" t="e">
        <f t="shared" si="3544"/>
        <v>#N/A</v>
      </c>
      <c r="M74721" t="e">
        <f t="shared" si="3546"/>
        <v>#N/A</v>
      </c>
    </row>
    <row r="74722" spans="10:13" x14ac:dyDescent="0.35">
      <c r="J74722" t="e">
        <f>wOBA+VLOOKUP(D74722,order[],2,FALSE)+VLOOKUP(IF(F74722&gt;7,8,IF(F74722=0,1,F74722)),pitches[],2,FALSE)+VLOOKUP(IF(E74722&gt;2,3,E74722),smatchups[],2,FALSE)</f>
        <v>#N/A</v>
      </c>
      <c r="K74722" t="e">
        <f t="shared" si="3545"/>
        <v>#N/A</v>
      </c>
      <c r="L74722" t="e">
        <f t="shared" si="3544"/>
        <v>#N/A</v>
      </c>
      <c r="M74722" t="e">
        <f t="shared" si="3546"/>
        <v>#N/A</v>
      </c>
    </row>
    <row r="74723" spans="10:13" x14ac:dyDescent="0.35">
      <c r="J74723" t="e">
        <f>wOBA+VLOOKUP(D74723,order[],2,FALSE)+VLOOKUP(IF(F74723&gt;7,8,IF(F74723=0,1,F74723)),pitches[],2,FALSE)+VLOOKUP(IF(E74723&gt;2,3,E74723),smatchups[],2,FALSE)</f>
        <v>#N/A</v>
      </c>
      <c r="K74723" t="e">
        <f t="shared" si="3545"/>
        <v>#N/A</v>
      </c>
      <c r="L74723" t="e">
        <f t="shared" si="3544"/>
        <v>#N/A</v>
      </c>
      <c r="M74723" t="e">
        <f t="shared" si="3546"/>
        <v>#N/A</v>
      </c>
    </row>
    <row r="74724" spans="10:13" x14ac:dyDescent="0.35">
      <c r="J74724" t="e">
        <f>wOBA+VLOOKUP(D74724,order[],2,FALSE)+VLOOKUP(IF(F74724&gt;7,8,IF(F74724=0,1,F74724)),pitches[],2,FALSE)+VLOOKUP(IF(E74724&gt;2,3,E74724),smatchups[],2,FALSE)</f>
        <v>#N/A</v>
      </c>
      <c r="K74724" t="e">
        <f t="shared" si="3545"/>
        <v>#N/A</v>
      </c>
      <c r="L74724" t="e">
        <f t="shared" si="3544"/>
        <v>#N/A</v>
      </c>
      <c r="M74724" t="e">
        <f t="shared" si="3546"/>
        <v>#N/A</v>
      </c>
    </row>
    <row r="74725" spans="10:13" x14ac:dyDescent="0.35">
      <c r="J74725" t="e">
        <f>wOBA+VLOOKUP(D74725,order[],2,FALSE)+VLOOKUP(IF(F74725&gt;7,8,IF(F74725=0,1,F74725)),pitches[],2,FALSE)+VLOOKUP(IF(E74725&gt;2,3,E74725),smatchups[],2,FALSE)</f>
        <v>#N/A</v>
      </c>
      <c r="K74725" t="e">
        <f t="shared" si="3545"/>
        <v>#N/A</v>
      </c>
      <c r="L74725" t="e">
        <f t="shared" si="3544"/>
        <v>#N/A</v>
      </c>
      <c r="M74725" t="e">
        <f t="shared" si="3546"/>
        <v>#N/A</v>
      </c>
    </row>
    <row r="74726" spans="10:13" x14ac:dyDescent="0.35">
      <c r="J74726" t="e">
        <f>wOBA+VLOOKUP(D74726,order[],2,FALSE)+VLOOKUP(IF(F74726&gt;7,8,IF(F74726=0,1,F74726)),pitches[],2,FALSE)+VLOOKUP(IF(E74726&gt;2,3,E74726),smatchups[],2,FALSE)</f>
        <v>#N/A</v>
      </c>
      <c r="K74726" t="e">
        <f t="shared" si="3545"/>
        <v>#N/A</v>
      </c>
      <c r="L74726" t="e">
        <f t="shared" si="3544"/>
        <v>#N/A</v>
      </c>
      <c r="M74726" t="e">
        <f t="shared" si="3546"/>
        <v>#N/A</v>
      </c>
    </row>
    <row r="74727" spans="10:13" x14ac:dyDescent="0.35">
      <c r="J74727" t="e">
        <f>wOBA+VLOOKUP(D74727,order[],2,FALSE)+VLOOKUP(IF(F74727&gt;7,8,IF(F74727=0,1,F74727)),pitches[],2,FALSE)+VLOOKUP(IF(E74727&gt;2,3,E74727),smatchups[],2,FALSE)</f>
        <v>#N/A</v>
      </c>
      <c r="K74727" t="e">
        <f t="shared" si="3545"/>
        <v>#N/A</v>
      </c>
      <c r="L74727" t="e">
        <f t="shared" si="3544"/>
        <v>#N/A</v>
      </c>
      <c r="M74727" t="e">
        <f t="shared" si="3546"/>
        <v>#N/A</v>
      </c>
    </row>
    <row r="74728" spans="10:13" x14ac:dyDescent="0.35">
      <c r="J74728" t="e">
        <f>wOBA+VLOOKUP(D74728,order[],2,FALSE)+VLOOKUP(IF(F74728&gt;7,8,IF(F74728=0,1,F74728)),pitches[],2,FALSE)+VLOOKUP(IF(E74728&gt;2,3,E74728),smatchups[],2,FALSE)</f>
        <v>#N/A</v>
      </c>
      <c r="K74728" t="e">
        <f t="shared" si="3545"/>
        <v>#N/A</v>
      </c>
      <c r="L74728" t="e">
        <f t="shared" si="3544"/>
        <v>#N/A</v>
      </c>
      <c r="M74728" t="e">
        <f t="shared" si="3546"/>
        <v>#N/A</v>
      </c>
    </row>
    <row r="74729" spans="10:13" x14ac:dyDescent="0.35">
      <c r="J74729" t="e">
        <f>wOBA+VLOOKUP(D74729,order[],2,FALSE)+VLOOKUP(IF(F74729&gt;7,8,IF(F74729=0,1,F74729)),pitches[],2,FALSE)+VLOOKUP(IF(E74729&gt;2,3,E74729),smatchups[],2,FALSE)</f>
        <v>#N/A</v>
      </c>
      <c r="K74729" t="e">
        <f t="shared" si="3545"/>
        <v>#N/A</v>
      </c>
      <c r="L74729" t="e">
        <f t="shared" si="3544"/>
        <v>#N/A</v>
      </c>
      <c r="M74729" t="e">
        <f t="shared" si="3546"/>
        <v>#N/A</v>
      </c>
    </row>
    <row r="74730" spans="10:13" x14ac:dyDescent="0.35">
      <c r="J74730" t="e">
        <f>wOBA+VLOOKUP(D74730,order[],2,FALSE)+VLOOKUP(IF(F74730&gt;7,8,IF(F74730=0,1,F74730)),pitches[],2,FALSE)+VLOOKUP(IF(E74730&gt;2,3,E74730),smatchups[],2,FALSE)</f>
        <v>#N/A</v>
      </c>
      <c r="K74730" t="e">
        <f t="shared" si="3545"/>
        <v>#N/A</v>
      </c>
      <c r="L74730" t="e">
        <f t="shared" si="3544"/>
        <v>#N/A</v>
      </c>
      <c r="M74730" t="e">
        <f t="shared" si="3546"/>
        <v>#N/A</v>
      </c>
    </row>
    <row r="74731" spans="10:13" x14ac:dyDescent="0.35">
      <c r="J74731" t="e">
        <f>wOBA+VLOOKUP(D74731,order[],2,FALSE)+VLOOKUP(IF(F74731&gt;7,8,IF(F74731=0,1,F74731)),pitches[],2,FALSE)+VLOOKUP(IF(E74731&gt;2,3,E74731),smatchups[],2,FALSE)</f>
        <v>#N/A</v>
      </c>
      <c r="K74731" t="e">
        <f t="shared" si="3545"/>
        <v>#N/A</v>
      </c>
      <c r="L74731" t="e">
        <f t="shared" si="3544"/>
        <v>#N/A</v>
      </c>
      <c r="M74731" t="e">
        <f t="shared" si="3546"/>
        <v>#N/A</v>
      </c>
    </row>
    <row r="74732" spans="10:13" x14ac:dyDescent="0.35">
      <c r="J74732" t="e">
        <f>wOBA+VLOOKUP(D74732,order[],2,FALSE)+VLOOKUP(IF(F74732&gt;7,8,IF(F74732=0,1,F74732)),pitches[],2,FALSE)+VLOOKUP(IF(E74732&gt;2,3,E74732),smatchups[],2,FALSE)</f>
        <v>#N/A</v>
      </c>
      <c r="K74732" t="e">
        <f t="shared" si="3545"/>
        <v>#N/A</v>
      </c>
      <c r="L74732" t="e">
        <f t="shared" si="3544"/>
        <v>#N/A</v>
      </c>
      <c r="M74732" t="e">
        <f t="shared" si="3546"/>
        <v>#N/A</v>
      </c>
    </row>
    <row r="74733" spans="10:13" x14ac:dyDescent="0.35">
      <c r="J74733" t="e">
        <f>wOBA+VLOOKUP(D74733,order[],2,FALSE)+VLOOKUP(IF(F74733&gt;7,8,IF(F74733=0,1,F74733)),pitches[],2,FALSE)+VLOOKUP(IF(E74733&gt;2,3,E74733),smatchups[],2,FALSE)</f>
        <v>#N/A</v>
      </c>
      <c r="K74733" t="e">
        <f t="shared" si="3545"/>
        <v>#N/A</v>
      </c>
      <c r="L74733" t="e">
        <f t="shared" si="3544"/>
        <v>#N/A</v>
      </c>
      <c r="M74733" t="e">
        <f t="shared" si="3546"/>
        <v>#N/A</v>
      </c>
    </row>
    <row r="74734" spans="10:13" x14ac:dyDescent="0.35">
      <c r="J74734" t="e">
        <f>wOBA+VLOOKUP(D74734,order[],2,FALSE)+VLOOKUP(IF(F74734&gt;7,8,IF(F74734=0,1,F74734)),pitches[],2,FALSE)+VLOOKUP(IF(E74734&gt;2,3,E74734),smatchups[],2,FALSE)</f>
        <v>#N/A</v>
      </c>
      <c r="K74734" t="e">
        <f t="shared" si="3545"/>
        <v>#N/A</v>
      </c>
      <c r="L74734" t="e">
        <f t="shared" si="3544"/>
        <v>#N/A</v>
      </c>
      <c r="M74734" t="e">
        <f t="shared" si="3546"/>
        <v>#N/A</v>
      </c>
    </row>
    <row r="74735" spans="10:13" x14ac:dyDescent="0.35">
      <c r="J74735" t="e">
        <f>wOBA+VLOOKUP(D74735,order[],2,FALSE)+VLOOKUP(IF(F74735&gt;7,8,IF(F74735=0,1,F74735)),pitches[],2,FALSE)+VLOOKUP(IF(E74735&gt;2,3,E74735),smatchups[],2,FALSE)</f>
        <v>#N/A</v>
      </c>
      <c r="K74735" t="e">
        <f t="shared" si="3545"/>
        <v>#N/A</v>
      </c>
      <c r="L74735" t="e">
        <f t="shared" si="3544"/>
        <v>#N/A</v>
      </c>
      <c r="M74735" t="e">
        <f t="shared" si="3546"/>
        <v>#N/A</v>
      </c>
    </row>
    <row r="74736" spans="10:13" x14ac:dyDescent="0.35">
      <c r="J74736" t="e">
        <f>wOBA+VLOOKUP(D74736,order[],2,FALSE)+VLOOKUP(IF(F74736&gt;7,8,IF(F74736=0,1,F74736)),pitches[],2,FALSE)+VLOOKUP(IF(E74736&gt;2,3,E74736),smatchups[],2,FALSE)</f>
        <v>#N/A</v>
      </c>
      <c r="K74736" t="e">
        <f t="shared" si="3545"/>
        <v>#N/A</v>
      </c>
      <c r="L74736" t="e">
        <f t="shared" si="3544"/>
        <v>#N/A</v>
      </c>
      <c r="M74736" t="e">
        <f t="shared" si="3546"/>
        <v>#N/A</v>
      </c>
    </row>
    <row r="74737" spans="10:13" x14ac:dyDescent="0.35">
      <c r="J74737" t="e">
        <f>wOBA+VLOOKUP(D74737,order[],2,FALSE)+VLOOKUP(IF(F74737&gt;7,8,IF(F74737=0,1,F74737)),pitches[],2,FALSE)+VLOOKUP(IF(E74737&gt;2,3,E74737),smatchups[],2,FALSE)</f>
        <v>#N/A</v>
      </c>
      <c r="K74737" t="e">
        <f t="shared" si="3545"/>
        <v>#N/A</v>
      </c>
      <c r="L74737" t="e">
        <f t="shared" si="3544"/>
        <v>#N/A</v>
      </c>
      <c r="M74737" t="e">
        <f t="shared" si="3546"/>
        <v>#N/A</v>
      </c>
    </row>
    <row r="74738" spans="10:13" x14ac:dyDescent="0.35">
      <c r="J74738" t="e">
        <f>wOBA+VLOOKUP(D74738,order[],2,FALSE)+VLOOKUP(IF(F74738&gt;7,8,IF(F74738=0,1,F74738)),pitches[],2,FALSE)+VLOOKUP(IF(E74738&gt;2,3,E74738),smatchups[],2,FALSE)</f>
        <v>#N/A</v>
      </c>
      <c r="K74738" t="e">
        <f t="shared" si="3545"/>
        <v>#N/A</v>
      </c>
      <c r="L74738" t="e">
        <f t="shared" si="3544"/>
        <v>#N/A</v>
      </c>
      <c r="M74738" t="e">
        <f t="shared" si="3546"/>
        <v>#N/A</v>
      </c>
    </row>
    <row r="74739" spans="10:13" x14ac:dyDescent="0.35">
      <c r="J74739" t="e">
        <f>wOBA+VLOOKUP(D74739,order[],2,FALSE)+VLOOKUP(IF(F74739&gt;7,8,IF(F74739=0,1,F74739)),pitches[],2,FALSE)+VLOOKUP(IF(E74739&gt;2,3,E74739),smatchups[],2,FALSE)</f>
        <v>#N/A</v>
      </c>
      <c r="K74739" t="e">
        <f t="shared" si="3545"/>
        <v>#N/A</v>
      </c>
      <c r="L74739" t="e">
        <f t="shared" si="3544"/>
        <v>#N/A</v>
      </c>
      <c r="M74739" t="e">
        <f t="shared" si="3546"/>
        <v>#N/A</v>
      </c>
    </row>
    <row r="74740" spans="10:13" x14ac:dyDescent="0.35">
      <c r="J74740" t="e">
        <f>wOBA+VLOOKUP(D74740,order[],2,FALSE)+VLOOKUP(IF(F74740&gt;7,8,IF(F74740=0,1,F74740)),pitches[],2,FALSE)+VLOOKUP(IF(E74740&gt;2,3,E74740),smatchups[],2,FALSE)</f>
        <v>#N/A</v>
      </c>
      <c r="K74740" t="e">
        <f t="shared" si="3545"/>
        <v>#N/A</v>
      </c>
      <c r="L74740" t="e">
        <f t="shared" si="3544"/>
        <v>#N/A</v>
      </c>
      <c r="M74740" t="e">
        <f t="shared" si="3546"/>
        <v>#N/A</v>
      </c>
    </row>
    <row r="74741" spans="10:13" x14ac:dyDescent="0.35">
      <c r="J74741" t="e">
        <f>wOBA+VLOOKUP(D74741,order[],2,FALSE)+VLOOKUP(IF(F74741&gt;7,8,IF(F74741=0,1,F74741)),pitches[],2,FALSE)+VLOOKUP(IF(E74741&gt;2,3,E74741),smatchups[],2,FALSE)</f>
        <v>#N/A</v>
      </c>
      <c r="K74741" t="e">
        <f t="shared" si="3545"/>
        <v>#N/A</v>
      </c>
      <c r="L74741" t="e">
        <f t="shared" si="3544"/>
        <v>#N/A</v>
      </c>
      <c r="M74741" t="e">
        <f t="shared" si="3546"/>
        <v>#N/A</v>
      </c>
    </row>
    <row r="74742" spans="10:13" x14ac:dyDescent="0.35">
      <c r="J74742" t="e">
        <f>wOBA+VLOOKUP(D74742,order[],2,FALSE)+VLOOKUP(IF(F74742&gt;7,8,IF(F74742=0,1,F74742)),pitches[],2,FALSE)+VLOOKUP(IF(E74742&gt;2,3,E74742),smatchups[],2,FALSE)</f>
        <v>#N/A</v>
      </c>
      <c r="K74742" t="e">
        <f t="shared" si="3545"/>
        <v>#N/A</v>
      </c>
      <c r="L74742" t="e">
        <f t="shared" si="3544"/>
        <v>#N/A</v>
      </c>
      <c r="M74742" t="e">
        <f t="shared" si="3546"/>
        <v>#N/A</v>
      </c>
    </row>
    <row r="74743" spans="10:13" x14ac:dyDescent="0.35">
      <c r="J74743" t="e">
        <f>wOBA+VLOOKUP(D74743,order[],2,FALSE)+VLOOKUP(IF(F74743&gt;7,8,IF(F74743=0,1,F74743)),pitches[],2,FALSE)+VLOOKUP(IF(E74743&gt;2,3,E74743),smatchups[],2,FALSE)</f>
        <v>#N/A</v>
      </c>
      <c r="K74743" t="e">
        <f t="shared" si="3545"/>
        <v>#N/A</v>
      </c>
      <c r="L74743" t="e">
        <f t="shared" si="3544"/>
        <v>#N/A</v>
      </c>
      <c r="M74743" t="e">
        <f t="shared" si="3546"/>
        <v>#N/A</v>
      </c>
    </row>
    <row r="74744" spans="10:13" x14ac:dyDescent="0.35">
      <c r="J74744" t="e">
        <f>wOBA+VLOOKUP(D74744,order[],2,FALSE)+VLOOKUP(IF(F74744&gt;7,8,IF(F74744=0,1,F74744)),pitches[],2,FALSE)+VLOOKUP(IF(E74744&gt;2,3,E74744),smatchups[],2,FALSE)</f>
        <v>#N/A</v>
      </c>
      <c r="K74744" t="e">
        <f t="shared" si="3545"/>
        <v>#N/A</v>
      </c>
      <c r="L74744" t="e">
        <f t="shared" si="3544"/>
        <v>#N/A</v>
      </c>
      <c r="M74744" t="e">
        <f t="shared" si="3546"/>
        <v>#N/A</v>
      </c>
    </row>
    <row r="74745" spans="10:13" x14ac:dyDescent="0.35">
      <c r="J74745" t="e">
        <f>wOBA+VLOOKUP(D74745,order[],2,FALSE)+VLOOKUP(IF(F74745&gt;7,8,IF(F74745=0,1,F74745)),pitches[],2,FALSE)+VLOOKUP(IF(E74745&gt;2,3,E74745),smatchups[],2,FALSE)</f>
        <v>#N/A</v>
      </c>
      <c r="K74745" t="e">
        <f t="shared" si="3545"/>
        <v>#N/A</v>
      </c>
      <c r="L74745" t="e">
        <f t="shared" si="3544"/>
        <v>#N/A</v>
      </c>
      <c r="M74745" t="e">
        <f t="shared" si="3546"/>
        <v>#N/A</v>
      </c>
    </row>
    <row r="74746" spans="10:13" x14ac:dyDescent="0.35">
      <c r="J74746" t="e">
        <f>wOBA+VLOOKUP(D74746,order[],2,FALSE)+VLOOKUP(IF(F74746&gt;7,8,IF(F74746=0,1,F74746)),pitches[],2,FALSE)+VLOOKUP(IF(E74746&gt;2,3,E74746),smatchups[],2,FALSE)</f>
        <v>#N/A</v>
      </c>
      <c r="K74746" t="e">
        <f t="shared" si="3545"/>
        <v>#N/A</v>
      </c>
      <c r="L74746" t="e">
        <f t="shared" si="3544"/>
        <v>#N/A</v>
      </c>
      <c r="M74746" t="e">
        <f t="shared" si="3546"/>
        <v>#N/A</v>
      </c>
    </row>
    <row r="74747" spans="10:13" x14ac:dyDescent="0.35">
      <c r="J74747" t="e">
        <f>wOBA+VLOOKUP(D74747,order[],2,FALSE)+VLOOKUP(IF(F74747&gt;7,8,IF(F74747=0,1,F74747)),pitches[],2,FALSE)+VLOOKUP(IF(E74747&gt;2,3,E74747),smatchups[],2,FALSE)</f>
        <v>#N/A</v>
      </c>
      <c r="K74747" t="e">
        <f t="shared" si="3545"/>
        <v>#N/A</v>
      </c>
      <c r="L74747" t="e">
        <f t="shared" si="3544"/>
        <v>#N/A</v>
      </c>
      <c r="M74747" t="e">
        <f t="shared" si="3546"/>
        <v>#N/A</v>
      </c>
    </row>
    <row r="74748" spans="10:13" x14ac:dyDescent="0.35">
      <c r="J74748" t="e">
        <f>wOBA+VLOOKUP(D74748,order[],2,FALSE)+VLOOKUP(IF(F74748&gt;7,8,IF(F74748=0,1,F74748)),pitches[],2,FALSE)+VLOOKUP(IF(E74748&gt;2,3,E74748),smatchups[],2,FALSE)</f>
        <v>#N/A</v>
      </c>
      <c r="K74748" t="e">
        <f t="shared" si="3545"/>
        <v>#N/A</v>
      </c>
      <c r="L74748" t="e">
        <f t="shared" si="3544"/>
        <v>#N/A</v>
      </c>
      <c r="M74748" t="e">
        <f t="shared" si="3546"/>
        <v>#N/A</v>
      </c>
    </row>
    <row r="74749" spans="10:13" x14ac:dyDescent="0.35">
      <c r="J74749" t="e">
        <f>wOBA+VLOOKUP(D74749,order[],2,FALSE)+VLOOKUP(IF(F74749&gt;7,8,IF(F74749=0,1,F74749)),pitches[],2,FALSE)+VLOOKUP(IF(E74749&gt;2,3,E74749),smatchups[],2,FALSE)</f>
        <v>#N/A</v>
      </c>
      <c r="K74749" t="e">
        <f t="shared" si="3545"/>
        <v>#N/A</v>
      </c>
      <c r="L74749" t="e">
        <f t="shared" si="3544"/>
        <v>#N/A</v>
      </c>
      <c r="M74749" t="e">
        <f t="shared" si="3546"/>
        <v>#N/A</v>
      </c>
    </row>
    <row r="74750" spans="10:13" x14ac:dyDescent="0.35">
      <c r="J74750" t="e">
        <f>wOBA+VLOOKUP(D74750,order[],2,FALSE)+VLOOKUP(IF(F74750&gt;7,8,IF(F74750=0,1,F74750)),pitches[],2,FALSE)+VLOOKUP(IF(E74750&gt;2,3,E74750),smatchups[],2,FALSE)</f>
        <v>#N/A</v>
      </c>
      <c r="K74750" t="e">
        <f t="shared" si="3545"/>
        <v>#N/A</v>
      </c>
      <c r="L74750" t="e">
        <f t="shared" si="3544"/>
        <v>#N/A</v>
      </c>
      <c r="M74750" t="e">
        <f t="shared" si="3546"/>
        <v>#N/A</v>
      </c>
    </row>
    <row r="74751" spans="10:13" x14ac:dyDescent="0.35">
      <c r="J74751" t="e">
        <f>wOBA+VLOOKUP(D74751,order[],2,FALSE)+VLOOKUP(IF(F74751&gt;7,8,IF(F74751=0,1,F74751)),pitches[],2,FALSE)+VLOOKUP(IF(E74751&gt;2,3,E74751),smatchups[],2,FALSE)</f>
        <v>#N/A</v>
      </c>
      <c r="K74751" t="e">
        <f t="shared" si="3545"/>
        <v>#N/A</v>
      </c>
      <c r="L74751" t="e">
        <f t="shared" si="3544"/>
        <v>#N/A</v>
      </c>
      <c r="M74751" t="e">
        <f t="shared" si="3546"/>
        <v>#N/A</v>
      </c>
    </row>
    <row r="74752" spans="10:13" x14ac:dyDescent="0.35">
      <c r="J74752" t="e">
        <f>wOBA+VLOOKUP(D74752,order[],2,FALSE)+VLOOKUP(IF(F74752&gt;7,8,IF(F74752=0,1,F74752)),pitches[],2,FALSE)+VLOOKUP(IF(E74752&gt;2,3,E74752),smatchups[],2,FALSE)</f>
        <v>#N/A</v>
      </c>
      <c r="K74752" t="e">
        <f t="shared" si="3545"/>
        <v>#N/A</v>
      </c>
      <c r="L74752" t="e">
        <f t="shared" si="3544"/>
        <v>#N/A</v>
      </c>
      <c r="M74752" t="e">
        <f t="shared" si="3546"/>
        <v>#N/A</v>
      </c>
    </row>
    <row r="74753" spans="10:13" x14ac:dyDescent="0.35">
      <c r="J74753" t="e">
        <f>wOBA+VLOOKUP(D74753,order[],2,FALSE)+VLOOKUP(IF(F74753&gt;7,8,IF(F74753=0,1,F74753)),pitches[],2,FALSE)+VLOOKUP(IF(E74753&gt;2,3,E74753),smatchups[],2,FALSE)</f>
        <v>#N/A</v>
      </c>
      <c r="K74753" t="e">
        <f t="shared" si="3545"/>
        <v>#N/A</v>
      </c>
      <c r="L74753" t="e">
        <f t="shared" si="3544"/>
        <v>#N/A</v>
      </c>
      <c r="M74753" t="e">
        <f t="shared" si="3546"/>
        <v>#N/A</v>
      </c>
    </row>
    <row r="74754" spans="10:13" x14ac:dyDescent="0.35">
      <c r="J74754" t="e">
        <f>wOBA+VLOOKUP(D74754,order[],2,FALSE)+VLOOKUP(IF(F74754&gt;7,8,IF(F74754=0,1,F74754)),pitches[],2,FALSE)+VLOOKUP(IF(E74754&gt;2,3,E74754),smatchups[],2,FALSE)</f>
        <v>#N/A</v>
      </c>
      <c r="K74754" t="e">
        <f t="shared" si="3545"/>
        <v>#N/A</v>
      </c>
      <c r="L74754" t="e">
        <f t="shared" ref="L74754:L74817" si="3547">IF(E74754=0,BF$1+BE$1*F74754,IF(E74754=1,BF$2+BE$2*F74754,IF(E74754=2,BF$3+BE$3*F74754,BF$4+BE$4*F74754)))+J74754</f>
        <v>#N/A</v>
      </c>
      <c r="M74754" t="e">
        <f t="shared" si="3546"/>
        <v>#N/A</v>
      </c>
    </row>
    <row r="74755" spans="10:13" x14ac:dyDescent="0.35">
      <c r="J74755" t="e">
        <f>wOBA+VLOOKUP(D74755,order[],2,FALSE)+VLOOKUP(IF(F74755&gt;7,8,IF(F74755=0,1,F74755)),pitches[],2,FALSE)+VLOOKUP(IF(E74755&gt;2,3,E74755),smatchups[],2,FALSE)</f>
        <v>#N/A</v>
      </c>
      <c r="K74755" t="e">
        <f t="shared" ref="K74755:K74818" si="3548">H74755-J74755</f>
        <v>#N/A</v>
      </c>
      <c r="L74755" t="e">
        <f t="shared" si="3547"/>
        <v>#N/A</v>
      </c>
      <c r="M74755" t="e">
        <f t="shared" ref="M74755:M74818" si="3549">H74755-L74755</f>
        <v>#N/A</v>
      </c>
    </row>
    <row r="74756" spans="10:13" x14ac:dyDescent="0.35">
      <c r="J74756" t="e">
        <f>wOBA+VLOOKUP(D74756,order[],2,FALSE)+VLOOKUP(IF(F74756&gt;7,8,IF(F74756=0,1,F74756)),pitches[],2,FALSE)+VLOOKUP(IF(E74756&gt;2,3,E74756),smatchups[],2,FALSE)</f>
        <v>#N/A</v>
      </c>
      <c r="K74756" t="e">
        <f t="shared" si="3548"/>
        <v>#N/A</v>
      </c>
      <c r="L74756" t="e">
        <f t="shared" si="3547"/>
        <v>#N/A</v>
      </c>
      <c r="M74756" t="e">
        <f t="shared" si="3549"/>
        <v>#N/A</v>
      </c>
    </row>
    <row r="74757" spans="10:13" x14ac:dyDescent="0.35">
      <c r="J74757" t="e">
        <f>wOBA+VLOOKUP(D74757,order[],2,FALSE)+VLOOKUP(IF(F74757&gt;7,8,IF(F74757=0,1,F74757)),pitches[],2,FALSE)+VLOOKUP(IF(E74757&gt;2,3,E74757),smatchups[],2,FALSE)</f>
        <v>#N/A</v>
      </c>
      <c r="K74757" t="e">
        <f t="shared" si="3548"/>
        <v>#N/A</v>
      </c>
      <c r="L74757" t="e">
        <f t="shared" si="3547"/>
        <v>#N/A</v>
      </c>
      <c r="M74757" t="e">
        <f t="shared" si="3549"/>
        <v>#N/A</v>
      </c>
    </row>
    <row r="74758" spans="10:13" x14ac:dyDescent="0.35">
      <c r="J74758" t="e">
        <f>wOBA+VLOOKUP(D74758,order[],2,FALSE)+VLOOKUP(IF(F74758&gt;7,8,IF(F74758=0,1,F74758)),pitches[],2,FALSE)+VLOOKUP(IF(E74758&gt;2,3,E74758),smatchups[],2,FALSE)</f>
        <v>#N/A</v>
      </c>
      <c r="K74758" t="e">
        <f t="shared" si="3548"/>
        <v>#N/A</v>
      </c>
      <c r="L74758" t="e">
        <f t="shared" si="3547"/>
        <v>#N/A</v>
      </c>
      <c r="M74758" t="e">
        <f t="shared" si="3549"/>
        <v>#N/A</v>
      </c>
    </row>
    <row r="74759" spans="10:13" x14ac:dyDescent="0.35">
      <c r="J74759" t="e">
        <f>wOBA+VLOOKUP(D74759,order[],2,FALSE)+VLOOKUP(IF(F74759&gt;7,8,IF(F74759=0,1,F74759)),pitches[],2,FALSE)+VLOOKUP(IF(E74759&gt;2,3,E74759),smatchups[],2,FALSE)</f>
        <v>#N/A</v>
      </c>
      <c r="K74759" t="e">
        <f t="shared" si="3548"/>
        <v>#N/A</v>
      </c>
      <c r="L74759" t="e">
        <f t="shared" si="3547"/>
        <v>#N/A</v>
      </c>
      <c r="M74759" t="e">
        <f t="shared" si="3549"/>
        <v>#N/A</v>
      </c>
    </row>
    <row r="74760" spans="10:13" x14ac:dyDescent="0.35">
      <c r="J74760" t="e">
        <f>wOBA+VLOOKUP(D74760,order[],2,FALSE)+VLOOKUP(IF(F74760&gt;7,8,IF(F74760=0,1,F74760)),pitches[],2,FALSE)+VLOOKUP(IF(E74760&gt;2,3,E74760),smatchups[],2,FALSE)</f>
        <v>#N/A</v>
      </c>
      <c r="K74760" t="e">
        <f t="shared" si="3548"/>
        <v>#N/A</v>
      </c>
      <c r="L74760" t="e">
        <f t="shared" si="3547"/>
        <v>#N/A</v>
      </c>
      <c r="M74760" t="e">
        <f t="shared" si="3549"/>
        <v>#N/A</v>
      </c>
    </row>
    <row r="74761" spans="10:13" x14ac:dyDescent="0.35">
      <c r="J74761" t="e">
        <f>wOBA+VLOOKUP(D74761,order[],2,FALSE)+VLOOKUP(IF(F74761&gt;7,8,IF(F74761=0,1,F74761)),pitches[],2,FALSE)+VLOOKUP(IF(E74761&gt;2,3,E74761),smatchups[],2,FALSE)</f>
        <v>#N/A</v>
      </c>
      <c r="K74761" t="e">
        <f t="shared" si="3548"/>
        <v>#N/A</v>
      </c>
      <c r="L74761" t="e">
        <f t="shared" si="3547"/>
        <v>#N/A</v>
      </c>
      <c r="M74761" t="e">
        <f t="shared" si="3549"/>
        <v>#N/A</v>
      </c>
    </row>
    <row r="74762" spans="10:13" x14ac:dyDescent="0.35">
      <c r="J74762" t="e">
        <f>wOBA+VLOOKUP(D74762,order[],2,FALSE)+VLOOKUP(IF(F74762&gt;7,8,IF(F74762=0,1,F74762)),pitches[],2,FALSE)+VLOOKUP(IF(E74762&gt;2,3,E74762),smatchups[],2,FALSE)</f>
        <v>#N/A</v>
      </c>
      <c r="K74762" t="e">
        <f t="shared" si="3548"/>
        <v>#N/A</v>
      </c>
      <c r="L74762" t="e">
        <f t="shared" si="3547"/>
        <v>#N/A</v>
      </c>
      <c r="M74762" t="e">
        <f t="shared" si="3549"/>
        <v>#N/A</v>
      </c>
    </row>
    <row r="74763" spans="10:13" x14ac:dyDescent="0.35">
      <c r="J74763" t="e">
        <f>wOBA+VLOOKUP(D74763,order[],2,FALSE)+VLOOKUP(IF(F74763&gt;7,8,IF(F74763=0,1,F74763)),pitches[],2,FALSE)+VLOOKUP(IF(E74763&gt;2,3,E74763),smatchups[],2,FALSE)</f>
        <v>#N/A</v>
      </c>
      <c r="K74763" t="e">
        <f t="shared" si="3548"/>
        <v>#N/A</v>
      </c>
      <c r="L74763" t="e">
        <f t="shared" si="3547"/>
        <v>#N/A</v>
      </c>
      <c r="M74763" t="e">
        <f t="shared" si="3549"/>
        <v>#N/A</v>
      </c>
    </row>
    <row r="74764" spans="10:13" x14ac:dyDescent="0.35">
      <c r="J74764" t="e">
        <f>wOBA+VLOOKUP(D74764,order[],2,FALSE)+VLOOKUP(IF(F74764&gt;7,8,IF(F74764=0,1,F74764)),pitches[],2,FALSE)+VLOOKUP(IF(E74764&gt;2,3,E74764),smatchups[],2,FALSE)</f>
        <v>#N/A</v>
      </c>
      <c r="K74764" t="e">
        <f t="shared" si="3548"/>
        <v>#N/A</v>
      </c>
      <c r="L74764" t="e">
        <f t="shared" si="3547"/>
        <v>#N/A</v>
      </c>
      <c r="M74764" t="e">
        <f t="shared" si="3549"/>
        <v>#N/A</v>
      </c>
    </row>
    <row r="74765" spans="10:13" x14ac:dyDescent="0.35">
      <c r="J74765" t="e">
        <f>wOBA+VLOOKUP(D74765,order[],2,FALSE)+VLOOKUP(IF(F74765&gt;7,8,IF(F74765=0,1,F74765)),pitches[],2,FALSE)+VLOOKUP(IF(E74765&gt;2,3,E74765),smatchups[],2,FALSE)</f>
        <v>#N/A</v>
      </c>
      <c r="K74765" t="e">
        <f t="shared" si="3548"/>
        <v>#N/A</v>
      </c>
      <c r="L74765" t="e">
        <f t="shared" si="3547"/>
        <v>#N/A</v>
      </c>
      <c r="M74765" t="e">
        <f t="shared" si="3549"/>
        <v>#N/A</v>
      </c>
    </row>
    <row r="74766" spans="10:13" x14ac:dyDescent="0.35">
      <c r="J74766" t="e">
        <f>wOBA+VLOOKUP(D74766,order[],2,FALSE)+VLOOKUP(IF(F74766&gt;7,8,IF(F74766=0,1,F74766)),pitches[],2,FALSE)+VLOOKUP(IF(E74766&gt;2,3,E74766),smatchups[],2,FALSE)</f>
        <v>#N/A</v>
      </c>
      <c r="K74766" t="e">
        <f t="shared" si="3548"/>
        <v>#N/A</v>
      </c>
      <c r="L74766" t="e">
        <f t="shared" si="3547"/>
        <v>#N/A</v>
      </c>
      <c r="M74766" t="e">
        <f t="shared" si="3549"/>
        <v>#N/A</v>
      </c>
    </row>
    <row r="74767" spans="10:13" x14ac:dyDescent="0.35">
      <c r="J74767" t="e">
        <f>wOBA+VLOOKUP(D74767,order[],2,FALSE)+VLOOKUP(IF(F74767&gt;7,8,IF(F74767=0,1,F74767)),pitches[],2,FALSE)+VLOOKUP(IF(E74767&gt;2,3,E74767),smatchups[],2,FALSE)</f>
        <v>#N/A</v>
      </c>
      <c r="K74767" t="e">
        <f t="shared" si="3548"/>
        <v>#N/A</v>
      </c>
      <c r="L74767" t="e">
        <f t="shared" si="3547"/>
        <v>#N/A</v>
      </c>
      <c r="M74767" t="e">
        <f t="shared" si="3549"/>
        <v>#N/A</v>
      </c>
    </row>
    <row r="74768" spans="10:13" x14ac:dyDescent="0.35">
      <c r="J74768" t="e">
        <f>wOBA+VLOOKUP(D74768,order[],2,FALSE)+VLOOKUP(IF(F74768&gt;7,8,IF(F74768=0,1,F74768)),pitches[],2,FALSE)+VLOOKUP(IF(E74768&gt;2,3,E74768),smatchups[],2,FALSE)</f>
        <v>#N/A</v>
      </c>
      <c r="K74768" t="e">
        <f t="shared" si="3548"/>
        <v>#N/A</v>
      </c>
      <c r="L74768" t="e">
        <f t="shared" si="3547"/>
        <v>#N/A</v>
      </c>
      <c r="M74768" t="e">
        <f t="shared" si="3549"/>
        <v>#N/A</v>
      </c>
    </row>
    <row r="74769" spans="10:13" x14ac:dyDescent="0.35">
      <c r="J74769" t="e">
        <f>wOBA+VLOOKUP(D74769,order[],2,FALSE)+VLOOKUP(IF(F74769&gt;7,8,IF(F74769=0,1,F74769)),pitches[],2,FALSE)+VLOOKUP(IF(E74769&gt;2,3,E74769),smatchups[],2,FALSE)</f>
        <v>#N/A</v>
      </c>
      <c r="K74769" t="e">
        <f t="shared" si="3548"/>
        <v>#N/A</v>
      </c>
      <c r="L74769" t="e">
        <f t="shared" si="3547"/>
        <v>#N/A</v>
      </c>
      <c r="M74769" t="e">
        <f t="shared" si="3549"/>
        <v>#N/A</v>
      </c>
    </row>
    <row r="74770" spans="10:13" x14ac:dyDescent="0.35">
      <c r="J74770" t="e">
        <f>wOBA+VLOOKUP(D74770,order[],2,FALSE)+VLOOKUP(IF(F74770&gt;7,8,IF(F74770=0,1,F74770)),pitches[],2,FALSE)+VLOOKUP(IF(E74770&gt;2,3,E74770),smatchups[],2,FALSE)</f>
        <v>#N/A</v>
      </c>
      <c r="K74770" t="e">
        <f t="shared" si="3548"/>
        <v>#N/A</v>
      </c>
      <c r="L74770" t="e">
        <f t="shared" si="3547"/>
        <v>#N/A</v>
      </c>
      <c r="M74770" t="e">
        <f t="shared" si="3549"/>
        <v>#N/A</v>
      </c>
    </row>
    <row r="74771" spans="10:13" x14ac:dyDescent="0.35">
      <c r="J74771" t="e">
        <f>wOBA+VLOOKUP(D74771,order[],2,FALSE)+VLOOKUP(IF(F74771&gt;7,8,IF(F74771=0,1,F74771)),pitches[],2,FALSE)+VLOOKUP(IF(E74771&gt;2,3,E74771),smatchups[],2,FALSE)</f>
        <v>#N/A</v>
      </c>
      <c r="K74771" t="e">
        <f t="shared" si="3548"/>
        <v>#N/A</v>
      </c>
      <c r="L74771" t="e">
        <f t="shared" si="3547"/>
        <v>#N/A</v>
      </c>
      <c r="M74771" t="e">
        <f t="shared" si="3549"/>
        <v>#N/A</v>
      </c>
    </row>
    <row r="74772" spans="10:13" x14ac:dyDescent="0.35">
      <c r="J74772" t="e">
        <f>wOBA+VLOOKUP(D74772,order[],2,FALSE)+VLOOKUP(IF(F74772&gt;7,8,IF(F74772=0,1,F74772)),pitches[],2,FALSE)+VLOOKUP(IF(E74772&gt;2,3,E74772),smatchups[],2,FALSE)</f>
        <v>#N/A</v>
      </c>
      <c r="K74772" t="e">
        <f t="shared" si="3548"/>
        <v>#N/A</v>
      </c>
      <c r="L74772" t="e">
        <f t="shared" si="3547"/>
        <v>#N/A</v>
      </c>
      <c r="M74772" t="e">
        <f t="shared" si="3549"/>
        <v>#N/A</v>
      </c>
    </row>
    <row r="74773" spans="10:13" x14ac:dyDescent="0.35">
      <c r="J74773" t="e">
        <f>wOBA+VLOOKUP(D74773,order[],2,FALSE)+VLOOKUP(IF(F74773&gt;7,8,IF(F74773=0,1,F74773)),pitches[],2,FALSE)+VLOOKUP(IF(E74773&gt;2,3,E74773),smatchups[],2,FALSE)</f>
        <v>#N/A</v>
      </c>
      <c r="K74773" t="e">
        <f t="shared" si="3548"/>
        <v>#N/A</v>
      </c>
      <c r="L74773" t="e">
        <f t="shared" si="3547"/>
        <v>#N/A</v>
      </c>
      <c r="M74773" t="e">
        <f t="shared" si="3549"/>
        <v>#N/A</v>
      </c>
    </row>
    <row r="74774" spans="10:13" x14ac:dyDescent="0.35">
      <c r="J74774" t="e">
        <f>wOBA+VLOOKUP(D74774,order[],2,FALSE)+VLOOKUP(IF(F74774&gt;7,8,IF(F74774=0,1,F74774)),pitches[],2,FALSE)+VLOOKUP(IF(E74774&gt;2,3,E74774),smatchups[],2,FALSE)</f>
        <v>#N/A</v>
      </c>
      <c r="K74774" t="e">
        <f t="shared" si="3548"/>
        <v>#N/A</v>
      </c>
      <c r="L74774" t="e">
        <f t="shared" si="3547"/>
        <v>#N/A</v>
      </c>
      <c r="M74774" t="e">
        <f t="shared" si="3549"/>
        <v>#N/A</v>
      </c>
    </row>
    <row r="74775" spans="10:13" x14ac:dyDescent="0.35">
      <c r="J74775" t="e">
        <f>wOBA+VLOOKUP(D74775,order[],2,FALSE)+VLOOKUP(IF(F74775&gt;7,8,IF(F74775=0,1,F74775)),pitches[],2,FALSE)+VLOOKUP(IF(E74775&gt;2,3,E74775),smatchups[],2,FALSE)</f>
        <v>#N/A</v>
      </c>
      <c r="K74775" t="e">
        <f t="shared" si="3548"/>
        <v>#N/A</v>
      </c>
      <c r="L74775" t="e">
        <f t="shared" si="3547"/>
        <v>#N/A</v>
      </c>
      <c r="M74775" t="e">
        <f t="shared" si="3549"/>
        <v>#N/A</v>
      </c>
    </row>
    <row r="74776" spans="10:13" x14ac:dyDescent="0.35">
      <c r="J74776" t="e">
        <f>wOBA+VLOOKUP(D74776,order[],2,FALSE)+VLOOKUP(IF(F74776&gt;7,8,IF(F74776=0,1,F74776)),pitches[],2,FALSE)+VLOOKUP(IF(E74776&gt;2,3,E74776),smatchups[],2,FALSE)</f>
        <v>#N/A</v>
      </c>
      <c r="K74776" t="e">
        <f t="shared" si="3548"/>
        <v>#N/A</v>
      </c>
      <c r="L74776" t="e">
        <f t="shared" si="3547"/>
        <v>#N/A</v>
      </c>
      <c r="M74776" t="e">
        <f t="shared" si="3549"/>
        <v>#N/A</v>
      </c>
    </row>
    <row r="74777" spans="10:13" x14ac:dyDescent="0.35">
      <c r="J74777" t="e">
        <f>wOBA+VLOOKUP(D74777,order[],2,FALSE)+VLOOKUP(IF(F74777&gt;7,8,IF(F74777=0,1,F74777)),pitches[],2,FALSE)+VLOOKUP(IF(E74777&gt;2,3,E74777),smatchups[],2,FALSE)</f>
        <v>#N/A</v>
      </c>
      <c r="K74777" t="e">
        <f t="shared" si="3548"/>
        <v>#N/A</v>
      </c>
      <c r="L74777" t="e">
        <f t="shared" si="3547"/>
        <v>#N/A</v>
      </c>
      <c r="M74777" t="e">
        <f t="shared" si="3549"/>
        <v>#N/A</v>
      </c>
    </row>
    <row r="74778" spans="10:13" x14ac:dyDescent="0.35">
      <c r="J74778" t="e">
        <f>wOBA+VLOOKUP(D74778,order[],2,FALSE)+VLOOKUP(IF(F74778&gt;7,8,IF(F74778=0,1,F74778)),pitches[],2,FALSE)+VLOOKUP(IF(E74778&gt;2,3,E74778),smatchups[],2,FALSE)</f>
        <v>#N/A</v>
      </c>
      <c r="K74778" t="e">
        <f t="shared" si="3548"/>
        <v>#N/A</v>
      </c>
      <c r="L74778" t="e">
        <f t="shared" si="3547"/>
        <v>#N/A</v>
      </c>
      <c r="M74778" t="e">
        <f t="shared" si="3549"/>
        <v>#N/A</v>
      </c>
    </row>
    <row r="74779" spans="10:13" x14ac:dyDescent="0.35">
      <c r="J74779" t="e">
        <f>wOBA+VLOOKUP(D74779,order[],2,FALSE)+VLOOKUP(IF(F74779&gt;7,8,IF(F74779=0,1,F74779)),pitches[],2,FALSE)+VLOOKUP(IF(E74779&gt;2,3,E74779),smatchups[],2,FALSE)</f>
        <v>#N/A</v>
      </c>
      <c r="K74779" t="e">
        <f t="shared" si="3548"/>
        <v>#N/A</v>
      </c>
      <c r="L74779" t="e">
        <f t="shared" si="3547"/>
        <v>#N/A</v>
      </c>
      <c r="M74779" t="e">
        <f t="shared" si="3549"/>
        <v>#N/A</v>
      </c>
    </row>
    <row r="74780" spans="10:13" x14ac:dyDescent="0.35">
      <c r="J74780" t="e">
        <f>wOBA+VLOOKUP(D74780,order[],2,FALSE)+VLOOKUP(IF(F74780&gt;7,8,IF(F74780=0,1,F74780)),pitches[],2,FALSE)+VLOOKUP(IF(E74780&gt;2,3,E74780),smatchups[],2,FALSE)</f>
        <v>#N/A</v>
      </c>
      <c r="K74780" t="e">
        <f t="shared" si="3548"/>
        <v>#N/A</v>
      </c>
      <c r="L74780" t="e">
        <f t="shared" si="3547"/>
        <v>#N/A</v>
      </c>
      <c r="M74780" t="e">
        <f t="shared" si="3549"/>
        <v>#N/A</v>
      </c>
    </row>
    <row r="74781" spans="10:13" x14ac:dyDescent="0.35">
      <c r="J74781" t="e">
        <f>wOBA+VLOOKUP(D74781,order[],2,FALSE)+VLOOKUP(IF(F74781&gt;7,8,IF(F74781=0,1,F74781)),pitches[],2,FALSE)+VLOOKUP(IF(E74781&gt;2,3,E74781),smatchups[],2,FALSE)</f>
        <v>#N/A</v>
      </c>
      <c r="K74781" t="e">
        <f t="shared" si="3548"/>
        <v>#N/A</v>
      </c>
      <c r="L74781" t="e">
        <f t="shared" si="3547"/>
        <v>#N/A</v>
      </c>
      <c r="M74781" t="e">
        <f t="shared" si="3549"/>
        <v>#N/A</v>
      </c>
    </row>
    <row r="74782" spans="10:13" x14ac:dyDescent="0.35">
      <c r="J74782" t="e">
        <f>wOBA+VLOOKUP(D74782,order[],2,FALSE)+VLOOKUP(IF(F74782&gt;7,8,IF(F74782=0,1,F74782)),pitches[],2,FALSE)+VLOOKUP(IF(E74782&gt;2,3,E74782),smatchups[],2,FALSE)</f>
        <v>#N/A</v>
      </c>
      <c r="K74782" t="e">
        <f t="shared" si="3548"/>
        <v>#N/A</v>
      </c>
      <c r="L74782" t="e">
        <f t="shared" si="3547"/>
        <v>#N/A</v>
      </c>
      <c r="M74782" t="e">
        <f t="shared" si="3549"/>
        <v>#N/A</v>
      </c>
    </row>
    <row r="74783" spans="10:13" x14ac:dyDescent="0.35">
      <c r="J74783" t="e">
        <f>wOBA+VLOOKUP(D74783,order[],2,FALSE)+VLOOKUP(IF(F74783&gt;7,8,IF(F74783=0,1,F74783)),pitches[],2,FALSE)+VLOOKUP(IF(E74783&gt;2,3,E74783),smatchups[],2,FALSE)</f>
        <v>#N/A</v>
      </c>
      <c r="K74783" t="e">
        <f t="shared" si="3548"/>
        <v>#N/A</v>
      </c>
      <c r="L74783" t="e">
        <f t="shared" si="3547"/>
        <v>#N/A</v>
      </c>
      <c r="M74783" t="e">
        <f t="shared" si="3549"/>
        <v>#N/A</v>
      </c>
    </row>
    <row r="74784" spans="10:13" x14ac:dyDescent="0.35">
      <c r="J74784" t="e">
        <f>wOBA+VLOOKUP(D74784,order[],2,FALSE)+VLOOKUP(IF(F74784&gt;7,8,IF(F74784=0,1,F74784)),pitches[],2,FALSE)+VLOOKUP(IF(E74784&gt;2,3,E74784),smatchups[],2,FALSE)</f>
        <v>#N/A</v>
      </c>
      <c r="K74784" t="e">
        <f t="shared" si="3548"/>
        <v>#N/A</v>
      </c>
      <c r="L74784" t="e">
        <f t="shared" si="3547"/>
        <v>#N/A</v>
      </c>
      <c r="M74784" t="e">
        <f t="shared" si="3549"/>
        <v>#N/A</v>
      </c>
    </row>
    <row r="74785" spans="10:13" x14ac:dyDescent="0.35">
      <c r="J74785" t="e">
        <f>wOBA+VLOOKUP(D74785,order[],2,FALSE)+VLOOKUP(IF(F74785&gt;7,8,IF(F74785=0,1,F74785)),pitches[],2,FALSE)+VLOOKUP(IF(E74785&gt;2,3,E74785),smatchups[],2,FALSE)</f>
        <v>#N/A</v>
      </c>
      <c r="K74785" t="e">
        <f t="shared" si="3548"/>
        <v>#N/A</v>
      </c>
      <c r="L74785" t="e">
        <f t="shared" si="3547"/>
        <v>#N/A</v>
      </c>
      <c r="M74785" t="e">
        <f t="shared" si="3549"/>
        <v>#N/A</v>
      </c>
    </row>
    <row r="74786" spans="10:13" x14ac:dyDescent="0.35">
      <c r="J74786" t="e">
        <f>wOBA+VLOOKUP(D74786,order[],2,FALSE)+VLOOKUP(IF(F74786&gt;7,8,IF(F74786=0,1,F74786)),pitches[],2,FALSE)+VLOOKUP(IF(E74786&gt;2,3,E74786),smatchups[],2,FALSE)</f>
        <v>#N/A</v>
      </c>
      <c r="K74786" t="e">
        <f t="shared" si="3548"/>
        <v>#N/A</v>
      </c>
      <c r="L74786" t="e">
        <f t="shared" si="3547"/>
        <v>#N/A</v>
      </c>
      <c r="M74786" t="e">
        <f t="shared" si="3549"/>
        <v>#N/A</v>
      </c>
    </row>
    <row r="74787" spans="10:13" x14ac:dyDescent="0.35">
      <c r="J74787" t="e">
        <f>wOBA+VLOOKUP(D74787,order[],2,FALSE)+VLOOKUP(IF(F74787&gt;7,8,IF(F74787=0,1,F74787)),pitches[],2,FALSE)+VLOOKUP(IF(E74787&gt;2,3,E74787),smatchups[],2,FALSE)</f>
        <v>#N/A</v>
      </c>
      <c r="K74787" t="e">
        <f t="shared" si="3548"/>
        <v>#N/A</v>
      </c>
      <c r="L74787" t="e">
        <f t="shared" si="3547"/>
        <v>#N/A</v>
      </c>
      <c r="M74787" t="e">
        <f t="shared" si="3549"/>
        <v>#N/A</v>
      </c>
    </row>
    <row r="74788" spans="10:13" x14ac:dyDescent="0.35">
      <c r="J74788" t="e">
        <f>wOBA+VLOOKUP(D74788,order[],2,FALSE)+VLOOKUP(IF(F74788&gt;7,8,IF(F74788=0,1,F74788)),pitches[],2,FALSE)+VLOOKUP(IF(E74788&gt;2,3,E74788),smatchups[],2,FALSE)</f>
        <v>#N/A</v>
      </c>
      <c r="K74788" t="e">
        <f t="shared" si="3548"/>
        <v>#N/A</v>
      </c>
      <c r="L74788" t="e">
        <f t="shared" si="3547"/>
        <v>#N/A</v>
      </c>
      <c r="M74788" t="e">
        <f t="shared" si="3549"/>
        <v>#N/A</v>
      </c>
    </row>
    <row r="74789" spans="10:13" x14ac:dyDescent="0.35">
      <c r="J74789" t="e">
        <f>wOBA+VLOOKUP(D74789,order[],2,FALSE)+VLOOKUP(IF(F74789&gt;7,8,IF(F74789=0,1,F74789)),pitches[],2,FALSE)+VLOOKUP(IF(E74789&gt;2,3,E74789),smatchups[],2,FALSE)</f>
        <v>#N/A</v>
      </c>
      <c r="K74789" t="e">
        <f t="shared" si="3548"/>
        <v>#N/A</v>
      </c>
      <c r="L74789" t="e">
        <f t="shared" si="3547"/>
        <v>#N/A</v>
      </c>
      <c r="M74789" t="e">
        <f t="shared" si="3549"/>
        <v>#N/A</v>
      </c>
    </row>
    <row r="74790" spans="10:13" x14ac:dyDescent="0.35">
      <c r="J74790" t="e">
        <f>wOBA+VLOOKUP(D74790,order[],2,FALSE)+VLOOKUP(IF(F74790&gt;7,8,IF(F74790=0,1,F74790)),pitches[],2,FALSE)+VLOOKUP(IF(E74790&gt;2,3,E74790),smatchups[],2,FALSE)</f>
        <v>#N/A</v>
      </c>
      <c r="K74790" t="e">
        <f t="shared" si="3548"/>
        <v>#N/A</v>
      </c>
      <c r="L74790" t="e">
        <f t="shared" si="3547"/>
        <v>#N/A</v>
      </c>
      <c r="M74790" t="e">
        <f t="shared" si="3549"/>
        <v>#N/A</v>
      </c>
    </row>
    <row r="74791" spans="10:13" x14ac:dyDescent="0.35">
      <c r="J74791" t="e">
        <f>wOBA+VLOOKUP(D74791,order[],2,FALSE)+VLOOKUP(IF(F74791&gt;7,8,IF(F74791=0,1,F74791)),pitches[],2,FALSE)+VLOOKUP(IF(E74791&gt;2,3,E74791),smatchups[],2,FALSE)</f>
        <v>#N/A</v>
      </c>
      <c r="K74791" t="e">
        <f t="shared" si="3548"/>
        <v>#N/A</v>
      </c>
      <c r="L74791" t="e">
        <f t="shared" si="3547"/>
        <v>#N/A</v>
      </c>
      <c r="M74791" t="e">
        <f t="shared" si="3549"/>
        <v>#N/A</v>
      </c>
    </row>
    <row r="74792" spans="10:13" x14ac:dyDescent="0.35">
      <c r="J74792" t="e">
        <f>wOBA+VLOOKUP(D74792,order[],2,FALSE)+VLOOKUP(IF(F74792&gt;7,8,IF(F74792=0,1,F74792)),pitches[],2,FALSE)+VLOOKUP(IF(E74792&gt;2,3,E74792),smatchups[],2,FALSE)</f>
        <v>#N/A</v>
      </c>
      <c r="K74792" t="e">
        <f t="shared" si="3548"/>
        <v>#N/A</v>
      </c>
      <c r="L74792" t="e">
        <f t="shared" si="3547"/>
        <v>#N/A</v>
      </c>
      <c r="M74792" t="e">
        <f t="shared" si="3549"/>
        <v>#N/A</v>
      </c>
    </row>
    <row r="74793" spans="10:13" x14ac:dyDescent="0.35">
      <c r="J74793" t="e">
        <f>wOBA+VLOOKUP(D74793,order[],2,FALSE)+VLOOKUP(IF(F74793&gt;7,8,IF(F74793=0,1,F74793)),pitches[],2,FALSE)+VLOOKUP(IF(E74793&gt;2,3,E74793),smatchups[],2,FALSE)</f>
        <v>#N/A</v>
      </c>
      <c r="K74793" t="e">
        <f t="shared" si="3548"/>
        <v>#N/A</v>
      </c>
      <c r="L74793" t="e">
        <f t="shared" si="3547"/>
        <v>#N/A</v>
      </c>
      <c r="M74793" t="e">
        <f t="shared" si="3549"/>
        <v>#N/A</v>
      </c>
    </row>
    <row r="74794" spans="10:13" x14ac:dyDescent="0.35">
      <c r="J74794" t="e">
        <f>wOBA+VLOOKUP(D74794,order[],2,FALSE)+VLOOKUP(IF(F74794&gt;7,8,IF(F74794=0,1,F74794)),pitches[],2,FALSE)+VLOOKUP(IF(E74794&gt;2,3,E74794),smatchups[],2,FALSE)</f>
        <v>#N/A</v>
      </c>
      <c r="K74794" t="e">
        <f t="shared" si="3548"/>
        <v>#N/A</v>
      </c>
      <c r="L74794" t="e">
        <f t="shared" si="3547"/>
        <v>#N/A</v>
      </c>
      <c r="M74794" t="e">
        <f t="shared" si="3549"/>
        <v>#N/A</v>
      </c>
    </row>
    <row r="74795" spans="10:13" x14ac:dyDescent="0.35">
      <c r="J74795" t="e">
        <f>wOBA+VLOOKUP(D74795,order[],2,FALSE)+VLOOKUP(IF(F74795&gt;7,8,IF(F74795=0,1,F74795)),pitches[],2,FALSE)+VLOOKUP(IF(E74795&gt;2,3,E74795),smatchups[],2,FALSE)</f>
        <v>#N/A</v>
      </c>
      <c r="K74795" t="e">
        <f t="shared" si="3548"/>
        <v>#N/A</v>
      </c>
      <c r="L74795" t="e">
        <f t="shared" si="3547"/>
        <v>#N/A</v>
      </c>
      <c r="M74795" t="e">
        <f t="shared" si="3549"/>
        <v>#N/A</v>
      </c>
    </row>
    <row r="74796" spans="10:13" x14ac:dyDescent="0.35">
      <c r="J74796" t="e">
        <f>wOBA+VLOOKUP(D74796,order[],2,FALSE)+VLOOKUP(IF(F74796&gt;7,8,IF(F74796=0,1,F74796)),pitches[],2,FALSE)+VLOOKUP(IF(E74796&gt;2,3,E74796),smatchups[],2,FALSE)</f>
        <v>#N/A</v>
      </c>
      <c r="K74796" t="e">
        <f t="shared" si="3548"/>
        <v>#N/A</v>
      </c>
      <c r="L74796" t="e">
        <f t="shared" si="3547"/>
        <v>#N/A</v>
      </c>
      <c r="M74796" t="e">
        <f t="shared" si="3549"/>
        <v>#N/A</v>
      </c>
    </row>
    <row r="74797" spans="10:13" x14ac:dyDescent="0.35">
      <c r="J74797" t="e">
        <f>wOBA+VLOOKUP(D74797,order[],2,FALSE)+VLOOKUP(IF(F74797&gt;7,8,IF(F74797=0,1,F74797)),pitches[],2,FALSE)+VLOOKUP(IF(E74797&gt;2,3,E74797),smatchups[],2,FALSE)</f>
        <v>#N/A</v>
      </c>
      <c r="K74797" t="e">
        <f t="shared" si="3548"/>
        <v>#N/A</v>
      </c>
      <c r="L74797" t="e">
        <f t="shared" si="3547"/>
        <v>#N/A</v>
      </c>
      <c r="M74797" t="e">
        <f t="shared" si="3549"/>
        <v>#N/A</v>
      </c>
    </row>
    <row r="74798" spans="10:13" x14ac:dyDescent="0.35">
      <c r="J74798" t="e">
        <f>wOBA+VLOOKUP(D74798,order[],2,FALSE)+VLOOKUP(IF(F74798&gt;7,8,IF(F74798=0,1,F74798)),pitches[],2,FALSE)+VLOOKUP(IF(E74798&gt;2,3,E74798),smatchups[],2,FALSE)</f>
        <v>#N/A</v>
      </c>
      <c r="K74798" t="e">
        <f t="shared" si="3548"/>
        <v>#N/A</v>
      </c>
      <c r="L74798" t="e">
        <f t="shared" si="3547"/>
        <v>#N/A</v>
      </c>
      <c r="M74798" t="e">
        <f t="shared" si="3549"/>
        <v>#N/A</v>
      </c>
    </row>
    <row r="74799" spans="10:13" x14ac:dyDescent="0.35">
      <c r="J74799" t="e">
        <f>wOBA+VLOOKUP(D74799,order[],2,FALSE)+VLOOKUP(IF(F74799&gt;7,8,IF(F74799=0,1,F74799)),pitches[],2,FALSE)+VLOOKUP(IF(E74799&gt;2,3,E74799),smatchups[],2,FALSE)</f>
        <v>#N/A</v>
      </c>
      <c r="K74799" t="e">
        <f t="shared" si="3548"/>
        <v>#N/A</v>
      </c>
      <c r="L74799" t="e">
        <f t="shared" si="3547"/>
        <v>#N/A</v>
      </c>
      <c r="M74799" t="e">
        <f t="shared" si="3549"/>
        <v>#N/A</v>
      </c>
    </row>
    <row r="74800" spans="10:13" x14ac:dyDescent="0.35">
      <c r="J74800" t="e">
        <f>wOBA+VLOOKUP(D74800,order[],2,FALSE)+VLOOKUP(IF(F74800&gt;7,8,IF(F74800=0,1,F74800)),pitches[],2,FALSE)+VLOOKUP(IF(E74800&gt;2,3,E74800),smatchups[],2,FALSE)</f>
        <v>#N/A</v>
      </c>
      <c r="K74800" t="e">
        <f t="shared" si="3548"/>
        <v>#N/A</v>
      </c>
      <c r="L74800" t="e">
        <f t="shared" si="3547"/>
        <v>#N/A</v>
      </c>
      <c r="M74800" t="e">
        <f t="shared" si="3549"/>
        <v>#N/A</v>
      </c>
    </row>
    <row r="74801" spans="10:13" x14ac:dyDescent="0.35">
      <c r="J74801" t="e">
        <f>wOBA+VLOOKUP(D74801,order[],2,FALSE)+VLOOKUP(IF(F74801&gt;7,8,IF(F74801=0,1,F74801)),pitches[],2,FALSE)+VLOOKUP(IF(E74801&gt;2,3,E74801),smatchups[],2,FALSE)</f>
        <v>#N/A</v>
      </c>
      <c r="K74801" t="e">
        <f t="shared" si="3548"/>
        <v>#N/A</v>
      </c>
      <c r="L74801" t="e">
        <f t="shared" si="3547"/>
        <v>#N/A</v>
      </c>
      <c r="M74801" t="e">
        <f t="shared" si="3549"/>
        <v>#N/A</v>
      </c>
    </row>
    <row r="74802" spans="10:13" x14ac:dyDescent="0.35">
      <c r="J74802" t="e">
        <f>wOBA+VLOOKUP(D74802,order[],2,FALSE)+VLOOKUP(IF(F74802&gt;7,8,IF(F74802=0,1,F74802)),pitches[],2,FALSE)+VLOOKUP(IF(E74802&gt;2,3,E74802),smatchups[],2,FALSE)</f>
        <v>#N/A</v>
      </c>
      <c r="K74802" t="e">
        <f t="shared" si="3548"/>
        <v>#N/A</v>
      </c>
      <c r="L74802" t="e">
        <f t="shared" si="3547"/>
        <v>#N/A</v>
      </c>
      <c r="M74802" t="e">
        <f t="shared" si="3549"/>
        <v>#N/A</v>
      </c>
    </row>
    <row r="74803" spans="10:13" x14ac:dyDescent="0.35">
      <c r="J74803" t="e">
        <f>wOBA+VLOOKUP(D74803,order[],2,FALSE)+VLOOKUP(IF(F74803&gt;7,8,IF(F74803=0,1,F74803)),pitches[],2,FALSE)+VLOOKUP(IF(E74803&gt;2,3,E74803),smatchups[],2,FALSE)</f>
        <v>#N/A</v>
      </c>
      <c r="K74803" t="e">
        <f t="shared" si="3548"/>
        <v>#N/A</v>
      </c>
      <c r="L74803" t="e">
        <f t="shared" si="3547"/>
        <v>#N/A</v>
      </c>
      <c r="M74803" t="e">
        <f t="shared" si="3549"/>
        <v>#N/A</v>
      </c>
    </row>
    <row r="74804" spans="10:13" x14ac:dyDescent="0.35">
      <c r="J74804" t="e">
        <f>wOBA+VLOOKUP(D74804,order[],2,FALSE)+VLOOKUP(IF(F74804&gt;7,8,IF(F74804=0,1,F74804)),pitches[],2,FALSE)+VLOOKUP(IF(E74804&gt;2,3,E74804),smatchups[],2,FALSE)</f>
        <v>#N/A</v>
      </c>
      <c r="K74804" t="e">
        <f t="shared" si="3548"/>
        <v>#N/A</v>
      </c>
      <c r="L74804" t="e">
        <f t="shared" si="3547"/>
        <v>#N/A</v>
      </c>
      <c r="M74804" t="e">
        <f t="shared" si="3549"/>
        <v>#N/A</v>
      </c>
    </row>
    <row r="74805" spans="10:13" x14ac:dyDescent="0.35">
      <c r="J74805" t="e">
        <f>wOBA+VLOOKUP(D74805,order[],2,FALSE)+VLOOKUP(IF(F74805&gt;7,8,IF(F74805=0,1,F74805)),pitches[],2,FALSE)+VLOOKUP(IF(E74805&gt;2,3,E74805),smatchups[],2,FALSE)</f>
        <v>#N/A</v>
      </c>
      <c r="K74805" t="e">
        <f t="shared" si="3548"/>
        <v>#N/A</v>
      </c>
      <c r="L74805" t="e">
        <f t="shared" si="3547"/>
        <v>#N/A</v>
      </c>
      <c r="M74805" t="e">
        <f t="shared" si="3549"/>
        <v>#N/A</v>
      </c>
    </row>
    <row r="74806" spans="10:13" x14ac:dyDescent="0.35">
      <c r="J74806" t="e">
        <f>wOBA+VLOOKUP(D74806,order[],2,FALSE)+VLOOKUP(IF(F74806&gt;7,8,IF(F74806=0,1,F74806)),pitches[],2,FALSE)+VLOOKUP(IF(E74806&gt;2,3,E74806),smatchups[],2,FALSE)</f>
        <v>#N/A</v>
      </c>
      <c r="K74806" t="e">
        <f t="shared" si="3548"/>
        <v>#N/A</v>
      </c>
      <c r="L74806" t="e">
        <f t="shared" si="3547"/>
        <v>#N/A</v>
      </c>
      <c r="M74806" t="e">
        <f t="shared" si="3549"/>
        <v>#N/A</v>
      </c>
    </row>
    <row r="74807" spans="10:13" x14ac:dyDescent="0.35">
      <c r="J74807" t="e">
        <f>wOBA+VLOOKUP(D74807,order[],2,FALSE)+VLOOKUP(IF(F74807&gt;7,8,IF(F74807=0,1,F74807)),pitches[],2,FALSE)+VLOOKUP(IF(E74807&gt;2,3,E74807),smatchups[],2,FALSE)</f>
        <v>#N/A</v>
      </c>
      <c r="K74807" t="e">
        <f t="shared" si="3548"/>
        <v>#N/A</v>
      </c>
      <c r="L74807" t="e">
        <f t="shared" si="3547"/>
        <v>#N/A</v>
      </c>
      <c r="M74807" t="e">
        <f t="shared" si="3549"/>
        <v>#N/A</v>
      </c>
    </row>
    <row r="74808" spans="10:13" x14ac:dyDescent="0.35">
      <c r="J74808" t="e">
        <f>wOBA+VLOOKUP(D74808,order[],2,FALSE)+VLOOKUP(IF(F74808&gt;7,8,IF(F74808=0,1,F74808)),pitches[],2,FALSE)+VLOOKUP(IF(E74808&gt;2,3,E74808),smatchups[],2,FALSE)</f>
        <v>#N/A</v>
      </c>
      <c r="K74808" t="e">
        <f t="shared" si="3548"/>
        <v>#N/A</v>
      </c>
      <c r="L74808" t="e">
        <f t="shared" si="3547"/>
        <v>#N/A</v>
      </c>
      <c r="M74808" t="e">
        <f t="shared" si="3549"/>
        <v>#N/A</v>
      </c>
    </row>
    <row r="74809" spans="10:13" x14ac:dyDescent="0.35">
      <c r="J74809" t="e">
        <f>wOBA+VLOOKUP(D74809,order[],2,FALSE)+VLOOKUP(IF(F74809&gt;7,8,IF(F74809=0,1,F74809)),pitches[],2,FALSE)+VLOOKUP(IF(E74809&gt;2,3,E74809),smatchups[],2,FALSE)</f>
        <v>#N/A</v>
      </c>
      <c r="K74809" t="e">
        <f t="shared" si="3548"/>
        <v>#N/A</v>
      </c>
      <c r="L74809" t="e">
        <f t="shared" si="3547"/>
        <v>#N/A</v>
      </c>
      <c r="M74809" t="e">
        <f t="shared" si="3549"/>
        <v>#N/A</v>
      </c>
    </row>
    <row r="74810" spans="10:13" x14ac:dyDescent="0.35">
      <c r="J74810" t="e">
        <f>wOBA+VLOOKUP(D74810,order[],2,FALSE)+VLOOKUP(IF(F74810&gt;7,8,IF(F74810=0,1,F74810)),pitches[],2,FALSE)+VLOOKUP(IF(E74810&gt;2,3,E74810),smatchups[],2,FALSE)</f>
        <v>#N/A</v>
      </c>
      <c r="K74810" t="e">
        <f t="shared" si="3548"/>
        <v>#N/A</v>
      </c>
      <c r="L74810" t="e">
        <f t="shared" si="3547"/>
        <v>#N/A</v>
      </c>
      <c r="M74810" t="e">
        <f t="shared" si="3549"/>
        <v>#N/A</v>
      </c>
    </row>
    <row r="74811" spans="10:13" x14ac:dyDescent="0.35">
      <c r="J74811" t="e">
        <f>wOBA+VLOOKUP(D74811,order[],2,FALSE)+VLOOKUP(IF(F74811&gt;7,8,IF(F74811=0,1,F74811)),pitches[],2,FALSE)+VLOOKUP(IF(E74811&gt;2,3,E74811),smatchups[],2,FALSE)</f>
        <v>#N/A</v>
      </c>
      <c r="K74811" t="e">
        <f t="shared" si="3548"/>
        <v>#N/A</v>
      </c>
      <c r="L74811" t="e">
        <f t="shared" si="3547"/>
        <v>#N/A</v>
      </c>
      <c r="M74811" t="e">
        <f t="shared" si="3549"/>
        <v>#N/A</v>
      </c>
    </row>
    <row r="74812" spans="10:13" x14ac:dyDescent="0.35">
      <c r="J74812" t="e">
        <f>wOBA+VLOOKUP(D74812,order[],2,FALSE)+VLOOKUP(IF(F74812&gt;7,8,IF(F74812=0,1,F74812)),pitches[],2,FALSE)+VLOOKUP(IF(E74812&gt;2,3,E74812),smatchups[],2,FALSE)</f>
        <v>#N/A</v>
      </c>
      <c r="K74812" t="e">
        <f t="shared" si="3548"/>
        <v>#N/A</v>
      </c>
      <c r="L74812" t="e">
        <f t="shared" si="3547"/>
        <v>#N/A</v>
      </c>
      <c r="M74812" t="e">
        <f t="shared" si="3549"/>
        <v>#N/A</v>
      </c>
    </row>
    <row r="74813" spans="10:13" x14ac:dyDescent="0.35">
      <c r="J74813" t="e">
        <f>wOBA+VLOOKUP(D74813,order[],2,FALSE)+VLOOKUP(IF(F74813&gt;7,8,IF(F74813=0,1,F74813)),pitches[],2,FALSE)+VLOOKUP(IF(E74813&gt;2,3,E74813),smatchups[],2,FALSE)</f>
        <v>#N/A</v>
      </c>
      <c r="K74813" t="e">
        <f t="shared" si="3548"/>
        <v>#N/A</v>
      </c>
      <c r="L74813" t="e">
        <f t="shared" si="3547"/>
        <v>#N/A</v>
      </c>
      <c r="M74813" t="e">
        <f t="shared" si="3549"/>
        <v>#N/A</v>
      </c>
    </row>
    <row r="74814" spans="10:13" x14ac:dyDescent="0.35">
      <c r="J74814" t="e">
        <f>wOBA+VLOOKUP(D74814,order[],2,FALSE)+VLOOKUP(IF(F74814&gt;7,8,IF(F74814=0,1,F74814)),pitches[],2,FALSE)+VLOOKUP(IF(E74814&gt;2,3,E74814),smatchups[],2,FALSE)</f>
        <v>#N/A</v>
      </c>
      <c r="K74814" t="e">
        <f t="shared" si="3548"/>
        <v>#N/A</v>
      </c>
      <c r="L74814" t="e">
        <f t="shared" si="3547"/>
        <v>#N/A</v>
      </c>
      <c r="M74814" t="e">
        <f t="shared" si="3549"/>
        <v>#N/A</v>
      </c>
    </row>
    <row r="74815" spans="10:13" x14ac:dyDescent="0.35">
      <c r="J74815" t="e">
        <f>wOBA+VLOOKUP(D74815,order[],2,FALSE)+VLOOKUP(IF(F74815&gt;7,8,IF(F74815=0,1,F74815)),pitches[],2,FALSE)+VLOOKUP(IF(E74815&gt;2,3,E74815),smatchups[],2,FALSE)</f>
        <v>#N/A</v>
      </c>
      <c r="K74815" t="e">
        <f t="shared" si="3548"/>
        <v>#N/A</v>
      </c>
      <c r="L74815" t="e">
        <f t="shared" si="3547"/>
        <v>#N/A</v>
      </c>
      <c r="M74815" t="e">
        <f t="shared" si="3549"/>
        <v>#N/A</v>
      </c>
    </row>
    <row r="74816" spans="10:13" x14ac:dyDescent="0.35">
      <c r="J74816" t="e">
        <f>wOBA+VLOOKUP(D74816,order[],2,FALSE)+VLOOKUP(IF(F74816&gt;7,8,IF(F74816=0,1,F74816)),pitches[],2,FALSE)+VLOOKUP(IF(E74816&gt;2,3,E74816),smatchups[],2,FALSE)</f>
        <v>#N/A</v>
      </c>
      <c r="K74816" t="e">
        <f t="shared" si="3548"/>
        <v>#N/A</v>
      </c>
      <c r="L74816" t="e">
        <f t="shared" si="3547"/>
        <v>#N/A</v>
      </c>
      <c r="M74816" t="e">
        <f t="shared" si="3549"/>
        <v>#N/A</v>
      </c>
    </row>
    <row r="74817" spans="10:13" x14ac:dyDescent="0.35">
      <c r="J74817" t="e">
        <f>wOBA+VLOOKUP(D74817,order[],2,FALSE)+VLOOKUP(IF(F74817&gt;7,8,IF(F74817=0,1,F74817)),pitches[],2,FALSE)+VLOOKUP(IF(E74817&gt;2,3,E74817),smatchups[],2,FALSE)</f>
        <v>#N/A</v>
      </c>
      <c r="K74817" t="e">
        <f t="shared" si="3548"/>
        <v>#N/A</v>
      </c>
      <c r="L74817" t="e">
        <f t="shared" si="3547"/>
        <v>#N/A</v>
      </c>
      <c r="M74817" t="e">
        <f t="shared" si="3549"/>
        <v>#N/A</v>
      </c>
    </row>
    <row r="74818" spans="10:13" x14ac:dyDescent="0.35">
      <c r="J74818" t="e">
        <f>wOBA+VLOOKUP(D74818,order[],2,FALSE)+VLOOKUP(IF(F74818&gt;7,8,IF(F74818=0,1,F74818)),pitches[],2,FALSE)+VLOOKUP(IF(E74818&gt;2,3,E74818),smatchups[],2,FALSE)</f>
        <v>#N/A</v>
      </c>
      <c r="K74818" t="e">
        <f t="shared" si="3548"/>
        <v>#N/A</v>
      </c>
      <c r="L74818" t="e">
        <f t="shared" ref="L74818:L74881" si="3550">IF(E74818=0,BF$1+BE$1*F74818,IF(E74818=1,BF$2+BE$2*F74818,IF(E74818=2,BF$3+BE$3*F74818,BF$4+BE$4*F74818)))+J74818</f>
        <v>#N/A</v>
      </c>
      <c r="M74818" t="e">
        <f t="shared" si="3549"/>
        <v>#N/A</v>
      </c>
    </row>
    <row r="74819" spans="10:13" x14ac:dyDescent="0.35">
      <c r="J74819" t="e">
        <f>wOBA+VLOOKUP(D74819,order[],2,FALSE)+VLOOKUP(IF(F74819&gt;7,8,IF(F74819=0,1,F74819)),pitches[],2,FALSE)+VLOOKUP(IF(E74819&gt;2,3,E74819),smatchups[],2,FALSE)</f>
        <v>#N/A</v>
      </c>
      <c r="K74819" t="e">
        <f t="shared" ref="K74819:K74882" si="3551">H74819-J74819</f>
        <v>#N/A</v>
      </c>
      <c r="L74819" t="e">
        <f t="shared" si="3550"/>
        <v>#N/A</v>
      </c>
      <c r="M74819" t="e">
        <f t="shared" ref="M74819:M74882" si="3552">H74819-L74819</f>
        <v>#N/A</v>
      </c>
    </row>
    <row r="74820" spans="10:13" x14ac:dyDescent="0.35">
      <c r="J74820" t="e">
        <f>wOBA+VLOOKUP(D74820,order[],2,FALSE)+VLOOKUP(IF(F74820&gt;7,8,IF(F74820=0,1,F74820)),pitches[],2,FALSE)+VLOOKUP(IF(E74820&gt;2,3,E74820),smatchups[],2,FALSE)</f>
        <v>#N/A</v>
      </c>
      <c r="K74820" t="e">
        <f t="shared" si="3551"/>
        <v>#N/A</v>
      </c>
      <c r="L74820" t="e">
        <f t="shared" si="3550"/>
        <v>#N/A</v>
      </c>
      <c r="M74820" t="e">
        <f t="shared" si="3552"/>
        <v>#N/A</v>
      </c>
    </row>
    <row r="74821" spans="10:13" x14ac:dyDescent="0.35">
      <c r="J74821" t="e">
        <f>wOBA+VLOOKUP(D74821,order[],2,FALSE)+VLOOKUP(IF(F74821&gt;7,8,IF(F74821=0,1,F74821)),pitches[],2,FALSE)+VLOOKUP(IF(E74821&gt;2,3,E74821),smatchups[],2,FALSE)</f>
        <v>#N/A</v>
      </c>
      <c r="K74821" t="e">
        <f t="shared" si="3551"/>
        <v>#N/A</v>
      </c>
      <c r="L74821" t="e">
        <f t="shared" si="3550"/>
        <v>#N/A</v>
      </c>
      <c r="M74821" t="e">
        <f t="shared" si="3552"/>
        <v>#N/A</v>
      </c>
    </row>
    <row r="74822" spans="10:13" x14ac:dyDescent="0.35">
      <c r="J74822" t="e">
        <f>wOBA+VLOOKUP(D74822,order[],2,FALSE)+VLOOKUP(IF(F74822&gt;7,8,IF(F74822=0,1,F74822)),pitches[],2,FALSE)+VLOOKUP(IF(E74822&gt;2,3,E74822),smatchups[],2,FALSE)</f>
        <v>#N/A</v>
      </c>
      <c r="K74822" t="e">
        <f t="shared" si="3551"/>
        <v>#N/A</v>
      </c>
      <c r="L74822" t="e">
        <f t="shared" si="3550"/>
        <v>#N/A</v>
      </c>
      <c r="M74822" t="e">
        <f t="shared" si="3552"/>
        <v>#N/A</v>
      </c>
    </row>
    <row r="74823" spans="10:13" x14ac:dyDescent="0.35">
      <c r="J74823" t="e">
        <f>wOBA+VLOOKUP(D74823,order[],2,FALSE)+VLOOKUP(IF(F74823&gt;7,8,IF(F74823=0,1,F74823)),pitches[],2,FALSE)+VLOOKUP(IF(E74823&gt;2,3,E74823),smatchups[],2,FALSE)</f>
        <v>#N/A</v>
      </c>
      <c r="K74823" t="e">
        <f t="shared" si="3551"/>
        <v>#N/A</v>
      </c>
      <c r="L74823" t="e">
        <f t="shared" si="3550"/>
        <v>#N/A</v>
      </c>
      <c r="M74823" t="e">
        <f t="shared" si="3552"/>
        <v>#N/A</v>
      </c>
    </row>
    <row r="74824" spans="10:13" x14ac:dyDescent="0.35">
      <c r="J74824" t="e">
        <f>wOBA+VLOOKUP(D74824,order[],2,FALSE)+VLOOKUP(IF(F74824&gt;7,8,IF(F74824=0,1,F74824)),pitches[],2,FALSE)+VLOOKUP(IF(E74824&gt;2,3,E74824),smatchups[],2,FALSE)</f>
        <v>#N/A</v>
      </c>
      <c r="K74824" t="e">
        <f t="shared" si="3551"/>
        <v>#N/A</v>
      </c>
      <c r="L74824" t="e">
        <f t="shared" si="3550"/>
        <v>#N/A</v>
      </c>
      <c r="M74824" t="e">
        <f t="shared" si="3552"/>
        <v>#N/A</v>
      </c>
    </row>
    <row r="74825" spans="10:13" x14ac:dyDescent="0.35">
      <c r="J74825" t="e">
        <f>wOBA+VLOOKUP(D74825,order[],2,FALSE)+VLOOKUP(IF(F74825&gt;7,8,IF(F74825=0,1,F74825)),pitches[],2,FALSE)+VLOOKUP(IF(E74825&gt;2,3,E74825),smatchups[],2,FALSE)</f>
        <v>#N/A</v>
      </c>
      <c r="K74825" t="e">
        <f t="shared" si="3551"/>
        <v>#N/A</v>
      </c>
      <c r="L74825" t="e">
        <f t="shared" si="3550"/>
        <v>#N/A</v>
      </c>
      <c r="M74825" t="e">
        <f t="shared" si="3552"/>
        <v>#N/A</v>
      </c>
    </row>
    <row r="74826" spans="10:13" x14ac:dyDescent="0.35">
      <c r="J74826" t="e">
        <f>wOBA+VLOOKUP(D74826,order[],2,FALSE)+VLOOKUP(IF(F74826&gt;7,8,IF(F74826=0,1,F74826)),pitches[],2,FALSE)+VLOOKUP(IF(E74826&gt;2,3,E74826),smatchups[],2,FALSE)</f>
        <v>#N/A</v>
      </c>
      <c r="K74826" t="e">
        <f t="shared" si="3551"/>
        <v>#N/A</v>
      </c>
      <c r="L74826" t="e">
        <f t="shared" si="3550"/>
        <v>#N/A</v>
      </c>
      <c r="M74826" t="e">
        <f t="shared" si="3552"/>
        <v>#N/A</v>
      </c>
    </row>
    <row r="74827" spans="10:13" x14ac:dyDescent="0.35">
      <c r="J74827" t="e">
        <f>wOBA+VLOOKUP(D74827,order[],2,FALSE)+VLOOKUP(IF(F74827&gt;7,8,IF(F74827=0,1,F74827)),pitches[],2,FALSE)+VLOOKUP(IF(E74827&gt;2,3,E74827),smatchups[],2,FALSE)</f>
        <v>#N/A</v>
      </c>
      <c r="K74827" t="e">
        <f t="shared" si="3551"/>
        <v>#N/A</v>
      </c>
      <c r="L74827" t="e">
        <f t="shared" si="3550"/>
        <v>#N/A</v>
      </c>
      <c r="M74827" t="e">
        <f t="shared" si="3552"/>
        <v>#N/A</v>
      </c>
    </row>
    <row r="74828" spans="10:13" x14ac:dyDescent="0.35">
      <c r="J74828" t="e">
        <f>wOBA+VLOOKUP(D74828,order[],2,FALSE)+VLOOKUP(IF(F74828&gt;7,8,IF(F74828=0,1,F74828)),pitches[],2,FALSE)+VLOOKUP(IF(E74828&gt;2,3,E74828),smatchups[],2,FALSE)</f>
        <v>#N/A</v>
      </c>
      <c r="K74828" t="e">
        <f t="shared" si="3551"/>
        <v>#N/A</v>
      </c>
      <c r="L74828" t="e">
        <f t="shared" si="3550"/>
        <v>#N/A</v>
      </c>
      <c r="M74828" t="e">
        <f t="shared" si="3552"/>
        <v>#N/A</v>
      </c>
    </row>
    <row r="74829" spans="10:13" x14ac:dyDescent="0.35">
      <c r="J74829" t="e">
        <f>wOBA+VLOOKUP(D74829,order[],2,FALSE)+VLOOKUP(IF(F74829&gt;7,8,IF(F74829=0,1,F74829)),pitches[],2,FALSE)+VLOOKUP(IF(E74829&gt;2,3,E74829),smatchups[],2,FALSE)</f>
        <v>#N/A</v>
      </c>
      <c r="K74829" t="e">
        <f t="shared" si="3551"/>
        <v>#N/A</v>
      </c>
      <c r="L74829" t="e">
        <f t="shared" si="3550"/>
        <v>#N/A</v>
      </c>
      <c r="M74829" t="e">
        <f t="shared" si="3552"/>
        <v>#N/A</v>
      </c>
    </row>
    <row r="74830" spans="10:13" x14ac:dyDescent="0.35">
      <c r="J74830" t="e">
        <f>wOBA+VLOOKUP(D74830,order[],2,FALSE)+VLOOKUP(IF(F74830&gt;7,8,IF(F74830=0,1,F74830)),pitches[],2,FALSE)+VLOOKUP(IF(E74830&gt;2,3,E74830),smatchups[],2,FALSE)</f>
        <v>#N/A</v>
      </c>
      <c r="K74830" t="e">
        <f t="shared" si="3551"/>
        <v>#N/A</v>
      </c>
      <c r="L74830" t="e">
        <f t="shared" si="3550"/>
        <v>#N/A</v>
      </c>
      <c r="M74830" t="e">
        <f t="shared" si="3552"/>
        <v>#N/A</v>
      </c>
    </row>
    <row r="74831" spans="10:13" x14ac:dyDescent="0.35">
      <c r="J74831" t="e">
        <f>wOBA+VLOOKUP(D74831,order[],2,FALSE)+VLOOKUP(IF(F74831&gt;7,8,IF(F74831=0,1,F74831)),pitches[],2,FALSE)+VLOOKUP(IF(E74831&gt;2,3,E74831),smatchups[],2,FALSE)</f>
        <v>#N/A</v>
      </c>
      <c r="K74831" t="e">
        <f t="shared" si="3551"/>
        <v>#N/A</v>
      </c>
      <c r="L74831" t="e">
        <f t="shared" si="3550"/>
        <v>#N/A</v>
      </c>
      <c r="M74831" t="e">
        <f t="shared" si="3552"/>
        <v>#N/A</v>
      </c>
    </row>
    <row r="74832" spans="10:13" x14ac:dyDescent="0.35">
      <c r="J74832" t="e">
        <f>wOBA+VLOOKUP(D74832,order[],2,FALSE)+VLOOKUP(IF(F74832&gt;7,8,IF(F74832=0,1,F74832)),pitches[],2,FALSE)+VLOOKUP(IF(E74832&gt;2,3,E74832),smatchups[],2,FALSE)</f>
        <v>#N/A</v>
      </c>
      <c r="K74832" t="e">
        <f t="shared" si="3551"/>
        <v>#N/A</v>
      </c>
      <c r="L74832" t="e">
        <f t="shared" si="3550"/>
        <v>#N/A</v>
      </c>
      <c r="M74832" t="e">
        <f t="shared" si="3552"/>
        <v>#N/A</v>
      </c>
    </row>
    <row r="74833" spans="10:13" x14ac:dyDescent="0.35">
      <c r="J74833" t="e">
        <f>wOBA+VLOOKUP(D74833,order[],2,FALSE)+VLOOKUP(IF(F74833&gt;7,8,IF(F74833=0,1,F74833)),pitches[],2,FALSE)+VLOOKUP(IF(E74833&gt;2,3,E74833),smatchups[],2,FALSE)</f>
        <v>#N/A</v>
      </c>
      <c r="K74833" t="e">
        <f t="shared" si="3551"/>
        <v>#N/A</v>
      </c>
      <c r="L74833" t="e">
        <f t="shared" si="3550"/>
        <v>#N/A</v>
      </c>
      <c r="M74833" t="e">
        <f t="shared" si="3552"/>
        <v>#N/A</v>
      </c>
    </row>
    <row r="74834" spans="10:13" x14ac:dyDescent="0.35">
      <c r="J74834" t="e">
        <f>wOBA+VLOOKUP(D74834,order[],2,FALSE)+VLOOKUP(IF(F74834&gt;7,8,IF(F74834=0,1,F74834)),pitches[],2,FALSE)+VLOOKUP(IF(E74834&gt;2,3,E74834),smatchups[],2,FALSE)</f>
        <v>#N/A</v>
      </c>
      <c r="K74834" t="e">
        <f t="shared" si="3551"/>
        <v>#N/A</v>
      </c>
      <c r="L74834" t="e">
        <f t="shared" si="3550"/>
        <v>#N/A</v>
      </c>
      <c r="M74834" t="e">
        <f t="shared" si="3552"/>
        <v>#N/A</v>
      </c>
    </row>
    <row r="74835" spans="10:13" x14ac:dyDescent="0.35">
      <c r="J74835" t="e">
        <f>wOBA+VLOOKUP(D74835,order[],2,FALSE)+VLOOKUP(IF(F74835&gt;7,8,IF(F74835=0,1,F74835)),pitches[],2,FALSE)+VLOOKUP(IF(E74835&gt;2,3,E74835),smatchups[],2,FALSE)</f>
        <v>#N/A</v>
      </c>
      <c r="K74835" t="e">
        <f t="shared" si="3551"/>
        <v>#N/A</v>
      </c>
      <c r="L74835" t="e">
        <f t="shared" si="3550"/>
        <v>#N/A</v>
      </c>
      <c r="M74835" t="e">
        <f t="shared" si="3552"/>
        <v>#N/A</v>
      </c>
    </row>
    <row r="74836" spans="10:13" x14ac:dyDescent="0.35">
      <c r="J74836" t="e">
        <f>wOBA+VLOOKUP(D74836,order[],2,FALSE)+VLOOKUP(IF(F74836&gt;7,8,IF(F74836=0,1,F74836)),pitches[],2,FALSE)+VLOOKUP(IF(E74836&gt;2,3,E74836),smatchups[],2,FALSE)</f>
        <v>#N/A</v>
      </c>
      <c r="K74836" t="e">
        <f t="shared" si="3551"/>
        <v>#N/A</v>
      </c>
      <c r="L74836" t="e">
        <f t="shared" si="3550"/>
        <v>#N/A</v>
      </c>
      <c r="M74836" t="e">
        <f t="shared" si="3552"/>
        <v>#N/A</v>
      </c>
    </row>
    <row r="74837" spans="10:13" x14ac:dyDescent="0.35">
      <c r="J74837" t="e">
        <f>wOBA+VLOOKUP(D74837,order[],2,FALSE)+VLOOKUP(IF(F74837&gt;7,8,IF(F74837=0,1,F74837)),pitches[],2,FALSE)+VLOOKUP(IF(E74837&gt;2,3,E74837),smatchups[],2,FALSE)</f>
        <v>#N/A</v>
      </c>
      <c r="K74837" t="e">
        <f t="shared" si="3551"/>
        <v>#N/A</v>
      </c>
      <c r="L74837" t="e">
        <f t="shared" si="3550"/>
        <v>#N/A</v>
      </c>
      <c r="M74837" t="e">
        <f t="shared" si="3552"/>
        <v>#N/A</v>
      </c>
    </row>
    <row r="74838" spans="10:13" x14ac:dyDescent="0.35">
      <c r="J74838" t="e">
        <f>wOBA+VLOOKUP(D74838,order[],2,FALSE)+VLOOKUP(IF(F74838&gt;7,8,IF(F74838=0,1,F74838)),pitches[],2,FALSE)+VLOOKUP(IF(E74838&gt;2,3,E74838),smatchups[],2,FALSE)</f>
        <v>#N/A</v>
      </c>
      <c r="K74838" t="e">
        <f t="shared" si="3551"/>
        <v>#N/A</v>
      </c>
      <c r="L74838" t="e">
        <f t="shared" si="3550"/>
        <v>#N/A</v>
      </c>
      <c r="M74838" t="e">
        <f t="shared" si="3552"/>
        <v>#N/A</v>
      </c>
    </row>
    <row r="74839" spans="10:13" x14ac:dyDescent="0.35">
      <c r="J74839" t="e">
        <f>wOBA+VLOOKUP(D74839,order[],2,FALSE)+VLOOKUP(IF(F74839&gt;7,8,IF(F74839=0,1,F74839)),pitches[],2,FALSE)+VLOOKUP(IF(E74839&gt;2,3,E74839),smatchups[],2,FALSE)</f>
        <v>#N/A</v>
      </c>
      <c r="K74839" t="e">
        <f t="shared" si="3551"/>
        <v>#N/A</v>
      </c>
      <c r="L74839" t="e">
        <f t="shared" si="3550"/>
        <v>#N/A</v>
      </c>
      <c r="M74839" t="e">
        <f t="shared" si="3552"/>
        <v>#N/A</v>
      </c>
    </row>
    <row r="74840" spans="10:13" x14ac:dyDescent="0.35">
      <c r="J74840" t="e">
        <f>wOBA+VLOOKUP(D74840,order[],2,FALSE)+VLOOKUP(IF(F74840&gt;7,8,IF(F74840=0,1,F74840)),pitches[],2,FALSE)+VLOOKUP(IF(E74840&gt;2,3,E74840),smatchups[],2,FALSE)</f>
        <v>#N/A</v>
      </c>
      <c r="K74840" t="e">
        <f t="shared" si="3551"/>
        <v>#N/A</v>
      </c>
      <c r="L74840" t="e">
        <f t="shared" si="3550"/>
        <v>#N/A</v>
      </c>
      <c r="M74840" t="e">
        <f t="shared" si="3552"/>
        <v>#N/A</v>
      </c>
    </row>
    <row r="74841" spans="10:13" x14ac:dyDescent="0.35">
      <c r="J74841" t="e">
        <f>wOBA+VLOOKUP(D74841,order[],2,FALSE)+VLOOKUP(IF(F74841&gt;7,8,IF(F74841=0,1,F74841)),pitches[],2,FALSE)+VLOOKUP(IF(E74841&gt;2,3,E74841),smatchups[],2,FALSE)</f>
        <v>#N/A</v>
      </c>
      <c r="K74841" t="e">
        <f t="shared" si="3551"/>
        <v>#N/A</v>
      </c>
      <c r="L74841" t="e">
        <f t="shared" si="3550"/>
        <v>#N/A</v>
      </c>
      <c r="M74841" t="e">
        <f t="shared" si="3552"/>
        <v>#N/A</v>
      </c>
    </row>
    <row r="74842" spans="10:13" x14ac:dyDescent="0.35">
      <c r="J74842" t="e">
        <f>wOBA+VLOOKUP(D74842,order[],2,FALSE)+VLOOKUP(IF(F74842&gt;7,8,IF(F74842=0,1,F74842)),pitches[],2,FALSE)+VLOOKUP(IF(E74842&gt;2,3,E74842),smatchups[],2,FALSE)</f>
        <v>#N/A</v>
      </c>
      <c r="K74842" t="e">
        <f t="shared" si="3551"/>
        <v>#N/A</v>
      </c>
      <c r="L74842" t="e">
        <f t="shared" si="3550"/>
        <v>#N/A</v>
      </c>
      <c r="M74842" t="e">
        <f t="shared" si="3552"/>
        <v>#N/A</v>
      </c>
    </row>
    <row r="74843" spans="10:13" x14ac:dyDescent="0.35">
      <c r="J74843" t="e">
        <f>wOBA+VLOOKUP(D74843,order[],2,FALSE)+VLOOKUP(IF(F74843&gt;7,8,IF(F74843=0,1,F74843)),pitches[],2,FALSE)+VLOOKUP(IF(E74843&gt;2,3,E74843),smatchups[],2,FALSE)</f>
        <v>#N/A</v>
      </c>
      <c r="K74843" t="e">
        <f t="shared" si="3551"/>
        <v>#N/A</v>
      </c>
      <c r="L74843" t="e">
        <f t="shared" si="3550"/>
        <v>#N/A</v>
      </c>
      <c r="M74843" t="e">
        <f t="shared" si="3552"/>
        <v>#N/A</v>
      </c>
    </row>
    <row r="74844" spans="10:13" x14ac:dyDescent="0.35">
      <c r="J74844" t="e">
        <f>wOBA+VLOOKUP(D74844,order[],2,FALSE)+VLOOKUP(IF(F74844&gt;7,8,IF(F74844=0,1,F74844)),pitches[],2,FALSE)+VLOOKUP(IF(E74844&gt;2,3,E74844),smatchups[],2,FALSE)</f>
        <v>#N/A</v>
      </c>
      <c r="K74844" t="e">
        <f t="shared" si="3551"/>
        <v>#N/A</v>
      </c>
      <c r="L74844" t="e">
        <f t="shared" si="3550"/>
        <v>#N/A</v>
      </c>
      <c r="M74844" t="e">
        <f t="shared" si="3552"/>
        <v>#N/A</v>
      </c>
    </row>
    <row r="74845" spans="10:13" x14ac:dyDescent="0.35">
      <c r="J74845" t="e">
        <f>wOBA+VLOOKUP(D74845,order[],2,FALSE)+VLOOKUP(IF(F74845&gt;7,8,IF(F74845=0,1,F74845)),pitches[],2,FALSE)+VLOOKUP(IF(E74845&gt;2,3,E74845),smatchups[],2,FALSE)</f>
        <v>#N/A</v>
      </c>
      <c r="K74845" t="e">
        <f t="shared" si="3551"/>
        <v>#N/A</v>
      </c>
      <c r="L74845" t="e">
        <f t="shared" si="3550"/>
        <v>#N/A</v>
      </c>
      <c r="M74845" t="e">
        <f t="shared" si="3552"/>
        <v>#N/A</v>
      </c>
    </row>
    <row r="74846" spans="10:13" x14ac:dyDescent="0.35">
      <c r="J74846" t="e">
        <f>wOBA+VLOOKUP(D74846,order[],2,FALSE)+VLOOKUP(IF(F74846&gt;7,8,IF(F74846=0,1,F74846)),pitches[],2,FALSE)+VLOOKUP(IF(E74846&gt;2,3,E74846),smatchups[],2,FALSE)</f>
        <v>#N/A</v>
      </c>
      <c r="K74846" t="e">
        <f t="shared" si="3551"/>
        <v>#N/A</v>
      </c>
      <c r="L74846" t="e">
        <f t="shared" si="3550"/>
        <v>#N/A</v>
      </c>
      <c r="M74846" t="e">
        <f t="shared" si="3552"/>
        <v>#N/A</v>
      </c>
    </row>
    <row r="74847" spans="10:13" x14ac:dyDescent="0.35">
      <c r="J74847" t="e">
        <f>wOBA+VLOOKUP(D74847,order[],2,FALSE)+VLOOKUP(IF(F74847&gt;7,8,IF(F74847=0,1,F74847)),pitches[],2,FALSE)+VLOOKUP(IF(E74847&gt;2,3,E74847),smatchups[],2,FALSE)</f>
        <v>#N/A</v>
      </c>
      <c r="K74847" t="e">
        <f t="shared" si="3551"/>
        <v>#N/A</v>
      </c>
      <c r="L74847" t="e">
        <f t="shared" si="3550"/>
        <v>#N/A</v>
      </c>
      <c r="M74847" t="e">
        <f t="shared" si="3552"/>
        <v>#N/A</v>
      </c>
    </row>
    <row r="74848" spans="10:13" x14ac:dyDescent="0.35">
      <c r="J74848" t="e">
        <f>wOBA+VLOOKUP(D74848,order[],2,FALSE)+VLOOKUP(IF(F74848&gt;7,8,IF(F74848=0,1,F74848)),pitches[],2,FALSE)+VLOOKUP(IF(E74848&gt;2,3,E74848),smatchups[],2,FALSE)</f>
        <v>#N/A</v>
      </c>
      <c r="K74848" t="e">
        <f t="shared" si="3551"/>
        <v>#N/A</v>
      </c>
      <c r="L74848" t="e">
        <f t="shared" si="3550"/>
        <v>#N/A</v>
      </c>
      <c r="M74848" t="e">
        <f t="shared" si="3552"/>
        <v>#N/A</v>
      </c>
    </row>
    <row r="74849" spans="10:13" x14ac:dyDescent="0.35">
      <c r="J74849" t="e">
        <f>wOBA+VLOOKUP(D74849,order[],2,FALSE)+VLOOKUP(IF(F74849&gt;7,8,IF(F74849=0,1,F74849)),pitches[],2,FALSE)+VLOOKUP(IF(E74849&gt;2,3,E74849),smatchups[],2,FALSE)</f>
        <v>#N/A</v>
      </c>
      <c r="K74849" t="e">
        <f t="shared" si="3551"/>
        <v>#N/A</v>
      </c>
      <c r="L74849" t="e">
        <f t="shared" si="3550"/>
        <v>#N/A</v>
      </c>
      <c r="M74849" t="e">
        <f t="shared" si="3552"/>
        <v>#N/A</v>
      </c>
    </row>
    <row r="74850" spans="10:13" x14ac:dyDescent="0.35">
      <c r="J74850" t="e">
        <f>wOBA+VLOOKUP(D74850,order[],2,FALSE)+VLOOKUP(IF(F74850&gt;7,8,IF(F74850=0,1,F74850)),pitches[],2,FALSE)+VLOOKUP(IF(E74850&gt;2,3,E74850),smatchups[],2,FALSE)</f>
        <v>#N/A</v>
      </c>
      <c r="K74850" t="e">
        <f t="shared" si="3551"/>
        <v>#N/A</v>
      </c>
      <c r="L74850" t="e">
        <f t="shared" si="3550"/>
        <v>#N/A</v>
      </c>
      <c r="M74850" t="e">
        <f t="shared" si="3552"/>
        <v>#N/A</v>
      </c>
    </row>
    <row r="74851" spans="10:13" x14ac:dyDescent="0.35">
      <c r="J74851" t="e">
        <f>wOBA+VLOOKUP(D74851,order[],2,FALSE)+VLOOKUP(IF(F74851&gt;7,8,IF(F74851=0,1,F74851)),pitches[],2,FALSE)+VLOOKUP(IF(E74851&gt;2,3,E74851),smatchups[],2,FALSE)</f>
        <v>#N/A</v>
      </c>
      <c r="K74851" t="e">
        <f t="shared" si="3551"/>
        <v>#N/A</v>
      </c>
      <c r="L74851" t="e">
        <f t="shared" si="3550"/>
        <v>#N/A</v>
      </c>
      <c r="M74851" t="e">
        <f t="shared" si="3552"/>
        <v>#N/A</v>
      </c>
    </row>
    <row r="74852" spans="10:13" x14ac:dyDescent="0.35">
      <c r="J74852" t="e">
        <f>wOBA+VLOOKUP(D74852,order[],2,FALSE)+VLOOKUP(IF(F74852&gt;7,8,IF(F74852=0,1,F74852)),pitches[],2,FALSE)+VLOOKUP(IF(E74852&gt;2,3,E74852),smatchups[],2,FALSE)</f>
        <v>#N/A</v>
      </c>
      <c r="K74852" t="e">
        <f t="shared" si="3551"/>
        <v>#N/A</v>
      </c>
      <c r="L74852" t="e">
        <f t="shared" si="3550"/>
        <v>#N/A</v>
      </c>
      <c r="M74852" t="e">
        <f t="shared" si="3552"/>
        <v>#N/A</v>
      </c>
    </row>
    <row r="74853" spans="10:13" x14ac:dyDescent="0.35">
      <c r="J74853" t="e">
        <f>wOBA+VLOOKUP(D74853,order[],2,FALSE)+VLOOKUP(IF(F74853&gt;7,8,IF(F74853=0,1,F74853)),pitches[],2,FALSE)+VLOOKUP(IF(E74853&gt;2,3,E74853),smatchups[],2,FALSE)</f>
        <v>#N/A</v>
      </c>
      <c r="K74853" t="e">
        <f t="shared" si="3551"/>
        <v>#N/A</v>
      </c>
      <c r="L74853" t="e">
        <f t="shared" si="3550"/>
        <v>#N/A</v>
      </c>
      <c r="M74853" t="e">
        <f t="shared" si="3552"/>
        <v>#N/A</v>
      </c>
    </row>
    <row r="74854" spans="10:13" x14ac:dyDescent="0.35">
      <c r="J74854" t="e">
        <f>wOBA+VLOOKUP(D74854,order[],2,FALSE)+VLOOKUP(IF(F74854&gt;7,8,IF(F74854=0,1,F74854)),pitches[],2,FALSE)+VLOOKUP(IF(E74854&gt;2,3,E74854),smatchups[],2,FALSE)</f>
        <v>#N/A</v>
      </c>
      <c r="K74854" t="e">
        <f t="shared" si="3551"/>
        <v>#N/A</v>
      </c>
      <c r="L74854" t="e">
        <f t="shared" si="3550"/>
        <v>#N/A</v>
      </c>
      <c r="M74854" t="e">
        <f t="shared" si="3552"/>
        <v>#N/A</v>
      </c>
    </row>
    <row r="74855" spans="10:13" x14ac:dyDescent="0.35">
      <c r="J74855" t="e">
        <f>wOBA+VLOOKUP(D74855,order[],2,FALSE)+VLOOKUP(IF(F74855&gt;7,8,IF(F74855=0,1,F74855)),pitches[],2,FALSE)+VLOOKUP(IF(E74855&gt;2,3,E74855),smatchups[],2,FALSE)</f>
        <v>#N/A</v>
      </c>
      <c r="K74855" t="e">
        <f t="shared" si="3551"/>
        <v>#N/A</v>
      </c>
      <c r="L74855" t="e">
        <f t="shared" si="3550"/>
        <v>#N/A</v>
      </c>
      <c r="M74855" t="e">
        <f t="shared" si="3552"/>
        <v>#N/A</v>
      </c>
    </row>
    <row r="74856" spans="10:13" x14ac:dyDescent="0.35">
      <c r="J74856" t="e">
        <f>wOBA+VLOOKUP(D74856,order[],2,FALSE)+VLOOKUP(IF(F74856&gt;7,8,IF(F74856=0,1,F74856)),pitches[],2,FALSE)+VLOOKUP(IF(E74856&gt;2,3,E74856),smatchups[],2,FALSE)</f>
        <v>#N/A</v>
      </c>
      <c r="K74856" t="e">
        <f t="shared" si="3551"/>
        <v>#N/A</v>
      </c>
      <c r="L74856" t="e">
        <f t="shared" si="3550"/>
        <v>#N/A</v>
      </c>
      <c r="M74856" t="e">
        <f t="shared" si="3552"/>
        <v>#N/A</v>
      </c>
    </row>
    <row r="74857" spans="10:13" x14ac:dyDescent="0.35">
      <c r="J74857" t="e">
        <f>wOBA+VLOOKUP(D74857,order[],2,FALSE)+VLOOKUP(IF(F74857&gt;7,8,IF(F74857=0,1,F74857)),pitches[],2,FALSE)+VLOOKUP(IF(E74857&gt;2,3,E74857),smatchups[],2,FALSE)</f>
        <v>#N/A</v>
      </c>
      <c r="K74857" t="e">
        <f t="shared" si="3551"/>
        <v>#N/A</v>
      </c>
      <c r="L74857" t="e">
        <f t="shared" si="3550"/>
        <v>#N/A</v>
      </c>
      <c r="M74857" t="e">
        <f t="shared" si="3552"/>
        <v>#N/A</v>
      </c>
    </row>
    <row r="74858" spans="10:13" x14ac:dyDescent="0.35">
      <c r="J74858" t="e">
        <f>wOBA+VLOOKUP(D74858,order[],2,FALSE)+VLOOKUP(IF(F74858&gt;7,8,IF(F74858=0,1,F74858)),pitches[],2,FALSE)+VLOOKUP(IF(E74858&gt;2,3,E74858),smatchups[],2,FALSE)</f>
        <v>#N/A</v>
      </c>
      <c r="K74858" t="e">
        <f t="shared" si="3551"/>
        <v>#N/A</v>
      </c>
      <c r="L74858" t="e">
        <f t="shared" si="3550"/>
        <v>#N/A</v>
      </c>
      <c r="M74858" t="e">
        <f t="shared" si="3552"/>
        <v>#N/A</v>
      </c>
    </row>
    <row r="74859" spans="10:13" x14ac:dyDescent="0.35">
      <c r="J74859" t="e">
        <f>wOBA+VLOOKUP(D74859,order[],2,FALSE)+VLOOKUP(IF(F74859&gt;7,8,IF(F74859=0,1,F74859)),pitches[],2,FALSE)+VLOOKUP(IF(E74859&gt;2,3,E74859),smatchups[],2,FALSE)</f>
        <v>#N/A</v>
      </c>
      <c r="K74859" t="e">
        <f t="shared" si="3551"/>
        <v>#N/A</v>
      </c>
      <c r="L74859" t="e">
        <f t="shared" si="3550"/>
        <v>#N/A</v>
      </c>
      <c r="M74859" t="e">
        <f t="shared" si="3552"/>
        <v>#N/A</v>
      </c>
    </row>
    <row r="74860" spans="10:13" x14ac:dyDescent="0.35">
      <c r="J74860" t="e">
        <f>wOBA+VLOOKUP(D74860,order[],2,FALSE)+VLOOKUP(IF(F74860&gt;7,8,IF(F74860=0,1,F74860)),pitches[],2,FALSE)+VLOOKUP(IF(E74860&gt;2,3,E74860),smatchups[],2,FALSE)</f>
        <v>#N/A</v>
      </c>
      <c r="K74860" t="e">
        <f t="shared" si="3551"/>
        <v>#N/A</v>
      </c>
      <c r="L74860" t="e">
        <f t="shared" si="3550"/>
        <v>#N/A</v>
      </c>
      <c r="M74860" t="e">
        <f t="shared" si="3552"/>
        <v>#N/A</v>
      </c>
    </row>
    <row r="74861" spans="10:13" x14ac:dyDescent="0.35">
      <c r="J74861" t="e">
        <f>wOBA+VLOOKUP(D74861,order[],2,FALSE)+VLOOKUP(IF(F74861&gt;7,8,IF(F74861=0,1,F74861)),pitches[],2,FALSE)+VLOOKUP(IF(E74861&gt;2,3,E74861),smatchups[],2,FALSE)</f>
        <v>#N/A</v>
      </c>
      <c r="K74861" t="e">
        <f t="shared" si="3551"/>
        <v>#N/A</v>
      </c>
      <c r="L74861" t="e">
        <f t="shared" si="3550"/>
        <v>#N/A</v>
      </c>
      <c r="M74861" t="e">
        <f t="shared" si="3552"/>
        <v>#N/A</v>
      </c>
    </row>
    <row r="74862" spans="10:13" x14ac:dyDescent="0.35">
      <c r="J74862" t="e">
        <f>wOBA+VLOOKUP(D74862,order[],2,FALSE)+VLOOKUP(IF(F74862&gt;7,8,IF(F74862=0,1,F74862)),pitches[],2,FALSE)+VLOOKUP(IF(E74862&gt;2,3,E74862),smatchups[],2,FALSE)</f>
        <v>#N/A</v>
      </c>
      <c r="K74862" t="e">
        <f t="shared" si="3551"/>
        <v>#N/A</v>
      </c>
      <c r="L74862" t="e">
        <f t="shared" si="3550"/>
        <v>#N/A</v>
      </c>
      <c r="M74862" t="e">
        <f t="shared" si="3552"/>
        <v>#N/A</v>
      </c>
    </row>
    <row r="74863" spans="10:13" x14ac:dyDescent="0.35">
      <c r="J74863" t="e">
        <f>wOBA+VLOOKUP(D74863,order[],2,FALSE)+VLOOKUP(IF(F74863&gt;7,8,IF(F74863=0,1,F74863)),pitches[],2,FALSE)+VLOOKUP(IF(E74863&gt;2,3,E74863),smatchups[],2,FALSE)</f>
        <v>#N/A</v>
      </c>
      <c r="K74863" t="e">
        <f t="shared" si="3551"/>
        <v>#N/A</v>
      </c>
      <c r="L74863" t="e">
        <f t="shared" si="3550"/>
        <v>#N/A</v>
      </c>
      <c r="M74863" t="e">
        <f t="shared" si="3552"/>
        <v>#N/A</v>
      </c>
    </row>
    <row r="74864" spans="10:13" x14ac:dyDescent="0.35">
      <c r="J74864" t="e">
        <f>wOBA+VLOOKUP(D74864,order[],2,FALSE)+VLOOKUP(IF(F74864&gt;7,8,IF(F74864=0,1,F74864)),pitches[],2,FALSE)+VLOOKUP(IF(E74864&gt;2,3,E74864),smatchups[],2,FALSE)</f>
        <v>#N/A</v>
      </c>
      <c r="K74864" t="e">
        <f t="shared" si="3551"/>
        <v>#N/A</v>
      </c>
      <c r="L74864" t="e">
        <f t="shared" si="3550"/>
        <v>#N/A</v>
      </c>
      <c r="M74864" t="e">
        <f t="shared" si="3552"/>
        <v>#N/A</v>
      </c>
    </row>
    <row r="74865" spans="10:13" x14ac:dyDescent="0.35">
      <c r="J74865" t="e">
        <f>wOBA+VLOOKUP(D74865,order[],2,FALSE)+VLOOKUP(IF(F74865&gt;7,8,IF(F74865=0,1,F74865)),pitches[],2,FALSE)+VLOOKUP(IF(E74865&gt;2,3,E74865),smatchups[],2,FALSE)</f>
        <v>#N/A</v>
      </c>
      <c r="K74865" t="e">
        <f t="shared" si="3551"/>
        <v>#N/A</v>
      </c>
      <c r="L74865" t="e">
        <f t="shared" si="3550"/>
        <v>#N/A</v>
      </c>
      <c r="M74865" t="e">
        <f t="shared" si="3552"/>
        <v>#N/A</v>
      </c>
    </row>
    <row r="74866" spans="10:13" x14ac:dyDescent="0.35">
      <c r="J74866" t="e">
        <f>wOBA+VLOOKUP(D74866,order[],2,FALSE)+VLOOKUP(IF(F74866&gt;7,8,IF(F74866=0,1,F74866)),pitches[],2,FALSE)+VLOOKUP(IF(E74866&gt;2,3,E74866),smatchups[],2,FALSE)</f>
        <v>#N/A</v>
      </c>
      <c r="K74866" t="e">
        <f t="shared" si="3551"/>
        <v>#N/A</v>
      </c>
      <c r="L74866" t="e">
        <f t="shared" si="3550"/>
        <v>#N/A</v>
      </c>
      <c r="M74866" t="e">
        <f t="shared" si="3552"/>
        <v>#N/A</v>
      </c>
    </row>
    <row r="74867" spans="10:13" x14ac:dyDescent="0.35">
      <c r="J74867" t="e">
        <f>wOBA+VLOOKUP(D74867,order[],2,FALSE)+VLOOKUP(IF(F74867&gt;7,8,IF(F74867=0,1,F74867)),pitches[],2,FALSE)+VLOOKUP(IF(E74867&gt;2,3,E74867),smatchups[],2,FALSE)</f>
        <v>#N/A</v>
      </c>
      <c r="K74867" t="e">
        <f t="shared" si="3551"/>
        <v>#N/A</v>
      </c>
      <c r="L74867" t="e">
        <f t="shared" si="3550"/>
        <v>#N/A</v>
      </c>
      <c r="M74867" t="e">
        <f t="shared" si="3552"/>
        <v>#N/A</v>
      </c>
    </row>
    <row r="74868" spans="10:13" x14ac:dyDescent="0.35">
      <c r="J74868" t="e">
        <f>wOBA+VLOOKUP(D74868,order[],2,FALSE)+VLOOKUP(IF(F74868&gt;7,8,IF(F74868=0,1,F74868)),pitches[],2,FALSE)+VLOOKUP(IF(E74868&gt;2,3,E74868),smatchups[],2,FALSE)</f>
        <v>#N/A</v>
      </c>
      <c r="K74868" t="e">
        <f t="shared" si="3551"/>
        <v>#N/A</v>
      </c>
      <c r="L74868" t="e">
        <f t="shared" si="3550"/>
        <v>#N/A</v>
      </c>
      <c r="M74868" t="e">
        <f t="shared" si="3552"/>
        <v>#N/A</v>
      </c>
    </row>
    <row r="74869" spans="10:13" x14ac:dyDescent="0.35">
      <c r="J74869" t="e">
        <f>wOBA+VLOOKUP(D74869,order[],2,FALSE)+VLOOKUP(IF(F74869&gt;7,8,IF(F74869=0,1,F74869)),pitches[],2,FALSE)+VLOOKUP(IF(E74869&gt;2,3,E74869),smatchups[],2,FALSE)</f>
        <v>#N/A</v>
      </c>
      <c r="K74869" t="e">
        <f t="shared" si="3551"/>
        <v>#N/A</v>
      </c>
      <c r="L74869" t="e">
        <f t="shared" si="3550"/>
        <v>#N/A</v>
      </c>
      <c r="M74869" t="e">
        <f t="shared" si="3552"/>
        <v>#N/A</v>
      </c>
    </row>
    <row r="74870" spans="10:13" x14ac:dyDescent="0.35">
      <c r="J74870" t="e">
        <f>wOBA+VLOOKUP(D74870,order[],2,FALSE)+VLOOKUP(IF(F74870&gt;7,8,IF(F74870=0,1,F74870)),pitches[],2,FALSE)+VLOOKUP(IF(E74870&gt;2,3,E74870),smatchups[],2,FALSE)</f>
        <v>#N/A</v>
      </c>
      <c r="K74870" t="e">
        <f t="shared" si="3551"/>
        <v>#N/A</v>
      </c>
      <c r="L74870" t="e">
        <f t="shared" si="3550"/>
        <v>#N/A</v>
      </c>
      <c r="M74870" t="e">
        <f t="shared" si="3552"/>
        <v>#N/A</v>
      </c>
    </row>
    <row r="74871" spans="10:13" x14ac:dyDescent="0.35">
      <c r="J74871" t="e">
        <f>wOBA+VLOOKUP(D74871,order[],2,FALSE)+VLOOKUP(IF(F74871&gt;7,8,IF(F74871=0,1,F74871)),pitches[],2,FALSE)+VLOOKUP(IF(E74871&gt;2,3,E74871),smatchups[],2,FALSE)</f>
        <v>#N/A</v>
      </c>
      <c r="K74871" t="e">
        <f t="shared" si="3551"/>
        <v>#N/A</v>
      </c>
      <c r="L74871" t="e">
        <f t="shared" si="3550"/>
        <v>#N/A</v>
      </c>
      <c r="M74871" t="e">
        <f t="shared" si="3552"/>
        <v>#N/A</v>
      </c>
    </row>
    <row r="74872" spans="10:13" x14ac:dyDescent="0.35">
      <c r="J74872" t="e">
        <f>wOBA+VLOOKUP(D74872,order[],2,FALSE)+VLOOKUP(IF(F74872&gt;7,8,IF(F74872=0,1,F74872)),pitches[],2,FALSE)+VLOOKUP(IF(E74872&gt;2,3,E74872),smatchups[],2,FALSE)</f>
        <v>#N/A</v>
      </c>
      <c r="K74872" t="e">
        <f t="shared" si="3551"/>
        <v>#N/A</v>
      </c>
      <c r="L74872" t="e">
        <f t="shared" si="3550"/>
        <v>#N/A</v>
      </c>
      <c r="M74872" t="e">
        <f t="shared" si="3552"/>
        <v>#N/A</v>
      </c>
    </row>
    <row r="74873" spans="10:13" x14ac:dyDescent="0.35">
      <c r="J74873" t="e">
        <f>wOBA+VLOOKUP(D74873,order[],2,FALSE)+VLOOKUP(IF(F74873&gt;7,8,IF(F74873=0,1,F74873)),pitches[],2,FALSE)+VLOOKUP(IF(E74873&gt;2,3,E74873),smatchups[],2,FALSE)</f>
        <v>#N/A</v>
      </c>
      <c r="K74873" t="e">
        <f t="shared" si="3551"/>
        <v>#N/A</v>
      </c>
      <c r="L74873" t="e">
        <f t="shared" si="3550"/>
        <v>#N/A</v>
      </c>
      <c r="M74873" t="e">
        <f t="shared" si="3552"/>
        <v>#N/A</v>
      </c>
    </row>
    <row r="74874" spans="10:13" x14ac:dyDescent="0.35">
      <c r="J74874" t="e">
        <f>wOBA+VLOOKUP(D74874,order[],2,FALSE)+VLOOKUP(IF(F74874&gt;7,8,IF(F74874=0,1,F74874)),pitches[],2,FALSE)+VLOOKUP(IF(E74874&gt;2,3,E74874),smatchups[],2,FALSE)</f>
        <v>#N/A</v>
      </c>
      <c r="K74874" t="e">
        <f t="shared" si="3551"/>
        <v>#N/A</v>
      </c>
      <c r="L74874" t="e">
        <f t="shared" si="3550"/>
        <v>#N/A</v>
      </c>
      <c r="M74874" t="e">
        <f t="shared" si="3552"/>
        <v>#N/A</v>
      </c>
    </row>
    <row r="74875" spans="10:13" x14ac:dyDescent="0.35">
      <c r="J74875" t="e">
        <f>wOBA+VLOOKUP(D74875,order[],2,FALSE)+VLOOKUP(IF(F74875&gt;7,8,IF(F74875=0,1,F74875)),pitches[],2,FALSE)+VLOOKUP(IF(E74875&gt;2,3,E74875),smatchups[],2,FALSE)</f>
        <v>#N/A</v>
      </c>
      <c r="K74875" t="e">
        <f t="shared" si="3551"/>
        <v>#N/A</v>
      </c>
      <c r="L74875" t="e">
        <f t="shared" si="3550"/>
        <v>#N/A</v>
      </c>
      <c r="M74875" t="e">
        <f t="shared" si="3552"/>
        <v>#N/A</v>
      </c>
    </row>
    <row r="74876" spans="10:13" x14ac:dyDescent="0.35">
      <c r="J74876" t="e">
        <f>wOBA+VLOOKUP(D74876,order[],2,FALSE)+VLOOKUP(IF(F74876&gt;7,8,IF(F74876=0,1,F74876)),pitches[],2,FALSE)+VLOOKUP(IF(E74876&gt;2,3,E74876),smatchups[],2,FALSE)</f>
        <v>#N/A</v>
      </c>
      <c r="K74876" t="e">
        <f t="shared" si="3551"/>
        <v>#N/A</v>
      </c>
      <c r="L74876" t="e">
        <f t="shared" si="3550"/>
        <v>#N/A</v>
      </c>
      <c r="M74876" t="e">
        <f t="shared" si="3552"/>
        <v>#N/A</v>
      </c>
    </row>
    <row r="74877" spans="10:13" x14ac:dyDescent="0.35">
      <c r="J74877" t="e">
        <f>wOBA+VLOOKUP(D74877,order[],2,FALSE)+VLOOKUP(IF(F74877&gt;7,8,IF(F74877=0,1,F74877)),pitches[],2,FALSE)+VLOOKUP(IF(E74877&gt;2,3,E74877),smatchups[],2,FALSE)</f>
        <v>#N/A</v>
      </c>
      <c r="K74877" t="e">
        <f t="shared" si="3551"/>
        <v>#N/A</v>
      </c>
      <c r="L74877" t="e">
        <f t="shared" si="3550"/>
        <v>#N/A</v>
      </c>
      <c r="M74877" t="e">
        <f t="shared" si="3552"/>
        <v>#N/A</v>
      </c>
    </row>
    <row r="74878" spans="10:13" x14ac:dyDescent="0.35">
      <c r="J74878" t="e">
        <f>wOBA+VLOOKUP(D74878,order[],2,FALSE)+VLOOKUP(IF(F74878&gt;7,8,IF(F74878=0,1,F74878)),pitches[],2,FALSE)+VLOOKUP(IF(E74878&gt;2,3,E74878),smatchups[],2,FALSE)</f>
        <v>#N/A</v>
      </c>
      <c r="K74878" t="e">
        <f t="shared" si="3551"/>
        <v>#N/A</v>
      </c>
      <c r="L74878" t="e">
        <f t="shared" si="3550"/>
        <v>#N/A</v>
      </c>
      <c r="M74878" t="e">
        <f t="shared" si="3552"/>
        <v>#N/A</v>
      </c>
    </row>
    <row r="74879" spans="10:13" x14ac:dyDescent="0.35">
      <c r="J74879" t="e">
        <f>wOBA+VLOOKUP(D74879,order[],2,FALSE)+VLOOKUP(IF(F74879&gt;7,8,IF(F74879=0,1,F74879)),pitches[],2,FALSE)+VLOOKUP(IF(E74879&gt;2,3,E74879),smatchups[],2,FALSE)</f>
        <v>#N/A</v>
      </c>
      <c r="K74879" t="e">
        <f t="shared" si="3551"/>
        <v>#N/A</v>
      </c>
      <c r="L74879" t="e">
        <f t="shared" si="3550"/>
        <v>#N/A</v>
      </c>
      <c r="M74879" t="e">
        <f t="shared" si="3552"/>
        <v>#N/A</v>
      </c>
    </row>
    <row r="74880" spans="10:13" x14ac:dyDescent="0.35">
      <c r="J74880" t="e">
        <f>wOBA+VLOOKUP(D74880,order[],2,FALSE)+VLOOKUP(IF(F74880&gt;7,8,IF(F74880=0,1,F74880)),pitches[],2,FALSE)+VLOOKUP(IF(E74880&gt;2,3,E74880),smatchups[],2,FALSE)</f>
        <v>#N/A</v>
      </c>
      <c r="K74880" t="e">
        <f t="shared" si="3551"/>
        <v>#N/A</v>
      </c>
      <c r="L74880" t="e">
        <f t="shared" si="3550"/>
        <v>#N/A</v>
      </c>
      <c r="M74880" t="e">
        <f t="shared" si="3552"/>
        <v>#N/A</v>
      </c>
    </row>
    <row r="74881" spans="10:13" x14ac:dyDescent="0.35">
      <c r="J74881" t="e">
        <f>wOBA+VLOOKUP(D74881,order[],2,FALSE)+VLOOKUP(IF(F74881&gt;7,8,IF(F74881=0,1,F74881)),pitches[],2,FALSE)+VLOOKUP(IF(E74881&gt;2,3,E74881),smatchups[],2,FALSE)</f>
        <v>#N/A</v>
      </c>
      <c r="K74881" t="e">
        <f t="shared" si="3551"/>
        <v>#N/A</v>
      </c>
      <c r="L74881" t="e">
        <f t="shared" si="3550"/>
        <v>#N/A</v>
      </c>
      <c r="M74881" t="e">
        <f t="shared" si="3552"/>
        <v>#N/A</v>
      </c>
    </row>
    <row r="74882" spans="10:13" x14ac:dyDescent="0.35">
      <c r="J74882" t="e">
        <f>wOBA+VLOOKUP(D74882,order[],2,FALSE)+VLOOKUP(IF(F74882&gt;7,8,IF(F74882=0,1,F74882)),pitches[],2,FALSE)+VLOOKUP(IF(E74882&gt;2,3,E74882),smatchups[],2,FALSE)</f>
        <v>#N/A</v>
      </c>
      <c r="K74882" t="e">
        <f t="shared" si="3551"/>
        <v>#N/A</v>
      </c>
      <c r="L74882" t="e">
        <f t="shared" ref="L74882:L74945" si="3553">IF(E74882=0,BF$1+BE$1*F74882,IF(E74882=1,BF$2+BE$2*F74882,IF(E74882=2,BF$3+BE$3*F74882,BF$4+BE$4*F74882)))+J74882</f>
        <v>#N/A</v>
      </c>
      <c r="M74882" t="e">
        <f t="shared" si="3552"/>
        <v>#N/A</v>
      </c>
    </row>
    <row r="74883" spans="10:13" x14ac:dyDescent="0.35">
      <c r="J74883" t="e">
        <f>wOBA+VLOOKUP(D74883,order[],2,FALSE)+VLOOKUP(IF(F74883&gt;7,8,IF(F74883=0,1,F74883)),pitches[],2,FALSE)+VLOOKUP(IF(E74883&gt;2,3,E74883),smatchups[],2,FALSE)</f>
        <v>#N/A</v>
      </c>
      <c r="K74883" t="e">
        <f t="shared" ref="K74883:K74946" si="3554">H74883-J74883</f>
        <v>#N/A</v>
      </c>
      <c r="L74883" t="e">
        <f t="shared" si="3553"/>
        <v>#N/A</v>
      </c>
      <c r="M74883" t="e">
        <f t="shared" ref="M74883:M74946" si="3555">H74883-L74883</f>
        <v>#N/A</v>
      </c>
    </row>
    <row r="74884" spans="10:13" x14ac:dyDescent="0.35">
      <c r="J74884" t="e">
        <f>wOBA+VLOOKUP(D74884,order[],2,FALSE)+VLOOKUP(IF(F74884&gt;7,8,IF(F74884=0,1,F74884)),pitches[],2,FALSE)+VLOOKUP(IF(E74884&gt;2,3,E74884),smatchups[],2,FALSE)</f>
        <v>#N/A</v>
      </c>
      <c r="K74884" t="e">
        <f t="shared" si="3554"/>
        <v>#N/A</v>
      </c>
      <c r="L74884" t="e">
        <f t="shared" si="3553"/>
        <v>#N/A</v>
      </c>
      <c r="M74884" t="e">
        <f t="shared" si="3555"/>
        <v>#N/A</v>
      </c>
    </row>
    <row r="74885" spans="10:13" x14ac:dyDescent="0.35">
      <c r="J74885" t="e">
        <f>wOBA+VLOOKUP(D74885,order[],2,FALSE)+VLOOKUP(IF(F74885&gt;7,8,IF(F74885=0,1,F74885)),pitches[],2,FALSE)+VLOOKUP(IF(E74885&gt;2,3,E74885),smatchups[],2,FALSE)</f>
        <v>#N/A</v>
      </c>
      <c r="K74885" t="e">
        <f t="shared" si="3554"/>
        <v>#N/A</v>
      </c>
      <c r="L74885" t="e">
        <f t="shared" si="3553"/>
        <v>#N/A</v>
      </c>
      <c r="M74885" t="e">
        <f t="shared" si="3555"/>
        <v>#N/A</v>
      </c>
    </row>
    <row r="74886" spans="10:13" x14ac:dyDescent="0.35">
      <c r="J74886" t="e">
        <f>wOBA+VLOOKUP(D74886,order[],2,FALSE)+VLOOKUP(IF(F74886&gt;7,8,IF(F74886=0,1,F74886)),pitches[],2,FALSE)+VLOOKUP(IF(E74886&gt;2,3,E74886),smatchups[],2,FALSE)</f>
        <v>#N/A</v>
      </c>
      <c r="K74886" t="e">
        <f t="shared" si="3554"/>
        <v>#N/A</v>
      </c>
      <c r="L74886" t="e">
        <f t="shared" si="3553"/>
        <v>#N/A</v>
      </c>
      <c r="M74886" t="e">
        <f t="shared" si="3555"/>
        <v>#N/A</v>
      </c>
    </row>
    <row r="74887" spans="10:13" x14ac:dyDescent="0.35">
      <c r="J74887" t="e">
        <f>wOBA+VLOOKUP(D74887,order[],2,FALSE)+VLOOKUP(IF(F74887&gt;7,8,IF(F74887=0,1,F74887)),pitches[],2,FALSE)+VLOOKUP(IF(E74887&gt;2,3,E74887),smatchups[],2,FALSE)</f>
        <v>#N/A</v>
      </c>
      <c r="K74887" t="e">
        <f t="shared" si="3554"/>
        <v>#N/A</v>
      </c>
      <c r="L74887" t="e">
        <f t="shared" si="3553"/>
        <v>#N/A</v>
      </c>
      <c r="M74887" t="e">
        <f t="shared" si="3555"/>
        <v>#N/A</v>
      </c>
    </row>
    <row r="74888" spans="10:13" x14ac:dyDescent="0.35">
      <c r="J74888" t="e">
        <f>wOBA+VLOOKUP(D74888,order[],2,FALSE)+VLOOKUP(IF(F74888&gt;7,8,IF(F74888=0,1,F74888)),pitches[],2,FALSE)+VLOOKUP(IF(E74888&gt;2,3,E74888),smatchups[],2,FALSE)</f>
        <v>#N/A</v>
      </c>
      <c r="K74888" t="e">
        <f t="shared" si="3554"/>
        <v>#N/A</v>
      </c>
      <c r="L74888" t="e">
        <f t="shared" si="3553"/>
        <v>#N/A</v>
      </c>
      <c r="M74888" t="e">
        <f t="shared" si="3555"/>
        <v>#N/A</v>
      </c>
    </row>
    <row r="74889" spans="10:13" x14ac:dyDescent="0.35">
      <c r="J74889" t="e">
        <f>wOBA+VLOOKUP(D74889,order[],2,FALSE)+VLOOKUP(IF(F74889&gt;7,8,IF(F74889=0,1,F74889)),pitches[],2,FALSE)+VLOOKUP(IF(E74889&gt;2,3,E74889),smatchups[],2,FALSE)</f>
        <v>#N/A</v>
      </c>
      <c r="K74889" t="e">
        <f t="shared" si="3554"/>
        <v>#N/A</v>
      </c>
      <c r="L74889" t="e">
        <f t="shared" si="3553"/>
        <v>#N/A</v>
      </c>
      <c r="M74889" t="e">
        <f t="shared" si="3555"/>
        <v>#N/A</v>
      </c>
    </row>
    <row r="74890" spans="10:13" x14ac:dyDescent="0.35">
      <c r="J74890" t="e">
        <f>wOBA+VLOOKUP(D74890,order[],2,FALSE)+VLOOKUP(IF(F74890&gt;7,8,IF(F74890=0,1,F74890)),pitches[],2,FALSE)+VLOOKUP(IF(E74890&gt;2,3,E74890),smatchups[],2,FALSE)</f>
        <v>#N/A</v>
      </c>
      <c r="K74890" t="e">
        <f t="shared" si="3554"/>
        <v>#N/A</v>
      </c>
      <c r="L74890" t="e">
        <f t="shared" si="3553"/>
        <v>#N/A</v>
      </c>
      <c r="M74890" t="e">
        <f t="shared" si="3555"/>
        <v>#N/A</v>
      </c>
    </row>
    <row r="74891" spans="10:13" x14ac:dyDescent="0.35">
      <c r="J74891" t="e">
        <f>wOBA+VLOOKUP(D74891,order[],2,FALSE)+VLOOKUP(IF(F74891&gt;7,8,IF(F74891=0,1,F74891)),pitches[],2,FALSE)+VLOOKUP(IF(E74891&gt;2,3,E74891),smatchups[],2,FALSE)</f>
        <v>#N/A</v>
      </c>
      <c r="K74891" t="e">
        <f t="shared" si="3554"/>
        <v>#N/A</v>
      </c>
      <c r="L74891" t="e">
        <f t="shared" si="3553"/>
        <v>#N/A</v>
      </c>
      <c r="M74891" t="e">
        <f t="shared" si="3555"/>
        <v>#N/A</v>
      </c>
    </row>
    <row r="74892" spans="10:13" x14ac:dyDescent="0.35">
      <c r="J74892" t="e">
        <f>wOBA+VLOOKUP(D74892,order[],2,FALSE)+VLOOKUP(IF(F74892&gt;7,8,IF(F74892=0,1,F74892)),pitches[],2,FALSE)+VLOOKUP(IF(E74892&gt;2,3,E74892),smatchups[],2,FALSE)</f>
        <v>#N/A</v>
      </c>
      <c r="K74892" t="e">
        <f t="shared" si="3554"/>
        <v>#N/A</v>
      </c>
      <c r="L74892" t="e">
        <f t="shared" si="3553"/>
        <v>#N/A</v>
      </c>
      <c r="M74892" t="e">
        <f t="shared" si="3555"/>
        <v>#N/A</v>
      </c>
    </row>
    <row r="74893" spans="10:13" x14ac:dyDescent="0.35">
      <c r="J74893" t="e">
        <f>wOBA+VLOOKUP(D74893,order[],2,FALSE)+VLOOKUP(IF(F74893&gt;7,8,IF(F74893=0,1,F74893)),pitches[],2,FALSE)+VLOOKUP(IF(E74893&gt;2,3,E74893),smatchups[],2,FALSE)</f>
        <v>#N/A</v>
      </c>
      <c r="K74893" t="e">
        <f t="shared" si="3554"/>
        <v>#N/A</v>
      </c>
      <c r="L74893" t="e">
        <f t="shared" si="3553"/>
        <v>#N/A</v>
      </c>
      <c r="M74893" t="e">
        <f t="shared" si="3555"/>
        <v>#N/A</v>
      </c>
    </row>
    <row r="74894" spans="10:13" x14ac:dyDescent="0.35">
      <c r="J74894" t="e">
        <f>wOBA+VLOOKUP(D74894,order[],2,FALSE)+VLOOKUP(IF(F74894&gt;7,8,IF(F74894=0,1,F74894)),pitches[],2,FALSE)+VLOOKUP(IF(E74894&gt;2,3,E74894),smatchups[],2,FALSE)</f>
        <v>#N/A</v>
      </c>
      <c r="K74894" t="e">
        <f t="shared" si="3554"/>
        <v>#N/A</v>
      </c>
      <c r="L74894" t="e">
        <f t="shared" si="3553"/>
        <v>#N/A</v>
      </c>
      <c r="M74894" t="e">
        <f t="shared" si="3555"/>
        <v>#N/A</v>
      </c>
    </row>
    <row r="74895" spans="10:13" x14ac:dyDescent="0.35">
      <c r="J74895" t="e">
        <f>wOBA+VLOOKUP(D74895,order[],2,FALSE)+VLOOKUP(IF(F74895&gt;7,8,IF(F74895=0,1,F74895)),pitches[],2,FALSE)+VLOOKUP(IF(E74895&gt;2,3,E74895),smatchups[],2,FALSE)</f>
        <v>#N/A</v>
      </c>
      <c r="K74895" t="e">
        <f t="shared" si="3554"/>
        <v>#N/A</v>
      </c>
      <c r="L74895" t="e">
        <f t="shared" si="3553"/>
        <v>#N/A</v>
      </c>
      <c r="M74895" t="e">
        <f t="shared" si="3555"/>
        <v>#N/A</v>
      </c>
    </row>
    <row r="74896" spans="10:13" x14ac:dyDescent="0.35">
      <c r="J74896" t="e">
        <f>wOBA+VLOOKUP(D74896,order[],2,FALSE)+VLOOKUP(IF(F74896&gt;7,8,IF(F74896=0,1,F74896)),pitches[],2,FALSE)+VLOOKUP(IF(E74896&gt;2,3,E74896),smatchups[],2,FALSE)</f>
        <v>#N/A</v>
      </c>
      <c r="K74896" t="e">
        <f t="shared" si="3554"/>
        <v>#N/A</v>
      </c>
      <c r="L74896" t="e">
        <f t="shared" si="3553"/>
        <v>#N/A</v>
      </c>
      <c r="M74896" t="e">
        <f t="shared" si="3555"/>
        <v>#N/A</v>
      </c>
    </row>
    <row r="74897" spans="10:13" x14ac:dyDescent="0.35">
      <c r="J74897" t="e">
        <f>wOBA+VLOOKUP(D74897,order[],2,FALSE)+VLOOKUP(IF(F74897&gt;7,8,IF(F74897=0,1,F74897)),pitches[],2,FALSE)+VLOOKUP(IF(E74897&gt;2,3,E74897),smatchups[],2,FALSE)</f>
        <v>#N/A</v>
      </c>
      <c r="K74897" t="e">
        <f t="shared" si="3554"/>
        <v>#N/A</v>
      </c>
      <c r="L74897" t="e">
        <f t="shared" si="3553"/>
        <v>#N/A</v>
      </c>
      <c r="M74897" t="e">
        <f t="shared" si="3555"/>
        <v>#N/A</v>
      </c>
    </row>
    <row r="74898" spans="10:13" x14ac:dyDescent="0.35">
      <c r="J74898" t="e">
        <f>wOBA+VLOOKUP(D74898,order[],2,FALSE)+VLOOKUP(IF(F74898&gt;7,8,IF(F74898=0,1,F74898)),pitches[],2,FALSE)+VLOOKUP(IF(E74898&gt;2,3,E74898),smatchups[],2,FALSE)</f>
        <v>#N/A</v>
      </c>
      <c r="K74898" t="e">
        <f t="shared" si="3554"/>
        <v>#N/A</v>
      </c>
      <c r="L74898" t="e">
        <f t="shared" si="3553"/>
        <v>#N/A</v>
      </c>
      <c r="M74898" t="e">
        <f t="shared" si="3555"/>
        <v>#N/A</v>
      </c>
    </row>
    <row r="74899" spans="10:13" x14ac:dyDescent="0.35">
      <c r="J74899" t="e">
        <f>wOBA+VLOOKUP(D74899,order[],2,FALSE)+VLOOKUP(IF(F74899&gt;7,8,IF(F74899=0,1,F74899)),pitches[],2,FALSE)+VLOOKUP(IF(E74899&gt;2,3,E74899),smatchups[],2,FALSE)</f>
        <v>#N/A</v>
      </c>
      <c r="K74899" t="e">
        <f t="shared" si="3554"/>
        <v>#N/A</v>
      </c>
      <c r="L74899" t="e">
        <f t="shared" si="3553"/>
        <v>#N/A</v>
      </c>
      <c r="M74899" t="e">
        <f t="shared" si="3555"/>
        <v>#N/A</v>
      </c>
    </row>
    <row r="74900" spans="10:13" x14ac:dyDescent="0.35">
      <c r="J74900" t="e">
        <f>wOBA+VLOOKUP(D74900,order[],2,FALSE)+VLOOKUP(IF(F74900&gt;7,8,IF(F74900=0,1,F74900)),pitches[],2,FALSE)+VLOOKUP(IF(E74900&gt;2,3,E74900),smatchups[],2,FALSE)</f>
        <v>#N/A</v>
      </c>
      <c r="K74900" t="e">
        <f t="shared" si="3554"/>
        <v>#N/A</v>
      </c>
      <c r="L74900" t="e">
        <f t="shared" si="3553"/>
        <v>#N/A</v>
      </c>
      <c r="M74900" t="e">
        <f t="shared" si="3555"/>
        <v>#N/A</v>
      </c>
    </row>
    <row r="74901" spans="10:13" x14ac:dyDescent="0.35">
      <c r="J74901" t="e">
        <f>wOBA+VLOOKUP(D74901,order[],2,FALSE)+VLOOKUP(IF(F74901&gt;7,8,IF(F74901=0,1,F74901)),pitches[],2,FALSE)+VLOOKUP(IF(E74901&gt;2,3,E74901),smatchups[],2,FALSE)</f>
        <v>#N/A</v>
      </c>
      <c r="K74901" t="e">
        <f t="shared" si="3554"/>
        <v>#N/A</v>
      </c>
      <c r="L74901" t="e">
        <f t="shared" si="3553"/>
        <v>#N/A</v>
      </c>
      <c r="M74901" t="e">
        <f t="shared" si="3555"/>
        <v>#N/A</v>
      </c>
    </row>
    <row r="74902" spans="10:13" x14ac:dyDescent="0.35">
      <c r="J74902" t="e">
        <f>wOBA+VLOOKUP(D74902,order[],2,FALSE)+VLOOKUP(IF(F74902&gt;7,8,IF(F74902=0,1,F74902)),pitches[],2,FALSE)+VLOOKUP(IF(E74902&gt;2,3,E74902),smatchups[],2,FALSE)</f>
        <v>#N/A</v>
      </c>
      <c r="K74902" t="e">
        <f t="shared" si="3554"/>
        <v>#N/A</v>
      </c>
      <c r="L74902" t="e">
        <f t="shared" si="3553"/>
        <v>#N/A</v>
      </c>
      <c r="M74902" t="e">
        <f t="shared" si="3555"/>
        <v>#N/A</v>
      </c>
    </row>
    <row r="74903" spans="10:13" x14ac:dyDescent="0.35">
      <c r="J74903" t="e">
        <f>wOBA+VLOOKUP(D74903,order[],2,FALSE)+VLOOKUP(IF(F74903&gt;7,8,IF(F74903=0,1,F74903)),pitches[],2,FALSE)+VLOOKUP(IF(E74903&gt;2,3,E74903),smatchups[],2,FALSE)</f>
        <v>#N/A</v>
      </c>
      <c r="K74903" t="e">
        <f t="shared" si="3554"/>
        <v>#N/A</v>
      </c>
      <c r="L74903" t="e">
        <f t="shared" si="3553"/>
        <v>#N/A</v>
      </c>
      <c r="M74903" t="e">
        <f t="shared" si="3555"/>
        <v>#N/A</v>
      </c>
    </row>
    <row r="74904" spans="10:13" x14ac:dyDescent="0.35">
      <c r="J74904" t="e">
        <f>wOBA+VLOOKUP(D74904,order[],2,FALSE)+VLOOKUP(IF(F74904&gt;7,8,IF(F74904=0,1,F74904)),pitches[],2,FALSE)+VLOOKUP(IF(E74904&gt;2,3,E74904),smatchups[],2,FALSE)</f>
        <v>#N/A</v>
      </c>
      <c r="K74904" t="e">
        <f t="shared" si="3554"/>
        <v>#N/A</v>
      </c>
      <c r="L74904" t="e">
        <f t="shared" si="3553"/>
        <v>#N/A</v>
      </c>
      <c r="M74904" t="e">
        <f t="shared" si="3555"/>
        <v>#N/A</v>
      </c>
    </row>
    <row r="74905" spans="10:13" x14ac:dyDescent="0.35">
      <c r="J74905" t="e">
        <f>wOBA+VLOOKUP(D74905,order[],2,FALSE)+VLOOKUP(IF(F74905&gt;7,8,IF(F74905=0,1,F74905)),pitches[],2,FALSE)+VLOOKUP(IF(E74905&gt;2,3,E74905),smatchups[],2,FALSE)</f>
        <v>#N/A</v>
      </c>
      <c r="K74905" t="e">
        <f t="shared" si="3554"/>
        <v>#N/A</v>
      </c>
      <c r="L74905" t="e">
        <f t="shared" si="3553"/>
        <v>#N/A</v>
      </c>
      <c r="M74905" t="e">
        <f t="shared" si="3555"/>
        <v>#N/A</v>
      </c>
    </row>
    <row r="74906" spans="10:13" x14ac:dyDescent="0.35">
      <c r="J74906" t="e">
        <f>wOBA+VLOOKUP(D74906,order[],2,FALSE)+VLOOKUP(IF(F74906&gt;7,8,IF(F74906=0,1,F74906)),pitches[],2,FALSE)+VLOOKUP(IF(E74906&gt;2,3,E74906),smatchups[],2,FALSE)</f>
        <v>#N/A</v>
      </c>
      <c r="K74906" t="e">
        <f t="shared" si="3554"/>
        <v>#N/A</v>
      </c>
      <c r="L74906" t="e">
        <f t="shared" si="3553"/>
        <v>#N/A</v>
      </c>
      <c r="M74906" t="e">
        <f t="shared" si="3555"/>
        <v>#N/A</v>
      </c>
    </row>
    <row r="74907" spans="10:13" x14ac:dyDescent="0.35">
      <c r="J74907" t="e">
        <f>wOBA+VLOOKUP(D74907,order[],2,FALSE)+VLOOKUP(IF(F74907&gt;7,8,IF(F74907=0,1,F74907)),pitches[],2,FALSE)+VLOOKUP(IF(E74907&gt;2,3,E74907),smatchups[],2,FALSE)</f>
        <v>#N/A</v>
      </c>
      <c r="K74907" t="e">
        <f t="shared" si="3554"/>
        <v>#N/A</v>
      </c>
      <c r="L74907" t="e">
        <f t="shared" si="3553"/>
        <v>#N/A</v>
      </c>
      <c r="M74907" t="e">
        <f t="shared" si="3555"/>
        <v>#N/A</v>
      </c>
    </row>
    <row r="74908" spans="10:13" x14ac:dyDescent="0.35">
      <c r="J74908" t="e">
        <f>wOBA+VLOOKUP(D74908,order[],2,FALSE)+VLOOKUP(IF(F74908&gt;7,8,IF(F74908=0,1,F74908)),pitches[],2,FALSE)+VLOOKUP(IF(E74908&gt;2,3,E74908),smatchups[],2,FALSE)</f>
        <v>#N/A</v>
      </c>
      <c r="K74908" t="e">
        <f t="shared" si="3554"/>
        <v>#N/A</v>
      </c>
      <c r="L74908" t="e">
        <f t="shared" si="3553"/>
        <v>#N/A</v>
      </c>
      <c r="M74908" t="e">
        <f t="shared" si="3555"/>
        <v>#N/A</v>
      </c>
    </row>
    <row r="74909" spans="10:13" x14ac:dyDescent="0.35">
      <c r="J74909" t="e">
        <f>wOBA+VLOOKUP(D74909,order[],2,FALSE)+VLOOKUP(IF(F74909&gt;7,8,IF(F74909=0,1,F74909)),pitches[],2,FALSE)+VLOOKUP(IF(E74909&gt;2,3,E74909),smatchups[],2,FALSE)</f>
        <v>#N/A</v>
      </c>
      <c r="K74909" t="e">
        <f t="shared" si="3554"/>
        <v>#N/A</v>
      </c>
      <c r="L74909" t="e">
        <f t="shared" si="3553"/>
        <v>#N/A</v>
      </c>
      <c r="M74909" t="e">
        <f t="shared" si="3555"/>
        <v>#N/A</v>
      </c>
    </row>
    <row r="74910" spans="10:13" x14ac:dyDescent="0.35">
      <c r="J74910" t="e">
        <f>wOBA+VLOOKUP(D74910,order[],2,FALSE)+VLOOKUP(IF(F74910&gt;7,8,IF(F74910=0,1,F74910)),pitches[],2,FALSE)+VLOOKUP(IF(E74910&gt;2,3,E74910),smatchups[],2,FALSE)</f>
        <v>#N/A</v>
      </c>
      <c r="K74910" t="e">
        <f t="shared" si="3554"/>
        <v>#N/A</v>
      </c>
      <c r="L74910" t="e">
        <f t="shared" si="3553"/>
        <v>#N/A</v>
      </c>
      <c r="M74910" t="e">
        <f t="shared" si="3555"/>
        <v>#N/A</v>
      </c>
    </row>
    <row r="74911" spans="10:13" x14ac:dyDescent="0.35">
      <c r="J74911" t="e">
        <f>wOBA+VLOOKUP(D74911,order[],2,FALSE)+VLOOKUP(IF(F74911&gt;7,8,IF(F74911=0,1,F74911)),pitches[],2,FALSE)+VLOOKUP(IF(E74911&gt;2,3,E74911),smatchups[],2,FALSE)</f>
        <v>#N/A</v>
      </c>
      <c r="K74911" t="e">
        <f t="shared" si="3554"/>
        <v>#N/A</v>
      </c>
      <c r="L74911" t="e">
        <f t="shared" si="3553"/>
        <v>#N/A</v>
      </c>
      <c r="M74911" t="e">
        <f t="shared" si="3555"/>
        <v>#N/A</v>
      </c>
    </row>
    <row r="74912" spans="10:13" x14ac:dyDescent="0.35">
      <c r="J74912" t="e">
        <f>wOBA+VLOOKUP(D74912,order[],2,FALSE)+VLOOKUP(IF(F74912&gt;7,8,IF(F74912=0,1,F74912)),pitches[],2,FALSE)+VLOOKUP(IF(E74912&gt;2,3,E74912),smatchups[],2,FALSE)</f>
        <v>#N/A</v>
      </c>
      <c r="K74912" t="e">
        <f t="shared" si="3554"/>
        <v>#N/A</v>
      </c>
      <c r="L74912" t="e">
        <f t="shared" si="3553"/>
        <v>#N/A</v>
      </c>
      <c r="M74912" t="e">
        <f t="shared" si="3555"/>
        <v>#N/A</v>
      </c>
    </row>
    <row r="74913" spans="10:13" x14ac:dyDescent="0.35">
      <c r="J74913" t="e">
        <f>wOBA+VLOOKUP(D74913,order[],2,FALSE)+VLOOKUP(IF(F74913&gt;7,8,IF(F74913=0,1,F74913)),pitches[],2,FALSE)+VLOOKUP(IF(E74913&gt;2,3,E74913),smatchups[],2,FALSE)</f>
        <v>#N/A</v>
      </c>
      <c r="K74913" t="e">
        <f t="shared" si="3554"/>
        <v>#N/A</v>
      </c>
      <c r="L74913" t="e">
        <f t="shared" si="3553"/>
        <v>#N/A</v>
      </c>
      <c r="M74913" t="e">
        <f t="shared" si="3555"/>
        <v>#N/A</v>
      </c>
    </row>
    <row r="74914" spans="10:13" x14ac:dyDescent="0.35">
      <c r="J74914" t="e">
        <f>wOBA+VLOOKUP(D74914,order[],2,FALSE)+VLOOKUP(IF(F74914&gt;7,8,IF(F74914=0,1,F74914)),pitches[],2,FALSE)+VLOOKUP(IF(E74914&gt;2,3,E74914),smatchups[],2,FALSE)</f>
        <v>#N/A</v>
      </c>
      <c r="K74914" t="e">
        <f t="shared" si="3554"/>
        <v>#N/A</v>
      </c>
      <c r="L74914" t="e">
        <f t="shared" si="3553"/>
        <v>#N/A</v>
      </c>
      <c r="M74914" t="e">
        <f t="shared" si="3555"/>
        <v>#N/A</v>
      </c>
    </row>
    <row r="74915" spans="10:13" x14ac:dyDescent="0.35">
      <c r="J74915" t="e">
        <f>wOBA+VLOOKUP(D74915,order[],2,FALSE)+VLOOKUP(IF(F74915&gt;7,8,IF(F74915=0,1,F74915)),pitches[],2,FALSE)+VLOOKUP(IF(E74915&gt;2,3,E74915),smatchups[],2,FALSE)</f>
        <v>#N/A</v>
      </c>
      <c r="K74915" t="e">
        <f t="shared" si="3554"/>
        <v>#N/A</v>
      </c>
      <c r="L74915" t="e">
        <f t="shared" si="3553"/>
        <v>#N/A</v>
      </c>
      <c r="M74915" t="e">
        <f t="shared" si="3555"/>
        <v>#N/A</v>
      </c>
    </row>
    <row r="74916" spans="10:13" x14ac:dyDescent="0.35">
      <c r="J74916" t="e">
        <f>wOBA+VLOOKUP(D74916,order[],2,FALSE)+VLOOKUP(IF(F74916&gt;7,8,IF(F74916=0,1,F74916)),pitches[],2,FALSE)+VLOOKUP(IF(E74916&gt;2,3,E74916),smatchups[],2,FALSE)</f>
        <v>#N/A</v>
      </c>
      <c r="K74916" t="e">
        <f t="shared" si="3554"/>
        <v>#N/A</v>
      </c>
      <c r="L74916" t="e">
        <f t="shared" si="3553"/>
        <v>#N/A</v>
      </c>
      <c r="M74916" t="e">
        <f t="shared" si="3555"/>
        <v>#N/A</v>
      </c>
    </row>
    <row r="74917" spans="10:13" x14ac:dyDescent="0.35">
      <c r="J74917" t="e">
        <f>wOBA+VLOOKUP(D74917,order[],2,FALSE)+VLOOKUP(IF(F74917&gt;7,8,IF(F74917=0,1,F74917)),pitches[],2,FALSE)+VLOOKUP(IF(E74917&gt;2,3,E74917),smatchups[],2,FALSE)</f>
        <v>#N/A</v>
      </c>
      <c r="K74917" t="e">
        <f t="shared" si="3554"/>
        <v>#N/A</v>
      </c>
      <c r="L74917" t="e">
        <f t="shared" si="3553"/>
        <v>#N/A</v>
      </c>
      <c r="M74917" t="e">
        <f t="shared" si="3555"/>
        <v>#N/A</v>
      </c>
    </row>
    <row r="74918" spans="10:13" x14ac:dyDescent="0.35">
      <c r="J74918" t="e">
        <f>wOBA+VLOOKUP(D74918,order[],2,FALSE)+VLOOKUP(IF(F74918&gt;7,8,IF(F74918=0,1,F74918)),pitches[],2,FALSE)+VLOOKUP(IF(E74918&gt;2,3,E74918),smatchups[],2,FALSE)</f>
        <v>#N/A</v>
      </c>
      <c r="K74918" t="e">
        <f t="shared" si="3554"/>
        <v>#N/A</v>
      </c>
      <c r="L74918" t="e">
        <f t="shared" si="3553"/>
        <v>#N/A</v>
      </c>
      <c r="M74918" t="e">
        <f t="shared" si="3555"/>
        <v>#N/A</v>
      </c>
    </row>
    <row r="74919" spans="10:13" x14ac:dyDescent="0.35">
      <c r="J74919" t="e">
        <f>wOBA+VLOOKUP(D74919,order[],2,FALSE)+VLOOKUP(IF(F74919&gt;7,8,IF(F74919=0,1,F74919)),pitches[],2,FALSE)+VLOOKUP(IF(E74919&gt;2,3,E74919),smatchups[],2,FALSE)</f>
        <v>#N/A</v>
      </c>
      <c r="K74919" t="e">
        <f t="shared" si="3554"/>
        <v>#N/A</v>
      </c>
      <c r="L74919" t="e">
        <f t="shared" si="3553"/>
        <v>#N/A</v>
      </c>
      <c r="M74919" t="e">
        <f t="shared" si="3555"/>
        <v>#N/A</v>
      </c>
    </row>
    <row r="74920" spans="10:13" x14ac:dyDescent="0.35">
      <c r="J74920" t="e">
        <f>wOBA+VLOOKUP(D74920,order[],2,FALSE)+VLOOKUP(IF(F74920&gt;7,8,IF(F74920=0,1,F74920)),pitches[],2,FALSE)+VLOOKUP(IF(E74920&gt;2,3,E74920),smatchups[],2,FALSE)</f>
        <v>#N/A</v>
      </c>
      <c r="K74920" t="e">
        <f t="shared" si="3554"/>
        <v>#N/A</v>
      </c>
      <c r="L74920" t="e">
        <f t="shared" si="3553"/>
        <v>#N/A</v>
      </c>
      <c r="M74920" t="e">
        <f t="shared" si="3555"/>
        <v>#N/A</v>
      </c>
    </row>
    <row r="74921" spans="10:13" x14ac:dyDescent="0.35">
      <c r="J74921" t="e">
        <f>wOBA+VLOOKUP(D74921,order[],2,FALSE)+VLOOKUP(IF(F74921&gt;7,8,IF(F74921=0,1,F74921)),pitches[],2,FALSE)+VLOOKUP(IF(E74921&gt;2,3,E74921),smatchups[],2,FALSE)</f>
        <v>#N/A</v>
      </c>
      <c r="K74921" t="e">
        <f t="shared" si="3554"/>
        <v>#N/A</v>
      </c>
      <c r="L74921" t="e">
        <f t="shared" si="3553"/>
        <v>#N/A</v>
      </c>
      <c r="M74921" t="e">
        <f t="shared" si="3555"/>
        <v>#N/A</v>
      </c>
    </row>
    <row r="74922" spans="10:13" x14ac:dyDescent="0.35">
      <c r="J74922" t="e">
        <f>wOBA+VLOOKUP(D74922,order[],2,FALSE)+VLOOKUP(IF(F74922&gt;7,8,IF(F74922=0,1,F74922)),pitches[],2,FALSE)+VLOOKUP(IF(E74922&gt;2,3,E74922),smatchups[],2,FALSE)</f>
        <v>#N/A</v>
      </c>
      <c r="K74922" t="e">
        <f t="shared" si="3554"/>
        <v>#N/A</v>
      </c>
      <c r="L74922" t="e">
        <f t="shared" si="3553"/>
        <v>#N/A</v>
      </c>
      <c r="M74922" t="e">
        <f t="shared" si="3555"/>
        <v>#N/A</v>
      </c>
    </row>
    <row r="74923" spans="10:13" x14ac:dyDescent="0.35">
      <c r="J74923" t="e">
        <f>wOBA+VLOOKUP(D74923,order[],2,FALSE)+VLOOKUP(IF(F74923&gt;7,8,IF(F74923=0,1,F74923)),pitches[],2,FALSE)+VLOOKUP(IF(E74923&gt;2,3,E74923),smatchups[],2,FALSE)</f>
        <v>#N/A</v>
      </c>
      <c r="K74923" t="e">
        <f t="shared" si="3554"/>
        <v>#N/A</v>
      </c>
      <c r="L74923" t="e">
        <f t="shared" si="3553"/>
        <v>#N/A</v>
      </c>
      <c r="M74923" t="e">
        <f t="shared" si="3555"/>
        <v>#N/A</v>
      </c>
    </row>
    <row r="74924" spans="10:13" x14ac:dyDescent="0.35">
      <c r="J74924" t="e">
        <f>wOBA+VLOOKUP(D74924,order[],2,FALSE)+VLOOKUP(IF(F74924&gt;7,8,IF(F74924=0,1,F74924)),pitches[],2,FALSE)+VLOOKUP(IF(E74924&gt;2,3,E74924),smatchups[],2,FALSE)</f>
        <v>#N/A</v>
      </c>
      <c r="K74924" t="e">
        <f t="shared" si="3554"/>
        <v>#N/A</v>
      </c>
      <c r="L74924" t="e">
        <f t="shared" si="3553"/>
        <v>#N/A</v>
      </c>
      <c r="M74924" t="e">
        <f t="shared" si="3555"/>
        <v>#N/A</v>
      </c>
    </row>
    <row r="74925" spans="10:13" x14ac:dyDescent="0.35">
      <c r="J74925" t="e">
        <f>wOBA+VLOOKUP(D74925,order[],2,FALSE)+VLOOKUP(IF(F74925&gt;7,8,IF(F74925=0,1,F74925)),pitches[],2,FALSE)+VLOOKUP(IF(E74925&gt;2,3,E74925),smatchups[],2,FALSE)</f>
        <v>#N/A</v>
      </c>
      <c r="K74925" t="e">
        <f t="shared" si="3554"/>
        <v>#N/A</v>
      </c>
      <c r="L74925" t="e">
        <f t="shared" si="3553"/>
        <v>#N/A</v>
      </c>
      <c r="M74925" t="e">
        <f t="shared" si="3555"/>
        <v>#N/A</v>
      </c>
    </row>
    <row r="74926" spans="10:13" x14ac:dyDescent="0.35">
      <c r="J74926" t="e">
        <f>wOBA+VLOOKUP(D74926,order[],2,FALSE)+VLOOKUP(IF(F74926&gt;7,8,IF(F74926=0,1,F74926)),pitches[],2,FALSE)+VLOOKUP(IF(E74926&gt;2,3,E74926),smatchups[],2,FALSE)</f>
        <v>#N/A</v>
      </c>
      <c r="K74926" t="e">
        <f t="shared" si="3554"/>
        <v>#N/A</v>
      </c>
      <c r="L74926" t="e">
        <f t="shared" si="3553"/>
        <v>#N/A</v>
      </c>
      <c r="M74926" t="e">
        <f t="shared" si="3555"/>
        <v>#N/A</v>
      </c>
    </row>
    <row r="74927" spans="10:13" x14ac:dyDescent="0.35">
      <c r="J74927" t="e">
        <f>wOBA+VLOOKUP(D74927,order[],2,FALSE)+VLOOKUP(IF(F74927&gt;7,8,IF(F74927=0,1,F74927)),pitches[],2,FALSE)+VLOOKUP(IF(E74927&gt;2,3,E74927),smatchups[],2,FALSE)</f>
        <v>#N/A</v>
      </c>
      <c r="K74927" t="e">
        <f t="shared" si="3554"/>
        <v>#N/A</v>
      </c>
      <c r="L74927" t="e">
        <f t="shared" si="3553"/>
        <v>#N/A</v>
      </c>
      <c r="M74927" t="e">
        <f t="shared" si="3555"/>
        <v>#N/A</v>
      </c>
    </row>
    <row r="74928" spans="10:13" x14ac:dyDescent="0.35">
      <c r="J74928" t="e">
        <f>wOBA+VLOOKUP(D74928,order[],2,FALSE)+VLOOKUP(IF(F74928&gt;7,8,IF(F74928=0,1,F74928)),pitches[],2,FALSE)+VLOOKUP(IF(E74928&gt;2,3,E74928),smatchups[],2,FALSE)</f>
        <v>#N/A</v>
      </c>
      <c r="K74928" t="e">
        <f t="shared" si="3554"/>
        <v>#N/A</v>
      </c>
      <c r="L74928" t="e">
        <f t="shared" si="3553"/>
        <v>#N/A</v>
      </c>
      <c r="M74928" t="e">
        <f t="shared" si="3555"/>
        <v>#N/A</v>
      </c>
    </row>
    <row r="74929" spans="10:13" x14ac:dyDescent="0.35">
      <c r="J74929" t="e">
        <f>wOBA+VLOOKUP(D74929,order[],2,FALSE)+VLOOKUP(IF(F74929&gt;7,8,IF(F74929=0,1,F74929)),pitches[],2,FALSE)+VLOOKUP(IF(E74929&gt;2,3,E74929),smatchups[],2,FALSE)</f>
        <v>#N/A</v>
      </c>
      <c r="K74929" t="e">
        <f t="shared" si="3554"/>
        <v>#N/A</v>
      </c>
      <c r="L74929" t="e">
        <f t="shared" si="3553"/>
        <v>#N/A</v>
      </c>
      <c r="M74929" t="e">
        <f t="shared" si="3555"/>
        <v>#N/A</v>
      </c>
    </row>
    <row r="74930" spans="10:13" x14ac:dyDescent="0.35">
      <c r="J74930" t="e">
        <f>wOBA+VLOOKUP(D74930,order[],2,FALSE)+VLOOKUP(IF(F74930&gt;7,8,IF(F74930=0,1,F74930)),pitches[],2,FALSE)+VLOOKUP(IF(E74930&gt;2,3,E74930),smatchups[],2,FALSE)</f>
        <v>#N/A</v>
      </c>
      <c r="K74930" t="e">
        <f t="shared" si="3554"/>
        <v>#N/A</v>
      </c>
      <c r="L74930" t="e">
        <f t="shared" si="3553"/>
        <v>#N/A</v>
      </c>
      <c r="M74930" t="e">
        <f t="shared" si="3555"/>
        <v>#N/A</v>
      </c>
    </row>
    <row r="74931" spans="10:13" x14ac:dyDescent="0.35">
      <c r="J74931" t="e">
        <f>wOBA+VLOOKUP(D74931,order[],2,FALSE)+VLOOKUP(IF(F74931&gt;7,8,IF(F74931=0,1,F74931)),pitches[],2,FALSE)+VLOOKUP(IF(E74931&gt;2,3,E74931),smatchups[],2,FALSE)</f>
        <v>#N/A</v>
      </c>
      <c r="K74931" t="e">
        <f t="shared" si="3554"/>
        <v>#N/A</v>
      </c>
      <c r="L74931" t="e">
        <f t="shared" si="3553"/>
        <v>#N/A</v>
      </c>
      <c r="M74931" t="e">
        <f t="shared" si="3555"/>
        <v>#N/A</v>
      </c>
    </row>
    <row r="74932" spans="10:13" x14ac:dyDescent="0.35">
      <c r="J74932" t="e">
        <f>wOBA+VLOOKUP(D74932,order[],2,FALSE)+VLOOKUP(IF(F74932&gt;7,8,IF(F74932=0,1,F74932)),pitches[],2,FALSE)+VLOOKUP(IF(E74932&gt;2,3,E74932),smatchups[],2,FALSE)</f>
        <v>#N/A</v>
      </c>
      <c r="K74932" t="e">
        <f t="shared" si="3554"/>
        <v>#N/A</v>
      </c>
      <c r="L74932" t="e">
        <f t="shared" si="3553"/>
        <v>#N/A</v>
      </c>
      <c r="M74932" t="e">
        <f t="shared" si="3555"/>
        <v>#N/A</v>
      </c>
    </row>
    <row r="74933" spans="10:13" x14ac:dyDescent="0.35">
      <c r="J74933" t="e">
        <f>wOBA+VLOOKUP(D74933,order[],2,FALSE)+VLOOKUP(IF(F74933&gt;7,8,IF(F74933=0,1,F74933)),pitches[],2,FALSE)+VLOOKUP(IF(E74933&gt;2,3,E74933),smatchups[],2,FALSE)</f>
        <v>#N/A</v>
      </c>
      <c r="K74933" t="e">
        <f t="shared" si="3554"/>
        <v>#N/A</v>
      </c>
      <c r="L74933" t="e">
        <f t="shared" si="3553"/>
        <v>#N/A</v>
      </c>
      <c r="M74933" t="e">
        <f t="shared" si="3555"/>
        <v>#N/A</v>
      </c>
    </row>
    <row r="74934" spans="10:13" x14ac:dyDescent="0.35">
      <c r="J74934" t="e">
        <f>wOBA+VLOOKUP(D74934,order[],2,FALSE)+VLOOKUP(IF(F74934&gt;7,8,IF(F74934=0,1,F74934)),pitches[],2,FALSE)+VLOOKUP(IF(E74934&gt;2,3,E74934),smatchups[],2,FALSE)</f>
        <v>#N/A</v>
      </c>
      <c r="K74934" t="e">
        <f t="shared" si="3554"/>
        <v>#N/A</v>
      </c>
      <c r="L74934" t="e">
        <f t="shared" si="3553"/>
        <v>#N/A</v>
      </c>
      <c r="M74934" t="e">
        <f t="shared" si="3555"/>
        <v>#N/A</v>
      </c>
    </row>
    <row r="74935" spans="10:13" x14ac:dyDescent="0.35">
      <c r="J74935" t="e">
        <f>wOBA+VLOOKUP(D74935,order[],2,FALSE)+VLOOKUP(IF(F74935&gt;7,8,IF(F74935=0,1,F74935)),pitches[],2,FALSE)+VLOOKUP(IF(E74935&gt;2,3,E74935),smatchups[],2,FALSE)</f>
        <v>#N/A</v>
      </c>
      <c r="K74935" t="e">
        <f t="shared" si="3554"/>
        <v>#N/A</v>
      </c>
      <c r="L74935" t="e">
        <f t="shared" si="3553"/>
        <v>#N/A</v>
      </c>
      <c r="M74935" t="e">
        <f t="shared" si="3555"/>
        <v>#N/A</v>
      </c>
    </row>
    <row r="74936" spans="10:13" x14ac:dyDescent="0.35">
      <c r="J74936" t="e">
        <f>wOBA+VLOOKUP(D74936,order[],2,FALSE)+VLOOKUP(IF(F74936&gt;7,8,IF(F74936=0,1,F74936)),pitches[],2,FALSE)+VLOOKUP(IF(E74936&gt;2,3,E74936),smatchups[],2,FALSE)</f>
        <v>#N/A</v>
      </c>
      <c r="K74936" t="e">
        <f t="shared" si="3554"/>
        <v>#N/A</v>
      </c>
      <c r="L74936" t="e">
        <f t="shared" si="3553"/>
        <v>#N/A</v>
      </c>
      <c r="M74936" t="e">
        <f t="shared" si="3555"/>
        <v>#N/A</v>
      </c>
    </row>
    <row r="74937" spans="10:13" x14ac:dyDescent="0.35">
      <c r="J74937" t="e">
        <f>wOBA+VLOOKUP(D74937,order[],2,FALSE)+VLOOKUP(IF(F74937&gt;7,8,IF(F74937=0,1,F74937)),pitches[],2,FALSE)+VLOOKUP(IF(E74937&gt;2,3,E74937),smatchups[],2,FALSE)</f>
        <v>#N/A</v>
      </c>
      <c r="K74937" t="e">
        <f t="shared" si="3554"/>
        <v>#N/A</v>
      </c>
      <c r="L74937" t="e">
        <f t="shared" si="3553"/>
        <v>#N/A</v>
      </c>
      <c r="M74937" t="e">
        <f t="shared" si="3555"/>
        <v>#N/A</v>
      </c>
    </row>
    <row r="74938" spans="10:13" x14ac:dyDescent="0.35">
      <c r="J74938" t="e">
        <f>wOBA+VLOOKUP(D74938,order[],2,FALSE)+VLOOKUP(IF(F74938&gt;7,8,IF(F74938=0,1,F74938)),pitches[],2,FALSE)+VLOOKUP(IF(E74938&gt;2,3,E74938),smatchups[],2,FALSE)</f>
        <v>#N/A</v>
      </c>
      <c r="K74938" t="e">
        <f t="shared" si="3554"/>
        <v>#N/A</v>
      </c>
      <c r="L74938" t="e">
        <f t="shared" si="3553"/>
        <v>#N/A</v>
      </c>
      <c r="M74938" t="e">
        <f t="shared" si="3555"/>
        <v>#N/A</v>
      </c>
    </row>
    <row r="74939" spans="10:13" x14ac:dyDescent="0.35">
      <c r="J74939" t="e">
        <f>wOBA+VLOOKUP(D74939,order[],2,FALSE)+VLOOKUP(IF(F74939&gt;7,8,IF(F74939=0,1,F74939)),pitches[],2,FALSE)+VLOOKUP(IF(E74939&gt;2,3,E74939),smatchups[],2,FALSE)</f>
        <v>#N/A</v>
      </c>
      <c r="K74939" t="e">
        <f t="shared" si="3554"/>
        <v>#N/A</v>
      </c>
      <c r="L74939" t="e">
        <f t="shared" si="3553"/>
        <v>#N/A</v>
      </c>
      <c r="M74939" t="e">
        <f t="shared" si="3555"/>
        <v>#N/A</v>
      </c>
    </row>
    <row r="74940" spans="10:13" x14ac:dyDescent="0.35">
      <c r="J74940" t="e">
        <f>wOBA+VLOOKUP(D74940,order[],2,FALSE)+VLOOKUP(IF(F74940&gt;7,8,IF(F74940=0,1,F74940)),pitches[],2,FALSE)+VLOOKUP(IF(E74940&gt;2,3,E74940),smatchups[],2,FALSE)</f>
        <v>#N/A</v>
      </c>
      <c r="K74940" t="e">
        <f t="shared" si="3554"/>
        <v>#N/A</v>
      </c>
      <c r="L74940" t="e">
        <f t="shared" si="3553"/>
        <v>#N/A</v>
      </c>
      <c r="M74940" t="e">
        <f t="shared" si="3555"/>
        <v>#N/A</v>
      </c>
    </row>
    <row r="74941" spans="10:13" x14ac:dyDescent="0.35">
      <c r="J74941" t="e">
        <f>wOBA+VLOOKUP(D74941,order[],2,FALSE)+VLOOKUP(IF(F74941&gt;7,8,IF(F74941=0,1,F74941)),pitches[],2,FALSE)+VLOOKUP(IF(E74941&gt;2,3,E74941),smatchups[],2,FALSE)</f>
        <v>#N/A</v>
      </c>
      <c r="K74941" t="e">
        <f t="shared" si="3554"/>
        <v>#N/A</v>
      </c>
      <c r="L74941" t="e">
        <f t="shared" si="3553"/>
        <v>#N/A</v>
      </c>
      <c r="M74941" t="e">
        <f t="shared" si="3555"/>
        <v>#N/A</v>
      </c>
    </row>
    <row r="74942" spans="10:13" x14ac:dyDescent="0.35">
      <c r="J74942" t="e">
        <f>wOBA+VLOOKUP(D74942,order[],2,FALSE)+VLOOKUP(IF(F74942&gt;7,8,IF(F74942=0,1,F74942)),pitches[],2,FALSE)+VLOOKUP(IF(E74942&gt;2,3,E74942),smatchups[],2,FALSE)</f>
        <v>#N/A</v>
      </c>
      <c r="K74942" t="e">
        <f t="shared" si="3554"/>
        <v>#N/A</v>
      </c>
      <c r="L74942" t="e">
        <f t="shared" si="3553"/>
        <v>#N/A</v>
      </c>
      <c r="M74942" t="e">
        <f t="shared" si="3555"/>
        <v>#N/A</v>
      </c>
    </row>
    <row r="74943" spans="10:13" x14ac:dyDescent="0.35">
      <c r="J74943" t="e">
        <f>wOBA+VLOOKUP(D74943,order[],2,FALSE)+VLOOKUP(IF(F74943&gt;7,8,IF(F74943=0,1,F74943)),pitches[],2,FALSE)+VLOOKUP(IF(E74943&gt;2,3,E74943),smatchups[],2,FALSE)</f>
        <v>#N/A</v>
      </c>
      <c r="K74943" t="e">
        <f t="shared" si="3554"/>
        <v>#N/A</v>
      </c>
      <c r="L74943" t="e">
        <f t="shared" si="3553"/>
        <v>#N/A</v>
      </c>
      <c r="M74943" t="e">
        <f t="shared" si="3555"/>
        <v>#N/A</v>
      </c>
    </row>
    <row r="74944" spans="10:13" x14ac:dyDescent="0.35">
      <c r="J74944" t="e">
        <f>wOBA+VLOOKUP(D74944,order[],2,FALSE)+VLOOKUP(IF(F74944&gt;7,8,IF(F74944=0,1,F74944)),pitches[],2,FALSE)+VLOOKUP(IF(E74944&gt;2,3,E74944),smatchups[],2,FALSE)</f>
        <v>#N/A</v>
      </c>
      <c r="K74944" t="e">
        <f t="shared" si="3554"/>
        <v>#N/A</v>
      </c>
      <c r="L74944" t="e">
        <f t="shared" si="3553"/>
        <v>#N/A</v>
      </c>
      <c r="M74944" t="e">
        <f t="shared" si="3555"/>
        <v>#N/A</v>
      </c>
    </row>
    <row r="74945" spans="10:13" x14ac:dyDescent="0.35">
      <c r="J74945" t="e">
        <f>wOBA+VLOOKUP(D74945,order[],2,FALSE)+VLOOKUP(IF(F74945&gt;7,8,IF(F74945=0,1,F74945)),pitches[],2,FALSE)+VLOOKUP(IF(E74945&gt;2,3,E74945),smatchups[],2,FALSE)</f>
        <v>#N/A</v>
      </c>
      <c r="K74945" t="e">
        <f t="shared" si="3554"/>
        <v>#N/A</v>
      </c>
      <c r="L74945" t="e">
        <f t="shared" si="3553"/>
        <v>#N/A</v>
      </c>
      <c r="M74945" t="e">
        <f t="shared" si="3555"/>
        <v>#N/A</v>
      </c>
    </row>
    <row r="74946" spans="10:13" x14ac:dyDescent="0.35">
      <c r="J74946" t="e">
        <f>wOBA+VLOOKUP(D74946,order[],2,FALSE)+VLOOKUP(IF(F74946&gt;7,8,IF(F74946=0,1,F74946)),pitches[],2,FALSE)+VLOOKUP(IF(E74946&gt;2,3,E74946),smatchups[],2,FALSE)</f>
        <v>#N/A</v>
      </c>
      <c r="K74946" t="e">
        <f t="shared" si="3554"/>
        <v>#N/A</v>
      </c>
      <c r="L74946" t="e">
        <f t="shared" ref="L74946:L75009" si="3556">IF(E74946=0,BF$1+BE$1*F74946,IF(E74946=1,BF$2+BE$2*F74946,IF(E74946=2,BF$3+BE$3*F74946,BF$4+BE$4*F74946)))+J74946</f>
        <v>#N/A</v>
      </c>
      <c r="M74946" t="e">
        <f t="shared" si="3555"/>
        <v>#N/A</v>
      </c>
    </row>
    <row r="74947" spans="10:13" x14ac:dyDescent="0.35">
      <c r="J74947" t="e">
        <f>wOBA+VLOOKUP(D74947,order[],2,FALSE)+VLOOKUP(IF(F74947&gt;7,8,IF(F74947=0,1,F74947)),pitches[],2,FALSE)+VLOOKUP(IF(E74947&gt;2,3,E74947),smatchups[],2,FALSE)</f>
        <v>#N/A</v>
      </c>
      <c r="K74947" t="e">
        <f t="shared" ref="K74947:K75010" si="3557">H74947-J74947</f>
        <v>#N/A</v>
      </c>
      <c r="L74947" t="e">
        <f t="shared" si="3556"/>
        <v>#N/A</v>
      </c>
      <c r="M74947" t="e">
        <f t="shared" ref="M74947:M75010" si="3558">H74947-L74947</f>
        <v>#N/A</v>
      </c>
    </row>
    <row r="74948" spans="10:13" x14ac:dyDescent="0.35">
      <c r="J74948" t="e">
        <f>wOBA+VLOOKUP(D74948,order[],2,FALSE)+VLOOKUP(IF(F74948&gt;7,8,IF(F74948=0,1,F74948)),pitches[],2,FALSE)+VLOOKUP(IF(E74948&gt;2,3,E74948),smatchups[],2,FALSE)</f>
        <v>#N/A</v>
      </c>
      <c r="K74948" t="e">
        <f t="shared" si="3557"/>
        <v>#N/A</v>
      </c>
      <c r="L74948" t="e">
        <f t="shared" si="3556"/>
        <v>#N/A</v>
      </c>
      <c r="M74948" t="e">
        <f t="shared" si="3558"/>
        <v>#N/A</v>
      </c>
    </row>
    <row r="74949" spans="10:13" x14ac:dyDescent="0.35">
      <c r="J74949" t="e">
        <f>wOBA+VLOOKUP(D74949,order[],2,FALSE)+VLOOKUP(IF(F74949&gt;7,8,IF(F74949=0,1,F74949)),pitches[],2,FALSE)+VLOOKUP(IF(E74949&gt;2,3,E74949),smatchups[],2,FALSE)</f>
        <v>#N/A</v>
      </c>
      <c r="K74949" t="e">
        <f t="shared" si="3557"/>
        <v>#N/A</v>
      </c>
      <c r="L74949" t="e">
        <f t="shared" si="3556"/>
        <v>#N/A</v>
      </c>
      <c r="M74949" t="e">
        <f t="shared" si="3558"/>
        <v>#N/A</v>
      </c>
    </row>
    <row r="74950" spans="10:13" x14ac:dyDescent="0.35">
      <c r="J74950" t="e">
        <f>wOBA+VLOOKUP(D74950,order[],2,FALSE)+VLOOKUP(IF(F74950&gt;7,8,IF(F74950=0,1,F74950)),pitches[],2,FALSE)+VLOOKUP(IF(E74950&gt;2,3,E74950),smatchups[],2,FALSE)</f>
        <v>#N/A</v>
      </c>
      <c r="K74950" t="e">
        <f t="shared" si="3557"/>
        <v>#N/A</v>
      </c>
      <c r="L74950" t="e">
        <f t="shared" si="3556"/>
        <v>#N/A</v>
      </c>
      <c r="M74950" t="e">
        <f t="shared" si="3558"/>
        <v>#N/A</v>
      </c>
    </row>
    <row r="74951" spans="10:13" x14ac:dyDescent="0.35">
      <c r="J74951" t="e">
        <f>wOBA+VLOOKUP(D74951,order[],2,FALSE)+VLOOKUP(IF(F74951&gt;7,8,IF(F74951=0,1,F74951)),pitches[],2,FALSE)+VLOOKUP(IF(E74951&gt;2,3,E74951),smatchups[],2,FALSE)</f>
        <v>#N/A</v>
      </c>
      <c r="K74951" t="e">
        <f t="shared" si="3557"/>
        <v>#N/A</v>
      </c>
      <c r="L74951" t="e">
        <f t="shared" si="3556"/>
        <v>#N/A</v>
      </c>
      <c r="M74951" t="e">
        <f t="shared" si="3558"/>
        <v>#N/A</v>
      </c>
    </row>
    <row r="74952" spans="10:13" x14ac:dyDescent="0.35">
      <c r="J74952" t="e">
        <f>wOBA+VLOOKUP(D74952,order[],2,FALSE)+VLOOKUP(IF(F74952&gt;7,8,IF(F74952=0,1,F74952)),pitches[],2,FALSE)+VLOOKUP(IF(E74952&gt;2,3,E74952),smatchups[],2,FALSE)</f>
        <v>#N/A</v>
      </c>
      <c r="K74952" t="e">
        <f t="shared" si="3557"/>
        <v>#N/A</v>
      </c>
      <c r="L74952" t="e">
        <f t="shared" si="3556"/>
        <v>#N/A</v>
      </c>
      <c r="M74952" t="e">
        <f t="shared" si="3558"/>
        <v>#N/A</v>
      </c>
    </row>
    <row r="74953" spans="10:13" x14ac:dyDescent="0.35">
      <c r="J74953" t="e">
        <f>wOBA+VLOOKUP(D74953,order[],2,FALSE)+VLOOKUP(IF(F74953&gt;7,8,IF(F74953=0,1,F74953)),pitches[],2,FALSE)+VLOOKUP(IF(E74953&gt;2,3,E74953),smatchups[],2,FALSE)</f>
        <v>#N/A</v>
      </c>
      <c r="K74953" t="e">
        <f t="shared" si="3557"/>
        <v>#N/A</v>
      </c>
      <c r="L74953" t="e">
        <f t="shared" si="3556"/>
        <v>#N/A</v>
      </c>
      <c r="M74953" t="e">
        <f t="shared" si="3558"/>
        <v>#N/A</v>
      </c>
    </row>
    <row r="74954" spans="10:13" x14ac:dyDescent="0.35">
      <c r="J74954" t="e">
        <f>wOBA+VLOOKUP(D74954,order[],2,FALSE)+VLOOKUP(IF(F74954&gt;7,8,IF(F74954=0,1,F74954)),pitches[],2,FALSE)+VLOOKUP(IF(E74954&gt;2,3,E74954),smatchups[],2,FALSE)</f>
        <v>#N/A</v>
      </c>
      <c r="K74954" t="e">
        <f t="shared" si="3557"/>
        <v>#N/A</v>
      </c>
      <c r="L74954" t="e">
        <f t="shared" si="3556"/>
        <v>#N/A</v>
      </c>
      <c r="M74954" t="e">
        <f t="shared" si="3558"/>
        <v>#N/A</v>
      </c>
    </row>
    <row r="74955" spans="10:13" x14ac:dyDescent="0.35">
      <c r="J74955" t="e">
        <f>wOBA+VLOOKUP(D74955,order[],2,FALSE)+VLOOKUP(IF(F74955&gt;7,8,IF(F74955=0,1,F74955)),pitches[],2,FALSE)+VLOOKUP(IF(E74955&gt;2,3,E74955),smatchups[],2,FALSE)</f>
        <v>#N/A</v>
      </c>
      <c r="K74955" t="e">
        <f t="shared" si="3557"/>
        <v>#N/A</v>
      </c>
      <c r="L74955" t="e">
        <f t="shared" si="3556"/>
        <v>#N/A</v>
      </c>
      <c r="M74955" t="e">
        <f t="shared" si="3558"/>
        <v>#N/A</v>
      </c>
    </row>
    <row r="74956" spans="10:13" x14ac:dyDescent="0.35">
      <c r="J74956" t="e">
        <f>wOBA+VLOOKUP(D74956,order[],2,FALSE)+VLOOKUP(IF(F74956&gt;7,8,IF(F74956=0,1,F74956)),pitches[],2,FALSE)+VLOOKUP(IF(E74956&gt;2,3,E74956),smatchups[],2,FALSE)</f>
        <v>#N/A</v>
      </c>
      <c r="K74956" t="e">
        <f t="shared" si="3557"/>
        <v>#N/A</v>
      </c>
      <c r="L74956" t="e">
        <f t="shared" si="3556"/>
        <v>#N/A</v>
      </c>
      <c r="M74956" t="e">
        <f t="shared" si="3558"/>
        <v>#N/A</v>
      </c>
    </row>
    <row r="74957" spans="10:13" x14ac:dyDescent="0.35">
      <c r="J74957" t="e">
        <f>wOBA+VLOOKUP(D74957,order[],2,FALSE)+VLOOKUP(IF(F74957&gt;7,8,IF(F74957=0,1,F74957)),pitches[],2,FALSE)+VLOOKUP(IF(E74957&gt;2,3,E74957),smatchups[],2,FALSE)</f>
        <v>#N/A</v>
      </c>
      <c r="K74957" t="e">
        <f t="shared" si="3557"/>
        <v>#N/A</v>
      </c>
      <c r="L74957" t="e">
        <f t="shared" si="3556"/>
        <v>#N/A</v>
      </c>
      <c r="M74957" t="e">
        <f t="shared" si="3558"/>
        <v>#N/A</v>
      </c>
    </row>
    <row r="74958" spans="10:13" x14ac:dyDescent="0.35">
      <c r="J74958" t="e">
        <f>wOBA+VLOOKUP(D74958,order[],2,FALSE)+VLOOKUP(IF(F74958&gt;7,8,IF(F74958=0,1,F74958)),pitches[],2,FALSE)+VLOOKUP(IF(E74958&gt;2,3,E74958),smatchups[],2,FALSE)</f>
        <v>#N/A</v>
      </c>
      <c r="K74958" t="e">
        <f t="shared" si="3557"/>
        <v>#N/A</v>
      </c>
      <c r="L74958" t="e">
        <f t="shared" si="3556"/>
        <v>#N/A</v>
      </c>
      <c r="M74958" t="e">
        <f t="shared" si="3558"/>
        <v>#N/A</v>
      </c>
    </row>
    <row r="74959" spans="10:13" x14ac:dyDescent="0.35">
      <c r="J74959" t="e">
        <f>wOBA+VLOOKUP(D74959,order[],2,FALSE)+VLOOKUP(IF(F74959&gt;7,8,IF(F74959=0,1,F74959)),pitches[],2,FALSE)+VLOOKUP(IF(E74959&gt;2,3,E74959),smatchups[],2,FALSE)</f>
        <v>#N/A</v>
      </c>
      <c r="K74959" t="e">
        <f t="shared" si="3557"/>
        <v>#N/A</v>
      </c>
      <c r="L74959" t="e">
        <f t="shared" si="3556"/>
        <v>#N/A</v>
      </c>
      <c r="M74959" t="e">
        <f t="shared" si="3558"/>
        <v>#N/A</v>
      </c>
    </row>
    <row r="74960" spans="10:13" x14ac:dyDescent="0.35">
      <c r="J74960" t="e">
        <f>wOBA+VLOOKUP(D74960,order[],2,FALSE)+VLOOKUP(IF(F74960&gt;7,8,IF(F74960=0,1,F74960)),pitches[],2,FALSE)+VLOOKUP(IF(E74960&gt;2,3,E74960),smatchups[],2,FALSE)</f>
        <v>#N/A</v>
      </c>
      <c r="K74960" t="e">
        <f t="shared" si="3557"/>
        <v>#N/A</v>
      </c>
      <c r="L74960" t="e">
        <f t="shared" si="3556"/>
        <v>#N/A</v>
      </c>
      <c r="M74960" t="e">
        <f t="shared" si="3558"/>
        <v>#N/A</v>
      </c>
    </row>
    <row r="74961" spans="10:13" x14ac:dyDescent="0.35">
      <c r="J74961" t="e">
        <f>wOBA+VLOOKUP(D74961,order[],2,FALSE)+VLOOKUP(IF(F74961&gt;7,8,IF(F74961=0,1,F74961)),pitches[],2,FALSE)+VLOOKUP(IF(E74961&gt;2,3,E74961),smatchups[],2,FALSE)</f>
        <v>#N/A</v>
      </c>
      <c r="K74961" t="e">
        <f t="shared" si="3557"/>
        <v>#N/A</v>
      </c>
      <c r="L74961" t="e">
        <f t="shared" si="3556"/>
        <v>#N/A</v>
      </c>
      <c r="M74961" t="e">
        <f t="shared" si="3558"/>
        <v>#N/A</v>
      </c>
    </row>
    <row r="74962" spans="10:13" x14ac:dyDescent="0.35">
      <c r="J74962" t="e">
        <f>wOBA+VLOOKUP(D74962,order[],2,FALSE)+VLOOKUP(IF(F74962&gt;7,8,IF(F74962=0,1,F74962)),pitches[],2,FALSE)+VLOOKUP(IF(E74962&gt;2,3,E74962),smatchups[],2,FALSE)</f>
        <v>#N/A</v>
      </c>
      <c r="K74962" t="e">
        <f t="shared" si="3557"/>
        <v>#N/A</v>
      </c>
      <c r="L74962" t="e">
        <f t="shared" si="3556"/>
        <v>#N/A</v>
      </c>
      <c r="M74962" t="e">
        <f t="shared" si="3558"/>
        <v>#N/A</v>
      </c>
    </row>
    <row r="74963" spans="10:13" x14ac:dyDescent="0.35">
      <c r="J74963" t="e">
        <f>wOBA+VLOOKUP(D74963,order[],2,FALSE)+VLOOKUP(IF(F74963&gt;7,8,IF(F74963=0,1,F74963)),pitches[],2,FALSE)+VLOOKUP(IF(E74963&gt;2,3,E74963),smatchups[],2,FALSE)</f>
        <v>#N/A</v>
      </c>
      <c r="K74963" t="e">
        <f t="shared" si="3557"/>
        <v>#N/A</v>
      </c>
      <c r="L74963" t="e">
        <f t="shared" si="3556"/>
        <v>#N/A</v>
      </c>
      <c r="M74963" t="e">
        <f t="shared" si="3558"/>
        <v>#N/A</v>
      </c>
    </row>
    <row r="74964" spans="10:13" x14ac:dyDescent="0.35">
      <c r="J74964" t="e">
        <f>wOBA+VLOOKUP(D74964,order[],2,FALSE)+VLOOKUP(IF(F74964&gt;7,8,IF(F74964=0,1,F74964)),pitches[],2,FALSE)+VLOOKUP(IF(E74964&gt;2,3,E74964),smatchups[],2,FALSE)</f>
        <v>#N/A</v>
      </c>
      <c r="K74964" t="e">
        <f t="shared" si="3557"/>
        <v>#N/A</v>
      </c>
      <c r="L74964" t="e">
        <f t="shared" si="3556"/>
        <v>#N/A</v>
      </c>
      <c r="M74964" t="e">
        <f t="shared" si="3558"/>
        <v>#N/A</v>
      </c>
    </row>
    <row r="74965" spans="10:13" x14ac:dyDescent="0.35">
      <c r="J74965" t="e">
        <f>wOBA+VLOOKUP(D74965,order[],2,FALSE)+VLOOKUP(IF(F74965&gt;7,8,IF(F74965=0,1,F74965)),pitches[],2,FALSE)+VLOOKUP(IF(E74965&gt;2,3,E74965),smatchups[],2,FALSE)</f>
        <v>#N/A</v>
      </c>
      <c r="K74965" t="e">
        <f t="shared" si="3557"/>
        <v>#N/A</v>
      </c>
      <c r="L74965" t="e">
        <f t="shared" si="3556"/>
        <v>#N/A</v>
      </c>
      <c r="M74965" t="e">
        <f t="shared" si="3558"/>
        <v>#N/A</v>
      </c>
    </row>
    <row r="74966" spans="10:13" x14ac:dyDescent="0.35">
      <c r="J74966" t="e">
        <f>wOBA+VLOOKUP(D74966,order[],2,FALSE)+VLOOKUP(IF(F74966&gt;7,8,IF(F74966=0,1,F74966)),pitches[],2,FALSE)+VLOOKUP(IF(E74966&gt;2,3,E74966),smatchups[],2,FALSE)</f>
        <v>#N/A</v>
      </c>
      <c r="K74966" t="e">
        <f t="shared" si="3557"/>
        <v>#N/A</v>
      </c>
      <c r="L74966" t="e">
        <f t="shared" si="3556"/>
        <v>#N/A</v>
      </c>
      <c r="M74966" t="e">
        <f t="shared" si="3558"/>
        <v>#N/A</v>
      </c>
    </row>
    <row r="74967" spans="10:13" x14ac:dyDescent="0.35">
      <c r="J74967" t="e">
        <f>wOBA+VLOOKUP(D74967,order[],2,FALSE)+VLOOKUP(IF(F74967&gt;7,8,IF(F74967=0,1,F74967)),pitches[],2,FALSE)+VLOOKUP(IF(E74967&gt;2,3,E74967),smatchups[],2,FALSE)</f>
        <v>#N/A</v>
      </c>
      <c r="K74967" t="e">
        <f t="shared" si="3557"/>
        <v>#N/A</v>
      </c>
      <c r="L74967" t="e">
        <f t="shared" si="3556"/>
        <v>#N/A</v>
      </c>
      <c r="M74967" t="e">
        <f t="shared" si="3558"/>
        <v>#N/A</v>
      </c>
    </row>
    <row r="74968" spans="10:13" x14ac:dyDescent="0.35">
      <c r="J74968" t="e">
        <f>wOBA+VLOOKUP(D74968,order[],2,FALSE)+VLOOKUP(IF(F74968&gt;7,8,IF(F74968=0,1,F74968)),pitches[],2,FALSE)+VLOOKUP(IF(E74968&gt;2,3,E74968),smatchups[],2,FALSE)</f>
        <v>#N/A</v>
      </c>
      <c r="K74968" t="e">
        <f t="shared" si="3557"/>
        <v>#N/A</v>
      </c>
      <c r="L74968" t="e">
        <f t="shared" si="3556"/>
        <v>#N/A</v>
      </c>
      <c r="M74968" t="e">
        <f t="shared" si="3558"/>
        <v>#N/A</v>
      </c>
    </row>
    <row r="74969" spans="10:13" x14ac:dyDescent="0.35">
      <c r="J74969" t="e">
        <f>wOBA+VLOOKUP(D74969,order[],2,FALSE)+VLOOKUP(IF(F74969&gt;7,8,IF(F74969=0,1,F74969)),pitches[],2,FALSE)+VLOOKUP(IF(E74969&gt;2,3,E74969),smatchups[],2,FALSE)</f>
        <v>#N/A</v>
      </c>
      <c r="K74969" t="e">
        <f t="shared" si="3557"/>
        <v>#N/A</v>
      </c>
      <c r="L74969" t="e">
        <f t="shared" si="3556"/>
        <v>#N/A</v>
      </c>
      <c r="M74969" t="e">
        <f t="shared" si="3558"/>
        <v>#N/A</v>
      </c>
    </row>
    <row r="74970" spans="10:13" x14ac:dyDescent="0.35">
      <c r="J74970" t="e">
        <f>wOBA+VLOOKUP(D74970,order[],2,FALSE)+VLOOKUP(IF(F74970&gt;7,8,IF(F74970=0,1,F74970)),pitches[],2,FALSE)+VLOOKUP(IF(E74970&gt;2,3,E74970),smatchups[],2,FALSE)</f>
        <v>#N/A</v>
      </c>
      <c r="K74970" t="e">
        <f t="shared" si="3557"/>
        <v>#N/A</v>
      </c>
      <c r="L74970" t="e">
        <f t="shared" si="3556"/>
        <v>#N/A</v>
      </c>
      <c r="M74970" t="e">
        <f t="shared" si="3558"/>
        <v>#N/A</v>
      </c>
    </row>
    <row r="74971" spans="10:13" x14ac:dyDescent="0.35">
      <c r="J74971" t="e">
        <f>wOBA+VLOOKUP(D74971,order[],2,FALSE)+VLOOKUP(IF(F74971&gt;7,8,IF(F74971=0,1,F74971)),pitches[],2,FALSE)+VLOOKUP(IF(E74971&gt;2,3,E74971),smatchups[],2,FALSE)</f>
        <v>#N/A</v>
      </c>
      <c r="K74971" t="e">
        <f t="shared" si="3557"/>
        <v>#N/A</v>
      </c>
      <c r="L74971" t="e">
        <f t="shared" si="3556"/>
        <v>#N/A</v>
      </c>
      <c r="M74971" t="e">
        <f t="shared" si="3558"/>
        <v>#N/A</v>
      </c>
    </row>
    <row r="74972" spans="10:13" x14ac:dyDescent="0.35">
      <c r="J74972" t="e">
        <f>wOBA+VLOOKUP(D74972,order[],2,FALSE)+VLOOKUP(IF(F74972&gt;7,8,IF(F74972=0,1,F74972)),pitches[],2,FALSE)+VLOOKUP(IF(E74972&gt;2,3,E74972),smatchups[],2,FALSE)</f>
        <v>#N/A</v>
      </c>
      <c r="K74972" t="e">
        <f t="shared" si="3557"/>
        <v>#N/A</v>
      </c>
      <c r="L74972" t="e">
        <f t="shared" si="3556"/>
        <v>#N/A</v>
      </c>
      <c r="M74972" t="e">
        <f t="shared" si="3558"/>
        <v>#N/A</v>
      </c>
    </row>
    <row r="74973" spans="10:13" x14ac:dyDescent="0.35">
      <c r="J74973" t="e">
        <f>wOBA+VLOOKUP(D74973,order[],2,FALSE)+VLOOKUP(IF(F74973&gt;7,8,IF(F74973=0,1,F74973)),pitches[],2,FALSE)+VLOOKUP(IF(E74973&gt;2,3,E74973),smatchups[],2,FALSE)</f>
        <v>#N/A</v>
      </c>
      <c r="K74973" t="e">
        <f t="shared" si="3557"/>
        <v>#N/A</v>
      </c>
      <c r="L74973" t="e">
        <f t="shared" si="3556"/>
        <v>#N/A</v>
      </c>
      <c r="M74973" t="e">
        <f t="shared" si="3558"/>
        <v>#N/A</v>
      </c>
    </row>
    <row r="74974" spans="10:13" x14ac:dyDescent="0.35">
      <c r="J74974" t="e">
        <f>wOBA+VLOOKUP(D74974,order[],2,FALSE)+VLOOKUP(IF(F74974&gt;7,8,IF(F74974=0,1,F74974)),pitches[],2,FALSE)+VLOOKUP(IF(E74974&gt;2,3,E74974),smatchups[],2,FALSE)</f>
        <v>#N/A</v>
      </c>
      <c r="K74974" t="e">
        <f t="shared" si="3557"/>
        <v>#N/A</v>
      </c>
      <c r="L74974" t="e">
        <f t="shared" si="3556"/>
        <v>#N/A</v>
      </c>
      <c r="M74974" t="e">
        <f t="shared" si="3558"/>
        <v>#N/A</v>
      </c>
    </row>
    <row r="74975" spans="10:13" x14ac:dyDescent="0.35">
      <c r="J74975" t="e">
        <f>wOBA+VLOOKUP(D74975,order[],2,FALSE)+VLOOKUP(IF(F74975&gt;7,8,IF(F74975=0,1,F74975)),pitches[],2,FALSE)+VLOOKUP(IF(E74975&gt;2,3,E74975),smatchups[],2,FALSE)</f>
        <v>#N/A</v>
      </c>
      <c r="K74975" t="e">
        <f t="shared" si="3557"/>
        <v>#N/A</v>
      </c>
      <c r="L74975" t="e">
        <f t="shared" si="3556"/>
        <v>#N/A</v>
      </c>
      <c r="M74975" t="e">
        <f t="shared" si="3558"/>
        <v>#N/A</v>
      </c>
    </row>
    <row r="74976" spans="10:13" x14ac:dyDescent="0.35">
      <c r="J74976" t="e">
        <f>wOBA+VLOOKUP(D74976,order[],2,FALSE)+VLOOKUP(IF(F74976&gt;7,8,IF(F74976=0,1,F74976)),pitches[],2,FALSE)+VLOOKUP(IF(E74976&gt;2,3,E74976),smatchups[],2,FALSE)</f>
        <v>#N/A</v>
      </c>
      <c r="K74976" t="e">
        <f t="shared" si="3557"/>
        <v>#N/A</v>
      </c>
      <c r="L74976" t="e">
        <f t="shared" si="3556"/>
        <v>#N/A</v>
      </c>
      <c r="M74976" t="e">
        <f t="shared" si="3558"/>
        <v>#N/A</v>
      </c>
    </row>
    <row r="74977" spans="10:13" x14ac:dyDescent="0.35">
      <c r="J74977" t="e">
        <f>wOBA+VLOOKUP(D74977,order[],2,FALSE)+VLOOKUP(IF(F74977&gt;7,8,IF(F74977=0,1,F74977)),pitches[],2,FALSE)+VLOOKUP(IF(E74977&gt;2,3,E74977),smatchups[],2,FALSE)</f>
        <v>#N/A</v>
      </c>
      <c r="K74977" t="e">
        <f t="shared" si="3557"/>
        <v>#N/A</v>
      </c>
      <c r="L74977" t="e">
        <f t="shared" si="3556"/>
        <v>#N/A</v>
      </c>
      <c r="M74977" t="e">
        <f t="shared" si="3558"/>
        <v>#N/A</v>
      </c>
    </row>
    <row r="74978" spans="10:13" x14ac:dyDescent="0.35">
      <c r="J74978" t="e">
        <f>wOBA+VLOOKUP(D74978,order[],2,FALSE)+VLOOKUP(IF(F74978&gt;7,8,IF(F74978=0,1,F74978)),pitches[],2,FALSE)+VLOOKUP(IF(E74978&gt;2,3,E74978),smatchups[],2,FALSE)</f>
        <v>#N/A</v>
      </c>
      <c r="K74978" t="e">
        <f t="shared" si="3557"/>
        <v>#N/A</v>
      </c>
      <c r="L74978" t="e">
        <f t="shared" si="3556"/>
        <v>#N/A</v>
      </c>
      <c r="M74978" t="e">
        <f t="shared" si="3558"/>
        <v>#N/A</v>
      </c>
    </row>
    <row r="74979" spans="10:13" x14ac:dyDescent="0.35">
      <c r="J74979" t="e">
        <f>wOBA+VLOOKUP(D74979,order[],2,FALSE)+VLOOKUP(IF(F74979&gt;7,8,IF(F74979=0,1,F74979)),pitches[],2,FALSE)+VLOOKUP(IF(E74979&gt;2,3,E74979),smatchups[],2,FALSE)</f>
        <v>#N/A</v>
      </c>
      <c r="K74979" t="e">
        <f t="shared" si="3557"/>
        <v>#N/A</v>
      </c>
      <c r="L74979" t="e">
        <f t="shared" si="3556"/>
        <v>#N/A</v>
      </c>
      <c r="M74979" t="e">
        <f t="shared" si="3558"/>
        <v>#N/A</v>
      </c>
    </row>
    <row r="74980" spans="10:13" x14ac:dyDescent="0.35">
      <c r="J74980" t="e">
        <f>wOBA+VLOOKUP(D74980,order[],2,FALSE)+VLOOKUP(IF(F74980&gt;7,8,IF(F74980=0,1,F74980)),pitches[],2,FALSE)+VLOOKUP(IF(E74980&gt;2,3,E74980),smatchups[],2,FALSE)</f>
        <v>#N/A</v>
      </c>
      <c r="K74980" t="e">
        <f t="shared" si="3557"/>
        <v>#N/A</v>
      </c>
      <c r="L74980" t="e">
        <f t="shared" si="3556"/>
        <v>#N/A</v>
      </c>
      <c r="M74980" t="e">
        <f t="shared" si="3558"/>
        <v>#N/A</v>
      </c>
    </row>
    <row r="74981" spans="10:13" x14ac:dyDescent="0.35">
      <c r="J74981" t="e">
        <f>wOBA+VLOOKUP(D74981,order[],2,FALSE)+VLOOKUP(IF(F74981&gt;7,8,IF(F74981=0,1,F74981)),pitches[],2,FALSE)+VLOOKUP(IF(E74981&gt;2,3,E74981),smatchups[],2,FALSE)</f>
        <v>#N/A</v>
      </c>
      <c r="K74981" t="e">
        <f t="shared" si="3557"/>
        <v>#N/A</v>
      </c>
      <c r="L74981" t="e">
        <f t="shared" si="3556"/>
        <v>#N/A</v>
      </c>
      <c r="M74981" t="e">
        <f t="shared" si="3558"/>
        <v>#N/A</v>
      </c>
    </row>
    <row r="74982" spans="10:13" x14ac:dyDescent="0.35">
      <c r="J74982" t="e">
        <f>wOBA+VLOOKUP(D74982,order[],2,FALSE)+VLOOKUP(IF(F74982&gt;7,8,IF(F74982=0,1,F74982)),pitches[],2,FALSE)+VLOOKUP(IF(E74982&gt;2,3,E74982),smatchups[],2,FALSE)</f>
        <v>#N/A</v>
      </c>
      <c r="K74982" t="e">
        <f t="shared" si="3557"/>
        <v>#N/A</v>
      </c>
      <c r="L74982" t="e">
        <f t="shared" si="3556"/>
        <v>#N/A</v>
      </c>
      <c r="M74982" t="e">
        <f t="shared" si="3558"/>
        <v>#N/A</v>
      </c>
    </row>
    <row r="74983" spans="10:13" x14ac:dyDescent="0.35">
      <c r="J74983" t="e">
        <f>wOBA+VLOOKUP(D74983,order[],2,FALSE)+VLOOKUP(IF(F74983&gt;7,8,IF(F74983=0,1,F74983)),pitches[],2,FALSE)+VLOOKUP(IF(E74983&gt;2,3,E74983),smatchups[],2,FALSE)</f>
        <v>#N/A</v>
      </c>
      <c r="K74983" t="e">
        <f t="shared" si="3557"/>
        <v>#N/A</v>
      </c>
      <c r="L74983" t="e">
        <f t="shared" si="3556"/>
        <v>#N/A</v>
      </c>
      <c r="M74983" t="e">
        <f t="shared" si="3558"/>
        <v>#N/A</v>
      </c>
    </row>
    <row r="74984" spans="10:13" x14ac:dyDescent="0.35">
      <c r="J74984" t="e">
        <f>wOBA+VLOOKUP(D74984,order[],2,FALSE)+VLOOKUP(IF(F74984&gt;7,8,IF(F74984=0,1,F74984)),pitches[],2,FALSE)+VLOOKUP(IF(E74984&gt;2,3,E74984),smatchups[],2,FALSE)</f>
        <v>#N/A</v>
      </c>
      <c r="K74984" t="e">
        <f t="shared" si="3557"/>
        <v>#N/A</v>
      </c>
      <c r="L74984" t="e">
        <f t="shared" si="3556"/>
        <v>#N/A</v>
      </c>
      <c r="M74984" t="e">
        <f t="shared" si="3558"/>
        <v>#N/A</v>
      </c>
    </row>
    <row r="74985" spans="10:13" x14ac:dyDescent="0.35">
      <c r="J74985" t="e">
        <f>wOBA+VLOOKUP(D74985,order[],2,FALSE)+VLOOKUP(IF(F74985&gt;7,8,IF(F74985=0,1,F74985)),pitches[],2,FALSE)+VLOOKUP(IF(E74985&gt;2,3,E74985),smatchups[],2,FALSE)</f>
        <v>#N/A</v>
      </c>
      <c r="K74985" t="e">
        <f t="shared" si="3557"/>
        <v>#N/A</v>
      </c>
      <c r="L74985" t="e">
        <f t="shared" si="3556"/>
        <v>#N/A</v>
      </c>
      <c r="M74985" t="e">
        <f t="shared" si="3558"/>
        <v>#N/A</v>
      </c>
    </row>
    <row r="74986" spans="10:13" x14ac:dyDescent="0.35">
      <c r="J74986" t="e">
        <f>wOBA+VLOOKUP(D74986,order[],2,FALSE)+VLOOKUP(IF(F74986&gt;7,8,IF(F74986=0,1,F74986)),pitches[],2,FALSE)+VLOOKUP(IF(E74986&gt;2,3,E74986),smatchups[],2,FALSE)</f>
        <v>#N/A</v>
      </c>
      <c r="K74986" t="e">
        <f t="shared" si="3557"/>
        <v>#N/A</v>
      </c>
      <c r="L74986" t="e">
        <f t="shared" si="3556"/>
        <v>#N/A</v>
      </c>
      <c r="M74986" t="e">
        <f t="shared" si="3558"/>
        <v>#N/A</v>
      </c>
    </row>
    <row r="74987" spans="10:13" x14ac:dyDescent="0.35">
      <c r="J74987" t="e">
        <f>wOBA+VLOOKUP(D74987,order[],2,FALSE)+VLOOKUP(IF(F74987&gt;7,8,IF(F74987=0,1,F74987)),pitches[],2,FALSE)+VLOOKUP(IF(E74987&gt;2,3,E74987),smatchups[],2,FALSE)</f>
        <v>#N/A</v>
      </c>
      <c r="K74987" t="e">
        <f t="shared" si="3557"/>
        <v>#N/A</v>
      </c>
      <c r="L74987" t="e">
        <f t="shared" si="3556"/>
        <v>#N/A</v>
      </c>
      <c r="M74987" t="e">
        <f t="shared" si="3558"/>
        <v>#N/A</v>
      </c>
    </row>
    <row r="74988" spans="10:13" x14ac:dyDescent="0.35">
      <c r="J74988" t="e">
        <f>wOBA+VLOOKUP(D74988,order[],2,FALSE)+VLOOKUP(IF(F74988&gt;7,8,IF(F74988=0,1,F74988)),pitches[],2,FALSE)+VLOOKUP(IF(E74988&gt;2,3,E74988),smatchups[],2,FALSE)</f>
        <v>#N/A</v>
      </c>
      <c r="K74988" t="e">
        <f t="shared" si="3557"/>
        <v>#N/A</v>
      </c>
      <c r="L74988" t="e">
        <f t="shared" si="3556"/>
        <v>#N/A</v>
      </c>
      <c r="M74988" t="e">
        <f t="shared" si="3558"/>
        <v>#N/A</v>
      </c>
    </row>
    <row r="74989" spans="10:13" x14ac:dyDescent="0.35">
      <c r="J74989" t="e">
        <f>wOBA+VLOOKUP(D74989,order[],2,FALSE)+VLOOKUP(IF(F74989&gt;7,8,IF(F74989=0,1,F74989)),pitches[],2,FALSE)+VLOOKUP(IF(E74989&gt;2,3,E74989),smatchups[],2,FALSE)</f>
        <v>#N/A</v>
      </c>
      <c r="K74989" t="e">
        <f t="shared" si="3557"/>
        <v>#N/A</v>
      </c>
      <c r="L74989" t="e">
        <f t="shared" si="3556"/>
        <v>#N/A</v>
      </c>
      <c r="M74989" t="e">
        <f t="shared" si="3558"/>
        <v>#N/A</v>
      </c>
    </row>
    <row r="74990" spans="10:13" x14ac:dyDescent="0.35">
      <c r="J74990" t="e">
        <f>wOBA+VLOOKUP(D74990,order[],2,FALSE)+VLOOKUP(IF(F74990&gt;7,8,IF(F74990=0,1,F74990)),pitches[],2,FALSE)+VLOOKUP(IF(E74990&gt;2,3,E74990),smatchups[],2,FALSE)</f>
        <v>#N/A</v>
      </c>
      <c r="K74990" t="e">
        <f t="shared" si="3557"/>
        <v>#N/A</v>
      </c>
      <c r="L74990" t="e">
        <f t="shared" si="3556"/>
        <v>#N/A</v>
      </c>
      <c r="M74990" t="e">
        <f t="shared" si="3558"/>
        <v>#N/A</v>
      </c>
    </row>
    <row r="74991" spans="10:13" x14ac:dyDescent="0.35">
      <c r="J74991" t="e">
        <f>wOBA+VLOOKUP(D74991,order[],2,FALSE)+VLOOKUP(IF(F74991&gt;7,8,IF(F74991=0,1,F74991)),pitches[],2,FALSE)+VLOOKUP(IF(E74991&gt;2,3,E74991),smatchups[],2,FALSE)</f>
        <v>#N/A</v>
      </c>
      <c r="K74991" t="e">
        <f t="shared" si="3557"/>
        <v>#N/A</v>
      </c>
      <c r="L74991" t="e">
        <f t="shared" si="3556"/>
        <v>#N/A</v>
      </c>
      <c r="M74991" t="e">
        <f t="shared" si="3558"/>
        <v>#N/A</v>
      </c>
    </row>
    <row r="74992" spans="10:13" x14ac:dyDescent="0.35">
      <c r="J74992" t="e">
        <f>wOBA+VLOOKUP(D74992,order[],2,FALSE)+VLOOKUP(IF(F74992&gt;7,8,IF(F74992=0,1,F74992)),pitches[],2,FALSE)+VLOOKUP(IF(E74992&gt;2,3,E74992),smatchups[],2,FALSE)</f>
        <v>#N/A</v>
      </c>
      <c r="K74992" t="e">
        <f t="shared" si="3557"/>
        <v>#N/A</v>
      </c>
      <c r="L74992" t="e">
        <f t="shared" si="3556"/>
        <v>#N/A</v>
      </c>
      <c r="M74992" t="e">
        <f t="shared" si="3558"/>
        <v>#N/A</v>
      </c>
    </row>
    <row r="74993" spans="10:13" x14ac:dyDescent="0.35">
      <c r="J74993" t="e">
        <f>wOBA+VLOOKUP(D74993,order[],2,FALSE)+VLOOKUP(IF(F74993&gt;7,8,IF(F74993=0,1,F74993)),pitches[],2,FALSE)+VLOOKUP(IF(E74993&gt;2,3,E74993),smatchups[],2,FALSE)</f>
        <v>#N/A</v>
      </c>
      <c r="K74993" t="e">
        <f t="shared" si="3557"/>
        <v>#N/A</v>
      </c>
      <c r="L74993" t="e">
        <f t="shared" si="3556"/>
        <v>#N/A</v>
      </c>
      <c r="M74993" t="e">
        <f t="shared" si="3558"/>
        <v>#N/A</v>
      </c>
    </row>
    <row r="74994" spans="10:13" x14ac:dyDescent="0.35">
      <c r="J74994" t="e">
        <f>wOBA+VLOOKUP(D74994,order[],2,FALSE)+VLOOKUP(IF(F74994&gt;7,8,IF(F74994=0,1,F74994)),pitches[],2,FALSE)+VLOOKUP(IF(E74994&gt;2,3,E74994),smatchups[],2,FALSE)</f>
        <v>#N/A</v>
      </c>
      <c r="K74994" t="e">
        <f t="shared" si="3557"/>
        <v>#N/A</v>
      </c>
      <c r="L74994" t="e">
        <f t="shared" si="3556"/>
        <v>#N/A</v>
      </c>
      <c r="M74994" t="e">
        <f t="shared" si="3558"/>
        <v>#N/A</v>
      </c>
    </row>
    <row r="74995" spans="10:13" x14ac:dyDescent="0.35">
      <c r="J74995" t="e">
        <f>wOBA+VLOOKUP(D74995,order[],2,FALSE)+VLOOKUP(IF(F74995&gt;7,8,IF(F74995=0,1,F74995)),pitches[],2,FALSE)+VLOOKUP(IF(E74995&gt;2,3,E74995),smatchups[],2,FALSE)</f>
        <v>#N/A</v>
      </c>
      <c r="K74995" t="e">
        <f t="shared" si="3557"/>
        <v>#N/A</v>
      </c>
      <c r="L74995" t="e">
        <f t="shared" si="3556"/>
        <v>#N/A</v>
      </c>
      <c r="M74995" t="e">
        <f t="shared" si="3558"/>
        <v>#N/A</v>
      </c>
    </row>
    <row r="74996" spans="10:13" x14ac:dyDescent="0.35">
      <c r="J74996" t="e">
        <f>wOBA+VLOOKUP(D74996,order[],2,FALSE)+VLOOKUP(IF(F74996&gt;7,8,IF(F74996=0,1,F74996)),pitches[],2,FALSE)+VLOOKUP(IF(E74996&gt;2,3,E74996),smatchups[],2,FALSE)</f>
        <v>#N/A</v>
      </c>
      <c r="K74996" t="e">
        <f t="shared" si="3557"/>
        <v>#N/A</v>
      </c>
      <c r="L74996" t="e">
        <f t="shared" si="3556"/>
        <v>#N/A</v>
      </c>
      <c r="M74996" t="e">
        <f t="shared" si="3558"/>
        <v>#N/A</v>
      </c>
    </row>
    <row r="74997" spans="10:13" x14ac:dyDescent="0.35">
      <c r="J74997" t="e">
        <f>wOBA+VLOOKUP(D74997,order[],2,FALSE)+VLOOKUP(IF(F74997&gt;7,8,IF(F74997=0,1,F74997)),pitches[],2,FALSE)+VLOOKUP(IF(E74997&gt;2,3,E74997),smatchups[],2,FALSE)</f>
        <v>#N/A</v>
      </c>
      <c r="K74997" t="e">
        <f t="shared" si="3557"/>
        <v>#N/A</v>
      </c>
      <c r="L74997" t="e">
        <f t="shared" si="3556"/>
        <v>#N/A</v>
      </c>
      <c r="M74997" t="e">
        <f t="shared" si="3558"/>
        <v>#N/A</v>
      </c>
    </row>
    <row r="74998" spans="10:13" x14ac:dyDescent="0.35">
      <c r="J74998" t="e">
        <f>wOBA+VLOOKUP(D74998,order[],2,FALSE)+VLOOKUP(IF(F74998&gt;7,8,IF(F74998=0,1,F74998)),pitches[],2,FALSE)+VLOOKUP(IF(E74998&gt;2,3,E74998),smatchups[],2,FALSE)</f>
        <v>#N/A</v>
      </c>
      <c r="K74998" t="e">
        <f t="shared" si="3557"/>
        <v>#N/A</v>
      </c>
      <c r="L74998" t="e">
        <f t="shared" si="3556"/>
        <v>#N/A</v>
      </c>
      <c r="M74998" t="e">
        <f t="shared" si="3558"/>
        <v>#N/A</v>
      </c>
    </row>
    <row r="74999" spans="10:13" x14ac:dyDescent="0.35">
      <c r="J74999" t="e">
        <f>wOBA+VLOOKUP(D74999,order[],2,FALSE)+VLOOKUP(IF(F74999&gt;7,8,IF(F74999=0,1,F74999)),pitches[],2,FALSE)+VLOOKUP(IF(E74999&gt;2,3,E74999),smatchups[],2,FALSE)</f>
        <v>#N/A</v>
      </c>
      <c r="K74999" t="e">
        <f t="shared" si="3557"/>
        <v>#N/A</v>
      </c>
      <c r="L74999" t="e">
        <f t="shared" si="3556"/>
        <v>#N/A</v>
      </c>
      <c r="M74999" t="e">
        <f t="shared" si="3558"/>
        <v>#N/A</v>
      </c>
    </row>
    <row r="75000" spans="10:13" x14ac:dyDescent="0.35">
      <c r="J75000" t="e">
        <f>wOBA+VLOOKUP(D75000,order[],2,FALSE)+VLOOKUP(IF(F75000&gt;7,8,IF(F75000=0,1,F75000)),pitches[],2,FALSE)+VLOOKUP(IF(E75000&gt;2,3,E75000),smatchups[],2,FALSE)</f>
        <v>#N/A</v>
      </c>
      <c r="K75000" t="e">
        <f t="shared" si="3557"/>
        <v>#N/A</v>
      </c>
      <c r="L75000" t="e">
        <f t="shared" si="3556"/>
        <v>#N/A</v>
      </c>
      <c r="M75000" t="e">
        <f t="shared" si="3558"/>
        <v>#N/A</v>
      </c>
    </row>
    <row r="75001" spans="10:13" x14ac:dyDescent="0.35">
      <c r="J75001" t="e">
        <f>wOBA+VLOOKUP(D75001,order[],2,FALSE)+VLOOKUP(IF(F75001&gt;7,8,IF(F75001=0,1,F75001)),pitches[],2,FALSE)+VLOOKUP(IF(E75001&gt;2,3,E75001),smatchups[],2,FALSE)</f>
        <v>#N/A</v>
      </c>
      <c r="K75001" t="e">
        <f t="shared" si="3557"/>
        <v>#N/A</v>
      </c>
      <c r="L75001" t="e">
        <f t="shared" si="3556"/>
        <v>#N/A</v>
      </c>
      <c r="M75001" t="e">
        <f t="shared" si="3558"/>
        <v>#N/A</v>
      </c>
    </row>
    <row r="75002" spans="10:13" x14ac:dyDescent="0.35">
      <c r="J75002" t="e">
        <f>wOBA+VLOOKUP(D75002,order[],2,FALSE)+VLOOKUP(IF(F75002&gt;7,8,IF(F75002=0,1,F75002)),pitches[],2,FALSE)+VLOOKUP(IF(E75002&gt;2,3,E75002),smatchups[],2,FALSE)</f>
        <v>#N/A</v>
      </c>
      <c r="K75002" t="e">
        <f t="shared" si="3557"/>
        <v>#N/A</v>
      </c>
      <c r="L75002" t="e">
        <f t="shared" si="3556"/>
        <v>#N/A</v>
      </c>
      <c r="M75002" t="e">
        <f t="shared" si="3558"/>
        <v>#N/A</v>
      </c>
    </row>
    <row r="75003" spans="10:13" x14ac:dyDescent="0.35">
      <c r="J75003" t="e">
        <f>wOBA+VLOOKUP(D75003,order[],2,FALSE)+VLOOKUP(IF(F75003&gt;7,8,IF(F75003=0,1,F75003)),pitches[],2,FALSE)+VLOOKUP(IF(E75003&gt;2,3,E75003),smatchups[],2,FALSE)</f>
        <v>#N/A</v>
      </c>
      <c r="K75003" t="e">
        <f t="shared" si="3557"/>
        <v>#N/A</v>
      </c>
      <c r="L75003" t="e">
        <f t="shared" si="3556"/>
        <v>#N/A</v>
      </c>
      <c r="M75003" t="e">
        <f t="shared" si="3558"/>
        <v>#N/A</v>
      </c>
    </row>
    <row r="75004" spans="10:13" x14ac:dyDescent="0.35">
      <c r="J75004" t="e">
        <f>wOBA+VLOOKUP(D75004,order[],2,FALSE)+VLOOKUP(IF(F75004&gt;7,8,IF(F75004=0,1,F75004)),pitches[],2,FALSE)+VLOOKUP(IF(E75004&gt;2,3,E75004),smatchups[],2,FALSE)</f>
        <v>#N/A</v>
      </c>
      <c r="K75004" t="e">
        <f t="shared" si="3557"/>
        <v>#N/A</v>
      </c>
      <c r="L75004" t="e">
        <f t="shared" si="3556"/>
        <v>#N/A</v>
      </c>
      <c r="M75004" t="e">
        <f t="shared" si="3558"/>
        <v>#N/A</v>
      </c>
    </row>
    <row r="75005" spans="10:13" x14ac:dyDescent="0.35">
      <c r="J75005" t="e">
        <f>wOBA+VLOOKUP(D75005,order[],2,FALSE)+VLOOKUP(IF(F75005&gt;7,8,IF(F75005=0,1,F75005)),pitches[],2,FALSE)+VLOOKUP(IF(E75005&gt;2,3,E75005),smatchups[],2,FALSE)</f>
        <v>#N/A</v>
      </c>
      <c r="K75005" t="e">
        <f t="shared" si="3557"/>
        <v>#N/A</v>
      </c>
      <c r="L75005" t="e">
        <f t="shared" si="3556"/>
        <v>#N/A</v>
      </c>
      <c r="M75005" t="e">
        <f t="shared" si="3558"/>
        <v>#N/A</v>
      </c>
    </row>
    <row r="75006" spans="10:13" x14ac:dyDescent="0.35">
      <c r="J75006" t="e">
        <f>wOBA+VLOOKUP(D75006,order[],2,FALSE)+VLOOKUP(IF(F75006&gt;7,8,IF(F75006=0,1,F75006)),pitches[],2,FALSE)+VLOOKUP(IF(E75006&gt;2,3,E75006),smatchups[],2,FALSE)</f>
        <v>#N/A</v>
      </c>
      <c r="K75006" t="e">
        <f t="shared" si="3557"/>
        <v>#N/A</v>
      </c>
      <c r="L75006" t="e">
        <f t="shared" si="3556"/>
        <v>#N/A</v>
      </c>
      <c r="M75006" t="e">
        <f t="shared" si="3558"/>
        <v>#N/A</v>
      </c>
    </row>
    <row r="75007" spans="10:13" x14ac:dyDescent="0.35">
      <c r="J75007" t="e">
        <f>wOBA+VLOOKUP(D75007,order[],2,FALSE)+VLOOKUP(IF(F75007&gt;7,8,IF(F75007=0,1,F75007)),pitches[],2,FALSE)+VLOOKUP(IF(E75007&gt;2,3,E75007),smatchups[],2,FALSE)</f>
        <v>#N/A</v>
      </c>
      <c r="K75007" t="e">
        <f t="shared" si="3557"/>
        <v>#N/A</v>
      </c>
      <c r="L75007" t="e">
        <f t="shared" si="3556"/>
        <v>#N/A</v>
      </c>
      <c r="M75007" t="e">
        <f t="shared" si="3558"/>
        <v>#N/A</v>
      </c>
    </row>
    <row r="75008" spans="10:13" x14ac:dyDescent="0.35">
      <c r="J75008" t="e">
        <f>wOBA+VLOOKUP(D75008,order[],2,FALSE)+VLOOKUP(IF(F75008&gt;7,8,IF(F75008=0,1,F75008)),pitches[],2,FALSE)+VLOOKUP(IF(E75008&gt;2,3,E75008),smatchups[],2,FALSE)</f>
        <v>#N/A</v>
      </c>
      <c r="K75008" t="e">
        <f t="shared" si="3557"/>
        <v>#N/A</v>
      </c>
      <c r="L75008" t="e">
        <f t="shared" si="3556"/>
        <v>#N/A</v>
      </c>
      <c r="M75008" t="e">
        <f t="shared" si="3558"/>
        <v>#N/A</v>
      </c>
    </row>
    <row r="75009" spans="10:13" x14ac:dyDescent="0.35">
      <c r="J75009" t="e">
        <f>wOBA+VLOOKUP(D75009,order[],2,FALSE)+VLOOKUP(IF(F75009&gt;7,8,IF(F75009=0,1,F75009)),pitches[],2,FALSE)+VLOOKUP(IF(E75009&gt;2,3,E75009),smatchups[],2,FALSE)</f>
        <v>#N/A</v>
      </c>
      <c r="K75009" t="e">
        <f t="shared" si="3557"/>
        <v>#N/A</v>
      </c>
      <c r="L75009" t="e">
        <f t="shared" si="3556"/>
        <v>#N/A</v>
      </c>
      <c r="M75009" t="e">
        <f t="shared" si="3558"/>
        <v>#N/A</v>
      </c>
    </row>
    <row r="75010" spans="10:13" x14ac:dyDescent="0.35">
      <c r="J75010" t="e">
        <f>wOBA+VLOOKUP(D75010,order[],2,FALSE)+VLOOKUP(IF(F75010&gt;7,8,IF(F75010=0,1,F75010)),pitches[],2,FALSE)+VLOOKUP(IF(E75010&gt;2,3,E75010),smatchups[],2,FALSE)</f>
        <v>#N/A</v>
      </c>
      <c r="K75010" t="e">
        <f t="shared" si="3557"/>
        <v>#N/A</v>
      </c>
      <c r="L75010" t="e">
        <f t="shared" ref="L75010:L75073" si="3559">IF(E75010=0,BF$1+BE$1*F75010,IF(E75010=1,BF$2+BE$2*F75010,IF(E75010=2,BF$3+BE$3*F75010,BF$4+BE$4*F75010)))+J75010</f>
        <v>#N/A</v>
      </c>
      <c r="M75010" t="e">
        <f t="shared" si="3558"/>
        <v>#N/A</v>
      </c>
    </row>
    <row r="75011" spans="10:13" x14ac:dyDescent="0.35">
      <c r="J75011" t="e">
        <f>wOBA+VLOOKUP(D75011,order[],2,FALSE)+VLOOKUP(IF(F75011&gt;7,8,IF(F75011=0,1,F75011)),pitches[],2,FALSE)+VLOOKUP(IF(E75011&gt;2,3,E75011),smatchups[],2,FALSE)</f>
        <v>#N/A</v>
      </c>
      <c r="K75011" t="e">
        <f t="shared" ref="K75011:K75074" si="3560">H75011-J75011</f>
        <v>#N/A</v>
      </c>
      <c r="L75011" t="e">
        <f t="shared" si="3559"/>
        <v>#N/A</v>
      </c>
      <c r="M75011" t="e">
        <f t="shared" ref="M75011:M75074" si="3561">H75011-L75011</f>
        <v>#N/A</v>
      </c>
    </row>
    <row r="75012" spans="10:13" x14ac:dyDescent="0.35">
      <c r="J75012" t="e">
        <f>wOBA+VLOOKUP(D75012,order[],2,FALSE)+VLOOKUP(IF(F75012&gt;7,8,IF(F75012=0,1,F75012)),pitches[],2,FALSE)+VLOOKUP(IF(E75012&gt;2,3,E75012),smatchups[],2,FALSE)</f>
        <v>#N/A</v>
      </c>
      <c r="K75012" t="e">
        <f t="shared" si="3560"/>
        <v>#N/A</v>
      </c>
      <c r="L75012" t="e">
        <f t="shared" si="3559"/>
        <v>#N/A</v>
      </c>
      <c r="M75012" t="e">
        <f t="shared" si="3561"/>
        <v>#N/A</v>
      </c>
    </row>
    <row r="75013" spans="10:13" x14ac:dyDescent="0.35">
      <c r="J75013" t="e">
        <f>wOBA+VLOOKUP(D75013,order[],2,FALSE)+VLOOKUP(IF(F75013&gt;7,8,IF(F75013=0,1,F75013)),pitches[],2,FALSE)+VLOOKUP(IF(E75013&gt;2,3,E75013),smatchups[],2,FALSE)</f>
        <v>#N/A</v>
      </c>
      <c r="K75013" t="e">
        <f t="shared" si="3560"/>
        <v>#N/A</v>
      </c>
      <c r="L75013" t="e">
        <f t="shared" si="3559"/>
        <v>#N/A</v>
      </c>
      <c r="M75013" t="e">
        <f t="shared" si="3561"/>
        <v>#N/A</v>
      </c>
    </row>
    <row r="75014" spans="10:13" x14ac:dyDescent="0.35">
      <c r="J75014" t="e">
        <f>wOBA+VLOOKUP(D75014,order[],2,FALSE)+VLOOKUP(IF(F75014&gt;7,8,IF(F75014=0,1,F75014)),pitches[],2,FALSE)+VLOOKUP(IF(E75014&gt;2,3,E75014),smatchups[],2,FALSE)</f>
        <v>#N/A</v>
      </c>
      <c r="K75014" t="e">
        <f t="shared" si="3560"/>
        <v>#N/A</v>
      </c>
      <c r="L75014" t="e">
        <f t="shared" si="3559"/>
        <v>#N/A</v>
      </c>
      <c r="M75014" t="e">
        <f t="shared" si="3561"/>
        <v>#N/A</v>
      </c>
    </row>
    <row r="75015" spans="10:13" x14ac:dyDescent="0.35">
      <c r="J75015" t="e">
        <f>wOBA+VLOOKUP(D75015,order[],2,FALSE)+VLOOKUP(IF(F75015&gt;7,8,IF(F75015=0,1,F75015)),pitches[],2,FALSE)+VLOOKUP(IF(E75015&gt;2,3,E75015),smatchups[],2,FALSE)</f>
        <v>#N/A</v>
      </c>
      <c r="K75015" t="e">
        <f t="shared" si="3560"/>
        <v>#N/A</v>
      </c>
      <c r="L75015" t="e">
        <f t="shared" si="3559"/>
        <v>#N/A</v>
      </c>
      <c r="M75015" t="e">
        <f t="shared" si="3561"/>
        <v>#N/A</v>
      </c>
    </row>
    <row r="75016" spans="10:13" x14ac:dyDescent="0.35">
      <c r="J75016" t="e">
        <f>wOBA+VLOOKUP(D75016,order[],2,FALSE)+VLOOKUP(IF(F75016&gt;7,8,IF(F75016=0,1,F75016)),pitches[],2,FALSE)+VLOOKUP(IF(E75016&gt;2,3,E75016),smatchups[],2,FALSE)</f>
        <v>#N/A</v>
      </c>
      <c r="K75016" t="e">
        <f t="shared" si="3560"/>
        <v>#N/A</v>
      </c>
      <c r="L75016" t="e">
        <f t="shared" si="3559"/>
        <v>#N/A</v>
      </c>
      <c r="M75016" t="e">
        <f t="shared" si="3561"/>
        <v>#N/A</v>
      </c>
    </row>
    <row r="75017" spans="10:13" x14ac:dyDescent="0.35">
      <c r="J75017" t="e">
        <f>wOBA+VLOOKUP(D75017,order[],2,FALSE)+VLOOKUP(IF(F75017&gt;7,8,IF(F75017=0,1,F75017)),pitches[],2,FALSE)+VLOOKUP(IF(E75017&gt;2,3,E75017),smatchups[],2,FALSE)</f>
        <v>#N/A</v>
      </c>
      <c r="K75017" t="e">
        <f t="shared" si="3560"/>
        <v>#N/A</v>
      </c>
      <c r="L75017" t="e">
        <f t="shared" si="3559"/>
        <v>#N/A</v>
      </c>
      <c r="M75017" t="e">
        <f t="shared" si="3561"/>
        <v>#N/A</v>
      </c>
    </row>
    <row r="75018" spans="10:13" x14ac:dyDescent="0.35">
      <c r="J75018" t="e">
        <f>wOBA+VLOOKUP(D75018,order[],2,FALSE)+VLOOKUP(IF(F75018&gt;7,8,IF(F75018=0,1,F75018)),pitches[],2,FALSE)+VLOOKUP(IF(E75018&gt;2,3,E75018),smatchups[],2,FALSE)</f>
        <v>#N/A</v>
      </c>
      <c r="K75018" t="e">
        <f t="shared" si="3560"/>
        <v>#N/A</v>
      </c>
      <c r="L75018" t="e">
        <f t="shared" si="3559"/>
        <v>#N/A</v>
      </c>
      <c r="M75018" t="e">
        <f t="shared" si="3561"/>
        <v>#N/A</v>
      </c>
    </row>
    <row r="75019" spans="10:13" x14ac:dyDescent="0.35">
      <c r="J75019" t="e">
        <f>wOBA+VLOOKUP(D75019,order[],2,FALSE)+VLOOKUP(IF(F75019&gt;7,8,IF(F75019=0,1,F75019)),pitches[],2,FALSE)+VLOOKUP(IF(E75019&gt;2,3,E75019),smatchups[],2,FALSE)</f>
        <v>#N/A</v>
      </c>
      <c r="K75019" t="e">
        <f t="shared" si="3560"/>
        <v>#N/A</v>
      </c>
      <c r="L75019" t="e">
        <f t="shared" si="3559"/>
        <v>#N/A</v>
      </c>
      <c r="M75019" t="e">
        <f t="shared" si="3561"/>
        <v>#N/A</v>
      </c>
    </row>
    <row r="75020" spans="10:13" x14ac:dyDescent="0.35">
      <c r="J75020" t="e">
        <f>wOBA+VLOOKUP(D75020,order[],2,FALSE)+VLOOKUP(IF(F75020&gt;7,8,IF(F75020=0,1,F75020)),pitches[],2,FALSE)+VLOOKUP(IF(E75020&gt;2,3,E75020),smatchups[],2,FALSE)</f>
        <v>#N/A</v>
      </c>
      <c r="K75020" t="e">
        <f t="shared" si="3560"/>
        <v>#N/A</v>
      </c>
      <c r="L75020" t="e">
        <f t="shared" si="3559"/>
        <v>#N/A</v>
      </c>
      <c r="M75020" t="e">
        <f t="shared" si="3561"/>
        <v>#N/A</v>
      </c>
    </row>
    <row r="75021" spans="10:13" x14ac:dyDescent="0.35">
      <c r="J75021" t="e">
        <f>wOBA+VLOOKUP(D75021,order[],2,FALSE)+VLOOKUP(IF(F75021&gt;7,8,IF(F75021=0,1,F75021)),pitches[],2,FALSE)+VLOOKUP(IF(E75021&gt;2,3,E75021),smatchups[],2,FALSE)</f>
        <v>#N/A</v>
      </c>
      <c r="K75021" t="e">
        <f t="shared" si="3560"/>
        <v>#N/A</v>
      </c>
      <c r="L75021" t="e">
        <f t="shared" si="3559"/>
        <v>#N/A</v>
      </c>
      <c r="M75021" t="e">
        <f t="shared" si="3561"/>
        <v>#N/A</v>
      </c>
    </row>
    <row r="75022" spans="10:13" x14ac:dyDescent="0.35">
      <c r="J75022" t="e">
        <f>wOBA+VLOOKUP(D75022,order[],2,FALSE)+VLOOKUP(IF(F75022&gt;7,8,IF(F75022=0,1,F75022)),pitches[],2,FALSE)+VLOOKUP(IF(E75022&gt;2,3,E75022),smatchups[],2,FALSE)</f>
        <v>#N/A</v>
      </c>
      <c r="K75022" t="e">
        <f t="shared" si="3560"/>
        <v>#N/A</v>
      </c>
      <c r="L75022" t="e">
        <f t="shared" si="3559"/>
        <v>#N/A</v>
      </c>
      <c r="M75022" t="e">
        <f t="shared" si="3561"/>
        <v>#N/A</v>
      </c>
    </row>
    <row r="75023" spans="10:13" x14ac:dyDescent="0.35">
      <c r="J75023" t="e">
        <f>wOBA+VLOOKUP(D75023,order[],2,FALSE)+VLOOKUP(IF(F75023&gt;7,8,IF(F75023=0,1,F75023)),pitches[],2,FALSE)+VLOOKUP(IF(E75023&gt;2,3,E75023),smatchups[],2,FALSE)</f>
        <v>#N/A</v>
      </c>
      <c r="K75023" t="e">
        <f t="shared" si="3560"/>
        <v>#N/A</v>
      </c>
      <c r="L75023" t="e">
        <f t="shared" si="3559"/>
        <v>#N/A</v>
      </c>
      <c r="M75023" t="e">
        <f t="shared" si="3561"/>
        <v>#N/A</v>
      </c>
    </row>
    <row r="75024" spans="10:13" x14ac:dyDescent="0.35">
      <c r="J75024" t="e">
        <f>wOBA+VLOOKUP(D75024,order[],2,FALSE)+VLOOKUP(IF(F75024&gt;7,8,IF(F75024=0,1,F75024)),pitches[],2,FALSE)+VLOOKUP(IF(E75024&gt;2,3,E75024),smatchups[],2,FALSE)</f>
        <v>#N/A</v>
      </c>
      <c r="K75024" t="e">
        <f t="shared" si="3560"/>
        <v>#N/A</v>
      </c>
      <c r="L75024" t="e">
        <f t="shared" si="3559"/>
        <v>#N/A</v>
      </c>
      <c r="M75024" t="e">
        <f t="shared" si="3561"/>
        <v>#N/A</v>
      </c>
    </row>
    <row r="75025" spans="10:13" x14ac:dyDescent="0.35">
      <c r="J75025" t="e">
        <f>wOBA+VLOOKUP(D75025,order[],2,FALSE)+VLOOKUP(IF(F75025&gt;7,8,IF(F75025=0,1,F75025)),pitches[],2,FALSE)+VLOOKUP(IF(E75025&gt;2,3,E75025),smatchups[],2,FALSE)</f>
        <v>#N/A</v>
      </c>
      <c r="K75025" t="e">
        <f t="shared" si="3560"/>
        <v>#N/A</v>
      </c>
      <c r="L75025" t="e">
        <f t="shared" si="3559"/>
        <v>#N/A</v>
      </c>
      <c r="M75025" t="e">
        <f t="shared" si="3561"/>
        <v>#N/A</v>
      </c>
    </row>
    <row r="75026" spans="10:13" x14ac:dyDescent="0.35">
      <c r="J75026" t="e">
        <f>wOBA+VLOOKUP(D75026,order[],2,FALSE)+VLOOKUP(IF(F75026&gt;7,8,IF(F75026=0,1,F75026)),pitches[],2,FALSE)+VLOOKUP(IF(E75026&gt;2,3,E75026),smatchups[],2,FALSE)</f>
        <v>#N/A</v>
      </c>
      <c r="K75026" t="e">
        <f t="shared" si="3560"/>
        <v>#N/A</v>
      </c>
      <c r="L75026" t="e">
        <f t="shared" si="3559"/>
        <v>#N/A</v>
      </c>
      <c r="M75026" t="e">
        <f t="shared" si="3561"/>
        <v>#N/A</v>
      </c>
    </row>
    <row r="75027" spans="10:13" x14ac:dyDescent="0.35">
      <c r="J75027" t="e">
        <f>wOBA+VLOOKUP(D75027,order[],2,FALSE)+VLOOKUP(IF(F75027&gt;7,8,IF(F75027=0,1,F75027)),pitches[],2,FALSE)+VLOOKUP(IF(E75027&gt;2,3,E75027),smatchups[],2,FALSE)</f>
        <v>#N/A</v>
      </c>
      <c r="K75027" t="e">
        <f t="shared" si="3560"/>
        <v>#N/A</v>
      </c>
      <c r="L75027" t="e">
        <f t="shared" si="3559"/>
        <v>#N/A</v>
      </c>
      <c r="M75027" t="e">
        <f t="shared" si="3561"/>
        <v>#N/A</v>
      </c>
    </row>
    <row r="75028" spans="10:13" x14ac:dyDescent="0.35">
      <c r="J75028" t="e">
        <f>wOBA+VLOOKUP(D75028,order[],2,FALSE)+VLOOKUP(IF(F75028&gt;7,8,IF(F75028=0,1,F75028)),pitches[],2,FALSE)+VLOOKUP(IF(E75028&gt;2,3,E75028),smatchups[],2,FALSE)</f>
        <v>#N/A</v>
      </c>
      <c r="K75028" t="e">
        <f t="shared" si="3560"/>
        <v>#N/A</v>
      </c>
      <c r="L75028" t="e">
        <f t="shared" si="3559"/>
        <v>#N/A</v>
      </c>
      <c r="M75028" t="e">
        <f t="shared" si="3561"/>
        <v>#N/A</v>
      </c>
    </row>
    <row r="75029" spans="10:13" x14ac:dyDescent="0.35">
      <c r="J75029" t="e">
        <f>wOBA+VLOOKUP(D75029,order[],2,FALSE)+VLOOKUP(IF(F75029&gt;7,8,IF(F75029=0,1,F75029)),pitches[],2,FALSE)+VLOOKUP(IF(E75029&gt;2,3,E75029),smatchups[],2,FALSE)</f>
        <v>#N/A</v>
      </c>
      <c r="K75029" t="e">
        <f t="shared" si="3560"/>
        <v>#N/A</v>
      </c>
      <c r="L75029" t="e">
        <f t="shared" si="3559"/>
        <v>#N/A</v>
      </c>
      <c r="M75029" t="e">
        <f t="shared" si="3561"/>
        <v>#N/A</v>
      </c>
    </row>
    <row r="75030" spans="10:13" x14ac:dyDescent="0.35">
      <c r="J75030" t="e">
        <f>wOBA+VLOOKUP(D75030,order[],2,FALSE)+VLOOKUP(IF(F75030&gt;7,8,IF(F75030=0,1,F75030)),pitches[],2,FALSE)+VLOOKUP(IF(E75030&gt;2,3,E75030),smatchups[],2,FALSE)</f>
        <v>#N/A</v>
      </c>
      <c r="K75030" t="e">
        <f t="shared" si="3560"/>
        <v>#N/A</v>
      </c>
      <c r="L75030" t="e">
        <f t="shared" si="3559"/>
        <v>#N/A</v>
      </c>
      <c r="M75030" t="e">
        <f t="shared" si="3561"/>
        <v>#N/A</v>
      </c>
    </row>
    <row r="75031" spans="10:13" x14ac:dyDescent="0.35">
      <c r="J75031" t="e">
        <f>wOBA+VLOOKUP(D75031,order[],2,FALSE)+VLOOKUP(IF(F75031&gt;7,8,IF(F75031=0,1,F75031)),pitches[],2,FALSE)+VLOOKUP(IF(E75031&gt;2,3,E75031),smatchups[],2,FALSE)</f>
        <v>#N/A</v>
      </c>
      <c r="K75031" t="e">
        <f t="shared" si="3560"/>
        <v>#N/A</v>
      </c>
      <c r="L75031" t="e">
        <f t="shared" si="3559"/>
        <v>#N/A</v>
      </c>
      <c r="M75031" t="e">
        <f t="shared" si="3561"/>
        <v>#N/A</v>
      </c>
    </row>
    <row r="75032" spans="10:13" x14ac:dyDescent="0.35">
      <c r="J75032" t="e">
        <f>wOBA+VLOOKUP(D75032,order[],2,FALSE)+VLOOKUP(IF(F75032&gt;7,8,IF(F75032=0,1,F75032)),pitches[],2,FALSE)+VLOOKUP(IF(E75032&gt;2,3,E75032),smatchups[],2,FALSE)</f>
        <v>#N/A</v>
      </c>
      <c r="K75032" t="e">
        <f t="shared" si="3560"/>
        <v>#N/A</v>
      </c>
      <c r="L75032" t="e">
        <f t="shared" si="3559"/>
        <v>#N/A</v>
      </c>
      <c r="M75032" t="e">
        <f t="shared" si="3561"/>
        <v>#N/A</v>
      </c>
    </row>
    <row r="75033" spans="10:13" x14ac:dyDescent="0.35">
      <c r="J75033" t="e">
        <f>wOBA+VLOOKUP(D75033,order[],2,FALSE)+VLOOKUP(IF(F75033&gt;7,8,IF(F75033=0,1,F75033)),pitches[],2,FALSE)+VLOOKUP(IF(E75033&gt;2,3,E75033),smatchups[],2,FALSE)</f>
        <v>#N/A</v>
      </c>
      <c r="K75033" t="e">
        <f t="shared" si="3560"/>
        <v>#N/A</v>
      </c>
      <c r="L75033" t="e">
        <f t="shared" si="3559"/>
        <v>#N/A</v>
      </c>
      <c r="M75033" t="e">
        <f t="shared" si="3561"/>
        <v>#N/A</v>
      </c>
    </row>
    <row r="75034" spans="10:13" x14ac:dyDescent="0.35">
      <c r="J75034" t="e">
        <f>wOBA+VLOOKUP(D75034,order[],2,FALSE)+VLOOKUP(IF(F75034&gt;7,8,IF(F75034=0,1,F75034)),pitches[],2,FALSE)+VLOOKUP(IF(E75034&gt;2,3,E75034),smatchups[],2,FALSE)</f>
        <v>#N/A</v>
      </c>
      <c r="K75034" t="e">
        <f t="shared" si="3560"/>
        <v>#N/A</v>
      </c>
      <c r="L75034" t="e">
        <f t="shared" si="3559"/>
        <v>#N/A</v>
      </c>
      <c r="M75034" t="e">
        <f t="shared" si="3561"/>
        <v>#N/A</v>
      </c>
    </row>
    <row r="75035" spans="10:13" x14ac:dyDescent="0.35">
      <c r="J75035" t="e">
        <f>wOBA+VLOOKUP(D75035,order[],2,FALSE)+VLOOKUP(IF(F75035&gt;7,8,IF(F75035=0,1,F75035)),pitches[],2,FALSE)+VLOOKUP(IF(E75035&gt;2,3,E75035),smatchups[],2,FALSE)</f>
        <v>#N/A</v>
      </c>
      <c r="K75035" t="e">
        <f t="shared" si="3560"/>
        <v>#N/A</v>
      </c>
      <c r="L75035" t="e">
        <f t="shared" si="3559"/>
        <v>#N/A</v>
      </c>
      <c r="M75035" t="e">
        <f t="shared" si="3561"/>
        <v>#N/A</v>
      </c>
    </row>
    <row r="75036" spans="10:13" x14ac:dyDescent="0.35">
      <c r="J75036" t="e">
        <f>wOBA+VLOOKUP(D75036,order[],2,FALSE)+VLOOKUP(IF(F75036&gt;7,8,IF(F75036=0,1,F75036)),pitches[],2,FALSE)+VLOOKUP(IF(E75036&gt;2,3,E75036),smatchups[],2,FALSE)</f>
        <v>#N/A</v>
      </c>
      <c r="K75036" t="e">
        <f t="shared" si="3560"/>
        <v>#N/A</v>
      </c>
      <c r="L75036" t="e">
        <f t="shared" si="3559"/>
        <v>#N/A</v>
      </c>
      <c r="M75036" t="e">
        <f t="shared" si="3561"/>
        <v>#N/A</v>
      </c>
    </row>
    <row r="75037" spans="10:13" x14ac:dyDescent="0.35">
      <c r="J75037" t="e">
        <f>wOBA+VLOOKUP(D75037,order[],2,FALSE)+VLOOKUP(IF(F75037&gt;7,8,IF(F75037=0,1,F75037)),pitches[],2,FALSE)+VLOOKUP(IF(E75037&gt;2,3,E75037),smatchups[],2,FALSE)</f>
        <v>#N/A</v>
      </c>
      <c r="K75037" t="e">
        <f t="shared" si="3560"/>
        <v>#N/A</v>
      </c>
      <c r="L75037" t="e">
        <f t="shared" si="3559"/>
        <v>#N/A</v>
      </c>
      <c r="M75037" t="e">
        <f t="shared" si="3561"/>
        <v>#N/A</v>
      </c>
    </row>
    <row r="75038" spans="10:13" x14ac:dyDescent="0.35">
      <c r="J75038" t="e">
        <f>wOBA+VLOOKUP(D75038,order[],2,FALSE)+VLOOKUP(IF(F75038&gt;7,8,IF(F75038=0,1,F75038)),pitches[],2,FALSE)+VLOOKUP(IF(E75038&gt;2,3,E75038),smatchups[],2,FALSE)</f>
        <v>#N/A</v>
      </c>
      <c r="K75038" t="e">
        <f t="shared" si="3560"/>
        <v>#N/A</v>
      </c>
      <c r="L75038" t="e">
        <f t="shared" si="3559"/>
        <v>#N/A</v>
      </c>
      <c r="M75038" t="e">
        <f t="shared" si="3561"/>
        <v>#N/A</v>
      </c>
    </row>
    <row r="75039" spans="10:13" x14ac:dyDescent="0.35">
      <c r="J75039" t="e">
        <f>wOBA+VLOOKUP(D75039,order[],2,FALSE)+VLOOKUP(IF(F75039&gt;7,8,IF(F75039=0,1,F75039)),pitches[],2,FALSE)+VLOOKUP(IF(E75039&gt;2,3,E75039),smatchups[],2,FALSE)</f>
        <v>#N/A</v>
      </c>
      <c r="K75039" t="e">
        <f t="shared" si="3560"/>
        <v>#N/A</v>
      </c>
      <c r="L75039" t="e">
        <f t="shared" si="3559"/>
        <v>#N/A</v>
      </c>
      <c r="M75039" t="e">
        <f t="shared" si="3561"/>
        <v>#N/A</v>
      </c>
    </row>
    <row r="75040" spans="10:13" x14ac:dyDescent="0.35">
      <c r="J75040" t="e">
        <f>wOBA+VLOOKUP(D75040,order[],2,FALSE)+VLOOKUP(IF(F75040&gt;7,8,IF(F75040=0,1,F75040)),pitches[],2,FALSE)+VLOOKUP(IF(E75040&gt;2,3,E75040),smatchups[],2,FALSE)</f>
        <v>#N/A</v>
      </c>
      <c r="K75040" t="e">
        <f t="shared" si="3560"/>
        <v>#N/A</v>
      </c>
      <c r="L75040" t="e">
        <f t="shared" si="3559"/>
        <v>#N/A</v>
      </c>
      <c r="M75040" t="e">
        <f t="shared" si="3561"/>
        <v>#N/A</v>
      </c>
    </row>
    <row r="75041" spans="10:13" x14ac:dyDescent="0.35">
      <c r="J75041" t="e">
        <f>wOBA+VLOOKUP(D75041,order[],2,FALSE)+VLOOKUP(IF(F75041&gt;7,8,IF(F75041=0,1,F75041)),pitches[],2,FALSE)+VLOOKUP(IF(E75041&gt;2,3,E75041),smatchups[],2,FALSE)</f>
        <v>#N/A</v>
      </c>
      <c r="K75041" t="e">
        <f t="shared" si="3560"/>
        <v>#N/A</v>
      </c>
      <c r="L75041" t="e">
        <f t="shared" si="3559"/>
        <v>#N/A</v>
      </c>
      <c r="M75041" t="e">
        <f t="shared" si="3561"/>
        <v>#N/A</v>
      </c>
    </row>
    <row r="75042" spans="10:13" x14ac:dyDescent="0.35">
      <c r="J75042" t="e">
        <f>wOBA+VLOOKUP(D75042,order[],2,FALSE)+VLOOKUP(IF(F75042&gt;7,8,IF(F75042=0,1,F75042)),pitches[],2,FALSE)+VLOOKUP(IF(E75042&gt;2,3,E75042),smatchups[],2,FALSE)</f>
        <v>#N/A</v>
      </c>
      <c r="K75042" t="e">
        <f t="shared" si="3560"/>
        <v>#N/A</v>
      </c>
      <c r="L75042" t="e">
        <f t="shared" si="3559"/>
        <v>#N/A</v>
      </c>
      <c r="M75042" t="e">
        <f t="shared" si="3561"/>
        <v>#N/A</v>
      </c>
    </row>
    <row r="75043" spans="10:13" x14ac:dyDescent="0.35">
      <c r="J75043" t="e">
        <f>wOBA+VLOOKUP(D75043,order[],2,FALSE)+VLOOKUP(IF(F75043&gt;7,8,IF(F75043=0,1,F75043)),pitches[],2,FALSE)+VLOOKUP(IF(E75043&gt;2,3,E75043),smatchups[],2,FALSE)</f>
        <v>#N/A</v>
      </c>
      <c r="K75043" t="e">
        <f t="shared" si="3560"/>
        <v>#N/A</v>
      </c>
      <c r="L75043" t="e">
        <f t="shared" si="3559"/>
        <v>#N/A</v>
      </c>
      <c r="M75043" t="e">
        <f t="shared" si="3561"/>
        <v>#N/A</v>
      </c>
    </row>
    <row r="75044" spans="10:13" x14ac:dyDescent="0.35">
      <c r="J75044" t="e">
        <f>wOBA+VLOOKUP(D75044,order[],2,FALSE)+VLOOKUP(IF(F75044&gt;7,8,IF(F75044=0,1,F75044)),pitches[],2,FALSE)+VLOOKUP(IF(E75044&gt;2,3,E75044),smatchups[],2,FALSE)</f>
        <v>#N/A</v>
      </c>
      <c r="K75044" t="e">
        <f t="shared" si="3560"/>
        <v>#N/A</v>
      </c>
      <c r="L75044" t="e">
        <f t="shared" si="3559"/>
        <v>#N/A</v>
      </c>
      <c r="M75044" t="e">
        <f t="shared" si="3561"/>
        <v>#N/A</v>
      </c>
    </row>
    <row r="75045" spans="10:13" x14ac:dyDescent="0.35">
      <c r="J75045" t="e">
        <f>wOBA+VLOOKUP(D75045,order[],2,FALSE)+VLOOKUP(IF(F75045&gt;7,8,IF(F75045=0,1,F75045)),pitches[],2,FALSE)+VLOOKUP(IF(E75045&gt;2,3,E75045),smatchups[],2,FALSE)</f>
        <v>#N/A</v>
      </c>
      <c r="K75045" t="e">
        <f t="shared" si="3560"/>
        <v>#N/A</v>
      </c>
      <c r="L75045" t="e">
        <f t="shared" si="3559"/>
        <v>#N/A</v>
      </c>
      <c r="M75045" t="e">
        <f t="shared" si="3561"/>
        <v>#N/A</v>
      </c>
    </row>
    <row r="75046" spans="10:13" x14ac:dyDescent="0.35">
      <c r="J75046" t="e">
        <f>wOBA+VLOOKUP(D75046,order[],2,FALSE)+VLOOKUP(IF(F75046&gt;7,8,IF(F75046=0,1,F75046)),pitches[],2,FALSE)+VLOOKUP(IF(E75046&gt;2,3,E75046),smatchups[],2,FALSE)</f>
        <v>#N/A</v>
      </c>
      <c r="K75046" t="e">
        <f t="shared" si="3560"/>
        <v>#N/A</v>
      </c>
      <c r="L75046" t="e">
        <f t="shared" si="3559"/>
        <v>#N/A</v>
      </c>
      <c r="M75046" t="e">
        <f t="shared" si="3561"/>
        <v>#N/A</v>
      </c>
    </row>
    <row r="75047" spans="10:13" x14ac:dyDescent="0.35">
      <c r="J75047" t="e">
        <f>wOBA+VLOOKUP(D75047,order[],2,FALSE)+VLOOKUP(IF(F75047&gt;7,8,IF(F75047=0,1,F75047)),pitches[],2,FALSE)+VLOOKUP(IF(E75047&gt;2,3,E75047),smatchups[],2,FALSE)</f>
        <v>#N/A</v>
      </c>
      <c r="K75047" t="e">
        <f t="shared" si="3560"/>
        <v>#N/A</v>
      </c>
      <c r="L75047" t="e">
        <f t="shared" si="3559"/>
        <v>#N/A</v>
      </c>
      <c r="M75047" t="e">
        <f t="shared" si="3561"/>
        <v>#N/A</v>
      </c>
    </row>
    <row r="75048" spans="10:13" x14ac:dyDescent="0.35">
      <c r="J75048" t="e">
        <f>wOBA+VLOOKUP(D75048,order[],2,FALSE)+VLOOKUP(IF(F75048&gt;7,8,IF(F75048=0,1,F75048)),pitches[],2,FALSE)+VLOOKUP(IF(E75048&gt;2,3,E75048),smatchups[],2,FALSE)</f>
        <v>#N/A</v>
      </c>
      <c r="K75048" t="e">
        <f t="shared" si="3560"/>
        <v>#N/A</v>
      </c>
      <c r="L75048" t="e">
        <f t="shared" si="3559"/>
        <v>#N/A</v>
      </c>
      <c r="M75048" t="e">
        <f t="shared" si="3561"/>
        <v>#N/A</v>
      </c>
    </row>
    <row r="75049" spans="10:13" x14ac:dyDescent="0.35">
      <c r="J75049" t="e">
        <f>wOBA+VLOOKUP(D75049,order[],2,FALSE)+VLOOKUP(IF(F75049&gt;7,8,IF(F75049=0,1,F75049)),pitches[],2,FALSE)+VLOOKUP(IF(E75049&gt;2,3,E75049),smatchups[],2,FALSE)</f>
        <v>#N/A</v>
      </c>
      <c r="K75049" t="e">
        <f t="shared" si="3560"/>
        <v>#N/A</v>
      </c>
      <c r="L75049" t="e">
        <f t="shared" si="3559"/>
        <v>#N/A</v>
      </c>
      <c r="M75049" t="e">
        <f t="shared" si="3561"/>
        <v>#N/A</v>
      </c>
    </row>
    <row r="75050" spans="10:13" x14ac:dyDescent="0.35">
      <c r="J75050" t="e">
        <f>wOBA+VLOOKUP(D75050,order[],2,FALSE)+VLOOKUP(IF(F75050&gt;7,8,IF(F75050=0,1,F75050)),pitches[],2,FALSE)+VLOOKUP(IF(E75050&gt;2,3,E75050),smatchups[],2,FALSE)</f>
        <v>#N/A</v>
      </c>
      <c r="K75050" t="e">
        <f t="shared" si="3560"/>
        <v>#N/A</v>
      </c>
      <c r="L75050" t="e">
        <f t="shared" si="3559"/>
        <v>#N/A</v>
      </c>
      <c r="M75050" t="e">
        <f t="shared" si="3561"/>
        <v>#N/A</v>
      </c>
    </row>
    <row r="75051" spans="10:13" x14ac:dyDescent="0.35">
      <c r="J75051" t="e">
        <f>wOBA+VLOOKUP(D75051,order[],2,FALSE)+VLOOKUP(IF(F75051&gt;7,8,IF(F75051=0,1,F75051)),pitches[],2,FALSE)+VLOOKUP(IF(E75051&gt;2,3,E75051),smatchups[],2,FALSE)</f>
        <v>#N/A</v>
      </c>
      <c r="K75051" t="e">
        <f t="shared" si="3560"/>
        <v>#N/A</v>
      </c>
      <c r="L75051" t="e">
        <f t="shared" si="3559"/>
        <v>#N/A</v>
      </c>
      <c r="M75051" t="e">
        <f t="shared" si="3561"/>
        <v>#N/A</v>
      </c>
    </row>
    <row r="75052" spans="10:13" x14ac:dyDescent="0.35">
      <c r="J75052" t="e">
        <f>wOBA+VLOOKUP(D75052,order[],2,FALSE)+VLOOKUP(IF(F75052&gt;7,8,IF(F75052=0,1,F75052)),pitches[],2,FALSE)+VLOOKUP(IF(E75052&gt;2,3,E75052),smatchups[],2,FALSE)</f>
        <v>#N/A</v>
      </c>
      <c r="K75052" t="e">
        <f t="shared" si="3560"/>
        <v>#N/A</v>
      </c>
      <c r="L75052" t="e">
        <f t="shared" si="3559"/>
        <v>#N/A</v>
      </c>
      <c r="M75052" t="e">
        <f t="shared" si="3561"/>
        <v>#N/A</v>
      </c>
    </row>
    <row r="75053" spans="10:13" x14ac:dyDescent="0.35">
      <c r="J75053" t="e">
        <f>wOBA+VLOOKUP(D75053,order[],2,FALSE)+VLOOKUP(IF(F75053&gt;7,8,IF(F75053=0,1,F75053)),pitches[],2,FALSE)+VLOOKUP(IF(E75053&gt;2,3,E75053),smatchups[],2,FALSE)</f>
        <v>#N/A</v>
      </c>
      <c r="K75053" t="e">
        <f t="shared" si="3560"/>
        <v>#N/A</v>
      </c>
      <c r="L75053" t="e">
        <f t="shared" si="3559"/>
        <v>#N/A</v>
      </c>
      <c r="M75053" t="e">
        <f t="shared" si="3561"/>
        <v>#N/A</v>
      </c>
    </row>
    <row r="75054" spans="10:13" x14ac:dyDescent="0.35">
      <c r="J75054" t="e">
        <f>wOBA+VLOOKUP(D75054,order[],2,FALSE)+VLOOKUP(IF(F75054&gt;7,8,IF(F75054=0,1,F75054)),pitches[],2,FALSE)+VLOOKUP(IF(E75054&gt;2,3,E75054),smatchups[],2,FALSE)</f>
        <v>#N/A</v>
      </c>
      <c r="K75054" t="e">
        <f t="shared" si="3560"/>
        <v>#N/A</v>
      </c>
      <c r="L75054" t="e">
        <f t="shared" si="3559"/>
        <v>#N/A</v>
      </c>
      <c r="M75054" t="e">
        <f t="shared" si="3561"/>
        <v>#N/A</v>
      </c>
    </row>
    <row r="75055" spans="10:13" x14ac:dyDescent="0.35">
      <c r="J75055" t="e">
        <f>wOBA+VLOOKUP(D75055,order[],2,FALSE)+VLOOKUP(IF(F75055&gt;7,8,IF(F75055=0,1,F75055)),pitches[],2,FALSE)+VLOOKUP(IF(E75055&gt;2,3,E75055),smatchups[],2,FALSE)</f>
        <v>#N/A</v>
      </c>
      <c r="K75055" t="e">
        <f t="shared" si="3560"/>
        <v>#N/A</v>
      </c>
      <c r="L75055" t="e">
        <f t="shared" si="3559"/>
        <v>#N/A</v>
      </c>
      <c r="M75055" t="e">
        <f t="shared" si="3561"/>
        <v>#N/A</v>
      </c>
    </row>
    <row r="75056" spans="10:13" x14ac:dyDescent="0.35">
      <c r="J75056" t="e">
        <f>wOBA+VLOOKUP(D75056,order[],2,FALSE)+VLOOKUP(IF(F75056&gt;7,8,IF(F75056=0,1,F75056)),pitches[],2,FALSE)+VLOOKUP(IF(E75056&gt;2,3,E75056),smatchups[],2,FALSE)</f>
        <v>#N/A</v>
      </c>
      <c r="K75056" t="e">
        <f t="shared" si="3560"/>
        <v>#N/A</v>
      </c>
      <c r="L75056" t="e">
        <f t="shared" si="3559"/>
        <v>#N/A</v>
      </c>
      <c r="M75056" t="e">
        <f t="shared" si="3561"/>
        <v>#N/A</v>
      </c>
    </row>
    <row r="75057" spans="10:13" x14ac:dyDescent="0.35">
      <c r="J75057" t="e">
        <f>wOBA+VLOOKUP(D75057,order[],2,FALSE)+VLOOKUP(IF(F75057&gt;7,8,IF(F75057=0,1,F75057)),pitches[],2,FALSE)+VLOOKUP(IF(E75057&gt;2,3,E75057),smatchups[],2,FALSE)</f>
        <v>#N/A</v>
      </c>
      <c r="K75057" t="e">
        <f t="shared" si="3560"/>
        <v>#N/A</v>
      </c>
      <c r="L75057" t="e">
        <f t="shared" si="3559"/>
        <v>#N/A</v>
      </c>
      <c r="M75057" t="e">
        <f t="shared" si="3561"/>
        <v>#N/A</v>
      </c>
    </row>
    <row r="75058" spans="10:13" x14ac:dyDescent="0.35">
      <c r="J75058" t="e">
        <f>wOBA+VLOOKUP(D75058,order[],2,FALSE)+VLOOKUP(IF(F75058&gt;7,8,IF(F75058=0,1,F75058)),pitches[],2,FALSE)+VLOOKUP(IF(E75058&gt;2,3,E75058),smatchups[],2,FALSE)</f>
        <v>#N/A</v>
      </c>
      <c r="K75058" t="e">
        <f t="shared" si="3560"/>
        <v>#N/A</v>
      </c>
      <c r="L75058" t="e">
        <f t="shared" si="3559"/>
        <v>#N/A</v>
      </c>
      <c r="M75058" t="e">
        <f t="shared" si="3561"/>
        <v>#N/A</v>
      </c>
    </row>
    <row r="75059" spans="10:13" x14ac:dyDescent="0.35">
      <c r="J75059" t="e">
        <f>wOBA+VLOOKUP(D75059,order[],2,FALSE)+VLOOKUP(IF(F75059&gt;7,8,IF(F75059=0,1,F75059)),pitches[],2,FALSE)+VLOOKUP(IF(E75059&gt;2,3,E75059),smatchups[],2,FALSE)</f>
        <v>#N/A</v>
      </c>
      <c r="K75059" t="e">
        <f t="shared" si="3560"/>
        <v>#N/A</v>
      </c>
      <c r="L75059" t="e">
        <f t="shared" si="3559"/>
        <v>#N/A</v>
      </c>
      <c r="M75059" t="e">
        <f t="shared" si="3561"/>
        <v>#N/A</v>
      </c>
    </row>
    <row r="75060" spans="10:13" x14ac:dyDescent="0.35">
      <c r="J75060" t="e">
        <f>wOBA+VLOOKUP(D75060,order[],2,FALSE)+VLOOKUP(IF(F75060&gt;7,8,IF(F75060=0,1,F75060)),pitches[],2,FALSE)+VLOOKUP(IF(E75060&gt;2,3,E75060),smatchups[],2,FALSE)</f>
        <v>#N/A</v>
      </c>
      <c r="K75060" t="e">
        <f t="shared" si="3560"/>
        <v>#N/A</v>
      </c>
      <c r="L75060" t="e">
        <f t="shared" si="3559"/>
        <v>#N/A</v>
      </c>
      <c r="M75060" t="e">
        <f t="shared" si="3561"/>
        <v>#N/A</v>
      </c>
    </row>
    <row r="75061" spans="10:13" x14ac:dyDescent="0.35">
      <c r="J75061" t="e">
        <f>wOBA+VLOOKUP(D75061,order[],2,FALSE)+VLOOKUP(IF(F75061&gt;7,8,IF(F75061=0,1,F75061)),pitches[],2,FALSE)+VLOOKUP(IF(E75061&gt;2,3,E75061),smatchups[],2,FALSE)</f>
        <v>#N/A</v>
      </c>
      <c r="K75061" t="e">
        <f t="shared" si="3560"/>
        <v>#N/A</v>
      </c>
      <c r="L75061" t="e">
        <f t="shared" si="3559"/>
        <v>#N/A</v>
      </c>
      <c r="M75061" t="e">
        <f t="shared" si="3561"/>
        <v>#N/A</v>
      </c>
    </row>
    <row r="75062" spans="10:13" x14ac:dyDescent="0.35">
      <c r="J75062" t="e">
        <f>wOBA+VLOOKUP(D75062,order[],2,FALSE)+VLOOKUP(IF(F75062&gt;7,8,IF(F75062=0,1,F75062)),pitches[],2,FALSE)+VLOOKUP(IF(E75062&gt;2,3,E75062),smatchups[],2,FALSE)</f>
        <v>#N/A</v>
      </c>
      <c r="K75062" t="e">
        <f t="shared" si="3560"/>
        <v>#N/A</v>
      </c>
      <c r="L75062" t="e">
        <f t="shared" si="3559"/>
        <v>#N/A</v>
      </c>
      <c r="M75062" t="e">
        <f t="shared" si="3561"/>
        <v>#N/A</v>
      </c>
    </row>
    <row r="75063" spans="10:13" x14ac:dyDescent="0.35">
      <c r="J75063" t="e">
        <f>wOBA+VLOOKUP(D75063,order[],2,FALSE)+VLOOKUP(IF(F75063&gt;7,8,IF(F75063=0,1,F75063)),pitches[],2,FALSE)+VLOOKUP(IF(E75063&gt;2,3,E75063),smatchups[],2,FALSE)</f>
        <v>#N/A</v>
      </c>
      <c r="K75063" t="e">
        <f t="shared" si="3560"/>
        <v>#N/A</v>
      </c>
      <c r="L75063" t="e">
        <f t="shared" si="3559"/>
        <v>#N/A</v>
      </c>
      <c r="M75063" t="e">
        <f t="shared" si="3561"/>
        <v>#N/A</v>
      </c>
    </row>
    <row r="75064" spans="10:13" x14ac:dyDescent="0.35">
      <c r="J75064" t="e">
        <f>wOBA+VLOOKUP(D75064,order[],2,FALSE)+VLOOKUP(IF(F75064&gt;7,8,IF(F75064=0,1,F75064)),pitches[],2,FALSE)+VLOOKUP(IF(E75064&gt;2,3,E75064),smatchups[],2,FALSE)</f>
        <v>#N/A</v>
      </c>
      <c r="K75064" t="e">
        <f t="shared" si="3560"/>
        <v>#N/A</v>
      </c>
      <c r="L75064" t="e">
        <f t="shared" si="3559"/>
        <v>#N/A</v>
      </c>
      <c r="M75064" t="e">
        <f t="shared" si="3561"/>
        <v>#N/A</v>
      </c>
    </row>
    <row r="75065" spans="10:13" x14ac:dyDescent="0.35">
      <c r="J75065" t="e">
        <f>wOBA+VLOOKUP(D75065,order[],2,FALSE)+VLOOKUP(IF(F75065&gt;7,8,IF(F75065=0,1,F75065)),pitches[],2,FALSE)+VLOOKUP(IF(E75065&gt;2,3,E75065),smatchups[],2,FALSE)</f>
        <v>#N/A</v>
      </c>
      <c r="K75065" t="e">
        <f t="shared" si="3560"/>
        <v>#N/A</v>
      </c>
      <c r="L75065" t="e">
        <f t="shared" si="3559"/>
        <v>#N/A</v>
      </c>
      <c r="M75065" t="e">
        <f t="shared" si="3561"/>
        <v>#N/A</v>
      </c>
    </row>
    <row r="75066" spans="10:13" x14ac:dyDescent="0.35">
      <c r="J75066" t="e">
        <f>wOBA+VLOOKUP(D75066,order[],2,FALSE)+VLOOKUP(IF(F75066&gt;7,8,IF(F75066=0,1,F75066)),pitches[],2,FALSE)+VLOOKUP(IF(E75066&gt;2,3,E75066),smatchups[],2,FALSE)</f>
        <v>#N/A</v>
      </c>
      <c r="K75066" t="e">
        <f t="shared" si="3560"/>
        <v>#N/A</v>
      </c>
      <c r="L75066" t="e">
        <f t="shared" si="3559"/>
        <v>#N/A</v>
      </c>
      <c r="M75066" t="e">
        <f t="shared" si="3561"/>
        <v>#N/A</v>
      </c>
    </row>
    <row r="75067" spans="10:13" x14ac:dyDescent="0.35">
      <c r="J75067" t="e">
        <f>wOBA+VLOOKUP(D75067,order[],2,FALSE)+VLOOKUP(IF(F75067&gt;7,8,IF(F75067=0,1,F75067)),pitches[],2,FALSE)+VLOOKUP(IF(E75067&gt;2,3,E75067),smatchups[],2,FALSE)</f>
        <v>#N/A</v>
      </c>
      <c r="K75067" t="e">
        <f t="shared" si="3560"/>
        <v>#N/A</v>
      </c>
      <c r="L75067" t="e">
        <f t="shared" si="3559"/>
        <v>#N/A</v>
      </c>
      <c r="M75067" t="e">
        <f t="shared" si="3561"/>
        <v>#N/A</v>
      </c>
    </row>
    <row r="75068" spans="10:13" x14ac:dyDescent="0.35">
      <c r="J75068" t="e">
        <f>wOBA+VLOOKUP(D75068,order[],2,FALSE)+VLOOKUP(IF(F75068&gt;7,8,IF(F75068=0,1,F75068)),pitches[],2,FALSE)+VLOOKUP(IF(E75068&gt;2,3,E75068),smatchups[],2,FALSE)</f>
        <v>#N/A</v>
      </c>
      <c r="K75068" t="e">
        <f t="shared" si="3560"/>
        <v>#N/A</v>
      </c>
      <c r="L75068" t="e">
        <f t="shared" si="3559"/>
        <v>#N/A</v>
      </c>
      <c r="M75068" t="e">
        <f t="shared" si="3561"/>
        <v>#N/A</v>
      </c>
    </row>
    <row r="75069" spans="10:13" x14ac:dyDescent="0.35">
      <c r="J75069" t="e">
        <f>wOBA+VLOOKUP(D75069,order[],2,FALSE)+VLOOKUP(IF(F75069&gt;7,8,IF(F75069=0,1,F75069)),pitches[],2,FALSE)+VLOOKUP(IF(E75069&gt;2,3,E75069),smatchups[],2,FALSE)</f>
        <v>#N/A</v>
      </c>
      <c r="K75069" t="e">
        <f t="shared" si="3560"/>
        <v>#N/A</v>
      </c>
      <c r="L75069" t="e">
        <f t="shared" si="3559"/>
        <v>#N/A</v>
      </c>
      <c r="M75069" t="e">
        <f t="shared" si="3561"/>
        <v>#N/A</v>
      </c>
    </row>
    <row r="75070" spans="10:13" x14ac:dyDescent="0.35">
      <c r="J75070" t="e">
        <f>wOBA+VLOOKUP(D75070,order[],2,FALSE)+VLOOKUP(IF(F75070&gt;7,8,IF(F75070=0,1,F75070)),pitches[],2,FALSE)+VLOOKUP(IF(E75070&gt;2,3,E75070),smatchups[],2,FALSE)</f>
        <v>#N/A</v>
      </c>
      <c r="K75070" t="e">
        <f t="shared" si="3560"/>
        <v>#N/A</v>
      </c>
      <c r="L75070" t="e">
        <f t="shared" si="3559"/>
        <v>#N/A</v>
      </c>
      <c r="M75070" t="e">
        <f t="shared" si="3561"/>
        <v>#N/A</v>
      </c>
    </row>
    <row r="75071" spans="10:13" x14ac:dyDescent="0.35">
      <c r="J75071" t="e">
        <f>wOBA+VLOOKUP(D75071,order[],2,FALSE)+VLOOKUP(IF(F75071&gt;7,8,IF(F75071=0,1,F75071)),pitches[],2,FALSE)+VLOOKUP(IF(E75071&gt;2,3,E75071),smatchups[],2,FALSE)</f>
        <v>#N/A</v>
      </c>
      <c r="K75071" t="e">
        <f t="shared" si="3560"/>
        <v>#N/A</v>
      </c>
      <c r="L75071" t="e">
        <f t="shared" si="3559"/>
        <v>#N/A</v>
      </c>
      <c r="M75071" t="e">
        <f t="shared" si="3561"/>
        <v>#N/A</v>
      </c>
    </row>
    <row r="75072" spans="10:13" x14ac:dyDescent="0.35">
      <c r="J75072" t="e">
        <f>wOBA+VLOOKUP(D75072,order[],2,FALSE)+VLOOKUP(IF(F75072&gt;7,8,IF(F75072=0,1,F75072)),pitches[],2,FALSE)+VLOOKUP(IF(E75072&gt;2,3,E75072),smatchups[],2,FALSE)</f>
        <v>#N/A</v>
      </c>
      <c r="K75072" t="e">
        <f t="shared" si="3560"/>
        <v>#N/A</v>
      </c>
      <c r="L75072" t="e">
        <f t="shared" si="3559"/>
        <v>#N/A</v>
      </c>
      <c r="M75072" t="e">
        <f t="shared" si="3561"/>
        <v>#N/A</v>
      </c>
    </row>
    <row r="75073" spans="10:13" x14ac:dyDescent="0.35">
      <c r="J75073" t="e">
        <f>wOBA+VLOOKUP(D75073,order[],2,FALSE)+VLOOKUP(IF(F75073&gt;7,8,IF(F75073=0,1,F75073)),pitches[],2,FALSE)+VLOOKUP(IF(E75073&gt;2,3,E75073),smatchups[],2,FALSE)</f>
        <v>#N/A</v>
      </c>
      <c r="K75073" t="e">
        <f t="shared" si="3560"/>
        <v>#N/A</v>
      </c>
      <c r="L75073" t="e">
        <f t="shared" si="3559"/>
        <v>#N/A</v>
      </c>
      <c r="M75073" t="e">
        <f t="shared" si="3561"/>
        <v>#N/A</v>
      </c>
    </row>
    <row r="75074" spans="10:13" x14ac:dyDescent="0.35">
      <c r="J75074" t="e">
        <f>wOBA+VLOOKUP(D75074,order[],2,FALSE)+VLOOKUP(IF(F75074&gt;7,8,IF(F75074=0,1,F75074)),pitches[],2,FALSE)+VLOOKUP(IF(E75074&gt;2,3,E75074),smatchups[],2,FALSE)</f>
        <v>#N/A</v>
      </c>
      <c r="K75074" t="e">
        <f t="shared" si="3560"/>
        <v>#N/A</v>
      </c>
      <c r="L75074" t="e">
        <f t="shared" ref="L75074:L75137" si="3562">IF(E75074=0,BF$1+BE$1*F75074,IF(E75074=1,BF$2+BE$2*F75074,IF(E75074=2,BF$3+BE$3*F75074,BF$4+BE$4*F75074)))+J75074</f>
        <v>#N/A</v>
      </c>
      <c r="M75074" t="e">
        <f t="shared" si="3561"/>
        <v>#N/A</v>
      </c>
    </row>
    <row r="75075" spans="10:13" x14ac:dyDescent="0.35">
      <c r="J75075" t="e">
        <f>wOBA+VLOOKUP(D75075,order[],2,FALSE)+VLOOKUP(IF(F75075&gt;7,8,IF(F75075=0,1,F75075)),pitches[],2,FALSE)+VLOOKUP(IF(E75075&gt;2,3,E75075),smatchups[],2,FALSE)</f>
        <v>#N/A</v>
      </c>
      <c r="K75075" t="e">
        <f t="shared" ref="K75075:K75138" si="3563">H75075-J75075</f>
        <v>#N/A</v>
      </c>
      <c r="L75075" t="e">
        <f t="shared" si="3562"/>
        <v>#N/A</v>
      </c>
      <c r="M75075" t="e">
        <f t="shared" ref="M75075:M75138" si="3564">H75075-L75075</f>
        <v>#N/A</v>
      </c>
    </row>
    <row r="75076" spans="10:13" x14ac:dyDescent="0.35">
      <c r="J75076" t="e">
        <f>wOBA+VLOOKUP(D75076,order[],2,FALSE)+VLOOKUP(IF(F75076&gt;7,8,IF(F75076=0,1,F75076)),pitches[],2,FALSE)+VLOOKUP(IF(E75076&gt;2,3,E75076),smatchups[],2,FALSE)</f>
        <v>#N/A</v>
      </c>
      <c r="K75076" t="e">
        <f t="shared" si="3563"/>
        <v>#N/A</v>
      </c>
      <c r="L75076" t="e">
        <f t="shared" si="3562"/>
        <v>#N/A</v>
      </c>
      <c r="M75076" t="e">
        <f t="shared" si="3564"/>
        <v>#N/A</v>
      </c>
    </row>
    <row r="75077" spans="10:13" x14ac:dyDescent="0.35">
      <c r="J75077" t="e">
        <f>wOBA+VLOOKUP(D75077,order[],2,FALSE)+VLOOKUP(IF(F75077&gt;7,8,IF(F75077=0,1,F75077)),pitches[],2,FALSE)+VLOOKUP(IF(E75077&gt;2,3,E75077),smatchups[],2,FALSE)</f>
        <v>#N/A</v>
      </c>
      <c r="K75077" t="e">
        <f t="shared" si="3563"/>
        <v>#N/A</v>
      </c>
      <c r="L75077" t="e">
        <f t="shared" si="3562"/>
        <v>#N/A</v>
      </c>
      <c r="M75077" t="e">
        <f t="shared" si="3564"/>
        <v>#N/A</v>
      </c>
    </row>
    <row r="75078" spans="10:13" x14ac:dyDescent="0.35">
      <c r="J75078" t="e">
        <f>wOBA+VLOOKUP(D75078,order[],2,FALSE)+VLOOKUP(IF(F75078&gt;7,8,IF(F75078=0,1,F75078)),pitches[],2,FALSE)+VLOOKUP(IF(E75078&gt;2,3,E75078),smatchups[],2,FALSE)</f>
        <v>#N/A</v>
      </c>
      <c r="K75078" t="e">
        <f t="shared" si="3563"/>
        <v>#N/A</v>
      </c>
      <c r="L75078" t="e">
        <f t="shared" si="3562"/>
        <v>#N/A</v>
      </c>
      <c r="M75078" t="e">
        <f t="shared" si="3564"/>
        <v>#N/A</v>
      </c>
    </row>
    <row r="75079" spans="10:13" x14ac:dyDescent="0.35">
      <c r="J75079" t="e">
        <f>wOBA+VLOOKUP(D75079,order[],2,FALSE)+VLOOKUP(IF(F75079&gt;7,8,IF(F75079=0,1,F75079)),pitches[],2,FALSE)+VLOOKUP(IF(E75079&gt;2,3,E75079),smatchups[],2,FALSE)</f>
        <v>#N/A</v>
      </c>
      <c r="K75079" t="e">
        <f t="shared" si="3563"/>
        <v>#N/A</v>
      </c>
      <c r="L75079" t="e">
        <f t="shared" si="3562"/>
        <v>#N/A</v>
      </c>
      <c r="M75079" t="e">
        <f t="shared" si="3564"/>
        <v>#N/A</v>
      </c>
    </row>
    <row r="75080" spans="10:13" x14ac:dyDescent="0.35">
      <c r="J75080" t="e">
        <f>wOBA+VLOOKUP(D75080,order[],2,FALSE)+VLOOKUP(IF(F75080&gt;7,8,IF(F75080=0,1,F75080)),pitches[],2,FALSE)+VLOOKUP(IF(E75080&gt;2,3,E75080),smatchups[],2,FALSE)</f>
        <v>#N/A</v>
      </c>
      <c r="K75080" t="e">
        <f t="shared" si="3563"/>
        <v>#N/A</v>
      </c>
      <c r="L75080" t="e">
        <f t="shared" si="3562"/>
        <v>#N/A</v>
      </c>
      <c r="M75080" t="e">
        <f t="shared" si="3564"/>
        <v>#N/A</v>
      </c>
    </row>
    <row r="75081" spans="10:13" x14ac:dyDescent="0.35">
      <c r="J75081" t="e">
        <f>wOBA+VLOOKUP(D75081,order[],2,FALSE)+VLOOKUP(IF(F75081&gt;7,8,IF(F75081=0,1,F75081)),pitches[],2,FALSE)+VLOOKUP(IF(E75081&gt;2,3,E75081),smatchups[],2,FALSE)</f>
        <v>#N/A</v>
      </c>
      <c r="K75081" t="e">
        <f t="shared" si="3563"/>
        <v>#N/A</v>
      </c>
      <c r="L75081" t="e">
        <f t="shared" si="3562"/>
        <v>#N/A</v>
      </c>
      <c r="M75081" t="e">
        <f t="shared" si="3564"/>
        <v>#N/A</v>
      </c>
    </row>
    <row r="75082" spans="10:13" x14ac:dyDescent="0.35">
      <c r="J75082" t="e">
        <f>wOBA+VLOOKUP(D75082,order[],2,FALSE)+VLOOKUP(IF(F75082&gt;7,8,IF(F75082=0,1,F75082)),pitches[],2,FALSE)+VLOOKUP(IF(E75082&gt;2,3,E75082),smatchups[],2,FALSE)</f>
        <v>#N/A</v>
      </c>
      <c r="K75082" t="e">
        <f t="shared" si="3563"/>
        <v>#N/A</v>
      </c>
      <c r="L75082" t="e">
        <f t="shared" si="3562"/>
        <v>#N/A</v>
      </c>
      <c r="M75082" t="e">
        <f t="shared" si="3564"/>
        <v>#N/A</v>
      </c>
    </row>
    <row r="75083" spans="10:13" x14ac:dyDescent="0.35">
      <c r="J75083" t="e">
        <f>wOBA+VLOOKUP(D75083,order[],2,FALSE)+VLOOKUP(IF(F75083&gt;7,8,IF(F75083=0,1,F75083)),pitches[],2,FALSE)+VLOOKUP(IF(E75083&gt;2,3,E75083),smatchups[],2,FALSE)</f>
        <v>#N/A</v>
      </c>
      <c r="K75083" t="e">
        <f t="shared" si="3563"/>
        <v>#N/A</v>
      </c>
      <c r="L75083" t="e">
        <f t="shared" si="3562"/>
        <v>#N/A</v>
      </c>
      <c r="M75083" t="e">
        <f t="shared" si="3564"/>
        <v>#N/A</v>
      </c>
    </row>
    <row r="75084" spans="10:13" x14ac:dyDescent="0.35">
      <c r="J75084" t="e">
        <f>wOBA+VLOOKUP(D75084,order[],2,FALSE)+VLOOKUP(IF(F75084&gt;7,8,IF(F75084=0,1,F75084)),pitches[],2,FALSE)+VLOOKUP(IF(E75084&gt;2,3,E75084),smatchups[],2,FALSE)</f>
        <v>#N/A</v>
      </c>
      <c r="K75084" t="e">
        <f t="shared" si="3563"/>
        <v>#N/A</v>
      </c>
      <c r="L75084" t="e">
        <f t="shared" si="3562"/>
        <v>#N/A</v>
      </c>
      <c r="M75084" t="e">
        <f t="shared" si="3564"/>
        <v>#N/A</v>
      </c>
    </row>
    <row r="75085" spans="10:13" x14ac:dyDescent="0.35">
      <c r="J75085" t="e">
        <f>wOBA+VLOOKUP(D75085,order[],2,FALSE)+VLOOKUP(IF(F75085&gt;7,8,IF(F75085=0,1,F75085)),pitches[],2,FALSE)+VLOOKUP(IF(E75085&gt;2,3,E75085),smatchups[],2,FALSE)</f>
        <v>#N/A</v>
      </c>
      <c r="K75085" t="e">
        <f t="shared" si="3563"/>
        <v>#N/A</v>
      </c>
      <c r="L75085" t="e">
        <f t="shared" si="3562"/>
        <v>#N/A</v>
      </c>
      <c r="M75085" t="e">
        <f t="shared" si="3564"/>
        <v>#N/A</v>
      </c>
    </row>
    <row r="75086" spans="10:13" x14ac:dyDescent="0.35">
      <c r="J75086" t="e">
        <f>wOBA+VLOOKUP(D75086,order[],2,FALSE)+VLOOKUP(IF(F75086&gt;7,8,IF(F75086=0,1,F75086)),pitches[],2,FALSE)+VLOOKUP(IF(E75086&gt;2,3,E75086),smatchups[],2,FALSE)</f>
        <v>#N/A</v>
      </c>
      <c r="K75086" t="e">
        <f t="shared" si="3563"/>
        <v>#N/A</v>
      </c>
      <c r="L75086" t="e">
        <f t="shared" si="3562"/>
        <v>#N/A</v>
      </c>
      <c r="M75086" t="e">
        <f t="shared" si="3564"/>
        <v>#N/A</v>
      </c>
    </row>
    <row r="75087" spans="10:13" x14ac:dyDescent="0.35">
      <c r="J75087" t="e">
        <f>wOBA+VLOOKUP(D75087,order[],2,FALSE)+VLOOKUP(IF(F75087&gt;7,8,IF(F75087=0,1,F75087)),pitches[],2,FALSE)+VLOOKUP(IF(E75087&gt;2,3,E75087),smatchups[],2,FALSE)</f>
        <v>#N/A</v>
      </c>
      <c r="K75087" t="e">
        <f t="shared" si="3563"/>
        <v>#N/A</v>
      </c>
      <c r="L75087" t="e">
        <f t="shared" si="3562"/>
        <v>#N/A</v>
      </c>
      <c r="M75087" t="e">
        <f t="shared" si="3564"/>
        <v>#N/A</v>
      </c>
    </row>
    <row r="75088" spans="10:13" x14ac:dyDescent="0.35">
      <c r="J75088" t="e">
        <f>wOBA+VLOOKUP(D75088,order[],2,FALSE)+VLOOKUP(IF(F75088&gt;7,8,IF(F75088=0,1,F75088)),pitches[],2,FALSE)+VLOOKUP(IF(E75088&gt;2,3,E75088),smatchups[],2,FALSE)</f>
        <v>#N/A</v>
      </c>
      <c r="K75088" t="e">
        <f t="shared" si="3563"/>
        <v>#N/A</v>
      </c>
      <c r="L75088" t="e">
        <f t="shared" si="3562"/>
        <v>#N/A</v>
      </c>
      <c r="M75088" t="e">
        <f t="shared" si="3564"/>
        <v>#N/A</v>
      </c>
    </row>
    <row r="75089" spans="10:13" x14ac:dyDescent="0.35">
      <c r="J75089" t="e">
        <f>wOBA+VLOOKUP(D75089,order[],2,FALSE)+VLOOKUP(IF(F75089&gt;7,8,IF(F75089=0,1,F75089)),pitches[],2,FALSE)+VLOOKUP(IF(E75089&gt;2,3,E75089),smatchups[],2,FALSE)</f>
        <v>#N/A</v>
      </c>
      <c r="K75089" t="e">
        <f t="shared" si="3563"/>
        <v>#N/A</v>
      </c>
      <c r="L75089" t="e">
        <f t="shared" si="3562"/>
        <v>#N/A</v>
      </c>
      <c r="M75089" t="e">
        <f t="shared" si="3564"/>
        <v>#N/A</v>
      </c>
    </row>
    <row r="75090" spans="10:13" x14ac:dyDescent="0.35">
      <c r="J75090" t="e">
        <f>wOBA+VLOOKUP(D75090,order[],2,FALSE)+VLOOKUP(IF(F75090&gt;7,8,IF(F75090=0,1,F75090)),pitches[],2,FALSE)+VLOOKUP(IF(E75090&gt;2,3,E75090),smatchups[],2,FALSE)</f>
        <v>#N/A</v>
      </c>
      <c r="K75090" t="e">
        <f t="shared" si="3563"/>
        <v>#N/A</v>
      </c>
      <c r="L75090" t="e">
        <f t="shared" si="3562"/>
        <v>#N/A</v>
      </c>
      <c r="M75090" t="e">
        <f t="shared" si="3564"/>
        <v>#N/A</v>
      </c>
    </row>
    <row r="75091" spans="10:13" x14ac:dyDescent="0.35">
      <c r="J75091" t="e">
        <f>wOBA+VLOOKUP(D75091,order[],2,FALSE)+VLOOKUP(IF(F75091&gt;7,8,IF(F75091=0,1,F75091)),pitches[],2,FALSE)+VLOOKUP(IF(E75091&gt;2,3,E75091),smatchups[],2,FALSE)</f>
        <v>#N/A</v>
      </c>
      <c r="K75091" t="e">
        <f t="shared" si="3563"/>
        <v>#N/A</v>
      </c>
      <c r="L75091" t="e">
        <f t="shared" si="3562"/>
        <v>#N/A</v>
      </c>
      <c r="M75091" t="e">
        <f t="shared" si="3564"/>
        <v>#N/A</v>
      </c>
    </row>
    <row r="75092" spans="10:13" x14ac:dyDescent="0.35">
      <c r="J75092" t="e">
        <f>wOBA+VLOOKUP(D75092,order[],2,FALSE)+VLOOKUP(IF(F75092&gt;7,8,IF(F75092=0,1,F75092)),pitches[],2,FALSE)+VLOOKUP(IF(E75092&gt;2,3,E75092),smatchups[],2,FALSE)</f>
        <v>#N/A</v>
      </c>
      <c r="K75092" t="e">
        <f t="shared" si="3563"/>
        <v>#N/A</v>
      </c>
      <c r="L75092" t="e">
        <f t="shared" si="3562"/>
        <v>#N/A</v>
      </c>
      <c r="M75092" t="e">
        <f t="shared" si="3564"/>
        <v>#N/A</v>
      </c>
    </row>
    <row r="75093" spans="10:13" x14ac:dyDescent="0.35">
      <c r="J75093" t="e">
        <f>wOBA+VLOOKUP(D75093,order[],2,FALSE)+VLOOKUP(IF(F75093&gt;7,8,IF(F75093=0,1,F75093)),pitches[],2,FALSE)+VLOOKUP(IF(E75093&gt;2,3,E75093),smatchups[],2,FALSE)</f>
        <v>#N/A</v>
      </c>
      <c r="K75093" t="e">
        <f t="shared" si="3563"/>
        <v>#N/A</v>
      </c>
      <c r="L75093" t="e">
        <f t="shared" si="3562"/>
        <v>#N/A</v>
      </c>
      <c r="M75093" t="e">
        <f t="shared" si="3564"/>
        <v>#N/A</v>
      </c>
    </row>
    <row r="75094" spans="10:13" x14ac:dyDescent="0.35">
      <c r="J75094" t="e">
        <f>wOBA+VLOOKUP(D75094,order[],2,FALSE)+VLOOKUP(IF(F75094&gt;7,8,IF(F75094=0,1,F75094)),pitches[],2,FALSE)+VLOOKUP(IF(E75094&gt;2,3,E75094),smatchups[],2,FALSE)</f>
        <v>#N/A</v>
      </c>
      <c r="K75094" t="e">
        <f t="shared" si="3563"/>
        <v>#N/A</v>
      </c>
      <c r="L75094" t="e">
        <f t="shared" si="3562"/>
        <v>#N/A</v>
      </c>
      <c r="M75094" t="e">
        <f t="shared" si="3564"/>
        <v>#N/A</v>
      </c>
    </row>
    <row r="75095" spans="10:13" x14ac:dyDescent="0.35">
      <c r="J75095" t="e">
        <f>wOBA+VLOOKUP(D75095,order[],2,FALSE)+VLOOKUP(IF(F75095&gt;7,8,IF(F75095=0,1,F75095)),pitches[],2,FALSE)+VLOOKUP(IF(E75095&gt;2,3,E75095),smatchups[],2,FALSE)</f>
        <v>#N/A</v>
      </c>
      <c r="K75095" t="e">
        <f t="shared" si="3563"/>
        <v>#N/A</v>
      </c>
      <c r="L75095" t="e">
        <f t="shared" si="3562"/>
        <v>#N/A</v>
      </c>
      <c r="M75095" t="e">
        <f t="shared" si="3564"/>
        <v>#N/A</v>
      </c>
    </row>
    <row r="75096" spans="10:13" x14ac:dyDescent="0.35">
      <c r="J75096" t="e">
        <f>wOBA+VLOOKUP(D75096,order[],2,FALSE)+VLOOKUP(IF(F75096&gt;7,8,IF(F75096=0,1,F75096)),pitches[],2,FALSE)+VLOOKUP(IF(E75096&gt;2,3,E75096),smatchups[],2,FALSE)</f>
        <v>#N/A</v>
      </c>
      <c r="K75096" t="e">
        <f t="shared" si="3563"/>
        <v>#N/A</v>
      </c>
      <c r="L75096" t="e">
        <f t="shared" si="3562"/>
        <v>#N/A</v>
      </c>
      <c r="M75096" t="e">
        <f t="shared" si="3564"/>
        <v>#N/A</v>
      </c>
    </row>
    <row r="75097" spans="10:13" x14ac:dyDescent="0.35">
      <c r="J75097" t="e">
        <f>wOBA+VLOOKUP(D75097,order[],2,FALSE)+VLOOKUP(IF(F75097&gt;7,8,IF(F75097=0,1,F75097)),pitches[],2,FALSE)+VLOOKUP(IF(E75097&gt;2,3,E75097),smatchups[],2,FALSE)</f>
        <v>#N/A</v>
      </c>
      <c r="K75097" t="e">
        <f t="shared" si="3563"/>
        <v>#N/A</v>
      </c>
      <c r="L75097" t="e">
        <f t="shared" si="3562"/>
        <v>#N/A</v>
      </c>
      <c r="M75097" t="e">
        <f t="shared" si="3564"/>
        <v>#N/A</v>
      </c>
    </row>
    <row r="75098" spans="10:13" x14ac:dyDescent="0.35">
      <c r="J75098" t="e">
        <f>wOBA+VLOOKUP(D75098,order[],2,FALSE)+VLOOKUP(IF(F75098&gt;7,8,IF(F75098=0,1,F75098)),pitches[],2,FALSE)+VLOOKUP(IF(E75098&gt;2,3,E75098),smatchups[],2,FALSE)</f>
        <v>#N/A</v>
      </c>
      <c r="K75098" t="e">
        <f t="shared" si="3563"/>
        <v>#N/A</v>
      </c>
      <c r="L75098" t="e">
        <f t="shared" si="3562"/>
        <v>#N/A</v>
      </c>
      <c r="M75098" t="e">
        <f t="shared" si="3564"/>
        <v>#N/A</v>
      </c>
    </row>
    <row r="75099" spans="10:13" x14ac:dyDescent="0.35">
      <c r="J75099" t="e">
        <f>wOBA+VLOOKUP(D75099,order[],2,FALSE)+VLOOKUP(IF(F75099&gt;7,8,IF(F75099=0,1,F75099)),pitches[],2,FALSE)+VLOOKUP(IF(E75099&gt;2,3,E75099),smatchups[],2,FALSE)</f>
        <v>#N/A</v>
      </c>
      <c r="K75099" t="e">
        <f t="shared" si="3563"/>
        <v>#N/A</v>
      </c>
      <c r="L75099" t="e">
        <f t="shared" si="3562"/>
        <v>#N/A</v>
      </c>
      <c r="M75099" t="e">
        <f t="shared" si="3564"/>
        <v>#N/A</v>
      </c>
    </row>
    <row r="75100" spans="10:13" x14ac:dyDescent="0.35">
      <c r="J75100" t="e">
        <f>wOBA+VLOOKUP(D75100,order[],2,FALSE)+VLOOKUP(IF(F75100&gt;7,8,IF(F75100=0,1,F75100)),pitches[],2,FALSE)+VLOOKUP(IF(E75100&gt;2,3,E75100),smatchups[],2,FALSE)</f>
        <v>#N/A</v>
      </c>
      <c r="K75100" t="e">
        <f t="shared" si="3563"/>
        <v>#N/A</v>
      </c>
      <c r="L75100" t="e">
        <f t="shared" si="3562"/>
        <v>#N/A</v>
      </c>
      <c r="M75100" t="e">
        <f t="shared" si="3564"/>
        <v>#N/A</v>
      </c>
    </row>
    <row r="75101" spans="10:13" x14ac:dyDescent="0.35">
      <c r="J75101" t="e">
        <f>wOBA+VLOOKUP(D75101,order[],2,FALSE)+VLOOKUP(IF(F75101&gt;7,8,IF(F75101=0,1,F75101)),pitches[],2,FALSE)+VLOOKUP(IF(E75101&gt;2,3,E75101),smatchups[],2,FALSE)</f>
        <v>#N/A</v>
      </c>
      <c r="K75101" t="e">
        <f t="shared" si="3563"/>
        <v>#N/A</v>
      </c>
      <c r="L75101" t="e">
        <f t="shared" si="3562"/>
        <v>#N/A</v>
      </c>
      <c r="M75101" t="e">
        <f t="shared" si="3564"/>
        <v>#N/A</v>
      </c>
    </row>
    <row r="75102" spans="10:13" x14ac:dyDescent="0.35">
      <c r="J75102" t="e">
        <f>wOBA+VLOOKUP(D75102,order[],2,FALSE)+VLOOKUP(IF(F75102&gt;7,8,IF(F75102=0,1,F75102)),pitches[],2,FALSE)+VLOOKUP(IF(E75102&gt;2,3,E75102),smatchups[],2,FALSE)</f>
        <v>#N/A</v>
      </c>
      <c r="K75102" t="e">
        <f t="shared" si="3563"/>
        <v>#N/A</v>
      </c>
      <c r="L75102" t="e">
        <f t="shared" si="3562"/>
        <v>#N/A</v>
      </c>
      <c r="M75102" t="e">
        <f t="shared" si="3564"/>
        <v>#N/A</v>
      </c>
    </row>
    <row r="75103" spans="10:13" x14ac:dyDescent="0.35">
      <c r="J75103" t="e">
        <f>wOBA+VLOOKUP(D75103,order[],2,FALSE)+VLOOKUP(IF(F75103&gt;7,8,IF(F75103=0,1,F75103)),pitches[],2,FALSE)+VLOOKUP(IF(E75103&gt;2,3,E75103),smatchups[],2,FALSE)</f>
        <v>#N/A</v>
      </c>
      <c r="K75103" t="e">
        <f t="shared" si="3563"/>
        <v>#N/A</v>
      </c>
      <c r="L75103" t="e">
        <f t="shared" si="3562"/>
        <v>#N/A</v>
      </c>
      <c r="M75103" t="e">
        <f t="shared" si="3564"/>
        <v>#N/A</v>
      </c>
    </row>
    <row r="75104" spans="10:13" x14ac:dyDescent="0.35">
      <c r="J75104" t="e">
        <f>wOBA+VLOOKUP(D75104,order[],2,FALSE)+VLOOKUP(IF(F75104&gt;7,8,IF(F75104=0,1,F75104)),pitches[],2,FALSE)+VLOOKUP(IF(E75104&gt;2,3,E75104),smatchups[],2,FALSE)</f>
        <v>#N/A</v>
      </c>
      <c r="K75104" t="e">
        <f t="shared" si="3563"/>
        <v>#N/A</v>
      </c>
      <c r="L75104" t="e">
        <f t="shared" si="3562"/>
        <v>#N/A</v>
      </c>
      <c r="M75104" t="e">
        <f t="shared" si="3564"/>
        <v>#N/A</v>
      </c>
    </row>
    <row r="75105" spans="10:13" x14ac:dyDescent="0.35">
      <c r="J75105" t="e">
        <f>wOBA+VLOOKUP(D75105,order[],2,FALSE)+VLOOKUP(IF(F75105&gt;7,8,IF(F75105=0,1,F75105)),pitches[],2,FALSE)+VLOOKUP(IF(E75105&gt;2,3,E75105),smatchups[],2,FALSE)</f>
        <v>#N/A</v>
      </c>
      <c r="K75105" t="e">
        <f t="shared" si="3563"/>
        <v>#N/A</v>
      </c>
      <c r="L75105" t="e">
        <f t="shared" si="3562"/>
        <v>#N/A</v>
      </c>
      <c r="M75105" t="e">
        <f t="shared" si="3564"/>
        <v>#N/A</v>
      </c>
    </row>
    <row r="75106" spans="10:13" x14ac:dyDescent="0.35">
      <c r="J75106" t="e">
        <f>wOBA+VLOOKUP(D75106,order[],2,FALSE)+VLOOKUP(IF(F75106&gt;7,8,IF(F75106=0,1,F75106)),pitches[],2,FALSE)+VLOOKUP(IF(E75106&gt;2,3,E75106),smatchups[],2,FALSE)</f>
        <v>#N/A</v>
      </c>
      <c r="K75106" t="e">
        <f t="shared" si="3563"/>
        <v>#N/A</v>
      </c>
      <c r="L75106" t="e">
        <f t="shared" si="3562"/>
        <v>#N/A</v>
      </c>
      <c r="M75106" t="e">
        <f t="shared" si="3564"/>
        <v>#N/A</v>
      </c>
    </row>
    <row r="75107" spans="10:13" x14ac:dyDescent="0.35">
      <c r="J75107" t="e">
        <f>wOBA+VLOOKUP(D75107,order[],2,FALSE)+VLOOKUP(IF(F75107&gt;7,8,IF(F75107=0,1,F75107)),pitches[],2,FALSE)+VLOOKUP(IF(E75107&gt;2,3,E75107),smatchups[],2,FALSE)</f>
        <v>#N/A</v>
      </c>
      <c r="K75107" t="e">
        <f t="shared" si="3563"/>
        <v>#N/A</v>
      </c>
      <c r="L75107" t="e">
        <f t="shared" si="3562"/>
        <v>#N/A</v>
      </c>
      <c r="M75107" t="e">
        <f t="shared" si="3564"/>
        <v>#N/A</v>
      </c>
    </row>
    <row r="75108" spans="10:13" x14ac:dyDescent="0.35">
      <c r="J75108" t="e">
        <f>wOBA+VLOOKUP(D75108,order[],2,FALSE)+VLOOKUP(IF(F75108&gt;7,8,IF(F75108=0,1,F75108)),pitches[],2,FALSE)+VLOOKUP(IF(E75108&gt;2,3,E75108),smatchups[],2,FALSE)</f>
        <v>#N/A</v>
      </c>
      <c r="K75108" t="e">
        <f t="shared" si="3563"/>
        <v>#N/A</v>
      </c>
      <c r="L75108" t="e">
        <f t="shared" si="3562"/>
        <v>#N/A</v>
      </c>
      <c r="M75108" t="e">
        <f t="shared" si="3564"/>
        <v>#N/A</v>
      </c>
    </row>
    <row r="75109" spans="10:13" x14ac:dyDescent="0.35">
      <c r="J75109" t="e">
        <f>wOBA+VLOOKUP(D75109,order[],2,FALSE)+VLOOKUP(IF(F75109&gt;7,8,IF(F75109=0,1,F75109)),pitches[],2,FALSE)+VLOOKUP(IF(E75109&gt;2,3,E75109),smatchups[],2,FALSE)</f>
        <v>#N/A</v>
      </c>
      <c r="K75109" t="e">
        <f t="shared" si="3563"/>
        <v>#N/A</v>
      </c>
      <c r="L75109" t="e">
        <f t="shared" si="3562"/>
        <v>#N/A</v>
      </c>
      <c r="M75109" t="e">
        <f t="shared" si="3564"/>
        <v>#N/A</v>
      </c>
    </row>
    <row r="75110" spans="10:13" x14ac:dyDescent="0.35">
      <c r="J75110" t="e">
        <f>wOBA+VLOOKUP(D75110,order[],2,FALSE)+VLOOKUP(IF(F75110&gt;7,8,IF(F75110=0,1,F75110)),pitches[],2,FALSE)+VLOOKUP(IF(E75110&gt;2,3,E75110),smatchups[],2,FALSE)</f>
        <v>#N/A</v>
      </c>
      <c r="K75110" t="e">
        <f t="shared" si="3563"/>
        <v>#N/A</v>
      </c>
      <c r="L75110" t="e">
        <f t="shared" si="3562"/>
        <v>#N/A</v>
      </c>
      <c r="M75110" t="e">
        <f t="shared" si="3564"/>
        <v>#N/A</v>
      </c>
    </row>
    <row r="75111" spans="10:13" x14ac:dyDescent="0.35">
      <c r="J75111" t="e">
        <f>wOBA+VLOOKUP(D75111,order[],2,FALSE)+VLOOKUP(IF(F75111&gt;7,8,IF(F75111=0,1,F75111)),pitches[],2,FALSE)+VLOOKUP(IF(E75111&gt;2,3,E75111),smatchups[],2,FALSE)</f>
        <v>#N/A</v>
      </c>
      <c r="K75111" t="e">
        <f t="shared" si="3563"/>
        <v>#N/A</v>
      </c>
      <c r="L75111" t="e">
        <f t="shared" si="3562"/>
        <v>#N/A</v>
      </c>
      <c r="M75111" t="e">
        <f t="shared" si="3564"/>
        <v>#N/A</v>
      </c>
    </row>
    <row r="75112" spans="10:13" x14ac:dyDescent="0.35">
      <c r="J75112" t="e">
        <f>wOBA+VLOOKUP(D75112,order[],2,FALSE)+VLOOKUP(IF(F75112&gt;7,8,IF(F75112=0,1,F75112)),pitches[],2,FALSE)+VLOOKUP(IF(E75112&gt;2,3,E75112),smatchups[],2,FALSE)</f>
        <v>#N/A</v>
      </c>
      <c r="K75112" t="e">
        <f t="shared" si="3563"/>
        <v>#N/A</v>
      </c>
      <c r="L75112" t="e">
        <f t="shared" si="3562"/>
        <v>#N/A</v>
      </c>
      <c r="M75112" t="e">
        <f t="shared" si="3564"/>
        <v>#N/A</v>
      </c>
    </row>
    <row r="75113" spans="10:13" x14ac:dyDescent="0.35">
      <c r="J75113" t="e">
        <f>wOBA+VLOOKUP(D75113,order[],2,FALSE)+VLOOKUP(IF(F75113&gt;7,8,IF(F75113=0,1,F75113)),pitches[],2,FALSE)+VLOOKUP(IF(E75113&gt;2,3,E75113),smatchups[],2,FALSE)</f>
        <v>#N/A</v>
      </c>
      <c r="K75113" t="e">
        <f t="shared" si="3563"/>
        <v>#N/A</v>
      </c>
      <c r="L75113" t="e">
        <f t="shared" si="3562"/>
        <v>#N/A</v>
      </c>
      <c r="M75113" t="e">
        <f t="shared" si="3564"/>
        <v>#N/A</v>
      </c>
    </row>
    <row r="75114" spans="10:13" x14ac:dyDescent="0.35">
      <c r="J75114" t="e">
        <f>wOBA+VLOOKUP(D75114,order[],2,FALSE)+VLOOKUP(IF(F75114&gt;7,8,IF(F75114=0,1,F75114)),pitches[],2,FALSE)+VLOOKUP(IF(E75114&gt;2,3,E75114),smatchups[],2,FALSE)</f>
        <v>#N/A</v>
      </c>
      <c r="K75114" t="e">
        <f t="shared" si="3563"/>
        <v>#N/A</v>
      </c>
      <c r="L75114" t="e">
        <f t="shared" si="3562"/>
        <v>#N/A</v>
      </c>
      <c r="M75114" t="e">
        <f t="shared" si="3564"/>
        <v>#N/A</v>
      </c>
    </row>
    <row r="75115" spans="10:13" x14ac:dyDescent="0.35">
      <c r="J75115" t="e">
        <f>wOBA+VLOOKUP(D75115,order[],2,FALSE)+VLOOKUP(IF(F75115&gt;7,8,IF(F75115=0,1,F75115)),pitches[],2,FALSE)+VLOOKUP(IF(E75115&gt;2,3,E75115),smatchups[],2,FALSE)</f>
        <v>#N/A</v>
      </c>
      <c r="K75115" t="e">
        <f t="shared" si="3563"/>
        <v>#N/A</v>
      </c>
      <c r="L75115" t="e">
        <f t="shared" si="3562"/>
        <v>#N/A</v>
      </c>
      <c r="M75115" t="e">
        <f t="shared" si="3564"/>
        <v>#N/A</v>
      </c>
    </row>
    <row r="75116" spans="10:13" x14ac:dyDescent="0.35">
      <c r="J75116" t="e">
        <f>wOBA+VLOOKUP(D75116,order[],2,FALSE)+VLOOKUP(IF(F75116&gt;7,8,IF(F75116=0,1,F75116)),pitches[],2,FALSE)+VLOOKUP(IF(E75116&gt;2,3,E75116),smatchups[],2,FALSE)</f>
        <v>#N/A</v>
      </c>
      <c r="K75116" t="e">
        <f t="shared" si="3563"/>
        <v>#N/A</v>
      </c>
      <c r="L75116" t="e">
        <f t="shared" si="3562"/>
        <v>#N/A</v>
      </c>
      <c r="M75116" t="e">
        <f t="shared" si="3564"/>
        <v>#N/A</v>
      </c>
    </row>
    <row r="75117" spans="10:13" x14ac:dyDescent="0.35">
      <c r="J75117" t="e">
        <f>wOBA+VLOOKUP(D75117,order[],2,FALSE)+VLOOKUP(IF(F75117&gt;7,8,IF(F75117=0,1,F75117)),pitches[],2,FALSE)+VLOOKUP(IF(E75117&gt;2,3,E75117),smatchups[],2,FALSE)</f>
        <v>#N/A</v>
      </c>
      <c r="K75117" t="e">
        <f t="shared" si="3563"/>
        <v>#N/A</v>
      </c>
      <c r="L75117" t="e">
        <f t="shared" si="3562"/>
        <v>#N/A</v>
      </c>
      <c r="M75117" t="e">
        <f t="shared" si="3564"/>
        <v>#N/A</v>
      </c>
    </row>
    <row r="75118" spans="10:13" x14ac:dyDescent="0.35">
      <c r="J75118" t="e">
        <f>wOBA+VLOOKUP(D75118,order[],2,FALSE)+VLOOKUP(IF(F75118&gt;7,8,IF(F75118=0,1,F75118)),pitches[],2,FALSE)+VLOOKUP(IF(E75118&gt;2,3,E75118),smatchups[],2,FALSE)</f>
        <v>#N/A</v>
      </c>
      <c r="K75118" t="e">
        <f t="shared" si="3563"/>
        <v>#N/A</v>
      </c>
      <c r="L75118" t="e">
        <f t="shared" si="3562"/>
        <v>#N/A</v>
      </c>
      <c r="M75118" t="e">
        <f t="shared" si="3564"/>
        <v>#N/A</v>
      </c>
    </row>
    <row r="75119" spans="10:13" x14ac:dyDescent="0.35">
      <c r="J75119" t="e">
        <f>wOBA+VLOOKUP(D75119,order[],2,FALSE)+VLOOKUP(IF(F75119&gt;7,8,IF(F75119=0,1,F75119)),pitches[],2,FALSE)+VLOOKUP(IF(E75119&gt;2,3,E75119),smatchups[],2,FALSE)</f>
        <v>#N/A</v>
      </c>
      <c r="K75119" t="e">
        <f t="shared" si="3563"/>
        <v>#N/A</v>
      </c>
      <c r="L75119" t="e">
        <f t="shared" si="3562"/>
        <v>#N/A</v>
      </c>
      <c r="M75119" t="e">
        <f t="shared" si="3564"/>
        <v>#N/A</v>
      </c>
    </row>
    <row r="75120" spans="10:13" x14ac:dyDescent="0.35">
      <c r="J75120" t="e">
        <f>wOBA+VLOOKUP(D75120,order[],2,FALSE)+VLOOKUP(IF(F75120&gt;7,8,IF(F75120=0,1,F75120)),pitches[],2,FALSE)+VLOOKUP(IF(E75120&gt;2,3,E75120),smatchups[],2,FALSE)</f>
        <v>#N/A</v>
      </c>
      <c r="K75120" t="e">
        <f t="shared" si="3563"/>
        <v>#N/A</v>
      </c>
      <c r="L75120" t="e">
        <f t="shared" si="3562"/>
        <v>#N/A</v>
      </c>
      <c r="M75120" t="e">
        <f t="shared" si="3564"/>
        <v>#N/A</v>
      </c>
    </row>
    <row r="75121" spans="10:13" x14ac:dyDescent="0.35">
      <c r="J75121" t="e">
        <f>wOBA+VLOOKUP(D75121,order[],2,FALSE)+VLOOKUP(IF(F75121&gt;7,8,IF(F75121=0,1,F75121)),pitches[],2,FALSE)+VLOOKUP(IF(E75121&gt;2,3,E75121),smatchups[],2,FALSE)</f>
        <v>#N/A</v>
      </c>
      <c r="K75121" t="e">
        <f t="shared" si="3563"/>
        <v>#N/A</v>
      </c>
      <c r="L75121" t="e">
        <f t="shared" si="3562"/>
        <v>#N/A</v>
      </c>
      <c r="M75121" t="e">
        <f t="shared" si="3564"/>
        <v>#N/A</v>
      </c>
    </row>
    <row r="75122" spans="10:13" x14ac:dyDescent="0.35">
      <c r="J75122" t="e">
        <f>wOBA+VLOOKUP(D75122,order[],2,FALSE)+VLOOKUP(IF(F75122&gt;7,8,IF(F75122=0,1,F75122)),pitches[],2,FALSE)+VLOOKUP(IF(E75122&gt;2,3,E75122),smatchups[],2,FALSE)</f>
        <v>#N/A</v>
      </c>
      <c r="K75122" t="e">
        <f t="shared" si="3563"/>
        <v>#N/A</v>
      </c>
      <c r="L75122" t="e">
        <f t="shared" si="3562"/>
        <v>#N/A</v>
      </c>
      <c r="M75122" t="e">
        <f t="shared" si="3564"/>
        <v>#N/A</v>
      </c>
    </row>
    <row r="75123" spans="10:13" x14ac:dyDescent="0.35">
      <c r="J75123" t="e">
        <f>wOBA+VLOOKUP(D75123,order[],2,FALSE)+VLOOKUP(IF(F75123&gt;7,8,IF(F75123=0,1,F75123)),pitches[],2,FALSE)+VLOOKUP(IF(E75123&gt;2,3,E75123),smatchups[],2,FALSE)</f>
        <v>#N/A</v>
      </c>
      <c r="K75123" t="e">
        <f t="shared" si="3563"/>
        <v>#N/A</v>
      </c>
      <c r="L75123" t="e">
        <f t="shared" si="3562"/>
        <v>#N/A</v>
      </c>
      <c r="M75123" t="e">
        <f t="shared" si="3564"/>
        <v>#N/A</v>
      </c>
    </row>
    <row r="75124" spans="10:13" x14ac:dyDescent="0.35">
      <c r="J75124" t="e">
        <f>wOBA+VLOOKUP(D75124,order[],2,FALSE)+VLOOKUP(IF(F75124&gt;7,8,IF(F75124=0,1,F75124)),pitches[],2,FALSE)+VLOOKUP(IF(E75124&gt;2,3,E75124),smatchups[],2,FALSE)</f>
        <v>#N/A</v>
      </c>
      <c r="K75124" t="e">
        <f t="shared" si="3563"/>
        <v>#N/A</v>
      </c>
      <c r="L75124" t="e">
        <f t="shared" si="3562"/>
        <v>#N/A</v>
      </c>
      <c r="M75124" t="e">
        <f t="shared" si="3564"/>
        <v>#N/A</v>
      </c>
    </row>
    <row r="75125" spans="10:13" x14ac:dyDescent="0.35">
      <c r="J75125" t="e">
        <f>wOBA+VLOOKUP(D75125,order[],2,FALSE)+VLOOKUP(IF(F75125&gt;7,8,IF(F75125=0,1,F75125)),pitches[],2,FALSE)+VLOOKUP(IF(E75125&gt;2,3,E75125),smatchups[],2,FALSE)</f>
        <v>#N/A</v>
      </c>
      <c r="K75125" t="e">
        <f t="shared" si="3563"/>
        <v>#N/A</v>
      </c>
      <c r="L75125" t="e">
        <f t="shared" si="3562"/>
        <v>#N/A</v>
      </c>
      <c r="M75125" t="e">
        <f t="shared" si="3564"/>
        <v>#N/A</v>
      </c>
    </row>
    <row r="75126" spans="10:13" x14ac:dyDescent="0.35">
      <c r="J75126" t="e">
        <f>wOBA+VLOOKUP(D75126,order[],2,FALSE)+VLOOKUP(IF(F75126&gt;7,8,IF(F75126=0,1,F75126)),pitches[],2,FALSE)+VLOOKUP(IF(E75126&gt;2,3,E75126),smatchups[],2,FALSE)</f>
        <v>#N/A</v>
      </c>
      <c r="K75126" t="e">
        <f t="shared" si="3563"/>
        <v>#N/A</v>
      </c>
      <c r="L75126" t="e">
        <f t="shared" si="3562"/>
        <v>#N/A</v>
      </c>
      <c r="M75126" t="e">
        <f t="shared" si="3564"/>
        <v>#N/A</v>
      </c>
    </row>
    <row r="75127" spans="10:13" x14ac:dyDescent="0.35">
      <c r="J75127" t="e">
        <f>wOBA+VLOOKUP(D75127,order[],2,FALSE)+VLOOKUP(IF(F75127&gt;7,8,IF(F75127=0,1,F75127)),pitches[],2,FALSE)+VLOOKUP(IF(E75127&gt;2,3,E75127),smatchups[],2,FALSE)</f>
        <v>#N/A</v>
      </c>
      <c r="K75127" t="e">
        <f t="shared" si="3563"/>
        <v>#N/A</v>
      </c>
      <c r="L75127" t="e">
        <f t="shared" si="3562"/>
        <v>#N/A</v>
      </c>
      <c r="M75127" t="e">
        <f t="shared" si="3564"/>
        <v>#N/A</v>
      </c>
    </row>
    <row r="75128" spans="10:13" x14ac:dyDescent="0.35">
      <c r="J75128" t="e">
        <f>wOBA+VLOOKUP(D75128,order[],2,FALSE)+VLOOKUP(IF(F75128&gt;7,8,IF(F75128=0,1,F75128)),pitches[],2,FALSE)+VLOOKUP(IF(E75128&gt;2,3,E75128),smatchups[],2,FALSE)</f>
        <v>#N/A</v>
      </c>
      <c r="K75128" t="e">
        <f t="shared" si="3563"/>
        <v>#N/A</v>
      </c>
      <c r="L75128" t="e">
        <f t="shared" si="3562"/>
        <v>#N/A</v>
      </c>
      <c r="M75128" t="e">
        <f t="shared" si="3564"/>
        <v>#N/A</v>
      </c>
    </row>
    <row r="75129" spans="10:13" x14ac:dyDescent="0.35">
      <c r="J75129" t="e">
        <f>wOBA+VLOOKUP(D75129,order[],2,FALSE)+VLOOKUP(IF(F75129&gt;7,8,IF(F75129=0,1,F75129)),pitches[],2,FALSE)+VLOOKUP(IF(E75129&gt;2,3,E75129),smatchups[],2,FALSE)</f>
        <v>#N/A</v>
      </c>
      <c r="K75129" t="e">
        <f t="shared" si="3563"/>
        <v>#N/A</v>
      </c>
      <c r="L75129" t="e">
        <f t="shared" si="3562"/>
        <v>#N/A</v>
      </c>
      <c r="M75129" t="e">
        <f t="shared" si="3564"/>
        <v>#N/A</v>
      </c>
    </row>
    <row r="75130" spans="10:13" x14ac:dyDescent="0.35">
      <c r="J75130" t="e">
        <f>wOBA+VLOOKUP(D75130,order[],2,FALSE)+VLOOKUP(IF(F75130&gt;7,8,IF(F75130=0,1,F75130)),pitches[],2,FALSE)+VLOOKUP(IF(E75130&gt;2,3,E75130),smatchups[],2,FALSE)</f>
        <v>#N/A</v>
      </c>
      <c r="K75130" t="e">
        <f t="shared" si="3563"/>
        <v>#N/A</v>
      </c>
      <c r="L75130" t="e">
        <f t="shared" si="3562"/>
        <v>#N/A</v>
      </c>
      <c r="M75130" t="e">
        <f t="shared" si="3564"/>
        <v>#N/A</v>
      </c>
    </row>
    <row r="75131" spans="10:13" x14ac:dyDescent="0.35">
      <c r="J75131" t="e">
        <f>wOBA+VLOOKUP(D75131,order[],2,FALSE)+VLOOKUP(IF(F75131&gt;7,8,IF(F75131=0,1,F75131)),pitches[],2,FALSE)+VLOOKUP(IF(E75131&gt;2,3,E75131),smatchups[],2,FALSE)</f>
        <v>#N/A</v>
      </c>
      <c r="K75131" t="e">
        <f t="shared" si="3563"/>
        <v>#N/A</v>
      </c>
      <c r="L75131" t="e">
        <f t="shared" si="3562"/>
        <v>#N/A</v>
      </c>
      <c r="M75131" t="e">
        <f t="shared" si="3564"/>
        <v>#N/A</v>
      </c>
    </row>
    <row r="75132" spans="10:13" x14ac:dyDescent="0.35">
      <c r="J75132" t="e">
        <f>wOBA+VLOOKUP(D75132,order[],2,FALSE)+VLOOKUP(IF(F75132&gt;7,8,IF(F75132=0,1,F75132)),pitches[],2,FALSE)+VLOOKUP(IF(E75132&gt;2,3,E75132),smatchups[],2,FALSE)</f>
        <v>#N/A</v>
      </c>
      <c r="K75132" t="e">
        <f t="shared" si="3563"/>
        <v>#N/A</v>
      </c>
      <c r="L75132" t="e">
        <f t="shared" si="3562"/>
        <v>#N/A</v>
      </c>
      <c r="M75132" t="e">
        <f t="shared" si="3564"/>
        <v>#N/A</v>
      </c>
    </row>
    <row r="75133" spans="10:13" x14ac:dyDescent="0.35">
      <c r="J75133" t="e">
        <f>wOBA+VLOOKUP(D75133,order[],2,FALSE)+VLOOKUP(IF(F75133&gt;7,8,IF(F75133=0,1,F75133)),pitches[],2,FALSE)+VLOOKUP(IF(E75133&gt;2,3,E75133),smatchups[],2,FALSE)</f>
        <v>#N/A</v>
      </c>
      <c r="K75133" t="e">
        <f t="shared" si="3563"/>
        <v>#N/A</v>
      </c>
      <c r="L75133" t="e">
        <f t="shared" si="3562"/>
        <v>#N/A</v>
      </c>
      <c r="M75133" t="e">
        <f t="shared" si="3564"/>
        <v>#N/A</v>
      </c>
    </row>
    <row r="75134" spans="10:13" x14ac:dyDescent="0.35">
      <c r="J75134" t="e">
        <f>wOBA+VLOOKUP(D75134,order[],2,FALSE)+VLOOKUP(IF(F75134&gt;7,8,IF(F75134=0,1,F75134)),pitches[],2,FALSE)+VLOOKUP(IF(E75134&gt;2,3,E75134),smatchups[],2,FALSE)</f>
        <v>#N/A</v>
      </c>
      <c r="K75134" t="e">
        <f t="shared" si="3563"/>
        <v>#N/A</v>
      </c>
      <c r="L75134" t="e">
        <f t="shared" si="3562"/>
        <v>#N/A</v>
      </c>
      <c r="M75134" t="e">
        <f t="shared" si="3564"/>
        <v>#N/A</v>
      </c>
    </row>
    <row r="75135" spans="10:13" x14ac:dyDescent="0.35">
      <c r="J75135" t="e">
        <f>wOBA+VLOOKUP(D75135,order[],2,FALSE)+VLOOKUP(IF(F75135&gt;7,8,IF(F75135=0,1,F75135)),pitches[],2,FALSE)+VLOOKUP(IF(E75135&gt;2,3,E75135),smatchups[],2,FALSE)</f>
        <v>#N/A</v>
      </c>
      <c r="K75135" t="e">
        <f t="shared" si="3563"/>
        <v>#N/A</v>
      </c>
      <c r="L75135" t="e">
        <f t="shared" si="3562"/>
        <v>#N/A</v>
      </c>
      <c r="M75135" t="e">
        <f t="shared" si="3564"/>
        <v>#N/A</v>
      </c>
    </row>
    <row r="75136" spans="10:13" x14ac:dyDescent="0.35">
      <c r="J75136" t="e">
        <f>wOBA+VLOOKUP(D75136,order[],2,FALSE)+VLOOKUP(IF(F75136&gt;7,8,IF(F75136=0,1,F75136)),pitches[],2,FALSE)+VLOOKUP(IF(E75136&gt;2,3,E75136),smatchups[],2,FALSE)</f>
        <v>#N/A</v>
      </c>
      <c r="K75136" t="e">
        <f t="shared" si="3563"/>
        <v>#N/A</v>
      </c>
      <c r="L75136" t="e">
        <f t="shared" si="3562"/>
        <v>#N/A</v>
      </c>
      <c r="M75136" t="e">
        <f t="shared" si="3564"/>
        <v>#N/A</v>
      </c>
    </row>
    <row r="75137" spans="10:13" x14ac:dyDescent="0.35">
      <c r="J75137" t="e">
        <f>wOBA+VLOOKUP(D75137,order[],2,FALSE)+VLOOKUP(IF(F75137&gt;7,8,IF(F75137=0,1,F75137)),pitches[],2,FALSE)+VLOOKUP(IF(E75137&gt;2,3,E75137),smatchups[],2,FALSE)</f>
        <v>#N/A</v>
      </c>
      <c r="K75137" t="e">
        <f t="shared" si="3563"/>
        <v>#N/A</v>
      </c>
      <c r="L75137" t="e">
        <f t="shared" si="3562"/>
        <v>#N/A</v>
      </c>
      <c r="M75137" t="e">
        <f t="shared" si="3564"/>
        <v>#N/A</v>
      </c>
    </row>
    <row r="75138" spans="10:13" x14ac:dyDescent="0.35">
      <c r="J75138" t="e">
        <f>wOBA+VLOOKUP(D75138,order[],2,FALSE)+VLOOKUP(IF(F75138&gt;7,8,IF(F75138=0,1,F75138)),pitches[],2,FALSE)+VLOOKUP(IF(E75138&gt;2,3,E75138),smatchups[],2,FALSE)</f>
        <v>#N/A</v>
      </c>
      <c r="K75138" t="e">
        <f t="shared" si="3563"/>
        <v>#N/A</v>
      </c>
      <c r="L75138" t="e">
        <f t="shared" ref="L75138:L75201" si="3565">IF(E75138=0,BF$1+BE$1*F75138,IF(E75138=1,BF$2+BE$2*F75138,IF(E75138=2,BF$3+BE$3*F75138,BF$4+BE$4*F75138)))+J75138</f>
        <v>#N/A</v>
      </c>
      <c r="M75138" t="e">
        <f t="shared" si="3564"/>
        <v>#N/A</v>
      </c>
    </row>
    <row r="75139" spans="10:13" x14ac:dyDescent="0.35">
      <c r="J75139" t="e">
        <f>wOBA+VLOOKUP(D75139,order[],2,FALSE)+VLOOKUP(IF(F75139&gt;7,8,IF(F75139=0,1,F75139)),pitches[],2,FALSE)+VLOOKUP(IF(E75139&gt;2,3,E75139),smatchups[],2,FALSE)</f>
        <v>#N/A</v>
      </c>
      <c r="K75139" t="e">
        <f t="shared" ref="K75139:K75202" si="3566">H75139-J75139</f>
        <v>#N/A</v>
      </c>
      <c r="L75139" t="e">
        <f t="shared" si="3565"/>
        <v>#N/A</v>
      </c>
      <c r="M75139" t="e">
        <f t="shared" ref="M75139:M75202" si="3567">H75139-L75139</f>
        <v>#N/A</v>
      </c>
    </row>
    <row r="75140" spans="10:13" x14ac:dyDescent="0.35">
      <c r="J75140" t="e">
        <f>wOBA+VLOOKUP(D75140,order[],2,FALSE)+VLOOKUP(IF(F75140&gt;7,8,IF(F75140=0,1,F75140)),pitches[],2,FALSE)+VLOOKUP(IF(E75140&gt;2,3,E75140),smatchups[],2,FALSE)</f>
        <v>#N/A</v>
      </c>
      <c r="K75140" t="e">
        <f t="shared" si="3566"/>
        <v>#N/A</v>
      </c>
      <c r="L75140" t="e">
        <f t="shared" si="3565"/>
        <v>#N/A</v>
      </c>
      <c r="M75140" t="e">
        <f t="shared" si="3567"/>
        <v>#N/A</v>
      </c>
    </row>
    <row r="75141" spans="10:13" x14ac:dyDescent="0.35">
      <c r="J75141" t="e">
        <f>wOBA+VLOOKUP(D75141,order[],2,FALSE)+VLOOKUP(IF(F75141&gt;7,8,IF(F75141=0,1,F75141)),pitches[],2,FALSE)+VLOOKUP(IF(E75141&gt;2,3,E75141),smatchups[],2,FALSE)</f>
        <v>#N/A</v>
      </c>
      <c r="K75141" t="e">
        <f t="shared" si="3566"/>
        <v>#N/A</v>
      </c>
      <c r="L75141" t="e">
        <f t="shared" si="3565"/>
        <v>#N/A</v>
      </c>
      <c r="M75141" t="e">
        <f t="shared" si="3567"/>
        <v>#N/A</v>
      </c>
    </row>
    <row r="75142" spans="10:13" x14ac:dyDescent="0.35">
      <c r="J75142" t="e">
        <f>wOBA+VLOOKUP(D75142,order[],2,FALSE)+VLOOKUP(IF(F75142&gt;7,8,IF(F75142=0,1,F75142)),pitches[],2,FALSE)+VLOOKUP(IF(E75142&gt;2,3,E75142),smatchups[],2,FALSE)</f>
        <v>#N/A</v>
      </c>
      <c r="K75142" t="e">
        <f t="shared" si="3566"/>
        <v>#N/A</v>
      </c>
      <c r="L75142" t="e">
        <f t="shared" si="3565"/>
        <v>#N/A</v>
      </c>
      <c r="M75142" t="e">
        <f t="shared" si="3567"/>
        <v>#N/A</v>
      </c>
    </row>
    <row r="75143" spans="10:13" x14ac:dyDescent="0.35">
      <c r="J75143" t="e">
        <f>wOBA+VLOOKUP(D75143,order[],2,FALSE)+VLOOKUP(IF(F75143&gt;7,8,IF(F75143=0,1,F75143)),pitches[],2,FALSE)+VLOOKUP(IF(E75143&gt;2,3,E75143),smatchups[],2,FALSE)</f>
        <v>#N/A</v>
      </c>
      <c r="K75143" t="e">
        <f t="shared" si="3566"/>
        <v>#N/A</v>
      </c>
      <c r="L75143" t="e">
        <f t="shared" si="3565"/>
        <v>#N/A</v>
      </c>
      <c r="M75143" t="e">
        <f t="shared" si="3567"/>
        <v>#N/A</v>
      </c>
    </row>
    <row r="75144" spans="10:13" x14ac:dyDescent="0.35">
      <c r="J75144" t="e">
        <f>wOBA+VLOOKUP(D75144,order[],2,FALSE)+VLOOKUP(IF(F75144&gt;7,8,IF(F75144=0,1,F75144)),pitches[],2,FALSE)+VLOOKUP(IF(E75144&gt;2,3,E75144),smatchups[],2,FALSE)</f>
        <v>#N/A</v>
      </c>
      <c r="K75144" t="e">
        <f t="shared" si="3566"/>
        <v>#N/A</v>
      </c>
      <c r="L75144" t="e">
        <f t="shared" si="3565"/>
        <v>#N/A</v>
      </c>
      <c r="M75144" t="e">
        <f t="shared" si="3567"/>
        <v>#N/A</v>
      </c>
    </row>
    <row r="75145" spans="10:13" x14ac:dyDescent="0.35">
      <c r="J75145" t="e">
        <f>wOBA+VLOOKUP(D75145,order[],2,FALSE)+VLOOKUP(IF(F75145&gt;7,8,IF(F75145=0,1,F75145)),pitches[],2,FALSE)+VLOOKUP(IF(E75145&gt;2,3,E75145),smatchups[],2,FALSE)</f>
        <v>#N/A</v>
      </c>
      <c r="K75145" t="e">
        <f t="shared" si="3566"/>
        <v>#N/A</v>
      </c>
      <c r="L75145" t="e">
        <f t="shared" si="3565"/>
        <v>#N/A</v>
      </c>
      <c r="M75145" t="e">
        <f t="shared" si="3567"/>
        <v>#N/A</v>
      </c>
    </row>
    <row r="75146" spans="10:13" x14ac:dyDescent="0.35">
      <c r="J75146" t="e">
        <f>wOBA+VLOOKUP(D75146,order[],2,FALSE)+VLOOKUP(IF(F75146&gt;7,8,IF(F75146=0,1,F75146)),pitches[],2,FALSE)+VLOOKUP(IF(E75146&gt;2,3,E75146),smatchups[],2,FALSE)</f>
        <v>#N/A</v>
      </c>
      <c r="K75146" t="e">
        <f t="shared" si="3566"/>
        <v>#N/A</v>
      </c>
      <c r="L75146" t="e">
        <f t="shared" si="3565"/>
        <v>#N/A</v>
      </c>
      <c r="M75146" t="e">
        <f t="shared" si="3567"/>
        <v>#N/A</v>
      </c>
    </row>
    <row r="75147" spans="10:13" x14ac:dyDescent="0.35">
      <c r="J75147" t="e">
        <f>wOBA+VLOOKUP(D75147,order[],2,FALSE)+VLOOKUP(IF(F75147&gt;7,8,IF(F75147=0,1,F75147)),pitches[],2,FALSE)+VLOOKUP(IF(E75147&gt;2,3,E75147),smatchups[],2,FALSE)</f>
        <v>#N/A</v>
      </c>
      <c r="K75147" t="e">
        <f t="shared" si="3566"/>
        <v>#N/A</v>
      </c>
      <c r="L75147" t="e">
        <f t="shared" si="3565"/>
        <v>#N/A</v>
      </c>
      <c r="M75147" t="e">
        <f t="shared" si="3567"/>
        <v>#N/A</v>
      </c>
    </row>
    <row r="75148" spans="10:13" x14ac:dyDescent="0.35">
      <c r="J75148" t="e">
        <f>wOBA+VLOOKUP(D75148,order[],2,FALSE)+VLOOKUP(IF(F75148&gt;7,8,IF(F75148=0,1,F75148)),pitches[],2,FALSE)+VLOOKUP(IF(E75148&gt;2,3,E75148),smatchups[],2,FALSE)</f>
        <v>#N/A</v>
      </c>
      <c r="K75148" t="e">
        <f t="shared" si="3566"/>
        <v>#N/A</v>
      </c>
      <c r="L75148" t="e">
        <f t="shared" si="3565"/>
        <v>#N/A</v>
      </c>
      <c r="M75148" t="e">
        <f t="shared" si="3567"/>
        <v>#N/A</v>
      </c>
    </row>
    <row r="75149" spans="10:13" x14ac:dyDescent="0.35">
      <c r="J75149" t="e">
        <f>wOBA+VLOOKUP(D75149,order[],2,FALSE)+VLOOKUP(IF(F75149&gt;7,8,IF(F75149=0,1,F75149)),pitches[],2,FALSE)+VLOOKUP(IF(E75149&gt;2,3,E75149),smatchups[],2,FALSE)</f>
        <v>#N/A</v>
      </c>
      <c r="K75149" t="e">
        <f t="shared" si="3566"/>
        <v>#N/A</v>
      </c>
      <c r="L75149" t="e">
        <f t="shared" si="3565"/>
        <v>#N/A</v>
      </c>
      <c r="M75149" t="e">
        <f t="shared" si="3567"/>
        <v>#N/A</v>
      </c>
    </row>
    <row r="75150" spans="10:13" x14ac:dyDescent="0.35">
      <c r="J75150" t="e">
        <f>wOBA+VLOOKUP(D75150,order[],2,FALSE)+VLOOKUP(IF(F75150&gt;7,8,IF(F75150=0,1,F75150)),pitches[],2,FALSE)+VLOOKUP(IF(E75150&gt;2,3,E75150),smatchups[],2,FALSE)</f>
        <v>#N/A</v>
      </c>
      <c r="K75150" t="e">
        <f t="shared" si="3566"/>
        <v>#N/A</v>
      </c>
      <c r="L75150" t="e">
        <f t="shared" si="3565"/>
        <v>#N/A</v>
      </c>
      <c r="M75150" t="e">
        <f t="shared" si="3567"/>
        <v>#N/A</v>
      </c>
    </row>
    <row r="75151" spans="10:13" x14ac:dyDescent="0.35">
      <c r="J75151" t="e">
        <f>wOBA+VLOOKUP(D75151,order[],2,FALSE)+VLOOKUP(IF(F75151&gt;7,8,IF(F75151=0,1,F75151)),pitches[],2,FALSE)+VLOOKUP(IF(E75151&gt;2,3,E75151),smatchups[],2,FALSE)</f>
        <v>#N/A</v>
      </c>
      <c r="K75151" t="e">
        <f t="shared" si="3566"/>
        <v>#N/A</v>
      </c>
      <c r="L75151" t="e">
        <f t="shared" si="3565"/>
        <v>#N/A</v>
      </c>
      <c r="M75151" t="e">
        <f t="shared" si="3567"/>
        <v>#N/A</v>
      </c>
    </row>
    <row r="75152" spans="10:13" x14ac:dyDescent="0.35">
      <c r="J75152" t="e">
        <f>wOBA+VLOOKUP(D75152,order[],2,FALSE)+VLOOKUP(IF(F75152&gt;7,8,IF(F75152=0,1,F75152)),pitches[],2,FALSE)+VLOOKUP(IF(E75152&gt;2,3,E75152),smatchups[],2,FALSE)</f>
        <v>#N/A</v>
      </c>
      <c r="K75152" t="e">
        <f t="shared" si="3566"/>
        <v>#N/A</v>
      </c>
      <c r="L75152" t="e">
        <f t="shared" si="3565"/>
        <v>#N/A</v>
      </c>
      <c r="M75152" t="e">
        <f t="shared" si="3567"/>
        <v>#N/A</v>
      </c>
    </row>
    <row r="75153" spans="10:13" x14ac:dyDescent="0.35">
      <c r="J75153" t="e">
        <f>wOBA+VLOOKUP(D75153,order[],2,FALSE)+VLOOKUP(IF(F75153&gt;7,8,IF(F75153=0,1,F75153)),pitches[],2,FALSE)+VLOOKUP(IF(E75153&gt;2,3,E75153),smatchups[],2,FALSE)</f>
        <v>#N/A</v>
      </c>
      <c r="K75153" t="e">
        <f t="shared" si="3566"/>
        <v>#N/A</v>
      </c>
      <c r="L75153" t="e">
        <f t="shared" si="3565"/>
        <v>#N/A</v>
      </c>
      <c r="M75153" t="e">
        <f t="shared" si="3567"/>
        <v>#N/A</v>
      </c>
    </row>
    <row r="75154" spans="10:13" x14ac:dyDescent="0.35">
      <c r="J75154" t="e">
        <f>wOBA+VLOOKUP(D75154,order[],2,FALSE)+VLOOKUP(IF(F75154&gt;7,8,IF(F75154=0,1,F75154)),pitches[],2,FALSE)+VLOOKUP(IF(E75154&gt;2,3,E75154),smatchups[],2,FALSE)</f>
        <v>#N/A</v>
      </c>
      <c r="K75154" t="e">
        <f t="shared" si="3566"/>
        <v>#N/A</v>
      </c>
      <c r="L75154" t="e">
        <f t="shared" si="3565"/>
        <v>#N/A</v>
      </c>
      <c r="M75154" t="e">
        <f t="shared" si="3567"/>
        <v>#N/A</v>
      </c>
    </row>
    <row r="75155" spans="10:13" x14ac:dyDescent="0.35">
      <c r="J75155" t="e">
        <f>wOBA+VLOOKUP(D75155,order[],2,FALSE)+VLOOKUP(IF(F75155&gt;7,8,IF(F75155=0,1,F75155)),pitches[],2,FALSE)+VLOOKUP(IF(E75155&gt;2,3,E75155),smatchups[],2,FALSE)</f>
        <v>#N/A</v>
      </c>
      <c r="K75155" t="e">
        <f t="shared" si="3566"/>
        <v>#N/A</v>
      </c>
      <c r="L75155" t="e">
        <f t="shared" si="3565"/>
        <v>#N/A</v>
      </c>
      <c r="M75155" t="e">
        <f t="shared" si="3567"/>
        <v>#N/A</v>
      </c>
    </row>
    <row r="75156" spans="10:13" x14ac:dyDescent="0.35">
      <c r="J75156" t="e">
        <f>wOBA+VLOOKUP(D75156,order[],2,FALSE)+VLOOKUP(IF(F75156&gt;7,8,IF(F75156=0,1,F75156)),pitches[],2,FALSE)+VLOOKUP(IF(E75156&gt;2,3,E75156),smatchups[],2,FALSE)</f>
        <v>#N/A</v>
      </c>
      <c r="K75156" t="e">
        <f t="shared" si="3566"/>
        <v>#N/A</v>
      </c>
      <c r="L75156" t="e">
        <f t="shared" si="3565"/>
        <v>#N/A</v>
      </c>
      <c r="M75156" t="e">
        <f t="shared" si="3567"/>
        <v>#N/A</v>
      </c>
    </row>
    <row r="75157" spans="10:13" x14ac:dyDescent="0.35">
      <c r="J75157" t="e">
        <f>wOBA+VLOOKUP(D75157,order[],2,FALSE)+VLOOKUP(IF(F75157&gt;7,8,IF(F75157=0,1,F75157)),pitches[],2,FALSE)+VLOOKUP(IF(E75157&gt;2,3,E75157),smatchups[],2,FALSE)</f>
        <v>#N/A</v>
      </c>
      <c r="K75157" t="e">
        <f t="shared" si="3566"/>
        <v>#N/A</v>
      </c>
      <c r="L75157" t="e">
        <f t="shared" si="3565"/>
        <v>#N/A</v>
      </c>
      <c r="M75157" t="e">
        <f t="shared" si="3567"/>
        <v>#N/A</v>
      </c>
    </row>
    <row r="75158" spans="10:13" x14ac:dyDescent="0.35">
      <c r="J75158" t="e">
        <f>wOBA+VLOOKUP(D75158,order[],2,FALSE)+VLOOKUP(IF(F75158&gt;7,8,IF(F75158=0,1,F75158)),pitches[],2,FALSE)+VLOOKUP(IF(E75158&gt;2,3,E75158),smatchups[],2,FALSE)</f>
        <v>#N/A</v>
      </c>
      <c r="K75158" t="e">
        <f t="shared" si="3566"/>
        <v>#N/A</v>
      </c>
      <c r="L75158" t="e">
        <f t="shared" si="3565"/>
        <v>#N/A</v>
      </c>
      <c r="M75158" t="e">
        <f t="shared" si="3567"/>
        <v>#N/A</v>
      </c>
    </row>
    <row r="75159" spans="10:13" x14ac:dyDescent="0.35">
      <c r="J75159" t="e">
        <f>wOBA+VLOOKUP(D75159,order[],2,FALSE)+VLOOKUP(IF(F75159&gt;7,8,IF(F75159=0,1,F75159)),pitches[],2,FALSE)+VLOOKUP(IF(E75159&gt;2,3,E75159),smatchups[],2,FALSE)</f>
        <v>#N/A</v>
      </c>
      <c r="K75159" t="e">
        <f t="shared" si="3566"/>
        <v>#N/A</v>
      </c>
      <c r="L75159" t="e">
        <f t="shared" si="3565"/>
        <v>#N/A</v>
      </c>
      <c r="M75159" t="e">
        <f t="shared" si="3567"/>
        <v>#N/A</v>
      </c>
    </row>
    <row r="75160" spans="10:13" x14ac:dyDescent="0.35">
      <c r="J75160" t="e">
        <f>wOBA+VLOOKUP(D75160,order[],2,FALSE)+VLOOKUP(IF(F75160&gt;7,8,IF(F75160=0,1,F75160)),pitches[],2,FALSE)+VLOOKUP(IF(E75160&gt;2,3,E75160),smatchups[],2,FALSE)</f>
        <v>#N/A</v>
      </c>
      <c r="K75160" t="e">
        <f t="shared" si="3566"/>
        <v>#N/A</v>
      </c>
      <c r="L75160" t="e">
        <f t="shared" si="3565"/>
        <v>#N/A</v>
      </c>
      <c r="M75160" t="e">
        <f t="shared" si="3567"/>
        <v>#N/A</v>
      </c>
    </row>
    <row r="75161" spans="10:13" x14ac:dyDescent="0.35">
      <c r="J75161" t="e">
        <f>wOBA+VLOOKUP(D75161,order[],2,FALSE)+VLOOKUP(IF(F75161&gt;7,8,IF(F75161=0,1,F75161)),pitches[],2,FALSE)+VLOOKUP(IF(E75161&gt;2,3,E75161),smatchups[],2,FALSE)</f>
        <v>#N/A</v>
      </c>
      <c r="K75161" t="e">
        <f t="shared" si="3566"/>
        <v>#N/A</v>
      </c>
      <c r="L75161" t="e">
        <f t="shared" si="3565"/>
        <v>#N/A</v>
      </c>
      <c r="M75161" t="e">
        <f t="shared" si="3567"/>
        <v>#N/A</v>
      </c>
    </row>
    <row r="75162" spans="10:13" x14ac:dyDescent="0.35">
      <c r="J75162" t="e">
        <f>wOBA+VLOOKUP(D75162,order[],2,FALSE)+VLOOKUP(IF(F75162&gt;7,8,IF(F75162=0,1,F75162)),pitches[],2,FALSE)+VLOOKUP(IF(E75162&gt;2,3,E75162),smatchups[],2,FALSE)</f>
        <v>#N/A</v>
      </c>
      <c r="K75162" t="e">
        <f t="shared" si="3566"/>
        <v>#N/A</v>
      </c>
      <c r="L75162" t="e">
        <f t="shared" si="3565"/>
        <v>#N/A</v>
      </c>
      <c r="M75162" t="e">
        <f t="shared" si="3567"/>
        <v>#N/A</v>
      </c>
    </row>
    <row r="75163" spans="10:13" x14ac:dyDescent="0.35">
      <c r="J75163" t="e">
        <f>wOBA+VLOOKUP(D75163,order[],2,FALSE)+VLOOKUP(IF(F75163&gt;7,8,IF(F75163=0,1,F75163)),pitches[],2,FALSE)+VLOOKUP(IF(E75163&gt;2,3,E75163),smatchups[],2,FALSE)</f>
        <v>#N/A</v>
      </c>
      <c r="K75163" t="e">
        <f t="shared" si="3566"/>
        <v>#N/A</v>
      </c>
      <c r="L75163" t="e">
        <f t="shared" si="3565"/>
        <v>#N/A</v>
      </c>
      <c r="M75163" t="e">
        <f t="shared" si="3567"/>
        <v>#N/A</v>
      </c>
    </row>
    <row r="75164" spans="10:13" x14ac:dyDescent="0.35">
      <c r="J75164" t="e">
        <f>wOBA+VLOOKUP(D75164,order[],2,FALSE)+VLOOKUP(IF(F75164&gt;7,8,IF(F75164=0,1,F75164)),pitches[],2,FALSE)+VLOOKUP(IF(E75164&gt;2,3,E75164),smatchups[],2,FALSE)</f>
        <v>#N/A</v>
      </c>
      <c r="K75164" t="e">
        <f t="shared" si="3566"/>
        <v>#N/A</v>
      </c>
      <c r="L75164" t="e">
        <f t="shared" si="3565"/>
        <v>#N/A</v>
      </c>
      <c r="M75164" t="e">
        <f t="shared" si="3567"/>
        <v>#N/A</v>
      </c>
    </row>
    <row r="75165" spans="10:13" x14ac:dyDescent="0.35">
      <c r="J75165" t="e">
        <f>wOBA+VLOOKUP(D75165,order[],2,FALSE)+VLOOKUP(IF(F75165&gt;7,8,IF(F75165=0,1,F75165)),pitches[],2,FALSE)+VLOOKUP(IF(E75165&gt;2,3,E75165),smatchups[],2,FALSE)</f>
        <v>#N/A</v>
      </c>
      <c r="K75165" t="e">
        <f t="shared" si="3566"/>
        <v>#N/A</v>
      </c>
      <c r="L75165" t="e">
        <f t="shared" si="3565"/>
        <v>#N/A</v>
      </c>
      <c r="M75165" t="e">
        <f t="shared" si="3567"/>
        <v>#N/A</v>
      </c>
    </row>
    <row r="75166" spans="10:13" x14ac:dyDescent="0.35">
      <c r="J75166" t="e">
        <f>wOBA+VLOOKUP(D75166,order[],2,FALSE)+VLOOKUP(IF(F75166&gt;7,8,IF(F75166=0,1,F75166)),pitches[],2,FALSE)+VLOOKUP(IF(E75166&gt;2,3,E75166),smatchups[],2,FALSE)</f>
        <v>#N/A</v>
      </c>
      <c r="K75166" t="e">
        <f t="shared" si="3566"/>
        <v>#N/A</v>
      </c>
      <c r="L75166" t="e">
        <f t="shared" si="3565"/>
        <v>#N/A</v>
      </c>
      <c r="M75166" t="e">
        <f t="shared" si="3567"/>
        <v>#N/A</v>
      </c>
    </row>
    <row r="75167" spans="10:13" x14ac:dyDescent="0.35">
      <c r="J75167" t="e">
        <f>wOBA+VLOOKUP(D75167,order[],2,FALSE)+VLOOKUP(IF(F75167&gt;7,8,IF(F75167=0,1,F75167)),pitches[],2,FALSE)+VLOOKUP(IF(E75167&gt;2,3,E75167),smatchups[],2,FALSE)</f>
        <v>#N/A</v>
      </c>
      <c r="K75167" t="e">
        <f t="shared" si="3566"/>
        <v>#N/A</v>
      </c>
      <c r="L75167" t="e">
        <f t="shared" si="3565"/>
        <v>#N/A</v>
      </c>
      <c r="M75167" t="e">
        <f t="shared" si="3567"/>
        <v>#N/A</v>
      </c>
    </row>
    <row r="75168" spans="10:13" x14ac:dyDescent="0.35">
      <c r="J75168" t="e">
        <f>wOBA+VLOOKUP(D75168,order[],2,FALSE)+VLOOKUP(IF(F75168&gt;7,8,IF(F75168=0,1,F75168)),pitches[],2,FALSE)+VLOOKUP(IF(E75168&gt;2,3,E75168),smatchups[],2,FALSE)</f>
        <v>#N/A</v>
      </c>
      <c r="K75168" t="e">
        <f t="shared" si="3566"/>
        <v>#N/A</v>
      </c>
      <c r="L75168" t="e">
        <f t="shared" si="3565"/>
        <v>#N/A</v>
      </c>
      <c r="M75168" t="e">
        <f t="shared" si="3567"/>
        <v>#N/A</v>
      </c>
    </row>
    <row r="75169" spans="10:13" x14ac:dyDescent="0.35">
      <c r="J75169" t="e">
        <f>wOBA+VLOOKUP(D75169,order[],2,FALSE)+VLOOKUP(IF(F75169&gt;7,8,IF(F75169=0,1,F75169)),pitches[],2,FALSE)+VLOOKUP(IF(E75169&gt;2,3,E75169),smatchups[],2,FALSE)</f>
        <v>#N/A</v>
      </c>
      <c r="K75169" t="e">
        <f t="shared" si="3566"/>
        <v>#N/A</v>
      </c>
      <c r="L75169" t="e">
        <f t="shared" si="3565"/>
        <v>#N/A</v>
      </c>
      <c r="M75169" t="e">
        <f t="shared" si="3567"/>
        <v>#N/A</v>
      </c>
    </row>
    <row r="75170" spans="10:13" x14ac:dyDescent="0.35">
      <c r="J75170" t="e">
        <f>wOBA+VLOOKUP(D75170,order[],2,FALSE)+VLOOKUP(IF(F75170&gt;7,8,IF(F75170=0,1,F75170)),pitches[],2,FALSE)+VLOOKUP(IF(E75170&gt;2,3,E75170),smatchups[],2,FALSE)</f>
        <v>#N/A</v>
      </c>
      <c r="K75170" t="e">
        <f t="shared" si="3566"/>
        <v>#N/A</v>
      </c>
      <c r="L75170" t="e">
        <f t="shared" si="3565"/>
        <v>#N/A</v>
      </c>
      <c r="M75170" t="e">
        <f t="shared" si="3567"/>
        <v>#N/A</v>
      </c>
    </row>
    <row r="75171" spans="10:13" x14ac:dyDescent="0.35">
      <c r="J75171" t="e">
        <f>wOBA+VLOOKUP(D75171,order[],2,FALSE)+VLOOKUP(IF(F75171&gt;7,8,IF(F75171=0,1,F75171)),pitches[],2,FALSE)+VLOOKUP(IF(E75171&gt;2,3,E75171),smatchups[],2,FALSE)</f>
        <v>#N/A</v>
      </c>
      <c r="K75171" t="e">
        <f t="shared" si="3566"/>
        <v>#N/A</v>
      </c>
      <c r="L75171" t="e">
        <f t="shared" si="3565"/>
        <v>#N/A</v>
      </c>
      <c r="M75171" t="e">
        <f t="shared" si="3567"/>
        <v>#N/A</v>
      </c>
    </row>
    <row r="75172" spans="10:13" x14ac:dyDescent="0.35">
      <c r="J75172" t="e">
        <f>wOBA+VLOOKUP(D75172,order[],2,FALSE)+VLOOKUP(IF(F75172&gt;7,8,IF(F75172=0,1,F75172)),pitches[],2,FALSE)+VLOOKUP(IF(E75172&gt;2,3,E75172),smatchups[],2,FALSE)</f>
        <v>#N/A</v>
      </c>
      <c r="K75172" t="e">
        <f t="shared" si="3566"/>
        <v>#N/A</v>
      </c>
      <c r="L75172" t="e">
        <f t="shared" si="3565"/>
        <v>#N/A</v>
      </c>
      <c r="M75172" t="e">
        <f t="shared" si="3567"/>
        <v>#N/A</v>
      </c>
    </row>
    <row r="75173" spans="10:13" x14ac:dyDescent="0.35">
      <c r="J75173" t="e">
        <f>wOBA+VLOOKUP(D75173,order[],2,FALSE)+VLOOKUP(IF(F75173&gt;7,8,IF(F75173=0,1,F75173)),pitches[],2,FALSE)+VLOOKUP(IF(E75173&gt;2,3,E75173),smatchups[],2,FALSE)</f>
        <v>#N/A</v>
      </c>
      <c r="K75173" t="e">
        <f t="shared" si="3566"/>
        <v>#N/A</v>
      </c>
      <c r="L75173" t="e">
        <f t="shared" si="3565"/>
        <v>#N/A</v>
      </c>
      <c r="M75173" t="e">
        <f t="shared" si="3567"/>
        <v>#N/A</v>
      </c>
    </row>
    <row r="75174" spans="10:13" x14ac:dyDescent="0.35">
      <c r="J75174" t="e">
        <f>wOBA+VLOOKUP(D75174,order[],2,FALSE)+VLOOKUP(IF(F75174&gt;7,8,IF(F75174=0,1,F75174)),pitches[],2,FALSE)+VLOOKUP(IF(E75174&gt;2,3,E75174),smatchups[],2,FALSE)</f>
        <v>#N/A</v>
      </c>
      <c r="K75174" t="e">
        <f t="shared" si="3566"/>
        <v>#N/A</v>
      </c>
      <c r="L75174" t="e">
        <f t="shared" si="3565"/>
        <v>#N/A</v>
      </c>
      <c r="M75174" t="e">
        <f t="shared" si="3567"/>
        <v>#N/A</v>
      </c>
    </row>
    <row r="75175" spans="10:13" x14ac:dyDescent="0.35">
      <c r="J75175" t="e">
        <f>wOBA+VLOOKUP(D75175,order[],2,FALSE)+VLOOKUP(IF(F75175&gt;7,8,IF(F75175=0,1,F75175)),pitches[],2,FALSE)+VLOOKUP(IF(E75175&gt;2,3,E75175),smatchups[],2,FALSE)</f>
        <v>#N/A</v>
      </c>
      <c r="K75175" t="e">
        <f t="shared" si="3566"/>
        <v>#N/A</v>
      </c>
      <c r="L75175" t="e">
        <f t="shared" si="3565"/>
        <v>#N/A</v>
      </c>
      <c r="M75175" t="e">
        <f t="shared" si="3567"/>
        <v>#N/A</v>
      </c>
    </row>
    <row r="75176" spans="10:13" x14ac:dyDescent="0.35">
      <c r="J75176" t="e">
        <f>wOBA+VLOOKUP(D75176,order[],2,FALSE)+VLOOKUP(IF(F75176&gt;7,8,IF(F75176=0,1,F75176)),pitches[],2,FALSE)+VLOOKUP(IF(E75176&gt;2,3,E75176),smatchups[],2,FALSE)</f>
        <v>#N/A</v>
      </c>
      <c r="K75176" t="e">
        <f t="shared" si="3566"/>
        <v>#N/A</v>
      </c>
      <c r="L75176" t="e">
        <f t="shared" si="3565"/>
        <v>#N/A</v>
      </c>
      <c r="M75176" t="e">
        <f t="shared" si="3567"/>
        <v>#N/A</v>
      </c>
    </row>
    <row r="75177" spans="10:13" x14ac:dyDescent="0.35">
      <c r="J75177" t="e">
        <f>wOBA+VLOOKUP(D75177,order[],2,FALSE)+VLOOKUP(IF(F75177&gt;7,8,IF(F75177=0,1,F75177)),pitches[],2,FALSE)+VLOOKUP(IF(E75177&gt;2,3,E75177),smatchups[],2,FALSE)</f>
        <v>#N/A</v>
      </c>
      <c r="K75177" t="e">
        <f t="shared" si="3566"/>
        <v>#N/A</v>
      </c>
      <c r="L75177" t="e">
        <f t="shared" si="3565"/>
        <v>#N/A</v>
      </c>
      <c r="M75177" t="e">
        <f t="shared" si="3567"/>
        <v>#N/A</v>
      </c>
    </row>
    <row r="75178" spans="10:13" x14ac:dyDescent="0.35">
      <c r="J75178" t="e">
        <f>wOBA+VLOOKUP(D75178,order[],2,FALSE)+VLOOKUP(IF(F75178&gt;7,8,IF(F75178=0,1,F75178)),pitches[],2,FALSE)+VLOOKUP(IF(E75178&gt;2,3,E75178),smatchups[],2,FALSE)</f>
        <v>#N/A</v>
      </c>
      <c r="K75178" t="e">
        <f t="shared" si="3566"/>
        <v>#N/A</v>
      </c>
      <c r="L75178" t="e">
        <f t="shared" si="3565"/>
        <v>#N/A</v>
      </c>
      <c r="M75178" t="e">
        <f t="shared" si="3567"/>
        <v>#N/A</v>
      </c>
    </row>
    <row r="75179" spans="10:13" x14ac:dyDescent="0.35">
      <c r="J75179" t="e">
        <f>wOBA+VLOOKUP(D75179,order[],2,FALSE)+VLOOKUP(IF(F75179&gt;7,8,IF(F75179=0,1,F75179)),pitches[],2,FALSE)+VLOOKUP(IF(E75179&gt;2,3,E75179),smatchups[],2,FALSE)</f>
        <v>#N/A</v>
      </c>
      <c r="K75179" t="e">
        <f t="shared" si="3566"/>
        <v>#N/A</v>
      </c>
      <c r="L75179" t="e">
        <f t="shared" si="3565"/>
        <v>#N/A</v>
      </c>
      <c r="M75179" t="e">
        <f t="shared" si="3567"/>
        <v>#N/A</v>
      </c>
    </row>
    <row r="75180" spans="10:13" x14ac:dyDescent="0.35">
      <c r="J75180" t="e">
        <f>wOBA+VLOOKUP(D75180,order[],2,FALSE)+VLOOKUP(IF(F75180&gt;7,8,IF(F75180=0,1,F75180)),pitches[],2,FALSE)+VLOOKUP(IF(E75180&gt;2,3,E75180),smatchups[],2,FALSE)</f>
        <v>#N/A</v>
      </c>
      <c r="K75180" t="e">
        <f t="shared" si="3566"/>
        <v>#N/A</v>
      </c>
      <c r="L75180" t="e">
        <f t="shared" si="3565"/>
        <v>#N/A</v>
      </c>
      <c r="M75180" t="e">
        <f t="shared" si="3567"/>
        <v>#N/A</v>
      </c>
    </row>
    <row r="75181" spans="10:13" x14ac:dyDescent="0.35">
      <c r="J75181" t="e">
        <f>wOBA+VLOOKUP(D75181,order[],2,FALSE)+VLOOKUP(IF(F75181&gt;7,8,IF(F75181=0,1,F75181)),pitches[],2,FALSE)+VLOOKUP(IF(E75181&gt;2,3,E75181),smatchups[],2,FALSE)</f>
        <v>#N/A</v>
      </c>
      <c r="K75181" t="e">
        <f t="shared" si="3566"/>
        <v>#N/A</v>
      </c>
      <c r="L75181" t="e">
        <f t="shared" si="3565"/>
        <v>#N/A</v>
      </c>
      <c r="M75181" t="e">
        <f t="shared" si="3567"/>
        <v>#N/A</v>
      </c>
    </row>
    <row r="75182" spans="10:13" x14ac:dyDescent="0.35">
      <c r="J75182" t="e">
        <f>wOBA+VLOOKUP(D75182,order[],2,FALSE)+VLOOKUP(IF(F75182&gt;7,8,IF(F75182=0,1,F75182)),pitches[],2,FALSE)+VLOOKUP(IF(E75182&gt;2,3,E75182),smatchups[],2,FALSE)</f>
        <v>#N/A</v>
      </c>
      <c r="K75182" t="e">
        <f t="shared" si="3566"/>
        <v>#N/A</v>
      </c>
      <c r="L75182" t="e">
        <f t="shared" si="3565"/>
        <v>#N/A</v>
      </c>
      <c r="M75182" t="e">
        <f t="shared" si="3567"/>
        <v>#N/A</v>
      </c>
    </row>
    <row r="75183" spans="10:13" x14ac:dyDescent="0.35">
      <c r="J75183" t="e">
        <f>wOBA+VLOOKUP(D75183,order[],2,FALSE)+VLOOKUP(IF(F75183&gt;7,8,IF(F75183=0,1,F75183)),pitches[],2,FALSE)+VLOOKUP(IF(E75183&gt;2,3,E75183),smatchups[],2,FALSE)</f>
        <v>#N/A</v>
      </c>
      <c r="K75183" t="e">
        <f t="shared" si="3566"/>
        <v>#N/A</v>
      </c>
      <c r="L75183" t="e">
        <f t="shared" si="3565"/>
        <v>#N/A</v>
      </c>
      <c r="M75183" t="e">
        <f t="shared" si="3567"/>
        <v>#N/A</v>
      </c>
    </row>
    <row r="75184" spans="10:13" x14ac:dyDescent="0.35">
      <c r="J75184" t="e">
        <f>wOBA+VLOOKUP(D75184,order[],2,FALSE)+VLOOKUP(IF(F75184&gt;7,8,IF(F75184=0,1,F75184)),pitches[],2,FALSE)+VLOOKUP(IF(E75184&gt;2,3,E75184),smatchups[],2,FALSE)</f>
        <v>#N/A</v>
      </c>
      <c r="K75184" t="e">
        <f t="shared" si="3566"/>
        <v>#N/A</v>
      </c>
      <c r="L75184" t="e">
        <f t="shared" si="3565"/>
        <v>#N/A</v>
      </c>
      <c r="M75184" t="e">
        <f t="shared" si="3567"/>
        <v>#N/A</v>
      </c>
    </row>
    <row r="75185" spans="10:13" x14ac:dyDescent="0.35">
      <c r="J75185" t="e">
        <f>wOBA+VLOOKUP(D75185,order[],2,FALSE)+VLOOKUP(IF(F75185&gt;7,8,IF(F75185=0,1,F75185)),pitches[],2,FALSE)+VLOOKUP(IF(E75185&gt;2,3,E75185),smatchups[],2,FALSE)</f>
        <v>#N/A</v>
      </c>
      <c r="K75185" t="e">
        <f t="shared" si="3566"/>
        <v>#N/A</v>
      </c>
      <c r="L75185" t="e">
        <f t="shared" si="3565"/>
        <v>#N/A</v>
      </c>
      <c r="M75185" t="e">
        <f t="shared" si="3567"/>
        <v>#N/A</v>
      </c>
    </row>
    <row r="75186" spans="10:13" x14ac:dyDescent="0.35">
      <c r="J75186" t="e">
        <f>wOBA+VLOOKUP(D75186,order[],2,FALSE)+VLOOKUP(IF(F75186&gt;7,8,IF(F75186=0,1,F75186)),pitches[],2,FALSE)+VLOOKUP(IF(E75186&gt;2,3,E75186),smatchups[],2,FALSE)</f>
        <v>#N/A</v>
      </c>
      <c r="K75186" t="e">
        <f t="shared" si="3566"/>
        <v>#N/A</v>
      </c>
      <c r="L75186" t="e">
        <f t="shared" si="3565"/>
        <v>#N/A</v>
      </c>
      <c r="M75186" t="e">
        <f t="shared" si="3567"/>
        <v>#N/A</v>
      </c>
    </row>
    <row r="75187" spans="10:13" x14ac:dyDescent="0.35">
      <c r="J75187" t="e">
        <f>wOBA+VLOOKUP(D75187,order[],2,FALSE)+VLOOKUP(IF(F75187&gt;7,8,IF(F75187=0,1,F75187)),pitches[],2,FALSE)+VLOOKUP(IF(E75187&gt;2,3,E75187),smatchups[],2,FALSE)</f>
        <v>#N/A</v>
      </c>
      <c r="K75187" t="e">
        <f t="shared" si="3566"/>
        <v>#N/A</v>
      </c>
      <c r="L75187" t="e">
        <f t="shared" si="3565"/>
        <v>#N/A</v>
      </c>
      <c r="M75187" t="e">
        <f t="shared" si="3567"/>
        <v>#N/A</v>
      </c>
    </row>
    <row r="75188" spans="10:13" x14ac:dyDescent="0.35">
      <c r="J75188" t="e">
        <f>wOBA+VLOOKUP(D75188,order[],2,FALSE)+VLOOKUP(IF(F75188&gt;7,8,IF(F75188=0,1,F75188)),pitches[],2,FALSE)+VLOOKUP(IF(E75188&gt;2,3,E75188),smatchups[],2,FALSE)</f>
        <v>#N/A</v>
      </c>
      <c r="K75188" t="e">
        <f t="shared" si="3566"/>
        <v>#N/A</v>
      </c>
      <c r="L75188" t="e">
        <f t="shared" si="3565"/>
        <v>#N/A</v>
      </c>
      <c r="M75188" t="e">
        <f t="shared" si="3567"/>
        <v>#N/A</v>
      </c>
    </row>
    <row r="75189" spans="10:13" x14ac:dyDescent="0.35">
      <c r="J75189" t="e">
        <f>wOBA+VLOOKUP(D75189,order[],2,FALSE)+VLOOKUP(IF(F75189&gt;7,8,IF(F75189=0,1,F75189)),pitches[],2,FALSE)+VLOOKUP(IF(E75189&gt;2,3,E75189),smatchups[],2,FALSE)</f>
        <v>#N/A</v>
      </c>
      <c r="K75189" t="e">
        <f t="shared" si="3566"/>
        <v>#N/A</v>
      </c>
      <c r="L75189" t="e">
        <f t="shared" si="3565"/>
        <v>#N/A</v>
      </c>
      <c r="M75189" t="e">
        <f t="shared" si="3567"/>
        <v>#N/A</v>
      </c>
    </row>
    <row r="75190" spans="10:13" x14ac:dyDescent="0.35">
      <c r="J75190" t="e">
        <f>wOBA+VLOOKUP(D75190,order[],2,FALSE)+VLOOKUP(IF(F75190&gt;7,8,IF(F75190=0,1,F75190)),pitches[],2,FALSE)+VLOOKUP(IF(E75190&gt;2,3,E75190),smatchups[],2,FALSE)</f>
        <v>#N/A</v>
      </c>
      <c r="K75190" t="e">
        <f t="shared" si="3566"/>
        <v>#N/A</v>
      </c>
      <c r="L75190" t="e">
        <f t="shared" si="3565"/>
        <v>#N/A</v>
      </c>
      <c r="M75190" t="e">
        <f t="shared" si="3567"/>
        <v>#N/A</v>
      </c>
    </row>
    <row r="75191" spans="10:13" x14ac:dyDescent="0.35">
      <c r="J75191" t="e">
        <f>wOBA+VLOOKUP(D75191,order[],2,FALSE)+VLOOKUP(IF(F75191&gt;7,8,IF(F75191=0,1,F75191)),pitches[],2,FALSE)+VLOOKUP(IF(E75191&gt;2,3,E75191),smatchups[],2,FALSE)</f>
        <v>#N/A</v>
      </c>
      <c r="K75191" t="e">
        <f t="shared" si="3566"/>
        <v>#N/A</v>
      </c>
      <c r="L75191" t="e">
        <f t="shared" si="3565"/>
        <v>#N/A</v>
      </c>
      <c r="M75191" t="e">
        <f t="shared" si="3567"/>
        <v>#N/A</v>
      </c>
    </row>
    <row r="75192" spans="10:13" x14ac:dyDescent="0.35">
      <c r="J75192" t="e">
        <f>wOBA+VLOOKUP(D75192,order[],2,FALSE)+VLOOKUP(IF(F75192&gt;7,8,IF(F75192=0,1,F75192)),pitches[],2,FALSE)+VLOOKUP(IF(E75192&gt;2,3,E75192),smatchups[],2,FALSE)</f>
        <v>#N/A</v>
      </c>
      <c r="K75192" t="e">
        <f t="shared" si="3566"/>
        <v>#N/A</v>
      </c>
      <c r="L75192" t="e">
        <f t="shared" si="3565"/>
        <v>#N/A</v>
      </c>
      <c r="M75192" t="e">
        <f t="shared" si="3567"/>
        <v>#N/A</v>
      </c>
    </row>
    <row r="75193" spans="10:13" x14ac:dyDescent="0.35">
      <c r="J75193" t="e">
        <f>wOBA+VLOOKUP(D75193,order[],2,FALSE)+VLOOKUP(IF(F75193&gt;7,8,IF(F75193=0,1,F75193)),pitches[],2,FALSE)+VLOOKUP(IF(E75193&gt;2,3,E75193),smatchups[],2,FALSE)</f>
        <v>#N/A</v>
      </c>
      <c r="K75193" t="e">
        <f t="shared" si="3566"/>
        <v>#N/A</v>
      </c>
      <c r="L75193" t="e">
        <f t="shared" si="3565"/>
        <v>#N/A</v>
      </c>
      <c r="M75193" t="e">
        <f t="shared" si="3567"/>
        <v>#N/A</v>
      </c>
    </row>
    <row r="75194" spans="10:13" x14ac:dyDescent="0.35">
      <c r="J75194" t="e">
        <f>wOBA+VLOOKUP(D75194,order[],2,FALSE)+VLOOKUP(IF(F75194&gt;7,8,IF(F75194=0,1,F75194)),pitches[],2,FALSE)+VLOOKUP(IF(E75194&gt;2,3,E75194),smatchups[],2,FALSE)</f>
        <v>#N/A</v>
      </c>
      <c r="K75194" t="e">
        <f t="shared" si="3566"/>
        <v>#N/A</v>
      </c>
      <c r="L75194" t="e">
        <f t="shared" si="3565"/>
        <v>#N/A</v>
      </c>
      <c r="M75194" t="e">
        <f t="shared" si="3567"/>
        <v>#N/A</v>
      </c>
    </row>
    <row r="75195" spans="10:13" x14ac:dyDescent="0.35">
      <c r="J75195" t="e">
        <f>wOBA+VLOOKUP(D75195,order[],2,FALSE)+VLOOKUP(IF(F75195&gt;7,8,IF(F75195=0,1,F75195)),pitches[],2,FALSE)+VLOOKUP(IF(E75195&gt;2,3,E75195),smatchups[],2,FALSE)</f>
        <v>#N/A</v>
      </c>
      <c r="K75195" t="e">
        <f t="shared" si="3566"/>
        <v>#N/A</v>
      </c>
      <c r="L75195" t="e">
        <f t="shared" si="3565"/>
        <v>#N/A</v>
      </c>
      <c r="M75195" t="e">
        <f t="shared" si="3567"/>
        <v>#N/A</v>
      </c>
    </row>
    <row r="75196" spans="10:13" x14ac:dyDescent="0.35">
      <c r="J75196" t="e">
        <f>wOBA+VLOOKUP(D75196,order[],2,FALSE)+VLOOKUP(IF(F75196&gt;7,8,IF(F75196=0,1,F75196)),pitches[],2,FALSE)+VLOOKUP(IF(E75196&gt;2,3,E75196),smatchups[],2,FALSE)</f>
        <v>#N/A</v>
      </c>
      <c r="K75196" t="e">
        <f t="shared" si="3566"/>
        <v>#N/A</v>
      </c>
      <c r="L75196" t="e">
        <f t="shared" si="3565"/>
        <v>#N/A</v>
      </c>
      <c r="M75196" t="e">
        <f t="shared" si="3567"/>
        <v>#N/A</v>
      </c>
    </row>
    <row r="75197" spans="10:13" x14ac:dyDescent="0.35">
      <c r="J75197" t="e">
        <f>wOBA+VLOOKUP(D75197,order[],2,FALSE)+VLOOKUP(IF(F75197&gt;7,8,IF(F75197=0,1,F75197)),pitches[],2,FALSE)+VLOOKUP(IF(E75197&gt;2,3,E75197),smatchups[],2,FALSE)</f>
        <v>#N/A</v>
      </c>
      <c r="K75197" t="e">
        <f t="shared" si="3566"/>
        <v>#N/A</v>
      </c>
      <c r="L75197" t="e">
        <f t="shared" si="3565"/>
        <v>#N/A</v>
      </c>
      <c r="M75197" t="e">
        <f t="shared" si="3567"/>
        <v>#N/A</v>
      </c>
    </row>
    <row r="75198" spans="10:13" x14ac:dyDescent="0.35">
      <c r="J75198" t="e">
        <f>wOBA+VLOOKUP(D75198,order[],2,FALSE)+VLOOKUP(IF(F75198&gt;7,8,IF(F75198=0,1,F75198)),pitches[],2,FALSE)+VLOOKUP(IF(E75198&gt;2,3,E75198),smatchups[],2,FALSE)</f>
        <v>#N/A</v>
      </c>
      <c r="K75198" t="e">
        <f t="shared" si="3566"/>
        <v>#N/A</v>
      </c>
      <c r="L75198" t="e">
        <f t="shared" si="3565"/>
        <v>#N/A</v>
      </c>
      <c r="M75198" t="e">
        <f t="shared" si="3567"/>
        <v>#N/A</v>
      </c>
    </row>
    <row r="75199" spans="10:13" x14ac:dyDescent="0.35">
      <c r="J75199" t="e">
        <f>wOBA+VLOOKUP(D75199,order[],2,FALSE)+VLOOKUP(IF(F75199&gt;7,8,IF(F75199=0,1,F75199)),pitches[],2,FALSE)+VLOOKUP(IF(E75199&gt;2,3,E75199),smatchups[],2,FALSE)</f>
        <v>#N/A</v>
      </c>
      <c r="K75199" t="e">
        <f t="shared" si="3566"/>
        <v>#N/A</v>
      </c>
      <c r="L75199" t="e">
        <f t="shared" si="3565"/>
        <v>#N/A</v>
      </c>
      <c r="M75199" t="e">
        <f t="shared" si="3567"/>
        <v>#N/A</v>
      </c>
    </row>
    <row r="75200" spans="10:13" x14ac:dyDescent="0.35">
      <c r="J75200" t="e">
        <f>wOBA+VLOOKUP(D75200,order[],2,FALSE)+VLOOKUP(IF(F75200&gt;7,8,IF(F75200=0,1,F75200)),pitches[],2,FALSE)+VLOOKUP(IF(E75200&gt;2,3,E75200),smatchups[],2,FALSE)</f>
        <v>#N/A</v>
      </c>
      <c r="K75200" t="e">
        <f t="shared" si="3566"/>
        <v>#N/A</v>
      </c>
      <c r="L75200" t="e">
        <f t="shared" si="3565"/>
        <v>#N/A</v>
      </c>
      <c r="M75200" t="e">
        <f t="shared" si="3567"/>
        <v>#N/A</v>
      </c>
    </row>
    <row r="75201" spans="10:13" x14ac:dyDescent="0.35">
      <c r="J75201" t="e">
        <f>wOBA+VLOOKUP(D75201,order[],2,FALSE)+VLOOKUP(IF(F75201&gt;7,8,IF(F75201=0,1,F75201)),pitches[],2,FALSE)+VLOOKUP(IF(E75201&gt;2,3,E75201),smatchups[],2,FALSE)</f>
        <v>#N/A</v>
      </c>
      <c r="K75201" t="e">
        <f t="shared" si="3566"/>
        <v>#N/A</v>
      </c>
      <c r="L75201" t="e">
        <f t="shared" si="3565"/>
        <v>#N/A</v>
      </c>
      <c r="M75201" t="e">
        <f t="shared" si="3567"/>
        <v>#N/A</v>
      </c>
    </row>
    <row r="75202" spans="10:13" x14ac:dyDescent="0.35">
      <c r="J75202" t="e">
        <f>wOBA+VLOOKUP(D75202,order[],2,FALSE)+VLOOKUP(IF(F75202&gt;7,8,IF(F75202=0,1,F75202)),pitches[],2,FALSE)+VLOOKUP(IF(E75202&gt;2,3,E75202),smatchups[],2,FALSE)</f>
        <v>#N/A</v>
      </c>
      <c r="K75202" t="e">
        <f t="shared" si="3566"/>
        <v>#N/A</v>
      </c>
      <c r="L75202" t="e">
        <f t="shared" ref="L75202:L75265" si="3568">IF(E75202=0,BF$1+BE$1*F75202,IF(E75202=1,BF$2+BE$2*F75202,IF(E75202=2,BF$3+BE$3*F75202,BF$4+BE$4*F75202)))+J75202</f>
        <v>#N/A</v>
      </c>
      <c r="M75202" t="e">
        <f t="shared" si="3567"/>
        <v>#N/A</v>
      </c>
    </row>
    <row r="75203" spans="10:13" x14ac:dyDescent="0.35">
      <c r="J75203" t="e">
        <f>wOBA+VLOOKUP(D75203,order[],2,FALSE)+VLOOKUP(IF(F75203&gt;7,8,IF(F75203=0,1,F75203)),pitches[],2,FALSE)+VLOOKUP(IF(E75203&gt;2,3,E75203),smatchups[],2,FALSE)</f>
        <v>#N/A</v>
      </c>
      <c r="K75203" t="e">
        <f t="shared" ref="K75203:K75266" si="3569">H75203-J75203</f>
        <v>#N/A</v>
      </c>
      <c r="L75203" t="e">
        <f t="shared" si="3568"/>
        <v>#N/A</v>
      </c>
      <c r="M75203" t="e">
        <f t="shared" ref="M75203:M75266" si="3570">H75203-L75203</f>
        <v>#N/A</v>
      </c>
    </row>
    <row r="75204" spans="10:13" x14ac:dyDescent="0.35">
      <c r="J75204" t="e">
        <f>wOBA+VLOOKUP(D75204,order[],2,FALSE)+VLOOKUP(IF(F75204&gt;7,8,IF(F75204=0,1,F75204)),pitches[],2,FALSE)+VLOOKUP(IF(E75204&gt;2,3,E75204),smatchups[],2,FALSE)</f>
        <v>#N/A</v>
      </c>
      <c r="K75204" t="e">
        <f t="shared" si="3569"/>
        <v>#N/A</v>
      </c>
      <c r="L75204" t="e">
        <f t="shared" si="3568"/>
        <v>#N/A</v>
      </c>
      <c r="M75204" t="e">
        <f t="shared" si="3570"/>
        <v>#N/A</v>
      </c>
    </row>
    <row r="75205" spans="10:13" x14ac:dyDescent="0.35">
      <c r="J75205" t="e">
        <f>wOBA+VLOOKUP(D75205,order[],2,FALSE)+VLOOKUP(IF(F75205&gt;7,8,IF(F75205=0,1,F75205)),pitches[],2,FALSE)+VLOOKUP(IF(E75205&gt;2,3,E75205),smatchups[],2,FALSE)</f>
        <v>#N/A</v>
      </c>
      <c r="K75205" t="e">
        <f t="shared" si="3569"/>
        <v>#N/A</v>
      </c>
      <c r="L75205" t="e">
        <f t="shared" si="3568"/>
        <v>#N/A</v>
      </c>
      <c r="M75205" t="e">
        <f t="shared" si="3570"/>
        <v>#N/A</v>
      </c>
    </row>
    <row r="75206" spans="10:13" x14ac:dyDescent="0.35">
      <c r="J75206" t="e">
        <f>wOBA+VLOOKUP(D75206,order[],2,FALSE)+VLOOKUP(IF(F75206&gt;7,8,IF(F75206=0,1,F75206)),pitches[],2,FALSE)+VLOOKUP(IF(E75206&gt;2,3,E75206),smatchups[],2,FALSE)</f>
        <v>#N/A</v>
      </c>
      <c r="K75206" t="e">
        <f t="shared" si="3569"/>
        <v>#N/A</v>
      </c>
      <c r="L75206" t="e">
        <f t="shared" si="3568"/>
        <v>#N/A</v>
      </c>
      <c r="M75206" t="e">
        <f t="shared" si="3570"/>
        <v>#N/A</v>
      </c>
    </row>
    <row r="75207" spans="10:13" x14ac:dyDescent="0.35">
      <c r="J75207" t="e">
        <f>wOBA+VLOOKUP(D75207,order[],2,FALSE)+VLOOKUP(IF(F75207&gt;7,8,IF(F75207=0,1,F75207)),pitches[],2,FALSE)+VLOOKUP(IF(E75207&gt;2,3,E75207),smatchups[],2,FALSE)</f>
        <v>#N/A</v>
      </c>
      <c r="K75207" t="e">
        <f t="shared" si="3569"/>
        <v>#N/A</v>
      </c>
      <c r="L75207" t="e">
        <f t="shared" si="3568"/>
        <v>#N/A</v>
      </c>
      <c r="M75207" t="e">
        <f t="shared" si="3570"/>
        <v>#N/A</v>
      </c>
    </row>
    <row r="75208" spans="10:13" x14ac:dyDescent="0.35">
      <c r="J75208" t="e">
        <f>wOBA+VLOOKUP(D75208,order[],2,FALSE)+VLOOKUP(IF(F75208&gt;7,8,IF(F75208=0,1,F75208)),pitches[],2,FALSE)+VLOOKUP(IF(E75208&gt;2,3,E75208),smatchups[],2,FALSE)</f>
        <v>#N/A</v>
      </c>
      <c r="K75208" t="e">
        <f t="shared" si="3569"/>
        <v>#N/A</v>
      </c>
      <c r="L75208" t="e">
        <f t="shared" si="3568"/>
        <v>#N/A</v>
      </c>
      <c r="M75208" t="e">
        <f t="shared" si="3570"/>
        <v>#N/A</v>
      </c>
    </row>
    <row r="75209" spans="10:13" x14ac:dyDescent="0.35">
      <c r="J75209" t="e">
        <f>wOBA+VLOOKUP(D75209,order[],2,FALSE)+VLOOKUP(IF(F75209&gt;7,8,IF(F75209=0,1,F75209)),pitches[],2,FALSE)+VLOOKUP(IF(E75209&gt;2,3,E75209),smatchups[],2,FALSE)</f>
        <v>#N/A</v>
      </c>
      <c r="K75209" t="e">
        <f t="shared" si="3569"/>
        <v>#N/A</v>
      </c>
      <c r="L75209" t="e">
        <f t="shared" si="3568"/>
        <v>#N/A</v>
      </c>
      <c r="M75209" t="e">
        <f t="shared" si="3570"/>
        <v>#N/A</v>
      </c>
    </row>
    <row r="75210" spans="10:13" x14ac:dyDescent="0.35">
      <c r="J75210" t="e">
        <f>wOBA+VLOOKUP(D75210,order[],2,FALSE)+VLOOKUP(IF(F75210&gt;7,8,IF(F75210=0,1,F75210)),pitches[],2,FALSE)+VLOOKUP(IF(E75210&gt;2,3,E75210),smatchups[],2,FALSE)</f>
        <v>#N/A</v>
      </c>
      <c r="K75210" t="e">
        <f t="shared" si="3569"/>
        <v>#N/A</v>
      </c>
      <c r="L75210" t="e">
        <f t="shared" si="3568"/>
        <v>#N/A</v>
      </c>
      <c r="M75210" t="e">
        <f t="shared" si="3570"/>
        <v>#N/A</v>
      </c>
    </row>
    <row r="75211" spans="10:13" x14ac:dyDescent="0.35">
      <c r="J75211" t="e">
        <f>wOBA+VLOOKUP(D75211,order[],2,FALSE)+VLOOKUP(IF(F75211&gt;7,8,IF(F75211=0,1,F75211)),pitches[],2,FALSE)+VLOOKUP(IF(E75211&gt;2,3,E75211),smatchups[],2,FALSE)</f>
        <v>#N/A</v>
      </c>
      <c r="K75211" t="e">
        <f t="shared" si="3569"/>
        <v>#N/A</v>
      </c>
      <c r="L75211" t="e">
        <f t="shared" si="3568"/>
        <v>#N/A</v>
      </c>
      <c r="M75211" t="e">
        <f t="shared" si="3570"/>
        <v>#N/A</v>
      </c>
    </row>
    <row r="75212" spans="10:13" x14ac:dyDescent="0.35">
      <c r="J75212" t="e">
        <f>wOBA+VLOOKUP(D75212,order[],2,FALSE)+VLOOKUP(IF(F75212&gt;7,8,IF(F75212=0,1,F75212)),pitches[],2,FALSE)+VLOOKUP(IF(E75212&gt;2,3,E75212),smatchups[],2,FALSE)</f>
        <v>#N/A</v>
      </c>
      <c r="K75212" t="e">
        <f t="shared" si="3569"/>
        <v>#N/A</v>
      </c>
      <c r="L75212" t="e">
        <f t="shared" si="3568"/>
        <v>#N/A</v>
      </c>
      <c r="M75212" t="e">
        <f t="shared" si="3570"/>
        <v>#N/A</v>
      </c>
    </row>
    <row r="75213" spans="10:13" x14ac:dyDescent="0.35">
      <c r="J75213" t="e">
        <f>wOBA+VLOOKUP(D75213,order[],2,FALSE)+VLOOKUP(IF(F75213&gt;7,8,IF(F75213=0,1,F75213)),pitches[],2,FALSE)+VLOOKUP(IF(E75213&gt;2,3,E75213),smatchups[],2,FALSE)</f>
        <v>#N/A</v>
      </c>
      <c r="K75213" t="e">
        <f t="shared" si="3569"/>
        <v>#N/A</v>
      </c>
      <c r="L75213" t="e">
        <f t="shared" si="3568"/>
        <v>#N/A</v>
      </c>
      <c r="M75213" t="e">
        <f t="shared" si="3570"/>
        <v>#N/A</v>
      </c>
    </row>
    <row r="75214" spans="10:13" x14ac:dyDescent="0.35">
      <c r="J75214" t="e">
        <f>wOBA+VLOOKUP(D75214,order[],2,FALSE)+VLOOKUP(IF(F75214&gt;7,8,IF(F75214=0,1,F75214)),pitches[],2,FALSE)+VLOOKUP(IF(E75214&gt;2,3,E75214),smatchups[],2,FALSE)</f>
        <v>#N/A</v>
      </c>
      <c r="K75214" t="e">
        <f t="shared" si="3569"/>
        <v>#N/A</v>
      </c>
      <c r="L75214" t="e">
        <f t="shared" si="3568"/>
        <v>#N/A</v>
      </c>
      <c r="M75214" t="e">
        <f t="shared" si="3570"/>
        <v>#N/A</v>
      </c>
    </row>
    <row r="75215" spans="10:13" x14ac:dyDescent="0.35">
      <c r="J75215" t="e">
        <f>wOBA+VLOOKUP(D75215,order[],2,FALSE)+VLOOKUP(IF(F75215&gt;7,8,IF(F75215=0,1,F75215)),pitches[],2,FALSE)+VLOOKUP(IF(E75215&gt;2,3,E75215),smatchups[],2,FALSE)</f>
        <v>#N/A</v>
      </c>
      <c r="K75215" t="e">
        <f t="shared" si="3569"/>
        <v>#N/A</v>
      </c>
      <c r="L75215" t="e">
        <f t="shared" si="3568"/>
        <v>#N/A</v>
      </c>
      <c r="M75215" t="e">
        <f t="shared" si="3570"/>
        <v>#N/A</v>
      </c>
    </row>
    <row r="75216" spans="10:13" x14ac:dyDescent="0.35">
      <c r="J75216" t="e">
        <f>wOBA+VLOOKUP(D75216,order[],2,FALSE)+VLOOKUP(IF(F75216&gt;7,8,IF(F75216=0,1,F75216)),pitches[],2,FALSE)+VLOOKUP(IF(E75216&gt;2,3,E75216),smatchups[],2,FALSE)</f>
        <v>#N/A</v>
      </c>
      <c r="K75216" t="e">
        <f t="shared" si="3569"/>
        <v>#N/A</v>
      </c>
      <c r="L75216" t="e">
        <f t="shared" si="3568"/>
        <v>#N/A</v>
      </c>
      <c r="M75216" t="e">
        <f t="shared" si="3570"/>
        <v>#N/A</v>
      </c>
    </row>
    <row r="75217" spans="10:13" x14ac:dyDescent="0.35">
      <c r="J75217" t="e">
        <f>wOBA+VLOOKUP(D75217,order[],2,FALSE)+VLOOKUP(IF(F75217&gt;7,8,IF(F75217=0,1,F75217)),pitches[],2,FALSE)+VLOOKUP(IF(E75217&gt;2,3,E75217),smatchups[],2,FALSE)</f>
        <v>#N/A</v>
      </c>
      <c r="K75217" t="e">
        <f t="shared" si="3569"/>
        <v>#N/A</v>
      </c>
      <c r="L75217" t="e">
        <f t="shared" si="3568"/>
        <v>#N/A</v>
      </c>
      <c r="M75217" t="e">
        <f t="shared" si="3570"/>
        <v>#N/A</v>
      </c>
    </row>
    <row r="75218" spans="10:13" x14ac:dyDescent="0.35">
      <c r="J75218" t="e">
        <f>wOBA+VLOOKUP(D75218,order[],2,FALSE)+VLOOKUP(IF(F75218&gt;7,8,IF(F75218=0,1,F75218)),pitches[],2,FALSE)+VLOOKUP(IF(E75218&gt;2,3,E75218),smatchups[],2,FALSE)</f>
        <v>#N/A</v>
      </c>
      <c r="K75218" t="e">
        <f t="shared" si="3569"/>
        <v>#N/A</v>
      </c>
      <c r="L75218" t="e">
        <f t="shared" si="3568"/>
        <v>#N/A</v>
      </c>
      <c r="M75218" t="e">
        <f t="shared" si="3570"/>
        <v>#N/A</v>
      </c>
    </row>
    <row r="75219" spans="10:13" x14ac:dyDescent="0.35">
      <c r="J75219" t="e">
        <f>wOBA+VLOOKUP(D75219,order[],2,FALSE)+VLOOKUP(IF(F75219&gt;7,8,IF(F75219=0,1,F75219)),pitches[],2,FALSE)+VLOOKUP(IF(E75219&gt;2,3,E75219),smatchups[],2,FALSE)</f>
        <v>#N/A</v>
      </c>
      <c r="K75219" t="e">
        <f t="shared" si="3569"/>
        <v>#N/A</v>
      </c>
      <c r="L75219" t="e">
        <f t="shared" si="3568"/>
        <v>#N/A</v>
      </c>
      <c r="M75219" t="e">
        <f t="shared" si="3570"/>
        <v>#N/A</v>
      </c>
    </row>
    <row r="75220" spans="10:13" x14ac:dyDescent="0.35">
      <c r="J75220" t="e">
        <f>wOBA+VLOOKUP(D75220,order[],2,FALSE)+VLOOKUP(IF(F75220&gt;7,8,IF(F75220=0,1,F75220)),pitches[],2,FALSE)+VLOOKUP(IF(E75220&gt;2,3,E75220),smatchups[],2,FALSE)</f>
        <v>#N/A</v>
      </c>
      <c r="K75220" t="e">
        <f t="shared" si="3569"/>
        <v>#N/A</v>
      </c>
      <c r="L75220" t="e">
        <f t="shared" si="3568"/>
        <v>#N/A</v>
      </c>
      <c r="M75220" t="e">
        <f t="shared" si="3570"/>
        <v>#N/A</v>
      </c>
    </row>
    <row r="75221" spans="10:13" x14ac:dyDescent="0.35">
      <c r="J75221" t="e">
        <f>wOBA+VLOOKUP(D75221,order[],2,FALSE)+VLOOKUP(IF(F75221&gt;7,8,IF(F75221=0,1,F75221)),pitches[],2,FALSE)+VLOOKUP(IF(E75221&gt;2,3,E75221),smatchups[],2,FALSE)</f>
        <v>#N/A</v>
      </c>
      <c r="K75221" t="e">
        <f t="shared" si="3569"/>
        <v>#N/A</v>
      </c>
      <c r="L75221" t="e">
        <f t="shared" si="3568"/>
        <v>#N/A</v>
      </c>
      <c r="M75221" t="e">
        <f t="shared" si="3570"/>
        <v>#N/A</v>
      </c>
    </row>
    <row r="75222" spans="10:13" x14ac:dyDescent="0.35">
      <c r="J75222" t="e">
        <f>wOBA+VLOOKUP(D75222,order[],2,FALSE)+VLOOKUP(IF(F75222&gt;7,8,IF(F75222=0,1,F75222)),pitches[],2,FALSE)+VLOOKUP(IF(E75222&gt;2,3,E75222),smatchups[],2,FALSE)</f>
        <v>#N/A</v>
      </c>
      <c r="K75222" t="e">
        <f t="shared" si="3569"/>
        <v>#N/A</v>
      </c>
      <c r="L75222" t="e">
        <f t="shared" si="3568"/>
        <v>#N/A</v>
      </c>
      <c r="M75222" t="e">
        <f t="shared" si="3570"/>
        <v>#N/A</v>
      </c>
    </row>
    <row r="75223" spans="10:13" x14ac:dyDescent="0.35">
      <c r="J75223" t="e">
        <f>wOBA+VLOOKUP(D75223,order[],2,FALSE)+VLOOKUP(IF(F75223&gt;7,8,IF(F75223=0,1,F75223)),pitches[],2,FALSE)+VLOOKUP(IF(E75223&gt;2,3,E75223),smatchups[],2,FALSE)</f>
        <v>#N/A</v>
      </c>
      <c r="K75223" t="e">
        <f t="shared" si="3569"/>
        <v>#N/A</v>
      </c>
      <c r="L75223" t="e">
        <f t="shared" si="3568"/>
        <v>#N/A</v>
      </c>
      <c r="M75223" t="e">
        <f t="shared" si="3570"/>
        <v>#N/A</v>
      </c>
    </row>
    <row r="75224" spans="10:13" x14ac:dyDescent="0.35">
      <c r="J75224" t="e">
        <f>wOBA+VLOOKUP(D75224,order[],2,FALSE)+VLOOKUP(IF(F75224&gt;7,8,IF(F75224=0,1,F75224)),pitches[],2,FALSE)+VLOOKUP(IF(E75224&gt;2,3,E75224),smatchups[],2,FALSE)</f>
        <v>#N/A</v>
      </c>
      <c r="K75224" t="e">
        <f t="shared" si="3569"/>
        <v>#N/A</v>
      </c>
      <c r="L75224" t="e">
        <f t="shared" si="3568"/>
        <v>#N/A</v>
      </c>
      <c r="M75224" t="e">
        <f t="shared" si="3570"/>
        <v>#N/A</v>
      </c>
    </row>
    <row r="75225" spans="10:13" x14ac:dyDescent="0.35">
      <c r="J75225" t="e">
        <f>wOBA+VLOOKUP(D75225,order[],2,FALSE)+VLOOKUP(IF(F75225&gt;7,8,IF(F75225=0,1,F75225)),pitches[],2,FALSE)+VLOOKUP(IF(E75225&gt;2,3,E75225),smatchups[],2,FALSE)</f>
        <v>#N/A</v>
      </c>
      <c r="K75225" t="e">
        <f t="shared" si="3569"/>
        <v>#N/A</v>
      </c>
      <c r="L75225" t="e">
        <f t="shared" si="3568"/>
        <v>#N/A</v>
      </c>
      <c r="M75225" t="e">
        <f t="shared" si="3570"/>
        <v>#N/A</v>
      </c>
    </row>
    <row r="75226" spans="10:13" x14ac:dyDescent="0.35">
      <c r="J75226" t="e">
        <f>wOBA+VLOOKUP(D75226,order[],2,FALSE)+VLOOKUP(IF(F75226&gt;7,8,IF(F75226=0,1,F75226)),pitches[],2,FALSE)+VLOOKUP(IF(E75226&gt;2,3,E75226),smatchups[],2,FALSE)</f>
        <v>#N/A</v>
      </c>
      <c r="K75226" t="e">
        <f t="shared" si="3569"/>
        <v>#N/A</v>
      </c>
      <c r="L75226" t="e">
        <f t="shared" si="3568"/>
        <v>#N/A</v>
      </c>
      <c r="M75226" t="e">
        <f t="shared" si="3570"/>
        <v>#N/A</v>
      </c>
    </row>
    <row r="75227" spans="10:13" x14ac:dyDescent="0.35">
      <c r="J75227" t="e">
        <f>wOBA+VLOOKUP(D75227,order[],2,FALSE)+VLOOKUP(IF(F75227&gt;7,8,IF(F75227=0,1,F75227)),pitches[],2,FALSE)+VLOOKUP(IF(E75227&gt;2,3,E75227),smatchups[],2,FALSE)</f>
        <v>#N/A</v>
      </c>
      <c r="K75227" t="e">
        <f t="shared" si="3569"/>
        <v>#N/A</v>
      </c>
      <c r="L75227" t="e">
        <f t="shared" si="3568"/>
        <v>#N/A</v>
      </c>
      <c r="M75227" t="e">
        <f t="shared" si="3570"/>
        <v>#N/A</v>
      </c>
    </row>
    <row r="75228" spans="10:13" x14ac:dyDescent="0.35">
      <c r="J75228" t="e">
        <f>wOBA+VLOOKUP(D75228,order[],2,FALSE)+VLOOKUP(IF(F75228&gt;7,8,IF(F75228=0,1,F75228)),pitches[],2,FALSE)+VLOOKUP(IF(E75228&gt;2,3,E75228),smatchups[],2,FALSE)</f>
        <v>#N/A</v>
      </c>
      <c r="K75228" t="e">
        <f t="shared" si="3569"/>
        <v>#N/A</v>
      </c>
      <c r="L75228" t="e">
        <f t="shared" si="3568"/>
        <v>#N/A</v>
      </c>
      <c r="M75228" t="e">
        <f t="shared" si="3570"/>
        <v>#N/A</v>
      </c>
    </row>
    <row r="75229" spans="10:13" x14ac:dyDescent="0.35">
      <c r="J75229" t="e">
        <f>wOBA+VLOOKUP(D75229,order[],2,FALSE)+VLOOKUP(IF(F75229&gt;7,8,IF(F75229=0,1,F75229)),pitches[],2,FALSE)+VLOOKUP(IF(E75229&gt;2,3,E75229),smatchups[],2,FALSE)</f>
        <v>#N/A</v>
      </c>
      <c r="K75229" t="e">
        <f t="shared" si="3569"/>
        <v>#N/A</v>
      </c>
      <c r="L75229" t="e">
        <f t="shared" si="3568"/>
        <v>#N/A</v>
      </c>
      <c r="M75229" t="e">
        <f t="shared" si="3570"/>
        <v>#N/A</v>
      </c>
    </row>
    <row r="75230" spans="10:13" x14ac:dyDescent="0.35">
      <c r="J75230" t="e">
        <f>wOBA+VLOOKUP(D75230,order[],2,FALSE)+VLOOKUP(IF(F75230&gt;7,8,IF(F75230=0,1,F75230)),pitches[],2,FALSE)+VLOOKUP(IF(E75230&gt;2,3,E75230),smatchups[],2,FALSE)</f>
        <v>#N/A</v>
      </c>
      <c r="K75230" t="e">
        <f t="shared" si="3569"/>
        <v>#N/A</v>
      </c>
      <c r="L75230" t="e">
        <f t="shared" si="3568"/>
        <v>#N/A</v>
      </c>
      <c r="M75230" t="e">
        <f t="shared" si="3570"/>
        <v>#N/A</v>
      </c>
    </row>
    <row r="75231" spans="10:13" x14ac:dyDescent="0.35">
      <c r="J75231" t="e">
        <f>wOBA+VLOOKUP(D75231,order[],2,FALSE)+VLOOKUP(IF(F75231&gt;7,8,IF(F75231=0,1,F75231)),pitches[],2,FALSE)+VLOOKUP(IF(E75231&gt;2,3,E75231),smatchups[],2,FALSE)</f>
        <v>#N/A</v>
      </c>
      <c r="K75231" t="e">
        <f t="shared" si="3569"/>
        <v>#N/A</v>
      </c>
      <c r="L75231" t="e">
        <f t="shared" si="3568"/>
        <v>#N/A</v>
      </c>
      <c r="M75231" t="e">
        <f t="shared" si="3570"/>
        <v>#N/A</v>
      </c>
    </row>
    <row r="75232" spans="10:13" x14ac:dyDescent="0.35">
      <c r="J75232" t="e">
        <f>wOBA+VLOOKUP(D75232,order[],2,FALSE)+VLOOKUP(IF(F75232&gt;7,8,IF(F75232=0,1,F75232)),pitches[],2,FALSE)+VLOOKUP(IF(E75232&gt;2,3,E75232),smatchups[],2,FALSE)</f>
        <v>#N/A</v>
      </c>
      <c r="K75232" t="e">
        <f t="shared" si="3569"/>
        <v>#N/A</v>
      </c>
      <c r="L75232" t="e">
        <f t="shared" si="3568"/>
        <v>#N/A</v>
      </c>
      <c r="M75232" t="e">
        <f t="shared" si="3570"/>
        <v>#N/A</v>
      </c>
    </row>
    <row r="75233" spans="10:13" x14ac:dyDescent="0.35">
      <c r="J75233" t="e">
        <f>wOBA+VLOOKUP(D75233,order[],2,FALSE)+VLOOKUP(IF(F75233&gt;7,8,IF(F75233=0,1,F75233)),pitches[],2,FALSE)+VLOOKUP(IF(E75233&gt;2,3,E75233),smatchups[],2,FALSE)</f>
        <v>#N/A</v>
      </c>
      <c r="K75233" t="e">
        <f t="shared" si="3569"/>
        <v>#N/A</v>
      </c>
      <c r="L75233" t="e">
        <f t="shared" si="3568"/>
        <v>#N/A</v>
      </c>
      <c r="M75233" t="e">
        <f t="shared" si="3570"/>
        <v>#N/A</v>
      </c>
    </row>
    <row r="75234" spans="10:13" x14ac:dyDescent="0.35">
      <c r="J75234" t="e">
        <f>wOBA+VLOOKUP(D75234,order[],2,FALSE)+VLOOKUP(IF(F75234&gt;7,8,IF(F75234=0,1,F75234)),pitches[],2,FALSE)+VLOOKUP(IF(E75234&gt;2,3,E75234),smatchups[],2,FALSE)</f>
        <v>#N/A</v>
      </c>
      <c r="K75234" t="e">
        <f t="shared" si="3569"/>
        <v>#N/A</v>
      </c>
      <c r="L75234" t="e">
        <f t="shared" si="3568"/>
        <v>#N/A</v>
      </c>
      <c r="M75234" t="e">
        <f t="shared" si="3570"/>
        <v>#N/A</v>
      </c>
    </row>
    <row r="75235" spans="10:13" x14ac:dyDescent="0.35">
      <c r="J75235" t="e">
        <f>wOBA+VLOOKUP(D75235,order[],2,FALSE)+VLOOKUP(IF(F75235&gt;7,8,IF(F75235=0,1,F75235)),pitches[],2,FALSE)+VLOOKUP(IF(E75235&gt;2,3,E75235),smatchups[],2,FALSE)</f>
        <v>#N/A</v>
      </c>
      <c r="K75235" t="e">
        <f t="shared" si="3569"/>
        <v>#N/A</v>
      </c>
      <c r="L75235" t="e">
        <f t="shared" si="3568"/>
        <v>#N/A</v>
      </c>
      <c r="M75235" t="e">
        <f t="shared" si="3570"/>
        <v>#N/A</v>
      </c>
    </row>
    <row r="75236" spans="10:13" x14ac:dyDescent="0.35">
      <c r="J75236" t="e">
        <f>wOBA+VLOOKUP(D75236,order[],2,FALSE)+VLOOKUP(IF(F75236&gt;7,8,IF(F75236=0,1,F75236)),pitches[],2,FALSE)+VLOOKUP(IF(E75236&gt;2,3,E75236),smatchups[],2,FALSE)</f>
        <v>#N/A</v>
      </c>
      <c r="K75236" t="e">
        <f t="shared" si="3569"/>
        <v>#N/A</v>
      </c>
      <c r="L75236" t="e">
        <f t="shared" si="3568"/>
        <v>#N/A</v>
      </c>
      <c r="M75236" t="e">
        <f t="shared" si="3570"/>
        <v>#N/A</v>
      </c>
    </row>
    <row r="75237" spans="10:13" x14ac:dyDescent="0.35">
      <c r="J75237" t="e">
        <f>wOBA+VLOOKUP(D75237,order[],2,FALSE)+VLOOKUP(IF(F75237&gt;7,8,IF(F75237=0,1,F75237)),pitches[],2,FALSE)+VLOOKUP(IF(E75237&gt;2,3,E75237),smatchups[],2,FALSE)</f>
        <v>#N/A</v>
      </c>
      <c r="K75237" t="e">
        <f t="shared" si="3569"/>
        <v>#N/A</v>
      </c>
      <c r="L75237" t="e">
        <f t="shared" si="3568"/>
        <v>#N/A</v>
      </c>
      <c r="M75237" t="e">
        <f t="shared" si="3570"/>
        <v>#N/A</v>
      </c>
    </row>
    <row r="75238" spans="10:13" x14ac:dyDescent="0.35">
      <c r="J75238" t="e">
        <f>wOBA+VLOOKUP(D75238,order[],2,FALSE)+VLOOKUP(IF(F75238&gt;7,8,IF(F75238=0,1,F75238)),pitches[],2,FALSE)+VLOOKUP(IF(E75238&gt;2,3,E75238),smatchups[],2,FALSE)</f>
        <v>#N/A</v>
      </c>
      <c r="K75238" t="e">
        <f t="shared" si="3569"/>
        <v>#N/A</v>
      </c>
      <c r="L75238" t="e">
        <f t="shared" si="3568"/>
        <v>#N/A</v>
      </c>
      <c r="M75238" t="e">
        <f t="shared" si="3570"/>
        <v>#N/A</v>
      </c>
    </row>
    <row r="75239" spans="10:13" x14ac:dyDescent="0.35">
      <c r="J75239" t="e">
        <f>wOBA+VLOOKUP(D75239,order[],2,FALSE)+VLOOKUP(IF(F75239&gt;7,8,IF(F75239=0,1,F75239)),pitches[],2,FALSE)+VLOOKUP(IF(E75239&gt;2,3,E75239),smatchups[],2,FALSE)</f>
        <v>#N/A</v>
      </c>
      <c r="K75239" t="e">
        <f t="shared" si="3569"/>
        <v>#N/A</v>
      </c>
      <c r="L75239" t="e">
        <f t="shared" si="3568"/>
        <v>#N/A</v>
      </c>
      <c r="M75239" t="e">
        <f t="shared" si="3570"/>
        <v>#N/A</v>
      </c>
    </row>
    <row r="75240" spans="10:13" x14ac:dyDescent="0.35">
      <c r="J75240" t="e">
        <f>wOBA+VLOOKUP(D75240,order[],2,FALSE)+VLOOKUP(IF(F75240&gt;7,8,IF(F75240=0,1,F75240)),pitches[],2,FALSE)+VLOOKUP(IF(E75240&gt;2,3,E75240),smatchups[],2,FALSE)</f>
        <v>#N/A</v>
      </c>
      <c r="K75240" t="e">
        <f t="shared" si="3569"/>
        <v>#N/A</v>
      </c>
      <c r="L75240" t="e">
        <f t="shared" si="3568"/>
        <v>#N/A</v>
      </c>
      <c r="M75240" t="e">
        <f t="shared" si="3570"/>
        <v>#N/A</v>
      </c>
    </row>
    <row r="75241" spans="10:13" x14ac:dyDescent="0.35">
      <c r="J75241" t="e">
        <f>wOBA+VLOOKUP(D75241,order[],2,FALSE)+VLOOKUP(IF(F75241&gt;7,8,IF(F75241=0,1,F75241)),pitches[],2,FALSE)+VLOOKUP(IF(E75241&gt;2,3,E75241),smatchups[],2,FALSE)</f>
        <v>#N/A</v>
      </c>
      <c r="K75241" t="e">
        <f t="shared" si="3569"/>
        <v>#N/A</v>
      </c>
      <c r="L75241" t="e">
        <f t="shared" si="3568"/>
        <v>#N/A</v>
      </c>
      <c r="M75241" t="e">
        <f t="shared" si="3570"/>
        <v>#N/A</v>
      </c>
    </row>
    <row r="75242" spans="10:13" x14ac:dyDescent="0.35">
      <c r="J75242" t="e">
        <f>wOBA+VLOOKUP(D75242,order[],2,FALSE)+VLOOKUP(IF(F75242&gt;7,8,IF(F75242=0,1,F75242)),pitches[],2,FALSE)+VLOOKUP(IF(E75242&gt;2,3,E75242),smatchups[],2,FALSE)</f>
        <v>#N/A</v>
      </c>
      <c r="K75242" t="e">
        <f t="shared" si="3569"/>
        <v>#N/A</v>
      </c>
      <c r="L75242" t="e">
        <f t="shared" si="3568"/>
        <v>#N/A</v>
      </c>
      <c r="M75242" t="e">
        <f t="shared" si="3570"/>
        <v>#N/A</v>
      </c>
    </row>
    <row r="75243" spans="10:13" x14ac:dyDescent="0.35">
      <c r="J75243" t="e">
        <f>wOBA+VLOOKUP(D75243,order[],2,FALSE)+VLOOKUP(IF(F75243&gt;7,8,IF(F75243=0,1,F75243)),pitches[],2,FALSE)+VLOOKUP(IF(E75243&gt;2,3,E75243),smatchups[],2,FALSE)</f>
        <v>#N/A</v>
      </c>
      <c r="K75243" t="e">
        <f t="shared" si="3569"/>
        <v>#N/A</v>
      </c>
      <c r="L75243" t="e">
        <f t="shared" si="3568"/>
        <v>#N/A</v>
      </c>
      <c r="M75243" t="e">
        <f t="shared" si="3570"/>
        <v>#N/A</v>
      </c>
    </row>
    <row r="75244" spans="10:13" x14ac:dyDescent="0.35">
      <c r="J75244" t="e">
        <f>wOBA+VLOOKUP(D75244,order[],2,FALSE)+VLOOKUP(IF(F75244&gt;7,8,IF(F75244=0,1,F75244)),pitches[],2,FALSE)+VLOOKUP(IF(E75244&gt;2,3,E75244),smatchups[],2,FALSE)</f>
        <v>#N/A</v>
      </c>
      <c r="K75244" t="e">
        <f t="shared" si="3569"/>
        <v>#N/A</v>
      </c>
      <c r="L75244" t="e">
        <f t="shared" si="3568"/>
        <v>#N/A</v>
      </c>
      <c r="M75244" t="e">
        <f t="shared" si="3570"/>
        <v>#N/A</v>
      </c>
    </row>
    <row r="75245" spans="10:13" x14ac:dyDescent="0.35">
      <c r="J75245" t="e">
        <f>wOBA+VLOOKUP(D75245,order[],2,FALSE)+VLOOKUP(IF(F75245&gt;7,8,IF(F75245=0,1,F75245)),pitches[],2,FALSE)+VLOOKUP(IF(E75245&gt;2,3,E75245),smatchups[],2,FALSE)</f>
        <v>#N/A</v>
      </c>
      <c r="K75245" t="e">
        <f t="shared" si="3569"/>
        <v>#N/A</v>
      </c>
      <c r="L75245" t="e">
        <f t="shared" si="3568"/>
        <v>#N/A</v>
      </c>
      <c r="M75245" t="e">
        <f t="shared" si="3570"/>
        <v>#N/A</v>
      </c>
    </row>
    <row r="75246" spans="10:13" x14ac:dyDescent="0.35">
      <c r="J75246" t="e">
        <f>wOBA+VLOOKUP(D75246,order[],2,FALSE)+VLOOKUP(IF(F75246&gt;7,8,IF(F75246=0,1,F75246)),pitches[],2,FALSE)+VLOOKUP(IF(E75246&gt;2,3,E75246),smatchups[],2,FALSE)</f>
        <v>#N/A</v>
      </c>
      <c r="K75246" t="e">
        <f t="shared" si="3569"/>
        <v>#N/A</v>
      </c>
      <c r="L75246" t="e">
        <f t="shared" si="3568"/>
        <v>#N/A</v>
      </c>
      <c r="M75246" t="e">
        <f t="shared" si="3570"/>
        <v>#N/A</v>
      </c>
    </row>
    <row r="75247" spans="10:13" x14ac:dyDescent="0.35">
      <c r="J75247" t="e">
        <f>wOBA+VLOOKUP(D75247,order[],2,FALSE)+VLOOKUP(IF(F75247&gt;7,8,IF(F75247=0,1,F75247)),pitches[],2,FALSE)+VLOOKUP(IF(E75247&gt;2,3,E75247),smatchups[],2,FALSE)</f>
        <v>#N/A</v>
      </c>
      <c r="K75247" t="e">
        <f t="shared" si="3569"/>
        <v>#N/A</v>
      </c>
      <c r="L75247" t="e">
        <f t="shared" si="3568"/>
        <v>#N/A</v>
      </c>
      <c r="M75247" t="e">
        <f t="shared" si="3570"/>
        <v>#N/A</v>
      </c>
    </row>
    <row r="75248" spans="10:13" x14ac:dyDescent="0.35">
      <c r="J75248" t="e">
        <f>wOBA+VLOOKUP(D75248,order[],2,FALSE)+VLOOKUP(IF(F75248&gt;7,8,IF(F75248=0,1,F75248)),pitches[],2,FALSE)+VLOOKUP(IF(E75248&gt;2,3,E75248),smatchups[],2,FALSE)</f>
        <v>#N/A</v>
      </c>
      <c r="K75248" t="e">
        <f t="shared" si="3569"/>
        <v>#N/A</v>
      </c>
      <c r="L75248" t="e">
        <f t="shared" si="3568"/>
        <v>#N/A</v>
      </c>
      <c r="M75248" t="e">
        <f t="shared" si="3570"/>
        <v>#N/A</v>
      </c>
    </row>
    <row r="75249" spans="10:13" x14ac:dyDescent="0.35">
      <c r="J75249" t="e">
        <f>wOBA+VLOOKUP(D75249,order[],2,FALSE)+VLOOKUP(IF(F75249&gt;7,8,IF(F75249=0,1,F75249)),pitches[],2,FALSE)+VLOOKUP(IF(E75249&gt;2,3,E75249),smatchups[],2,FALSE)</f>
        <v>#N/A</v>
      </c>
      <c r="K75249" t="e">
        <f t="shared" si="3569"/>
        <v>#N/A</v>
      </c>
      <c r="L75249" t="e">
        <f t="shared" si="3568"/>
        <v>#N/A</v>
      </c>
      <c r="M75249" t="e">
        <f t="shared" si="3570"/>
        <v>#N/A</v>
      </c>
    </row>
    <row r="75250" spans="10:13" x14ac:dyDescent="0.35">
      <c r="J75250" t="e">
        <f>wOBA+VLOOKUP(D75250,order[],2,FALSE)+VLOOKUP(IF(F75250&gt;7,8,IF(F75250=0,1,F75250)),pitches[],2,FALSE)+VLOOKUP(IF(E75250&gt;2,3,E75250),smatchups[],2,FALSE)</f>
        <v>#N/A</v>
      </c>
      <c r="K75250" t="e">
        <f t="shared" si="3569"/>
        <v>#N/A</v>
      </c>
      <c r="L75250" t="e">
        <f t="shared" si="3568"/>
        <v>#N/A</v>
      </c>
      <c r="M75250" t="e">
        <f t="shared" si="3570"/>
        <v>#N/A</v>
      </c>
    </row>
    <row r="75251" spans="10:13" x14ac:dyDescent="0.35">
      <c r="J75251" t="e">
        <f>wOBA+VLOOKUP(D75251,order[],2,FALSE)+VLOOKUP(IF(F75251&gt;7,8,IF(F75251=0,1,F75251)),pitches[],2,FALSE)+VLOOKUP(IF(E75251&gt;2,3,E75251),smatchups[],2,FALSE)</f>
        <v>#N/A</v>
      </c>
      <c r="K75251" t="e">
        <f t="shared" si="3569"/>
        <v>#N/A</v>
      </c>
      <c r="L75251" t="e">
        <f t="shared" si="3568"/>
        <v>#N/A</v>
      </c>
      <c r="M75251" t="e">
        <f t="shared" si="3570"/>
        <v>#N/A</v>
      </c>
    </row>
    <row r="75252" spans="10:13" x14ac:dyDescent="0.35">
      <c r="J75252" t="e">
        <f>wOBA+VLOOKUP(D75252,order[],2,FALSE)+VLOOKUP(IF(F75252&gt;7,8,IF(F75252=0,1,F75252)),pitches[],2,FALSE)+VLOOKUP(IF(E75252&gt;2,3,E75252),smatchups[],2,FALSE)</f>
        <v>#N/A</v>
      </c>
      <c r="K75252" t="e">
        <f t="shared" si="3569"/>
        <v>#N/A</v>
      </c>
      <c r="L75252" t="e">
        <f t="shared" si="3568"/>
        <v>#N/A</v>
      </c>
      <c r="M75252" t="e">
        <f t="shared" si="3570"/>
        <v>#N/A</v>
      </c>
    </row>
    <row r="75253" spans="10:13" x14ac:dyDescent="0.35">
      <c r="J75253" t="e">
        <f>wOBA+VLOOKUP(D75253,order[],2,FALSE)+VLOOKUP(IF(F75253&gt;7,8,IF(F75253=0,1,F75253)),pitches[],2,FALSE)+VLOOKUP(IF(E75253&gt;2,3,E75253),smatchups[],2,FALSE)</f>
        <v>#N/A</v>
      </c>
      <c r="K75253" t="e">
        <f t="shared" si="3569"/>
        <v>#N/A</v>
      </c>
      <c r="L75253" t="e">
        <f t="shared" si="3568"/>
        <v>#N/A</v>
      </c>
      <c r="M75253" t="e">
        <f t="shared" si="3570"/>
        <v>#N/A</v>
      </c>
    </row>
    <row r="75254" spans="10:13" x14ac:dyDescent="0.35">
      <c r="J75254" t="e">
        <f>wOBA+VLOOKUP(D75254,order[],2,FALSE)+VLOOKUP(IF(F75254&gt;7,8,IF(F75254=0,1,F75254)),pitches[],2,FALSE)+VLOOKUP(IF(E75254&gt;2,3,E75254),smatchups[],2,FALSE)</f>
        <v>#N/A</v>
      </c>
      <c r="K75254" t="e">
        <f t="shared" si="3569"/>
        <v>#N/A</v>
      </c>
      <c r="L75254" t="e">
        <f t="shared" si="3568"/>
        <v>#N/A</v>
      </c>
      <c r="M75254" t="e">
        <f t="shared" si="3570"/>
        <v>#N/A</v>
      </c>
    </row>
    <row r="75255" spans="10:13" x14ac:dyDescent="0.35">
      <c r="J75255" t="e">
        <f>wOBA+VLOOKUP(D75255,order[],2,FALSE)+VLOOKUP(IF(F75255&gt;7,8,IF(F75255=0,1,F75255)),pitches[],2,FALSE)+VLOOKUP(IF(E75255&gt;2,3,E75255),smatchups[],2,FALSE)</f>
        <v>#N/A</v>
      </c>
      <c r="K75255" t="e">
        <f t="shared" si="3569"/>
        <v>#N/A</v>
      </c>
      <c r="L75255" t="e">
        <f t="shared" si="3568"/>
        <v>#N/A</v>
      </c>
      <c r="M75255" t="e">
        <f t="shared" si="3570"/>
        <v>#N/A</v>
      </c>
    </row>
    <row r="75256" spans="10:13" x14ac:dyDescent="0.35">
      <c r="J75256" t="e">
        <f>wOBA+VLOOKUP(D75256,order[],2,FALSE)+VLOOKUP(IF(F75256&gt;7,8,IF(F75256=0,1,F75256)),pitches[],2,FALSE)+VLOOKUP(IF(E75256&gt;2,3,E75256),smatchups[],2,FALSE)</f>
        <v>#N/A</v>
      </c>
      <c r="K75256" t="e">
        <f t="shared" si="3569"/>
        <v>#N/A</v>
      </c>
      <c r="L75256" t="e">
        <f t="shared" si="3568"/>
        <v>#N/A</v>
      </c>
      <c r="M75256" t="e">
        <f t="shared" si="3570"/>
        <v>#N/A</v>
      </c>
    </row>
    <row r="75257" spans="10:13" x14ac:dyDescent="0.35">
      <c r="J75257" t="e">
        <f>wOBA+VLOOKUP(D75257,order[],2,FALSE)+VLOOKUP(IF(F75257&gt;7,8,IF(F75257=0,1,F75257)),pitches[],2,FALSE)+VLOOKUP(IF(E75257&gt;2,3,E75257),smatchups[],2,FALSE)</f>
        <v>#N/A</v>
      </c>
      <c r="K75257" t="e">
        <f t="shared" si="3569"/>
        <v>#N/A</v>
      </c>
      <c r="L75257" t="e">
        <f t="shared" si="3568"/>
        <v>#N/A</v>
      </c>
      <c r="M75257" t="e">
        <f t="shared" si="3570"/>
        <v>#N/A</v>
      </c>
    </row>
    <row r="75258" spans="10:13" x14ac:dyDescent="0.35">
      <c r="J75258" t="e">
        <f>wOBA+VLOOKUP(D75258,order[],2,FALSE)+VLOOKUP(IF(F75258&gt;7,8,IF(F75258=0,1,F75258)),pitches[],2,FALSE)+VLOOKUP(IF(E75258&gt;2,3,E75258),smatchups[],2,FALSE)</f>
        <v>#N/A</v>
      </c>
      <c r="K75258" t="e">
        <f t="shared" si="3569"/>
        <v>#N/A</v>
      </c>
      <c r="L75258" t="e">
        <f t="shared" si="3568"/>
        <v>#N/A</v>
      </c>
      <c r="M75258" t="e">
        <f t="shared" si="3570"/>
        <v>#N/A</v>
      </c>
    </row>
    <row r="75259" spans="10:13" x14ac:dyDescent="0.35">
      <c r="J75259" t="e">
        <f>wOBA+VLOOKUP(D75259,order[],2,FALSE)+VLOOKUP(IF(F75259&gt;7,8,IF(F75259=0,1,F75259)),pitches[],2,FALSE)+VLOOKUP(IF(E75259&gt;2,3,E75259),smatchups[],2,FALSE)</f>
        <v>#N/A</v>
      </c>
      <c r="K75259" t="e">
        <f t="shared" si="3569"/>
        <v>#N/A</v>
      </c>
      <c r="L75259" t="e">
        <f t="shared" si="3568"/>
        <v>#N/A</v>
      </c>
      <c r="M75259" t="e">
        <f t="shared" si="3570"/>
        <v>#N/A</v>
      </c>
    </row>
    <row r="75260" spans="10:13" x14ac:dyDescent="0.35">
      <c r="J75260" t="e">
        <f>wOBA+VLOOKUP(D75260,order[],2,FALSE)+VLOOKUP(IF(F75260&gt;7,8,IF(F75260=0,1,F75260)),pitches[],2,FALSE)+VLOOKUP(IF(E75260&gt;2,3,E75260),smatchups[],2,FALSE)</f>
        <v>#N/A</v>
      </c>
      <c r="K75260" t="e">
        <f t="shared" si="3569"/>
        <v>#N/A</v>
      </c>
      <c r="L75260" t="e">
        <f t="shared" si="3568"/>
        <v>#N/A</v>
      </c>
      <c r="M75260" t="e">
        <f t="shared" si="3570"/>
        <v>#N/A</v>
      </c>
    </row>
    <row r="75261" spans="10:13" x14ac:dyDescent="0.35">
      <c r="J75261" t="e">
        <f>wOBA+VLOOKUP(D75261,order[],2,FALSE)+VLOOKUP(IF(F75261&gt;7,8,IF(F75261=0,1,F75261)),pitches[],2,FALSE)+VLOOKUP(IF(E75261&gt;2,3,E75261),smatchups[],2,FALSE)</f>
        <v>#N/A</v>
      </c>
      <c r="K75261" t="e">
        <f t="shared" si="3569"/>
        <v>#N/A</v>
      </c>
      <c r="L75261" t="e">
        <f t="shared" si="3568"/>
        <v>#N/A</v>
      </c>
      <c r="M75261" t="e">
        <f t="shared" si="3570"/>
        <v>#N/A</v>
      </c>
    </row>
    <row r="75262" spans="10:13" x14ac:dyDescent="0.35">
      <c r="J75262" t="e">
        <f>wOBA+VLOOKUP(D75262,order[],2,FALSE)+VLOOKUP(IF(F75262&gt;7,8,IF(F75262=0,1,F75262)),pitches[],2,FALSE)+VLOOKUP(IF(E75262&gt;2,3,E75262),smatchups[],2,FALSE)</f>
        <v>#N/A</v>
      </c>
      <c r="K75262" t="e">
        <f t="shared" si="3569"/>
        <v>#N/A</v>
      </c>
      <c r="L75262" t="e">
        <f t="shared" si="3568"/>
        <v>#N/A</v>
      </c>
      <c r="M75262" t="e">
        <f t="shared" si="3570"/>
        <v>#N/A</v>
      </c>
    </row>
    <row r="75263" spans="10:13" x14ac:dyDescent="0.35">
      <c r="J75263" t="e">
        <f>wOBA+VLOOKUP(D75263,order[],2,FALSE)+VLOOKUP(IF(F75263&gt;7,8,IF(F75263=0,1,F75263)),pitches[],2,FALSE)+VLOOKUP(IF(E75263&gt;2,3,E75263),smatchups[],2,FALSE)</f>
        <v>#N/A</v>
      </c>
      <c r="K75263" t="e">
        <f t="shared" si="3569"/>
        <v>#N/A</v>
      </c>
      <c r="L75263" t="e">
        <f t="shared" si="3568"/>
        <v>#N/A</v>
      </c>
      <c r="M75263" t="e">
        <f t="shared" si="3570"/>
        <v>#N/A</v>
      </c>
    </row>
    <row r="75264" spans="10:13" x14ac:dyDescent="0.35">
      <c r="J75264" t="e">
        <f>wOBA+VLOOKUP(D75264,order[],2,FALSE)+VLOOKUP(IF(F75264&gt;7,8,IF(F75264=0,1,F75264)),pitches[],2,FALSE)+VLOOKUP(IF(E75264&gt;2,3,E75264),smatchups[],2,FALSE)</f>
        <v>#N/A</v>
      </c>
      <c r="K75264" t="e">
        <f t="shared" si="3569"/>
        <v>#N/A</v>
      </c>
      <c r="L75264" t="e">
        <f t="shared" si="3568"/>
        <v>#N/A</v>
      </c>
      <c r="M75264" t="e">
        <f t="shared" si="3570"/>
        <v>#N/A</v>
      </c>
    </row>
    <row r="75265" spans="10:13" x14ac:dyDescent="0.35">
      <c r="J75265" t="e">
        <f>wOBA+VLOOKUP(D75265,order[],2,FALSE)+VLOOKUP(IF(F75265&gt;7,8,IF(F75265=0,1,F75265)),pitches[],2,FALSE)+VLOOKUP(IF(E75265&gt;2,3,E75265),smatchups[],2,FALSE)</f>
        <v>#N/A</v>
      </c>
      <c r="K75265" t="e">
        <f t="shared" si="3569"/>
        <v>#N/A</v>
      </c>
      <c r="L75265" t="e">
        <f t="shared" si="3568"/>
        <v>#N/A</v>
      </c>
      <c r="M75265" t="e">
        <f t="shared" si="3570"/>
        <v>#N/A</v>
      </c>
    </row>
    <row r="75266" spans="10:13" x14ac:dyDescent="0.35">
      <c r="J75266" t="e">
        <f>wOBA+VLOOKUP(D75266,order[],2,FALSE)+VLOOKUP(IF(F75266&gt;7,8,IF(F75266=0,1,F75266)),pitches[],2,FALSE)+VLOOKUP(IF(E75266&gt;2,3,E75266),smatchups[],2,FALSE)</f>
        <v>#N/A</v>
      </c>
      <c r="K75266" t="e">
        <f t="shared" si="3569"/>
        <v>#N/A</v>
      </c>
      <c r="L75266" t="e">
        <f t="shared" ref="L75266:L75329" si="3571">IF(E75266=0,BF$1+BE$1*F75266,IF(E75266=1,BF$2+BE$2*F75266,IF(E75266=2,BF$3+BE$3*F75266,BF$4+BE$4*F75266)))+J75266</f>
        <v>#N/A</v>
      </c>
      <c r="M75266" t="e">
        <f t="shared" si="3570"/>
        <v>#N/A</v>
      </c>
    </row>
    <row r="75267" spans="10:13" x14ac:dyDescent="0.35">
      <c r="J75267" t="e">
        <f>wOBA+VLOOKUP(D75267,order[],2,FALSE)+VLOOKUP(IF(F75267&gt;7,8,IF(F75267=0,1,F75267)),pitches[],2,FALSE)+VLOOKUP(IF(E75267&gt;2,3,E75267),smatchups[],2,FALSE)</f>
        <v>#N/A</v>
      </c>
      <c r="K75267" t="e">
        <f t="shared" ref="K75267:K75330" si="3572">H75267-J75267</f>
        <v>#N/A</v>
      </c>
      <c r="L75267" t="e">
        <f t="shared" si="3571"/>
        <v>#N/A</v>
      </c>
      <c r="M75267" t="e">
        <f t="shared" ref="M75267:M75330" si="3573">H75267-L75267</f>
        <v>#N/A</v>
      </c>
    </row>
    <row r="75268" spans="10:13" x14ac:dyDescent="0.35">
      <c r="J75268" t="e">
        <f>wOBA+VLOOKUP(D75268,order[],2,FALSE)+VLOOKUP(IF(F75268&gt;7,8,IF(F75268=0,1,F75268)),pitches[],2,FALSE)+VLOOKUP(IF(E75268&gt;2,3,E75268),smatchups[],2,FALSE)</f>
        <v>#N/A</v>
      </c>
      <c r="K75268" t="e">
        <f t="shared" si="3572"/>
        <v>#N/A</v>
      </c>
      <c r="L75268" t="e">
        <f t="shared" si="3571"/>
        <v>#N/A</v>
      </c>
      <c r="M75268" t="e">
        <f t="shared" si="3573"/>
        <v>#N/A</v>
      </c>
    </row>
    <row r="75269" spans="10:13" x14ac:dyDescent="0.35">
      <c r="J75269" t="e">
        <f>wOBA+VLOOKUP(D75269,order[],2,FALSE)+VLOOKUP(IF(F75269&gt;7,8,IF(F75269=0,1,F75269)),pitches[],2,FALSE)+VLOOKUP(IF(E75269&gt;2,3,E75269),smatchups[],2,FALSE)</f>
        <v>#N/A</v>
      </c>
      <c r="K75269" t="e">
        <f t="shared" si="3572"/>
        <v>#N/A</v>
      </c>
      <c r="L75269" t="e">
        <f t="shared" si="3571"/>
        <v>#N/A</v>
      </c>
      <c r="M75269" t="e">
        <f t="shared" si="3573"/>
        <v>#N/A</v>
      </c>
    </row>
    <row r="75270" spans="10:13" x14ac:dyDescent="0.35">
      <c r="J75270" t="e">
        <f>wOBA+VLOOKUP(D75270,order[],2,FALSE)+VLOOKUP(IF(F75270&gt;7,8,IF(F75270=0,1,F75270)),pitches[],2,FALSE)+VLOOKUP(IF(E75270&gt;2,3,E75270),smatchups[],2,FALSE)</f>
        <v>#N/A</v>
      </c>
      <c r="K75270" t="e">
        <f t="shared" si="3572"/>
        <v>#N/A</v>
      </c>
      <c r="L75270" t="e">
        <f t="shared" si="3571"/>
        <v>#N/A</v>
      </c>
      <c r="M75270" t="e">
        <f t="shared" si="3573"/>
        <v>#N/A</v>
      </c>
    </row>
    <row r="75271" spans="10:13" x14ac:dyDescent="0.35">
      <c r="J75271" t="e">
        <f>wOBA+VLOOKUP(D75271,order[],2,FALSE)+VLOOKUP(IF(F75271&gt;7,8,IF(F75271=0,1,F75271)),pitches[],2,FALSE)+VLOOKUP(IF(E75271&gt;2,3,E75271),smatchups[],2,FALSE)</f>
        <v>#N/A</v>
      </c>
      <c r="K75271" t="e">
        <f t="shared" si="3572"/>
        <v>#N/A</v>
      </c>
      <c r="L75271" t="e">
        <f t="shared" si="3571"/>
        <v>#N/A</v>
      </c>
      <c r="M75271" t="e">
        <f t="shared" si="3573"/>
        <v>#N/A</v>
      </c>
    </row>
    <row r="75272" spans="10:13" x14ac:dyDescent="0.35">
      <c r="J75272" t="e">
        <f>wOBA+VLOOKUP(D75272,order[],2,FALSE)+VLOOKUP(IF(F75272&gt;7,8,IF(F75272=0,1,F75272)),pitches[],2,FALSE)+VLOOKUP(IF(E75272&gt;2,3,E75272),smatchups[],2,FALSE)</f>
        <v>#N/A</v>
      </c>
      <c r="K75272" t="e">
        <f t="shared" si="3572"/>
        <v>#N/A</v>
      </c>
      <c r="L75272" t="e">
        <f t="shared" si="3571"/>
        <v>#N/A</v>
      </c>
      <c r="M75272" t="e">
        <f t="shared" si="3573"/>
        <v>#N/A</v>
      </c>
    </row>
    <row r="75273" spans="10:13" x14ac:dyDescent="0.35">
      <c r="J75273" t="e">
        <f>wOBA+VLOOKUP(D75273,order[],2,FALSE)+VLOOKUP(IF(F75273&gt;7,8,IF(F75273=0,1,F75273)),pitches[],2,FALSE)+VLOOKUP(IF(E75273&gt;2,3,E75273),smatchups[],2,FALSE)</f>
        <v>#N/A</v>
      </c>
      <c r="K75273" t="e">
        <f t="shared" si="3572"/>
        <v>#N/A</v>
      </c>
      <c r="L75273" t="e">
        <f t="shared" si="3571"/>
        <v>#N/A</v>
      </c>
      <c r="M75273" t="e">
        <f t="shared" si="3573"/>
        <v>#N/A</v>
      </c>
    </row>
    <row r="75274" spans="10:13" x14ac:dyDescent="0.35">
      <c r="J75274" t="e">
        <f>wOBA+VLOOKUP(D75274,order[],2,FALSE)+VLOOKUP(IF(F75274&gt;7,8,IF(F75274=0,1,F75274)),pitches[],2,FALSE)+VLOOKUP(IF(E75274&gt;2,3,E75274),smatchups[],2,FALSE)</f>
        <v>#N/A</v>
      </c>
      <c r="K75274" t="e">
        <f t="shared" si="3572"/>
        <v>#N/A</v>
      </c>
      <c r="L75274" t="e">
        <f t="shared" si="3571"/>
        <v>#N/A</v>
      </c>
      <c r="M75274" t="e">
        <f t="shared" si="3573"/>
        <v>#N/A</v>
      </c>
    </row>
    <row r="75275" spans="10:13" x14ac:dyDescent="0.35">
      <c r="J75275" t="e">
        <f>wOBA+VLOOKUP(D75275,order[],2,FALSE)+VLOOKUP(IF(F75275&gt;7,8,IF(F75275=0,1,F75275)),pitches[],2,FALSE)+VLOOKUP(IF(E75275&gt;2,3,E75275),smatchups[],2,FALSE)</f>
        <v>#N/A</v>
      </c>
      <c r="K75275" t="e">
        <f t="shared" si="3572"/>
        <v>#N/A</v>
      </c>
      <c r="L75275" t="e">
        <f t="shared" si="3571"/>
        <v>#N/A</v>
      </c>
      <c r="M75275" t="e">
        <f t="shared" si="3573"/>
        <v>#N/A</v>
      </c>
    </row>
    <row r="75276" spans="10:13" x14ac:dyDescent="0.35">
      <c r="J75276" t="e">
        <f>wOBA+VLOOKUP(D75276,order[],2,FALSE)+VLOOKUP(IF(F75276&gt;7,8,IF(F75276=0,1,F75276)),pitches[],2,FALSE)+VLOOKUP(IF(E75276&gt;2,3,E75276),smatchups[],2,FALSE)</f>
        <v>#N/A</v>
      </c>
      <c r="K75276" t="e">
        <f t="shared" si="3572"/>
        <v>#N/A</v>
      </c>
      <c r="L75276" t="e">
        <f t="shared" si="3571"/>
        <v>#N/A</v>
      </c>
      <c r="M75276" t="e">
        <f t="shared" si="3573"/>
        <v>#N/A</v>
      </c>
    </row>
    <row r="75277" spans="10:13" x14ac:dyDescent="0.35">
      <c r="J75277" t="e">
        <f>wOBA+VLOOKUP(D75277,order[],2,FALSE)+VLOOKUP(IF(F75277&gt;7,8,IF(F75277=0,1,F75277)),pitches[],2,FALSE)+VLOOKUP(IF(E75277&gt;2,3,E75277),smatchups[],2,FALSE)</f>
        <v>#N/A</v>
      </c>
      <c r="K75277" t="e">
        <f t="shared" si="3572"/>
        <v>#N/A</v>
      </c>
      <c r="L75277" t="e">
        <f t="shared" si="3571"/>
        <v>#N/A</v>
      </c>
      <c r="M75277" t="e">
        <f t="shared" si="3573"/>
        <v>#N/A</v>
      </c>
    </row>
    <row r="75278" spans="10:13" x14ac:dyDescent="0.35">
      <c r="J75278" t="e">
        <f>wOBA+VLOOKUP(D75278,order[],2,FALSE)+VLOOKUP(IF(F75278&gt;7,8,IF(F75278=0,1,F75278)),pitches[],2,FALSE)+VLOOKUP(IF(E75278&gt;2,3,E75278),smatchups[],2,FALSE)</f>
        <v>#N/A</v>
      </c>
      <c r="K75278" t="e">
        <f t="shared" si="3572"/>
        <v>#N/A</v>
      </c>
      <c r="L75278" t="e">
        <f t="shared" si="3571"/>
        <v>#N/A</v>
      </c>
      <c r="M75278" t="e">
        <f t="shared" si="3573"/>
        <v>#N/A</v>
      </c>
    </row>
    <row r="75279" spans="10:13" x14ac:dyDescent="0.35">
      <c r="J75279" t="e">
        <f>wOBA+VLOOKUP(D75279,order[],2,FALSE)+VLOOKUP(IF(F75279&gt;7,8,IF(F75279=0,1,F75279)),pitches[],2,FALSE)+VLOOKUP(IF(E75279&gt;2,3,E75279),smatchups[],2,FALSE)</f>
        <v>#N/A</v>
      </c>
      <c r="K75279" t="e">
        <f t="shared" si="3572"/>
        <v>#N/A</v>
      </c>
      <c r="L75279" t="e">
        <f t="shared" si="3571"/>
        <v>#N/A</v>
      </c>
      <c r="M75279" t="e">
        <f t="shared" si="3573"/>
        <v>#N/A</v>
      </c>
    </row>
    <row r="75280" spans="10:13" x14ac:dyDescent="0.35">
      <c r="J75280" t="e">
        <f>wOBA+VLOOKUP(D75280,order[],2,FALSE)+VLOOKUP(IF(F75280&gt;7,8,IF(F75280=0,1,F75280)),pitches[],2,FALSE)+VLOOKUP(IF(E75280&gt;2,3,E75280),smatchups[],2,FALSE)</f>
        <v>#N/A</v>
      </c>
      <c r="K75280" t="e">
        <f t="shared" si="3572"/>
        <v>#N/A</v>
      </c>
      <c r="L75280" t="e">
        <f t="shared" si="3571"/>
        <v>#N/A</v>
      </c>
      <c r="M75280" t="e">
        <f t="shared" si="3573"/>
        <v>#N/A</v>
      </c>
    </row>
    <row r="75281" spans="10:13" x14ac:dyDescent="0.35">
      <c r="J75281" t="e">
        <f>wOBA+VLOOKUP(D75281,order[],2,FALSE)+VLOOKUP(IF(F75281&gt;7,8,IF(F75281=0,1,F75281)),pitches[],2,FALSE)+VLOOKUP(IF(E75281&gt;2,3,E75281),smatchups[],2,FALSE)</f>
        <v>#N/A</v>
      </c>
      <c r="K75281" t="e">
        <f t="shared" si="3572"/>
        <v>#N/A</v>
      </c>
      <c r="L75281" t="e">
        <f t="shared" si="3571"/>
        <v>#N/A</v>
      </c>
      <c r="M75281" t="e">
        <f t="shared" si="3573"/>
        <v>#N/A</v>
      </c>
    </row>
    <row r="75282" spans="10:13" x14ac:dyDescent="0.35">
      <c r="J75282" t="e">
        <f>wOBA+VLOOKUP(D75282,order[],2,FALSE)+VLOOKUP(IF(F75282&gt;7,8,IF(F75282=0,1,F75282)),pitches[],2,FALSE)+VLOOKUP(IF(E75282&gt;2,3,E75282),smatchups[],2,FALSE)</f>
        <v>#N/A</v>
      </c>
      <c r="K75282" t="e">
        <f t="shared" si="3572"/>
        <v>#N/A</v>
      </c>
      <c r="L75282" t="e">
        <f t="shared" si="3571"/>
        <v>#N/A</v>
      </c>
      <c r="M75282" t="e">
        <f t="shared" si="3573"/>
        <v>#N/A</v>
      </c>
    </row>
    <row r="75283" spans="10:13" x14ac:dyDescent="0.35">
      <c r="J75283" t="e">
        <f>wOBA+VLOOKUP(D75283,order[],2,FALSE)+VLOOKUP(IF(F75283&gt;7,8,IF(F75283=0,1,F75283)),pitches[],2,FALSE)+VLOOKUP(IF(E75283&gt;2,3,E75283),smatchups[],2,FALSE)</f>
        <v>#N/A</v>
      </c>
      <c r="K75283" t="e">
        <f t="shared" si="3572"/>
        <v>#N/A</v>
      </c>
      <c r="L75283" t="e">
        <f t="shared" si="3571"/>
        <v>#N/A</v>
      </c>
      <c r="M75283" t="e">
        <f t="shared" si="3573"/>
        <v>#N/A</v>
      </c>
    </row>
    <row r="75284" spans="10:13" x14ac:dyDescent="0.35">
      <c r="J75284" t="e">
        <f>wOBA+VLOOKUP(D75284,order[],2,FALSE)+VLOOKUP(IF(F75284&gt;7,8,IF(F75284=0,1,F75284)),pitches[],2,FALSE)+VLOOKUP(IF(E75284&gt;2,3,E75284),smatchups[],2,FALSE)</f>
        <v>#N/A</v>
      </c>
      <c r="K75284" t="e">
        <f t="shared" si="3572"/>
        <v>#N/A</v>
      </c>
      <c r="L75284" t="e">
        <f t="shared" si="3571"/>
        <v>#N/A</v>
      </c>
      <c r="M75284" t="e">
        <f t="shared" si="3573"/>
        <v>#N/A</v>
      </c>
    </row>
    <row r="75285" spans="10:13" x14ac:dyDescent="0.35">
      <c r="J75285" t="e">
        <f>wOBA+VLOOKUP(D75285,order[],2,FALSE)+VLOOKUP(IF(F75285&gt;7,8,IF(F75285=0,1,F75285)),pitches[],2,FALSE)+VLOOKUP(IF(E75285&gt;2,3,E75285),smatchups[],2,FALSE)</f>
        <v>#N/A</v>
      </c>
      <c r="K75285" t="e">
        <f t="shared" si="3572"/>
        <v>#N/A</v>
      </c>
      <c r="L75285" t="e">
        <f t="shared" si="3571"/>
        <v>#N/A</v>
      </c>
      <c r="M75285" t="e">
        <f t="shared" si="3573"/>
        <v>#N/A</v>
      </c>
    </row>
    <row r="75286" spans="10:13" x14ac:dyDescent="0.35">
      <c r="J75286" t="e">
        <f>wOBA+VLOOKUP(D75286,order[],2,FALSE)+VLOOKUP(IF(F75286&gt;7,8,IF(F75286=0,1,F75286)),pitches[],2,FALSE)+VLOOKUP(IF(E75286&gt;2,3,E75286),smatchups[],2,FALSE)</f>
        <v>#N/A</v>
      </c>
      <c r="K75286" t="e">
        <f t="shared" si="3572"/>
        <v>#N/A</v>
      </c>
      <c r="L75286" t="e">
        <f t="shared" si="3571"/>
        <v>#N/A</v>
      </c>
      <c r="M75286" t="e">
        <f t="shared" si="3573"/>
        <v>#N/A</v>
      </c>
    </row>
    <row r="75287" spans="10:13" x14ac:dyDescent="0.35">
      <c r="J75287" t="e">
        <f>wOBA+VLOOKUP(D75287,order[],2,FALSE)+VLOOKUP(IF(F75287&gt;7,8,IF(F75287=0,1,F75287)),pitches[],2,FALSE)+VLOOKUP(IF(E75287&gt;2,3,E75287),smatchups[],2,FALSE)</f>
        <v>#N/A</v>
      </c>
      <c r="K75287" t="e">
        <f t="shared" si="3572"/>
        <v>#N/A</v>
      </c>
      <c r="L75287" t="e">
        <f t="shared" si="3571"/>
        <v>#N/A</v>
      </c>
      <c r="M75287" t="e">
        <f t="shared" si="3573"/>
        <v>#N/A</v>
      </c>
    </row>
    <row r="75288" spans="10:13" x14ac:dyDescent="0.35">
      <c r="J75288" t="e">
        <f>wOBA+VLOOKUP(D75288,order[],2,FALSE)+VLOOKUP(IF(F75288&gt;7,8,IF(F75288=0,1,F75288)),pitches[],2,FALSE)+VLOOKUP(IF(E75288&gt;2,3,E75288),smatchups[],2,FALSE)</f>
        <v>#N/A</v>
      </c>
      <c r="K75288" t="e">
        <f t="shared" si="3572"/>
        <v>#N/A</v>
      </c>
      <c r="L75288" t="e">
        <f t="shared" si="3571"/>
        <v>#N/A</v>
      </c>
      <c r="M75288" t="e">
        <f t="shared" si="3573"/>
        <v>#N/A</v>
      </c>
    </row>
    <row r="75289" spans="10:13" x14ac:dyDescent="0.35">
      <c r="J75289" t="e">
        <f>wOBA+VLOOKUP(D75289,order[],2,FALSE)+VLOOKUP(IF(F75289&gt;7,8,IF(F75289=0,1,F75289)),pitches[],2,FALSE)+VLOOKUP(IF(E75289&gt;2,3,E75289),smatchups[],2,FALSE)</f>
        <v>#N/A</v>
      </c>
      <c r="K75289" t="e">
        <f t="shared" si="3572"/>
        <v>#N/A</v>
      </c>
      <c r="L75289" t="e">
        <f t="shared" si="3571"/>
        <v>#N/A</v>
      </c>
      <c r="M75289" t="e">
        <f t="shared" si="3573"/>
        <v>#N/A</v>
      </c>
    </row>
    <row r="75290" spans="10:13" x14ac:dyDescent="0.35">
      <c r="J75290" t="e">
        <f>wOBA+VLOOKUP(D75290,order[],2,FALSE)+VLOOKUP(IF(F75290&gt;7,8,IF(F75290=0,1,F75290)),pitches[],2,FALSE)+VLOOKUP(IF(E75290&gt;2,3,E75290),smatchups[],2,FALSE)</f>
        <v>#N/A</v>
      </c>
      <c r="K75290" t="e">
        <f t="shared" si="3572"/>
        <v>#N/A</v>
      </c>
      <c r="L75290" t="e">
        <f t="shared" si="3571"/>
        <v>#N/A</v>
      </c>
      <c r="M75290" t="e">
        <f t="shared" si="3573"/>
        <v>#N/A</v>
      </c>
    </row>
    <row r="75291" spans="10:13" x14ac:dyDescent="0.35">
      <c r="J75291" t="e">
        <f>wOBA+VLOOKUP(D75291,order[],2,FALSE)+VLOOKUP(IF(F75291&gt;7,8,IF(F75291=0,1,F75291)),pitches[],2,FALSE)+VLOOKUP(IF(E75291&gt;2,3,E75291),smatchups[],2,FALSE)</f>
        <v>#N/A</v>
      </c>
      <c r="K75291" t="e">
        <f t="shared" si="3572"/>
        <v>#N/A</v>
      </c>
      <c r="L75291" t="e">
        <f t="shared" si="3571"/>
        <v>#N/A</v>
      </c>
      <c r="M75291" t="e">
        <f t="shared" si="3573"/>
        <v>#N/A</v>
      </c>
    </row>
    <row r="75292" spans="10:13" x14ac:dyDescent="0.35">
      <c r="J75292" t="e">
        <f>wOBA+VLOOKUP(D75292,order[],2,FALSE)+VLOOKUP(IF(F75292&gt;7,8,IF(F75292=0,1,F75292)),pitches[],2,FALSE)+VLOOKUP(IF(E75292&gt;2,3,E75292),smatchups[],2,FALSE)</f>
        <v>#N/A</v>
      </c>
      <c r="K75292" t="e">
        <f t="shared" si="3572"/>
        <v>#N/A</v>
      </c>
      <c r="L75292" t="e">
        <f t="shared" si="3571"/>
        <v>#N/A</v>
      </c>
      <c r="M75292" t="e">
        <f t="shared" si="3573"/>
        <v>#N/A</v>
      </c>
    </row>
    <row r="75293" spans="10:13" x14ac:dyDescent="0.35">
      <c r="J75293" t="e">
        <f>wOBA+VLOOKUP(D75293,order[],2,FALSE)+VLOOKUP(IF(F75293&gt;7,8,IF(F75293=0,1,F75293)),pitches[],2,FALSE)+VLOOKUP(IF(E75293&gt;2,3,E75293),smatchups[],2,FALSE)</f>
        <v>#N/A</v>
      </c>
      <c r="K75293" t="e">
        <f t="shared" si="3572"/>
        <v>#N/A</v>
      </c>
      <c r="L75293" t="e">
        <f t="shared" si="3571"/>
        <v>#N/A</v>
      </c>
      <c r="M75293" t="e">
        <f t="shared" si="3573"/>
        <v>#N/A</v>
      </c>
    </row>
    <row r="75294" spans="10:13" x14ac:dyDescent="0.35">
      <c r="J75294" t="e">
        <f>wOBA+VLOOKUP(D75294,order[],2,FALSE)+VLOOKUP(IF(F75294&gt;7,8,IF(F75294=0,1,F75294)),pitches[],2,FALSE)+VLOOKUP(IF(E75294&gt;2,3,E75294),smatchups[],2,FALSE)</f>
        <v>#N/A</v>
      </c>
      <c r="K75294" t="e">
        <f t="shared" si="3572"/>
        <v>#N/A</v>
      </c>
      <c r="L75294" t="e">
        <f t="shared" si="3571"/>
        <v>#N/A</v>
      </c>
      <c r="M75294" t="e">
        <f t="shared" si="3573"/>
        <v>#N/A</v>
      </c>
    </row>
    <row r="75295" spans="10:13" x14ac:dyDescent="0.35">
      <c r="J75295" t="e">
        <f>wOBA+VLOOKUP(D75295,order[],2,FALSE)+VLOOKUP(IF(F75295&gt;7,8,IF(F75295=0,1,F75295)),pitches[],2,FALSE)+VLOOKUP(IF(E75295&gt;2,3,E75295),smatchups[],2,FALSE)</f>
        <v>#N/A</v>
      </c>
      <c r="K75295" t="e">
        <f t="shared" si="3572"/>
        <v>#N/A</v>
      </c>
      <c r="L75295" t="e">
        <f t="shared" si="3571"/>
        <v>#N/A</v>
      </c>
      <c r="M75295" t="e">
        <f t="shared" si="3573"/>
        <v>#N/A</v>
      </c>
    </row>
    <row r="75296" spans="10:13" x14ac:dyDescent="0.35">
      <c r="J75296" t="e">
        <f>wOBA+VLOOKUP(D75296,order[],2,FALSE)+VLOOKUP(IF(F75296&gt;7,8,IF(F75296=0,1,F75296)),pitches[],2,FALSE)+VLOOKUP(IF(E75296&gt;2,3,E75296),smatchups[],2,FALSE)</f>
        <v>#N/A</v>
      </c>
      <c r="K75296" t="e">
        <f t="shared" si="3572"/>
        <v>#N/A</v>
      </c>
      <c r="L75296" t="e">
        <f t="shared" si="3571"/>
        <v>#N/A</v>
      </c>
      <c r="M75296" t="e">
        <f t="shared" si="3573"/>
        <v>#N/A</v>
      </c>
    </row>
    <row r="75297" spans="10:13" x14ac:dyDescent="0.35">
      <c r="J75297" t="e">
        <f>wOBA+VLOOKUP(D75297,order[],2,FALSE)+VLOOKUP(IF(F75297&gt;7,8,IF(F75297=0,1,F75297)),pitches[],2,FALSE)+VLOOKUP(IF(E75297&gt;2,3,E75297),smatchups[],2,FALSE)</f>
        <v>#N/A</v>
      </c>
      <c r="K75297" t="e">
        <f t="shared" si="3572"/>
        <v>#N/A</v>
      </c>
      <c r="L75297" t="e">
        <f t="shared" si="3571"/>
        <v>#N/A</v>
      </c>
      <c r="M75297" t="e">
        <f t="shared" si="3573"/>
        <v>#N/A</v>
      </c>
    </row>
    <row r="75298" spans="10:13" x14ac:dyDescent="0.35">
      <c r="J75298" t="e">
        <f>wOBA+VLOOKUP(D75298,order[],2,FALSE)+VLOOKUP(IF(F75298&gt;7,8,IF(F75298=0,1,F75298)),pitches[],2,FALSE)+VLOOKUP(IF(E75298&gt;2,3,E75298),smatchups[],2,FALSE)</f>
        <v>#N/A</v>
      </c>
      <c r="K75298" t="e">
        <f t="shared" si="3572"/>
        <v>#N/A</v>
      </c>
      <c r="L75298" t="e">
        <f t="shared" si="3571"/>
        <v>#N/A</v>
      </c>
      <c r="M75298" t="e">
        <f t="shared" si="3573"/>
        <v>#N/A</v>
      </c>
    </row>
    <row r="75299" spans="10:13" x14ac:dyDescent="0.35">
      <c r="J75299" t="e">
        <f>wOBA+VLOOKUP(D75299,order[],2,FALSE)+VLOOKUP(IF(F75299&gt;7,8,IF(F75299=0,1,F75299)),pitches[],2,FALSE)+VLOOKUP(IF(E75299&gt;2,3,E75299),smatchups[],2,FALSE)</f>
        <v>#N/A</v>
      </c>
      <c r="K75299" t="e">
        <f t="shared" si="3572"/>
        <v>#N/A</v>
      </c>
      <c r="L75299" t="e">
        <f t="shared" si="3571"/>
        <v>#N/A</v>
      </c>
      <c r="M75299" t="e">
        <f t="shared" si="3573"/>
        <v>#N/A</v>
      </c>
    </row>
    <row r="75300" spans="10:13" x14ac:dyDescent="0.35">
      <c r="J75300" t="e">
        <f>wOBA+VLOOKUP(D75300,order[],2,FALSE)+VLOOKUP(IF(F75300&gt;7,8,IF(F75300=0,1,F75300)),pitches[],2,FALSE)+VLOOKUP(IF(E75300&gt;2,3,E75300),smatchups[],2,FALSE)</f>
        <v>#N/A</v>
      </c>
      <c r="K75300" t="e">
        <f t="shared" si="3572"/>
        <v>#N/A</v>
      </c>
      <c r="L75300" t="e">
        <f t="shared" si="3571"/>
        <v>#N/A</v>
      </c>
      <c r="M75300" t="e">
        <f t="shared" si="3573"/>
        <v>#N/A</v>
      </c>
    </row>
    <row r="75301" spans="10:13" x14ac:dyDescent="0.35">
      <c r="J75301" t="e">
        <f>wOBA+VLOOKUP(D75301,order[],2,FALSE)+VLOOKUP(IF(F75301&gt;7,8,IF(F75301=0,1,F75301)),pitches[],2,FALSE)+VLOOKUP(IF(E75301&gt;2,3,E75301),smatchups[],2,FALSE)</f>
        <v>#N/A</v>
      </c>
      <c r="K75301" t="e">
        <f t="shared" si="3572"/>
        <v>#N/A</v>
      </c>
      <c r="L75301" t="e">
        <f t="shared" si="3571"/>
        <v>#N/A</v>
      </c>
      <c r="M75301" t="e">
        <f t="shared" si="3573"/>
        <v>#N/A</v>
      </c>
    </row>
    <row r="75302" spans="10:13" x14ac:dyDescent="0.35">
      <c r="J75302" t="e">
        <f>wOBA+VLOOKUP(D75302,order[],2,FALSE)+VLOOKUP(IF(F75302&gt;7,8,IF(F75302=0,1,F75302)),pitches[],2,FALSE)+VLOOKUP(IF(E75302&gt;2,3,E75302),smatchups[],2,FALSE)</f>
        <v>#N/A</v>
      </c>
      <c r="K75302" t="e">
        <f t="shared" si="3572"/>
        <v>#N/A</v>
      </c>
      <c r="L75302" t="e">
        <f t="shared" si="3571"/>
        <v>#N/A</v>
      </c>
      <c r="M75302" t="e">
        <f t="shared" si="3573"/>
        <v>#N/A</v>
      </c>
    </row>
    <row r="75303" spans="10:13" x14ac:dyDescent="0.35">
      <c r="J75303" t="e">
        <f>wOBA+VLOOKUP(D75303,order[],2,FALSE)+VLOOKUP(IF(F75303&gt;7,8,IF(F75303=0,1,F75303)),pitches[],2,FALSE)+VLOOKUP(IF(E75303&gt;2,3,E75303),smatchups[],2,FALSE)</f>
        <v>#N/A</v>
      </c>
      <c r="K75303" t="e">
        <f t="shared" si="3572"/>
        <v>#N/A</v>
      </c>
      <c r="L75303" t="e">
        <f t="shared" si="3571"/>
        <v>#N/A</v>
      </c>
      <c r="M75303" t="e">
        <f t="shared" si="3573"/>
        <v>#N/A</v>
      </c>
    </row>
    <row r="75304" spans="10:13" x14ac:dyDescent="0.35">
      <c r="J75304" t="e">
        <f>wOBA+VLOOKUP(D75304,order[],2,FALSE)+VLOOKUP(IF(F75304&gt;7,8,IF(F75304=0,1,F75304)),pitches[],2,FALSE)+VLOOKUP(IF(E75304&gt;2,3,E75304),smatchups[],2,FALSE)</f>
        <v>#N/A</v>
      </c>
      <c r="K75304" t="e">
        <f t="shared" si="3572"/>
        <v>#N/A</v>
      </c>
      <c r="L75304" t="e">
        <f t="shared" si="3571"/>
        <v>#N/A</v>
      </c>
      <c r="M75304" t="e">
        <f t="shared" si="3573"/>
        <v>#N/A</v>
      </c>
    </row>
    <row r="75305" spans="10:13" x14ac:dyDescent="0.35">
      <c r="J75305" t="e">
        <f>wOBA+VLOOKUP(D75305,order[],2,FALSE)+VLOOKUP(IF(F75305&gt;7,8,IF(F75305=0,1,F75305)),pitches[],2,FALSE)+VLOOKUP(IF(E75305&gt;2,3,E75305),smatchups[],2,FALSE)</f>
        <v>#N/A</v>
      </c>
      <c r="K75305" t="e">
        <f t="shared" si="3572"/>
        <v>#N/A</v>
      </c>
      <c r="L75305" t="e">
        <f t="shared" si="3571"/>
        <v>#N/A</v>
      </c>
      <c r="M75305" t="e">
        <f t="shared" si="3573"/>
        <v>#N/A</v>
      </c>
    </row>
    <row r="75306" spans="10:13" x14ac:dyDescent="0.35">
      <c r="J75306" t="e">
        <f>wOBA+VLOOKUP(D75306,order[],2,FALSE)+VLOOKUP(IF(F75306&gt;7,8,IF(F75306=0,1,F75306)),pitches[],2,FALSE)+VLOOKUP(IF(E75306&gt;2,3,E75306),smatchups[],2,FALSE)</f>
        <v>#N/A</v>
      </c>
      <c r="K75306" t="e">
        <f t="shared" si="3572"/>
        <v>#N/A</v>
      </c>
      <c r="L75306" t="e">
        <f t="shared" si="3571"/>
        <v>#N/A</v>
      </c>
      <c r="M75306" t="e">
        <f t="shared" si="3573"/>
        <v>#N/A</v>
      </c>
    </row>
    <row r="75307" spans="10:13" x14ac:dyDescent="0.35">
      <c r="J75307" t="e">
        <f>wOBA+VLOOKUP(D75307,order[],2,FALSE)+VLOOKUP(IF(F75307&gt;7,8,IF(F75307=0,1,F75307)),pitches[],2,FALSE)+VLOOKUP(IF(E75307&gt;2,3,E75307),smatchups[],2,FALSE)</f>
        <v>#N/A</v>
      </c>
      <c r="K75307" t="e">
        <f t="shared" si="3572"/>
        <v>#N/A</v>
      </c>
      <c r="L75307" t="e">
        <f t="shared" si="3571"/>
        <v>#N/A</v>
      </c>
      <c r="M75307" t="e">
        <f t="shared" si="3573"/>
        <v>#N/A</v>
      </c>
    </row>
    <row r="75308" spans="10:13" x14ac:dyDescent="0.35">
      <c r="J75308" t="e">
        <f>wOBA+VLOOKUP(D75308,order[],2,FALSE)+VLOOKUP(IF(F75308&gt;7,8,IF(F75308=0,1,F75308)),pitches[],2,FALSE)+VLOOKUP(IF(E75308&gt;2,3,E75308),smatchups[],2,FALSE)</f>
        <v>#N/A</v>
      </c>
      <c r="K75308" t="e">
        <f t="shared" si="3572"/>
        <v>#N/A</v>
      </c>
      <c r="L75308" t="e">
        <f t="shared" si="3571"/>
        <v>#N/A</v>
      </c>
      <c r="M75308" t="e">
        <f t="shared" si="3573"/>
        <v>#N/A</v>
      </c>
    </row>
    <row r="75309" spans="10:13" x14ac:dyDescent="0.35">
      <c r="J75309" t="e">
        <f>wOBA+VLOOKUP(D75309,order[],2,FALSE)+VLOOKUP(IF(F75309&gt;7,8,IF(F75309=0,1,F75309)),pitches[],2,FALSE)+VLOOKUP(IF(E75309&gt;2,3,E75309),smatchups[],2,FALSE)</f>
        <v>#N/A</v>
      </c>
      <c r="K75309" t="e">
        <f t="shared" si="3572"/>
        <v>#N/A</v>
      </c>
      <c r="L75309" t="e">
        <f t="shared" si="3571"/>
        <v>#N/A</v>
      </c>
      <c r="M75309" t="e">
        <f t="shared" si="3573"/>
        <v>#N/A</v>
      </c>
    </row>
    <row r="75310" spans="10:13" x14ac:dyDescent="0.35">
      <c r="J75310" t="e">
        <f>wOBA+VLOOKUP(D75310,order[],2,FALSE)+VLOOKUP(IF(F75310&gt;7,8,IF(F75310=0,1,F75310)),pitches[],2,FALSE)+VLOOKUP(IF(E75310&gt;2,3,E75310),smatchups[],2,FALSE)</f>
        <v>#N/A</v>
      </c>
      <c r="K75310" t="e">
        <f t="shared" si="3572"/>
        <v>#N/A</v>
      </c>
      <c r="L75310" t="e">
        <f t="shared" si="3571"/>
        <v>#N/A</v>
      </c>
      <c r="M75310" t="e">
        <f t="shared" si="3573"/>
        <v>#N/A</v>
      </c>
    </row>
    <row r="75311" spans="10:13" x14ac:dyDescent="0.35">
      <c r="J75311" t="e">
        <f>wOBA+VLOOKUP(D75311,order[],2,FALSE)+VLOOKUP(IF(F75311&gt;7,8,IF(F75311=0,1,F75311)),pitches[],2,FALSE)+VLOOKUP(IF(E75311&gt;2,3,E75311),smatchups[],2,FALSE)</f>
        <v>#N/A</v>
      </c>
      <c r="K75311" t="e">
        <f t="shared" si="3572"/>
        <v>#N/A</v>
      </c>
      <c r="L75311" t="e">
        <f t="shared" si="3571"/>
        <v>#N/A</v>
      </c>
      <c r="M75311" t="e">
        <f t="shared" si="3573"/>
        <v>#N/A</v>
      </c>
    </row>
    <row r="75312" spans="10:13" x14ac:dyDescent="0.35">
      <c r="J75312" t="e">
        <f>wOBA+VLOOKUP(D75312,order[],2,FALSE)+VLOOKUP(IF(F75312&gt;7,8,IF(F75312=0,1,F75312)),pitches[],2,FALSE)+VLOOKUP(IF(E75312&gt;2,3,E75312),smatchups[],2,FALSE)</f>
        <v>#N/A</v>
      </c>
      <c r="K75312" t="e">
        <f t="shared" si="3572"/>
        <v>#N/A</v>
      </c>
      <c r="L75312" t="e">
        <f t="shared" si="3571"/>
        <v>#N/A</v>
      </c>
      <c r="M75312" t="e">
        <f t="shared" si="3573"/>
        <v>#N/A</v>
      </c>
    </row>
    <row r="75313" spans="10:13" x14ac:dyDescent="0.35">
      <c r="J75313" t="e">
        <f>wOBA+VLOOKUP(D75313,order[],2,FALSE)+VLOOKUP(IF(F75313&gt;7,8,IF(F75313=0,1,F75313)),pitches[],2,FALSE)+VLOOKUP(IF(E75313&gt;2,3,E75313),smatchups[],2,FALSE)</f>
        <v>#N/A</v>
      </c>
      <c r="K75313" t="e">
        <f t="shared" si="3572"/>
        <v>#N/A</v>
      </c>
      <c r="L75313" t="e">
        <f t="shared" si="3571"/>
        <v>#N/A</v>
      </c>
      <c r="M75313" t="e">
        <f t="shared" si="3573"/>
        <v>#N/A</v>
      </c>
    </row>
    <row r="75314" spans="10:13" x14ac:dyDescent="0.35">
      <c r="J75314" t="e">
        <f>wOBA+VLOOKUP(D75314,order[],2,FALSE)+VLOOKUP(IF(F75314&gt;7,8,IF(F75314=0,1,F75314)),pitches[],2,FALSE)+VLOOKUP(IF(E75314&gt;2,3,E75314),smatchups[],2,FALSE)</f>
        <v>#N/A</v>
      </c>
      <c r="K75314" t="e">
        <f t="shared" si="3572"/>
        <v>#N/A</v>
      </c>
      <c r="L75314" t="e">
        <f t="shared" si="3571"/>
        <v>#N/A</v>
      </c>
      <c r="M75314" t="e">
        <f t="shared" si="3573"/>
        <v>#N/A</v>
      </c>
    </row>
    <row r="75315" spans="10:13" x14ac:dyDescent="0.35">
      <c r="J75315" t="e">
        <f>wOBA+VLOOKUP(D75315,order[],2,FALSE)+VLOOKUP(IF(F75315&gt;7,8,IF(F75315=0,1,F75315)),pitches[],2,FALSE)+VLOOKUP(IF(E75315&gt;2,3,E75315),smatchups[],2,FALSE)</f>
        <v>#N/A</v>
      </c>
      <c r="K75315" t="e">
        <f t="shared" si="3572"/>
        <v>#N/A</v>
      </c>
      <c r="L75315" t="e">
        <f t="shared" si="3571"/>
        <v>#N/A</v>
      </c>
      <c r="M75315" t="e">
        <f t="shared" si="3573"/>
        <v>#N/A</v>
      </c>
    </row>
    <row r="75316" spans="10:13" x14ac:dyDescent="0.35">
      <c r="J75316" t="e">
        <f>wOBA+VLOOKUP(D75316,order[],2,FALSE)+VLOOKUP(IF(F75316&gt;7,8,IF(F75316=0,1,F75316)),pitches[],2,FALSE)+VLOOKUP(IF(E75316&gt;2,3,E75316),smatchups[],2,FALSE)</f>
        <v>#N/A</v>
      </c>
      <c r="K75316" t="e">
        <f t="shared" si="3572"/>
        <v>#N/A</v>
      </c>
      <c r="L75316" t="e">
        <f t="shared" si="3571"/>
        <v>#N/A</v>
      </c>
      <c r="M75316" t="e">
        <f t="shared" si="3573"/>
        <v>#N/A</v>
      </c>
    </row>
    <row r="75317" spans="10:13" x14ac:dyDescent="0.35">
      <c r="J75317" t="e">
        <f>wOBA+VLOOKUP(D75317,order[],2,FALSE)+VLOOKUP(IF(F75317&gt;7,8,IF(F75317=0,1,F75317)),pitches[],2,FALSE)+VLOOKUP(IF(E75317&gt;2,3,E75317),smatchups[],2,FALSE)</f>
        <v>#N/A</v>
      </c>
      <c r="K75317" t="e">
        <f t="shared" si="3572"/>
        <v>#N/A</v>
      </c>
      <c r="L75317" t="e">
        <f t="shared" si="3571"/>
        <v>#N/A</v>
      </c>
      <c r="M75317" t="e">
        <f t="shared" si="3573"/>
        <v>#N/A</v>
      </c>
    </row>
    <row r="75318" spans="10:13" x14ac:dyDescent="0.35">
      <c r="J75318" t="e">
        <f>wOBA+VLOOKUP(D75318,order[],2,FALSE)+VLOOKUP(IF(F75318&gt;7,8,IF(F75318=0,1,F75318)),pitches[],2,FALSE)+VLOOKUP(IF(E75318&gt;2,3,E75318),smatchups[],2,FALSE)</f>
        <v>#N/A</v>
      </c>
      <c r="K75318" t="e">
        <f t="shared" si="3572"/>
        <v>#N/A</v>
      </c>
      <c r="L75318" t="e">
        <f t="shared" si="3571"/>
        <v>#N/A</v>
      </c>
      <c r="M75318" t="e">
        <f t="shared" si="3573"/>
        <v>#N/A</v>
      </c>
    </row>
    <row r="75319" spans="10:13" x14ac:dyDescent="0.35">
      <c r="J75319" t="e">
        <f>wOBA+VLOOKUP(D75319,order[],2,FALSE)+VLOOKUP(IF(F75319&gt;7,8,IF(F75319=0,1,F75319)),pitches[],2,FALSE)+VLOOKUP(IF(E75319&gt;2,3,E75319),smatchups[],2,FALSE)</f>
        <v>#N/A</v>
      </c>
      <c r="K75319" t="e">
        <f t="shared" si="3572"/>
        <v>#N/A</v>
      </c>
      <c r="L75319" t="e">
        <f t="shared" si="3571"/>
        <v>#N/A</v>
      </c>
      <c r="M75319" t="e">
        <f t="shared" si="3573"/>
        <v>#N/A</v>
      </c>
    </row>
    <row r="75320" spans="10:13" x14ac:dyDescent="0.35">
      <c r="J75320" t="e">
        <f>wOBA+VLOOKUP(D75320,order[],2,FALSE)+VLOOKUP(IF(F75320&gt;7,8,IF(F75320=0,1,F75320)),pitches[],2,FALSE)+VLOOKUP(IF(E75320&gt;2,3,E75320),smatchups[],2,FALSE)</f>
        <v>#N/A</v>
      </c>
      <c r="K75320" t="e">
        <f t="shared" si="3572"/>
        <v>#N/A</v>
      </c>
      <c r="L75320" t="e">
        <f t="shared" si="3571"/>
        <v>#N/A</v>
      </c>
      <c r="M75320" t="e">
        <f t="shared" si="3573"/>
        <v>#N/A</v>
      </c>
    </row>
    <row r="75321" spans="10:13" x14ac:dyDescent="0.35">
      <c r="J75321" t="e">
        <f>wOBA+VLOOKUP(D75321,order[],2,FALSE)+VLOOKUP(IF(F75321&gt;7,8,IF(F75321=0,1,F75321)),pitches[],2,FALSE)+VLOOKUP(IF(E75321&gt;2,3,E75321),smatchups[],2,FALSE)</f>
        <v>#N/A</v>
      </c>
      <c r="K75321" t="e">
        <f t="shared" si="3572"/>
        <v>#N/A</v>
      </c>
      <c r="L75321" t="e">
        <f t="shared" si="3571"/>
        <v>#N/A</v>
      </c>
      <c r="M75321" t="e">
        <f t="shared" si="3573"/>
        <v>#N/A</v>
      </c>
    </row>
    <row r="75322" spans="10:13" x14ac:dyDescent="0.35">
      <c r="J75322" t="e">
        <f>wOBA+VLOOKUP(D75322,order[],2,FALSE)+VLOOKUP(IF(F75322&gt;7,8,IF(F75322=0,1,F75322)),pitches[],2,FALSE)+VLOOKUP(IF(E75322&gt;2,3,E75322),smatchups[],2,FALSE)</f>
        <v>#N/A</v>
      </c>
      <c r="K75322" t="e">
        <f t="shared" si="3572"/>
        <v>#N/A</v>
      </c>
      <c r="L75322" t="e">
        <f t="shared" si="3571"/>
        <v>#N/A</v>
      </c>
      <c r="M75322" t="e">
        <f t="shared" si="3573"/>
        <v>#N/A</v>
      </c>
    </row>
    <row r="75323" spans="10:13" x14ac:dyDescent="0.35">
      <c r="J75323" t="e">
        <f>wOBA+VLOOKUP(D75323,order[],2,FALSE)+VLOOKUP(IF(F75323&gt;7,8,IF(F75323=0,1,F75323)),pitches[],2,FALSE)+VLOOKUP(IF(E75323&gt;2,3,E75323),smatchups[],2,FALSE)</f>
        <v>#N/A</v>
      </c>
      <c r="K75323" t="e">
        <f t="shared" si="3572"/>
        <v>#N/A</v>
      </c>
      <c r="L75323" t="e">
        <f t="shared" si="3571"/>
        <v>#N/A</v>
      </c>
      <c r="M75323" t="e">
        <f t="shared" si="3573"/>
        <v>#N/A</v>
      </c>
    </row>
    <row r="75324" spans="10:13" x14ac:dyDescent="0.35">
      <c r="J75324" t="e">
        <f>wOBA+VLOOKUP(D75324,order[],2,FALSE)+VLOOKUP(IF(F75324&gt;7,8,IF(F75324=0,1,F75324)),pitches[],2,FALSE)+VLOOKUP(IF(E75324&gt;2,3,E75324),smatchups[],2,FALSE)</f>
        <v>#N/A</v>
      </c>
      <c r="K75324" t="e">
        <f t="shared" si="3572"/>
        <v>#N/A</v>
      </c>
      <c r="L75324" t="e">
        <f t="shared" si="3571"/>
        <v>#N/A</v>
      </c>
      <c r="M75324" t="e">
        <f t="shared" si="3573"/>
        <v>#N/A</v>
      </c>
    </row>
    <row r="75325" spans="10:13" x14ac:dyDescent="0.35">
      <c r="J75325" t="e">
        <f>wOBA+VLOOKUP(D75325,order[],2,FALSE)+VLOOKUP(IF(F75325&gt;7,8,IF(F75325=0,1,F75325)),pitches[],2,FALSE)+VLOOKUP(IF(E75325&gt;2,3,E75325),smatchups[],2,FALSE)</f>
        <v>#N/A</v>
      </c>
      <c r="K75325" t="e">
        <f t="shared" si="3572"/>
        <v>#N/A</v>
      </c>
      <c r="L75325" t="e">
        <f t="shared" si="3571"/>
        <v>#N/A</v>
      </c>
      <c r="M75325" t="e">
        <f t="shared" si="3573"/>
        <v>#N/A</v>
      </c>
    </row>
    <row r="75326" spans="10:13" x14ac:dyDescent="0.35">
      <c r="J75326" t="e">
        <f>wOBA+VLOOKUP(D75326,order[],2,FALSE)+VLOOKUP(IF(F75326&gt;7,8,IF(F75326=0,1,F75326)),pitches[],2,FALSE)+VLOOKUP(IF(E75326&gt;2,3,E75326),smatchups[],2,FALSE)</f>
        <v>#N/A</v>
      </c>
      <c r="K75326" t="e">
        <f t="shared" si="3572"/>
        <v>#N/A</v>
      </c>
      <c r="L75326" t="e">
        <f t="shared" si="3571"/>
        <v>#N/A</v>
      </c>
      <c r="M75326" t="e">
        <f t="shared" si="3573"/>
        <v>#N/A</v>
      </c>
    </row>
    <row r="75327" spans="10:13" x14ac:dyDescent="0.35">
      <c r="J75327" t="e">
        <f>wOBA+VLOOKUP(D75327,order[],2,FALSE)+VLOOKUP(IF(F75327&gt;7,8,IF(F75327=0,1,F75327)),pitches[],2,FALSE)+VLOOKUP(IF(E75327&gt;2,3,E75327),smatchups[],2,FALSE)</f>
        <v>#N/A</v>
      </c>
      <c r="K75327" t="e">
        <f t="shared" si="3572"/>
        <v>#N/A</v>
      </c>
      <c r="L75327" t="e">
        <f t="shared" si="3571"/>
        <v>#N/A</v>
      </c>
      <c r="M75327" t="e">
        <f t="shared" si="3573"/>
        <v>#N/A</v>
      </c>
    </row>
    <row r="75328" spans="10:13" x14ac:dyDescent="0.35">
      <c r="J75328" t="e">
        <f>wOBA+VLOOKUP(D75328,order[],2,FALSE)+VLOOKUP(IF(F75328&gt;7,8,IF(F75328=0,1,F75328)),pitches[],2,FALSE)+VLOOKUP(IF(E75328&gt;2,3,E75328),smatchups[],2,FALSE)</f>
        <v>#N/A</v>
      </c>
      <c r="K75328" t="e">
        <f t="shared" si="3572"/>
        <v>#N/A</v>
      </c>
      <c r="L75328" t="e">
        <f t="shared" si="3571"/>
        <v>#N/A</v>
      </c>
      <c r="M75328" t="e">
        <f t="shared" si="3573"/>
        <v>#N/A</v>
      </c>
    </row>
    <row r="75329" spans="10:13" x14ac:dyDescent="0.35">
      <c r="J75329" t="e">
        <f>wOBA+VLOOKUP(D75329,order[],2,FALSE)+VLOOKUP(IF(F75329&gt;7,8,IF(F75329=0,1,F75329)),pitches[],2,FALSE)+VLOOKUP(IF(E75329&gt;2,3,E75329),smatchups[],2,FALSE)</f>
        <v>#N/A</v>
      </c>
      <c r="K75329" t="e">
        <f t="shared" si="3572"/>
        <v>#N/A</v>
      </c>
      <c r="L75329" t="e">
        <f t="shared" si="3571"/>
        <v>#N/A</v>
      </c>
      <c r="M75329" t="e">
        <f t="shared" si="3573"/>
        <v>#N/A</v>
      </c>
    </row>
    <row r="75330" spans="10:13" x14ac:dyDescent="0.35">
      <c r="J75330" t="e">
        <f>wOBA+VLOOKUP(D75330,order[],2,FALSE)+VLOOKUP(IF(F75330&gt;7,8,IF(F75330=0,1,F75330)),pitches[],2,FALSE)+VLOOKUP(IF(E75330&gt;2,3,E75330),smatchups[],2,FALSE)</f>
        <v>#N/A</v>
      </c>
      <c r="K75330" t="e">
        <f t="shared" si="3572"/>
        <v>#N/A</v>
      </c>
      <c r="L75330" t="e">
        <f t="shared" ref="L75330:L75393" si="3574">IF(E75330=0,BF$1+BE$1*F75330,IF(E75330=1,BF$2+BE$2*F75330,IF(E75330=2,BF$3+BE$3*F75330,BF$4+BE$4*F75330)))+J75330</f>
        <v>#N/A</v>
      </c>
      <c r="M75330" t="e">
        <f t="shared" si="3573"/>
        <v>#N/A</v>
      </c>
    </row>
    <row r="75331" spans="10:13" x14ac:dyDescent="0.35">
      <c r="J75331" t="e">
        <f>wOBA+VLOOKUP(D75331,order[],2,FALSE)+VLOOKUP(IF(F75331&gt;7,8,IF(F75331=0,1,F75331)),pitches[],2,FALSE)+VLOOKUP(IF(E75331&gt;2,3,E75331),smatchups[],2,FALSE)</f>
        <v>#N/A</v>
      </c>
      <c r="K75331" t="e">
        <f t="shared" ref="K75331:K75394" si="3575">H75331-J75331</f>
        <v>#N/A</v>
      </c>
      <c r="L75331" t="e">
        <f t="shared" si="3574"/>
        <v>#N/A</v>
      </c>
      <c r="M75331" t="e">
        <f t="shared" ref="M75331:M75394" si="3576">H75331-L75331</f>
        <v>#N/A</v>
      </c>
    </row>
    <row r="75332" spans="10:13" x14ac:dyDescent="0.35">
      <c r="J75332" t="e">
        <f>wOBA+VLOOKUP(D75332,order[],2,FALSE)+VLOOKUP(IF(F75332&gt;7,8,IF(F75332=0,1,F75332)),pitches[],2,FALSE)+VLOOKUP(IF(E75332&gt;2,3,E75332),smatchups[],2,FALSE)</f>
        <v>#N/A</v>
      </c>
      <c r="K75332" t="e">
        <f t="shared" si="3575"/>
        <v>#N/A</v>
      </c>
      <c r="L75332" t="e">
        <f t="shared" si="3574"/>
        <v>#N/A</v>
      </c>
      <c r="M75332" t="e">
        <f t="shared" si="3576"/>
        <v>#N/A</v>
      </c>
    </row>
    <row r="75333" spans="10:13" x14ac:dyDescent="0.35">
      <c r="J75333" t="e">
        <f>wOBA+VLOOKUP(D75333,order[],2,FALSE)+VLOOKUP(IF(F75333&gt;7,8,IF(F75333=0,1,F75333)),pitches[],2,FALSE)+VLOOKUP(IF(E75333&gt;2,3,E75333),smatchups[],2,FALSE)</f>
        <v>#N/A</v>
      </c>
      <c r="K75333" t="e">
        <f t="shared" si="3575"/>
        <v>#N/A</v>
      </c>
      <c r="L75333" t="e">
        <f t="shared" si="3574"/>
        <v>#N/A</v>
      </c>
      <c r="M75333" t="e">
        <f t="shared" si="3576"/>
        <v>#N/A</v>
      </c>
    </row>
    <row r="75334" spans="10:13" x14ac:dyDescent="0.35">
      <c r="J75334" t="e">
        <f>wOBA+VLOOKUP(D75334,order[],2,FALSE)+VLOOKUP(IF(F75334&gt;7,8,IF(F75334=0,1,F75334)),pitches[],2,FALSE)+VLOOKUP(IF(E75334&gt;2,3,E75334),smatchups[],2,FALSE)</f>
        <v>#N/A</v>
      </c>
      <c r="K75334" t="e">
        <f t="shared" si="3575"/>
        <v>#N/A</v>
      </c>
      <c r="L75334" t="e">
        <f t="shared" si="3574"/>
        <v>#N/A</v>
      </c>
      <c r="M75334" t="e">
        <f t="shared" si="3576"/>
        <v>#N/A</v>
      </c>
    </row>
    <row r="75335" spans="10:13" x14ac:dyDescent="0.35">
      <c r="J75335" t="e">
        <f>wOBA+VLOOKUP(D75335,order[],2,FALSE)+VLOOKUP(IF(F75335&gt;7,8,IF(F75335=0,1,F75335)),pitches[],2,FALSE)+VLOOKUP(IF(E75335&gt;2,3,E75335),smatchups[],2,FALSE)</f>
        <v>#N/A</v>
      </c>
      <c r="K75335" t="e">
        <f t="shared" si="3575"/>
        <v>#N/A</v>
      </c>
      <c r="L75335" t="e">
        <f t="shared" si="3574"/>
        <v>#N/A</v>
      </c>
      <c r="M75335" t="e">
        <f t="shared" si="3576"/>
        <v>#N/A</v>
      </c>
    </row>
    <row r="75336" spans="10:13" x14ac:dyDescent="0.35">
      <c r="J75336" t="e">
        <f>wOBA+VLOOKUP(D75336,order[],2,FALSE)+VLOOKUP(IF(F75336&gt;7,8,IF(F75336=0,1,F75336)),pitches[],2,FALSE)+VLOOKUP(IF(E75336&gt;2,3,E75336),smatchups[],2,FALSE)</f>
        <v>#N/A</v>
      </c>
      <c r="K75336" t="e">
        <f t="shared" si="3575"/>
        <v>#N/A</v>
      </c>
      <c r="L75336" t="e">
        <f t="shared" si="3574"/>
        <v>#N/A</v>
      </c>
      <c r="M75336" t="e">
        <f t="shared" si="3576"/>
        <v>#N/A</v>
      </c>
    </row>
    <row r="75337" spans="10:13" x14ac:dyDescent="0.35">
      <c r="J75337" t="e">
        <f>wOBA+VLOOKUP(D75337,order[],2,FALSE)+VLOOKUP(IF(F75337&gt;7,8,IF(F75337=0,1,F75337)),pitches[],2,FALSE)+VLOOKUP(IF(E75337&gt;2,3,E75337),smatchups[],2,FALSE)</f>
        <v>#N/A</v>
      </c>
      <c r="K75337" t="e">
        <f t="shared" si="3575"/>
        <v>#N/A</v>
      </c>
      <c r="L75337" t="e">
        <f t="shared" si="3574"/>
        <v>#N/A</v>
      </c>
      <c r="M75337" t="e">
        <f t="shared" si="3576"/>
        <v>#N/A</v>
      </c>
    </row>
    <row r="75338" spans="10:13" x14ac:dyDescent="0.35">
      <c r="J75338" t="e">
        <f>wOBA+VLOOKUP(D75338,order[],2,FALSE)+VLOOKUP(IF(F75338&gt;7,8,IF(F75338=0,1,F75338)),pitches[],2,FALSE)+VLOOKUP(IF(E75338&gt;2,3,E75338),smatchups[],2,FALSE)</f>
        <v>#N/A</v>
      </c>
      <c r="K75338" t="e">
        <f t="shared" si="3575"/>
        <v>#N/A</v>
      </c>
      <c r="L75338" t="e">
        <f t="shared" si="3574"/>
        <v>#N/A</v>
      </c>
      <c r="M75338" t="e">
        <f t="shared" si="3576"/>
        <v>#N/A</v>
      </c>
    </row>
    <row r="75339" spans="10:13" x14ac:dyDescent="0.35">
      <c r="J75339" t="e">
        <f>wOBA+VLOOKUP(D75339,order[],2,FALSE)+VLOOKUP(IF(F75339&gt;7,8,IF(F75339=0,1,F75339)),pitches[],2,FALSE)+VLOOKUP(IF(E75339&gt;2,3,E75339),smatchups[],2,FALSE)</f>
        <v>#N/A</v>
      </c>
      <c r="K75339" t="e">
        <f t="shared" si="3575"/>
        <v>#N/A</v>
      </c>
      <c r="L75339" t="e">
        <f t="shared" si="3574"/>
        <v>#N/A</v>
      </c>
      <c r="M75339" t="e">
        <f t="shared" si="3576"/>
        <v>#N/A</v>
      </c>
    </row>
    <row r="75340" spans="10:13" x14ac:dyDescent="0.35">
      <c r="J75340" t="e">
        <f>wOBA+VLOOKUP(D75340,order[],2,FALSE)+VLOOKUP(IF(F75340&gt;7,8,IF(F75340=0,1,F75340)),pitches[],2,FALSE)+VLOOKUP(IF(E75340&gt;2,3,E75340),smatchups[],2,FALSE)</f>
        <v>#N/A</v>
      </c>
      <c r="K75340" t="e">
        <f t="shared" si="3575"/>
        <v>#N/A</v>
      </c>
      <c r="L75340" t="e">
        <f t="shared" si="3574"/>
        <v>#N/A</v>
      </c>
      <c r="M75340" t="e">
        <f t="shared" si="3576"/>
        <v>#N/A</v>
      </c>
    </row>
    <row r="75341" spans="10:13" x14ac:dyDescent="0.35">
      <c r="J75341" t="e">
        <f>wOBA+VLOOKUP(D75341,order[],2,FALSE)+VLOOKUP(IF(F75341&gt;7,8,IF(F75341=0,1,F75341)),pitches[],2,FALSE)+VLOOKUP(IF(E75341&gt;2,3,E75341),smatchups[],2,FALSE)</f>
        <v>#N/A</v>
      </c>
      <c r="K75341" t="e">
        <f t="shared" si="3575"/>
        <v>#N/A</v>
      </c>
      <c r="L75341" t="e">
        <f t="shared" si="3574"/>
        <v>#N/A</v>
      </c>
      <c r="M75341" t="e">
        <f t="shared" si="3576"/>
        <v>#N/A</v>
      </c>
    </row>
    <row r="75342" spans="10:13" x14ac:dyDescent="0.35">
      <c r="J75342" t="e">
        <f>wOBA+VLOOKUP(D75342,order[],2,FALSE)+VLOOKUP(IF(F75342&gt;7,8,IF(F75342=0,1,F75342)),pitches[],2,FALSE)+VLOOKUP(IF(E75342&gt;2,3,E75342),smatchups[],2,FALSE)</f>
        <v>#N/A</v>
      </c>
      <c r="K75342" t="e">
        <f t="shared" si="3575"/>
        <v>#N/A</v>
      </c>
      <c r="L75342" t="e">
        <f t="shared" si="3574"/>
        <v>#N/A</v>
      </c>
      <c r="M75342" t="e">
        <f t="shared" si="3576"/>
        <v>#N/A</v>
      </c>
    </row>
    <row r="75343" spans="10:13" x14ac:dyDescent="0.35">
      <c r="J75343" t="e">
        <f>wOBA+VLOOKUP(D75343,order[],2,FALSE)+VLOOKUP(IF(F75343&gt;7,8,IF(F75343=0,1,F75343)),pitches[],2,FALSE)+VLOOKUP(IF(E75343&gt;2,3,E75343),smatchups[],2,FALSE)</f>
        <v>#N/A</v>
      </c>
      <c r="K75343" t="e">
        <f t="shared" si="3575"/>
        <v>#N/A</v>
      </c>
      <c r="L75343" t="e">
        <f t="shared" si="3574"/>
        <v>#N/A</v>
      </c>
      <c r="M75343" t="e">
        <f t="shared" si="3576"/>
        <v>#N/A</v>
      </c>
    </row>
    <row r="75344" spans="10:13" x14ac:dyDescent="0.35">
      <c r="J75344" t="e">
        <f>wOBA+VLOOKUP(D75344,order[],2,FALSE)+VLOOKUP(IF(F75344&gt;7,8,IF(F75344=0,1,F75344)),pitches[],2,FALSE)+VLOOKUP(IF(E75344&gt;2,3,E75344),smatchups[],2,FALSE)</f>
        <v>#N/A</v>
      </c>
      <c r="K75344" t="e">
        <f t="shared" si="3575"/>
        <v>#N/A</v>
      </c>
      <c r="L75344" t="e">
        <f t="shared" si="3574"/>
        <v>#N/A</v>
      </c>
      <c r="M75344" t="e">
        <f t="shared" si="3576"/>
        <v>#N/A</v>
      </c>
    </row>
    <row r="75345" spans="10:13" x14ac:dyDescent="0.35">
      <c r="J75345" t="e">
        <f>wOBA+VLOOKUP(D75345,order[],2,FALSE)+VLOOKUP(IF(F75345&gt;7,8,IF(F75345=0,1,F75345)),pitches[],2,FALSE)+VLOOKUP(IF(E75345&gt;2,3,E75345),smatchups[],2,FALSE)</f>
        <v>#N/A</v>
      </c>
      <c r="K75345" t="e">
        <f t="shared" si="3575"/>
        <v>#N/A</v>
      </c>
      <c r="L75345" t="e">
        <f t="shared" si="3574"/>
        <v>#N/A</v>
      </c>
      <c r="M75345" t="e">
        <f t="shared" si="3576"/>
        <v>#N/A</v>
      </c>
    </row>
    <row r="75346" spans="10:13" x14ac:dyDescent="0.35">
      <c r="J75346" t="e">
        <f>wOBA+VLOOKUP(D75346,order[],2,FALSE)+VLOOKUP(IF(F75346&gt;7,8,IF(F75346=0,1,F75346)),pitches[],2,FALSE)+VLOOKUP(IF(E75346&gt;2,3,E75346),smatchups[],2,FALSE)</f>
        <v>#N/A</v>
      </c>
      <c r="K75346" t="e">
        <f t="shared" si="3575"/>
        <v>#N/A</v>
      </c>
      <c r="L75346" t="e">
        <f t="shared" si="3574"/>
        <v>#N/A</v>
      </c>
      <c r="M75346" t="e">
        <f t="shared" si="3576"/>
        <v>#N/A</v>
      </c>
    </row>
    <row r="75347" spans="10:13" x14ac:dyDescent="0.35">
      <c r="J75347" t="e">
        <f>wOBA+VLOOKUP(D75347,order[],2,FALSE)+VLOOKUP(IF(F75347&gt;7,8,IF(F75347=0,1,F75347)),pitches[],2,FALSE)+VLOOKUP(IF(E75347&gt;2,3,E75347),smatchups[],2,FALSE)</f>
        <v>#N/A</v>
      </c>
      <c r="K75347" t="e">
        <f t="shared" si="3575"/>
        <v>#N/A</v>
      </c>
      <c r="L75347" t="e">
        <f t="shared" si="3574"/>
        <v>#N/A</v>
      </c>
      <c r="M75347" t="e">
        <f t="shared" si="3576"/>
        <v>#N/A</v>
      </c>
    </row>
    <row r="75348" spans="10:13" x14ac:dyDescent="0.35">
      <c r="J75348" t="e">
        <f>wOBA+VLOOKUP(D75348,order[],2,FALSE)+VLOOKUP(IF(F75348&gt;7,8,IF(F75348=0,1,F75348)),pitches[],2,FALSE)+VLOOKUP(IF(E75348&gt;2,3,E75348),smatchups[],2,FALSE)</f>
        <v>#N/A</v>
      </c>
      <c r="K75348" t="e">
        <f t="shared" si="3575"/>
        <v>#N/A</v>
      </c>
      <c r="L75348" t="e">
        <f t="shared" si="3574"/>
        <v>#N/A</v>
      </c>
      <c r="M75348" t="e">
        <f t="shared" si="3576"/>
        <v>#N/A</v>
      </c>
    </row>
    <row r="75349" spans="10:13" x14ac:dyDescent="0.35">
      <c r="J75349" t="e">
        <f>wOBA+VLOOKUP(D75349,order[],2,FALSE)+VLOOKUP(IF(F75349&gt;7,8,IF(F75349=0,1,F75349)),pitches[],2,FALSE)+VLOOKUP(IF(E75349&gt;2,3,E75349),smatchups[],2,FALSE)</f>
        <v>#N/A</v>
      </c>
      <c r="K75349" t="e">
        <f t="shared" si="3575"/>
        <v>#N/A</v>
      </c>
      <c r="L75349" t="e">
        <f t="shared" si="3574"/>
        <v>#N/A</v>
      </c>
      <c r="M75349" t="e">
        <f t="shared" si="3576"/>
        <v>#N/A</v>
      </c>
    </row>
    <row r="75350" spans="10:13" x14ac:dyDescent="0.35">
      <c r="J75350" t="e">
        <f>wOBA+VLOOKUP(D75350,order[],2,FALSE)+VLOOKUP(IF(F75350&gt;7,8,IF(F75350=0,1,F75350)),pitches[],2,FALSE)+VLOOKUP(IF(E75350&gt;2,3,E75350),smatchups[],2,FALSE)</f>
        <v>#N/A</v>
      </c>
      <c r="K75350" t="e">
        <f t="shared" si="3575"/>
        <v>#N/A</v>
      </c>
      <c r="L75350" t="e">
        <f t="shared" si="3574"/>
        <v>#N/A</v>
      </c>
      <c r="M75350" t="e">
        <f t="shared" si="3576"/>
        <v>#N/A</v>
      </c>
    </row>
    <row r="75351" spans="10:13" x14ac:dyDescent="0.35">
      <c r="J75351" t="e">
        <f>wOBA+VLOOKUP(D75351,order[],2,FALSE)+VLOOKUP(IF(F75351&gt;7,8,IF(F75351=0,1,F75351)),pitches[],2,FALSE)+VLOOKUP(IF(E75351&gt;2,3,E75351),smatchups[],2,FALSE)</f>
        <v>#N/A</v>
      </c>
      <c r="K75351" t="e">
        <f t="shared" si="3575"/>
        <v>#N/A</v>
      </c>
      <c r="L75351" t="e">
        <f t="shared" si="3574"/>
        <v>#N/A</v>
      </c>
      <c r="M75351" t="e">
        <f t="shared" si="3576"/>
        <v>#N/A</v>
      </c>
    </row>
    <row r="75352" spans="10:13" x14ac:dyDescent="0.35">
      <c r="J75352" t="e">
        <f>wOBA+VLOOKUP(D75352,order[],2,FALSE)+VLOOKUP(IF(F75352&gt;7,8,IF(F75352=0,1,F75352)),pitches[],2,FALSE)+VLOOKUP(IF(E75352&gt;2,3,E75352),smatchups[],2,FALSE)</f>
        <v>#N/A</v>
      </c>
      <c r="K75352" t="e">
        <f t="shared" si="3575"/>
        <v>#N/A</v>
      </c>
      <c r="L75352" t="e">
        <f t="shared" si="3574"/>
        <v>#N/A</v>
      </c>
      <c r="M75352" t="e">
        <f t="shared" si="3576"/>
        <v>#N/A</v>
      </c>
    </row>
    <row r="75353" spans="10:13" x14ac:dyDescent="0.35">
      <c r="J75353" t="e">
        <f>wOBA+VLOOKUP(D75353,order[],2,FALSE)+VLOOKUP(IF(F75353&gt;7,8,IF(F75353=0,1,F75353)),pitches[],2,FALSE)+VLOOKUP(IF(E75353&gt;2,3,E75353),smatchups[],2,FALSE)</f>
        <v>#N/A</v>
      </c>
      <c r="K75353" t="e">
        <f t="shared" si="3575"/>
        <v>#N/A</v>
      </c>
      <c r="L75353" t="e">
        <f t="shared" si="3574"/>
        <v>#N/A</v>
      </c>
      <c r="M75353" t="e">
        <f t="shared" si="3576"/>
        <v>#N/A</v>
      </c>
    </row>
    <row r="75354" spans="10:13" x14ac:dyDescent="0.35">
      <c r="J75354" t="e">
        <f>wOBA+VLOOKUP(D75354,order[],2,FALSE)+VLOOKUP(IF(F75354&gt;7,8,IF(F75354=0,1,F75354)),pitches[],2,FALSE)+VLOOKUP(IF(E75354&gt;2,3,E75354),smatchups[],2,FALSE)</f>
        <v>#N/A</v>
      </c>
      <c r="K75354" t="e">
        <f t="shared" si="3575"/>
        <v>#N/A</v>
      </c>
      <c r="L75354" t="e">
        <f t="shared" si="3574"/>
        <v>#N/A</v>
      </c>
      <c r="M75354" t="e">
        <f t="shared" si="3576"/>
        <v>#N/A</v>
      </c>
    </row>
    <row r="75355" spans="10:13" x14ac:dyDescent="0.35">
      <c r="J75355" t="e">
        <f>wOBA+VLOOKUP(D75355,order[],2,FALSE)+VLOOKUP(IF(F75355&gt;7,8,IF(F75355=0,1,F75355)),pitches[],2,FALSE)+VLOOKUP(IF(E75355&gt;2,3,E75355),smatchups[],2,FALSE)</f>
        <v>#N/A</v>
      </c>
      <c r="K75355" t="e">
        <f t="shared" si="3575"/>
        <v>#N/A</v>
      </c>
      <c r="L75355" t="e">
        <f t="shared" si="3574"/>
        <v>#N/A</v>
      </c>
      <c r="M75355" t="e">
        <f t="shared" si="3576"/>
        <v>#N/A</v>
      </c>
    </row>
    <row r="75356" spans="10:13" x14ac:dyDescent="0.35">
      <c r="J75356" t="e">
        <f>wOBA+VLOOKUP(D75356,order[],2,FALSE)+VLOOKUP(IF(F75356&gt;7,8,IF(F75356=0,1,F75356)),pitches[],2,FALSE)+VLOOKUP(IF(E75356&gt;2,3,E75356),smatchups[],2,FALSE)</f>
        <v>#N/A</v>
      </c>
      <c r="K75356" t="e">
        <f t="shared" si="3575"/>
        <v>#N/A</v>
      </c>
      <c r="L75356" t="e">
        <f t="shared" si="3574"/>
        <v>#N/A</v>
      </c>
      <c r="M75356" t="e">
        <f t="shared" si="3576"/>
        <v>#N/A</v>
      </c>
    </row>
    <row r="75357" spans="10:13" x14ac:dyDescent="0.35">
      <c r="J75357" t="e">
        <f>wOBA+VLOOKUP(D75357,order[],2,FALSE)+VLOOKUP(IF(F75357&gt;7,8,IF(F75357=0,1,F75357)),pitches[],2,FALSE)+VLOOKUP(IF(E75357&gt;2,3,E75357),smatchups[],2,FALSE)</f>
        <v>#N/A</v>
      </c>
      <c r="K75357" t="e">
        <f t="shared" si="3575"/>
        <v>#N/A</v>
      </c>
      <c r="L75357" t="e">
        <f t="shared" si="3574"/>
        <v>#N/A</v>
      </c>
      <c r="M75357" t="e">
        <f t="shared" si="3576"/>
        <v>#N/A</v>
      </c>
    </row>
    <row r="75358" spans="10:13" x14ac:dyDescent="0.35">
      <c r="J75358" t="e">
        <f>wOBA+VLOOKUP(D75358,order[],2,FALSE)+VLOOKUP(IF(F75358&gt;7,8,IF(F75358=0,1,F75358)),pitches[],2,FALSE)+VLOOKUP(IF(E75358&gt;2,3,E75358),smatchups[],2,FALSE)</f>
        <v>#N/A</v>
      </c>
      <c r="K75358" t="e">
        <f t="shared" si="3575"/>
        <v>#N/A</v>
      </c>
      <c r="L75358" t="e">
        <f t="shared" si="3574"/>
        <v>#N/A</v>
      </c>
      <c r="M75358" t="e">
        <f t="shared" si="3576"/>
        <v>#N/A</v>
      </c>
    </row>
    <row r="75359" spans="10:13" x14ac:dyDescent="0.35">
      <c r="J75359" t="e">
        <f>wOBA+VLOOKUP(D75359,order[],2,FALSE)+VLOOKUP(IF(F75359&gt;7,8,IF(F75359=0,1,F75359)),pitches[],2,FALSE)+VLOOKUP(IF(E75359&gt;2,3,E75359),smatchups[],2,FALSE)</f>
        <v>#N/A</v>
      </c>
      <c r="K75359" t="e">
        <f t="shared" si="3575"/>
        <v>#N/A</v>
      </c>
      <c r="L75359" t="e">
        <f t="shared" si="3574"/>
        <v>#N/A</v>
      </c>
      <c r="M75359" t="e">
        <f t="shared" si="3576"/>
        <v>#N/A</v>
      </c>
    </row>
    <row r="75360" spans="10:13" x14ac:dyDescent="0.35">
      <c r="J75360" t="e">
        <f>wOBA+VLOOKUP(D75360,order[],2,FALSE)+VLOOKUP(IF(F75360&gt;7,8,IF(F75360=0,1,F75360)),pitches[],2,FALSE)+VLOOKUP(IF(E75360&gt;2,3,E75360),smatchups[],2,FALSE)</f>
        <v>#N/A</v>
      </c>
      <c r="K75360" t="e">
        <f t="shared" si="3575"/>
        <v>#N/A</v>
      </c>
      <c r="L75360" t="e">
        <f t="shared" si="3574"/>
        <v>#N/A</v>
      </c>
      <c r="M75360" t="e">
        <f t="shared" si="3576"/>
        <v>#N/A</v>
      </c>
    </row>
    <row r="75361" spans="10:13" x14ac:dyDescent="0.35">
      <c r="J75361" t="e">
        <f>wOBA+VLOOKUP(D75361,order[],2,FALSE)+VLOOKUP(IF(F75361&gt;7,8,IF(F75361=0,1,F75361)),pitches[],2,FALSE)+VLOOKUP(IF(E75361&gt;2,3,E75361),smatchups[],2,FALSE)</f>
        <v>#N/A</v>
      </c>
      <c r="K75361" t="e">
        <f t="shared" si="3575"/>
        <v>#N/A</v>
      </c>
      <c r="L75361" t="e">
        <f t="shared" si="3574"/>
        <v>#N/A</v>
      </c>
      <c r="M75361" t="e">
        <f t="shared" si="3576"/>
        <v>#N/A</v>
      </c>
    </row>
    <row r="75362" spans="10:13" x14ac:dyDescent="0.35">
      <c r="J75362" t="e">
        <f>wOBA+VLOOKUP(D75362,order[],2,FALSE)+VLOOKUP(IF(F75362&gt;7,8,IF(F75362=0,1,F75362)),pitches[],2,FALSE)+VLOOKUP(IF(E75362&gt;2,3,E75362),smatchups[],2,FALSE)</f>
        <v>#N/A</v>
      </c>
      <c r="K75362" t="e">
        <f t="shared" si="3575"/>
        <v>#N/A</v>
      </c>
      <c r="L75362" t="e">
        <f t="shared" si="3574"/>
        <v>#N/A</v>
      </c>
      <c r="M75362" t="e">
        <f t="shared" si="3576"/>
        <v>#N/A</v>
      </c>
    </row>
    <row r="75363" spans="10:13" x14ac:dyDescent="0.35">
      <c r="J75363" t="e">
        <f>wOBA+VLOOKUP(D75363,order[],2,FALSE)+VLOOKUP(IF(F75363&gt;7,8,IF(F75363=0,1,F75363)),pitches[],2,FALSE)+VLOOKUP(IF(E75363&gt;2,3,E75363),smatchups[],2,FALSE)</f>
        <v>#N/A</v>
      </c>
      <c r="K75363" t="e">
        <f t="shared" si="3575"/>
        <v>#N/A</v>
      </c>
      <c r="L75363" t="e">
        <f t="shared" si="3574"/>
        <v>#N/A</v>
      </c>
      <c r="M75363" t="e">
        <f t="shared" si="3576"/>
        <v>#N/A</v>
      </c>
    </row>
    <row r="75364" spans="10:13" x14ac:dyDescent="0.35">
      <c r="J75364" t="e">
        <f>wOBA+VLOOKUP(D75364,order[],2,FALSE)+VLOOKUP(IF(F75364&gt;7,8,IF(F75364=0,1,F75364)),pitches[],2,FALSE)+VLOOKUP(IF(E75364&gt;2,3,E75364),smatchups[],2,FALSE)</f>
        <v>#N/A</v>
      </c>
      <c r="K75364" t="e">
        <f t="shared" si="3575"/>
        <v>#N/A</v>
      </c>
      <c r="L75364" t="e">
        <f t="shared" si="3574"/>
        <v>#N/A</v>
      </c>
      <c r="M75364" t="e">
        <f t="shared" si="3576"/>
        <v>#N/A</v>
      </c>
    </row>
    <row r="75365" spans="10:13" x14ac:dyDescent="0.35">
      <c r="J75365" t="e">
        <f>wOBA+VLOOKUP(D75365,order[],2,FALSE)+VLOOKUP(IF(F75365&gt;7,8,IF(F75365=0,1,F75365)),pitches[],2,FALSE)+VLOOKUP(IF(E75365&gt;2,3,E75365),smatchups[],2,FALSE)</f>
        <v>#N/A</v>
      </c>
      <c r="K75365" t="e">
        <f t="shared" si="3575"/>
        <v>#N/A</v>
      </c>
      <c r="L75365" t="e">
        <f t="shared" si="3574"/>
        <v>#N/A</v>
      </c>
      <c r="M75365" t="e">
        <f t="shared" si="3576"/>
        <v>#N/A</v>
      </c>
    </row>
    <row r="75366" spans="10:13" x14ac:dyDescent="0.35">
      <c r="J75366" t="e">
        <f>wOBA+VLOOKUP(D75366,order[],2,FALSE)+VLOOKUP(IF(F75366&gt;7,8,IF(F75366=0,1,F75366)),pitches[],2,FALSE)+VLOOKUP(IF(E75366&gt;2,3,E75366),smatchups[],2,FALSE)</f>
        <v>#N/A</v>
      </c>
      <c r="K75366" t="e">
        <f t="shared" si="3575"/>
        <v>#N/A</v>
      </c>
      <c r="L75366" t="e">
        <f t="shared" si="3574"/>
        <v>#N/A</v>
      </c>
      <c r="M75366" t="e">
        <f t="shared" si="3576"/>
        <v>#N/A</v>
      </c>
    </row>
    <row r="75367" spans="10:13" x14ac:dyDescent="0.35">
      <c r="J75367" t="e">
        <f>wOBA+VLOOKUP(D75367,order[],2,FALSE)+VLOOKUP(IF(F75367&gt;7,8,IF(F75367=0,1,F75367)),pitches[],2,FALSE)+VLOOKUP(IF(E75367&gt;2,3,E75367),smatchups[],2,FALSE)</f>
        <v>#N/A</v>
      </c>
      <c r="K75367" t="e">
        <f t="shared" si="3575"/>
        <v>#N/A</v>
      </c>
      <c r="L75367" t="e">
        <f t="shared" si="3574"/>
        <v>#N/A</v>
      </c>
      <c r="M75367" t="e">
        <f t="shared" si="3576"/>
        <v>#N/A</v>
      </c>
    </row>
    <row r="75368" spans="10:13" x14ac:dyDescent="0.35">
      <c r="J75368" t="e">
        <f>wOBA+VLOOKUP(D75368,order[],2,FALSE)+VLOOKUP(IF(F75368&gt;7,8,IF(F75368=0,1,F75368)),pitches[],2,FALSE)+VLOOKUP(IF(E75368&gt;2,3,E75368),smatchups[],2,FALSE)</f>
        <v>#N/A</v>
      </c>
      <c r="K75368" t="e">
        <f t="shared" si="3575"/>
        <v>#N/A</v>
      </c>
      <c r="L75368" t="e">
        <f t="shared" si="3574"/>
        <v>#N/A</v>
      </c>
      <c r="M75368" t="e">
        <f t="shared" si="3576"/>
        <v>#N/A</v>
      </c>
    </row>
    <row r="75369" spans="10:13" x14ac:dyDescent="0.35">
      <c r="J75369" t="e">
        <f>wOBA+VLOOKUP(D75369,order[],2,FALSE)+VLOOKUP(IF(F75369&gt;7,8,IF(F75369=0,1,F75369)),pitches[],2,FALSE)+VLOOKUP(IF(E75369&gt;2,3,E75369),smatchups[],2,FALSE)</f>
        <v>#N/A</v>
      </c>
      <c r="K75369" t="e">
        <f t="shared" si="3575"/>
        <v>#N/A</v>
      </c>
      <c r="L75369" t="e">
        <f t="shared" si="3574"/>
        <v>#N/A</v>
      </c>
      <c r="M75369" t="e">
        <f t="shared" si="3576"/>
        <v>#N/A</v>
      </c>
    </row>
    <row r="75370" spans="10:13" x14ac:dyDescent="0.35">
      <c r="J75370" t="e">
        <f>wOBA+VLOOKUP(D75370,order[],2,FALSE)+VLOOKUP(IF(F75370&gt;7,8,IF(F75370=0,1,F75370)),pitches[],2,FALSE)+VLOOKUP(IF(E75370&gt;2,3,E75370),smatchups[],2,FALSE)</f>
        <v>#N/A</v>
      </c>
      <c r="K75370" t="e">
        <f t="shared" si="3575"/>
        <v>#N/A</v>
      </c>
      <c r="L75370" t="e">
        <f t="shared" si="3574"/>
        <v>#N/A</v>
      </c>
      <c r="M75370" t="e">
        <f t="shared" si="3576"/>
        <v>#N/A</v>
      </c>
    </row>
    <row r="75371" spans="10:13" x14ac:dyDescent="0.35">
      <c r="J75371" t="e">
        <f>wOBA+VLOOKUP(D75371,order[],2,FALSE)+VLOOKUP(IF(F75371&gt;7,8,IF(F75371=0,1,F75371)),pitches[],2,FALSE)+VLOOKUP(IF(E75371&gt;2,3,E75371),smatchups[],2,FALSE)</f>
        <v>#N/A</v>
      </c>
      <c r="K75371" t="e">
        <f t="shared" si="3575"/>
        <v>#N/A</v>
      </c>
      <c r="L75371" t="e">
        <f t="shared" si="3574"/>
        <v>#N/A</v>
      </c>
      <c r="M75371" t="e">
        <f t="shared" si="3576"/>
        <v>#N/A</v>
      </c>
    </row>
    <row r="75372" spans="10:13" x14ac:dyDescent="0.35">
      <c r="J75372" t="e">
        <f>wOBA+VLOOKUP(D75372,order[],2,FALSE)+VLOOKUP(IF(F75372&gt;7,8,IF(F75372=0,1,F75372)),pitches[],2,FALSE)+VLOOKUP(IF(E75372&gt;2,3,E75372),smatchups[],2,FALSE)</f>
        <v>#N/A</v>
      </c>
      <c r="K75372" t="e">
        <f t="shared" si="3575"/>
        <v>#N/A</v>
      </c>
      <c r="L75372" t="e">
        <f t="shared" si="3574"/>
        <v>#N/A</v>
      </c>
      <c r="M75372" t="e">
        <f t="shared" si="3576"/>
        <v>#N/A</v>
      </c>
    </row>
    <row r="75373" spans="10:13" x14ac:dyDescent="0.35">
      <c r="J75373" t="e">
        <f>wOBA+VLOOKUP(D75373,order[],2,FALSE)+VLOOKUP(IF(F75373&gt;7,8,IF(F75373=0,1,F75373)),pitches[],2,FALSE)+VLOOKUP(IF(E75373&gt;2,3,E75373),smatchups[],2,FALSE)</f>
        <v>#N/A</v>
      </c>
      <c r="K75373" t="e">
        <f t="shared" si="3575"/>
        <v>#N/A</v>
      </c>
      <c r="L75373" t="e">
        <f t="shared" si="3574"/>
        <v>#N/A</v>
      </c>
      <c r="M75373" t="e">
        <f t="shared" si="3576"/>
        <v>#N/A</v>
      </c>
    </row>
    <row r="75374" spans="10:13" x14ac:dyDescent="0.35">
      <c r="J75374" t="e">
        <f>wOBA+VLOOKUP(D75374,order[],2,FALSE)+VLOOKUP(IF(F75374&gt;7,8,IF(F75374=0,1,F75374)),pitches[],2,FALSE)+VLOOKUP(IF(E75374&gt;2,3,E75374),smatchups[],2,FALSE)</f>
        <v>#N/A</v>
      </c>
      <c r="K75374" t="e">
        <f t="shared" si="3575"/>
        <v>#N/A</v>
      </c>
      <c r="L75374" t="e">
        <f t="shared" si="3574"/>
        <v>#N/A</v>
      </c>
      <c r="M75374" t="e">
        <f t="shared" si="3576"/>
        <v>#N/A</v>
      </c>
    </row>
    <row r="75375" spans="10:13" x14ac:dyDescent="0.35">
      <c r="J75375" t="e">
        <f>wOBA+VLOOKUP(D75375,order[],2,FALSE)+VLOOKUP(IF(F75375&gt;7,8,IF(F75375=0,1,F75375)),pitches[],2,FALSE)+VLOOKUP(IF(E75375&gt;2,3,E75375),smatchups[],2,FALSE)</f>
        <v>#N/A</v>
      </c>
      <c r="K75375" t="e">
        <f t="shared" si="3575"/>
        <v>#N/A</v>
      </c>
      <c r="L75375" t="e">
        <f t="shared" si="3574"/>
        <v>#N/A</v>
      </c>
      <c r="M75375" t="e">
        <f t="shared" si="3576"/>
        <v>#N/A</v>
      </c>
    </row>
    <row r="75376" spans="10:13" x14ac:dyDescent="0.35">
      <c r="J75376" t="e">
        <f>wOBA+VLOOKUP(D75376,order[],2,FALSE)+VLOOKUP(IF(F75376&gt;7,8,IF(F75376=0,1,F75376)),pitches[],2,FALSE)+VLOOKUP(IF(E75376&gt;2,3,E75376),smatchups[],2,FALSE)</f>
        <v>#N/A</v>
      </c>
      <c r="K75376" t="e">
        <f t="shared" si="3575"/>
        <v>#N/A</v>
      </c>
      <c r="L75376" t="e">
        <f t="shared" si="3574"/>
        <v>#N/A</v>
      </c>
      <c r="M75376" t="e">
        <f t="shared" si="3576"/>
        <v>#N/A</v>
      </c>
    </row>
    <row r="75377" spans="10:13" x14ac:dyDescent="0.35">
      <c r="J75377" t="e">
        <f>wOBA+VLOOKUP(D75377,order[],2,FALSE)+VLOOKUP(IF(F75377&gt;7,8,IF(F75377=0,1,F75377)),pitches[],2,FALSE)+VLOOKUP(IF(E75377&gt;2,3,E75377),smatchups[],2,FALSE)</f>
        <v>#N/A</v>
      </c>
      <c r="K75377" t="e">
        <f t="shared" si="3575"/>
        <v>#N/A</v>
      </c>
      <c r="L75377" t="e">
        <f t="shared" si="3574"/>
        <v>#N/A</v>
      </c>
      <c r="M75377" t="e">
        <f t="shared" si="3576"/>
        <v>#N/A</v>
      </c>
    </row>
    <row r="75378" spans="10:13" x14ac:dyDescent="0.35">
      <c r="J75378" t="e">
        <f>wOBA+VLOOKUP(D75378,order[],2,FALSE)+VLOOKUP(IF(F75378&gt;7,8,IF(F75378=0,1,F75378)),pitches[],2,FALSE)+VLOOKUP(IF(E75378&gt;2,3,E75378),smatchups[],2,FALSE)</f>
        <v>#N/A</v>
      </c>
      <c r="K75378" t="e">
        <f t="shared" si="3575"/>
        <v>#N/A</v>
      </c>
      <c r="L75378" t="e">
        <f t="shared" si="3574"/>
        <v>#N/A</v>
      </c>
      <c r="M75378" t="e">
        <f t="shared" si="3576"/>
        <v>#N/A</v>
      </c>
    </row>
    <row r="75379" spans="10:13" x14ac:dyDescent="0.35">
      <c r="J75379" t="e">
        <f>wOBA+VLOOKUP(D75379,order[],2,FALSE)+VLOOKUP(IF(F75379&gt;7,8,IF(F75379=0,1,F75379)),pitches[],2,FALSE)+VLOOKUP(IF(E75379&gt;2,3,E75379),smatchups[],2,FALSE)</f>
        <v>#N/A</v>
      </c>
      <c r="K75379" t="e">
        <f t="shared" si="3575"/>
        <v>#N/A</v>
      </c>
      <c r="L75379" t="e">
        <f t="shared" si="3574"/>
        <v>#N/A</v>
      </c>
      <c r="M75379" t="e">
        <f t="shared" si="3576"/>
        <v>#N/A</v>
      </c>
    </row>
    <row r="75380" spans="10:13" x14ac:dyDescent="0.35">
      <c r="J75380" t="e">
        <f>wOBA+VLOOKUP(D75380,order[],2,FALSE)+VLOOKUP(IF(F75380&gt;7,8,IF(F75380=0,1,F75380)),pitches[],2,FALSE)+VLOOKUP(IF(E75380&gt;2,3,E75380),smatchups[],2,FALSE)</f>
        <v>#N/A</v>
      </c>
      <c r="K75380" t="e">
        <f t="shared" si="3575"/>
        <v>#N/A</v>
      </c>
      <c r="L75380" t="e">
        <f t="shared" si="3574"/>
        <v>#N/A</v>
      </c>
      <c r="M75380" t="e">
        <f t="shared" si="3576"/>
        <v>#N/A</v>
      </c>
    </row>
    <row r="75381" spans="10:13" x14ac:dyDescent="0.35">
      <c r="J75381" t="e">
        <f>wOBA+VLOOKUP(D75381,order[],2,FALSE)+VLOOKUP(IF(F75381&gt;7,8,IF(F75381=0,1,F75381)),pitches[],2,FALSE)+VLOOKUP(IF(E75381&gt;2,3,E75381),smatchups[],2,FALSE)</f>
        <v>#N/A</v>
      </c>
      <c r="K75381" t="e">
        <f t="shared" si="3575"/>
        <v>#N/A</v>
      </c>
      <c r="L75381" t="e">
        <f t="shared" si="3574"/>
        <v>#N/A</v>
      </c>
      <c r="M75381" t="e">
        <f t="shared" si="3576"/>
        <v>#N/A</v>
      </c>
    </row>
    <row r="75382" spans="10:13" x14ac:dyDescent="0.35">
      <c r="J75382" t="e">
        <f>wOBA+VLOOKUP(D75382,order[],2,FALSE)+VLOOKUP(IF(F75382&gt;7,8,IF(F75382=0,1,F75382)),pitches[],2,FALSE)+VLOOKUP(IF(E75382&gt;2,3,E75382),smatchups[],2,FALSE)</f>
        <v>#N/A</v>
      </c>
      <c r="K75382" t="e">
        <f t="shared" si="3575"/>
        <v>#N/A</v>
      </c>
      <c r="L75382" t="e">
        <f t="shared" si="3574"/>
        <v>#N/A</v>
      </c>
      <c r="M75382" t="e">
        <f t="shared" si="3576"/>
        <v>#N/A</v>
      </c>
    </row>
    <row r="75383" spans="10:13" x14ac:dyDescent="0.35">
      <c r="J75383" t="e">
        <f>wOBA+VLOOKUP(D75383,order[],2,FALSE)+VLOOKUP(IF(F75383&gt;7,8,IF(F75383=0,1,F75383)),pitches[],2,FALSE)+VLOOKUP(IF(E75383&gt;2,3,E75383),smatchups[],2,FALSE)</f>
        <v>#N/A</v>
      </c>
      <c r="K75383" t="e">
        <f t="shared" si="3575"/>
        <v>#N/A</v>
      </c>
      <c r="L75383" t="e">
        <f t="shared" si="3574"/>
        <v>#N/A</v>
      </c>
      <c r="M75383" t="e">
        <f t="shared" si="3576"/>
        <v>#N/A</v>
      </c>
    </row>
    <row r="75384" spans="10:13" x14ac:dyDescent="0.35">
      <c r="J75384" t="e">
        <f>wOBA+VLOOKUP(D75384,order[],2,FALSE)+VLOOKUP(IF(F75384&gt;7,8,IF(F75384=0,1,F75384)),pitches[],2,FALSE)+VLOOKUP(IF(E75384&gt;2,3,E75384),smatchups[],2,FALSE)</f>
        <v>#N/A</v>
      </c>
      <c r="K75384" t="e">
        <f t="shared" si="3575"/>
        <v>#N/A</v>
      </c>
      <c r="L75384" t="e">
        <f t="shared" si="3574"/>
        <v>#N/A</v>
      </c>
      <c r="M75384" t="e">
        <f t="shared" si="3576"/>
        <v>#N/A</v>
      </c>
    </row>
    <row r="75385" spans="10:13" x14ac:dyDescent="0.35">
      <c r="J75385" t="e">
        <f>wOBA+VLOOKUP(D75385,order[],2,FALSE)+VLOOKUP(IF(F75385&gt;7,8,IF(F75385=0,1,F75385)),pitches[],2,FALSE)+VLOOKUP(IF(E75385&gt;2,3,E75385),smatchups[],2,FALSE)</f>
        <v>#N/A</v>
      </c>
      <c r="K75385" t="e">
        <f t="shared" si="3575"/>
        <v>#N/A</v>
      </c>
      <c r="L75385" t="e">
        <f t="shared" si="3574"/>
        <v>#N/A</v>
      </c>
      <c r="M75385" t="e">
        <f t="shared" si="3576"/>
        <v>#N/A</v>
      </c>
    </row>
    <row r="75386" spans="10:13" x14ac:dyDescent="0.35">
      <c r="J75386" t="e">
        <f>wOBA+VLOOKUP(D75386,order[],2,FALSE)+VLOOKUP(IF(F75386&gt;7,8,IF(F75386=0,1,F75386)),pitches[],2,FALSE)+VLOOKUP(IF(E75386&gt;2,3,E75386),smatchups[],2,FALSE)</f>
        <v>#N/A</v>
      </c>
      <c r="K75386" t="e">
        <f t="shared" si="3575"/>
        <v>#N/A</v>
      </c>
      <c r="L75386" t="e">
        <f t="shared" si="3574"/>
        <v>#N/A</v>
      </c>
      <c r="M75386" t="e">
        <f t="shared" si="3576"/>
        <v>#N/A</v>
      </c>
    </row>
    <row r="75387" spans="10:13" x14ac:dyDescent="0.35">
      <c r="J75387" t="e">
        <f>wOBA+VLOOKUP(D75387,order[],2,FALSE)+VLOOKUP(IF(F75387&gt;7,8,IF(F75387=0,1,F75387)),pitches[],2,FALSE)+VLOOKUP(IF(E75387&gt;2,3,E75387),smatchups[],2,FALSE)</f>
        <v>#N/A</v>
      </c>
      <c r="K75387" t="e">
        <f t="shared" si="3575"/>
        <v>#N/A</v>
      </c>
      <c r="L75387" t="e">
        <f t="shared" si="3574"/>
        <v>#N/A</v>
      </c>
      <c r="M75387" t="e">
        <f t="shared" si="3576"/>
        <v>#N/A</v>
      </c>
    </row>
    <row r="75388" spans="10:13" x14ac:dyDescent="0.35">
      <c r="J75388" t="e">
        <f>wOBA+VLOOKUP(D75388,order[],2,FALSE)+VLOOKUP(IF(F75388&gt;7,8,IF(F75388=0,1,F75388)),pitches[],2,FALSE)+VLOOKUP(IF(E75388&gt;2,3,E75388),smatchups[],2,FALSE)</f>
        <v>#N/A</v>
      </c>
      <c r="K75388" t="e">
        <f t="shared" si="3575"/>
        <v>#N/A</v>
      </c>
      <c r="L75388" t="e">
        <f t="shared" si="3574"/>
        <v>#N/A</v>
      </c>
      <c r="M75388" t="e">
        <f t="shared" si="3576"/>
        <v>#N/A</v>
      </c>
    </row>
    <row r="75389" spans="10:13" x14ac:dyDescent="0.35">
      <c r="J75389" t="e">
        <f>wOBA+VLOOKUP(D75389,order[],2,FALSE)+VLOOKUP(IF(F75389&gt;7,8,IF(F75389=0,1,F75389)),pitches[],2,FALSE)+VLOOKUP(IF(E75389&gt;2,3,E75389),smatchups[],2,FALSE)</f>
        <v>#N/A</v>
      </c>
      <c r="K75389" t="e">
        <f t="shared" si="3575"/>
        <v>#N/A</v>
      </c>
      <c r="L75389" t="e">
        <f t="shared" si="3574"/>
        <v>#N/A</v>
      </c>
      <c r="M75389" t="e">
        <f t="shared" si="3576"/>
        <v>#N/A</v>
      </c>
    </row>
    <row r="75390" spans="10:13" x14ac:dyDescent="0.35">
      <c r="J75390" t="e">
        <f>wOBA+VLOOKUP(D75390,order[],2,FALSE)+VLOOKUP(IF(F75390&gt;7,8,IF(F75390=0,1,F75390)),pitches[],2,FALSE)+VLOOKUP(IF(E75390&gt;2,3,E75390),smatchups[],2,FALSE)</f>
        <v>#N/A</v>
      </c>
      <c r="K75390" t="e">
        <f t="shared" si="3575"/>
        <v>#N/A</v>
      </c>
      <c r="L75390" t="e">
        <f t="shared" si="3574"/>
        <v>#N/A</v>
      </c>
      <c r="M75390" t="e">
        <f t="shared" si="3576"/>
        <v>#N/A</v>
      </c>
    </row>
    <row r="75391" spans="10:13" x14ac:dyDescent="0.35">
      <c r="J75391" t="e">
        <f>wOBA+VLOOKUP(D75391,order[],2,FALSE)+VLOOKUP(IF(F75391&gt;7,8,IF(F75391=0,1,F75391)),pitches[],2,FALSE)+VLOOKUP(IF(E75391&gt;2,3,E75391),smatchups[],2,FALSE)</f>
        <v>#N/A</v>
      </c>
      <c r="K75391" t="e">
        <f t="shared" si="3575"/>
        <v>#N/A</v>
      </c>
      <c r="L75391" t="e">
        <f t="shared" si="3574"/>
        <v>#N/A</v>
      </c>
      <c r="M75391" t="e">
        <f t="shared" si="3576"/>
        <v>#N/A</v>
      </c>
    </row>
    <row r="75392" spans="10:13" x14ac:dyDescent="0.35">
      <c r="J75392" t="e">
        <f>wOBA+VLOOKUP(D75392,order[],2,FALSE)+VLOOKUP(IF(F75392&gt;7,8,IF(F75392=0,1,F75392)),pitches[],2,FALSE)+VLOOKUP(IF(E75392&gt;2,3,E75392),smatchups[],2,FALSE)</f>
        <v>#N/A</v>
      </c>
      <c r="K75392" t="e">
        <f t="shared" si="3575"/>
        <v>#N/A</v>
      </c>
      <c r="L75392" t="e">
        <f t="shared" si="3574"/>
        <v>#N/A</v>
      </c>
      <c r="M75392" t="e">
        <f t="shared" si="3576"/>
        <v>#N/A</v>
      </c>
    </row>
    <row r="75393" spans="10:13" x14ac:dyDescent="0.35">
      <c r="J75393" t="e">
        <f>wOBA+VLOOKUP(D75393,order[],2,FALSE)+VLOOKUP(IF(F75393&gt;7,8,IF(F75393=0,1,F75393)),pitches[],2,FALSE)+VLOOKUP(IF(E75393&gt;2,3,E75393),smatchups[],2,FALSE)</f>
        <v>#N/A</v>
      </c>
      <c r="K75393" t="e">
        <f t="shared" si="3575"/>
        <v>#N/A</v>
      </c>
      <c r="L75393" t="e">
        <f t="shared" si="3574"/>
        <v>#N/A</v>
      </c>
      <c r="M75393" t="e">
        <f t="shared" si="3576"/>
        <v>#N/A</v>
      </c>
    </row>
    <row r="75394" spans="10:13" x14ac:dyDescent="0.35">
      <c r="J75394" t="e">
        <f>wOBA+VLOOKUP(D75394,order[],2,FALSE)+VLOOKUP(IF(F75394&gt;7,8,IF(F75394=0,1,F75394)),pitches[],2,FALSE)+VLOOKUP(IF(E75394&gt;2,3,E75394),smatchups[],2,FALSE)</f>
        <v>#N/A</v>
      </c>
      <c r="K75394" t="e">
        <f t="shared" si="3575"/>
        <v>#N/A</v>
      </c>
      <c r="L75394" t="e">
        <f t="shared" ref="L75394:L75457" si="3577">IF(E75394=0,BF$1+BE$1*F75394,IF(E75394=1,BF$2+BE$2*F75394,IF(E75394=2,BF$3+BE$3*F75394,BF$4+BE$4*F75394)))+J75394</f>
        <v>#N/A</v>
      </c>
      <c r="M75394" t="e">
        <f t="shared" si="3576"/>
        <v>#N/A</v>
      </c>
    </row>
    <row r="75395" spans="10:13" x14ac:dyDescent="0.35">
      <c r="J75395" t="e">
        <f>wOBA+VLOOKUP(D75395,order[],2,FALSE)+VLOOKUP(IF(F75395&gt;7,8,IF(F75395=0,1,F75395)),pitches[],2,FALSE)+VLOOKUP(IF(E75395&gt;2,3,E75395),smatchups[],2,FALSE)</f>
        <v>#N/A</v>
      </c>
      <c r="K75395" t="e">
        <f t="shared" ref="K75395:K75458" si="3578">H75395-J75395</f>
        <v>#N/A</v>
      </c>
      <c r="L75395" t="e">
        <f t="shared" si="3577"/>
        <v>#N/A</v>
      </c>
      <c r="M75395" t="e">
        <f t="shared" ref="M75395:M75458" si="3579">H75395-L75395</f>
        <v>#N/A</v>
      </c>
    </row>
    <row r="75396" spans="10:13" x14ac:dyDescent="0.35">
      <c r="J75396" t="e">
        <f>wOBA+VLOOKUP(D75396,order[],2,FALSE)+VLOOKUP(IF(F75396&gt;7,8,IF(F75396=0,1,F75396)),pitches[],2,FALSE)+VLOOKUP(IF(E75396&gt;2,3,E75396),smatchups[],2,FALSE)</f>
        <v>#N/A</v>
      </c>
      <c r="K75396" t="e">
        <f t="shared" si="3578"/>
        <v>#N/A</v>
      </c>
      <c r="L75396" t="e">
        <f t="shared" si="3577"/>
        <v>#N/A</v>
      </c>
      <c r="M75396" t="e">
        <f t="shared" si="3579"/>
        <v>#N/A</v>
      </c>
    </row>
    <row r="75397" spans="10:13" x14ac:dyDescent="0.35">
      <c r="J75397" t="e">
        <f>wOBA+VLOOKUP(D75397,order[],2,FALSE)+VLOOKUP(IF(F75397&gt;7,8,IF(F75397=0,1,F75397)),pitches[],2,FALSE)+VLOOKUP(IF(E75397&gt;2,3,E75397),smatchups[],2,FALSE)</f>
        <v>#N/A</v>
      </c>
      <c r="K75397" t="e">
        <f t="shared" si="3578"/>
        <v>#N/A</v>
      </c>
      <c r="L75397" t="e">
        <f t="shared" si="3577"/>
        <v>#N/A</v>
      </c>
      <c r="M75397" t="e">
        <f t="shared" si="3579"/>
        <v>#N/A</v>
      </c>
    </row>
    <row r="75398" spans="10:13" x14ac:dyDescent="0.35">
      <c r="J75398" t="e">
        <f>wOBA+VLOOKUP(D75398,order[],2,FALSE)+VLOOKUP(IF(F75398&gt;7,8,IF(F75398=0,1,F75398)),pitches[],2,FALSE)+VLOOKUP(IF(E75398&gt;2,3,E75398),smatchups[],2,FALSE)</f>
        <v>#N/A</v>
      </c>
      <c r="K75398" t="e">
        <f t="shared" si="3578"/>
        <v>#N/A</v>
      </c>
      <c r="L75398" t="e">
        <f t="shared" si="3577"/>
        <v>#N/A</v>
      </c>
      <c r="M75398" t="e">
        <f t="shared" si="3579"/>
        <v>#N/A</v>
      </c>
    </row>
    <row r="75399" spans="10:13" x14ac:dyDescent="0.35">
      <c r="J75399" t="e">
        <f>wOBA+VLOOKUP(D75399,order[],2,FALSE)+VLOOKUP(IF(F75399&gt;7,8,IF(F75399=0,1,F75399)),pitches[],2,FALSE)+VLOOKUP(IF(E75399&gt;2,3,E75399),smatchups[],2,FALSE)</f>
        <v>#N/A</v>
      </c>
      <c r="K75399" t="e">
        <f t="shared" si="3578"/>
        <v>#N/A</v>
      </c>
      <c r="L75399" t="e">
        <f t="shared" si="3577"/>
        <v>#N/A</v>
      </c>
      <c r="M75399" t="e">
        <f t="shared" si="3579"/>
        <v>#N/A</v>
      </c>
    </row>
    <row r="75400" spans="10:13" x14ac:dyDescent="0.35">
      <c r="J75400" t="e">
        <f>wOBA+VLOOKUP(D75400,order[],2,FALSE)+VLOOKUP(IF(F75400&gt;7,8,IF(F75400=0,1,F75400)),pitches[],2,FALSE)+VLOOKUP(IF(E75400&gt;2,3,E75400),smatchups[],2,FALSE)</f>
        <v>#N/A</v>
      </c>
      <c r="K75400" t="e">
        <f t="shared" si="3578"/>
        <v>#N/A</v>
      </c>
      <c r="L75400" t="e">
        <f t="shared" si="3577"/>
        <v>#N/A</v>
      </c>
      <c r="M75400" t="e">
        <f t="shared" si="3579"/>
        <v>#N/A</v>
      </c>
    </row>
    <row r="75401" spans="10:13" x14ac:dyDescent="0.35">
      <c r="J75401" t="e">
        <f>wOBA+VLOOKUP(D75401,order[],2,FALSE)+VLOOKUP(IF(F75401&gt;7,8,IF(F75401=0,1,F75401)),pitches[],2,FALSE)+VLOOKUP(IF(E75401&gt;2,3,E75401),smatchups[],2,FALSE)</f>
        <v>#N/A</v>
      </c>
      <c r="K75401" t="e">
        <f t="shared" si="3578"/>
        <v>#N/A</v>
      </c>
      <c r="L75401" t="e">
        <f t="shared" si="3577"/>
        <v>#N/A</v>
      </c>
      <c r="M75401" t="e">
        <f t="shared" si="3579"/>
        <v>#N/A</v>
      </c>
    </row>
    <row r="75402" spans="10:13" x14ac:dyDescent="0.35">
      <c r="J75402" t="e">
        <f>wOBA+VLOOKUP(D75402,order[],2,FALSE)+VLOOKUP(IF(F75402&gt;7,8,IF(F75402=0,1,F75402)),pitches[],2,FALSE)+VLOOKUP(IF(E75402&gt;2,3,E75402),smatchups[],2,FALSE)</f>
        <v>#N/A</v>
      </c>
      <c r="K75402" t="e">
        <f t="shared" si="3578"/>
        <v>#N/A</v>
      </c>
      <c r="L75402" t="e">
        <f t="shared" si="3577"/>
        <v>#N/A</v>
      </c>
      <c r="M75402" t="e">
        <f t="shared" si="3579"/>
        <v>#N/A</v>
      </c>
    </row>
    <row r="75403" spans="10:13" x14ac:dyDescent="0.35">
      <c r="J75403" t="e">
        <f>wOBA+VLOOKUP(D75403,order[],2,FALSE)+VLOOKUP(IF(F75403&gt;7,8,IF(F75403=0,1,F75403)),pitches[],2,FALSE)+VLOOKUP(IF(E75403&gt;2,3,E75403),smatchups[],2,FALSE)</f>
        <v>#N/A</v>
      </c>
      <c r="K75403" t="e">
        <f t="shared" si="3578"/>
        <v>#N/A</v>
      </c>
      <c r="L75403" t="e">
        <f t="shared" si="3577"/>
        <v>#N/A</v>
      </c>
      <c r="M75403" t="e">
        <f t="shared" si="3579"/>
        <v>#N/A</v>
      </c>
    </row>
    <row r="75404" spans="10:13" x14ac:dyDescent="0.35">
      <c r="J75404" t="e">
        <f>wOBA+VLOOKUP(D75404,order[],2,FALSE)+VLOOKUP(IF(F75404&gt;7,8,IF(F75404=0,1,F75404)),pitches[],2,FALSE)+VLOOKUP(IF(E75404&gt;2,3,E75404),smatchups[],2,FALSE)</f>
        <v>#N/A</v>
      </c>
      <c r="K75404" t="e">
        <f t="shared" si="3578"/>
        <v>#N/A</v>
      </c>
      <c r="L75404" t="e">
        <f t="shared" si="3577"/>
        <v>#N/A</v>
      </c>
      <c r="M75404" t="e">
        <f t="shared" si="3579"/>
        <v>#N/A</v>
      </c>
    </row>
    <row r="75405" spans="10:13" x14ac:dyDescent="0.35">
      <c r="J75405" t="e">
        <f>wOBA+VLOOKUP(D75405,order[],2,FALSE)+VLOOKUP(IF(F75405&gt;7,8,IF(F75405=0,1,F75405)),pitches[],2,FALSE)+VLOOKUP(IF(E75405&gt;2,3,E75405),smatchups[],2,FALSE)</f>
        <v>#N/A</v>
      </c>
      <c r="K75405" t="e">
        <f t="shared" si="3578"/>
        <v>#N/A</v>
      </c>
      <c r="L75405" t="e">
        <f t="shared" si="3577"/>
        <v>#N/A</v>
      </c>
      <c r="M75405" t="e">
        <f t="shared" si="3579"/>
        <v>#N/A</v>
      </c>
    </row>
    <row r="75406" spans="10:13" x14ac:dyDescent="0.35">
      <c r="J75406" t="e">
        <f>wOBA+VLOOKUP(D75406,order[],2,FALSE)+VLOOKUP(IF(F75406&gt;7,8,IF(F75406=0,1,F75406)),pitches[],2,FALSE)+VLOOKUP(IF(E75406&gt;2,3,E75406),smatchups[],2,FALSE)</f>
        <v>#N/A</v>
      </c>
      <c r="K75406" t="e">
        <f t="shared" si="3578"/>
        <v>#N/A</v>
      </c>
      <c r="L75406" t="e">
        <f t="shared" si="3577"/>
        <v>#N/A</v>
      </c>
      <c r="M75406" t="e">
        <f t="shared" si="3579"/>
        <v>#N/A</v>
      </c>
    </row>
    <row r="75407" spans="10:13" x14ac:dyDescent="0.35">
      <c r="J75407" t="e">
        <f>wOBA+VLOOKUP(D75407,order[],2,FALSE)+VLOOKUP(IF(F75407&gt;7,8,IF(F75407=0,1,F75407)),pitches[],2,FALSE)+VLOOKUP(IF(E75407&gt;2,3,E75407),smatchups[],2,FALSE)</f>
        <v>#N/A</v>
      </c>
      <c r="K75407" t="e">
        <f t="shared" si="3578"/>
        <v>#N/A</v>
      </c>
      <c r="L75407" t="e">
        <f t="shared" si="3577"/>
        <v>#N/A</v>
      </c>
      <c r="M75407" t="e">
        <f t="shared" si="3579"/>
        <v>#N/A</v>
      </c>
    </row>
    <row r="75408" spans="10:13" x14ac:dyDescent="0.35">
      <c r="J75408" t="e">
        <f>wOBA+VLOOKUP(D75408,order[],2,FALSE)+VLOOKUP(IF(F75408&gt;7,8,IF(F75408=0,1,F75408)),pitches[],2,FALSE)+VLOOKUP(IF(E75408&gt;2,3,E75408),smatchups[],2,FALSE)</f>
        <v>#N/A</v>
      </c>
      <c r="K75408" t="e">
        <f t="shared" si="3578"/>
        <v>#N/A</v>
      </c>
      <c r="L75408" t="e">
        <f t="shared" si="3577"/>
        <v>#N/A</v>
      </c>
      <c r="M75408" t="e">
        <f t="shared" si="3579"/>
        <v>#N/A</v>
      </c>
    </row>
    <row r="75409" spans="10:13" x14ac:dyDescent="0.35">
      <c r="J75409" t="e">
        <f>wOBA+VLOOKUP(D75409,order[],2,FALSE)+VLOOKUP(IF(F75409&gt;7,8,IF(F75409=0,1,F75409)),pitches[],2,FALSE)+VLOOKUP(IF(E75409&gt;2,3,E75409),smatchups[],2,FALSE)</f>
        <v>#N/A</v>
      </c>
      <c r="K75409" t="e">
        <f t="shared" si="3578"/>
        <v>#N/A</v>
      </c>
      <c r="L75409" t="e">
        <f t="shared" si="3577"/>
        <v>#N/A</v>
      </c>
      <c r="M75409" t="e">
        <f t="shared" si="3579"/>
        <v>#N/A</v>
      </c>
    </row>
    <row r="75410" spans="10:13" x14ac:dyDescent="0.35">
      <c r="J75410" t="e">
        <f>wOBA+VLOOKUP(D75410,order[],2,FALSE)+VLOOKUP(IF(F75410&gt;7,8,IF(F75410=0,1,F75410)),pitches[],2,FALSE)+VLOOKUP(IF(E75410&gt;2,3,E75410),smatchups[],2,FALSE)</f>
        <v>#N/A</v>
      </c>
      <c r="K75410" t="e">
        <f t="shared" si="3578"/>
        <v>#N/A</v>
      </c>
      <c r="L75410" t="e">
        <f t="shared" si="3577"/>
        <v>#N/A</v>
      </c>
      <c r="M75410" t="e">
        <f t="shared" si="3579"/>
        <v>#N/A</v>
      </c>
    </row>
    <row r="75411" spans="10:13" x14ac:dyDescent="0.35">
      <c r="J75411" t="e">
        <f>wOBA+VLOOKUP(D75411,order[],2,FALSE)+VLOOKUP(IF(F75411&gt;7,8,IF(F75411=0,1,F75411)),pitches[],2,FALSE)+VLOOKUP(IF(E75411&gt;2,3,E75411),smatchups[],2,FALSE)</f>
        <v>#N/A</v>
      </c>
      <c r="K75411" t="e">
        <f t="shared" si="3578"/>
        <v>#N/A</v>
      </c>
      <c r="L75411" t="e">
        <f t="shared" si="3577"/>
        <v>#N/A</v>
      </c>
      <c r="M75411" t="e">
        <f t="shared" si="3579"/>
        <v>#N/A</v>
      </c>
    </row>
    <row r="75412" spans="10:13" x14ac:dyDescent="0.35">
      <c r="J75412" t="e">
        <f>wOBA+VLOOKUP(D75412,order[],2,FALSE)+VLOOKUP(IF(F75412&gt;7,8,IF(F75412=0,1,F75412)),pitches[],2,FALSE)+VLOOKUP(IF(E75412&gt;2,3,E75412),smatchups[],2,FALSE)</f>
        <v>#N/A</v>
      </c>
      <c r="K75412" t="e">
        <f t="shared" si="3578"/>
        <v>#N/A</v>
      </c>
      <c r="L75412" t="e">
        <f t="shared" si="3577"/>
        <v>#N/A</v>
      </c>
      <c r="M75412" t="e">
        <f t="shared" si="3579"/>
        <v>#N/A</v>
      </c>
    </row>
    <row r="75413" spans="10:13" x14ac:dyDescent="0.35">
      <c r="J75413" t="e">
        <f>wOBA+VLOOKUP(D75413,order[],2,FALSE)+VLOOKUP(IF(F75413&gt;7,8,IF(F75413=0,1,F75413)),pitches[],2,FALSE)+VLOOKUP(IF(E75413&gt;2,3,E75413),smatchups[],2,FALSE)</f>
        <v>#N/A</v>
      </c>
      <c r="K75413" t="e">
        <f t="shared" si="3578"/>
        <v>#N/A</v>
      </c>
      <c r="L75413" t="e">
        <f t="shared" si="3577"/>
        <v>#N/A</v>
      </c>
      <c r="M75413" t="e">
        <f t="shared" si="3579"/>
        <v>#N/A</v>
      </c>
    </row>
    <row r="75414" spans="10:13" x14ac:dyDescent="0.35">
      <c r="J75414" t="e">
        <f>wOBA+VLOOKUP(D75414,order[],2,FALSE)+VLOOKUP(IF(F75414&gt;7,8,IF(F75414=0,1,F75414)),pitches[],2,FALSE)+VLOOKUP(IF(E75414&gt;2,3,E75414),smatchups[],2,FALSE)</f>
        <v>#N/A</v>
      </c>
      <c r="K75414" t="e">
        <f t="shared" si="3578"/>
        <v>#N/A</v>
      </c>
      <c r="L75414" t="e">
        <f t="shared" si="3577"/>
        <v>#N/A</v>
      </c>
      <c r="M75414" t="e">
        <f t="shared" si="3579"/>
        <v>#N/A</v>
      </c>
    </row>
    <row r="75415" spans="10:13" x14ac:dyDescent="0.35">
      <c r="J75415" t="e">
        <f>wOBA+VLOOKUP(D75415,order[],2,FALSE)+VLOOKUP(IF(F75415&gt;7,8,IF(F75415=0,1,F75415)),pitches[],2,FALSE)+VLOOKUP(IF(E75415&gt;2,3,E75415),smatchups[],2,FALSE)</f>
        <v>#N/A</v>
      </c>
      <c r="K75415" t="e">
        <f t="shared" si="3578"/>
        <v>#N/A</v>
      </c>
      <c r="L75415" t="e">
        <f t="shared" si="3577"/>
        <v>#N/A</v>
      </c>
      <c r="M75415" t="e">
        <f t="shared" si="3579"/>
        <v>#N/A</v>
      </c>
    </row>
    <row r="75416" spans="10:13" x14ac:dyDescent="0.35">
      <c r="J75416" t="e">
        <f>wOBA+VLOOKUP(D75416,order[],2,FALSE)+VLOOKUP(IF(F75416&gt;7,8,IF(F75416=0,1,F75416)),pitches[],2,FALSE)+VLOOKUP(IF(E75416&gt;2,3,E75416),smatchups[],2,FALSE)</f>
        <v>#N/A</v>
      </c>
      <c r="K75416" t="e">
        <f t="shared" si="3578"/>
        <v>#N/A</v>
      </c>
      <c r="L75416" t="e">
        <f t="shared" si="3577"/>
        <v>#N/A</v>
      </c>
      <c r="M75416" t="e">
        <f t="shared" si="3579"/>
        <v>#N/A</v>
      </c>
    </row>
    <row r="75417" spans="10:13" x14ac:dyDescent="0.35">
      <c r="J75417" t="e">
        <f>wOBA+VLOOKUP(D75417,order[],2,FALSE)+VLOOKUP(IF(F75417&gt;7,8,IF(F75417=0,1,F75417)),pitches[],2,FALSE)+VLOOKUP(IF(E75417&gt;2,3,E75417),smatchups[],2,FALSE)</f>
        <v>#N/A</v>
      </c>
      <c r="K75417" t="e">
        <f t="shared" si="3578"/>
        <v>#N/A</v>
      </c>
      <c r="L75417" t="e">
        <f t="shared" si="3577"/>
        <v>#N/A</v>
      </c>
      <c r="M75417" t="e">
        <f t="shared" si="3579"/>
        <v>#N/A</v>
      </c>
    </row>
    <row r="75418" spans="10:13" x14ac:dyDescent="0.35">
      <c r="J75418" t="e">
        <f>wOBA+VLOOKUP(D75418,order[],2,FALSE)+VLOOKUP(IF(F75418&gt;7,8,IF(F75418=0,1,F75418)),pitches[],2,FALSE)+VLOOKUP(IF(E75418&gt;2,3,E75418),smatchups[],2,FALSE)</f>
        <v>#N/A</v>
      </c>
      <c r="K75418" t="e">
        <f t="shared" si="3578"/>
        <v>#N/A</v>
      </c>
      <c r="L75418" t="e">
        <f t="shared" si="3577"/>
        <v>#N/A</v>
      </c>
      <c r="M75418" t="e">
        <f t="shared" si="3579"/>
        <v>#N/A</v>
      </c>
    </row>
    <row r="75419" spans="10:13" x14ac:dyDescent="0.35">
      <c r="J75419" t="e">
        <f>wOBA+VLOOKUP(D75419,order[],2,FALSE)+VLOOKUP(IF(F75419&gt;7,8,IF(F75419=0,1,F75419)),pitches[],2,FALSE)+VLOOKUP(IF(E75419&gt;2,3,E75419),smatchups[],2,FALSE)</f>
        <v>#N/A</v>
      </c>
      <c r="K75419" t="e">
        <f t="shared" si="3578"/>
        <v>#N/A</v>
      </c>
      <c r="L75419" t="e">
        <f t="shared" si="3577"/>
        <v>#N/A</v>
      </c>
      <c r="M75419" t="e">
        <f t="shared" si="3579"/>
        <v>#N/A</v>
      </c>
    </row>
    <row r="75420" spans="10:13" x14ac:dyDescent="0.35">
      <c r="J75420" t="e">
        <f>wOBA+VLOOKUP(D75420,order[],2,FALSE)+VLOOKUP(IF(F75420&gt;7,8,IF(F75420=0,1,F75420)),pitches[],2,FALSE)+VLOOKUP(IF(E75420&gt;2,3,E75420),smatchups[],2,FALSE)</f>
        <v>#N/A</v>
      </c>
      <c r="K75420" t="e">
        <f t="shared" si="3578"/>
        <v>#N/A</v>
      </c>
      <c r="L75420" t="e">
        <f t="shared" si="3577"/>
        <v>#N/A</v>
      </c>
      <c r="M75420" t="e">
        <f t="shared" si="3579"/>
        <v>#N/A</v>
      </c>
    </row>
    <row r="75421" spans="10:13" x14ac:dyDescent="0.35">
      <c r="J75421" t="e">
        <f>wOBA+VLOOKUP(D75421,order[],2,FALSE)+VLOOKUP(IF(F75421&gt;7,8,IF(F75421=0,1,F75421)),pitches[],2,FALSE)+VLOOKUP(IF(E75421&gt;2,3,E75421),smatchups[],2,FALSE)</f>
        <v>#N/A</v>
      </c>
      <c r="K75421" t="e">
        <f t="shared" si="3578"/>
        <v>#N/A</v>
      </c>
      <c r="L75421" t="e">
        <f t="shared" si="3577"/>
        <v>#N/A</v>
      </c>
      <c r="M75421" t="e">
        <f t="shared" si="3579"/>
        <v>#N/A</v>
      </c>
    </row>
    <row r="75422" spans="10:13" x14ac:dyDescent="0.35">
      <c r="J75422" t="e">
        <f>wOBA+VLOOKUP(D75422,order[],2,FALSE)+VLOOKUP(IF(F75422&gt;7,8,IF(F75422=0,1,F75422)),pitches[],2,FALSE)+VLOOKUP(IF(E75422&gt;2,3,E75422),smatchups[],2,FALSE)</f>
        <v>#N/A</v>
      </c>
      <c r="K75422" t="e">
        <f t="shared" si="3578"/>
        <v>#N/A</v>
      </c>
      <c r="L75422" t="e">
        <f t="shared" si="3577"/>
        <v>#N/A</v>
      </c>
      <c r="M75422" t="e">
        <f t="shared" si="3579"/>
        <v>#N/A</v>
      </c>
    </row>
    <row r="75423" spans="10:13" x14ac:dyDescent="0.35">
      <c r="J75423" t="e">
        <f>wOBA+VLOOKUP(D75423,order[],2,FALSE)+VLOOKUP(IF(F75423&gt;7,8,IF(F75423=0,1,F75423)),pitches[],2,FALSE)+VLOOKUP(IF(E75423&gt;2,3,E75423),smatchups[],2,FALSE)</f>
        <v>#N/A</v>
      </c>
      <c r="K75423" t="e">
        <f t="shared" si="3578"/>
        <v>#N/A</v>
      </c>
      <c r="L75423" t="e">
        <f t="shared" si="3577"/>
        <v>#N/A</v>
      </c>
      <c r="M75423" t="e">
        <f t="shared" si="3579"/>
        <v>#N/A</v>
      </c>
    </row>
    <row r="75424" spans="10:13" x14ac:dyDescent="0.35">
      <c r="J75424" t="e">
        <f>wOBA+VLOOKUP(D75424,order[],2,FALSE)+VLOOKUP(IF(F75424&gt;7,8,IF(F75424=0,1,F75424)),pitches[],2,FALSE)+VLOOKUP(IF(E75424&gt;2,3,E75424),smatchups[],2,FALSE)</f>
        <v>#N/A</v>
      </c>
      <c r="K75424" t="e">
        <f t="shared" si="3578"/>
        <v>#N/A</v>
      </c>
      <c r="L75424" t="e">
        <f t="shared" si="3577"/>
        <v>#N/A</v>
      </c>
      <c r="M75424" t="e">
        <f t="shared" si="3579"/>
        <v>#N/A</v>
      </c>
    </row>
    <row r="75425" spans="10:13" x14ac:dyDescent="0.35">
      <c r="J75425" t="e">
        <f>wOBA+VLOOKUP(D75425,order[],2,FALSE)+VLOOKUP(IF(F75425&gt;7,8,IF(F75425=0,1,F75425)),pitches[],2,FALSE)+VLOOKUP(IF(E75425&gt;2,3,E75425),smatchups[],2,FALSE)</f>
        <v>#N/A</v>
      </c>
      <c r="K75425" t="e">
        <f t="shared" si="3578"/>
        <v>#N/A</v>
      </c>
      <c r="L75425" t="e">
        <f t="shared" si="3577"/>
        <v>#N/A</v>
      </c>
      <c r="M75425" t="e">
        <f t="shared" si="3579"/>
        <v>#N/A</v>
      </c>
    </row>
    <row r="75426" spans="10:13" x14ac:dyDescent="0.35">
      <c r="J75426" t="e">
        <f>wOBA+VLOOKUP(D75426,order[],2,FALSE)+VLOOKUP(IF(F75426&gt;7,8,IF(F75426=0,1,F75426)),pitches[],2,FALSE)+VLOOKUP(IF(E75426&gt;2,3,E75426),smatchups[],2,FALSE)</f>
        <v>#N/A</v>
      </c>
      <c r="K75426" t="e">
        <f t="shared" si="3578"/>
        <v>#N/A</v>
      </c>
      <c r="L75426" t="e">
        <f t="shared" si="3577"/>
        <v>#N/A</v>
      </c>
      <c r="M75426" t="e">
        <f t="shared" si="3579"/>
        <v>#N/A</v>
      </c>
    </row>
    <row r="75427" spans="10:13" x14ac:dyDescent="0.35">
      <c r="J75427" t="e">
        <f>wOBA+VLOOKUP(D75427,order[],2,FALSE)+VLOOKUP(IF(F75427&gt;7,8,IF(F75427=0,1,F75427)),pitches[],2,FALSE)+VLOOKUP(IF(E75427&gt;2,3,E75427),smatchups[],2,FALSE)</f>
        <v>#N/A</v>
      </c>
      <c r="K75427" t="e">
        <f t="shared" si="3578"/>
        <v>#N/A</v>
      </c>
      <c r="L75427" t="e">
        <f t="shared" si="3577"/>
        <v>#N/A</v>
      </c>
      <c r="M75427" t="e">
        <f t="shared" si="3579"/>
        <v>#N/A</v>
      </c>
    </row>
    <row r="75428" spans="10:13" x14ac:dyDescent="0.35">
      <c r="J75428" t="e">
        <f>wOBA+VLOOKUP(D75428,order[],2,FALSE)+VLOOKUP(IF(F75428&gt;7,8,IF(F75428=0,1,F75428)),pitches[],2,FALSE)+VLOOKUP(IF(E75428&gt;2,3,E75428),smatchups[],2,FALSE)</f>
        <v>#N/A</v>
      </c>
      <c r="K75428" t="e">
        <f t="shared" si="3578"/>
        <v>#N/A</v>
      </c>
      <c r="L75428" t="e">
        <f t="shared" si="3577"/>
        <v>#N/A</v>
      </c>
      <c r="M75428" t="e">
        <f t="shared" si="3579"/>
        <v>#N/A</v>
      </c>
    </row>
    <row r="75429" spans="10:13" x14ac:dyDescent="0.35">
      <c r="J75429" t="e">
        <f>wOBA+VLOOKUP(D75429,order[],2,FALSE)+VLOOKUP(IF(F75429&gt;7,8,IF(F75429=0,1,F75429)),pitches[],2,FALSE)+VLOOKUP(IF(E75429&gt;2,3,E75429),smatchups[],2,FALSE)</f>
        <v>#N/A</v>
      </c>
      <c r="K75429" t="e">
        <f t="shared" si="3578"/>
        <v>#N/A</v>
      </c>
      <c r="L75429" t="e">
        <f t="shared" si="3577"/>
        <v>#N/A</v>
      </c>
      <c r="M75429" t="e">
        <f t="shared" si="3579"/>
        <v>#N/A</v>
      </c>
    </row>
    <row r="75430" spans="10:13" x14ac:dyDescent="0.35">
      <c r="J75430" t="e">
        <f>wOBA+VLOOKUP(D75430,order[],2,FALSE)+VLOOKUP(IF(F75430&gt;7,8,IF(F75430=0,1,F75430)),pitches[],2,FALSE)+VLOOKUP(IF(E75430&gt;2,3,E75430),smatchups[],2,FALSE)</f>
        <v>#N/A</v>
      </c>
      <c r="K75430" t="e">
        <f t="shared" si="3578"/>
        <v>#N/A</v>
      </c>
      <c r="L75430" t="e">
        <f t="shared" si="3577"/>
        <v>#N/A</v>
      </c>
      <c r="M75430" t="e">
        <f t="shared" si="3579"/>
        <v>#N/A</v>
      </c>
    </row>
    <row r="75431" spans="10:13" x14ac:dyDescent="0.35">
      <c r="J75431" t="e">
        <f>wOBA+VLOOKUP(D75431,order[],2,FALSE)+VLOOKUP(IF(F75431&gt;7,8,IF(F75431=0,1,F75431)),pitches[],2,FALSE)+VLOOKUP(IF(E75431&gt;2,3,E75431),smatchups[],2,FALSE)</f>
        <v>#N/A</v>
      </c>
      <c r="K75431" t="e">
        <f t="shared" si="3578"/>
        <v>#N/A</v>
      </c>
      <c r="L75431" t="e">
        <f t="shared" si="3577"/>
        <v>#N/A</v>
      </c>
      <c r="M75431" t="e">
        <f t="shared" si="3579"/>
        <v>#N/A</v>
      </c>
    </row>
    <row r="75432" spans="10:13" x14ac:dyDescent="0.35">
      <c r="J75432" t="e">
        <f>wOBA+VLOOKUP(D75432,order[],2,FALSE)+VLOOKUP(IF(F75432&gt;7,8,IF(F75432=0,1,F75432)),pitches[],2,FALSE)+VLOOKUP(IF(E75432&gt;2,3,E75432),smatchups[],2,FALSE)</f>
        <v>#N/A</v>
      </c>
      <c r="K75432" t="e">
        <f t="shared" si="3578"/>
        <v>#N/A</v>
      </c>
      <c r="L75432" t="e">
        <f t="shared" si="3577"/>
        <v>#N/A</v>
      </c>
      <c r="M75432" t="e">
        <f t="shared" si="3579"/>
        <v>#N/A</v>
      </c>
    </row>
    <row r="75433" spans="10:13" x14ac:dyDescent="0.35">
      <c r="J75433" t="e">
        <f>wOBA+VLOOKUP(D75433,order[],2,FALSE)+VLOOKUP(IF(F75433&gt;7,8,IF(F75433=0,1,F75433)),pitches[],2,FALSE)+VLOOKUP(IF(E75433&gt;2,3,E75433),smatchups[],2,FALSE)</f>
        <v>#N/A</v>
      </c>
      <c r="K75433" t="e">
        <f t="shared" si="3578"/>
        <v>#N/A</v>
      </c>
      <c r="L75433" t="e">
        <f t="shared" si="3577"/>
        <v>#N/A</v>
      </c>
      <c r="M75433" t="e">
        <f t="shared" si="3579"/>
        <v>#N/A</v>
      </c>
    </row>
    <row r="75434" spans="10:13" x14ac:dyDescent="0.35">
      <c r="J75434" t="e">
        <f>wOBA+VLOOKUP(D75434,order[],2,FALSE)+VLOOKUP(IF(F75434&gt;7,8,IF(F75434=0,1,F75434)),pitches[],2,FALSE)+VLOOKUP(IF(E75434&gt;2,3,E75434),smatchups[],2,FALSE)</f>
        <v>#N/A</v>
      </c>
      <c r="K75434" t="e">
        <f t="shared" si="3578"/>
        <v>#N/A</v>
      </c>
      <c r="L75434" t="e">
        <f t="shared" si="3577"/>
        <v>#N/A</v>
      </c>
      <c r="M75434" t="e">
        <f t="shared" si="3579"/>
        <v>#N/A</v>
      </c>
    </row>
    <row r="75435" spans="10:13" x14ac:dyDescent="0.35">
      <c r="J75435" t="e">
        <f>wOBA+VLOOKUP(D75435,order[],2,FALSE)+VLOOKUP(IF(F75435&gt;7,8,IF(F75435=0,1,F75435)),pitches[],2,FALSE)+VLOOKUP(IF(E75435&gt;2,3,E75435),smatchups[],2,FALSE)</f>
        <v>#N/A</v>
      </c>
      <c r="K75435" t="e">
        <f t="shared" si="3578"/>
        <v>#N/A</v>
      </c>
      <c r="L75435" t="e">
        <f t="shared" si="3577"/>
        <v>#N/A</v>
      </c>
      <c r="M75435" t="e">
        <f t="shared" si="3579"/>
        <v>#N/A</v>
      </c>
    </row>
    <row r="75436" spans="10:13" x14ac:dyDescent="0.35">
      <c r="J75436" t="e">
        <f>wOBA+VLOOKUP(D75436,order[],2,FALSE)+VLOOKUP(IF(F75436&gt;7,8,IF(F75436=0,1,F75436)),pitches[],2,FALSE)+VLOOKUP(IF(E75436&gt;2,3,E75436),smatchups[],2,FALSE)</f>
        <v>#N/A</v>
      </c>
      <c r="K75436" t="e">
        <f t="shared" si="3578"/>
        <v>#N/A</v>
      </c>
      <c r="L75436" t="e">
        <f t="shared" si="3577"/>
        <v>#N/A</v>
      </c>
      <c r="M75436" t="e">
        <f t="shared" si="3579"/>
        <v>#N/A</v>
      </c>
    </row>
    <row r="75437" spans="10:13" x14ac:dyDescent="0.35">
      <c r="J75437" t="e">
        <f>wOBA+VLOOKUP(D75437,order[],2,FALSE)+VLOOKUP(IF(F75437&gt;7,8,IF(F75437=0,1,F75437)),pitches[],2,FALSE)+VLOOKUP(IF(E75437&gt;2,3,E75437),smatchups[],2,FALSE)</f>
        <v>#N/A</v>
      </c>
      <c r="K75437" t="e">
        <f t="shared" si="3578"/>
        <v>#N/A</v>
      </c>
      <c r="L75437" t="e">
        <f t="shared" si="3577"/>
        <v>#N/A</v>
      </c>
      <c r="M75437" t="e">
        <f t="shared" si="3579"/>
        <v>#N/A</v>
      </c>
    </row>
    <row r="75438" spans="10:13" x14ac:dyDescent="0.35">
      <c r="J75438" t="e">
        <f>wOBA+VLOOKUP(D75438,order[],2,FALSE)+VLOOKUP(IF(F75438&gt;7,8,IF(F75438=0,1,F75438)),pitches[],2,FALSE)+VLOOKUP(IF(E75438&gt;2,3,E75438),smatchups[],2,FALSE)</f>
        <v>#N/A</v>
      </c>
      <c r="K75438" t="e">
        <f t="shared" si="3578"/>
        <v>#N/A</v>
      </c>
      <c r="L75438" t="e">
        <f t="shared" si="3577"/>
        <v>#N/A</v>
      </c>
      <c r="M75438" t="e">
        <f t="shared" si="3579"/>
        <v>#N/A</v>
      </c>
    </row>
    <row r="75439" spans="10:13" x14ac:dyDescent="0.35">
      <c r="J75439" t="e">
        <f>wOBA+VLOOKUP(D75439,order[],2,FALSE)+VLOOKUP(IF(F75439&gt;7,8,IF(F75439=0,1,F75439)),pitches[],2,FALSE)+VLOOKUP(IF(E75439&gt;2,3,E75439),smatchups[],2,FALSE)</f>
        <v>#N/A</v>
      </c>
      <c r="K75439" t="e">
        <f t="shared" si="3578"/>
        <v>#N/A</v>
      </c>
      <c r="L75439" t="e">
        <f t="shared" si="3577"/>
        <v>#N/A</v>
      </c>
      <c r="M75439" t="e">
        <f t="shared" si="3579"/>
        <v>#N/A</v>
      </c>
    </row>
    <row r="75440" spans="10:13" x14ac:dyDescent="0.35">
      <c r="J75440" t="e">
        <f>wOBA+VLOOKUP(D75440,order[],2,FALSE)+VLOOKUP(IF(F75440&gt;7,8,IF(F75440=0,1,F75440)),pitches[],2,FALSE)+VLOOKUP(IF(E75440&gt;2,3,E75440),smatchups[],2,FALSE)</f>
        <v>#N/A</v>
      </c>
      <c r="K75440" t="e">
        <f t="shared" si="3578"/>
        <v>#N/A</v>
      </c>
      <c r="L75440" t="e">
        <f t="shared" si="3577"/>
        <v>#N/A</v>
      </c>
      <c r="M75440" t="e">
        <f t="shared" si="3579"/>
        <v>#N/A</v>
      </c>
    </row>
    <row r="75441" spans="10:13" x14ac:dyDescent="0.35">
      <c r="J75441" t="e">
        <f>wOBA+VLOOKUP(D75441,order[],2,FALSE)+VLOOKUP(IF(F75441&gt;7,8,IF(F75441=0,1,F75441)),pitches[],2,FALSE)+VLOOKUP(IF(E75441&gt;2,3,E75441),smatchups[],2,FALSE)</f>
        <v>#N/A</v>
      </c>
      <c r="K75441" t="e">
        <f t="shared" si="3578"/>
        <v>#N/A</v>
      </c>
      <c r="L75441" t="e">
        <f t="shared" si="3577"/>
        <v>#N/A</v>
      </c>
      <c r="M75441" t="e">
        <f t="shared" si="3579"/>
        <v>#N/A</v>
      </c>
    </row>
    <row r="75442" spans="10:13" x14ac:dyDescent="0.35">
      <c r="J75442" t="e">
        <f>wOBA+VLOOKUP(D75442,order[],2,FALSE)+VLOOKUP(IF(F75442&gt;7,8,IF(F75442=0,1,F75442)),pitches[],2,FALSE)+VLOOKUP(IF(E75442&gt;2,3,E75442),smatchups[],2,FALSE)</f>
        <v>#N/A</v>
      </c>
      <c r="K75442" t="e">
        <f t="shared" si="3578"/>
        <v>#N/A</v>
      </c>
      <c r="L75442" t="e">
        <f t="shared" si="3577"/>
        <v>#N/A</v>
      </c>
      <c r="M75442" t="e">
        <f t="shared" si="3579"/>
        <v>#N/A</v>
      </c>
    </row>
    <row r="75443" spans="10:13" x14ac:dyDescent="0.35">
      <c r="J75443" t="e">
        <f>wOBA+VLOOKUP(D75443,order[],2,FALSE)+VLOOKUP(IF(F75443&gt;7,8,IF(F75443=0,1,F75443)),pitches[],2,FALSE)+VLOOKUP(IF(E75443&gt;2,3,E75443),smatchups[],2,FALSE)</f>
        <v>#N/A</v>
      </c>
      <c r="K75443" t="e">
        <f t="shared" si="3578"/>
        <v>#N/A</v>
      </c>
      <c r="L75443" t="e">
        <f t="shared" si="3577"/>
        <v>#N/A</v>
      </c>
      <c r="M75443" t="e">
        <f t="shared" si="3579"/>
        <v>#N/A</v>
      </c>
    </row>
    <row r="75444" spans="10:13" x14ac:dyDescent="0.35">
      <c r="J75444" t="e">
        <f>wOBA+VLOOKUP(D75444,order[],2,FALSE)+VLOOKUP(IF(F75444&gt;7,8,IF(F75444=0,1,F75444)),pitches[],2,FALSE)+VLOOKUP(IF(E75444&gt;2,3,E75444),smatchups[],2,FALSE)</f>
        <v>#N/A</v>
      </c>
      <c r="K75444" t="e">
        <f t="shared" si="3578"/>
        <v>#N/A</v>
      </c>
      <c r="L75444" t="e">
        <f t="shared" si="3577"/>
        <v>#N/A</v>
      </c>
      <c r="M75444" t="e">
        <f t="shared" si="3579"/>
        <v>#N/A</v>
      </c>
    </row>
    <row r="75445" spans="10:13" x14ac:dyDescent="0.35">
      <c r="J75445" t="e">
        <f>wOBA+VLOOKUP(D75445,order[],2,FALSE)+VLOOKUP(IF(F75445&gt;7,8,IF(F75445=0,1,F75445)),pitches[],2,FALSE)+VLOOKUP(IF(E75445&gt;2,3,E75445),smatchups[],2,FALSE)</f>
        <v>#N/A</v>
      </c>
      <c r="K75445" t="e">
        <f t="shared" si="3578"/>
        <v>#N/A</v>
      </c>
      <c r="L75445" t="e">
        <f t="shared" si="3577"/>
        <v>#N/A</v>
      </c>
      <c r="M75445" t="e">
        <f t="shared" si="3579"/>
        <v>#N/A</v>
      </c>
    </row>
    <row r="75446" spans="10:13" x14ac:dyDescent="0.35">
      <c r="J75446" t="e">
        <f>wOBA+VLOOKUP(D75446,order[],2,FALSE)+VLOOKUP(IF(F75446&gt;7,8,IF(F75446=0,1,F75446)),pitches[],2,FALSE)+VLOOKUP(IF(E75446&gt;2,3,E75446),smatchups[],2,FALSE)</f>
        <v>#N/A</v>
      </c>
      <c r="K75446" t="e">
        <f t="shared" si="3578"/>
        <v>#N/A</v>
      </c>
      <c r="L75446" t="e">
        <f t="shared" si="3577"/>
        <v>#N/A</v>
      </c>
      <c r="M75446" t="e">
        <f t="shared" si="3579"/>
        <v>#N/A</v>
      </c>
    </row>
    <row r="75447" spans="10:13" x14ac:dyDescent="0.35">
      <c r="J75447" t="e">
        <f>wOBA+VLOOKUP(D75447,order[],2,FALSE)+VLOOKUP(IF(F75447&gt;7,8,IF(F75447=0,1,F75447)),pitches[],2,FALSE)+VLOOKUP(IF(E75447&gt;2,3,E75447),smatchups[],2,FALSE)</f>
        <v>#N/A</v>
      </c>
      <c r="K75447" t="e">
        <f t="shared" si="3578"/>
        <v>#N/A</v>
      </c>
      <c r="L75447" t="e">
        <f t="shared" si="3577"/>
        <v>#N/A</v>
      </c>
      <c r="M75447" t="e">
        <f t="shared" si="3579"/>
        <v>#N/A</v>
      </c>
    </row>
    <row r="75448" spans="10:13" x14ac:dyDescent="0.35">
      <c r="J75448" t="e">
        <f>wOBA+VLOOKUP(D75448,order[],2,FALSE)+VLOOKUP(IF(F75448&gt;7,8,IF(F75448=0,1,F75448)),pitches[],2,FALSE)+VLOOKUP(IF(E75448&gt;2,3,E75448),smatchups[],2,FALSE)</f>
        <v>#N/A</v>
      </c>
      <c r="K75448" t="e">
        <f t="shared" si="3578"/>
        <v>#N/A</v>
      </c>
      <c r="L75448" t="e">
        <f t="shared" si="3577"/>
        <v>#N/A</v>
      </c>
      <c r="M75448" t="e">
        <f t="shared" si="3579"/>
        <v>#N/A</v>
      </c>
    </row>
    <row r="75449" spans="10:13" x14ac:dyDescent="0.35">
      <c r="J75449" t="e">
        <f>wOBA+VLOOKUP(D75449,order[],2,FALSE)+VLOOKUP(IF(F75449&gt;7,8,IF(F75449=0,1,F75449)),pitches[],2,FALSE)+VLOOKUP(IF(E75449&gt;2,3,E75449),smatchups[],2,FALSE)</f>
        <v>#N/A</v>
      </c>
      <c r="K75449" t="e">
        <f t="shared" si="3578"/>
        <v>#N/A</v>
      </c>
      <c r="L75449" t="e">
        <f t="shared" si="3577"/>
        <v>#N/A</v>
      </c>
      <c r="M75449" t="e">
        <f t="shared" si="3579"/>
        <v>#N/A</v>
      </c>
    </row>
    <row r="75450" spans="10:13" x14ac:dyDescent="0.35">
      <c r="J75450" t="e">
        <f>wOBA+VLOOKUP(D75450,order[],2,FALSE)+VLOOKUP(IF(F75450&gt;7,8,IF(F75450=0,1,F75450)),pitches[],2,FALSE)+VLOOKUP(IF(E75450&gt;2,3,E75450),smatchups[],2,FALSE)</f>
        <v>#N/A</v>
      </c>
      <c r="K75450" t="e">
        <f t="shared" si="3578"/>
        <v>#N/A</v>
      </c>
      <c r="L75450" t="e">
        <f t="shared" si="3577"/>
        <v>#N/A</v>
      </c>
      <c r="M75450" t="e">
        <f t="shared" si="3579"/>
        <v>#N/A</v>
      </c>
    </row>
    <row r="75451" spans="10:13" x14ac:dyDescent="0.35">
      <c r="J75451" t="e">
        <f>wOBA+VLOOKUP(D75451,order[],2,FALSE)+VLOOKUP(IF(F75451&gt;7,8,IF(F75451=0,1,F75451)),pitches[],2,FALSE)+VLOOKUP(IF(E75451&gt;2,3,E75451),smatchups[],2,FALSE)</f>
        <v>#N/A</v>
      </c>
      <c r="K75451" t="e">
        <f t="shared" si="3578"/>
        <v>#N/A</v>
      </c>
      <c r="L75451" t="e">
        <f t="shared" si="3577"/>
        <v>#N/A</v>
      </c>
      <c r="M75451" t="e">
        <f t="shared" si="3579"/>
        <v>#N/A</v>
      </c>
    </row>
    <row r="75452" spans="10:13" x14ac:dyDescent="0.35">
      <c r="J75452" t="e">
        <f>wOBA+VLOOKUP(D75452,order[],2,FALSE)+VLOOKUP(IF(F75452&gt;7,8,IF(F75452=0,1,F75452)),pitches[],2,FALSE)+VLOOKUP(IF(E75452&gt;2,3,E75452),smatchups[],2,FALSE)</f>
        <v>#N/A</v>
      </c>
      <c r="K75452" t="e">
        <f t="shared" si="3578"/>
        <v>#N/A</v>
      </c>
      <c r="L75452" t="e">
        <f t="shared" si="3577"/>
        <v>#N/A</v>
      </c>
      <c r="M75452" t="e">
        <f t="shared" si="3579"/>
        <v>#N/A</v>
      </c>
    </row>
    <row r="75453" spans="10:13" x14ac:dyDescent="0.35">
      <c r="J75453" t="e">
        <f>wOBA+VLOOKUP(D75453,order[],2,FALSE)+VLOOKUP(IF(F75453&gt;7,8,IF(F75453=0,1,F75453)),pitches[],2,FALSE)+VLOOKUP(IF(E75453&gt;2,3,E75453),smatchups[],2,FALSE)</f>
        <v>#N/A</v>
      </c>
      <c r="K75453" t="e">
        <f t="shared" si="3578"/>
        <v>#N/A</v>
      </c>
      <c r="L75453" t="e">
        <f t="shared" si="3577"/>
        <v>#N/A</v>
      </c>
      <c r="M75453" t="e">
        <f t="shared" si="3579"/>
        <v>#N/A</v>
      </c>
    </row>
    <row r="75454" spans="10:13" x14ac:dyDescent="0.35">
      <c r="J75454" t="e">
        <f>wOBA+VLOOKUP(D75454,order[],2,FALSE)+VLOOKUP(IF(F75454&gt;7,8,IF(F75454=0,1,F75454)),pitches[],2,FALSE)+VLOOKUP(IF(E75454&gt;2,3,E75454),smatchups[],2,FALSE)</f>
        <v>#N/A</v>
      </c>
      <c r="K75454" t="e">
        <f t="shared" si="3578"/>
        <v>#N/A</v>
      </c>
      <c r="L75454" t="e">
        <f t="shared" si="3577"/>
        <v>#N/A</v>
      </c>
      <c r="M75454" t="e">
        <f t="shared" si="3579"/>
        <v>#N/A</v>
      </c>
    </row>
    <row r="75455" spans="10:13" x14ac:dyDescent="0.35">
      <c r="J75455" t="e">
        <f>wOBA+VLOOKUP(D75455,order[],2,FALSE)+VLOOKUP(IF(F75455&gt;7,8,IF(F75455=0,1,F75455)),pitches[],2,FALSE)+VLOOKUP(IF(E75455&gt;2,3,E75455),smatchups[],2,FALSE)</f>
        <v>#N/A</v>
      </c>
      <c r="K75455" t="e">
        <f t="shared" si="3578"/>
        <v>#N/A</v>
      </c>
      <c r="L75455" t="e">
        <f t="shared" si="3577"/>
        <v>#N/A</v>
      </c>
      <c r="M75455" t="e">
        <f t="shared" si="3579"/>
        <v>#N/A</v>
      </c>
    </row>
    <row r="75456" spans="10:13" x14ac:dyDescent="0.35">
      <c r="J75456" t="e">
        <f>wOBA+VLOOKUP(D75456,order[],2,FALSE)+VLOOKUP(IF(F75456&gt;7,8,IF(F75456=0,1,F75456)),pitches[],2,FALSE)+VLOOKUP(IF(E75456&gt;2,3,E75456),smatchups[],2,FALSE)</f>
        <v>#N/A</v>
      </c>
      <c r="K75456" t="e">
        <f t="shared" si="3578"/>
        <v>#N/A</v>
      </c>
      <c r="L75456" t="e">
        <f t="shared" si="3577"/>
        <v>#N/A</v>
      </c>
      <c r="M75456" t="e">
        <f t="shared" si="3579"/>
        <v>#N/A</v>
      </c>
    </row>
    <row r="75457" spans="10:13" x14ac:dyDescent="0.35">
      <c r="J75457" t="e">
        <f>wOBA+VLOOKUP(D75457,order[],2,FALSE)+VLOOKUP(IF(F75457&gt;7,8,IF(F75457=0,1,F75457)),pitches[],2,FALSE)+VLOOKUP(IF(E75457&gt;2,3,E75457),smatchups[],2,FALSE)</f>
        <v>#N/A</v>
      </c>
      <c r="K75457" t="e">
        <f t="shared" si="3578"/>
        <v>#N/A</v>
      </c>
      <c r="L75457" t="e">
        <f t="shared" si="3577"/>
        <v>#N/A</v>
      </c>
      <c r="M75457" t="e">
        <f t="shared" si="3579"/>
        <v>#N/A</v>
      </c>
    </row>
    <row r="75458" spans="10:13" x14ac:dyDescent="0.35">
      <c r="J75458" t="e">
        <f>wOBA+VLOOKUP(D75458,order[],2,FALSE)+VLOOKUP(IF(F75458&gt;7,8,IF(F75458=0,1,F75458)),pitches[],2,FALSE)+VLOOKUP(IF(E75458&gt;2,3,E75458),smatchups[],2,FALSE)</f>
        <v>#N/A</v>
      </c>
      <c r="K75458" t="e">
        <f t="shared" si="3578"/>
        <v>#N/A</v>
      </c>
      <c r="L75458" t="e">
        <f t="shared" ref="L75458:L75521" si="3580">IF(E75458=0,BF$1+BE$1*F75458,IF(E75458=1,BF$2+BE$2*F75458,IF(E75458=2,BF$3+BE$3*F75458,BF$4+BE$4*F75458)))+J75458</f>
        <v>#N/A</v>
      </c>
      <c r="M75458" t="e">
        <f t="shared" si="3579"/>
        <v>#N/A</v>
      </c>
    </row>
    <row r="75459" spans="10:13" x14ac:dyDescent="0.35">
      <c r="J75459" t="e">
        <f>wOBA+VLOOKUP(D75459,order[],2,FALSE)+VLOOKUP(IF(F75459&gt;7,8,IF(F75459=0,1,F75459)),pitches[],2,FALSE)+VLOOKUP(IF(E75459&gt;2,3,E75459),smatchups[],2,FALSE)</f>
        <v>#N/A</v>
      </c>
      <c r="K75459" t="e">
        <f t="shared" ref="K75459:K75522" si="3581">H75459-J75459</f>
        <v>#N/A</v>
      </c>
      <c r="L75459" t="e">
        <f t="shared" si="3580"/>
        <v>#N/A</v>
      </c>
      <c r="M75459" t="e">
        <f t="shared" ref="M75459:M75522" si="3582">H75459-L75459</f>
        <v>#N/A</v>
      </c>
    </row>
    <row r="75460" spans="10:13" x14ac:dyDescent="0.35">
      <c r="J75460" t="e">
        <f>wOBA+VLOOKUP(D75460,order[],2,FALSE)+VLOOKUP(IF(F75460&gt;7,8,IF(F75460=0,1,F75460)),pitches[],2,FALSE)+VLOOKUP(IF(E75460&gt;2,3,E75460),smatchups[],2,FALSE)</f>
        <v>#N/A</v>
      </c>
      <c r="K75460" t="e">
        <f t="shared" si="3581"/>
        <v>#N/A</v>
      </c>
      <c r="L75460" t="e">
        <f t="shared" si="3580"/>
        <v>#N/A</v>
      </c>
      <c r="M75460" t="e">
        <f t="shared" si="3582"/>
        <v>#N/A</v>
      </c>
    </row>
    <row r="75461" spans="10:13" x14ac:dyDescent="0.35">
      <c r="J75461" t="e">
        <f>wOBA+VLOOKUP(D75461,order[],2,FALSE)+VLOOKUP(IF(F75461&gt;7,8,IF(F75461=0,1,F75461)),pitches[],2,FALSE)+VLOOKUP(IF(E75461&gt;2,3,E75461),smatchups[],2,FALSE)</f>
        <v>#N/A</v>
      </c>
      <c r="K75461" t="e">
        <f t="shared" si="3581"/>
        <v>#N/A</v>
      </c>
      <c r="L75461" t="e">
        <f t="shared" si="3580"/>
        <v>#N/A</v>
      </c>
      <c r="M75461" t="e">
        <f t="shared" si="3582"/>
        <v>#N/A</v>
      </c>
    </row>
    <row r="75462" spans="10:13" x14ac:dyDescent="0.35">
      <c r="J75462" t="e">
        <f>wOBA+VLOOKUP(D75462,order[],2,FALSE)+VLOOKUP(IF(F75462&gt;7,8,IF(F75462=0,1,F75462)),pitches[],2,FALSE)+VLOOKUP(IF(E75462&gt;2,3,E75462),smatchups[],2,FALSE)</f>
        <v>#N/A</v>
      </c>
      <c r="K75462" t="e">
        <f t="shared" si="3581"/>
        <v>#N/A</v>
      </c>
      <c r="L75462" t="e">
        <f t="shared" si="3580"/>
        <v>#N/A</v>
      </c>
      <c r="M75462" t="e">
        <f t="shared" si="3582"/>
        <v>#N/A</v>
      </c>
    </row>
    <row r="75463" spans="10:13" x14ac:dyDescent="0.35">
      <c r="J75463" t="e">
        <f>wOBA+VLOOKUP(D75463,order[],2,FALSE)+VLOOKUP(IF(F75463&gt;7,8,IF(F75463=0,1,F75463)),pitches[],2,FALSE)+VLOOKUP(IF(E75463&gt;2,3,E75463),smatchups[],2,FALSE)</f>
        <v>#N/A</v>
      </c>
      <c r="K75463" t="e">
        <f t="shared" si="3581"/>
        <v>#N/A</v>
      </c>
      <c r="L75463" t="e">
        <f t="shared" si="3580"/>
        <v>#N/A</v>
      </c>
      <c r="M75463" t="e">
        <f t="shared" si="3582"/>
        <v>#N/A</v>
      </c>
    </row>
    <row r="75464" spans="10:13" x14ac:dyDescent="0.35">
      <c r="J75464" t="e">
        <f>wOBA+VLOOKUP(D75464,order[],2,FALSE)+VLOOKUP(IF(F75464&gt;7,8,IF(F75464=0,1,F75464)),pitches[],2,FALSE)+VLOOKUP(IF(E75464&gt;2,3,E75464),smatchups[],2,FALSE)</f>
        <v>#N/A</v>
      </c>
      <c r="K75464" t="e">
        <f t="shared" si="3581"/>
        <v>#N/A</v>
      </c>
      <c r="L75464" t="e">
        <f t="shared" si="3580"/>
        <v>#N/A</v>
      </c>
      <c r="M75464" t="e">
        <f t="shared" si="3582"/>
        <v>#N/A</v>
      </c>
    </row>
    <row r="75465" spans="10:13" x14ac:dyDescent="0.35">
      <c r="J75465" t="e">
        <f>wOBA+VLOOKUP(D75465,order[],2,FALSE)+VLOOKUP(IF(F75465&gt;7,8,IF(F75465=0,1,F75465)),pitches[],2,FALSE)+VLOOKUP(IF(E75465&gt;2,3,E75465),smatchups[],2,FALSE)</f>
        <v>#N/A</v>
      </c>
      <c r="K75465" t="e">
        <f t="shared" si="3581"/>
        <v>#N/A</v>
      </c>
      <c r="L75465" t="e">
        <f t="shared" si="3580"/>
        <v>#N/A</v>
      </c>
      <c r="M75465" t="e">
        <f t="shared" si="3582"/>
        <v>#N/A</v>
      </c>
    </row>
    <row r="75466" spans="10:13" x14ac:dyDescent="0.35">
      <c r="J75466" t="e">
        <f>wOBA+VLOOKUP(D75466,order[],2,FALSE)+VLOOKUP(IF(F75466&gt;7,8,IF(F75466=0,1,F75466)),pitches[],2,FALSE)+VLOOKUP(IF(E75466&gt;2,3,E75466),smatchups[],2,FALSE)</f>
        <v>#N/A</v>
      </c>
      <c r="K75466" t="e">
        <f t="shared" si="3581"/>
        <v>#N/A</v>
      </c>
      <c r="L75466" t="e">
        <f t="shared" si="3580"/>
        <v>#N/A</v>
      </c>
      <c r="M75466" t="e">
        <f t="shared" si="3582"/>
        <v>#N/A</v>
      </c>
    </row>
    <row r="75467" spans="10:13" x14ac:dyDescent="0.35">
      <c r="J75467" t="e">
        <f>wOBA+VLOOKUP(D75467,order[],2,FALSE)+VLOOKUP(IF(F75467&gt;7,8,IF(F75467=0,1,F75467)),pitches[],2,FALSE)+VLOOKUP(IF(E75467&gt;2,3,E75467),smatchups[],2,FALSE)</f>
        <v>#N/A</v>
      </c>
      <c r="K75467" t="e">
        <f t="shared" si="3581"/>
        <v>#N/A</v>
      </c>
      <c r="L75467" t="e">
        <f t="shared" si="3580"/>
        <v>#N/A</v>
      </c>
      <c r="M75467" t="e">
        <f t="shared" si="3582"/>
        <v>#N/A</v>
      </c>
    </row>
    <row r="75468" spans="10:13" x14ac:dyDescent="0.35">
      <c r="J75468" t="e">
        <f>wOBA+VLOOKUP(D75468,order[],2,FALSE)+VLOOKUP(IF(F75468&gt;7,8,IF(F75468=0,1,F75468)),pitches[],2,FALSE)+VLOOKUP(IF(E75468&gt;2,3,E75468),smatchups[],2,FALSE)</f>
        <v>#N/A</v>
      </c>
      <c r="K75468" t="e">
        <f t="shared" si="3581"/>
        <v>#N/A</v>
      </c>
      <c r="L75468" t="e">
        <f t="shared" si="3580"/>
        <v>#N/A</v>
      </c>
      <c r="M75468" t="e">
        <f t="shared" si="3582"/>
        <v>#N/A</v>
      </c>
    </row>
    <row r="75469" spans="10:13" x14ac:dyDescent="0.35">
      <c r="J75469" t="e">
        <f>wOBA+VLOOKUP(D75469,order[],2,FALSE)+VLOOKUP(IF(F75469&gt;7,8,IF(F75469=0,1,F75469)),pitches[],2,FALSE)+VLOOKUP(IF(E75469&gt;2,3,E75469),smatchups[],2,FALSE)</f>
        <v>#N/A</v>
      </c>
      <c r="K75469" t="e">
        <f t="shared" si="3581"/>
        <v>#N/A</v>
      </c>
      <c r="L75469" t="e">
        <f t="shared" si="3580"/>
        <v>#N/A</v>
      </c>
      <c r="M75469" t="e">
        <f t="shared" si="3582"/>
        <v>#N/A</v>
      </c>
    </row>
    <row r="75470" spans="10:13" x14ac:dyDescent="0.35">
      <c r="J75470" t="e">
        <f>wOBA+VLOOKUP(D75470,order[],2,FALSE)+VLOOKUP(IF(F75470&gt;7,8,IF(F75470=0,1,F75470)),pitches[],2,FALSE)+VLOOKUP(IF(E75470&gt;2,3,E75470),smatchups[],2,FALSE)</f>
        <v>#N/A</v>
      </c>
      <c r="K75470" t="e">
        <f t="shared" si="3581"/>
        <v>#N/A</v>
      </c>
      <c r="L75470" t="e">
        <f t="shared" si="3580"/>
        <v>#N/A</v>
      </c>
      <c r="M75470" t="e">
        <f t="shared" si="3582"/>
        <v>#N/A</v>
      </c>
    </row>
    <row r="75471" spans="10:13" x14ac:dyDescent="0.35">
      <c r="J75471" t="e">
        <f>wOBA+VLOOKUP(D75471,order[],2,FALSE)+VLOOKUP(IF(F75471&gt;7,8,IF(F75471=0,1,F75471)),pitches[],2,FALSE)+VLOOKUP(IF(E75471&gt;2,3,E75471),smatchups[],2,FALSE)</f>
        <v>#N/A</v>
      </c>
      <c r="K75471" t="e">
        <f t="shared" si="3581"/>
        <v>#N/A</v>
      </c>
      <c r="L75471" t="e">
        <f t="shared" si="3580"/>
        <v>#N/A</v>
      </c>
      <c r="M75471" t="e">
        <f t="shared" si="3582"/>
        <v>#N/A</v>
      </c>
    </row>
    <row r="75472" spans="10:13" x14ac:dyDescent="0.35">
      <c r="J75472" t="e">
        <f>wOBA+VLOOKUP(D75472,order[],2,FALSE)+VLOOKUP(IF(F75472&gt;7,8,IF(F75472=0,1,F75472)),pitches[],2,FALSE)+VLOOKUP(IF(E75472&gt;2,3,E75472),smatchups[],2,FALSE)</f>
        <v>#N/A</v>
      </c>
      <c r="K75472" t="e">
        <f t="shared" si="3581"/>
        <v>#N/A</v>
      </c>
      <c r="L75472" t="e">
        <f t="shared" si="3580"/>
        <v>#N/A</v>
      </c>
      <c r="M75472" t="e">
        <f t="shared" si="3582"/>
        <v>#N/A</v>
      </c>
    </row>
    <row r="75473" spans="10:13" x14ac:dyDescent="0.35">
      <c r="J75473" t="e">
        <f>wOBA+VLOOKUP(D75473,order[],2,FALSE)+VLOOKUP(IF(F75473&gt;7,8,IF(F75473=0,1,F75473)),pitches[],2,FALSE)+VLOOKUP(IF(E75473&gt;2,3,E75473),smatchups[],2,FALSE)</f>
        <v>#N/A</v>
      </c>
      <c r="K75473" t="e">
        <f t="shared" si="3581"/>
        <v>#N/A</v>
      </c>
      <c r="L75473" t="e">
        <f t="shared" si="3580"/>
        <v>#N/A</v>
      </c>
      <c r="M75473" t="e">
        <f t="shared" si="3582"/>
        <v>#N/A</v>
      </c>
    </row>
    <row r="75474" spans="10:13" x14ac:dyDescent="0.35">
      <c r="J75474" t="e">
        <f>wOBA+VLOOKUP(D75474,order[],2,FALSE)+VLOOKUP(IF(F75474&gt;7,8,IF(F75474=0,1,F75474)),pitches[],2,FALSE)+VLOOKUP(IF(E75474&gt;2,3,E75474),smatchups[],2,FALSE)</f>
        <v>#N/A</v>
      </c>
      <c r="K75474" t="e">
        <f t="shared" si="3581"/>
        <v>#N/A</v>
      </c>
      <c r="L75474" t="e">
        <f t="shared" si="3580"/>
        <v>#N/A</v>
      </c>
      <c r="M75474" t="e">
        <f t="shared" si="3582"/>
        <v>#N/A</v>
      </c>
    </row>
    <row r="75475" spans="10:13" x14ac:dyDescent="0.35">
      <c r="J75475" t="e">
        <f>wOBA+VLOOKUP(D75475,order[],2,FALSE)+VLOOKUP(IF(F75475&gt;7,8,IF(F75475=0,1,F75475)),pitches[],2,FALSE)+VLOOKUP(IF(E75475&gt;2,3,E75475),smatchups[],2,FALSE)</f>
        <v>#N/A</v>
      </c>
      <c r="K75475" t="e">
        <f t="shared" si="3581"/>
        <v>#N/A</v>
      </c>
      <c r="L75475" t="e">
        <f t="shared" si="3580"/>
        <v>#N/A</v>
      </c>
      <c r="M75475" t="e">
        <f t="shared" si="3582"/>
        <v>#N/A</v>
      </c>
    </row>
    <row r="75476" spans="10:13" x14ac:dyDescent="0.35">
      <c r="J75476" t="e">
        <f>wOBA+VLOOKUP(D75476,order[],2,FALSE)+VLOOKUP(IF(F75476&gt;7,8,IF(F75476=0,1,F75476)),pitches[],2,FALSE)+VLOOKUP(IF(E75476&gt;2,3,E75476),smatchups[],2,FALSE)</f>
        <v>#N/A</v>
      </c>
      <c r="K75476" t="e">
        <f t="shared" si="3581"/>
        <v>#N/A</v>
      </c>
      <c r="L75476" t="e">
        <f t="shared" si="3580"/>
        <v>#N/A</v>
      </c>
      <c r="M75476" t="e">
        <f t="shared" si="3582"/>
        <v>#N/A</v>
      </c>
    </row>
    <row r="75477" spans="10:13" x14ac:dyDescent="0.35">
      <c r="J75477" t="e">
        <f>wOBA+VLOOKUP(D75477,order[],2,FALSE)+VLOOKUP(IF(F75477&gt;7,8,IF(F75477=0,1,F75477)),pitches[],2,FALSE)+VLOOKUP(IF(E75477&gt;2,3,E75477),smatchups[],2,FALSE)</f>
        <v>#N/A</v>
      </c>
      <c r="K75477" t="e">
        <f t="shared" si="3581"/>
        <v>#N/A</v>
      </c>
      <c r="L75477" t="e">
        <f t="shared" si="3580"/>
        <v>#N/A</v>
      </c>
      <c r="M75477" t="e">
        <f t="shared" si="3582"/>
        <v>#N/A</v>
      </c>
    </row>
    <row r="75478" spans="10:13" x14ac:dyDescent="0.35">
      <c r="J75478" t="e">
        <f>wOBA+VLOOKUP(D75478,order[],2,FALSE)+VLOOKUP(IF(F75478&gt;7,8,IF(F75478=0,1,F75478)),pitches[],2,FALSE)+VLOOKUP(IF(E75478&gt;2,3,E75478),smatchups[],2,FALSE)</f>
        <v>#N/A</v>
      </c>
      <c r="K75478" t="e">
        <f t="shared" si="3581"/>
        <v>#N/A</v>
      </c>
      <c r="L75478" t="e">
        <f t="shared" si="3580"/>
        <v>#N/A</v>
      </c>
      <c r="M75478" t="e">
        <f t="shared" si="3582"/>
        <v>#N/A</v>
      </c>
    </row>
    <row r="75479" spans="10:13" x14ac:dyDescent="0.35">
      <c r="J75479" t="e">
        <f>wOBA+VLOOKUP(D75479,order[],2,FALSE)+VLOOKUP(IF(F75479&gt;7,8,IF(F75479=0,1,F75479)),pitches[],2,FALSE)+VLOOKUP(IF(E75479&gt;2,3,E75479),smatchups[],2,FALSE)</f>
        <v>#N/A</v>
      </c>
      <c r="K75479" t="e">
        <f t="shared" si="3581"/>
        <v>#N/A</v>
      </c>
      <c r="L75479" t="e">
        <f t="shared" si="3580"/>
        <v>#N/A</v>
      </c>
      <c r="M75479" t="e">
        <f t="shared" si="3582"/>
        <v>#N/A</v>
      </c>
    </row>
    <row r="75480" spans="10:13" x14ac:dyDescent="0.35">
      <c r="J75480" t="e">
        <f>wOBA+VLOOKUP(D75480,order[],2,FALSE)+VLOOKUP(IF(F75480&gt;7,8,IF(F75480=0,1,F75480)),pitches[],2,FALSE)+VLOOKUP(IF(E75480&gt;2,3,E75480),smatchups[],2,FALSE)</f>
        <v>#N/A</v>
      </c>
      <c r="K75480" t="e">
        <f t="shared" si="3581"/>
        <v>#N/A</v>
      </c>
      <c r="L75480" t="e">
        <f t="shared" si="3580"/>
        <v>#N/A</v>
      </c>
      <c r="M75480" t="e">
        <f t="shared" si="3582"/>
        <v>#N/A</v>
      </c>
    </row>
    <row r="75481" spans="10:13" x14ac:dyDescent="0.35">
      <c r="J75481" t="e">
        <f>wOBA+VLOOKUP(D75481,order[],2,FALSE)+VLOOKUP(IF(F75481&gt;7,8,IF(F75481=0,1,F75481)),pitches[],2,FALSE)+VLOOKUP(IF(E75481&gt;2,3,E75481),smatchups[],2,FALSE)</f>
        <v>#N/A</v>
      </c>
      <c r="K75481" t="e">
        <f t="shared" si="3581"/>
        <v>#N/A</v>
      </c>
      <c r="L75481" t="e">
        <f t="shared" si="3580"/>
        <v>#N/A</v>
      </c>
      <c r="M75481" t="e">
        <f t="shared" si="3582"/>
        <v>#N/A</v>
      </c>
    </row>
    <row r="75482" spans="10:13" x14ac:dyDescent="0.35">
      <c r="J75482" t="e">
        <f>wOBA+VLOOKUP(D75482,order[],2,FALSE)+VLOOKUP(IF(F75482&gt;7,8,IF(F75482=0,1,F75482)),pitches[],2,FALSE)+VLOOKUP(IF(E75482&gt;2,3,E75482),smatchups[],2,FALSE)</f>
        <v>#N/A</v>
      </c>
      <c r="K75482" t="e">
        <f t="shared" si="3581"/>
        <v>#N/A</v>
      </c>
      <c r="L75482" t="e">
        <f t="shared" si="3580"/>
        <v>#N/A</v>
      </c>
      <c r="M75482" t="e">
        <f t="shared" si="3582"/>
        <v>#N/A</v>
      </c>
    </row>
    <row r="75483" spans="10:13" x14ac:dyDescent="0.35">
      <c r="J75483" t="e">
        <f>wOBA+VLOOKUP(D75483,order[],2,FALSE)+VLOOKUP(IF(F75483&gt;7,8,IF(F75483=0,1,F75483)),pitches[],2,FALSE)+VLOOKUP(IF(E75483&gt;2,3,E75483),smatchups[],2,FALSE)</f>
        <v>#N/A</v>
      </c>
      <c r="K75483" t="e">
        <f t="shared" si="3581"/>
        <v>#N/A</v>
      </c>
      <c r="L75483" t="e">
        <f t="shared" si="3580"/>
        <v>#N/A</v>
      </c>
      <c r="M75483" t="e">
        <f t="shared" si="3582"/>
        <v>#N/A</v>
      </c>
    </row>
    <row r="75484" spans="10:13" x14ac:dyDescent="0.35">
      <c r="J75484" t="e">
        <f>wOBA+VLOOKUP(D75484,order[],2,FALSE)+VLOOKUP(IF(F75484&gt;7,8,IF(F75484=0,1,F75484)),pitches[],2,FALSE)+VLOOKUP(IF(E75484&gt;2,3,E75484),smatchups[],2,FALSE)</f>
        <v>#N/A</v>
      </c>
      <c r="K75484" t="e">
        <f t="shared" si="3581"/>
        <v>#N/A</v>
      </c>
      <c r="L75484" t="e">
        <f t="shared" si="3580"/>
        <v>#N/A</v>
      </c>
      <c r="M75484" t="e">
        <f t="shared" si="3582"/>
        <v>#N/A</v>
      </c>
    </row>
    <row r="75485" spans="10:13" x14ac:dyDescent="0.35">
      <c r="J75485" t="e">
        <f>wOBA+VLOOKUP(D75485,order[],2,FALSE)+VLOOKUP(IF(F75485&gt;7,8,IF(F75485=0,1,F75485)),pitches[],2,FALSE)+VLOOKUP(IF(E75485&gt;2,3,E75485),smatchups[],2,FALSE)</f>
        <v>#N/A</v>
      </c>
      <c r="K75485" t="e">
        <f t="shared" si="3581"/>
        <v>#N/A</v>
      </c>
      <c r="L75485" t="e">
        <f t="shared" si="3580"/>
        <v>#N/A</v>
      </c>
      <c r="M75485" t="e">
        <f t="shared" si="3582"/>
        <v>#N/A</v>
      </c>
    </row>
    <row r="75486" spans="10:13" x14ac:dyDescent="0.35">
      <c r="J75486" t="e">
        <f>wOBA+VLOOKUP(D75486,order[],2,FALSE)+VLOOKUP(IF(F75486&gt;7,8,IF(F75486=0,1,F75486)),pitches[],2,FALSE)+VLOOKUP(IF(E75486&gt;2,3,E75486),smatchups[],2,FALSE)</f>
        <v>#N/A</v>
      </c>
      <c r="K75486" t="e">
        <f t="shared" si="3581"/>
        <v>#N/A</v>
      </c>
      <c r="L75486" t="e">
        <f t="shared" si="3580"/>
        <v>#N/A</v>
      </c>
      <c r="M75486" t="e">
        <f t="shared" si="3582"/>
        <v>#N/A</v>
      </c>
    </row>
    <row r="75487" spans="10:13" x14ac:dyDescent="0.35">
      <c r="J75487" t="e">
        <f>wOBA+VLOOKUP(D75487,order[],2,FALSE)+VLOOKUP(IF(F75487&gt;7,8,IF(F75487=0,1,F75487)),pitches[],2,FALSE)+VLOOKUP(IF(E75487&gt;2,3,E75487),smatchups[],2,FALSE)</f>
        <v>#N/A</v>
      </c>
      <c r="K75487" t="e">
        <f t="shared" si="3581"/>
        <v>#N/A</v>
      </c>
      <c r="L75487" t="e">
        <f t="shared" si="3580"/>
        <v>#N/A</v>
      </c>
      <c r="M75487" t="e">
        <f t="shared" si="3582"/>
        <v>#N/A</v>
      </c>
    </row>
    <row r="75488" spans="10:13" x14ac:dyDescent="0.35">
      <c r="J75488" t="e">
        <f>wOBA+VLOOKUP(D75488,order[],2,FALSE)+VLOOKUP(IF(F75488&gt;7,8,IF(F75488=0,1,F75488)),pitches[],2,FALSE)+VLOOKUP(IF(E75488&gt;2,3,E75488),smatchups[],2,FALSE)</f>
        <v>#N/A</v>
      </c>
      <c r="K75488" t="e">
        <f t="shared" si="3581"/>
        <v>#N/A</v>
      </c>
      <c r="L75488" t="e">
        <f t="shared" si="3580"/>
        <v>#N/A</v>
      </c>
      <c r="M75488" t="e">
        <f t="shared" si="3582"/>
        <v>#N/A</v>
      </c>
    </row>
    <row r="75489" spans="10:13" x14ac:dyDescent="0.35">
      <c r="J75489" t="e">
        <f>wOBA+VLOOKUP(D75489,order[],2,FALSE)+VLOOKUP(IF(F75489&gt;7,8,IF(F75489=0,1,F75489)),pitches[],2,FALSE)+VLOOKUP(IF(E75489&gt;2,3,E75489),smatchups[],2,FALSE)</f>
        <v>#N/A</v>
      </c>
      <c r="K75489" t="e">
        <f t="shared" si="3581"/>
        <v>#N/A</v>
      </c>
      <c r="L75489" t="e">
        <f t="shared" si="3580"/>
        <v>#N/A</v>
      </c>
      <c r="M75489" t="e">
        <f t="shared" si="3582"/>
        <v>#N/A</v>
      </c>
    </row>
    <row r="75490" spans="10:13" x14ac:dyDescent="0.35">
      <c r="J75490" t="e">
        <f>wOBA+VLOOKUP(D75490,order[],2,FALSE)+VLOOKUP(IF(F75490&gt;7,8,IF(F75490=0,1,F75490)),pitches[],2,FALSE)+VLOOKUP(IF(E75490&gt;2,3,E75490),smatchups[],2,FALSE)</f>
        <v>#N/A</v>
      </c>
      <c r="K75490" t="e">
        <f t="shared" si="3581"/>
        <v>#N/A</v>
      </c>
      <c r="L75490" t="e">
        <f t="shared" si="3580"/>
        <v>#N/A</v>
      </c>
      <c r="M75490" t="e">
        <f t="shared" si="3582"/>
        <v>#N/A</v>
      </c>
    </row>
    <row r="75491" spans="10:13" x14ac:dyDescent="0.35">
      <c r="J75491" t="e">
        <f>wOBA+VLOOKUP(D75491,order[],2,FALSE)+VLOOKUP(IF(F75491&gt;7,8,IF(F75491=0,1,F75491)),pitches[],2,FALSE)+VLOOKUP(IF(E75491&gt;2,3,E75491),smatchups[],2,FALSE)</f>
        <v>#N/A</v>
      </c>
      <c r="K75491" t="e">
        <f t="shared" si="3581"/>
        <v>#N/A</v>
      </c>
      <c r="L75491" t="e">
        <f t="shared" si="3580"/>
        <v>#N/A</v>
      </c>
      <c r="M75491" t="e">
        <f t="shared" si="3582"/>
        <v>#N/A</v>
      </c>
    </row>
    <row r="75492" spans="10:13" x14ac:dyDescent="0.35">
      <c r="J75492" t="e">
        <f>wOBA+VLOOKUP(D75492,order[],2,FALSE)+VLOOKUP(IF(F75492&gt;7,8,IF(F75492=0,1,F75492)),pitches[],2,FALSE)+VLOOKUP(IF(E75492&gt;2,3,E75492),smatchups[],2,FALSE)</f>
        <v>#N/A</v>
      </c>
      <c r="K75492" t="e">
        <f t="shared" si="3581"/>
        <v>#N/A</v>
      </c>
      <c r="L75492" t="e">
        <f t="shared" si="3580"/>
        <v>#N/A</v>
      </c>
      <c r="M75492" t="e">
        <f t="shared" si="3582"/>
        <v>#N/A</v>
      </c>
    </row>
    <row r="75493" spans="10:13" x14ac:dyDescent="0.35">
      <c r="J75493" t="e">
        <f>wOBA+VLOOKUP(D75493,order[],2,FALSE)+VLOOKUP(IF(F75493&gt;7,8,IF(F75493=0,1,F75493)),pitches[],2,FALSE)+VLOOKUP(IF(E75493&gt;2,3,E75493),smatchups[],2,FALSE)</f>
        <v>#N/A</v>
      </c>
      <c r="K75493" t="e">
        <f t="shared" si="3581"/>
        <v>#N/A</v>
      </c>
      <c r="L75493" t="e">
        <f t="shared" si="3580"/>
        <v>#N/A</v>
      </c>
      <c r="M75493" t="e">
        <f t="shared" si="3582"/>
        <v>#N/A</v>
      </c>
    </row>
    <row r="75494" spans="10:13" x14ac:dyDescent="0.35">
      <c r="J75494" t="e">
        <f>wOBA+VLOOKUP(D75494,order[],2,FALSE)+VLOOKUP(IF(F75494&gt;7,8,IF(F75494=0,1,F75494)),pitches[],2,FALSE)+VLOOKUP(IF(E75494&gt;2,3,E75494),smatchups[],2,FALSE)</f>
        <v>#N/A</v>
      </c>
      <c r="K75494" t="e">
        <f t="shared" si="3581"/>
        <v>#N/A</v>
      </c>
      <c r="L75494" t="e">
        <f t="shared" si="3580"/>
        <v>#N/A</v>
      </c>
      <c r="M75494" t="e">
        <f t="shared" si="3582"/>
        <v>#N/A</v>
      </c>
    </row>
    <row r="75495" spans="10:13" x14ac:dyDescent="0.35">
      <c r="J75495" t="e">
        <f>wOBA+VLOOKUP(D75495,order[],2,FALSE)+VLOOKUP(IF(F75495&gt;7,8,IF(F75495=0,1,F75495)),pitches[],2,FALSE)+VLOOKUP(IF(E75495&gt;2,3,E75495),smatchups[],2,FALSE)</f>
        <v>#N/A</v>
      </c>
      <c r="K75495" t="e">
        <f t="shared" si="3581"/>
        <v>#N/A</v>
      </c>
      <c r="L75495" t="e">
        <f t="shared" si="3580"/>
        <v>#N/A</v>
      </c>
      <c r="M75495" t="e">
        <f t="shared" si="3582"/>
        <v>#N/A</v>
      </c>
    </row>
    <row r="75496" spans="10:13" x14ac:dyDescent="0.35">
      <c r="J75496" t="e">
        <f>wOBA+VLOOKUP(D75496,order[],2,FALSE)+VLOOKUP(IF(F75496&gt;7,8,IF(F75496=0,1,F75496)),pitches[],2,FALSE)+VLOOKUP(IF(E75496&gt;2,3,E75496),smatchups[],2,FALSE)</f>
        <v>#N/A</v>
      </c>
      <c r="K75496" t="e">
        <f t="shared" si="3581"/>
        <v>#N/A</v>
      </c>
      <c r="L75496" t="e">
        <f t="shared" si="3580"/>
        <v>#N/A</v>
      </c>
      <c r="M75496" t="e">
        <f t="shared" si="3582"/>
        <v>#N/A</v>
      </c>
    </row>
    <row r="75497" spans="10:13" x14ac:dyDescent="0.35">
      <c r="J75497" t="e">
        <f>wOBA+VLOOKUP(D75497,order[],2,FALSE)+VLOOKUP(IF(F75497&gt;7,8,IF(F75497=0,1,F75497)),pitches[],2,FALSE)+VLOOKUP(IF(E75497&gt;2,3,E75497),smatchups[],2,FALSE)</f>
        <v>#N/A</v>
      </c>
      <c r="K75497" t="e">
        <f t="shared" si="3581"/>
        <v>#N/A</v>
      </c>
      <c r="L75497" t="e">
        <f t="shared" si="3580"/>
        <v>#N/A</v>
      </c>
      <c r="M75497" t="e">
        <f t="shared" si="3582"/>
        <v>#N/A</v>
      </c>
    </row>
    <row r="75498" spans="10:13" x14ac:dyDescent="0.35">
      <c r="J75498" t="e">
        <f>wOBA+VLOOKUP(D75498,order[],2,FALSE)+VLOOKUP(IF(F75498&gt;7,8,IF(F75498=0,1,F75498)),pitches[],2,FALSE)+VLOOKUP(IF(E75498&gt;2,3,E75498),smatchups[],2,FALSE)</f>
        <v>#N/A</v>
      </c>
      <c r="K75498" t="e">
        <f t="shared" si="3581"/>
        <v>#N/A</v>
      </c>
      <c r="L75498" t="e">
        <f t="shared" si="3580"/>
        <v>#N/A</v>
      </c>
      <c r="M75498" t="e">
        <f t="shared" si="3582"/>
        <v>#N/A</v>
      </c>
    </row>
    <row r="75499" spans="10:13" x14ac:dyDescent="0.35">
      <c r="J75499" t="e">
        <f>wOBA+VLOOKUP(D75499,order[],2,FALSE)+VLOOKUP(IF(F75499&gt;7,8,IF(F75499=0,1,F75499)),pitches[],2,FALSE)+VLOOKUP(IF(E75499&gt;2,3,E75499),smatchups[],2,FALSE)</f>
        <v>#N/A</v>
      </c>
      <c r="K75499" t="e">
        <f t="shared" si="3581"/>
        <v>#N/A</v>
      </c>
      <c r="L75499" t="e">
        <f t="shared" si="3580"/>
        <v>#N/A</v>
      </c>
      <c r="M75499" t="e">
        <f t="shared" si="3582"/>
        <v>#N/A</v>
      </c>
    </row>
    <row r="75500" spans="10:13" x14ac:dyDescent="0.35">
      <c r="J75500" t="e">
        <f>wOBA+VLOOKUP(D75500,order[],2,FALSE)+VLOOKUP(IF(F75500&gt;7,8,IF(F75500=0,1,F75500)),pitches[],2,FALSE)+VLOOKUP(IF(E75500&gt;2,3,E75500),smatchups[],2,FALSE)</f>
        <v>#N/A</v>
      </c>
      <c r="K75500" t="e">
        <f t="shared" si="3581"/>
        <v>#N/A</v>
      </c>
      <c r="L75500" t="e">
        <f t="shared" si="3580"/>
        <v>#N/A</v>
      </c>
      <c r="M75500" t="e">
        <f t="shared" si="3582"/>
        <v>#N/A</v>
      </c>
    </row>
    <row r="75501" spans="10:13" x14ac:dyDescent="0.35">
      <c r="J75501" t="e">
        <f>wOBA+VLOOKUP(D75501,order[],2,FALSE)+VLOOKUP(IF(F75501&gt;7,8,IF(F75501=0,1,F75501)),pitches[],2,FALSE)+VLOOKUP(IF(E75501&gt;2,3,E75501),smatchups[],2,FALSE)</f>
        <v>#N/A</v>
      </c>
      <c r="K75501" t="e">
        <f t="shared" si="3581"/>
        <v>#N/A</v>
      </c>
      <c r="L75501" t="e">
        <f t="shared" si="3580"/>
        <v>#N/A</v>
      </c>
      <c r="M75501" t="e">
        <f t="shared" si="3582"/>
        <v>#N/A</v>
      </c>
    </row>
    <row r="75502" spans="10:13" x14ac:dyDescent="0.35">
      <c r="J75502" t="e">
        <f>wOBA+VLOOKUP(D75502,order[],2,FALSE)+VLOOKUP(IF(F75502&gt;7,8,IF(F75502=0,1,F75502)),pitches[],2,FALSE)+VLOOKUP(IF(E75502&gt;2,3,E75502),smatchups[],2,FALSE)</f>
        <v>#N/A</v>
      </c>
      <c r="K75502" t="e">
        <f t="shared" si="3581"/>
        <v>#N/A</v>
      </c>
      <c r="L75502" t="e">
        <f t="shared" si="3580"/>
        <v>#N/A</v>
      </c>
      <c r="M75502" t="e">
        <f t="shared" si="3582"/>
        <v>#N/A</v>
      </c>
    </row>
    <row r="75503" spans="10:13" x14ac:dyDescent="0.35">
      <c r="J75503" t="e">
        <f>wOBA+VLOOKUP(D75503,order[],2,FALSE)+VLOOKUP(IF(F75503&gt;7,8,IF(F75503=0,1,F75503)),pitches[],2,FALSE)+VLOOKUP(IF(E75503&gt;2,3,E75503),smatchups[],2,FALSE)</f>
        <v>#N/A</v>
      </c>
      <c r="K75503" t="e">
        <f t="shared" si="3581"/>
        <v>#N/A</v>
      </c>
      <c r="L75503" t="e">
        <f t="shared" si="3580"/>
        <v>#N/A</v>
      </c>
      <c r="M75503" t="e">
        <f t="shared" si="3582"/>
        <v>#N/A</v>
      </c>
    </row>
    <row r="75504" spans="10:13" x14ac:dyDescent="0.35">
      <c r="J75504" t="e">
        <f>wOBA+VLOOKUP(D75504,order[],2,FALSE)+VLOOKUP(IF(F75504&gt;7,8,IF(F75504=0,1,F75504)),pitches[],2,FALSE)+VLOOKUP(IF(E75504&gt;2,3,E75504),smatchups[],2,FALSE)</f>
        <v>#N/A</v>
      </c>
      <c r="K75504" t="e">
        <f t="shared" si="3581"/>
        <v>#N/A</v>
      </c>
      <c r="L75504" t="e">
        <f t="shared" si="3580"/>
        <v>#N/A</v>
      </c>
      <c r="M75504" t="e">
        <f t="shared" si="3582"/>
        <v>#N/A</v>
      </c>
    </row>
    <row r="75505" spans="10:13" x14ac:dyDescent="0.35">
      <c r="J75505" t="e">
        <f>wOBA+VLOOKUP(D75505,order[],2,FALSE)+VLOOKUP(IF(F75505&gt;7,8,IF(F75505=0,1,F75505)),pitches[],2,FALSE)+VLOOKUP(IF(E75505&gt;2,3,E75505),smatchups[],2,FALSE)</f>
        <v>#N/A</v>
      </c>
      <c r="K75505" t="e">
        <f t="shared" si="3581"/>
        <v>#N/A</v>
      </c>
      <c r="L75505" t="e">
        <f t="shared" si="3580"/>
        <v>#N/A</v>
      </c>
      <c r="M75505" t="e">
        <f t="shared" si="3582"/>
        <v>#N/A</v>
      </c>
    </row>
    <row r="75506" spans="10:13" x14ac:dyDescent="0.35">
      <c r="J75506" t="e">
        <f>wOBA+VLOOKUP(D75506,order[],2,FALSE)+VLOOKUP(IF(F75506&gt;7,8,IF(F75506=0,1,F75506)),pitches[],2,FALSE)+VLOOKUP(IF(E75506&gt;2,3,E75506),smatchups[],2,FALSE)</f>
        <v>#N/A</v>
      </c>
      <c r="K75506" t="e">
        <f t="shared" si="3581"/>
        <v>#N/A</v>
      </c>
      <c r="L75506" t="e">
        <f t="shared" si="3580"/>
        <v>#N/A</v>
      </c>
      <c r="M75506" t="e">
        <f t="shared" si="3582"/>
        <v>#N/A</v>
      </c>
    </row>
    <row r="75507" spans="10:13" x14ac:dyDescent="0.35">
      <c r="J75507" t="e">
        <f>wOBA+VLOOKUP(D75507,order[],2,FALSE)+VLOOKUP(IF(F75507&gt;7,8,IF(F75507=0,1,F75507)),pitches[],2,FALSE)+VLOOKUP(IF(E75507&gt;2,3,E75507),smatchups[],2,FALSE)</f>
        <v>#N/A</v>
      </c>
      <c r="K75507" t="e">
        <f t="shared" si="3581"/>
        <v>#N/A</v>
      </c>
      <c r="L75507" t="e">
        <f t="shared" si="3580"/>
        <v>#N/A</v>
      </c>
      <c r="M75507" t="e">
        <f t="shared" si="3582"/>
        <v>#N/A</v>
      </c>
    </row>
    <row r="75508" spans="10:13" x14ac:dyDescent="0.35">
      <c r="J75508" t="e">
        <f>wOBA+VLOOKUP(D75508,order[],2,FALSE)+VLOOKUP(IF(F75508&gt;7,8,IF(F75508=0,1,F75508)),pitches[],2,FALSE)+VLOOKUP(IF(E75508&gt;2,3,E75508),smatchups[],2,FALSE)</f>
        <v>#N/A</v>
      </c>
      <c r="K75508" t="e">
        <f t="shared" si="3581"/>
        <v>#N/A</v>
      </c>
      <c r="L75508" t="e">
        <f t="shared" si="3580"/>
        <v>#N/A</v>
      </c>
      <c r="M75508" t="e">
        <f t="shared" si="3582"/>
        <v>#N/A</v>
      </c>
    </row>
    <row r="75509" spans="10:13" x14ac:dyDescent="0.35">
      <c r="J75509" t="e">
        <f>wOBA+VLOOKUP(D75509,order[],2,FALSE)+VLOOKUP(IF(F75509&gt;7,8,IF(F75509=0,1,F75509)),pitches[],2,FALSE)+VLOOKUP(IF(E75509&gt;2,3,E75509),smatchups[],2,FALSE)</f>
        <v>#N/A</v>
      </c>
      <c r="K75509" t="e">
        <f t="shared" si="3581"/>
        <v>#N/A</v>
      </c>
      <c r="L75509" t="e">
        <f t="shared" si="3580"/>
        <v>#N/A</v>
      </c>
      <c r="M75509" t="e">
        <f t="shared" si="3582"/>
        <v>#N/A</v>
      </c>
    </row>
    <row r="75510" spans="10:13" x14ac:dyDescent="0.35">
      <c r="J75510" t="e">
        <f>wOBA+VLOOKUP(D75510,order[],2,FALSE)+VLOOKUP(IF(F75510&gt;7,8,IF(F75510=0,1,F75510)),pitches[],2,FALSE)+VLOOKUP(IF(E75510&gt;2,3,E75510),smatchups[],2,FALSE)</f>
        <v>#N/A</v>
      </c>
      <c r="K75510" t="e">
        <f t="shared" si="3581"/>
        <v>#N/A</v>
      </c>
      <c r="L75510" t="e">
        <f t="shared" si="3580"/>
        <v>#N/A</v>
      </c>
      <c r="M75510" t="e">
        <f t="shared" si="3582"/>
        <v>#N/A</v>
      </c>
    </row>
    <row r="75511" spans="10:13" x14ac:dyDescent="0.35">
      <c r="J75511" t="e">
        <f>wOBA+VLOOKUP(D75511,order[],2,FALSE)+VLOOKUP(IF(F75511&gt;7,8,IF(F75511=0,1,F75511)),pitches[],2,FALSE)+VLOOKUP(IF(E75511&gt;2,3,E75511),smatchups[],2,FALSE)</f>
        <v>#N/A</v>
      </c>
      <c r="K75511" t="e">
        <f t="shared" si="3581"/>
        <v>#N/A</v>
      </c>
      <c r="L75511" t="e">
        <f t="shared" si="3580"/>
        <v>#N/A</v>
      </c>
      <c r="M75511" t="e">
        <f t="shared" si="3582"/>
        <v>#N/A</v>
      </c>
    </row>
    <row r="75512" spans="10:13" x14ac:dyDescent="0.35">
      <c r="J75512" t="e">
        <f>wOBA+VLOOKUP(D75512,order[],2,FALSE)+VLOOKUP(IF(F75512&gt;7,8,IF(F75512=0,1,F75512)),pitches[],2,FALSE)+VLOOKUP(IF(E75512&gt;2,3,E75512),smatchups[],2,FALSE)</f>
        <v>#N/A</v>
      </c>
      <c r="K75512" t="e">
        <f t="shared" si="3581"/>
        <v>#N/A</v>
      </c>
      <c r="L75512" t="e">
        <f t="shared" si="3580"/>
        <v>#N/A</v>
      </c>
      <c r="M75512" t="e">
        <f t="shared" si="3582"/>
        <v>#N/A</v>
      </c>
    </row>
    <row r="75513" spans="10:13" x14ac:dyDescent="0.35">
      <c r="J75513" t="e">
        <f>wOBA+VLOOKUP(D75513,order[],2,FALSE)+VLOOKUP(IF(F75513&gt;7,8,IF(F75513=0,1,F75513)),pitches[],2,FALSE)+VLOOKUP(IF(E75513&gt;2,3,E75513),smatchups[],2,FALSE)</f>
        <v>#N/A</v>
      </c>
      <c r="K75513" t="e">
        <f t="shared" si="3581"/>
        <v>#N/A</v>
      </c>
      <c r="L75513" t="e">
        <f t="shared" si="3580"/>
        <v>#N/A</v>
      </c>
      <c r="M75513" t="e">
        <f t="shared" si="3582"/>
        <v>#N/A</v>
      </c>
    </row>
    <row r="75514" spans="10:13" x14ac:dyDescent="0.35">
      <c r="J75514" t="e">
        <f>wOBA+VLOOKUP(D75514,order[],2,FALSE)+VLOOKUP(IF(F75514&gt;7,8,IF(F75514=0,1,F75514)),pitches[],2,FALSE)+VLOOKUP(IF(E75514&gt;2,3,E75514),smatchups[],2,FALSE)</f>
        <v>#N/A</v>
      </c>
      <c r="K75514" t="e">
        <f t="shared" si="3581"/>
        <v>#N/A</v>
      </c>
      <c r="L75514" t="e">
        <f t="shared" si="3580"/>
        <v>#N/A</v>
      </c>
      <c r="M75514" t="e">
        <f t="shared" si="3582"/>
        <v>#N/A</v>
      </c>
    </row>
    <row r="75515" spans="10:13" x14ac:dyDescent="0.35">
      <c r="J75515" t="e">
        <f>wOBA+VLOOKUP(D75515,order[],2,FALSE)+VLOOKUP(IF(F75515&gt;7,8,IF(F75515=0,1,F75515)),pitches[],2,FALSE)+VLOOKUP(IF(E75515&gt;2,3,E75515),smatchups[],2,FALSE)</f>
        <v>#N/A</v>
      </c>
      <c r="K75515" t="e">
        <f t="shared" si="3581"/>
        <v>#N/A</v>
      </c>
      <c r="L75515" t="e">
        <f t="shared" si="3580"/>
        <v>#N/A</v>
      </c>
      <c r="M75515" t="e">
        <f t="shared" si="3582"/>
        <v>#N/A</v>
      </c>
    </row>
    <row r="75516" spans="10:13" x14ac:dyDescent="0.35">
      <c r="J75516" t="e">
        <f>wOBA+VLOOKUP(D75516,order[],2,FALSE)+VLOOKUP(IF(F75516&gt;7,8,IF(F75516=0,1,F75516)),pitches[],2,FALSE)+VLOOKUP(IF(E75516&gt;2,3,E75516),smatchups[],2,FALSE)</f>
        <v>#N/A</v>
      </c>
      <c r="K75516" t="e">
        <f t="shared" si="3581"/>
        <v>#N/A</v>
      </c>
      <c r="L75516" t="e">
        <f t="shared" si="3580"/>
        <v>#N/A</v>
      </c>
      <c r="M75516" t="e">
        <f t="shared" si="3582"/>
        <v>#N/A</v>
      </c>
    </row>
    <row r="75517" spans="10:13" x14ac:dyDescent="0.35">
      <c r="J75517" t="e">
        <f>wOBA+VLOOKUP(D75517,order[],2,FALSE)+VLOOKUP(IF(F75517&gt;7,8,IF(F75517=0,1,F75517)),pitches[],2,FALSE)+VLOOKUP(IF(E75517&gt;2,3,E75517),smatchups[],2,FALSE)</f>
        <v>#N/A</v>
      </c>
      <c r="K75517" t="e">
        <f t="shared" si="3581"/>
        <v>#N/A</v>
      </c>
      <c r="L75517" t="e">
        <f t="shared" si="3580"/>
        <v>#N/A</v>
      </c>
      <c r="M75517" t="e">
        <f t="shared" si="3582"/>
        <v>#N/A</v>
      </c>
    </row>
    <row r="75518" spans="10:13" x14ac:dyDescent="0.35">
      <c r="J75518" t="e">
        <f>wOBA+VLOOKUP(D75518,order[],2,FALSE)+VLOOKUP(IF(F75518&gt;7,8,IF(F75518=0,1,F75518)),pitches[],2,FALSE)+VLOOKUP(IF(E75518&gt;2,3,E75518),smatchups[],2,FALSE)</f>
        <v>#N/A</v>
      </c>
      <c r="K75518" t="e">
        <f t="shared" si="3581"/>
        <v>#N/A</v>
      </c>
      <c r="L75518" t="e">
        <f t="shared" si="3580"/>
        <v>#N/A</v>
      </c>
      <c r="M75518" t="e">
        <f t="shared" si="3582"/>
        <v>#N/A</v>
      </c>
    </row>
    <row r="75519" spans="10:13" x14ac:dyDescent="0.35">
      <c r="J75519" t="e">
        <f>wOBA+VLOOKUP(D75519,order[],2,FALSE)+VLOOKUP(IF(F75519&gt;7,8,IF(F75519=0,1,F75519)),pitches[],2,FALSE)+VLOOKUP(IF(E75519&gt;2,3,E75519),smatchups[],2,FALSE)</f>
        <v>#N/A</v>
      </c>
      <c r="K75519" t="e">
        <f t="shared" si="3581"/>
        <v>#N/A</v>
      </c>
      <c r="L75519" t="e">
        <f t="shared" si="3580"/>
        <v>#N/A</v>
      </c>
      <c r="M75519" t="e">
        <f t="shared" si="3582"/>
        <v>#N/A</v>
      </c>
    </row>
    <row r="75520" spans="10:13" x14ac:dyDescent="0.35">
      <c r="J75520" t="e">
        <f>wOBA+VLOOKUP(D75520,order[],2,FALSE)+VLOOKUP(IF(F75520&gt;7,8,IF(F75520=0,1,F75520)),pitches[],2,FALSE)+VLOOKUP(IF(E75520&gt;2,3,E75520),smatchups[],2,FALSE)</f>
        <v>#N/A</v>
      </c>
      <c r="K75520" t="e">
        <f t="shared" si="3581"/>
        <v>#N/A</v>
      </c>
      <c r="L75520" t="e">
        <f t="shared" si="3580"/>
        <v>#N/A</v>
      </c>
      <c r="M75520" t="e">
        <f t="shared" si="3582"/>
        <v>#N/A</v>
      </c>
    </row>
    <row r="75521" spans="10:13" x14ac:dyDescent="0.35">
      <c r="J75521" t="e">
        <f>wOBA+VLOOKUP(D75521,order[],2,FALSE)+VLOOKUP(IF(F75521&gt;7,8,IF(F75521=0,1,F75521)),pitches[],2,FALSE)+VLOOKUP(IF(E75521&gt;2,3,E75521),smatchups[],2,FALSE)</f>
        <v>#N/A</v>
      </c>
      <c r="K75521" t="e">
        <f t="shared" si="3581"/>
        <v>#N/A</v>
      </c>
      <c r="L75521" t="e">
        <f t="shared" si="3580"/>
        <v>#N/A</v>
      </c>
      <c r="M75521" t="e">
        <f t="shared" si="3582"/>
        <v>#N/A</v>
      </c>
    </row>
    <row r="75522" spans="10:13" x14ac:dyDescent="0.35">
      <c r="J75522" t="e">
        <f>wOBA+VLOOKUP(D75522,order[],2,FALSE)+VLOOKUP(IF(F75522&gt;7,8,IF(F75522=0,1,F75522)),pitches[],2,FALSE)+VLOOKUP(IF(E75522&gt;2,3,E75522),smatchups[],2,FALSE)</f>
        <v>#N/A</v>
      </c>
      <c r="K75522" t="e">
        <f t="shared" si="3581"/>
        <v>#N/A</v>
      </c>
      <c r="L75522" t="e">
        <f t="shared" ref="L75522:L75585" si="3583">IF(E75522=0,BF$1+BE$1*F75522,IF(E75522=1,BF$2+BE$2*F75522,IF(E75522=2,BF$3+BE$3*F75522,BF$4+BE$4*F75522)))+J75522</f>
        <v>#N/A</v>
      </c>
      <c r="M75522" t="e">
        <f t="shared" si="3582"/>
        <v>#N/A</v>
      </c>
    </row>
    <row r="75523" spans="10:13" x14ac:dyDescent="0.35">
      <c r="J75523" t="e">
        <f>wOBA+VLOOKUP(D75523,order[],2,FALSE)+VLOOKUP(IF(F75523&gt;7,8,IF(F75523=0,1,F75523)),pitches[],2,FALSE)+VLOOKUP(IF(E75523&gt;2,3,E75523),smatchups[],2,FALSE)</f>
        <v>#N/A</v>
      </c>
      <c r="K75523" t="e">
        <f t="shared" ref="K75523:K75586" si="3584">H75523-J75523</f>
        <v>#N/A</v>
      </c>
      <c r="L75523" t="e">
        <f t="shared" si="3583"/>
        <v>#N/A</v>
      </c>
      <c r="M75523" t="e">
        <f t="shared" ref="M75523:M75586" si="3585">H75523-L75523</f>
        <v>#N/A</v>
      </c>
    </row>
    <row r="75524" spans="10:13" x14ac:dyDescent="0.35">
      <c r="J75524" t="e">
        <f>wOBA+VLOOKUP(D75524,order[],2,FALSE)+VLOOKUP(IF(F75524&gt;7,8,IF(F75524=0,1,F75524)),pitches[],2,FALSE)+VLOOKUP(IF(E75524&gt;2,3,E75524),smatchups[],2,FALSE)</f>
        <v>#N/A</v>
      </c>
      <c r="K75524" t="e">
        <f t="shared" si="3584"/>
        <v>#N/A</v>
      </c>
      <c r="L75524" t="e">
        <f t="shared" si="3583"/>
        <v>#N/A</v>
      </c>
      <c r="M75524" t="e">
        <f t="shared" si="3585"/>
        <v>#N/A</v>
      </c>
    </row>
    <row r="75525" spans="10:13" x14ac:dyDescent="0.35">
      <c r="J75525" t="e">
        <f>wOBA+VLOOKUP(D75525,order[],2,FALSE)+VLOOKUP(IF(F75525&gt;7,8,IF(F75525=0,1,F75525)),pitches[],2,FALSE)+VLOOKUP(IF(E75525&gt;2,3,E75525),smatchups[],2,FALSE)</f>
        <v>#N/A</v>
      </c>
      <c r="K75525" t="e">
        <f t="shared" si="3584"/>
        <v>#N/A</v>
      </c>
      <c r="L75525" t="e">
        <f t="shared" si="3583"/>
        <v>#N/A</v>
      </c>
      <c r="M75525" t="e">
        <f t="shared" si="3585"/>
        <v>#N/A</v>
      </c>
    </row>
    <row r="75526" spans="10:13" x14ac:dyDescent="0.35">
      <c r="J75526" t="e">
        <f>wOBA+VLOOKUP(D75526,order[],2,FALSE)+VLOOKUP(IF(F75526&gt;7,8,IF(F75526=0,1,F75526)),pitches[],2,FALSE)+VLOOKUP(IF(E75526&gt;2,3,E75526),smatchups[],2,FALSE)</f>
        <v>#N/A</v>
      </c>
      <c r="K75526" t="e">
        <f t="shared" si="3584"/>
        <v>#N/A</v>
      </c>
      <c r="L75526" t="e">
        <f t="shared" si="3583"/>
        <v>#N/A</v>
      </c>
      <c r="M75526" t="e">
        <f t="shared" si="3585"/>
        <v>#N/A</v>
      </c>
    </row>
    <row r="75527" spans="10:13" x14ac:dyDescent="0.35">
      <c r="J75527" t="e">
        <f>wOBA+VLOOKUP(D75527,order[],2,FALSE)+VLOOKUP(IF(F75527&gt;7,8,IF(F75527=0,1,F75527)),pitches[],2,FALSE)+VLOOKUP(IF(E75527&gt;2,3,E75527),smatchups[],2,FALSE)</f>
        <v>#N/A</v>
      </c>
      <c r="K75527" t="e">
        <f t="shared" si="3584"/>
        <v>#N/A</v>
      </c>
      <c r="L75527" t="e">
        <f t="shared" si="3583"/>
        <v>#N/A</v>
      </c>
      <c r="M75527" t="e">
        <f t="shared" si="3585"/>
        <v>#N/A</v>
      </c>
    </row>
    <row r="75528" spans="10:13" x14ac:dyDescent="0.35">
      <c r="J75528" t="e">
        <f>wOBA+VLOOKUP(D75528,order[],2,FALSE)+VLOOKUP(IF(F75528&gt;7,8,IF(F75528=0,1,F75528)),pitches[],2,FALSE)+VLOOKUP(IF(E75528&gt;2,3,E75528),smatchups[],2,FALSE)</f>
        <v>#N/A</v>
      </c>
      <c r="K75528" t="e">
        <f t="shared" si="3584"/>
        <v>#N/A</v>
      </c>
      <c r="L75528" t="e">
        <f t="shared" si="3583"/>
        <v>#N/A</v>
      </c>
      <c r="M75528" t="e">
        <f t="shared" si="3585"/>
        <v>#N/A</v>
      </c>
    </row>
    <row r="75529" spans="10:13" x14ac:dyDescent="0.35">
      <c r="J75529" t="e">
        <f>wOBA+VLOOKUP(D75529,order[],2,FALSE)+VLOOKUP(IF(F75529&gt;7,8,IF(F75529=0,1,F75529)),pitches[],2,FALSE)+VLOOKUP(IF(E75529&gt;2,3,E75529),smatchups[],2,FALSE)</f>
        <v>#N/A</v>
      </c>
      <c r="K75529" t="e">
        <f t="shared" si="3584"/>
        <v>#N/A</v>
      </c>
      <c r="L75529" t="e">
        <f t="shared" si="3583"/>
        <v>#N/A</v>
      </c>
      <c r="M75529" t="e">
        <f t="shared" si="3585"/>
        <v>#N/A</v>
      </c>
    </row>
    <row r="75530" spans="10:13" x14ac:dyDescent="0.35">
      <c r="J75530" t="e">
        <f>wOBA+VLOOKUP(D75530,order[],2,FALSE)+VLOOKUP(IF(F75530&gt;7,8,IF(F75530=0,1,F75530)),pitches[],2,FALSE)+VLOOKUP(IF(E75530&gt;2,3,E75530),smatchups[],2,FALSE)</f>
        <v>#N/A</v>
      </c>
      <c r="K75530" t="e">
        <f t="shared" si="3584"/>
        <v>#N/A</v>
      </c>
      <c r="L75530" t="e">
        <f t="shared" si="3583"/>
        <v>#N/A</v>
      </c>
      <c r="M75530" t="e">
        <f t="shared" si="3585"/>
        <v>#N/A</v>
      </c>
    </row>
    <row r="75531" spans="10:13" x14ac:dyDescent="0.35">
      <c r="J75531" t="e">
        <f>wOBA+VLOOKUP(D75531,order[],2,FALSE)+VLOOKUP(IF(F75531&gt;7,8,IF(F75531=0,1,F75531)),pitches[],2,FALSE)+VLOOKUP(IF(E75531&gt;2,3,E75531),smatchups[],2,FALSE)</f>
        <v>#N/A</v>
      </c>
      <c r="K75531" t="e">
        <f t="shared" si="3584"/>
        <v>#N/A</v>
      </c>
      <c r="L75531" t="e">
        <f t="shared" si="3583"/>
        <v>#N/A</v>
      </c>
      <c r="M75531" t="e">
        <f t="shared" si="3585"/>
        <v>#N/A</v>
      </c>
    </row>
    <row r="75532" spans="10:13" x14ac:dyDescent="0.35">
      <c r="J75532" t="e">
        <f>wOBA+VLOOKUP(D75532,order[],2,FALSE)+VLOOKUP(IF(F75532&gt;7,8,IF(F75532=0,1,F75532)),pitches[],2,FALSE)+VLOOKUP(IF(E75532&gt;2,3,E75532),smatchups[],2,FALSE)</f>
        <v>#N/A</v>
      </c>
      <c r="K75532" t="e">
        <f t="shared" si="3584"/>
        <v>#N/A</v>
      </c>
      <c r="L75532" t="e">
        <f t="shared" si="3583"/>
        <v>#N/A</v>
      </c>
      <c r="M75532" t="e">
        <f t="shared" si="3585"/>
        <v>#N/A</v>
      </c>
    </row>
    <row r="75533" spans="10:13" x14ac:dyDescent="0.35">
      <c r="J75533" t="e">
        <f>wOBA+VLOOKUP(D75533,order[],2,FALSE)+VLOOKUP(IF(F75533&gt;7,8,IF(F75533=0,1,F75533)),pitches[],2,FALSE)+VLOOKUP(IF(E75533&gt;2,3,E75533),smatchups[],2,FALSE)</f>
        <v>#N/A</v>
      </c>
      <c r="K75533" t="e">
        <f t="shared" si="3584"/>
        <v>#N/A</v>
      </c>
      <c r="L75533" t="e">
        <f t="shared" si="3583"/>
        <v>#N/A</v>
      </c>
      <c r="M75533" t="e">
        <f t="shared" si="3585"/>
        <v>#N/A</v>
      </c>
    </row>
    <row r="75534" spans="10:13" x14ac:dyDescent="0.35">
      <c r="J75534" t="e">
        <f>wOBA+VLOOKUP(D75534,order[],2,FALSE)+VLOOKUP(IF(F75534&gt;7,8,IF(F75534=0,1,F75534)),pitches[],2,FALSE)+VLOOKUP(IF(E75534&gt;2,3,E75534),smatchups[],2,FALSE)</f>
        <v>#N/A</v>
      </c>
      <c r="K75534" t="e">
        <f t="shared" si="3584"/>
        <v>#N/A</v>
      </c>
      <c r="L75534" t="e">
        <f t="shared" si="3583"/>
        <v>#N/A</v>
      </c>
      <c r="M75534" t="e">
        <f t="shared" si="3585"/>
        <v>#N/A</v>
      </c>
    </row>
    <row r="75535" spans="10:13" x14ac:dyDescent="0.35">
      <c r="J75535" t="e">
        <f>wOBA+VLOOKUP(D75535,order[],2,FALSE)+VLOOKUP(IF(F75535&gt;7,8,IF(F75535=0,1,F75535)),pitches[],2,FALSE)+VLOOKUP(IF(E75535&gt;2,3,E75535),smatchups[],2,FALSE)</f>
        <v>#N/A</v>
      </c>
      <c r="K75535" t="e">
        <f t="shared" si="3584"/>
        <v>#N/A</v>
      </c>
      <c r="L75535" t="e">
        <f t="shared" si="3583"/>
        <v>#N/A</v>
      </c>
      <c r="M75535" t="e">
        <f t="shared" si="3585"/>
        <v>#N/A</v>
      </c>
    </row>
    <row r="75536" spans="10:13" x14ac:dyDescent="0.35">
      <c r="J75536" t="e">
        <f>wOBA+VLOOKUP(D75536,order[],2,FALSE)+VLOOKUP(IF(F75536&gt;7,8,IF(F75536=0,1,F75536)),pitches[],2,FALSE)+VLOOKUP(IF(E75536&gt;2,3,E75536),smatchups[],2,FALSE)</f>
        <v>#N/A</v>
      </c>
      <c r="K75536" t="e">
        <f t="shared" si="3584"/>
        <v>#N/A</v>
      </c>
      <c r="L75536" t="e">
        <f t="shared" si="3583"/>
        <v>#N/A</v>
      </c>
      <c r="M75536" t="e">
        <f t="shared" si="3585"/>
        <v>#N/A</v>
      </c>
    </row>
    <row r="75537" spans="10:13" x14ac:dyDescent="0.35">
      <c r="J75537" t="e">
        <f>wOBA+VLOOKUP(D75537,order[],2,FALSE)+VLOOKUP(IF(F75537&gt;7,8,IF(F75537=0,1,F75537)),pitches[],2,FALSE)+VLOOKUP(IF(E75537&gt;2,3,E75537),smatchups[],2,FALSE)</f>
        <v>#N/A</v>
      </c>
      <c r="K75537" t="e">
        <f t="shared" si="3584"/>
        <v>#N/A</v>
      </c>
      <c r="L75537" t="e">
        <f t="shared" si="3583"/>
        <v>#N/A</v>
      </c>
      <c r="M75537" t="e">
        <f t="shared" si="3585"/>
        <v>#N/A</v>
      </c>
    </row>
    <row r="75538" spans="10:13" x14ac:dyDescent="0.35">
      <c r="J75538" t="e">
        <f>wOBA+VLOOKUP(D75538,order[],2,FALSE)+VLOOKUP(IF(F75538&gt;7,8,IF(F75538=0,1,F75538)),pitches[],2,FALSE)+VLOOKUP(IF(E75538&gt;2,3,E75538),smatchups[],2,FALSE)</f>
        <v>#N/A</v>
      </c>
      <c r="K75538" t="e">
        <f t="shared" si="3584"/>
        <v>#N/A</v>
      </c>
      <c r="L75538" t="e">
        <f t="shared" si="3583"/>
        <v>#N/A</v>
      </c>
      <c r="M75538" t="e">
        <f t="shared" si="3585"/>
        <v>#N/A</v>
      </c>
    </row>
    <row r="75539" spans="10:13" x14ac:dyDescent="0.35">
      <c r="J75539" t="e">
        <f>wOBA+VLOOKUP(D75539,order[],2,FALSE)+VLOOKUP(IF(F75539&gt;7,8,IF(F75539=0,1,F75539)),pitches[],2,FALSE)+VLOOKUP(IF(E75539&gt;2,3,E75539),smatchups[],2,FALSE)</f>
        <v>#N/A</v>
      </c>
      <c r="K75539" t="e">
        <f t="shared" si="3584"/>
        <v>#N/A</v>
      </c>
      <c r="L75539" t="e">
        <f t="shared" si="3583"/>
        <v>#N/A</v>
      </c>
      <c r="M75539" t="e">
        <f t="shared" si="3585"/>
        <v>#N/A</v>
      </c>
    </row>
    <row r="75540" spans="10:13" x14ac:dyDescent="0.35">
      <c r="J75540" t="e">
        <f>wOBA+VLOOKUP(D75540,order[],2,FALSE)+VLOOKUP(IF(F75540&gt;7,8,IF(F75540=0,1,F75540)),pitches[],2,FALSE)+VLOOKUP(IF(E75540&gt;2,3,E75540),smatchups[],2,FALSE)</f>
        <v>#N/A</v>
      </c>
      <c r="K75540" t="e">
        <f t="shared" si="3584"/>
        <v>#N/A</v>
      </c>
      <c r="L75540" t="e">
        <f t="shared" si="3583"/>
        <v>#N/A</v>
      </c>
      <c r="M75540" t="e">
        <f t="shared" si="3585"/>
        <v>#N/A</v>
      </c>
    </row>
    <row r="75541" spans="10:13" x14ac:dyDescent="0.35">
      <c r="J75541" t="e">
        <f>wOBA+VLOOKUP(D75541,order[],2,FALSE)+VLOOKUP(IF(F75541&gt;7,8,IF(F75541=0,1,F75541)),pitches[],2,FALSE)+VLOOKUP(IF(E75541&gt;2,3,E75541),smatchups[],2,FALSE)</f>
        <v>#N/A</v>
      </c>
      <c r="K75541" t="e">
        <f t="shared" si="3584"/>
        <v>#N/A</v>
      </c>
      <c r="L75541" t="e">
        <f t="shared" si="3583"/>
        <v>#N/A</v>
      </c>
      <c r="M75541" t="e">
        <f t="shared" si="3585"/>
        <v>#N/A</v>
      </c>
    </row>
    <row r="75542" spans="10:13" x14ac:dyDescent="0.35">
      <c r="J75542" t="e">
        <f>wOBA+VLOOKUP(D75542,order[],2,FALSE)+VLOOKUP(IF(F75542&gt;7,8,IF(F75542=0,1,F75542)),pitches[],2,FALSE)+VLOOKUP(IF(E75542&gt;2,3,E75542),smatchups[],2,FALSE)</f>
        <v>#N/A</v>
      </c>
      <c r="K75542" t="e">
        <f t="shared" si="3584"/>
        <v>#N/A</v>
      </c>
      <c r="L75542" t="e">
        <f t="shared" si="3583"/>
        <v>#N/A</v>
      </c>
      <c r="M75542" t="e">
        <f t="shared" si="3585"/>
        <v>#N/A</v>
      </c>
    </row>
    <row r="75543" spans="10:13" x14ac:dyDescent="0.35">
      <c r="J75543" t="e">
        <f>wOBA+VLOOKUP(D75543,order[],2,FALSE)+VLOOKUP(IF(F75543&gt;7,8,IF(F75543=0,1,F75543)),pitches[],2,FALSE)+VLOOKUP(IF(E75543&gt;2,3,E75543),smatchups[],2,FALSE)</f>
        <v>#N/A</v>
      </c>
      <c r="K75543" t="e">
        <f t="shared" si="3584"/>
        <v>#N/A</v>
      </c>
      <c r="L75543" t="e">
        <f t="shared" si="3583"/>
        <v>#N/A</v>
      </c>
      <c r="M75543" t="e">
        <f t="shared" si="3585"/>
        <v>#N/A</v>
      </c>
    </row>
    <row r="75544" spans="10:13" x14ac:dyDescent="0.35">
      <c r="J75544" t="e">
        <f>wOBA+VLOOKUP(D75544,order[],2,FALSE)+VLOOKUP(IF(F75544&gt;7,8,IF(F75544=0,1,F75544)),pitches[],2,FALSE)+VLOOKUP(IF(E75544&gt;2,3,E75544),smatchups[],2,FALSE)</f>
        <v>#N/A</v>
      </c>
      <c r="K75544" t="e">
        <f t="shared" si="3584"/>
        <v>#N/A</v>
      </c>
      <c r="L75544" t="e">
        <f t="shared" si="3583"/>
        <v>#N/A</v>
      </c>
      <c r="M75544" t="e">
        <f t="shared" si="3585"/>
        <v>#N/A</v>
      </c>
    </row>
    <row r="75545" spans="10:13" x14ac:dyDescent="0.35">
      <c r="J75545" t="e">
        <f>wOBA+VLOOKUP(D75545,order[],2,FALSE)+VLOOKUP(IF(F75545&gt;7,8,IF(F75545=0,1,F75545)),pitches[],2,FALSE)+VLOOKUP(IF(E75545&gt;2,3,E75545),smatchups[],2,FALSE)</f>
        <v>#N/A</v>
      </c>
      <c r="K75545" t="e">
        <f t="shared" si="3584"/>
        <v>#N/A</v>
      </c>
      <c r="L75545" t="e">
        <f t="shared" si="3583"/>
        <v>#N/A</v>
      </c>
      <c r="M75545" t="e">
        <f t="shared" si="3585"/>
        <v>#N/A</v>
      </c>
    </row>
    <row r="75546" spans="10:13" x14ac:dyDescent="0.35">
      <c r="J75546" t="e">
        <f>wOBA+VLOOKUP(D75546,order[],2,FALSE)+VLOOKUP(IF(F75546&gt;7,8,IF(F75546=0,1,F75546)),pitches[],2,FALSE)+VLOOKUP(IF(E75546&gt;2,3,E75546),smatchups[],2,FALSE)</f>
        <v>#N/A</v>
      </c>
      <c r="K75546" t="e">
        <f t="shared" si="3584"/>
        <v>#N/A</v>
      </c>
      <c r="L75546" t="e">
        <f t="shared" si="3583"/>
        <v>#N/A</v>
      </c>
      <c r="M75546" t="e">
        <f t="shared" si="3585"/>
        <v>#N/A</v>
      </c>
    </row>
    <row r="75547" spans="10:13" x14ac:dyDescent="0.35">
      <c r="J75547" t="e">
        <f>wOBA+VLOOKUP(D75547,order[],2,FALSE)+VLOOKUP(IF(F75547&gt;7,8,IF(F75547=0,1,F75547)),pitches[],2,FALSE)+VLOOKUP(IF(E75547&gt;2,3,E75547),smatchups[],2,FALSE)</f>
        <v>#N/A</v>
      </c>
      <c r="K75547" t="e">
        <f t="shared" si="3584"/>
        <v>#N/A</v>
      </c>
      <c r="L75547" t="e">
        <f t="shared" si="3583"/>
        <v>#N/A</v>
      </c>
      <c r="M75547" t="e">
        <f t="shared" si="3585"/>
        <v>#N/A</v>
      </c>
    </row>
    <row r="75548" spans="10:13" x14ac:dyDescent="0.35">
      <c r="J75548" t="e">
        <f>wOBA+VLOOKUP(D75548,order[],2,FALSE)+VLOOKUP(IF(F75548&gt;7,8,IF(F75548=0,1,F75548)),pitches[],2,FALSE)+VLOOKUP(IF(E75548&gt;2,3,E75548),smatchups[],2,FALSE)</f>
        <v>#N/A</v>
      </c>
      <c r="K75548" t="e">
        <f t="shared" si="3584"/>
        <v>#N/A</v>
      </c>
      <c r="L75548" t="e">
        <f t="shared" si="3583"/>
        <v>#N/A</v>
      </c>
      <c r="M75548" t="e">
        <f t="shared" si="3585"/>
        <v>#N/A</v>
      </c>
    </row>
    <row r="75549" spans="10:13" x14ac:dyDescent="0.35">
      <c r="J75549" t="e">
        <f>wOBA+VLOOKUP(D75549,order[],2,FALSE)+VLOOKUP(IF(F75549&gt;7,8,IF(F75549=0,1,F75549)),pitches[],2,FALSE)+VLOOKUP(IF(E75549&gt;2,3,E75549),smatchups[],2,FALSE)</f>
        <v>#N/A</v>
      </c>
      <c r="K75549" t="e">
        <f t="shared" si="3584"/>
        <v>#N/A</v>
      </c>
      <c r="L75549" t="e">
        <f t="shared" si="3583"/>
        <v>#N/A</v>
      </c>
      <c r="M75549" t="e">
        <f t="shared" si="3585"/>
        <v>#N/A</v>
      </c>
    </row>
    <row r="75550" spans="10:13" x14ac:dyDescent="0.35">
      <c r="J75550" t="e">
        <f>wOBA+VLOOKUP(D75550,order[],2,FALSE)+VLOOKUP(IF(F75550&gt;7,8,IF(F75550=0,1,F75550)),pitches[],2,FALSE)+VLOOKUP(IF(E75550&gt;2,3,E75550),smatchups[],2,FALSE)</f>
        <v>#N/A</v>
      </c>
      <c r="K75550" t="e">
        <f t="shared" si="3584"/>
        <v>#N/A</v>
      </c>
      <c r="L75550" t="e">
        <f t="shared" si="3583"/>
        <v>#N/A</v>
      </c>
      <c r="M75550" t="e">
        <f t="shared" si="3585"/>
        <v>#N/A</v>
      </c>
    </row>
    <row r="75551" spans="10:13" x14ac:dyDescent="0.35">
      <c r="J75551" t="e">
        <f>wOBA+VLOOKUP(D75551,order[],2,FALSE)+VLOOKUP(IF(F75551&gt;7,8,IF(F75551=0,1,F75551)),pitches[],2,FALSE)+VLOOKUP(IF(E75551&gt;2,3,E75551),smatchups[],2,FALSE)</f>
        <v>#N/A</v>
      </c>
      <c r="K75551" t="e">
        <f t="shared" si="3584"/>
        <v>#N/A</v>
      </c>
      <c r="L75551" t="e">
        <f t="shared" si="3583"/>
        <v>#N/A</v>
      </c>
      <c r="M75551" t="e">
        <f t="shared" si="3585"/>
        <v>#N/A</v>
      </c>
    </row>
    <row r="75552" spans="10:13" x14ac:dyDescent="0.35">
      <c r="J75552" t="e">
        <f>wOBA+VLOOKUP(D75552,order[],2,FALSE)+VLOOKUP(IF(F75552&gt;7,8,IF(F75552=0,1,F75552)),pitches[],2,FALSE)+VLOOKUP(IF(E75552&gt;2,3,E75552),smatchups[],2,FALSE)</f>
        <v>#N/A</v>
      </c>
      <c r="K75552" t="e">
        <f t="shared" si="3584"/>
        <v>#N/A</v>
      </c>
      <c r="L75552" t="e">
        <f t="shared" si="3583"/>
        <v>#N/A</v>
      </c>
      <c r="M75552" t="e">
        <f t="shared" si="3585"/>
        <v>#N/A</v>
      </c>
    </row>
    <row r="75553" spans="10:13" x14ac:dyDescent="0.35">
      <c r="J75553" t="e">
        <f>wOBA+VLOOKUP(D75553,order[],2,FALSE)+VLOOKUP(IF(F75553&gt;7,8,IF(F75553=0,1,F75553)),pitches[],2,FALSE)+VLOOKUP(IF(E75553&gt;2,3,E75553),smatchups[],2,FALSE)</f>
        <v>#N/A</v>
      </c>
      <c r="K75553" t="e">
        <f t="shared" si="3584"/>
        <v>#N/A</v>
      </c>
      <c r="L75553" t="e">
        <f t="shared" si="3583"/>
        <v>#N/A</v>
      </c>
      <c r="M75553" t="e">
        <f t="shared" si="3585"/>
        <v>#N/A</v>
      </c>
    </row>
    <row r="75554" spans="10:13" x14ac:dyDescent="0.35">
      <c r="J75554" t="e">
        <f>wOBA+VLOOKUP(D75554,order[],2,FALSE)+VLOOKUP(IF(F75554&gt;7,8,IF(F75554=0,1,F75554)),pitches[],2,FALSE)+VLOOKUP(IF(E75554&gt;2,3,E75554),smatchups[],2,FALSE)</f>
        <v>#N/A</v>
      </c>
      <c r="K75554" t="e">
        <f t="shared" si="3584"/>
        <v>#N/A</v>
      </c>
      <c r="L75554" t="e">
        <f t="shared" si="3583"/>
        <v>#N/A</v>
      </c>
      <c r="M75554" t="e">
        <f t="shared" si="3585"/>
        <v>#N/A</v>
      </c>
    </row>
    <row r="75555" spans="10:13" x14ac:dyDescent="0.35">
      <c r="J75555" t="e">
        <f>wOBA+VLOOKUP(D75555,order[],2,FALSE)+VLOOKUP(IF(F75555&gt;7,8,IF(F75555=0,1,F75555)),pitches[],2,FALSE)+VLOOKUP(IF(E75555&gt;2,3,E75555),smatchups[],2,FALSE)</f>
        <v>#N/A</v>
      </c>
      <c r="K75555" t="e">
        <f t="shared" si="3584"/>
        <v>#N/A</v>
      </c>
      <c r="L75555" t="e">
        <f t="shared" si="3583"/>
        <v>#N/A</v>
      </c>
      <c r="M75555" t="e">
        <f t="shared" si="3585"/>
        <v>#N/A</v>
      </c>
    </row>
    <row r="75556" spans="10:13" x14ac:dyDescent="0.35">
      <c r="J75556" t="e">
        <f>wOBA+VLOOKUP(D75556,order[],2,FALSE)+VLOOKUP(IF(F75556&gt;7,8,IF(F75556=0,1,F75556)),pitches[],2,FALSE)+VLOOKUP(IF(E75556&gt;2,3,E75556),smatchups[],2,FALSE)</f>
        <v>#N/A</v>
      </c>
      <c r="K75556" t="e">
        <f t="shared" si="3584"/>
        <v>#N/A</v>
      </c>
      <c r="L75556" t="e">
        <f t="shared" si="3583"/>
        <v>#N/A</v>
      </c>
      <c r="M75556" t="e">
        <f t="shared" si="3585"/>
        <v>#N/A</v>
      </c>
    </row>
    <row r="75557" spans="10:13" x14ac:dyDescent="0.35">
      <c r="J75557" t="e">
        <f>wOBA+VLOOKUP(D75557,order[],2,FALSE)+VLOOKUP(IF(F75557&gt;7,8,IF(F75557=0,1,F75557)),pitches[],2,FALSE)+VLOOKUP(IF(E75557&gt;2,3,E75557),smatchups[],2,FALSE)</f>
        <v>#N/A</v>
      </c>
      <c r="K75557" t="e">
        <f t="shared" si="3584"/>
        <v>#N/A</v>
      </c>
      <c r="L75557" t="e">
        <f t="shared" si="3583"/>
        <v>#N/A</v>
      </c>
      <c r="M75557" t="e">
        <f t="shared" si="3585"/>
        <v>#N/A</v>
      </c>
    </row>
    <row r="75558" spans="10:13" x14ac:dyDescent="0.35">
      <c r="J75558" t="e">
        <f>wOBA+VLOOKUP(D75558,order[],2,FALSE)+VLOOKUP(IF(F75558&gt;7,8,IF(F75558=0,1,F75558)),pitches[],2,FALSE)+VLOOKUP(IF(E75558&gt;2,3,E75558),smatchups[],2,FALSE)</f>
        <v>#N/A</v>
      </c>
      <c r="K75558" t="e">
        <f t="shared" si="3584"/>
        <v>#N/A</v>
      </c>
      <c r="L75558" t="e">
        <f t="shared" si="3583"/>
        <v>#N/A</v>
      </c>
      <c r="M75558" t="e">
        <f t="shared" si="3585"/>
        <v>#N/A</v>
      </c>
    </row>
    <row r="75559" spans="10:13" x14ac:dyDescent="0.35">
      <c r="J75559" t="e">
        <f>wOBA+VLOOKUP(D75559,order[],2,FALSE)+VLOOKUP(IF(F75559&gt;7,8,IF(F75559=0,1,F75559)),pitches[],2,FALSE)+VLOOKUP(IF(E75559&gt;2,3,E75559),smatchups[],2,FALSE)</f>
        <v>#N/A</v>
      </c>
      <c r="K75559" t="e">
        <f t="shared" si="3584"/>
        <v>#N/A</v>
      </c>
      <c r="L75559" t="e">
        <f t="shared" si="3583"/>
        <v>#N/A</v>
      </c>
      <c r="M75559" t="e">
        <f t="shared" si="3585"/>
        <v>#N/A</v>
      </c>
    </row>
    <row r="75560" spans="10:13" x14ac:dyDescent="0.35">
      <c r="J75560" t="e">
        <f>wOBA+VLOOKUP(D75560,order[],2,FALSE)+VLOOKUP(IF(F75560&gt;7,8,IF(F75560=0,1,F75560)),pitches[],2,FALSE)+VLOOKUP(IF(E75560&gt;2,3,E75560),smatchups[],2,FALSE)</f>
        <v>#N/A</v>
      </c>
      <c r="K75560" t="e">
        <f t="shared" si="3584"/>
        <v>#N/A</v>
      </c>
      <c r="L75560" t="e">
        <f t="shared" si="3583"/>
        <v>#N/A</v>
      </c>
      <c r="M75560" t="e">
        <f t="shared" si="3585"/>
        <v>#N/A</v>
      </c>
    </row>
    <row r="75561" spans="10:13" x14ac:dyDescent="0.35">
      <c r="J75561" t="e">
        <f>wOBA+VLOOKUP(D75561,order[],2,FALSE)+VLOOKUP(IF(F75561&gt;7,8,IF(F75561=0,1,F75561)),pitches[],2,FALSE)+VLOOKUP(IF(E75561&gt;2,3,E75561),smatchups[],2,FALSE)</f>
        <v>#N/A</v>
      </c>
      <c r="K75561" t="e">
        <f t="shared" si="3584"/>
        <v>#N/A</v>
      </c>
      <c r="L75561" t="e">
        <f t="shared" si="3583"/>
        <v>#N/A</v>
      </c>
      <c r="M75561" t="e">
        <f t="shared" si="3585"/>
        <v>#N/A</v>
      </c>
    </row>
    <row r="75562" spans="10:13" x14ac:dyDescent="0.35">
      <c r="J75562" t="e">
        <f>wOBA+VLOOKUP(D75562,order[],2,FALSE)+VLOOKUP(IF(F75562&gt;7,8,IF(F75562=0,1,F75562)),pitches[],2,FALSE)+VLOOKUP(IF(E75562&gt;2,3,E75562),smatchups[],2,FALSE)</f>
        <v>#N/A</v>
      </c>
      <c r="K75562" t="e">
        <f t="shared" si="3584"/>
        <v>#N/A</v>
      </c>
      <c r="L75562" t="e">
        <f t="shared" si="3583"/>
        <v>#N/A</v>
      </c>
      <c r="M75562" t="e">
        <f t="shared" si="3585"/>
        <v>#N/A</v>
      </c>
    </row>
    <row r="75563" spans="10:13" x14ac:dyDescent="0.35">
      <c r="J75563" t="e">
        <f>wOBA+VLOOKUP(D75563,order[],2,FALSE)+VLOOKUP(IF(F75563&gt;7,8,IF(F75563=0,1,F75563)),pitches[],2,FALSE)+VLOOKUP(IF(E75563&gt;2,3,E75563),smatchups[],2,FALSE)</f>
        <v>#N/A</v>
      </c>
      <c r="K75563" t="e">
        <f t="shared" si="3584"/>
        <v>#N/A</v>
      </c>
      <c r="L75563" t="e">
        <f t="shared" si="3583"/>
        <v>#N/A</v>
      </c>
      <c r="M75563" t="e">
        <f t="shared" si="3585"/>
        <v>#N/A</v>
      </c>
    </row>
    <row r="75564" spans="10:13" x14ac:dyDescent="0.35">
      <c r="J75564" t="e">
        <f>wOBA+VLOOKUP(D75564,order[],2,FALSE)+VLOOKUP(IF(F75564&gt;7,8,IF(F75564=0,1,F75564)),pitches[],2,FALSE)+VLOOKUP(IF(E75564&gt;2,3,E75564),smatchups[],2,FALSE)</f>
        <v>#N/A</v>
      </c>
      <c r="K75564" t="e">
        <f t="shared" si="3584"/>
        <v>#N/A</v>
      </c>
      <c r="L75564" t="e">
        <f t="shared" si="3583"/>
        <v>#N/A</v>
      </c>
      <c r="M75564" t="e">
        <f t="shared" si="3585"/>
        <v>#N/A</v>
      </c>
    </row>
    <row r="75565" spans="10:13" x14ac:dyDescent="0.35">
      <c r="J75565" t="e">
        <f>wOBA+VLOOKUP(D75565,order[],2,FALSE)+VLOOKUP(IF(F75565&gt;7,8,IF(F75565=0,1,F75565)),pitches[],2,FALSE)+VLOOKUP(IF(E75565&gt;2,3,E75565),smatchups[],2,FALSE)</f>
        <v>#N/A</v>
      </c>
      <c r="K75565" t="e">
        <f t="shared" si="3584"/>
        <v>#N/A</v>
      </c>
      <c r="L75565" t="e">
        <f t="shared" si="3583"/>
        <v>#N/A</v>
      </c>
      <c r="M75565" t="e">
        <f t="shared" si="3585"/>
        <v>#N/A</v>
      </c>
    </row>
    <row r="75566" spans="10:13" x14ac:dyDescent="0.35">
      <c r="J75566" t="e">
        <f>wOBA+VLOOKUP(D75566,order[],2,FALSE)+VLOOKUP(IF(F75566&gt;7,8,IF(F75566=0,1,F75566)),pitches[],2,FALSE)+VLOOKUP(IF(E75566&gt;2,3,E75566),smatchups[],2,FALSE)</f>
        <v>#N/A</v>
      </c>
      <c r="K75566" t="e">
        <f t="shared" si="3584"/>
        <v>#N/A</v>
      </c>
      <c r="L75566" t="e">
        <f t="shared" si="3583"/>
        <v>#N/A</v>
      </c>
      <c r="M75566" t="e">
        <f t="shared" si="3585"/>
        <v>#N/A</v>
      </c>
    </row>
    <row r="75567" spans="10:13" x14ac:dyDescent="0.35">
      <c r="J75567" t="e">
        <f>wOBA+VLOOKUP(D75567,order[],2,FALSE)+VLOOKUP(IF(F75567&gt;7,8,IF(F75567=0,1,F75567)),pitches[],2,FALSE)+VLOOKUP(IF(E75567&gt;2,3,E75567),smatchups[],2,FALSE)</f>
        <v>#N/A</v>
      </c>
      <c r="K75567" t="e">
        <f t="shared" si="3584"/>
        <v>#N/A</v>
      </c>
      <c r="L75567" t="e">
        <f t="shared" si="3583"/>
        <v>#N/A</v>
      </c>
      <c r="M75567" t="e">
        <f t="shared" si="3585"/>
        <v>#N/A</v>
      </c>
    </row>
    <row r="75568" spans="10:13" x14ac:dyDescent="0.35">
      <c r="J75568" t="e">
        <f>wOBA+VLOOKUP(D75568,order[],2,FALSE)+VLOOKUP(IF(F75568&gt;7,8,IF(F75568=0,1,F75568)),pitches[],2,FALSE)+VLOOKUP(IF(E75568&gt;2,3,E75568),smatchups[],2,FALSE)</f>
        <v>#N/A</v>
      </c>
      <c r="K75568" t="e">
        <f t="shared" si="3584"/>
        <v>#N/A</v>
      </c>
      <c r="L75568" t="e">
        <f t="shared" si="3583"/>
        <v>#N/A</v>
      </c>
      <c r="M75568" t="e">
        <f t="shared" si="3585"/>
        <v>#N/A</v>
      </c>
    </row>
    <row r="75569" spans="10:13" x14ac:dyDescent="0.35">
      <c r="J75569" t="e">
        <f>wOBA+VLOOKUP(D75569,order[],2,FALSE)+VLOOKUP(IF(F75569&gt;7,8,IF(F75569=0,1,F75569)),pitches[],2,FALSE)+VLOOKUP(IF(E75569&gt;2,3,E75569),smatchups[],2,FALSE)</f>
        <v>#N/A</v>
      </c>
      <c r="K75569" t="e">
        <f t="shared" si="3584"/>
        <v>#N/A</v>
      </c>
      <c r="L75569" t="e">
        <f t="shared" si="3583"/>
        <v>#N/A</v>
      </c>
      <c r="M75569" t="e">
        <f t="shared" si="3585"/>
        <v>#N/A</v>
      </c>
    </row>
    <row r="75570" spans="10:13" x14ac:dyDescent="0.35">
      <c r="J75570" t="e">
        <f>wOBA+VLOOKUP(D75570,order[],2,FALSE)+VLOOKUP(IF(F75570&gt;7,8,IF(F75570=0,1,F75570)),pitches[],2,FALSE)+VLOOKUP(IF(E75570&gt;2,3,E75570),smatchups[],2,FALSE)</f>
        <v>#N/A</v>
      </c>
      <c r="K75570" t="e">
        <f t="shared" si="3584"/>
        <v>#N/A</v>
      </c>
      <c r="L75570" t="e">
        <f t="shared" si="3583"/>
        <v>#N/A</v>
      </c>
      <c r="M75570" t="e">
        <f t="shared" si="3585"/>
        <v>#N/A</v>
      </c>
    </row>
    <row r="75571" spans="10:13" x14ac:dyDescent="0.35">
      <c r="J75571" t="e">
        <f>wOBA+VLOOKUP(D75571,order[],2,FALSE)+VLOOKUP(IF(F75571&gt;7,8,IF(F75571=0,1,F75571)),pitches[],2,FALSE)+VLOOKUP(IF(E75571&gt;2,3,E75571),smatchups[],2,FALSE)</f>
        <v>#N/A</v>
      </c>
      <c r="K75571" t="e">
        <f t="shared" si="3584"/>
        <v>#N/A</v>
      </c>
      <c r="L75571" t="e">
        <f t="shared" si="3583"/>
        <v>#N/A</v>
      </c>
      <c r="M75571" t="e">
        <f t="shared" si="3585"/>
        <v>#N/A</v>
      </c>
    </row>
    <row r="75572" spans="10:13" x14ac:dyDescent="0.35">
      <c r="J75572" t="e">
        <f>wOBA+VLOOKUP(D75572,order[],2,FALSE)+VLOOKUP(IF(F75572&gt;7,8,IF(F75572=0,1,F75572)),pitches[],2,FALSE)+VLOOKUP(IF(E75572&gt;2,3,E75572),smatchups[],2,FALSE)</f>
        <v>#N/A</v>
      </c>
      <c r="K75572" t="e">
        <f t="shared" si="3584"/>
        <v>#N/A</v>
      </c>
      <c r="L75572" t="e">
        <f t="shared" si="3583"/>
        <v>#N/A</v>
      </c>
      <c r="M75572" t="e">
        <f t="shared" si="3585"/>
        <v>#N/A</v>
      </c>
    </row>
    <row r="75573" spans="10:13" x14ac:dyDescent="0.35">
      <c r="J75573" t="e">
        <f>wOBA+VLOOKUP(D75573,order[],2,FALSE)+VLOOKUP(IF(F75573&gt;7,8,IF(F75573=0,1,F75573)),pitches[],2,FALSE)+VLOOKUP(IF(E75573&gt;2,3,E75573),smatchups[],2,FALSE)</f>
        <v>#N/A</v>
      </c>
      <c r="K75573" t="e">
        <f t="shared" si="3584"/>
        <v>#N/A</v>
      </c>
      <c r="L75573" t="e">
        <f t="shared" si="3583"/>
        <v>#N/A</v>
      </c>
      <c r="M75573" t="e">
        <f t="shared" si="3585"/>
        <v>#N/A</v>
      </c>
    </row>
    <row r="75574" spans="10:13" x14ac:dyDescent="0.35">
      <c r="J75574" t="e">
        <f>wOBA+VLOOKUP(D75574,order[],2,FALSE)+VLOOKUP(IF(F75574&gt;7,8,IF(F75574=0,1,F75574)),pitches[],2,FALSE)+VLOOKUP(IF(E75574&gt;2,3,E75574),smatchups[],2,FALSE)</f>
        <v>#N/A</v>
      </c>
      <c r="K75574" t="e">
        <f t="shared" si="3584"/>
        <v>#N/A</v>
      </c>
      <c r="L75574" t="e">
        <f t="shared" si="3583"/>
        <v>#N/A</v>
      </c>
      <c r="M75574" t="e">
        <f t="shared" si="3585"/>
        <v>#N/A</v>
      </c>
    </row>
    <row r="75575" spans="10:13" x14ac:dyDescent="0.35">
      <c r="J75575" t="e">
        <f>wOBA+VLOOKUP(D75575,order[],2,FALSE)+VLOOKUP(IF(F75575&gt;7,8,IF(F75575=0,1,F75575)),pitches[],2,FALSE)+VLOOKUP(IF(E75575&gt;2,3,E75575),smatchups[],2,FALSE)</f>
        <v>#N/A</v>
      </c>
      <c r="K75575" t="e">
        <f t="shared" si="3584"/>
        <v>#N/A</v>
      </c>
      <c r="L75575" t="e">
        <f t="shared" si="3583"/>
        <v>#N/A</v>
      </c>
      <c r="M75575" t="e">
        <f t="shared" si="3585"/>
        <v>#N/A</v>
      </c>
    </row>
    <row r="75576" spans="10:13" x14ac:dyDescent="0.35">
      <c r="J75576" t="e">
        <f>wOBA+VLOOKUP(D75576,order[],2,FALSE)+VLOOKUP(IF(F75576&gt;7,8,IF(F75576=0,1,F75576)),pitches[],2,FALSE)+VLOOKUP(IF(E75576&gt;2,3,E75576),smatchups[],2,FALSE)</f>
        <v>#N/A</v>
      </c>
      <c r="K75576" t="e">
        <f t="shared" si="3584"/>
        <v>#N/A</v>
      </c>
      <c r="L75576" t="e">
        <f t="shared" si="3583"/>
        <v>#N/A</v>
      </c>
      <c r="M75576" t="e">
        <f t="shared" si="3585"/>
        <v>#N/A</v>
      </c>
    </row>
    <row r="75577" spans="10:13" x14ac:dyDescent="0.35">
      <c r="J75577" t="e">
        <f>wOBA+VLOOKUP(D75577,order[],2,FALSE)+VLOOKUP(IF(F75577&gt;7,8,IF(F75577=0,1,F75577)),pitches[],2,FALSE)+VLOOKUP(IF(E75577&gt;2,3,E75577),smatchups[],2,FALSE)</f>
        <v>#N/A</v>
      </c>
      <c r="K75577" t="e">
        <f t="shared" si="3584"/>
        <v>#N/A</v>
      </c>
      <c r="L75577" t="e">
        <f t="shared" si="3583"/>
        <v>#N/A</v>
      </c>
      <c r="M75577" t="e">
        <f t="shared" si="3585"/>
        <v>#N/A</v>
      </c>
    </row>
    <row r="75578" spans="10:13" x14ac:dyDescent="0.35">
      <c r="J75578" t="e">
        <f>wOBA+VLOOKUP(D75578,order[],2,FALSE)+VLOOKUP(IF(F75578&gt;7,8,IF(F75578=0,1,F75578)),pitches[],2,FALSE)+VLOOKUP(IF(E75578&gt;2,3,E75578),smatchups[],2,FALSE)</f>
        <v>#N/A</v>
      </c>
      <c r="K75578" t="e">
        <f t="shared" si="3584"/>
        <v>#N/A</v>
      </c>
      <c r="L75578" t="e">
        <f t="shared" si="3583"/>
        <v>#N/A</v>
      </c>
      <c r="M75578" t="e">
        <f t="shared" si="3585"/>
        <v>#N/A</v>
      </c>
    </row>
    <row r="75579" spans="10:13" x14ac:dyDescent="0.35">
      <c r="J75579" t="e">
        <f>wOBA+VLOOKUP(D75579,order[],2,FALSE)+VLOOKUP(IF(F75579&gt;7,8,IF(F75579=0,1,F75579)),pitches[],2,FALSE)+VLOOKUP(IF(E75579&gt;2,3,E75579),smatchups[],2,FALSE)</f>
        <v>#N/A</v>
      </c>
      <c r="K75579" t="e">
        <f t="shared" si="3584"/>
        <v>#N/A</v>
      </c>
      <c r="L75579" t="e">
        <f t="shared" si="3583"/>
        <v>#N/A</v>
      </c>
      <c r="M75579" t="e">
        <f t="shared" si="3585"/>
        <v>#N/A</v>
      </c>
    </row>
    <row r="75580" spans="10:13" x14ac:dyDescent="0.35">
      <c r="J75580" t="e">
        <f>wOBA+VLOOKUP(D75580,order[],2,FALSE)+VLOOKUP(IF(F75580&gt;7,8,IF(F75580=0,1,F75580)),pitches[],2,FALSE)+VLOOKUP(IF(E75580&gt;2,3,E75580),smatchups[],2,FALSE)</f>
        <v>#N/A</v>
      </c>
      <c r="K75580" t="e">
        <f t="shared" si="3584"/>
        <v>#N/A</v>
      </c>
      <c r="L75580" t="e">
        <f t="shared" si="3583"/>
        <v>#N/A</v>
      </c>
      <c r="M75580" t="e">
        <f t="shared" si="3585"/>
        <v>#N/A</v>
      </c>
    </row>
    <row r="75581" spans="10:13" x14ac:dyDescent="0.35">
      <c r="J75581" t="e">
        <f>wOBA+VLOOKUP(D75581,order[],2,FALSE)+VLOOKUP(IF(F75581&gt;7,8,IF(F75581=0,1,F75581)),pitches[],2,FALSE)+VLOOKUP(IF(E75581&gt;2,3,E75581),smatchups[],2,FALSE)</f>
        <v>#N/A</v>
      </c>
      <c r="K75581" t="e">
        <f t="shared" si="3584"/>
        <v>#N/A</v>
      </c>
      <c r="L75581" t="e">
        <f t="shared" si="3583"/>
        <v>#N/A</v>
      </c>
      <c r="M75581" t="e">
        <f t="shared" si="3585"/>
        <v>#N/A</v>
      </c>
    </row>
    <row r="75582" spans="10:13" x14ac:dyDescent="0.35">
      <c r="J75582" t="e">
        <f>wOBA+VLOOKUP(D75582,order[],2,FALSE)+VLOOKUP(IF(F75582&gt;7,8,IF(F75582=0,1,F75582)),pitches[],2,FALSE)+VLOOKUP(IF(E75582&gt;2,3,E75582),smatchups[],2,FALSE)</f>
        <v>#N/A</v>
      </c>
      <c r="K75582" t="e">
        <f t="shared" si="3584"/>
        <v>#N/A</v>
      </c>
      <c r="L75582" t="e">
        <f t="shared" si="3583"/>
        <v>#N/A</v>
      </c>
      <c r="M75582" t="e">
        <f t="shared" si="3585"/>
        <v>#N/A</v>
      </c>
    </row>
    <row r="75583" spans="10:13" x14ac:dyDescent="0.35">
      <c r="J75583" t="e">
        <f>wOBA+VLOOKUP(D75583,order[],2,FALSE)+VLOOKUP(IF(F75583&gt;7,8,IF(F75583=0,1,F75583)),pitches[],2,FALSE)+VLOOKUP(IF(E75583&gt;2,3,E75583),smatchups[],2,FALSE)</f>
        <v>#N/A</v>
      </c>
      <c r="K75583" t="e">
        <f t="shared" si="3584"/>
        <v>#N/A</v>
      </c>
      <c r="L75583" t="e">
        <f t="shared" si="3583"/>
        <v>#N/A</v>
      </c>
      <c r="M75583" t="e">
        <f t="shared" si="3585"/>
        <v>#N/A</v>
      </c>
    </row>
    <row r="75584" spans="10:13" x14ac:dyDescent="0.35">
      <c r="J75584" t="e">
        <f>wOBA+VLOOKUP(D75584,order[],2,FALSE)+VLOOKUP(IF(F75584&gt;7,8,IF(F75584=0,1,F75584)),pitches[],2,FALSE)+VLOOKUP(IF(E75584&gt;2,3,E75584),smatchups[],2,FALSE)</f>
        <v>#N/A</v>
      </c>
      <c r="K75584" t="e">
        <f t="shared" si="3584"/>
        <v>#N/A</v>
      </c>
      <c r="L75584" t="e">
        <f t="shared" si="3583"/>
        <v>#N/A</v>
      </c>
      <c r="M75584" t="e">
        <f t="shared" si="3585"/>
        <v>#N/A</v>
      </c>
    </row>
    <row r="75585" spans="10:13" x14ac:dyDescent="0.35">
      <c r="J75585" t="e">
        <f>wOBA+VLOOKUP(D75585,order[],2,FALSE)+VLOOKUP(IF(F75585&gt;7,8,IF(F75585=0,1,F75585)),pitches[],2,FALSE)+VLOOKUP(IF(E75585&gt;2,3,E75585),smatchups[],2,FALSE)</f>
        <v>#N/A</v>
      </c>
      <c r="K75585" t="e">
        <f t="shared" si="3584"/>
        <v>#N/A</v>
      </c>
      <c r="L75585" t="e">
        <f t="shared" si="3583"/>
        <v>#N/A</v>
      </c>
      <c r="M75585" t="e">
        <f t="shared" si="3585"/>
        <v>#N/A</v>
      </c>
    </row>
    <row r="75586" spans="10:13" x14ac:dyDescent="0.35">
      <c r="J75586" t="e">
        <f>wOBA+VLOOKUP(D75586,order[],2,FALSE)+VLOOKUP(IF(F75586&gt;7,8,IF(F75586=0,1,F75586)),pitches[],2,FALSE)+VLOOKUP(IF(E75586&gt;2,3,E75586),smatchups[],2,FALSE)</f>
        <v>#N/A</v>
      </c>
      <c r="K75586" t="e">
        <f t="shared" si="3584"/>
        <v>#N/A</v>
      </c>
      <c r="L75586" t="e">
        <f t="shared" ref="L75586:L75649" si="3586">IF(E75586=0,BF$1+BE$1*F75586,IF(E75586=1,BF$2+BE$2*F75586,IF(E75586=2,BF$3+BE$3*F75586,BF$4+BE$4*F75586)))+J75586</f>
        <v>#N/A</v>
      </c>
      <c r="M75586" t="e">
        <f t="shared" si="3585"/>
        <v>#N/A</v>
      </c>
    </row>
    <row r="75587" spans="10:13" x14ac:dyDescent="0.35">
      <c r="J75587" t="e">
        <f>wOBA+VLOOKUP(D75587,order[],2,FALSE)+VLOOKUP(IF(F75587&gt;7,8,IF(F75587=0,1,F75587)),pitches[],2,FALSE)+VLOOKUP(IF(E75587&gt;2,3,E75587),smatchups[],2,FALSE)</f>
        <v>#N/A</v>
      </c>
      <c r="K75587" t="e">
        <f t="shared" ref="K75587:K75650" si="3587">H75587-J75587</f>
        <v>#N/A</v>
      </c>
      <c r="L75587" t="e">
        <f t="shared" si="3586"/>
        <v>#N/A</v>
      </c>
      <c r="M75587" t="e">
        <f t="shared" ref="M75587:M75650" si="3588">H75587-L75587</f>
        <v>#N/A</v>
      </c>
    </row>
    <row r="75588" spans="10:13" x14ac:dyDescent="0.35">
      <c r="J75588" t="e">
        <f>wOBA+VLOOKUP(D75588,order[],2,FALSE)+VLOOKUP(IF(F75588&gt;7,8,IF(F75588=0,1,F75588)),pitches[],2,FALSE)+VLOOKUP(IF(E75588&gt;2,3,E75588),smatchups[],2,FALSE)</f>
        <v>#N/A</v>
      </c>
      <c r="K75588" t="e">
        <f t="shared" si="3587"/>
        <v>#N/A</v>
      </c>
      <c r="L75588" t="e">
        <f t="shared" si="3586"/>
        <v>#N/A</v>
      </c>
      <c r="M75588" t="e">
        <f t="shared" si="3588"/>
        <v>#N/A</v>
      </c>
    </row>
    <row r="75589" spans="10:13" x14ac:dyDescent="0.35">
      <c r="J75589" t="e">
        <f>wOBA+VLOOKUP(D75589,order[],2,FALSE)+VLOOKUP(IF(F75589&gt;7,8,IF(F75589=0,1,F75589)),pitches[],2,FALSE)+VLOOKUP(IF(E75589&gt;2,3,E75589),smatchups[],2,FALSE)</f>
        <v>#N/A</v>
      </c>
      <c r="K75589" t="e">
        <f t="shared" si="3587"/>
        <v>#N/A</v>
      </c>
      <c r="L75589" t="e">
        <f t="shared" si="3586"/>
        <v>#N/A</v>
      </c>
      <c r="M75589" t="e">
        <f t="shared" si="3588"/>
        <v>#N/A</v>
      </c>
    </row>
    <row r="75590" spans="10:13" x14ac:dyDescent="0.35">
      <c r="J75590" t="e">
        <f>wOBA+VLOOKUP(D75590,order[],2,FALSE)+VLOOKUP(IF(F75590&gt;7,8,IF(F75590=0,1,F75590)),pitches[],2,FALSE)+VLOOKUP(IF(E75590&gt;2,3,E75590),smatchups[],2,FALSE)</f>
        <v>#N/A</v>
      </c>
      <c r="K75590" t="e">
        <f t="shared" si="3587"/>
        <v>#N/A</v>
      </c>
      <c r="L75590" t="e">
        <f t="shared" si="3586"/>
        <v>#N/A</v>
      </c>
      <c r="M75590" t="e">
        <f t="shared" si="3588"/>
        <v>#N/A</v>
      </c>
    </row>
    <row r="75591" spans="10:13" x14ac:dyDescent="0.35">
      <c r="J75591" t="e">
        <f>wOBA+VLOOKUP(D75591,order[],2,FALSE)+VLOOKUP(IF(F75591&gt;7,8,IF(F75591=0,1,F75591)),pitches[],2,FALSE)+VLOOKUP(IF(E75591&gt;2,3,E75591),smatchups[],2,FALSE)</f>
        <v>#N/A</v>
      </c>
      <c r="K75591" t="e">
        <f t="shared" si="3587"/>
        <v>#N/A</v>
      </c>
      <c r="L75591" t="e">
        <f t="shared" si="3586"/>
        <v>#N/A</v>
      </c>
      <c r="M75591" t="e">
        <f t="shared" si="3588"/>
        <v>#N/A</v>
      </c>
    </row>
    <row r="75592" spans="10:13" x14ac:dyDescent="0.35">
      <c r="J75592" t="e">
        <f>wOBA+VLOOKUP(D75592,order[],2,FALSE)+VLOOKUP(IF(F75592&gt;7,8,IF(F75592=0,1,F75592)),pitches[],2,FALSE)+VLOOKUP(IF(E75592&gt;2,3,E75592),smatchups[],2,FALSE)</f>
        <v>#N/A</v>
      </c>
      <c r="K75592" t="e">
        <f t="shared" si="3587"/>
        <v>#N/A</v>
      </c>
      <c r="L75592" t="e">
        <f t="shared" si="3586"/>
        <v>#N/A</v>
      </c>
      <c r="M75592" t="e">
        <f t="shared" si="3588"/>
        <v>#N/A</v>
      </c>
    </row>
    <row r="75593" spans="10:13" x14ac:dyDescent="0.35">
      <c r="J75593" t="e">
        <f>wOBA+VLOOKUP(D75593,order[],2,FALSE)+VLOOKUP(IF(F75593&gt;7,8,IF(F75593=0,1,F75593)),pitches[],2,FALSE)+VLOOKUP(IF(E75593&gt;2,3,E75593),smatchups[],2,FALSE)</f>
        <v>#N/A</v>
      </c>
      <c r="K75593" t="e">
        <f t="shared" si="3587"/>
        <v>#N/A</v>
      </c>
      <c r="L75593" t="e">
        <f t="shared" si="3586"/>
        <v>#N/A</v>
      </c>
      <c r="M75593" t="e">
        <f t="shared" si="3588"/>
        <v>#N/A</v>
      </c>
    </row>
    <row r="75594" spans="10:13" x14ac:dyDescent="0.35">
      <c r="J75594" t="e">
        <f>wOBA+VLOOKUP(D75594,order[],2,FALSE)+VLOOKUP(IF(F75594&gt;7,8,IF(F75594=0,1,F75594)),pitches[],2,FALSE)+VLOOKUP(IF(E75594&gt;2,3,E75594),smatchups[],2,FALSE)</f>
        <v>#N/A</v>
      </c>
      <c r="K75594" t="e">
        <f t="shared" si="3587"/>
        <v>#N/A</v>
      </c>
      <c r="L75594" t="e">
        <f t="shared" si="3586"/>
        <v>#N/A</v>
      </c>
      <c r="M75594" t="e">
        <f t="shared" si="3588"/>
        <v>#N/A</v>
      </c>
    </row>
    <row r="75595" spans="10:13" x14ac:dyDescent="0.35">
      <c r="J75595" t="e">
        <f>wOBA+VLOOKUP(D75595,order[],2,FALSE)+VLOOKUP(IF(F75595&gt;7,8,IF(F75595=0,1,F75595)),pitches[],2,FALSE)+VLOOKUP(IF(E75595&gt;2,3,E75595),smatchups[],2,FALSE)</f>
        <v>#N/A</v>
      </c>
      <c r="K75595" t="e">
        <f t="shared" si="3587"/>
        <v>#N/A</v>
      </c>
      <c r="L75595" t="e">
        <f t="shared" si="3586"/>
        <v>#N/A</v>
      </c>
      <c r="M75595" t="e">
        <f t="shared" si="3588"/>
        <v>#N/A</v>
      </c>
    </row>
    <row r="75596" spans="10:13" x14ac:dyDescent="0.35">
      <c r="J75596" t="e">
        <f>wOBA+VLOOKUP(D75596,order[],2,FALSE)+VLOOKUP(IF(F75596&gt;7,8,IF(F75596=0,1,F75596)),pitches[],2,FALSE)+VLOOKUP(IF(E75596&gt;2,3,E75596),smatchups[],2,FALSE)</f>
        <v>#N/A</v>
      </c>
      <c r="K75596" t="e">
        <f t="shared" si="3587"/>
        <v>#N/A</v>
      </c>
      <c r="L75596" t="e">
        <f t="shared" si="3586"/>
        <v>#N/A</v>
      </c>
      <c r="M75596" t="e">
        <f t="shared" si="3588"/>
        <v>#N/A</v>
      </c>
    </row>
    <row r="75597" spans="10:13" x14ac:dyDescent="0.35">
      <c r="J75597" t="e">
        <f>wOBA+VLOOKUP(D75597,order[],2,FALSE)+VLOOKUP(IF(F75597&gt;7,8,IF(F75597=0,1,F75597)),pitches[],2,FALSE)+VLOOKUP(IF(E75597&gt;2,3,E75597),smatchups[],2,FALSE)</f>
        <v>#N/A</v>
      </c>
      <c r="K75597" t="e">
        <f t="shared" si="3587"/>
        <v>#N/A</v>
      </c>
      <c r="L75597" t="e">
        <f t="shared" si="3586"/>
        <v>#N/A</v>
      </c>
      <c r="M75597" t="e">
        <f t="shared" si="3588"/>
        <v>#N/A</v>
      </c>
    </row>
    <row r="75598" spans="10:13" x14ac:dyDescent="0.35">
      <c r="J75598" t="e">
        <f>wOBA+VLOOKUP(D75598,order[],2,FALSE)+VLOOKUP(IF(F75598&gt;7,8,IF(F75598=0,1,F75598)),pitches[],2,FALSE)+VLOOKUP(IF(E75598&gt;2,3,E75598),smatchups[],2,FALSE)</f>
        <v>#N/A</v>
      </c>
      <c r="K75598" t="e">
        <f t="shared" si="3587"/>
        <v>#N/A</v>
      </c>
      <c r="L75598" t="e">
        <f t="shared" si="3586"/>
        <v>#N/A</v>
      </c>
      <c r="M75598" t="e">
        <f t="shared" si="3588"/>
        <v>#N/A</v>
      </c>
    </row>
    <row r="75599" spans="10:13" x14ac:dyDescent="0.35">
      <c r="J75599" t="e">
        <f>wOBA+VLOOKUP(D75599,order[],2,FALSE)+VLOOKUP(IF(F75599&gt;7,8,IF(F75599=0,1,F75599)),pitches[],2,FALSE)+VLOOKUP(IF(E75599&gt;2,3,E75599),smatchups[],2,FALSE)</f>
        <v>#N/A</v>
      </c>
      <c r="K75599" t="e">
        <f t="shared" si="3587"/>
        <v>#N/A</v>
      </c>
      <c r="L75599" t="e">
        <f t="shared" si="3586"/>
        <v>#N/A</v>
      </c>
      <c r="M75599" t="e">
        <f t="shared" si="3588"/>
        <v>#N/A</v>
      </c>
    </row>
    <row r="75600" spans="10:13" x14ac:dyDescent="0.35">
      <c r="J75600" t="e">
        <f>wOBA+VLOOKUP(D75600,order[],2,FALSE)+VLOOKUP(IF(F75600&gt;7,8,IF(F75600=0,1,F75600)),pitches[],2,FALSE)+VLOOKUP(IF(E75600&gt;2,3,E75600),smatchups[],2,FALSE)</f>
        <v>#N/A</v>
      </c>
      <c r="K75600" t="e">
        <f t="shared" si="3587"/>
        <v>#N/A</v>
      </c>
      <c r="L75600" t="e">
        <f t="shared" si="3586"/>
        <v>#N/A</v>
      </c>
      <c r="M75600" t="e">
        <f t="shared" si="3588"/>
        <v>#N/A</v>
      </c>
    </row>
    <row r="75601" spans="10:13" x14ac:dyDescent="0.35">
      <c r="J75601" t="e">
        <f>wOBA+VLOOKUP(D75601,order[],2,FALSE)+VLOOKUP(IF(F75601&gt;7,8,IF(F75601=0,1,F75601)),pitches[],2,FALSE)+VLOOKUP(IF(E75601&gt;2,3,E75601),smatchups[],2,FALSE)</f>
        <v>#N/A</v>
      </c>
      <c r="K75601" t="e">
        <f t="shared" si="3587"/>
        <v>#N/A</v>
      </c>
      <c r="L75601" t="e">
        <f t="shared" si="3586"/>
        <v>#N/A</v>
      </c>
      <c r="M75601" t="e">
        <f t="shared" si="3588"/>
        <v>#N/A</v>
      </c>
    </row>
    <row r="75602" spans="10:13" x14ac:dyDescent="0.35">
      <c r="J75602" t="e">
        <f>wOBA+VLOOKUP(D75602,order[],2,FALSE)+VLOOKUP(IF(F75602&gt;7,8,IF(F75602=0,1,F75602)),pitches[],2,FALSE)+VLOOKUP(IF(E75602&gt;2,3,E75602),smatchups[],2,FALSE)</f>
        <v>#N/A</v>
      </c>
      <c r="K75602" t="e">
        <f t="shared" si="3587"/>
        <v>#N/A</v>
      </c>
      <c r="L75602" t="e">
        <f t="shared" si="3586"/>
        <v>#N/A</v>
      </c>
      <c r="M75602" t="e">
        <f t="shared" si="3588"/>
        <v>#N/A</v>
      </c>
    </row>
    <row r="75603" spans="10:13" x14ac:dyDescent="0.35">
      <c r="J75603" t="e">
        <f>wOBA+VLOOKUP(D75603,order[],2,FALSE)+VLOOKUP(IF(F75603&gt;7,8,IF(F75603=0,1,F75603)),pitches[],2,FALSE)+VLOOKUP(IF(E75603&gt;2,3,E75603),smatchups[],2,FALSE)</f>
        <v>#N/A</v>
      </c>
      <c r="K75603" t="e">
        <f t="shared" si="3587"/>
        <v>#N/A</v>
      </c>
      <c r="L75603" t="e">
        <f t="shared" si="3586"/>
        <v>#N/A</v>
      </c>
      <c r="M75603" t="e">
        <f t="shared" si="3588"/>
        <v>#N/A</v>
      </c>
    </row>
    <row r="75604" spans="10:13" x14ac:dyDescent="0.35">
      <c r="J75604" t="e">
        <f>wOBA+VLOOKUP(D75604,order[],2,FALSE)+VLOOKUP(IF(F75604&gt;7,8,IF(F75604=0,1,F75604)),pitches[],2,FALSE)+VLOOKUP(IF(E75604&gt;2,3,E75604),smatchups[],2,FALSE)</f>
        <v>#N/A</v>
      </c>
      <c r="K75604" t="e">
        <f t="shared" si="3587"/>
        <v>#N/A</v>
      </c>
      <c r="L75604" t="e">
        <f t="shared" si="3586"/>
        <v>#N/A</v>
      </c>
      <c r="M75604" t="e">
        <f t="shared" si="3588"/>
        <v>#N/A</v>
      </c>
    </row>
    <row r="75605" spans="10:13" x14ac:dyDescent="0.35">
      <c r="J75605" t="e">
        <f>wOBA+VLOOKUP(D75605,order[],2,FALSE)+VLOOKUP(IF(F75605&gt;7,8,IF(F75605=0,1,F75605)),pitches[],2,FALSE)+VLOOKUP(IF(E75605&gt;2,3,E75605),smatchups[],2,FALSE)</f>
        <v>#N/A</v>
      </c>
      <c r="K75605" t="e">
        <f t="shared" si="3587"/>
        <v>#N/A</v>
      </c>
      <c r="L75605" t="e">
        <f t="shared" si="3586"/>
        <v>#N/A</v>
      </c>
      <c r="M75605" t="e">
        <f t="shared" si="3588"/>
        <v>#N/A</v>
      </c>
    </row>
    <row r="75606" spans="10:13" x14ac:dyDescent="0.35">
      <c r="J75606" t="e">
        <f>wOBA+VLOOKUP(D75606,order[],2,FALSE)+VLOOKUP(IF(F75606&gt;7,8,IF(F75606=0,1,F75606)),pitches[],2,FALSE)+VLOOKUP(IF(E75606&gt;2,3,E75606),smatchups[],2,FALSE)</f>
        <v>#N/A</v>
      </c>
      <c r="K75606" t="e">
        <f t="shared" si="3587"/>
        <v>#N/A</v>
      </c>
      <c r="L75606" t="e">
        <f t="shared" si="3586"/>
        <v>#N/A</v>
      </c>
      <c r="M75606" t="e">
        <f t="shared" si="3588"/>
        <v>#N/A</v>
      </c>
    </row>
    <row r="75607" spans="10:13" x14ac:dyDescent="0.35">
      <c r="J75607" t="e">
        <f>wOBA+VLOOKUP(D75607,order[],2,FALSE)+VLOOKUP(IF(F75607&gt;7,8,IF(F75607=0,1,F75607)),pitches[],2,FALSE)+VLOOKUP(IF(E75607&gt;2,3,E75607),smatchups[],2,FALSE)</f>
        <v>#N/A</v>
      </c>
      <c r="K75607" t="e">
        <f t="shared" si="3587"/>
        <v>#N/A</v>
      </c>
      <c r="L75607" t="e">
        <f t="shared" si="3586"/>
        <v>#N/A</v>
      </c>
      <c r="M75607" t="e">
        <f t="shared" si="3588"/>
        <v>#N/A</v>
      </c>
    </row>
    <row r="75608" spans="10:13" x14ac:dyDescent="0.35">
      <c r="J75608" t="e">
        <f>wOBA+VLOOKUP(D75608,order[],2,FALSE)+VLOOKUP(IF(F75608&gt;7,8,IF(F75608=0,1,F75608)),pitches[],2,FALSE)+VLOOKUP(IF(E75608&gt;2,3,E75608),smatchups[],2,FALSE)</f>
        <v>#N/A</v>
      </c>
      <c r="K75608" t="e">
        <f t="shared" si="3587"/>
        <v>#N/A</v>
      </c>
      <c r="L75608" t="e">
        <f t="shared" si="3586"/>
        <v>#N/A</v>
      </c>
      <c r="M75608" t="e">
        <f t="shared" si="3588"/>
        <v>#N/A</v>
      </c>
    </row>
    <row r="75609" spans="10:13" x14ac:dyDescent="0.35">
      <c r="J75609" t="e">
        <f>wOBA+VLOOKUP(D75609,order[],2,FALSE)+VLOOKUP(IF(F75609&gt;7,8,IF(F75609=0,1,F75609)),pitches[],2,FALSE)+VLOOKUP(IF(E75609&gt;2,3,E75609),smatchups[],2,FALSE)</f>
        <v>#N/A</v>
      </c>
      <c r="K75609" t="e">
        <f t="shared" si="3587"/>
        <v>#N/A</v>
      </c>
      <c r="L75609" t="e">
        <f t="shared" si="3586"/>
        <v>#N/A</v>
      </c>
      <c r="M75609" t="e">
        <f t="shared" si="3588"/>
        <v>#N/A</v>
      </c>
    </row>
    <row r="75610" spans="10:13" x14ac:dyDescent="0.35">
      <c r="J75610" t="e">
        <f>wOBA+VLOOKUP(D75610,order[],2,FALSE)+VLOOKUP(IF(F75610&gt;7,8,IF(F75610=0,1,F75610)),pitches[],2,FALSE)+VLOOKUP(IF(E75610&gt;2,3,E75610),smatchups[],2,FALSE)</f>
        <v>#N/A</v>
      </c>
      <c r="K75610" t="e">
        <f t="shared" si="3587"/>
        <v>#N/A</v>
      </c>
      <c r="L75610" t="e">
        <f t="shared" si="3586"/>
        <v>#N/A</v>
      </c>
      <c r="M75610" t="e">
        <f t="shared" si="3588"/>
        <v>#N/A</v>
      </c>
    </row>
    <row r="75611" spans="10:13" x14ac:dyDescent="0.35">
      <c r="J75611" t="e">
        <f>wOBA+VLOOKUP(D75611,order[],2,FALSE)+VLOOKUP(IF(F75611&gt;7,8,IF(F75611=0,1,F75611)),pitches[],2,FALSE)+VLOOKUP(IF(E75611&gt;2,3,E75611),smatchups[],2,FALSE)</f>
        <v>#N/A</v>
      </c>
      <c r="K75611" t="e">
        <f t="shared" si="3587"/>
        <v>#N/A</v>
      </c>
      <c r="L75611" t="e">
        <f t="shared" si="3586"/>
        <v>#N/A</v>
      </c>
      <c r="M75611" t="e">
        <f t="shared" si="3588"/>
        <v>#N/A</v>
      </c>
    </row>
    <row r="75612" spans="10:13" x14ac:dyDescent="0.35">
      <c r="J75612" t="e">
        <f>wOBA+VLOOKUP(D75612,order[],2,FALSE)+VLOOKUP(IF(F75612&gt;7,8,IF(F75612=0,1,F75612)),pitches[],2,FALSE)+VLOOKUP(IF(E75612&gt;2,3,E75612),smatchups[],2,FALSE)</f>
        <v>#N/A</v>
      </c>
      <c r="K75612" t="e">
        <f t="shared" si="3587"/>
        <v>#N/A</v>
      </c>
      <c r="L75612" t="e">
        <f t="shared" si="3586"/>
        <v>#N/A</v>
      </c>
      <c r="M75612" t="e">
        <f t="shared" si="3588"/>
        <v>#N/A</v>
      </c>
    </row>
    <row r="75613" spans="10:13" x14ac:dyDescent="0.35">
      <c r="J75613" t="e">
        <f>wOBA+VLOOKUP(D75613,order[],2,FALSE)+VLOOKUP(IF(F75613&gt;7,8,IF(F75613=0,1,F75613)),pitches[],2,FALSE)+VLOOKUP(IF(E75613&gt;2,3,E75613),smatchups[],2,FALSE)</f>
        <v>#N/A</v>
      </c>
      <c r="K75613" t="e">
        <f t="shared" si="3587"/>
        <v>#N/A</v>
      </c>
      <c r="L75613" t="e">
        <f t="shared" si="3586"/>
        <v>#N/A</v>
      </c>
      <c r="M75613" t="e">
        <f t="shared" si="3588"/>
        <v>#N/A</v>
      </c>
    </row>
    <row r="75614" spans="10:13" x14ac:dyDescent="0.35">
      <c r="J75614" t="e">
        <f>wOBA+VLOOKUP(D75614,order[],2,FALSE)+VLOOKUP(IF(F75614&gt;7,8,IF(F75614=0,1,F75614)),pitches[],2,FALSE)+VLOOKUP(IF(E75614&gt;2,3,E75614),smatchups[],2,FALSE)</f>
        <v>#N/A</v>
      </c>
      <c r="K75614" t="e">
        <f t="shared" si="3587"/>
        <v>#N/A</v>
      </c>
      <c r="L75614" t="e">
        <f t="shared" si="3586"/>
        <v>#N/A</v>
      </c>
      <c r="M75614" t="e">
        <f t="shared" si="3588"/>
        <v>#N/A</v>
      </c>
    </row>
    <row r="75615" spans="10:13" x14ac:dyDescent="0.35">
      <c r="J75615" t="e">
        <f>wOBA+VLOOKUP(D75615,order[],2,FALSE)+VLOOKUP(IF(F75615&gt;7,8,IF(F75615=0,1,F75615)),pitches[],2,FALSE)+VLOOKUP(IF(E75615&gt;2,3,E75615),smatchups[],2,FALSE)</f>
        <v>#N/A</v>
      </c>
      <c r="K75615" t="e">
        <f t="shared" si="3587"/>
        <v>#N/A</v>
      </c>
      <c r="L75615" t="e">
        <f t="shared" si="3586"/>
        <v>#N/A</v>
      </c>
      <c r="M75615" t="e">
        <f t="shared" si="3588"/>
        <v>#N/A</v>
      </c>
    </row>
    <row r="75616" spans="10:13" x14ac:dyDescent="0.35">
      <c r="J75616" t="e">
        <f>wOBA+VLOOKUP(D75616,order[],2,FALSE)+VLOOKUP(IF(F75616&gt;7,8,IF(F75616=0,1,F75616)),pitches[],2,FALSE)+VLOOKUP(IF(E75616&gt;2,3,E75616),smatchups[],2,FALSE)</f>
        <v>#N/A</v>
      </c>
      <c r="K75616" t="e">
        <f t="shared" si="3587"/>
        <v>#N/A</v>
      </c>
      <c r="L75616" t="e">
        <f t="shared" si="3586"/>
        <v>#N/A</v>
      </c>
      <c r="M75616" t="e">
        <f t="shared" si="3588"/>
        <v>#N/A</v>
      </c>
    </row>
    <row r="75617" spans="10:13" x14ac:dyDescent="0.35">
      <c r="J75617" t="e">
        <f>wOBA+VLOOKUP(D75617,order[],2,FALSE)+VLOOKUP(IF(F75617&gt;7,8,IF(F75617=0,1,F75617)),pitches[],2,FALSE)+VLOOKUP(IF(E75617&gt;2,3,E75617),smatchups[],2,FALSE)</f>
        <v>#N/A</v>
      </c>
      <c r="K75617" t="e">
        <f t="shared" si="3587"/>
        <v>#N/A</v>
      </c>
      <c r="L75617" t="e">
        <f t="shared" si="3586"/>
        <v>#N/A</v>
      </c>
      <c r="M75617" t="e">
        <f t="shared" si="3588"/>
        <v>#N/A</v>
      </c>
    </row>
    <row r="75618" spans="10:13" x14ac:dyDescent="0.35">
      <c r="J75618" t="e">
        <f>wOBA+VLOOKUP(D75618,order[],2,FALSE)+VLOOKUP(IF(F75618&gt;7,8,IF(F75618=0,1,F75618)),pitches[],2,FALSE)+VLOOKUP(IF(E75618&gt;2,3,E75618),smatchups[],2,FALSE)</f>
        <v>#N/A</v>
      </c>
      <c r="K75618" t="e">
        <f t="shared" si="3587"/>
        <v>#N/A</v>
      </c>
      <c r="L75618" t="e">
        <f t="shared" si="3586"/>
        <v>#N/A</v>
      </c>
      <c r="M75618" t="e">
        <f t="shared" si="3588"/>
        <v>#N/A</v>
      </c>
    </row>
    <row r="75619" spans="10:13" x14ac:dyDescent="0.35">
      <c r="J75619" t="e">
        <f>wOBA+VLOOKUP(D75619,order[],2,FALSE)+VLOOKUP(IF(F75619&gt;7,8,IF(F75619=0,1,F75619)),pitches[],2,FALSE)+VLOOKUP(IF(E75619&gt;2,3,E75619),smatchups[],2,FALSE)</f>
        <v>#N/A</v>
      </c>
      <c r="K75619" t="e">
        <f t="shared" si="3587"/>
        <v>#N/A</v>
      </c>
      <c r="L75619" t="e">
        <f t="shared" si="3586"/>
        <v>#N/A</v>
      </c>
      <c r="M75619" t="e">
        <f t="shared" si="3588"/>
        <v>#N/A</v>
      </c>
    </row>
    <row r="75620" spans="10:13" x14ac:dyDescent="0.35">
      <c r="J75620" t="e">
        <f>wOBA+VLOOKUP(D75620,order[],2,FALSE)+VLOOKUP(IF(F75620&gt;7,8,IF(F75620=0,1,F75620)),pitches[],2,FALSE)+VLOOKUP(IF(E75620&gt;2,3,E75620),smatchups[],2,FALSE)</f>
        <v>#N/A</v>
      </c>
      <c r="K75620" t="e">
        <f t="shared" si="3587"/>
        <v>#N/A</v>
      </c>
      <c r="L75620" t="e">
        <f t="shared" si="3586"/>
        <v>#N/A</v>
      </c>
      <c r="M75620" t="e">
        <f t="shared" si="3588"/>
        <v>#N/A</v>
      </c>
    </row>
    <row r="75621" spans="10:13" x14ac:dyDescent="0.35">
      <c r="J75621" t="e">
        <f>wOBA+VLOOKUP(D75621,order[],2,FALSE)+VLOOKUP(IF(F75621&gt;7,8,IF(F75621=0,1,F75621)),pitches[],2,FALSE)+VLOOKUP(IF(E75621&gt;2,3,E75621),smatchups[],2,FALSE)</f>
        <v>#N/A</v>
      </c>
      <c r="K75621" t="e">
        <f t="shared" si="3587"/>
        <v>#N/A</v>
      </c>
      <c r="L75621" t="e">
        <f t="shared" si="3586"/>
        <v>#N/A</v>
      </c>
      <c r="M75621" t="e">
        <f t="shared" si="3588"/>
        <v>#N/A</v>
      </c>
    </row>
    <row r="75622" spans="10:13" x14ac:dyDescent="0.35">
      <c r="J75622" t="e">
        <f>wOBA+VLOOKUP(D75622,order[],2,FALSE)+VLOOKUP(IF(F75622&gt;7,8,IF(F75622=0,1,F75622)),pitches[],2,FALSE)+VLOOKUP(IF(E75622&gt;2,3,E75622),smatchups[],2,FALSE)</f>
        <v>#N/A</v>
      </c>
      <c r="K75622" t="e">
        <f t="shared" si="3587"/>
        <v>#N/A</v>
      </c>
      <c r="L75622" t="e">
        <f t="shared" si="3586"/>
        <v>#N/A</v>
      </c>
      <c r="M75622" t="e">
        <f t="shared" si="3588"/>
        <v>#N/A</v>
      </c>
    </row>
    <row r="75623" spans="10:13" x14ac:dyDescent="0.35">
      <c r="J75623" t="e">
        <f>wOBA+VLOOKUP(D75623,order[],2,FALSE)+VLOOKUP(IF(F75623&gt;7,8,IF(F75623=0,1,F75623)),pitches[],2,FALSE)+VLOOKUP(IF(E75623&gt;2,3,E75623),smatchups[],2,FALSE)</f>
        <v>#N/A</v>
      </c>
      <c r="K75623" t="e">
        <f t="shared" si="3587"/>
        <v>#N/A</v>
      </c>
      <c r="L75623" t="e">
        <f t="shared" si="3586"/>
        <v>#N/A</v>
      </c>
      <c r="M75623" t="e">
        <f t="shared" si="3588"/>
        <v>#N/A</v>
      </c>
    </row>
    <row r="75624" spans="10:13" x14ac:dyDescent="0.35">
      <c r="J75624" t="e">
        <f>wOBA+VLOOKUP(D75624,order[],2,FALSE)+VLOOKUP(IF(F75624&gt;7,8,IF(F75624=0,1,F75624)),pitches[],2,FALSE)+VLOOKUP(IF(E75624&gt;2,3,E75624),smatchups[],2,FALSE)</f>
        <v>#N/A</v>
      </c>
      <c r="K75624" t="e">
        <f t="shared" si="3587"/>
        <v>#N/A</v>
      </c>
      <c r="L75624" t="e">
        <f t="shared" si="3586"/>
        <v>#N/A</v>
      </c>
      <c r="M75624" t="e">
        <f t="shared" si="3588"/>
        <v>#N/A</v>
      </c>
    </row>
    <row r="75625" spans="10:13" x14ac:dyDescent="0.35">
      <c r="J75625" t="e">
        <f>wOBA+VLOOKUP(D75625,order[],2,FALSE)+VLOOKUP(IF(F75625&gt;7,8,IF(F75625=0,1,F75625)),pitches[],2,FALSE)+VLOOKUP(IF(E75625&gt;2,3,E75625),smatchups[],2,FALSE)</f>
        <v>#N/A</v>
      </c>
      <c r="K75625" t="e">
        <f t="shared" si="3587"/>
        <v>#N/A</v>
      </c>
      <c r="L75625" t="e">
        <f t="shared" si="3586"/>
        <v>#N/A</v>
      </c>
      <c r="M75625" t="e">
        <f t="shared" si="3588"/>
        <v>#N/A</v>
      </c>
    </row>
    <row r="75626" spans="10:13" x14ac:dyDescent="0.35">
      <c r="J75626" t="e">
        <f>wOBA+VLOOKUP(D75626,order[],2,FALSE)+VLOOKUP(IF(F75626&gt;7,8,IF(F75626=0,1,F75626)),pitches[],2,FALSE)+VLOOKUP(IF(E75626&gt;2,3,E75626),smatchups[],2,FALSE)</f>
        <v>#N/A</v>
      </c>
      <c r="K75626" t="e">
        <f t="shared" si="3587"/>
        <v>#N/A</v>
      </c>
      <c r="L75626" t="e">
        <f t="shared" si="3586"/>
        <v>#N/A</v>
      </c>
      <c r="M75626" t="e">
        <f t="shared" si="3588"/>
        <v>#N/A</v>
      </c>
    </row>
    <row r="75627" spans="10:13" x14ac:dyDescent="0.35">
      <c r="J75627" t="e">
        <f>wOBA+VLOOKUP(D75627,order[],2,FALSE)+VLOOKUP(IF(F75627&gt;7,8,IF(F75627=0,1,F75627)),pitches[],2,FALSE)+VLOOKUP(IF(E75627&gt;2,3,E75627),smatchups[],2,FALSE)</f>
        <v>#N/A</v>
      </c>
      <c r="K75627" t="e">
        <f t="shared" si="3587"/>
        <v>#N/A</v>
      </c>
      <c r="L75627" t="e">
        <f t="shared" si="3586"/>
        <v>#N/A</v>
      </c>
      <c r="M75627" t="e">
        <f t="shared" si="3588"/>
        <v>#N/A</v>
      </c>
    </row>
    <row r="75628" spans="10:13" x14ac:dyDescent="0.35">
      <c r="J75628" t="e">
        <f>wOBA+VLOOKUP(D75628,order[],2,FALSE)+VLOOKUP(IF(F75628&gt;7,8,IF(F75628=0,1,F75628)),pitches[],2,FALSE)+VLOOKUP(IF(E75628&gt;2,3,E75628),smatchups[],2,FALSE)</f>
        <v>#N/A</v>
      </c>
      <c r="K75628" t="e">
        <f t="shared" si="3587"/>
        <v>#N/A</v>
      </c>
      <c r="L75628" t="e">
        <f t="shared" si="3586"/>
        <v>#N/A</v>
      </c>
      <c r="M75628" t="e">
        <f t="shared" si="3588"/>
        <v>#N/A</v>
      </c>
    </row>
    <row r="75629" spans="10:13" x14ac:dyDescent="0.35">
      <c r="J75629" t="e">
        <f>wOBA+VLOOKUP(D75629,order[],2,FALSE)+VLOOKUP(IF(F75629&gt;7,8,IF(F75629=0,1,F75629)),pitches[],2,FALSE)+VLOOKUP(IF(E75629&gt;2,3,E75629),smatchups[],2,FALSE)</f>
        <v>#N/A</v>
      </c>
      <c r="K75629" t="e">
        <f t="shared" si="3587"/>
        <v>#N/A</v>
      </c>
      <c r="L75629" t="e">
        <f t="shared" si="3586"/>
        <v>#N/A</v>
      </c>
      <c r="M75629" t="e">
        <f t="shared" si="3588"/>
        <v>#N/A</v>
      </c>
    </row>
    <row r="75630" spans="10:13" x14ac:dyDescent="0.35">
      <c r="J75630" t="e">
        <f>wOBA+VLOOKUP(D75630,order[],2,FALSE)+VLOOKUP(IF(F75630&gt;7,8,IF(F75630=0,1,F75630)),pitches[],2,FALSE)+VLOOKUP(IF(E75630&gt;2,3,E75630),smatchups[],2,FALSE)</f>
        <v>#N/A</v>
      </c>
      <c r="K75630" t="e">
        <f t="shared" si="3587"/>
        <v>#N/A</v>
      </c>
      <c r="L75630" t="e">
        <f t="shared" si="3586"/>
        <v>#N/A</v>
      </c>
      <c r="M75630" t="e">
        <f t="shared" si="3588"/>
        <v>#N/A</v>
      </c>
    </row>
    <row r="75631" spans="10:13" x14ac:dyDescent="0.35">
      <c r="J75631" t="e">
        <f>wOBA+VLOOKUP(D75631,order[],2,FALSE)+VLOOKUP(IF(F75631&gt;7,8,IF(F75631=0,1,F75631)),pitches[],2,FALSE)+VLOOKUP(IF(E75631&gt;2,3,E75631),smatchups[],2,FALSE)</f>
        <v>#N/A</v>
      </c>
      <c r="K75631" t="e">
        <f t="shared" si="3587"/>
        <v>#N/A</v>
      </c>
      <c r="L75631" t="e">
        <f t="shared" si="3586"/>
        <v>#N/A</v>
      </c>
      <c r="M75631" t="e">
        <f t="shared" si="3588"/>
        <v>#N/A</v>
      </c>
    </row>
    <row r="75632" spans="10:13" x14ac:dyDescent="0.35">
      <c r="J75632" t="e">
        <f>wOBA+VLOOKUP(D75632,order[],2,FALSE)+VLOOKUP(IF(F75632&gt;7,8,IF(F75632=0,1,F75632)),pitches[],2,FALSE)+VLOOKUP(IF(E75632&gt;2,3,E75632),smatchups[],2,FALSE)</f>
        <v>#N/A</v>
      </c>
      <c r="K75632" t="e">
        <f t="shared" si="3587"/>
        <v>#N/A</v>
      </c>
      <c r="L75632" t="e">
        <f t="shared" si="3586"/>
        <v>#N/A</v>
      </c>
      <c r="M75632" t="e">
        <f t="shared" si="3588"/>
        <v>#N/A</v>
      </c>
    </row>
    <row r="75633" spans="10:13" x14ac:dyDescent="0.35">
      <c r="J75633" t="e">
        <f>wOBA+VLOOKUP(D75633,order[],2,FALSE)+VLOOKUP(IF(F75633&gt;7,8,IF(F75633=0,1,F75633)),pitches[],2,FALSE)+VLOOKUP(IF(E75633&gt;2,3,E75633),smatchups[],2,FALSE)</f>
        <v>#N/A</v>
      </c>
      <c r="K75633" t="e">
        <f t="shared" si="3587"/>
        <v>#N/A</v>
      </c>
      <c r="L75633" t="e">
        <f t="shared" si="3586"/>
        <v>#N/A</v>
      </c>
      <c r="M75633" t="e">
        <f t="shared" si="3588"/>
        <v>#N/A</v>
      </c>
    </row>
    <row r="75634" spans="10:13" x14ac:dyDescent="0.35">
      <c r="J75634" t="e">
        <f>wOBA+VLOOKUP(D75634,order[],2,FALSE)+VLOOKUP(IF(F75634&gt;7,8,IF(F75634=0,1,F75634)),pitches[],2,FALSE)+VLOOKUP(IF(E75634&gt;2,3,E75634),smatchups[],2,FALSE)</f>
        <v>#N/A</v>
      </c>
      <c r="K75634" t="e">
        <f t="shared" si="3587"/>
        <v>#N/A</v>
      </c>
      <c r="L75634" t="e">
        <f t="shared" si="3586"/>
        <v>#N/A</v>
      </c>
      <c r="M75634" t="e">
        <f t="shared" si="3588"/>
        <v>#N/A</v>
      </c>
    </row>
    <row r="75635" spans="10:13" x14ac:dyDescent="0.35">
      <c r="J75635" t="e">
        <f>wOBA+VLOOKUP(D75635,order[],2,FALSE)+VLOOKUP(IF(F75635&gt;7,8,IF(F75635=0,1,F75635)),pitches[],2,FALSE)+VLOOKUP(IF(E75635&gt;2,3,E75635),smatchups[],2,FALSE)</f>
        <v>#N/A</v>
      </c>
      <c r="K75635" t="e">
        <f t="shared" si="3587"/>
        <v>#N/A</v>
      </c>
      <c r="L75635" t="e">
        <f t="shared" si="3586"/>
        <v>#N/A</v>
      </c>
      <c r="M75635" t="e">
        <f t="shared" si="3588"/>
        <v>#N/A</v>
      </c>
    </row>
    <row r="75636" spans="10:13" x14ac:dyDescent="0.35">
      <c r="J75636" t="e">
        <f>wOBA+VLOOKUP(D75636,order[],2,FALSE)+VLOOKUP(IF(F75636&gt;7,8,IF(F75636=0,1,F75636)),pitches[],2,FALSE)+VLOOKUP(IF(E75636&gt;2,3,E75636),smatchups[],2,FALSE)</f>
        <v>#N/A</v>
      </c>
      <c r="K75636" t="e">
        <f t="shared" si="3587"/>
        <v>#N/A</v>
      </c>
      <c r="L75636" t="e">
        <f t="shared" si="3586"/>
        <v>#N/A</v>
      </c>
      <c r="M75636" t="e">
        <f t="shared" si="3588"/>
        <v>#N/A</v>
      </c>
    </row>
    <row r="75637" spans="10:13" x14ac:dyDescent="0.35">
      <c r="J75637" t="e">
        <f>wOBA+VLOOKUP(D75637,order[],2,FALSE)+VLOOKUP(IF(F75637&gt;7,8,IF(F75637=0,1,F75637)),pitches[],2,FALSE)+VLOOKUP(IF(E75637&gt;2,3,E75637),smatchups[],2,FALSE)</f>
        <v>#N/A</v>
      </c>
      <c r="K75637" t="e">
        <f t="shared" si="3587"/>
        <v>#N/A</v>
      </c>
      <c r="L75637" t="e">
        <f t="shared" si="3586"/>
        <v>#N/A</v>
      </c>
      <c r="M75637" t="e">
        <f t="shared" si="3588"/>
        <v>#N/A</v>
      </c>
    </row>
    <row r="75638" spans="10:13" x14ac:dyDescent="0.35">
      <c r="J75638" t="e">
        <f>wOBA+VLOOKUP(D75638,order[],2,FALSE)+VLOOKUP(IF(F75638&gt;7,8,IF(F75638=0,1,F75638)),pitches[],2,FALSE)+VLOOKUP(IF(E75638&gt;2,3,E75638),smatchups[],2,FALSE)</f>
        <v>#N/A</v>
      </c>
      <c r="K75638" t="e">
        <f t="shared" si="3587"/>
        <v>#N/A</v>
      </c>
      <c r="L75638" t="e">
        <f t="shared" si="3586"/>
        <v>#N/A</v>
      </c>
      <c r="M75638" t="e">
        <f t="shared" si="3588"/>
        <v>#N/A</v>
      </c>
    </row>
    <row r="75639" spans="10:13" x14ac:dyDescent="0.35">
      <c r="J75639" t="e">
        <f>wOBA+VLOOKUP(D75639,order[],2,FALSE)+VLOOKUP(IF(F75639&gt;7,8,IF(F75639=0,1,F75639)),pitches[],2,FALSE)+VLOOKUP(IF(E75639&gt;2,3,E75639),smatchups[],2,FALSE)</f>
        <v>#N/A</v>
      </c>
      <c r="K75639" t="e">
        <f t="shared" si="3587"/>
        <v>#N/A</v>
      </c>
      <c r="L75639" t="e">
        <f t="shared" si="3586"/>
        <v>#N/A</v>
      </c>
      <c r="M75639" t="e">
        <f t="shared" si="3588"/>
        <v>#N/A</v>
      </c>
    </row>
    <row r="75640" spans="10:13" x14ac:dyDescent="0.35">
      <c r="J75640" t="e">
        <f>wOBA+VLOOKUP(D75640,order[],2,FALSE)+VLOOKUP(IF(F75640&gt;7,8,IF(F75640=0,1,F75640)),pitches[],2,FALSE)+VLOOKUP(IF(E75640&gt;2,3,E75640),smatchups[],2,FALSE)</f>
        <v>#N/A</v>
      </c>
      <c r="K75640" t="e">
        <f t="shared" si="3587"/>
        <v>#N/A</v>
      </c>
      <c r="L75640" t="e">
        <f t="shared" si="3586"/>
        <v>#N/A</v>
      </c>
      <c r="M75640" t="e">
        <f t="shared" si="3588"/>
        <v>#N/A</v>
      </c>
    </row>
    <row r="75641" spans="10:13" x14ac:dyDescent="0.35">
      <c r="J75641" t="e">
        <f>wOBA+VLOOKUP(D75641,order[],2,FALSE)+VLOOKUP(IF(F75641&gt;7,8,IF(F75641=0,1,F75641)),pitches[],2,FALSE)+VLOOKUP(IF(E75641&gt;2,3,E75641),smatchups[],2,FALSE)</f>
        <v>#N/A</v>
      </c>
      <c r="K75641" t="e">
        <f t="shared" si="3587"/>
        <v>#N/A</v>
      </c>
      <c r="L75641" t="e">
        <f t="shared" si="3586"/>
        <v>#N/A</v>
      </c>
      <c r="M75641" t="e">
        <f t="shared" si="3588"/>
        <v>#N/A</v>
      </c>
    </row>
    <row r="75642" spans="10:13" x14ac:dyDescent="0.35">
      <c r="J75642" t="e">
        <f>wOBA+VLOOKUP(D75642,order[],2,FALSE)+VLOOKUP(IF(F75642&gt;7,8,IF(F75642=0,1,F75642)),pitches[],2,FALSE)+VLOOKUP(IF(E75642&gt;2,3,E75642),smatchups[],2,FALSE)</f>
        <v>#N/A</v>
      </c>
      <c r="K75642" t="e">
        <f t="shared" si="3587"/>
        <v>#N/A</v>
      </c>
      <c r="L75642" t="e">
        <f t="shared" si="3586"/>
        <v>#N/A</v>
      </c>
      <c r="M75642" t="e">
        <f t="shared" si="3588"/>
        <v>#N/A</v>
      </c>
    </row>
    <row r="75643" spans="10:13" x14ac:dyDescent="0.35">
      <c r="J75643" t="e">
        <f>wOBA+VLOOKUP(D75643,order[],2,FALSE)+VLOOKUP(IF(F75643&gt;7,8,IF(F75643=0,1,F75643)),pitches[],2,FALSE)+VLOOKUP(IF(E75643&gt;2,3,E75643),smatchups[],2,FALSE)</f>
        <v>#N/A</v>
      </c>
      <c r="K75643" t="e">
        <f t="shared" si="3587"/>
        <v>#N/A</v>
      </c>
      <c r="L75643" t="e">
        <f t="shared" si="3586"/>
        <v>#N/A</v>
      </c>
      <c r="M75643" t="e">
        <f t="shared" si="3588"/>
        <v>#N/A</v>
      </c>
    </row>
    <row r="75644" spans="10:13" x14ac:dyDescent="0.35">
      <c r="J75644" t="e">
        <f>wOBA+VLOOKUP(D75644,order[],2,FALSE)+VLOOKUP(IF(F75644&gt;7,8,IF(F75644=0,1,F75644)),pitches[],2,FALSE)+VLOOKUP(IF(E75644&gt;2,3,E75644),smatchups[],2,FALSE)</f>
        <v>#N/A</v>
      </c>
      <c r="K75644" t="e">
        <f t="shared" si="3587"/>
        <v>#N/A</v>
      </c>
      <c r="L75644" t="e">
        <f t="shared" si="3586"/>
        <v>#N/A</v>
      </c>
      <c r="M75644" t="e">
        <f t="shared" si="3588"/>
        <v>#N/A</v>
      </c>
    </row>
    <row r="75645" spans="10:13" x14ac:dyDescent="0.35">
      <c r="J75645" t="e">
        <f>wOBA+VLOOKUP(D75645,order[],2,FALSE)+VLOOKUP(IF(F75645&gt;7,8,IF(F75645=0,1,F75645)),pitches[],2,FALSE)+VLOOKUP(IF(E75645&gt;2,3,E75645),smatchups[],2,FALSE)</f>
        <v>#N/A</v>
      </c>
      <c r="K75645" t="e">
        <f t="shared" si="3587"/>
        <v>#N/A</v>
      </c>
      <c r="L75645" t="e">
        <f t="shared" si="3586"/>
        <v>#N/A</v>
      </c>
      <c r="M75645" t="e">
        <f t="shared" si="3588"/>
        <v>#N/A</v>
      </c>
    </row>
    <row r="75646" spans="10:13" x14ac:dyDescent="0.35">
      <c r="J75646" t="e">
        <f>wOBA+VLOOKUP(D75646,order[],2,FALSE)+VLOOKUP(IF(F75646&gt;7,8,IF(F75646=0,1,F75646)),pitches[],2,FALSE)+VLOOKUP(IF(E75646&gt;2,3,E75646),smatchups[],2,FALSE)</f>
        <v>#N/A</v>
      </c>
      <c r="K75646" t="e">
        <f t="shared" si="3587"/>
        <v>#N/A</v>
      </c>
      <c r="L75646" t="e">
        <f t="shared" si="3586"/>
        <v>#N/A</v>
      </c>
      <c r="M75646" t="e">
        <f t="shared" si="3588"/>
        <v>#N/A</v>
      </c>
    </row>
    <row r="75647" spans="10:13" x14ac:dyDescent="0.35">
      <c r="J75647" t="e">
        <f>wOBA+VLOOKUP(D75647,order[],2,FALSE)+VLOOKUP(IF(F75647&gt;7,8,IF(F75647=0,1,F75647)),pitches[],2,FALSE)+VLOOKUP(IF(E75647&gt;2,3,E75647),smatchups[],2,FALSE)</f>
        <v>#N/A</v>
      </c>
      <c r="K75647" t="e">
        <f t="shared" si="3587"/>
        <v>#N/A</v>
      </c>
      <c r="L75647" t="e">
        <f t="shared" si="3586"/>
        <v>#N/A</v>
      </c>
      <c r="M75647" t="e">
        <f t="shared" si="3588"/>
        <v>#N/A</v>
      </c>
    </row>
    <row r="75648" spans="10:13" x14ac:dyDescent="0.35">
      <c r="J75648" t="e">
        <f>wOBA+VLOOKUP(D75648,order[],2,FALSE)+VLOOKUP(IF(F75648&gt;7,8,IF(F75648=0,1,F75648)),pitches[],2,FALSE)+VLOOKUP(IF(E75648&gt;2,3,E75648),smatchups[],2,FALSE)</f>
        <v>#N/A</v>
      </c>
      <c r="K75648" t="e">
        <f t="shared" si="3587"/>
        <v>#N/A</v>
      </c>
      <c r="L75648" t="e">
        <f t="shared" si="3586"/>
        <v>#N/A</v>
      </c>
      <c r="M75648" t="e">
        <f t="shared" si="3588"/>
        <v>#N/A</v>
      </c>
    </row>
    <row r="75649" spans="10:13" x14ac:dyDescent="0.35">
      <c r="J75649" t="e">
        <f>wOBA+VLOOKUP(D75649,order[],2,FALSE)+VLOOKUP(IF(F75649&gt;7,8,IF(F75649=0,1,F75649)),pitches[],2,FALSE)+VLOOKUP(IF(E75649&gt;2,3,E75649),smatchups[],2,FALSE)</f>
        <v>#N/A</v>
      </c>
      <c r="K75649" t="e">
        <f t="shared" si="3587"/>
        <v>#N/A</v>
      </c>
      <c r="L75649" t="e">
        <f t="shared" si="3586"/>
        <v>#N/A</v>
      </c>
      <c r="M75649" t="e">
        <f t="shared" si="3588"/>
        <v>#N/A</v>
      </c>
    </row>
    <row r="75650" spans="10:13" x14ac:dyDescent="0.35">
      <c r="J75650" t="e">
        <f>wOBA+VLOOKUP(D75650,order[],2,FALSE)+VLOOKUP(IF(F75650&gt;7,8,IF(F75650=0,1,F75650)),pitches[],2,FALSE)+VLOOKUP(IF(E75650&gt;2,3,E75650),smatchups[],2,FALSE)</f>
        <v>#N/A</v>
      </c>
      <c r="K75650" t="e">
        <f t="shared" si="3587"/>
        <v>#N/A</v>
      </c>
      <c r="L75650" t="e">
        <f t="shared" ref="L75650:L75713" si="3589">IF(E75650=0,BF$1+BE$1*F75650,IF(E75650=1,BF$2+BE$2*F75650,IF(E75650=2,BF$3+BE$3*F75650,BF$4+BE$4*F75650)))+J75650</f>
        <v>#N/A</v>
      </c>
      <c r="M75650" t="e">
        <f t="shared" si="3588"/>
        <v>#N/A</v>
      </c>
    </row>
    <row r="75651" spans="10:13" x14ac:dyDescent="0.35">
      <c r="J75651" t="e">
        <f>wOBA+VLOOKUP(D75651,order[],2,FALSE)+VLOOKUP(IF(F75651&gt;7,8,IF(F75651=0,1,F75651)),pitches[],2,FALSE)+VLOOKUP(IF(E75651&gt;2,3,E75651),smatchups[],2,FALSE)</f>
        <v>#N/A</v>
      </c>
      <c r="K75651" t="e">
        <f t="shared" ref="K75651:K75714" si="3590">H75651-J75651</f>
        <v>#N/A</v>
      </c>
      <c r="L75651" t="e">
        <f t="shared" si="3589"/>
        <v>#N/A</v>
      </c>
      <c r="M75651" t="e">
        <f t="shared" ref="M75651:M75714" si="3591">H75651-L75651</f>
        <v>#N/A</v>
      </c>
    </row>
    <row r="75652" spans="10:13" x14ac:dyDescent="0.35">
      <c r="J75652" t="e">
        <f>wOBA+VLOOKUP(D75652,order[],2,FALSE)+VLOOKUP(IF(F75652&gt;7,8,IF(F75652=0,1,F75652)),pitches[],2,FALSE)+VLOOKUP(IF(E75652&gt;2,3,E75652),smatchups[],2,FALSE)</f>
        <v>#N/A</v>
      </c>
      <c r="K75652" t="e">
        <f t="shared" si="3590"/>
        <v>#N/A</v>
      </c>
      <c r="L75652" t="e">
        <f t="shared" si="3589"/>
        <v>#N/A</v>
      </c>
      <c r="M75652" t="e">
        <f t="shared" si="3591"/>
        <v>#N/A</v>
      </c>
    </row>
    <row r="75653" spans="10:13" x14ac:dyDescent="0.35">
      <c r="J75653" t="e">
        <f>wOBA+VLOOKUP(D75653,order[],2,FALSE)+VLOOKUP(IF(F75653&gt;7,8,IF(F75653=0,1,F75653)),pitches[],2,FALSE)+VLOOKUP(IF(E75653&gt;2,3,E75653),smatchups[],2,FALSE)</f>
        <v>#N/A</v>
      </c>
      <c r="K75653" t="e">
        <f t="shared" si="3590"/>
        <v>#N/A</v>
      </c>
      <c r="L75653" t="e">
        <f t="shared" si="3589"/>
        <v>#N/A</v>
      </c>
      <c r="M75653" t="e">
        <f t="shared" si="3591"/>
        <v>#N/A</v>
      </c>
    </row>
    <row r="75654" spans="10:13" x14ac:dyDescent="0.35">
      <c r="J75654" t="e">
        <f>wOBA+VLOOKUP(D75654,order[],2,FALSE)+VLOOKUP(IF(F75654&gt;7,8,IF(F75654=0,1,F75654)),pitches[],2,FALSE)+VLOOKUP(IF(E75654&gt;2,3,E75654),smatchups[],2,FALSE)</f>
        <v>#N/A</v>
      </c>
      <c r="K75654" t="e">
        <f t="shared" si="3590"/>
        <v>#N/A</v>
      </c>
      <c r="L75654" t="e">
        <f t="shared" si="3589"/>
        <v>#N/A</v>
      </c>
      <c r="M75654" t="e">
        <f t="shared" si="3591"/>
        <v>#N/A</v>
      </c>
    </row>
    <row r="75655" spans="10:13" x14ac:dyDescent="0.35">
      <c r="J75655" t="e">
        <f>wOBA+VLOOKUP(D75655,order[],2,FALSE)+VLOOKUP(IF(F75655&gt;7,8,IF(F75655=0,1,F75655)),pitches[],2,FALSE)+VLOOKUP(IF(E75655&gt;2,3,E75655),smatchups[],2,FALSE)</f>
        <v>#N/A</v>
      </c>
      <c r="K75655" t="e">
        <f t="shared" si="3590"/>
        <v>#N/A</v>
      </c>
      <c r="L75655" t="e">
        <f t="shared" si="3589"/>
        <v>#N/A</v>
      </c>
      <c r="M75655" t="e">
        <f t="shared" si="3591"/>
        <v>#N/A</v>
      </c>
    </row>
    <row r="75656" spans="10:13" x14ac:dyDescent="0.35">
      <c r="J75656" t="e">
        <f>wOBA+VLOOKUP(D75656,order[],2,FALSE)+VLOOKUP(IF(F75656&gt;7,8,IF(F75656=0,1,F75656)),pitches[],2,FALSE)+VLOOKUP(IF(E75656&gt;2,3,E75656),smatchups[],2,FALSE)</f>
        <v>#N/A</v>
      </c>
      <c r="K75656" t="e">
        <f t="shared" si="3590"/>
        <v>#N/A</v>
      </c>
      <c r="L75656" t="e">
        <f t="shared" si="3589"/>
        <v>#N/A</v>
      </c>
      <c r="M75656" t="e">
        <f t="shared" si="3591"/>
        <v>#N/A</v>
      </c>
    </row>
    <row r="75657" spans="10:13" x14ac:dyDescent="0.35">
      <c r="J75657" t="e">
        <f>wOBA+VLOOKUP(D75657,order[],2,FALSE)+VLOOKUP(IF(F75657&gt;7,8,IF(F75657=0,1,F75657)),pitches[],2,FALSE)+VLOOKUP(IF(E75657&gt;2,3,E75657),smatchups[],2,FALSE)</f>
        <v>#N/A</v>
      </c>
      <c r="K75657" t="e">
        <f t="shared" si="3590"/>
        <v>#N/A</v>
      </c>
      <c r="L75657" t="e">
        <f t="shared" si="3589"/>
        <v>#N/A</v>
      </c>
      <c r="M75657" t="e">
        <f t="shared" si="3591"/>
        <v>#N/A</v>
      </c>
    </row>
    <row r="75658" spans="10:13" x14ac:dyDescent="0.35">
      <c r="J75658" t="e">
        <f>wOBA+VLOOKUP(D75658,order[],2,FALSE)+VLOOKUP(IF(F75658&gt;7,8,IF(F75658=0,1,F75658)),pitches[],2,FALSE)+VLOOKUP(IF(E75658&gt;2,3,E75658),smatchups[],2,FALSE)</f>
        <v>#N/A</v>
      </c>
      <c r="K75658" t="e">
        <f t="shared" si="3590"/>
        <v>#N/A</v>
      </c>
      <c r="L75658" t="e">
        <f t="shared" si="3589"/>
        <v>#N/A</v>
      </c>
      <c r="M75658" t="e">
        <f t="shared" si="3591"/>
        <v>#N/A</v>
      </c>
    </row>
    <row r="75659" spans="10:13" x14ac:dyDescent="0.35">
      <c r="J75659" t="e">
        <f>wOBA+VLOOKUP(D75659,order[],2,FALSE)+VLOOKUP(IF(F75659&gt;7,8,IF(F75659=0,1,F75659)),pitches[],2,FALSE)+VLOOKUP(IF(E75659&gt;2,3,E75659),smatchups[],2,FALSE)</f>
        <v>#N/A</v>
      </c>
      <c r="K75659" t="e">
        <f t="shared" si="3590"/>
        <v>#N/A</v>
      </c>
      <c r="L75659" t="e">
        <f t="shared" si="3589"/>
        <v>#N/A</v>
      </c>
      <c r="M75659" t="e">
        <f t="shared" si="3591"/>
        <v>#N/A</v>
      </c>
    </row>
    <row r="75660" spans="10:13" x14ac:dyDescent="0.35">
      <c r="J75660" t="e">
        <f>wOBA+VLOOKUP(D75660,order[],2,FALSE)+VLOOKUP(IF(F75660&gt;7,8,IF(F75660=0,1,F75660)),pitches[],2,FALSE)+VLOOKUP(IF(E75660&gt;2,3,E75660),smatchups[],2,FALSE)</f>
        <v>#N/A</v>
      </c>
      <c r="K75660" t="e">
        <f t="shared" si="3590"/>
        <v>#N/A</v>
      </c>
      <c r="L75660" t="e">
        <f t="shared" si="3589"/>
        <v>#N/A</v>
      </c>
      <c r="M75660" t="e">
        <f t="shared" si="3591"/>
        <v>#N/A</v>
      </c>
    </row>
    <row r="75661" spans="10:13" x14ac:dyDescent="0.35">
      <c r="J75661" t="e">
        <f>wOBA+VLOOKUP(D75661,order[],2,FALSE)+VLOOKUP(IF(F75661&gt;7,8,IF(F75661=0,1,F75661)),pitches[],2,FALSE)+VLOOKUP(IF(E75661&gt;2,3,E75661),smatchups[],2,FALSE)</f>
        <v>#N/A</v>
      </c>
      <c r="K75661" t="e">
        <f t="shared" si="3590"/>
        <v>#N/A</v>
      </c>
      <c r="L75661" t="e">
        <f t="shared" si="3589"/>
        <v>#N/A</v>
      </c>
      <c r="M75661" t="e">
        <f t="shared" si="3591"/>
        <v>#N/A</v>
      </c>
    </row>
    <row r="75662" spans="10:13" x14ac:dyDescent="0.35">
      <c r="J75662" t="e">
        <f>wOBA+VLOOKUP(D75662,order[],2,FALSE)+VLOOKUP(IF(F75662&gt;7,8,IF(F75662=0,1,F75662)),pitches[],2,FALSE)+VLOOKUP(IF(E75662&gt;2,3,E75662),smatchups[],2,FALSE)</f>
        <v>#N/A</v>
      </c>
      <c r="K75662" t="e">
        <f t="shared" si="3590"/>
        <v>#N/A</v>
      </c>
      <c r="L75662" t="e">
        <f t="shared" si="3589"/>
        <v>#N/A</v>
      </c>
      <c r="M75662" t="e">
        <f t="shared" si="3591"/>
        <v>#N/A</v>
      </c>
    </row>
    <row r="75663" spans="10:13" x14ac:dyDescent="0.35">
      <c r="J75663" t="e">
        <f>wOBA+VLOOKUP(D75663,order[],2,FALSE)+VLOOKUP(IF(F75663&gt;7,8,IF(F75663=0,1,F75663)),pitches[],2,FALSE)+VLOOKUP(IF(E75663&gt;2,3,E75663),smatchups[],2,FALSE)</f>
        <v>#N/A</v>
      </c>
      <c r="K75663" t="e">
        <f t="shared" si="3590"/>
        <v>#N/A</v>
      </c>
      <c r="L75663" t="e">
        <f t="shared" si="3589"/>
        <v>#N/A</v>
      </c>
      <c r="M75663" t="e">
        <f t="shared" si="3591"/>
        <v>#N/A</v>
      </c>
    </row>
    <row r="75664" spans="10:13" x14ac:dyDescent="0.35">
      <c r="J75664" t="e">
        <f>wOBA+VLOOKUP(D75664,order[],2,FALSE)+VLOOKUP(IF(F75664&gt;7,8,IF(F75664=0,1,F75664)),pitches[],2,FALSE)+VLOOKUP(IF(E75664&gt;2,3,E75664),smatchups[],2,FALSE)</f>
        <v>#N/A</v>
      </c>
      <c r="K75664" t="e">
        <f t="shared" si="3590"/>
        <v>#N/A</v>
      </c>
      <c r="L75664" t="e">
        <f t="shared" si="3589"/>
        <v>#N/A</v>
      </c>
      <c r="M75664" t="e">
        <f t="shared" si="3591"/>
        <v>#N/A</v>
      </c>
    </row>
    <row r="75665" spans="10:13" x14ac:dyDescent="0.35">
      <c r="J75665" t="e">
        <f>wOBA+VLOOKUP(D75665,order[],2,FALSE)+VLOOKUP(IF(F75665&gt;7,8,IF(F75665=0,1,F75665)),pitches[],2,FALSE)+VLOOKUP(IF(E75665&gt;2,3,E75665),smatchups[],2,FALSE)</f>
        <v>#N/A</v>
      </c>
      <c r="K75665" t="e">
        <f t="shared" si="3590"/>
        <v>#N/A</v>
      </c>
      <c r="L75665" t="e">
        <f t="shared" si="3589"/>
        <v>#N/A</v>
      </c>
      <c r="M75665" t="e">
        <f t="shared" si="3591"/>
        <v>#N/A</v>
      </c>
    </row>
    <row r="75666" spans="10:13" x14ac:dyDescent="0.35">
      <c r="J75666" t="e">
        <f>wOBA+VLOOKUP(D75666,order[],2,FALSE)+VLOOKUP(IF(F75666&gt;7,8,IF(F75666=0,1,F75666)),pitches[],2,FALSE)+VLOOKUP(IF(E75666&gt;2,3,E75666),smatchups[],2,FALSE)</f>
        <v>#N/A</v>
      </c>
      <c r="K75666" t="e">
        <f t="shared" si="3590"/>
        <v>#N/A</v>
      </c>
      <c r="L75666" t="e">
        <f t="shared" si="3589"/>
        <v>#N/A</v>
      </c>
      <c r="M75666" t="e">
        <f t="shared" si="3591"/>
        <v>#N/A</v>
      </c>
    </row>
    <row r="75667" spans="10:13" x14ac:dyDescent="0.35">
      <c r="J75667" t="e">
        <f>wOBA+VLOOKUP(D75667,order[],2,FALSE)+VLOOKUP(IF(F75667&gt;7,8,IF(F75667=0,1,F75667)),pitches[],2,FALSE)+VLOOKUP(IF(E75667&gt;2,3,E75667),smatchups[],2,FALSE)</f>
        <v>#N/A</v>
      </c>
      <c r="K75667" t="e">
        <f t="shared" si="3590"/>
        <v>#N/A</v>
      </c>
      <c r="L75667" t="e">
        <f t="shared" si="3589"/>
        <v>#N/A</v>
      </c>
      <c r="M75667" t="e">
        <f t="shared" si="3591"/>
        <v>#N/A</v>
      </c>
    </row>
    <row r="75668" spans="10:13" x14ac:dyDescent="0.35">
      <c r="J75668" t="e">
        <f>wOBA+VLOOKUP(D75668,order[],2,FALSE)+VLOOKUP(IF(F75668&gt;7,8,IF(F75668=0,1,F75668)),pitches[],2,FALSE)+VLOOKUP(IF(E75668&gt;2,3,E75668),smatchups[],2,FALSE)</f>
        <v>#N/A</v>
      </c>
      <c r="K75668" t="e">
        <f t="shared" si="3590"/>
        <v>#N/A</v>
      </c>
      <c r="L75668" t="e">
        <f t="shared" si="3589"/>
        <v>#N/A</v>
      </c>
      <c r="M75668" t="e">
        <f t="shared" si="3591"/>
        <v>#N/A</v>
      </c>
    </row>
    <row r="75669" spans="10:13" x14ac:dyDescent="0.35">
      <c r="J75669" t="e">
        <f>wOBA+VLOOKUP(D75669,order[],2,FALSE)+VLOOKUP(IF(F75669&gt;7,8,IF(F75669=0,1,F75669)),pitches[],2,FALSE)+VLOOKUP(IF(E75669&gt;2,3,E75669),smatchups[],2,FALSE)</f>
        <v>#N/A</v>
      </c>
      <c r="K75669" t="e">
        <f t="shared" si="3590"/>
        <v>#N/A</v>
      </c>
      <c r="L75669" t="e">
        <f t="shared" si="3589"/>
        <v>#N/A</v>
      </c>
      <c r="M75669" t="e">
        <f t="shared" si="3591"/>
        <v>#N/A</v>
      </c>
    </row>
    <row r="75670" spans="10:13" x14ac:dyDescent="0.35">
      <c r="J75670" t="e">
        <f>wOBA+VLOOKUP(D75670,order[],2,FALSE)+VLOOKUP(IF(F75670&gt;7,8,IF(F75670=0,1,F75670)),pitches[],2,FALSE)+VLOOKUP(IF(E75670&gt;2,3,E75670),smatchups[],2,FALSE)</f>
        <v>#N/A</v>
      </c>
      <c r="K75670" t="e">
        <f t="shared" si="3590"/>
        <v>#N/A</v>
      </c>
      <c r="L75670" t="e">
        <f t="shared" si="3589"/>
        <v>#N/A</v>
      </c>
      <c r="M75670" t="e">
        <f t="shared" si="3591"/>
        <v>#N/A</v>
      </c>
    </row>
    <row r="75671" spans="10:13" x14ac:dyDescent="0.35">
      <c r="J75671" t="e">
        <f>wOBA+VLOOKUP(D75671,order[],2,FALSE)+VLOOKUP(IF(F75671&gt;7,8,IF(F75671=0,1,F75671)),pitches[],2,FALSE)+VLOOKUP(IF(E75671&gt;2,3,E75671),smatchups[],2,FALSE)</f>
        <v>#N/A</v>
      </c>
      <c r="K75671" t="e">
        <f t="shared" si="3590"/>
        <v>#N/A</v>
      </c>
      <c r="L75671" t="e">
        <f t="shared" si="3589"/>
        <v>#N/A</v>
      </c>
      <c r="M75671" t="e">
        <f t="shared" si="3591"/>
        <v>#N/A</v>
      </c>
    </row>
    <row r="75672" spans="10:13" x14ac:dyDescent="0.35">
      <c r="J75672" t="e">
        <f>wOBA+VLOOKUP(D75672,order[],2,FALSE)+VLOOKUP(IF(F75672&gt;7,8,IF(F75672=0,1,F75672)),pitches[],2,FALSE)+VLOOKUP(IF(E75672&gt;2,3,E75672),smatchups[],2,FALSE)</f>
        <v>#N/A</v>
      </c>
      <c r="K75672" t="e">
        <f t="shared" si="3590"/>
        <v>#N/A</v>
      </c>
      <c r="L75672" t="e">
        <f t="shared" si="3589"/>
        <v>#N/A</v>
      </c>
      <c r="M75672" t="e">
        <f t="shared" si="3591"/>
        <v>#N/A</v>
      </c>
    </row>
    <row r="75673" spans="10:13" x14ac:dyDescent="0.35">
      <c r="J75673" t="e">
        <f>wOBA+VLOOKUP(D75673,order[],2,FALSE)+VLOOKUP(IF(F75673&gt;7,8,IF(F75673=0,1,F75673)),pitches[],2,FALSE)+VLOOKUP(IF(E75673&gt;2,3,E75673),smatchups[],2,FALSE)</f>
        <v>#N/A</v>
      </c>
      <c r="K75673" t="e">
        <f t="shared" si="3590"/>
        <v>#N/A</v>
      </c>
      <c r="L75673" t="e">
        <f t="shared" si="3589"/>
        <v>#N/A</v>
      </c>
      <c r="M75673" t="e">
        <f t="shared" si="3591"/>
        <v>#N/A</v>
      </c>
    </row>
    <row r="75674" spans="10:13" x14ac:dyDescent="0.35">
      <c r="J75674" t="e">
        <f>wOBA+VLOOKUP(D75674,order[],2,FALSE)+VLOOKUP(IF(F75674&gt;7,8,IF(F75674=0,1,F75674)),pitches[],2,FALSE)+VLOOKUP(IF(E75674&gt;2,3,E75674),smatchups[],2,FALSE)</f>
        <v>#N/A</v>
      </c>
      <c r="K75674" t="e">
        <f t="shared" si="3590"/>
        <v>#N/A</v>
      </c>
      <c r="L75674" t="e">
        <f t="shared" si="3589"/>
        <v>#N/A</v>
      </c>
      <c r="M75674" t="e">
        <f t="shared" si="3591"/>
        <v>#N/A</v>
      </c>
    </row>
    <row r="75675" spans="10:13" x14ac:dyDescent="0.35">
      <c r="J75675" t="e">
        <f>wOBA+VLOOKUP(D75675,order[],2,FALSE)+VLOOKUP(IF(F75675&gt;7,8,IF(F75675=0,1,F75675)),pitches[],2,FALSE)+VLOOKUP(IF(E75675&gt;2,3,E75675),smatchups[],2,FALSE)</f>
        <v>#N/A</v>
      </c>
      <c r="K75675" t="e">
        <f t="shared" si="3590"/>
        <v>#N/A</v>
      </c>
      <c r="L75675" t="e">
        <f t="shared" si="3589"/>
        <v>#N/A</v>
      </c>
      <c r="M75675" t="e">
        <f t="shared" si="3591"/>
        <v>#N/A</v>
      </c>
    </row>
    <row r="75676" spans="10:13" x14ac:dyDescent="0.35">
      <c r="J75676" t="e">
        <f>wOBA+VLOOKUP(D75676,order[],2,FALSE)+VLOOKUP(IF(F75676&gt;7,8,IF(F75676=0,1,F75676)),pitches[],2,FALSE)+VLOOKUP(IF(E75676&gt;2,3,E75676),smatchups[],2,FALSE)</f>
        <v>#N/A</v>
      </c>
      <c r="K75676" t="e">
        <f t="shared" si="3590"/>
        <v>#N/A</v>
      </c>
      <c r="L75676" t="e">
        <f t="shared" si="3589"/>
        <v>#N/A</v>
      </c>
      <c r="M75676" t="e">
        <f t="shared" si="3591"/>
        <v>#N/A</v>
      </c>
    </row>
    <row r="75677" spans="10:13" x14ac:dyDescent="0.35">
      <c r="J75677" t="e">
        <f>wOBA+VLOOKUP(D75677,order[],2,FALSE)+VLOOKUP(IF(F75677&gt;7,8,IF(F75677=0,1,F75677)),pitches[],2,FALSE)+VLOOKUP(IF(E75677&gt;2,3,E75677),smatchups[],2,FALSE)</f>
        <v>#N/A</v>
      </c>
      <c r="K75677" t="e">
        <f t="shared" si="3590"/>
        <v>#N/A</v>
      </c>
      <c r="L75677" t="e">
        <f t="shared" si="3589"/>
        <v>#N/A</v>
      </c>
      <c r="M75677" t="e">
        <f t="shared" si="3591"/>
        <v>#N/A</v>
      </c>
    </row>
    <row r="75678" spans="10:13" x14ac:dyDescent="0.35">
      <c r="J75678" t="e">
        <f>wOBA+VLOOKUP(D75678,order[],2,FALSE)+VLOOKUP(IF(F75678&gt;7,8,IF(F75678=0,1,F75678)),pitches[],2,FALSE)+VLOOKUP(IF(E75678&gt;2,3,E75678),smatchups[],2,FALSE)</f>
        <v>#N/A</v>
      </c>
      <c r="K75678" t="e">
        <f t="shared" si="3590"/>
        <v>#N/A</v>
      </c>
      <c r="L75678" t="e">
        <f t="shared" si="3589"/>
        <v>#N/A</v>
      </c>
      <c r="M75678" t="e">
        <f t="shared" si="3591"/>
        <v>#N/A</v>
      </c>
    </row>
    <row r="75679" spans="10:13" x14ac:dyDescent="0.35">
      <c r="J75679" t="e">
        <f>wOBA+VLOOKUP(D75679,order[],2,FALSE)+VLOOKUP(IF(F75679&gt;7,8,IF(F75679=0,1,F75679)),pitches[],2,FALSE)+VLOOKUP(IF(E75679&gt;2,3,E75679),smatchups[],2,FALSE)</f>
        <v>#N/A</v>
      </c>
      <c r="K75679" t="e">
        <f t="shared" si="3590"/>
        <v>#N/A</v>
      </c>
      <c r="L75679" t="e">
        <f t="shared" si="3589"/>
        <v>#N/A</v>
      </c>
      <c r="M75679" t="e">
        <f t="shared" si="3591"/>
        <v>#N/A</v>
      </c>
    </row>
    <row r="75680" spans="10:13" x14ac:dyDescent="0.35">
      <c r="J75680" t="e">
        <f>wOBA+VLOOKUP(D75680,order[],2,FALSE)+VLOOKUP(IF(F75680&gt;7,8,IF(F75680=0,1,F75680)),pitches[],2,FALSE)+VLOOKUP(IF(E75680&gt;2,3,E75680),smatchups[],2,FALSE)</f>
        <v>#N/A</v>
      </c>
      <c r="K75680" t="e">
        <f t="shared" si="3590"/>
        <v>#N/A</v>
      </c>
      <c r="L75680" t="e">
        <f t="shared" si="3589"/>
        <v>#N/A</v>
      </c>
      <c r="M75680" t="e">
        <f t="shared" si="3591"/>
        <v>#N/A</v>
      </c>
    </row>
    <row r="75681" spans="10:13" x14ac:dyDescent="0.35">
      <c r="J75681" t="e">
        <f>wOBA+VLOOKUP(D75681,order[],2,FALSE)+VLOOKUP(IF(F75681&gt;7,8,IF(F75681=0,1,F75681)),pitches[],2,FALSE)+VLOOKUP(IF(E75681&gt;2,3,E75681),smatchups[],2,FALSE)</f>
        <v>#N/A</v>
      </c>
      <c r="K75681" t="e">
        <f t="shared" si="3590"/>
        <v>#N/A</v>
      </c>
      <c r="L75681" t="e">
        <f t="shared" si="3589"/>
        <v>#N/A</v>
      </c>
      <c r="M75681" t="e">
        <f t="shared" si="3591"/>
        <v>#N/A</v>
      </c>
    </row>
    <row r="75682" spans="10:13" x14ac:dyDescent="0.35">
      <c r="J75682" t="e">
        <f>wOBA+VLOOKUP(D75682,order[],2,FALSE)+VLOOKUP(IF(F75682&gt;7,8,IF(F75682=0,1,F75682)),pitches[],2,FALSE)+VLOOKUP(IF(E75682&gt;2,3,E75682),smatchups[],2,FALSE)</f>
        <v>#N/A</v>
      </c>
      <c r="K75682" t="e">
        <f t="shared" si="3590"/>
        <v>#N/A</v>
      </c>
      <c r="L75682" t="e">
        <f t="shared" si="3589"/>
        <v>#N/A</v>
      </c>
      <c r="M75682" t="e">
        <f t="shared" si="3591"/>
        <v>#N/A</v>
      </c>
    </row>
    <row r="75683" spans="10:13" x14ac:dyDescent="0.35">
      <c r="J75683" t="e">
        <f>wOBA+VLOOKUP(D75683,order[],2,FALSE)+VLOOKUP(IF(F75683&gt;7,8,IF(F75683=0,1,F75683)),pitches[],2,FALSE)+VLOOKUP(IF(E75683&gt;2,3,E75683),smatchups[],2,FALSE)</f>
        <v>#N/A</v>
      </c>
      <c r="K75683" t="e">
        <f t="shared" si="3590"/>
        <v>#N/A</v>
      </c>
      <c r="L75683" t="e">
        <f t="shared" si="3589"/>
        <v>#N/A</v>
      </c>
      <c r="M75683" t="e">
        <f t="shared" si="3591"/>
        <v>#N/A</v>
      </c>
    </row>
    <row r="75684" spans="10:13" x14ac:dyDescent="0.35">
      <c r="J75684" t="e">
        <f>wOBA+VLOOKUP(D75684,order[],2,FALSE)+VLOOKUP(IF(F75684&gt;7,8,IF(F75684=0,1,F75684)),pitches[],2,FALSE)+VLOOKUP(IF(E75684&gt;2,3,E75684),smatchups[],2,FALSE)</f>
        <v>#N/A</v>
      </c>
      <c r="K75684" t="e">
        <f t="shared" si="3590"/>
        <v>#N/A</v>
      </c>
      <c r="L75684" t="e">
        <f t="shared" si="3589"/>
        <v>#N/A</v>
      </c>
      <c r="M75684" t="e">
        <f t="shared" si="3591"/>
        <v>#N/A</v>
      </c>
    </row>
    <row r="75685" spans="10:13" x14ac:dyDescent="0.35">
      <c r="J75685" t="e">
        <f>wOBA+VLOOKUP(D75685,order[],2,FALSE)+VLOOKUP(IF(F75685&gt;7,8,IF(F75685=0,1,F75685)),pitches[],2,FALSE)+VLOOKUP(IF(E75685&gt;2,3,E75685),smatchups[],2,FALSE)</f>
        <v>#N/A</v>
      </c>
      <c r="K75685" t="e">
        <f t="shared" si="3590"/>
        <v>#N/A</v>
      </c>
      <c r="L75685" t="e">
        <f t="shared" si="3589"/>
        <v>#N/A</v>
      </c>
      <c r="M75685" t="e">
        <f t="shared" si="3591"/>
        <v>#N/A</v>
      </c>
    </row>
    <row r="75686" spans="10:13" x14ac:dyDescent="0.35">
      <c r="J75686" t="e">
        <f>wOBA+VLOOKUP(D75686,order[],2,FALSE)+VLOOKUP(IF(F75686&gt;7,8,IF(F75686=0,1,F75686)),pitches[],2,FALSE)+VLOOKUP(IF(E75686&gt;2,3,E75686),smatchups[],2,FALSE)</f>
        <v>#N/A</v>
      </c>
      <c r="K75686" t="e">
        <f t="shared" si="3590"/>
        <v>#N/A</v>
      </c>
      <c r="L75686" t="e">
        <f t="shared" si="3589"/>
        <v>#N/A</v>
      </c>
      <c r="M75686" t="e">
        <f t="shared" si="3591"/>
        <v>#N/A</v>
      </c>
    </row>
    <row r="75687" spans="10:13" x14ac:dyDescent="0.35">
      <c r="J75687" t="e">
        <f>wOBA+VLOOKUP(D75687,order[],2,FALSE)+VLOOKUP(IF(F75687&gt;7,8,IF(F75687=0,1,F75687)),pitches[],2,FALSE)+VLOOKUP(IF(E75687&gt;2,3,E75687),smatchups[],2,FALSE)</f>
        <v>#N/A</v>
      </c>
      <c r="K75687" t="e">
        <f t="shared" si="3590"/>
        <v>#N/A</v>
      </c>
      <c r="L75687" t="e">
        <f t="shared" si="3589"/>
        <v>#N/A</v>
      </c>
      <c r="M75687" t="e">
        <f t="shared" si="3591"/>
        <v>#N/A</v>
      </c>
    </row>
    <row r="75688" spans="10:13" x14ac:dyDescent="0.35">
      <c r="J75688" t="e">
        <f>wOBA+VLOOKUP(D75688,order[],2,FALSE)+VLOOKUP(IF(F75688&gt;7,8,IF(F75688=0,1,F75688)),pitches[],2,FALSE)+VLOOKUP(IF(E75688&gt;2,3,E75688),smatchups[],2,FALSE)</f>
        <v>#N/A</v>
      </c>
      <c r="K75688" t="e">
        <f t="shared" si="3590"/>
        <v>#N/A</v>
      </c>
      <c r="L75688" t="e">
        <f t="shared" si="3589"/>
        <v>#N/A</v>
      </c>
      <c r="M75688" t="e">
        <f t="shared" si="3591"/>
        <v>#N/A</v>
      </c>
    </row>
    <row r="75689" spans="10:13" x14ac:dyDescent="0.35">
      <c r="J75689" t="e">
        <f>wOBA+VLOOKUP(D75689,order[],2,FALSE)+VLOOKUP(IF(F75689&gt;7,8,IF(F75689=0,1,F75689)),pitches[],2,FALSE)+VLOOKUP(IF(E75689&gt;2,3,E75689),smatchups[],2,FALSE)</f>
        <v>#N/A</v>
      </c>
      <c r="K75689" t="e">
        <f t="shared" si="3590"/>
        <v>#N/A</v>
      </c>
      <c r="L75689" t="e">
        <f t="shared" si="3589"/>
        <v>#N/A</v>
      </c>
      <c r="M75689" t="e">
        <f t="shared" si="3591"/>
        <v>#N/A</v>
      </c>
    </row>
    <row r="75690" spans="10:13" x14ac:dyDescent="0.35">
      <c r="J75690" t="e">
        <f>wOBA+VLOOKUP(D75690,order[],2,FALSE)+VLOOKUP(IF(F75690&gt;7,8,IF(F75690=0,1,F75690)),pitches[],2,FALSE)+VLOOKUP(IF(E75690&gt;2,3,E75690),smatchups[],2,FALSE)</f>
        <v>#N/A</v>
      </c>
      <c r="K75690" t="e">
        <f t="shared" si="3590"/>
        <v>#N/A</v>
      </c>
      <c r="L75690" t="e">
        <f t="shared" si="3589"/>
        <v>#N/A</v>
      </c>
      <c r="M75690" t="e">
        <f t="shared" si="3591"/>
        <v>#N/A</v>
      </c>
    </row>
    <row r="75691" spans="10:13" x14ac:dyDescent="0.35">
      <c r="J75691" t="e">
        <f>wOBA+VLOOKUP(D75691,order[],2,FALSE)+VLOOKUP(IF(F75691&gt;7,8,IF(F75691=0,1,F75691)),pitches[],2,FALSE)+VLOOKUP(IF(E75691&gt;2,3,E75691),smatchups[],2,FALSE)</f>
        <v>#N/A</v>
      </c>
      <c r="K75691" t="e">
        <f t="shared" si="3590"/>
        <v>#N/A</v>
      </c>
      <c r="L75691" t="e">
        <f t="shared" si="3589"/>
        <v>#N/A</v>
      </c>
      <c r="M75691" t="e">
        <f t="shared" si="3591"/>
        <v>#N/A</v>
      </c>
    </row>
    <row r="75692" spans="10:13" x14ac:dyDescent="0.35">
      <c r="J75692" t="e">
        <f>wOBA+VLOOKUP(D75692,order[],2,FALSE)+VLOOKUP(IF(F75692&gt;7,8,IF(F75692=0,1,F75692)),pitches[],2,FALSE)+VLOOKUP(IF(E75692&gt;2,3,E75692),smatchups[],2,FALSE)</f>
        <v>#N/A</v>
      </c>
      <c r="K75692" t="e">
        <f t="shared" si="3590"/>
        <v>#N/A</v>
      </c>
      <c r="L75692" t="e">
        <f t="shared" si="3589"/>
        <v>#N/A</v>
      </c>
      <c r="M75692" t="e">
        <f t="shared" si="3591"/>
        <v>#N/A</v>
      </c>
    </row>
    <row r="75693" spans="10:13" x14ac:dyDescent="0.35">
      <c r="J75693" t="e">
        <f>wOBA+VLOOKUP(D75693,order[],2,FALSE)+VLOOKUP(IF(F75693&gt;7,8,IF(F75693=0,1,F75693)),pitches[],2,FALSE)+VLOOKUP(IF(E75693&gt;2,3,E75693),smatchups[],2,FALSE)</f>
        <v>#N/A</v>
      </c>
      <c r="K75693" t="e">
        <f t="shared" si="3590"/>
        <v>#N/A</v>
      </c>
      <c r="L75693" t="e">
        <f t="shared" si="3589"/>
        <v>#N/A</v>
      </c>
      <c r="M75693" t="e">
        <f t="shared" si="3591"/>
        <v>#N/A</v>
      </c>
    </row>
    <row r="75694" spans="10:13" x14ac:dyDescent="0.35">
      <c r="J75694" t="e">
        <f>wOBA+VLOOKUP(D75694,order[],2,FALSE)+VLOOKUP(IF(F75694&gt;7,8,IF(F75694=0,1,F75694)),pitches[],2,FALSE)+VLOOKUP(IF(E75694&gt;2,3,E75694),smatchups[],2,FALSE)</f>
        <v>#N/A</v>
      </c>
      <c r="K75694" t="e">
        <f t="shared" si="3590"/>
        <v>#N/A</v>
      </c>
      <c r="L75694" t="e">
        <f t="shared" si="3589"/>
        <v>#N/A</v>
      </c>
      <c r="M75694" t="e">
        <f t="shared" si="3591"/>
        <v>#N/A</v>
      </c>
    </row>
    <row r="75695" spans="10:13" x14ac:dyDescent="0.35">
      <c r="J75695" t="e">
        <f>wOBA+VLOOKUP(D75695,order[],2,FALSE)+VLOOKUP(IF(F75695&gt;7,8,IF(F75695=0,1,F75695)),pitches[],2,FALSE)+VLOOKUP(IF(E75695&gt;2,3,E75695),smatchups[],2,FALSE)</f>
        <v>#N/A</v>
      </c>
      <c r="K75695" t="e">
        <f t="shared" si="3590"/>
        <v>#N/A</v>
      </c>
      <c r="L75695" t="e">
        <f t="shared" si="3589"/>
        <v>#N/A</v>
      </c>
      <c r="M75695" t="e">
        <f t="shared" si="3591"/>
        <v>#N/A</v>
      </c>
    </row>
    <row r="75696" spans="10:13" x14ac:dyDescent="0.35">
      <c r="J75696" t="e">
        <f>wOBA+VLOOKUP(D75696,order[],2,FALSE)+VLOOKUP(IF(F75696&gt;7,8,IF(F75696=0,1,F75696)),pitches[],2,FALSE)+VLOOKUP(IF(E75696&gt;2,3,E75696),smatchups[],2,FALSE)</f>
        <v>#N/A</v>
      </c>
      <c r="K75696" t="e">
        <f t="shared" si="3590"/>
        <v>#N/A</v>
      </c>
      <c r="L75696" t="e">
        <f t="shared" si="3589"/>
        <v>#N/A</v>
      </c>
      <c r="M75696" t="e">
        <f t="shared" si="3591"/>
        <v>#N/A</v>
      </c>
    </row>
    <row r="75697" spans="10:13" x14ac:dyDescent="0.35">
      <c r="J75697" t="e">
        <f>wOBA+VLOOKUP(D75697,order[],2,FALSE)+VLOOKUP(IF(F75697&gt;7,8,IF(F75697=0,1,F75697)),pitches[],2,FALSE)+VLOOKUP(IF(E75697&gt;2,3,E75697),smatchups[],2,FALSE)</f>
        <v>#N/A</v>
      </c>
      <c r="K75697" t="e">
        <f t="shared" si="3590"/>
        <v>#N/A</v>
      </c>
      <c r="L75697" t="e">
        <f t="shared" si="3589"/>
        <v>#N/A</v>
      </c>
      <c r="M75697" t="e">
        <f t="shared" si="3591"/>
        <v>#N/A</v>
      </c>
    </row>
    <row r="75698" spans="10:13" x14ac:dyDescent="0.35">
      <c r="J75698" t="e">
        <f>wOBA+VLOOKUP(D75698,order[],2,FALSE)+VLOOKUP(IF(F75698&gt;7,8,IF(F75698=0,1,F75698)),pitches[],2,FALSE)+VLOOKUP(IF(E75698&gt;2,3,E75698),smatchups[],2,FALSE)</f>
        <v>#N/A</v>
      </c>
      <c r="K75698" t="e">
        <f t="shared" si="3590"/>
        <v>#N/A</v>
      </c>
      <c r="L75698" t="e">
        <f t="shared" si="3589"/>
        <v>#N/A</v>
      </c>
      <c r="M75698" t="e">
        <f t="shared" si="3591"/>
        <v>#N/A</v>
      </c>
    </row>
    <row r="75699" spans="10:13" x14ac:dyDescent="0.35">
      <c r="J75699" t="e">
        <f>wOBA+VLOOKUP(D75699,order[],2,FALSE)+VLOOKUP(IF(F75699&gt;7,8,IF(F75699=0,1,F75699)),pitches[],2,FALSE)+VLOOKUP(IF(E75699&gt;2,3,E75699),smatchups[],2,FALSE)</f>
        <v>#N/A</v>
      </c>
      <c r="K75699" t="e">
        <f t="shared" si="3590"/>
        <v>#N/A</v>
      </c>
      <c r="L75699" t="e">
        <f t="shared" si="3589"/>
        <v>#N/A</v>
      </c>
      <c r="M75699" t="e">
        <f t="shared" si="3591"/>
        <v>#N/A</v>
      </c>
    </row>
    <row r="75700" spans="10:13" x14ac:dyDescent="0.35">
      <c r="J75700" t="e">
        <f>wOBA+VLOOKUP(D75700,order[],2,FALSE)+VLOOKUP(IF(F75700&gt;7,8,IF(F75700=0,1,F75700)),pitches[],2,FALSE)+VLOOKUP(IF(E75700&gt;2,3,E75700),smatchups[],2,FALSE)</f>
        <v>#N/A</v>
      </c>
      <c r="K75700" t="e">
        <f t="shared" si="3590"/>
        <v>#N/A</v>
      </c>
      <c r="L75700" t="e">
        <f t="shared" si="3589"/>
        <v>#N/A</v>
      </c>
      <c r="M75700" t="e">
        <f t="shared" si="3591"/>
        <v>#N/A</v>
      </c>
    </row>
    <row r="75701" spans="10:13" x14ac:dyDescent="0.35">
      <c r="J75701" t="e">
        <f>wOBA+VLOOKUP(D75701,order[],2,FALSE)+VLOOKUP(IF(F75701&gt;7,8,IF(F75701=0,1,F75701)),pitches[],2,FALSE)+VLOOKUP(IF(E75701&gt;2,3,E75701),smatchups[],2,FALSE)</f>
        <v>#N/A</v>
      </c>
      <c r="K75701" t="e">
        <f t="shared" si="3590"/>
        <v>#N/A</v>
      </c>
      <c r="L75701" t="e">
        <f t="shared" si="3589"/>
        <v>#N/A</v>
      </c>
      <c r="M75701" t="e">
        <f t="shared" si="3591"/>
        <v>#N/A</v>
      </c>
    </row>
    <row r="75702" spans="10:13" x14ac:dyDescent="0.35">
      <c r="J75702" t="e">
        <f>wOBA+VLOOKUP(D75702,order[],2,FALSE)+VLOOKUP(IF(F75702&gt;7,8,IF(F75702=0,1,F75702)),pitches[],2,FALSE)+VLOOKUP(IF(E75702&gt;2,3,E75702),smatchups[],2,FALSE)</f>
        <v>#N/A</v>
      </c>
      <c r="K75702" t="e">
        <f t="shared" si="3590"/>
        <v>#N/A</v>
      </c>
      <c r="L75702" t="e">
        <f t="shared" si="3589"/>
        <v>#N/A</v>
      </c>
      <c r="M75702" t="e">
        <f t="shared" si="3591"/>
        <v>#N/A</v>
      </c>
    </row>
    <row r="75703" spans="10:13" x14ac:dyDescent="0.35">
      <c r="J75703" t="e">
        <f>wOBA+VLOOKUP(D75703,order[],2,FALSE)+VLOOKUP(IF(F75703&gt;7,8,IF(F75703=0,1,F75703)),pitches[],2,FALSE)+VLOOKUP(IF(E75703&gt;2,3,E75703),smatchups[],2,FALSE)</f>
        <v>#N/A</v>
      </c>
      <c r="K75703" t="e">
        <f t="shared" si="3590"/>
        <v>#N/A</v>
      </c>
      <c r="L75703" t="e">
        <f t="shared" si="3589"/>
        <v>#N/A</v>
      </c>
      <c r="M75703" t="e">
        <f t="shared" si="3591"/>
        <v>#N/A</v>
      </c>
    </row>
    <row r="75704" spans="10:13" x14ac:dyDescent="0.35">
      <c r="J75704" t="e">
        <f>wOBA+VLOOKUP(D75704,order[],2,FALSE)+VLOOKUP(IF(F75704&gt;7,8,IF(F75704=0,1,F75704)),pitches[],2,FALSE)+VLOOKUP(IF(E75704&gt;2,3,E75704),smatchups[],2,FALSE)</f>
        <v>#N/A</v>
      </c>
      <c r="K75704" t="e">
        <f t="shared" si="3590"/>
        <v>#N/A</v>
      </c>
      <c r="L75704" t="e">
        <f t="shared" si="3589"/>
        <v>#N/A</v>
      </c>
      <c r="M75704" t="e">
        <f t="shared" si="3591"/>
        <v>#N/A</v>
      </c>
    </row>
    <row r="75705" spans="10:13" x14ac:dyDescent="0.35">
      <c r="J75705" t="e">
        <f>wOBA+VLOOKUP(D75705,order[],2,FALSE)+VLOOKUP(IF(F75705&gt;7,8,IF(F75705=0,1,F75705)),pitches[],2,FALSE)+VLOOKUP(IF(E75705&gt;2,3,E75705),smatchups[],2,FALSE)</f>
        <v>#N/A</v>
      </c>
      <c r="K75705" t="e">
        <f t="shared" si="3590"/>
        <v>#N/A</v>
      </c>
      <c r="L75705" t="e">
        <f t="shared" si="3589"/>
        <v>#N/A</v>
      </c>
      <c r="M75705" t="e">
        <f t="shared" si="3591"/>
        <v>#N/A</v>
      </c>
    </row>
    <row r="75706" spans="10:13" x14ac:dyDescent="0.35">
      <c r="J75706" t="e">
        <f>wOBA+VLOOKUP(D75706,order[],2,FALSE)+VLOOKUP(IF(F75706&gt;7,8,IF(F75706=0,1,F75706)),pitches[],2,FALSE)+VLOOKUP(IF(E75706&gt;2,3,E75706),smatchups[],2,FALSE)</f>
        <v>#N/A</v>
      </c>
      <c r="K75706" t="e">
        <f t="shared" si="3590"/>
        <v>#N/A</v>
      </c>
      <c r="L75706" t="e">
        <f t="shared" si="3589"/>
        <v>#N/A</v>
      </c>
      <c r="M75706" t="e">
        <f t="shared" si="3591"/>
        <v>#N/A</v>
      </c>
    </row>
    <row r="75707" spans="10:13" x14ac:dyDescent="0.35">
      <c r="J75707" t="e">
        <f>wOBA+VLOOKUP(D75707,order[],2,FALSE)+VLOOKUP(IF(F75707&gt;7,8,IF(F75707=0,1,F75707)),pitches[],2,FALSE)+VLOOKUP(IF(E75707&gt;2,3,E75707),smatchups[],2,FALSE)</f>
        <v>#N/A</v>
      </c>
      <c r="K75707" t="e">
        <f t="shared" si="3590"/>
        <v>#N/A</v>
      </c>
      <c r="L75707" t="e">
        <f t="shared" si="3589"/>
        <v>#N/A</v>
      </c>
      <c r="M75707" t="e">
        <f t="shared" si="3591"/>
        <v>#N/A</v>
      </c>
    </row>
    <row r="75708" spans="10:13" x14ac:dyDescent="0.35">
      <c r="J75708" t="e">
        <f>wOBA+VLOOKUP(D75708,order[],2,FALSE)+VLOOKUP(IF(F75708&gt;7,8,IF(F75708=0,1,F75708)),pitches[],2,FALSE)+VLOOKUP(IF(E75708&gt;2,3,E75708),smatchups[],2,FALSE)</f>
        <v>#N/A</v>
      </c>
      <c r="K75708" t="e">
        <f t="shared" si="3590"/>
        <v>#N/A</v>
      </c>
      <c r="L75708" t="e">
        <f t="shared" si="3589"/>
        <v>#N/A</v>
      </c>
      <c r="M75708" t="e">
        <f t="shared" si="3591"/>
        <v>#N/A</v>
      </c>
    </row>
    <row r="75709" spans="10:13" x14ac:dyDescent="0.35">
      <c r="J75709" t="e">
        <f>wOBA+VLOOKUP(D75709,order[],2,FALSE)+VLOOKUP(IF(F75709&gt;7,8,IF(F75709=0,1,F75709)),pitches[],2,FALSE)+VLOOKUP(IF(E75709&gt;2,3,E75709),smatchups[],2,FALSE)</f>
        <v>#N/A</v>
      </c>
      <c r="K75709" t="e">
        <f t="shared" si="3590"/>
        <v>#N/A</v>
      </c>
      <c r="L75709" t="e">
        <f t="shared" si="3589"/>
        <v>#N/A</v>
      </c>
      <c r="M75709" t="e">
        <f t="shared" si="3591"/>
        <v>#N/A</v>
      </c>
    </row>
    <row r="75710" spans="10:13" x14ac:dyDescent="0.35">
      <c r="J75710" t="e">
        <f>wOBA+VLOOKUP(D75710,order[],2,FALSE)+VLOOKUP(IF(F75710&gt;7,8,IF(F75710=0,1,F75710)),pitches[],2,FALSE)+VLOOKUP(IF(E75710&gt;2,3,E75710),smatchups[],2,FALSE)</f>
        <v>#N/A</v>
      </c>
      <c r="K75710" t="e">
        <f t="shared" si="3590"/>
        <v>#N/A</v>
      </c>
      <c r="L75710" t="e">
        <f t="shared" si="3589"/>
        <v>#N/A</v>
      </c>
      <c r="M75710" t="e">
        <f t="shared" si="3591"/>
        <v>#N/A</v>
      </c>
    </row>
    <row r="75711" spans="10:13" x14ac:dyDescent="0.35">
      <c r="J75711" t="e">
        <f>wOBA+VLOOKUP(D75711,order[],2,FALSE)+VLOOKUP(IF(F75711&gt;7,8,IF(F75711=0,1,F75711)),pitches[],2,FALSE)+VLOOKUP(IF(E75711&gt;2,3,E75711),smatchups[],2,FALSE)</f>
        <v>#N/A</v>
      </c>
      <c r="K75711" t="e">
        <f t="shared" si="3590"/>
        <v>#N/A</v>
      </c>
      <c r="L75711" t="e">
        <f t="shared" si="3589"/>
        <v>#N/A</v>
      </c>
      <c r="M75711" t="e">
        <f t="shared" si="3591"/>
        <v>#N/A</v>
      </c>
    </row>
    <row r="75712" spans="10:13" x14ac:dyDescent="0.35">
      <c r="J75712" t="e">
        <f>wOBA+VLOOKUP(D75712,order[],2,FALSE)+VLOOKUP(IF(F75712&gt;7,8,IF(F75712=0,1,F75712)),pitches[],2,FALSE)+VLOOKUP(IF(E75712&gt;2,3,E75712),smatchups[],2,FALSE)</f>
        <v>#N/A</v>
      </c>
      <c r="K75712" t="e">
        <f t="shared" si="3590"/>
        <v>#N/A</v>
      </c>
      <c r="L75712" t="e">
        <f t="shared" si="3589"/>
        <v>#N/A</v>
      </c>
      <c r="M75712" t="e">
        <f t="shared" si="3591"/>
        <v>#N/A</v>
      </c>
    </row>
    <row r="75713" spans="10:13" x14ac:dyDescent="0.35">
      <c r="J75713" t="e">
        <f>wOBA+VLOOKUP(D75713,order[],2,FALSE)+VLOOKUP(IF(F75713&gt;7,8,IF(F75713=0,1,F75713)),pitches[],2,FALSE)+VLOOKUP(IF(E75713&gt;2,3,E75713),smatchups[],2,FALSE)</f>
        <v>#N/A</v>
      </c>
      <c r="K75713" t="e">
        <f t="shared" si="3590"/>
        <v>#N/A</v>
      </c>
      <c r="L75713" t="e">
        <f t="shared" si="3589"/>
        <v>#N/A</v>
      </c>
      <c r="M75713" t="e">
        <f t="shared" si="3591"/>
        <v>#N/A</v>
      </c>
    </row>
    <row r="75714" spans="10:13" x14ac:dyDescent="0.35">
      <c r="J75714" t="e">
        <f>wOBA+VLOOKUP(D75714,order[],2,FALSE)+VLOOKUP(IF(F75714&gt;7,8,IF(F75714=0,1,F75714)),pitches[],2,FALSE)+VLOOKUP(IF(E75714&gt;2,3,E75714),smatchups[],2,FALSE)</f>
        <v>#N/A</v>
      </c>
      <c r="K75714" t="e">
        <f t="shared" si="3590"/>
        <v>#N/A</v>
      </c>
      <c r="L75714" t="e">
        <f t="shared" ref="L75714:L75777" si="3592">IF(E75714=0,BF$1+BE$1*F75714,IF(E75714=1,BF$2+BE$2*F75714,IF(E75714=2,BF$3+BE$3*F75714,BF$4+BE$4*F75714)))+J75714</f>
        <v>#N/A</v>
      </c>
      <c r="M75714" t="e">
        <f t="shared" si="3591"/>
        <v>#N/A</v>
      </c>
    </row>
    <row r="75715" spans="10:13" x14ac:dyDescent="0.35">
      <c r="J75715" t="e">
        <f>wOBA+VLOOKUP(D75715,order[],2,FALSE)+VLOOKUP(IF(F75715&gt;7,8,IF(F75715=0,1,F75715)),pitches[],2,FALSE)+VLOOKUP(IF(E75715&gt;2,3,E75715),smatchups[],2,FALSE)</f>
        <v>#N/A</v>
      </c>
      <c r="K75715" t="e">
        <f t="shared" ref="K75715:K75778" si="3593">H75715-J75715</f>
        <v>#N/A</v>
      </c>
      <c r="L75715" t="e">
        <f t="shared" si="3592"/>
        <v>#N/A</v>
      </c>
      <c r="M75715" t="e">
        <f t="shared" ref="M75715:M75778" si="3594">H75715-L75715</f>
        <v>#N/A</v>
      </c>
    </row>
    <row r="75716" spans="10:13" x14ac:dyDescent="0.35">
      <c r="J75716" t="e">
        <f>wOBA+VLOOKUP(D75716,order[],2,FALSE)+VLOOKUP(IF(F75716&gt;7,8,IF(F75716=0,1,F75716)),pitches[],2,FALSE)+VLOOKUP(IF(E75716&gt;2,3,E75716),smatchups[],2,FALSE)</f>
        <v>#N/A</v>
      </c>
      <c r="K75716" t="e">
        <f t="shared" si="3593"/>
        <v>#N/A</v>
      </c>
      <c r="L75716" t="e">
        <f t="shared" si="3592"/>
        <v>#N/A</v>
      </c>
      <c r="M75716" t="e">
        <f t="shared" si="3594"/>
        <v>#N/A</v>
      </c>
    </row>
    <row r="75717" spans="10:13" x14ac:dyDescent="0.35">
      <c r="J75717" t="e">
        <f>wOBA+VLOOKUP(D75717,order[],2,FALSE)+VLOOKUP(IF(F75717&gt;7,8,IF(F75717=0,1,F75717)),pitches[],2,FALSE)+VLOOKUP(IF(E75717&gt;2,3,E75717),smatchups[],2,FALSE)</f>
        <v>#N/A</v>
      </c>
      <c r="K75717" t="e">
        <f t="shared" si="3593"/>
        <v>#N/A</v>
      </c>
      <c r="L75717" t="e">
        <f t="shared" si="3592"/>
        <v>#N/A</v>
      </c>
      <c r="M75717" t="e">
        <f t="shared" si="3594"/>
        <v>#N/A</v>
      </c>
    </row>
    <row r="75718" spans="10:13" x14ac:dyDescent="0.35">
      <c r="J75718" t="e">
        <f>wOBA+VLOOKUP(D75718,order[],2,FALSE)+VLOOKUP(IF(F75718&gt;7,8,IF(F75718=0,1,F75718)),pitches[],2,FALSE)+VLOOKUP(IF(E75718&gt;2,3,E75718),smatchups[],2,FALSE)</f>
        <v>#N/A</v>
      </c>
      <c r="K75718" t="e">
        <f t="shared" si="3593"/>
        <v>#N/A</v>
      </c>
      <c r="L75718" t="e">
        <f t="shared" si="3592"/>
        <v>#N/A</v>
      </c>
      <c r="M75718" t="e">
        <f t="shared" si="3594"/>
        <v>#N/A</v>
      </c>
    </row>
    <row r="75719" spans="10:13" x14ac:dyDescent="0.35">
      <c r="J75719" t="e">
        <f>wOBA+VLOOKUP(D75719,order[],2,FALSE)+VLOOKUP(IF(F75719&gt;7,8,IF(F75719=0,1,F75719)),pitches[],2,FALSE)+VLOOKUP(IF(E75719&gt;2,3,E75719),smatchups[],2,FALSE)</f>
        <v>#N/A</v>
      </c>
      <c r="K75719" t="e">
        <f t="shared" si="3593"/>
        <v>#N/A</v>
      </c>
      <c r="L75719" t="e">
        <f t="shared" si="3592"/>
        <v>#N/A</v>
      </c>
      <c r="M75719" t="e">
        <f t="shared" si="3594"/>
        <v>#N/A</v>
      </c>
    </row>
    <row r="75720" spans="10:13" x14ac:dyDescent="0.35">
      <c r="J75720" t="e">
        <f>wOBA+VLOOKUP(D75720,order[],2,FALSE)+VLOOKUP(IF(F75720&gt;7,8,IF(F75720=0,1,F75720)),pitches[],2,FALSE)+VLOOKUP(IF(E75720&gt;2,3,E75720),smatchups[],2,FALSE)</f>
        <v>#N/A</v>
      </c>
      <c r="K75720" t="e">
        <f t="shared" si="3593"/>
        <v>#N/A</v>
      </c>
      <c r="L75720" t="e">
        <f t="shared" si="3592"/>
        <v>#N/A</v>
      </c>
      <c r="M75720" t="e">
        <f t="shared" si="3594"/>
        <v>#N/A</v>
      </c>
    </row>
    <row r="75721" spans="10:13" x14ac:dyDescent="0.35">
      <c r="J75721" t="e">
        <f>wOBA+VLOOKUP(D75721,order[],2,FALSE)+VLOOKUP(IF(F75721&gt;7,8,IF(F75721=0,1,F75721)),pitches[],2,FALSE)+VLOOKUP(IF(E75721&gt;2,3,E75721),smatchups[],2,FALSE)</f>
        <v>#N/A</v>
      </c>
      <c r="K75721" t="e">
        <f t="shared" si="3593"/>
        <v>#N/A</v>
      </c>
      <c r="L75721" t="e">
        <f t="shared" si="3592"/>
        <v>#N/A</v>
      </c>
      <c r="M75721" t="e">
        <f t="shared" si="3594"/>
        <v>#N/A</v>
      </c>
    </row>
    <row r="75722" spans="10:13" x14ac:dyDescent="0.35">
      <c r="J75722" t="e">
        <f>wOBA+VLOOKUP(D75722,order[],2,FALSE)+VLOOKUP(IF(F75722&gt;7,8,IF(F75722=0,1,F75722)),pitches[],2,FALSE)+VLOOKUP(IF(E75722&gt;2,3,E75722),smatchups[],2,FALSE)</f>
        <v>#N/A</v>
      </c>
      <c r="K75722" t="e">
        <f t="shared" si="3593"/>
        <v>#N/A</v>
      </c>
      <c r="L75722" t="e">
        <f t="shared" si="3592"/>
        <v>#N/A</v>
      </c>
      <c r="M75722" t="e">
        <f t="shared" si="3594"/>
        <v>#N/A</v>
      </c>
    </row>
    <row r="75723" spans="10:13" x14ac:dyDescent="0.35">
      <c r="J75723" t="e">
        <f>wOBA+VLOOKUP(D75723,order[],2,FALSE)+VLOOKUP(IF(F75723&gt;7,8,IF(F75723=0,1,F75723)),pitches[],2,FALSE)+VLOOKUP(IF(E75723&gt;2,3,E75723),smatchups[],2,FALSE)</f>
        <v>#N/A</v>
      </c>
      <c r="K75723" t="e">
        <f t="shared" si="3593"/>
        <v>#N/A</v>
      </c>
      <c r="L75723" t="e">
        <f t="shared" si="3592"/>
        <v>#N/A</v>
      </c>
      <c r="M75723" t="e">
        <f t="shared" si="3594"/>
        <v>#N/A</v>
      </c>
    </row>
    <row r="75724" spans="10:13" x14ac:dyDescent="0.35">
      <c r="J75724" t="e">
        <f>wOBA+VLOOKUP(D75724,order[],2,FALSE)+VLOOKUP(IF(F75724&gt;7,8,IF(F75724=0,1,F75724)),pitches[],2,FALSE)+VLOOKUP(IF(E75724&gt;2,3,E75724),smatchups[],2,FALSE)</f>
        <v>#N/A</v>
      </c>
      <c r="K75724" t="e">
        <f t="shared" si="3593"/>
        <v>#N/A</v>
      </c>
      <c r="L75724" t="e">
        <f t="shared" si="3592"/>
        <v>#N/A</v>
      </c>
      <c r="M75724" t="e">
        <f t="shared" si="3594"/>
        <v>#N/A</v>
      </c>
    </row>
    <row r="75725" spans="10:13" x14ac:dyDescent="0.35">
      <c r="J75725" t="e">
        <f>wOBA+VLOOKUP(D75725,order[],2,FALSE)+VLOOKUP(IF(F75725&gt;7,8,IF(F75725=0,1,F75725)),pitches[],2,FALSE)+VLOOKUP(IF(E75725&gt;2,3,E75725),smatchups[],2,FALSE)</f>
        <v>#N/A</v>
      </c>
      <c r="K75725" t="e">
        <f t="shared" si="3593"/>
        <v>#N/A</v>
      </c>
      <c r="L75725" t="e">
        <f t="shared" si="3592"/>
        <v>#N/A</v>
      </c>
      <c r="M75725" t="e">
        <f t="shared" si="3594"/>
        <v>#N/A</v>
      </c>
    </row>
    <row r="75726" spans="10:13" x14ac:dyDescent="0.35">
      <c r="J75726" t="e">
        <f>wOBA+VLOOKUP(D75726,order[],2,FALSE)+VLOOKUP(IF(F75726&gt;7,8,IF(F75726=0,1,F75726)),pitches[],2,FALSE)+VLOOKUP(IF(E75726&gt;2,3,E75726),smatchups[],2,FALSE)</f>
        <v>#N/A</v>
      </c>
      <c r="K75726" t="e">
        <f t="shared" si="3593"/>
        <v>#N/A</v>
      </c>
      <c r="L75726" t="e">
        <f t="shared" si="3592"/>
        <v>#N/A</v>
      </c>
      <c r="M75726" t="e">
        <f t="shared" si="3594"/>
        <v>#N/A</v>
      </c>
    </row>
    <row r="75727" spans="10:13" x14ac:dyDescent="0.35">
      <c r="J75727" t="e">
        <f>wOBA+VLOOKUP(D75727,order[],2,FALSE)+VLOOKUP(IF(F75727&gt;7,8,IF(F75727=0,1,F75727)),pitches[],2,FALSE)+VLOOKUP(IF(E75727&gt;2,3,E75727),smatchups[],2,FALSE)</f>
        <v>#N/A</v>
      </c>
      <c r="K75727" t="e">
        <f t="shared" si="3593"/>
        <v>#N/A</v>
      </c>
      <c r="L75727" t="e">
        <f t="shared" si="3592"/>
        <v>#N/A</v>
      </c>
      <c r="M75727" t="e">
        <f t="shared" si="3594"/>
        <v>#N/A</v>
      </c>
    </row>
    <row r="75728" spans="10:13" x14ac:dyDescent="0.35">
      <c r="J75728" t="e">
        <f>wOBA+VLOOKUP(D75728,order[],2,FALSE)+VLOOKUP(IF(F75728&gt;7,8,IF(F75728=0,1,F75728)),pitches[],2,FALSE)+VLOOKUP(IF(E75728&gt;2,3,E75728),smatchups[],2,FALSE)</f>
        <v>#N/A</v>
      </c>
      <c r="K75728" t="e">
        <f t="shared" si="3593"/>
        <v>#N/A</v>
      </c>
      <c r="L75728" t="e">
        <f t="shared" si="3592"/>
        <v>#N/A</v>
      </c>
      <c r="M75728" t="e">
        <f t="shared" si="3594"/>
        <v>#N/A</v>
      </c>
    </row>
    <row r="75729" spans="10:13" x14ac:dyDescent="0.35">
      <c r="J75729" t="e">
        <f>wOBA+VLOOKUP(D75729,order[],2,FALSE)+VLOOKUP(IF(F75729&gt;7,8,IF(F75729=0,1,F75729)),pitches[],2,FALSE)+VLOOKUP(IF(E75729&gt;2,3,E75729),smatchups[],2,FALSE)</f>
        <v>#N/A</v>
      </c>
      <c r="K75729" t="e">
        <f t="shared" si="3593"/>
        <v>#N/A</v>
      </c>
      <c r="L75729" t="e">
        <f t="shared" si="3592"/>
        <v>#N/A</v>
      </c>
      <c r="M75729" t="e">
        <f t="shared" si="3594"/>
        <v>#N/A</v>
      </c>
    </row>
    <row r="75730" spans="10:13" x14ac:dyDescent="0.35">
      <c r="J75730" t="e">
        <f>wOBA+VLOOKUP(D75730,order[],2,FALSE)+VLOOKUP(IF(F75730&gt;7,8,IF(F75730=0,1,F75730)),pitches[],2,FALSE)+VLOOKUP(IF(E75730&gt;2,3,E75730),smatchups[],2,FALSE)</f>
        <v>#N/A</v>
      </c>
      <c r="K75730" t="e">
        <f t="shared" si="3593"/>
        <v>#N/A</v>
      </c>
      <c r="L75730" t="e">
        <f t="shared" si="3592"/>
        <v>#N/A</v>
      </c>
      <c r="M75730" t="e">
        <f t="shared" si="3594"/>
        <v>#N/A</v>
      </c>
    </row>
    <row r="75731" spans="10:13" x14ac:dyDescent="0.35">
      <c r="J75731" t="e">
        <f>wOBA+VLOOKUP(D75731,order[],2,FALSE)+VLOOKUP(IF(F75731&gt;7,8,IF(F75731=0,1,F75731)),pitches[],2,FALSE)+VLOOKUP(IF(E75731&gt;2,3,E75731),smatchups[],2,FALSE)</f>
        <v>#N/A</v>
      </c>
      <c r="K75731" t="e">
        <f t="shared" si="3593"/>
        <v>#N/A</v>
      </c>
      <c r="L75731" t="e">
        <f t="shared" si="3592"/>
        <v>#N/A</v>
      </c>
      <c r="M75731" t="e">
        <f t="shared" si="3594"/>
        <v>#N/A</v>
      </c>
    </row>
    <row r="75732" spans="10:13" x14ac:dyDescent="0.35">
      <c r="J75732" t="e">
        <f>wOBA+VLOOKUP(D75732,order[],2,FALSE)+VLOOKUP(IF(F75732&gt;7,8,IF(F75732=0,1,F75732)),pitches[],2,FALSE)+VLOOKUP(IF(E75732&gt;2,3,E75732),smatchups[],2,FALSE)</f>
        <v>#N/A</v>
      </c>
      <c r="K75732" t="e">
        <f t="shared" si="3593"/>
        <v>#N/A</v>
      </c>
      <c r="L75732" t="e">
        <f t="shared" si="3592"/>
        <v>#N/A</v>
      </c>
      <c r="M75732" t="e">
        <f t="shared" si="3594"/>
        <v>#N/A</v>
      </c>
    </row>
    <row r="75733" spans="10:13" x14ac:dyDescent="0.35">
      <c r="J75733" t="e">
        <f>wOBA+VLOOKUP(D75733,order[],2,FALSE)+VLOOKUP(IF(F75733&gt;7,8,IF(F75733=0,1,F75733)),pitches[],2,FALSE)+VLOOKUP(IF(E75733&gt;2,3,E75733),smatchups[],2,FALSE)</f>
        <v>#N/A</v>
      </c>
      <c r="K75733" t="e">
        <f t="shared" si="3593"/>
        <v>#N/A</v>
      </c>
      <c r="L75733" t="e">
        <f t="shared" si="3592"/>
        <v>#N/A</v>
      </c>
      <c r="M75733" t="e">
        <f t="shared" si="3594"/>
        <v>#N/A</v>
      </c>
    </row>
    <row r="75734" spans="10:13" x14ac:dyDescent="0.35">
      <c r="J75734" t="e">
        <f>wOBA+VLOOKUP(D75734,order[],2,FALSE)+VLOOKUP(IF(F75734&gt;7,8,IF(F75734=0,1,F75734)),pitches[],2,FALSE)+VLOOKUP(IF(E75734&gt;2,3,E75734),smatchups[],2,FALSE)</f>
        <v>#N/A</v>
      </c>
      <c r="K75734" t="e">
        <f t="shared" si="3593"/>
        <v>#N/A</v>
      </c>
      <c r="L75734" t="e">
        <f t="shared" si="3592"/>
        <v>#N/A</v>
      </c>
      <c r="M75734" t="e">
        <f t="shared" si="3594"/>
        <v>#N/A</v>
      </c>
    </row>
    <row r="75735" spans="10:13" x14ac:dyDescent="0.35">
      <c r="J75735" t="e">
        <f>wOBA+VLOOKUP(D75735,order[],2,FALSE)+VLOOKUP(IF(F75735&gt;7,8,IF(F75735=0,1,F75735)),pitches[],2,FALSE)+VLOOKUP(IF(E75735&gt;2,3,E75735),smatchups[],2,FALSE)</f>
        <v>#N/A</v>
      </c>
      <c r="K75735" t="e">
        <f t="shared" si="3593"/>
        <v>#N/A</v>
      </c>
      <c r="L75735" t="e">
        <f t="shared" si="3592"/>
        <v>#N/A</v>
      </c>
      <c r="M75735" t="e">
        <f t="shared" si="3594"/>
        <v>#N/A</v>
      </c>
    </row>
    <row r="75736" spans="10:13" x14ac:dyDescent="0.35">
      <c r="J75736" t="e">
        <f>wOBA+VLOOKUP(D75736,order[],2,FALSE)+VLOOKUP(IF(F75736&gt;7,8,IF(F75736=0,1,F75736)),pitches[],2,FALSE)+VLOOKUP(IF(E75736&gt;2,3,E75736),smatchups[],2,FALSE)</f>
        <v>#N/A</v>
      </c>
      <c r="K75736" t="e">
        <f t="shared" si="3593"/>
        <v>#N/A</v>
      </c>
      <c r="L75736" t="e">
        <f t="shared" si="3592"/>
        <v>#N/A</v>
      </c>
      <c r="M75736" t="e">
        <f t="shared" si="3594"/>
        <v>#N/A</v>
      </c>
    </row>
    <row r="75737" spans="10:13" x14ac:dyDescent="0.35">
      <c r="J75737" t="e">
        <f>wOBA+VLOOKUP(D75737,order[],2,FALSE)+VLOOKUP(IF(F75737&gt;7,8,IF(F75737=0,1,F75737)),pitches[],2,FALSE)+VLOOKUP(IF(E75737&gt;2,3,E75737),smatchups[],2,FALSE)</f>
        <v>#N/A</v>
      </c>
      <c r="K75737" t="e">
        <f t="shared" si="3593"/>
        <v>#N/A</v>
      </c>
      <c r="L75737" t="e">
        <f t="shared" si="3592"/>
        <v>#N/A</v>
      </c>
      <c r="M75737" t="e">
        <f t="shared" si="3594"/>
        <v>#N/A</v>
      </c>
    </row>
    <row r="75738" spans="10:13" x14ac:dyDescent="0.35">
      <c r="J75738" t="e">
        <f>wOBA+VLOOKUP(D75738,order[],2,FALSE)+VLOOKUP(IF(F75738&gt;7,8,IF(F75738=0,1,F75738)),pitches[],2,FALSE)+VLOOKUP(IF(E75738&gt;2,3,E75738),smatchups[],2,FALSE)</f>
        <v>#N/A</v>
      </c>
      <c r="K75738" t="e">
        <f t="shared" si="3593"/>
        <v>#N/A</v>
      </c>
      <c r="L75738" t="e">
        <f t="shared" si="3592"/>
        <v>#N/A</v>
      </c>
      <c r="M75738" t="e">
        <f t="shared" si="3594"/>
        <v>#N/A</v>
      </c>
    </row>
    <row r="75739" spans="10:13" x14ac:dyDescent="0.35">
      <c r="J75739" t="e">
        <f>wOBA+VLOOKUP(D75739,order[],2,FALSE)+VLOOKUP(IF(F75739&gt;7,8,IF(F75739=0,1,F75739)),pitches[],2,FALSE)+VLOOKUP(IF(E75739&gt;2,3,E75739),smatchups[],2,FALSE)</f>
        <v>#N/A</v>
      </c>
      <c r="K75739" t="e">
        <f t="shared" si="3593"/>
        <v>#N/A</v>
      </c>
      <c r="L75739" t="e">
        <f t="shared" si="3592"/>
        <v>#N/A</v>
      </c>
      <c r="M75739" t="e">
        <f t="shared" si="3594"/>
        <v>#N/A</v>
      </c>
    </row>
    <row r="75740" spans="10:13" x14ac:dyDescent="0.35">
      <c r="J75740" t="e">
        <f>wOBA+VLOOKUP(D75740,order[],2,FALSE)+VLOOKUP(IF(F75740&gt;7,8,IF(F75740=0,1,F75740)),pitches[],2,FALSE)+VLOOKUP(IF(E75740&gt;2,3,E75740),smatchups[],2,FALSE)</f>
        <v>#N/A</v>
      </c>
      <c r="K75740" t="e">
        <f t="shared" si="3593"/>
        <v>#N/A</v>
      </c>
      <c r="L75740" t="e">
        <f t="shared" si="3592"/>
        <v>#N/A</v>
      </c>
      <c r="M75740" t="e">
        <f t="shared" si="3594"/>
        <v>#N/A</v>
      </c>
    </row>
    <row r="75741" spans="10:13" x14ac:dyDescent="0.35">
      <c r="J75741" t="e">
        <f>wOBA+VLOOKUP(D75741,order[],2,FALSE)+VLOOKUP(IF(F75741&gt;7,8,IF(F75741=0,1,F75741)),pitches[],2,FALSE)+VLOOKUP(IF(E75741&gt;2,3,E75741),smatchups[],2,FALSE)</f>
        <v>#N/A</v>
      </c>
      <c r="K75741" t="e">
        <f t="shared" si="3593"/>
        <v>#N/A</v>
      </c>
      <c r="L75741" t="e">
        <f t="shared" si="3592"/>
        <v>#N/A</v>
      </c>
      <c r="M75741" t="e">
        <f t="shared" si="3594"/>
        <v>#N/A</v>
      </c>
    </row>
    <row r="75742" spans="10:13" x14ac:dyDescent="0.35">
      <c r="J75742" t="e">
        <f>wOBA+VLOOKUP(D75742,order[],2,FALSE)+VLOOKUP(IF(F75742&gt;7,8,IF(F75742=0,1,F75742)),pitches[],2,FALSE)+VLOOKUP(IF(E75742&gt;2,3,E75742),smatchups[],2,FALSE)</f>
        <v>#N/A</v>
      </c>
      <c r="K75742" t="e">
        <f t="shared" si="3593"/>
        <v>#N/A</v>
      </c>
      <c r="L75742" t="e">
        <f t="shared" si="3592"/>
        <v>#N/A</v>
      </c>
      <c r="M75742" t="e">
        <f t="shared" si="3594"/>
        <v>#N/A</v>
      </c>
    </row>
    <row r="75743" spans="10:13" x14ac:dyDescent="0.35">
      <c r="J75743" t="e">
        <f>wOBA+VLOOKUP(D75743,order[],2,FALSE)+VLOOKUP(IF(F75743&gt;7,8,IF(F75743=0,1,F75743)),pitches[],2,FALSE)+VLOOKUP(IF(E75743&gt;2,3,E75743),smatchups[],2,FALSE)</f>
        <v>#N/A</v>
      </c>
      <c r="K75743" t="e">
        <f t="shared" si="3593"/>
        <v>#N/A</v>
      </c>
      <c r="L75743" t="e">
        <f t="shared" si="3592"/>
        <v>#N/A</v>
      </c>
      <c r="M75743" t="e">
        <f t="shared" si="3594"/>
        <v>#N/A</v>
      </c>
    </row>
    <row r="75744" spans="10:13" x14ac:dyDescent="0.35">
      <c r="J75744" t="e">
        <f>wOBA+VLOOKUP(D75744,order[],2,FALSE)+VLOOKUP(IF(F75744&gt;7,8,IF(F75744=0,1,F75744)),pitches[],2,FALSE)+VLOOKUP(IF(E75744&gt;2,3,E75744),smatchups[],2,FALSE)</f>
        <v>#N/A</v>
      </c>
      <c r="K75744" t="e">
        <f t="shared" si="3593"/>
        <v>#N/A</v>
      </c>
      <c r="L75744" t="e">
        <f t="shared" si="3592"/>
        <v>#N/A</v>
      </c>
      <c r="M75744" t="e">
        <f t="shared" si="3594"/>
        <v>#N/A</v>
      </c>
    </row>
    <row r="75745" spans="10:13" x14ac:dyDescent="0.35">
      <c r="J75745" t="e">
        <f>wOBA+VLOOKUP(D75745,order[],2,FALSE)+VLOOKUP(IF(F75745&gt;7,8,IF(F75745=0,1,F75745)),pitches[],2,FALSE)+VLOOKUP(IF(E75745&gt;2,3,E75745),smatchups[],2,FALSE)</f>
        <v>#N/A</v>
      </c>
      <c r="K75745" t="e">
        <f t="shared" si="3593"/>
        <v>#N/A</v>
      </c>
      <c r="L75745" t="e">
        <f t="shared" si="3592"/>
        <v>#N/A</v>
      </c>
      <c r="M75745" t="e">
        <f t="shared" si="3594"/>
        <v>#N/A</v>
      </c>
    </row>
    <row r="75746" spans="10:13" x14ac:dyDescent="0.35">
      <c r="J75746" t="e">
        <f>wOBA+VLOOKUP(D75746,order[],2,FALSE)+VLOOKUP(IF(F75746&gt;7,8,IF(F75746=0,1,F75746)),pitches[],2,FALSE)+VLOOKUP(IF(E75746&gt;2,3,E75746),smatchups[],2,FALSE)</f>
        <v>#N/A</v>
      </c>
      <c r="K75746" t="e">
        <f t="shared" si="3593"/>
        <v>#N/A</v>
      </c>
      <c r="L75746" t="e">
        <f t="shared" si="3592"/>
        <v>#N/A</v>
      </c>
      <c r="M75746" t="e">
        <f t="shared" si="3594"/>
        <v>#N/A</v>
      </c>
    </row>
    <row r="75747" spans="10:13" x14ac:dyDescent="0.35">
      <c r="J75747" t="e">
        <f>wOBA+VLOOKUP(D75747,order[],2,FALSE)+VLOOKUP(IF(F75747&gt;7,8,IF(F75747=0,1,F75747)),pitches[],2,FALSE)+VLOOKUP(IF(E75747&gt;2,3,E75747),smatchups[],2,FALSE)</f>
        <v>#N/A</v>
      </c>
      <c r="K75747" t="e">
        <f t="shared" si="3593"/>
        <v>#N/A</v>
      </c>
      <c r="L75747" t="e">
        <f t="shared" si="3592"/>
        <v>#N/A</v>
      </c>
      <c r="M75747" t="e">
        <f t="shared" si="3594"/>
        <v>#N/A</v>
      </c>
    </row>
    <row r="75748" spans="10:13" x14ac:dyDescent="0.35">
      <c r="J75748" t="e">
        <f>wOBA+VLOOKUP(D75748,order[],2,FALSE)+VLOOKUP(IF(F75748&gt;7,8,IF(F75748=0,1,F75748)),pitches[],2,FALSE)+VLOOKUP(IF(E75748&gt;2,3,E75748),smatchups[],2,FALSE)</f>
        <v>#N/A</v>
      </c>
      <c r="K75748" t="e">
        <f t="shared" si="3593"/>
        <v>#N/A</v>
      </c>
      <c r="L75748" t="e">
        <f t="shared" si="3592"/>
        <v>#N/A</v>
      </c>
      <c r="M75748" t="e">
        <f t="shared" si="3594"/>
        <v>#N/A</v>
      </c>
    </row>
    <row r="75749" spans="10:13" x14ac:dyDescent="0.35">
      <c r="J75749" t="e">
        <f>wOBA+VLOOKUP(D75749,order[],2,FALSE)+VLOOKUP(IF(F75749&gt;7,8,IF(F75749=0,1,F75749)),pitches[],2,FALSE)+VLOOKUP(IF(E75749&gt;2,3,E75749),smatchups[],2,FALSE)</f>
        <v>#N/A</v>
      </c>
      <c r="K75749" t="e">
        <f t="shared" si="3593"/>
        <v>#N/A</v>
      </c>
      <c r="L75749" t="e">
        <f t="shared" si="3592"/>
        <v>#N/A</v>
      </c>
      <c r="M75749" t="e">
        <f t="shared" si="3594"/>
        <v>#N/A</v>
      </c>
    </row>
    <row r="75750" spans="10:13" x14ac:dyDescent="0.35">
      <c r="J75750" t="e">
        <f>wOBA+VLOOKUP(D75750,order[],2,FALSE)+VLOOKUP(IF(F75750&gt;7,8,IF(F75750=0,1,F75750)),pitches[],2,FALSE)+VLOOKUP(IF(E75750&gt;2,3,E75750),smatchups[],2,FALSE)</f>
        <v>#N/A</v>
      </c>
      <c r="K75750" t="e">
        <f t="shared" si="3593"/>
        <v>#N/A</v>
      </c>
      <c r="L75750" t="e">
        <f t="shared" si="3592"/>
        <v>#N/A</v>
      </c>
      <c r="M75750" t="e">
        <f t="shared" si="3594"/>
        <v>#N/A</v>
      </c>
    </row>
    <row r="75751" spans="10:13" x14ac:dyDescent="0.35">
      <c r="J75751" t="e">
        <f>wOBA+VLOOKUP(D75751,order[],2,FALSE)+VLOOKUP(IF(F75751&gt;7,8,IF(F75751=0,1,F75751)),pitches[],2,FALSE)+VLOOKUP(IF(E75751&gt;2,3,E75751),smatchups[],2,FALSE)</f>
        <v>#N/A</v>
      </c>
      <c r="K75751" t="e">
        <f t="shared" si="3593"/>
        <v>#N/A</v>
      </c>
      <c r="L75751" t="e">
        <f t="shared" si="3592"/>
        <v>#N/A</v>
      </c>
      <c r="M75751" t="e">
        <f t="shared" si="3594"/>
        <v>#N/A</v>
      </c>
    </row>
    <row r="75752" spans="10:13" x14ac:dyDescent="0.35">
      <c r="J75752" t="e">
        <f>wOBA+VLOOKUP(D75752,order[],2,FALSE)+VLOOKUP(IF(F75752&gt;7,8,IF(F75752=0,1,F75752)),pitches[],2,FALSE)+VLOOKUP(IF(E75752&gt;2,3,E75752),smatchups[],2,FALSE)</f>
        <v>#N/A</v>
      </c>
      <c r="K75752" t="e">
        <f t="shared" si="3593"/>
        <v>#N/A</v>
      </c>
      <c r="L75752" t="e">
        <f t="shared" si="3592"/>
        <v>#N/A</v>
      </c>
      <c r="M75752" t="e">
        <f t="shared" si="3594"/>
        <v>#N/A</v>
      </c>
    </row>
    <row r="75753" spans="10:13" x14ac:dyDescent="0.35">
      <c r="J75753" t="e">
        <f>wOBA+VLOOKUP(D75753,order[],2,FALSE)+VLOOKUP(IF(F75753&gt;7,8,IF(F75753=0,1,F75753)),pitches[],2,FALSE)+VLOOKUP(IF(E75753&gt;2,3,E75753),smatchups[],2,FALSE)</f>
        <v>#N/A</v>
      </c>
      <c r="K75753" t="e">
        <f t="shared" si="3593"/>
        <v>#N/A</v>
      </c>
      <c r="L75753" t="e">
        <f t="shared" si="3592"/>
        <v>#N/A</v>
      </c>
      <c r="M75753" t="e">
        <f t="shared" si="3594"/>
        <v>#N/A</v>
      </c>
    </row>
    <row r="75754" spans="10:13" x14ac:dyDescent="0.35">
      <c r="J75754" t="e">
        <f>wOBA+VLOOKUP(D75754,order[],2,FALSE)+VLOOKUP(IF(F75754&gt;7,8,IF(F75754=0,1,F75754)),pitches[],2,FALSE)+VLOOKUP(IF(E75754&gt;2,3,E75754),smatchups[],2,FALSE)</f>
        <v>#N/A</v>
      </c>
      <c r="K75754" t="e">
        <f t="shared" si="3593"/>
        <v>#N/A</v>
      </c>
      <c r="L75754" t="e">
        <f t="shared" si="3592"/>
        <v>#N/A</v>
      </c>
      <c r="M75754" t="e">
        <f t="shared" si="3594"/>
        <v>#N/A</v>
      </c>
    </row>
    <row r="75755" spans="10:13" x14ac:dyDescent="0.35">
      <c r="J75755" t="e">
        <f>wOBA+VLOOKUP(D75755,order[],2,FALSE)+VLOOKUP(IF(F75755&gt;7,8,IF(F75755=0,1,F75755)),pitches[],2,FALSE)+VLOOKUP(IF(E75755&gt;2,3,E75755),smatchups[],2,FALSE)</f>
        <v>#N/A</v>
      </c>
      <c r="K75755" t="e">
        <f t="shared" si="3593"/>
        <v>#N/A</v>
      </c>
      <c r="L75755" t="e">
        <f t="shared" si="3592"/>
        <v>#N/A</v>
      </c>
      <c r="M75755" t="e">
        <f t="shared" si="3594"/>
        <v>#N/A</v>
      </c>
    </row>
    <row r="75756" spans="10:13" x14ac:dyDescent="0.35">
      <c r="J75756" t="e">
        <f>wOBA+VLOOKUP(D75756,order[],2,FALSE)+VLOOKUP(IF(F75756&gt;7,8,IF(F75756=0,1,F75756)),pitches[],2,FALSE)+VLOOKUP(IF(E75756&gt;2,3,E75756),smatchups[],2,FALSE)</f>
        <v>#N/A</v>
      </c>
      <c r="K75756" t="e">
        <f t="shared" si="3593"/>
        <v>#N/A</v>
      </c>
      <c r="L75756" t="e">
        <f t="shared" si="3592"/>
        <v>#N/A</v>
      </c>
      <c r="M75756" t="e">
        <f t="shared" si="3594"/>
        <v>#N/A</v>
      </c>
    </row>
    <row r="75757" spans="10:13" x14ac:dyDescent="0.35">
      <c r="J75757" t="e">
        <f>wOBA+VLOOKUP(D75757,order[],2,FALSE)+VLOOKUP(IF(F75757&gt;7,8,IF(F75757=0,1,F75757)),pitches[],2,FALSE)+VLOOKUP(IF(E75757&gt;2,3,E75757),smatchups[],2,FALSE)</f>
        <v>#N/A</v>
      </c>
      <c r="K75757" t="e">
        <f t="shared" si="3593"/>
        <v>#N/A</v>
      </c>
      <c r="L75757" t="e">
        <f t="shared" si="3592"/>
        <v>#N/A</v>
      </c>
      <c r="M75757" t="e">
        <f t="shared" si="3594"/>
        <v>#N/A</v>
      </c>
    </row>
    <row r="75758" spans="10:13" x14ac:dyDescent="0.35">
      <c r="J75758" t="e">
        <f>wOBA+VLOOKUP(D75758,order[],2,FALSE)+VLOOKUP(IF(F75758&gt;7,8,IF(F75758=0,1,F75758)),pitches[],2,FALSE)+VLOOKUP(IF(E75758&gt;2,3,E75758),smatchups[],2,FALSE)</f>
        <v>#N/A</v>
      </c>
      <c r="K75758" t="e">
        <f t="shared" si="3593"/>
        <v>#N/A</v>
      </c>
      <c r="L75758" t="e">
        <f t="shared" si="3592"/>
        <v>#N/A</v>
      </c>
      <c r="M75758" t="e">
        <f t="shared" si="3594"/>
        <v>#N/A</v>
      </c>
    </row>
    <row r="75759" spans="10:13" x14ac:dyDescent="0.35">
      <c r="J75759" t="e">
        <f>wOBA+VLOOKUP(D75759,order[],2,FALSE)+VLOOKUP(IF(F75759&gt;7,8,IF(F75759=0,1,F75759)),pitches[],2,FALSE)+VLOOKUP(IF(E75759&gt;2,3,E75759),smatchups[],2,FALSE)</f>
        <v>#N/A</v>
      </c>
      <c r="K75759" t="e">
        <f t="shared" si="3593"/>
        <v>#N/A</v>
      </c>
      <c r="L75759" t="e">
        <f t="shared" si="3592"/>
        <v>#N/A</v>
      </c>
      <c r="M75759" t="e">
        <f t="shared" si="3594"/>
        <v>#N/A</v>
      </c>
    </row>
    <row r="75760" spans="10:13" x14ac:dyDescent="0.35">
      <c r="J75760" t="e">
        <f>wOBA+VLOOKUP(D75760,order[],2,FALSE)+VLOOKUP(IF(F75760&gt;7,8,IF(F75760=0,1,F75760)),pitches[],2,FALSE)+VLOOKUP(IF(E75760&gt;2,3,E75760),smatchups[],2,FALSE)</f>
        <v>#N/A</v>
      </c>
      <c r="K75760" t="e">
        <f t="shared" si="3593"/>
        <v>#N/A</v>
      </c>
      <c r="L75760" t="e">
        <f t="shared" si="3592"/>
        <v>#N/A</v>
      </c>
      <c r="M75760" t="e">
        <f t="shared" si="3594"/>
        <v>#N/A</v>
      </c>
    </row>
    <row r="75761" spans="10:13" x14ac:dyDescent="0.35">
      <c r="J75761" t="e">
        <f>wOBA+VLOOKUP(D75761,order[],2,FALSE)+VLOOKUP(IF(F75761&gt;7,8,IF(F75761=0,1,F75761)),pitches[],2,FALSE)+VLOOKUP(IF(E75761&gt;2,3,E75761),smatchups[],2,FALSE)</f>
        <v>#N/A</v>
      </c>
      <c r="K75761" t="e">
        <f t="shared" si="3593"/>
        <v>#N/A</v>
      </c>
      <c r="L75761" t="e">
        <f t="shared" si="3592"/>
        <v>#N/A</v>
      </c>
      <c r="M75761" t="e">
        <f t="shared" si="3594"/>
        <v>#N/A</v>
      </c>
    </row>
    <row r="75762" spans="10:13" x14ac:dyDescent="0.35">
      <c r="J75762" t="e">
        <f>wOBA+VLOOKUP(D75762,order[],2,FALSE)+VLOOKUP(IF(F75762&gt;7,8,IF(F75762=0,1,F75762)),pitches[],2,FALSE)+VLOOKUP(IF(E75762&gt;2,3,E75762),smatchups[],2,FALSE)</f>
        <v>#N/A</v>
      </c>
      <c r="K75762" t="e">
        <f t="shared" si="3593"/>
        <v>#N/A</v>
      </c>
      <c r="L75762" t="e">
        <f t="shared" si="3592"/>
        <v>#N/A</v>
      </c>
      <c r="M75762" t="e">
        <f t="shared" si="3594"/>
        <v>#N/A</v>
      </c>
    </row>
    <row r="75763" spans="10:13" x14ac:dyDescent="0.35">
      <c r="J75763" t="e">
        <f>wOBA+VLOOKUP(D75763,order[],2,FALSE)+VLOOKUP(IF(F75763&gt;7,8,IF(F75763=0,1,F75763)),pitches[],2,FALSE)+VLOOKUP(IF(E75763&gt;2,3,E75763),smatchups[],2,FALSE)</f>
        <v>#N/A</v>
      </c>
      <c r="K75763" t="e">
        <f t="shared" si="3593"/>
        <v>#N/A</v>
      </c>
      <c r="L75763" t="e">
        <f t="shared" si="3592"/>
        <v>#N/A</v>
      </c>
      <c r="M75763" t="e">
        <f t="shared" si="3594"/>
        <v>#N/A</v>
      </c>
    </row>
    <row r="75764" spans="10:13" x14ac:dyDescent="0.35">
      <c r="J75764" t="e">
        <f>wOBA+VLOOKUP(D75764,order[],2,FALSE)+VLOOKUP(IF(F75764&gt;7,8,IF(F75764=0,1,F75764)),pitches[],2,FALSE)+VLOOKUP(IF(E75764&gt;2,3,E75764),smatchups[],2,FALSE)</f>
        <v>#N/A</v>
      </c>
      <c r="K75764" t="e">
        <f t="shared" si="3593"/>
        <v>#N/A</v>
      </c>
      <c r="L75764" t="e">
        <f t="shared" si="3592"/>
        <v>#N/A</v>
      </c>
      <c r="M75764" t="e">
        <f t="shared" si="3594"/>
        <v>#N/A</v>
      </c>
    </row>
    <row r="75765" spans="10:13" x14ac:dyDescent="0.35">
      <c r="J75765" t="e">
        <f>wOBA+VLOOKUP(D75765,order[],2,FALSE)+VLOOKUP(IF(F75765&gt;7,8,IF(F75765=0,1,F75765)),pitches[],2,FALSE)+VLOOKUP(IF(E75765&gt;2,3,E75765),smatchups[],2,FALSE)</f>
        <v>#N/A</v>
      </c>
      <c r="K75765" t="e">
        <f t="shared" si="3593"/>
        <v>#N/A</v>
      </c>
      <c r="L75765" t="e">
        <f t="shared" si="3592"/>
        <v>#N/A</v>
      </c>
      <c r="M75765" t="e">
        <f t="shared" si="3594"/>
        <v>#N/A</v>
      </c>
    </row>
    <row r="75766" spans="10:13" x14ac:dyDescent="0.35">
      <c r="J75766" t="e">
        <f>wOBA+VLOOKUP(D75766,order[],2,FALSE)+VLOOKUP(IF(F75766&gt;7,8,IF(F75766=0,1,F75766)),pitches[],2,FALSE)+VLOOKUP(IF(E75766&gt;2,3,E75766),smatchups[],2,FALSE)</f>
        <v>#N/A</v>
      </c>
      <c r="K75766" t="e">
        <f t="shared" si="3593"/>
        <v>#N/A</v>
      </c>
      <c r="L75766" t="e">
        <f t="shared" si="3592"/>
        <v>#N/A</v>
      </c>
      <c r="M75766" t="e">
        <f t="shared" si="3594"/>
        <v>#N/A</v>
      </c>
    </row>
    <row r="75767" spans="10:13" x14ac:dyDescent="0.35">
      <c r="J75767" t="e">
        <f>wOBA+VLOOKUP(D75767,order[],2,FALSE)+VLOOKUP(IF(F75767&gt;7,8,IF(F75767=0,1,F75767)),pitches[],2,FALSE)+VLOOKUP(IF(E75767&gt;2,3,E75767),smatchups[],2,FALSE)</f>
        <v>#N/A</v>
      </c>
      <c r="K75767" t="e">
        <f t="shared" si="3593"/>
        <v>#N/A</v>
      </c>
      <c r="L75767" t="e">
        <f t="shared" si="3592"/>
        <v>#N/A</v>
      </c>
      <c r="M75767" t="e">
        <f t="shared" si="3594"/>
        <v>#N/A</v>
      </c>
    </row>
    <row r="75768" spans="10:13" x14ac:dyDescent="0.35">
      <c r="J75768" t="e">
        <f>wOBA+VLOOKUP(D75768,order[],2,FALSE)+VLOOKUP(IF(F75768&gt;7,8,IF(F75768=0,1,F75768)),pitches[],2,FALSE)+VLOOKUP(IF(E75768&gt;2,3,E75768),smatchups[],2,FALSE)</f>
        <v>#N/A</v>
      </c>
      <c r="K75768" t="e">
        <f t="shared" si="3593"/>
        <v>#N/A</v>
      </c>
      <c r="L75768" t="e">
        <f t="shared" si="3592"/>
        <v>#N/A</v>
      </c>
      <c r="M75768" t="e">
        <f t="shared" si="3594"/>
        <v>#N/A</v>
      </c>
    </row>
    <row r="75769" spans="10:13" x14ac:dyDescent="0.35">
      <c r="J75769" t="e">
        <f>wOBA+VLOOKUP(D75769,order[],2,FALSE)+VLOOKUP(IF(F75769&gt;7,8,IF(F75769=0,1,F75769)),pitches[],2,FALSE)+VLOOKUP(IF(E75769&gt;2,3,E75769),smatchups[],2,FALSE)</f>
        <v>#N/A</v>
      </c>
      <c r="K75769" t="e">
        <f t="shared" si="3593"/>
        <v>#N/A</v>
      </c>
      <c r="L75769" t="e">
        <f t="shared" si="3592"/>
        <v>#N/A</v>
      </c>
      <c r="M75769" t="e">
        <f t="shared" si="3594"/>
        <v>#N/A</v>
      </c>
    </row>
    <row r="75770" spans="10:13" x14ac:dyDescent="0.35">
      <c r="J75770" t="e">
        <f>wOBA+VLOOKUP(D75770,order[],2,FALSE)+VLOOKUP(IF(F75770&gt;7,8,IF(F75770=0,1,F75770)),pitches[],2,FALSE)+VLOOKUP(IF(E75770&gt;2,3,E75770),smatchups[],2,FALSE)</f>
        <v>#N/A</v>
      </c>
      <c r="K75770" t="e">
        <f t="shared" si="3593"/>
        <v>#N/A</v>
      </c>
      <c r="L75770" t="e">
        <f t="shared" si="3592"/>
        <v>#N/A</v>
      </c>
      <c r="M75770" t="e">
        <f t="shared" si="3594"/>
        <v>#N/A</v>
      </c>
    </row>
    <row r="75771" spans="10:13" x14ac:dyDescent="0.35">
      <c r="J75771" t="e">
        <f>wOBA+VLOOKUP(D75771,order[],2,FALSE)+VLOOKUP(IF(F75771&gt;7,8,IF(F75771=0,1,F75771)),pitches[],2,FALSE)+VLOOKUP(IF(E75771&gt;2,3,E75771),smatchups[],2,FALSE)</f>
        <v>#N/A</v>
      </c>
      <c r="K75771" t="e">
        <f t="shared" si="3593"/>
        <v>#N/A</v>
      </c>
      <c r="L75771" t="e">
        <f t="shared" si="3592"/>
        <v>#N/A</v>
      </c>
      <c r="M75771" t="e">
        <f t="shared" si="3594"/>
        <v>#N/A</v>
      </c>
    </row>
    <row r="75772" spans="10:13" x14ac:dyDescent="0.35">
      <c r="J75772" t="e">
        <f>wOBA+VLOOKUP(D75772,order[],2,FALSE)+VLOOKUP(IF(F75772&gt;7,8,IF(F75772=0,1,F75772)),pitches[],2,FALSE)+VLOOKUP(IF(E75772&gt;2,3,E75772),smatchups[],2,FALSE)</f>
        <v>#N/A</v>
      </c>
      <c r="K75772" t="e">
        <f t="shared" si="3593"/>
        <v>#N/A</v>
      </c>
      <c r="L75772" t="e">
        <f t="shared" si="3592"/>
        <v>#N/A</v>
      </c>
      <c r="M75772" t="e">
        <f t="shared" si="3594"/>
        <v>#N/A</v>
      </c>
    </row>
    <row r="75773" spans="10:13" x14ac:dyDescent="0.35">
      <c r="J75773" t="e">
        <f>wOBA+VLOOKUP(D75773,order[],2,FALSE)+VLOOKUP(IF(F75773&gt;7,8,IF(F75773=0,1,F75773)),pitches[],2,FALSE)+VLOOKUP(IF(E75773&gt;2,3,E75773),smatchups[],2,FALSE)</f>
        <v>#N/A</v>
      </c>
      <c r="K75773" t="e">
        <f t="shared" si="3593"/>
        <v>#N/A</v>
      </c>
      <c r="L75773" t="e">
        <f t="shared" si="3592"/>
        <v>#N/A</v>
      </c>
      <c r="M75773" t="e">
        <f t="shared" si="3594"/>
        <v>#N/A</v>
      </c>
    </row>
    <row r="75774" spans="10:13" x14ac:dyDescent="0.35">
      <c r="J75774" t="e">
        <f>wOBA+VLOOKUP(D75774,order[],2,FALSE)+VLOOKUP(IF(F75774&gt;7,8,IF(F75774=0,1,F75774)),pitches[],2,FALSE)+VLOOKUP(IF(E75774&gt;2,3,E75774),smatchups[],2,FALSE)</f>
        <v>#N/A</v>
      </c>
      <c r="K75774" t="e">
        <f t="shared" si="3593"/>
        <v>#N/A</v>
      </c>
      <c r="L75774" t="e">
        <f t="shared" si="3592"/>
        <v>#N/A</v>
      </c>
      <c r="M75774" t="e">
        <f t="shared" si="3594"/>
        <v>#N/A</v>
      </c>
    </row>
    <row r="75775" spans="10:13" x14ac:dyDescent="0.35">
      <c r="J75775" t="e">
        <f>wOBA+VLOOKUP(D75775,order[],2,FALSE)+VLOOKUP(IF(F75775&gt;7,8,IF(F75775=0,1,F75775)),pitches[],2,FALSE)+VLOOKUP(IF(E75775&gt;2,3,E75775),smatchups[],2,FALSE)</f>
        <v>#N/A</v>
      </c>
      <c r="K75775" t="e">
        <f t="shared" si="3593"/>
        <v>#N/A</v>
      </c>
      <c r="L75775" t="e">
        <f t="shared" si="3592"/>
        <v>#N/A</v>
      </c>
      <c r="M75775" t="e">
        <f t="shared" si="3594"/>
        <v>#N/A</v>
      </c>
    </row>
    <row r="75776" spans="10:13" x14ac:dyDescent="0.35">
      <c r="J75776" t="e">
        <f>wOBA+VLOOKUP(D75776,order[],2,FALSE)+VLOOKUP(IF(F75776&gt;7,8,IF(F75776=0,1,F75776)),pitches[],2,FALSE)+VLOOKUP(IF(E75776&gt;2,3,E75776),smatchups[],2,FALSE)</f>
        <v>#N/A</v>
      </c>
      <c r="K75776" t="e">
        <f t="shared" si="3593"/>
        <v>#N/A</v>
      </c>
      <c r="L75776" t="e">
        <f t="shared" si="3592"/>
        <v>#N/A</v>
      </c>
      <c r="M75776" t="e">
        <f t="shared" si="3594"/>
        <v>#N/A</v>
      </c>
    </row>
    <row r="75777" spans="10:13" x14ac:dyDescent="0.35">
      <c r="J75777" t="e">
        <f>wOBA+VLOOKUP(D75777,order[],2,FALSE)+VLOOKUP(IF(F75777&gt;7,8,IF(F75777=0,1,F75777)),pitches[],2,FALSE)+VLOOKUP(IF(E75777&gt;2,3,E75777),smatchups[],2,FALSE)</f>
        <v>#N/A</v>
      </c>
      <c r="K75777" t="e">
        <f t="shared" si="3593"/>
        <v>#N/A</v>
      </c>
      <c r="L75777" t="e">
        <f t="shared" si="3592"/>
        <v>#N/A</v>
      </c>
      <c r="M75777" t="e">
        <f t="shared" si="3594"/>
        <v>#N/A</v>
      </c>
    </row>
    <row r="75778" spans="10:13" x14ac:dyDescent="0.35">
      <c r="J75778" t="e">
        <f>wOBA+VLOOKUP(D75778,order[],2,FALSE)+VLOOKUP(IF(F75778&gt;7,8,IF(F75778=0,1,F75778)),pitches[],2,FALSE)+VLOOKUP(IF(E75778&gt;2,3,E75778),smatchups[],2,FALSE)</f>
        <v>#N/A</v>
      </c>
      <c r="K75778" t="e">
        <f t="shared" si="3593"/>
        <v>#N/A</v>
      </c>
      <c r="L75778" t="e">
        <f t="shared" ref="L75778:L75841" si="3595">IF(E75778=0,BF$1+BE$1*F75778,IF(E75778=1,BF$2+BE$2*F75778,IF(E75778=2,BF$3+BE$3*F75778,BF$4+BE$4*F75778)))+J75778</f>
        <v>#N/A</v>
      </c>
      <c r="M75778" t="e">
        <f t="shared" si="3594"/>
        <v>#N/A</v>
      </c>
    </row>
    <row r="75779" spans="10:13" x14ac:dyDescent="0.35">
      <c r="J75779" t="e">
        <f>wOBA+VLOOKUP(D75779,order[],2,FALSE)+VLOOKUP(IF(F75779&gt;7,8,IF(F75779=0,1,F75779)),pitches[],2,FALSE)+VLOOKUP(IF(E75779&gt;2,3,E75779),smatchups[],2,FALSE)</f>
        <v>#N/A</v>
      </c>
      <c r="K75779" t="e">
        <f t="shared" ref="K75779:K75842" si="3596">H75779-J75779</f>
        <v>#N/A</v>
      </c>
      <c r="L75779" t="e">
        <f t="shared" si="3595"/>
        <v>#N/A</v>
      </c>
      <c r="M75779" t="e">
        <f t="shared" ref="M75779:M75842" si="3597">H75779-L75779</f>
        <v>#N/A</v>
      </c>
    </row>
    <row r="75780" spans="10:13" x14ac:dyDescent="0.35">
      <c r="J75780" t="e">
        <f>wOBA+VLOOKUP(D75780,order[],2,FALSE)+VLOOKUP(IF(F75780&gt;7,8,IF(F75780=0,1,F75780)),pitches[],2,FALSE)+VLOOKUP(IF(E75780&gt;2,3,E75780),smatchups[],2,FALSE)</f>
        <v>#N/A</v>
      </c>
      <c r="K75780" t="e">
        <f t="shared" si="3596"/>
        <v>#N/A</v>
      </c>
      <c r="L75780" t="e">
        <f t="shared" si="3595"/>
        <v>#N/A</v>
      </c>
      <c r="M75780" t="e">
        <f t="shared" si="3597"/>
        <v>#N/A</v>
      </c>
    </row>
    <row r="75781" spans="10:13" x14ac:dyDescent="0.35">
      <c r="J75781" t="e">
        <f>wOBA+VLOOKUP(D75781,order[],2,FALSE)+VLOOKUP(IF(F75781&gt;7,8,IF(F75781=0,1,F75781)),pitches[],2,FALSE)+VLOOKUP(IF(E75781&gt;2,3,E75781),smatchups[],2,FALSE)</f>
        <v>#N/A</v>
      </c>
      <c r="K75781" t="e">
        <f t="shared" si="3596"/>
        <v>#N/A</v>
      </c>
      <c r="L75781" t="e">
        <f t="shared" si="3595"/>
        <v>#N/A</v>
      </c>
      <c r="M75781" t="e">
        <f t="shared" si="3597"/>
        <v>#N/A</v>
      </c>
    </row>
    <row r="75782" spans="10:13" x14ac:dyDescent="0.35">
      <c r="J75782" t="e">
        <f>wOBA+VLOOKUP(D75782,order[],2,FALSE)+VLOOKUP(IF(F75782&gt;7,8,IF(F75782=0,1,F75782)),pitches[],2,FALSE)+VLOOKUP(IF(E75782&gt;2,3,E75782),smatchups[],2,FALSE)</f>
        <v>#N/A</v>
      </c>
      <c r="K75782" t="e">
        <f t="shared" si="3596"/>
        <v>#N/A</v>
      </c>
      <c r="L75782" t="e">
        <f t="shared" si="3595"/>
        <v>#N/A</v>
      </c>
      <c r="M75782" t="e">
        <f t="shared" si="3597"/>
        <v>#N/A</v>
      </c>
    </row>
    <row r="75783" spans="10:13" x14ac:dyDescent="0.35">
      <c r="J75783" t="e">
        <f>wOBA+VLOOKUP(D75783,order[],2,FALSE)+VLOOKUP(IF(F75783&gt;7,8,IF(F75783=0,1,F75783)),pitches[],2,FALSE)+VLOOKUP(IF(E75783&gt;2,3,E75783),smatchups[],2,FALSE)</f>
        <v>#N/A</v>
      </c>
      <c r="K75783" t="e">
        <f t="shared" si="3596"/>
        <v>#N/A</v>
      </c>
      <c r="L75783" t="e">
        <f t="shared" si="3595"/>
        <v>#N/A</v>
      </c>
      <c r="M75783" t="e">
        <f t="shared" si="3597"/>
        <v>#N/A</v>
      </c>
    </row>
    <row r="75784" spans="10:13" x14ac:dyDescent="0.35">
      <c r="J75784" t="e">
        <f>wOBA+VLOOKUP(D75784,order[],2,FALSE)+VLOOKUP(IF(F75784&gt;7,8,IF(F75784=0,1,F75784)),pitches[],2,FALSE)+VLOOKUP(IF(E75784&gt;2,3,E75784),smatchups[],2,FALSE)</f>
        <v>#N/A</v>
      </c>
      <c r="K75784" t="e">
        <f t="shared" si="3596"/>
        <v>#N/A</v>
      </c>
      <c r="L75784" t="e">
        <f t="shared" si="3595"/>
        <v>#N/A</v>
      </c>
      <c r="M75784" t="e">
        <f t="shared" si="3597"/>
        <v>#N/A</v>
      </c>
    </row>
    <row r="75785" spans="10:13" x14ac:dyDescent="0.35">
      <c r="J75785" t="e">
        <f>wOBA+VLOOKUP(D75785,order[],2,FALSE)+VLOOKUP(IF(F75785&gt;7,8,IF(F75785=0,1,F75785)),pitches[],2,FALSE)+VLOOKUP(IF(E75785&gt;2,3,E75785),smatchups[],2,FALSE)</f>
        <v>#N/A</v>
      </c>
      <c r="K75785" t="e">
        <f t="shared" si="3596"/>
        <v>#N/A</v>
      </c>
      <c r="L75785" t="e">
        <f t="shared" si="3595"/>
        <v>#N/A</v>
      </c>
      <c r="M75785" t="e">
        <f t="shared" si="3597"/>
        <v>#N/A</v>
      </c>
    </row>
    <row r="75786" spans="10:13" x14ac:dyDescent="0.35">
      <c r="J75786" t="e">
        <f>wOBA+VLOOKUP(D75786,order[],2,FALSE)+VLOOKUP(IF(F75786&gt;7,8,IF(F75786=0,1,F75786)),pitches[],2,FALSE)+VLOOKUP(IF(E75786&gt;2,3,E75786),smatchups[],2,FALSE)</f>
        <v>#N/A</v>
      </c>
      <c r="K75786" t="e">
        <f t="shared" si="3596"/>
        <v>#N/A</v>
      </c>
      <c r="L75786" t="e">
        <f t="shared" si="3595"/>
        <v>#N/A</v>
      </c>
      <c r="M75786" t="e">
        <f t="shared" si="3597"/>
        <v>#N/A</v>
      </c>
    </row>
    <row r="75787" spans="10:13" x14ac:dyDescent="0.35">
      <c r="J75787" t="e">
        <f>wOBA+VLOOKUP(D75787,order[],2,FALSE)+VLOOKUP(IF(F75787&gt;7,8,IF(F75787=0,1,F75787)),pitches[],2,FALSE)+VLOOKUP(IF(E75787&gt;2,3,E75787),smatchups[],2,FALSE)</f>
        <v>#N/A</v>
      </c>
      <c r="K75787" t="e">
        <f t="shared" si="3596"/>
        <v>#N/A</v>
      </c>
      <c r="L75787" t="e">
        <f t="shared" si="3595"/>
        <v>#N/A</v>
      </c>
      <c r="M75787" t="e">
        <f t="shared" si="3597"/>
        <v>#N/A</v>
      </c>
    </row>
    <row r="75788" spans="10:13" x14ac:dyDescent="0.35">
      <c r="J75788" t="e">
        <f>wOBA+VLOOKUP(D75788,order[],2,FALSE)+VLOOKUP(IF(F75788&gt;7,8,IF(F75788=0,1,F75788)),pitches[],2,FALSE)+VLOOKUP(IF(E75788&gt;2,3,E75788),smatchups[],2,FALSE)</f>
        <v>#N/A</v>
      </c>
      <c r="K75788" t="e">
        <f t="shared" si="3596"/>
        <v>#N/A</v>
      </c>
      <c r="L75788" t="e">
        <f t="shared" si="3595"/>
        <v>#N/A</v>
      </c>
      <c r="M75788" t="e">
        <f t="shared" si="3597"/>
        <v>#N/A</v>
      </c>
    </row>
    <row r="75789" spans="10:13" x14ac:dyDescent="0.35">
      <c r="J75789" t="e">
        <f>wOBA+VLOOKUP(D75789,order[],2,FALSE)+VLOOKUP(IF(F75789&gt;7,8,IF(F75789=0,1,F75789)),pitches[],2,FALSE)+VLOOKUP(IF(E75789&gt;2,3,E75789),smatchups[],2,FALSE)</f>
        <v>#N/A</v>
      </c>
      <c r="K75789" t="e">
        <f t="shared" si="3596"/>
        <v>#N/A</v>
      </c>
      <c r="L75789" t="e">
        <f t="shared" si="3595"/>
        <v>#N/A</v>
      </c>
      <c r="M75789" t="e">
        <f t="shared" si="3597"/>
        <v>#N/A</v>
      </c>
    </row>
    <row r="75790" spans="10:13" x14ac:dyDescent="0.35">
      <c r="J75790" t="e">
        <f>wOBA+VLOOKUP(D75790,order[],2,FALSE)+VLOOKUP(IF(F75790&gt;7,8,IF(F75790=0,1,F75790)),pitches[],2,FALSE)+VLOOKUP(IF(E75790&gt;2,3,E75790),smatchups[],2,FALSE)</f>
        <v>#N/A</v>
      </c>
      <c r="K75790" t="e">
        <f t="shared" si="3596"/>
        <v>#N/A</v>
      </c>
      <c r="L75790" t="e">
        <f t="shared" si="3595"/>
        <v>#N/A</v>
      </c>
      <c r="M75790" t="e">
        <f t="shared" si="3597"/>
        <v>#N/A</v>
      </c>
    </row>
    <row r="75791" spans="10:13" x14ac:dyDescent="0.35">
      <c r="J75791" t="e">
        <f>wOBA+VLOOKUP(D75791,order[],2,FALSE)+VLOOKUP(IF(F75791&gt;7,8,IF(F75791=0,1,F75791)),pitches[],2,FALSE)+VLOOKUP(IF(E75791&gt;2,3,E75791),smatchups[],2,FALSE)</f>
        <v>#N/A</v>
      </c>
      <c r="K75791" t="e">
        <f t="shared" si="3596"/>
        <v>#N/A</v>
      </c>
      <c r="L75791" t="e">
        <f t="shared" si="3595"/>
        <v>#N/A</v>
      </c>
      <c r="M75791" t="e">
        <f t="shared" si="3597"/>
        <v>#N/A</v>
      </c>
    </row>
    <row r="75792" spans="10:13" x14ac:dyDescent="0.35">
      <c r="J75792" t="e">
        <f>wOBA+VLOOKUP(D75792,order[],2,FALSE)+VLOOKUP(IF(F75792&gt;7,8,IF(F75792=0,1,F75792)),pitches[],2,FALSE)+VLOOKUP(IF(E75792&gt;2,3,E75792),smatchups[],2,FALSE)</f>
        <v>#N/A</v>
      </c>
      <c r="K75792" t="e">
        <f t="shared" si="3596"/>
        <v>#N/A</v>
      </c>
      <c r="L75792" t="e">
        <f t="shared" si="3595"/>
        <v>#N/A</v>
      </c>
      <c r="M75792" t="e">
        <f t="shared" si="3597"/>
        <v>#N/A</v>
      </c>
    </row>
    <row r="75793" spans="10:13" x14ac:dyDescent="0.35">
      <c r="J75793" t="e">
        <f>wOBA+VLOOKUP(D75793,order[],2,FALSE)+VLOOKUP(IF(F75793&gt;7,8,IF(F75793=0,1,F75793)),pitches[],2,FALSE)+VLOOKUP(IF(E75793&gt;2,3,E75793),smatchups[],2,FALSE)</f>
        <v>#N/A</v>
      </c>
      <c r="K75793" t="e">
        <f t="shared" si="3596"/>
        <v>#N/A</v>
      </c>
      <c r="L75793" t="e">
        <f t="shared" si="3595"/>
        <v>#N/A</v>
      </c>
      <c r="M75793" t="e">
        <f t="shared" si="3597"/>
        <v>#N/A</v>
      </c>
    </row>
    <row r="75794" spans="10:13" x14ac:dyDescent="0.35">
      <c r="J75794" t="e">
        <f>wOBA+VLOOKUP(D75794,order[],2,FALSE)+VLOOKUP(IF(F75794&gt;7,8,IF(F75794=0,1,F75794)),pitches[],2,FALSE)+VLOOKUP(IF(E75794&gt;2,3,E75794),smatchups[],2,FALSE)</f>
        <v>#N/A</v>
      </c>
      <c r="K75794" t="e">
        <f t="shared" si="3596"/>
        <v>#N/A</v>
      </c>
      <c r="L75794" t="e">
        <f t="shared" si="3595"/>
        <v>#N/A</v>
      </c>
      <c r="M75794" t="e">
        <f t="shared" si="3597"/>
        <v>#N/A</v>
      </c>
    </row>
    <row r="75795" spans="10:13" x14ac:dyDescent="0.35">
      <c r="J75795" t="e">
        <f>wOBA+VLOOKUP(D75795,order[],2,FALSE)+VLOOKUP(IF(F75795&gt;7,8,IF(F75795=0,1,F75795)),pitches[],2,FALSE)+VLOOKUP(IF(E75795&gt;2,3,E75795),smatchups[],2,FALSE)</f>
        <v>#N/A</v>
      </c>
      <c r="K75795" t="e">
        <f t="shared" si="3596"/>
        <v>#N/A</v>
      </c>
      <c r="L75795" t="e">
        <f t="shared" si="3595"/>
        <v>#N/A</v>
      </c>
      <c r="M75795" t="e">
        <f t="shared" si="3597"/>
        <v>#N/A</v>
      </c>
    </row>
    <row r="75796" spans="10:13" x14ac:dyDescent="0.35">
      <c r="J75796" t="e">
        <f>wOBA+VLOOKUP(D75796,order[],2,FALSE)+VLOOKUP(IF(F75796&gt;7,8,IF(F75796=0,1,F75796)),pitches[],2,FALSE)+VLOOKUP(IF(E75796&gt;2,3,E75796),smatchups[],2,FALSE)</f>
        <v>#N/A</v>
      </c>
      <c r="K75796" t="e">
        <f t="shared" si="3596"/>
        <v>#N/A</v>
      </c>
      <c r="L75796" t="e">
        <f t="shared" si="3595"/>
        <v>#N/A</v>
      </c>
      <c r="M75796" t="e">
        <f t="shared" si="3597"/>
        <v>#N/A</v>
      </c>
    </row>
    <row r="75797" spans="10:13" x14ac:dyDescent="0.35">
      <c r="J75797" t="e">
        <f>wOBA+VLOOKUP(D75797,order[],2,FALSE)+VLOOKUP(IF(F75797&gt;7,8,IF(F75797=0,1,F75797)),pitches[],2,FALSE)+VLOOKUP(IF(E75797&gt;2,3,E75797),smatchups[],2,FALSE)</f>
        <v>#N/A</v>
      </c>
      <c r="K75797" t="e">
        <f t="shared" si="3596"/>
        <v>#N/A</v>
      </c>
      <c r="L75797" t="e">
        <f t="shared" si="3595"/>
        <v>#N/A</v>
      </c>
      <c r="M75797" t="e">
        <f t="shared" si="3597"/>
        <v>#N/A</v>
      </c>
    </row>
    <row r="75798" spans="10:13" x14ac:dyDescent="0.35">
      <c r="J75798" t="e">
        <f>wOBA+VLOOKUP(D75798,order[],2,FALSE)+VLOOKUP(IF(F75798&gt;7,8,IF(F75798=0,1,F75798)),pitches[],2,FALSE)+VLOOKUP(IF(E75798&gt;2,3,E75798),smatchups[],2,FALSE)</f>
        <v>#N/A</v>
      </c>
      <c r="K75798" t="e">
        <f t="shared" si="3596"/>
        <v>#N/A</v>
      </c>
      <c r="L75798" t="e">
        <f t="shared" si="3595"/>
        <v>#N/A</v>
      </c>
      <c r="M75798" t="e">
        <f t="shared" si="3597"/>
        <v>#N/A</v>
      </c>
    </row>
    <row r="75799" spans="10:13" x14ac:dyDescent="0.35">
      <c r="J75799" t="e">
        <f>wOBA+VLOOKUP(D75799,order[],2,FALSE)+VLOOKUP(IF(F75799&gt;7,8,IF(F75799=0,1,F75799)),pitches[],2,FALSE)+VLOOKUP(IF(E75799&gt;2,3,E75799),smatchups[],2,FALSE)</f>
        <v>#N/A</v>
      </c>
      <c r="K75799" t="e">
        <f t="shared" si="3596"/>
        <v>#N/A</v>
      </c>
      <c r="L75799" t="e">
        <f t="shared" si="3595"/>
        <v>#N/A</v>
      </c>
      <c r="M75799" t="e">
        <f t="shared" si="3597"/>
        <v>#N/A</v>
      </c>
    </row>
    <row r="75800" spans="10:13" x14ac:dyDescent="0.35">
      <c r="J75800" t="e">
        <f>wOBA+VLOOKUP(D75800,order[],2,FALSE)+VLOOKUP(IF(F75800&gt;7,8,IF(F75800=0,1,F75800)),pitches[],2,FALSE)+VLOOKUP(IF(E75800&gt;2,3,E75800),smatchups[],2,FALSE)</f>
        <v>#N/A</v>
      </c>
      <c r="K75800" t="e">
        <f t="shared" si="3596"/>
        <v>#N/A</v>
      </c>
      <c r="L75800" t="e">
        <f t="shared" si="3595"/>
        <v>#N/A</v>
      </c>
      <c r="M75800" t="e">
        <f t="shared" si="3597"/>
        <v>#N/A</v>
      </c>
    </row>
    <row r="75801" spans="10:13" x14ac:dyDescent="0.35">
      <c r="J75801" t="e">
        <f>wOBA+VLOOKUP(D75801,order[],2,FALSE)+VLOOKUP(IF(F75801&gt;7,8,IF(F75801=0,1,F75801)),pitches[],2,FALSE)+VLOOKUP(IF(E75801&gt;2,3,E75801),smatchups[],2,FALSE)</f>
        <v>#N/A</v>
      </c>
      <c r="K75801" t="e">
        <f t="shared" si="3596"/>
        <v>#N/A</v>
      </c>
      <c r="L75801" t="e">
        <f t="shared" si="3595"/>
        <v>#N/A</v>
      </c>
      <c r="M75801" t="e">
        <f t="shared" si="3597"/>
        <v>#N/A</v>
      </c>
    </row>
    <row r="75802" spans="10:13" x14ac:dyDescent="0.35">
      <c r="J75802" t="e">
        <f>wOBA+VLOOKUP(D75802,order[],2,FALSE)+VLOOKUP(IF(F75802&gt;7,8,IF(F75802=0,1,F75802)),pitches[],2,FALSE)+VLOOKUP(IF(E75802&gt;2,3,E75802),smatchups[],2,FALSE)</f>
        <v>#N/A</v>
      </c>
      <c r="K75802" t="e">
        <f t="shared" si="3596"/>
        <v>#N/A</v>
      </c>
      <c r="L75802" t="e">
        <f t="shared" si="3595"/>
        <v>#N/A</v>
      </c>
      <c r="M75802" t="e">
        <f t="shared" si="3597"/>
        <v>#N/A</v>
      </c>
    </row>
    <row r="75803" spans="10:13" x14ac:dyDescent="0.35">
      <c r="J75803" t="e">
        <f>wOBA+VLOOKUP(D75803,order[],2,FALSE)+VLOOKUP(IF(F75803&gt;7,8,IF(F75803=0,1,F75803)),pitches[],2,FALSE)+VLOOKUP(IF(E75803&gt;2,3,E75803),smatchups[],2,FALSE)</f>
        <v>#N/A</v>
      </c>
      <c r="K75803" t="e">
        <f t="shared" si="3596"/>
        <v>#N/A</v>
      </c>
      <c r="L75803" t="e">
        <f t="shared" si="3595"/>
        <v>#N/A</v>
      </c>
      <c r="M75803" t="e">
        <f t="shared" si="3597"/>
        <v>#N/A</v>
      </c>
    </row>
    <row r="75804" spans="10:13" x14ac:dyDescent="0.35">
      <c r="J75804" t="e">
        <f>wOBA+VLOOKUP(D75804,order[],2,FALSE)+VLOOKUP(IF(F75804&gt;7,8,IF(F75804=0,1,F75804)),pitches[],2,FALSE)+VLOOKUP(IF(E75804&gt;2,3,E75804),smatchups[],2,FALSE)</f>
        <v>#N/A</v>
      </c>
      <c r="K75804" t="e">
        <f t="shared" si="3596"/>
        <v>#N/A</v>
      </c>
      <c r="L75804" t="e">
        <f t="shared" si="3595"/>
        <v>#N/A</v>
      </c>
      <c r="M75804" t="e">
        <f t="shared" si="3597"/>
        <v>#N/A</v>
      </c>
    </row>
    <row r="75805" spans="10:13" x14ac:dyDescent="0.35">
      <c r="J75805" t="e">
        <f>wOBA+VLOOKUP(D75805,order[],2,FALSE)+VLOOKUP(IF(F75805&gt;7,8,IF(F75805=0,1,F75805)),pitches[],2,FALSE)+VLOOKUP(IF(E75805&gt;2,3,E75805),smatchups[],2,FALSE)</f>
        <v>#N/A</v>
      </c>
      <c r="K75805" t="e">
        <f t="shared" si="3596"/>
        <v>#N/A</v>
      </c>
      <c r="L75805" t="e">
        <f t="shared" si="3595"/>
        <v>#N/A</v>
      </c>
      <c r="M75805" t="e">
        <f t="shared" si="3597"/>
        <v>#N/A</v>
      </c>
    </row>
    <row r="75806" spans="10:13" x14ac:dyDescent="0.35">
      <c r="J75806" t="e">
        <f>wOBA+VLOOKUP(D75806,order[],2,FALSE)+VLOOKUP(IF(F75806&gt;7,8,IF(F75806=0,1,F75806)),pitches[],2,FALSE)+VLOOKUP(IF(E75806&gt;2,3,E75806),smatchups[],2,FALSE)</f>
        <v>#N/A</v>
      </c>
      <c r="K75806" t="e">
        <f t="shared" si="3596"/>
        <v>#N/A</v>
      </c>
      <c r="L75806" t="e">
        <f t="shared" si="3595"/>
        <v>#N/A</v>
      </c>
      <c r="M75806" t="e">
        <f t="shared" si="3597"/>
        <v>#N/A</v>
      </c>
    </row>
    <row r="75807" spans="10:13" x14ac:dyDescent="0.35">
      <c r="J75807" t="e">
        <f>wOBA+VLOOKUP(D75807,order[],2,FALSE)+VLOOKUP(IF(F75807&gt;7,8,IF(F75807=0,1,F75807)),pitches[],2,FALSE)+VLOOKUP(IF(E75807&gt;2,3,E75807),smatchups[],2,FALSE)</f>
        <v>#N/A</v>
      </c>
      <c r="K75807" t="e">
        <f t="shared" si="3596"/>
        <v>#N/A</v>
      </c>
      <c r="L75807" t="e">
        <f t="shared" si="3595"/>
        <v>#N/A</v>
      </c>
      <c r="M75807" t="e">
        <f t="shared" si="3597"/>
        <v>#N/A</v>
      </c>
    </row>
    <row r="75808" spans="10:13" x14ac:dyDescent="0.35">
      <c r="J75808" t="e">
        <f>wOBA+VLOOKUP(D75808,order[],2,FALSE)+VLOOKUP(IF(F75808&gt;7,8,IF(F75808=0,1,F75808)),pitches[],2,FALSE)+VLOOKUP(IF(E75808&gt;2,3,E75808),smatchups[],2,FALSE)</f>
        <v>#N/A</v>
      </c>
      <c r="K75808" t="e">
        <f t="shared" si="3596"/>
        <v>#N/A</v>
      </c>
      <c r="L75808" t="e">
        <f t="shared" si="3595"/>
        <v>#N/A</v>
      </c>
      <c r="M75808" t="e">
        <f t="shared" si="3597"/>
        <v>#N/A</v>
      </c>
    </row>
    <row r="75809" spans="10:13" x14ac:dyDescent="0.35">
      <c r="J75809" t="e">
        <f>wOBA+VLOOKUP(D75809,order[],2,FALSE)+VLOOKUP(IF(F75809&gt;7,8,IF(F75809=0,1,F75809)),pitches[],2,FALSE)+VLOOKUP(IF(E75809&gt;2,3,E75809),smatchups[],2,FALSE)</f>
        <v>#N/A</v>
      </c>
      <c r="K75809" t="e">
        <f t="shared" si="3596"/>
        <v>#N/A</v>
      </c>
      <c r="L75809" t="e">
        <f t="shared" si="3595"/>
        <v>#N/A</v>
      </c>
      <c r="M75809" t="e">
        <f t="shared" si="3597"/>
        <v>#N/A</v>
      </c>
    </row>
    <row r="75810" spans="10:13" x14ac:dyDescent="0.35">
      <c r="J75810" t="e">
        <f>wOBA+VLOOKUP(D75810,order[],2,FALSE)+VLOOKUP(IF(F75810&gt;7,8,IF(F75810=0,1,F75810)),pitches[],2,FALSE)+VLOOKUP(IF(E75810&gt;2,3,E75810),smatchups[],2,FALSE)</f>
        <v>#N/A</v>
      </c>
      <c r="K75810" t="e">
        <f t="shared" si="3596"/>
        <v>#N/A</v>
      </c>
      <c r="L75810" t="e">
        <f t="shared" si="3595"/>
        <v>#N/A</v>
      </c>
      <c r="M75810" t="e">
        <f t="shared" si="3597"/>
        <v>#N/A</v>
      </c>
    </row>
    <row r="75811" spans="10:13" x14ac:dyDescent="0.35">
      <c r="J75811" t="e">
        <f>wOBA+VLOOKUP(D75811,order[],2,FALSE)+VLOOKUP(IF(F75811&gt;7,8,IF(F75811=0,1,F75811)),pitches[],2,FALSE)+VLOOKUP(IF(E75811&gt;2,3,E75811),smatchups[],2,FALSE)</f>
        <v>#N/A</v>
      </c>
      <c r="K75811" t="e">
        <f t="shared" si="3596"/>
        <v>#N/A</v>
      </c>
      <c r="L75811" t="e">
        <f t="shared" si="3595"/>
        <v>#N/A</v>
      </c>
      <c r="M75811" t="e">
        <f t="shared" si="3597"/>
        <v>#N/A</v>
      </c>
    </row>
    <row r="75812" spans="10:13" x14ac:dyDescent="0.35">
      <c r="J75812" t="e">
        <f>wOBA+VLOOKUP(D75812,order[],2,FALSE)+VLOOKUP(IF(F75812&gt;7,8,IF(F75812=0,1,F75812)),pitches[],2,FALSE)+VLOOKUP(IF(E75812&gt;2,3,E75812),smatchups[],2,FALSE)</f>
        <v>#N/A</v>
      </c>
      <c r="K75812" t="e">
        <f t="shared" si="3596"/>
        <v>#N/A</v>
      </c>
      <c r="L75812" t="e">
        <f t="shared" si="3595"/>
        <v>#N/A</v>
      </c>
      <c r="M75812" t="e">
        <f t="shared" si="3597"/>
        <v>#N/A</v>
      </c>
    </row>
    <row r="75813" spans="10:13" x14ac:dyDescent="0.35">
      <c r="J75813" t="e">
        <f>wOBA+VLOOKUP(D75813,order[],2,FALSE)+VLOOKUP(IF(F75813&gt;7,8,IF(F75813=0,1,F75813)),pitches[],2,FALSE)+VLOOKUP(IF(E75813&gt;2,3,E75813),smatchups[],2,FALSE)</f>
        <v>#N/A</v>
      </c>
      <c r="K75813" t="e">
        <f t="shared" si="3596"/>
        <v>#N/A</v>
      </c>
      <c r="L75813" t="e">
        <f t="shared" si="3595"/>
        <v>#N/A</v>
      </c>
      <c r="M75813" t="e">
        <f t="shared" si="3597"/>
        <v>#N/A</v>
      </c>
    </row>
    <row r="75814" spans="10:13" x14ac:dyDescent="0.35">
      <c r="J75814" t="e">
        <f>wOBA+VLOOKUP(D75814,order[],2,FALSE)+VLOOKUP(IF(F75814&gt;7,8,IF(F75814=0,1,F75814)),pitches[],2,FALSE)+VLOOKUP(IF(E75814&gt;2,3,E75814),smatchups[],2,FALSE)</f>
        <v>#N/A</v>
      </c>
      <c r="K75814" t="e">
        <f t="shared" si="3596"/>
        <v>#N/A</v>
      </c>
      <c r="L75814" t="e">
        <f t="shared" si="3595"/>
        <v>#N/A</v>
      </c>
      <c r="M75814" t="e">
        <f t="shared" si="3597"/>
        <v>#N/A</v>
      </c>
    </row>
    <row r="75815" spans="10:13" x14ac:dyDescent="0.35">
      <c r="J75815" t="e">
        <f>wOBA+VLOOKUP(D75815,order[],2,FALSE)+VLOOKUP(IF(F75815&gt;7,8,IF(F75815=0,1,F75815)),pitches[],2,FALSE)+VLOOKUP(IF(E75815&gt;2,3,E75815),smatchups[],2,FALSE)</f>
        <v>#N/A</v>
      </c>
      <c r="K75815" t="e">
        <f t="shared" si="3596"/>
        <v>#N/A</v>
      </c>
      <c r="L75815" t="e">
        <f t="shared" si="3595"/>
        <v>#N/A</v>
      </c>
      <c r="M75815" t="e">
        <f t="shared" si="3597"/>
        <v>#N/A</v>
      </c>
    </row>
    <row r="75816" spans="10:13" x14ac:dyDescent="0.35">
      <c r="J75816" t="e">
        <f>wOBA+VLOOKUP(D75816,order[],2,FALSE)+VLOOKUP(IF(F75816&gt;7,8,IF(F75816=0,1,F75816)),pitches[],2,FALSE)+VLOOKUP(IF(E75816&gt;2,3,E75816),smatchups[],2,FALSE)</f>
        <v>#N/A</v>
      </c>
      <c r="K75816" t="e">
        <f t="shared" si="3596"/>
        <v>#N/A</v>
      </c>
      <c r="L75816" t="e">
        <f t="shared" si="3595"/>
        <v>#N/A</v>
      </c>
      <c r="M75816" t="e">
        <f t="shared" si="3597"/>
        <v>#N/A</v>
      </c>
    </row>
    <row r="75817" spans="10:13" x14ac:dyDescent="0.35">
      <c r="J75817" t="e">
        <f>wOBA+VLOOKUP(D75817,order[],2,FALSE)+VLOOKUP(IF(F75817&gt;7,8,IF(F75817=0,1,F75817)),pitches[],2,FALSE)+VLOOKUP(IF(E75817&gt;2,3,E75817),smatchups[],2,FALSE)</f>
        <v>#N/A</v>
      </c>
      <c r="K75817" t="e">
        <f t="shared" si="3596"/>
        <v>#N/A</v>
      </c>
      <c r="L75817" t="e">
        <f t="shared" si="3595"/>
        <v>#N/A</v>
      </c>
      <c r="M75817" t="e">
        <f t="shared" si="3597"/>
        <v>#N/A</v>
      </c>
    </row>
    <row r="75818" spans="10:13" x14ac:dyDescent="0.35">
      <c r="J75818" t="e">
        <f>wOBA+VLOOKUP(D75818,order[],2,FALSE)+VLOOKUP(IF(F75818&gt;7,8,IF(F75818=0,1,F75818)),pitches[],2,FALSE)+VLOOKUP(IF(E75818&gt;2,3,E75818),smatchups[],2,FALSE)</f>
        <v>#N/A</v>
      </c>
      <c r="K75818" t="e">
        <f t="shared" si="3596"/>
        <v>#N/A</v>
      </c>
      <c r="L75818" t="e">
        <f t="shared" si="3595"/>
        <v>#N/A</v>
      </c>
      <c r="M75818" t="e">
        <f t="shared" si="3597"/>
        <v>#N/A</v>
      </c>
    </row>
    <row r="75819" spans="10:13" x14ac:dyDescent="0.35">
      <c r="J75819" t="e">
        <f>wOBA+VLOOKUP(D75819,order[],2,FALSE)+VLOOKUP(IF(F75819&gt;7,8,IF(F75819=0,1,F75819)),pitches[],2,FALSE)+VLOOKUP(IF(E75819&gt;2,3,E75819),smatchups[],2,FALSE)</f>
        <v>#N/A</v>
      </c>
      <c r="K75819" t="e">
        <f t="shared" si="3596"/>
        <v>#N/A</v>
      </c>
      <c r="L75819" t="e">
        <f t="shared" si="3595"/>
        <v>#N/A</v>
      </c>
      <c r="M75819" t="e">
        <f t="shared" si="3597"/>
        <v>#N/A</v>
      </c>
    </row>
    <row r="75820" spans="10:13" x14ac:dyDescent="0.35">
      <c r="J75820" t="e">
        <f>wOBA+VLOOKUP(D75820,order[],2,FALSE)+VLOOKUP(IF(F75820&gt;7,8,IF(F75820=0,1,F75820)),pitches[],2,FALSE)+VLOOKUP(IF(E75820&gt;2,3,E75820),smatchups[],2,FALSE)</f>
        <v>#N/A</v>
      </c>
      <c r="K75820" t="e">
        <f t="shared" si="3596"/>
        <v>#N/A</v>
      </c>
      <c r="L75820" t="e">
        <f t="shared" si="3595"/>
        <v>#N/A</v>
      </c>
      <c r="M75820" t="e">
        <f t="shared" si="3597"/>
        <v>#N/A</v>
      </c>
    </row>
    <row r="75821" spans="10:13" x14ac:dyDescent="0.35">
      <c r="J75821" t="e">
        <f>wOBA+VLOOKUP(D75821,order[],2,FALSE)+VLOOKUP(IF(F75821&gt;7,8,IF(F75821=0,1,F75821)),pitches[],2,FALSE)+VLOOKUP(IF(E75821&gt;2,3,E75821),smatchups[],2,FALSE)</f>
        <v>#N/A</v>
      </c>
      <c r="K75821" t="e">
        <f t="shared" si="3596"/>
        <v>#N/A</v>
      </c>
      <c r="L75821" t="e">
        <f t="shared" si="3595"/>
        <v>#N/A</v>
      </c>
      <c r="M75821" t="e">
        <f t="shared" si="3597"/>
        <v>#N/A</v>
      </c>
    </row>
    <row r="75822" spans="10:13" x14ac:dyDescent="0.35">
      <c r="J75822" t="e">
        <f>wOBA+VLOOKUP(D75822,order[],2,FALSE)+VLOOKUP(IF(F75822&gt;7,8,IF(F75822=0,1,F75822)),pitches[],2,FALSE)+VLOOKUP(IF(E75822&gt;2,3,E75822),smatchups[],2,FALSE)</f>
        <v>#N/A</v>
      </c>
      <c r="K75822" t="e">
        <f t="shared" si="3596"/>
        <v>#N/A</v>
      </c>
      <c r="L75822" t="e">
        <f t="shared" si="3595"/>
        <v>#N/A</v>
      </c>
      <c r="M75822" t="e">
        <f t="shared" si="3597"/>
        <v>#N/A</v>
      </c>
    </row>
    <row r="75823" spans="10:13" x14ac:dyDescent="0.35">
      <c r="J75823" t="e">
        <f>wOBA+VLOOKUP(D75823,order[],2,FALSE)+VLOOKUP(IF(F75823&gt;7,8,IF(F75823=0,1,F75823)),pitches[],2,FALSE)+VLOOKUP(IF(E75823&gt;2,3,E75823),smatchups[],2,FALSE)</f>
        <v>#N/A</v>
      </c>
      <c r="K75823" t="e">
        <f t="shared" si="3596"/>
        <v>#N/A</v>
      </c>
      <c r="L75823" t="e">
        <f t="shared" si="3595"/>
        <v>#N/A</v>
      </c>
      <c r="M75823" t="e">
        <f t="shared" si="3597"/>
        <v>#N/A</v>
      </c>
    </row>
    <row r="75824" spans="10:13" x14ac:dyDescent="0.35">
      <c r="J75824" t="e">
        <f>wOBA+VLOOKUP(D75824,order[],2,FALSE)+VLOOKUP(IF(F75824&gt;7,8,IF(F75824=0,1,F75824)),pitches[],2,FALSE)+VLOOKUP(IF(E75824&gt;2,3,E75824),smatchups[],2,FALSE)</f>
        <v>#N/A</v>
      </c>
      <c r="K75824" t="e">
        <f t="shared" si="3596"/>
        <v>#N/A</v>
      </c>
      <c r="L75824" t="e">
        <f t="shared" si="3595"/>
        <v>#N/A</v>
      </c>
      <c r="M75824" t="e">
        <f t="shared" si="3597"/>
        <v>#N/A</v>
      </c>
    </row>
    <row r="75825" spans="10:13" x14ac:dyDescent="0.35">
      <c r="J75825" t="e">
        <f>wOBA+VLOOKUP(D75825,order[],2,FALSE)+VLOOKUP(IF(F75825&gt;7,8,IF(F75825=0,1,F75825)),pitches[],2,FALSE)+VLOOKUP(IF(E75825&gt;2,3,E75825),smatchups[],2,FALSE)</f>
        <v>#N/A</v>
      </c>
      <c r="K75825" t="e">
        <f t="shared" si="3596"/>
        <v>#N/A</v>
      </c>
      <c r="L75825" t="e">
        <f t="shared" si="3595"/>
        <v>#N/A</v>
      </c>
      <c r="M75825" t="e">
        <f t="shared" si="3597"/>
        <v>#N/A</v>
      </c>
    </row>
    <row r="75826" spans="10:13" x14ac:dyDescent="0.35">
      <c r="J75826" t="e">
        <f>wOBA+VLOOKUP(D75826,order[],2,FALSE)+VLOOKUP(IF(F75826&gt;7,8,IF(F75826=0,1,F75826)),pitches[],2,FALSE)+VLOOKUP(IF(E75826&gt;2,3,E75826),smatchups[],2,FALSE)</f>
        <v>#N/A</v>
      </c>
      <c r="K75826" t="e">
        <f t="shared" si="3596"/>
        <v>#N/A</v>
      </c>
      <c r="L75826" t="e">
        <f t="shared" si="3595"/>
        <v>#N/A</v>
      </c>
      <c r="M75826" t="e">
        <f t="shared" si="3597"/>
        <v>#N/A</v>
      </c>
    </row>
    <row r="75827" spans="10:13" x14ac:dyDescent="0.35">
      <c r="J75827" t="e">
        <f>wOBA+VLOOKUP(D75827,order[],2,FALSE)+VLOOKUP(IF(F75827&gt;7,8,IF(F75827=0,1,F75827)),pitches[],2,FALSE)+VLOOKUP(IF(E75827&gt;2,3,E75827),smatchups[],2,FALSE)</f>
        <v>#N/A</v>
      </c>
      <c r="K75827" t="e">
        <f t="shared" si="3596"/>
        <v>#N/A</v>
      </c>
      <c r="L75827" t="e">
        <f t="shared" si="3595"/>
        <v>#N/A</v>
      </c>
      <c r="M75827" t="e">
        <f t="shared" si="3597"/>
        <v>#N/A</v>
      </c>
    </row>
    <row r="75828" spans="10:13" x14ac:dyDescent="0.35">
      <c r="J75828" t="e">
        <f>wOBA+VLOOKUP(D75828,order[],2,FALSE)+VLOOKUP(IF(F75828&gt;7,8,IF(F75828=0,1,F75828)),pitches[],2,FALSE)+VLOOKUP(IF(E75828&gt;2,3,E75828),smatchups[],2,FALSE)</f>
        <v>#N/A</v>
      </c>
      <c r="K75828" t="e">
        <f t="shared" si="3596"/>
        <v>#N/A</v>
      </c>
      <c r="L75828" t="e">
        <f t="shared" si="3595"/>
        <v>#N/A</v>
      </c>
      <c r="M75828" t="e">
        <f t="shared" si="3597"/>
        <v>#N/A</v>
      </c>
    </row>
    <row r="75829" spans="10:13" x14ac:dyDescent="0.35">
      <c r="J75829" t="e">
        <f>wOBA+VLOOKUP(D75829,order[],2,FALSE)+VLOOKUP(IF(F75829&gt;7,8,IF(F75829=0,1,F75829)),pitches[],2,FALSE)+VLOOKUP(IF(E75829&gt;2,3,E75829),smatchups[],2,FALSE)</f>
        <v>#N/A</v>
      </c>
      <c r="K75829" t="e">
        <f t="shared" si="3596"/>
        <v>#N/A</v>
      </c>
      <c r="L75829" t="e">
        <f t="shared" si="3595"/>
        <v>#N/A</v>
      </c>
      <c r="M75829" t="e">
        <f t="shared" si="3597"/>
        <v>#N/A</v>
      </c>
    </row>
    <row r="75830" spans="10:13" x14ac:dyDescent="0.35">
      <c r="J75830" t="e">
        <f>wOBA+VLOOKUP(D75830,order[],2,FALSE)+VLOOKUP(IF(F75830&gt;7,8,IF(F75830=0,1,F75830)),pitches[],2,FALSE)+VLOOKUP(IF(E75830&gt;2,3,E75830),smatchups[],2,FALSE)</f>
        <v>#N/A</v>
      </c>
      <c r="K75830" t="e">
        <f t="shared" si="3596"/>
        <v>#N/A</v>
      </c>
      <c r="L75830" t="e">
        <f t="shared" si="3595"/>
        <v>#N/A</v>
      </c>
      <c r="M75830" t="e">
        <f t="shared" si="3597"/>
        <v>#N/A</v>
      </c>
    </row>
    <row r="75831" spans="10:13" x14ac:dyDescent="0.35">
      <c r="J75831" t="e">
        <f>wOBA+VLOOKUP(D75831,order[],2,FALSE)+VLOOKUP(IF(F75831&gt;7,8,IF(F75831=0,1,F75831)),pitches[],2,FALSE)+VLOOKUP(IF(E75831&gt;2,3,E75831),smatchups[],2,FALSE)</f>
        <v>#N/A</v>
      </c>
      <c r="K75831" t="e">
        <f t="shared" si="3596"/>
        <v>#N/A</v>
      </c>
      <c r="L75831" t="e">
        <f t="shared" si="3595"/>
        <v>#N/A</v>
      </c>
      <c r="M75831" t="e">
        <f t="shared" si="3597"/>
        <v>#N/A</v>
      </c>
    </row>
    <row r="75832" spans="10:13" x14ac:dyDescent="0.35">
      <c r="J75832" t="e">
        <f>wOBA+VLOOKUP(D75832,order[],2,FALSE)+VLOOKUP(IF(F75832&gt;7,8,IF(F75832=0,1,F75832)),pitches[],2,FALSE)+VLOOKUP(IF(E75832&gt;2,3,E75832),smatchups[],2,FALSE)</f>
        <v>#N/A</v>
      </c>
      <c r="K75832" t="e">
        <f t="shared" si="3596"/>
        <v>#N/A</v>
      </c>
      <c r="L75832" t="e">
        <f t="shared" si="3595"/>
        <v>#N/A</v>
      </c>
      <c r="M75832" t="e">
        <f t="shared" si="3597"/>
        <v>#N/A</v>
      </c>
    </row>
    <row r="75833" spans="10:13" x14ac:dyDescent="0.35">
      <c r="J75833" t="e">
        <f>wOBA+VLOOKUP(D75833,order[],2,FALSE)+VLOOKUP(IF(F75833&gt;7,8,IF(F75833=0,1,F75833)),pitches[],2,FALSE)+VLOOKUP(IF(E75833&gt;2,3,E75833),smatchups[],2,FALSE)</f>
        <v>#N/A</v>
      </c>
      <c r="K75833" t="e">
        <f t="shared" si="3596"/>
        <v>#N/A</v>
      </c>
      <c r="L75833" t="e">
        <f t="shared" si="3595"/>
        <v>#N/A</v>
      </c>
      <c r="M75833" t="e">
        <f t="shared" si="3597"/>
        <v>#N/A</v>
      </c>
    </row>
    <row r="75834" spans="10:13" x14ac:dyDescent="0.35">
      <c r="J75834" t="e">
        <f>wOBA+VLOOKUP(D75834,order[],2,FALSE)+VLOOKUP(IF(F75834&gt;7,8,IF(F75834=0,1,F75834)),pitches[],2,FALSE)+VLOOKUP(IF(E75834&gt;2,3,E75834),smatchups[],2,FALSE)</f>
        <v>#N/A</v>
      </c>
      <c r="K75834" t="e">
        <f t="shared" si="3596"/>
        <v>#N/A</v>
      </c>
      <c r="L75834" t="e">
        <f t="shared" si="3595"/>
        <v>#N/A</v>
      </c>
      <c r="M75834" t="e">
        <f t="shared" si="3597"/>
        <v>#N/A</v>
      </c>
    </row>
    <row r="75835" spans="10:13" x14ac:dyDescent="0.35">
      <c r="J75835" t="e">
        <f>wOBA+VLOOKUP(D75835,order[],2,FALSE)+VLOOKUP(IF(F75835&gt;7,8,IF(F75835=0,1,F75835)),pitches[],2,FALSE)+VLOOKUP(IF(E75835&gt;2,3,E75835),smatchups[],2,FALSE)</f>
        <v>#N/A</v>
      </c>
      <c r="K75835" t="e">
        <f t="shared" si="3596"/>
        <v>#N/A</v>
      </c>
      <c r="L75835" t="e">
        <f t="shared" si="3595"/>
        <v>#N/A</v>
      </c>
      <c r="M75835" t="e">
        <f t="shared" si="3597"/>
        <v>#N/A</v>
      </c>
    </row>
    <row r="75836" spans="10:13" x14ac:dyDescent="0.35">
      <c r="J75836" t="e">
        <f>wOBA+VLOOKUP(D75836,order[],2,FALSE)+VLOOKUP(IF(F75836&gt;7,8,IF(F75836=0,1,F75836)),pitches[],2,FALSE)+VLOOKUP(IF(E75836&gt;2,3,E75836),smatchups[],2,FALSE)</f>
        <v>#N/A</v>
      </c>
      <c r="K75836" t="e">
        <f t="shared" si="3596"/>
        <v>#N/A</v>
      </c>
      <c r="L75836" t="e">
        <f t="shared" si="3595"/>
        <v>#N/A</v>
      </c>
      <c r="M75836" t="e">
        <f t="shared" si="3597"/>
        <v>#N/A</v>
      </c>
    </row>
    <row r="75837" spans="10:13" x14ac:dyDescent="0.35">
      <c r="J75837" t="e">
        <f>wOBA+VLOOKUP(D75837,order[],2,FALSE)+VLOOKUP(IF(F75837&gt;7,8,IF(F75837=0,1,F75837)),pitches[],2,FALSE)+VLOOKUP(IF(E75837&gt;2,3,E75837),smatchups[],2,FALSE)</f>
        <v>#N/A</v>
      </c>
      <c r="K75837" t="e">
        <f t="shared" si="3596"/>
        <v>#N/A</v>
      </c>
      <c r="L75837" t="e">
        <f t="shared" si="3595"/>
        <v>#N/A</v>
      </c>
      <c r="M75837" t="e">
        <f t="shared" si="3597"/>
        <v>#N/A</v>
      </c>
    </row>
    <row r="75838" spans="10:13" x14ac:dyDescent="0.35">
      <c r="J75838" t="e">
        <f>wOBA+VLOOKUP(D75838,order[],2,FALSE)+VLOOKUP(IF(F75838&gt;7,8,IF(F75838=0,1,F75838)),pitches[],2,FALSE)+VLOOKUP(IF(E75838&gt;2,3,E75838),smatchups[],2,FALSE)</f>
        <v>#N/A</v>
      </c>
      <c r="K75838" t="e">
        <f t="shared" si="3596"/>
        <v>#N/A</v>
      </c>
      <c r="L75838" t="e">
        <f t="shared" si="3595"/>
        <v>#N/A</v>
      </c>
      <c r="M75838" t="e">
        <f t="shared" si="3597"/>
        <v>#N/A</v>
      </c>
    </row>
    <row r="75839" spans="10:13" x14ac:dyDescent="0.35">
      <c r="J75839" t="e">
        <f>wOBA+VLOOKUP(D75839,order[],2,FALSE)+VLOOKUP(IF(F75839&gt;7,8,IF(F75839=0,1,F75839)),pitches[],2,FALSE)+VLOOKUP(IF(E75839&gt;2,3,E75839),smatchups[],2,FALSE)</f>
        <v>#N/A</v>
      </c>
      <c r="K75839" t="e">
        <f t="shared" si="3596"/>
        <v>#N/A</v>
      </c>
      <c r="L75839" t="e">
        <f t="shared" si="3595"/>
        <v>#N/A</v>
      </c>
      <c r="M75839" t="e">
        <f t="shared" si="3597"/>
        <v>#N/A</v>
      </c>
    </row>
    <row r="75840" spans="10:13" x14ac:dyDescent="0.35">
      <c r="J75840" t="e">
        <f>wOBA+VLOOKUP(D75840,order[],2,FALSE)+VLOOKUP(IF(F75840&gt;7,8,IF(F75840=0,1,F75840)),pitches[],2,FALSE)+VLOOKUP(IF(E75840&gt;2,3,E75840),smatchups[],2,FALSE)</f>
        <v>#N/A</v>
      </c>
      <c r="K75840" t="e">
        <f t="shared" si="3596"/>
        <v>#N/A</v>
      </c>
      <c r="L75840" t="e">
        <f t="shared" si="3595"/>
        <v>#N/A</v>
      </c>
      <c r="M75840" t="e">
        <f t="shared" si="3597"/>
        <v>#N/A</v>
      </c>
    </row>
    <row r="75841" spans="10:13" x14ac:dyDescent="0.35">
      <c r="J75841" t="e">
        <f>wOBA+VLOOKUP(D75841,order[],2,FALSE)+VLOOKUP(IF(F75841&gt;7,8,IF(F75841=0,1,F75841)),pitches[],2,FALSE)+VLOOKUP(IF(E75841&gt;2,3,E75841),smatchups[],2,FALSE)</f>
        <v>#N/A</v>
      </c>
      <c r="K75841" t="e">
        <f t="shared" si="3596"/>
        <v>#N/A</v>
      </c>
      <c r="L75841" t="e">
        <f t="shared" si="3595"/>
        <v>#N/A</v>
      </c>
      <c r="M75841" t="e">
        <f t="shared" si="3597"/>
        <v>#N/A</v>
      </c>
    </row>
    <row r="75842" spans="10:13" x14ac:dyDescent="0.35">
      <c r="J75842" t="e">
        <f>wOBA+VLOOKUP(D75842,order[],2,FALSE)+VLOOKUP(IF(F75842&gt;7,8,IF(F75842=0,1,F75842)),pitches[],2,FALSE)+VLOOKUP(IF(E75842&gt;2,3,E75842),smatchups[],2,FALSE)</f>
        <v>#N/A</v>
      </c>
      <c r="K75842" t="e">
        <f t="shared" si="3596"/>
        <v>#N/A</v>
      </c>
      <c r="L75842" t="e">
        <f t="shared" ref="L75842:L75905" si="3598">IF(E75842=0,BF$1+BE$1*F75842,IF(E75842=1,BF$2+BE$2*F75842,IF(E75842=2,BF$3+BE$3*F75842,BF$4+BE$4*F75842)))+J75842</f>
        <v>#N/A</v>
      </c>
      <c r="M75842" t="e">
        <f t="shared" si="3597"/>
        <v>#N/A</v>
      </c>
    </row>
    <row r="75843" spans="10:13" x14ac:dyDescent="0.35">
      <c r="J75843" t="e">
        <f>wOBA+VLOOKUP(D75843,order[],2,FALSE)+VLOOKUP(IF(F75843&gt;7,8,IF(F75843=0,1,F75843)),pitches[],2,FALSE)+VLOOKUP(IF(E75843&gt;2,3,E75843),smatchups[],2,FALSE)</f>
        <v>#N/A</v>
      </c>
      <c r="K75843" t="e">
        <f t="shared" ref="K75843:K75906" si="3599">H75843-J75843</f>
        <v>#N/A</v>
      </c>
      <c r="L75843" t="e">
        <f t="shared" si="3598"/>
        <v>#N/A</v>
      </c>
      <c r="M75843" t="e">
        <f t="shared" ref="M75843:M75906" si="3600">H75843-L75843</f>
        <v>#N/A</v>
      </c>
    </row>
    <row r="75844" spans="10:13" x14ac:dyDescent="0.35">
      <c r="J75844" t="e">
        <f>wOBA+VLOOKUP(D75844,order[],2,FALSE)+VLOOKUP(IF(F75844&gt;7,8,IF(F75844=0,1,F75844)),pitches[],2,FALSE)+VLOOKUP(IF(E75844&gt;2,3,E75844),smatchups[],2,FALSE)</f>
        <v>#N/A</v>
      </c>
      <c r="K75844" t="e">
        <f t="shared" si="3599"/>
        <v>#N/A</v>
      </c>
      <c r="L75844" t="e">
        <f t="shared" si="3598"/>
        <v>#N/A</v>
      </c>
      <c r="M75844" t="e">
        <f t="shared" si="3600"/>
        <v>#N/A</v>
      </c>
    </row>
    <row r="75845" spans="10:13" x14ac:dyDescent="0.35">
      <c r="J75845" t="e">
        <f>wOBA+VLOOKUP(D75845,order[],2,FALSE)+VLOOKUP(IF(F75845&gt;7,8,IF(F75845=0,1,F75845)),pitches[],2,FALSE)+VLOOKUP(IF(E75845&gt;2,3,E75845),smatchups[],2,FALSE)</f>
        <v>#N/A</v>
      </c>
      <c r="K75845" t="e">
        <f t="shared" si="3599"/>
        <v>#N/A</v>
      </c>
      <c r="L75845" t="e">
        <f t="shared" si="3598"/>
        <v>#N/A</v>
      </c>
      <c r="M75845" t="e">
        <f t="shared" si="3600"/>
        <v>#N/A</v>
      </c>
    </row>
    <row r="75846" spans="10:13" x14ac:dyDescent="0.35">
      <c r="J75846" t="e">
        <f>wOBA+VLOOKUP(D75846,order[],2,FALSE)+VLOOKUP(IF(F75846&gt;7,8,IF(F75846=0,1,F75846)),pitches[],2,FALSE)+VLOOKUP(IF(E75846&gt;2,3,E75846),smatchups[],2,FALSE)</f>
        <v>#N/A</v>
      </c>
      <c r="K75846" t="e">
        <f t="shared" si="3599"/>
        <v>#N/A</v>
      </c>
      <c r="L75846" t="e">
        <f t="shared" si="3598"/>
        <v>#N/A</v>
      </c>
      <c r="M75846" t="e">
        <f t="shared" si="3600"/>
        <v>#N/A</v>
      </c>
    </row>
    <row r="75847" spans="10:13" x14ac:dyDescent="0.35">
      <c r="J75847" t="e">
        <f>wOBA+VLOOKUP(D75847,order[],2,FALSE)+VLOOKUP(IF(F75847&gt;7,8,IF(F75847=0,1,F75847)),pitches[],2,FALSE)+VLOOKUP(IF(E75847&gt;2,3,E75847),smatchups[],2,FALSE)</f>
        <v>#N/A</v>
      </c>
      <c r="K75847" t="e">
        <f t="shared" si="3599"/>
        <v>#N/A</v>
      </c>
      <c r="L75847" t="e">
        <f t="shared" si="3598"/>
        <v>#N/A</v>
      </c>
      <c r="M75847" t="e">
        <f t="shared" si="3600"/>
        <v>#N/A</v>
      </c>
    </row>
    <row r="75848" spans="10:13" x14ac:dyDescent="0.35">
      <c r="J75848" t="e">
        <f>wOBA+VLOOKUP(D75848,order[],2,FALSE)+VLOOKUP(IF(F75848&gt;7,8,IF(F75848=0,1,F75848)),pitches[],2,FALSE)+VLOOKUP(IF(E75848&gt;2,3,E75848),smatchups[],2,FALSE)</f>
        <v>#N/A</v>
      </c>
      <c r="K75848" t="e">
        <f t="shared" si="3599"/>
        <v>#N/A</v>
      </c>
      <c r="L75848" t="e">
        <f t="shared" si="3598"/>
        <v>#N/A</v>
      </c>
      <c r="M75848" t="e">
        <f t="shared" si="3600"/>
        <v>#N/A</v>
      </c>
    </row>
    <row r="75849" spans="10:13" x14ac:dyDescent="0.35">
      <c r="J75849" t="e">
        <f>wOBA+VLOOKUP(D75849,order[],2,FALSE)+VLOOKUP(IF(F75849&gt;7,8,IF(F75849=0,1,F75849)),pitches[],2,FALSE)+VLOOKUP(IF(E75849&gt;2,3,E75849),smatchups[],2,FALSE)</f>
        <v>#N/A</v>
      </c>
      <c r="K75849" t="e">
        <f t="shared" si="3599"/>
        <v>#N/A</v>
      </c>
      <c r="L75849" t="e">
        <f t="shared" si="3598"/>
        <v>#N/A</v>
      </c>
      <c r="M75849" t="e">
        <f t="shared" si="3600"/>
        <v>#N/A</v>
      </c>
    </row>
    <row r="75850" spans="10:13" x14ac:dyDescent="0.35">
      <c r="J75850" t="e">
        <f>wOBA+VLOOKUP(D75850,order[],2,FALSE)+VLOOKUP(IF(F75850&gt;7,8,IF(F75850=0,1,F75850)),pitches[],2,FALSE)+VLOOKUP(IF(E75850&gt;2,3,E75850),smatchups[],2,FALSE)</f>
        <v>#N/A</v>
      </c>
      <c r="K75850" t="e">
        <f t="shared" si="3599"/>
        <v>#N/A</v>
      </c>
      <c r="L75850" t="e">
        <f t="shared" si="3598"/>
        <v>#N/A</v>
      </c>
      <c r="M75850" t="e">
        <f t="shared" si="3600"/>
        <v>#N/A</v>
      </c>
    </row>
    <row r="75851" spans="10:13" x14ac:dyDescent="0.35">
      <c r="J75851" t="e">
        <f>wOBA+VLOOKUP(D75851,order[],2,FALSE)+VLOOKUP(IF(F75851&gt;7,8,IF(F75851=0,1,F75851)),pitches[],2,FALSE)+VLOOKUP(IF(E75851&gt;2,3,E75851),smatchups[],2,FALSE)</f>
        <v>#N/A</v>
      </c>
      <c r="K75851" t="e">
        <f t="shared" si="3599"/>
        <v>#N/A</v>
      </c>
      <c r="L75851" t="e">
        <f t="shared" si="3598"/>
        <v>#N/A</v>
      </c>
      <c r="M75851" t="e">
        <f t="shared" si="3600"/>
        <v>#N/A</v>
      </c>
    </row>
    <row r="75852" spans="10:13" x14ac:dyDescent="0.35">
      <c r="J75852" t="e">
        <f>wOBA+VLOOKUP(D75852,order[],2,FALSE)+VLOOKUP(IF(F75852&gt;7,8,IF(F75852=0,1,F75852)),pitches[],2,FALSE)+VLOOKUP(IF(E75852&gt;2,3,E75852),smatchups[],2,FALSE)</f>
        <v>#N/A</v>
      </c>
      <c r="K75852" t="e">
        <f t="shared" si="3599"/>
        <v>#N/A</v>
      </c>
      <c r="L75852" t="e">
        <f t="shared" si="3598"/>
        <v>#N/A</v>
      </c>
      <c r="M75852" t="e">
        <f t="shared" si="3600"/>
        <v>#N/A</v>
      </c>
    </row>
    <row r="75853" spans="10:13" x14ac:dyDescent="0.35">
      <c r="J75853" t="e">
        <f>wOBA+VLOOKUP(D75853,order[],2,FALSE)+VLOOKUP(IF(F75853&gt;7,8,IF(F75853=0,1,F75853)),pitches[],2,FALSE)+VLOOKUP(IF(E75853&gt;2,3,E75853),smatchups[],2,FALSE)</f>
        <v>#N/A</v>
      </c>
      <c r="K75853" t="e">
        <f t="shared" si="3599"/>
        <v>#N/A</v>
      </c>
      <c r="L75853" t="e">
        <f t="shared" si="3598"/>
        <v>#N/A</v>
      </c>
      <c r="M75853" t="e">
        <f t="shared" si="3600"/>
        <v>#N/A</v>
      </c>
    </row>
    <row r="75854" spans="10:13" x14ac:dyDescent="0.35">
      <c r="J75854" t="e">
        <f>wOBA+VLOOKUP(D75854,order[],2,FALSE)+VLOOKUP(IF(F75854&gt;7,8,IF(F75854=0,1,F75854)),pitches[],2,FALSE)+VLOOKUP(IF(E75854&gt;2,3,E75854),smatchups[],2,FALSE)</f>
        <v>#N/A</v>
      </c>
      <c r="K75854" t="e">
        <f t="shared" si="3599"/>
        <v>#N/A</v>
      </c>
      <c r="L75854" t="e">
        <f t="shared" si="3598"/>
        <v>#N/A</v>
      </c>
      <c r="M75854" t="e">
        <f t="shared" si="3600"/>
        <v>#N/A</v>
      </c>
    </row>
    <row r="75855" spans="10:13" x14ac:dyDescent="0.35">
      <c r="J75855" t="e">
        <f>wOBA+VLOOKUP(D75855,order[],2,FALSE)+VLOOKUP(IF(F75855&gt;7,8,IF(F75855=0,1,F75855)),pitches[],2,FALSE)+VLOOKUP(IF(E75855&gt;2,3,E75855),smatchups[],2,FALSE)</f>
        <v>#N/A</v>
      </c>
      <c r="K75855" t="e">
        <f t="shared" si="3599"/>
        <v>#N/A</v>
      </c>
      <c r="L75855" t="e">
        <f t="shared" si="3598"/>
        <v>#N/A</v>
      </c>
      <c r="M75855" t="e">
        <f t="shared" si="3600"/>
        <v>#N/A</v>
      </c>
    </row>
    <row r="75856" spans="10:13" x14ac:dyDescent="0.35">
      <c r="J75856" t="e">
        <f>wOBA+VLOOKUP(D75856,order[],2,FALSE)+VLOOKUP(IF(F75856&gt;7,8,IF(F75856=0,1,F75856)),pitches[],2,FALSE)+VLOOKUP(IF(E75856&gt;2,3,E75856),smatchups[],2,FALSE)</f>
        <v>#N/A</v>
      </c>
      <c r="K75856" t="e">
        <f t="shared" si="3599"/>
        <v>#N/A</v>
      </c>
      <c r="L75856" t="e">
        <f t="shared" si="3598"/>
        <v>#N/A</v>
      </c>
      <c r="M75856" t="e">
        <f t="shared" si="3600"/>
        <v>#N/A</v>
      </c>
    </row>
    <row r="75857" spans="10:13" x14ac:dyDescent="0.35">
      <c r="J75857" t="e">
        <f>wOBA+VLOOKUP(D75857,order[],2,FALSE)+VLOOKUP(IF(F75857&gt;7,8,IF(F75857=0,1,F75857)),pitches[],2,FALSE)+VLOOKUP(IF(E75857&gt;2,3,E75857),smatchups[],2,FALSE)</f>
        <v>#N/A</v>
      </c>
      <c r="K75857" t="e">
        <f t="shared" si="3599"/>
        <v>#N/A</v>
      </c>
      <c r="L75857" t="e">
        <f t="shared" si="3598"/>
        <v>#N/A</v>
      </c>
      <c r="M75857" t="e">
        <f t="shared" si="3600"/>
        <v>#N/A</v>
      </c>
    </row>
    <row r="75858" spans="10:13" x14ac:dyDescent="0.35">
      <c r="J75858" t="e">
        <f>wOBA+VLOOKUP(D75858,order[],2,FALSE)+VLOOKUP(IF(F75858&gt;7,8,IF(F75858=0,1,F75858)),pitches[],2,FALSE)+VLOOKUP(IF(E75858&gt;2,3,E75858),smatchups[],2,FALSE)</f>
        <v>#N/A</v>
      </c>
      <c r="K75858" t="e">
        <f t="shared" si="3599"/>
        <v>#N/A</v>
      </c>
      <c r="L75858" t="e">
        <f t="shared" si="3598"/>
        <v>#N/A</v>
      </c>
      <c r="M75858" t="e">
        <f t="shared" si="3600"/>
        <v>#N/A</v>
      </c>
    </row>
    <row r="75859" spans="10:13" x14ac:dyDescent="0.35">
      <c r="J75859" t="e">
        <f>wOBA+VLOOKUP(D75859,order[],2,FALSE)+VLOOKUP(IF(F75859&gt;7,8,IF(F75859=0,1,F75859)),pitches[],2,FALSE)+VLOOKUP(IF(E75859&gt;2,3,E75859),smatchups[],2,FALSE)</f>
        <v>#N/A</v>
      </c>
      <c r="K75859" t="e">
        <f t="shared" si="3599"/>
        <v>#N/A</v>
      </c>
      <c r="L75859" t="e">
        <f t="shared" si="3598"/>
        <v>#N/A</v>
      </c>
      <c r="M75859" t="e">
        <f t="shared" si="3600"/>
        <v>#N/A</v>
      </c>
    </row>
    <row r="75860" spans="10:13" x14ac:dyDescent="0.35">
      <c r="J75860" t="e">
        <f>wOBA+VLOOKUP(D75860,order[],2,FALSE)+VLOOKUP(IF(F75860&gt;7,8,IF(F75860=0,1,F75860)),pitches[],2,FALSE)+VLOOKUP(IF(E75860&gt;2,3,E75860),smatchups[],2,FALSE)</f>
        <v>#N/A</v>
      </c>
      <c r="K75860" t="e">
        <f t="shared" si="3599"/>
        <v>#N/A</v>
      </c>
      <c r="L75860" t="e">
        <f t="shared" si="3598"/>
        <v>#N/A</v>
      </c>
      <c r="M75860" t="e">
        <f t="shared" si="3600"/>
        <v>#N/A</v>
      </c>
    </row>
    <row r="75861" spans="10:13" x14ac:dyDescent="0.35">
      <c r="J75861" t="e">
        <f>wOBA+VLOOKUP(D75861,order[],2,FALSE)+VLOOKUP(IF(F75861&gt;7,8,IF(F75861=0,1,F75861)),pitches[],2,FALSE)+VLOOKUP(IF(E75861&gt;2,3,E75861),smatchups[],2,FALSE)</f>
        <v>#N/A</v>
      </c>
      <c r="K75861" t="e">
        <f t="shared" si="3599"/>
        <v>#N/A</v>
      </c>
      <c r="L75861" t="e">
        <f t="shared" si="3598"/>
        <v>#N/A</v>
      </c>
      <c r="M75861" t="e">
        <f t="shared" si="3600"/>
        <v>#N/A</v>
      </c>
    </row>
    <row r="75862" spans="10:13" x14ac:dyDescent="0.35">
      <c r="J75862" t="e">
        <f>wOBA+VLOOKUP(D75862,order[],2,FALSE)+VLOOKUP(IF(F75862&gt;7,8,IF(F75862=0,1,F75862)),pitches[],2,FALSE)+VLOOKUP(IF(E75862&gt;2,3,E75862),smatchups[],2,FALSE)</f>
        <v>#N/A</v>
      </c>
      <c r="K75862" t="e">
        <f t="shared" si="3599"/>
        <v>#N/A</v>
      </c>
      <c r="L75862" t="e">
        <f t="shared" si="3598"/>
        <v>#N/A</v>
      </c>
      <c r="M75862" t="e">
        <f t="shared" si="3600"/>
        <v>#N/A</v>
      </c>
    </row>
    <row r="75863" spans="10:13" x14ac:dyDescent="0.35">
      <c r="J75863" t="e">
        <f>wOBA+VLOOKUP(D75863,order[],2,FALSE)+VLOOKUP(IF(F75863&gt;7,8,IF(F75863=0,1,F75863)),pitches[],2,FALSE)+VLOOKUP(IF(E75863&gt;2,3,E75863),smatchups[],2,FALSE)</f>
        <v>#N/A</v>
      </c>
      <c r="K75863" t="e">
        <f t="shared" si="3599"/>
        <v>#N/A</v>
      </c>
      <c r="L75863" t="e">
        <f t="shared" si="3598"/>
        <v>#N/A</v>
      </c>
      <c r="M75863" t="e">
        <f t="shared" si="3600"/>
        <v>#N/A</v>
      </c>
    </row>
    <row r="75864" spans="10:13" x14ac:dyDescent="0.35">
      <c r="J75864" t="e">
        <f>wOBA+VLOOKUP(D75864,order[],2,FALSE)+VLOOKUP(IF(F75864&gt;7,8,IF(F75864=0,1,F75864)),pitches[],2,FALSE)+VLOOKUP(IF(E75864&gt;2,3,E75864),smatchups[],2,FALSE)</f>
        <v>#N/A</v>
      </c>
      <c r="K75864" t="e">
        <f t="shared" si="3599"/>
        <v>#N/A</v>
      </c>
      <c r="L75864" t="e">
        <f t="shared" si="3598"/>
        <v>#N/A</v>
      </c>
      <c r="M75864" t="e">
        <f t="shared" si="3600"/>
        <v>#N/A</v>
      </c>
    </row>
    <row r="75865" spans="10:13" x14ac:dyDescent="0.35">
      <c r="J75865" t="e">
        <f>wOBA+VLOOKUP(D75865,order[],2,FALSE)+VLOOKUP(IF(F75865&gt;7,8,IF(F75865=0,1,F75865)),pitches[],2,FALSE)+VLOOKUP(IF(E75865&gt;2,3,E75865),smatchups[],2,FALSE)</f>
        <v>#N/A</v>
      </c>
      <c r="K75865" t="e">
        <f t="shared" si="3599"/>
        <v>#N/A</v>
      </c>
      <c r="L75865" t="e">
        <f t="shared" si="3598"/>
        <v>#N/A</v>
      </c>
      <c r="M75865" t="e">
        <f t="shared" si="3600"/>
        <v>#N/A</v>
      </c>
    </row>
    <row r="75866" spans="10:13" x14ac:dyDescent="0.35">
      <c r="J75866" t="e">
        <f>wOBA+VLOOKUP(D75866,order[],2,FALSE)+VLOOKUP(IF(F75866&gt;7,8,IF(F75866=0,1,F75866)),pitches[],2,FALSE)+VLOOKUP(IF(E75866&gt;2,3,E75866),smatchups[],2,FALSE)</f>
        <v>#N/A</v>
      </c>
      <c r="K75866" t="e">
        <f t="shared" si="3599"/>
        <v>#N/A</v>
      </c>
      <c r="L75866" t="e">
        <f t="shared" si="3598"/>
        <v>#N/A</v>
      </c>
      <c r="M75866" t="e">
        <f t="shared" si="3600"/>
        <v>#N/A</v>
      </c>
    </row>
    <row r="75867" spans="10:13" x14ac:dyDescent="0.35">
      <c r="J75867" t="e">
        <f>wOBA+VLOOKUP(D75867,order[],2,FALSE)+VLOOKUP(IF(F75867&gt;7,8,IF(F75867=0,1,F75867)),pitches[],2,FALSE)+VLOOKUP(IF(E75867&gt;2,3,E75867),smatchups[],2,FALSE)</f>
        <v>#N/A</v>
      </c>
      <c r="K75867" t="e">
        <f t="shared" si="3599"/>
        <v>#N/A</v>
      </c>
      <c r="L75867" t="e">
        <f t="shared" si="3598"/>
        <v>#N/A</v>
      </c>
      <c r="M75867" t="e">
        <f t="shared" si="3600"/>
        <v>#N/A</v>
      </c>
    </row>
    <row r="75868" spans="10:13" x14ac:dyDescent="0.35">
      <c r="J75868" t="e">
        <f>wOBA+VLOOKUP(D75868,order[],2,FALSE)+VLOOKUP(IF(F75868&gt;7,8,IF(F75868=0,1,F75868)),pitches[],2,FALSE)+VLOOKUP(IF(E75868&gt;2,3,E75868),smatchups[],2,FALSE)</f>
        <v>#N/A</v>
      </c>
      <c r="K75868" t="e">
        <f t="shared" si="3599"/>
        <v>#N/A</v>
      </c>
      <c r="L75868" t="e">
        <f t="shared" si="3598"/>
        <v>#N/A</v>
      </c>
      <c r="M75868" t="e">
        <f t="shared" si="3600"/>
        <v>#N/A</v>
      </c>
    </row>
    <row r="75869" spans="10:13" x14ac:dyDescent="0.35">
      <c r="J75869" t="e">
        <f>wOBA+VLOOKUP(D75869,order[],2,FALSE)+VLOOKUP(IF(F75869&gt;7,8,IF(F75869=0,1,F75869)),pitches[],2,FALSE)+VLOOKUP(IF(E75869&gt;2,3,E75869),smatchups[],2,FALSE)</f>
        <v>#N/A</v>
      </c>
      <c r="K75869" t="e">
        <f t="shared" si="3599"/>
        <v>#N/A</v>
      </c>
      <c r="L75869" t="e">
        <f t="shared" si="3598"/>
        <v>#N/A</v>
      </c>
      <c r="M75869" t="e">
        <f t="shared" si="3600"/>
        <v>#N/A</v>
      </c>
    </row>
    <row r="75870" spans="10:13" x14ac:dyDescent="0.35">
      <c r="J75870" t="e">
        <f>wOBA+VLOOKUP(D75870,order[],2,FALSE)+VLOOKUP(IF(F75870&gt;7,8,IF(F75870=0,1,F75870)),pitches[],2,FALSE)+VLOOKUP(IF(E75870&gt;2,3,E75870),smatchups[],2,FALSE)</f>
        <v>#N/A</v>
      </c>
      <c r="K75870" t="e">
        <f t="shared" si="3599"/>
        <v>#N/A</v>
      </c>
      <c r="L75870" t="e">
        <f t="shared" si="3598"/>
        <v>#N/A</v>
      </c>
      <c r="M75870" t="e">
        <f t="shared" si="3600"/>
        <v>#N/A</v>
      </c>
    </row>
    <row r="75871" spans="10:13" x14ac:dyDescent="0.35">
      <c r="J75871" t="e">
        <f>wOBA+VLOOKUP(D75871,order[],2,FALSE)+VLOOKUP(IF(F75871&gt;7,8,IF(F75871=0,1,F75871)),pitches[],2,FALSE)+VLOOKUP(IF(E75871&gt;2,3,E75871),smatchups[],2,FALSE)</f>
        <v>#N/A</v>
      </c>
      <c r="K75871" t="e">
        <f t="shared" si="3599"/>
        <v>#N/A</v>
      </c>
      <c r="L75871" t="e">
        <f t="shared" si="3598"/>
        <v>#N/A</v>
      </c>
      <c r="M75871" t="e">
        <f t="shared" si="3600"/>
        <v>#N/A</v>
      </c>
    </row>
    <row r="75872" spans="10:13" x14ac:dyDescent="0.35">
      <c r="J75872" t="e">
        <f>wOBA+VLOOKUP(D75872,order[],2,FALSE)+VLOOKUP(IF(F75872&gt;7,8,IF(F75872=0,1,F75872)),pitches[],2,FALSE)+VLOOKUP(IF(E75872&gt;2,3,E75872),smatchups[],2,FALSE)</f>
        <v>#N/A</v>
      </c>
      <c r="K75872" t="e">
        <f t="shared" si="3599"/>
        <v>#N/A</v>
      </c>
      <c r="L75872" t="e">
        <f t="shared" si="3598"/>
        <v>#N/A</v>
      </c>
      <c r="M75872" t="e">
        <f t="shared" si="3600"/>
        <v>#N/A</v>
      </c>
    </row>
    <row r="75873" spans="10:13" x14ac:dyDescent="0.35">
      <c r="J75873" t="e">
        <f>wOBA+VLOOKUP(D75873,order[],2,FALSE)+VLOOKUP(IF(F75873&gt;7,8,IF(F75873=0,1,F75873)),pitches[],2,FALSE)+VLOOKUP(IF(E75873&gt;2,3,E75873),smatchups[],2,FALSE)</f>
        <v>#N/A</v>
      </c>
      <c r="K75873" t="e">
        <f t="shared" si="3599"/>
        <v>#N/A</v>
      </c>
      <c r="L75873" t="e">
        <f t="shared" si="3598"/>
        <v>#N/A</v>
      </c>
      <c r="M75873" t="e">
        <f t="shared" si="3600"/>
        <v>#N/A</v>
      </c>
    </row>
    <row r="75874" spans="10:13" x14ac:dyDescent="0.35">
      <c r="J75874" t="e">
        <f>wOBA+VLOOKUP(D75874,order[],2,FALSE)+VLOOKUP(IF(F75874&gt;7,8,IF(F75874=0,1,F75874)),pitches[],2,FALSE)+VLOOKUP(IF(E75874&gt;2,3,E75874),smatchups[],2,FALSE)</f>
        <v>#N/A</v>
      </c>
      <c r="K75874" t="e">
        <f t="shared" si="3599"/>
        <v>#N/A</v>
      </c>
      <c r="L75874" t="e">
        <f t="shared" si="3598"/>
        <v>#N/A</v>
      </c>
      <c r="M75874" t="e">
        <f t="shared" si="3600"/>
        <v>#N/A</v>
      </c>
    </row>
    <row r="75875" spans="10:13" x14ac:dyDescent="0.35">
      <c r="J75875" t="e">
        <f>wOBA+VLOOKUP(D75875,order[],2,FALSE)+VLOOKUP(IF(F75875&gt;7,8,IF(F75875=0,1,F75875)),pitches[],2,FALSE)+VLOOKUP(IF(E75875&gt;2,3,E75875),smatchups[],2,FALSE)</f>
        <v>#N/A</v>
      </c>
      <c r="K75875" t="e">
        <f t="shared" si="3599"/>
        <v>#N/A</v>
      </c>
      <c r="L75875" t="e">
        <f t="shared" si="3598"/>
        <v>#N/A</v>
      </c>
      <c r="M75875" t="e">
        <f t="shared" si="3600"/>
        <v>#N/A</v>
      </c>
    </row>
    <row r="75876" spans="10:13" x14ac:dyDescent="0.35">
      <c r="J75876" t="e">
        <f>wOBA+VLOOKUP(D75876,order[],2,FALSE)+VLOOKUP(IF(F75876&gt;7,8,IF(F75876=0,1,F75876)),pitches[],2,FALSE)+VLOOKUP(IF(E75876&gt;2,3,E75876),smatchups[],2,FALSE)</f>
        <v>#N/A</v>
      </c>
      <c r="K75876" t="e">
        <f t="shared" si="3599"/>
        <v>#N/A</v>
      </c>
      <c r="L75876" t="e">
        <f t="shared" si="3598"/>
        <v>#N/A</v>
      </c>
      <c r="M75876" t="e">
        <f t="shared" si="3600"/>
        <v>#N/A</v>
      </c>
    </row>
    <row r="75877" spans="10:13" x14ac:dyDescent="0.35">
      <c r="J75877" t="e">
        <f>wOBA+VLOOKUP(D75877,order[],2,FALSE)+VLOOKUP(IF(F75877&gt;7,8,IF(F75877=0,1,F75877)),pitches[],2,FALSE)+VLOOKUP(IF(E75877&gt;2,3,E75877),smatchups[],2,FALSE)</f>
        <v>#N/A</v>
      </c>
      <c r="K75877" t="e">
        <f t="shared" si="3599"/>
        <v>#N/A</v>
      </c>
      <c r="L75877" t="e">
        <f t="shared" si="3598"/>
        <v>#N/A</v>
      </c>
      <c r="M75877" t="e">
        <f t="shared" si="3600"/>
        <v>#N/A</v>
      </c>
    </row>
    <row r="75878" spans="10:13" x14ac:dyDescent="0.35">
      <c r="J75878" t="e">
        <f>wOBA+VLOOKUP(D75878,order[],2,FALSE)+VLOOKUP(IF(F75878&gt;7,8,IF(F75878=0,1,F75878)),pitches[],2,FALSE)+VLOOKUP(IF(E75878&gt;2,3,E75878),smatchups[],2,FALSE)</f>
        <v>#N/A</v>
      </c>
      <c r="K75878" t="e">
        <f t="shared" si="3599"/>
        <v>#N/A</v>
      </c>
      <c r="L75878" t="e">
        <f t="shared" si="3598"/>
        <v>#N/A</v>
      </c>
      <c r="M75878" t="e">
        <f t="shared" si="3600"/>
        <v>#N/A</v>
      </c>
    </row>
    <row r="75879" spans="10:13" x14ac:dyDescent="0.35">
      <c r="J75879" t="e">
        <f>wOBA+VLOOKUP(D75879,order[],2,FALSE)+VLOOKUP(IF(F75879&gt;7,8,IF(F75879=0,1,F75879)),pitches[],2,FALSE)+VLOOKUP(IF(E75879&gt;2,3,E75879),smatchups[],2,FALSE)</f>
        <v>#N/A</v>
      </c>
      <c r="K75879" t="e">
        <f t="shared" si="3599"/>
        <v>#N/A</v>
      </c>
      <c r="L75879" t="e">
        <f t="shared" si="3598"/>
        <v>#N/A</v>
      </c>
      <c r="M75879" t="e">
        <f t="shared" si="3600"/>
        <v>#N/A</v>
      </c>
    </row>
    <row r="75880" spans="10:13" x14ac:dyDescent="0.35">
      <c r="J75880" t="e">
        <f>wOBA+VLOOKUP(D75880,order[],2,FALSE)+VLOOKUP(IF(F75880&gt;7,8,IF(F75880=0,1,F75880)),pitches[],2,FALSE)+VLOOKUP(IF(E75880&gt;2,3,E75880),smatchups[],2,FALSE)</f>
        <v>#N/A</v>
      </c>
      <c r="K75880" t="e">
        <f t="shared" si="3599"/>
        <v>#N/A</v>
      </c>
      <c r="L75880" t="e">
        <f t="shared" si="3598"/>
        <v>#N/A</v>
      </c>
      <c r="M75880" t="e">
        <f t="shared" si="3600"/>
        <v>#N/A</v>
      </c>
    </row>
    <row r="75881" spans="10:13" x14ac:dyDescent="0.35">
      <c r="J75881" t="e">
        <f>wOBA+VLOOKUP(D75881,order[],2,FALSE)+VLOOKUP(IF(F75881&gt;7,8,IF(F75881=0,1,F75881)),pitches[],2,FALSE)+VLOOKUP(IF(E75881&gt;2,3,E75881),smatchups[],2,FALSE)</f>
        <v>#N/A</v>
      </c>
      <c r="K75881" t="e">
        <f t="shared" si="3599"/>
        <v>#N/A</v>
      </c>
      <c r="L75881" t="e">
        <f t="shared" si="3598"/>
        <v>#N/A</v>
      </c>
      <c r="M75881" t="e">
        <f t="shared" si="3600"/>
        <v>#N/A</v>
      </c>
    </row>
    <row r="75882" spans="10:13" x14ac:dyDescent="0.35">
      <c r="J75882" t="e">
        <f>wOBA+VLOOKUP(D75882,order[],2,FALSE)+VLOOKUP(IF(F75882&gt;7,8,IF(F75882=0,1,F75882)),pitches[],2,FALSE)+VLOOKUP(IF(E75882&gt;2,3,E75882),smatchups[],2,FALSE)</f>
        <v>#N/A</v>
      </c>
      <c r="K75882" t="e">
        <f t="shared" si="3599"/>
        <v>#N/A</v>
      </c>
      <c r="L75882" t="e">
        <f t="shared" si="3598"/>
        <v>#N/A</v>
      </c>
      <c r="M75882" t="e">
        <f t="shared" si="3600"/>
        <v>#N/A</v>
      </c>
    </row>
    <row r="75883" spans="10:13" x14ac:dyDescent="0.35">
      <c r="J75883" t="e">
        <f>wOBA+VLOOKUP(D75883,order[],2,FALSE)+VLOOKUP(IF(F75883&gt;7,8,IF(F75883=0,1,F75883)),pitches[],2,FALSE)+VLOOKUP(IF(E75883&gt;2,3,E75883),smatchups[],2,FALSE)</f>
        <v>#N/A</v>
      </c>
      <c r="K75883" t="e">
        <f t="shared" si="3599"/>
        <v>#N/A</v>
      </c>
      <c r="L75883" t="e">
        <f t="shared" si="3598"/>
        <v>#N/A</v>
      </c>
      <c r="M75883" t="e">
        <f t="shared" si="3600"/>
        <v>#N/A</v>
      </c>
    </row>
    <row r="75884" spans="10:13" x14ac:dyDescent="0.35">
      <c r="J75884" t="e">
        <f>wOBA+VLOOKUP(D75884,order[],2,FALSE)+VLOOKUP(IF(F75884&gt;7,8,IF(F75884=0,1,F75884)),pitches[],2,FALSE)+VLOOKUP(IF(E75884&gt;2,3,E75884),smatchups[],2,FALSE)</f>
        <v>#N/A</v>
      </c>
      <c r="K75884" t="e">
        <f t="shared" si="3599"/>
        <v>#N/A</v>
      </c>
      <c r="L75884" t="e">
        <f t="shared" si="3598"/>
        <v>#N/A</v>
      </c>
      <c r="M75884" t="e">
        <f t="shared" si="3600"/>
        <v>#N/A</v>
      </c>
    </row>
    <row r="75885" spans="10:13" x14ac:dyDescent="0.35">
      <c r="J75885" t="e">
        <f>wOBA+VLOOKUP(D75885,order[],2,FALSE)+VLOOKUP(IF(F75885&gt;7,8,IF(F75885=0,1,F75885)),pitches[],2,FALSE)+VLOOKUP(IF(E75885&gt;2,3,E75885),smatchups[],2,FALSE)</f>
        <v>#N/A</v>
      </c>
      <c r="K75885" t="e">
        <f t="shared" si="3599"/>
        <v>#N/A</v>
      </c>
      <c r="L75885" t="e">
        <f t="shared" si="3598"/>
        <v>#N/A</v>
      </c>
      <c r="M75885" t="e">
        <f t="shared" si="3600"/>
        <v>#N/A</v>
      </c>
    </row>
    <row r="75886" spans="10:13" x14ac:dyDescent="0.35">
      <c r="J75886" t="e">
        <f>wOBA+VLOOKUP(D75886,order[],2,FALSE)+VLOOKUP(IF(F75886&gt;7,8,IF(F75886=0,1,F75886)),pitches[],2,FALSE)+VLOOKUP(IF(E75886&gt;2,3,E75886),smatchups[],2,FALSE)</f>
        <v>#N/A</v>
      </c>
      <c r="K75886" t="e">
        <f t="shared" si="3599"/>
        <v>#N/A</v>
      </c>
      <c r="L75886" t="e">
        <f t="shared" si="3598"/>
        <v>#N/A</v>
      </c>
      <c r="M75886" t="e">
        <f t="shared" si="3600"/>
        <v>#N/A</v>
      </c>
    </row>
    <row r="75887" spans="10:13" x14ac:dyDescent="0.35">
      <c r="J75887" t="e">
        <f>wOBA+VLOOKUP(D75887,order[],2,FALSE)+VLOOKUP(IF(F75887&gt;7,8,IF(F75887=0,1,F75887)),pitches[],2,FALSE)+VLOOKUP(IF(E75887&gt;2,3,E75887),smatchups[],2,FALSE)</f>
        <v>#N/A</v>
      </c>
      <c r="K75887" t="e">
        <f t="shared" si="3599"/>
        <v>#N/A</v>
      </c>
      <c r="L75887" t="e">
        <f t="shared" si="3598"/>
        <v>#N/A</v>
      </c>
      <c r="M75887" t="e">
        <f t="shared" si="3600"/>
        <v>#N/A</v>
      </c>
    </row>
    <row r="75888" spans="10:13" x14ac:dyDescent="0.35">
      <c r="J75888" t="e">
        <f>wOBA+VLOOKUP(D75888,order[],2,FALSE)+VLOOKUP(IF(F75888&gt;7,8,IF(F75888=0,1,F75888)),pitches[],2,FALSE)+VLOOKUP(IF(E75888&gt;2,3,E75888),smatchups[],2,FALSE)</f>
        <v>#N/A</v>
      </c>
      <c r="K75888" t="e">
        <f t="shared" si="3599"/>
        <v>#N/A</v>
      </c>
      <c r="L75888" t="e">
        <f t="shared" si="3598"/>
        <v>#N/A</v>
      </c>
      <c r="M75888" t="e">
        <f t="shared" si="3600"/>
        <v>#N/A</v>
      </c>
    </row>
    <row r="75889" spans="10:13" x14ac:dyDescent="0.35">
      <c r="J75889" t="e">
        <f>wOBA+VLOOKUP(D75889,order[],2,FALSE)+VLOOKUP(IF(F75889&gt;7,8,IF(F75889=0,1,F75889)),pitches[],2,FALSE)+VLOOKUP(IF(E75889&gt;2,3,E75889),smatchups[],2,FALSE)</f>
        <v>#N/A</v>
      </c>
      <c r="K75889" t="e">
        <f t="shared" si="3599"/>
        <v>#N/A</v>
      </c>
      <c r="L75889" t="e">
        <f t="shared" si="3598"/>
        <v>#N/A</v>
      </c>
      <c r="M75889" t="e">
        <f t="shared" si="3600"/>
        <v>#N/A</v>
      </c>
    </row>
    <row r="75890" spans="10:13" x14ac:dyDescent="0.35">
      <c r="J75890" t="e">
        <f>wOBA+VLOOKUP(D75890,order[],2,FALSE)+VLOOKUP(IF(F75890&gt;7,8,IF(F75890=0,1,F75890)),pitches[],2,FALSE)+VLOOKUP(IF(E75890&gt;2,3,E75890),smatchups[],2,FALSE)</f>
        <v>#N/A</v>
      </c>
      <c r="K75890" t="e">
        <f t="shared" si="3599"/>
        <v>#N/A</v>
      </c>
      <c r="L75890" t="e">
        <f t="shared" si="3598"/>
        <v>#N/A</v>
      </c>
      <c r="M75890" t="e">
        <f t="shared" si="3600"/>
        <v>#N/A</v>
      </c>
    </row>
    <row r="75891" spans="10:13" x14ac:dyDescent="0.35">
      <c r="J75891" t="e">
        <f>wOBA+VLOOKUP(D75891,order[],2,FALSE)+VLOOKUP(IF(F75891&gt;7,8,IF(F75891=0,1,F75891)),pitches[],2,FALSE)+VLOOKUP(IF(E75891&gt;2,3,E75891),smatchups[],2,FALSE)</f>
        <v>#N/A</v>
      </c>
      <c r="K75891" t="e">
        <f t="shared" si="3599"/>
        <v>#N/A</v>
      </c>
      <c r="L75891" t="e">
        <f t="shared" si="3598"/>
        <v>#N/A</v>
      </c>
      <c r="M75891" t="e">
        <f t="shared" si="3600"/>
        <v>#N/A</v>
      </c>
    </row>
    <row r="75892" spans="10:13" x14ac:dyDescent="0.35">
      <c r="J75892" t="e">
        <f>wOBA+VLOOKUP(D75892,order[],2,FALSE)+VLOOKUP(IF(F75892&gt;7,8,IF(F75892=0,1,F75892)),pitches[],2,FALSE)+VLOOKUP(IF(E75892&gt;2,3,E75892),smatchups[],2,FALSE)</f>
        <v>#N/A</v>
      </c>
      <c r="K75892" t="e">
        <f t="shared" si="3599"/>
        <v>#N/A</v>
      </c>
      <c r="L75892" t="e">
        <f t="shared" si="3598"/>
        <v>#N/A</v>
      </c>
      <c r="M75892" t="e">
        <f t="shared" si="3600"/>
        <v>#N/A</v>
      </c>
    </row>
    <row r="75893" spans="10:13" x14ac:dyDescent="0.35">
      <c r="J75893" t="e">
        <f>wOBA+VLOOKUP(D75893,order[],2,FALSE)+VLOOKUP(IF(F75893&gt;7,8,IF(F75893=0,1,F75893)),pitches[],2,FALSE)+VLOOKUP(IF(E75893&gt;2,3,E75893),smatchups[],2,FALSE)</f>
        <v>#N/A</v>
      </c>
      <c r="K75893" t="e">
        <f t="shared" si="3599"/>
        <v>#N/A</v>
      </c>
      <c r="L75893" t="e">
        <f t="shared" si="3598"/>
        <v>#N/A</v>
      </c>
      <c r="M75893" t="e">
        <f t="shared" si="3600"/>
        <v>#N/A</v>
      </c>
    </row>
    <row r="75894" spans="10:13" x14ac:dyDescent="0.35">
      <c r="J75894" t="e">
        <f>wOBA+VLOOKUP(D75894,order[],2,FALSE)+VLOOKUP(IF(F75894&gt;7,8,IF(F75894=0,1,F75894)),pitches[],2,FALSE)+VLOOKUP(IF(E75894&gt;2,3,E75894),smatchups[],2,FALSE)</f>
        <v>#N/A</v>
      </c>
      <c r="K75894" t="e">
        <f t="shared" si="3599"/>
        <v>#N/A</v>
      </c>
      <c r="L75894" t="e">
        <f t="shared" si="3598"/>
        <v>#N/A</v>
      </c>
      <c r="M75894" t="e">
        <f t="shared" si="3600"/>
        <v>#N/A</v>
      </c>
    </row>
    <row r="75895" spans="10:13" x14ac:dyDescent="0.35">
      <c r="J75895" t="e">
        <f>wOBA+VLOOKUP(D75895,order[],2,FALSE)+VLOOKUP(IF(F75895&gt;7,8,IF(F75895=0,1,F75895)),pitches[],2,FALSE)+VLOOKUP(IF(E75895&gt;2,3,E75895),smatchups[],2,FALSE)</f>
        <v>#N/A</v>
      </c>
      <c r="K75895" t="e">
        <f t="shared" si="3599"/>
        <v>#N/A</v>
      </c>
      <c r="L75895" t="e">
        <f t="shared" si="3598"/>
        <v>#N/A</v>
      </c>
      <c r="M75895" t="e">
        <f t="shared" si="3600"/>
        <v>#N/A</v>
      </c>
    </row>
    <row r="75896" spans="10:13" x14ac:dyDescent="0.35">
      <c r="J75896" t="e">
        <f>wOBA+VLOOKUP(D75896,order[],2,FALSE)+VLOOKUP(IF(F75896&gt;7,8,IF(F75896=0,1,F75896)),pitches[],2,FALSE)+VLOOKUP(IF(E75896&gt;2,3,E75896),smatchups[],2,FALSE)</f>
        <v>#N/A</v>
      </c>
      <c r="K75896" t="e">
        <f t="shared" si="3599"/>
        <v>#N/A</v>
      </c>
      <c r="L75896" t="e">
        <f t="shared" si="3598"/>
        <v>#N/A</v>
      </c>
      <c r="M75896" t="e">
        <f t="shared" si="3600"/>
        <v>#N/A</v>
      </c>
    </row>
    <row r="75897" spans="10:13" x14ac:dyDescent="0.35">
      <c r="J75897" t="e">
        <f>wOBA+VLOOKUP(D75897,order[],2,FALSE)+VLOOKUP(IF(F75897&gt;7,8,IF(F75897=0,1,F75897)),pitches[],2,FALSE)+VLOOKUP(IF(E75897&gt;2,3,E75897),smatchups[],2,FALSE)</f>
        <v>#N/A</v>
      </c>
      <c r="K75897" t="e">
        <f t="shared" si="3599"/>
        <v>#N/A</v>
      </c>
      <c r="L75897" t="e">
        <f t="shared" si="3598"/>
        <v>#N/A</v>
      </c>
      <c r="M75897" t="e">
        <f t="shared" si="3600"/>
        <v>#N/A</v>
      </c>
    </row>
    <row r="75898" spans="10:13" x14ac:dyDescent="0.35">
      <c r="J75898" t="e">
        <f>wOBA+VLOOKUP(D75898,order[],2,FALSE)+VLOOKUP(IF(F75898&gt;7,8,IF(F75898=0,1,F75898)),pitches[],2,FALSE)+VLOOKUP(IF(E75898&gt;2,3,E75898),smatchups[],2,FALSE)</f>
        <v>#N/A</v>
      </c>
      <c r="K75898" t="e">
        <f t="shared" si="3599"/>
        <v>#N/A</v>
      </c>
      <c r="L75898" t="e">
        <f t="shared" si="3598"/>
        <v>#N/A</v>
      </c>
      <c r="M75898" t="e">
        <f t="shared" si="3600"/>
        <v>#N/A</v>
      </c>
    </row>
    <row r="75899" spans="10:13" x14ac:dyDescent="0.35">
      <c r="J75899" t="e">
        <f>wOBA+VLOOKUP(D75899,order[],2,FALSE)+VLOOKUP(IF(F75899&gt;7,8,IF(F75899=0,1,F75899)),pitches[],2,FALSE)+VLOOKUP(IF(E75899&gt;2,3,E75899),smatchups[],2,FALSE)</f>
        <v>#N/A</v>
      </c>
      <c r="K75899" t="e">
        <f t="shared" si="3599"/>
        <v>#N/A</v>
      </c>
      <c r="L75899" t="e">
        <f t="shared" si="3598"/>
        <v>#N/A</v>
      </c>
      <c r="M75899" t="e">
        <f t="shared" si="3600"/>
        <v>#N/A</v>
      </c>
    </row>
    <row r="75900" spans="10:13" x14ac:dyDescent="0.35">
      <c r="J75900" t="e">
        <f>wOBA+VLOOKUP(D75900,order[],2,FALSE)+VLOOKUP(IF(F75900&gt;7,8,IF(F75900=0,1,F75900)),pitches[],2,FALSE)+VLOOKUP(IF(E75900&gt;2,3,E75900),smatchups[],2,FALSE)</f>
        <v>#N/A</v>
      </c>
      <c r="K75900" t="e">
        <f t="shared" si="3599"/>
        <v>#N/A</v>
      </c>
      <c r="L75900" t="e">
        <f t="shared" si="3598"/>
        <v>#N/A</v>
      </c>
      <c r="M75900" t="e">
        <f t="shared" si="3600"/>
        <v>#N/A</v>
      </c>
    </row>
    <row r="75901" spans="10:13" x14ac:dyDescent="0.35">
      <c r="J75901" t="e">
        <f>wOBA+VLOOKUP(D75901,order[],2,FALSE)+VLOOKUP(IF(F75901&gt;7,8,IF(F75901=0,1,F75901)),pitches[],2,FALSE)+VLOOKUP(IF(E75901&gt;2,3,E75901),smatchups[],2,FALSE)</f>
        <v>#N/A</v>
      </c>
      <c r="K75901" t="e">
        <f t="shared" si="3599"/>
        <v>#N/A</v>
      </c>
      <c r="L75901" t="e">
        <f t="shared" si="3598"/>
        <v>#N/A</v>
      </c>
      <c r="M75901" t="e">
        <f t="shared" si="3600"/>
        <v>#N/A</v>
      </c>
    </row>
    <row r="75902" spans="10:13" x14ac:dyDescent="0.35">
      <c r="J75902" t="e">
        <f>wOBA+VLOOKUP(D75902,order[],2,FALSE)+VLOOKUP(IF(F75902&gt;7,8,IF(F75902=0,1,F75902)),pitches[],2,FALSE)+VLOOKUP(IF(E75902&gt;2,3,E75902),smatchups[],2,FALSE)</f>
        <v>#N/A</v>
      </c>
      <c r="K75902" t="e">
        <f t="shared" si="3599"/>
        <v>#N/A</v>
      </c>
      <c r="L75902" t="e">
        <f t="shared" si="3598"/>
        <v>#N/A</v>
      </c>
      <c r="M75902" t="e">
        <f t="shared" si="3600"/>
        <v>#N/A</v>
      </c>
    </row>
    <row r="75903" spans="10:13" x14ac:dyDescent="0.35">
      <c r="J75903" t="e">
        <f>wOBA+VLOOKUP(D75903,order[],2,FALSE)+VLOOKUP(IF(F75903&gt;7,8,IF(F75903=0,1,F75903)),pitches[],2,FALSE)+VLOOKUP(IF(E75903&gt;2,3,E75903),smatchups[],2,FALSE)</f>
        <v>#N/A</v>
      </c>
      <c r="K75903" t="e">
        <f t="shared" si="3599"/>
        <v>#N/A</v>
      </c>
      <c r="L75903" t="e">
        <f t="shared" si="3598"/>
        <v>#N/A</v>
      </c>
      <c r="M75903" t="e">
        <f t="shared" si="3600"/>
        <v>#N/A</v>
      </c>
    </row>
    <row r="75904" spans="10:13" x14ac:dyDescent="0.35">
      <c r="J75904" t="e">
        <f>wOBA+VLOOKUP(D75904,order[],2,FALSE)+VLOOKUP(IF(F75904&gt;7,8,IF(F75904=0,1,F75904)),pitches[],2,FALSE)+VLOOKUP(IF(E75904&gt;2,3,E75904),smatchups[],2,FALSE)</f>
        <v>#N/A</v>
      </c>
      <c r="K75904" t="e">
        <f t="shared" si="3599"/>
        <v>#N/A</v>
      </c>
      <c r="L75904" t="e">
        <f t="shared" si="3598"/>
        <v>#N/A</v>
      </c>
      <c r="M75904" t="e">
        <f t="shared" si="3600"/>
        <v>#N/A</v>
      </c>
    </row>
    <row r="75905" spans="10:13" x14ac:dyDescent="0.35">
      <c r="J75905" t="e">
        <f>wOBA+VLOOKUP(D75905,order[],2,FALSE)+VLOOKUP(IF(F75905&gt;7,8,IF(F75905=0,1,F75905)),pitches[],2,FALSE)+VLOOKUP(IF(E75905&gt;2,3,E75905),smatchups[],2,FALSE)</f>
        <v>#N/A</v>
      </c>
      <c r="K75905" t="e">
        <f t="shared" si="3599"/>
        <v>#N/A</v>
      </c>
      <c r="L75905" t="e">
        <f t="shared" si="3598"/>
        <v>#N/A</v>
      </c>
      <c r="M75905" t="e">
        <f t="shared" si="3600"/>
        <v>#N/A</v>
      </c>
    </row>
    <row r="75906" spans="10:13" x14ac:dyDescent="0.35">
      <c r="J75906" t="e">
        <f>wOBA+VLOOKUP(D75906,order[],2,FALSE)+VLOOKUP(IF(F75906&gt;7,8,IF(F75906=0,1,F75906)),pitches[],2,FALSE)+VLOOKUP(IF(E75906&gt;2,3,E75906),smatchups[],2,FALSE)</f>
        <v>#N/A</v>
      </c>
      <c r="K75906" t="e">
        <f t="shared" si="3599"/>
        <v>#N/A</v>
      </c>
      <c r="L75906" t="e">
        <f t="shared" ref="L75906:L75969" si="3601">IF(E75906=0,BF$1+BE$1*F75906,IF(E75906=1,BF$2+BE$2*F75906,IF(E75906=2,BF$3+BE$3*F75906,BF$4+BE$4*F75906)))+J75906</f>
        <v>#N/A</v>
      </c>
      <c r="M75906" t="e">
        <f t="shared" si="3600"/>
        <v>#N/A</v>
      </c>
    </row>
    <row r="75907" spans="10:13" x14ac:dyDescent="0.35">
      <c r="J75907" t="e">
        <f>wOBA+VLOOKUP(D75907,order[],2,FALSE)+VLOOKUP(IF(F75907&gt;7,8,IF(F75907=0,1,F75907)),pitches[],2,FALSE)+VLOOKUP(IF(E75907&gt;2,3,E75907),smatchups[],2,FALSE)</f>
        <v>#N/A</v>
      </c>
      <c r="K75907" t="e">
        <f t="shared" ref="K75907:K75970" si="3602">H75907-J75907</f>
        <v>#N/A</v>
      </c>
      <c r="L75907" t="e">
        <f t="shared" si="3601"/>
        <v>#N/A</v>
      </c>
      <c r="M75907" t="e">
        <f t="shared" ref="M75907:M75970" si="3603">H75907-L75907</f>
        <v>#N/A</v>
      </c>
    </row>
    <row r="75908" spans="10:13" x14ac:dyDescent="0.35">
      <c r="J75908" t="e">
        <f>wOBA+VLOOKUP(D75908,order[],2,FALSE)+VLOOKUP(IF(F75908&gt;7,8,IF(F75908=0,1,F75908)),pitches[],2,FALSE)+VLOOKUP(IF(E75908&gt;2,3,E75908),smatchups[],2,FALSE)</f>
        <v>#N/A</v>
      </c>
      <c r="K75908" t="e">
        <f t="shared" si="3602"/>
        <v>#N/A</v>
      </c>
      <c r="L75908" t="e">
        <f t="shared" si="3601"/>
        <v>#N/A</v>
      </c>
      <c r="M75908" t="e">
        <f t="shared" si="3603"/>
        <v>#N/A</v>
      </c>
    </row>
    <row r="75909" spans="10:13" x14ac:dyDescent="0.35">
      <c r="J75909" t="e">
        <f>wOBA+VLOOKUP(D75909,order[],2,FALSE)+VLOOKUP(IF(F75909&gt;7,8,IF(F75909=0,1,F75909)),pitches[],2,FALSE)+VLOOKUP(IF(E75909&gt;2,3,E75909),smatchups[],2,FALSE)</f>
        <v>#N/A</v>
      </c>
      <c r="K75909" t="e">
        <f t="shared" si="3602"/>
        <v>#N/A</v>
      </c>
      <c r="L75909" t="e">
        <f t="shared" si="3601"/>
        <v>#N/A</v>
      </c>
      <c r="M75909" t="e">
        <f t="shared" si="3603"/>
        <v>#N/A</v>
      </c>
    </row>
    <row r="75910" spans="10:13" x14ac:dyDescent="0.35">
      <c r="J75910" t="e">
        <f>wOBA+VLOOKUP(D75910,order[],2,FALSE)+VLOOKUP(IF(F75910&gt;7,8,IF(F75910=0,1,F75910)),pitches[],2,FALSE)+VLOOKUP(IF(E75910&gt;2,3,E75910),smatchups[],2,FALSE)</f>
        <v>#N/A</v>
      </c>
      <c r="K75910" t="e">
        <f t="shared" si="3602"/>
        <v>#N/A</v>
      </c>
      <c r="L75910" t="e">
        <f t="shared" si="3601"/>
        <v>#N/A</v>
      </c>
      <c r="M75910" t="e">
        <f t="shared" si="3603"/>
        <v>#N/A</v>
      </c>
    </row>
    <row r="75911" spans="10:13" x14ac:dyDescent="0.35">
      <c r="J75911" t="e">
        <f>wOBA+VLOOKUP(D75911,order[],2,FALSE)+VLOOKUP(IF(F75911&gt;7,8,IF(F75911=0,1,F75911)),pitches[],2,FALSE)+VLOOKUP(IF(E75911&gt;2,3,E75911),smatchups[],2,FALSE)</f>
        <v>#N/A</v>
      </c>
      <c r="K75911" t="e">
        <f t="shared" si="3602"/>
        <v>#N/A</v>
      </c>
      <c r="L75911" t="e">
        <f t="shared" si="3601"/>
        <v>#N/A</v>
      </c>
      <c r="M75911" t="e">
        <f t="shared" si="3603"/>
        <v>#N/A</v>
      </c>
    </row>
    <row r="75912" spans="10:13" x14ac:dyDescent="0.35">
      <c r="J75912" t="e">
        <f>wOBA+VLOOKUP(D75912,order[],2,FALSE)+VLOOKUP(IF(F75912&gt;7,8,IF(F75912=0,1,F75912)),pitches[],2,FALSE)+VLOOKUP(IF(E75912&gt;2,3,E75912),smatchups[],2,FALSE)</f>
        <v>#N/A</v>
      </c>
      <c r="K75912" t="e">
        <f t="shared" si="3602"/>
        <v>#N/A</v>
      </c>
      <c r="L75912" t="e">
        <f t="shared" si="3601"/>
        <v>#N/A</v>
      </c>
      <c r="M75912" t="e">
        <f t="shared" si="3603"/>
        <v>#N/A</v>
      </c>
    </row>
    <row r="75913" spans="10:13" x14ac:dyDescent="0.35">
      <c r="J75913" t="e">
        <f>wOBA+VLOOKUP(D75913,order[],2,FALSE)+VLOOKUP(IF(F75913&gt;7,8,IF(F75913=0,1,F75913)),pitches[],2,FALSE)+VLOOKUP(IF(E75913&gt;2,3,E75913),smatchups[],2,FALSE)</f>
        <v>#N/A</v>
      </c>
      <c r="K75913" t="e">
        <f t="shared" si="3602"/>
        <v>#N/A</v>
      </c>
      <c r="L75913" t="e">
        <f t="shared" si="3601"/>
        <v>#N/A</v>
      </c>
      <c r="M75913" t="e">
        <f t="shared" si="3603"/>
        <v>#N/A</v>
      </c>
    </row>
    <row r="75914" spans="10:13" x14ac:dyDescent="0.35">
      <c r="J75914" t="e">
        <f>wOBA+VLOOKUP(D75914,order[],2,FALSE)+VLOOKUP(IF(F75914&gt;7,8,IF(F75914=0,1,F75914)),pitches[],2,FALSE)+VLOOKUP(IF(E75914&gt;2,3,E75914),smatchups[],2,FALSE)</f>
        <v>#N/A</v>
      </c>
      <c r="K75914" t="e">
        <f t="shared" si="3602"/>
        <v>#N/A</v>
      </c>
      <c r="L75914" t="e">
        <f t="shared" si="3601"/>
        <v>#N/A</v>
      </c>
      <c r="M75914" t="e">
        <f t="shared" si="3603"/>
        <v>#N/A</v>
      </c>
    </row>
    <row r="75915" spans="10:13" x14ac:dyDescent="0.35">
      <c r="J75915" t="e">
        <f>wOBA+VLOOKUP(D75915,order[],2,FALSE)+VLOOKUP(IF(F75915&gt;7,8,IF(F75915=0,1,F75915)),pitches[],2,FALSE)+VLOOKUP(IF(E75915&gt;2,3,E75915),smatchups[],2,FALSE)</f>
        <v>#N/A</v>
      </c>
      <c r="K75915" t="e">
        <f t="shared" si="3602"/>
        <v>#N/A</v>
      </c>
      <c r="L75915" t="e">
        <f t="shared" si="3601"/>
        <v>#N/A</v>
      </c>
      <c r="M75915" t="e">
        <f t="shared" si="3603"/>
        <v>#N/A</v>
      </c>
    </row>
    <row r="75916" spans="10:13" x14ac:dyDescent="0.35">
      <c r="J75916" t="e">
        <f>wOBA+VLOOKUP(D75916,order[],2,FALSE)+VLOOKUP(IF(F75916&gt;7,8,IF(F75916=0,1,F75916)),pitches[],2,FALSE)+VLOOKUP(IF(E75916&gt;2,3,E75916),smatchups[],2,FALSE)</f>
        <v>#N/A</v>
      </c>
      <c r="K75916" t="e">
        <f t="shared" si="3602"/>
        <v>#N/A</v>
      </c>
      <c r="L75916" t="e">
        <f t="shared" si="3601"/>
        <v>#N/A</v>
      </c>
      <c r="M75916" t="e">
        <f t="shared" si="3603"/>
        <v>#N/A</v>
      </c>
    </row>
    <row r="75917" spans="10:13" x14ac:dyDescent="0.35">
      <c r="J75917" t="e">
        <f>wOBA+VLOOKUP(D75917,order[],2,FALSE)+VLOOKUP(IF(F75917&gt;7,8,IF(F75917=0,1,F75917)),pitches[],2,FALSE)+VLOOKUP(IF(E75917&gt;2,3,E75917),smatchups[],2,FALSE)</f>
        <v>#N/A</v>
      </c>
      <c r="K75917" t="e">
        <f t="shared" si="3602"/>
        <v>#N/A</v>
      </c>
      <c r="L75917" t="e">
        <f t="shared" si="3601"/>
        <v>#N/A</v>
      </c>
      <c r="M75917" t="e">
        <f t="shared" si="3603"/>
        <v>#N/A</v>
      </c>
    </row>
    <row r="75918" spans="10:13" x14ac:dyDescent="0.35">
      <c r="J75918" t="e">
        <f>wOBA+VLOOKUP(D75918,order[],2,FALSE)+VLOOKUP(IF(F75918&gt;7,8,IF(F75918=0,1,F75918)),pitches[],2,FALSE)+VLOOKUP(IF(E75918&gt;2,3,E75918),smatchups[],2,FALSE)</f>
        <v>#N/A</v>
      </c>
      <c r="K75918" t="e">
        <f t="shared" si="3602"/>
        <v>#N/A</v>
      </c>
      <c r="L75918" t="e">
        <f t="shared" si="3601"/>
        <v>#N/A</v>
      </c>
      <c r="M75918" t="e">
        <f t="shared" si="3603"/>
        <v>#N/A</v>
      </c>
    </row>
    <row r="75919" spans="10:13" x14ac:dyDescent="0.35">
      <c r="J75919" t="e">
        <f>wOBA+VLOOKUP(D75919,order[],2,FALSE)+VLOOKUP(IF(F75919&gt;7,8,IF(F75919=0,1,F75919)),pitches[],2,FALSE)+VLOOKUP(IF(E75919&gt;2,3,E75919),smatchups[],2,FALSE)</f>
        <v>#N/A</v>
      </c>
      <c r="K75919" t="e">
        <f t="shared" si="3602"/>
        <v>#N/A</v>
      </c>
      <c r="L75919" t="e">
        <f t="shared" si="3601"/>
        <v>#N/A</v>
      </c>
      <c r="M75919" t="e">
        <f t="shared" si="3603"/>
        <v>#N/A</v>
      </c>
    </row>
    <row r="75920" spans="10:13" x14ac:dyDescent="0.35">
      <c r="J75920" t="e">
        <f>wOBA+VLOOKUP(D75920,order[],2,FALSE)+VLOOKUP(IF(F75920&gt;7,8,IF(F75920=0,1,F75920)),pitches[],2,FALSE)+VLOOKUP(IF(E75920&gt;2,3,E75920),smatchups[],2,FALSE)</f>
        <v>#N/A</v>
      </c>
      <c r="K75920" t="e">
        <f t="shared" si="3602"/>
        <v>#N/A</v>
      </c>
      <c r="L75920" t="e">
        <f t="shared" si="3601"/>
        <v>#N/A</v>
      </c>
      <c r="M75920" t="e">
        <f t="shared" si="3603"/>
        <v>#N/A</v>
      </c>
    </row>
    <row r="75921" spans="10:13" x14ac:dyDescent="0.35">
      <c r="J75921" t="e">
        <f>wOBA+VLOOKUP(D75921,order[],2,FALSE)+VLOOKUP(IF(F75921&gt;7,8,IF(F75921=0,1,F75921)),pitches[],2,FALSE)+VLOOKUP(IF(E75921&gt;2,3,E75921),smatchups[],2,FALSE)</f>
        <v>#N/A</v>
      </c>
      <c r="K75921" t="e">
        <f t="shared" si="3602"/>
        <v>#N/A</v>
      </c>
      <c r="L75921" t="e">
        <f t="shared" si="3601"/>
        <v>#N/A</v>
      </c>
      <c r="M75921" t="e">
        <f t="shared" si="3603"/>
        <v>#N/A</v>
      </c>
    </row>
    <row r="75922" spans="10:13" x14ac:dyDescent="0.35">
      <c r="J75922" t="e">
        <f>wOBA+VLOOKUP(D75922,order[],2,FALSE)+VLOOKUP(IF(F75922&gt;7,8,IF(F75922=0,1,F75922)),pitches[],2,FALSE)+VLOOKUP(IF(E75922&gt;2,3,E75922),smatchups[],2,FALSE)</f>
        <v>#N/A</v>
      </c>
      <c r="K75922" t="e">
        <f t="shared" si="3602"/>
        <v>#N/A</v>
      </c>
      <c r="L75922" t="e">
        <f t="shared" si="3601"/>
        <v>#N/A</v>
      </c>
      <c r="M75922" t="e">
        <f t="shared" si="3603"/>
        <v>#N/A</v>
      </c>
    </row>
    <row r="75923" spans="10:13" x14ac:dyDescent="0.35">
      <c r="J75923" t="e">
        <f>wOBA+VLOOKUP(D75923,order[],2,FALSE)+VLOOKUP(IF(F75923&gt;7,8,IF(F75923=0,1,F75923)),pitches[],2,FALSE)+VLOOKUP(IF(E75923&gt;2,3,E75923),smatchups[],2,FALSE)</f>
        <v>#N/A</v>
      </c>
      <c r="K75923" t="e">
        <f t="shared" si="3602"/>
        <v>#N/A</v>
      </c>
      <c r="L75923" t="e">
        <f t="shared" si="3601"/>
        <v>#N/A</v>
      </c>
      <c r="M75923" t="e">
        <f t="shared" si="3603"/>
        <v>#N/A</v>
      </c>
    </row>
    <row r="75924" spans="10:13" x14ac:dyDescent="0.35">
      <c r="J75924" t="e">
        <f>wOBA+VLOOKUP(D75924,order[],2,FALSE)+VLOOKUP(IF(F75924&gt;7,8,IF(F75924=0,1,F75924)),pitches[],2,FALSE)+VLOOKUP(IF(E75924&gt;2,3,E75924),smatchups[],2,FALSE)</f>
        <v>#N/A</v>
      </c>
      <c r="K75924" t="e">
        <f t="shared" si="3602"/>
        <v>#N/A</v>
      </c>
      <c r="L75924" t="e">
        <f t="shared" si="3601"/>
        <v>#N/A</v>
      </c>
      <c r="M75924" t="e">
        <f t="shared" si="3603"/>
        <v>#N/A</v>
      </c>
    </row>
    <row r="75925" spans="10:13" x14ac:dyDescent="0.35">
      <c r="J75925" t="e">
        <f>wOBA+VLOOKUP(D75925,order[],2,FALSE)+VLOOKUP(IF(F75925&gt;7,8,IF(F75925=0,1,F75925)),pitches[],2,FALSE)+VLOOKUP(IF(E75925&gt;2,3,E75925),smatchups[],2,FALSE)</f>
        <v>#N/A</v>
      </c>
      <c r="K75925" t="e">
        <f t="shared" si="3602"/>
        <v>#N/A</v>
      </c>
      <c r="L75925" t="e">
        <f t="shared" si="3601"/>
        <v>#N/A</v>
      </c>
      <c r="M75925" t="e">
        <f t="shared" si="3603"/>
        <v>#N/A</v>
      </c>
    </row>
    <row r="75926" spans="10:13" x14ac:dyDescent="0.35">
      <c r="J75926" t="e">
        <f>wOBA+VLOOKUP(D75926,order[],2,FALSE)+VLOOKUP(IF(F75926&gt;7,8,IF(F75926=0,1,F75926)),pitches[],2,FALSE)+VLOOKUP(IF(E75926&gt;2,3,E75926),smatchups[],2,FALSE)</f>
        <v>#N/A</v>
      </c>
      <c r="K75926" t="e">
        <f t="shared" si="3602"/>
        <v>#N/A</v>
      </c>
      <c r="L75926" t="e">
        <f t="shared" si="3601"/>
        <v>#N/A</v>
      </c>
      <c r="M75926" t="e">
        <f t="shared" si="3603"/>
        <v>#N/A</v>
      </c>
    </row>
    <row r="75927" spans="10:13" x14ac:dyDescent="0.35">
      <c r="J75927" t="e">
        <f>wOBA+VLOOKUP(D75927,order[],2,FALSE)+VLOOKUP(IF(F75927&gt;7,8,IF(F75927=0,1,F75927)),pitches[],2,FALSE)+VLOOKUP(IF(E75927&gt;2,3,E75927),smatchups[],2,FALSE)</f>
        <v>#N/A</v>
      </c>
      <c r="K75927" t="e">
        <f t="shared" si="3602"/>
        <v>#N/A</v>
      </c>
      <c r="L75927" t="e">
        <f t="shared" si="3601"/>
        <v>#N/A</v>
      </c>
      <c r="M75927" t="e">
        <f t="shared" si="3603"/>
        <v>#N/A</v>
      </c>
    </row>
    <row r="75928" spans="10:13" x14ac:dyDescent="0.35">
      <c r="J75928" t="e">
        <f>wOBA+VLOOKUP(D75928,order[],2,FALSE)+VLOOKUP(IF(F75928&gt;7,8,IF(F75928=0,1,F75928)),pitches[],2,FALSE)+VLOOKUP(IF(E75928&gt;2,3,E75928),smatchups[],2,FALSE)</f>
        <v>#N/A</v>
      </c>
      <c r="K75928" t="e">
        <f t="shared" si="3602"/>
        <v>#N/A</v>
      </c>
      <c r="L75928" t="e">
        <f t="shared" si="3601"/>
        <v>#N/A</v>
      </c>
      <c r="M75928" t="e">
        <f t="shared" si="3603"/>
        <v>#N/A</v>
      </c>
    </row>
    <row r="75929" spans="10:13" x14ac:dyDescent="0.35">
      <c r="J75929" t="e">
        <f>wOBA+VLOOKUP(D75929,order[],2,FALSE)+VLOOKUP(IF(F75929&gt;7,8,IF(F75929=0,1,F75929)),pitches[],2,FALSE)+VLOOKUP(IF(E75929&gt;2,3,E75929),smatchups[],2,FALSE)</f>
        <v>#N/A</v>
      </c>
      <c r="K75929" t="e">
        <f t="shared" si="3602"/>
        <v>#N/A</v>
      </c>
      <c r="L75929" t="e">
        <f t="shared" si="3601"/>
        <v>#N/A</v>
      </c>
      <c r="M75929" t="e">
        <f t="shared" si="3603"/>
        <v>#N/A</v>
      </c>
    </row>
    <row r="75930" spans="10:13" x14ac:dyDescent="0.35">
      <c r="J75930" t="e">
        <f>wOBA+VLOOKUP(D75930,order[],2,FALSE)+VLOOKUP(IF(F75930&gt;7,8,IF(F75930=0,1,F75930)),pitches[],2,FALSE)+VLOOKUP(IF(E75930&gt;2,3,E75930),smatchups[],2,FALSE)</f>
        <v>#N/A</v>
      </c>
      <c r="K75930" t="e">
        <f t="shared" si="3602"/>
        <v>#N/A</v>
      </c>
      <c r="L75930" t="e">
        <f t="shared" si="3601"/>
        <v>#N/A</v>
      </c>
      <c r="M75930" t="e">
        <f t="shared" si="3603"/>
        <v>#N/A</v>
      </c>
    </row>
    <row r="75931" spans="10:13" x14ac:dyDescent="0.35">
      <c r="J75931" t="e">
        <f>wOBA+VLOOKUP(D75931,order[],2,FALSE)+VLOOKUP(IF(F75931&gt;7,8,IF(F75931=0,1,F75931)),pitches[],2,FALSE)+VLOOKUP(IF(E75931&gt;2,3,E75931),smatchups[],2,FALSE)</f>
        <v>#N/A</v>
      </c>
      <c r="K75931" t="e">
        <f t="shared" si="3602"/>
        <v>#N/A</v>
      </c>
      <c r="L75931" t="e">
        <f t="shared" si="3601"/>
        <v>#N/A</v>
      </c>
      <c r="M75931" t="e">
        <f t="shared" si="3603"/>
        <v>#N/A</v>
      </c>
    </row>
    <row r="75932" spans="10:13" x14ac:dyDescent="0.35">
      <c r="J75932" t="e">
        <f>wOBA+VLOOKUP(D75932,order[],2,FALSE)+VLOOKUP(IF(F75932&gt;7,8,IF(F75932=0,1,F75932)),pitches[],2,FALSE)+VLOOKUP(IF(E75932&gt;2,3,E75932),smatchups[],2,FALSE)</f>
        <v>#N/A</v>
      </c>
      <c r="K75932" t="e">
        <f t="shared" si="3602"/>
        <v>#N/A</v>
      </c>
      <c r="L75932" t="e">
        <f t="shared" si="3601"/>
        <v>#N/A</v>
      </c>
      <c r="M75932" t="e">
        <f t="shared" si="3603"/>
        <v>#N/A</v>
      </c>
    </row>
    <row r="75933" spans="10:13" x14ac:dyDescent="0.35">
      <c r="J75933" t="e">
        <f>wOBA+VLOOKUP(D75933,order[],2,FALSE)+VLOOKUP(IF(F75933&gt;7,8,IF(F75933=0,1,F75933)),pitches[],2,FALSE)+VLOOKUP(IF(E75933&gt;2,3,E75933),smatchups[],2,FALSE)</f>
        <v>#N/A</v>
      </c>
      <c r="K75933" t="e">
        <f t="shared" si="3602"/>
        <v>#N/A</v>
      </c>
      <c r="L75933" t="e">
        <f t="shared" si="3601"/>
        <v>#N/A</v>
      </c>
      <c r="M75933" t="e">
        <f t="shared" si="3603"/>
        <v>#N/A</v>
      </c>
    </row>
    <row r="75934" spans="10:13" x14ac:dyDescent="0.35">
      <c r="J75934" t="e">
        <f>wOBA+VLOOKUP(D75934,order[],2,FALSE)+VLOOKUP(IF(F75934&gt;7,8,IF(F75934=0,1,F75934)),pitches[],2,FALSE)+VLOOKUP(IF(E75934&gt;2,3,E75934),smatchups[],2,FALSE)</f>
        <v>#N/A</v>
      </c>
      <c r="K75934" t="e">
        <f t="shared" si="3602"/>
        <v>#N/A</v>
      </c>
      <c r="L75934" t="e">
        <f t="shared" si="3601"/>
        <v>#N/A</v>
      </c>
      <c r="M75934" t="e">
        <f t="shared" si="3603"/>
        <v>#N/A</v>
      </c>
    </row>
    <row r="75935" spans="10:13" x14ac:dyDescent="0.35">
      <c r="J75935" t="e">
        <f>wOBA+VLOOKUP(D75935,order[],2,FALSE)+VLOOKUP(IF(F75935&gt;7,8,IF(F75935=0,1,F75935)),pitches[],2,FALSE)+VLOOKUP(IF(E75935&gt;2,3,E75935),smatchups[],2,FALSE)</f>
        <v>#N/A</v>
      </c>
      <c r="K75935" t="e">
        <f t="shared" si="3602"/>
        <v>#N/A</v>
      </c>
      <c r="L75935" t="e">
        <f t="shared" si="3601"/>
        <v>#N/A</v>
      </c>
      <c r="M75935" t="e">
        <f t="shared" si="3603"/>
        <v>#N/A</v>
      </c>
    </row>
    <row r="75936" spans="10:13" x14ac:dyDescent="0.35">
      <c r="J75936" t="e">
        <f>wOBA+VLOOKUP(D75936,order[],2,FALSE)+VLOOKUP(IF(F75936&gt;7,8,IF(F75936=0,1,F75936)),pitches[],2,FALSE)+VLOOKUP(IF(E75936&gt;2,3,E75936),smatchups[],2,FALSE)</f>
        <v>#N/A</v>
      </c>
      <c r="K75936" t="e">
        <f t="shared" si="3602"/>
        <v>#N/A</v>
      </c>
      <c r="L75936" t="e">
        <f t="shared" si="3601"/>
        <v>#N/A</v>
      </c>
      <c r="M75936" t="e">
        <f t="shared" si="3603"/>
        <v>#N/A</v>
      </c>
    </row>
    <row r="75937" spans="10:13" x14ac:dyDescent="0.35">
      <c r="J75937" t="e">
        <f>wOBA+VLOOKUP(D75937,order[],2,FALSE)+VLOOKUP(IF(F75937&gt;7,8,IF(F75937=0,1,F75937)),pitches[],2,FALSE)+VLOOKUP(IF(E75937&gt;2,3,E75937),smatchups[],2,FALSE)</f>
        <v>#N/A</v>
      </c>
      <c r="K75937" t="e">
        <f t="shared" si="3602"/>
        <v>#N/A</v>
      </c>
      <c r="L75937" t="e">
        <f t="shared" si="3601"/>
        <v>#N/A</v>
      </c>
      <c r="M75937" t="e">
        <f t="shared" si="3603"/>
        <v>#N/A</v>
      </c>
    </row>
    <row r="75938" spans="10:13" x14ac:dyDescent="0.35">
      <c r="J75938" t="e">
        <f>wOBA+VLOOKUP(D75938,order[],2,FALSE)+VLOOKUP(IF(F75938&gt;7,8,IF(F75938=0,1,F75938)),pitches[],2,FALSE)+VLOOKUP(IF(E75938&gt;2,3,E75938),smatchups[],2,FALSE)</f>
        <v>#N/A</v>
      </c>
      <c r="K75938" t="e">
        <f t="shared" si="3602"/>
        <v>#N/A</v>
      </c>
      <c r="L75938" t="e">
        <f t="shared" si="3601"/>
        <v>#N/A</v>
      </c>
      <c r="M75938" t="e">
        <f t="shared" si="3603"/>
        <v>#N/A</v>
      </c>
    </row>
    <row r="75939" spans="10:13" x14ac:dyDescent="0.35">
      <c r="J75939" t="e">
        <f>wOBA+VLOOKUP(D75939,order[],2,FALSE)+VLOOKUP(IF(F75939&gt;7,8,IF(F75939=0,1,F75939)),pitches[],2,FALSE)+VLOOKUP(IF(E75939&gt;2,3,E75939),smatchups[],2,FALSE)</f>
        <v>#N/A</v>
      </c>
      <c r="K75939" t="e">
        <f t="shared" si="3602"/>
        <v>#N/A</v>
      </c>
      <c r="L75939" t="e">
        <f t="shared" si="3601"/>
        <v>#N/A</v>
      </c>
      <c r="M75939" t="e">
        <f t="shared" si="3603"/>
        <v>#N/A</v>
      </c>
    </row>
    <row r="75940" spans="10:13" x14ac:dyDescent="0.35">
      <c r="J75940" t="e">
        <f>wOBA+VLOOKUP(D75940,order[],2,FALSE)+VLOOKUP(IF(F75940&gt;7,8,IF(F75940=0,1,F75940)),pitches[],2,FALSE)+VLOOKUP(IF(E75940&gt;2,3,E75940),smatchups[],2,FALSE)</f>
        <v>#N/A</v>
      </c>
      <c r="K75940" t="e">
        <f t="shared" si="3602"/>
        <v>#N/A</v>
      </c>
      <c r="L75940" t="e">
        <f t="shared" si="3601"/>
        <v>#N/A</v>
      </c>
      <c r="M75940" t="e">
        <f t="shared" si="3603"/>
        <v>#N/A</v>
      </c>
    </row>
    <row r="75941" spans="10:13" x14ac:dyDescent="0.35">
      <c r="J75941" t="e">
        <f>wOBA+VLOOKUP(D75941,order[],2,FALSE)+VLOOKUP(IF(F75941&gt;7,8,IF(F75941=0,1,F75941)),pitches[],2,FALSE)+VLOOKUP(IF(E75941&gt;2,3,E75941),smatchups[],2,FALSE)</f>
        <v>#N/A</v>
      </c>
      <c r="K75941" t="e">
        <f t="shared" si="3602"/>
        <v>#N/A</v>
      </c>
      <c r="L75941" t="e">
        <f t="shared" si="3601"/>
        <v>#N/A</v>
      </c>
      <c r="M75941" t="e">
        <f t="shared" si="3603"/>
        <v>#N/A</v>
      </c>
    </row>
    <row r="75942" spans="10:13" x14ac:dyDescent="0.35">
      <c r="J75942" t="e">
        <f>wOBA+VLOOKUP(D75942,order[],2,FALSE)+VLOOKUP(IF(F75942&gt;7,8,IF(F75942=0,1,F75942)),pitches[],2,FALSE)+VLOOKUP(IF(E75942&gt;2,3,E75942),smatchups[],2,FALSE)</f>
        <v>#N/A</v>
      </c>
      <c r="K75942" t="e">
        <f t="shared" si="3602"/>
        <v>#N/A</v>
      </c>
      <c r="L75942" t="e">
        <f t="shared" si="3601"/>
        <v>#N/A</v>
      </c>
      <c r="M75942" t="e">
        <f t="shared" si="3603"/>
        <v>#N/A</v>
      </c>
    </row>
    <row r="75943" spans="10:13" x14ac:dyDescent="0.35">
      <c r="J75943" t="e">
        <f>wOBA+VLOOKUP(D75943,order[],2,FALSE)+VLOOKUP(IF(F75943&gt;7,8,IF(F75943=0,1,F75943)),pitches[],2,FALSE)+VLOOKUP(IF(E75943&gt;2,3,E75943),smatchups[],2,FALSE)</f>
        <v>#N/A</v>
      </c>
      <c r="K75943" t="e">
        <f t="shared" si="3602"/>
        <v>#N/A</v>
      </c>
      <c r="L75943" t="e">
        <f t="shared" si="3601"/>
        <v>#N/A</v>
      </c>
      <c r="M75943" t="e">
        <f t="shared" si="3603"/>
        <v>#N/A</v>
      </c>
    </row>
    <row r="75944" spans="10:13" x14ac:dyDescent="0.35">
      <c r="J75944" t="e">
        <f>wOBA+VLOOKUP(D75944,order[],2,FALSE)+VLOOKUP(IF(F75944&gt;7,8,IF(F75944=0,1,F75944)),pitches[],2,FALSE)+VLOOKUP(IF(E75944&gt;2,3,E75944),smatchups[],2,FALSE)</f>
        <v>#N/A</v>
      </c>
      <c r="K75944" t="e">
        <f t="shared" si="3602"/>
        <v>#N/A</v>
      </c>
      <c r="L75944" t="e">
        <f t="shared" si="3601"/>
        <v>#N/A</v>
      </c>
      <c r="M75944" t="e">
        <f t="shared" si="3603"/>
        <v>#N/A</v>
      </c>
    </row>
    <row r="75945" spans="10:13" x14ac:dyDescent="0.35">
      <c r="J75945" t="e">
        <f>wOBA+VLOOKUP(D75945,order[],2,FALSE)+VLOOKUP(IF(F75945&gt;7,8,IF(F75945=0,1,F75945)),pitches[],2,FALSE)+VLOOKUP(IF(E75945&gt;2,3,E75945),smatchups[],2,FALSE)</f>
        <v>#N/A</v>
      </c>
      <c r="K75945" t="e">
        <f t="shared" si="3602"/>
        <v>#N/A</v>
      </c>
      <c r="L75945" t="e">
        <f t="shared" si="3601"/>
        <v>#N/A</v>
      </c>
      <c r="M75945" t="e">
        <f t="shared" si="3603"/>
        <v>#N/A</v>
      </c>
    </row>
    <row r="75946" spans="10:13" x14ac:dyDescent="0.35">
      <c r="J75946" t="e">
        <f>wOBA+VLOOKUP(D75946,order[],2,FALSE)+VLOOKUP(IF(F75946&gt;7,8,IF(F75946=0,1,F75946)),pitches[],2,FALSE)+VLOOKUP(IF(E75946&gt;2,3,E75946),smatchups[],2,FALSE)</f>
        <v>#N/A</v>
      </c>
      <c r="K75946" t="e">
        <f t="shared" si="3602"/>
        <v>#N/A</v>
      </c>
      <c r="L75946" t="e">
        <f t="shared" si="3601"/>
        <v>#N/A</v>
      </c>
      <c r="M75946" t="e">
        <f t="shared" si="3603"/>
        <v>#N/A</v>
      </c>
    </row>
    <row r="75947" spans="10:13" x14ac:dyDescent="0.35">
      <c r="J75947" t="e">
        <f>wOBA+VLOOKUP(D75947,order[],2,FALSE)+VLOOKUP(IF(F75947&gt;7,8,IF(F75947=0,1,F75947)),pitches[],2,FALSE)+VLOOKUP(IF(E75947&gt;2,3,E75947),smatchups[],2,FALSE)</f>
        <v>#N/A</v>
      </c>
      <c r="K75947" t="e">
        <f t="shared" si="3602"/>
        <v>#N/A</v>
      </c>
      <c r="L75947" t="e">
        <f t="shared" si="3601"/>
        <v>#N/A</v>
      </c>
      <c r="M75947" t="e">
        <f t="shared" si="3603"/>
        <v>#N/A</v>
      </c>
    </row>
    <row r="75948" spans="10:13" x14ac:dyDescent="0.35">
      <c r="J75948" t="e">
        <f>wOBA+VLOOKUP(D75948,order[],2,FALSE)+VLOOKUP(IF(F75948&gt;7,8,IF(F75948=0,1,F75948)),pitches[],2,FALSE)+VLOOKUP(IF(E75948&gt;2,3,E75948),smatchups[],2,FALSE)</f>
        <v>#N/A</v>
      </c>
      <c r="K75948" t="e">
        <f t="shared" si="3602"/>
        <v>#N/A</v>
      </c>
      <c r="L75948" t="e">
        <f t="shared" si="3601"/>
        <v>#N/A</v>
      </c>
      <c r="M75948" t="e">
        <f t="shared" si="3603"/>
        <v>#N/A</v>
      </c>
    </row>
    <row r="75949" spans="10:13" x14ac:dyDescent="0.35">
      <c r="J75949" t="e">
        <f>wOBA+VLOOKUP(D75949,order[],2,FALSE)+VLOOKUP(IF(F75949&gt;7,8,IF(F75949=0,1,F75949)),pitches[],2,FALSE)+VLOOKUP(IF(E75949&gt;2,3,E75949),smatchups[],2,FALSE)</f>
        <v>#N/A</v>
      </c>
      <c r="K75949" t="e">
        <f t="shared" si="3602"/>
        <v>#N/A</v>
      </c>
      <c r="L75949" t="e">
        <f t="shared" si="3601"/>
        <v>#N/A</v>
      </c>
      <c r="M75949" t="e">
        <f t="shared" si="3603"/>
        <v>#N/A</v>
      </c>
    </row>
    <row r="75950" spans="10:13" x14ac:dyDescent="0.35">
      <c r="J75950" t="e">
        <f>wOBA+VLOOKUP(D75950,order[],2,FALSE)+VLOOKUP(IF(F75950&gt;7,8,IF(F75950=0,1,F75950)),pitches[],2,FALSE)+VLOOKUP(IF(E75950&gt;2,3,E75950),smatchups[],2,FALSE)</f>
        <v>#N/A</v>
      </c>
      <c r="K75950" t="e">
        <f t="shared" si="3602"/>
        <v>#N/A</v>
      </c>
      <c r="L75950" t="e">
        <f t="shared" si="3601"/>
        <v>#N/A</v>
      </c>
      <c r="M75950" t="e">
        <f t="shared" si="3603"/>
        <v>#N/A</v>
      </c>
    </row>
    <row r="75951" spans="10:13" x14ac:dyDescent="0.35">
      <c r="J75951" t="e">
        <f>wOBA+VLOOKUP(D75951,order[],2,FALSE)+VLOOKUP(IF(F75951&gt;7,8,IF(F75951=0,1,F75951)),pitches[],2,FALSE)+VLOOKUP(IF(E75951&gt;2,3,E75951),smatchups[],2,FALSE)</f>
        <v>#N/A</v>
      </c>
      <c r="K75951" t="e">
        <f t="shared" si="3602"/>
        <v>#N/A</v>
      </c>
      <c r="L75951" t="e">
        <f t="shared" si="3601"/>
        <v>#N/A</v>
      </c>
      <c r="M75951" t="e">
        <f t="shared" si="3603"/>
        <v>#N/A</v>
      </c>
    </row>
    <row r="75952" spans="10:13" x14ac:dyDescent="0.35">
      <c r="J75952" t="e">
        <f>wOBA+VLOOKUP(D75952,order[],2,FALSE)+VLOOKUP(IF(F75952&gt;7,8,IF(F75952=0,1,F75952)),pitches[],2,FALSE)+VLOOKUP(IF(E75952&gt;2,3,E75952),smatchups[],2,FALSE)</f>
        <v>#N/A</v>
      </c>
      <c r="K75952" t="e">
        <f t="shared" si="3602"/>
        <v>#N/A</v>
      </c>
      <c r="L75952" t="e">
        <f t="shared" si="3601"/>
        <v>#N/A</v>
      </c>
      <c r="M75952" t="e">
        <f t="shared" si="3603"/>
        <v>#N/A</v>
      </c>
    </row>
    <row r="75953" spans="10:13" x14ac:dyDescent="0.35">
      <c r="J75953" t="e">
        <f>wOBA+VLOOKUP(D75953,order[],2,FALSE)+VLOOKUP(IF(F75953&gt;7,8,IF(F75953=0,1,F75953)),pitches[],2,FALSE)+VLOOKUP(IF(E75953&gt;2,3,E75953),smatchups[],2,FALSE)</f>
        <v>#N/A</v>
      </c>
      <c r="K75953" t="e">
        <f t="shared" si="3602"/>
        <v>#N/A</v>
      </c>
      <c r="L75953" t="e">
        <f t="shared" si="3601"/>
        <v>#N/A</v>
      </c>
      <c r="M75953" t="e">
        <f t="shared" si="3603"/>
        <v>#N/A</v>
      </c>
    </row>
    <row r="75954" spans="10:13" x14ac:dyDescent="0.35">
      <c r="J75954" t="e">
        <f>wOBA+VLOOKUP(D75954,order[],2,FALSE)+VLOOKUP(IF(F75954&gt;7,8,IF(F75954=0,1,F75954)),pitches[],2,FALSE)+VLOOKUP(IF(E75954&gt;2,3,E75954),smatchups[],2,FALSE)</f>
        <v>#N/A</v>
      </c>
      <c r="K75954" t="e">
        <f t="shared" si="3602"/>
        <v>#N/A</v>
      </c>
      <c r="L75954" t="e">
        <f t="shared" si="3601"/>
        <v>#N/A</v>
      </c>
      <c r="M75954" t="e">
        <f t="shared" si="3603"/>
        <v>#N/A</v>
      </c>
    </row>
    <row r="75955" spans="10:13" x14ac:dyDescent="0.35">
      <c r="J75955" t="e">
        <f>wOBA+VLOOKUP(D75955,order[],2,FALSE)+VLOOKUP(IF(F75955&gt;7,8,IF(F75955=0,1,F75955)),pitches[],2,FALSE)+VLOOKUP(IF(E75955&gt;2,3,E75955),smatchups[],2,FALSE)</f>
        <v>#N/A</v>
      </c>
      <c r="K75955" t="e">
        <f t="shared" si="3602"/>
        <v>#N/A</v>
      </c>
      <c r="L75955" t="e">
        <f t="shared" si="3601"/>
        <v>#N/A</v>
      </c>
      <c r="M75955" t="e">
        <f t="shared" si="3603"/>
        <v>#N/A</v>
      </c>
    </row>
    <row r="75956" spans="10:13" x14ac:dyDescent="0.35">
      <c r="J75956" t="e">
        <f>wOBA+VLOOKUP(D75956,order[],2,FALSE)+VLOOKUP(IF(F75956&gt;7,8,IF(F75956=0,1,F75956)),pitches[],2,FALSE)+VLOOKUP(IF(E75956&gt;2,3,E75956),smatchups[],2,FALSE)</f>
        <v>#N/A</v>
      </c>
      <c r="K75956" t="e">
        <f t="shared" si="3602"/>
        <v>#N/A</v>
      </c>
      <c r="L75956" t="e">
        <f t="shared" si="3601"/>
        <v>#N/A</v>
      </c>
      <c r="M75956" t="e">
        <f t="shared" si="3603"/>
        <v>#N/A</v>
      </c>
    </row>
    <row r="75957" spans="10:13" x14ac:dyDescent="0.35">
      <c r="J75957" t="e">
        <f>wOBA+VLOOKUP(D75957,order[],2,FALSE)+VLOOKUP(IF(F75957&gt;7,8,IF(F75957=0,1,F75957)),pitches[],2,FALSE)+VLOOKUP(IF(E75957&gt;2,3,E75957),smatchups[],2,FALSE)</f>
        <v>#N/A</v>
      </c>
      <c r="K75957" t="e">
        <f t="shared" si="3602"/>
        <v>#N/A</v>
      </c>
      <c r="L75957" t="e">
        <f t="shared" si="3601"/>
        <v>#N/A</v>
      </c>
      <c r="M75957" t="e">
        <f t="shared" si="3603"/>
        <v>#N/A</v>
      </c>
    </row>
    <row r="75958" spans="10:13" x14ac:dyDescent="0.35">
      <c r="J75958" t="e">
        <f>wOBA+VLOOKUP(D75958,order[],2,FALSE)+VLOOKUP(IF(F75958&gt;7,8,IF(F75958=0,1,F75958)),pitches[],2,FALSE)+VLOOKUP(IF(E75958&gt;2,3,E75958),smatchups[],2,FALSE)</f>
        <v>#N/A</v>
      </c>
      <c r="K75958" t="e">
        <f t="shared" si="3602"/>
        <v>#N/A</v>
      </c>
      <c r="L75958" t="e">
        <f t="shared" si="3601"/>
        <v>#N/A</v>
      </c>
      <c r="M75958" t="e">
        <f t="shared" si="3603"/>
        <v>#N/A</v>
      </c>
    </row>
    <row r="75959" spans="10:13" x14ac:dyDescent="0.35">
      <c r="J75959" t="e">
        <f>wOBA+VLOOKUP(D75959,order[],2,FALSE)+VLOOKUP(IF(F75959&gt;7,8,IF(F75959=0,1,F75959)),pitches[],2,FALSE)+VLOOKUP(IF(E75959&gt;2,3,E75959),smatchups[],2,FALSE)</f>
        <v>#N/A</v>
      </c>
      <c r="K75959" t="e">
        <f t="shared" si="3602"/>
        <v>#N/A</v>
      </c>
      <c r="L75959" t="e">
        <f t="shared" si="3601"/>
        <v>#N/A</v>
      </c>
      <c r="M75959" t="e">
        <f t="shared" si="3603"/>
        <v>#N/A</v>
      </c>
    </row>
    <row r="75960" spans="10:13" x14ac:dyDescent="0.35">
      <c r="J75960" t="e">
        <f>wOBA+VLOOKUP(D75960,order[],2,FALSE)+VLOOKUP(IF(F75960&gt;7,8,IF(F75960=0,1,F75960)),pitches[],2,FALSE)+VLOOKUP(IF(E75960&gt;2,3,E75960),smatchups[],2,FALSE)</f>
        <v>#N/A</v>
      </c>
      <c r="K75960" t="e">
        <f t="shared" si="3602"/>
        <v>#N/A</v>
      </c>
      <c r="L75960" t="e">
        <f t="shared" si="3601"/>
        <v>#N/A</v>
      </c>
      <c r="M75960" t="e">
        <f t="shared" si="3603"/>
        <v>#N/A</v>
      </c>
    </row>
    <row r="75961" spans="10:13" x14ac:dyDescent="0.35">
      <c r="J75961" t="e">
        <f>wOBA+VLOOKUP(D75961,order[],2,FALSE)+VLOOKUP(IF(F75961&gt;7,8,IF(F75961=0,1,F75961)),pitches[],2,FALSE)+VLOOKUP(IF(E75961&gt;2,3,E75961),smatchups[],2,FALSE)</f>
        <v>#N/A</v>
      </c>
      <c r="K75961" t="e">
        <f t="shared" si="3602"/>
        <v>#N/A</v>
      </c>
      <c r="L75961" t="e">
        <f t="shared" si="3601"/>
        <v>#N/A</v>
      </c>
      <c r="M75961" t="e">
        <f t="shared" si="3603"/>
        <v>#N/A</v>
      </c>
    </row>
    <row r="75962" spans="10:13" x14ac:dyDescent="0.35">
      <c r="J75962" t="e">
        <f>wOBA+VLOOKUP(D75962,order[],2,FALSE)+VLOOKUP(IF(F75962&gt;7,8,IF(F75962=0,1,F75962)),pitches[],2,FALSE)+VLOOKUP(IF(E75962&gt;2,3,E75962),smatchups[],2,FALSE)</f>
        <v>#N/A</v>
      </c>
      <c r="K75962" t="e">
        <f t="shared" si="3602"/>
        <v>#N/A</v>
      </c>
      <c r="L75962" t="e">
        <f t="shared" si="3601"/>
        <v>#N/A</v>
      </c>
      <c r="M75962" t="e">
        <f t="shared" si="3603"/>
        <v>#N/A</v>
      </c>
    </row>
    <row r="75963" spans="10:13" x14ac:dyDescent="0.35">
      <c r="J75963" t="e">
        <f>wOBA+VLOOKUP(D75963,order[],2,FALSE)+VLOOKUP(IF(F75963&gt;7,8,IF(F75963=0,1,F75963)),pitches[],2,FALSE)+VLOOKUP(IF(E75963&gt;2,3,E75963),smatchups[],2,FALSE)</f>
        <v>#N/A</v>
      </c>
      <c r="K75963" t="e">
        <f t="shared" si="3602"/>
        <v>#N/A</v>
      </c>
      <c r="L75963" t="e">
        <f t="shared" si="3601"/>
        <v>#N/A</v>
      </c>
      <c r="M75963" t="e">
        <f t="shared" si="3603"/>
        <v>#N/A</v>
      </c>
    </row>
    <row r="75964" spans="10:13" x14ac:dyDescent="0.35">
      <c r="J75964" t="e">
        <f>wOBA+VLOOKUP(D75964,order[],2,FALSE)+VLOOKUP(IF(F75964&gt;7,8,IF(F75964=0,1,F75964)),pitches[],2,FALSE)+VLOOKUP(IF(E75964&gt;2,3,E75964),smatchups[],2,FALSE)</f>
        <v>#N/A</v>
      </c>
      <c r="K75964" t="e">
        <f t="shared" si="3602"/>
        <v>#N/A</v>
      </c>
      <c r="L75964" t="e">
        <f t="shared" si="3601"/>
        <v>#N/A</v>
      </c>
      <c r="M75964" t="e">
        <f t="shared" si="3603"/>
        <v>#N/A</v>
      </c>
    </row>
    <row r="75965" spans="10:13" x14ac:dyDescent="0.35">
      <c r="J75965" t="e">
        <f>wOBA+VLOOKUP(D75965,order[],2,FALSE)+VLOOKUP(IF(F75965&gt;7,8,IF(F75965=0,1,F75965)),pitches[],2,FALSE)+VLOOKUP(IF(E75965&gt;2,3,E75965),smatchups[],2,FALSE)</f>
        <v>#N/A</v>
      </c>
      <c r="K75965" t="e">
        <f t="shared" si="3602"/>
        <v>#N/A</v>
      </c>
      <c r="L75965" t="e">
        <f t="shared" si="3601"/>
        <v>#N/A</v>
      </c>
      <c r="M75965" t="e">
        <f t="shared" si="3603"/>
        <v>#N/A</v>
      </c>
    </row>
    <row r="75966" spans="10:13" x14ac:dyDescent="0.35">
      <c r="J75966" t="e">
        <f>wOBA+VLOOKUP(D75966,order[],2,FALSE)+VLOOKUP(IF(F75966&gt;7,8,IF(F75966=0,1,F75966)),pitches[],2,FALSE)+VLOOKUP(IF(E75966&gt;2,3,E75966),smatchups[],2,FALSE)</f>
        <v>#N/A</v>
      </c>
      <c r="K75966" t="e">
        <f t="shared" si="3602"/>
        <v>#N/A</v>
      </c>
      <c r="L75966" t="e">
        <f t="shared" si="3601"/>
        <v>#N/A</v>
      </c>
      <c r="M75966" t="e">
        <f t="shared" si="3603"/>
        <v>#N/A</v>
      </c>
    </row>
    <row r="75967" spans="10:13" x14ac:dyDescent="0.35">
      <c r="J75967" t="e">
        <f>wOBA+VLOOKUP(D75967,order[],2,FALSE)+VLOOKUP(IF(F75967&gt;7,8,IF(F75967=0,1,F75967)),pitches[],2,FALSE)+VLOOKUP(IF(E75967&gt;2,3,E75967),smatchups[],2,FALSE)</f>
        <v>#N/A</v>
      </c>
      <c r="K75967" t="e">
        <f t="shared" si="3602"/>
        <v>#N/A</v>
      </c>
      <c r="L75967" t="e">
        <f t="shared" si="3601"/>
        <v>#N/A</v>
      </c>
      <c r="M75967" t="e">
        <f t="shared" si="3603"/>
        <v>#N/A</v>
      </c>
    </row>
    <row r="75968" spans="10:13" x14ac:dyDescent="0.35">
      <c r="J75968" t="e">
        <f>wOBA+VLOOKUP(D75968,order[],2,FALSE)+VLOOKUP(IF(F75968&gt;7,8,IF(F75968=0,1,F75968)),pitches[],2,FALSE)+VLOOKUP(IF(E75968&gt;2,3,E75968),smatchups[],2,FALSE)</f>
        <v>#N/A</v>
      </c>
      <c r="K75968" t="e">
        <f t="shared" si="3602"/>
        <v>#N/A</v>
      </c>
      <c r="L75968" t="e">
        <f t="shared" si="3601"/>
        <v>#N/A</v>
      </c>
      <c r="M75968" t="e">
        <f t="shared" si="3603"/>
        <v>#N/A</v>
      </c>
    </row>
    <row r="75969" spans="10:13" x14ac:dyDescent="0.35">
      <c r="J75969" t="e">
        <f>wOBA+VLOOKUP(D75969,order[],2,FALSE)+VLOOKUP(IF(F75969&gt;7,8,IF(F75969=0,1,F75969)),pitches[],2,FALSE)+VLOOKUP(IF(E75969&gt;2,3,E75969),smatchups[],2,FALSE)</f>
        <v>#N/A</v>
      </c>
      <c r="K75969" t="e">
        <f t="shared" si="3602"/>
        <v>#N/A</v>
      </c>
      <c r="L75969" t="e">
        <f t="shared" si="3601"/>
        <v>#N/A</v>
      </c>
      <c r="M75969" t="e">
        <f t="shared" si="3603"/>
        <v>#N/A</v>
      </c>
    </row>
    <row r="75970" spans="10:13" x14ac:dyDescent="0.35">
      <c r="J75970" t="e">
        <f>wOBA+VLOOKUP(D75970,order[],2,FALSE)+VLOOKUP(IF(F75970&gt;7,8,IF(F75970=0,1,F75970)),pitches[],2,FALSE)+VLOOKUP(IF(E75970&gt;2,3,E75970),smatchups[],2,FALSE)</f>
        <v>#N/A</v>
      </c>
      <c r="K75970" t="e">
        <f t="shared" si="3602"/>
        <v>#N/A</v>
      </c>
      <c r="L75970" t="e">
        <f t="shared" ref="L75970:L76033" si="3604">IF(E75970=0,BF$1+BE$1*F75970,IF(E75970=1,BF$2+BE$2*F75970,IF(E75970=2,BF$3+BE$3*F75970,BF$4+BE$4*F75970)))+J75970</f>
        <v>#N/A</v>
      </c>
      <c r="M75970" t="e">
        <f t="shared" si="3603"/>
        <v>#N/A</v>
      </c>
    </row>
    <row r="75971" spans="10:13" x14ac:dyDescent="0.35">
      <c r="J75971" t="e">
        <f>wOBA+VLOOKUP(D75971,order[],2,FALSE)+VLOOKUP(IF(F75971&gt;7,8,IF(F75971=0,1,F75971)),pitches[],2,FALSE)+VLOOKUP(IF(E75971&gt;2,3,E75971),smatchups[],2,FALSE)</f>
        <v>#N/A</v>
      </c>
      <c r="K75971" t="e">
        <f t="shared" ref="K75971:K76034" si="3605">H75971-J75971</f>
        <v>#N/A</v>
      </c>
      <c r="L75971" t="e">
        <f t="shared" si="3604"/>
        <v>#N/A</v>
      </c>
      <c r="M75971" t="e">
        <f t="shared" ref="M75971:M76034" si="3606">H75971-L75971</f>
        <v>#N/A</v>
      </c>
    </row>
    <row r="75972" spans="10:13" x14ac:dyDescent="0.35">
      <c r="J75972" t="e">
        <f>wOBA+VLOOKUP(D75972,order[],2,FALSE)+VLOOKUP(IF(F75972&gt;7,8,IF(F75972=0,1,F75972)),pitches[],2,FALSE)+VLOOKUP(IF(E75972&gt;2,3,E75972),smatchups[],2,FALSE)</f>
        <v>#N/A</v>
      </c>
      <c r="K75972" t="e">
        <f t="shared" si="3605"/>
        <v>#N/A</v>
      </c>
      <c r="L75972" t="e">
        <f t="shared" si="3604"/>
        <v>#N/A</v>
      </c>
      <c r="M75972" t="e">
        <f t="shared" si="3606"/>
        <v>#N/A</v>
      </c>
    </row>
    <row r="75973" spans="10:13" x14ac:dyDescent="0.35">
      <c r="J75973" t="e">
        <f>wOBA+VLOOKUP(D75973,order[],2,FALSE)+VLOOKUP(IF(F75973&gt;7,8,IF(F75973=0,1,F75973)),pitches[],2,FALSE)+VLOOKUP(IF(E75973&gt;2,3,E75973),smatchups[],2,FALSE)</f>
        <v>#N/A</v>
      </c>
      <c r="K75973" t="e">
        <f t="shared" si="3605"/>
        <v>#N/A</v>
      </c>
      <c r="L75973" t="e">
        <f t="shared" si="3604"/>
        <v>#N/A</v>
      </c>
      <c r="M75973" t="e">
        <f t="shared" si="3606"/>
        <v>#N/A</v>
      </c>
    </row>
    <row r="75974" spans="10:13" x14ac:dyDescent="0.35">
      <c r="J75974" t="e">
        <f>wOBA+VLOOKUP(D75974,order[],2,FALSE)+VLOOKUP(IF(F75974&gt;7,8,IF(F75974=0,1,F75974)),pitches[],2,FALSE)+VLOOKUP(IF(E75974&gt;2,3,E75974),smatchups[],2,FALSE)</f>
        <v>#N/A</v>
      </c>
      <c r="K75974" t="e">
        <f t="shared" si="3605"/>
        <v>#N/A</v>
      </c>
      <c r="L75974" t="e">
        <f t="shared" si="3604"/>
        <v>#N/A</v>
      </c>
      <c r="M75974" t="e">
        <f t="shared" si="3606"/>
        <v>#N/A</v>
      </c>
    </row>
    <row r="75975" spans="10:13" x14ac:dyDescent="0.35">
      <c r="J75975" t="e">
        <f>wOBA+VLOOKUP(D75975,order[],2,FALSE)+VLOOKUP(IF(F75975&gt;7,8,IF(F75975=0,1,F75975)),pitches[],2,FALSE)+VLOOKUP(IF(E75975&gt;2,3,E75975),smatchups[],2,FALSE)</f>
        <v>#N/A</v>
      </c>
      <c r="K75975" t="e">
        <f t="shared" si="3605"/>
        <v>#N/A</v>
      </c>
      <c r="L75975" t="e">
        <f t="shared" si="3604"/>
        <v>#N/A</v>
      </c>
      <c r="M75975" t="e">
        <f t="shared" si="3606"/>
        <v>#N/A</v>
      </c>
    </row>
    <row r="75976" spans="10:13" x14ac:dyDescent="0.35">
      <c r="J75976" t="e">
        <f>wOBA+VLOOKUP(D75976,order[],2,FALSE)+VLOOKUP(IF(F75976&gt;7,8,IF(F75976=0,1,F75976)),pitches[],2,FALSE)+VLOOKUP(IF(E75976&gt;2,3,E75976),smatchups[],2,FALSE)</f>
        <v>#N/A</v>
      </c>
      <c r="K75976" t="e">
        <f t="shared" si="3605"/>
        <v>#N/A</v>
      </c>
      <c r="L75976" t="e">
        <f t="shared" si="3604"/>
        <v>#N/A</v>
      </c>
      <c r="M75976" t="e">
        <f t="shared" si="3606"/>
        <v>#N/A</v>
      </c>
    </row>
    <row r="75977" spans="10:13" x14ac:dyDescent="0.35">
      <c r="J75977" t="e">
        <f>wOBA+VLOOKUP(D75977,order[],2,FALSE)+VLOOKUP(IF(F75977&gt;7,8,IF(F75977=0,1,F75977)),pitches[],2,FALSE)+VLOOKUP(IF(E75977&gt;2,3,E75977),smatchups[],2,FALSE)</f>
        <v>#N/A</v>
      </c>
      <c r="K75977" t="e">
        <f t="shared" si="3605"/>
        <v>#N/A</v>
      </c>
      <c r="L75977" t="e">
        <f t="shared" si="3604"/>
        <v>#N/A</v>
      </c>
      <c r="M75977" t="e">
        <f t="shared" si="3606"/>
        <v>#N/A</v>
      </c>
    </row>
    <row r="75978" spans="10:13" x14ac:dyDescent="0.35">
      <c r="J75978" t="e">
        <f>wOBA+VLOOKUP(D75978,order[],2,FALSE)+VLOOKUP(IF(F75978&gt;7,8,IF(F75978=0,1,F75978)),pitches[],2,FALSE)+VLOOKUP(IF(E75978&gt;2,3,E75978),smatchups[],2,FALSE)</f>
        <v>#N/A</v>
      </c>
      <c r="K75978" t="e">
        <f t="shared" si="3605"/>
        <v>#N/A</v>
      </c>
      <c r="L75978" t="e">
        <f t="shared" si="3604"/>
        <v>#N/A</v>
      </c>
      <c r="M75978" t="e">
        <f t="shared" si="3606"/>
        <v>#N/A</v>
      </c>
    </row>
    <row r="75979" spans="10:13" x14ac:dyDescent="0.35">
      <c r="J75979" t="e">
        <f>wOBA+VLOOKUP(D75979,order[],2,FALSE)+VLOOKUP(IF(F75979&gt;7,8,IF(F75979=0,1,F75979)),pitches[],2,FALSE)+VLOOKUP(IF(E75979&gt;2,3,E75979),smatchups[],2,FALSE)</f>
        <v>#N/A</v>
      </c>
      <c r="K75979" t="e">
        <f t="shared" si="3605"/>
        <v>#N/A</v>
      </c>
      <c r="L75979" t="e">
        <f t="shared" si="3604"/>
        <v>#N/A</v>
      </c>
      <c r="M75979" t="e">
        <f t="shared" si="3606"/>
        <v>#N/A</v>
      </c>
    </row>
    <row r="75980" spans="10:13" x14ac:dyDescent="0.35">
      <c r="J75980" t="e">
        <f>wOBA+VLOOKUP(D75980,order[],2,FALSE)+VLOOKUP(IF(F75980&gt;7,8,IF(F75980=0,1,F75980)),pitches[],2,FALSE)+VLOOKUP(IF(E75980&gt;2,3,E75980),smatchups[],2,FALSE)</f>
        <v>#N/A</v>
      </c>
      <c r="K75980" t="e">
        <f t="shared" si="3605"/>
        <v>#N/A</v>
      </c>
      <c r="L75980" t="e">
        <f t="shared" si="3604"/>
        <v>#N/A</v>
      </c>
      <c r="M75980" t="e">
        <f t="shared" si="3606"/>
        <v>#N/A</v>
      </c>
    </row>
    <row r="75981" spans="10:13" x14ac:dyDescent="0.35">
      <c r="J75981" t="e">
        <f>wOBA+VLOOKUP(D75981,order[],2,FALSE)+VLOOKUP(IF(F75981&gt;7,8,IF(F75981=0,1,F75981)),pitches[],2,FALSE)+VLOOKUP(IF(E75981&gt;2,3,E75981),smatchups[],2,FALSE)</f>
        <v>#N/A</v>
      </c>
      <c r="K75981" t="e">
        <f t="shared" si="3605"/>
        <v>#N/A</v>
      </c>
      <c r="L75981" t="e">
        <f t="shared" si="3604"/>
        <v>#N/A</v>
      </c>
      <c r="M75981" t="e">
        <f t="shared" si="3606"/>
        <v>#N/A</v>
      </c>
    </row>
    <row r="75982" spans="10:13" x14ac:dyDescent="0.35">
      <c r="J75982" t="e">
        <f>wOBA+VLOOKUP(D75982,order[],2,FALSE)+VLOOKUP(IF(F75982&gt;7,8,IF(F75982=0,1,F75982)),pitches[],2,FALSE)+VLOOKUP(IF(E75982&gt;2,3,E75982),smatchups[],2,FALSE)</f>
        <v>#N/A</v>
      </c>
      <c r="K75982" t="e">
        <f t="shared" si="3605"/>
        <v>#N/A</v>
      </c>
      <c r="L75982" t="e">
        <f t="shared" si="3604"/>
        <v>#N/A</v>
      </c>
      <c r="M75982" t="e">
        <f t="shared" si="3606"/>
        <v>#N/A</v>
      </c>
    </row>
    <row r="75983" spans="10:13" x14ac:dyDescent="0.35">
      <c r="J75983" t="e">
        <f>wOBA+VLOOKUP(D75983,order[],2,FALSE)+VLOOKUP(IF(F75983&gt;7,8,IF(F75983=0,1,F75983)),pitches[],2,FALSE)+VLOOKUP(IF(E75983&gt;2,3,E75983),smatchups[],2,FALSE)</f>
        <v>#N/A</v>
      </c>
      <c r="K75983" t="e">
        <f t="shared" si="3605"/>
        <v>#N/A</v>
      </c>
      <c r="L75983" t="e">
        <f t="shared" si="3604"/>
        <v>#N/A</v>
      </c>
      <c r="M75983" t="e">
        <f t="shared" si="3606"/>
        <v>#N/A</v>
      </c>
    </row>
    <row r="75984" spans="10:13" x14ac:dyDescent="0.35">
      <c r="J75984" t="e">
        <f>wOBA+VLOOKUP(D75984,order[],2,FALSE)+VLOOKUP(IF(F75984&gt;7,8,IF(F75984=0,1,F75984)),pitches[],2,FALSE)+VLOOKUP(IF(E75984&gt;2,3,E75984),smatchups[],2,FALSE)</f>
        <v>#N/A</v>
      </c>
      <c r="K75984" t="e">
        <f t="shared" si="3605"/>
        <v>#N/A</v>
      </c>
      <c r="L75984" t="e">
        <f t="shared" si="3604"/>
        <v>#N/A</v>
      </c>
      <c r="M75984" t="e">
        <f t="shared" si="3606"/>
        <v>#N/A</v>
      </c>
    </row>
    <row r="75985" spans="10:13" x14ac:dyDescent="0.35">
      <c r="J75985" t="e">
        <f>wOBA+VLOOKUP(D75985,order[],2,FALSE)+VLOOKUP(IF(F75985&gt;7,8,IF(F75985=0,1,F75985)),pitches[],2,FALSE)+VLOOKUP(IF(E75985&gt;2,3,E75985),smatchups[],2,FALSE)</f>
        <v>#N/A</v>
      </c>
      <c r="K75985" t="e">
        <f t="shared" si="3605"/>
        <v>#N/A</v>
      </c>
      <c r="L75985" t="e">
        <f t="shared" si="3604"/>
        <v>#N/A</v>
      </c>
      <c r="M75985" t="e">
        <f t="shared" si="3606"/>
        <v>#N/A</v>
      </c>
    </row>
    <row r="75986" spans="10:13" x14ac:dyDescent="0.35">
      <c r="J75986" t="e">
        <f>wOBA+VLOOKUP(D75986,order[],2,FALSE)+VLOOKUP(IF(F75986&gt;7,8,IF(F75986=0,1,F75986)),pitches[],2,FALSE)+VLOOKUP(IF(E75986&gt;2,3,E75986),smatchups[],2,FALSE)</f>
        <v>#N/A</v>
      </c>
      <c r="K75986" t="e">
        <f t="shared" si="3605"/>
        <v>#N/A</v>
      </c>
      <c r="L75986" t="e">
        <f t="shared" si="3604"/>
        <v>#N/A</v>
      </c>
      <c r="M75986" t="e">
        <f t="shared" si="3606"/>
        <v>#N/A</v>
      </c>
    </row>
    <row r="75987" spans="10:13" x14ac:dyDescent="0.35">
      <c r="J75987" t="e">
        <f>wOBA+VLOOKUP(D75987,order[],2,FALSE)+VLOOKUP(IF(F75987&gt;7,8,IF(F75987=0,1,F75987)),pitches[],2,FALSE)+VLOOKUP(IF(E75987&gt;2,3,E75987),smatchups[],2,FALSE)</f>
        <v>#N/A</v>
      </c>
      <c r="K75987" t="e">
        <f t="shared" si="3605"/>
        <v>#N/A</v>
      </c>
      <c r="L75987" t="e">
        <f t="shared" si="3604"/>
        <v>#N/A</v>
      </c>
      <c r="M75987" t="e">
        <f t="shared" si="3606"/>
        <v>#N/A</v>
      </c>
    </row>
    <row r="75988" spans="10:13" x14ac:dyDescent="0.35">
      <c r="J75988" t="e">
        <f>wOBA+VLOOKUP(D75988,order[],2,FALSE)+VLOOKUP(IF(F75988&gt;7,8,IF(F75988=0,1,F75988)),pitches[],2,FALSE)+VLOOKUP(IF(E75988&gt;2,3,E75988),smatchups[],2,FALSE)</f>
        <v>#N/A</v>
      </c>
      <c r="K75988" t="e">
        <f t="shared" si="3605"/>
        <v>#N/A</v>
      </c>
      <c r="L75988" t="e">
        <f t="shared" si="3604"/>
        <v>#N/A</v>
      </c>
      <c r="M75988" t="e">
        <f t="shared" si="3606"/>
        <v>#N/A</v>
      </c>
    </row>
    <row r="75989" spans="10:13" x14ac:dyDescent="0.35">
      <c r="J75989" t="e">
        <f>wOBA+VLOOKUP(D75989,order[],2,FALSE)+VLOOKUP(IF(F75989&gt;7,8,IF(F75989=0,1,F75989)),pitches[],2,FALSE)+VLOOKUP(IF(E75989&gt;2,3,E75989),smatchups[],2,FALSE)</f>
        <v>#N/A</v>
      </c>
      <c r="K75989" t="e">
        <f t="shared" si="3605"/>
        <v>#N/A</v>
      </c>
      <c r="L75989" t="e">
        <f t="shared" si="3604"/>
        <v>#N/A</v>
      </c>
      <c r="M75989" t="e">
        <f t="shared" si="3606"/>
        <v>#N/A</v>
      </c>
    </row>
    <row r="75990" spans="10:13" x14ac:dyDescent="0.35">
      <c r="J75990" t="e">
        <f>wOBA+VLOOKUP(D75990,order[],2,FALSE)+VLOOKUP(IF(F75990&gt;7,8,IF(F75990=0,1,F75990)),pitches[],2,FALSE)+VLOOKUP(IF(E75990&gt;2,3,E75990),smatchups[],2,FALSE)</f>
        <v>#N/A</v>
      </c>
      <c r="K75990" t="e">
        <f t="shared" si="3605"/>
        <v>#N/A</v>
      </c>
      <c r="L75990" t="e">
        <f t="shared" si="3604"/>
        <v>#N/A</v>
      </c>
      <c r="M75990" t="e">
        <f t="shared" si="3606"/>
        <v>#N/A</v>
      </c>
    </row>
    <row r="75991" spans="10:13" x14ac:dyDescent="0.35">
      <c r="J75991" t="e">
        <f>wOBA+VLOOKUP(D75991,order[],2,FALSE)+VLOOKUP(IF(F75991&gt;7,8,IF(F75991=0,1,F75991)),pitches[],2,FALSE)+VLOOKUP(IF(E75991&gt;2,3,E75991),smatchups[],2,FALSE)</f>
        <v>#N/A</v>
      </c>
      <c r="K75991" t="e">
        <f t="shared" si="3605"/>
        <v>#N/A</v>
      </c>
      <c r="L75991" t="e">
        <f t="shared" si="3604"/>
        <v>#N/A</v>
      </c>
      <c r="M75991" t="e">
        <f t="shared" si="3606"/>
        <v>#N/A</v>
      </c>
    </row>
    <row r="75992" spans="10:13" x14ac:dyDescent="0.35">
      <c r="J75992" t="e">
        <f>wOBA+VLOOKUP(D75992,order[],2,FALSE)+VLOOKUP(IF(F75992&gt;7,8,IF(F75992=0,1,F75992)),pitches[],2,FALSE)+VLOOKUP(IF(E75992&gt;2,3,E75992),smatchups[],2,FALSE)</f>
        <v>#N/A</v>
      </c>
      <c r="K75992" t="e">
        <f t="shared" si="3605"/>
        <v>#N/A</v>
      </c>
      <c r="L75992" t="e">
        <f t="shared" si="3604"/>
        <v>#N/A</v>
      </c>
      <c r="M75992" t="e">
        <f t="shared" si="3606"/>
        <v>#N/A</v>
      </c>
    </row>
    <row r="75993" spans="10:13" x14ac:dyDescent="0.35">
      <c r="J75993" t="e">
        <f>wOBA+VLOOKUP(D75993,order[],2,FALSE)+VLOOKUP(IF(F75993&gt;7,8,IF(F75993=0,1,F75993)),pitches[],2,FALSE)+VLOOKUP(IF(E75993&gt;2,3,E75993),smatchups[],2,FALSE)</f>
        <v>#N/A</v>
      </c>
      <c r="K75993" t="e">
        <f t="shared" si="3605"/>
        <v>#N/A</v>
      </c>
      <c r="L75993" t="e">
        <f t="shared" si="3604"/>
        <v>#N/A</v>
      </c>
      <c r="M75993" t="e">
        <f t="shared" si="3606"/>
        <v>#N/A</v>
      </c>
    </row>
    <row r="75994" spans="10:13" x14ac:dyDescent="0.35">
      <c r="J75994" t="e">
        <f>wOBA+VLOOKUP(D75994,order[],2,FALSE)+VLOOKUP(IF(F75994&gt;7,8,IF(F75994=0,1,F75994)),pitches[],2,FALSE)+VLOOKUP(IF(E75994&gt;2,3,E75994),smatchups[],2,FALSE)</f>
        <v>#N/A</v>
      </c>
      <c r="K75994" t="e">
        <f t="shared" si="3605"/>
        <v>#N/A</v>
      </c>
      <c r="L75994" t="e">
        <f t="shared" si="3604"/>
        <v>#N/A</v>
      </c>
      <c r="M75994" t="e">
        <f t="shared" si="3606"/>
        <v>#N/A</v>
      </c>
    </row>
    <row r="75995" spans="10:13" x14ac:dyDescent="0.35">
      <c r="J75995" t="e">
        <f>wOBA+VLOOKUP(D75995,order[],2,FALSE)+VLOOKUP(IF(F75995&gt;7,8,IF(F75995=0,1,F75995)),pitches[],2,FALSE)+VLOOKUP(IF(E75995&gt;2,3,E75995),smatchups[],2,FALSE)</f>
        <v>#N/A</v>
      </c>
      <c r="K75995" t="e">
        <f t="shared" si="3605"/>
        <v>#N/A</v>
      </c>
      <c r="L75995" t="e">
        <f t="shared" si="3604"/>
        <v>#N/A</v>
      </c>
      <c r="M75995" t="e">
        <f t="shared" si="3606"/>
        <v>#N/A</v>
      </c>
    </row>
    <row r="75996" spans="10:13" x14ac:dyDescent="0.35">
      <c r="J75996" t="e">
        <f>wOBA+VLOOKUP(D75996,order[],2,FALSE)+VLOOKUP(IF(F75996&gt;7,8,IF(F75996=0,1,F75996)),pitches[],2,FALSE)+VLOOKUP(IF(E75996&gt;2,3,E75996),smatchups[],2,FALSE)</f>
        <v>#N/A</v>
      </c>
      <c r="K75996" t="e">
        <f t="shared" si="3605"/>
        <v>#N/A</v>
      </c>
      <c r="L75996" t="e">
        <f t="shared" si="3604"/>
        <v>#N/A</v>
      </c>
      <c r="M75996" t="e">
        <f t="shared" si="3606"/>
        <v>#N/A</v>
      </c>
    </row>
    <row r="75997" spans="10:13" x14ac:dyDescent="0.35">
      <c r="J75997" t="e">
        <f>wOBA+VLOOKUP(D75997,order[],2,FALSE)+VLOOKUP(IF(F75997&gt;7,8,IF(F75997=0,1,F75997)),pitches[],2,FALSE)+VLOOKUP(IF(E75997&gt;2,3,E75997),smatchups[],2,FALSE)</f>
        <v>#N/A</v>
      </c>
      <c r="K75997" t="e">
        <f t="shared" si="3605"/>
        <v>#N/A</v>
      </c>
      <c r="L75997" t="e">
        <f t="shared" si="3604"/>
        <v>#N/A</v>
      </c>
      <c r="M75997" t="e">
        <f t="shared" si="3606"/>
        <v>#N/A</v>
      </c>
    </row>
    <row r="75998" spans="10:13" x14ac:dyDescent="0.35">
      <c r="J75998" t="e">
        <f>wOBA+VLOOKUP(D75998,order[],2,FALSE)+VLOOKUP(IF(F75998&gt;7,8,IF(F75998=0,1,F75998)),pitches[],2,FALSE)+VLOOKUP(IF(E75998&gt;2,3,E75998),smatchups[],2,FALSE)</f>
        <v>#N/A</v>
      </c>
      <c r="K75998" t="e">
        <f t="shared" si="3605"/>
        <v>#N/A</v>
      </c>
      <c r="L75998" t="e">
        <f t="shared" si="3604"/>
        <v>#N/A</v>
      </c>
      <c r="M75998" t="e">
        <f t="shared" si="3606"/>
        <v>#N/A</v>
      </c>
    </row>
    <row r="75999" spans="10:13" x14ac:dyDescent="0.35">
      <c r="J75999" t="e">
        <f>wOBA+VLOOKUP(D75999,order[],2,FALSE)+VLOOKUP(IF(F75999&gt;7,8,IF(F75999=0,1,F75999)),pitches[],2,FALSE)+VLOOKUP(IF(E75999&gt;2,3,E75999),smatchups[],2,FALSE)</f>
        <v>#N/A</v>
      </c>
      <c r="K75999" t="e">
        <f t="shared" si="3605"/>
        <v>#N/A</v>
      </c>
      <c r="L75999" t="e">
        <f t="shared" si="3604"/>
        <v>#N/A</v>
      </c>
      <c r="M75999" t="e">
        <f t="shared" si="3606"/>
        <v>#N/A</v>
      </c>
    </row>
    <row r="76000" spans="10:13" x14ac:dyDescent="0.35">
      <c r="J76000" t="e">
        <f>wOBA+VLOOKUP(D76000,order[],2,FALSE)+VLOOKUP(IF(F76000&gt;7,8,IF(F76000=0,1,F76000)),pitches[],2,FALSE)+VLOOKUP(IF(E76000&gt;2,3,E76000),smatchups[],2,FALSE)</f>
        <v>#N/A</v>
      </c>
      <c r="K76000" t="e">
        <f t="shared" si="3605"/>
        <v>#N/A</v>
      </c>
      <c r="L76000" t="e">
        <f t="shared" si="3604"/>
        <v>#N/A</v>
      </c>
      <c r="M76000" t="e">
        <f t="shared" si="3606"/>
        <v>#N/A</v>
      </c>
    </row>
    <row r="76001" spans="10:13" x14ac:dyDescent="0.35">
      <c r="J76001" t="e">
        <f>wOBA+VLOOKUP(D76001,order[],2,FALSE)+VLOOKUP(IF(F76001&gt;7,8,IF(F76001=0,1,F76001)),pitches[],2,FALSE)+VLOOKUP(IF(E76001&gt;2,3,E76001),smatchups[],2,FALSE)</f>
        <v>#N/A</v>
      </c>
      <c r="K76001" t="e">
        <f t="shared" si="3605"/>
        <v>#N/A</v>
      </c>
      <c r="L76001" t="e">
        <f t="shared" si="3604"/>
        <v>#N/A</v>
      </c>
      <c r="M76001" t="e">
        <f t="shared" si="3606"/>
        <v>#N/A</v>
      </c>
    </row>
    <row r="76002" spans="10:13" x14ac:dyDescent="0.35">
      <c r="J76002" t="e">
        <f>wOBA+VLOOKUP(D76002,order[],2,FALSE)+VLOOKUP(IF(F76002&gt;7,8,IF(F76002=0,1,F76002)),pitches[],2,FALSE)+VLOOKUP(IF(E76002&gt;2,3,E76002),smatchups[],2,FALSE)</f>
        <v>#N/A</v>
      </c>
      <c r="K76002" t="e">
        <f t="shared" si="3605"/>
        <v>#N/A</v>
      </c>
      <c r="L76002" t="e">
        <f t="shared" si="3604"/>
        <v>#N/A</v>
      </c>
      <c r="M76002" t="e">
        <f t="shared" si="3606"/>
        <v>#N/A</v>
      </c>
    </row>
    <row r="76003" spans="10:13" x14ac:dyDescent="0.35">
      <c r="J76003" t="e">
        <f>wOBA+VLOOKUP(D76003,order[],2,FALSE)+VLOOKUP(IF(F76003&gt;7,8,IF(F76003=0,1,F76003)),pitches[],2,FALSE)+VLOOKUP(IF(E76003&gt;2,3,E76003),smatchups[],2,FALSE)</f>
        <v>#N/A</v>
      </c>
      <c r="K76003" t="e">
        <f t="shared" si="3605"/>
        <v>#N/A</v>
      </c>
      <c r="L76003" t="e">
        <f t="shared" si="3604"/>
        <v>#N/A</v>
      </c>
      <c r="M76003" t="e">
        <f t="shared" si="3606"/>
        <v>#N/A</v>
      </c>
    </row>
    <row r="76004" spans="10:13" x14ac:dyDescent="0.35">
      <c r="J76004" t="e">
        <f>wOBA+VLOOKUP(D76004,order[],2,FALSE)+VLOOKUP(IF(F76004&gt;7,8,IF(F76004=0,1,F76004)),pitches[],2,FALSE)+VLOOKUP(IF(E76004&gt;2,3,E76004),smatchups[],2,FALSE)</f>
        <v>#N/A</v>
      </c>
      <c r="K76004" t="e">
        <f t="shared" si="3605"/>
        <v>#N/A</v>
      </c>
      <c r="L76004" t="e">
        <f t="shared" si="3604"/>
        <v>#N/A</v>
      </c>
      <c r="M76004" t="e">
        <f t="shared" si="3606"/>
        <v>#N/A</v>
      </c>
    </row>
    <row r="76005" spans="10:13" x14ac:dyDescent="0.35">
      <c r="J76005" t="e">
        <f>wOBA+VLOOKUP(D76005,order[],2,FALSE)+VLOOKUP(IF(F76005&gt;7,8,IF(F76005=0,1,F76005)),pitches[],2,FALSE)+VLOOKUP(IF(E76005&gt;2,3,E76005),smatchups[],2,FALSE)</f>
        <v>#N/A</v>
      </c>
      <c r="K76005" t="e">
        <f t="shared" si="3605"/>
        <v>#N/A</v>
      </c>
      <c r="L76005" t="e">
        <f t="shared" si="3604"/>
        <v>#N/A</v>
      </c>
      <c r="M76005" t="e">
        <f t="shared" si="3606"/>
        <v>#N/A</v>
      </c>
    </row>
    <row r="76006" spans="10:13" x14ac:dyDescent="0.35">
      <c r="J76006" t="e">
        <f>wOBA+VLOOKUP(D76006,order[],2,FALSE)+VLOOKUP(IF(F76006&gt;7,8,IF(F76006=0,1,F76006)),pitches[],2,FALSE)+VLOOKUP(IF(E76006&gt;2,3,E76006),smatchups[],2,FALSE)</f>
        <v>#N/A</v>
      </c>
      <c r="K76006" t="e">
        <f t="shared" si="3605"/>
        <v>#N/A</v>
      </c>
      <c r="L76006" t="e">
        <f t="shared" si="3604"/>
        <v>#N/A</v>
      </c>
      <c r="M76006" t="e">
        <f t="shared" si="3606"/>
        <v>#N/A</v>
      </c>
    </row>
    <row r="76007" spans="10:13" x14ac:dyDescent="0.35">
      <c r="J76007" t="e">
        <f>wOBA+VLOOKUP(D76007,order[],2,FALSE)+VLOOKUP(IF(F76007&gt;7,8,IF(F76007=0,1,F76007)),pitches[],2,FALSE)+VLOOKUP(IF(E76007&gt;2,3,E76007),smatchups[],2,FALSE)</f>
        <v>#N/A</v>
      </c>
      <c r="K76007" t="e">
        <f t="shared" si="3605"/>
        <v>#N/A</v>
      </c>
      <c r="L76007" t="e">
        <f t="shared" si="3604"/>
        <v>#N/A</v>
      </c>
      <c r="M76007" t="e">
        <f t="shared" si="3606"/>
        <v>#N/A</v>
      </c>
    </row>
    <row r="76008" spans="10:13" x14ac:dyDescent="0.35">
      <c r="J76008" t="e">
        <f>wOBA+VLOOKUP(D76008,order[],2,FALSE)+VLOOKUP(IF(F76008&gt;7,8,IF(F76008=0,1,F76008)),pitches[],2,FALSE)+VLOOKUP(IF(E76008&gt;2,3,E76008),smatchups[],2,FALSE)</f>
        <v>#N/A</v>
      </c>
      <c r="K76008" t="e">
        <f t="shared" si="3605"/>
        <v>#N/A</v>
      </c>
      <c r="L76008" t="e">
        <f t="shared" si="3604"/>
        <v>#N/A</v>
      </c>
      <c r="M76008" t="e">
        <f t="shared" si="3606"/>
        <v>#N/A</v>
      </c>
    </row>
    <row r="76009" spans="10:13" x14ac:dyDescent="0.35">
      <c r="J76009" t="e">
        <f>wOBA+VLOOKUP(D76009,order[],2,FALSE)+VLOOKUP(IF(F76009&gt;7,8,IF(F76009=0,1,F76009)),pitches[],2,FALSE)+VLOOKUP(IF(E76009&gt;2,3,E76009),smatchups[],2,FALSE)</f>
        <v>#N/A</v>
      </c>
      <c r="K76009" t="e">
        <f t="shared" si="3605"/>
        <v>#N/A</v>
      </c>
      <c r="L76009" t="e">
        <f t="shared" si="3604"/>
        <v>#N/A</v>
      </c>
      <c r="M76009" t="e">
        <f t="shared" si="3606"/>
        <v>#N/A</v>
      </c>
    </row>
    <row r="76010" spans="10:13" x14ac:dyDescent="0.35">
      <c r="J76010" t="e">
        <f>wOBA+VLOOKUP(D76010,order[],2,FALSE)+VLOOKUP(IF(F76010&gt;7,8,IF(F76010=0,1,F76010)),pitches[],2,FALSE)+VLOOKUP(IF(E76010&gt;2,3,E76010),smatchups[],2,FALSE)</f>
        <v>#N/A</v>
      </c>
      <c r="K76010" t="e">
        <f t="shared" si="3605"/>
        <v>#N/A</v>
      </c>
      <c r="L76010" t="e">
        <f t="shared" si="3604"/>
        <v>#N/A</v>
      </c>
      <c r="M76010" t="e">
        <f t="shared" si="3606"/>
        <v>#N/A</v>
      </c>
    </row>
    <row r="76011" spans="10:13" x14ac:dyDescent="0.35">
      <c r="J76011" t="e">
        <f>wOBA+VLOOKUP(D76011,order[],2,FALSE)+VLOOKUP(IF(F76011&gt;7,8,IF(F76011=0,1,F76011)),pitches[],2,FALSE)+VLOOKUP(IF(E76011&gt;2,3,E76011),smatchups[],2,FALSE)</f>
        <v>#N/A</v>
      </c>
      <c r="K76011" t="e">
        <f t="shared" si="3605"/>
        <v>#N/A</v>
      </c>
      <c r="L76011" t="e">
        <f t="shared" si="3604"/>
        <v>#N/A</v>
      </c>
      <c r="M76011" t="e">
        <f t="shared" si="3606"/>
        <v>#N/A</v>
      </c>
    </row>
    <row r="76012" spans="10:13" x14ac:dyDescent="0.35">
      <c r="J76012" t="e">
        <f>wOBA+VLOOKUP(D76012,order[],2,FALSE)+VLOOKUP(IF(F76012&gt;7,8,IF(F76012=0,1,F76012)),pitches[],2,FALSE)+VLOOKUP(IF(E76012&gt;2,3,E76012),smatchups[],2,FALSE)</f>
        <v>#N/A</v>
      </c>
      <c r="K76012" t="e">
        <f t="shared" si="3605"/>
        <v>#N/A</v>
      </c>
      <c r="L76012" t="e">
        <f t="shared" si="3604"/>
        <v>#N/A</v>
      </c>
      <c r="M76012" t="e">
        <f t="shared" si="3606"/>
        <v>#N/A</v>
      </c>
    </row>
    <row r="76013" spans="10:13" x14ac:dyDescent="0.35">
      <c r="J76013" t="e">
        <f>wOBA+VLOOKUP(D76013,order[],2,FALSE)+VLOOKUP(IF(F76013&gt;7,8,IF(F76013=0,1,F76013)),pitches[],2,FALSE)+VLOOKUP(IF(E76013&gt;2,3,E76013),smatchups[],2,FALSE)</f>
        <v>#N/A</v>
      </c>
      <c r="K76013" t="e">
        <f t="shared" si="3605"/>
        <v>#N/A</v>
      </c>
      <c r="L76013" t="e">
        <f t="shared" si="3604"/>
        <v>#N/A</v>
      </c>
      <c r="M76013" t="e">
        <f t="shared" si="3606"/>
        <v>#N/A</v>
      </c>
    </row>
    <row r="76014" spans="10:13" x14ac:dyDescent="0.35">
      <c r="J76014" t="e">
        <f>wOBA+VLOOKUP(D76014,order[],2,FALSE)+VLOOKUP(IF(F76014&gt;7,8,IF(F76014=0,1,F76014)),pitches[],2,FALSE)+VLOOKUP(IF(E76014&gt;2,3,E76014),smatchups[],2,FALSE)</f>
        <v>#N/A</v>
      </c>
      <c r="K76014" t="e">
        <f t="shared" si="3605"/>
        <v>#N/A</v>
      </c>
      <c r="L76014" t="e">
        <f t="shared" si="3604"/>
        <v>#N/A</v>
      </c>
      <c r="M76014" t="e">
        <f t="shared" si="3606"/>
        <v>#N/A</v>
      </c>
    </row>
    <row r="76015" spans="10:13" x14ac:dyDescent="0.35">
      <c r="J76015" t="e">
        <f>wOBA+VLOOKUP(D76015,order[],2,FALSE)+VLOOKUP(IF(F76015&gt;7,8,IF(F76015=0,1,F76015)),pitches[],2,FALSE)+VLOOKUP(IF(E76015&gt;2,3,E76015),smatchups[],2,FALSE)</f>
        <v>#N/A</v>
      </c>
      <c r="K76015" t="e">
        <f t="shared" si="3605"/>
        <v>#N/A</v>
      </c>
      <c r="L76015" t="e">
        <f t="shared" si="3604"/>
        <v>#N/A</v>
      </c>
      <c r="M76015" t="e">
        <f t="shared" si="3606"/>
        <v>#N/A</v>
      </c>
    </row>
    <row r="76016" spans="10:13" x14ac:dyDescent="0.35">
      <c r="J76016" t="e">
        <f>wOBA+VLOOKUP(D76016,order[],2,FALSE)+VLOOKUP(IF(F76016&gt;7,8,IF(F76016=0,1,F76016)),pitches[],2,FALSE)+VLOOKUP(IF(E76016&gt;2,3,E76016),smatchups[],2,FALSE)</f>
        <v>#N/A</v>
      </c>
      <c r="K76016" t="e">
        <f t="shared" si="3605"/>
        <v>#N/A</v>
      </c>
      <c r="L76016" t="e">
        <f t="shared" si="3604"/>
        <v>#N/A</v>
      </c>
      <c r="M76016" t="e">
        <f t="shared" si="3606"/>
        <v>#N/A</v>
      </c>
    </row>
    <row r="76017" spans="10:13" x14ac:dyDescent="0.35">
      <c r="J76017" t="e">
        <f>wOBA+VLOOKUP(D76017,order[],2,FALSE)+VLOOKUP(IF(F76017&gt;7,8,IF(F76017=0,1,F76017)),pitches[],2,FALSE)+VLOOKUP(IF(E76017&gt;2,3,E76017),smatchups[],2,FALSE)</f>
        <v>#N/A</v>
      </c>
      <c r="K76017" t="e">
        <f t="shared" si="3605"/>
        <v>#N/A</v>
      </c>
      <c r="L76017" t="e">
        <f t="shared" si="3604"/>
        <v>#N/A</v>
      </c>
      <c r="M76017" t="e">
        <f t="shared" si="3606"/>
        <v>#N/A</v>
      </c>
    </row>
    <row r="76018" spans="10:13" x14ac:dyDescent="0.35">
      <c r="J76018" t="e">
        <f>wOBA+VLOOKUP(D76018,order[],2,FALSE)+VLOOKUP(IF(F76018&gt;7,8,IF(F76018=0,1,F76018)),pitches[],2,FALSE)+VLOOKUP(IF(E76018&gt;2,3,E76018),smatchups[],2,FALSE)</f>
        <v>#N/A</v>
      </c>
      <c r="K76018" t="e">
        <f t="shared" si="3605"/>
        <v>#N/A</v>
      </c>
      <c r="L76018" t="e">
        <f t="shared" si="3604"/>
        <v>#N/A</v>
      </c>
      <c r="M76018" t="e">
        <f t="shared" si="3606"/>
        <v>#N/A</v>
      </c>
    </row>
    <row r="76019" spans="10:13" x14ac:dyDescent="0.35">
      <c r="J76019" t="e">
        <f>wOBA+VLOOKUP(D76019,order[],2,FALSE)+VLOOKUP(IF(F76019&gt;7,8,IF(F76019=0,1,F76019)),pitches[],2,FALSE)+VLOOKUP(IF(E76019&gt;2,3,E76019),smatchups[],2,FALSE)</f>
        <v>#N/A</v>
      </c>
      <c r="K76019" t="e">
        <f t="shared" si="3605"/>
        <v>#N/A</v>
      </c>
      <c r="L76019" t="e">
        <f t="shared" si="3604"/>
        <v>#N/A</v>
      </c>
      <c r="M76019" t="e">
        <f t="shared" si="3606"/>
        <v>#N/A</v>
      </c>
    </row>
    <row r="76020" spans="10:13" x14ac:dyDescent="0.35">
      <c r="J76020" t="e">
        <f>wOBA+VLOOKUP(D76020,order[],2,FALSE)+VLOOKUP(IF(F76020&gt;7,8,IF(F76020=0,1,F76020)),pitches[],2,FALSE)+VLOOKUP(IF(E76020&gt;2,3,E76020),smatchups[],2,FALSE)</f>
        <v>#N/A</v>
      </c>
      <c r="K76020" t="e">
        <f t="shared" si="3605"/>
        <v>#N/A</v>
      </c>
      <c r="L76020" t="e">
        <f t="shared" si="3604"/>
        <v>#N/A</v>
      </c>
      <c r="M76020" t="e">
        <f t="shared" si="3606"/>
        <v>#N/A</v>
      </c>
    </row>
    <row r="76021" spans="10:13" x14ac:dyDescent="0.35">
      <c r="J76021" t="e">
        <f>wOBA+VLOOKUP(D76021,order[],2,FALSE)+VLOOKUP(IF(F76021&gt;7,8,IF(F76021=0,1,F76021)),pitches[],2,FALSE)+VLOOKUP(IF(E76021&gt;2,3,E76021),smatchups[],2,FALSE)</f>
        <v>#N/A</v>
      </c>
      <c r="K76021" t="e">
        <f t="shared" si="3605"/>
        <v>#N/A</v>
      </c>
      <c r="L76021" t="e">
        <f t="shared" si="3604"/>
        <v>#N/A</v>
      </c>
      <c r="M76021" t="e">
        <f t="shared" si="3606"/>
        <v>#N/A</v>
      </c>
    </row>
    <row r="76022" spans="10:13" x14ac:dyDescent="0.35">
      <c r="J76022" t="e">
        <f>wOBA+VLOOKUP(D76022,order[],2,FALSE)+VLOOKUP(IF(F76022&gt;7,8,IF(F76022=0,1,F76022)),pitches[],2,FALSE)+VLOOKUP(IF(E76022&gt;2,3,E76022),smatchups[],2,FALSE)</f>
        <v>#N/A</v>
      </c>
      <c r="K76022" t="e">
        <f t="shared" si="3605"/>
        <v>#N/A</v>
      </c>
      <c r="L76022" t="e">
        <f t="shared" si="3604"/>
        <v>#N/A</v>
      </c>
      <c r="M76022" t="e">
        <f t="shared" si="3606"/>
        <v>#N/A</v>
      </c>
    </row>
    <row r="76023" spans="10:13" x14ac:dyDescent="0.35">
      <c r="J76023" t="e">
        <f>wOBA+VLOOKUP(D76023,order[],2,FALSE)+VLOOKUP(IF(F76023&gt;7,8,IF(F76023=0,1,F76023)),pitches[],2,FALSE)+VLOOKUP(IF(E76023&gt;2,3,E76023),smatchups[],2,FALSE)</f>
        <v>#N/A</v>
      </c>
      <c r="K76023" t="e">
        <f t="shared" si="3605"/>
        <v>#N/A</v>
      </c>
      <c r="L76023" t="e">
        <f t="shared" si="3604"/>
        <v>#N/A</v>
      </c>
      <c r="M76023" t="e">
        <f t="shared" si="3606"/>
        <v>#N/A</v>
      </c>
    </row>
    <row r="76024" spans="10:13" x14ac:dyDescent="0.35">
      <c r="J76024" t="e">
        <f>wOBA+VLOOKUP(D76024,order[],2,FALSE)+VLOOKUP(IF(F76024&gt;7,8,IF(F76024=0,1,F76024)),pitches[],2,FALSE)+VLOOKUP(IF(E76024&gt;2,3,E76024),smatchups[],2,FALSE)</f>
        <v>#N/A</v>
      </c>
      <c r="K76024" t="e">
        <f t="shared" si="3605"/>
        <v>#N/A</v>
      </c>
      <c r="L76024" t="e">
        <f t="shared" si="3604"/>
        <v>#N/A</v>
      </c>
      <c r="M76024" t="e">
        <f t="shared" si="3606"/>
        <v>#N/A</v>
      </c>
    </row>
    <row r="76025" spans="10:13" x14ac:dyDescent="0.35">
      <c r="J76025" t="e">
        <f>wOBA+VLOOKUP(D76025,order[],2,FALSE)+VLOOKUP(IF(F76025&gt;7,8,IF(F76025=0,1,F76025)),pitches[],2,FALSE)+VLOOKUP(IF(E76025&gt;2,3,E76025),smatchups[],2,FALSE)</f>
        <v>#N/A</v>
      </c>
      <c r="K76025" t="e">
        <f t="shared" si="3605"/>
        <v>#N/A</v>
      </c>
      <c r="L76025" t="e">
        <f t="shared" si="3604"/>
        <v>#N/A</v>
      </c>
      <c r="M76025" t="e">
        <f t="shared" si="3606"/>
        <v>#N/A</v>
      </c>
    </row>
    <row r="76026" spans="10:13" x14ac:dyDescent="0.35">
      <c r="J76026" t="e">
        <f>wOBA+VLOOKUP(D76026,order[],2,FALSE)+VLOOKUP(IF(F76026&gt;7,8,IF(F76026=0,1,F76026)),pitches[],2,FALSE)+VLOOKUP(IF(E76026&gt;2,3,E76026),smatchups[],2,FALSE)</f>
        <v>#N/A</v>
      </c>
      <c r="K76026" t="e">
        <f t="shared" si="3605"/>
        <v>#N/A</v>
      </c>
      <c r="L76026" t="e">
        <f t="shared" si="3604"/>
        <v>#N/A</v>
      </c>
      <c r="M76026" t="e">
        <f t="shared" si="3606"/>
        <v>#N/A</v>
      </c>
    </row>
    <row r="76027" spans="10:13" x14ac:dyDescent="0.35">
      <c r="J76027" t="e">
        <f>wOBA+VLOOKUP(D76027,order[],2,FALSE)+VLOOKUP(IF(F76027&gt;7,8,IF(F76027=0,1,F76027)),pitches[],2,FALSE)+VLOOKUP(IF(E76027&gt;2,3,E76027),smatchups[],2,FALSE)</f>
        <v>#N/A</v>
      </c>
      <c r="K76027" t="e">
        <f t="shared" si="3605"/>
        <v>#N/A</v>
      </c>
      <c r="L76027" t="e">
        <f t="shared" si="3604"/>
        <v>#N/A</v>
      </c>
      <c r="M76027" t="e">
        <f t="shared" si="3606"/>
        <v>#N/A</v>
      </c>
    </row>
    <row r="76028" spans="10:13" x14ac:dyDescent="0.35">
      <c r="J76028" t="e">
        <f>wOBA+VLOOKUP(D76028,order[],2,FALSE)+VLOOKUP(IF(F76028&gt;7,8,IF(F76028=0,1,F76028)),pitches[],2,FALSE)+VLOOKUP(IF(E76028&gt;2,3,E76028),smatchups[],2,FALSE)</f>
        <v>#N/A</v>
      </c>
      <c r="K76028" t="e">
        <f t="shared" si="3605"/>
        <v>#N/A</v>
      </c>
      <c r="L76028" t="e">
        <f t="shared" si="3604"/>
        <v>#N/A</v>
      </c>
      <c r="M76028" t="e">
        <f t="shared" si="3606"/>
        <v>#N/A</v>
      </c>
    </row>
    <row r="76029" spans="10:13" x14ac:dyDescent="0.35">
      <c r="J76029" t="e">
        <f>wOBA+VLOOKUP(D76029,order[],2,FALSE)+VLOOKUP(IF(F76029&gt;7,8,IF(F76029=0,1,F76029)),pitches[],2,FALSE)+VLOOKUP(IF(E76029&gt;2,3,E76029),smatchups[],2,FALSE)</f>
        <v>#N/A</v>
      </c>
      <c r="K76029" t="e">
        <f t="shared" si="3605"/>
        <v>#N/A</v>
      </c>
      <c r="L76029" t="e">
        <f t="shared" si="3604"/>
        <v>#N/A</v>
      </c>
      <c r="M76029" t="e">
        <f t="shared" si="3606"/>
        <v>#N/A</v>
      </c>
    </row>
    <row r="76030" spans="10:13" x14ac:dyDescent="0.35">
      <c r="J76030" t="e">
        <f>wOBA+VLOOKUP(D76030,order[],2,FALSE)+VLOOKUP(IF(F76030&gt;7,8,IF(F76030=0,1,F76030)),pitches[],2,FALSE)+VLOOKUP(IF(E76030&gt;2,3,E76030),smatchups[],2,FALSE)</f>
        <v>#N/A</v>
      </c>
      <c r="K76030" t="e">
        <f t="shared" si="3605"/>
        <v>#N/A</v>
      </c>
      <c r="L76030" t="e">
        <f t="shared" si="3604"/>
        <v>#N/A</v>
      </c>
      <c r="M76030" t="e">
        <f t="shared" si="3606"/>
        <v>#N/A</v>
      </c>
    </row>
    <row r="76031" spans="10:13" x14ac:dyDescent="0.35">
      <c r="J76031" t="e">
        <f>wOBA+VLOOKUP(D76031,order[],2,FALSE)+VLOOKUP(IF(F76031&gt;7,8,IF(F76031=0,1,F76031)),pitches[],2,FALSE)+VLOOKUP(IF(E76031&gt;2,3,E76031),smatchups[],2,FALSE)</f>
        <v>#N/A</v>
      </c>
      <c r="K76031" t="e">
        <f t="shared" si="3605"/>
        <v>#N/A</v>
      </c>
      <c r="L76031" t="e">
        <f t="shared" si="3604"/>
        <v>#N/A</v>
      </c>
      <c r="M76031" t="e">
        <f t="shared" si="3606"/>
        <v>#N/A</v>
      </c>
    </row>
    <row r="76032" spans="10:13" x14ac:dyDescent="0.35">
      <c r="J76032" t="e">
        <f>wOBA+VLOOKUP(D76032,order[],2,FALSE)+VLOOKUP(IF(F76032&gt;7,8,IF(F76032=0,1,F76032)),pitches[],2,FALSE)+VLOOKUP(IF(E76032&gt;2,3,E76032),smatchups[],2,FALSE)</f>
        <v>#N/A</v>
      </c>
      <c r="K76032" t="e">
        <f t="shared" si="3605"/>
        <v>#N/A</v>
      </c>
      <c r="L76032" t="e">
        <f t="shared" si="3604"/>
        <v>#N/A</v>
      </c>
      <c r="M76032" t="e">
        <f t="shared" si="3606"/>
        <v>#N/A</v>
      </c>
    </row>
    <row r="76033" spans="10:13" x14ac:dyDescent="0.35">
      <c r="J76033" t="e">
        <f>wOBA+VLOOKUP(D76033,order[],2,FALSE)+VLOOKUP(IF(F76033&gt;7,8,IF(F76033=0,1,F76033)),pitches[],2,FALSE)+VLOOKUP(IF(E76033&gt;2,3,E76033),smatchups[],2,FALSE)</f>
        <v>#N/A</v>
      </c>
      <c r="K76033" t="e">
        <f t="shared" si="3605"/>
        <v>#N/A</v>
      </c>
      <c r="L76033" t="e">
        <f t="shared" si="3604"/>
        <v>#N/A</v>
      </c>
      <c r="M76033" t="e">
        <f t="shared" si="3606"/>
        <v>#N/A</v>
      </c>
    </row>
    <row r="76034" spans="10:13" x14ac:dyDescent="0.35">
      <c r="J76034" t="e">
        <f>wOBA+VLOOKUP(D76034,order[],2,FALSE)+VLOOKUP(IF(F76034&gt;7,8,IF(F76034=0,1,F76034)),pitches[],2,FALSE)+VLOOKUP(IF(E76034&gt;2,3,E76034),smatchups[],2,FALSE)</f>
        <v>#N/A</v>
      </c>
      <c r="K76034" t="e">
        <f t="shared" si="3605"/>
        <v>#N/A</v>
      </c>
      <c r="L76034" t="e">
        <f t="shared" ref="L76034:L76097" si="3607">IF(E76034=0,BF$1+BE$1*F76034,IF(E76034=1,BF$2+BE$2*F76034,IF(E76034=2,BF$3+BE$3*F76034,BF$4+BE$4*F76034)))+J76034</f>
        <v>#N/A</v>
      </c>
      <c r="M76034" t="e">
        <f t="shared" si="3606"/>
        <v>#N/A</v>
      </c>
    </row>
    <row r="76035" spans="10:13" x14ac:dyDescent="0.35">
      <c r="J76035" t="e">
        <f>wOBA+VLOOKUP(D76035,order[],2,FALSE)+VLOOKUP(IF(F76035&gt;7,8,IF(F76035=0,1,F76035)),pitches[],2,FALSE)+VLOOKUP(IF(E76035&gt;2,3,E76035),smatchups[],2,FALSE)</f>
        <v>#N/A</v>
      </c>
      <c r="K76035" t="e">
        <f t="shared" ref="K76035:K76098" si="3608">H76035-J76035</f>
        <v>#N/A</v>
      </c>
      <c r="L76035" t="e">
        <f t="shared" si="3607"/>
        <v>#N/A</v>
      </c>
      <c r="M76035" t="e">
        <f t="shared" ref="M76035:M76098" si="3609">H76035-L76035</f>
        <v>#N/A</v>
      </c>
    </row>
    <row r="76036" spans="10:13" x14ac:dyDescent="0.35">
      <c r="J76036" t="e">
        <f>wOBA+VLOOKUP(D76036,order[],2,FALSE)+VLOOKUP(IF(F76036&gt;7,8,IF(F76036=0,1,F76036)),pitches[],2,FALSE)+VLOOKUP(IF(E76036&gt;2,3,E76036),smatchups[],2,FALSE)</f>
        <v>#N/A</v>
      </c>
      <c r="K76036" t="e">
        <f t="shared" si="3608"/>
        <v>#N/A</v>
      </c>
      <c r="L76036" t="e">
        <f t="shared" si="3607"/>
        <v>#N/A</v>
      </c>
      <c r="M76036" t="e">
        <f t="shared" si="3609"/>
        <v>#N/A</v>
      </c>
    </row>
    <row r="76037" spans="10:13" x14ac:dyDescent="0.35">
      <c r="J76037" t="e">
        <f>wOBA+VLOOKUP(D76037,order[],2,FALSE)+VLOOKUP(IF(F76037&gt;7,8,IF(F76037=0,1,F76037)),pitches[],2,FALSE)+VLOOKUP(IF(E76037&gt;2,3,E76037),smatchups[],2,FALSE)</f>
        <v>#N/A</v>
      </c>
      <c r="K76037" t="e">
        <f t="shared" si="3608"/>
        <v>#N/A</v>
      </c>
      <c r="L76037" t="e">
        <f t="shared" si="3607"/>
        <v>#N/A</v>
      </c>
      <c r="M76037" t="e">
        <f t="shared" si="3609"/>
        <v>#N/A</v>
      </c>
    </row>
    <row r="76038" spans="10:13" x14ac:dyDescent="0.35">
      <c r="J76038" t="e">
        <f>wOBA+VLOOKUP(D76038,order[],2,FALSE)+VLOOKUP(IF(F76038&gt;7,8,IF(F76038=0,1,F76038)),pitches[],2,FALSE)+VLOOKUP(IF(E76038&gt;2,3,E76038),smatchups[],2,FALSE)</f>
        <v>#N/A</v>
      </c>
      <c r="K76038" t="e">
        <f t="shared" si="3608"/>
        <v>#N/A</v>
      </c>
      <c r="L76038" t="e">
        <f t="shared" si="3607"/>
        <v>#N/A</v>
      </c>
      <c r="M76038" t="e">
        <f t="shared" si="3609"/>
        <v>#N/A</v>
      </c>
    </row>
    <row r="76039" spans="10:13" x14ac:dyDescent="0.35">
      <c r="J76039" t="e">
        <f>wOBA+VLOOKUP(D76039,order[],2,FALSE)+VLOOKUP(IF(F76039&gt;7,8,IF(F76039=0,1,F76039)),pitches[],2,FALSE)+VLOOKUP(IF(E76039&gt;2,3,E76039),smatchups[],2,FALSE)</f>
        <v>#N/A</v>
      </c>
      <c r="K76039" t="e">
        <f t="shared" si="3608"/>
        <v>#N/A</v>
      </c>
      <c r="L76039" t="e">
        <f t="shared" si="3607"/>
        <v>#N/A</v>
      </c>
      <c r="M76039" t="e">
        <f t="shared" si="3609"/>
        <v>#N/A</v>
      </c>
    </row>
    <row r="76040" spans="10:13" x14ac:dyDescent="0.35">
      <c r="J76040" t="e">
        <f>wOBA+VLOOKUP(D76040,order[],2,FALSE)+VLOOKUP(IF(F76040&gt;7,8,IF(F76040=0,1,F76040)),pitches[],2,FALSE)+VLOOKUP(IF(E76040&gt;2,3,E76040),smatchups[],2,FALSE)</f>
        <v>#N/A</v>
      </c>
      <c r="K76040" t="e">
        <f t="shared" si="3608"/>
        <v>#N/A</v>
      </c>
      <c r="L76040" t="e">
        <f t="shared" si="3607"/>
        <v>#N/A</v>
      </c>
      <c r="M76040" t="e">
        <f t="shared" si="3609"/>
        <v>#N/A</v>
      </c>
    </row>
    <row r="76041" spans="10:13" x14ac:dyDescent="0.35">
      <c r="J76041" t="e">
        <f>wOBA+VLOOKUP(D76041,order[],2,FALSE)+VLOOKUP(IF(F76041&gt;7,8,IF(F76041=0,1,F76041)),pitches[],2,FALSE)+VLOOKUP(IF(E76041&gt;2,3,E76041),smatchups[],2,FALSE)</f>
        <v>#N/A</v>
      </c>
      <c r="K76041" t="e">
        <f t="shared" si="3608"/>
        <v>#N/A</v>
      </c>
      <c r="L76041" t="e">
        <f t="shared" si="3607"/>
        <v>#N/A</v>
      </c>
      <c r="M76041" t="e">
        <f t="shared" si="3609"/>
        <v>#N/A</v>
      </c>
    </row>
    <row r="76042" spans="10:13" x14ac:dyDescent="0.35">
      <c r="J76042" t="e">
        <f>wOBA+VLOOKUP(D76042,order[],2,FALSE)+VLOOKUP(IF(F76042&gt;7,8,IF(F76042=0,1,F76042)),pitches[],2,FALSE)+VLOOKUP(IF(E76042&gt;2,3,E76042),smatchups[],2,FALSE)</f>
        <v>#N/A</v>
      </c>
      <c r="K76042" t="e">
        <f t="shared" si="3608"/>
        <v>#N/A</v>
      </c>
      <c r="L76042" t="e">
        <f t="shared" si="3607"/>
        <v>#N/A</v>
      </c>
      <c r="M76042" t="e">
        <f t="shared" si="3609"/>
        <v>#N/A</v>
      </c>
    </row>
    <row r="76043" spans="10:13" x14ac:dyDescent="0.35">
      <c r="J76043" t="e">
        <f>wOBA+VLOOKUP(D76043,order[],2,FALSE)+VLOOKUP(IF(F76043&gt;7,8,IF(F76043=0,1,F76043)),pitches[],2,FALSE)+VLOOKUP(IF(E76043&gt;2,3,E76043),smatchups[],2,FALSE)</f>
        <v>#N/A</v>
      </c>
      <c r="K76043" t="e">
        <f t="shared" si="3608"/>
        <v>#N/A</v>
      </c>
      <c r="L76043" t="e">
        <f t="shared" si="3607"/>
        <v>#N/A</v>
      </c>
      <c r="M76043" t="e">
        <f t="shared" si="3609"/>
        <v>#N/A</v>
      </c>
    </row>
    <row r="76044" spans="10:13" x14ac:dyDescent="0.35">
      <c r="J76044" t="e">
        <f>wOBA+VLOOKUP(D76044,order[],2,FALSE)+VLOOKUP(IF(F76044&gt;7,8,IF(F76044=0,1,F76044)),pitches[],2,FALSE)+VLOOKUP(IF(E76044&gt;2,3,E76044),smatchups[],2,FALSE)</f>
        <v>#N/A</v>
      </c>
      <c r="K76044" t="e">
        <f t="shared" si="3608"/>
        <v>#N/A</v>
      </c>
      <c r="L76044" t="e">
        <f t="shared" si="3607"/>
        <v>#N/A</v>
      </c>
      <c r="M76044" t="e">
        <f t="shared" si="3609"/>
        <v>#N/A</v>
      </c>
    </row>
    <row r="76045" spans="10:13" x14ac:dyDescent="0.35">
      <c r="J76045" t="e">
        <f>wOBA+VLOOKUP(D76045,order[],2,FALSE)+VLOOKUP(IF(F76045&gt;7,8,IF(F76045=0,1,F76045)),pitches[],2,FALSE)+VLOOKUP(IF(E76045&gt;2,3,E76045),smatchups[],2,FALSE)</f>
        <v>#N/A</v>
      </c>
      <c r="K76045" t="e">
        <f t="shared" si="3608"/>
        <v>#N/A</v>
      </c>
      <c r="L76045" t="e">
        <f t="shared" si="3607"/>
        <v>#N/A</v>
      </c>
      <c r="M76045" t="e">
        <f t="shared" si="3609"/>
        <v>#N/A</v>
      </c>
    </row>
    <row r="76046" spans="10:13" x14ac:dyDescent="0.35">
      <c r="J76046" t="e">
        <f>wOBA+VLOOKUP(D76046,order[],2,FALSE)+VLOOKUP(IF(F76046&gt;7,8,IF(F76046=0,1,F76046)),pitches[],2,FALSE)+VLOOKUP(IF(E76046&gt;2,3,E76046),smatchups[],2,FALSE)</f>
        <v>#N/A</v>
      </c>
      <c r="K76046" t="e">
        <f t="shared" si="3608"/>
        <v>#N/A</v>
      </c>
      <c r="L76046" t="e">
        <f t="shared" si="3607"/>
        <v>#N/A</v>
      </c>
      <c r="M76046" t="e">
        <f t="shared" si="3609"/>
        <v>#N/A</v>
      </c>
    </row>
    <row r="76047" spans="10:13" x14ac:dyDescent="0.35">
      <c r="J76047" t="e">
        <f>wOBA+VLOOKUP(D76047,order[],2,FALSE)+VLOOKUP(IF(F76047&gt;7,8,IF(F76047=0,1,F76047)),pitches[],2,FALSE)+VLOOKUP(IF(E76047&gt;2,3,E76047),smatchups[],2,FALSE)</f>
        <v>#N/A</v>
      </c>
      <c r="K76047" t="e">
        <f t="shared" si="3608"/>
        <v>#N/A</v>
      </c>
      <c r="L76047" t="e">
        <f t="shared" si="3607"/>
        <v>#N/A</v>
      </c>
      <c r="M76047" t="e">
        <f t="shared" si="3609"/>
        <v>#N/A</v>
      </c>
    </row>
    <row r="76048" spans="10:13" x14ac:dyDescent="0.35">
      <c r="J76048" t="e">
        <f>wOBA+VLOOKUP(D76048,order[],2,FALSE)+VLOOKUP(IF(F76048&gt;7,8,IF(F76048=0,1,F76048)),pitches[],2,FALSE)+VLOOKUP(IF(E76048&gt;2,3,E76048),smatchups[],2,FALSE)</f>
        <v>#N/A</v>
      </c>
      <c r="K76048" t="e">
        <f t="shared" si="3608"/>
        <v>#N/A</v>
      </c>
      <c r="L76048" t="e">
        <f t="shared" si="3607"/>
        <v>#N/A</v>
      </c>
      <c r="M76048" t="e">
        <f t="shared" si="3609"/>
        <v>#N/A</v>
      </c>
    </row>
    <row r="76049" spans="10:13" x14ac:dyDescent="0.35">
      <c r="J76049" t="e">
        <f>wOBA+VLOOKUP(D76049,order[],2,FALSE)+VLOOKUP(IF(F76049&gt;7,8,IF(F76049=0,1,F76049)),pitches[],2,FALSE)+VLOOKUP(IF(E76049&gt;2,3,E76049),smatchups[],2,FALSE)</f>
        <v>#N/A</v>
      </c>
      <c r="K76049" t="e">
        <f t="shared" si="3608"/>
        <v>#N/A</v>
      </c>
      <c r="L76049" t="e">
        <f t="shared" si="3607"/>
        <v>#N/A</v>
      </c>
      <c r="M76049" t="e">
        <f t="shared" si="3609"/>
        <v>#N/A</v>
      </c>
    </row>
    <row r="76050" spans="10:13" x14ac:dyDescent="0.35">
      <c r="J76050" t="e">
        <f>wOBA+VLOOKUP(D76050,order[],2,FALSE)+VLOOKUP(IF(F76050&gt;7,8,IF(F76050=0,1,F76050)),pitches[],2,FALSE)+VLOOKUP(IF(E76050&gt;2,3,E76050),smatchups[],2,FALSE)</f>
        <v>#N/A</v>
      </c>
      <c r="K76050" t="e">
        <f t="shared" si="3608"/>
        <v>#N/A</v>
      </c>
      <c r="L76050" t="e">
        <f t="shared" si="3607"/>
        <v>#N/A</v>
      </c>
      <c r="M76050" t="e">
        <f t="shared" si="3609"/>
        <v>#N/A</v>
      </c>
    </row>
    <row r="76051" spans="10:13" x14ac:dyDescent="0.35">
      <c r="J76051" t="e">
        <f>wOBA+VLOOKUP(D76051,order[],2,FALSE)+VLOOKUP(IF(F76051&gt;7,8,IF(F76051=0,1,F76051)),pitches[],2,FALSE)+VLOOKUP(IF(E76051&gt;2,3,E76051),smatchups[],2,FALSE)</f>
        <v>#N/A</v>
      </c>
      <c r="K76051" t="e">
        <f t="shared" si="3608"/>
        <v>#N/A</v>
      </c>
      <c r="L76051" t="e">
        <f t="shared" si="3607"/>
        <v>#N/A</v>
      </c>
      <c r="M76051" t="e">
        <f t="shared" si="3609"/>
        <v>#N/A</v>
      </c>
    </row>
    <row r="76052" spans="10:13" x14ac:dyDescent="0.35">
      <c r="J76052" t="e">
        <f>wOBA+VLOOKUP(D76052,order[],2,FALSE)+VLOOKUP(IF(F76052&gt;7,8,IF(F76052=0,1,F76052)),pitches[],2,FALSE)+VLOOKUP(IF(E76052&gt;2,3,E76052),smatchups[],2,FALSE)</f>
        <v>#N/A</v>
      </c>
      <c r="K76052" t="e">
        <f t="shared" si="3608"/>
        <v>#N/A</v>
      </c>
      <c r="L76052" t="e">
        <f t="shared" si="3607"/>
        <v>#N/A</v>
      </c>
      <c r="M76052" t="e">
        <f t="shared" si="3609"/>
        <v>#N/A</v>
      </c>
    </row>
    <row r="76053" spans="10:13" x14ac:dyDescent="0.35">
      <c r="J76053" t="e">
        <f>wOBA+VLOOKUP(D76053,order[],2,FALSE)+VLOOKUP(IF(F76053&gt;7,8,IF(F76053=0,1,F76053)),pitches[],2,FALSE)+VLOOKUP(IF(E76053&gt;2,3,E76053),smatchups[],2,FALSE)</f>
        <v>#N/A</v>
      </c>
      <c r="K76053" t="e">
        <f t="shared" si="3608"/>
        <v>#N/A</v>
      </c>
      <c r="L76053" t="e">
        <f t="shared" si="3607"/>
        <v>#N/A</v>
      </c>
      <c r="M76053" t="e">
        <f t="shared" si="3609"/>
        <v>#N/A</v>
      </c>
    </row>
    <row r="76054" spans="10:13" x14ac:dyDescent="0.35">
      <c r="J76054" t="e">
        <f>wOBA+VLOOKUP(D76054,order[],2,FALSE)+VLOOKUP(IF(F76054&gt;7,8,IF(F76054=0,1,F76054)),pitches[],2,FALSE)+VLOOKUP(IF(E76054&gt;2,3,E76054),smatchups[],2,FALSE)</f>
        <v>#N/A</v>
      </c>
      <c r="K76054" t="e">
        <f t="shared" si="3608"/>
        <v>#N/A</v>
      </c>
      <c r="L76054" t="e">
        <f t="shared" si="3607"/>
        <v>#N/A</v>
      </c>
      <c r="M76054" t="e">
        <f t="shared" si="3609"/>
        <v>#N/A</v>
      </c>
    </row>
    <row r="76055" spans="10:13" x14ac:dyDescent="0.35">
      <c r="J76055" t="e">
        <f>wOBA+VLOOKUP(D76055,order[],2,FALSE)+VLOOKUP(IF(F76055&gt;7,8,IF(F76055=0,1,F76055)),pitches[],2,FALSE)+VLOOKUP(IF(E76055&gt;2,3,E76055),smatchups[],2,FALSE)</f>
        <v>#N/A</v>
      </c>
      <c r="K76055" t="e">
        <f t="shared" si="3608"/>
        <v>#N/A</v>
      </c>
      <c r="L76055" t="e">
        <f t="shared" si="3607"/>
        <v>#N/A</v>
      </c>
      <c r="M76055" t="e">
        <f t="shared" si="3609"/>
        <v>#N/A</v>
      </c>
    </row>
    <row r="76056" spans="10:13" x14ac:dyDescent="0.35">
      <c r="J76056" t="e">
        <f>wOBA+VLOOKUP(D76056,order[],2,FALSE)+VLOOKUP(IF(F76056&gt;7,8,IF(F76056=0,1,F76056)),pitches[],2,FALSE)+VLOOKUP(IF(E76056&gt;2,3,E76056),smatchups[],2,FALSE)</f>
        <v>#N/A</v>
      </c>
      <c r="K76056" t="e">
        <f t="shared" si="3608"/>
        <v>#N/A</v>
      </c>
      <c r="L76056" t="e">
        <f t="shared" si="3607"/>
        <v>#N/A</v>
      </c>
      <c r="M76056" t="e">
        <f t="shared" si="3609"/>
        <v>#N/A</v>
      </c>
    </row>
    <row r="76057" spans="10:13" x14ac:dyDescent="0.35">
      <c r="J76057" t="e">
        <f>wOBA+VLOOKUP(D76057,order[],2,FALSE)+VLOOKUP(IF(F76057&gt;7,8,IF(F76057=0,1,F76057)),pitches[],2,FALSE)+VLOOKUP(IF(E76057&gt;2,3,E76057),smatchups[],2,FALSE)</f>
        <v>#N/A</v>
      </c>
      <c r="K76057" t="e">
        <f t="shared" si="3608"/>
        <v>#N/A</v>
      </c>
      <c r="L76057" t="e">
        <f t="shared" si="3607"/>
        <v>#N/A</v>
      </c>
      <c r="M76057" t="e">
        <f t="shared" si="3609"/>
        <v>#N/A</v>
      </c>
    </row>
    <row r="76058" spans="10:13" x14ac:dyDescent="0.35">
      <c r="J76058" t="e">
        <f>wOBA+VLOOKUP(D76058,order[],2,FALSE)+VLOOKUP(IF(F76058&gt;7,8,IF(F76058=0,1,F76058)),pitches[],2,FALSE)+VLOOKUP(IF(E76058&gt;2,3,E76058),smatchups[],2,FALSE)</f>
        <v>#N/A</v>
      </c>
      <c r="K76058" t="e">
        <f t="shared" si="3608"/>
        <v>#N/A</v>
      </c>
      <c r="L76058" t="e">
        <f t="shared" si="3607"/>
        <v>#N/A</v>
      </c>
      <c r="M76058" t="e">
        <f t="shared" si="3609"/>
        <v>#N/A</v>
      </c>
    </row>
    <row r="76059" spans="10:13" x14ac:dyDescent="0.35">
      <c r="J76059" t="e">
        <f>wOBA+VLOOKUP(D76059,order[],2,FALSE)+VLOOKUP(IF(F76059&gt;7,8,IF(F76059=0,1,F76059)),pitches[],2,FALSE)+VLOOKUP(IF(E76059&gt;2,3,E76059),smatchups[],2,FALSE)</f>
        <v>#N/A</v>
      </c>
      <c r="K76059" t="e">
        <f t="shared" si="3608"/>
        <v>#N/A</v>
      </c>
      <c r="L76059" t="e">
        <f t="shared" si="3607"/>
        <v>#N/A</v>
      </c>
      <c r="M76059" t="e">
        <f t="shared" si="3609"/>
        <v>#N/A</v>
      </c>
    </row>
    <row r="76060" spans="10:13" x14ac:dyDescent="0.35">
      <c r="J76060" t="e">
        <f>wOBA+VLOOKUP(D76060,order[],2,FALSE)+VLOOKUP(IF(F76060&gt;7,8,IF(F76060=0,1,F76060)),pitches[],2,FALSE)+VLOOKUP(IF(E76060&gt;2,3,E76060),smatchups[],2,FALSE)</f>
        <v>#N/A</v>
      </c>
      <c r="K76060" t="e">
        <f t="shared" si="3608"/>
        <v>#N/A</v>
      </c>
      <c r="L76060" t="e">
        <f t="shared" si="3607"/>
        <v>#N/A</v>
      </c>
      <c r="M76060" t="e">
        <f t="shared" si="3609"/>
        <v>#N/A</v>
      </c>
    </row>
    <row r="76061" spans="10:13" x14ac:dyDescent="0.35">
      <c r="J76061" t="e">
        <f>wOBA+VLOOKUP(D76061,order[],2,FALSE)+VLOOKUP(IF(F76061&gt;7,8,IF(F76061=0,1,F76061)),pitches[],2,FALSE)+VLOOKUP(IF(E76061&gt;2,3,E76061),smatchups[],2,FALSE)</f>
        <v>#N/A</v>
      </c>
      <c r="K76061" t="e">
        <f t="shared" si="3608"/>
        <v>#N/A</v>
      </c>
      <c r="L76061" t="e">
        <f t="shared" si="3607"/>
        <v>#N/A</v>
      </c>
      <c r="M76061" t="e">
        <f t="shared" si="3609"/>
        <v>#N/A</v>
      </c>
    </row>
    <row r="76062" spans="10:13" x14ac:dyDescent="0.35">
      <c r="J76062" t="e">
        <f>wOBA+VLOOKUP(D76062,order[],2,FALSE)+VLOOKUP(IF(F76062&gt;7,8,IF(F76062=0,1,F76062)),pitches[],2,FALSE)+VLOOKUP(IF(E76062&gt;2,3,E76062),smatchups[],2,FALSE)</f>
        <v>#N/A</v>
      </c>
      <c r="K76062" t="e">
        <f t="shared" si="3608"/>
        <v>#N/A</v>
      </c>
      <c r="L76062" t="e">
        <f t="shared" si="3607"/>
        <v>#N/A</v>
      </c>
      <c r="M76062" t="e">
        <f t="shared" si="3609"/>
        <v>#N/A</v>
      </c>
    </row>
    <row r="76063" spans="10:13" x14ac:dyDescent="0.35">
      <c r="J76063" t="e">
        <f>wOBA+VLOOKUP(D76063,order[],2,FALSE)+VLOOKUP(IF(F76063&gt;7,8,IF(F76063=0,1,F76063)),pitches[],2,FALSE)+VLOOKUP(IF(E76063&gt;2,3,E76063),smatchups[],2,FALSE)</f>
        <v>#N/A</v>
      </c>
      <c r="K76063" t="e">
        <f t="shared" si="3608"/>
        <v>#N/A</v>
      </c>
      <c r="L76063" t="e">
        <f t="shared" si="3607"/>
        <v>#N/A</v>
      </c>
      <c r="M76063" t="e">
        <f t="shared" si="3609"/>
        <v>#N/A</v>
      </c>
    </row>
    <row r="76064" spans="10:13" x14ac:dyDescent="0.35">
      <c r="J76064" t="e">
        <f>wOBA+VLOOKUP(D76064,order[],2,FALSE)+VLOOKUP(IF(F76064&gt;7,8,IF(F76064=0,1,F76064)),pitches[],2,FALSE)+VLOOKUP(IF(E76064&gt;2,3,E76064),smatchups[],2,FALSE)</f>
        <v>#N/A</v>
      </c>
      <c r="K76064" t="e">
        <f t="shared" si="3608"/>
        <v>#N/A</v>
      </c>
      <c r="L76064" t="e">
        <f t="shared" si="3607"/>
        <v>#N/A</v>
      </c>
      <c r="M76064" t="e">
        <f t="shared" si="3609"/>
        <v>#N/A</v>
      </c>
    </row>
    <row r="76065" spans="10:13" x14ac:dyDescent="0.35">
      <c r="J76065" t="e">
        <f>wOBA+VLOOKUP(D76065,order[],2,FALSE)+VLOOKUP(IF(F76065&gt;7,8,IF(F76065=0,1,F76065)),pitches[],2,FALSE)+VLOOKUP(IF(E76065&gt;2,3,E76065),smatchups[],2,FALSE)</f>
        <v>#N/A</v>
      </c>
      <c r="K76065" t="e">
        <f t="shared" si="3608"/>
        <v>#N/A</v>
      </c>
      <c r="L76065" t="e">
        <f t="shared" si="3607"/>
        <v>#N/A</v>
      </c>
      <c r="M76065" t="e">
        <f t="shared" si="3609"/>
        <v>#N/A</v>
      </c>
    </row>
    <row r="76066" spans="10:13" x14ac:dyDescent="0.35">
      <c r="J76066" t="e">
        <f>wOBA+VLOOKUP(D76066,order[],2,FALSE)+VLOOKUP(IF(F76066&gt;7,8,IF(F76066=0,1,F76066)),pitches[],2,FALSE)+VLOOKUP(IF(E76066&gt;2,3,E76066),smatchups[],2,FALSE)</f>
        <v>#N/A</v>
      </c>
      <c r="K76066" t="e">
        <f t="shared" si="3608"/>
        <v>#N/A</v>
      </c>
      <c r="L76066" t="e">
        <f t="shared" si="3607"/>
        <v>#N/A</v>
      </c>
      <c r="M76066" t="e">
        <f t="shared" si="3609"/>
        <v>#N/A</v>
      </c>
    </row>
    <row r="76067" spans="10:13" x14ac:dyDescent="0.35">
      <c r="J76067" t="e">
        <f>wOBA+VLOOKUP(D76067,order[],2,FALSE)+VLOOKUP(IF(F76067&gt;7,8,IF(F76067=0,1,F76067)),pitches[],2,FALSE)+VLOOKUP(IF(E76067&gt;2,3,E76067),smatchups[],2,FALSE)</f>
        <v>#N/A</v>
      </c>
      <c r="K76067" t="e">
        <f t="shared" si="3608"/>
        <v>#N/A</v>
      </c>
      <c r="L76067" t="e">
        <f t="shared" si="3607"/>
        <v>#N/A</v>
      </c>
      <c r="M76067" t="e">
        <f t="shared" si="3609"/>
        <v>#N/A</v>
      </c>
    </row>
    <row r="76068" spans="10:13" x14ac:dyDescent="0.35">
      <c r="J76068" t="e">
        <f>wOBA+VLOOKUP(D76068,order[],2,FALSE)+VLOOKUP(IF(F76068&gt;7,8,IF(F76068=0,1,F76068)),pitches[],2,FALSE)+VLOOKUP(IF(E76068&gt;2,3,E76068),smatchups[],2,FALSE)</f>
        <v>#N/A</v>
      </c>
      <c r="K76068" t="e">
        <f t="shared" si="3608"/>
        <v>#N/A</v>
      </c>
      <c r="L76068" t="e">
        <f t="shared" si="3607"/>
        <v>#N/A</v>
      </c>
      <c r="M76068" t="e">
        <f t="shared" si="3609"/>
        <v>#N/A</v>
      </c>
    </row>
    <row r="76069" spans="10:13" x14ac:dyDescent="0.35">
      <c r="J76069" t="e">
        <f>wOBA+VLOOKUP(D76069,order[],2,FALSE)+VLOOKUP(IF(F76069&gt;7,8,IF(F76069=0,1,F76069)),pitches[],2,FALSE)+VLOOKUP(IF(E76069&gt;2,3,E76069),smatchups[],2,FALSE)</f>
        <v>#N/A</v>
      </c>
      <c r="K76069" t="e">
        <f t="shared" si="3608"/>
        <v>#N/A</v>
      </c>
      <c r="L76069" t="e">
        <f t="shared" si="3607"/>
        <v>#N/A</v>
      </c>
      <c r="M76069" t="e">
        <f t="shared" si="3609"/>
        <v>#N/A</v>
      </c>
    </row>
    <row r="76070" spans="10:13" x14ac:dyDescent="0.35">
      <c r="J76070" t="e">
        <f>wOBA+VLOOKUP(D76070,order[],2,FALSE)+VLOOKUP(IF(F76070&gt;7,8,IF(F76070=0,1,F76070)),pitches[],2,FALSE)+VLOOKUP(IF(E76070&gt;2,3,E76070),smatchups[],2,FALSE)</f>
        <v>#N/A</v>
      </c>
      <c r="K76070" t="e">
        <f t="shared" si="3608"/>
        <v>#N/A</v>
      </c>
      <c r="L76070" t="e">
        <f t="shared" si="3607"/>
        <v>#N/A</v>
      </c>
      <c r="M76070" t="e">
        <f t="shared" si="3609"/>
        <v>#N/A</v>
      </c>
    </row>
    <row r="76071" spans="10:13" x14ac:dyDescent="0.35">
      <c r="J76071" t="e">
        <f>wOBA+VLOOKUP(D76071,order[],2,FALSE)+VLOOKUP(IF(F76071&gt;7,8,IF(F76071=0,1,F76071)),pitches[],2,FALSE)+VLOOKUP(IF(E76071&gt;2,3,E76071),smatchups[],2,FALSE)</f>
        <v>#N/A</v>
      </c>
      <c r="K76071" t="e">
        <f t="shared" si="3608"/>
        <v>#N/A</v>
      </c>
      <c r="L76071" t="e">
        <f t="shared" si="3607"/>
        <v>#N/A</v>
      </c>
      <c r="M76071" t="e">
        <f t="shared" si="3609"/>
        <v>#N/A</v>
      </c>
    </row>
    <row r="76072" spans="10:13" x14ac:dyDescent="0.35">
      <c r="J76072" t="e">
        <f>wOBA+VLOOKUP(D76072,order[],2,FALSE)+VLOOKUP(IF(F76072&gt;7,8,IF(F76072=0,1,F76072)),pitches[],2,FALSE)+VLOOKUP(IF(E76072&gt;2,3,E76072),smatchups[],2,FALSE)</f>
        <v>#N/A</v>
      </c>
      <c r="K76072" t="e">
        <f t="shared" si="3608"/>
        <v>#N/A</v>
      </c>
      <c r="L76072" t="e">
        <f t="shared" si="3607"/>
        <v>#N/A</v>
      </c>
      <c r="M76072" t="e">
        <f t="shared" si="3609"/>
        <v>#N/A</v>
      </c>
    </row>
    <row r="76073" spans="10:13" x14ac:dyDescent="0.35">
      <c r="J76073" t="e">
        <f>wOBA+VLOOKUP(D76073,order[],2,FALSE)+VLOOKUP(IF(F76073&gt;7,8,IF(F76073=0,1,F76073)),pitches[],2,FALSE)+VLOOKUP(IF(E76073&gt;2,3,E76073),smatchups[],2,FALSE)</f>
        <v>#N/A</v>
      </c>
      <c r="K76073" t="e">
        <f t="shared" si="3608"/>
        <v>#N/A</v>
      </c>
      <c r="L76073" t="e">
        <f t="shared" si="3607"/>
        <v>#N/A</v>
      </c>
      <c r="M76073" t="e">
        <f t="shared" si="3609"/>
        <v>#N/A</v>
      </c>
    </row>
    <row r="76074" spans="10:13" x14ac:dyDescent="0.35">
      <c r="J76074" t="e">
        <f>wOBA+VLOOKUP(D76074,order[],2,FALSE)+VLOOKUP(IF(F76074&gt;7,8,IF(F76074=0,1,F76074)),pitches[],2,FALSE)+VLOOKUP(IF(E76074&gt;2,3,E76074),smatchups[],2,FALSE)</f>
        <v>#N/A</v>
      </c>
      <c r="K76074" t="e">
        <f t="shared" si="3608"/>
        <v>#N/A</v>
      </c>
      <c r="L76074" t="e">
        <f t="shared" si="3607"/>
        <v>#N/A</v>
      </c>
      <c r="M76074" t="e">
        <f t="shared" si="3609"/>
        <v>#N/A</v>
      </c>
    </row>
    <row r="76075" spans="10:13" x14ac:dyDescent="0.35">
      <c r="J76075" t="e">
        <f>wOBA+VLOOKUP(D76075,order[],2,FALSE)+VLOOKUP(IF(F76075&gt;7,8,IF(F76075=0,1,F76075)),pitches[],2,FALSE)+VLOOKUP(IF(E76075&gt;2,3,E76075),smatchups[],2,FALSE)</f>
        <v>#N/A</v>
      </c>
      <c r="K76075" t="e">
        <f t="shared" si="3608"/>
        <v>#N/A</v>
      </c>
      <c r="L76075" t="e">
        <f t="shared" si="3607"/>
        <v>#N/A</v>
      </c>
      <c r="M76075" t="e">
        <f t="shared" si="3609"/>
        <v>#N/A</v>
      </c>
    </row>
    <row r="76076" spans="10:13" x14ac:dyDescent="0.35">
      <c r="J76076" t="e">
        <f>wOBA+VLOOKUP(D76076,order[],2,FALSE)+VLOOKUP(IF(F76076&gt;7,8,IF(F76076=0,1,F76076)),pitches[],2,FALSE)+VLOOKUP(IF(E76076&gt;2,3,E76076),smatchups[],2,FALSE)</f>
        <v>#N/A</v>
      </c>
      <c r="K76076" t="e">
        <f t="shared" si="3608"/>
        <v>#N/A</v>
      </c>
      <c r="L76076" t="e">
        <f t="shared" si="3607"/>
        <v>#N/A</v>
      </c>
      <c r="M76076" t="e">
        <f t="shared" si="3609"/>
        <v>#N/A</v>
      </c>
    </row>
    <row r="76077" spans="10:13" x14ac:dyDescent="0.35">
      <c r="J76077" t="e">
        <f>wOBA+VLOOKUP(D76077,order[],2,FALSE)+VLOOKUP(IF(F76077&gt;7,8,IF(F76077=0,1,F76077)),pitches[],2,FALSE)+VLOOKUP(IF(E76077&gt;2,3,E76077),smatchups[],2,FALSE)</f>
        <v>#N/A</v>
      </c>
      <c r="K76077" t="e">
        <f t="shared" si="3608"/>
        <v>#N/A</v>
      </c>
      <c r="L76077" t="e">
        <f t="shared" si="3607"/>
        <v>#N/A</v>
      </c>
      <c r="M76077" t="e">
        <f t="shared" si="3609"/>
        <v>#N/A</v>
      </c>
    </row>
    <row r="76078" spans="10:13" x14ac:dyDescent="0.35">
      <c r="J76078" t="e">
        <f>wOBA+VLOOKUP(D76078,order[],2,FALSE)+VLOOKUP(IF(F76078&gt;7,8,IF(F76078=0,1,F76078)),pitches[],2,FALSE)+VLOOKUP(IF(E76078&gt;2,3,E76078),smatchups[],2,FALSE)</f>
        <v>#N/A</v>
      </c>
      <c r="K76078" t="e">
        <f t="shared" si="3608"/>
        <v>#N/A</v>
      </c>
      <c r="L76078" t="e">
        <f t="shared" si="3607"/>
        <v>#N/A</v>
      </c>
      <c r="M76078" t="e">
        <f t="shared" si="3609"/>
        <v>#N/A</v>
      </c>
    </row>
    <row r="76079" spans="10:13" x14ac:dyDescent="0.35">
      <c r="J76079" t="e">
        <f>wOBA+VLOOKUP(D76079,order[],2,FALSE)+VLOOKUP(IF(F76079&gt;7,8,IF(F76079=0,1,F76079)),pitches[],2,FALSE)+VLOOKUP(IF(E76079&gt;2,3,E76079),smatchups[],2,FALSE)</f>
        <v>#N/A</v>
      </c>
      <c r="K76079" t="e">
        <f t="shared" si="3608"/>
        <v>#N/A</v>
      </c>
      <c r="L76079" t="e">
        <f t="shared" si="3607"/>
        <v>#N/A</v>
      </c>
      <c r="M76079" t="e">
        <f t="shared" si="3609"/>
        <v>#N/A</v>
      </c>
    </row>
    <row r="76080" spans="10:13" x14ac:dyDescent="0.35">
      <c r="J76080" t="e">
        <f>wOBA+VLOOKUP(D76080,order[],2,FALSE)+VLOOKUP(IF(F76080&gt;7,8,IF(F76080=0,1,F76080)),pitches[],2,FALSE)+VLOOKUP(IF(E76080&gt;2,3,E76080),smatchups[],2,FALSE)</f>
        <v>#N/A</v>
      </c>
      <c r="K76080" t="e">
        <f t="shared" si="3608"/>
        <v>#N/A</v>
      </c>
      <c r="L76080" t="e">
        <f t="shared" si="3607"/>
        <v>#N/A</v>
      </c>
      <c r="M76080" t="e">
        <f t="shared" si="3609"/>
        <v>#N/A</v>
      </c>
    </row>
    <row r="76081" spans="10:13" x14ac:dyDescent="0.35">
      <c r="J76081" t="e">
        <f>wOBA+VLOOKUP(D76081,order[],2,FALSE)+VLOOKUP(IF(F76081&gt;7,8,IF(F76081=0,1,F76081)),pitches[],2,FALSE)+VLOOKUP(IF(E76081&gt;2,3,E76081),smatchups[],2,FALSE)</f>
        <v>#N/A</v>
      </c>
      <c r="K76081" t="e">
        <f t="shared" si="3608"/>
        <v>#N/A</v>
      </c>
      <c r="L76081" t="e">
        <f t="shared" si="3607"/>
        <v>#N/A</v>
      </c>
      <c r="M76081" t="e">
        <f t="shared" si="3609"/>
        <v>#N/A</v>
      </c>
    </row>
    <row r="76082" spans="10:13" x14ac:dyDescent="0.35">
      <c r="J76082" t="e">
        <f>wOBA+VLOOKUP(D76082,order[],2,FALSE)+VLOOKUP(IF(F76082&gt;7,8,IF(F76082=0,1,F76082)),pitches[],2,FALSE)+VLOOKUP(IF(E76082&gt;2,3,E76082),smatchups[],2,FALSE)</f>
        <v>#N/A</v>
      </c>
      <c r="K76082" t="e">
        <f t="shared" si="3608"/>
        <v>#N/A</v>
      </c>
      <c r="L76082" t="e">
        <f t="shared" si="3607"/>
        <v>#N/A</v>
      </c>
      <c r="M76082" t="e">
        <f t="shared" si="3609"/>
        <v>#N/A</v>
      </c>
    </row>
    <row r="76083" spans="10:13" x14ac:dyDescent="0.35">
      <c r="J76083" t="e">
        <f>wOBA+VLOOKUP(D76083,order[],2,FALSE)+VLOOKUP(IF(F76083&gt;7,8,IF(F76083=0,1,F76083)),pitches[],2,FALSE)+VLOOKUP(IF(E76083&gt;2,3,E76083),smatchups[],2,FALSE)</f>
        <v>#N/A</v>
      </c>
      <c r="K76083" t="e">
        <f t="shared" si="3608"/>
        <v>#N/A</v>
      </c>
      <c r="L76083" t="e">
        <f t="shared" si="3607"/>
        <v>#N/A</v>
      </c>
      <c r="M76083" t="e">
        <f t="shared" si="3609"/>
        <v>#N/A</v>
      </c>
    </row>
    <row r="76084" spans="10:13" x14ac:dyDescent="0.35">
      <c r="J76084" t="e">
        <f>wOBA+VLOOKUP(D76084,order[],2,FALSE)+VLOOKUP(IF(F76084&gt;7,8,IF(F76084=0,1,F76084)),pitches[],2,FALSE)+VLOOKUP(IF(E76084&gt;2,3,E76084),smatchups[],2,FALSE)</f>
        <v>#N/A</v>
      </c>
      <c r="K76084" t="e">
        <f t="shared" si="3608"/>
        <v>#N/A</v>
      </c>
      <c r="L76084" t="e">
        <f t="shared" si="3607"/>
        <v>#N/A</v>
      </c>
      <c r="M76084" t="e">
        <f t="shared" si="3609"/>
        <v>#N/A</v>
      </c>
    </row>
    <row r="76085" spans="10:13" x14ac:dyDescent="0.35">
      <c r="J76085" t="e">
        <f>wOBA+VLOOKUP(D76085,order[],2,FALSE)+VLOOKUP(IF(F76085&gt;7,8,IF(F76085=0,1,F76085)),pitches[],2,FALSE)+VLOOKUP(IF(E76085&gt;2,3,E76085),smatchups[],2,FALSE)</f>
        <v>#N/A</v>
      </c>
      <c r="K76085" t="e">
        <f t="shared" si="3608"/>
        <v>#N/A</v>
      </c>
      <c r="L76085" t="e">
        <f t="shared" si="3607"/>
        <v>#N/A</v>
      </c>
      <c r="M76085" t="e">
        <f t="shared" si="3609"/>
        <v>#N/A</v>
      </c>
    </row>
    <row r="76086" spans="10:13" x14ac:dyDescent="0.35">
      <c r="J76086" t="e">
        <f>wOBA+VLOOKUP(D76086,order[],2,FALSE)+VLOOKUP(IF(F76086&gt;7,8,IF(F76086=0,1,F76086)),pitches[],2,FALSE)+VLOOKUP(IF(E76086&gt;2,3,E76086),smatchups[],2,FALSE)</f>
        <v>#N/A</v>
      </c>
      <c r="K76086" t="e">
        <f t="shared" si="3608"/>
        <v>#N/A</v>
      </c>
      <c r="L76086" t="e">
        <f t="shared" si="3607"/>
        <v>#N/A</v>
      </c>
      <c r="M76086" t="e">
        <f t="shared" si="3609"/>
        <v>#N/A</v>
      </c>
    </row>
    <row r="76087" spans="10:13" x14ac:dyDescent="0.35">
      <c r="J76087" t="e">
        <f>wOBA+VLOOKUP(D76087,order[],2,FALSE)+VLOOKUP(IF(F76087&gt;7,8,IF(F76087=0,1,F76087)),pitches[],2,FALSE)+VLOOKUP(IF(E76087&gt;2,3,E76087),smatchups[],2,FALSE)</f>
        <v>#N/A</v>
      </c>
      <c r="K76087" t="e">
        <f t="shared" si="3608"/>
        <v>#N/A</v>
      </c>
      <c r="L76087" t="e">
        <f t="shared" si="3607"/>
        <v>#N/A</v>
      </c>
      <c r="M76087" t="e">
        <f t="shared" si="3609"/>
        <v>#N/A</v>
      </c>
    </row>
    <row r="76088" spans="10:13" x14ac:dyDescent="0.35">
      <c r="J76088" t="e">
        <f>wOBA+VLOOKUP(D76088,order[],2,FALSE)+VLOOKUP(IF(F76088&gt;7,8,IF(F76088=0,1,F76088)),pitches[],2,FALSE)+VLOOKUP(IF(E76088&gt;2,3,E76088),smatchups[],2,FALSE)</f>
        <v>#N/A</v>
      </c>
      <c r="K76088" t="e">
        <f t="shared" si="3608"/>
        <v>#N/A</v>
      </c>
      <c r="L76088" t="e">
        <f t="shared" si="3607"/>
        <v>#N/A</v>
      </c>
      <c r="M76088" t="e">
        <f t="shared" si="3609"/>
        <v>#N/A</v>
      </c>
    </row>
    <row r="76089" spans="10:13" x14ac:dyDescent="0.35">
      <c r="J76089" t="e">
        <f>wOBA+VLOOKUP(D76089,order[],2,FALSE)+VLOOKUP(IF(F76089&gt;7,8,IF(F76089=0,1,F76089)),pitches[],2,FALSE)+VLOOKUP(IF(E76089&gt;2,3,E76089),smatchups[],2,FALSE)</f>
        <v>#N/A</v>
      </c>
      <c r="K76089" t="e">
        <f t="shared" si="3608"/>
        <v>#N/A</v>
      </c>
      <c r="L76089" t="e">
        <f t="shared" si="3607"/>
        <v>#N/A</v>
      </c>
      <c r="M76089" t="e">
        <f t="shared" si="3609"/>
        <v>#N/A</v>
      </c>
    </row>
    <row r="76090" spans="10:13" x14ac:dyDescent="0.35">
      <c r="J76090" t="e">
        <f>wOBA+VLOOKUP(D76090,order[],2,FALSE)+VLOOKUP(IF(F76090&gt;7,8,IF(F76090=0,1,F76090)),pitches[],2,FALSE)+VLOOKUP(IF(E76090&gt;2,3,E76090),smatchups[],2,FALSE)</f>
        <v>#N/A</v>
      </c>
      <c r="K76090" t="e">
        <f t="shared" si="3608"/>
        <v>#N/A</v>
      </c>
      <c r="L76090" t="e">
        <f t="shared" si="3607"/>
        <v>#N/A</v>
      </c>
      <c r="M76090" t="e">
        <f t="shared" si="3609"/>
        <v>#N/A</v>
      </c>
    </row>
    <row r="76091" spans="10:13" x14ac:dyDescent="0.35">
      <c r="J76091" t="e">
        <f>wOBA+VLOOKUP(D76091,order[],2,FALSE)+VLOOKUP(IF(F76091&gt;7,8,IF(F76091=0,1,F76091)),pitches[],2,FALSE)+VLOOKUP(IF(E76091&gt;2,3,E76091),smatchups[],2,FALSE)</f>
        <v>#N/A</v>
      </c>
      <c r="K76091" t="e">
        <f t="shared" si="3608"/>
        <v>#N/A</v>
      </c>
      <c r="L76091" t="e">
        <f t="shared" si="3607"/>
        <v>#N/A</v>
      </c>
      <c r="M76091" t="e">
        <f t="shared" si="3609"/>
        <v>#N/A</v>
      </c>
    </row>
    <row r="76092" spans="10:13" x14ac:dyDescent="0.35">
      <c r="J76092" t="e">
        <f>wOBA+VLOOKUP(D76092,order[],2,FALSE)+VLOOKUP(IF(F76092&gt;7,8,IF(F76092=0,1,F76092)),pitches[],2,FALSE)+VLOOKUP(IF(E76092&gt;2,3,E76092),smatchups[],2,FALSE)</f>
        <v>#N/A</v>
      </c>
      <c r="K76092" t="e">
        <f t="shared" si="3608"/>
        <v>#N/A</v>
      </c>
      <c r="L76092" t="e">
        <f t="shared" si="3607"/>
        <v>#N/A</v>
      </c>
      <c r="M76092" t="e">
        <f t="shared" si="3609"/>
        <v>#N/A</v>
      </c>
    </row>
    <row r="76093" spans="10:13" x14ac:dyDescent="0.35">
      <c r="J76093" t="e">
        <f>wOBA+VLOOKUP(D76093,order[],2,FALSE)+VLOOKUP(IF(F76093&gt;7,8,IF(F76093=0,1,F76093)),pitches[],2,FALSE)+VLOOKUP(IF(E76093&gt;2,3,E76093),smatchups[],2,FALSE)</f>
        <v>#N/A</v>
      </c>
      <c r="K76093" t="e">
        <f t="shared" si="3608"/>
        <v>#N/A</v>
      </c>
      <c r="L76093" t="e">
        <f t="shared" si="3607"/>
        <v>#N/A</v>
      </c>
      <c r="M76093" t="e">
        <f t="shared" si="3609"/>
        <v>#N/A</v>
      </c>
    </row>
    <row r="76094" spans="10:13" x14ac:dyDescent="0.35">
      <c r="J76094" t="e">
        <f>wOBA+VLOOKUP(D76094,order[],2,FALSE)+VLOOKUP(IF(F76094&gt;7,8,IF(F76094=0,1,F76094)),pitches[],2,FALSE)+VLOOKUP(IF(E76094&gt;2,3,E76094),smatchups[],2,FALSE)</f>
        <v>#N/A</v>
      </c>
      <c r="K76094" t="e">
        <f t="shared" si="3608"/>
        <v>#N/A</v>
      </c>
      <c r="L76094" t="e">
        <f t="shared" si="3607"/>
        <v>#N/A</v>
      </c>
      <c r="M76094" t="e">
        <f t="shared" si="3609"/>
        <v>#N/A</v>
      </c>
    </row>
    <row r="76095" spans="10:13" x14ac:dyDescent="0.35">
      <c r="J76095" t="e">
        <f>wOBA+VLOOKUP(D76095,order[],2,FALSE)+VLOOKUP(IF(F76095&gt;7,8,IF(F76095=0,1,F76095)),pitches[],2,FALSE)+VLOOKUP(IF(E76095&gt;2,3,E76095),smatchups[],2,FALSE)</f>
        <v>#N/A</v>
      </c>
      <c r="K76095" t="e">
        <f t="shared" si="3608"/>
        <v>#N/A</v>
      </c>
      <c r="L76095" t="e">
        <f t="shared" si="3607"/>
        <v>#N/A</v>
      </c>
      <c r="M76095" t="e">
        <f t="shared" si="3609"/>
        <v>#N/A</v>
      </c>
    </row>
    <row r="76096" spans="10:13" x14ac:dyDescent="0.35">
      <c r="J76096" t="e">
        <f>wOBA+VLOOKUP(D76096,order[],2,FALSE)+VLOOKUP(IF(F76096&gt;7,8,IF(F76096=0,1,F76096)),pitches[],2,FALSE)+VLOOKUP(IF(E76096&gt;2,3,E76096),smatchups[],2,FALSE)</f>
        <v>#N/A</v>
      </c>
      <c r="K76096" t="e">
        <f t="shared" si="3608"/>
        <v>#N/A</v>
      </c>
      <c r="L76096" t="e">
        <f t="shared" si="3607"/>
        <v>#N/A</v>
      </c>
      <c r="M76096" t="e">
        <f t="shared" si="3609"/>
        <v>#N/A</v>
      </c>
    </row>
    <row r="76097" spans="10:13" x14ac:dyDescent="0.35">
      <c r="J76097" t="e">
        <f>wOBA+VLOOKUP(D76097,order[],2,FALSE)+VLOOKUP(IF(F76097&gt;7,8,IF(F76097=0,1,F76097)),pitches[],2,FALSE)+VLOOKUP(IF(E76097&gt;2,3,E76097),smatchups[],2,FALSE)</f>
        <v>#N/A</v>
      </c>
      <c r="K76097" t="e">
        <f t="shared" si="3608"/>
        <v>#N/A</v>
      </c>
      <c r="L76097" t="e">
        <f t="shared" si="3607"/>
        <v>#N/A</v>
      </c>
      <c r="M76097" t="e">
        <f t="shared" si="3609"/>
        <v>#N/A</v>
      </c>
    </row>
    <row r="76098" spans="10:13" x14ac:dyDescent="0.35">
      <c r="J76098" t="e">
        <f>wOBA+VLOOKUP(D76098,order[],2,FALSE)+VLOOKUP(IF(F76098&gt;7,8,IF(F76098=0,1,F76098)),pitches[],2,FALSE)+VLOOKUP(IF(E76098&gt;2,3,E76098),smatchups[],2,FALSE)</f>
        <v>#N/A</v>
      </c>
      <c r="K76098" t="e">
        <f t="shared" si="3608"/>
        <v>#N/A</v>
      </c>
      <c r="L76098" t="e">
        <f t="shared" ref="L76098:L76161" si="3610">IF(E76098=0,BF$1+BE$1*F76098,IF(E76098=1,BF$2+BE$2*F76098,IF(E76098=2,BF$3+BE$3*F76098,BF$4+BE$4*F76098)))+J76098</f>
        <v>#N/A</v>
      </c>
      <c r="M76098" t="e">
        <f t="shared" si="3609"/>
        <v>#N/A</v>
      </c>
    </row>
    <row r="76099" spans="10:13" x14ac:dyDescent="0.35">
      <c r="J76099" t="e">
        <f>wOBA+VLOOKUP(D76099,order[],2,FALSE)+VLOOKUP(IF(F76099&gt;7,8,IF(F76099=0,1,F76099)),pitches[],2,FALSE)+VLOOKUP(IF(E76099&gt;2,3,E76099),smatchups[],2,FALSE)</f>
        <v>#N/A</v>
      </c>
      <c r="K76099" t="e">
        <f t="shared" ref="K76099:K76162" si="3611">H76099-J76099</f>
        <v>#N/A</v>
      </c>
      <c r="L76099" t="e">
        <f t="shared" si="3610"/>
        <v>#N/A</v>
      </c>
      <c r="M76099" t="e">
        <f t="shared" ref="M76099:M76162" si="3612">H76099-L76099</f>
        <v>#N/A</v>
      </c>
    </row>
    <row r="76100" spans="10:13" x14ac:dyDescent="0.35">
      <c r="J76100" t="e">
        <f>wOBA+VLOOKUP(D76100,order[],2,FALSE)+VLOOKUP(IF(F76100&gt;7,8,IF(F76100=0,1,F76100)),pitches[],2,FALSE)+VLOOKUP(IF(E76100&gt;2,3,E76100),smatchups[],2,FALSE)</f>
        <v>#N/A</v>
      </c>
      <c r="K76100" t="e">
        <f t="shared" si="3611"/>
        <v>#N/A</v>
      </c>
      <c r="L76100" t="e">
        <f t="shared" si="3610"/>
        <v>#N/A</v>
      </c>
      <c r="M76100" t="e">
        <f t="shared" si="3612"/>
        <v>#N/A</v>
      </c>
    </row>
    <row r="76101" spans="10:13" x14ac:dyDescent="0.35">
      <c r="J76101" t="e">
        <f>wOBA+VLOOKUP(D76101,order[],2,FALSE)+VLOOKUP(IF(F76101&gt;7,8,IF(F76101=0,1,F76101)),pitches[],2,FALSE)+VLOOKUP(IF(E76101&gt;2,3,E76101),smatchups[],2,FALSE)</f>
        <v>#N/A</v>
      </c>
      <c r="K76101" t="e">
        <f t="shared" si="3611"/>
        <v>#N/A</v>
      </c>
      <c r="L76101" t="e">
        <f t="shared" si="3610"/>
        <v>#N/A</v>
      </c>
      <c r="M76101" t="e">
        <f t="shared" si="3612"/>
        <v>#N/A</v>
      </c>
    </row>
    <row r="76102" spans="10:13" x14ac:dyDescent="0.35">
      <c r="J76102" t="e">
        <f>wOBA+VLOOKUP(D76102,order[],2,FALSE)+VLOOKUP(IF(F76102&gt;7,8,IF(F76102=0,1,F76102)),pitches[],2,FALSE)+VLOOKUP(IF(E76102&gt;2,3,E76102),smatchups[],2,FALSE)</f>
        <v>#N/A</v>
      </c>
      <c r="K76102" t="e">
        <f t="shared" si="3611"/>
        <v>#N/A</v>
      </c>
      <c r="L76102" t="e">
        <f t="shared" si="3610"/>
        <v>#N/A</v>
      </c>
      <c r="M76102" t="e">
        <f t="shared" si="3612"/>
        <v>#N/A</v>
      </c>
    </row>
    <row r="76103" spans="10:13" x14ac:dyDescent="0.35">
      <c r="J76103" t="e">
        <f>wOBA+VLOOKUP(D76103,order[],2,FALSE)+VLOOKUP(IF(F76103&gt;7,8,IF(F76103=0,1,F76103)),pitches[],2,FALSE)+VLOOKUP(IF(E76103&gt;2,3,E76103),smatchups[],2,FALSE)</f>
        <v>#N/A</v>
      </c>
      <c r="K76103" t="e">
        <f t="shared" si="3611"/>
        <v>#N/A</v>
      </c>
      <c r="L76103" t="e">
        <f t="shared" si="3610"/>
        <v>#N/A</v>
      </c>
      <c r="M76103" t="e">
        <f t="shared" si="3612"/>
        <v>#N/A</v>
      </c>
    </row>
    <row r="76104" spans="10:13" x14ac:dyDescent="0.35">
      <c r="J76104" t="e">
        <f>wOBA+VLOOKUP(D76104,order[],2,FALSE)+VLOOKUP(IF(F76104&gt;7,8,IF(F76104=0,1,F76104)),pitches[],2,FALSE)+VLOOKUP(IF(E76104&gt;2,3,E76104),smatchups[],2,FALSE)</f>
        <v>#N/A</v>
      </c>
      <c r="K76104" t="e">
        <f t="shared" si="3611"/>
        <v>#N/A</v>
      </c>
      <c r="L76104" t="e">
        <f t="shared" si="3610"/>
        <v>#N/A</v>
      </c>
      <c r="M76104" t="e">
        <f t="shared" si="3612"/>
        <v>#N/A</v>
      </c>
    </row>
    <row r="76105" spans="10:13" x14ac:dyDescent="0.35">
      <c r="J76105" t="e">
        <f>wOBA+VLOOKUP(D76105,order[],2,FALSE)+VLOOKUP(IF(F76105&gt;7,8,IF(F76105=0,1,F76105)),pitches[],2,FALSE)+VLOOKUP(IF(E76105&gt;2,3,E76105),smatchups[],2,FALSE)</f>
        <v>#N/A</v>
      </c>
      <c r="K76105" t="e">
        <f t="shared" si="3611"/>
        <v>#N/A</v>
      </c>
      <c r="L76105" t="e">
        <f t="shared" si="3610"/>
        <v>#N/A</v>
      </c>
      <c r="M76105" t="e">
        <f t="shared" si="3612"/>
        <v>#N/A</v>
      </c>
    </row>
    <row r="76106" spans="10:13" x14ac:dyDescent="0.35">
      <c r="J76106" t="e">
        <f>wOBA+VLOOKUP(D76106,order[],2,FALSE)+VLOOKUP(IF(F76106&gt;7,8,IF(F76106=0,1,F76106)),pitches[],2,FALSE)+VLOOKUP(IF(E76106&gt;2,3,E76106),smatchups[],2,FALSE)</f>
        <v>#N/A</v>
      </c>
      <c r="K76106" t="e">
        <f t="shared" si="3611"/>
        <v>#N/A</v>
      </c>
      <c r="L76106" t="e">
        <f t="shared" si="3610"/>
        <v>#N/A</v>
      </c>
      <c r="M76106" t="e">
        <f t="shared" si="3612"/>
        <v>#N/A</v>
      </c>
    </row>
    <row r="76107" spans="10:13" x14ac:dyDescent="0.35">
      <c r="J76107" t="e">
        <f>wOBA+VLOOKUP(D76107,order[],2,FALSE)+VLOOKUP(IF(F76107&gt;7,8,IF(F76107=0,1,F76107)),pitches[],2,FALSE)+VLOOKUP(IF(E76107&gt;2,3,E76107),smatchups[],2,FALSE)</f>
        <v>#N/A</v>
      </c>
      <c r="K76107" t="e">
        <f t="shared" si="3611"/>
        <v>#N/A</v>
      </c>
      <c r="L76107" t="e">
        <f t="shared" si="3610"/>
        <v>#N/A</v>
      </c>
      <c r="M76107" t="e">
        <f t="shared" si="3612"/>
        <v>#N/A</v>
      </c>
    </row>
    <row r="76108" spans="10:13" x14ac:dyDescent="0.35">
      <c r="J76108" t="e">
        <f>wOBA+VLOOKUP(D76108,order[],2,FALSE)+VLOOKUP(IF(F76108&gt;7,8,IF(F76108=0,1,F76108)),pitches[],2,FALSE)+VLOOKUP(IF(E76108&gt;2,3,E76108),smatchups[],2,FALSE)</f>
        <v>#N/A</v>
      </c>
      <c r="K76108" t="e">
        <f t="shared" si="3611"/>
        <v>#N/A</v>
      </c>
      <c r="L76108" t="e">
        <f t="shared" si="3610"/>
        <v>#N/A</v>
      </c>
      <c r="M76108" t="e">
        <f t="shared" si="3612"/>
        <v>#N/A</v>
      </c>
    </row>
    <row r="76109" spans="10:13" x14ac:dyDescent="0.35">
      <c r="J76109" t="e">
        <f>wOBA+VLOOKUP(D76109,order[],2,FALSE)+VLOOKUP(IF(F76109&gt;7,8,IF(F76109=0,1,F76109)),pitches[],2,FALSE)+VLOOKUP(IF(E76109&gt;2,3,E76109),smatchups[],2,FALSE)</f>
        <v>#N/A</v>
      </c>
      <c r="K76109" t="e">
        <f t="shared" si="3611"/>
        <v>#N/A</v>
      </c>
      <c r="L76109" t="e">
        <f t="shared" si="3610"/>
        <v>#N/A</v>
      </c>
      <c r="M76109" t="e">
        <f t="shared" si="3612"/>
        <v>#N/A</v>
      </c>
    </row>
    <row r="76110" spans="10:13" x14ac:dyDescent="0.35">
      <c r="J76110" t="e">
        <f>wOBA+VLOOKUP(D76110,order[],2,FALSE)+VLOOKUP(IF(F76110&gt;7,8,IF(F76110=0,1,F76110)),pitches[],2,FALSE)+VLOOKUP(IF(E76110&gt;2,3,E76110),smatchups[],2,FALSE)</f>
        <v>#N/A</v>
      </c>
      <c r="K76110" t="e">
        <f t="shared" si="3611"/>
        <v>#N/A</v>
      </c>
      <c r="L76110" t="e">
        <f t="shared" si="3610"/>
        <v>#N/A</v>
      </c>
      <c r="M76110" t="e">
        <f t="shared" si="3612"/>
        <v>#N/A</v>
      </c>
    </row>
    <row r="76111" spans="10:13" x14ac:dyDescent="0.35">
      <c r="J76111" t="e">
        <f>wOBA+VLOOKUP(D76111,order[],2,FALSE)+VLOOKUP(IF(F76111&gt;7,8,IF(F76111=0,1,F76111)),pitches[],2,FALSE)+VLOOKUP(IF(E76111&gt;2,3,E76111),smatchups[],2,FALSE)</f>
        <v>#N/A</v>
      </c>
      <c r="K76111" t="e">
        <f t="shared" si="3611"/>
        <v>#N/A</v>
      </c>
      <c r="L76111" t="e">
        <f t="shared" si="3610"/>
        <v>#N/A</v>
      </c>
      <c r="M76111" t="e">
        <f t="shared" si="3612"/>
        <v>#N/A</v>
      </c>
    </row>
    <row r="76112" spans="10:13" x14ac:dyDescent="0.35">
      <c r="J76112" t="e">
        <f>wOBA+VLOOKUP(D76112,order[],2,FALSE)+VLOOKUP(IF(F76112&gt;7,8,IF(F76112=0,1,F76112)),pitches[],2,FALSE)+VLOOKUP(IF(E76112&gt;2,3,E76112),smatchups[],2,FALSE)</f>
        <v>#N/A</v>
      </c>
      <c r="K76112" t="e">
        <f t="shared" si="3611"/>
        <v>#N/A</v>
      </c>
      <c r="L76112" t="e">
        <f t="shared" si="3610"/>
        <v>#N/A</v>
      </c>
      <c r="M76112" t="e">
        <f t="shared" si="3612"/>
        <v>#N/A</v>
      </c>
    </row>
    <row r="76113" spans="10:13" x14ac:dyDescent="0.35">
      <c r="J76113" t="e">
        <f>wOBA+VLOOKUP(D76113,order[],2,FALSE)+VLOOKUP(IF(F76113&gt;7,8,IF(F76113=0,1,F76113)),pitches[],2,FALSE)+VLOOKUP(IF(E76113&gt;2,3,E76113),smatchups[],2,FALSE)</f>
        <v>#N/A</v>
      </c>
      <c r="K76113" t="e">
        <f t="shared" si="3611"/>
        <v>#N/A</v>
      </c>
      <c r="L76113" t="e">
        <f t="shared" si="3610"/>
        <v>#N/A</v>
      </c>
      <c r="M76113" t="e">
        <f t="shared" si="3612"/>
        <v>#N/A</v>
      </c>
    </row>
    <row r="76114" spans="10:13" x14ac:dyDescent="0.35">
      <c r="J76114" t="e">
        <f>wOBA+VLOOKUP(D76114,order[],2,FALSE)+VLOOKUP(IF(F76114&gt;7,8,IF(F76114=0,1,F76114)),pitches[],2,FALSE)+VLOOKUP(IF(E76114&gt;2,3,E76114),smatchups[],2,FALSE)</f>
        <v>#N/A</v>
      </c>
      <c r="K76114" t="e">
        <f t="shared" si="3611"/>
        <v>#N/A</v>
      </c>
      <c r="L76114" t="e">
        <f t="shared" si="3610"/>
        <v>#N/A</v>
      </c>
      <c r="M76114" t="e">
        <f t="shared" si="3612"/>
        <v>#N/A</v>
      </c>
    </row>
    <row r="76115" spans="10:13" x14ac:dyDescent="0.35">
      <c r="J76115" t="e">
        <f>wOBA+VLOOKUP(D76115,order[],2,FALSE)+VLOOKUP(IF(F76115&gt;7,8,IF(F76115=0,1,F76115)),pitches[],2,FALSE)+VLOOKUP(IF(E76115&gt;2,3,E76115),smatchups[],2,FALSE)</f>
        <v>#N/A</v>
      </c>
      <c r="K76115" t="e">
        <f t="shared" si="3611"/>
        <v>#N/A</v>
      </c>
      <c r="L76115" t="e">
        <f t="shared" si="3610"/>
        <v>#N/A</v>
      </c>
      <c r="M76115" t="e">
        <f t="shared" si="3612"/>
        <v>#N/A</v>
      </c>
    </row>
    <row r="76116" spans="10:13" x14ac:dyDescent="0.35">
      <c r="J76116" t="e">
        <f>wOBA+VLOOKUP(D76116,order[],2,FALSE)+VLOOKUP(IF(F76116&gt;7,8,IF(F76116=0,1,F76116)),pitches[],2,FALSE)+VLOOKUP(IF(E76116&gt;2,3,E76116),smatchups[],2,FALSE)</f>
        <v>#N/A</v>
      </c>
      <c r="K76116" t="e">
        <f t="shared" si="3611"/>
        <v>#N/A</v>
      </c>
      <c r="L76116" t="e">
        <f t="shared" si="3610"/>
        <v>#N/A</v>
      </c>
      <c r="M76116" t="e">
        <f t="shared" si="3612"/>
        <v>#N/A</v>
      </c>
    </row>
    <row r="76117" spans="10:13" x14ac:dyDescent="0.35">
      <c r="J76117" t="e">
        <f>wOBA+VLOOKUP(D76117,order[],2,FALSE)+VLOOKUP(IF(F76117&gt;7,8,IF(F76117=0,1,F76117)),pitches[],2,FALSE)+VLOOKUP(IF(E76117&gt;2,3,E76117),smatchups[],2,FALSE)</f>
        <v>#N/A</v>
      </c>
      <c r="K76117" t="e">
        <f t="shared" si="3611"/>
        <v>#N/A</v>
      </c>
      <c r="L76117" t="e">
        <f t="shared" si="3610"/>
        <v>#N/A</v>
      </c>
      <c r="M76117" t="e">
        <f t="shared" si="3612"/>
        <v>#N/A</v>
      </c>
    </row>
    <row r="76118" spans="10:13" x14ac:dyDescent="0.35">
      <c r="J76118" t="e">
        <f>wOBA+VLOOKUP(D76118,order[],2,FALSE)+VLOOKUP(IF(F76118&gt;7,8,IF(F76118=0,1,F76118)),pitches[],2,FALSE)+VLOOKUP(IF(E76118&gt;2,3,E76118),smatchups[],2,FALSE)</f>
        <v>#N/A</v>
      </c>
      <c r="K76118" t="e">
        <f t="shared" si="3611"/>
        <v>#N/A</v>
      </c>
      <c r="L76118" t="e">
        <f t="shared" si="3610"/>
        <v>#N/A</v>
      </c>
      <c r="M76118" t="e">
        <f t="shared" si="3612"/>
        <v>#N/A</v>
      </c>
    </row>
    <row r="76119" spans="10:13" x14ac:dyDescent="0.35">
      <c r="J76119" t="e">
        <f>wOBA+VLOOKUP(D76119,order[],2,FALSE)+VLOOKUP(IF(F76119&gt;7,8,IF(F76119=0,1,F76119)),pitches[],2,FALSE)+VLOOKUP(IF(E76119&gt;2,3,E76119),smatchups[],2,FALSE)</f>
        <v>#N/A</v>
      </c>
      <c r="K76119" t="e">
        <f t="shared" si="3611"/>
        <v>#N/A</v>
      </c>
      <c r="L76119" t="e">
        <f t="shared" si="3610"/>
        <v>#N/A</v>
      </c>
      <c r="M76119" t="e">
        <f t="shared" si="3612"/>
        <v>#N/A</v>
      </c>
    </row>
    <row r="76120" spans="10:13" x14ac:dyDescent="0.35">
      <c r="J76120" t="e">
        <f>wOBA+VLOOKUP(D76120,order[],2,FALSE)+VLOOKUP(IF(F76120&gt;7,8,IF(F76120=0,1,F76120)),pitches[],2,FALSE)+VLOOKUP(IF(E76120&gt;2,3,E76120),smatchups[],2,FALSE)</f>
        <v>#N/A</v>
      </c>
      <c r="K76120" t="e">
        <f t="shared" si="3611"/>
        <v>#N/A</v>
      </c>
      <c r="L76120" t="e">
        <f t="shared" si="3610"/>
        <v>#N/A</v>
      </c>
      <c r="M76120" t="e">
        <f t="shared" si="3612"/>
        <v>#N/A</v>
      </c>
    </row>
    <row r="76121" spans="10:13" x14ac:dyDescent="0.35">
      <c r="J76121" t="e">
        <f>wOBA+VLOOKUP(D76121,order[],2,FALSE)+VLOOKUP(IF(F76121&gt;7,8,IF(F76121=0,1,F76121)),pitches[],2,FALSE)+VLOOKUP(IF(E76121&gt;2,3,E76121),smatchups[],2,FALSE)</f>
        <v>#N/A</v>
      </c>
      <c r="K76121" t="e">
        <f t="shared" si="3611"/>
        <v>#N/A</v>
      </c>
      <c r="L76121" t="e">
        <f t="shared" si="3610"/>
        <v>#N/A</v>
      </c>
      <c r="M76121" t="e">
        <f t="shared" si="3612"/>
        <v>#N/A</v>
      </c>
    </row>
    <row r="76122" spans="10:13" x14ac:dyDescent="0.35">
      <c r="J76122" t="e">
        <f>wOBA+VLOOKUP(D76122,order[],2,FALSE)+VLOOKUP(IF(F76122&gt;7,8,IF(F76122=0,1,F76122)),pitches[],2,FALSE)+VLOOKUP(IF(E76122&gt;2,3,E76122),smatchups[],2,FALSE)</f>
        <v>#N/A</v>
      </c>
      <c r="K76122" t="e">
        <f t="shared" si="3611"/>
        <v>#N/A</v>
      </c>
      <c r="L76122" t="e">
        <f t="shared" si="3610"/>
        <v>#N/A</v>
      </c>
      <c r="M76122" t="e">
        <f t="shared" si="3612"/>
        <v>#N/A</v>
      </c>
    </row>
    <row r="76123" spans="10:13" x14ac:dyDescent="0.35">
      <c r="J76123" t="e">
        <f>wOBA+VLOOKUP(D76123,order[],2,FALSE)+VLOOKUP(IF(F76123&gt;7,8,IF(F76123=0,1,F76123)),pitches[],2,FALSE)+VLOOKUP(IF(E76123&gt;2,3,E76123),smatchups[],2,FALSE)</f>
        <v>#N/A</v>
      </c>
      <c r="K76123" t="e">
        <f t="shared" si="3611"/>
        <v>#N/A</v>
      </c>
      <c r="L76123" t="e">
        <f t="shared" si="3610"/>
        <v>#N/A</v>
      </c>
      <c r="M76123" t="e">
        <f t="shared" si="3612"/>
        <v>#N/A</v>
      </c>
    </row>
    <row r="76124" spans="10:13" x14ac:dyDescent="0.35">
      <c r="J76124" t="e">
        <f>wOBA+VLOOKUP(D76124,order[],2,FALSE)+VLOOKUP(IF(F76124&gt;7,8,IF(F76124=0,1,F76124)),pitches[],2,FALSE)+VLOOKUP(IF(E76124&gt;2,3,E76124),smatchups[],2,FALSE)</f>
        <v>#N/A</v>
      </c>
      <c r="K76124" t="e">
        <f t="shared" si="3611"/>
        <v>#N/A</v>
      </c>
      <c r="L76124" t="e">
        <f t="shared" si="3610"/>
        <v>#N/A</v>
      </c>
      <c r="M76124" t="e">
        <f t="shared" si="3612"/>
        <v>#N/A</v>
      </c>
    </row>
    <row r="76125" spans="10:13" x14ac:dyDescent="0.35">
      <c r="J76125" t="e">
        <f>wOBA+VLOOKUP(D76125,order[],2,FALSE)+VLOOKUP(IF(F76125&gt;7,8,IF(F76125=0,1,F76125)),pitches[],2,FALSE)+VLOOKUP(IF(E76125&gt;2,3,E76125),smatchups[],2,FALSE)</f>
        <v>#N/A</v>
      </c>
      <c r="K76125" t="e">
        <f t="shared" si="3611"/>
        <v>#N/A</v>
      </c>
      <c r="L76125" t="e">
        <f t="shared" si="3610"/>
        <v>#N/A</v>
      </c>
      <c r="M76125" t="e">
        <f t="shared" si="3612"/>
        <v>#N/A</v>
      </c>
    </row>
    <row r="76126" spans="10:13" x14ac:dyDescent="0.35">
      <c r="J76126" t="e">
        <f>wOBA+VLOOKUP(D76126,order[],2,FALSE)+VLOOKUP(IF(F76126&gt;7,8,IF(F76126=0,1,F76126)),pitches[],2,FALSE)+VLOOKUP(IF(E76126&gt;2,3,E76126),smatchups[],2,FALSE)</f>
        <v>#N/A</v>
      </c>
      <c r="K76126" t="e">
        <f t="shared" si="3611"/>
        <v>#N/A</v>
      </c>
      <c r="L76126" t="e">
        <f t="shared" si="3610"/>
        <v>#N/A</v>
      </c>
      <c r="M76126" t="e">
        <f t="shared" si="3612"/>
        <v>#N/A</v>
      </c>
    </row>
    <row r="76127" spans="10:13" x14ac:dyDescent="0.35">
      <c r="J76127" t="e">
        <f>wOBA+VLOOKUP(D76127,order[],2,FALSE)+VLOOKUP(IF(F76127&gt;7,8,IF(F76127=0,1,F76127)),pitches[],2,FALSE)+VLOOKUP(IF(E76127&gt;2,3,E76127),smatchups[],2,FALSE)</f>
        <v>#N/A</v>
      </c>
      <c r="K76127" t="e">
        <f t="shared" si="3611"/>
        <v>#N/A</v>
      </c>
      <c r="L76127" t="e">
        <f t="shared" si="3610"/>
        <v>#N/A</v>
      </c>
      <c r="M76127" t="e">
        <f t="shared" si="3612"/>
        <v>#N/A</v>
      </c>
    </row>
    <row r="76128" spans="10:13" x14ac:dyDescent="0.35">
      <c r="J76128" t="e">
        <f>wOBA+VLOOKUP(D76128,order[],2,FALSE)+VLOOKUP(IF(F76128&gt;7,8,IF(F76128=0,1,F76128)),pitches[],2,FALSE)+VLOOKUP(IF(E76128&gt;2,3,E76128),smatchups[],2,FALSE)</f>
        <v>#N/A</v>
      </c>
      <c r="K76128" t="e">
        <f t="shared" si="3611"/>
        <v>#N/A</v>
      </c>
      <c r="L76128" t="e">
        <f t="shared" si="3610"/>
        <v>#N/A</v>
      </c>
      <c r="M76128" t="e">
        <f t="shared" si="3612"/>
        <v>#N/A</v>
      </c>
    </row>
    <row r="76129" spans="10:13" x14ac:dyDescent="0.35">
      <c r="J76129" t="e">
        <f>wOBA+VLOOKUP(D76129,order[],2,FALSE)+VLOOKUP(IF(F76129&gt;7,8,IF(F76129=0,1,F76129)),pitches[],2,FALSE)+VLOOKUP(IF(E76129&gt;2,3,E76129),smatchups[],2,FALSE)</f>
        <v>#N/A</v>
      </c>
      <c r="K76129" t="e">
        <f t="shared" si="3611"/>
        <v>#N/A</v>
      </c>
      <c r="L76129" t="e">
        <f t="shared" si="3610"/>
        <v>#N/A</v>
      </c>
      <c r="M76129" t="e">
        <f t="shared" si="3612"/>
        <v>#N/A</v>
      </c>
    </row>
    <row r="76130" spans="10:13" x14ac:dyDescent="0.35">
      <c r="J76130" t="e">
        <f>wOBA+VLOOKUP(D76130,order[],2,FALSE)+VLOOKUP(IF(F76130&gt;7,8,IF(F76130=0,1,F76130)),pitches[],2,FALSE)+VLOOKUP(IF(E76130&gt;2,3,E76130),smatchups[],2,FALSE)</f>
        <v>#N/A</v>
      </c>
      <c r="K76130" t="e">
        <f t="shared" si="3611"/>
        <v>#N/A</v>
      </c>
      <c r="L76130" t="e">
        <f t="shared" si="3610"/>
        <v>#N/A</v>
      </c>
      <c r="M76130" t="e">
        <f t="shared" si="3612"/>
        <v>#N/A</v>
      </c>
    </row>
    <row r="76131" spans="10:13" x14ac:dyDescent="0.35">
      <c r="J76131" t="e">
        <f>wOBA+VLOOKUP(D76131,order[],2,FALSE)+VLOOKUP(IF(F76131&gt;7,8,IF(F76131=0,1,F76131)),pitches[],2,FALSE)+VLOOKUP(IF(E76131&gt;2,3,E76131),smatchups[],2,FALSE)</f>
        <v>#N/A</v>
      </c>
      <c r="K76131" t="e">
        <f t="shared" si="3611"/>
        <v>#N/A</v>
      </c>
      <c r="L76131" t="e">
        <f t="shared" si="3610"/>
        <v>#N/A</v>
      </c>
      <c r="M76131" t="e">
        <f t="shared" si="3612"/>
        <v>#N/A</v>
      </c>
    </row>
    <row r="76132" spans="10:13" x14ac:dyDescent="0.35">
      <c r="J76132" t="e">
        <f>wOBA+VLOOKUP(D76132,order[],2,FALSE)+VLOOKUP(IF(F76132&gt;7,8,IF(F76132=0,1,F76132)),pitches[],2,FALSE)+VLOOKUP(IF(E76132&gt;2,3,E76132),smatchups[],2,FALSE)</f>
        <v>#N/A</v>
      </c>
      <c r="K76132" t="e">
        <f t="shared" si="3611"/>
        <v>#N/A</v>
      </c>
      <c r="L76132" t="e">
        <f t="shared" si="3610"/>
        <v>#N/A</v>
      </c>
      <c r="M76132" t="e">
        <f t="shared" si="3612"/>
        <v>#N/A</v>
      </c>
    </row>
    <row r="76133" spans="10:13" x14ac:dyDescent="0.35">
      <c r="J76133" t="e">
        <f>wOBA+VLOOKUP(D76133,order[],2,FALSE)+VLOOKUP(IF(F76133&gt;7,8,IF(F76133=0,1,F76133)),pitches[],2,FALSE)+VLOOKUP(IF(E76133&gt;2,3,E76133),smatchups[],2,FALSE)</f>
        <v>#N/A</v>
      </c>
      <c r="K76133" t="e">
        <f t="shared" si="3611"/>
        <v>#N/A</v>
      </c>
      <c r="L76133" t="e">
        <f t="shared" si="3610"/>
        <v>#N/A</v>
      </c>
      <c r="M76133" t="e">
        <f t="shared" si="3612"/>
        <v>#N/A</v>
      </c>
    </row>
    <row r="76134" spans="10:13" x14ac:dyDescent="0.35">
      <c r="J76134" t="e">
        <f>wOBA+VLOOKUP(D76134,order[],2,FALSE)+VLOOKUP(IF(F76134&gt;7,8,IF(F76134=0,1,F76134)),pitches[],2,FALSE)+VLOOKUP(IF(E76134&gt;2,3,E76134),smatchups[],2,FALSE)</f>
        <v>#N/A</v>
      </c>
      <c r="K76134" t="e">
        <f t="shared" si="3611"/>
        <v>#N/A</v>
      </c>
      <c r="L76134" t="e">
        <f t="shared" si="3610"/>
        <v>#N/A</v>
      </c>
      <c r="M76134" t="e">
        <f t="shared" si="3612"/>
        <v>#N/A</v>
      </c>
    </row>
    <row r="76135" spans="10:13" x14ac:dyDescent="0.35">
      <c r="J76135" t="e">
        <f>wOBA+VLOOKUP(D76135,order[],2,FALSE)+VLOOKUP(IF(F76135&gt;7,8,IF(F76135=0,1,F76135)),pitches[],2,FALSE)+VLOOKUP(IF(E76135&gt;2,3,E76135),smatchups[],2,FALSE)</f>
        <v>#N/A</v>
      </c>
      <c r="K76135" t="e">
        <f t="shared" si="3611"/>
        <v>#N/A</v>
      </c>
      <c r="L76135" t="e">
        <f t="shared" si="3610"/>
        <v>#N/A</v>
      </c>
      <c r="M76135" t="e">
        <f t="shared" si="3612"/>
        <v>#N/A</v>
      </c>
    </row>
    <row r="76136" spans="10:13" x14ac:dyDescent="0.35">
      <c r="J76136" t="e">
        <f>wOBA+VLOOKUP(D76136,order[],2,FALSE)+VLOOKUP(IF(F76136&gt;7,8,IF(F76136=0,1,F76136)),pitches[],2,FALSE)+VLOOKUP(IF(E76136&gt;2,3,E76136),smatchups[],2,FALSE)</f>
        <v>#N/A</v>
      </c>
      <c r="K76136" t="e">
        <f t="shared" si="3611"/>
        <v>#N/A</v>
      </c>
      <c r="L76136" t="e">
        <f t="shared" si="3610"/>
        <v>#N/A</v>
      </c>
      <c r="M76136" t="e">
        <f t="shared" si="3612"/>
        <v>#N/A</v>
      </c>
    </row>
    <row r="76137" spans="10:13" x14ac:dyDescent="0.35">
      <c r="J76137" t="e">
        <f>wOBA+VLOOKUP(D76137,order[],2,FALSE)+VLOOKUP(IF(F76137&gt;7,8,IF(F76137=0,1,F76137)),pitches[],2,FALSE)+VLOOKUP(IF(E76137&gt;2,3,E76137),smatchups[],2,FALSE)</f>
        <v>#N/A</v>
      </c>
      <c r="K76137" t="e">
        <f t="shared" si="3611"/>
        <v>#N/A</v>
      </c>
      <c r="L76137" t="e">
        <f t="shared" si="3610"/>
        <v>#N/A</v>
      </c>
      <c r="M76137" t="e">
        <f t="shared" si="3612"/>
        <v>#N/A</v>
      </c>
    </row>
    <row r="76138" spans="10:13" x14ac:dyDescent="0.35">
      <c r="J76138" t="e">
        <f>wOBA+VLOOKUP(D76138,order[],2,FALSE)+VLOOKUP(IF(F76138&gt;7,8,IF(F76138=0,1,F76138)),pitches[],2,FALSE)+VLOOKUP(IF(E76138&gt;2,3,E76138),smatchups[],2,FALSE)</f>
        <v>#N/A</v>
      </c>
      <c r="K76138" t="e">
        <f t="shared" si="3611"/>
        <v>#N/A</v>
      </c>
      <c r="L76138" t="e">
        <f t="shared" si="3610"/>
        <v>#N/A</v>
      </c>
      <c r="M76138" t="e">
        <f t="shared" si="3612"/>
        <v>#N/A</v>
      </c>
    </row>
    <row r="76139" spans="10:13" x14ac:dyDescent="0.35">
      <c r="J76139" t="e">
        <f>wOBA+VLOOKUP(D76139,order[],2,FALSE)+VLOOKUP(IF(F76139&gt;7,8,IF(F76139=0,1,F76139)),pitches[],2,FALSE)+VLOOKUP(IF(E76139&gt;2,3,E76139),smatchups[],2,FALSE)</f>
        <v>#N/A</v>
      </c>
      <c r="K76139" t="e">
        <f t="shared" si="3611"/>
        <v>#N/A</v>
      </c>
      <c r="L76139" t="e">
        <f t="shared" si="3610"/>
        <v>#N/A</v>
      </c>
      <c r="M76139" t="e">
        <f t="shared" si="3612"/>
        <v>#N/A</v>
      </c>
    </row>
    <row r="76140" spans="10:13" x14ac:dyDescent="0.35">
      <c r="J76140" t="e">
        <f>wOBA+VLOOKUP(D76140,order[],2,FALSE)+VLOOKUP(IF(F76140&gt;7,8,IF(F76140=0,1,F76140)),pitches[],2,FALSE)+VLOOKUP(IF(E76140&gt;2,3,E76140),smatchups[],2,FALSE)</f>
        <v>#N/A</v>
      </c>
      <c r="K76140" t="e">
        <f t="shared" si="3611"/>
        <v>#N/A</v>
      </c>
      <c r="L76140" t="e">
        <f t="shared" si="3610"/>
        <v>#N/A</v>
      </c>
      <c r="M76140" t="e">
        <f t="shared" si="3612"/>
        <v>#N/A</v>
      </c>
    </row>
    <row r="76141" spans="10:13" x14ac:dyDescent="0.35">
      <c r="J76141" t="e">
        <f>wOBA+VLOOKUP(D76141,order[],2,FALSE)+VLOOKUP(IF(F76141&gt;7,8,IF(F76141=0,1,F76141)),pitches[],2,FALSE)+VLOOKUP(IF(E76141&gt;2,3,E76141),smatchups[],2,FALSE)</f>
        <v>#N/A</v>
      </c>
      <c r="K76141" t="e">
        <f t="shared" si="3611"/>
        <v>#N/A</v>
      </c>
      <c r="L76141" t="e">
        <f t="shared" si="3610"/>
        <v>#N/A</v>
      </c>
      <c r="M76141" t="e">
        <f t="shared" si="3612"/>
        <v>#N/A</v>
      </c>
    </row>
    <row r="76142" spans="10:13" x14ac:dyDescent="0.35">
      <c r="J76142" t="e">
        <f>wOBA+VLOOKUP(D76142,order[],2,FALSE)+VLOOKUP(IF(F76142&gt;7,8,IF(F76142=0,1,F76142)),pitches[],2,FALSE)+VLOOKUP(IF(E76142&gt;2,3,E76142),smatchups[],2,FALSE)</f>
        <v>#N/A</v>
      </c>
      <c r="K76142" t="e">
        <f t="shared" si="3611"/>
        <v>#N/A</v>
      </c>
      <c r="L76142" t="e">
        <f t="shared" si="3610"/>
        <v>#N/A</v>
      </c>
      <c r="M76142" t="e">
        <f t="shared" si="3612"/>
        <v>#N/A</v>
      </c>
    </row>
    <row r="76143" spans="10:13" x14ac:dyDescent="0.35">
      <c r="J76143" t="e">
        <f>wOBA+VLOOKUP(D76143,order[],2,FALSE)+VLOOKUP(IF(F76143&gt;7,8,IF(F76143=0,1,F76143)),pitches[],2,FALSE)+VLOOKUP(IF(E76143&gt;2,3,E76143),smatchups[],2,FALSE)</f>
        <v>#N/A</v>
      </c>
      <c r="K76143" t="e">
        <f t="shared" si="3611"/>
        <v>#N/A</v>
      </c>
      <c r="L76143" t="e">
        <f t="shared" si="3610"/>
        <v>#N/A</v>
      </c>
      <c r="M76143" t="e">
        <f t="shared" si="3612"/>
        <v>#N/A</v>
      </c>
    </row>
    <row r="76144" spans="10:13" x14ac:dyDescent="0.35">
      <c r="J76144" t="e">
        <f>wOBA+VLOOKUP(D76144,order[],2,FALSE)+VLOOKUP(IF(F76144&gt;7,8,IF(F76144=0,1,F76144)),pitches[],2,FALSE)+VLOOKUP(IF(E76144&gt;2,3,E76144),smatchups[],2,FALSE)</f>
        <v>#N/A</v>
      </c>
      <c r="K76144" t="e">
        <f t="shared" si="3611"/>
        <v>#N/A</v>
      </c>
      <c r="L76144" t="e">
        <f t="shared" si="3610"/>
        <v>#N/A</v>
      </c>
      <c r="M76144" t="e">
        <f t="shared" si="3612"/>
        <v>#N/A</v>
      </c>
    </row>
    <row r="76145" spans="10:13" x14ac:dyDescent="0.35">
      <c r="J76145" t="e">
        <f>wOBA+VLOOKUP(D76145,order[],2,FALSE)+VLOOKUP(IF(F76145&gt;7,8,IF(F76145=0,1,F76145)),pitches[],2,FALSE)+VLOOKUP(IF(E76145&gt;2,3,E76145),smatchups[],2,FALSE)</f>
        <v>#N/A</v>
      </c>
      <c r="K76145" t="e">
        <f t="shared" si="3611"/>
        <v>#N/A</v>
      </c>
      <c r="L76145" t="e">
        <f t="shared" si="3610"/>
        <v>#N/A</v>
      </c>
      <c r="M76145" t="e">
        <f t="shared" si="3612"/>
        <v>#N/A</v>
      </c>
    </row>
    <row r="76146" spans="10:13" x14ac:dyDescent="0.35">
      <c r="J76146" t="e">
        <f>wOBA+VLOOKUP(D76146,order[],2,FALSE)+VLOOKUP(IF(F76146&gt;7,8,IF(F76146=0,1,F76146)),pitches[],2,FALSE)+VLOOKUP(IF(E76146&gt;2,3,E76146),smatchups[],2,FALSE)</f>
        <v>#N/A</v>
      </c>
      <c r="K76146" t="e">
        <f t="shared" si="3611"/>
        <v>#N/A</v>
      </c>
      <c r="L76146" t="e">
        <f t="shared" si="3610"/>
        <v>#N/A</v>
      </c>
      <c r="M76146" t="e">
        <f t="shared" si="3612"/>
        <v>#N/A</v>
      </c>
    </row>
    <row r="76147" spans="10:13" x14ac:dyDescent="0.35">
      <c r="J76147" t="e">
        <f>wOBA+VLOOKUP(D76147,order[],2,FALSE)+VLOOKUP(IF(F76147&gt;7,8,IF(F76147=0,1,F76147)),pitches[],2,FALSE)+VLOOKUP(IF(E76147&gt;2,3,E76147),smatchups[],2,FALSE)</f>
        <v>#N/A</v>
      </c>
      <c r="K76147" t="e">
        <f t="shared" si="3611"/>
        <v>#N/A</v>
      </c>
      <c r="L76147" t="e">
        <f t="shared" si="3610"/>
        <v>#N/A</v>
      </c>
      <c r="M76147" t="e">
        <f t="shared" si="3612"/>
        <v>#N/A</v>
      </c>
    </row>
    <row r="76148" spans="10:13" x14ac:dyDescent="0.35">
      <c r="J76148" t="e">
        <f>wOBA+VLOOKUP(D76148,order[],2,FALSE)+VLOOKUP(IF(F76148&gt;7,8,IF(F76148=0,1,F76148)),pitches[],2,FALSE)+VLOOKUP(IF(E76148&gt;2,3,E76148),smatchups[],2,FALSE)</f>
        <v>#N/A</v>
      </c>
      <c r="K76148" t="e">
        <f t="shared" si="3611"/>
        <v>#N/A</v>
      </c>
      <c r="L76148" t="e">
        <f t="shared" si="3610"/>
        <v>#N/A</v>
      </c>
      <c r="M76148" t="e">
        <f t="shared" si="3612"/>
        <v>#N/A</v>
      </c>
    </row>
    <row r="76149" spans="10:13" x14ac:dyDescent="0.35">
      <c r="J76149" t="e">
        <f>wOBA+VLOOKUP(D76149,order[],2,FALSE)+VLOOKUP(IF(F76149&gt;7,8,IF(F76149=0,1,F76149)),pitches[],2,FALSE)+VLOOKUP(IF(E76149&gt;2,3,E76149),smatchups[],2,FALSE)</f>
        <v>#N/A</v>
      </c>
      <c r="K76149" t="e">
        <f t="shared" si="3611"/>
        <v>#N/A</v>
      </c>
      <c r="L76149" t="e">
        <f t="shared" si="3610"/>
        <v>#N/A</v>
      </c>
      <c r="M76149" t="e">
        <f t="shared" si="3612"/>
        <v>#N/A</v>
      </c>
    </row>
    <row r="76150" spans="10:13" x14ac:dyDescent="0.35">
      <c r="J76150" t="e">
        <f>wOBA+VLOOKUP(D76150,order[],2,FALSE)+VLOOKUP(IF(F76150&gt;7,8,IF(F76150=0,1,F76150)),pitches[],2,FALSE)+VLOOKUP(IF(E76150&gt;2,3,E76150),smatchups[],2,FALSE)</f>
        <v>#N/A</v>
      </c>
      <c r="K76150" t="e">
        <f t="shared" si="3611"/>
        <v>#N/A</v>
      </c>
      <c r="L76150" t="e">
        <f t="shared" si="3610"/>
        <v>#N/A</v>
      </c>
      <c r="M76150" t="e">
        <f t="shared" si="3612"/>
        <v>#N/A</v>
      </c>
    </row>
    <row r="76151" spans="10:13" x14ac:dyDescent="0.35">
      <c r="J76151" t="e">
        <f>wOBA+VLOOKUP(D76151,order[],2,FALSE)+VLOOKUP(IF(F76151&gt;7,8,IF(F76151=0,1,F76151)),pitches[],2,FALSE)+VLOOKUP(IF(E76151&gt;2,3,E76151),smatchups[],2,FALSE)</f>
        <v>#N/A</v>
      </c>
      <c r="K76151" t="e">
        <f t="shared" si="3611"/>
        <v>#N/A</v>
      </c>
      <c r="L76151" t="e">
        <f t="shared" si="3610"/>
        <v>#N/A</v>
      </c>
      <c r="M76151" t="e">
        <f t="shared" si="3612"/>
        <v>#N/A</v>
      </c>
    </row>
    <row r="76152" spans="10:13" x14ac:dyDescent="0.35">
      <c r="J76152" t="e">
        <f>wOBA+VLOOKUP(D76152,order[],2,FALSE)+VLOOKUP(IF(F76152&gt;7,8,IF(F76152=0,1,F76152)),pitches[],2,FALSE)+VLOOKUP(IF(E76152&gt;2,3,E76152),smatchups[],2,FALSE)</f>
        <v>#N/A</v>
      </c>
      <c r="K76152" t="e">
        <f t="shared" si="3611"/>
        <v>#N/A</v>
      </c>
      <c r="L76152" t="e">
        <f t="shared" si="3610"/>
        <v>#N/A</v>
      </c>
      <c r="M76152" t="e">
        <f t="shared" si="3612"/>
        <v>#N/A</v>
      </c>
    </row>
    <row r="76153" spans="10:13" x14ac:dyDescent="0.35">
      <c r="J76153" t="e">
        <f>wOBA+VLOOKUP(D76153,order[],2,FALSE)+VLOOKUP(IF(F76153&gt;7,8,IF(F76153=0,1,F76153)),pitches[],2,FALSE)+VLOOKUP(IF(E76153&gt;2,3,E76153),smatchups[],2,FALSE)</f>
        <v>#N/A</v>
      </c>
      <c r="K76153" t="e">
        <f t="shared" si="3611"/>
        <v>#N/A</v>
      </c>
      <c r="L76153" t="e">
        <f t="shared" si="3610"/>
        <v>#N/A</v>
      </c>
      <c r="M76153" t="e">
        <f t="shared" si="3612"/>
        <v>#N/A</v>
      </c>
    </row>
    <row r="76154" spans="10:13" x14ac:dyDescent="0.35">
      <c r="J76154" t="e">
        <f>wOBA+VLOOKUP(D76154,order[],2,FALSE)+VLOOKUP(IF(F76154&gt;7,8,IF(F76154=0,1,F76154)),pitches[],2,FALSE)+VLOOKUP(IF(E76154&gt;2,3,E76154),smatchups[],2,FALSE)</f>
        <v>#N/A</v>
      </c>
      <c r="K76154" t="e">
        <f t="shared" si="3611"/>
        <v>#N/A</v>
      </c>
      <c r="L76154" t="e">
        <f t="shared" si="3610"/>
        <v>#N/A</v>
      </c>
      <c r="M76154" t="e">
        <f t="shared" si="3612"/>
        <v>#N/A</v>
      </c>
    </row>
    <row r="76155" spans="10:13" x14ac:dyDescent="0.35">
      <c r="J76155" t="e">
        <f>wOBA+VLOOKUP(D76155,order[],2,FALSE)+VLOOKUP(IF(F76155&gt;7,8,IF(F76155=0,1,F76155)),pitches[],2,FALSE)+VLOOKUP(IF(E76155&gt;2,3,E76155),smatchups[],2,FALSE)</f>
        <v>#N/A</v>
      </c>
      <c r="K76155" t="e">
        <f t="shared" si="3611"/>
        <v>#N/A</v>
      </c>
      <c r="L76155" t="e">
        <f t="shared" si="3610"/>
        <v>#N/A</v>
      </c>
      <c r="M76155" t="e">
        <f t="shared" si="3612"/>
        <v>#N/A</v>
      </c>
    </row>
    <row r="76156" spans="10:13" x14ac:dyDescent="0.35">
      <c r="J76156" t="e">
        <f>wOBA+VLOOKUP(D76156,order[],2,FALSE)+VLOOKUP(IF(F76156&gt;7,8,IF(F76156=0,1,F76156)),pitches[],2,FALSE)+VLOOKUP(IF(E76156&gt;2,3,E76156),smatchups[],2,FALSE)</f>
        <v>#N/A</v>
      </c>
      <c r="K76156" t="e">
        <f t="shared" si="3611"/>
        <v>#N/A</v>
      </c>
      <c r="L76156" t="e">
        <f t="shared" si="3610"/>
        <v>#N/A</v>
      </c>
      <c r="M76156" t="e">
        <f t="shared" si="3612"/>
        <v>#N/A</v>
      </c>
    </row>
    <row r="76157" spans="10:13" x14ac:dyDescent="0.35">
      <c r="J76157" t="e">
        <f>wOBA+VLOOKUP(D76157,order[],2,FALSE)+VLOOKUP(IF(F76157&gt;7,8,IF(F76157=0,1,F76157)),pitches[],2,FALSE)+VLOOKUP(IF(E76157&gt;2,3,E76157),smatchups[],2,FALSE)</f>
        <v>#N/A</v>
      </c>
      <c r="K76157" t="e">
        <f t="shared" si="3611"/>
        <v>#N/A</v>
      </c>
      <c r="L76157" t="e">
        <f t="shared" si="3610"/>
        <v>#N/A</v>
      </c>
      <c r="M76157" t="e">
        <f t="shared" si="3612"/>
        <v>#N/A</v>
      </c>
    </row>
    <row r="76158" spans="10:13" x14ac:dyDescent="0.35">
      <c r="J76158" t="e">
        <f>wOBA+VLOOKUP(D76158,order[],2,FALSE)+VLOOKUP(IF(F76158&gt;7,8,IF(F76158=0,1,F76158)),pitches[],2,FALSE)+VLOOKUP(IF(E76158&gt;2,3,E76158),smatchups[],2,FALSE)</f>
        <v>#N/A</v>
      </c>
      <c r="K76158" t="e">
        <f t="shared" si="3611"/>
        <v>#N/A</v>
      </c>
      <c r="L76158" t="e">
        <f t="shared" si="3610"/>
        <v>#N/A</v>
      </c>
      <c r="M76158" t="e">
        <f t="shared" si="3612"/>
        <v>#N/A</v>
      </c>
    </row>
    <row r="76159" spans="10:13" x14ac:dyDescent="0.35">
      <c r="J76159" t="e">
        <f>wOBA+VLOOKUP(D76159,order[],2,FALSE)+VLOOKUP(IF(F76159&gt;7,8,IF(F76159=0,1,F76159)),pitches[],2,FALSE)+VLOOKUP(IF(E76159&gt;2,3,E76159),smatchups[],2,FALSE)</f>
        <v>#N/A</v>
      </c>
      <c r="K76159" t="e">
        <f t="shared" si="3611"/>
        <v>#N/A</v>
      </c>
      <c r="L76159" t="e">
        <f t="shared" si="3610"/>
        <v>#N/A</v>
      </c>
      <c r="M76159" t="e">
        <f t="shared" si="3612"/>
        <v>#N/A</v>
      </c>
    </row>
    <row r="76160" spans="10:13" x14ac:dyDescent="0.35">
      <c r="J76160" t="e">
        <f>wOBA+VLOOKUP(D76160,order[],2,FALSE)+VLOOKUP(IF(F76160&gt;7,8,IF(F76160=0,1,F76160)),pitches[],2,FALSE)+VLOOKUP(IF(E76160&gt;2,3,E76160),smatchups[],2,FALSE)</f>
        <v>#N/A</v>
      </c>
      <c r="K76160" t="e">
        <f t="shared" si="3611"/>
        <v>#N/A</v>
      </c>
      <c r="L76160" t="e">
        <f t="shared" si="3610"/>
        <v>#N/A</v>
      </c>
      <c r="M76160" t="e">
        <f t="shared" si="3612"/>
        <v>#N/A</v>
      </c>
    </row>
    <row r="76161" spans="10:13" x14ac:dyDescent="0.35">
      <c r="J76161" t="e">
        <f>wOBA+VLOOKUP(D76161,order[],2,FALSE)+VLOOKUP(IF(F76161&gt;7,8,IF(F76161=0,1,F76161)),pitches[],2,FALSE)+VLOOKUP(IF(E76161&gt;2,3,E76161),smatchups[],2,FALSE)</f>
        <v>#N/A</v>
      </c>
      <c r="K76161" t="e">
        <f t="shared" si="3611"/>
        <v>#N/A</v>
      </c>
      <c r="L76161" t="e">
        <f t="shared" si="3610"/>
        <v>#N/A</v>
      </c>
      <c r="M76161" t="e">
        <f t="shared" si="3612"/>
        <v>#N/A</v>
      </c>
    </row>
    <row r="76162" spans="10:13" x14ac:dyDescent="0.35">
      <c r="J76162" t="e">
        <f>wOBA+VLOOKUP(D76162,order[],2,FALSE)+VLOOKUP(IF(F76162&gt;7,8,IF(F76162=0,1,F76162)),pitches[],2,FALSE)+VLOOKUP(IF(E76162&gt;2,3,E76162),smatchups[],2,FALSE)</f>
        <v>#N/A</v>
      </c>
      <c r="K76162" t="e">
        <f t="shared" si="3611"/>
        <v>#N/A</v>
      </c>
      <c r="L76162" t="e">
        <f t="shared" ref="L76162:L76225" si="3613">IF(E76162=0,BF$1+BE$1*F76162,IF(E76162=1,BF$2+BE$2*F76162,IF(E76162=2,BF$3+BE$3*F76162,BF$4+BE$4*F76162)))+J76162</f>
        <v>#N/A</v>
      </c>
      <c r="M76162" t="e">
        <f t="shared" si="3612"/>
        <v>#N/A</v>
      </c>
    </row>
    <row r="76163" spans="10:13" x14ac:dyDescent="0.35">
      <c r="J76163" t="e">
        <f>wOBA+VLOOKUP(D76163,order[],2,FALSE)+VLOOKUP(IF(F76163&gt;7,8,IF(F76163=0,1,F76163)),pitches[],2,FALSE)+VLOOKUP(IF(E76163&gt;2,3,E76163),smatchups[],2,FALSE)</f>
        <v>#N/A</v>
      </c>
      <c r="K76163" t="e">
        <f t="shared" ref="K76163:K76226" si="3614">H76163-J76163</f>
        <v>#N/A</v>
      </c>
      <c r="L76163" t="e">
        <f t="shared" si="3613"/>
        <v>#N/A</v>
      </c>
      <c r="M76163" t="e">
        <f t="shared" ref="M76163:M76226" si="3615">H76163-L76163</f>
        <v>#N/A</v>
      </c>
    </row>
    <row r="76164" spans="10:13" x14ac:dyDescent="0.35">
      <c r="J76164" t="e">
        <f>wOBA+VLOOKUP(D76164,order[],2,FALSE)+VLOOKUP(IF(F76164&gt;7,8,IF(F76164=0,1,F76164)),pitches[],2,FALSE)+VLOOKUP(IF(E76164&gt;2,3,E76164),smatchups[],2,FALSE)</f>
        <v>#N/A</v>
      </c>
      <c r="K76164" t="e">
        <f t="shared" si="3614"/>
        <v>#N/A</v>
      </c>
      <c r="L76164" t="e">
        <f t="shared" si="3613"/>
        <v>#N/A</v>
      </c>
      <c r="M76164" t="e">
        <f t="shared" si="3615"/>
        <v>#N/A</v>
      </c>
    </row>
    <row r="76165" spans="10:13" x14ac:dyDescent="0.35">
      <c r="J76165" t="e">
        <f>wOBA+VLOOKUP(D76165,order[],2,FALSE)+VLOOKUP(IF(F76165&gt;7,8,IF(F76165=0,1,F76165)),pitches[],2,FALSE)+VLOOKUP(IF(E76165&gt;2,3,E76165),smatchups[],2,FALSE)</f>
        <v>#N/A</v>
      </c>
      <c r="K76165" t="e">
        <f t="shared" si="3614"/>
        <v>#N/A</v>
      </c>
      <c r="L76165" t="e">
        <f t="shared" si="3613"/>
        <v>#N/A</v>
      </c>
      <c r="M76165" t="e">
        <f t="shared" si="3615"/>
        <v>#N/A</v>
      </c>
    </row>
    <row r="76166" spans="10:13" x14ac:dyDescent="0.35">
      <c r="J76166" t="e">
        <f>wOBA+VLOOKUP(D76166,order[],2,FALSE)+VLOOKUP(IF(F76166&gt;7,8,IF(F76166=0,1,F76166)),pitches[],2,FALSE)+VLOOKUP(IF(E76166&gt;2,3,E76166),smatchups[],2,FALSE)</f>
        <v>#N/A</v>
      </c>
      <c r="K76166" t="e">
        <f t="shared" si="3614"/>
        <v>#N/A</v>
      </c>
      <c r="L76166" t="e">
        <f t="shared" si="3613"/>
        <v>#N/A</v>
      </c>
      <c r="M76166" t="e">
        <f t="shared" si="3615"/>
        <v>#N/A</v>
      </c>
    </row>
    <row r="76167" spans="10:13" x14ac:dyDescent="0.35">
      <c r="J76167" t="e">
        <f>wOBA+VLOOKUP(D76167,order[],2,FALSE)+VLOOKUP(IF(F76167&gt;7,8,IF(F76167=0,1,F76167)),pitches[],2,FALSE)+VLOOKUP(IF(E76167&gt;2,3,E76167),smatchups[],2,FALSE)</f>
        <v>#N/A</v>
      </c>
      <c r="K76167" t="e">
        <f t="shared" si="3614"/>
        <v>#N/A</v>
      </c>
      <c r="L76167" t="e">
        <f t="shared" si="3613"/>
        <v>#N/A</v>
      </c>
      <c r="M76167" t="e">
        <f t="shared" si="3615"/>
        <v>#N/A</v>
      </c>
    </row>
    <row r="76168" spans="10:13" x14ac:dyDescent="0.35">
      <c r="J76168" t="e">
        <f>wOBA+VLOOKUP(D76168,order[],2,FALSE)+VLOOKUP(IF(F76168&gt;7,8,IF(F76168=0,1,F76168)),pitches[],2,FALSE)+VLOOKUP(IF(E76168&gt;2,3,E76168),smatchups[],2,FALSE)</f>
        <v>#N/A</v>
      </c>
      <c r="K76168" t="e">
        <f t="shared" si="3614"/>
        <v>#N/A</v>
      </c>
      <c r="L76168" t="e">
        <f t="shared" si="3613"/>
        <v>#N/A</v>
      </c>
      <c r="M76168" t="e">
        <f t="shared" si="3615"/>
        <v>#N/A</v>
      </c>
    </row>
    <row r="76169" spans="10:13" x14ac:dyDescent="0.35">
      <c r="J76169" t="e">
        <f>wOBA+VLOOKUP(D76169,order[],2,FALSE)+VLOOKUP(IF(F76169&gt;7,8,IF(F76169=0,1,F76169)),pitches[],2,FALSE)+VLOOKUP(IF(E76169&gt;2,3,E76169),smatchups[],2,FALSE)</f>
        <v>#N/A</v>
      </c>
      <c r="K76169" t="e">
        <f t="shared" si="3614"/>
        <v>#N/A</v>
      </c>
      <c r="L76169" t="e">
        <f t="shared" si="3613"/>
        <v>#N/A</v>
      </c>
      <c r="M76169" t="e">
        <f t="shared" si="3615"/>
        <v>#N/A</v>
      </c>
    </row>
    <row r="76170" spans="10:13" x14ac:dyDescent="0.35">
      <c r="J76170" t="e">
        <f>wOBA+VLOOKUP(D76170,order[],2,FALSE)+VLOOKUP(IF(F76170&gt;7,8,IF(F76170=0,1,F76170)),pitches[],2,FALSE)+VLOOKUP(IF(E76170&gt;2,3,E76170),smatchups[],2,FALSE)</f>
        <v>#N/A</v>
      </c>
      <c r="K76170" t="e">
        <f t="shared" si="3614"/>
        <v>#N/A</v>
      </c>
      <c r="L76170" t="e">
        <f t="shared" si="3613"/>
        <v>#N/A</v>
      </c>
      <c r="M76170" t="e">
        <f t="shared" si="3615"/>
        <v>#N/A</v>
      </c>
    </row>
    <row r="76171" spans="10:13" x14ac:dyDescent="0.35">
      <c r="J76171" t="e">
        <f>wOBA+VLOOKUP(D76171,order[],2,FALSE)+VLOOKUP(IF(F76171&gt;7,8,IF(F76171=0,1,F76171)),pitches[],2,FALSE)+VLOOKUP(IF(E76171&gt;2,3,E76171),smatchups[],2,FALSE)</f>
        <v>#N/A</v>
      </c>
      <c r="K76171" t="e">
        <f t="shared" si="3614"/>
        <v>#N/A</v>
      </c>
      <c r="L76171" t="e">
        <f t="shared" si="3613"/>
        <v>#N/A</v>
      </c>
      <c r="M76171" t="e">
        <f t="shared" si="3615"/>
        <v>#N/A</v>
      </c>
    </row>
    <row r="76172" spans="10:13" x14ac:dyDescent="0.35">
      <c r="J76172" t="e">
        <f>wOBA+VLOOKUP(D76172,order[],2,FALSE)+VLOOKUP(IF(F76172&gt;7,8,IF(F76172=0,1,F76172)),pitches[],2,FALSE)+VLOOKUP(IF(E76172&gt;2,3,E76172),smatchups[],2,FALSE)</f>
        <v>#N/A</v>
      </c>
      <c r="K76172" t="e">
        <f t="shared" si="3614"/>
        <v>#N/A</v>
      </c>
      <c r="L76172" t="e">
        <f t="shared" si="3613"/>
        <v>#N/A</v>
      </c>
      <c r="M76172" t="e">
        <f t="shared" si="3615"/>
        <v>#N/A</v>
      </c>
    </row>
    <row r="76173" spans="10:13" x14ac:dyDescent="0.35">
      <c r="J76173" t="e">
        <f>wOBA+VLOOKUP(D76173,order[],2,FALSE)+VLOOKUP(IF(F76173&gt;7,8,IF(F76173=0,1,F76173)),pitches[],2,FALSE)+VLOOKUP(IF(E76173&gt;2,3,E76173),smatchups[],2,FALSE)</f>
        <v>#N/A</v>
      </c>
      <c r="K76173" t="e">
        <f t="shared" si="3614"/>
        <v>#N/A</v>
      </c>
      <c r="L76173" t="e">
        <f t="shared" si="3613"/>
        <v>#N/A</v>
      </c>
      <c r="M76173" t="e">
        <f t="shared" si="3615"/>
        <v>#N/A</v>
      </c>
    </row>
    <row r="76174" spans="10:13" x14ac:dyDescent="0.35">
      <c r="J76174" t="e">
        <f>wOBA+VLOOKUP(D76174,order[],2,FALSE)+VLOOKUP(IF(F76174&gt;7,8,IF(F76174=0,1,F76174)),pitches[],2,FALSE)+VLOOKUP(IF(E76174&gt;2,3,E76174),smatchups[],2,FALSE)</f>
        <v>#N/A</v>
      </c>
      <c r="K76174" t="e">
        <f t="shared" si="3614"/>
        <v>#N/A</v>
      </c>
      <c r="L76174" t="e">
        <f t="shared" si="3613"/>
        <v>#N/A</v>
      </c>
      <c r="M76174" t="e">
        <f t="shared" si="3615"/>
        <v>#N/A</v>
      </c>
    </row>
    <row r="76175" spans="10:13" x14ac:dyDescent="0.35">
      <c r="J76175" t="e">
        <f>wOBA+VLOOKUP(D76175,order[],2,FALSE)+VLOOKUP(IF(F76175&gt;7,8,IF(F76175=0,1,F76175)),pitches[],2,FALSE)+VLOOKUP(IF(E76175&gt;2,3,E76175),smatchups[],2,FALSE)</f>
        <v>#N/A</v>
      </c>
      <c r="K76175" t="e">
        <f t="shared" si="3614"/>
        <v>#N/A</v>
      </c>
      <c r="L76175" t="e">
        <f t="shared" si="3613"/>
        <v>#N/A</v>
      </c>
      <c r="M76175" t="e">
        <f t="shared" si="3615"/>
        <v>#N/A</v>
      </c>
    </row>
    <row r="76176" spans="10:13" x14ac:dyDescent="0.35">
      <c r="J76176" t="e">
        <f>wOBA+VLOOKUP(D76176,order[],2,FALSE)+VLOOKUP(IF(F76176&gt;7,8,IF(F76176=0,1,F76176)),pitches[],2,FALSE)+VLOOKUP(IF(E76176&gt;2,3,E76176),smatchups[],2,FALSE)</f>
        <v>#N/A</v>
      </c>
      <c r="K76176" t="e">
        <f t="shared" si="3614"/>
        <v>#N/A</v>
      </c>
      <c r="L76176" t="e">
        <f t="shared" si="3613"/>
        <v>#N/A</v>
      </c>
      <c r="M76176" t="e">
        <f t="shared" si="3615"/>
        <v>#N/A</v>
      </c>
    </row>
    <row r="76177" spans="10:13" x14ac:dyDescent="0.35">
      <c r="J76177" t="e">
        <f>wOBA+VLOOKUP(D76177,order[],2,FALSE)+VLOOKUP(IF(F76177&gt;7,8,IF(F76177=0,1,F76177)),pitches[],2,FALSE)+VLOOKUP(IF(E76177&gt;2,3,E76177),smatchups[],2,FALSE)</f>
        <v>#N/A</v>
      </c>
      <c r="K76177" t="e">
        <f t="shared" si="3614"/>
        <v>#N/A</v>
      </c>
      <c r="L76177" t="e">
        <f t="shared" si="3613"/>
        <v>#N/A</v>
      </c>
      <c r="M76177" t="e">
        <f t="shared" si="3615"/>
        <v>#N/A</v>
      </c>
    </row>
    <row r="76178" spans="10:13" x14ac:dyDescent="0.35">
      <c r="J76178" t="e">
        <f>wOBA+VLOOKUP(D76178,order[],2,FALSE)+VLOOKUP(IF(F76178&gt;7,8,IF(F76178=0,1,F76178)),pitches[],2,FALSE)+VLOOKUP(IF(E76178&gt;2,3,E76178),smatchups[],2,FALSE)</f>
        <v>#N/A</v>
      </c>
      <c r="K76178" t="e">
        <f t="shared" si="3614"/>
        <v>#N/A</v>
      </c>
      <c r="L76178" t="e">
        <f t="shared" si="3613"/>
        <v>#N/A</v>
      </c>
      <c r="M76178" t="e">
        <f t="shared" si="3615"/>
        <v>#N/A</v>
      </c>
    </row>
    <row r="76179" spans="10:13" x14ac:dyDescent="0.35">
      <c r="J76179" t="e">
        <f>wOBA+VLOOKUP(D76179,order[],2,FALSE)+VLOOKUP(IF(F76179&gt;7,8,IF(F76179=0,1,F76179)),pitches[],2,FALSE)+VLOOKUP(IF(E76179&gt;2,3,E76179),smatchups[],2,FALSE)</f>
        <v>#N/A</v>
      </c>
      <c r="K76179" t="e">
        <f t="shared" si="3614"/>
        <v>#N/A</v>
      </c>
      <c r="L76179" t="e">
        <f t="shared" si="3613"/>
        <v>#N/A</v>
      </c>
      <c r="M76179" t="e">
        <f t="shared" si="3615"/>
        <v>#N/A</v>
      </c>
    </row>
    <row r="76180" spans="10:13" x14ac:dyDescent="0.35">
      <c r="J76180" t="e">
        <f>wOBA+VLOOKUP(D76180,order[],2,FALSE)+VLOOKUP(IF(F76180&gt;7,8,IF(F76180=0,1,F76180)),pitches[],2,FALSE)+VLOOKUP(IF(E76180&gt;2,3,E76180),smatchups[],2,FALSE)</f>
        <v>#N/A</v>
      </c>
      <c r="K76180" t="e">
        <f t="shared" si="3614"/>
        <v>#N/A</v>
      </c>
      <c r="L76180" t="e">
        <f t="shared" si="3613"/>
        <v>#N/A</v>
      </c>
      <c r="M76180" t="e">
        <f t="shared" si="3615"/>
        <v>#N/A</v>
      </c>
    </row>
    <row r="76181" spans="10:13" x14ac:dyDescent="0.35">
      <c r="J76181" t="e">
        <f>wOBA+VLOOKUP(D76181,order[],2,FALSE)+VLOOKUP(IF(F76181&gt;7,8,IF(F76181=0,1,F76181)),pitches[],2,FALSE)+VLOOKUP(IF(E76181&gt;2,3,E76181),smatchups[],2,FALSE)</f>
        <v>#N/A</v>
      </c>
      <c r="K76181" t="e">
        <f t="shared" si="3614"/>
        <v>#N/A</v>
      </c>
      <c r="L76181" t="e">
        <f t="shared" si="3613"/>
        <v>#N/A</v>
      </c>
      <c r="M76181" t="e">
        <f t="shared" si="3615"/>
        <v>#N/A</v>
      </c>
    </row>
    <row r="76182" spans="10:13" x14ac:dyDescent="0.35">
      <c r="J76182" t="e">
        <f>wOBA+VLOOKUP(D76182,order[],2,FALSE)+VLOOKUP(IF(F76182&gt;7,8,IF(F76182=0,1,F76182)),pitches[],2,FALSE)+VLOOKUP(IF(E76182&gt;2,3,E76182),smatchups[],2,FALSE)</f>
        <v>#N/A</v>
      </c>
      <c r="K76182" t="e">
        <f t="shared" si="3614"/>
        <v>#N/A</v>
      </c>
      <c r="L76182" t="e">
        <f t="shared" si="3613"/>
        <v>#N/A</v>
      </c>
      <c r="M76182" t="e">
        <f t="shared" si="3615"/>
        <v>#N/A</v>
      </c>
    </row>
    <row r="76183" spans="10:13" x14ac:dyDescent="0.35">
      <c r="J76183" t="e">
        <f>wOBA+VLOOKUP(D76183,order[],2,FALSE)+VLOOKUP(IF(F76183&gt;7,8,IF(F76183=0,1,F76183)),pitches[],2,FALSE)+VLOOKUP(IF(E76183&gt;2,3,E76183),smatchups[],2,FALSE)</f>
        <v>#N/A</v>
      </c>
      <c r="K76183" t="e">
        <f t="shared" si="3614"/>
        <v>#N/A</v>
      </c>
      <c r="L76183" t="e">
        <f t="shared" si="3613"/>
        <v>#N/A</v>
      </c>
      <c r="M76183" t="e">
        <f t="shared" si="3615"/>
        <v>#N/A</v>
      </c>
    </row>
    <row r="76184" spans="10:13" x14ac:dyDescent="0.35">
      <c r="J76184" t="e">
        <f>wOBA+VLOOKUP(D76184,order[],2,FALSE)+VLOOKUP(IF(F76184&gt;7,8,IF(F76184=0,1,F76184)),pitches[],2,FALSE)+VLOOKUP(IF(E76184&gt;2,3,E76184),smatchups[],2,FALSE)</f>
        <v>#N/A</v>
      </c>
      <c r="K76184" t="e">
        <f t="shared" si="3614"/>
        <v>#N/A</v>
      </c>
      <c r="L76184" t="e">
        <f t="shared" si="3613"/>
        <v>#N/A</v>
      </c>
      <c r="M76184" t="e">
        <f t="shared" si="3615"/>
        <v>#N/A</v>
      </c>
    </row>
    <row r="76185" spans="10:13" x14ac:dyDescent="0.35">
      <c r="J76185" t="e">
        <f>wOBA+VLOOKUP(D76185,order[],2,FALSE)+VLOOKUP(IF(F76185&gt;7,8,IF(F76185=0,1,F76185)),pitches[],2,FALSE)+VLOOKUP(IF(E76185&gt;2,3,E76185),smatchups[],2,FALSE)</f>
        <v>#N/A</v>
      </c>
      <c r="K76185" t="e">
        <f t="shared" si="3614"/>
        <v>#N/A</v>
      </c>
      <c r="L76185" t="e">
        <f t="shared" si="3613"/>
        <v>#N/A</v>
      </c>
      <c r="M76185" t="e">
        <f t="shared" si="3615"/>
        <v>#N/A</v>
      </c>
    </row>
    <row r="76186" spans="10:13" x14ac:dyDescent="0.35">
      <c r="J76186" t="e">
        <f>wOBA+VLOOKUP(D76186,order[],2,FALSE)+VLOOKUP(IF(F76186&gt;7,8,IF(F76186=0,1,F76186)),pitches[],2,FALSE)+VLOOKUP(IF(E76186&gt;2,3,E76186),smatchups[],2,FALSE)</f>
        <v>#N/A</v>
      </c>
      <c r="K76186" t="e">
        <f t="shared" si="3614"/>
        <v>#N/A</v>
      </c>
      <c r="L76186" t="e">
        <f t="shared" si="3613"/>
        <v>#N/A</v>
      </c>
      <c r="M76186" t="e">
        <f t="shared" si="3615"/>
        <v>#N/A</v>
      </c>
    </row>
    <row r="76187" spans="10:13" x14ac:dyDescent="0.35">
      <c r="J76187" t="e">
        <f>wOBA+VLOOKUP(D76187,order[],2,FALSE)+VLOOKUP(IF(F76187&gt;7,8,IF(F76187=0,1,F76187)),pitches[],2,FALSE)+VLOOKUP(IF(E76187&gt;2,3,E76187),smatchups[],2,FALSE)</f>
        <v>#N/A</v>
      </c>
      <c r="K76187" t="e">
        <f t="shared" si="3614"/>
        <v>#N/A</v>
      </c>
      <c r="L76187" t="e">
        <f t="shared" si="3613"/>
        <v>#N/A</v>
      </c>
      <c r="M76187" t="e">
        <f t="shared" si="3615"/>
        <v>#N/A</v>
      </c>
    </row>
    <row r="76188" spans="10:13" x14ac:dyDescent="0.35">
      <c r="J76188" t="e">
        <f>wOBA+VLOOKUP(D76188,order[],2,FALSE)+VLOOKUP(IF(F76188&gt;7,8,IF(F76188=0,1,F76188)),pitches[],2,FALSE)+VLOOKUP(IF(E76188&gt;2,3,E76188),smatchups[],2,FALSE)</f>
        <v>#N/A</v>
      </c>
      <c r="K76188" t="e">
        <f t="shared" si="3614"/>
        <v>#N/A</v>
      </c>
      <c r="L76188" t="e">
        <f t="shared" si="3613"/>
        <v>#N/A</v>
      </c>
      <c r="M76188" t="e">
        <f t="shared" si="3615"/>
        <v>#N/A</v>
      </c>
    </row>
    <row r="76189" spans="10:13" x14ac:dyDescent="0.35">
      <c r="J76189" t="e">
        <f>wOBA+VLOOKUP(D76189,order[],2,FALSE)+VLOOKUP(IF(F76189&gt;7,8,IF(F76189=0,1,F76189)),pitches[],2,FALSE)+VLOOKUP(IF(E76189&gt;2,3,E76189),smatchups[],2,FALSE)</f>
        <v>#N/A</v>
      </c>
      <c r="K76189" t="e">
        <f t="shared" si="3614"/>
        <v>#N/A</v>
      </c>
      <c r="L76189" t="e">
        <f t="shared" si="3613"/>
        <v>#N/A</v>
      </c>
      <c r="M76189" t="e">
        <f t="shared" si="3615"/>
        <v>#N/A</v>
      </c>
    </row>
    <row r="76190" spans="10:13" x14ac:dyDescent="0.35">
      <c r="J76190" t="e">
        <f>wOBA+VLOOKUP(D76190,order[],2,FALSE)+VLOOKUP(IF(F76190&gt;7,8,IF(F76190=0,1,F76190)),pitches[],2,FALSE)+VLOOKUP(IF(E76190&gt;2,3,E76190),smatchups[],2,FALSE)</f>
        <v>#N/A</v>
      </c>
      <c r="K76190" t="e">
        <f t="shared" si="3614"/>
        <v>#N/A</v>
      </c>
      <c r="L76190" t="e">
        <f t="shared" si="3613"/>
        <v>#N/A</v>
      </c>
      <c r="M76190" t="e">
        <f t="shared" si="3615"/>
        <v>#N/A</v>
      </c>
    </row>
    <row r="76191" spans="10:13" x14ac:dyDescent="0.35">
      <c r="J76191" t="e">
        <f>wOBA+VLOOKUP(D76191,order[],2,FALSE)+VLOOKUP(IF(F76191&gt;7,8,IF(F76191=0,1,F76191)),pitches[],2,FALSE)+VLOOKUP(IF(E76191&gt;2,3,E76191),smatchups[],2,FALSE)</f>
        <v>#N/A</v>
      </c>
      <c r="K76191" t="e">
        <f t="shared" si="3614"/>
        <v>#N/A</v>
      </c>
      <c r="L76191" t="e">
        <f t="shared" si="3613"/>
        <v>#N/A</v>
      </c>
      <c r="M76191" t="e">
        <f t="shared" si="3615"/>
        <v>#N/A</v>
      </c>
    </row>
    <row r="76192" spans="10:13" x14ac:dyDescent="0.35">
      <c r="J76192" t="e">
        <f>wOBA+VLOOKUP(D76192,order[],2,FALSE)+VLOOKUP(IF(F76192&gt;7,8,IF(F76192=0,1,F76192)),pitches[],2,FALSE)+VLOOKUP(IF(E76192&gt;2,3,E76192),smatchups[],2,FALSE)</f>
        <v>#N/A</v>
      </c>
      <c r="K76192" t="e">
        <f t="shared" si="3614"/>
        <v>#N/A</v>
      </c>
      <c r="L76192" t="e">
        <f t="shared" si="3613"/>
        <v>#N/A</v>
      </c>
      <c r="M76192" t="e">
        <f t="shared" si="3615"/>
        <v>#N/A</v>
      </c>
    </row>
    <row r="76193" spans="10:13" x14ac:dyDescent="0.35">
      <c r="J76193" t="e">
        <f>wOBA+VLOOKUP(D76193,order[],2,FALSE)+VLOOKUP(IF(F76193&gt;7,8,IF(F76193=0,1,F76193)),pitches[],2,FALSE)+VLOOKUP(IF(E76193&gt;2,3,E76193),smatchups[],2,FALSE)</f>
        <v>#N/A</v>
      </c>
      <c r="K76193" t="e">
        <f t="shared" si="3614"/>
        <v>#N/A</v>
      </c>
      <c r="L76193" t="e">
        <f t="shared" si="3613"/>
        <v>#N/A</v>
      </c>
      <c r="M76193" t="e">
        <f t="shared" si="3615"/>
        <v>#N/A</v>
      </c>
    </row>
    <row r="76194" spans="10:13" x14ac:dyDescent="0.35">
      <c r="J76194" t="e">
        <f>wOBA+VLOOKUP(D76194,order[],2,FALSE)+VLOOKUP(IF(F76194&gt;7,8,IF(F76194=0,1,F76194)),pitches[],2,FALSE)+VLOOKUP(IF(E76194&gt;2,3,E76194),smatchups[],2,FALSE)</f>
        <v>#N/A</v>
      </c>
      <c r="K76194" t="e">
        <f t="shared" si="3614"/>
        <v>#N/A</v>
      </c>
      <c r="L76194" t="e">
        <f t="shared" si="3613"/>
        <v>#N/A</v>
      </c>
      <c r="M76194" t="e">
        <f t="shared" si="3615"/>
        <v>#N/A</v>
      </c>
    </row>
    <row r="76195" spans="10:13" x14ac:dyDescent="0.35">
      <c r="J76195" t="e">
        <f>wOBA+VLOOKUP(D76195,order[],2,FALSE)+VLOOKUP(IF(F76195&gt;7,8,IF(F76195=0,1,F76195)),pitches[],2,FALSE)+VLOOKUP(IF(E76195&gt;2,3,E76195),smatchups[],2,FALSE)</f>
        <v>#N/A</v>
      </c>
      <c r="K76195" t="e">
        <f t="shared" si="3614"/>
        <v>#N/A</v>
      </c>
      <c r="L76195" t="e">
        <f t="shared" si="3613"/>
        <v>#N/A</v>
      </c>
      <c r="M76195" t="e">
        <f t="shared" si="3615"/>
        <v>#N/A</v>
      </c>
    </row>
    <row r="76196" spans="10:13" x14ac:dyDescent="0.35">
      <c r="J76196" t="e">
        <f>wOBA+VLOOKUP(D76196,order[],2,FALSE)+VLOOKUP(IF(F76196&gt;7,8,IF(F76196=0,1,F76196)),pitches[],2,FALSE)+VLOOKUP(IF(E76196&gt;2,3,E76196),smatchups[],2,FALSE)</f>
        <v>#N/A</v>
      </c>
      <c r="K76196" t="e">
        <f t="shared" si="3614"/>
        <v>#N/A</v>
      </c>
      <c r="L76196" t="e">
        <f t="shared" si="3613"/>
        <v>#N/A</v>
      </c>
      <c r="M76196" t="e">
        <f t="shared" si="3615"/>
        <v>#N/A</v>
      </c>
    </row>
    <row r="76197" spans="10:13" x14ac:dyDescent="0.35">
      <c r="J76197" t="e">
        <f>wOBA+VLOOKUP(D76197,order[],2,FALSE)+VLOOKUP(IF(F76197&gt;7,8,IF(F76197=0,1,F76197)),pitches[],2,FALSE)+VLOOKUP(IF(E76197&gt;2,3,E76197),smatchups[],2,FALSE)</f>
        <v>#N/A</v>
      </c>
      <c r="K76197" t="e">
        <f t="shared" si="3614"/>
        <v>#N/A</v>
      </c>
      <c r="L76197" t="e">
        <f t="shared" si="3613"/>
        <v>#N/A</v>
      </c>
      <c r="M76197" t="e">
        <f t="shared" si="3615"/>
        <v>#N/A</v>
      </c>
    </row>
    <row r="76198" spans="10:13" x14ac:dyDescent="0.35">
      <c r="J76198" t="e">
        <f>wOBA+VLOOKUP(D76198,order[],2,FALSE)+VLOOKUP(IF(F76198&gt;7,8,IF(F76198=0,1,F76198)),pitches[],2,FALSE)+VLOOKUP(IF(E76198&gt;2,3,E76198),smatchups[],2,FALSE)</f>
        <v>#N/A</v>
      </c>
      <c r="K76198" t="e">
        <f t="shared" si="3614"/>
        <v>#N/A</v>
      </c>
      <c r="L76198" t="e">
        <f t="shared" si="3613"/>
        <v>#N/A</v>
      </c>
      <c r="M76198" t="e">
        <f t="shared" si="3615"/>
        <v>#N/A</v>
      </c>
    </row>
    <row r="76199" spans="10:13" x14ac:dyDescent="0.35">
      <c r="J76199" t="e">
        <f>wOBA+VLOOKUP(D76199,order[],2,FALSE)+VLOOKUP(IF(F76199&gt;7,8,IF(F76199=0,1,F76199)),pitches[],2,FALSE)+VLOOKUP(IF(E76199&gt;2,3,E76199),smatchups[],2,FALSE)</f>
        <v>#N/A</v>
      </c>
      <c r="K76199" t="e">
        <f t="shared" si="3614"/>
        <v>#N/A</v>
      </c>
      <c r="L76199" t="e">
        <f t="shared" si="3613"/>
        <v>#N/A</v>
      </c>
      <c r="M76199" t="e">
        <f t="shared" si="3615"/>
        <v>#N/A</v>
      </c>
    </row>
    <row r="76200" spans="10:13" x14ac:dyDescent="0.35">
      <c r="J76200" t="e">
        <f>wOBA+VLOOKUP(D76200,order[],2,FALSE)+VLOOKUP(IF(F76200&gt;7,8,IF(F76200=0,1,F76200)),pitches[],2,FALSE)+VLOOKUP(IF(E76200&gt;2,3,E76200),smatchups[],2,FALSE)</f>
        <v>#N/A</v>
      </c>
      <c r="K76200" t="e">
        <f t="shared" si="3614"/>
        <v>#N/A</v>
      </c>
      <c r="L76200" t="e">
        <f t="shared" si="3613"/>
        <v>#N/A</v>
      </c>
      <c r="M76200" t="e">
        <f t="shared" si="3615"/>
        <v>#N/A</v>
      </c>
    </row>
    <row r="76201" spans="10:13" x14ac:dyDescent="0.35">
      <c r="J76201" t="e">
        <f>wOBA+VLOOKUP(D76201,order[],2,FALSE)+VLOOKUP(IF(F76201&gt;7,8,IF(F76201=0,1,F76201)),pitches[],2,FALSE)+VLOOKUP(IF(E76201&gt;2,3,E76201),smatchups[],2,FALSE)</f>
        <v>#N/A</v>
      </c>
      <c r="K76201" t="e">
        <f t="shared" si="3614"/>
        <v>#N/A</v>
      </c>
      <c r="L76201" t="e">
        <f t="shared" si="3613"/>
        <v>#N/A</v>
      </c>
      <c r="M76201" t="e">
        <f t="shared" si="3615"/>
        <v>#N/A</v>
      </c>
    </row>
    <row r="76202" spans="10:13" x14ac:dyDescent="0.35">
      <c r="J76202" t="e">
        <f>wOBA+VLOOKUP(D76202,order[],2,FALSE)+VLOOKUP(IF(F76202&gt;7,8,IF(F76202=0,1,F76202)),pitches[],2,FALSE)+VLOOKUP(IF(E76202&gt;2,3,E76202),smatchups[],2,FALSE)</f>
        <v>#N/A</v>
      </c>
      <c r="K76202" t="e">
        <f t="shared" si="3614"/>
        <v>#N/A</v>
      </c>
      <c r="L76202" t="e">
        <f t="shared" si="3613"/>
        <v>#N/A</v>
      </c>
      <c r="M76202" t="e">
        <f t="shared" si="3615"/>
        <v>#N/A</v>
      </c>
    </row>
    <row r="76203" spans="10:13" x14ac:dyDescent="0.35">
      <c r="J76203" t="e">
        <f>wOBA+VLOOKUP(D76203,order[],2,FALSE)+VLOOKUP(IF(F76203&gt;7,8,IF(F76203=0,1,F76203)),pitches[],2,FALSE)+VLOOKUP(IF(E76203&gt;2,3,E76203),smatchups[],2,FALSE)</f>
        <v>#N/A</v>
      </c>
      <c r="K76203" t="e">
        <f t="shared" si="3614"/>
        <v>#N/A</v>
      </c>
      <c r="L76203" t="e">
        <f t="shared" si="3613"/>
        <v>#N/A</v>
      </c>
      <c r="M76203" t="e">
        <f t="shared" si="3615"/>
        <v>#N/A</v>
      </c>
    </row>
    <row r="76204" spans="10:13" x14ac:dyDescent="0.35">
      <c r="J76204" t="e">
        <f>wOBA+VLOOKUP(D76204,order[],2,FALSE)+VLOOKUP(IF(F76204&gt;7,8,IF(F76204=0,1,F76204)),pitches[],2,FALSE)+VLOOKUP(IF(E76204&gt;2,3,E76204),smatchups[],2,FALSE)</f>
        <v>#N/A</v>
      </c>
      <c r="K76204" t="e">
        <f t="shared" si="3614"/>
        <v>#N/A</v>
      </c>
      <c r="L76204" t="e">
        <f t="shared" si="3613"/>
        <v>#N/A</v>
      </c>
      <c r="M76204" t="e">
        <f t="shared" si="3615"/>
        <v>#N/A</v>
      </c>
    </row>
    <row r="76205" spans="10:13" x14ac:dyDescent="0.35">
      <c r="J76205" t="e">
        <f>wOBA+VLOOKUP(D76205,order[],2,FALSE)+VLOOKUP(IF(F76205&gt;7,8,IF(F76205=0,1,F76205)),pitches[],2,FALSE)+VLOOKUP(IF(E76205&gt;2,3,E76205),smatchups[],2,FALSE)</f>
        <v>#N/A</v>
      </c>
      <c r="K76205" t="e">
        <f t="shared" si="3614"/>
        <v>#N/A</v>
      </c>
      <c r="L76205" t="e">
        <f t="shared" si="3613"/>
        <v>#N/A</v>
      </c>
      <c r="M76205" t="e">
        <f t="shared" si="3615"/>
        <v>#N/A</v>
      </c>
    </row>
    <row r="76206" spans="10:13" x14ac:dyDescent="0.35">
      <c r="J76206" t="e">
        <f>wOBA+VLOOKUP(D76206,order[],2,FALSE)+VLOOKUP(IF(F76206&gt;7,8,IF(F76206=0,1,F76206)),pitches[],2,FALSE)+VLOOKUP(IF(E76206&gt;2,3,E76206),smatchups[],2,FALSE)</f>
        <v>#N/A</v>
      </c>
      <c r="K76206" t="e">
        <f t="shared" si="3614"/>
        <v>#N/A</v>
      </c>
      <c r="L76206" t="e">
        <f t="shared" si="3613"/>
        <v>#N/A</v>
      </c>
      <c r="M76206" t="e">
        <f t="shared" si="3615"/>
        <v>#N/A</v>
      </c>
    </row>
    <row r="76207" spans="10:13" x14ac:dyDescent="0.35">
      <c r="J76207" t="e">
        <f>wOBA+VLOOKUP(D76207,order[],2,FALSE)+VLOOKUP(IF(F76207&gt;7,8,IF(F76207=0,1,F76207)),pitches[],2,FALSE)+VLOOKUP(IF(E76207&gt;2,3,E76207),smatchups[],2,FALSE)</f>
        <v>#N/A</v>
      </c>
      <c r="K76207" t="e">
        <f t="shared" si="3614"/>
        <v>#N/A</v>
      </c>
      <c r="L76207" t="e">
        <f t="shared" si="3613"/>
        <v>#N/A</v>
      </c>
      <c r="M76207" t="e">
        <f t="shared" si="3615"/>
        <v>#N/A</v>
      </c>
    </row>
    <row r="76208" spans="10:13" x14ac:dyDescent="0.35">
      <c r="J76208" t="e">
        <f>wOBA+VLOOKUP(D76208,order[],2,FALSE)+VLOOKUP(IF(F76208&gt;7,8,IF(F76208=0,1,F76208)),pitches[],2,FALSE)+VLOOKUP(IF(E76208&gt;2,3,E76208),smatchups[],2,FALSE)</f>
        <v>#N/A</v>
      </c>
      <c r="K76208" t="e">
        <f t="shared" si="3614"/>
        <v>#N/A</v>
      </c>
      <c r="L76208" t="e">
        <f t="shared" si="3613"/>
        <v>#N/A</v>
      </c>
      <c r="M76208" t="e">
        <f t="shared" si="3615"/>
        <v>#N/A</v>
      </c>
    </row>
    <row r="76209" spans="10:13" x14ac:dyDescent="0.35">
      <c r="J76209" t="e">
        <f>wOBA+VLOOKUP(D76209,order[],2,FALSE)+VLOOKUP(IF(F76209&gt;7,8,IF(F76209=0,1,F76209)),pitches[],2,FALSE)+VLOOKUP(IF(E76209&gt;2,3,E76209),smatchups[],2,FALSE)</f>
        <v>#N/A</v>
      </c>
      <c r="K76209" t="e">
        <f t="shared" si="3614"/>
        <v>#N/A</v>
      </c>
      <c r="L76209" t="e">
        <f t="shared" si="3613"/>
        <v>#N/A</v>
      </c>
      <c r="M76209" t="e">
        <f t="shared" si="3615"/>
        <v>#N/A</v>
      </c>
    </row>
    <row r="76210" spans="10:13" x14ac:dyDescent="0.35">
      <c r="J76210" t="e">
        <f>wOBA+VLOOKUP(D76210,order[],2,FALSE)+VLOOKUP(IF(F76210&gt;7,8,IF(F76210=0,1,F76210)),pitches[],2,FALSE)+VLOOKUP(IF(E76210&gt;2,3,E76210),smatchups[],2,FALSE)</f>
        <v>#N/A</v>
      </c>
      <c r="K76210" t="e">
        <f t="shared" si="3614"/>
        <v>#N/A</v>
      </c>
      <c r="L76210" t="e">
        <f t="shared" si="3613"/>
        <v>#N/A</v>
      </c>
      <c r="M76210" t="e">
        <f t="shared" si="3615"/>
        <v>#N/A</v>
      </c>
    </row>
    <row r="76211" spans="10:13" x14ac:dyDescent="0.35">
      <c r="J76211" t="e">
        <f>wOBA+VLOOKUP(D76211,order[],2,FALSE)+VLOOKUP(IF(F76211&gt;7,8,IF(F76211=0,1,F76211)),pitches[],2,FALSE)+VLOOKUP(IF(E76211&gt;2,3,E76211),smatchups[],2,FALSE)</f>
        <v>#N/A</v>
      </c>
      <c r="K76211" t="e">
        <f t="shared" si="3614"/>
        <v>#N/A</v>
      </c>
      <c r="L76211" t="e">
        <f t="shared" si="3613"/>
        <v>#N/A</v>
      </c>
      <c r="M76211" t="e">
        <f t="shared" si="3615"/>
        <v>#N/A</v>
      </c>
    </row>
    <row r="76212" spans="10:13" x14ac:dyDescent="0.35">
      <c r="J76212" t="e">
        <f>wOBA+VLOOKUP(D76212,order[],2,FALSE)+VLOOKUP(IF(F76212&gt;7,8,IF(F76212=0,1,F76212)),pitches[],2,FALSE)+VLOOKUP(IF(E76212&gt;2,3,E76212),smatchups[],2,FALSE)</f>
        <v>#N/A</v>
      </c>
      <c r="K76212" t="e">
        <f t="shared" si="3614"/>
        <v>#N/A</v>
      </c>
      <c r="L76212" t="e">
        <f t="shared" si="3613"/>
        <v>#N/A</v>
      </c>
      <c r="M76212" t="e">
        <f t="shared" si="3615"/>
        <v>#N/A</v>
      </c>
    </row>
    <row r="76213" spans="10:13" x14ac:dyDescent="0.35">
      <c r="J76213" t="e">
        <f>wOBA+VLOOKUP(D76213,order[],2,FALSE)+VLOOKUP(IF(F76213&gt;7,8,IF(F76213=0,1,F76213)),pitches[],2,FALSE)+VLOOKUP(IF(E76213&gt;2,3,E76213),smatchups[],2,FALSE)</f>
        <v>#N/A</v>
      </c>
      <c r="K76213" t="e">
        <f t="shared" si="3614"/>
        <v>#N/A</v>
      </c>
      <c r="L76213" t="e">
        <f t="shared" si="3613"/>
        <v>#N/A</v>
      </c>
      <c r="M76213" t="e">
        <f t="shared" si="3615"/>
        <v>#N/A</v>
      </c>
    </row>
    <row r="76214" spans="10:13" x14ac:dyDescent="0.35">
      <c r="J76214" t="e">
        <f>wOBA+VLOOKUP(D76214,order[],2,FALSE)+VLOOKUP(IF(F76214&gt;7,8,IF(F76214=0,1,F76214)),pitches[],2,FALSE)+VLOOKUP(IF(E76214&gt;2,3,E76214),smatchups[],2,FALSE)</f>
        <v>#N/A</v>
      </c>
      <c r="K76214" t="e">
        <f t="shared" si="3614"/>
        <v>#N/A</v>
      </c>
      <c r="L76214" t="e">
        <f t="shared" si="3613"/>
        <v>#N/A</v>
      </c>
      <c r="M76214" t="e">
        <f t="shared" si="3615"/>
        <v>#N/A</v>
      </c>
    </row>
    <row r="76215" spans="10:13" x14ac:dyDescent="0.35">
      <c r="J76215" t="e">
        <f>wOBA+VLOOKUP(D76215,order[],2,FALSE)+VLOOKUP(IF(F76215&gt;7,8,IF(F76215=0,1,F76215)),pitches[],2,FALSE)+VLOOKUP(IF(E76215&gt;2,3,E76215),smatchups[],2,FALSE)</f>
        <v>#N/A</v>
      </c>
      <c r="K76215" t="e">
        <f t="shared" si="3614"/>
        <v>#N/A</v>
      </c>
      <c r="L76215" t="e">
        <f t="shared" si="3613"/>
        <v>#N/A</v>
      </c>
      <c r="M76215" t="e">
        <f t="shared" si="3615"/>
        <v>#N/A</v>
      </c>
    </row>
    <row r="76216" spans="10:13" x14ac:dyDescent="0.35">
      <c r="J76216" t="e">
        <f>wOBA+VLOOKUP(D76216,order[],2,FALSE)+VLOOKUP(IF(F76216&gt;7,8,IF(F76216=0,1,F76216)),pitches[],2,FALSE)+VLOOKUP(IF(E76216&gt;2,3,E76216),smatchups[],2,FALSE)</f>
        <v>#N/A</v>
      </c>
      <c r="K76216" t="e">
        <f t="shared" si="3614"/>
        <v>#N/A</v>
      </c>
      <c r="L76216" t="e">
        <f t="shared" si="3613"/>
        <v>#N/A</v>
      </c>
      <c r="M76216" t="e">
        <f t="shared" si="3615"/>
        <v>#N/A</v>
      </c>
    </row>
    <row r="76217" spans="10:13" x14ac:dyDescent="0.35">
      <c r="J76217" t="e">
        <f>wOBA+VLOOKUP(D76217,order[],2,FALSE)+VLOOKUP(IF(F76217&gt;7,8,IF(F76217=0,1,F76217)),pitches[],2,FALSE)+VLOOKUP(IF(E76217&gt;2,3,E76217),smatchups[],2,FALSE)</f>
        <v>#N/A</v>
      </c>
      <c r="K76217" t="e">
        <f t="shared" si="3614"/>
        <v>#N/A</v>
      </c>
      <c r="L76217" t="e">
        <f t="shared" si="3613"/>
        <v>#N/A</v>
      </c>
      <c r="M76217" t="e">
        <f t="shared" si="3615"/>
        <v>#N/A</v>
      </c>
    </row>
    <row r="76218" spans="10:13" x14ac:dyDescent="0.35">
      <c r="J76218" t="e">
        <f>wOBA+VLOOKUP(D76218,order[],2,FALSE)+VLOOKUP(IF(F76218&gt;7,8,IF(F76218=0,1,F76218)),pitches[],2,FALSE)+VLOOKUP(IF(E76218&gt;2,3,E76218),smatchups[],2,FALSE)</f>
        <v>#N/A</v>
      </c>
      <c r="K76218" t="e">
        <f t="shared" si="3614"/>
        <v>#N/A</v>
      </c>
      <c r="L76218" t="e">
        <f t="shared" si="3613"/>
        <v>#N/A</v>
      </c>
      <c r="M76218" t="e">
        <f t="shared" si="3615"/>
        <v>#N/A</v>
      </c>
    </row>
    <row r="76219" spans="10:13" x14ac:dyDescent="0.35">
      <c r="J76219" t="e">
        <f>wOBA+VLOOKUP(D76219,order[],2,FALSE)+VLOOKUP(IF(F76219&gt;7,8,IF(F76219=0,1,F76219)),pitches[],2,FALSE)+VLOOKUP(IF(E76219&gt;2,3,E76219),smatchups[],2,FALSE)</f>
        <v>#N/A</v>
      </c>
      <c r="K76219" t="e">
        <f t="shared" si="3614"/>
        <v>#N/A</v>
      </c>
      <c r="L76219" t="e">
        <f t="shared" si="3613"/>
        <v>#N/A</v>
      </c>
      <c r="M76219" t="e">
        <f t="shared" si="3615"/>
        <v>#N/A</v>
      </c>
    </row>
    <row r="76220" spans="10:13" x14ac:dyDescent="0.35">
      <c r="J76220" t="e">
        <f>wOBA+VLOOKUP(D76220,order[],2,FALSE)+VLOOKUP(IF(F76220&gt;7,8,IF(F76220=0,1,F76220)),pitches[],2,FALSE)+VLOOKUP(IF(E76220&gt;2,3,E76220),smatchups[],2,FALSE)</f>
        <v>#N/A</v>
      </c>
      <c r="K76220" t="e">
        <f t="shared" si="3614"/>
        <v>#N/A</v>
      </c>
      <c r="L76220" t="e">
        <f t="shared" si="3613"/>
        <v>#N/A</v>
      </c>
      <c r="M76220" t="e">
        <f t="shared" si="3615"/>
        <v>#N/A</v>
      </c>
    </row>
    <row r="76221" spans="10:13" x14ac:dyDescent="0.35">
      <c r="J76221" t="e">
        <f>wOBA+VLOOKUP(D76221,order[],2,FALSE)+VLOOKUP(IF(F76221&gt;7,8,IF(F76221=0,1,F76221)),pitches[],2,FALSE)+VLOOKUP(IF(E76221&gt;2,3,E76221),smatchups[],2,FALSE)</f>
        <v>#N/A</v>
      </c>
      <c r="K76221" t="e">
        <f t="shared" si="3614"/>
        <v>#N/A</v>
      </c>
      <c r="L76221" t="e">
        <f t="shared" si="3613"/>
        <v>#N/A</v>
      </c>
      <c r="M76221" t="e">
        <f t="shared" si="3615"/>
        <v>#N/A</v>
      </c>
    </row>
    <row r="76222" spans="10:13" x14ac:dyDescent="0.35">
      <c r="J76222" t="e">
        <f>wOBA+VLOOKUP(D76222,order[],2,FALSE)+VLOOKUP(IF(F76222&gt;7,8,IF(F76222=0,1,F76222)),pitches[],2,FALSE)+VLOOKUP(IF(E76222&gt;2,3,E76222),smatchups[],2,FALSE)</f>
        <v>#N/A</v>
      </c>
      <c r="K76222" t="e">
        <f t="shared" si="3614"/>
        <v>#N/A</v>
      </c>
      <c r="L76222" t="e">
        <f t="shared" si="3613"/>
        <v>#N/A</v>
      </c>
      <c r="M76222" t="e">
        <f t="shared" si="3615"/>
        <v>#N/A</v>
      </c>
    </row>
    <row r="76223" spans="10:13" x14ac:dyDescent="0.35">
      <c r="J76223" t="e">
        <f>wOBA+VLOOKUP(D76223,order[],2,FALSE)+VLOOKUP(IF(F76223&gt;7,8,IF(F76223=0,1,F76223)),pitches[],2,FALSE)+VLOOKUP(IF(E76223&gt;2,3,E76223),smatchups[],2,FALSE)</f>
        <v>#N/A</v>
      </c>
      <c r="K76223" t="e">
        <f t="shared" si="3614"/>
        <v>#N/A</v>
      </c>
      <c r="L76223" t="e">
        <f t="shared" si="3613"/>
        <v>#N/A</v>
      </c>
      <c r="M76223" t="e">
        <f t="shared" si="3615"/>
        <v>#N/A</v>
      </c>
    </row>
    <row r="76224" spans="10:13" x14ac:dyDescent="0.35">
      <c r="J76224" t="e">
        <f>wOBA+VLOOKUP(D76224,order[],2,FALSE)+VLOOKUP(IF(F76224&gt;7,8,IF(F76224=0,1,F76224)),pitches[],2,FALSE)+VLOOKUP(IF(E76224&gt;2,3,E76224),smatchups[],2,FALSE)</f>
        <v>#N/A</v>
      </c>
      <c r="K76224" t="e">
        <f t="shared" si="3614"/>
        <v>#N/A</v>
      </c>
      <c r="L76224" t="e">
        <f t="shared" si="3613"/>
        <v>#N/A</v>
      </c>
      <c r="M76224" t="e">
        <f t="shared" si="3615"/>
        <v>#N/A</v>
      </c>
    </row>
    <row r="76225" spans="10:13" x14ac:dyDescent="0.35">
      <c r="J76225" t="e">
        <f>wOBA+VLOOKUP(D76225,order[],2,FALSE)+VLOOKUP(IF(F76225&gt;7,8,IF(F76225=0,1,F76225)),pitches[],2,FALSE)+VLOOKUP(IF(E76225&gt;2,3,E76225),smatchups[],2,FALSE)</f>
        <v>#N/A</v>
      </c>
      <c r="K76225" t="e">
        <f t="shared" si="3614"/>
        <v>#N/A</v>
      </c>
      <c r="L76225" t="e">
        <f t="shared" si="3613"/>
        <v>#N/A</v>
      </c>
      <c r="M76225" t="e">
        <f t="shared" si="3615"/>
        <v>#N/A</v>
      </c>
    </row>
    <row r="76226" spans="10:13" x14ac:dyDescent="0.35">
      <c r="J76226" t="e">
        <f>wOBA+VLOOKUP(D76226,order[],2,FALSE)+VLOOKUP(IF(F76226&gt;7,8,IF(F76226=0,1,F76226)),pitches[],2,FALSE)+VLOOKUP(IF(E76226&gt;2,3,E76226),smatchups[],2,FALSE)</f>
        <v>#N/A</v>
      </c>
      <c r="K76226" t="e">
        <f t="shared" si="3614"/>
        <v>#N/A</v>
      </c>
      <c r="L76226" t="e">
        <f t="shared" ref="L76226:L76289" si="3616">IF(E76226=0,BF$1+BE$1*F76226,IF(E76226=1,BF$2+BE$2*F76226,IF(E76226=2,BF$3+BE$3*F76226,BF$4+BE$4*F76226)))+J76226</f>
        <v>#N/A</v>
      </c>
      <c r="M76226" t="e">
        <f t="shared" si="3615"/>
        <v>#N/A</v>
      </c>
    </row>
    <row r="76227" spans="10:13" x14ac:dyDescent="0.35">
      <c r="J76227" t="e">
        <f>wOBA+VLOOKUP(D76227,order[],2,FALSE)+VLOOKUP(IF(F76227&gt;7,8,IF(F76227=0,1,F76227)),pitches[],2,FALSE)+VLOOKUP(IF(E76227&gt;2,3,E76227),smatchups[],2,FALSE)</f>
        <v>#N/A</v>
      </c>
      <c r="K76227" t="e">
        <f t="shared" ref="K76227:K76290" si="3617">H76227-J76227</f>
        <v>#N/A</v>
      </c>
      <c r="L76227" t="e">
        <f t="shared" si="3616"/>
        <v>#N/A</v>
      </c>
      <c r="M76227" t="e">
        <f t="shared" ref="M76227:M76290" si="3618">H76227-L76227</f>
        <v>#N/A</v>
      </c>
    </row>
    <row r="76228" spans="10:13" x14ac:dyDescent="0.35">
      <c r="J76228" t="e">
        <f>wOBA+VLOOKUP(D76228,order[],2,FALSE)+VLOOKUP(IF(F76228&gt;7,8,IF(F76228=0,1,F76228)),pitches[],2,FALSE)+VLOOKUP(IF(E76228&gt;2,3,E76228),smatchups[],2,FALSE)</f>
        <v>#N/A</v>
      </c>
      <c r="K76228" t="e">
        <f t="shared" si="3617"/>
        <v>#N/A</v>
      </c>
      <c r="L76228" t="e">
        <f t="shared" si="3616"/>
        <v>#N/A</v>
      </c>
      <c r="M76228" t="e">
        <f t="shared" si="3618"/>
        <v>#N/A</v>
      </c>
    </row>
    <row r="76229" spans="10:13" x14ac:dyDescent="0.35">
      <c r="J76229" t="e">
        <f>wOBA+VLOOKUP(D76229,order[],2,FALSE)+VLOOKUP(IF(F76229&gt;7,8,IF(F76229=0,1,F76229)),pitches[],2,FALSE)+VLOOKUP(IF(E76229&gt;2,3,E76229),smatchups[],2,FALSE)</f>
        <v>#N/A</v>
      </c>
      <c r="K76229" t="e">
        <f t="shared" si="3617"/>
        <v>#N/A</v>
      </c>
      <c r="L76229" t="e">
        <f t="shared" si="3616"/>
        <v>#N/A</v>
      </c>
      <c r="M76229" t="e">
        <f t="shared" si="3618"/>
        <v>#N/A</v>
      </c>
    </row>
    <row r="76230" spans="10:13" x14ac:dyDescent="0.35">
      <c r="J76230" t="e">
        <f>wOBA+VLOOKUP(D76230,order[],2,FALSE)+VLOOKUP(IF(F76230&gt;7,8,IF(F76230=0,1,F76230)),pitches[],2,FALSE)+VLOOKUP(IF(E76230&gt;2,3,E76230),smatchups[],2,FALSE)</f>
        <v>#N/A</v>
      </c>
      <c r="K76230" t="e">
        <f t="shared" si="3617"/>
        <v>#N/A</v>
      </c>
      <c r="L76230" t="e">
        <f t="shared" si="3616"/>
        <v>#N/A</v>
      </c>
      <c r="M76230" t="e">
        <f t="shared" si="3618"/>
        <v>#N/A</v>
      </c>
    </row>
    <row r="76231" spans="10:13" x14ac:dyDescent="0.35">
      <c r="J76231" t="e">
        <f>wOBA+VLOOKUP(D76231,order[],2,FALSE)+VLOOKUP(IF(F76231&gt;7,8,IF(F76231=0,1,F76231)),pitches[],2,FALSE)+VLOOKUP(IF(E76231&gt;2,3,E76231),smatchups[],2,FALSE)</f>
        <v>#N/A</v>
      </c>
      <c r="K76231" t="e">
        <f t="shared" si="3617"/>
        <v>#N/A</v>
      </c>
      <c r="L76231" t="e">
        <f t="shared" si="3616"/>
        <v>#N/A</v>
      </c>
      <c r="M76231" t="e">
        <f t="shared" si="3618"/>
        <v>#N/A</v>
      </c>
    </row>
    <row r="76232" spans="10:13" x14ac:dyDescent="0.35">
      <c r="J76232" t="e">
        <f>wOBA+VLOOKUP(D76232,order[],2,FALSE)+VLOOKUP(IF(F76232&gt;7,8,IF(F76232=0,1,F76232)),pitches[],2,FALSE)+VLOOKUP(IF(E76232&gt;2,3,E76232),smatchups[],2,FALSE)</f>
        <v>#N/A</v>
      </c>
      <c r="K76232" t="e">
        <f t="shared" si="3617"/>
        <v>#N/A</v>
      </c>
      <c r="L76232" t="e">
        <f t="shared" si="3616"/>
        <v>#N/A</v>
      </c>
      <c r="M76232" t="e">
        <f t="shared" si="3618"/>
        <v>#N/A</v>
      </c>
    </row>
    <row r="76233" spans="10:13" x14ac:dyDescent="0.35">
      <c r="J76233" t="e">
        <f>wOBA+VLOOKUP(D76233,order[],2,FALSE)+VLOOKUP(IF(F76233&gt;7,8,IF(F76233=0,1,F76233)),pitches[],2,FALSE)+VLOOKUP(IF(E76233&gt;2,3,E76233),smatchups[],2,FALSE)</f>
        <v>#N/A</v>
      </c>
      <c r="K76233" t="e">
        <f t="shared" si="3617"/>
        <v>#N/A</v>
      </c>
      <c r="L76233" t="e">
        <f t="shared" si="3616"/>
        <v>#N/A</v>
      </c>
      <c r="M76233" t="e">
        <f t="shared" si="3618"/>
        <v>#N/A</v>
      </c>
    </row>
    <row r="76234" spans="10:13" x14ac:dyDescent="0.35">
      <c r="J76234" t="e">
        <f>wOBA+VLOOKUP(D76234,order[],2,FALSE)+VLOOKUP(IF(F76234&gt;7,8,IF(F76234=0,1,F76234)),pitches[],2,FALSE)+VLOOKUP(IF(E76234&gt;2,3,E76234),smatchups[],2,FALSE)</f>
        <v>#N/A</v>
      </c>
      <c r="K76234" t="e">
        <f t="shared" si="3617"/>
        <v>#N/A</v>
      </c>
      <c r="L76234" t="e">
        <f t="shared" si="3616"/>
        <v>#N/A</v>
      </c>
      <c r="M76234" t="e">
        <f t="shared" si="3618"/>
        <v>#N/A</v>
      </c>
    </row>
    <row r="76235" spans="10:13" x14ac:dyDescent="0.35">
      <c r="J76235" t="e">
        <f>wOBA+VLOOKUP(D76235,order[],2,FALSE)+VLOOKUP(IF(F76235&gt;7,8,IF(F76235=0,1,F76235)),pitches[],2,FALSE)+VLOOKUP(IF(E76235&gt;2,3,E76235),smatchups[],2,FALSE)</f>
        <v>#N/A</v>
      </c>
      <c r="K76235" t="e">
        <f t="shared" si="3617"/>
        <v>#N/A</v>
      </c>
      <c r="L76235" t="e">
        <f t="shared" si="3616"/>
        <v>#N/A</v>
      </c>
      <c r="M76235" t="e">
        <f t="shared" si="3618"/>
        <v>#N/A</v>
      </c>
    </row>
    <row r="76236" spans="10:13" x14ac:dyDescent="0.35">
      <c r="J76236" t="e">
        <f>wOBA+VLOOKUP(D76236,order[],2,FALSE)+VLOOKUP(IF(F76236&gt;7,8,IF(F76236=0,1,F76236)),pitches[],2,FALSE)+VLOOKUP(IF(E76236&gt;2,3,E76236),smatchups[],2,FALSE)</f>
        <v>#N/A</v>
      </c>
      <c r="K76236" t="e">
        <f t="shared" si="3617"/>
        <v>#N/A</v>
      </c>
      <c r="L76236" t="e">
        <f t="shared" si="3616"/>
        <v>#N/A</v>
      </c>
      <c r="M76236" t="e">
        <f t="shared" si="3618"/>
        <v>#N/A</v>
      </c>
    </row>
    <row r="76237" spans="10:13" x14ac:dyDescent="0.35">
      <c r="J76237" t="e">
        <f>wOBA+VLOOKUP(D76237,order[],2,FALSE)+VLOOKUP(IF(F76237&gt;7,8,IF(F76237=0,1,F76237)),pitches[],2,FALSE)+VLOOKUP(IF(E76237&gt;2,3,E76237),smatchups[],2,FALSE)</f>
        <v>#N/A</v>
      </c>
      <c r="K76237" t="e">
        <f t="shared" si="3617"/>
        <v>#N/A</v>
      </c>
      <c r="L76237" t="e">
        <f t="shared" si="3616"/>
        <v>#N/A</v>
      </c>
      <c r="M76237" t="e">
        <f t="shared" si="3618"/>
        <v>#N/A</v>
      </c>
    </row>
    <row r="76238" spans="10:13" x14ac:dyDescent="0.35">
      <c r="J76238" t="e">
        <f>wOBA+VLOOKUP(D76238,order[],2,FALSE)+VLOOKUP(IF(F76238&gt;7,8,IF(F76238=0,1,F76238)),pitches[],2,FALSE)+VLOOKUP(IF(E76238&gt;2,3,E76238),smatchups[],2,FALSE)</f>
        <v>#N/A</v>
      </c>
      <c r="K76238" t="e">
        <f t="shared" si="3617"/>
        <v>#N/A</v>
      </c>
      <c r="L76238" t="e">
        <f t="shared" si="3616"/>
        <v>#N/A</v>
      </c>
      <c r="M76238" t="e">
        <f t="shared" si="3618"/>
        <v>#N/A</v>
      </c>
    </row>
    <row r="76239" spans="10:13" x14ac:dyDescent="0.35">
      <c r="J76239" t="e">
        <f>wOBA+VLOOKUP(D76239,order[],2,FALSE)+VLOOKUP(IF(F76239&gt;7,8,IF(F76239=0,1,F76239)),pitches[],2,FALSE)+VLOOKUP(IF(E76239&gt;2,3,E76239),smatchups[],2,FALSE)</f>
        <v>#N/A</v>
      </c>
      <c r="K76239" t="e">
        <f t="shared" si="3617"/>
        <v>#N/A</v>
      </c>
      <c r="L76239" t="e">
        <f t="shared" si="3616"/>
        <v>#N/A</v>
      </c>
      <c r="M76239" t="e">
        <f t="shared" si="3618"/>
        <v>#N/A</v>
      </c>
    </row>
    <row r="76240" spans="10:13" x14ac:dyDescent="0.35">
      <c r="J76240" t="e">
        <f>wOBA+VLOOKUP(D76240,order[],2,FALSE)+VLOOKUP(IF(F76240&gt;7,8,IF(F76240=0,1,F76240)),pitches[],2,FALSE)+VLOOKUP(IF(E76240&gt;2,3,E76240),smatchups[],2,FALSE)</f>
        <v>#N/A</v>
      </c>
      <c r="K76240" t="e">
        <f t="shared" si="3617"/>
        <v>#N/A</v>
      </c>
      <c r="L76240" t="e">
        <f t="shared" si="3616"/>
        <v>#N/A</v>
      </c>
      <c r="M76240" t="e">
        <f t="shared" si="3618"/>
        <v>#N/A</v>
      </c>
    </row>
    <row r="76241" spans="10:13" x14ac:dyDescent="0.35">
      <c r="J76241" t="e">
        <f>wOBA+VLOOKUP(D76241,order[],2,FALSE)+VLOOKUP(IF(F76241&gt;7,8,IF(F76241=0,1,F76241)),pitches[],2,FALSE)+VLOOKUP(IF(E76241&gt;2,3,E76241),smatchups[],2,FALSE)</f>
        <v>#N/A</v>
      </c>
      <c r="K76241" t="e">
        <f t="shared" si="3617"/>
        <v>#N/A</v>
      </c>
      <c r="L76241" t="e">
        <f t="shared" si="3616"/>
        <v>#N/A</v>
      </c>
      <c r="M76241" t="e">
        <f t="shared" si="3618"/>
        <v>#N/A</v>
      </c>
    </row>
    <row r="76242" spans="10:13" x14ac:dyDescent="0.35">
      <c r="J76242" t="e">
        <f>wOBA+VLOOKUP(D76242,order[],2,FALSE)+VLOOKUP(IF(F76242&gt;7,8,IF(F76242=0,1,F76242)),pitches[],2,FALSE)+VLOOKUP(IF(E76242&gt;2,3,E76242),smatchups[],2,FALSE)</f>
        <v>#N/A</v>
      </c>
      <c r="K76242" t="e">
        <f t="shared" si="3617"/>
        <v>#N/A</v>
      </c>
      <c r="L76242" t="e">
        <f t="shared" si="3616"/>
        <v>#N/A</v>
      </c>
      <c r="M76242" t="e">
        <f t="shared" si="3618"/>
        <v>#N/A</v>
      </c>
    </row>
    <row r="76243" spans="10:13" x14ac:dyDescent="0.35">
      <c r="J76243" t="e">
        <f>wOBA+VLOOKUP(D76243,order[],2,FALSE)+VLOOKUP(IF(F76243&gt;7,8,IF(F76243=0,1,F76243)),pitches[],2,FALSE)+VLOOKUP(IF(E76243&gt;2,3,E76243),smatchups[],2,FALSE)</f>
        <v>#N/A</v>
      </c>
      <c r="K76243" t="e">
        <f t="shared" si="3617"/>
        <v>#N/A</v>
      </c>
      <c r="L76243" t="e">
        <f t="shared" si="3616"/>
        <v>#N/A</v>
      </c>
      <c r="M76243" t="e">
        <f t="shared" si="3618"/>
        <v>#N/A</v>
      </c>
    </row>
    <row r="76244" spans="10:13" x14ac:dyDescent="0.35">
      <c r="J76244" t="e">
        <f>wOBA+VLOOKUP(D76244,order[],2,FALSE)+VLOOKUP(IF(F76244&gt;7,8,IF(F76244=0,1,F76244)),pitches[],2,FALSE)+VLOOKUP(IF(E76244&gt;2,3,E76244),smatchups[],2,FALSE)</f>
        <v>#N/A</v>
      </c>
      <c r="K76244" t="e">
        <f t="shared" si="3617"/>
        <v>#N/A</v>
      </c>
      <c r="L76244" t="e">
        <f t="shared" si="3616"/>
        <v>#N/A</v>
      </c>
      <c r="M76244" t="e">
        <f t="shared" si="3618"/>
        <v>#N/A</v>
      </c>
    </row>
    <row r="76245" spans="10:13" x14ac:dyDescent="0.35">
      <c r="J76245" t="e">
        <f>wOBA+VLOOKUP(D76245,order[],2,FALSE)+VLOOKUP(IF(F76245&gt;7,8,IF(F76245=0,1,F76245)),pitches[],2,FALSE)+VLOOKUP(IF(E76245&gt;2,3,E76245),smatchups[],2,FALSE)</f>
        <v>#N/A</v>
      </c>
      <c r="K76245" t="e">
        <f t="shared" si="3617"/>
        <v>#N/A</v>
      </c>
      <c r="L76245" t="e">
        <f t="shared" si="3616"/>
        <v>#N/A</v>
      </c>
      <c r="M76245" t="e">
        <f t="shared" si="3618"/>
        <v>#N/A</v>
      </c>
    </row>
    <row r="76246" spans="10:13" x14ac:dyDescent="0.35">
      <c r="J76246" t="e">
        <f>wOBA+VLOOKUP(D76246,order[],2,FALSE)+VLOOKUP(IF(F76246&gt;7,8,IF(F76246=0,1,F76246)),pitches[],2,FALSE)+VLOOKUP(IF(E76246&gt;2,3,E76246),smatchups[],2,FALSE)</f>
        <v>#N/A</v>
      </c>
      <c r="K76246" t="e">
        <f t="shared" si="3617"/>
        <v>#N/A</v>
      </c>
      <c r="L76246" t="e">
        <f t="shared" si="3616"/>
        <v>#N/A</v>
      </c>
      <c r="M76246" t="e">
        <f t="shared" si="3618"/>
        <v>#N/A</v>
      </c>
    </row>
    <row r="76247" spans="10:13" x14ac:dyDescent="0.35">
      <c r="J76247" t="e">
        <f>wOBA+VLOOKUP(D76247,order[],2,FALSE)+VLOOKUP(IF(F76247&gt;7,8,IF(F76247=0,1,F76247)),pitches[],2,FALSE)+VLOOKUP(IF(E76247&gt;2,3,E76247),smatchups[],2,FALSE)</f>
        <v>#N/A</v>
      </c>
      <c r="K76247" t="e">
        <f t="shared" si="3617"/>
        <v>#N/A</v>
      </c>
      <c r="L76247" t="e">
        <f t="shared" si="3616"/>
        <v>#N/A</v>
      </c>
      <c r="M76247" t="e">
        <f t="shared" si="3618"/>
        <v>#N/A</v>
      </c>
    </row>
    <row r="76248" spans="10:13" x14ac:dyDescent="0.35">
      <c r="J76248" t="e">
        <f>wOBA+VLOOKUP(D76248,order[],2,FALSE)+VLOOKUP(IF(F76248&gt;7,8,IF(F76248=0,1,F76248)),pitches[],2,FALSE)+VLOOKUP(IF(E76248&gt;2,3,E76248),smatchups[],2,FALSE)</f>
        <v>#N/A</v>
      </c>
      <c r="K76248" t="e">
        <f t="shared" si="3617"/>
        <v>#N/A</v>
      </c>
      <c r="L76248" t="e">
        <f t="shared" si="3616"/>
        <v>#N/A</v>
      </c>
      <c r="M76248" t="e">
        <f t="shared" si="3618"/>
        <v>#N/A</v>
      </c>
    </row>
    <row r="76249" spans="10:13" x14ac:dyDescent="0.35">
      <c r="J76249" t="e">
        <f>wOBA+VLOOKUP(D76249,order[],2,FALSE)+VLOOKUP(IF(F76249&gt;7,8,IF(F76249=0,1,F76249)),pitches[],2,FALSE)+VLOOKUP(IF(E76249&gt;2,3,E76249),smatchups[],2,FALSE)</f>
        <v>#N/A</v>
      </c>
      <c r="K76249" t="e">
        <f t="shared" si="3617"/>
        <v>#N/A</v>
      </c>
      <c r="L76249" t="e">
        <f t="shared" si="3616"/>
        <v>#N/A</v>
      </c>
      <c r="M76249" t="e">
        <f t="shared" si="3618"/>
        <v>#N/A</v>
      </c>
    </row>
    <row r="76250" spans="10:13" x14ac:dyDescent="0.35">
      <c r="J76250" t="e">
        <f>wOBA+VLOOKUP(D76250,order[],2,FALSE)+VLOOKUP(IF(F76250&gt;7,8,IF(F76250=0,1,F76250)),pitches[],2,FALSE)+VLOOKUP(IF(E76250&gt;2,3,E76250),smatchups[],2,FALSE)</f>
        <v>#N/A</v>
      </c>
      <c r="K76250" t="e">
        <f t="shared" si="3617"/>
        <v>#N/A</v>
      </c>
      <c r="L76250" t="e">
        <f t="shared" si="3616"/>
        <v>#N/A</v>
      </c>
      <c r="M76250" t="e">
        <f t="shared" si="3618"/>
        <v>#N/A</v>
      </c>
    </row>
    <row r="76251" spans="10:13" x14ac:dyDescent="0.35">
      <c r="J76251" t="e">
        <f>wOBA+VLOOKUP(D76251,order[],2,FALSE)+VLOOKUP(IF(F76251&gt;7,8,IF(F76251=0,1,F76251)),pitches[],2,FALSE)+VLOOKUP(IF(E76251&gt;2,3,E76251),smatchups[],2,FALSE)</f>
        <v>#N/A</v>
      </c>
      <c r="K76251" t="e">
        <f t="shared" si="3617"/>
        <v>#N/A</v>
      </c>
      <c r="L76251" t="e">
        <f t="shared" si="3616"/>
        <v>#N/A</v>
      </c>
      <c r="M76251" t="e">
        <f t="shared" si="3618"/>
        <v>#N/A</v>
      </c>
    </row>
    <row r="76252" spans="10:13" x14ac:dyDescent="0.35">
      <c r="J76252" t="e">
        <f>wOBA+VLOOKUP(D76252,order[],2,FALSE)+VLOOKUP(IF(F76252&gt;7,8,IF(F76252=0,1,F76252)),pitches[],2,FALSE)+VLOOKUP(IF(E76252&gt;2,3,E76252),smatchups[],2,FALSE)</f>
        <v>#N/A</v>
      </c>
      <c r="K76252" t="e">
        <f t="shared" si="3617"/>
        <v>#N/A</v>
      </c>
      <c r="L76252" t="e">
        <f t="shared" si="3616"/>
        <v>#N/A</v>
      </c>
      <c r="M76252" t="e">
        <f t="shared" si="3618"/>
        <v>#N/A</v>
      </c>
    </row>
    <row r="76253" spans="10:13" x14ac:dyDescent="0.35">
      <c r="J76253" t="e">
        <f>wOBA+VLOOKUP(D76253,order[],2,FALSE)+VLOOKUP(IF(F76253&gt;7,8,IF(F76253=0,1,F76253)),pitches[],2,FALSE)+VLOOKUP(IF(E76253&gt;2,3,E76253),smatchups[],2,FALSE)</f>
        <v>#N/A</v>
      </c>
      <c r="K76253" t="e">
        <f t="shared" si="3617"/>
        <v>#N/A</v>
      </c>
      <c r="L76253" t="e">
        <f t="shared" si="3616"/>
        <v>#N/A</v>
      </c>
      <c r="M76253" t="e">
        <f t="shared" si="3618"/>
        <v>#N/A</v>
      </c>
    </row>
    <row r="76254" spans="10:13" x14ac:dyDescent="0.35">
      <c r="J76254" t="e">
        <f>wOBA+VLOOKUP(D76254,order[],2,FALSE)+VLOOKUP(IF(F76254&gt;7,8,IF(F76254=0,1,F76254)),pitches[],2,FALSE)+VLOOKUP(IF(E76254&gt;2,3,E76254),smatchups[],2,FALSE)</f>
        <v>#N/A</v>
      </c>
      <c r="K76254" t="e">
        <f t="shared" si="3617"/>
        <v>#N/A</v>
      </c>
      <c r="L76254" t="e">
        <f t="shared" si="3616"/>
        <v>#N/A</v>
      </c>
      <c r="M76254" t="e">
        <f t="shared" si="3618"/>
        <v>#N/A</v>
      </c>
    </row>
    <row r="76255" spans="10:13" x14ac:dyDescent="0.35">
      <c r="J76255" t="e">
        <f>wOBA+VLOOKUP(D76255,order[],2,FALSE)+VLOOKUP(IF(F76255&gt;7,8,IF(F76255=0,1,F76255)),pitches[],2,FALSE)+VLOOKUP(IF(E76255&gt;2,3,E76255),smatchups[],2,FALSE)</f>
        <v>#N/A</v>
      </c>
      <c r="K76255" t="e">
        <f t="shared" si="3617"/>
        <v>#N/A</v>
      </c>
      <c r="L76255" t="e">
        <f t="shared" si="3616"/>
        <v>#N/A</v>
      </c>
      <c r="M76255" t="e">
        <f t="shared" si="3618"/>
        <v>#N/A</v>
      </c>
    </row>
    <row r="76256" spans="10:13" x14ac:dyDescent="0.35">
      <c r="J76256" t="e">
        <f>wOBA+VLOOKUP(D76256,order[],2,FALSE)+VLOOKUP(IF(F76256&gt;7,8,IF(F76256=0,1,F76256)),pitches[],2,FALSE)+VLOOKUP(IF(E76256&gt;2,3,E76256),smatchups[],2,FALSE)</f>
        <v>#N/A</v>
      </c>
      <c r="K76256" t="e">
        <f t="shared" si="3617"/>
        <v>#N/A</v>
      </c>
      <c r="L76256" t="e">
        <f t="shared" si="3616"/>
        <v>#N/A</v>
      </c>
      <c r="M76256" t="e">
        <f t="shared" si="3618"/>
        <v>#N/A</v>
      </c>
    </row>
    <row r="76257" spans="10:13" x14ac:dyDescent="0.35">
      <c r="J76257" t="e">
        <f>wOBA+VLOOKUP(D76257,order[],2,FALSE)+VLOOKUP(IF(F76257&gt;7,8,IF(F76257=0,1,F76257)),pitches[],2,FALSE)+VLOOKUP(IF(E76257&gt;2,3,E76257),smatchups[],2,FALSE)</f>
        <v>#N/A</v>
      </c>
      <c r="K76257" t="e">
        <f t="shared" si="3617"/>
        <v>#N/A</v>
      </c>
      <c r="L76257" t="e">
        <f t="shared" si="3616"/>
        <v>#N/A</v>
      </c>
      <c r="M76257" t="e">
        <f t="shared" si="3618"/>
        <v>#N/A</v>
      </c>
    </row>
    <row r="76258" spans="10:13" x14ac:dyDescent="0.35">
      <c r="J76258" t="e">
        <f>wOBA+VLOOKUP(D76258,order[],2,FALSE)+VLOOKUP(IF(F76258&gt;7,8,IF(F76258=0,1,F76258)),pitches[],2,FALSE)+VLOOKUP(IF(E76258&gt;2,3,E76258),smatchups[],2,FALSE)</f>
        <v>#N/A</v>
      </c>
      <c r="K76258" t="e">
        <f t="shared" si="3617"/>
        <v>#N/A</v>
      </c>
      <c r="L76258" t="e">
        <f t="shared" si="3616"/>
        <v>#N/A</v>
      </c>
      <c r="M76258" t="e">
        <f t="shared" si="3618"/>
        <v>#N/A</v>
      </c>
    </row>
    <row r="76259" spans="10:13" x14ac:dyDescent="0.35">
      <c r="J76259" t="e">
        <f>wOBA+VLOOKUP(D76259,order[],2,FALSE)+VLOOKUP(IF(F76259&gt;7,8,IF(F76259=0,1,F76259)),pitches[],2,FALSE)+VLOOKUP(IF(E76259&gt;2,3,E76259),smatchups[],2,FALSE)</f>
        <v>#N/A</v>
      </c>
      <c r="K76259" t="e">
        <f t="shared" si="3617"/>
        <v>#N/A</v>
      </c>
      <c r="L76259" t="e">
        <f t="shared" si="3616"/>
        <v>#N/A</v>
      </c>
      <c r="M76259" t="e">
        <f t="shared" si="3618"/>
        <v>#N/A</v>
      </c>
    </row>
    <row r="76260" spans="10:13" x14ac:dyDescent="0.35">
      <c r="J76260" t="e">
        <f>wOBA+VLOOKUP(D76260,order[],2,FALSE)+VLOOKUP(IF(F76260&gt;7,8,IF(F76260=0,1,F76260)),pitches[],2,FALSE)+VLOOKUP(IF(E76260&gt;2,3,E76260),smatchups[],2,FALSE)</f>
        <v>#N/A</v>
      </c>
      <c r="K76260" t="e">
        <f t="shared" si="3617"/>
        <v>#N/A</v>
      </c>
      <c r="L76260" t="e">
        <f t="shared" si="3616"/>
        <v>#N/A</v>
      </c>
      <c r="M76260" t="e">
        <f t="shared" si="3618"/>
        <v>#N/A</v>
      </c>
    </row>
    <row r="76261" spans="10:13" x14ac:dyDescent="0.35">
      <c r="J76261" t="e">
        <f>wOBA+VLOOKUP(D76261,order[],2,FALSE)+VLOOKUP(IF(F76261&gt;7,8,IF(F76261=0,1,F76261)),pitches[],2,FALSE)+VLOOKUP(IF(E76261&gt;2,3,E76261),smatchups[],2,FALSE)</f>
        <v>#N/A</v>
      </c>
      <c r="K76261" t="e">
        <f t="shared" si="3617"/>
        <v>#N/A</v>
      </c>
      <c r="L76261" t="e">
        <f t="shared" si="3616"/>
        <v>#N/A</v>
      </c>
      <c r="M76261" t="e">
        <f t="shared" si="3618"/>
        <v>#N/A</v>
      </c>
    </row>
    <row r="76262" spans="10:13" x14ac:dyDescent="0.35">
      <c r="J76262" t="e">
        <f>wOBA+VLOOKUP(D76262,order[],2,FALSE)+VLOOKUP(IF(F76262&gt;7,8,IF(F76262=0,1,F76262)),pitches[],2,FALSE)+VLOOKUP(IF(E76262&gt;2,3,E76262),smatchups[],2,FALSE)</f>
        <v>#N/A</v>
      </c>
      <c r="K76262" t="e">
        <f t="shared" si="3617"/>
        <v>#N/A</v>
      </c>
      <c r="L76262" t="e">
        <f t="shared" si="3616"/>
        <v>#N/A</v>
      </c>
      <c r="M76262" t="e">
        <f t="shared" si="3618"/>
        <v>#N/A</v>
      </c>
    </row>
    <row r="76263" spans="10:13" x14ac:dyDescent="0.35">
      <c r="J76263" t="e">
        <f>wOBA+VLOOKUP(D76263,order[],2,FALSE)+VLOOKUP(IF(F76263&gt;7,8,IF(F76263=0,1,F76263)),pitches[],2,FALSE)+VLOOKUP(IF(E76263&gt;2,3,E76263),smatchups[],2,FALSE)</f>
        <v>#N/A</v>
      </c>
      <c r="K76263" t="e">
        <f t="shared" si="3617"/>
        <v>#N/A</v>
      </c>
      <c r="L76263" t="e">
        <f t="shared" si="3616"/>
        <v>#N/A</v>
      </c>
      <c r="M76263" t="e">
        <f t="shared" si="3618"/>
        <v>#N/A</v>
      </c>
    </row>
    <row r="76264" spans="10:13" x14ac:dyDescent="0.35">
      <c r="J76264" t="e">
        <f>wOBA+VLOOKUP(D76264,order[],2,FALSE)+VLOOKUP(IF(F76264&gt;7,8,IF(F76264=0,1,F76264)),pitches[],2,FALSE)+VLOOKUP(IF(E76264&gt;2,3,E76264),smatchups[],2,FALSE)</f>
        <v>#N/A</v>
      </c>
      <c r="K76264" t="e">
        <f t="shared" si="3617"/>
        <v>#N/A</v>
      </c>
      <c r="L76264" t="e">
        <f t="shared" si="3616"/>
        <v>#N/A</v>
      </c>
      <c r="M76264" t="e">
        <f t="shared" si="3618"/>
        <v>#N/A</v>
      </c>
    </row>
    <row r="76265" spans="10:13" x14ac:dyDescent="0.35">
      <c r="J76265" t="e">
        <f>wOBA+VLOOKUP(D76265,order[],2,FALSE)+VLOOKUP(IF(F76265&gt;7,8,IF(F76265=0,1,F76265)),pitches[],2,FALSE)+VLOOKUP(IF(E76265&gt;2,3,E76265),smatchups[],2,FALSE)</f>
        <v>#N/A</v>
      </c>
      <c r="K76265" t="e">
        <f t="shared" si="3617"/>
        <v>#N/A</v>
      </c>
      <c r="L76265" t="e">
        <f t="shared" si="3616"/>
        <v>#N/A</v>
      </c>
      <c r="M76265" t="e">
        <f t="shared" si="3618"/>
        <v>#N/A</v>
      </c>
    </row>
    <row r="76266" spans="10:13" x14ac:dyDescent="0.35">
      <c r="J76266" t="e">
        <f>wOBA+VLOOKUP(D76266,order[],2,FALSE)+VLOOKUP(IF(F76266&gt;7,8,IF(F76266=0,1,F76266)),pitches[],2,FALSE)+VLOOKUP(IF(E76266&gt;2,3,E76266),smatchups[],2,FALSE)</f>
        <v>#N/A</v>
      </c>
      <c r="K76266" t="e">
        <f t="shared" si="3617"/>
        <v>#N/A</v>
      </c>
      <c r="L76266" t="e">
        <f t="shared" si="3616"/>
        <v>#N/A</v>
      </c>
      <c r="M76266" t="e">
        <f t="shared" si="3618"/>
        <v>#N/A</v>
      </c>
    </row>
    <row r="76267" spans="10:13" x14ac:dyDescent="0.35">
      <c r="J76267" t="e">
        <f>wOBA+VLOOKUP(D76267,order[],2,FALSE)+VLOOKUP(IF(F76267&gt;7,8,IF(F76267=0,1,F76267)),pitches[],2,FALSE)+VLOOKUP(IF(E76267&gt;2,3,E76267),smatchups[],2,FALSE)</f>
        <v>#N/A</v>
      </c>
      <c r="K76267" t="e">
        <f t="shared" si="3617"/>
        <v>#N/A</v>
      </c>
      <c r="L76267" t="e">
        <f t="shared" si="3616"/>
        <v>#N/A</v>
      </c>
      <c r="M76267" t="e">
        <f t="shared" si="3618"/>
        <v>#N/A</v>
      </c>
    </row>
    <row r="76268" spans="10:13" x14ac:dyDescent="0.35">
      <c r="J76268" t="e">
        <f>wOBA+VLOOKUP(D76268,order[],2,FALSE)+VLOOKUP(IF(F76268&gt;7,8,IF(F76268=0,1,F76268)),pitches[],2,FALSE)+VLOOKUP(IF(E76268&gt;2,3,E76268),smatchups[],2,FALSE)</f>
        <v>#N/A</v>
      </c>
      <c r="K76268" t="e">
        <f t="shared" si="3617"/>
        <v>#N/A</v>
      </c>
      <c r="L76268" t="e">
        <f t="shared" si="3616"/>
        <v>#N/A</v>
      </c>
      <c r="M76268" t="e">
        <f t="shared" si="3618"/>
        <v>#N/A</v>
      </c>
    </row>
    <row r="76269" spans="10:13" x14ac:dyDescent="0.35">
      <c r="J76269" t="e">
        <f>wOBA+VLOOKUP(D76269,order[],2,FALSE)+VLOOKUP(IF(F76269&gt;7,8,IF(F76269=0,1,F76269)),pitches[],2,FALSE)+VLOOKUP(IF(E76269&gt;2,3,E76269),smatchups[],2,FALSE)</f>
        <v>#N/A</v>
      </c>
      <c r="K76269" t="e">
        <f t="shared" si="3617"/>
        <v>#N/A</v>
      </c>
      <c r="L76269" t="e">
        <f t="shared" si="3616"/>
        <v>#N/A</v>
      </c>
      <c r="M76269" t="e">
        <f t="shared" si="3618"/>
        <v>#N/A</v>
      </c>
    </row>
    <row r="76270" spans="10:13" x14ac:dyDescent="0.35">
      <c r="J76270" t="e">
        <f>wOBA+VLOOKUP(D76270,order[],2,FALSE)+VLOOKUP(IF(F76270&gt;7,8,IF(F76270=0,1,F76270)),pitches[],2,FALSE)+VLOOKUP(IF(E76270&gt;2,3,E76270),smatchups[],2,FALSE)</f>
        <v>#N/A</v>
      </c>
      <c r="K76270" t="e">
        <f t="shared" si="3617"/>
        <v>#N/A</v>
      </c>
      <c r="L76270" t="e">
        <f t="shared" si="3616"/>
        <v>#N/A</v>
      </c>
      <c r="M76270" t="e">
        <f t="shared" si="3618"/>
        <v>#N/A</v>
      </c>
    </row>
    <row r="76271" spans="10:13" x14ac:dyDescent="0.35">
      <c r="J76271" t="e">
        <f>wOBA+VLOOKUP(D76271,order[],2,FALSE)+VLOOKUP(IF(F76271&gt;7,8,IF(F76271=0,1,F76271)),pitches[],2,FALSE)+VLOOKUP(IF(E76271&gt;2,3,E76271),smatchups[],2,FALSE)</f>
        <v>#N/A</v>
      </c>
      <c r="K76271" t="e">
        <f t="shared" si="3617"/>
        <v>#N/A</v>
      </c>
      <c r="L76271" t="e">
        <f t="shared" si="3616"/>
        <v>#N/A</v>
      </c>
      <c r="M76271" t="e">
        <f t="shared" si="3618"/>
        <v>#N/A</v>
      </c>
    </row>
    <row r="76272" spans="10:13" x14ac:dyDescent="0.35">
      <c r="J76272" t="e">
        <f>wOBA+VLOOKUP(D76272,order[],2,FALSE)+VLOOKUP(IF(F76272&gt;7,8,IF(F76272=0,1,F76272)),pitches[],2,FALSE)+VLOOKUP(IF(E76272&gt;2,3,E76272),smatchups[],2,FALSE)</f>
        <v>#N/A</v>
      </c>
      <c r="K76272" t="e">
        <f t="shared" si="3617"/>
        <v>#N/A</v>
      </c>
      <c r="L76272" t="e">
        <f t="shared" si="3616"/>
        <v>#N/A</v>
      </c>
      <c r="M76272" t="e">
        <f t="shared" si="3618"/>
        <v>#N/A</v>
      </c>
    </row>
    <row r="76273" spans="10:13" x14ac:dyDescent="0.35">
      <c r="J76273" t="e">
        <f>wOBA+VLOOKUP(D76273,order[],2,FALSE)+VLOOKUP(IF(F76273&gt;7,8,IF(F76273=0,1,F76273)),pitches[],2,FALSE)+VLOOKUP(IF(E76273&gt;2,3,E76273),smatchups[],2,FALSE)</f>
        <v>#N/A</v>
      </c>
      <c r="K76273" t="e">
        <f t="shared" si="3617"/>
        <v>#N/A</v>
      </c>
      <c r="L76273" t="e">
        <f t="shared" si="3616"/>
        <v>#N/A</v>
      </c>
      <c r="M76273" t="e">
        <f t="shared" si="3618"/>
        <v>#N/A</v>
      </c>
    </row>
    <row r="76274" spans="10:13" x14ac:dyDescent="0.35">
      <c r="J76274" t="e">
        <f>wOBA+VLOOKUP(D76274,order[],2,FALSE)+VLOOKUP(IF(F76274&gt;7,8,IF(F76274=0,1,F76274)),pitches[],2,FALSE)+VLOOKUP(IF(E76274&gt;2,3,E76274),smatchups[],2,FALSE)</f>
        <v>#N/A</v>
      </c>
      <c r="K76274" t="e">
        <f t="shared" si="3617"/>
        <v>#N/A</v>
      </c>
      <c r="L76274" t="e">
        <f t="shared" si="3616"/>
        <v>#N/A</v>
      </c>
      <c r="M76274" t="e">
        <f t="shared" si="3618"/>
        <v>#N/A</v>
      </c>
    </row>
    <row r="76275" spans="10:13" x14ac:dyDescent="0.35">
      <c r="J76275" t="e">
        <f>wOBA+VLOOKUP(D76275,order[],2,FALSE)+VLOOKUP(IF(F76275&gt;7,8,IF(F76275=0,1,F76275)),pitches[],2,FALSE)+VLOOKUP(IF(E76275&gt;2,3,E76275),smatchups[],2,FALSE)</f>
        <v>#N/A</v>
      </c>
      <c r="K76275" t="e">
        <f t="shared" si="3617"/>
        <v>#N/A</v>
      </c>
      <c r="L76275" t="e">
        <f t="shared" si="3616"/>
        <v>#N/A</v>
      </c>
      <c r="M76275" t="e">
        <f t="shared" si="3618"/>
        <v>#N/A</v>
      </c>
    </row>
    <row r="76276" spans="10:13" x14ac:dyDescent="0.35">
      <c r="J76276" t="e">
        <f>wOBA+VLOOKUP(D76276,order[],2,FALSE)+VLOOKUP(IF(F76276&gt;7,8,IF(F76276=0,1,F76276)),pitches[],2,FALSE)+VLOOKUP(IF(E76276&gt;2,3,E76276),smatchups[],2,FALSE)</f>
        <v>#N/A</v>
      </c>
      <c r="K76276" t="e">
        <f t="shared" si="3617"/>
        <v>#N/A</v>
      </c>
      <c r="L76276" t="e">
        <f t="shared" si="3616"/>
        <v>#N/A</v>
      </c>
      <c r="M76276" t="e">
        <f t="shared" si="3618"/>
        <v>#N/A</v>
      </c>
    </row>
    <row r="76277" spans="10:13" x14ac:dyDescent="0.35">
      <c r="J76277" t="e">
        <f>wOBA+VLOOKUP(D76277,order[],2,FALSE)+VLOOKUP(IF(F76277&gt;7,8,IF(F76277=0,1,F76277)),pitches[],2,FALSE)+VLOOKUP(IF(E76277&gt;2,3,E76277),smatchups[],2,FALSE)</f>
        <v>#N/A</v>
      </c>
      <c r="K76277" t="e">
        <f t="shared" si="3617"/>
        <v>#N/A</v>
      </c>
      <c r="L76277" t="e">
        <f t="shared" si="3616"/>
        <v>#N/A</v>
      </c>
      <c r="M76277" t="e">
        <f t="shared" si="3618"/>
        <v>#N/A</v>
      </c>
    </row>
    <row r="76278" spans="10:13" x14ac:dyDescent="0.35">
      <c r="J76278" t="e">
        <f>wOBA+VLOOKUP(D76278,order[],2,FALSE)+VLOOKUP(IF(F76278&gt;7,8,IF(F76278=0,1,F76278)),pitches[],2,FALSE)+VLOOKUP(IF(E76278&gt;2,3,E76278),smatchups[],2,FALSE)</f>
        <v>#N/A</v>
      </c>
      <c r="K76278" t="e">
        <f t="shared" si="3617"/>
        <v>#N/A</v>
      </c>
      <c r="L76278" t="e">
        <f t="shared" si="3616"/>
        <v>#N/A</v>
      </c>
      <c r="M76278" t="e">
        <f t="shared" si="3618"/>
        <v>#N/A</v>
      </c>
    </row>
    <row r="76279" spans="10:13" x14ac:dyDescent="0.35">
      <c r="J76279" t="e">
        <f>wOBA+VLOOKUP(D76279,order[],2,FALSE)+VLOOKUP(IF(F76279&gt;7,8,IF(F76279=0,1,F76279)),pitches[],2,FALSE)+VLOOKUP(IF(E76279&gt;2,3,E76279),smatchups[],2,FALSE)</f>
        <v>#N/A</v>
      </c>
      <c r="K76279" t="e">
        <f t="shared" si="3617"/>
        <v>#N/A</v>
      </c>
      <c r="L76279" t="e">
        <f t="shared" si="3616"/>
        <v>#N/A</v>
      </c>
      <c r="M76279" t="e">
        <f t="shared" si="3618"/>
        <v>#N/A</v>
      </c>
    </row>
    <row r="76280" spans="10:13" x14ac:dyDescent="0.35">
      <c r="J76280" t="e">
        <f>wOBA+VLOOKUP(D76280,order[],2,FALSE)+VLOOKUP(IF(F76280&gt;7,8,IF(F76280=0,1,F76280)),pitches[],2,FALSE)+VLOOKUP(IF(E76280&gt;2,3,E76280),smatchups[],2,FALSE)</f>
        <v>#N/A</v>
      </c>
      <c r="K76280" t="e">
        <f t="shared" si="3617"/>
        <v>#N/A</v>
      </c>
      <c r="L76280" t="e">
        <f t="shared" si="3616"/>
        <v>#N/A</v>
      </c>
      <c r="M76280" t="e">
        <f t="shared" si="3618"/>
        <v>#N/A</v>
      </c>
    </row>
    <row r="76281" spans="10:13" x14ac:dyDescent="0.35">
      <c r="J76281" t="e">
        <f>wOBA+VLOOKUP(D76281,order[],2,FALSE)+VLOOKUP(IF(F76281&gt;7,8,IF(F76281=0,1,F76281)),pitches[],2,FALSE)+VLOOKUP(IF(E76281&gt;2,3,E76281),smatchups[],2,FALSE)</f>
        <v>#N/A</v>
      </c>
      <c r="K76281" t="e">
        <f t="shared" si="3617"/>
        <v>#N/A</v>
      </c>
      <c r="L76281" t="e">
        <f t="shared" si="3616"/>
        <v>#N/A</v>
      </c>
      <c r="M76281" t="e">
        <f t="shared" si="3618"/>
        <v>#N/A</v>
      </c>
    </row>
    <row r="76282" spans="10:13" x14ac:dyDescent="0.35">
      <c r="J76282" t="e">
        <f>wOBA+VLOOKUP(D76282,order[],2,FALSE)+VLOOKUP(IF(F76282&gt;7,8,IF(F76282=0,1,F76282)),pitches[],2,FALSE)+VLOOKUP(IF(E76282&gt;2,3,E76282),smatchups[],2,FALSE)</f>
        <v>#N/A</v>
      </c>
      <c r="K76282" t="e">
        <f t="shared" si="3617"/>
        <v>#N/A</v>
      </c>
      <c r="L76282" t="e">
        <f t="shared" si="3616"/>
        <v>#N/A</v>
      </c>
      <c r="M76282" t="e">
        <f t="shared" si="3618"/>
        <v>#N/A</v>
      </c>
    </row>
    <row r="76283" spans="10:13" x14ac:dyDescent="0.35">
      <c r="J76283" t="e">
        <f>wOBA+VLOOKUP(D76283,order[],2,FALSE)+VLOOKUP(IF(F76283&gt;7,8,IF(F76283=0,1,F76283)),pitches[],2,FALSE)+VLOOKUP(IF(E76283&gt;2,3,E76283),smatchups[],2,FALSE)</f>
        <v>#N/A</v>
      </c>
      <c r="K76283" t="e">
        <f t="shared" si="3617"/>
        <v>#N/A</v>
      </c>
      <c r="L76283" t="e">
        <f t="shared" si="3616"/>
        <v>#N/A</v>
      </c>
      <c r="M76283" t="e">
        <f t="shared" si="3618"/>
        <v>#N/A</v>
      </c>
    </row>
    <row r="76284" spans="10:13" x14ac:dyDescent="0.35">
      <c r="J76284" t="e">
        <f>wOBA+VLOOKUP(D76284,order[],2,FALSE)+VLOOKUP(IF(F76284&gt;7,8,IF(F76284=0,1,F76284)),pitches[],2,FALSE)+VLOOKUP(IF(E76284&gt;2,3,E76284),smatchups[],2,FALSE)</f>
        <v>#N/A</v>
      </c>
      <c r="K76284" t="e">
        <f t="shared" si="3617"/>
        <v>#N/A</v>
      </c>
      <c r="L76284" t="e">
        <f t="shared" si="3616"/>
        <v>#N/A</v>
      </c>
      <c r="M76284" t="e">
        <f t="shared" si="3618"/>
        <v>#N/A</v>
      </c>
    </row>
    <row r="76285" spans="10:13" x14ac:dyDescent="0.35">
      <c r="J76285" t="e">
        <f>wOBA+VLOOKUP(D76285,order[],2,FALSE)+VLOOKUP(IF(F76285&gt;7,8,IF(F76285=0,1,F76285)),pitches[],2,FALSE)+VLOOKUP(IF(E76285&gt;2,3,E76285),smatchups[],2,FALSE)</f>
        <v>#N/A</v>
      </c>
      <c r="K76285" t="e">
        <f t="shared" si="3617"/>
        <v>#N/A</v>
      </c>
      <c r="L76285" t="e">
        <f t="shared" si="3616"/>
        <v>#N/A</v>
      </c>
      <c r="M76285" t="e">
        <f t="shared" si="3618"/>
        <v>#N/A</v>
      </c>
    </row>
    <row r="76286" spans="10:13" x14ac:dyDescent="0.35">
      <c r="J76286" t="e">
        <f>wOBA+VLOOKUP(D76286,order[],2,FALSE)+VLOOKUP(IF(F76286&gt;7,8,IF(F76286=0,1,F76286)),pitches[],2,FALSE)+VLOOKUP(IF(E76286&gt;2,3,E76286),smatchups[],2,FALSE)</f>
        <v>#N/A</v>
      </c>
      <c r="K76286" t="e">
        <f t="shared" si="3617"/>
        <v>#N/A</v>
      </c>
      <c r="L76286" t="e">
        <f t="shared" si="3616"/>
        <v>#N/A</v>
      </c>
      <c r="M76286" t="e">
        <f t="shared" si="3618"/>
        <v>#N/A</v>
      </c>
    </row>
    <row r="76287" spans="10:13" x14ac:dyDescent="0.35">
      <c r="J76287" t="e">
        <f>wOBA+VLOOKUP(D76287,order[],2,FALSE)+VLOOKUP(IF(F76287&gt;7,8,IF(F76287=0,1,F76287)),pitches[],2,FALSE)+VLOOKUP(IF(E76287&gt;2,3,E76287),smatchups[],2,FALSE)</f>
        <v>#N/A</v>
      </c>
      <c r="K76287" t="e">
        <f t="shared" si="3617"/>
        <v>#N/A</v>
      </c>
      <c r="L76287" t="e">
        <f t="shared" si="3616"/>
        <v>#N/A</v>
      </c>
      <c r="M76287" t="e">
        <f t="shared" si="3618"/>
        <v>#N/A</v>
      </c>
    </row>
    <row r="76288" spans="10:13" x14ac:dyDescent="0.35">
      <c r="J76288" t="e">
        <f>wOBA+VLOOKUP(D76288,order[],2,FALSE)+VLOOKUP(IF(F76288&gt;7,8,IF(F76288=0,1,F76288)),pitches[],2,FALSE)+VLOOKUP(IF(E76288&gt;2,3,E76288),smatchups[],2,FALSE)</f>
        <v>#N/A</v>
      </c>
      <c r="K76288" t="e">
        <f t="shared" si="3617"/>
        <v>#N/A</v>
      </c>
      <c r="L76288" t="e">
        <f t="shared" si="3616"/>
        <v>#N/A</v>
      </c>
      <c r="M76288" t="e">
        <f t="shared" si="3618"/>
        <v>#N/A</v>
      </c>
    </row>
    <row r="76289" spans="10:13" x14ac:dyDescent="0.35">
      <c r="J76289" t="e">
        <f>wOBA+VLOOKUP(D76289,order[],2,FALSE)+VLOOKUP(IF(F76289&gt;7,8,IF(F76289=0,1,F76289)),pitches[],2,FALSE)+VLOOKUP(IF(E76289&gt;2,3,E76289),smatchups[],2,FALSE)</f>
        <v>#N/A</v>
      </c>
      <c r="K76289" t="e">
        <f t="shared" si="3617"/>
        <v>#N/A</v>
      </c>
      <c r="L76289" t="e">
        <f t="shared" si="3616"/>
        <v>#N/A</v>
      </c>
      <c r="M76289" t="e">
        <f t="shared" si="3618"/>
        <v>#N/A</v>
      </c>
    </row>
    <row r="76290" spans="10:13" x14ac:dyDescent="0.35">
      <c r="J76290" t="e">
        <f>wOBA+VLOOKUP(D76290,order[],2,FALSE)+VLOOKUP(IF(F76290&gt;7,8,IF(F76290=0,1,F76290)),pitches[],2,FALSE)+VLOOKUP(IF(E76290&gt;2,3,E76290),smatchups[],2,FALSE)</f>
        <v>#N/A</v>
      </c>
      <c r="K76290" t="e">
        <f t="shared" si="3617"/>
        <v>#N/A</v>
      </c>
      <c r="L76290" t="e">
        <f t="shared" ref="L76290:L76353" si="3619">IF(E76290=0,BF$1+BE$1*F76290,IF(E76290=1,BF$2+BE$2*F76290,IF(E76290=2,BF$3+BE$3*F76290,BF$4+BE$4*F76290)))+J76290</f>
        <v>#N/A</v>
      </c>
      <c r="M76290" t="e">
        <f t="shared" si="3618"/>
        <v>#N/A</v>
      </c>
    </row>
    <row r="76291" spans="10:13" x14ac:dyDescent="0.35">
      <c r="J76291" t="e">
        <f>wOBA+VLOOKUP(D76291,order[],2,FALSE)+VLOOKUP(IF(F76291&gt;7,8,IF(F76291=0,1,F76291)),pitches[],2,FALSE)+VLOOKUP(IF(E76291&gt;2,3,E76291),smatchups[],2,FALSE)</f>
        <v>#N/A</v>
      </c>
      <c r="K76291" t="e">
        <f t="shared" ref="K76291:K76354" si="3620">H76291-J76291</f>
        <v>#N/A</v>
      </c>
      <c r="L76291" t="e">
        <f t="shared" si="3619"/>
        <v>#N/A</v>
      </c>
      <c r="M76291" t="e">
        <f t="shared" ref="M76291:M76354" si="3621">H76291-L76291</f>
        <v>#N/A</v>
      </c>
    </row>
    <row r="76292" spans="10:13" x14ac:dyDescent="0.35">
      <c r="J76292" t="e">
        <f>wOBA+VLOOKUP(D76292,order[],2,FALSE)+VLOOKUP(IF(F76292&gt;7,8,IF(F76292=0,1,F76292)),pitches[],2,FALSE)+VLOOKUP(IF(E76292&gt;2,3,E76292),smatchups[],2,FALSE)</f>
        <v>#N/A</v>
      </c>
      <c r="K76292" t="e">
        <f t="shared" si="3620"/>
        <v>#N/A</v>
      </c>
      <c r="L76292" t="e">
        <f t="shared" si="3619"/>
        <v>#N/A</v>
      </c>
      <c r="M76292" t="e">
        <f t="shared" si="3621"/>
        <v>#N/A</v>
      </c>
    </row>
    <row r="76293" spans="10:13" x14ac:dyDescent="0.35">
      <c r="J76293" t="e">
        <f>wOBA+VLOOKUP(D76293,order[],2,FALSE)+VLOOKUP(IF(F76293&gt;7,8,IF(F76293=0,1,F76293)),pitches[],2,FALSE)+VLOOKUP(IF(E76293&gt;2,3,E76293),smatchups[],2,FALSE)</f>
        <v>#N/A</v>
      </c>
      <c r="K76293" t="e">
        <f t="shared" si="3620"/>
        <v>#N/A</v>
      </c>
      <c r="L76293" t="e">
        <f t="shared" si="3619"/>
        <v>#N/A</v>
      </c>
      <c r="M76293" t="e">
        <f t="shared" si="3621"/>
        <v>#N/A</v>
      </c>
    </row>
    <row r="76294" spans="10:13" x14ac:dyDescent="0.35">
      <c r="J76294" t="e">
        <f>wOBA+VLOOKUP(D76294,order[],2,FALSE)+VLOOKUP(IF(F76294&gt;7,8,IF(F76294=0,1,F76294)),pitches[],2,FALSE)+VLOOKUP(IF(E76294&gt;2,3,E76294),smatchups[],2,FALSE)</f>
        <v>#N/A</v>
      </c>
      <c r="K76294" t="e">
        <f t="shared" si="3620"/>
        <v>#N/A</v>
      </c>
      <c r="L76294" t="e">
        <f t="shared" si="3619"/>
        <v>#N/A</v>
      </c>
      <c r="M76294" t="e">
        <f t="shared" si="3621"/>
        <v>#N/A</v>
      </c>
    </row>
    <row r="76295" spans="10:13" x14ac:dyDescent="0.35">
      <c r="J76295" t="e">
        <f>wOBA+VLOOKUP(D76295,order[],2,FALSE)+VLOOKUP(IF(F76295&gt;7,8,IF(F76295=0,1,F76295)),pitches[],2,FALSE)+VLOOKUP(IF(E76295&gt;2,3,E76295),smatchups[],2,FALSE)</f>
        <v>#N/A</v>
      </c>
      <c r="K76295" t="e">
        <f t="shared" si="3620"/>
        <v>#N/A</v>
      </c>
      <c r="L76295" t="e">
        <f t="shared" si="3619"/>
        <v>#N/A</v>
      </c>
      <c r="M76295" t="e">
        <f t="shared" si="3621"/>
        <v>#N/A</v>
      </c>
    </row>
    <row r="76296" spans="10:13" x14ac:dyDescent="0.35">
      <c r="J76296" t="e">
        <f>wOBA+VLOOKUP(D76296,order[],2,FALSE)+VLOOKUP(IF(F76296&gt;7,8,IF(F76296=0,1,F76296)),pitches[],2,FALSE)+VLOOKUP(IF(E76296&gt;2,3,E76296),smatchups[],2,FALSE)</f>
        <v>#N/A</v>
      </c>
      <c r="K76296" t="e">
        <f t="shared" si="3620"/>
        <v>#N/A</v>
      </c>
      <c r="L76296" t="e">
        <f t="shared" si="3619"/>
        <v>#N/A</v>
      </c>
      <c r="M76296" t="e">
        <f t="shared" si="3621"/>
        <v>#N/A</v>
      </c>
    </row>
    <row r="76297" spans="10:13" x14ac:dyDescent="0.35">
      <c r="J76297" t="e">
        <f>wOBA+VLOOKUP(D76297,order[],2,FALSE)+VLOOKUP(IF(F76297&gt;7,8,IF(F76297=0,1,F76297)),pitches[],2,FALSE)+VLOOKUP(IF(E76297&gt;2,3,E76297),smatchups[],2,FALSE)</f>
        <v>#N/A</v>
      </c>
      <c r="K76297" t="e">
        <f t="shared" si="3620"/>
        <v>#N/A</v>
      </c>
      <c r="L76297" t="e">
        <f t="shared" si="3619"/>
        <v>#N/A</v>
      </c>
      <c r="M76297" t="e">
        <f t="shared" si="3621"/>
        <v>#N/A</v>
      </c>
    </row>
    <row r="76298" spans="10:13" x14ac:dyDescent="0.35">
      <c r="J76298" t="e">
        <f>wOBA+VLOOKUP(D76298,order[],2,FALSE)+VLOOKUP(IF(F76298&gt;7,8,IF(F76298=0,1,F76298)),pitches[],2,FALSE)+VLOOKUP(IF(E76298&gt;2,3,E76298),smatchups[],2,FALSE)</f>
        <v>#N/A</v>
      </c>
      <c r="K76298" t="e">
        <f t="shared" si="3620"/>
        <v>#N/A</v>
      </c>
      <c r="L76298" t="e">
        <f t="shared" si="3619"/>
        <v>#N/A</v>
      </c>
      <c r="M76298" t="e">
        <f t="shared" si="3621"/>
        <v>#N/A</v>
      </c>
    </row>
    <row r="76299" spans="10:13" x14ac:dyDescent="0.35">
      <c r="J76299" t="e">
        <f>wOBA+VLOOKUP(D76299,order[],2,FALSE)+VLOOKUP(IF(F76299&gt;7,8,IF(F76299=0,1,F76299)),pitches[],2,FALSE)+VLOOKUP(IF(E76299&gt;2,3,E76299),smatchups[],2,FALSE)</f>
        <v>#N/A</v>
      </c>
      <c r="K76299" t="e">
        <f t="shared" si="3620"/>
        <v>#N/A</v>
      </c>
      <c r="L76299" t="e">
        <f t="shared" si="3619"/>
        <v>#N/A</v>
      </c>
      <c r="M76299" t="e">
        <f t="shared" si="3621"/>
        <v>#N/A</v>
      </c>
    </row>
    <row r="76300" spans="10:13" x14ac:dyDescent="0.35">
      <c r="J76300" t="e">
        <f>wOBA+VLOOKUP(D76300,order[],2,FALSE)+VLOOKUP(IF(F76300&gt;7,8,IF(F76300=0,1,F76300)),pitches[],2,FALSE)+VLOOKUP(IF(E76300&gt;2,3,E76300),smatchups[],2,FALSE)</f>
        <v>#N/A</v>
      </c>
      <c r="K76300" t="e">
        <f t="shared" si="3620"/>
        <v>#N/A</v>
      </c>
      <c r="L76300" t="e">
        <f t="shared" si="3619"/>
        <v>#N/A</v>
      </c>
      <c r="M76300" t="e">
        <f t="shared" si="3621"/>
        <v>#N/A</v>
      </c>
    </row>
    <row r="76301" spans="10:13" x14ac:dyDescent="0.35">
      <c r="J76301" t="e">
        <f>wOBA+VLOOKUP(D76301,order[],2,FALSE)+VLOOKUP(IF(F76301&gt;7,8,IF(F76301=0,1,F76301)),pitches[],2,FALSE)+VLOOKUP(IF(E76301&gt;2,3,E76301),smatchups[],2,FALSE)</f>
        <v>#N/A</v>
      </c>
      <c r="K76301" t="e">
        <f t="shared" si="3620"/>
        <v>#N/A</v>
      </c>
      <c r="L76301" t="e">
        <f t="shared" si="3619"/>
        <v>#N/A</v>
      </c>
      <c r="M76301" t="e">
        <f t="shared" si="3621"/>
        <v>#N/A</v>
      </c>
    </row>
    <row r="76302" spans="10:13" x14ac:dyDescent="0.35">
      <c r="J76302" t="e">
        <f>wOBA+VLOOKUP(D76302,order[],2,FALSE)+VLOOKUP(IF(F76302&gt;7,8,IF(F76302=0,1,F76302)),pitches[],2,FALSE)+VLOOKUP(IF(E76302&gt;2,3,E76302),smatchups[],2,FALSE)</f>
        <v>#N/A</v>
      </c>
      <c r="K76302" t="e">
        <f t="shared" si="3620"/>
        <v>#N/A</v>
      </c>
      <c r="L76302" t="e">
        <f t="shared" si="3619"/>
        <v>#N/A</v>
      </c>
      <c r="M76302" t="e">
        <f t="shared" si="3621"/>
        <v>#N/A</v>
      </c>
    </row>
    <row r="76303" spans="10:13" x14ac:dyDescent="0.35">
      <c r="J76303" t="e">
        <f>wOBA+VLOOKUP(D76303,order[],2,FALSE)+VLOOKUP(IF(F76303&gt;7,8,IF(F76303=0,1,F76303)),pitches[],2,FALSE)+VLOOKUP(IF(E76303&gt;2,3,E76303),smatchups[],2,FALSE)</f>
        <v>#N/A</v>
      </c>
      <c r="K76303" t="e">
        <f t="shared" si="3620"/>
        <v>#N/A</v>
      </c>
      <c r="L76303" t="e">
        <f t="shared" si="3619"/>
        <v>#N/A</v>
      </c>
      <c r="M76303" t="e">
        <f t="shared" si="3621"/>
        <v>#N/A</v>
      </c>
    </row>
    <row r="76304" spans="10:13" x14ac:dyDescent="0.35">
      <c r="J76304" t="e">
        <f>wOBA+VLOOKUP(D76304,order[],2,FALSE)+VLOOKUP(IF(F76304&gt;7,8,IF(F76304=0,1,F76304)),pitches[],2,FALSE)+VLOOKUP(IF(E76304&gt;2,3,E76304),smatchups[],2,FALSE)</f>
        <v>#N/A</v>
      </c>
      <c r="K76304" t="e">
        <f t="shared" si="3620"/>
        <v>#N/A</v>
      </c>
      <c r="L76304" t="e">
        <f t="shared" si="3619"/>
        <v>#N/A</v>
      </c>
      <c r="M76304" t="e">
        <f t="shared" si="3621"/>
        <v>#N/A</v>
      </c>
    </row>
    <row r="76305" spans="10:13" x14ac:dyDescent="0.35">
      <c r="J76305" t="e">
        <f>wOBA+VLOOKUP(D76305,order[],2,FALSE)+VLOOKUP(IF(F76305&gt;7,8,IF(F76305=0,1,F76305)),pitches[],2,FALSE)+VLOOKUP(IF(E76305&gt;2,3,E76305),smatchups[],2,FALSE)</f>
        <v>#N/A</v>
      </c>
      <c r="K76305" t="e">
        <f t="shared" si="3620"/>
        <v>#N/A</v>
      </c>
      <c r="L76305" t="e">
        <f t="shared" si="3619"/>
        <v>#N/A</v>
      </c>
      <c r="M76305" t="e">
        <f t="shared" si="3621"/>
        <v>#N/A</v>
      </c>
    </row>
    <row r="76306" spans="10:13" x14ac:dyDescent="0.35">
      <c r="J76306" t="e">
        <f>wOBA+VLOOKUP(D76306,order[],2,FALSE)+VLOOKUP(IF(F76306&gt;7,8,IF(F76306=0,1,F76306)),pitches[],2,FALSE)+VLOOKUP(IF(E76306&gt;2,3,E76306),smatchups[],2,FALSE)</f>
        <v>#N/A</v>
      </c>
      <c r="K76306" t="e">
        <f t="shared" si="3620"/>
        <v>#N/A</v>
      </c>
      <c r="L76306" t="e">
        <f t="shared" si="3619"/>
        <v>#N/A</v>
      </c>
      <c r="M76306" t="e">
        <f t="shared" si="3621"/>
        <v>#N/A</v>
      </c>
    </row>
    <row r="76307" spans="10:13" x14ac:dyDescent="0.35">
      <c r="J76307" t="e">
        <f>wOBA+VLOOKUP(D76307,order[],2,FALSE)+VLOOKUP(IF(F76307&gt;7,8,IF(F76307=0,1,F76307)),pitches[],2,FALSE)+VLOOKUP(IF(E76307&gt;2,3,E76307),smatchups[],2,FALSE)</f>
        <v>#N/A</v>
      </c>
      <c r="K76307" t="e">
        <f t="shared" si="3620"/>
        <v>#N/A</v>
      </c>
      <c r="L76307" t="e">
        <f t="shared" si="3619"/>
        <v>#N/A</v>
      </c>
      <c r="M76307" t="e">
        <f t="shared" si="3621"/>
        <v>#N/A</v>
      </c>
    </row>
    <row r="76308" spans="10:13" x14ac:dyDescent="0.35">
      <c r="J76308" t="e">
        <f>wOBA+VLOOKUP(D76308,order[],2,FALSE)+VLOOKUP(IF(F76308&gt;7,8,IF(F76308=0,1,F76308)),pitches[],2,FALSE)+VLOOKUP(IF(E76308&gt;2,3,E76308),smatchups[],2,FALSE)</f>
        <v>#N/A</v>
      </c>
      <c r="K76308" t="e">
        <f t="shared" si="3620"/>
        <v>#N/A</v>
      </c>
      <c r="L76308" t="e">
        <f t="shared" si="3619"/>
        <v>#N/A</v>
      </c>
      <c r="M76308" t="e">
        <f t="shared" si="3621"/>
        <v>#N/A</v>
      </c>
    </row>
    <row r="76309" spans="10:13" x14ac:dyDescent="0.35">
      <c r="J76309" t="e">
        <f>wOBA+VLOOKUP(D76309,order[],2,FALSE)+VLOOKUP(IF(F76309&gt;7,8,IF(F76309=0,1,F76309)),pitches[],2,FALSE)+VLOOKUP(IF(E76309&gt;2,3,E76309),smatchups[],2,FALSE)</f>
        <v>#N/A</v>
      </c>
      <c r="K76309" t="e">
        <f t="shared" si="3620"/>
        <v>#N/A</v>
      </c>
      <c r="L76309" t="e">
        <f t="shared" si="3619"/>
        <v>#N/A</v>
      </c>
      <c r="M76309" t="e">
        <f t="shared" si="3621"/>
        <v>#N/A</v>
      </c>
    </row>
    <row r="76310" spans="10:13" x14ac:dyDescent="0.35">
      <c r="J76310" t="e">
        <f>wOBA+VLOOKUP(D76310,order[],2,FALSE)+VLOOKUP(IF(F76310&gt;7,8,IF(F76310=0,1,F76310)),pitches[],2,FALSE)+VLOOKUP(IF(E76310&gt;2,3,E76310),smatchups[],2,FALSE)</f>
        <v>#N/A</v>
      </c>
      <c r="K76310" t="e">
        <f t="shared" si="3620"/>
        <v>#N/A</v>
      </c>
      <c r="L76310" t="e">
        <f t="shared" si="3619"/>
        <v>#N/A</v>
      </c>
      <c r="M76310" t="e">
        <f t="shared" si="3621"/>
        <v>#N/A</v>
      </c>
    </row>
    <row r="76311" spans="10:13" x14ac:dyDescent="0.35">
      <c r="J76311" t="e">
        <f>wOBA+VLOOKUP(D76311,order[],2,FALSE)+VLOOKUP(IF(F76311&gt;7,8,IF(F76311=0,1,F76311)),pitches[],2,FALSE)+VLOOKUP(IF(E76311&gt;2,3,E76311),smatchups[],2,FALSE)</f>
        <v>#N/A</v>
      </c>
      <c r="K76311" t="e">
        <f t="shared" si="3620"/>
        <v>#N/A</v>
      </c>
      <c r="L76311" t="e">
        <f t="shared" si="3619"/>
        <v>#N/A</v>
      </c>
      <c r="M76311" t="e">
        <f t="shared" si="3621"/>
        <v>#N/A</v>
      </c>
    </row>
    <row r="76312" spans="10:13" x14ac:dyDescent="0.35">
      <c r="J76312" t="e">
        <f>wOBA+VLOOKUP(D76312,order[],2,FALSE)+VLOOKUP(IF(F76312&gt;7,8,IF(F76312=0,1,F76312)),pitches[],2,FALSE)+VLOOKUP(IF(E76312&gt;2,3,E76312),smatchups[],2,FALSE)</f>
        <v>#N/A</v>
      </c>
      <c r="K76312" t="e">
        <f t="shared" si="3620"/>
        <v>#N/A</v>
      </c>
      <c r="L76312" t="e">
        <f t="shared" si="3619"/>
        <v>#N/A</v>
      </c>
      <c r="M76312" t="e">
        <f t="shared" si="3621"/>
        <v>#N/A</v>
      </c>
    </row>
    <row r="76313" spans="10:13" x14ac:dyDescent="0.35">
      <c r="J76313" t="e">
        <f>wOBA+VLOOKUP(D76313,order[],2,FALSE)+VLOOKUP(IF(F76313&gt;7,8,IF(F76313=0,1,F76313)),pitches[],2,FALSE)+VLOOKUP(IF(E76313&gt;2,3,E76313),smatchups[],2,FALSE)</f>
        <v>#N/A</v>
      </c>
      <c r="K76313" t="e">
        <f t="shared" si="3620"/>
        <v>#N/A</v>
      </c>
      <c r="L76313" t="e">
        <f t="shared" si="3619"/>
        <v>#N/A</v>
      </c>
      <c r="M76313" t="e">
        <f t="shared" si="3621"/>
        <v>#N/A</v>
      </c>
    </row>
    <row r="76314" spans="10:13" x14ac:dyDescent="0.35">
      <c r="J76314" t="e">
        <f>wOBA+VLOOKUP(D76314,order[],2,FALSE)+VLOOKUP(IF(F76314&gt;7,8,IF(F76314=0,1,F76314)),pitches[],2,FALSE)+VLOOKUP(IF(E76314&gt;2,3,E76314),smatchups[],2,FALSE)</f>
        <v>#N/A</v>
      </c>
      <c r="K76314" t="e">
        <f t="shared" si="3620"/>
        <v>#N/A</v>
      </c>
      <c r="L76314" t="e">
        <f t="shared" si="3619"/>
        <v>#N/A</v>
      </c>
      <c r="M76314" t="e">
        <f t="shared" si="3621"/>
        <v>#N/A</v>
      </c>
    </row>
    <row r="76315" spans="10:13" x14ac:dyDescent="0.35">
      <c r="J76315" t="e">
        <f>wOBA+VLOOKUP(D76315,order[],2,FALSE)+VLOOKUP(IF(F76315&gt;7,8,IF(F76315=0,1,F76315)),pitches[],2,FALSE)+VLOOKUP(IF(E76315&gt;2,3,E76315),smatchups[],2,FALSE)</f>
        <v>#N/A</v>
      </c>
      <c r="K76315" t="e">
        <f t="shared" si="3620"/>
        <v>#N/A</v>
      </c>
      <c r="L76315" t="e">
        <f t="shared" si="3619"/>
        <v>#N/A</v>
      </c>
      <c r="M76315" t="e">
        <f t="shared" si="3621"/>
        <v>#N/A</v>
      </c>
    </row>
    <row r="76316" spans="10:13" x14ac:dyDescent="0.35">
      <c r="J76316" t="e">
        <f>wOBA+VLOOKUP(D76316,order[],2,FALSE)+VLOOKUP(IF(F76316&gt;7,8,IF(F76316=0,1,F76316)),pitches[],2,FALSE)+VLOOKUP(IF(E76316&gt;2,3,E76316),smatchups[],2,FALSE)</f>
        <v>#N/A</v>
      </c>
      <c r="K76316" t="e">
        <f t="shared" si="3620"/>
        <v>#N/A</v>
      </c>
      <c r="L76316" t="e">
        <f t="shared" si="3619"/>
        <v>#N/A</v>
      </c>
      <c r="M76316" t="e">
        <f t="shared" si="3621"/>
        <v>#N/A</v>
      </c>
    </row>
    <row r="76317" spans="10:13" x14ac:dyDescent="0.35">
      <c r="J76317" t="e">
        <f>wOBA+VLOOKUP(D76317,order[],2,FALSE)+VLOOKUP(IF(F76317&gt;7,8,IF(F76317=0,1,F76317)),pitches[],2,FALSE)+VLOOKUP(IF(E76317&gt;2,3,E76317),smatchups[],2,FALSE)</f>
        <v>#N/A</v>
      </c>
      <c r="K76317" t="e">
        <f t="shared" si="3620"/>
        <v>#N/A</v>
      </c>
      <c r="L76317" t="e">
        <f t="shared" si="3619"/>
        <v>#N/A</v>
      </c>
      <c r="M76317" t="e">
        <f t="shared" si="3621"/>
        <v>#N/A</v>
      </c>
    </row>
    <row r="76318" spans="10:13" x14ac:dyDescent="0.35">
      <c r="J76318" t="e">
        <f>wOBA+VLOOKUP(D76318,order[],2,FALSE)+VLOOKUP(IF(F76318&gt;7,8,IF(F76318=0,1,F76318)),pitches[],2,FALSE)+VLOOKUP(IF(E76318&gt;2,3,E76318),smatchups[],2,FALSE)</f>
        <v>#N/A</v>
      </c>
      <c r="K76318" t="e">
        <f t="shared" si="3620"/>
        <v>#N/A</v>
      </c>
      <c r="L76318" t="e">
        <f t="shared" si="3619"/>
        <v>#N/A</v>
      </c>
      <c r="M76318" t="e">
        <f t="shared" si="3621"/>
        <v>#N/A</v>
      </c>
    </row>
    <row r="76319" spans="10:13" x14ac:dyDescent="0.35">
      <c r="J76319" t="e">
        <f>wOBA+VLOOKUP(D76319,order[],2,FALSE)+VLOOKUP(IF(F76319&gt;7,8,IF(F76319=0,1,F76319)),pitches[],2,FALSE)+VLOOKUP(IF(E76319&gt;2,3,E76319),smatchups[],2,FALSE)</f>
        <v>#N/A</v>
      </c>
      <c r="K76319" t="e">
        <f t="shared" si="3620"/>
        <v>#N/A</v>
      </c>
      <c r="L76319" t="e">
        <f t="shared" si="3619"/>
        <v>#N/A</v>
      </c>
      <c r="M76319" t="e">
        <f t="shared" si="3621"/>
        <v>#N/A</v>
      </c>
    </row>
    <row r="76320" spans="10:13" x14ac:dyDescent="0.35">
      <c r="J76320" t="e">
        <f>wOBA+VLOOKUP(D76320,order[],2,FALSE)+VLOOKUP(IF(F76320&gt;7,8,IF(F76320=0,1,F76320)),pitches[],2,FALSE)+VLOOKUP(IF(E76320&gt;2,3,E76320),smatchups[],2,FALSE)</f>
        <v>#N/A</v>
      </c>
      <c r="K76320" t="e">
        <f t="shared" si="3620"/>
        <v>#N/A</v>
      </c>
      <c r="L76320" t="e">
        <f t="shared" si="3619"/>
        <v>#N/A</v>
      </c>
      <c r="M76320" t="e">
        <f t="shared" si="3621"/>
        <v>#N/A</v>
      </c>
    </row>
    <row r="76321" spans="10:13" x14ac:dyDescent="0.35">
      <c r="J76321" t="e">
        <f>wOBA+VLOOKUP(D76321,order[],2,FALSE)+VLOOKUP(IF(F76321&gt;7,8,IF(F76321=0,1,F76321)),pitches[],2,FALSE)+VLOOKUP(IF(E76321&gt;2,3,E76321),smatchups[],2,FALSE)</f>
        <v>#N/A</v>
      </c>
      <c r="K76321" t="e">
        <f t="shared" si="3620"/>
        <v>#N/A</v>
      </c>
      <c r="L76321" t="e">
        <f t="shared" si="3619"/>
        <v>#N/A</v>
      </c>
      <c r="M76321" t="e">
        <f t="shared" si="3621"/>
        <v>#N/A</v>
      </c>
    </row>
    <row r="76322" spans="10:13" x14ac:dyDescent="0.35">
      <c r="J76322" t="e">
        <f>wOBA+VLOOKUP(D76322,order[],2,FALSE)+VLOOKUP(IF(F76322&gt;7,8,IF(F76322=0,1,F76322)),pitches[],2,FALSE)+VLOOKUP(IF(E76322&gt;2,3,E76322),smatchups[],2,FALSE)</f>
        <v>#N/A</v>
      </c>
      <c r="K76322" t="e">
        <f t="shared" si="3620"/>
        <v>#N/A</v>
      </c>
      <c r="L76322" t="e">
        <f t="shared" si="3619"/>
        <v>#N/A</v>
      </c>
      <c r="M76322" t="e">
        <f t="shared" si="3621"/>
        <v>#N/A</v>
      </c>
    </row>
    <row r="76323" spans="10:13" x14ac:dyDescent="0.35">
      <c r="J76323" t="e">
        <f>wOBA+VLOOKUP(D76323,order[],2,FALSE)+VLOOKUP(IF(F76323&gt;7,8,IF(F76323=0,1,F76323)),pitches[],2,FALSE)+VLOOKUP(IF(E76323&gt;2,3,E76323),smatchups[],2,FALSE)</f>
        <v>#N/A</v>
      </c>
      <c r="K76323" t="e">
        <f t="shared" si="3620"/>
        <v>#N/A</v>
      </c>
      <c r="L76323" t="e">
        <f t="shared" si="3619"/>
        <v>#N/A</v>
      </c>
      <c r="M76323" t="e">
        <f t="shared" si="3621"/>
        <v>#N/A</v>
      </c>
    </row>
    <row r="76324" spans="10:13" x14ac:dyDescent="0.35">
      <c r="J76324" t="e">
        <f>wOBA+VLOOKUP(D76324,order[],2,FALSE)+VLOOKUP(IF(F76324&gt;7,8,IF(F76324=0,1,F76324)),pitches[],2,FALSE)+VLOOKUP(IF(E76324&gt;2,3,E76324),smatchups[],2,FALSE)</f>
        <v>#N/A</v>
      </c>
      <c r="K76324" t="e">
        <f t="shared" si="3620"/>
        <v>#N/A</v>
      </c>
      <c r="L76324" t="e">
        <f t="shared" si="3619"/>
        <v>#N/A</v>
      </c>
      <c r="M76324" t="e">
        <f t="shared" si="3621"/>
        <v>#N/A</v>
      </c>
    </row>
    <row r="76325" spans="10:13" x14ac:dyDescent="0.35">
      <c r="J76325" t="e">
        <f>wOBA+VLOOKUP(D76325,order[],2,FALSE)+VLOOKUP(IF(F76325&gt;7,8,IF(F76325=0,1,F76325)),pitches[],2,FALSE)+VLOOKUP(IF(E76325&gt;2,3,E76325),smatchups[],2,FALSE)</f>
        <v>#N/A</v>
      </c>
      <c r="K76325" t="e">
        <f t="shared" si="3620"/>
        <v>#N/A</v>
      </c>
      <c r="L76325" t="e">
        <f t="shared" si="3619"/>
        <v>#N/A</v>
      </c>
      <c r="M76325" t="e">
        <f t="shared" si="3621"/>
        <v>#N/A</v>
      </c>
    </row>
    <row r="76326" spans="10:13" x14ac:dyDescent="0.35">
      <c r="J76326" t="e">
        <f>wOBA+VLOOKUP(D76326,order[],2,FALSE)+VLOOKUP(IF(F76326&gt;7,8,IF(F76326=0,1,F76326)),pitches[],2,FALSE)+VLOOKUP(IF(E76326&gt;2,3,E76326),smatchups[],2,FALSE)</f>
        <v>#N/A</v>
      </c>
      <c r="K76326" t="e">
        <f t="shared" si="3620"/>
        <v>#N/A</v>
      </c>
      <c r="L76326" t="e">
        <f t="shared" si="3619"/>
        <v>#N/A</v>
      </c>
      <c r="M76326" t="e">
        <f t="shared" si="3621"/>
        <v>#N/A</v>
      </c>
    </row>
    <row r="76327" spans="10:13" x14ac:dyDescent="0.35">
      <c r="J76327" t="e">
        <f>wOBA+VLOOKUP(D76327,order[],2,FALSE)+VLOOKUP(IF(F76327&gt;7,8,IF(F76327=0,1,F76327)),pitches[],2,FALSE)+VLOOKUP(IF(E76327&gt;2,3,E76327),smatchups[],2,FALSE)</f>
        <v>#N/A</v>
      </c>
      <c r="K76327" t="e">
        <f t="shared" si="3620"/>
        <v>#N/A</v>
      </c>
      <c r="L76327" t="e">
        <f t="shared" si="3619"/>
        <v>#N/A</v>
      </c>
      <c r="M76327" t="e">
        <f t="shared" si="3621"/>
        <v>#N/A</v>
      </c>
    </row>
    <row r="76328" spans="10:13" x14ac:dyDescent="0.35">
      <c r="J76328" t="e">
        <f>wOBA+VLOOKUP(D76328,order[],2,FALSE)+VLOOKUP(IF(F76328&gt;7,8,IF(F76328=0,1,F76328)),pitches[],2,FALSE)+VLOOKUP(IF(E76328&gt;2,3,E76328),smatchups[],2,FALSE)</f>
        <v>#N/A</v>
      </c>
      <c r="K76328" t="e">
        <f t="shared" si="3620"/>
        <v>#N/A</v>
      </c>
      <c r="L76328" t="e">
        <f t="shared" si="3619"/>
        <v>#N/A</v>
      </c>
      <c r="M76328" t="e">
        <f t="shared" si="3621"/>
        <v>#N/A</v>
      </c>
    </row>
    <row r="76329" spans="10:13" x14ac:dyDescent="0.35">
      <c r="J76329" t="e">
        <f>wOBA+VLOOKUP(D76329,order[],2,FALSE)+VLOOKUP(IF(F76329&gt;7,8,IF(F76329=0,1,F76329)),pitches[],2,FALSE)+VLOOKUP(IF(E76329&gt;2,3,E76329),smatchups[],2,FALSE)</f>
        <v>#N/A</v>
      </c>
      <c r="K76329" t="e">
        <f t="shared" si="3620"/>
        <v>#N/A</v>
      </c>
      <c r="L76329" t="e">
        <f t="shared" si="3619"/>
        <v>#N/A</v>
      </c>
      <c r="M76329" t="e">
        <f t="shared" si="3621"/>
        <v>#N/A</v>
      </c>
    </row>
    <row r="76330" spans="10:13" x14ac:dyDescent="0.35">
      <c r="J76330" t="e">
        <f>wOBA+VLOOKUP(D76330,order[],2,FALSE)+VLOOKUP(IF(F76330&gt;7,8,IF(F76330=0,1,F76330)),pitches[],2,FALSE)+VLOOKUP(IF(E76330&gt;2,3,E76330),smatchups[],2,FALSE)</f>
        <v>#N/A</v>
      </c>
      <c r="K76330" t="e">
        <f t="shared" si="3620"/>
        <v>#N/A</v>
      </c>
      <c r="L76330" t="e">
        <f t="shared" si="3619"/>
        <v>#N/A</v>
      </c>
      <c r="M76330" t="e">
        <f t="shared" si="3621"/>
        <v>#N/A</v>
      </c>
    </row>
    <row r="76331" spans="10:13" x14ac:dyDescent="0.35">
      <c r="J76331" t="e">
        <f>wOBA+VLOOKUP(D76331,order[],2,FALSE)+VLOOKUP(IF(F76331&gt;7,8,IF(F76331=0,1,F76331)),pitches[],2,FALSE)+VLOOKUP(IF(E76331&gt;2,3,E76331),smatchups[],2,FALSE)</f>
        <v>#N/A</v>
      </c>
      <c r="K76331" t="e">
        <f t="shared" si="3620"/>
        <v>#N/A</v>
      </c>
      <c r="L76331" t="e">
        <f t="shared" si="3619"/>
        <v>#N/A</v>
      </c>
      <c r="M76331" t="e">
        <f t="shared" si="3621"/>
        <v>#N/A</v>
      </c>
    </row>
    <row r="76332" spans="10:13" x14ac:dyDescent="0.35">
      <c r="J76332" t="e">
        <f>wOBA+VLOOKUP(D76332,order[],2,FALSE)+VLOOKUP(IF(F76332&gt;7,8,IF(F76332=0,1,F76332)),pitches[],2,FALSE)+VLOOKUP(IF(E76332&gt;2,3,E76332),smatchups[],2,FALSE)</f>
        <v>#N/A</v>
      </c>
      <c r="K76332" t="e">
        <f t="shared" si="3620"/>
        <v>#N/A</v>
      </c>
      <c r="L76332" t="e">
        <f t="shared" si="3619"/>
        <v>#N/A</v>
      </c>
      <c r="M76332" t="e">
        <f t="shared" si="3621"/>
        <v>#N/A</v>
      </c>
    </row>
    <row r="76333" spans="10:13" x14ac:dyDescent="0.35">
      <c r="J76333" t="e">
        <f>wOBA+VLOOKUP(D76333,order[],2,FALSE)+VLOOKUP(IF(F76333&gt;7,8,IF(F76333=0,1,F76333)),pitches[],2,FALSE)+VLOOKUP(IF(E76333&gt;2,3,E76333),smatchups[],2,FALSE)</f>
        <v>#N/A</v>
      </c>
      <c r="K76333" t="e">
        <f t="shared" si="3620"/>
        <v>#N/A</v>
      </c>
      <c r="L76333" t="e">
        <f t="shared" si="3619"/>
        <v>#N/A</v>
      </c>
      <c r="M76333" t="e">
        <f t="shared" si="3621"/>
        <v>#N/A</v>
      </c>
    </row>
    <row r="76334" spans="10:13" x14ac:dyDescent="0.35">
      <c r="J76334" t="e">
        <f>wOBA+VLOOKUP(D76334,order[],2,FALSE)+VLOOKUP(IF(F76334&gt;7,8,IF(F76334=0,1,F76334)),pitches[],2,FALSE)+VLOOKUP(IF(E76334&gt;2,3,E76334),smatchups[],2,FALSE)</f>
        <v>#N/A</v>
      </c>
      <c r="K76334" t="e">
        <f t="shared" si="3620"/>
        <v>#N/A</v>
      </c>
      <c r="L76334" t="e">
        <f t="shared" si="3619"/>
        <v>#N/A</v>
      </c>
      <c r="M76334" t="e">
        <f t="shared" si="3621"/>
        <v>#N/A</v>
      </c>
    </row>
    <row r="76335" spans="10:13" x14ac:dyDescent="0.35">
      <c r="J76335" t="e">
        <f>wOBA+VLOOKUP(D76335,order[],2,FALSE)+VLOOKUP(IF(F76335&gt;7,8,IF(F76335=0,1,F76335)),pitches[],2,FALSE)+VLOOKUP(IF(E76335&gt;2,3,E76335),smatchups[],2,FALSE)</f>
        <v>#N/A</v>
      </c>
      <c r="K76335" t="e">
        <f t="shared" si="3620"/>
        <v>#N/A</v>
      </c>
      <c r="L76335" t="e">
        <f t="shared" si="3619"/>
        <v>#N/A</v>
      </c>
      <c r="M76335" t="e">
        <f t="shared" si="3621"/>
        <v>#N/A</v>
      </c>
    </row>
    <row r="76336" spans="10:13" x14ac:dyDescent="0.35">
      <c r="J76336" t="e">
        <f>wOBA+VLOOKUP(D76336,order[],2,FALSE)+VLOOKUP(IF(F76336&gt;7,8,IF(F76336=0,1,F76336)),pitches[],2,FALSE)+VLOOKUP(IF(E76336&gt;2,3,E76336),smatchups[],2,FALSE)</f>
        <v>#N/A</v>
      </c>
      <c r="K76336" t="e">
        <f t="shared" si="3620"/>
        <v>#N/A</v>
      </c>
      <c r="L76336" t="e">
        <f t="shared" si="3619"/>
        <v>#N/A</v>
      </c>
      <c r="M76336" t="e">
        <f t="shared" si="3621"/>
        <v>#N/A</v>
      </c>
    </row>
    <row r="76337" spans="10:13" x14ac:dyDescent="0.35">
      <c r="J76337" t="e">
        <f>wOBA+VLOOKUP(D76337,order[],2,FALSE)+VLOOKUP(IF(F76337&gt;7,8,IF(F76337=0,1,F76337)),pitches[],2,FALSE)+VLOOKUP(IF(E76337&gt;2,3,E76337),smatchups[],2,FALSE)</f>
        <v>#N/A</v>
      </c>
      <c r="K76337" t="e">
        <f t="shared" si="3620"/>
        <v>#N/A</v>
      </c>
      <c r="L76337" t="e">
        <f t="shared" si="3619"/>
        <v>#N/A</v>
      </c>
      <c r="M76337" t="e">
        <f t="shared" si="3621"/>
        <v>#N/A</v>
      </c>
    </row>
    <row r="76338" spans="10:13" x14ac:dyDescent="0.35">
      <c r="J76338" t="e">
        <f>wOBA+VLOOKUP(D76338,order[],2,FALSE)+VLOOKUP(IF(F76338&gt;7,8,IF(F76338=0,1,F76338)),pitches[],2,FALSE)+VLOOKUP(IF(E76338&gt;2,3,E76338),smatchups[],2,FALSE)</f>
        <v>#N/A</v>
      </c>
      <c r="K76338" t="e">
        <f t="shared" si="3620"/>
        <v>#N/A</v>
      </c>
      <c r="L76338" t="e">
        <f t="shared" si="3619"/>
        <v>#N/A</v>
      </c>
      <c r="M76338" t="e">
        <f t="shared" si="3621"/>
        <v>#N/A</v>
      </c>
    </row>
    <row r="76339" spans="10:13" x14ac:dyDescent="0.35">
      <c r="J76339" t="e">
        <f>wOBA+VLOOKUP(D76339,order[],2,FALSE)+VLOOKUP(IF(F76339&gt;7,8,IF(F76339=0,1,F76339)),pitches[],2,FALSE)+VLOOKUP(IF(E76339&gt;2,3,E76339),smatchups[],2,FALSE)</f>
        <v>#N/A</v>
      </c>
      <c r="K76339" t="e">
        <f t="shared" si="3620"/>
        <v>#N/A</v>
      </c>
      <c r="L76339" t="e">
        <f t="shared" si="3619"/>
        <v>#N/A</v>
      </c>
      <c r="M76339" t="e">
        <f t="shared" si="3621"/>
        <v>#N/A</v>
      </c>
    </row>
    <row r="76340" spans="10:13" x14ac:dyDescent="0.35">
      <c r="J76340" t="e">
        <f>wOBA+VLOOKUP(D76340,order[],2,FALSE)+VLOOKUP(IF(F76340&gt;7,8,IF(F76340=0,1,F76340)),pitches[],2,FALSE)+VLOOKUP(IF(E76340&gt;2,3,E76340),smatchups[],2,FALSE)</f>
        <v>#N/A</v>
      </c>
      <c r="K76340" t="e">
        <f t="shared" si="3620"/>
        <v>#N/A</v>
      </c>
      <c r="L76340" t="e">
        <f t="shared" si="3619"/>
        <v>#N/A</v>
      </c>
      <c r="M76340" t="e">
        <f t="shared" si="3621"/>
        <v>#N/A</v>
      </c>
    </row>
    <row r="76341" spans="10:13" x14ac:dyDescent="0.35">
      <c r="J76341" t="e">
        <f>wOBA+VLOOKUP(D76341,order[],2,FALSE)+VLOOKUP(IF(F76341&gt;7,8,IF(F76341=0,1,F76341)),pitches[],2,FALSE)+VLOOKUP(IF(E76341&gt;2,3,E76341),smatchups[],2,FALSE)</f>
        <v>#N/A</v>
      </c>
      <c r="K76341" t="e">
        <f t="shared" si="3620"/>
        <v>#N/A</v>
      </c>
      <c r="L76341" t="e">
        <f t="shared" si="3619"/>
        <v>#N/A</v>
      </c>
      <c r="M76341" t="e">
        <f t="shared" si="3621"/>
        <v>#N/A</v>
      </c>
    </row>
    <row r="76342" spans="10:13" x14ac:dyDescent="0.35">
      <c r="J76342" t="e">
        <f>wOBA+VLOOKUP(D76342,order[],2,FALSE)+VLOOKUP(IF(F76342&gt;7,8,IF(F76342=0,1,F76342)),pitches[],2,FALSE)+VLOOKUP(IF(E76342&gt;2,3,E76342),smatchups[],2,FALSE)</f>
        <v>#N/A</v>
      </c>
      <c r="K76342" t="e">
        <f t="shared" si="3620"/>
        <v>#N/A</v>
      </c>
      <c r="L76342" t="e">
        <f t="shared" si="3619"/>
        <v>#N/A</v>
      </c>
      <c r="M76342" t="e">
        <f t="shared" si="3621"/>
        <v>#N/A</v>
      </c>
    </row>
    <row r="76343" spans="10:13" x14ac:dyDescent="0.35">
      <c r="J76343" t="e">
        <f>wOBA+VLOOKUP(D76343,order[],2,FALSE)+VLOOKUP(IF(F76343&gt;7,8,IF(F76343=0,1,F76343)),pitches[],2,FALSE)+VLOOKUP(IF(E76343&gt;2,3,E76343),smatchups[],2,FALSE)</f>
        <v>#N/A</v>
      </c>
      <c r="K76343" t="e">
        <f t="shared" si="3620"/>
        <v>#N/A</v>
      </c>
      <c r="L76343" t="e">
        <f t="shared" si="3619"/>
        <v>#N/A</v>
      </c>
      <c r="M76343" t="e">
        <f t="shared" si="3621"/>
        <v>#N/A</v>
      </c>
    </row>
    <row r="76344" spans="10:13" x14ac:dyDescent="0.35">
      <c r="J76344" t="e">
        <f>wOBA+VLOOKUP(D76344,order[],2,FALSE)+VLOOKUP(IF(F76344&gt;7,8,IF(F76344=0,1,F76344)),pitches[],2,FALSE)+VLOOKUP(IF(E76344&gt;2,3,E76344),smatchups[],2,FALSE)</f>
        <v>#N/A</v>
      </c>
      <c r="K76344" t="e">
        <f t="shared" si="3620"/>
        <v>#N/A</v>
      </c>
      <c r="L76344" t="e">
        <f t="shared" si="3619"/>
        <v>#N/A</v>
      </c>
      <c r="M76344" t="e">
        <f t="shared" si="3621"/>
        <v>#N/A</v>
      </c>
    </row>
    <row r="76345" spans="10:13" x14ac:dyDescent="0.35">
      <c r="J76345" t="e">
        <f>wOBA+VLOOKUP(D76345,order[],2,FALSE)+VLOOKUP(IF(F76345&gt;7,8,IF(F76345=0,1,F76345)),pitches[],2,FALSE)+VLOOKUP(IF(E76345&gt;2,3,E76345),smatchups[],2,FALSE)</f>
        <v>#N/A</v>
      </c>
      <c r="K76345" t="e">
        <f t="shared" si="3620"/>
        <v>#N/A</v>
      </c>
      <c r="L76345" t="e">
        <f t="shared" si="3619"/>
        <v>#N/A</v>
      </c>
      <c r="M76345" t="e">
        <f t="shared" si="3621"/>
        <v>#N/A</v>
      </c>
    </row>
    <row r="76346" spans="10:13" x14ac:dyDescent="0.35">
      <c r="J76346" t="e">
        <f>wOBA+VLOOKUP(D76346,order[],2,FALSE)+VLOOKUP(IF(F76346&gt;7,8,IF(F76346=0,1,F76346)),pitches[],2,FALSE)+VLOOKUP(IF(E76346&gt;2,3,E76346),smatchups[],2,FALSE)</f>
        <v>#N/A</v>
      </c>
      <c r="K76346" t="e">
        <f t="shared" si="3620"/>
        <v>#N/A</v>
      </c>
      <c r="L76346" t="e">
        <f t="shared" si="3619"/>
        <v>#N/A</v>
      </c>
      <c r="M76346" t="e">
        <f t="shared" si="3621"/>
        <v>#N/A</v>
      </c>
    </row>
    <row r="76347" spans="10:13" x14ac:dyDescent="0.35">
      <c r="J76347" t="e">
        <f>wOBA+VLOOKUP(D76347,order[],2,FALSE)+VLOOKUP(IF(F76347&gt;7,8,IF(F76347=0,1,F76347)),pitches[],2,FALSE)+VLOOKUP(IF(E76347&gt;2,3,E76347),smatchups[],2,FALSE)</f>
        <v>#N/A</v>
      </c>
      <c r="K76347" t="e">
        <f t="shared" si="3620"/>
        <v>#N/A</v>
      </c>
      <c r="L76347" t="e">
        <f t="shared" si="3619"/>
        <v>#N/A</v>
      </c>
      <c r="M76347" t="e">
        <f t="shared" si="3621"/>
        <v>#N/A</v>
      </c>
    </row>
    <row r="76348" spans="10:13" x14ac:dyDescent="0.35">
      <c r="J76348" t="e">
        <f>wOBA+VLOOKUP(D76348,order[],2,FALSE)+VLOOKUP(IF(F76348&gt;7,8,IF(F76348=0,1,F76348)),pitches[],2,FALSE)+VLOOKUP(IF(E76348&gt;2,3,E76348),smatchups[],2,FALSE)</f>
        <v>#N/A</v>
      </c>
      <c r="K76348" t="e">
        <f t="shared" si="3620"/>
        <v>#N/A</v>
      </c>
      <c r="L76348" t="e">
        <f t="shared" si="3619"/>
        <v>#N/A</v>
      </c>
      <c r="M76348" t="e">
        <f t="shared" si="3621"/>
        <v>#N/A</v>
      </c>
    </row>
    <row r="76349" spans="10:13" x14ac:dyDescent="0.35">
      <c r="J76349" t="e">
        <f>wOBA+VLOOKUP(D76349,order[],2,FALSE)+VLOOKUP(IF(F76349&gt;7,8,IF(F76349=0,1,F76349)),pitches[],2,FALSE)+VLOOKUP(IF(E76349&gt;2,3,E76349),smatchups[],2,FALSE)</f>
        <v>#N/A</v>
      </c>
      <c r="K76349" t="e">
        <f t="shared" si="3620"/>
        <v>#N/A</v>
      </c>
      <c r="L76349" t="e">
        <f t="shared" si="3619"/>
        <v>#N/A</v>
      </c>
      <c r="M76349" t="e">
        <f t="shared" si="3621"/>
        <v>#N/A</v>
      </c>
    </row>
    <row r="76350" spans="10:13" x14ac:dyDescent="0.35">
      <c r="J76350" t="e">
        <f>wOBA+VLOOKUP(D76350,order[],2,FALSE)+VLOOKUP(IF(F76350&gt;7,8,IF(F76350=0,1,F76350)),pitches[],2,FALSE)+VLOOKUP(IF(E76350&gt;2,3,E76350),smatchups[],2,FALSE)</f>
        <v>#N/A</v>
      </c>
      <c r="K76350" t="e">
        <f t="shared" si="3620"/>
        <v>#N/A</v>
      </c>
      <c r="L76350" t="e">
        <f t="shared" si="3619"/>
        <v>#N/A</v>
      </c>
      <c r="M76350" t="e">
        <f t="shared" si="3621"/>
        <v>#N/A</v>
      </c>
    </row>
    <row r="76351" spans="10:13" x14ac:dyDescent="0.35">
      <c r="J76351" t="e">
        <f>wOBA+VLOOKUP(D76351,order[],2,FALSE)+VLOOKUP(IF(F76351&gt;7,8,IF(F76351=0,1,F76351)),pitches[],2,FALSE)+VLOOKUP(IF(E76351&gt;2,3,E76351),smatchups[],2,FALSE)</f>
        <v>#N/A</v>
      </c>
      <c r="K76351" t="e">
        <f t="shared" si="3620"/>
        <v>#N/A</v>
      </c>
      <c r="L76351" t="e">
        <f t="shared" si="3619"/>
        <v>#N/A</v>
      </c>
      <c r="M76351" t="e">
        <f t="shared" si="3621"/>
        <v>#N/A</v>
      </c>
    </row>
    <row r="76352" spans="10:13" x14ac:dyDescent="0.35">
      <c r="J76352" t="e">
        <f>wOBA+VLOOKUP(D76352,order[],2,FALSE)+VLOOKUP(IF(F76352&gt;7,8,IF(F76352=0,1,F76352)),pitches[],2,FALSE)+VLOOKUP(IF(E76352&gt;2,3,E76352),smatchups[],2,FALSE)</f>
        <v>#N/A</v>
      </c>
      <c r="K76352" t="e">
        <f t="shared" si="3620"/>
        <v>#N/A</v>
      </c>
      <c r="L76352" t="e">
        <f t="shared" si="3619"/>
        <v>#N/A</v>
      </c>
      <c r="M76352" t="e">
        <f t="shared" si="3621"/>
        <v>#N/A</v>
      </c>
    </row>
    <row r="76353" spans="10:13" x14ac:dyDescent="0.35">
      <c r="J76353" t="e">
        <f>wOBA+VLOOKUP(D76353,order[],2,FALSE)+VLOOKUP(IF(F76353&gt;7,8,IF(F76353=0,1,F76353)),pitches[],2,FALSE)+VLOOKUP(IF(E76353&gt;2,3,E76353),smatchups[],2,FALSE)</f>
        <v>#N/A</v>
      </c>
      <c r="K76353" t="e">
        <f t="shared" si="3620"/>
        <v>#N/A</v>
      </c>
      <c r="L76353" t="e">
        <f t="shared" si="3619"/>
        <v>#N/A</v>
      </c>
      <c r="M76353" t="e">
        <f t="shared" si="3621"/>
        <v>#N/A</v>
      </c>
    </row>
    <row r="76354" spans="10:13" x14ac:dyDescent="0.35">
      <c r="J76354" t="e">
        <f>wOBA+VLOOKUP(D76354,order[],2,FALSE)+VLOOKUP(IF(F76354&gt;7,8,IF(F76354=0,1,F76354)),pitches[],2,FALSE)+VLOOKUP(IF(E76354&gt;2,3,E76354),smatchups[],2,FALSE)</f>
        <v>#N/A</v>
      </c>
      <c r="K76354" t="e">
        <f t="shared" si="3620"/>
        <v>#N/A</v>
      </c>
      <c r="L76354" t="e">
        <f t="shared" ref="L76354:L76417" si="3622">IF(E76354=0,BF$1+BE$1*F76354,IF(E76354=1,BF$2+BE$2*F76354,IF(E76354=2,BF$3+BE$3*F76354,BF$4+BE$4*F76354)))+J76354</f>
        <v>#N/A</v>
      </c>
      <c r="M76354" t="e">
        <f t="shared" si="3621"/>
        <v>#N/A</v>
      </c>
    </row>
    <row r="76355" spans="10:13" x14ac:dyDescent="0.35">
      <c r="J76355" t="e">
        <f>wOBA+VLOOKUP(D76355,order[],2,FALSE)+VLOOKUP(IF(F76355&gt;7,8,IF(F76355=0,1,F76355)),pitches[],2,FALSE)+VLOOKUP(IF(E76355&gt;2,3,E76355),smatchups[],2,FALSE)</f>
        <v>#N/A</v>
      </c>
      <c r="K76355" t="e">
        <f t="shared" ref="K76355:K76418" si="3623">H76355-J76355</f>
        <v>#N/A</v>
      </c>
      <c r="L76355" t="e">
        <f t="shared" si="3622"/>
        <v>#N/A</v>
      </c>
      <c r="M76355" t="e">
        <f t="shared" ref="M76355:M76418" si="3624">H76355-L76355</f>
        <v>#N/A</v>
      </c>
    </row>
    <row r="76356" spans="10:13" x14ac:dyDescent="0.35">
      <c r="J76356" t="e">
        <f>wOBA+VLOOKUP(D76356,order[],2,FALSE)+VLOOKUP(IF(F76356&gt;7,8,IF(F76356=0,1,F76356)),pitches[],2,FALSE)+VLOOKUP(IF(E76356&gt;2,3,E76356),smatchups[],2,FALSE)</f>
        <v>#N/A</v>
      </c>
      <c r="K76356" t="e">
        <f t="shared" si="3623"/>
        <v>#N/A</v>
      </c>
      <c r="L76356" t="e">
        <f t="shared" si="3622"/>
        <v>#N/A</v>
      </c>
      <c r="M76356" t="e">
        <f t="shared" si="3624"/>
        <v>#N/A</v>
      </c>
    </row>
    <row r="76357" spans="10:13" x14ac:dyDescent="0.35">
      <c r="J76357" t="e">
        <f>wOBA+VLOOKUP(D76357,order[],2,FALSE)+VLOOKUP(IF(F76357&gt;7,8,IF(F76357=0,1,F76357)),pitches[],2,FALSE)+VLOOKUP(IF(E76357&gt;2,3,E76357),smatchups[],2,FALSE)</f>
        <v>#N/A</v>
      </c>
      <c r="K76357" t="e">
        <f t="shared" si="3623"/>
        <v>#N/A</v>
      </c>
      <c r="L76357" t="e">
        <f t="shared" si="3622"/>
        <v>#N/A</v>
      </c>
      <c r="M76357" t="e">
        <f t="shared" si="3624"/>
        <v>#N/A</v>
      </c>
    </row>
    <row r="76358" spans="10:13" x14ac:dyDescent="0.35">
      <c r="J76358" t="e">
        <f>wOBA+VLOOKUP(D76358,order[],2,FALSE)+VLOOKUP(IF(F76358&gt;7,8,IF(F76358=0,1,F76358)),pitches[],2,FALSE)+VLOOKUP(IF(E76358&gt;2,3,E76358),smatchups[],2,FALSE)</f>
        <v>#N/A</v>
      </c>
      <c r="K76358" t="e">
        <f t="shared" si="3623"/>
        <v>#N/A</v>
      </c>
      <c r="L76358" t="e">
        <f t="shared" si="3622"/>
        <v>#N/A</v>
      </c>
      <c r="M76358" t="e">
        <f t="shared" si="3624"/>
        <v>#N/A</v>
      </c>
    </row>
    <row r="76359" spans="10:13" x14ac:dyDescent="0.35">
      <c r="J76359" t="e">
        <f>wOBA+VLOOKUP(D76359,order[],2,FALSE)+VLOOKUP(IF(F76359&gt;7,8,IF(F76359=0,1,F76359)),pitches[],2,FALSE)+VLOOKUP(IF(E76359&gt;2,3,E76359),smatchups[],2,FALSE)</f>
        <v>#N/A</v>
      </c>
      <c r="K76359" t="e">
        <f t="shared" si="3623"/>
        <v>#N/A</v>
      </c>
      <c r="L76359" t="e">
        <f t="shared" si="3622"/>
        <v>#N/A</v>
      </c>
      <c r="M76359" t="e">
        <f t="shared" si="3624"/>
        <v>#N/A</v>
      </c>
    </row>
    <row r="76360" spans="10:13" x14ac:dyDescent="0.35">
      <c r="J76360" t="e">
        <f>wOBA+VLOOKUP(D76360,order[],2,FALSE)+VLOOKUP(IF(F76360&gt;7,8,IF(F76360=0,1,F76360)),pitches[],2,FALSE)+VLOOKUP(IF(E76360&gt;2,3,E76360),smatchups[],2,FALSE)</f>
        <v>#N/A</v>
      </c>
      <c r="K76360" t="e">
        <f t="shared" si="3623"/>
        <v>#N/A</v>
      </c>
      <c r="L76360" t="e">
        <f t="shared" si="3622"/>
        <v>#N/A</v>
      </c>
      <c r="M76360" t="e">
        <f t="shared" si="3624"/>
        <v>#N/A</v>
      </c>
    </row>
    <row r="76361" spans="10:13" x14ac:dyDescent="0.35">
      <c r="J76361" t="e">
        <f>wOBA+VLOOKUP(D76361,order[],2,FALSE)+VLOOKUP(IF(F76361&gt;7,8,IF(F76361=0,1,F76361)),pitches[],2,FALSE)+VLOOKUP(IF(E76361&gt;2,3,E76361),smatchups[],2,FALSE)</f>
        <v>#N/A</v>
      </c>
      <c r="K76361" t="e">
        <f t="shared" si="3623"/>
        <v>#N/A</v>
      </c>
      <c r="L76361" t="e">
        <f t="shared" si="3622"/>
        <v>#N/A</v>
      </c>
      <c r="M76361" t="e">
        <f t="shared" si="3624"/>
        <v>#N/A</v>
      </c>
    </row>
    <row r="76362" spans="10:13" x14ac:dyDescent="0.35">
      <c r="J76362" t="e">
        <f>wOBA+VLOOKUP(D76362,order[],2,FALSE)+VLOOKUP(IF(F76362&gt;7,8,IF(F76362=0,1,F76362)),pitches[],2,FALSE)+VLOOKUP(IF(E76362&gt;2,3,E76362),smatchups[],2,FALSE)</f>
        <v>#N/A</v>
      </c>
      <c r="K76362" t="e">
        <f t="shared" si="3623"/>
        <v>#N/A</v>
      </c>
      <c r="L76362" t="e">
        <f t="shared" si="3622"/>
        <v>#N/A</v>
      </c>
      <c r="M76362" t="e">
        <f t="shared" si="3624"/>
        <v>#N/A</v>
      </c>
    </row>
    <row r="76363" spans="10:13" x14ac:dyDescent="0.35">
      <c r="J76363" t="e">
        <f>wOBA+VLOOKUP(D76363,order[],2,FALSE)+VLOOKUP(IF(F76363&gt;7,8,IF(F76363=0,1,F76363)),pitches[],2,FALSE)+VLOOKUP(IF(E76363&gt;2,3,E76363),smatchups[],2,FALSE)</f>
        <v>#N/A</v>
      </c>
      <c r="K76363" t="e">
        <f t="shared" si="3623"/>
        <v>#N/A</v>
      </c>
      <c r="L76363" t="e">
        <f t="shared" si="3622"/>
        <v>#N/A</v>
      </c>
      <c r="M76363" t="e">
        <f t="shared" si="3624"/>
        <v>#N/A</v>
      </c>
    </row>
    <row r="76364" spans="10:13" x14ac:dyDescent="0.35">
      <c r="J76364" t="e">
        <f>wOBA+VLOOKUP(D76364,order[],2,FALSE)+VLOOKUP(IF(F76364&gt;7,8,IF(F76364=0,1,F76364)),pitches[],2,FALSE)+VLOOKUP(IF(E76364&gt;2,3,E76364),smatchups[],2,FALSE)</f>
        <v>#N/A</v>
      </c>
      <c r="K76364" t="e">
        <f t="shared" si="3623"/>
        <v>#N/A</v>
      </c>
      <c r="L76364" t="e">
        <f t="shared" si="3622"/>
        <v>#N/A</v>
      </c>
      <c r="M76364" t="e">
        <f t="shared" si="3624"/>
        <v>#N/A</v>
      </c>
    </row>
    <row r="76365" spans="10:13" x14ac:dyDescent="0.35">
      <c r="J76365" t="e">
        <f>wOBA+VLOOKUP(D76365,order[],2,FALSE)+VLOOKUP(IF(F76365&gt;7,8,IF(F76365=0,1,F76365)),pitches[],2,FALSE)+VLOOKUP(IF(E76365&gt;2,3,E76365),smatchups[],2,FALSE)</f>
        <v>#N/A</v>
      </c>
      <c r="K76365" t="e">
        <f t="shared" si="3623"/>
        <v>#N/A</v>
      </c>
      <c r="L76365" t="e">
        <f t="shared" si="3622"/>
        <v>#N/A</v>
      </c>
      <c r="M76365" t="e">
        <f t="shared" si="3624"/>
        <v>#N/A</v>
      </c>
    </row>
    <row r="76366" spans="10:13" x14ac:dyDescent="0.35">
      <c r="J76366" t="e">
        <f>wOBA+VLOOKUP(D76366,order[],2,FALSE)+VLOOKUP(IF(F76366&gt;7,8,IF(F76366=0,1,F76366)),pitches[],2,FALSE)+VLOOKUP(IF(E76366&gt;2,3,E76366),smatchups[],2,FALSE)</f>
        <v>#N/A</v>
      </c>
      <c r="K76366" t="e">
        <f t="shared" si="3623"/>
        <v>#N/A</v>
      </c>
      <c r="L76366" t="e">
        <f t="shared" si="3622"/>
        <v>#N/A</v>
      </c>
      <c r="M76366" t="e">
        <f t="shared" si="3624"/>
        <v>#N/A</v>
      </c>
    </row>
    <row r="76367" spans="10:13" x14ac:dyDescent="0.35">
      <c r="J76367" t="e">
        <f>wOBA+VLOOKUP(D76367,order[],2,FALSE)+VLOOKUP(IF(F76367&gt;7,8,IF(F76367=0,1,F76367)),pitches[],2,FALSE)+VLOOKUP(IF(E76367&gt;2,3,E76367),smatchups[],2,FALSE)</f>
        <v>#N/A</v>
      </c>
      <c r="K76367" t="e">
        <f t="shared" si="3623"/>
        <v>#N/A</v>
      </c>
      <c r="L76367" t="e">
        <f t="shared" si="3622"/>
        <v>#N/A</v>
      </c>
      <c r="M76367" t="e">
        <f t="shared" si="3624"/>
        <v>#N/A</v>
      </c>
    </row>
    <row r="76368" spans="10:13" x14ac:dyDescent="0.35">
      <c r="J76368" t="e">
        <f>wOBA+VLOOKUP(D76368,order[],2,FALSE)+VLOOKUP(IF(F76368&gt;7,8,IF(F76368=0,1,F76368)),pitches[],2,FALSE)+VLOOKUP(IF(E76368&gt;2,3,E76368),smatchups[],2,FALSE)</f>
        <v>#N/A</v>
      </c>
      <c r="K76368" t="e">
        <f t="shared" si="3623"/>
        <v>#N/A</v>
      </c>
      <c r="L76368" t="e">
        <f t="shared" si="3622"/>
        <v>#N/A</v>
      </c>
      <c r="M76368" t="e">
        <f t="shared" si="3624"/>
        <v>#N/A</v>
      </c>
    </row>
    <row r="76369" spans="10:13" x14ac:dyDescent="0.35">
      <c r="J76369" t="e">
        <f>wOBA+VLOOKUP(D76369,order[],2,FALSE)+VLOOKUP(IF(F76369&gt;7,8,IF(F76369=0,1,F76369)),pitches[],2,FALSE)+VLOOKUP(IF(E76369&gt;2,3,E76369),smatchups[],2,FALSE)</f>
        <v>#N/A</v>
      </c>
      <c r="K76369" t="e">
        <f t="shared" si="3623"/>
        <v>#N/A</v>
      </c>
      <c r="L76369" t="e">
        <f t="shared" si="3622"/>
        <v>#N/A</v>
      </c>
      <c r="M76369" t="e">
        <f t="shared" si="3624"/>
        <v>#N/A</v>
      </c>
    </row>
    <row r="76370" spans="10:13" x14ac:dyDescent="0.35">
      <c r="J76370" t="e">
        <f>wOBA+VLOOKUP(D76370,order[],2,FALSE)+VLOOKUP(IF(F76370&gt;7,8,IF(F76370=0,1,F76370)),pitches[],2,FALSE)+VLOOKUP(IF(E76370&gt;2,3,E76370),smatchups[],2,FALSE)</f>
        <v>#N/A</v>
      </c>
      <c r="K76370" t="e">
        <f t="shared" si="3623"/>
        <v>#N/A</v>
      </c>
      <c r="L76370" t="e">
        <f t="shared" si="3622"/>
        <v>#N/A</v>
      </c>
      <c r="M76370" t="e">
        <f t="shared" si="3624"/>
        <v>#N/A</v>
      </c>
    </row>
    <row r="76371" spans="10:13" x14ac:dyDescent="0.35">
      <c r="J76371" t="e">
        <f>wOBA+VLOOKUP(D76371,order[],2,FALSE)+VLOOKUP(IF(F76371&gt;7,8,IF(F76371=0,1,F76371)),pitches[],2,FALSE)+VLOOKUP(IF(E76371&gt;2,3,E76371),smatchups[],2,FALSE)</f>
        <v>#N/A</v>
      </c>
      <c r="K76371" t="e">
        <f t="shared" si="3623"/>
        <v>#N/A</v>
      </c>
      <c r="L76371" t="e">
        <f t="shared" si="3622"/>
        <v>#N/A</v>
      </c>
      <c r="M76371" t="e">
        <f t="shared" si="3624"/>
        <v>#N/A</v>
      </c>
    </row>
    <row r="76372" spans="10:13" x14ac:dyDescent="0.35">
      <c r="J76372" t="e">
        <f>wOBA+VLOOKUP(D76372,order[],2,FALSE)+VLOOKUP(IF(F76372&gt;7,8,IF(F76372=0,1,F76372)),pitches[],2,FALSE)+VLOOKUP(IF(E76372&gt;2,3,E76372),smatchups[],2,FALSE)</f>
        <v>#N/A</v>
      </c>
      <c r="K76372" t="e">
        <f t="shared" si="3623"/>
        <v>#N/A</v>
      </c>
      <c r="L76372" t="e">
        <f t="shared" si="3622"/>
        <v>#N/A</v>
      </c>
      <c r="M76372" t="e">
        <f t="shared" si="3624"/>
        <v>#N/A</v>
      </c>
    </row>
    <row r="76373" spans="10:13" x14ac:dyDescent="0.35">
      <c r="J76373" t="e">
        <f>wOBA+VLOOKUP(D76373,order[],2,FALSE)+VLOOKUP(IF(F76373&gt;7,8,IF(F76373=0,1,F76373)),pitches[],2,FALSE)+VLOOKUP(IF(E76373&gt;2,3,E76373),smatchups[],2,FALSE)</f>
        <v>#N/A</v>
      </c>
      <c r="K76373" t="e">
        <f t="shared" si="3623"/>
        <v>#N/A</v>
      </c>
      <c r="L76373" t="e">
        <f t="shared" si="3622"/>
        <v>#N/A</v>
      </c>
      <c r="M76373" t="e">
        <f t="shared" si="3624"/>
        <v>#N/A</v>
      </c>
    </row>
    <row r="76374" spans="10:13" x14ac:dyDescent="0.35">
      <c r="J76374" t="e">
        <f>wOBA+VLOOKUP(D76374,order[],2,FALSE)+VLOOKUP(IF(F76374&gt;7,8,IF(F76374=0,1,F76374)),pitches[],2,FALSE)+VLOOKUP(IF(E76374&gt;2,3,E76374),smatchups[],2,FALSE)</f>
        <v>#N/A</v>
      </c>
      <c r="K76374" t="e">
        <f t="shared" si="3623"/>
        <v>#N/A</v>
      </c>
      <c r="L76374" t="e">
        <f t="shared" si="3622"/>
        <v>#N/A</v>
      </c>
      <c r="M76374" t="e">
        <f t="shared" si="3624"/>
        <v>#N/A</v>
      </c>
    </row>
    <row r="76375" spans="10:13" x14ac:dyDescent="0.35">
      <c r="J76375" t="e">
        <f>wOBA+VLOOKUP(D76375,order[],2,FALSE)+VLOOKUP(IF(F76375&gt;7,8,IF(F76375=0,1,F76375)),pitches[],2,FALSE)+VLOOKUP(IF(E76375&gt;2,3,E76375),smatchups[],2,FALSE)</f>
        <v>#N/A</v>
      </c>
      <c r="K76375" t="e">
        <f t="shared" si="3623"/>
        <v>#N/A</v>
      </c>
      <c r="L76375" t="e">
        <f t="shared" si="3622"/>
        <v>#N/A</v>
      </c>
      <c r="M76375" t="e">
        <f t="shared" si="3624"/>
        <v>#N/A</v>
      </c>
    </row>
    <row r="76376" spans="10:13" x14ac:dyDescent="0.35">
      <c r="J76376" t="e">
        <f>wOBA+VLOOKUP(D76376,order[],2,FALSE)+VLOOKUP(IF(F76376&gt;7,8,IF(F76376=0,1,F76376)),pitches[],2,FALSE)+VLOOKUP(IF(E76376&gt;2,3,E76376),smatchups[],2,FALSE)</f>
        <v>#N/A</v>
      </c>
      <c r="K76376" t="e">
        <f t="shared" si="3623"/>
        <v>#N/A</v>
      </c>
      <c r="L76376" t="e">
        <f t="shared" si="3622"/>
        <v>#N/A</v>
      </c>
      <c r="M76376" t="e">
        <f t="shared" si="3624"/>
        <v>#N/A</v>
      </c>
    </row>
    <row r="76377" spans="10:13" x14ac:dyDescent="0.35">
      <c r="J76377" t="e">
        <f>wOBA+VLOOKUP(D76377,order[],2,FALSE)+VLOOKUP(IF(F76377&gt;7,8,IF(F76377=0,1,F76377)),pitches[],2,FALSE)+VLOOKUP(IF(E76377&gt;2,3,E76377),smatchups[],2,FALSE)</f>
        <v>#N/A</v>
      </c>
      <c r="K76377" t="e">
        <f t="shared" si="3623"/>
        <v>#N/A</v>
      </c>
      <c r="L76377" t="e">
        <f t="shared" si="3622"/>
        <v>#N/A</v>
      </c>
      <c r="M76377" t="e">
        <f t="shared" si="3624"/>
        <v>#N/A</v>
      </c>
    </row>
    <row r="76378" spans="10:13" x14ac:dyDescent="0.35">
      <c r="J76378" t="e">
        <f>wOBA+VLOOKUP(D76378,order[],2,FALSE)+VLOOKUP(IF(F76378&gt;7,8,IF(F76378=0,1,F76378)),pitches[],2,FALSE)+VLOOKUP(IF(E76378&gt;2,3,E76378),smatchups[],2,FALSE)</f>
        <v>#N/A</v>
      </c>
      <c r="K76378" t="e">
        <f t="shared" si="3623"/>
        <v>#N/A</v>
      </c>
      <c r="L76378" t="e">
        <f t="shared" si="3622"/>
        <v>#N/A</v>
      </c>
      <c r="M76378" t="e">
        <f t="shared" si="3624"/>
        <v>#N/A</v>
      </c>
    </row>
    <row r="76379" spans="10:13" x14ac:dyDescent="0.35">
      <c r="J76379" t="e">
        <f>wOBA+VLOOKUP(D76379,order[],2,FALSE)+VLOOKUP(IF(F76379&gt;7,8,IF(F76379=0,1,F76379)),pitches[],2,FALSE)+VLOOKUP(IF(E76379&gt;2,3,E76379),smatchups[],2,FALSE)</f>
        <v>#N/A</v>
      </c>
      <c r="K76379" t="e">
        <f t="shared" si="3623"/>
        <v>#N/A</v>
      </c>
      <c r="L76379" t="e">
        <f t="shared" si="3622"/>
        <v>#N/A</v>
      </c>
      <c r="M76379" t="e">
        <f t="shared" si="3624"/>
        <v>#N/A</v>
      </c>
    </row>
    <row r="76380" spans="10:13" x14ac:dyDescent="0.35">
      <c r="J76380" t="e">
        <f>wOBA+VLOOKUP(D76380,order[],2,FALSE)+VLOOKUP(IF(F76380&gt;7,8,IF(F76380=0,1,F76380)),pitches[],2,FALSE)+VLOOKUP(IF(E76380&gt;2,3,E76380),smatchups[],2,FALSE)</f>
        <v>#N/A</v>
      </c>
      <c r="K76380" t="e">
        <f t="shared" si="3623"/>
        <v>#N/A</v>
      </c>
      <c r="L76380" t="e">
        <f t="shared" si="3622"/>
        <v>#N/A</v>
      </c>
      <c r="M76380" t="e">
        <f t="shared" si="3624"/>
        <v>#N/A</v>
      </c>
    </row>
    <row r="76381" spans="10:13" x14ac:dyDescent="0.35">
      <c r="J76381" t="e">
        <f>wOBA+VLOOKUP(D76381,order[],2,FALSE)+VLOOKUP(IF(F76381&gt;7,8,IF(F76381=0,1,F76381)),pitches[],2,FALSE)+VLOOKUP(IF(E76381&gt;2,3,E76381),smatchups[],2,FALSE)</f>
        <v>#N/A</v>
      </c>
      <c r="K76381" t="e">
        <f t="shared" si="3623"/>
        <v>#N/A</v>
      </c>
      <c r="L76381" t="e">
        <f t="shared" si="3622"/>
        <v>#N/A</v>
      </c>
      <c r="M76381" t="e">
        <f t="shared" si="3624"/>
        <v>#N/A</v>
      </c>
    </row>
    <row r="76382" spans="10:13" x14ac:dyDescent="0.35">
      <c r="J76382" t="e">
        <f>wOBA+VLOOKUP(D76382,order[],2,FALSE)+VLOOKUP(IF(F76382&gt;7,8,IF(F76382=0,1,F76382)),pitches[],2,FALSE)+VLOOKUP(IF(E76382&gt;2,3,E76382),smatchups[],2,FALSE)</f>
        <v>#N/A</v>
      </c>
      <c r="K76382" t="e">
        <f t="shared" si="3623"/>
        <v>#N/A</v>
      </c>
      <c r="L76382" t="e">
        <f t="shared" si="3622"/>
        <v>#N/A</v>
      </c>
      <c r="M76382" t="e">
        <f t="shared" si="3624"/>
        <v>#N/A</v>
      </c>
    </row>
    <row r="76383" spans="10:13" x14ac:dyDescent="0.35">
      <c r="J76383" t="e">
        <f>wOBA+VLOOKUP(D76383,order[],2,FALSE)+VLOOKUP(IF(F76383&gt;7,8,IF(F76383=0,1,F76383)),pitches[],2,FALSE)+VLOOKUP(IF(E76383&gt;2,3,E76383),smatchups[],2,FALSE)</f>
        <v>#N/A</v>
      </c>
      <c r="K76383" t="e">
        <f t="shared" si="3623"/>
        <v>#N/A</v>
      </c>
      <c r="L76383" t="e">
        <f t="shared" si="3622"/>
        <v>#N/A</v>
      </c>
      <c r="M76383" t="e">
        <f t="shared" si="3624"/>
        <v>#N/A</v>
      </c>
    </row>
    <row r="76384" spans="10:13" x14ac:dyDescent="0.35">
      <c r="J76384" t="e">
        <f>wOBA+VLOOKUP(D76384,order[],2,FALSE)+VLOOKUP(IF(F76384&gt;7,8,IF(F76384=0,1,F76384)),pitches[],2,FALSE)+VLOOKUP(IF(E76384&gt;2,3,E76384),smatchups[],2,FALSE)</f>
        <v>#N/A</v>
      </c>
      <c r="K76384" t="e">
        <f t="shared" si="3623"/>
        <v>#N/A</v>
      </c>
      <c r="L76384" t="e">
        <f t="shared" si="3622"/>
        <v>#N/A</v>
      </c>
      <c r="M76384" t="e">
        <f t="shared" si="3624"/>
        <v>#N/A</v>
      </c>
    </row>
    <row r="76385" spans="10:13" x14ac:dyDescent="0.35">
      <c r="J76385" t="e">
        <f>wOBA+VLOOKUP(D76385,order[],2,FALSE)+VLOOKUP(IF(F76385&gt;7,8,IF(F76385=0,1,F76385)),pitches[],2,FALSE)+VLOOKUP(IF(E76385&gt;2,3,E76385),smatchups[],2,FALSE)</f>
        <v>#N/A</v>
      </c>
      <c r="K76385" t="e">
        <f t="shared" si="3623"/>
        <v>#N/A</v>
      </c>
      <c r="L76385" t="e">
        <f t="shared" si="3622"/>
        <v>#N/A</v>
      </c>
      <c r="M76385" t="e">
        <f t="shared" si="3624"/>
        <v>#N/A</v>
      </c>
    </row>
    <row r="76386" spans="10:13" x14ac:dyDescent="0.35">
      <c r="J76386" t="e">
        <f>wOBA+VLOOKUP(D76386,order[],2,FALSE)+VLOOKUP(IF(F76386&gt;7,8,IF(F76386=0,1,F76386)),pitches[],2,FALSE)+VLOOKUP(IF(E76386&gt;2,3,E76386),smatchups[],2,FALSE)</f>
        <v>#N/A</v>
      </c>
      <c r="K76386" t="e">
        <f t="shared" si="3623"/>
        <v>#N/A</v>
      </c>
      <c r="L76386" t="e">
        <f t="shared" si="3622"/>
        <v>#N/A</v>
      </c>
      <c r="M76386" t="e">
        <f t="shared" si="3624"/>
        <v>#N/A</v>
      </c>
    </row>
    <row r="76387" spans="10:13" x14ac:dyDescent="0.35">
      <c r="J76387" t="e">
        <f>wOBA+VLOOKUP(D76387,order[],2,FALSE)+VLOOKUP(IF(F76387&gt;7,8,IF(F76387=0,1,F76387)),pitches[],2,FALSE)+VLOOKUP(IF(E76387&gt;2,3,E76387),smatchups[],2,FALSE)</f>
        <v>#N/A</v>
      </c>
      <c r="K76387" t="e">
        <f t="shared" si="3623"/>
        <v>#N/A</v>
      </c>
      <c r="L76387" t="e">
        <f t="shared" si="3622"/>
        <v>#N/A</v>
      </c>
      <c r="M76387" t="e">
        <f t="shared" si="3624"/>
        <v>#N/A</v>
      </c>
    </row>
    <row r="76388" spans="10:13" x14ac:dyDescent="0.35">
      <c r="J76388" t="e">
        <f>wOBA+VLOOKUP(D76388,order[],2,FALSE)+VLOOKUP(IF(F76388&gt;7,8,IF(F76388=0,1,F76388)),pitches[],2,FALSE)+VLOOKUP(IF(E76388&gt;2,3,E76388),smatchups[],2,FALSE)</f>
        <v>#N/A</v>
      </c>
      <c r="K76388" t="e">
        <f t="shared" si="3623"/>
        <v>#N/A</v>
      </c>
      <c r="L76388" t="e">
        <f t="shared" si="3622"/>
        <v>#N/A</v>
      </c>
      <c r="M76388" t="e">
        <f t="shared" si="3624"/>
        <v>#N/A</v>
      </c>
    </row>
    <row r="76389" spans="10:13" x14ac:dyDescent="0.35">
      <c r="J76389" t="e">
        <f>wOBA+VLOOKUP(D76389,order[],2,FALSE)+VLOOKUP(IF(F76389&gt;7,8,IF(F76389=0,1,F76389)),pitches[],2,FALSE)+VLOOKUP(IF(E76389&gt;2,3,E76389),smatchups[],2,FALSE)</f>
        <v>#N/A</v>
      </c>
      <c r="K76389" t="e">
        <f t="shared" si="3623"/>
        <v>#N/A</v>
      </c>
      <c r="L76389" t="e">
        <f t="shared" si="3622"/>
        <v>#N/A</v>
      </c>
      <c r="M76389" t="e">
        <f t="shared" si="3624"/>
        <v>#N/A</v>
      </c>
    </row>
    <row r="76390" spans="10:13" x14ac:dyDescent="0.35">
      <c r="J76390" t="e">
        <f>wOBA+VLOOKUP(D76390,order[],2,FALSE)+VLOOKUP(IF(F76390&gt;7,8,IF(F76390=0,1,F76390)),pitches[],2,FALSE)+VLOOKUP(IF(E76390&gt;2,3,E76390),smatchups[],2,FALSE)</f>
        <v>#N/A</v>
      </c>
      <c r="K76390" t="e">
        <f t="shared" si="3623"/>
        <v>#N/A</v>
      </c>
      <c r="L76390" t="e">
        <f t="shared" si="3622"/>
        <v>#N/A</v>
      </c>
      <c r="M76390" t="e">
        <f t="shared" si="3624"/>
        <v>#N/A</v>
      </c>
    </row>
    <row r="76391" spans="10:13" x14ac:dyDescent="0.35">
      <c r="J76391" t="e">
        <f>wOBA+VLOOKUP(D76391,order[],2,FALSE)+VLOOKUP(IF(F76391&gt;7,8,IF(F76391=0,1,F76391)),pitches[],2,FALSE)+VLOOKUP(IF(E76391&gt;2,3,E76391),smatchups[],2,FALSE)</f>
        <v>#N/A</v>
      </c>
      <c r="K76391" t="e">
        <f t="shared" si="3623"/>
        <v>#N/A</v>
      </c>
      <c r="L76391" t="e">
        <f t="shared" si="3622"/>
        <v>#N/A</v>
      </c>
      <c r="M76391" t="e">
        <f t="shared" si="3624"/>
        <v>#N/A</v>
      </c>
    </row>
    <row r="76392" spans="10:13" x14ac:dyDescent="0.35">
      <c r="J76392" t="e">
        <f>wOBA+VLOOKUP(D76392,order[],2,FALSE)+VLOOKUP(IF(F76392&gt;7,8,IF(F76392=0,1,F76392)),pitches[],2,FALSE)+VLOOKUP(IF(E76392&gt;2,3,E76392),smatchups[],2,FALSE)</f>
        <v>#N/A</v>
      </c>
      <c r="K76392" t="e">
        <f t="shared" si="3623"/>
        <v>#N/A</v>
      </c>
      <c r="L76392" t="e">
        <f t="shared" si="3622"/>
        <v>#N/A</v>
      </c>
      <c r="M76392" t="e">
        <f t="shared" si="3624"/>
        <v>#N/A</v>
      </c>
    </row>
    <row r="76393" spans="10:13" x14ac:dyDescent="0.35">
      <c r="J76393" t="e">
        <f>wOBA+VLOOKUP(D76393,order[],2,FALSE)+VLOOKUP(IF(F76393&gt;7,8,IF(F76393=0,1,F76393)),pitches[],2,FALSE)+VLOOKUP(IF(E76393&gt;2,3,E76393),smatchups[],2,FALSE)</f>
        <v>#N/A</v>
      </c>
      <c r="K76393" t="e">
        <f t="shared" si="3623"/>
        <v>#N/A</v>
      </c>
      <c r="L76393" t="e">
        <f t="shared" si="3622"/>
        <v>#N/A</v>
      </c>
      <c r="M76393" t="e">
        <f t="shared" si="3624"/>
        <v>#N/A</v>
      </c>
    </row>
    <row r="76394" spans="10:13" x14ac:dyDescent="0.35">
      <c r="J76394" t="e">
        <f>wOBA+VLOOKUP(D76394,order[],2,FALSE)+VLOOKUP(IF(F76394&gt;7,8,IF(F76394=0,1,F76394)),pitches[],2,FALSE)+VLOOKUP(IF(E76394&gt;2,3,E76394),smatchups[],2,FALSE)</f>
        <v>#N/A</v>
      </c>
      <c r="K76394" t="e">
        <f t="shared" si="3623"/>
        <v>#N/A</v>
      </c>
      <c r="L76394" t="e">
        <f t="shared" si="3622"/>
        <v>#N/A</v>
      </c>
      <c r="M76394" t="e">
        <f t="shared" si="3624"/>
        <v>#N/A</v>
      </c>
    </row>
    <row r="76395" spans="10:13" x14ac:dyDescent="0.35">
      <c r="J76395" t="e">
        <f>wOBA+VLOOKUP(D76395,order[],2,FALSE)+VLOOKUP(IF(F76395&gt;7,8,IF(F76395=0,1,F76395)),pitches[],2,FALSE)+VLOOKUP(IF(E76395&gt;2,3,E76395),smatchups[],2,FALSE)</f>
        <v>#N/A</v>
      </c>
      <c r="K76395" t="e">
        <f t="shared" si="3623"/>
        <v>#N/A</v>
      </c>
      <c r="L76395" t="e">
        <f t="shared" si="3622"/>
        <v>#N/A</v>
      </c>
      <c r="M76395" t="e">
        <f t="shared" si="3624"/>
        <v>#N/A</v>
      </c>
    </row>
    <row r="76396" spans="10:13" x14ac:dyDescent="0.35">
      <c r="J76396" t="e">
        <f>wOBA+VLOOKUP(D76396,order[],2,FALSE)+VLOOKUP(IF(F76396&gt;7,8,IF(F76396=0,1,F76396)),pitches[],2,FALSE)+VLOOKUP(IF(E76396&gt;2,3,E76396),smatchups[],2,FALSE)</f>
        <v>#N/A</v>
      </c>
      <c r="K76396" t="e">
        <f t="shared" si="3623"/>
        <v>#N/A</v>
      </c>
      <c r="L76396" t="e">
        <f t="shared" si="3622"/>
        <v>#N/A</v>
      </c>
      <c r="M76396" t="e">
        <f t="shared" si="3624"/>
        <v>#N/A</v>
      </c>
    </row>
    <row r="76397" spans="10:13" x14ac:dyDescent="0.35">
      <c r="J76397" t="e">
        <f>wOBA+VLOOKUP(D76397,order[],2,FALSE)+VLOOKUP(IF(F76397&gt;7,8,IF(F76397=0,1,F76397)),pitches[],2,FALSE)+VLOOKUP(IF(E76397&gt;2,3,E76397),smatchups[],2,FALSE)</f>
        <v>#N/A</v>
      </c>
      <c r="K76397" t="e">
        <f t="shared" si="3623"/>
        <v>#N/A</v>
      </c>
      <c r="L76397" t="e">
        <f t="shared" si="3622"/>
        <v>#N/A</v>
      </c>
      <c r="M76397" t="e">
        <f t="shared" si="3624"/>
        <v>#N/A</v>
      </c>
    </row>
    <row r="76398" spans="10:13" x14ac:dyDescent="0.35">
      <c r="J76398" t="e">
        <f>wOBA+VLOOKUP(D76398,order[],2,FALSE)+VLOOKUP(IF(F76398&gt;7,8,IF(F76398=0,1,F76398)),pitches[],2,FALSE)+VLOOKUP(IF(E76398&gt;2,3,E76398),smatchups[],2,FALSE)</f>
        <v>#N/A</v>
      </c>
      <c r="K76398" t="e">
        <f t="shared" si="3623"/>
        <v>#N/A</v>
      </c>
      <c r="L76398" t="e">
        <f t="shared" si="3622"/>
        <v>#N/A</v>
      </c>
      <c r="M76398" t="e">
        <f t="shared" si="3624"/>
        <v>#N/A</v>
      </c>
    </row>
    <row r="76399" spans="10:13" x14ac:dyDescent="0.35">
      <c r="J76399" t="e">
        <f>wOBA+VLOOKUP(D76399,order[],2,FALSE)+VLOOKUP(IF(F76399&gt;7,8,IF(F76399=0,1,F76399)),pitches[],2,FALSE)+VLOOKUP(IF(E76399&gt;2,3,E76399),smatchups[],2,FALSE)</f>
        <v>#N/A</v>
      </c>
      <c r="K76399" t="e">
        <f t="shared" si="3623"/>
        <v>#N/A</v>
      </c>
      <c r="L76399" t="e">
        <f t="shared" si="3622"/>
        <v>#N/A</v>
      </c>
      <c r="M76399" t="e">
        <f t="shared" si="3624"/>
        <v>#N/A</v>
      </c>
    </row>
    <row r="76400" spans="10:13" x14ac:dyDescent="0.35">
      <c r="J76400" t="e">
        <f>wOBA+VLOOKUP(D76400,order[],2,FALSE)+VLOOKUP(IF(F76400&gt;7,8,IF(F76400=0,1,F76400)),pitches[],2,FALSE)+VLOOKUP(IF(E76400&gt;2,3,E76400),smatchups[],2,FALSE)</f>
        <v>#N/A</v>
      </c>
      <c r="K76400" t="e">
        <f t="shared" si="3623"/>
        <v>#N/A</v>
      </c>
      <c r="L76400" t="e">
        <f t="shared" si="3622"/>
        <v>#N/A</v>
      </c>
      <c r="M76400" t="e">
        <f t="shared" si="3624"/>
        <v>#N/A</v>
      </c>
    </row>
    <row r="76401" spans="10:13" x14ac:dyDescent="0.35">
      <c r="J76401" t="e">
        <f>wOBA+VLOOKUP(D76401,order[],2,FALSE)+VLOOKUP(IF(F76401&gt;7,8,IF(F76401=0,1,F76401)),pitches[],2,FALSE)+VLOOKUP(IF(E76401&gt;2,3,E76401),smatchups[],2,FALSE)</f>
        <v>#N/A</v>
      </c>
      <c r="K76401" t="e">
        <f t="shared" si="3623"/>
        <v>#N/A</v>
      </c>
      <c r="L76401" t="e">
        <f t="shared" si="3622"/>
        <v>#N/A</v>
      </c>
      <c r="M76401" t="e">
        <f t="shared" si="3624"/>
        <v>#N/A</v>
      </c>
    </row>
    <row r="76402" spans="10:13" x14ac:dyDescent="0.35">
      <c r="J76402" t="e">
        <f>wOBA+VLOOKUP(D76402,order[],2,FALSE)+VLOOKUP(IF(F76402&gt;7,8,IF(F76402=0,1,F76402)),pitches[],2,FALSE)+VLOOKUP(IF(E76402&gt;2,3,E76402),smatchups[],2,FALSE)</f>
        <v>#N/A</v>
      </c>
      <c r="K76402" t="e">
        <f t="shared" si="3623"/>
        <v>#N/A</v>
      </c>
      <c r="L76402" t="e">
        <f t="shared" si="3622"/>
        <v>#N/A</v>
      </c>
      <c r="M76402" t="e">
        <f t="shared" si="3624"/>
        <v>#N/A</v>
      </c>
    </row>
    <row r="76403" spans="10:13" x14ac:dyDescent="0.35">
      <c r="J76403" t="e">
        <f>wOBA+VLOOKUP(D76403,order[],2,FALSE)+VLOOKUP(IF(F76403&gt;7,8,IF(F76403=0,1,F76403)),pitches[],2,FALSE)+VLOOKUP(IF(E76403&gt;2,3,E76403),smatchups[],2,FALSE)</f>
        <v>#N/A</v>
      </c>
      <c r="K76403" t="e">
        <f t="shared" si="3623"/>
        <v>#N/A</v>
      </c>
      <c r="L76403" t="e">
        <f t="shared" si="3622"/>
        <v>#N/A</v>
      </c>
      <c r="M76403" t="e">
        <f t="shared" si="3624"/>
        <v>#N/A</v>
      </c>
    </row>
    <row r="76404" spans="10:13" x14ac:dyDescent="0.35">
      <c r="J76404" t="e">
        <f>wOBA+VLOOKUP(D76404,order[],2,FALSE)+VLOOKUP(IF(F76404&gt;7,8,IF(F76404=0,1,F76404)),pitches[],2,FALSE)+VLOOKUP(IF(E76404&gt;2,3,E76404),smatchups[],2,FALSE)</f>
        <v>#N/A</v>
      </c>
      <c r="K76404" t="e">
        <f t="shared" si="3623"/>
        <v>#N/A</v>
      </c>
      <c r="L76404" t="e">
        <f t="shared" si="3622"/>
        <v>#N/A</v>
      </c>
      <c r="M76404" t="e">
        <f t="shared" si="3624"/>
        <v>#N/A</v>
      </c>
    </row>
    <row r="76405" spans="10:13" x14ac:dyDescent="0.35">
      <c r="J76405" t="e">
        <f>wOBA+VLOOKUP(D76405,order[],2,FALSE)+VLOOKUP(IF(F76405&gt;7,8,IF(F76405=0,1,F76405)),pitches[],2,FALSE)+VLOOKUP(IF(E76405&gt;2,3,E76405),smatchups[],2,FALSE)</f>
        <v>#N/A</v>
      </c>
      <c r="K76405" t="e">
        <f t="shared" si="3623"/>
        <v>#N/A</v>
      </c>
      <c r="L76405" t="e">
        <f t="shared" si="3622"/>
        <v>#N/A</v>
      </c>
      <c r="M76405" t="e">
        <f t="shared" si="3624"/>
        <v>#N/A</v>
      </c>
    </row>
    <row r="76406" spans="10:13" x14ac:dyDescent="0.35">
      <c r="J76406" t="e">
        <f>wOBA+VLOOKUP(D76406,order[],2,FALSE)+VLOOKUP(IF(F76406&gt;7,8,IF(F76406=0,1,F76406)),pitches[],2,FALSE)+VLOOKUP(IF(E76406&gt;2,3,E76406),smatchups[],2,FALSE)</f>
        <v>#N/A</v>
      </c>
      <c r="K76406" t="e">
        <f t="shared" si="3623"/>
        <v>#N/A</v>
      </c>
      <c r="L76406" t="e">
        <f t="shared" si="3622"/>
        <v>#N/A</v>
      </c>
      <c r="M76406" t="e">
        <f t="shared" si="3624"/>
        <v>#N/A</v>
      </c>
    </row>
    <row r="76407" spans="10:13" x14ac:dyDescent="0.35">
      <c r="J76407" t="e">
        <f>wOBA+VLOOKUP(D76407,order[],2,FALSE)+VLOOKUP(IF(F76407&gt;7,8,IF(F76407=0,1,F76407)),pitches[],2,FALSE)+VLOOKUP(IF(E76407&gt;2,3,E76407),smatchups[],2,FALSE)</f>
        <v>#N/A</v>
      </c>
      <c r="K76407" t="e">
        <f t="shared" si="3623"/>
        <v>#N/A</v>
      </c>
      <c r="L76407" t="e">
        <f t="shared" si="3622"/>
        <v>#N/A</v>
      </c>
      <c r="M76407" t="e">
        <f t="shared" si="3624"/>
        <v>#N/A</v>
      </c>
    </row>
    <row r="76408" spans="10:13" x14ac:dyDescent="0.35">
      <c r="J76408" t="e">
        <f>wOBA+VLOOKUP(D76408,order[],2,FALSE)+VLOOKUP(IF(F76408&gt;7,8,IF(F76408=0,1,F76408)),pitches[],2,FALSE)+VLOOKUP(IF(E76408&gt;2,3,E76408),smatchups[],2,FALSE)</f>
        <v>#N/A</v>
      </c>
      <c r="K76408" t="e">
        <f t="shared" si="3623"/>
        <v>#N/A</v>
      </c>
      <c r="L76408" t="e">
        <f t="shared" si="3622"/>
        <v>#N/A</v>
      </c>
      <c r="M76408" t="e">
        <f t="shared" si="3624"/>
        <v>#N/A</v>
      </c>
    </row>
    <row r="76409" spans="10:13" x14ac:dyDescent="0.35">
      <c r="J76409" t="e">
        <f>wOBA+VLOOKUP(D76409,order[],2,FALSE)+VLOOKUP(IF(F76409&gt;7,8,IF(F76409=0,1,F76409)),pitches[],2,FALSE)+VLOOKUP(IF(E76409&gt;2,3,E76409),smatchups[],2,FALSE)</f>
        <v>#N/A</v>
      </c>
      <c r="K76409" t="e">
        <f t="shared" si="3623"/>
        <v>#N/A</v>
      </c>
      <c r="L76409" t="e">
        <f t="shared" si="3622"/>
        <v>#N/A</v>
      </c>
      <c r="M76409" t="e">
        <f t="shared" si="3624"/>
        <v>#N/A</v>
      </c>
    </row>
    <row r="76410" spans="10:13" x14ac:dyDescent="0.35">
      <c r="J76410" t="e">
        <f>wOBA+VLOOKUP(D76410,order[],2,FALSE)+VLOOKUP(IF(F76410&gt;7,8,IF(F76410=0,1,F76410)),pitches[],2,FALSE)+VLOOKUP(IF(E76410&gt;2,3,E76410),smatchups[],2,FALSE)</f>
        <v>#N/A</v>
      </c>
      <c r="K76410" t="e">
        <f t="shared" si="3623"/>
        <v>#N/A</v>
      </c>
      <c r="L76410" t="e">
        <f t="shared" si="3622"/>
        <v>#N/A</v>
      </c>
      <c r="M76410" t="e">
        <f t="shared" si="3624"/>
        <v>#N/A</v>
      </c>
    </row>
    <row r="76411" spans="10:13" x14ac:dyDescent="0.35">
      <c r="J76411" t="e">
        <f>wOBA+VLOOKUP(D76411,order[],2,FALSE)+VLOOKUP(IF(F76411&gt;7,8,IF(F76411=0,1,F76411)),pitches[],2,FALSE)+VLOOKUP(IF(E76411&gt;2,3,E76411),smatchups[],2,FALSE)</f>
        <v>#N/A</v>
      </c>
      <c r="K76411" t="e">
        <f t="shared" si="3623"/>
        <v>#N/A</v>
      </c>
      <c r="L76411" t="e">
        <f t="shared" si="3622"/>
        <v>#N/A</v>
      </c>
      <c r="M76411" t="e">
        <f t="shared" si="3624"/>
        <v>#N/A</v>
      </c>
    </row>
    <row r="76412" spans="10:13" x14ac:dyDescent="0.35">
      <c r="J76412" t="e">
        <f>wOBA+VLOOKUP(D76412,order[],2,FALSE)+VLOOKUP(IF(F76412&gt;7,8,IF(F76412=0,1,F76412)),pitches[],2,FALSE)+VLOOKUP(IF(E76412&gt;2,3,E76412),smatchups[],2,FALSE)</f>
        <v>#N/A</v>
      </c>
      <c r="K76412" t="e">
        <f t="shared" si="3623"/>
        <v>#N/A</v>
      </c>
      <c r="L76412" t="e">
        <f t="shared" si="3622"/>
        <v>#N/A</v>
      </c>
      <c r="M76412" t="e">
        <f t="shared" si="3624"/>
        <v>#N/A</v>
      </c>
    </row>
    <row r="76413" spans="10:13" x14ac:dyDescent="0.35">
      <c r="J76413" t="e">
        <f>wOBA+VLOOKUP(D76413,order[],2,FALSE)+VLOOKUP(IF(F76413&gt;7,8,IF(F76413=0,1,F76413)),pitches[],2,FALSE)+VLOOKUP(IF(E76413&gt;2,3,E76413),smatchups[],2,FALSE)</f>
        <v>#N/A</v>
      </c>
      <c r="K76413" t="e">
        <f t="shared" si="3623"/>
        <v>#N/A</v>
      </c>
      <c r="L76413" t="e">
        <f t="shared" si="3622"/>
        <v>#N/A</v>
      </c>
      <c r="M76413" t="e">
        <f t="shared" si="3624"/>
        <v>#N/A</v>
      </c>
    </row>
    <row r="76414" spans="10:13" x14ac:dyDescent="0.35">
      <c r="J76414" t="e">
        <f>wOBA+VLOOKUP(D76414,order[],2,FALSE)+VLOOKUP(IF(F76414&gt;7,8,IF(F76414=0,1,F76414)),pitches[],2,FALSE)+VLOOKUP(IF(E76414&gt;2,3,E76414),smatchups[],2,FALSE)</f>
        <v>#N/A</v>
      </c>
      <c r="K76414" t="e">
        <f t="shared" si="3623"/>
        <v>#N/A</v>
      </c>
      <c r="L76414" t="e">
        <f t="shared" si="3622"/>
        <v>#N/A</v>
      </c>
      <c r="M76414" t="e">
        <f t="shared" si="3624"/>
        <v>#N/A</v>
      </c>
    </row>
    <row r="76415" spans="10:13" x14ac:dyDescent="0.35">
      <c r="J76415" t="e">
        <f>wOBA+VLOOKUP(D76415,order[],2,FALSE)+VLOOKUP(IF(F76415&gt;7,8,IF(F76415=0,1,F76415)),pitches[],2,FALSE)+VLOOKUP(IF(E76415&gt;2,3,E76415),smatchups[],2,FALSE)</f>
        <v>#N/A</v>
      </c>
      <c r="K76415" t="e">
        <f t="shared" si="3623"/>
        <v>#N/A</v>
      </c>
      <c r="L76415" t="e">
        <f t="shared" si="3622"/>
        <v>#N/A</v>
      </c>
      <c r="M76415" t="e">
        <f t="shared" si="3624"/>
        <v>#N/A</v>
      </c>
    </row>
    <row r="76416" spans="10:13" x14ac:dyDescent="0.35">
      <c r="J76416" t="e">
        <f>wOBA+VLOOKUP(D76416,order[],2,FALSE)+VLOOKUP(IF(F76416&gt;7,8,IF(F76416=0,1,F76416)),pitches[],2,FALSE)+VLOOKUP(IF(E76416&gt;2,3,E76416),smatchups[],2,FALSE)</f>
        <v>#N/A</v>
      </c>
      <c r="K76416" t="e">
        <f t="shared" si="3623"/>
        <v>#N/A</v>
      </c>
      <c r="L76416" t="e">
        <f t="shared" si="3622"/>
        <v>#N/A</v>
      </c>
      <c r="M76416" t="e">
        <f t="shared" si="3624"/>
        <v>#N/A</v>
      </c>
    </row>
    <row r="76417" spans="10:13" x14ac:dyDescent="0.35">
      <c r="J76417" t="e">
        <f>wOBA+VLOOKUP(D76417,order[],2,FALSE)+VLOOKUP(IF(F76417&gt;7,8,IF(F76417=0,1,F76417)),pitches[],2,FALSE)+VLOOKUP(IF(E76417&gt;2,3,E76417),smatchups[],2,FALSE)</f>
        <v>#N/A</v>
      </c>
      <c r="K76417" t="e">
        <f t="shared" si="3623"/>
        <v>#N/A</v>
      </c>
      <c r="L76417" t="e">
        <f t="shared" si="3622"/>
        <v>#N/A</v>
      </c>
      <c r="M76417" t="e">
        <f t="shared" si="3624"/>
        <v>#N/A</v>
      </c>
    </row>
    <row r="76418" spans="10:13" x14ac:dyDescent="0.35">
      <c r="J76418" t="e">
        <f>wOBA+VLOOKUP(D76418,order[],2,FALSE)+VLOOKUP(IF(F76418&gt;7,8,IF(F76418=0,1,F76418)),pitches[],2,FALSE)+VLOOKUP(IF(E76418&gt;2,3,E76418),smatchups[],2,FALSE)</f>
        <v>#N/A</v>
      </c>
      <c r="K76418" t="e">
        <f t="shared" si="3623"/>
        <v>#N/A</v>
      </c>
      <c r="L76418" t="e">
        <f t="shared" ref="L76418:L76481" si="3625">IF(E76418=0,BF$1+BE$1*F76418,IF(E76418=1,BF$2+BE$2*F76418,IF(E76418=2,BF$3+BE$3*F76418,BF$4+BE$4*F76418)))+J76418</f>
        <v>#N/A</v>
      </c>
      <c r="M76418" t="e">
        <f t="shared" si="3624"/>
        <v>#N/A</v>
      </c>
    </row>
    <row r="76419" spans="10:13" x14ac:dyDescent="0.35">
      <c r="J76419" t="e">
        <f>wOBA+VLOOKUP(D76419,order[],2,FALSE)+VLOOKUP(IF(F76419&gt;7,8,IF(F76419=0,1,F76419)),pitches[],2,FALSE)+VLOOKUP(IF(E76419&gt;2,3,E76419),smatchups[],2,FALSE)</f>
        <v>#N/A</v>
      </c>
      <c r="K76419" t="e">
        <f t="shared" ref="K76419:K76482" si="3626">H76419-J76419</f>
        <v>#N/A</v>
      </c>
      <c r="L76419" t="e">
        <f t="shared" si="3625"/>
        <v>#N/A</v>
      </c>
      <c r="M76419" t="e">
        <f t="shared" ref="M76419:M76482" si="3627">H76419-L76419</f>
        <v>#N/A</v>
      </c>
    </row>
    <row r="76420" spans="10:13" x14ac:dyDescent="0.35">
      <c r="J76420" t="e">
        <f>wOBA+VLOOKUP(D76420,order[],2,FALSE)+VLOOKUP(IF(F76420&gt;7,8,IF(F76420=0,1,F76420)),pitches[],2,FALSE)+VLOOKUP(IF(E76420&gt;2,3,E76420),smatchups[],2,FALSE)</f>
        <v>#N/A</v>
      </c>
      <c r="K76420" t="e">
        <f t="shared" si="3626"/>
        <v>#N/A</v>
      </c>
      <c r="L76420" t="e">
        <f t="shared" si="3625"/>
        <v>#N/A</v>
      </c>
      <c r="M76420" t="e">
        <f t="shared" si="3627"/>
        <v>#N/A</v>
      </c>
    </row>
    <row r="76421" spans="10:13" x14ac:dyDescent="0.35">
      <c r="J76421" t="e">
        <f>wOBA+VLOOKUP(D76421,order[],2,FALSE)+VLOOKUP(IF(F76421&gt;7,8,IF(F76421=0,1,F76421)),pitches[],2,FALSE)+VLOOKUP(IF(E76421&gt;2,3,E76421),smatchups[],2,FALSE)</f>
        <v>#N/A</v>
      </c>
      <c r="K76421" t="e">
        <f t="shared" si="3626"/>
        <v>#N/A</v>
      </c>
      <c r="L76421" t="e">
        <f t="shared" si="3625"/>
        <v>#N/A</v>
      </c>
      <c r="M76421" t="e">
        <f t="shared" si="3627"/>
        <v>#N/A</v>
      </c>
    </row>
    <row r="76422" spans="10:13" x14ac:dyDescent="0.35">
      <c r="J76422" t="e">
        <f>wOBA+VLOOKUP(D76422,order[],2,FALSE)+VLOOKUP(IF(F76422&gt;7,8,IF(F76422=0,1,F76422)),pitches[],2,FALSE)+VLOOKUP(IF(E76422&gt;2,3,E76422),smatchups[],2,FALSE)</f>
        <v>#N/A</v>
      </c>
      <c r="K76422" t="e">
        <f t="shared" si="3626"/>
        <v>#N/A</v>
      </c>
      <c r="L76422" t="e">
        <f t="shared" si="3625"/>
        <v>#N/A</v>
      </c>
      <c r="M76422" t="e">
        <f t="shared" si="3627"/>
        <v>#N/A</v>
      </c>
    </row>
    <row r="76423" spans="10:13" x14ac:dyDescent="0.35">
      <c r="J76423" t="e">
        <f>wOBA+VLOOKUP(D76423,order[],2,FALSE)+VLOOKUP(IF(F76423&gt;7,8,IF(F76423=0,1,F76423)),pitches[],2,FALSE)+VLOOKUP(IF(E76423&gt;2,3,E76423),smatchups[],2,FALSE)</f>
        <v>#N/A</v>
      </c>
      <c r="K76423" t="e">
        <f t="shared" si="3626"/>
        <v>#N/A</v>
      </c>
      <c r="L76423" t="e">
        <f t="shared" si="3625"/>
        <v>#N/A</v>
      </c>
      <c r="M76423" t="e">
        <f t="shared" si="3627"/>
        <v>#N/A</v>
      </c>
    </row>
    <row r="76424" spans="10:13" x14ac:dyDescent="0.35">
      <c r="J76424" t="e">
        <f>wOBA+VLOOKUP(D76424,order[],2,FALSE)+VLOOKUP(IF(F76424&gt;7,8,IF(F76424=0,1,F76424)),pitches[],2,FALSE)+VLOOKUP(IF(E76424&gt;2,3,E76424),smatchups[],2,FALSE)</f>
        <v>#N/A</v>
      </c>
      <c r="K76424" t="e">
        <f t="shared" si="3626"/>
        <v>#N/A</v>
      </c>
      <c r="L76424" t="e">
        <f t="shared" si="3625"/>
        <v>#N/A</v>
      </c>
      <c r="M76424" t="e">
        <f t="shared" si="3627"/>
        <v>#N/A</v>
      </c>
    </row>
    <row r="76425" spans="10:13" x14ac:dyDescent="0.35">
      <c r="J76425" t="e">
        <f>wOBA+VLOOKUP(D76425,order[],2,FALSE)+VLOOKUP(IF(F76425&gt;7,8,IF(F76425=0,1,F76425)),pitches[],2,FALSE)+VLOOKUP(IF(E76425&gt;2,3,E76425),smatchups[],2,FALSE)</f>
        <v>#N/A</v>
      </c>
      <c r="K76425" t="e">
        <f t="shared" si="3626"/>
        <v>#N/A</v>
      </c>
      <c r="L76425" t="e">
        <f t="shared" si="3625"/>
        <v>#N/A</v>
      </c>
      <c r="M76425" t="e">
        <f t="shared" si="3627"/>
        <v>#N/A</v>
      </c>
    </row>
    <row r="76426" spans="10:13" x14ac:dyDescent="0.35">
      <c r="J76426" t="e">
        <f>wOBA+VLOOKUP(D76426,order[],2,FALSE)+VLOOKUP(IF(F76426&gt;7,8,IF(F76426=0,1,F76426)),pitches[],2,FALSE)+VLOOKUP(IF(E76426&gt;2,3,E76426),smatchups[],2,FALSE)</f>
        <v>#N/A</v>
      </c>
      <c r="K76426" t="e">
        <f t="shared" si="3626"/>
        <v>#N/A</v>
      </c>
      <c r="L76426" t="e">
        <f t="shared" si="3625"/>
        <v>#N/A</v>
      </c>
      <c r="M76426" t="e">
        <f t="shared" si="3627"/>
        <v>#N/A</v>
      </c>
    </row>
    <row r="76427" spans="10:13" x14ac:dyDescent="0.35">
      <c r="J76427" t="e">
        <f>wOBA+VLOOKUP(D76427,order[],2,FALSE)+VLOOKUP(IF(F76427&gt;7,8,IF(F76427=0,1,F76427)),pitches[],2,FALSE)+VLOOKUP(IF(E76427&gt;2,3,E76427),smatchups[],2,FALSE)</f>
        <v>#N/A</v>
      </c>
      <c r="K76427" t="e">
        <f t="shared" si="3626"/>
        <v>#N/A</v>
      </c>
      <c r="L76427" t="e">
        <f t="shared" si="3625"/>
        <v>#N/A</v>
      </c>
      <c r="M76427" t="e">
        <f t="shared" si="3627"/>
        <v>#N/A</v>
      </c>
    </row>
    <row r="76428" spans="10:13" x14ac:dyDescent="0.35">
      <c r="J76428" t="e">
        <f>wOBA+VLOOKUP(D76428,order[],2,FALSE)+VLOOKUP(IF(F76428&gt;7,8,IF(F76428=0,1,F76428)),pitches[],2,FALSE)+VLOOKUP(IF(E76428&gt;2,3,E76428),smatchups[],2,FALSE)</f>
        <v>#N/A</v>
      </c>
      <c r="K76428" t="e">
        <f t="shared" si="3626"/>
        <v>#N/A</v>
      </c>
      <c r="L76428" t="e">
        <f t="shared" si="3625"/>
        <v>#N/A</v>
      </c>
      <c r="M76428" t="e">
        <f t="shared" si="3627"/>
        <v>#N/A</v>
      </c>
    </row>
    <row r="76429" spans="10:13" x14ac:dyDescent="0.35">
      <c r="J76429" t="e">
        <f>wOBA+VLOOKUP(D76429,order[],2,FALSE)+VLOOKUP(IF(F76429&gt;7,8,IF(F76429=0,1,F76429)),pitches[],2,FALSE)+VLOOKUP(IF(E76429&gt;2,3,E76429),smatchups[],2,FALSE)</f>
        <v>#N/A</v>
      </c>
      <c r="K76429" t="e">
        <f t="shared" si="3626"/>
        <v>#N/A</v>
      </c>
      <c r="L76429" t="e">
        <f t="shared" si="3625"/>
        <v>#N/A</v>
      </c>
      <c r="M76429" t="e">
        <f t="shared" si="3627"/>
        <v>#N/A</v>
      </c>
    </row>
    <row r="76430" spans="10:13" x14ac:dyDescent="0.35">
      <c r="J76430" t="e">
        <f>wOBA+VLOOKUP(D76430,order[],2,FALSE)+VLOOKUP(IF(F76430&gt;7,8,IF(F76430=0,1,F76430)),pitches[],2,FALSE)+VLOOKUP(IF(E76430&gt;2,3,E76430),smatchups[],2,FALSE)</f>
        <v>#N/A</v>
      </c>
      <c r="K76430" t="e">
        <f t="shared" si="3626"/>
        <v>#N/A</v>
      </c>
      <c r="L76430" t="e">
        <f t="shared" si="3625"/>
        <v>#N/A</v>
      </c>
      <c r="M76430" t="e">
        <f t="shared" si="3627"/>
        <v>#N/A</v>
      </c>
    </row>
    <row r="76431" spans="10:13" x14ac:dyDescent="0.35">
      <c r="J76431" t="e">
        <f>wOBA+VLOOKUP(D76431,order[],2,FALSE)+VLOOKUP(IF(F76431&gt;7,8,IF(F76431=0,1,F76431)),pitches[],2,FALSE)+VLOOKUP(IF(E76431&gt;2,3,E76431),smatchups[],2,FALSE)</f>
        <v>#N/A</v>
      </c>
      <c r="K76431" t="e">
        <f t="shared" si="3626"/>
        <v>#N/A</v>
      </c>
      <c r="L76431" t="e">
        <f t="shared" si="3625"/>
        <v>#N/A</v>
      </c>
      <c r="M76431" t="e">
        <f t="shared" si="3627"/>
        <v>#N/A</v>
      </c>
    </row>
    <row r="76432" spans="10:13" x14ac:dyDescent="0.35">
      <c r="J76432" t="e">
        <f>wOBA+VLOOKUP(D76432,order[],2,FALSE)+VLOOKUP(IF(F76432&gt;7,8,IF(F76432=0,1,F76432)),pitches[],2,FALSE)+VLOOKUP(IF(E76432&gt;2,3,E76432),smatchups[],2,FALSE)</f>
        <v>#N/A</v>
      </c>
      <c r="K76432" t="e">
        <f t="shared" si="3626"/>
        <v>#N/A</v>
      </c>
      <c r="L76432" t="e">
        <f t="shared" si="3625"/>
        <v>#N/A</v>
      </c>
      <c r="M76432" t="e">
        <f t="shared" si="3627"/>
        <v>#N/A</v>
      </c>
    </row>
    <row r="76433" spans="10:13" x14ac:dyDescent="0.35">
      <c r="J76433" t="e">
        <f>wOBA+VLOOKUP(D76433,order[],2,FALSE)+VLOOKUP(IF(F76433&gt;7,8,IF(F76433=0,1,F76433)),pitches[],2,FALSE)+VLOOKUP(IF(E76433&gt;2,3,E76433),smatchups[],2,FALSE)</f>
        <v>#N/A</v>
      </c>
      <c r="K76433" t="e">
        <f t="shared" si="3626"/>
        <v>#N/A</v>
      </c>
      <c r="L76433" t="e">
        <f t="shared" si="3625"/>
        <v>#N/A</v>
      </c>
      <c r="M76433" t="e">
        <f t="shared" si="3627"/>
        <v>#N/A</v>
      </c>
    </row>
    <row r="76434" spans="10:13" x14ac:dyDescent="0.35">
      <c r="J76434" t="e">
        <f>wOBA+VLOOKUP(D76434,order[],2,FALSE)+VLOOKUP(IF(F76434&gt;7,8,IF(F76434=0,1,F76434)),pitches[],2,FALSE)+VLOOKUP(IF(E76434&gt;2,3,E76434),smatchups[],2,FALSE)</f>
        <v>#N/A</v>
      </c>
      <c r="K76434" t="e">
        <f t="shared" si="3626"/>
        <v>#N/A</v>
      </c>
      <c r="L76434" t="e">
        <f t="shared" si="3625"/>
        <v>#N/A</v>
      </c>
      <c r="M76434" t="e">
        <f t="shared" si="3627"/>
        <v>#N/A</v>
      </c>
    </row>
    <row r="76435" spans="10:13" x14ac:dyDescent="0.35">
      <c r="J76435" t="e">
        <f>wOBA+VLOOKUP(D76435,order[],2,FALSE)+VLOOKUP(IF(F76435&gt;7,8,IF(F76435=0,1,F76435)),pitches[],2,FALSE)+VLOOKUP(IF(E76435&gt;2,3,E76435),smatchups[],2,FALSE)</f>
        <v>#N/A</v>
      </c>
      <c r="K76435" t="e">
        <f t="shared" si="3626"/>
        <v>#N/A</v>
      </c>
      <c r="L76435" t="e">
        <f t="shared" si="3625"/>
        <v>#N/A</v>
      </c>
      <c r="M76435" t="e">
        <f t="shared" si="3627"/>
        <v>#N/A</v>
      </c>
    </row>
    <row r="76436" spans="10:13" x14ac:dyDescent="0.35">
      <c r="J76436" t="e">
        <f>wOBA+VLOOKUP(D76436,order[],2,FALSE)+VLOOKUP(IF(F76436&gt;7,8,IF(F76436=0,1,F76436)),pitches[],2,FALSE)+VLOOKUP(IF(E76436&gt;2,3,E76436),smatchups[],2,FALSE)</f>
        <v>#N/A</v>
      </c>
      <c r="K76436" t="e">
        <f t="shared" si="3626"/>
        <v>#N/A</v>
      </c>
      <c r="L76436" t="e">
        <f t="shared" si="3625"/>
        <v>#N/A</v>
      </c>
      <c r="M76436" t="e">
        <f t="shared" si="3627"/>
        <v>#N/A</v>
      </c>
    </row>
    <row r="76437" spans="10:13" x14ac:dyDescent="0.35">
      <c r="J76437" t="e">
        <f>wOBA+VLOOKUP(D76437,order[],2,FALSE)+VLOOKUP(IF(F76437&gt;7,8,IF(F76437=0,1,F76437)),pitches[],2,FALSE)+VLOOKUP(IF(E76437&gt;2,3,E76437),smatchups[],2,FALSE)</f>
        <v>#N/A</v>
      </c>
      <c r="K76437" t="e">
        <f t="shared" si="3626"/>
        <v>#N/A</v>
      </c>
      <c r="L76437" t="e">
        <f t="shared" si="3625"/>
        <v>#N/A</v>
      </c>
      <c r="M76437" t="e">
        <f t="shared" si="3627"/>
        <v>#N/A</v>
      </c>
    </row>
    <row r="76438" spans="10:13" x14ac:dyDescent="0.35">
      <c r="J76438" t="e">
        <f>wOBA+VLOOKUP(D76438,order[],2,FALSE)+VLOOKUP(IF(F76438&gt;7,8,IF(F76438=0,1,F76438)),pitches[],2,FALSE)+VLOOKUP(IF(E76438&gt;2,3,E76438),smatchups[],2,FALSE)</f>
        <v>#N/A</v>
      </c>
      <c r="K76438" t="e">
        <f t="shared" si="3626"/>
        <v>#N/A</v>
      </c>
      <c r="L76438" t="e">
        <f t="shared" si="3625"/>
        <v>#N/A</v>
      </c>
      <c r="M76438" t="e">
        <f t="shared" si="3627"/>
        <v>#N/A</v>
      </c>
    </row>
    <row r="76439" spans="10:13" x14ac:dyDescent="0.35">
      <c r="J76439" t="e">
        <f>wOBA+VLOOKUP(D76439,order[],2,FALSE)+VLOOKUP(IF(F76439&gt;7,8,IF(F76439=0,1,F76439)),pitches[],2,FALSE)+VLOOKUP(IF(E76439&gt;2,3,E76439),smatchups[],2,FALSE)</f>
        <v>#N/A</v>
      </c>
      <c r="K76439" t="e">
        <f t="shared" si="3626"/>
        <v>#N/A</v>
      </c>
      <c r="L76439" t="e">
        <f t="shared" si="3625"/>
        <v>#N/A</v>
      </c>
      <c r="M76439" t="e">
        <f t="shared" si="3627"/>
        <v>#N/A</v>
      </c>
    </row>
    <row r="76440" spans="10:13" x14ac:dyDescent="0.35">
      <c r="J76440" t="e">
        <f>wOBA+VLOOKUP(D76440,order[],2,FALSE)+VLOOKUP(IF(F76440&gt;7,8,IF(F76440=0,1,F76440)),pitches[],2,FALSE)+VLOOKUP(IF(E76440&gt;2,3,E76440),smatchups[],2,FALSE)</f>
        <v>#N/A</v>
      </c>
      <c r="K76440" t="e">
        <f t="shared" si="3626"/>
        <v>#N/A</v>
      </c>
      <c r="L76440" t="e">
        <f t="shared" si="3625"/>
        <v>#N/A</v>
      </c>
      <c r="M76440" t="e">
        <f t="shared" si="3627"/>
        <v>#N/A</v>
      </c>
    </row>
    <row r="76441" spans="10:13" x14ac:dyDescent="0.35">
      <c r="J76441" t="e">
        <f>wOBA+VLOOKUP(D76441,order[],2,FALSE)+VLOOKUP(IF(F76441&gt;7,8,IF(F76441=0,1,F76441)),pitches[],2,FALSE)+VLOOKUP(IF(E76441&gt;2,3,E76441),smatchups[],2,FALSE)</f>
        <v>#N/A</v>
      </c>
      <c r="K76441" t="e">
        <f t="shared" si="3626"/>
        <v>#N/A</v>
      </c>
      <c r="L76441" t="e">
        <f t="shared" si="3625"/>
        <v>#N/A</v>
      </c>
      <c r="M76441" t="e">
        <f t="shared" si="3627"/>
        <v>#N/A</v>
      </c>
    </row>
    <row r="76442" spans="10:13" x14ac:dyDescent="0.35">
      <c r="J76442" t="e">
        <f>wOBA+VLOOKUP(D76442,order[],2,FALSE)+VLOOKUP(IF(F76442&gt;7,8,IF(F76442=0,1,F76442)),pitches[],2,FALSE)+VLOOKUP(IF(E76442&gt;2,3,E76442),smatchups[],2,FALSE)</f>
        <v>#N/A</v>
      </c>
      <c r="K76442" t="e">
        <f t="shared" si="3626"/>
        <v>#N/A</v>
      </c>
      <c r="L76442" t="e">
        <f t="shared" si="3625"/>
        <v>#N/A</v>
      </c>
      <c r="M76442" t="e">
        <f t="shared" si="3627"/>
        <v>#N/A</v>
      </c>
    </row>
    <row r="76443" spans="10:13" x14ac:dyDescent="0.35">
      <c r="J76443" t="e">
        <f>wOBA+VLOOKUP(D76443,order[],2,FALSE)+VLOOKUP(IF(F76443&gt;7,8,IF(F76443=0,1,F76443)),pitches[],2,FALSE)+VLOOKUP(IF(E76443&gt;2,3,E76443),smatchups[],2,FALSE)</f>
        <v>#N/A</v>
      </c>
      <c r="K76443" t="e">
        <f t="shared" si="3626"/>
        <v>#N/A</v>
      </c>
      <c r="L76443" t="e">
        <f t="shared" si="3625"/>
        <v>#N/A</v>
      </c>
      <c r="M76443" t="e">
        <f t="shared" si="3627"/>
        <v>#N/A</v>
      </c>
    </row>
    <row r="76444" spans="10:13" x14ac:dyDescent="0.35">
      <c r="J76444" t="e">
        <f>wOBA+VLOOKUP(D76444,order[],2,FALSE)+VLOOKUP(IF(F76444&gt;7,8,IF(F76444=0,1,F76444)),pitches[],2,FALSE)+VLOOKUP(IF(E76444&gt;2,3,E76444),smatchups[],2,FALSE)</f>
        <v>#N/A</v>
      </c>
      <c r="K76444" t="e">
        <f t="shared" si="3626"/>
        <v>#N/A</v>
      </c>
      <c r="L76444" t="e">
        <f t="shared" si="3625"/>
        <v>#N/A</v>
      </c>
      <c r="M76444" t="e">
        <f t="shared" si="3627"/>
        <v>#N/A</v>
      </c>
    </row>
    <row r="76445" spans="10:13" x14ac:dyDescent="0.35">
      <c r="J76445" t="e">
        <f>wOBA+VLOOKUP(D76445,order[],2,FALSE)+VLOOKUP(IF(F76445&gt;7,8,IF(F76445=0,1,F76445)),pitches[],2,FALSE)+VLOOKUP(IF(E76445&gt;2,3,E76445),smatchups[],2,FALSE)</f>
        <v>#N/A</v>
      </c>
      <c r="K76445" t="e">
        <f t="shared" si="3626"/>
        <v>#N/A</v>
      </c>
      <c r="L76445" t="e">
        <f t="shared" si="3625"/>
        <v>#N/A</v>
      </c>
      <c r="M76445" t="e">
        <f t="shared" si="3627"/>
        <v>#N/A</v>
      </c>
    </row>
    <row r="76446" spans="10:13" x14ac:dyDescent="0.35">
      <c r="J76446" t="e">
        <f>wOBA+VLOOKUP(D76446,order[],2,FALSE)+VLOOKUP(IF(F76446&gt;7,8,IF(F76446=0,1,F76446)),pitches[],2,FALSE)+VLOOKUP(IF(E76446&gt;2,3,E76446),smatchups[],2,FALSE)</f>
        <v>#N/A</v>
      </c>
      <c r="K76446" t="e">
        <f t="shared" si="3626"/>
        <v>#N/A</v>
      </c>
      <c r="L76446" t="e">
        <f t="shared" si="3625"/>
        <v>#N/A</v>
      </c>
      <c r="M76446" t="e">
        <f t="shared" si="3627"/>
        <v>#N/A</v>
      </c>
    </row>
    <row r="76447" spans="10:13" x14ac:dyDescent="0.35">
      <c r="J76447" t="e">
        <f>wOBA+VLOOKUP(D76447,order[],2,FALSE)+VLOOKUP(IF(F76447&gt;7,8,IF(F76447=0,1,F76447)),pitches[],2,FALSE)+VLOOKUP(IF(E76447&gt;2,3,E76447),smatchups[],2,FALSE)</f>
        <v>#N/A</v>
      </c>
      <c r="K76447" t="e">
        <f t="shared" si="3626"/>
        <v>#N/A</v>
      </c>
      <c r="L76447" t="e">
        <f t="shared" si="3625"/>
        <v>#N/A</v>
      </c>
      <c r="M76447" t="e">
        <f t="shared" si="3627"/>
        <v>#N/A</v>
      </c>
    </row>
    <row r="76448" spans="10:13" x14ac:dyDescent="0.35">
      <c r="J76448" t="e">
        <f>wOBA+VLOOKUP(D76448,order[],2,FALSE)+VLOOKUP(IF(F76448&gt;7,8,IF(F76448=0,1,F76448)),pitches[],2,FALSE)+VLOOKUP(IF(E76448&gt;2,3,E76448),smatchups[],2,FALSE)</f>
        <v>#N/A</v>
      </c>
      <c r="K76448" t="e">
        <f t="shared" si="3626"/>
        <v>#N/A</v>
      </c>
      <c r="L76448" t="e">
        <f t="shared" si="3625"/>
        <v>#N/A</v>
      </c>
      <c r="M76448" t="e">
        <f t="shared" si="3627"/>
        <v>#N/A</v>
      </c>
    </row>
    <row r="76449" spans="10:13" x14ac:dyDescent="0.35">
      <c r="J76449" t="e">
        <f>wOBA+VLOOKUP(D76449,order[],2,FALSE)+VLOOKUP(IF(F76449&gt;7,8,IF(F76449=0,1,F76449)),pitches[],2,FALSE)+VLOOKUP(IF(E76449&gt;2,3,E76449),smatchups[],2,FALSE)</f>
        <v>#N/A</v>
      </c>
      <c r="K76449" t="e">
        <f t="shared" si="3626"/>
        <v>#N/A</v>
      </c>
      <c r="L76449" t="e">
        <f t="shared" si="3625"/>
        <v>#N/A</v>
      </c>
      <c r="M76449" t="e">
        <f t="shared" si="3627"/>
        <v>#N/A</v>
      </c>
    </row>
    <row r="76450" spans="10:13" x14ac:dyDescent="0.35">
      <c r="J76450" t="e">
        <f>wOBA+VLOOKUP(D76450,order[],2,FALSE)+VLOOKUP(IF(F76450&gt;7,8,IF(F76450=0,1,F76450)),pitches[],2,FALSE)+VLOOKUP(IF(E76450&gt;2,3,E76450),smatchups[],2,FALSE)</f>
        <v>#N/A</v>
      </c>
      <c r="K76450" t="e">
        <f t="shared" si="3626"/>
        <v>#N/A</v>
      </c>
      <c r="L76450" t="e">
        <f t="shared" si="3625"/>
        <v>#N/A</v>
      </c>
      <c r="M76450" t="e">
        <f t="shared" si="3627"/>
        <v>#N/A</v>
      </c>
    </row>
    <row r="76451" spans="10:13" x14ac:dyDescent="0.35">
      <c r="J76451" t="e">
        <f>wOBA+VLOOKUP(D76451,order[],2,FALSE)+VLOOKUP(IF(F76451&gt;7,8,IF(F76451=0,1,F76451)),pitches[],2,FALSE)+VLOOKUP(IF(E76451&gt;2,3,E76451),smatchups[],2,FALSE)</f>
        <v>#N/A</v>
      </c>
      <c r="K76451" t="e">
        <f t="shared" si="3626"/>
        <v>#N/A</v>
      </c>
      <c r="L76451" t="e">
        <f t="shared" si="3625"/>
        <v>#N/A</v>
      </c>
      <c r="M76451" t="e">
        <f t="shared" si="3627"/>
        <v>#N/A</v>
      </c>
    </row>
    <row r="76452" spans="10:13" x14ac:dyDescent="0.35">
      <c r="J76452" t="e">
        <f>wOBA+VLOOKUP(D76452,order[],2,FALSE)+VLOOKUP(IF(F76452&gt;7,8,IF(F76452=0,1,F76452)),pitches[],2,FALSE)+VLOOKUP(IF(E76452&gt;2,3,E76452),smatchups[],2,FALSE)</f>
        <v>#N/A</v>
      </c>
      <c r="K76452" t="e">
        <f t="shared" si="3626"/>
        <v>#N/A</v>
      </c>
      <c r="L76452" t="e">
        <f t="shared" si="3625"/>
        <v>#N/A</v>
      </c>
      <c r="M76452" t="e">
        <f t="shared" si="3627"/>
        <v>#N/A</v>
      </c>
    </row>
    <row r="76453" spans="10:13" x14ac:dyDescent="0.35">
      <c r="J76453" t="e">
        <f>wOBA+VLOOKUP(D76453,order[],2,FALSE)+VLOOKUP(IF(F76453&gt;7,8,IF(F76453=0,1,F76453)),pitches[],2,FALSE)+VLOOKUP(IF(E76453&gt;2,3,E76453),smatchups[],2,FALSE)</f>
        <v>#N/A</v>
      </c>
      <c r="K76453" t="e">
        <f t="shared" si="3626"/>
        <v>#N/A</v>
      </c>
      <c r="L76453" t="e">
        <f t="shared" si="3625"/>
        <v>#N/A</v>
      </c>
      <c r="M76453" t="e">
        <f t="shared" si="3627"/>
        <v>#N/A</v>
      </c>
    </row>
    <row r="76454" spans="10:13" x14ac:dyDescent="0.35">
      <c r="J76454" t="e">
        <f>wOBA+VLOOKUP(D76454,order[],2,FALSE)+VLOOKUP(IF(F76454&gt;7,8,IF(F76454=0,1,F76454)),pitches[],2,FALSE)+VLOOKUP(IF(E76454&gt;2,3,E76454),smatchups[],2,FALSE)</f>
        <v>#N/A</v>
      </c>
      <c r="K76454" t="e">
        <f t="shared" si="3626"/>
        <v>#N/A</v>
      </c>
      <c r="L76454" t="e">
        <f t="shared" si="3625"/>
        <v>#N/A</v>
      </c>
      <c r="M76454" t="e">
        <f t="shared" si="3627"/>
        <v>#N/A</v>
      </c>
    </row>
    <row r="76455" spans="10:13" x14ac:dyDescent="0.35">
      <c r="J76455" t="e">
        <f>wOBA+VLOOKUP(D76455,order[],2,FALSE)+VLOOKUP(IF(F76455&gt;7,8,IF(F76455=0,1,F76455)),pitches[],2,FALSE)+VLOOKUP(IF(E76455&gt;2,3,E76455),smatchups[],2,FALSE)</f>
        <v>#N/A</v>
      </c>
      <c r="K76455" t="e">
        <f t="shared" si="3626"/>
        <v>#N/A</v>
      </c>
      <c r="L76455" t="e">
        <f t="shared" si="3625"/>
        <v>#N/A</v>
      </c>
      <c r="M76455" t="e">
        <f t="shared" si="3627"/>
        <v>#N/A</v>
      </c>
    </row>
    <row r="76456" spans="10:13" x14ac:dyDescent="0.35">
      <c r="J76456" t="e">
        <f>wOBA+VLOOKUP(D76456,order[],2,FALSE)+VLOOKUP(IF(F76456&gt;7,8,IF(F76456=0,1,F76456)),pitches[],2,FALSE)+VLOOKUP(IF(E76456&gt;2,3,E76456),smatchups[],2,FALSE)</f>
        <v>#N/A</v>
      </c>
      <c r="K76456" t="e">
        <f t="shared" si="3626"/>
        <v>#N/A</v>
      </c>
      <c r="L76456" t="e">
        <f t="shared" si="3625"/>
        <v>#N/A</v>
      </c>
      <c r="M76456" t="e">
        <f t="shared" si="3627"/>
        <v>#N/A</v>
      </c>
    </row>
    <row r="76457" spans="10:13" x14ac:dyDescent="0.35">
      <c r="J76457" t="e">
        <f>wOBA+VLOOKUP(D76457,order[],2,FALSE)+VLOOKUP(IF(F76457&gt;7,8,IF(F76457=0,1,F76457)),pitches[],2,FALSE)+VLOOKUP(IF(E76457&gt;2,3,E76457),smatchups[],2,FALSE)</f>
        <v>#N/A</v>
      </c>
      <c r="K76457" t="e">
        <f t="shared" si="3626"/>
        <v>#N/A</v>
      </c>
      <c r="L76457" t="e">
        <f t="shared" si="3625"/>
        <v>#N/A</v>
      </c>
      <c r="M76457" t="e">
        <f t="shared" si="3627"/>
        <v>#N/A</v>
      </c>
    </row>
    <row r="76458" spans="10:13" x14ac:dyDescent="0.35">
      <c r="J76458" t="e">
        <f>wOBA+VLOOKUP(D76458,order[],2,FALSE)+VLOOKUP(IF(F76458&gt;7,8,IF(F76458=0,1,F76458)),pitches[],2,FALSE)+VLOOKUP(IF(E76458&gt;2,3,E76458),smatchups[],2,FALSE)</f>
        <v>#N/A</v>
      </c>
      <c r="K76458" t="e">
        <f t="shared" si="3626"/>
        <v>#N/A</v>
      </c>
      <c r="L76458" t="e">
        <f t="shared" si="3625"/>
        <v>#N/A</v>
      </c>
      <c r="M76458" t="e">
        <f t="shared" si="3627"/>
        <v>#N/A</v>
      </c>
    </row>
    <row r="76459" spans="10:13" x14ac:dyDescent="0.35">
      <c r="J76459" t="e">
        <f>wOBA+VLOOKUP(D76459,order[],2,FALSE)+VLOOKUP(IF(F76459&gt;7,8,IF(F76459=0,1,F76459)),pitches[],2,FALSE)+VLOOKUP(IF(E76459&gt;2,3,E76459),smatchups[],2,FALSE)</f>
        <v>#N/A</v>
      </c>
      <c r="K76459" t="e">
        <f t="shared" si="3626"/>
        <v>#N/A</v>
      </c>
      <c r="L76459" t="e">
        <f t="shared" si="3625"/>
        <v>#N/A</v>
      </c>
      <c r="M76459" t="e">
        <f t="shared" si="3627"/>
        <v>#N/A</v>
      </c>
    </row>
    <row r="76460" spans="10:13" x14ac:dyDescent="0.35">
      <c r="J76460" t="e">
        <f>wOBA+VLOOKUP(D76460,order[],2,FALSE)+VLOOKUP(IF(F76460&gt;7,8,IF(F76460=0,1,F76460)),pitches[],2,FALSE)+VLOOKUP(IF(E76460&gt;2,3,E76460),smatchups[],2,FALSE)</f>
        <v>#N/A</v>
      </c>
      <c r="K76460" t="e">
        <f t="shared" si="3626"/>
        <v>#N/A</v>
      </c>
      <c r="L76460" t="e">
        <f t="shared" si="3625"/>
        <v>#N/A</v>
      </c>
      <c r="M76460" t="e">
        <f t="shared" si="3627"/>
        <v>#N/A</v>
      </c>
    </row>
    <row r="76461" spans="10:13" x14ac:dyDescent="0.35">
      <c r="J76461" t="e">
        <f>wOBA+VLOOKUP(D76461,order[],2,FALSE)+VLOOKUP(IF(F76461&gt;7,8,IF(F76461=0,1,F76461)),pitches[],2,FALSE)+VLOOKUP(IF(E76461&gt;2,3,E76461),smatchups[],2,FALSE)</f>
        <v>#N/A</v>
      </c>
      <c r="K76461" t="e">
        <f t="shared" si="3626"/>
        <v>#N/A</v>
      </c>
      <c r="L76461" t="e">
        <f t="shared" si="3625"/>
        <v>#N/A</v>
      </c>
      <c r="M76461" t="e">
        <f t="shared" si="3627"/>
        <v>#N/A</v>
      </c>
    </row>
    <row r="76462" spans="10:13" x14ac:dyDescent="0.35">
      <c r="J76462" t="e">
        <f>wOBA+VLOOKUP(D76462,order[],2,FALSE)+VLOOKUP(IF(F76462&gt;7,8,IF(F76462=0,1,F76462)),pitches[],2,FALSE)+VLOOKUP(IF(E76462&gt;2,3,E76462),smatchups[],2,FALSE)</f>
        <v>#N/A</v>
      </c>
      <c r="K76462" t="e">
        <f t="shared" si="3626"/>
        <v>#N/A</v>
      </c>
      <c r="L76462" t="e">
        <f t="shared" si="3625"/>
        <v>#N/A</v>
      </c>
      <c r="M76462" t="e">
        <f t="shared" si="3627"/>
        <v>#N/A</v>
      </c>
    </row>
    <row r="76463" spans="10:13" x14ac:dyDescent="0.35">
      <c r="J76463" t="e">
        <f>wOBA+VLOOKUP(D76463,order[],2,FALSE)+VLOOKUP(IF(F76463&gt;7,8,IF(F76463=0,1,F76463)),pitches[],2,FALSE)+VLOOKUP(IF(E76463&gt;2,3,E76463),smatchups[],2,FALSE)</f>
        <v>#N/A</v>
      </c>
      <c r="K76463" t="e">
        <f t="shared" si="3626"/>
        <v>#N/A</v>
      </c>
      <c r="L76463" t="e">
        <f t="shared" si="3625"/>
        <v>#N/A</v>
      </c>
      <c r="M76463" t="e">
        <f t="shared" si="3627"/>
        <v>#N/A</v>
      </c>
    </row>
    <row r="76464" spans="10:13" x14ac:dyDescent="0.35">
      <c r="J76464" t="e">
        <f>wOBA+VLOOKUP(D76464,order[],2,FALSE)+VLOOKUP(IF(F76464&gt;7,8,IF(F76464=0,1,F76464)),pitches[],2,FALSE)+VLOOKUP(IF(E76464&gt;2,3,E76464),smatchups[],2,FALSE)</f>
        <v>#N/A</v>
      </c>
      <c r="K76464" t="e">
        <f t="shared" si="3626"/>
        <v>#N/A</v>
      </c>
      <c r="L76464" t="e">
        <f t="shared" si="3625"/>
        <v>#N/A</v>
      </c>
      <c r="M76464" t="e">
        <f t="shared" si="3627"/>
        <v>#N/A</v>
      </c>
    </row>
    <row r="76465" spans="10:13" x14ac:dyDescent="0.35">
      <c r="J76465" t="e">
        <f>wOBA+VLOOKUP(D76465,order[],2,FALSE)+VLOOKUP(IF(F76465&gt;7,8,IF(F76465=0,1,F76465)),pitches[],2,FALSE)+VLOOKUP(IF(E76465&gt;2,3,E76465),smatchups[],2,FALSE)</f>
        <v>#N/A</v>
      </c>
      <c r="K76465" t="e">
        <f t="shared" si="3626"/>
        <v>#N/A</v>
      </c>
      <c r="L76465" t="e">
        <f t="shared" si="3625"/>
        <v>#N/A</v>
      </c>
      <c r="M76465" t="e">
        <f t="shared" si="3627"/>
        <v>#N/A</v>
      </c>
    </row>
    <row r="76466" spans="10:13" x14ac:dyDescent="0.35">
      <c r="J76466" t="e">
        <f>wOBA+VLOOKUP(D76466,order[],2,FALSE)+VLOOKUP(IF(F76466&gt;7,8,IF(F76466=0,1,F76466)),pitches[],2,FALSE)+VLOOKUP(IF(E76466&gt;2,3,E76466),smatchups[],2,FALSE)</f>
        <v>#N/A</v>
      </c>
      <c r="K76466" t="e">
        <f t="shared" si="3626"/>
        <v>#N/A</v>
      </c>
      <c r="L76466" t="e">
        <f t="shared" si="3625"/>
        <v>#N/A</v>
      </c>
      <c r="M76466" t="e">
        <f t="shared" si="3627"/>
        <v>#N/A</v>
      </c>
    </row>
    <row r="76467" spans="10:13" x14ac:dyDescent="0.35">
      <c r="J76467" t="e">
        <f>wOBA+VLOOKUP(D76467,order[],2,FALSE)+VLOOKUP(IF(F76467&gt;7,8,IF(F76467=0,1,F76467)),pitches[],2,FALSE)+VLOOKUP(IF(E76467&gt;2,3,E76467),smatchups[],2,FALSE)</f>
        <v>#N/A</v>
      </c>
      <c r="K76467" t="e">
        <f t="shared" si="3626"/>
        <v>#N/A</v>
      </c>
      <c r="L76467" t="e">
        <f t="shared" si="3625"/>
        <v>#N/A</v>
      </c>
      <c r="M76467" t="e">
        <f t="shared" si="3627"/>
        <v>#N/A</v>
      </c>
    </row>
    <row r="76468" spans="10:13" x14ac:dyDescent="0.35">
      <c r="J76468" t="e">
        <f>wOBA+VLOOKUP(D76468,order[],2,FALSE)+VLOOKUP(IF(F76468&gt;7,8,IF(F76468=0,1,F76468)),pitches[],2,FALSE)+VLOOKUP(IF(E76468&gt;2,3,E76468),smatchups[],2,FALSE)</f>
        <v>#N/A</v>
      </c>
      <c r="K76468" t="e">
        <f t="shared" si="3626"/>
        <v>#N/A</v>
      </c>
      <c r="L76468" t="e">
        <f t="shared" si="3625"/>
        <v>#N/A</v>
      </c>
      <c r="M76468" t="e">
        <f t="shared" si="3627"/>
        <v>#N/A</v>
      </c>
    </row>
    <row r="76469" spans="10:13" x14ac:dyDescent="0.35">
      <c r="J76469" t="e">
        <f>wOBA+VLOOKUP(D76469,order[],2,FALSE)+VLOOKUP(IF(F76469&gt;7,8,IF(F76469=0,1,F76469)),pitches[],2,FALSE)+VLOOKUP(IF(E76469&gt;2,3,E76469),smatchups[],2,FALSE)</f>
        <v>#N/A</v>
      </c>
      <c r="K76469" t="e">
        <f t="shared" si="3626"/>
        <v>#N/A</v>
      </c>
      <c r="L76469" t="e">
        <f t="shared" si="3625"/>
        <v>#N/A</v>
      </c>
      <c r="M76469" t="e">
        <f t="shared" si="3627"/>
        <v>#N/A</v>
      </c>
    </row>
    <row r="76470" spans="10:13" x14ac:dyDescent="0.35">
      <c r="J76470" t="e">
        <f>wOBA+VLOOKUP(D76470,order[],2,FALSE)+VLOOKUP(IF(F76470&gt;7,8,IF(F76470=0,1,F76470)),pitches[],2,FALSE)+VLOOKUP(IF(E76470&gt;2,3,E76470),smatchups[],2,FALSE)</f>
        <v>#N/A</v>
      </c>
      <c r="K76470" t="e">
        <f t="shared" si="3626"/>
        <v>#N/A</v>
      </c>
      <c r="L76470" t="e">
        <f t="shared" si="3625"/>
        <v>#N/A</v>
      </c>
      <c r="M76470" t="e">
        <f t="shared" si="3627"/>
        <v>#N/A</v>
      </c>
    </row>
    <row r="76471" spans="10:13" x14ac:dyDescent="0.35">
      <c r="J76471" t="e">
        <f>wOBA+VLOOKUP(D76471,order[],2,FALSE)+VLOOKUP(IF(F76471&gt;7,8,IF(F76471=0,1,F76471)),pitches[],2,FALSE)+VLOOKUP(IF(E76471&gt;2,3,E76471),smatchups[],2,FALSE)</f>
        <v>#N/A</v>
      </c>
      <c r="K76471" t="e">
        <f t="shared" si="3626"/>
        <v>#N/A</v>
      </c>
      <c r="L76471" t="e">
        <f t="shared" si="3625"/>
        <v>#N/A</v>
      </c>
      <c r="M76471" t="e">
        <f t="shared" si="3627"/>
        <v>#N/A</v>
      </c>
    </row>
    <row r="76472" spans="10:13" x14ac:dyDescent="0.35">
      <c r="J76472" t="e">
        <f>wOBA+VLOOKUP(D76472,order[],2,FALSE)+VLOOKUP(IF(F76472&gt;7,8,IF(F76472=0,1,F76472)),pitches[],2,FALSE)+VLOOKUP(IF(E76472&gt;2,3,E76472),smatchups[],2,FALSE)</f>
        <v>#N/A</v>
      </c>
      <c r="K76472" t="e">
        <f t="shared" si="3626"/>
        <v>#N/A</v>
      </c>
      <c r="L76472" t="e">
        <f t="shared" si="3625"/>
        <v>#N/A</v>
      </c>
      <c r="M76472" t="e">
        <f t="shared" si="3627"/>
        <v>#N/A</v>
      </c>
    </row>
    <row r="76473" spans="10:13" x14ac:dyDescent="0.35">
      <c r="J76473" t="e">
        <f>wOBA+VLOOKUP(D76473,order[],2,FALSE)+VLOOKUP(IF(F76473&gt;7,8,IF(F76473=0,1,F76473)),pitches[],2,FALSE)+VLOOKUP(IF(E76473&gt;2,3,E76473),smatchups[],2,FALSE)</f>
        <v>#N/A</v>
      </c>
      <c r="K76473" t="e">
        <f t="shared" si="3626"/>
        <v>#N/A</v>
      </c>
      <c r="L76473" t="e">
        <f t="shared" si="3625"/>
        <v>#N/A</v>
      </c>
      <c r="M76473" t="e">
        <f t="shared" si="3627"/>
        <v>#N/A</v>
      </c>
    </row>
    <row r="76474" spans="10:13" x14ac:dyDescent="0.35">
      <c r="J76474" t="e">
        <f>wOBA+VLOOKUP(D76474,order[],2,FALSE)+VLOOKUP(IF(F76474&gt;7,8,IF(F76474=0,1,F76474)),pitches[],2,FALSE)+VLOOKUP(IF(E76474&gt;2,3,E76474),smatchups[],2,FALSE)</f>
        <v>#N/A</v>
      </c>
      <c r="K76474" t="e">
        <f t="shared" si="3626"/>
        <v>#N/A</v>
      </c>
      <c r="L76474" t="e">
        <f t="shared" si="3625"/>
        <v>#N/A</v>
      </c>
      <c r="M76474" t="e">
        <f t="shared" si="3627"/>
        <v>#N/A</v>
      </c>
    </row>
    <row r="76475" spans="10:13" x14ac:dyDescent="0.35">
      <c r="J76475" t="e">
        <f>wOBA+VLOOKUP(D76475,order[],2,FALSE)+VLOOKUP(IF(F76475&gt;7,8,IF(F76475=0,1,F76475)),pitches[],2,FALSE)+VLOOKUP(IF(E76475&gt;2,3,E76475),smatchups[],2,FALSE)</f>
        <v>#N/A</v>
      </c>
      <c r="K76475" t="e">
        <f t="shared" si="3626"/>
        <v>#N/A</v>
      </c>
      <c r="L76475" t="e">
        <f t="shared" si="3625"/>
        <v>#N/A</v>
      </c>
      <c r="M76475" t="e">
        <f t="shared" si="3627"/>
        <v>#N/A</v>
      </c>
    </row>
    <row r="76476" spans="10:13" x14ac:dyDescent="0.35">
      <c r="J76476" t="e">
        <f>wOBA+VLOOKUP(D76476,order[],2,FALSE)+VLOOKUP(IF(F76476&gt;7,8,IF(F76476=0,1,F76476)),pitches[],2,FALSE)+VLOOKUP(IF(E76476&gt;2,3,E76476),smatchups[],2,FALSE)</f>
        <v>#N/A</v>
      </c>
      <c r="K76476" t="e">
        <f t="shared" si="3626"/>
        <v>#N/A</v>
      </c>
      <c r="L76476" t="e">
        <f t="shared" si="3625"/>
        <v>#N/A</v>
      </c>
      <c r="M76476" t="e">
        <f t="shared" si="3627"/>
        <v>#N/A</v>
      </c>
    </row>
    <row r="76477" spans="10:13" x14ac:dyDescent="0.35">
      <c r="J76477" t="e">
        <f>wOBA+VLOOKUP(D76477,order[],2,FALSE)+VLOOKUP(IF(F76477&gt;7,8,IF(F76477=0,1,F76477)),pitches[],2,FALSE)+VLOOKUP(IF(E76477&gt;2,3,E76477),smatchups[],2,FALSE)</f>
        <v>#N/A</v>
      </c>
      <c r="K76477" t="e">
        <f t="shared" si="3626"/>
        <v>#N/A</v>
      </c>
      <c r="L76477" t="e">
        <f t="shared" si="3625"/>
        <v>#N/A</v>
      </c>
      <c r="M76477" t="e">
        <f t="shared" si="3627"/>
        <v>#N/A</v>
      </c>
    </row>
    <row r="76478" spans="10:13" x14ac:dyDescent="0.35">
      <c r="J76478" t="e">
        <f>wOBA+VLOOKUP(D76478,order[],2,FALSE)+VLOOKUP(IF(F76478&gt;7,8,IF(F76478=0,1,F76478)),pitches[],2,FALSE)+VLOOKUP(IF(E76478&gt;2,3,E76478),smatchups[],2,FALSE)</f>
        <v>#N/A</v>
      </c>
      <c r="K76478" t="e">
        <f t="shared" si="3626"/>
        <v>#N/A</v>
      </c>
      <c r="L76478" t="e">
        <f t="shared" si="3625"/>
        <v>#N/A</v>
      </c>
      <c r="M76478" t="e">
        <f t="shared" si="3627"/>
        <v>#N/A</v>
      </c>
    </row>
    <row r="76479" spans="10:13" x14ac:dyDescent="0.35">
      <c r="J76479" t="e">
        <f>wOBA+VLOOKUP(D76479,order[],2,FALSE)+VLOOKUP(IF(F76479&gt;7,8,IF(F76479=0,1,F76479)),pitches[],2,FALSE)+VLOOKUP(IF(E76479&gt;2,3,E76479),smatchups[],2,FALSE)</f>
        <v>#N/A</v>
      </c>
      <c r="K76479" t="e">
        <f t="shared" si="3626"/>
        <v>#N/A</v>
      </c>
      <c r="L76479" t="e">
        <f t="shared" si="3625"/>
        <v>#N/A</v>
      </c>
      <c r="M76479" t="e">
        <f t="shared" si="3627"/>
        <v>#N/A</v>
      </c>
    </row>
    <row r="76480" spans="10:13" x14ac:dyDescent="0.35">
      <c r="J76480" t="e">
        <f>wOBA+VLOOKUP(D76480,order[],2,FALSE)+VLOOKUP(IF(F76480&gt;7,8,IF(F76480=0,1,F76480)),pitches[],2,FALSE)+VLOOKUP(IF(E76480&gt;2,3,E76480),smatchups[],2,FALSE)</f>
        <v>#N/A</v>
      </c>
      <c r="K76480" t="e">
        <f t="shared" si="3626"/>
        <v>#N/A</v>
      </c>
      <c r="L76480" t="e">
        <f t="shared" si="3625"/>
        <v>#N/A</v>
      </c>
      <c r="M76480" t="e">
        <f t="shared" si="3627"/>
        <v>#N/A</v>
      </c>
    </row>
    <row r="76481" spans="10:13" x14ac:dyDescent="0.35">
      <c r="J76481" t="e">
        <f>wOBA+VLOOKUP(D76481,order[],2,FALSE)+VLOOKUP(IF(F76481&gt;7,8,IF(F76481=0,1,F76481)),pitches[],2,FALSE)+VLOOKUP(IF(E76481&gt;2,3,E76481),smatchups[],2,FALSE)</f>
        <v>#N/A</v>
      </c>
      <c r="K76481" t="e">
        <f t="shared" si="3626"/>
        <v>#N/A</v>
      </c>
      <c r="L76481" t="e">
        <f t="shared" si="3625"/>
        <v>#N/A</v>
      </c>
      <c r="M76481" t="e">
        <f t="shared" si="3627"/>
        <v>#N/A</v>
      </c>
    </row>
    <row r="76482" spans="10:13" x14ac:dyDescent="0.35">
      <c r="J76482" t="e">
        <f>wOBA+VLOOKUP(D76482,order[],2,FALSE)+VLOOKUP(IF(F76482&gt;7,8,IF(F76482=0,1,F76482)),pitches[],2,FALSE)+VLOOKUP(IF(E76482&gt;2,3,E76482),smatchups[],2,FALSE)</f>
        <v>#N/A</v>
      </c>
      <c r="K76482" t="e">
        <f t="shared" si="3626"/>
        <v>#N/A</v>
      </c>
      <c r="L76482" t="e">
        <f t="shared" ref="L76482:L76545" si="3628">IF(E76482=0,BF$1+BE$1*F76482,IF(E76482=1,BF$2+BE$2*F76482,IF(E76482=2,BF$3+BE$3*F76482,BF$4+BE$4*F76482)))+J76482</f>
        <v>#N/A</v>
      </c>
      <c r="M76482" t="e">
        <f t="shared" si="3627"/>
        <v>#N/A</v>
      </c>
    </row>
    <row r="76483" spans="10:13" x14ac:dyDescent="0.35">
      <c r="J76483" t="e">
        <f>wOBA+VLOOKUP(D76483,order[],2,FALSE)+VLOOKUP(IF(F76483&gt;7,8,IF(F76483=0,1,F76483)),pitches[],2,FALSE)+VLOOKUP(IF(E76483&gt;2,3,E76483),smatchups[],2,FALSE)</f>
        <v>#N/A</v>
      </c>
      <c r="K76483" t="e">
        <f t="shared" ref="K76483:K76546" si="3629">H76483-J76483</f>
        <v>#N/A</v>
      </c>
      <c r="L76483" t="e">
        <f t="shared" si="3628"/>
        <v>#N/A</v>
      </c>
      <c r="M76483" t="e">
        <f t="shared" ref="M76483:M76546" si="3630">H76483-L76483</f>
        <v>#N/A</v>
      </c>
    </row>
    <row r="76484" spans="10:13" x14ac:dyDescent="0.35">
      <c r="J76484" t="e">
        <f>wOBA+VLOOKUP(D76484,order[],2,FALSE)+VLOOKUP(IF(F76484&gt;7,8,IF(F76484=0,1,F76484)),pitches[],2,FALSE)+VLOOKUP(IF(E76484&gt;2,3,E76484),smatchups[],2,FALSE)</f>
        <v>#N/A</v>
      </c>
      <c r="K76484" t="e">
        <f t="shared" si="3629"/>
        <v>#N/A</v>
      </c>
      <c r="L76484" t="e">
        <f t="shared" si="3628"/>
        <v>#N/A</v>
      </c>
      <c r="M76484" t="e">
        <f t="shared" si="3630"/>
        <v>#N/A</v>
      </c>
    </row>
    <row r="76485" spans="10:13" x14ac:dyDescent="0.35">
      <c r="J76485" t="e">
        <f>wOBA+VLOOKUP(D76485,order[],2,FALSE)+VLOOKUP(IF(F76485&gt;7,8,IF(F76485=0,1,F76485)),pitches[],2,FALSE)+VLOOKUP(IF(E76485&gt;2,3,E76485),smatchups[],2,FALSE)</f>
        <v>#N/A</v>
      </c>
      <c r="K76485" t="e">
        <f t="shared" si="3629"/>
        <v>#N/A</v>
      </c>
      <c r="L76485" t="e">
        <f t="shared" si="3628"/>
        <v>#N/A</v>
      </c>
      <c r="M76485" t="e">
        <f t="shared" si="3630"/>
        <v>#N/A</v>
      </c>
    </row>
    <row r="76486" spans="10:13" x14ac:dyDescent="0.35">
      <c r="J76486" t="e">
        <f>wOBA+VLOOKUP(D76486,order[],2,FALSE)+VLOOKUP(IF(F76486&gt;7,8,IF(F76486=0,1,F76486)),pitches[],2,FALSE)+VLOOKUP(IF(E76486&gt;2,3,E76486),smatchups[],2,FALSE)</f>
        <v>#N/A</v>
      </c>
      <c r="K76486" t="e">
        <f t="shared" si="3629"/>
        <v>#N/A</v>
      </c>
      <c r="L76486" t="e">
        <f t="shared" si="3628"/>
        <v>#N/A</v>
      </c>
      <c r="M76486" t="e">
        <f t="shared" si="3630"/>
        <v>#N/A</v>
      </c>
    </row>
    <row r="76487" spans="10:13" x14ac:dyDescent="0.35">
      <c r="J76487" t="e">
        <f>wOBA+VLOOKUP(D76487,order[],2,FALSE)+VLOOKUP(IF(F76487&gt;7,8,IF(F76487=0,1,F76487)),pitches[],2,FALSE)+VLOOKUP(IF(E76487&gt;2,3,E76487),smatchups[],2,FALSE)</f>
        <v>#N/A</v>
      </c>
      <c r="K76487" t="e">
        <f t="shared" si="3629"/>
        <v>#N/A</v>
      </c>
      <c r="L76487" t="e">
        <f t="shared" si="3628"/>
        <v>#N/A</v>
      </c>
      <c r="M76487" t="e">
        <f t="shared" si="3630"/>
        <v>#N/A</v>
      </c>
    </row>
    <row r="76488" spans="10:13" x14ac:dyDescent="0.35">
      <c r="J76488" t="e">
        <f>wOBA+VLOOKUP(D76488,order[],2,FALSE)+VLOOKUP(IF(F76488&gt;7,8,IF(F76488=0,1,F76488)),pitches[],2,FALSE)+VLOOKUP(IF(E76488&gt;2,3,E76488),smatchups[],2,FALSE)</f>
        <v>#N/A</v>
      </c>
      <c r="K76488" t="e">
        <f t="shared" si="3629"/>
        <v>#N/A</v>
      </c>
      <c r="L76488" t="e">
        <f t="shared" si="3628"/>
        <v>#N/A</v>
      </c>
      <c r="M76488" t="e">
        <f t="shared" si="3630"/>
        <v>#N/A</v>
      </c>
    </row>
    <row r="76489" spans="10:13" x14ac:dyDescent="0.35">
      <c r="J76489" t="e">
        <f>wOBA+VLOOKUP(D76489,order[],2,FALSE)+VLOOKUP(IF(F76489&gt;7,8,IF(F76489=0,1,F76489)),pitches[],2,FALSE)+VLOOKUP(IF(E76489&gt;2,3,E76489),smatchups[],2,FALSE)</f>
        <v>#N/A</v>
      </c>
      <c r="K76489" t="e">
        <f t="shared" si="3629"/>
        <v>#N/A</v>
      </c>
      <c r="L76489" t="e">
        <f t="shared" si="3628"/>
        <v>#N/A</v>
      </c>
      <c r="M76489" t="e">
        <f t="shared" si="3630"/>
        <v>#N/A</v>
      </c>
    </row>
    <row r="76490" spans="10:13" x14ac:dyDescent="0.35">
      <c r="J76490" t="e">
        <f>wOBA+VLOOKUP(D76490,order[],2,FALSE)+VLOOKUP(IF(F76490&gt;7,8,IF(F76490=0,1,F76490)),pitches[],2,FALSE)+VLOOKUP(IF(E76490&gt;2,3,E76490),smatchups[],2,FALSE)</f>
        <v>#N/A</v>
      </c>
      <c r="K76490" t="e">
        <f t="shared" si="3629"/>
        <v>#N/A</v>
      </c>
      <c r="L76490" t="e">
        <f t="shared" si="3628"/>
        <v>#N/A</v>
      </c>
      <c r="M76490" t="e">
        <f t="shared" si="3630"/>
        <v>#N/A</v>
      </c>
    </row>
    <row r="76491" spans="10:13" x14ac:dyDescent="0.35">
      <c r="J76491" t="e">
        <f>wOBA+VLOOKUP(D76491,order[],2,FALSE)+VLOOKUP(IF(F76491&gt;7,8,IF(F76491=0,1,F76491)),pitches[],2,FALSE)+VLOOKUP(IF(E76491&gt;2,3,E76491),smatchups[],2,FALSE)</f>
        <v>#N/A</v>
      </c>
      <c r="K76491" t="e">
        <f t="shared" si="3629"/>
        <v>#N/A</v>
      </c>
      <c r="L76491" t="e">
        <f t="shared" si="3628"/>
        <v>#N/A</v>
      </c>
      <c r="M76491" t="e">
        <f t="shared" si="3630"/>
        <v>#N/A</v>
      </c>
    </row>
    <row r="76492" spans="10:13" x14ac:dyDescent="0.35">
      <c r="J76492" t="e">
        <f>wOBA+VLOOKUP(D76492,order[],2,FALSE)+VLOOKUP(IF(F76492&gt;7,8,IF(F76492=0,1,F76492)),pitches[],2,FALSE)+VLOOKUP(IF(E76492&gt;2,3,E76492),smatchups[],2,FALSE)</f>
        <v>#N/A</v>
      </c>
      <c r="K76492" t="e">
        <f t="shared" si="3629"/>
        <v>#N/A</v>
      </c>
      <c r="L76492" t="e">
        <f t="shared" si="3628"/>
        <v>#N/A</v>
      </c>
      <c r="M76492" t="e">
        <f t="shared" si="3630"/>
        <v>#N/A</v>
      </c>
    </row>
    <row r="76493" spans="10:13" x14ac:dyDescent="0.35">
      <c r="J76493" t="e">
        <f>wOBA+VLOOKUP(D76493,order[],2,FALSE)+VLOOKUP(IF(F76493&gt;7,8,IF(F76493=0,1,F76493)),pitches[],2,FALSE)+VLOOKUP(IF(E76493&gt;2,3,E76493),smatchups[],2,FALSE)</f>
        <v>#N/A</v>
      </c>
      <c r="K76493" t="e">
        <f t="shared" si="3629"/>
        <v>#N/A</v>
      </c>
      <c r="L76493" t="e">
        <f t="shared" si="3628"/>
        <v>#N/A</v>
      </c>
      <c r="M76493" t="e">
        <f t="shared" si="3630"/>
        <v>#N/A</v>
      </c>
    </row>
    <row r="76494" spans="10:13" x14ac:dyDescent="0.35">
      <c r="J76494" t="e">
        <f>wOBA+VLOOKUP(D76494,order[],2,FALSE)+VLOOKUP(IF(F76494&gt;7,8,IF(F76494=0,1,F76494)),pitches[],2,FALSE)+VLOOKUP(IF(E76494&gt;2,3,E76494),smatchups[],2,FALSE)</f>
        <v>#N/A</v>
      </c>
      <c r="K76494" t="e">
        <f t="shared" si="3629"/>
        <v>#N/A</v>
      </c>
      <c r="L76494" t="e">
        <f t="shared" si="3628"/>
        <v>#N/A</v>
      </c>
      <c r="M76494" t="e">
        <f t="shared" si="3630"/>
        <v>#N/A</v>
      </c>
    </row>
    <row r="76495" spans="10:13" x14ac:dyDescent="0.35">
      <c r="J76495" t="e">
        <f>wOBA+VLOOKUP(D76495,order[],2,FALSE)+VLOOKUP(IF(F76495&gt;7,8,IF(F76495=0,1,F76495)),pitches[],2,FALSE)+VLOOKUP(IF(E76495&gt;2,3,E76495),smatchups[],2,FALSE)</f>
        <v>#N/A</v>
      </c>
      <c r="K76495" t="e">
        <f t="shared" si="3629"/>
        <v>#N/A</v>
      </c>
      <c r="L76495" t="e">
        <f t="shared" si="3628"/>
        <v>#N/A</v>
      </c>
      <c r="M76495" t="e">
        <f t="shared" si="3630"/>
        <v>#N/A</v>
      </c>
    </row>
    <row r="76496" spans="10:13" x14ac:dyDescent="0.35">
      <c r="J76496" t="e">
        <f>wOBA+VLOOKUP(D76496,order[],2,FALSE)+VLOOKUP(IF(F76496&gt;7,8,IF(F76496=0,1,F76496)),pitches[],2,FALSE)+VLOOKUP(IF(E76496&gt;2,3,E76496),smatchups[],2,FALSE)</f>
        <v>#N/A</v>
      </c>
      <c r="K76496" t="e">
        <f t="shared" si="3629"/>
        <v>#N/A</v>
      </c>
      <c r="L76496" t="e">
        <f t="shared" si="3628"/>
        <v>#N/A</v>
      </c>
      <c r="M76496" t="e">
        <f t="shared" si="3630"/>
        <v>#N/A</v>
      </c>
    </row>
    <row r="76497" spans="10:13" x14ac:dyDescent="0.35">
      <c r="J76497" t="e">
        <f>wOBA+VLOOKUP(D76497,order[],2,FALSE)+VLOOKUP(IF(F76497&gt;7,8,IF(F76497=0,1,F76497)),pitches[],2,FALSE)+VLOOKUP(IF(E76497&gt;2,3,E76497),smatchups[],2,FALSE)</f>
        <v>#N/A</v>
      </c>
      <c r="K76497" t="e">
        <f t="shared" si="3629"/>
        <v>#N/A</v>
      </c>
      <c r="L76497" t="e">
        <f t="shared" si="3628"/>
        <v>#N/A</v>
      </c>
      <c r="M76497" t="e">
        <f t="shared" si="3630"/>
        <v>#N/A</v>
      </c>
    </row>
    <row r="76498" spans="10:13" x14ac:dyDescent="0.35">
      <c r="J76498" t="e">
        <f>wOBA+VLOOKUP(D76498,order[],2,FALSE)+VLOOKUP(IF(F76498&gt;7,8,IF(F76498=0,1,F76498)),pitches[],2,FALSE)+VLOOKUP(IF(E76498&gt;2,3,E76498),smatchups[],2,FALSE)</f>
        <v>#N/A</v>
      </c>
      <c r="K76498" t="e">
        <f t="shared" si="3629"/>
        <v>#N/A</v>
      </c>
      <c r="L76498" t="e">
        <f t="shared" si="3628"/>
        <v>#N/A</v>
      </c>
      <c r="M76498" t="e">
        <f t="shared" si="3630"/>
        <v>#N/A</v>
      </c>
    </row>
    <row r="76499" spans="10:13" x14ac:dyDescent="0.35">
      <c r="J76499" t="e">
        <f>wOBA+VLOOKUP(D76499,order[],2,FALSE)+VLOOKUP(IF(F76499&gt;7,8,IF(F76499=0,1,F76499)),pitches[],2,FALSE)+VLOOKUP(IF(E76499&gt;2,3,E76499),smatchups[],2,FALSE)</f>
        <v>#N/A</v>
      </c>
      <c r="K76499" t="e">
        <f t="shared" si="3629"/>
        <v>#N/A</v>
      </c>
      <c r="L76499" t="e">
        <f t="shared" si="3628"/>
        <v>#N/A</v>
      </c>
      <c r="M76499" t="e">
        <f t="shared" si="3630"/>
        <v>#N/A</v>
      </c>
    </row>
    <row r="76500" spans="10:13" x14ac:dyDescent="0.35">
      <c r="J76500" t="e">
        <f>wOBA+VLOOKUP(D76500,order[],2,FALSE)+VLOOKUP(IF(F76500&gt;7,8,IF(F76500=0,1,F76500)),pitches[],2,FALSE)+VLOOKUP(IF(E76500&gt;2,3,E76500),smatchups[],2,FALSE)</f>
        <v>#N/A</v>
      </c>
      <c r="K76500" t="e">
        <f t="shared" si="3629"/>
        <v>#N/A</v>
      </c>
      <c r="L76500" t="e">
        <f t="shared" si="3628"/>
        <v>#N/A</v>
      </c>
      <c r="M76500" t="e">
        <f t="shared" si="3630"/>
        <v>#N/A</v>
      </c>
    </row>
    <row r="76501" spans="10:13" x14ac:dyDescent="0.35">
      <c r="J76501" t="e">
        <f>wOBA+VLOOKUP(D76501,order[],2,FALSE)+VLOOKUP(IF(F76501&gt;7,8,IF(F76501=0,1,F76501)),pitches[],2,FALSE)+VLOOKUP(IF(E76501&gt;2,3,E76501),smatchups[],2,FALSE)</f>
        <v>#N/A</v>
      </c>
      <c r="K76501" t="e">
        <f t="shared" si="3629"/>
        <v>#N/A</v>
      </c>
      <c r="L76501" t="e">
        <f t="shared" si="3628"/>
        <v>#N/A</v>
      </c>
      <c r="M76501" t="e">
        <f t="shared" si="3630"/>
        <v>#N/A</v>
      </c>
    </row>
    <row r="76502" spans="10:13" x14ac:dyDescent="0.35">
      <c r="J76502" t="e">
        <f>wOBA+VLOOKUP(D76502,order[],2,FALSE)+VLOOKUP(IF(F76502&gt;7,8,IF(F76502=0,1,F76502)),pitches[],2,FALSE)+VLOOKUP(IF(E76502&gt;2,3,E76502),smatchups[],2,FALSE)</f>
        <v>#N/A</v>
      </c>
      <c r="K76502" t="e">
        <f t="shared" si="3629"/>
        <v>#N/A</v>
      </c>
      <c r="L76502" t="e">
        <f t="shared" si="3628"/>
        <v>#N/A</v>
      </c>
      <c r="M76502" t="e">
        <f t="shared" si="3630"/>
        <v>#N/A</v>
      </c>
    </row>
    <row r="76503" spans="10:13" x14ac:dyDescent="0.35">
      <c r="J76503" t="e">
        <f>wOBA+VLOOKUP(D76503,order[],2,FALSE)+VLOOKUP(IF(F76503&gt;7,8,IF(F76503=0,1,F76503)),pitches[],2,FALSE)+VLOOKUP(IF(E76503&gt;2,3,E76503),smatchups[],2,FALSE)</f>
        <v>#N/A</v>
      </c>
      <c r="K76503" t="e">
        <f t="shared" si="3629"/>
        <v>#N/A</v>
      </c>
      <c r="L76503" t="e">
        <f t="shared" si="3628"/>
        <v>#N/A</v>
      </c>
      <c r="M76503" t="e">
        <f t="shared" si="3630"/>
        <v>#N/A</v>
      </c>
    </row>
    <row r="76504" spans="10:13" x14ac:dyDescent="0.35">
      <c r="J76504" t="e">
        <f>wOBA+VLOOKUP(D76504,order[],2,FALSE)+VLOOKUP(IF(F76504&gt;7,8,IF(F76504=0,1,F76504)),pitches[],2,FALSE)+VLOOKUP(IF(E76504&gt;2,3,E76504),smatchups[],2,FALSE)</f>
        <v>#N/A</v>
      </c>
      <c r="K76504" t="e">
        <f t="shared" si="3629"/>
        <v>#N/A</v>
      </c>
      <c r="L76504" t="e">
        <f t="shared" si="3628"/>
        <v>#N/A</v>
      </c>
      <c r="M76504" t="e">
        <f t="shared" si="3630"/>
        <v>#N/A</v>
      </c>
    </row>
    <row r="76505" spans="10:13" x14ac:dyDescent="0.35">
      <c r="J76505" t="e">
        <f>wOBA+VLOOKUP(D76505,order[],2,FALSE)+VLOOKUP(IF(F76505&gt;7,8,IF(F76505=0,1,F76505)),pitches[],2,FALSE)+VLOOKUP(IF(E76505&gt;2,3,E76505),smatchups[],2,FALSE)</f>
        <v>#N/A</v>
      </c>
      <c r="K76505" t="e">
        <f t="shared" si="3629"/>
        <v>#N/A</v>
      </c>
      <c r="L76505" t="e">
        <f t="shared" si="3628"/>
        <v>#N/A</v>
      </c>
      <c r="M76505" t="e">
        <f t="shared" si="3630"/>
        <v>#N/A</v>
      </c>
    </row>
    <row r="76506" spans="10:13" x14ac:dyDescent="0.35">
      <c r="J76506" t="e">
        <f>wOBA+VLOOKUP(D76506,order[],2,FALSE)+VLOOKUP(IF(F76506&gt;7,8,IF(F76506=0,1,F76506)),pitches[],2,FALSE)+VLOOKUP(IF(E76506&gt;2,3,E76506),smatchups[],2,FALSE)</f>
        <v>#N/A</v>
      </c>
      <c r="K76506" t="e">
        <f t="shared" si="3629"/>
        <v>#N/A</v>
      </c>
      <c r="L76506" t="e">
        <f t="shared" si="3628"/>
        <v>#N/A</v>
      </c>
      <c r="M76506" t="e">
        <f t="shared" si="3630"/>
        <v>#N/A</v>
      </c>
    </row>
    <row r="76507" spans="10:13" x14ac:dyDescent="0.35">
      <c r="J76507" t="e">
        <f>wOBA+VLOOKUP(D76507,order[],2,FALSE)+VLOOKUP(IF(F76507&gt;7,8,IF(F76507=0,1,F76507)),pitches[],2,FALSE)+VLOOKUP(IF(E76507&gt;2,3,E76507),smatchups[],2,FALSE)</f>
        <v>#N/A</v>
      </c>
      <c r="K76507" t="e">
        <f t="shared" si="3629"/>
        <v>#N/A</v>
      </c>
      <c r="L76507" t="e">
        <f t="shared" si="3628"/>
        <v>#N/A</v>
      </c>
      <c r="M76507" t="e">
        <f t="shared" si="3630"/>
        <v>#N/A</v>
      </c>
    </row>
    <row r="76508" spans="10:13" x14ac:dyDescent="0.35">
      <c r="J76508" t="e">
        <f>wOBA+VLOOKUP(D76508,order[],2,FALSE)+VLOOKUP(IF(F76508&gt;7,8,IF(F76508=0,1,F76508)),pitches[],2,FALSE)+VLOOKUP(IF(E76508&gt;2,3,E76508),smatchups[],2,FALSE)</f>
        <v>#N/A</v>
      </c>
      <c r="K76508" t="e">
        <f t="shared" si="3629"/>
        <v>#N/A</v>
      </c>
      <c r="L76508" t="e">
        <f t="shared" si="3628"/>
        <v>#N/A</v>
      </c>
      <c r="M76508" t="e">
        <f t="shared" si="3630"/>
        <v>#N/A</v>
      </c>
    </row>
    <row r="76509" spans="10:13" x14ac:dyDescent="0.35">
      <c r="J76509" t="e">
        <f>wOBA+VLOOKUP(D76509,order[],2,FALSE)+VLOOKUP(IF(F76509&gt;7,8,IF(F76509=0,1,F76509)),pitches[],2,FALSE)+VLOOKUP(IF(E76509&gt;2,3,E76509),smatchups[],2,FALSE)</f>
        <v>#N/A</v>
      </c>
      <c r="K76509" t="e">
        <f t="shared" si="3629"/>
        <v>#N/A</v>
      </c>
      <c r="L76509" t="e">
        <f t="shared" si="3628"/>
        <v>#N/A</v>
      </c>
      <c r="M76509" t="e">
        <f t="shared" si="3630"/>
        <v>#N/A</v>
      </c>
    </row>
    <row r="76510" spans="10:13" x14ac:dyDescent="0.35">
      <c r="J76510" t="e">
        <f>wOBA+VLOOKUP(D76510,order[],2,FALSE)+VLOOKUP(IF(F76510&gt;7,8,IF(F76510=0,1,F76510)),pitches[],2,FALSE)+VLOOKUP(IF(E76510&gt;2,3,E76510),smatchups[],2,FALSE)</f>
        <v>#N/A</v>
      </c>
      <c r="K76510" t="e">
        <f t="shared" si="3629"/>
        <v>#N/A</v>
      </c>
      <c r="L76510" t="e">
        <f t="shared" si="3628"/>
        <v>#N/A</v>
      </c>
      <c r="M76510" t="e">
        <f t="shared" si="3630"/>
        <v>#N/A</v>
      </c>
    </row>
    <row r="76511" spans="10:13" x14ac:dyDescent="0.35">
      <c r="J76511" t="e">
        <f>wOBA+VLOOKUP(D76511,order[],2,FALSE)+VLOOKUP(IF(F76511&gt;7,8,IF(F76511=0,1,F76511)),pitches[],2,FALSE)+VLOOKUP(IF(E76511&gt;2,3,E76511),smatchups[],2,FALSE)</f>
        <v>#N/A</v>
      </c>
      <c r="K76511" t="e">
        <f t="shared" si="3629"/>
        <v>#N/A</v>
      </c>
      <c r="L76511" t="e">
        <f t="shared" si="3628"/>
        <v>#N/A</v>
      </c>
      <c r="M76511" t="e">
        <f t="shared" si="3630"/>
        <v>#N/A</v>
      </c>
    </row>
    <row r="76512" spans="10:13" x14ac:dyDescent="0.35">
      <c r="J76512" t="e">
        <f>wOBA+VLOOKUP(D76512,order[],2,FALSE)+VLOOKUP(IF(F76512&gt;7,8,IF(F76512=0,1,F76512)),pitches[],2,FALSE)+VLOOKUP(IF(E76512&gt;2,3,E76512),smatchups[],2,FALSE)</f>
        <v>#N/A</v>
      </c>
      <c r="K76512" t="e">
        <f t="shared" si="3629"/>
        <v>#N/A</v>
      </c>
      <c r="L76512" t="e">
        <f t="shared" si="3628"/>
        <v>#N/A</v>
      </c>
      <c r="M76512" t="e">
        <f t="shared" si="3630"/>
        <v>#N/A</v>
      </c>
    </row>
    <row r="76513" spans="10:13" x14ac:dyDescent="0.35">
      <c r="J76513" t="e">
        <f>wOBA+VLOOKUP(D76513,order[],2,FALSE)+VLOOKUP(IF(F76513&gt;7,8,IF(F76513=0,1,F76513)),pitches[],2,FALSE)+VLOOKUP(IF(E76513&gt;2,3,E76513),smatchups[],2,FALSE)</f>
        <v>#N/A</v>
      </c>
      <c r="K76513" t="e">
        <f t="shared" si="3629"/>
        <v>#N/A</v>
      </c>
      <c r="L76513" t="e">
        <f t="shared" si="3628"/>
        <v>#N/A</v>
      </c>
      <c r="M76513" t="e">
        <f t="shared" si="3630"/>
        <v>#N/A</v>
      </c>
    </row>
    <row r="76514" spans="10:13" x14ac:dyDescent="0.35">
      <c r="J76514" t="e">
        <f>wOBA+VLOOKUP(D76514,order[],2,FALSE)+VLOOKUP(IF(F76514&gt;7,8,IF(F76514=0,1,F76514)),pitches[],2,FALSE)+VLOOKUP(IF(E76514&gt;2,3,E76514),smatchups[],2,FALSE)</f>
        <v>#N/A</v>
      </c>
      <c r="K76514" t="e">
        <f t="shared" si="3629"/>
        <v>#N/A</v>
      </c>
      <c r="L76514" t="e">
        <f t="shared" si="3628"/>
        <v>#N/A</v>
      </c>
      <c r="M76514" t="e">
        <f t="shared" si="3630"/>
        <v>#N/A</v>
      </c>
    </row>
    <row r="76515" spans="10:13" x14ac:dyDescent="0.35">
      <c r="J76515" t="e">
        <f>wOBA+VLOOKUP(D76515,order[],2,FALSE)+VLOOKUP(IF(F76515&gt;7,8,IF(F76515=0,1,F76515)),pitches[],2,FALSE)+VLOOKUP(IF(E76515&gt;2,3,E76515),smatchups[],2,FALSE)</f>
        <v>#N/A</v>
      </c>
      <c r="K76515" t="e">
        <f t="shared" si="3629"/>
        <v>#N/A</v>
      </c>
      <c r="L76515" t="e">
        <f t="shared" si="3628"/>
        <v>#N/A</v>
      </c>
      <c r="M76515" t="e">
        <f t="shared" si="3630"/>
        <v>#N/A</v>
      </c>
    </row>
    <row r="76516" spans="10:13" x14ac:dyDescent="0.35">
      <c r="J76516" t="e">
        <f>wOBA+VLOOKUP(D76516,order[],2,FALSE)+VLOOKUP(IF(F76516&gt;7,8,IF(F76516=0,1,F76516)),pitches[],2,FALSE)+VLOOKUP(IF(E76516&gt;2,3,E76516),smatchups[],2,FALSE)</f>
        <v>#N/A</v>
      </c>
      <c r="K76516" t="e">
        <f t="shared" si="3629"/>
        <v>#N/A</v>
      </c>
      <c r="L76516" t="e">
        <f t="shared" si="3628"/>
        <v>#N/A</v>
      </c>
      <c r="M76516" t="e">
        <f t="shared" si="3630"/>
        <v>#N/A</v>
      </c>
    </row>
    <row r="76517" spans="10:13" x14ac:dyDescent="0.35">
      <c r="J76517" t="e">
        <f>wOBA+VLOOKUP(D76517,order[],2,FALSE)+VLOOKUP(IF(F76517&gt;7,8,IF(F76517=0,1,F76517)),pitches[],2,FALSE)+VLOOKUP(IF(E76517&gt;2,3,E76517),smatchups[],2,FALSE)</f>
        <v>#N/A</v>
      </c>
      <c r="K76517" t="e">
        <f t="shared" si="3629"/>
        <v>#N/A</v>
      </c>
      <c r="L76517" t="e">
        <f t="shared" si="3628"/>
        <v>#N/A</v>
      </c>
      <c r="M76517" t="e">
        <f t="shared" si="3630"/>
        <v>#N/A</v>
      </c>
    </row>
    <row r="76518" spans="10:13" x14ac:dyDescent="0.35">
      <c r="J76518" t="e">
        <f>wOBA+VLOOKUP(D76518,order[],2,FALSE)+VLOOKUP(IF(F76518&gt;7,8,IF(F76518=0,1,F76518)),pitches[],2,FALSE)+VLOOKUP(IF(E76518&gt;2,3,E76518),smatchups[],2,FALSE)</f>
        <v>#N/A</v>
      </c>
      <c r="K76518" t="e">
        <f t="shared" si="3629"/>
        <v>#N/A</v>
      </c>
      <c r="L76518" t="e">
        <f t="shared" si="3628"/>
        <v>#N/A</v>
      </c>
      <c r="M76518" t="e">
        <f t="shared" si="3630"/>
        <v>#N/A</v>
      </c>
    </row>
    <row r="76519" spans="10:13" x14ac:dyDescent="0.35">
      <c r="J76519" t="e">
        <f>wOBA+VLOOKUP(D76519,order[],2,FALSE)+VLOOKUP(IF(F76519&gt;7,8,IF(F76519=0,1,F76519)),pitches[],2,FALSE)+VLOOKUP(IF(E76519&gt;2,3,E76519),smatchups[],2,FALSE)</f>
        <v>#N/A</v>
      </c>
      <c r="K76519" t="e">
        <f t="shared" si="3629"/>
        <v>#N/A</v>
      </c>
      <c r="L76519" t="e">
        <f t="shared" si="3628"/>
        <v>#N/A</v>
      </c>
      <c r="M76519" t="e">
        <f t="shared" si="3630"/>
        <v>#N/A</v>
      </c>
    </row>
    <row r="76520" spans="10:13" x14ac:dyDescent="0.35">
      <c r="J76520" t="e">
        <f>wOBA+VLOOKUP(D76520,order[],2,FALSE)+VLOOKUP(IF(F76520&gt;7,8,IF(F76520=0,1,F76520)),pitches[],2,FALSE)+VLOOKUP(IF(E76520&gt;2,3,E76520),smatchups[],2,FALSE)</f>
        <v>#N/A</v>
      </c>
      <c r="K76520" t="e">
        <f t="shared" si="3629"/>
        <v>#N/A</v>
      </c>
      <c r="L76520" t="e">
        <f t="shared" si="3628"/>
        <v>#N/A</v>
      </c>
      <c r="M76520" t="e">
        <f t="shared" si="3630"/>
        <v>#N/A</v>
      </c>
    </row>
    <row r="76521" spans="10:13" x14ac:dyDescent="0.35">
      <c r="J76521" t="e">
        <f>wOBA+VLOOKUP(D76521,order[],2,FALSE)+VLOOKUP(IF(F76521&gt;7,8,IF(F76521=0,1,F76521)),pitches[],2,FALSE)+VLOOKUP(IF(E76521&gt;2,3,E76521),smatchups[],2,FALSE)</f>
        <v>#N/A</v>
      </c>
      <c r="K76521" t="e">
        <f t="shared" si="3629"/>
        <v>#N/A</v>
      </c>
      <c r="L76521" t="e">
        <f t="shared" si="3628"/>
        <v>#N/A</v>
      </c>
      <c r="M76521" t="e">
        <f t="shared" si="3630"/>
        <v>#N/A</v>
      </c>
    </row>
    <row r="76522" spans="10:13" x14ac:dyDescent="0.35">
      <c r="J76522" t="e">
        <f>wOBA+VLOOKUP(D76522,order[],2,FALSE)+VLOOKUP(IF(F76522&gt;7,8,IF(F76522=0,1,F76522)),pitches[],2,FALSE)+VLOOKUP(IF(E76522&gt;2,3,E76522),smatchups[],2,FALSE)</f>
        <v>#N/A</v>
      </c>
      <c r="K76522" t="e">
        <f t="shared" si="3629"/>
        <v>#N/A</v>
      </c>
      <c r="L76522" t="e">
        <f t="shared" si="3628"/>
        <v>#N/A</v>
      </c>
      <c r="M76522" t="e">
        <f t="shared" si="3630"/>
        <v>#N/A</v>
      </c>
    </row>
    <row r="76523" spans="10:13" x14ac:dyDescent="0.35">
      <c r="J76523" t="e">
        <f>wOBA+VLOOKUP(D76523,order[],2,FALSE)+VLOOKUP(IF(F76523&gt;7,8,IF(F76523=0,1,F76523)),pitches[],2,FALSE)+VLOOKUP(IF(E76523&gt;2,3,E76523),smatchups[],2,FALSE)</f>
        <v>#N/A</v>
      </c>
      <c r="K76523" t="e">
        <f t="shared" si="3629"/>
        <v>#N/A</v>
      </c>
      <c r="L76523" t="e">
        <f t="shared" si="3628"/>
        <v>#N/A</v>
      </c>
      <c r="M76523" t="e">
        <f t="shared" si="3630"/>
        <v>#N/A</v>
      </c>
    </row>
    <row r="76524" spans="10:13" x14ac:dyDescent="0.35">
      <c r="J76524" t="e">
        <f>wOBA+VLOOKUP(D76524,order[],2,FALSE)+VLOOKUP(IF(F76524&gt;7,8,IF(F76524=0,1,F76524)),pitches[],2,FALSE)+VLOOKUP(IF(E76524&gt;2,3,E76524),smatchups[],2,FALSE)</f>
        <v>#N/A</v>
      </c>
      <c r="K76524" t="e">
        <f t="shared" si="3629"/>
        <v>#N/A</v>
      </c>
      <c r="L76524" t="e">
        <f t="shared" si="3628"/>
        <v>#N/A</v>
      </c>
      <c r="M76524" t="e">
        <f t="shared" si="3630"/>
        <v>#N/A</v>
      </c>
    </row>
    <row r="76525" spans="10:13" x14ac:dyDescent="0.35">
      <c r="J76525" t="e">
        <f>wOBA+VLOOKUP(D76525,order[],2,FALSE)+VLOOKUP(IF(F76525&gt;7,8,IF(F76525=0,1,F76525)),pitches[],2,FALSE)+VLOOKUP(IF(E76525&gt;2,3,E76525),smatchups[],2,FALSE)</f>
        <v>#N/A</v>
      </c>
      <c r="K76525" t="e">
        <f t="shared" si="3629"/>
        <v>#N/A</v>
      </c>
      <c r="L76525" t="e">
        <f t="shared" si="3628"/>
        <v>#N/A</v>
      </c>
      <c r="M76525" t="e">
        <f t="shared" si="3630"/>
        <v>#N/A</v>
      </c>
    </row>
    <row r="76526" spans="10:13" x14ac:dyDescent="0.35">
      <c r="J76526" t="e">
        <f>wOBA+VLOOKUP(D76526,order[],2,FALSE)+VLOOKUP(IF(F76526&gt;7,8,IF(F76526=0,1,F76526)),pitches[],2,FALSE)+VLOOKUP(IF(E76526&gt;2,3,E76526),smatchups[],2,FALSE)</f>
        <v>#N/A</v>
      </c>
      <c r="K76526" t="e">
        <f t="shared" si="3629"/>
        <v>#N/A</v>
      </c>
      <c r="L76526" t="e">
        <f t="shared" si="3628"/>
        <v>#N/A</v>
      </c>
      <c r="M76526" t="e">
        <f t="shared" si="3630"/>
        <v>#N/A</v>
      </c>
    </row>
    <row r="76527" spans="10:13" x14ac:dyDescent="0.35">
      <c r="J76527" t="e">
        <f>wOBA+VLOOKUP(D76527,order[],2,FALSE)+VLOOKUP(IF(F76527&gt;7,8,IF(F76527=0,1,F76527)),pitches[],2,FALSE)+VLOOKUP(IF(E76527&gt;2,3,E76527),smatchups[],2,FALSE)</f>
        <v>#N/A</v>
      </c>
      <c r="K76527" t="e">
        <f t="shared" si="3629"/>
        <v>#N/A</v>
      </c>
      <c r="L76527" t="e">
        <f t="shared" si="3628"/>
        <v>#N/A</v>
      </c>
      <c r="M76527" t="e">
        <f t="shared" si="3630"/>
        <v>#N/A</v>
      </c>
    </row>
    <row r="76528" spans="10:13" x14ac:dyDescent="0.35">
      <c r="J76528" t="e">
        <f>wOBA+VLOOKUP(D76528,order[],2,FALSE)+VLOOKUP(IF(F76528&gt;7,8,IF(F76528=0,1,F76528)),pitches[],2,FALSE)+VLOOKUP(IF(E76528&gt;2,3,E76528),smatchups[],2,FALSE)</f>
        <v>#N/A</v>
      </c>
      <c r="K76528" t="e">
        <f t="shared" si="3629"/>
        <v>#N/A</v>
      </c>
      <c r="L76528" t="e">
        <f t="shared" si="3628"/>
        <v>#N/A</v>
      </c>
      <c r="M76528" t="e">
        <f t="shared" si="3630"/>
        <v>#N/A</v>
      </c>
    </row>
    <row r="76529" spans="10:13" x14ac:dyDescent="0.35">
      <c r="J76529" t="e">
        <f>wOBA+VLOOKUP(D76529,order[],2,FALSE)+VLOOKUP(IF(F76529&gt;7,8,IF(F76529=0,1,F76529)),pitches[],2,FALSE)+VLOOKUP(IF(E76529&gt;2,3,E76529),smatchups[],2,FALSE)</f>
        <v>#N/A</v>
      </c>
      <c r="K76529" t="e">
        <f t="shared" si="3629"/>
        <v>#N/A</v>
      </c>
      <c r="L76529" t="e">
        <f t="shared" si="3628"/>
        <v>#N/A</v>
      </c>
      <c r="M76529" t="e">
        <f t="shared" si="3630"/>
        <v>#N/A</v>
      </c>
    </row>
    <row r="76530" spans="10:13" x14ac:dyDescent="0.35">
      <c r="J76530" t="e">
        <f>wOBA+VLOOKUP(D76530,order[],2,FALSE)+VLOOKUP(IF(F76530&gt;7,8,IF(F76530=0,1,F76530)),pitches[],2,FALSE)+VLOOKUP(IF(E76530&gt;2,3,E76530),smatchups[],2,FALSE)</f>
        <v>#N/A</v>
      </c>
      <c r="K76530" t="e">
        <f t="shared" si="3629"/>
        <v>#N/A</v>
      </c>
      <c r="L76530" t="e">
        <f t="shared" si="3628"/>
        <v>#N/A</v>
      </c>
      <c r="M76530" t="e">
        <f t="shared" si="3630"/>
        <v>#N/A</v>
      </c>
    </row>
    <row r="76531" spans="10:13" x14ac:dyDescent="0.35">
      <c r="J76531" t="e">
        <f>wOBA+VLOOKUP(D76531,order[],2,FALSE)+VLOOKUP(IF(F76531&gt;7,8,IF(F76531=0,1,F76531)),pitches[],2,FALSE)+VLOOKUP(IF(E76531&gt;2,3,E76531),smatchups[],2,FALSE)</f>
        <v>#N/A</v>
      </c>
      <c r="K76531" t="e">
        <f t="shared" si="3629"/>
        <v>#N/A</v>
      </c>
      <c r="L76531" t="e">
        <f t="shared" si="3628"/>
        <v>#N/A</v>
      </c>
      <c r="M76531" t="e">
        <f t="shared" si="3630"/>
        <v>#N/A</v>
      </c>
    </row>
    <row r="76532" spans="10:13" x14ac:dyDescent="0.35">
      <c r="J76532" t="e">
        <f>wOBA+VLOOKUP(D76532,order[],2,FALSE)+VLOOKUP(IF(F76532&gt;7,8,IF(F76532=0,1,F76532)),pitches[],2,FALSE)+VLOOKUP(IF(E76532&gt;2,3,E76532),smatchups[],2,FALSE)</f>
        <v>#N/A</v>
      </c>
      <c r="K76532" t="e">
        <f t="shared" si="3629"/>
        <v>#N/A</v>
      </c>
      <c r="L76532" t="e">
        <f t="shared" si="3628"/>
        <v>#N/A</v>
      </c>
      <c r="M76532" t="e">
        <f t="shared" si="3630"/>
        <v>#N/A</v>
      </c>
    </row>
    <row r="76533" spans="10:13" x14ac:dyDescent="0.35">
      <c r="J76533" t="e">
        <f>wOBA+VLOOKUP(D76533,order[],2,FALSE)+VLOOKUP(IF(F76533&gt;7,8,IF(F76533=0,1,F76533)),pitches[],2,FALSE)+VLOOKUP(IF(E76533&gt;2,3,E76533),smatchups[],2,FALSE)</f>
        <v>#N/A</v>
      </c>
      <c r="K76533" t="e">
        <f t="shared" si="3629"/>
        <v>#N/A</v>
      </c>
      <c r="L76533" t="e">
        <f t="shared" si="3628"/>
        <v>#N/A</v>
      </c>
      <c r="M76533" t="e">
        <f t="shared" si="3630"/>
        <v>#N/A</v>
      </c>
    </row>
    <row r="76534" spans="10:13" x14ac:dyDescent="0.35">
      <c r="J76534" t="e">
        <f>wOBA+VLOOKUP(D76534,order[],2,FALSE)+VLOOKUP(IF(F76534&gt;7,8,IF(F76534=0,1,F76534)),pitches[],2,FALSE)+VLOOKUP(IF(E76534&gt;2,3,E76534),smatchups[],2,FALSE)</f>
        <v>#N/A</v>
      </c>
      <c r="K76534" t="e">
        <f t="shared" si="3629"/>
        <v>#N/A</v>
      </c>
      <c r="L76534" t="e">
        <f t="shared" si="3628"/>
        <v>#N/A</v>
      </c>
      <c r="M76534" t="e">
        <f t="shared" si="3630"/>
        <v>#N/A</v>
      </c>
    </row>
    <row r="76535" spans="10:13" x14ac:dyDescent="0.35">
      <c r="J76535" t="e">
        <f>wOBA+VLOOKUP(D76535,order[],2,FALSE)+VLOOKUP(IF(F76535&gt;7,8,IF(F76535=0,1,F76535)),pitches[],2,FALSE)+VLOOKUP(IF(E76535&gt;2,3,E76535),smatchups[],2,FALSE)</f>
        <v>#N/A</v>
      </c>
      <c r="K76535" t="e">
        <f t="shared" si="3629"/>
        <v>#N/A</v>
      </c>
      <c r="L76535" t="e">
        <f t="shared" si="3628"/>
        <v>#N/A</v>
      </c>
      <c r="M76535" t="e">
        <f t="shared" si="3630"/>
        <v>#N/A</v>
      </c>
    </row>
    <row r="76536" spans="10:13" x14ac:dyDescent="0.35">
      <c r="J76536" t="e">
        <f>wOBA+VLOOKUP(D76536,order[],2,FALSE)+VLOOKUP(IF(F76536&gt;7,8,IF(F76536=0,1,F76536)),pitches[],2,FALSE)+VLOOKUP(IF(E76536&gt;2,3,E76536),smatchups[],2,FALSE)</f>
        <v>#N/A</v>
      </c>
      <c r="K76536" t="e">
        <f t="shared" si="3629"/>
        <v>#N/A</v>
      </c>
      <c r="L76536" t="e">
        <f t="shared" si="3628"/>
        <v>#N/A</v>
      </c>
      <c r="M76536" t="e">
        <f t="shared" si="3630"/>
        <v>#N/A</v>
      </c>
    </row>
    <row r="76537" spans="10:13" x14ac:dyDescent="0.35">
      <c r="J76537" t="e">
        <f>wOBA+VLOOKUP(D76537,order[],2,FALSE)+VLOOKUP(IF(F76537&gt;7,8,IF(F76537=0,1,F76537)),pitches[],2,FALSE)+VLOOKUP(IF(E76537&gt;2,3,E76537),smatchups[],2,FALSE)</f>
        <v>#N/A</v>
      </c>
      <c r="K76537" t="e">
        <f t="shared" si="3629"/>
        <v>#N/A</v>
      </c>
      <c r="L76537" t="e">
        <f t="shared" si="3628"/>
        <v>#N/A</v>
      </c>
      <c r="M76537" t="e">
        <f t="shared" si="3630"/>
        <v>#N/A</v>
      </c>
    </row>
    <row r="76538" spans="10:13" x14ac:dyDescent="0.35">
      <c r="J76538" t="e">
        <f>wOBA+VLOOKUP(D76538,order[],2,FALSE)+VLOOKUP(IF(F76538&gt;7,8,IF(F76538=0,1,F76538)),pitches[],2,FALSE)+VLOOKUP(IF(E76538&gt;2,3,E76538),smatchups[],2,FALSE)</f>
        <v>#N/A</v>
      </c>
      <c r="K76538" t="e">
        <f t="shared" si="3629"/>
        <v>#N/A</v>
      </c>
      <c r="L76538" t="e">
        <f t="shared" si="3628"/>
        <v>#N/A</v>
      </c>
      <c r="M76538" t="e">
        <f t="shared" si="3630"/>
        <v>#N/A</v>
      </c>
    </row>
    <row r="76539" spans="10:13" x14ac:dyDescent="0.35">
      <c r="J76539" t="e">
        <f>wOBA+VLOOKUP(D76539,order[],2,FALSE)+VLOOKUP(IF(F76539&gt;7,8,IF(F76539=0,1,F76539)),pitches[],2,FALSE)+VLOOKUP(IF(E76539&gt;2,3,E76539),smatchups[],2,FALSE)</f>
        <v>#N/A</v>
      </c>
      <c r="K76539" t="e">
        <f t="shared" si="3629"/>
        <v>#N/A</v>
      </c>
      <c r="L76539" t="e">
        <f t="shared" si="3628"/>
        <v>#N/A</v>
      </c>
      <c r="M76539" t="e">
        <f t="shared" si="3630"/>
        <v>#N/A</v>
      </c>
    </row>
    <row r="76540" spans="10:13" x14ac:dyDescent="0.35">
      <c r="J76540" t="e">
        <f>wOBA+VLOOKUP(D76540,order[],2,FALSE)+VLOOKUP(IF(F76540&gt;7,8,IF(F76540=0,1,F76540)),pitches[],2,FALSE)+VLOOKUP(IF(E76540&gt;2,3,E76540),smatchups[],2,FALSE)</f>
        <v>#N/A</v>
      </c>
      <c r="K76540" t="e">
        <f t="shared" si="3629"/>
        <v>#N/A</v>
      </c>
      <c r="L76540" t="e">
        <f t="shared" si="3628"/>
        <v>#N/A</v>
      </c>
      <c r="M76540" t="e">
        <f t="shared" si="3630"/>
        <v>#N/A</v>
      </c>
    </row>
    <row r="76541" spans="10:13" x14ac:dyDescent="0.35">
      <c r="J76541" t="e">
        <f>wOBA+VLOOKUP(D76541,order[],2,FALSE)+VLOOKUP(IF(F76541&gt;7,8,IF(F76541=0,1,F76541)),pitches[],2,FALSE)+VLOOKUP(IF(E76541&gt;2,3,E76541),smatchups[],2,FALSE)</f>
        <v>#N/A</v>
      </c>
      <c r="K76541" t="e">
        <f t="shared" si="3629"/>
        <v>#N/A</v>
      </c>
      <c r="L76541" t="e">
        <f t="shared" si="3628"/>
        <v>#N/A</v>
      </c>
      <c r="M76541" t="e">
        <f t="shared" si="3630"/>
        <v>#N/A</v>
      </c>
    </row>
    <row r="76542" spans="10:13" x14ac:dyDescent="0.35">
      <c r="J76542" t="e">
        <f>wOBA+VLOOKUP(D76542,order[],2,FALSE)+VLOOKUP(IF(F76542&gt;7,8,IF(F76542=0,1,F76542)),pitches[],2,FALSE)+VLOOKUP(IF(E76542&gt;2,3,E76542),smatchups[],2,FALSE)</f>
        <v>#N/A</v>
      </c>
      <c r="K76542" t="e">
        <f t="shared" si="3629"/>
        <v>#N/A</v>
      </c>
      <c r="L76542" t="e">
        <f t="shared" si="3628"/>
        <v>#N/A</v>
      </c>
      <c r="M76542" t="e">
        <f t="shared" si="3630"/>
        <v>#N/A</v>
      </c>
    </row>
    <row r="76543" spans="10:13" x14ac:dyDescent="0.35">
      <c r="J76543" t="e">
        <f>wOBA+VLOOKUP(D76543,order[],2,FALSE)+VLOOKUP(IF(F76543&gt;7,8,IF(F76543=0,1,F76543)),pitches[],2,FALSE)+VLOOKUP(IF(E76543&gt;2,3,E76543),smatchups[],2,FALSE)</f>
        <v>#N/A</v>
      </c>
      <c r="K76543" t="e">
        <f t="shared" si="3629"/>
        <v>#N/A</v>
      </c>
      <c r="L76543" t="e">
        <f t="shared" si="3628"/>
        <v>#N/A</v>
      </c>
      <c r="M76543" t="e">
        <f t="shared" si="3630"/>
        <v>#N/A</v>
      </c>
    </row>
    <row r="76544" spans="10:13" x14ac:dyDescent="0.35">
      <c r="J76544" t="e">
        <f>wOBA+VLOOKUP(D76544,order[],2,FALSE)+VLOOKUP(IF(F76544&gt;7,8,IF(F76544=0,1,F76544)),pitches[],2,FALSE)+VLOOKUP(IF(E76544&gt;2,3,E76544),smatchups[],2,FALSE)</f>
        <v>#N/A</v>
      </c>
      <c r="K76544" t="e">
        <f t="shared" si="3629"/>
        <v>#N/A</v>
      </c>
      <c r="L76544" t="e">
        <f t="shared" si="3628"/>
        <v>#N/A</v>
      </c>
      <c r="M76544" t="e">
        <f t="shared" si="3630"/>
        <v>#N/A</v>
      </c>
    </row>
    <row r="76545" spans="10:13" x14ac:dyDescent="0.35">
      <c r="J76545" t="e">
        <f>wOBA+VLOOKUP(D76545,order[],2,FALSE)+VLOOKUP(IF(F76545&gt;7,8,IF(F76545=0,1,F76545)),pitches[],2,FALSE)+VLOOKUP(IF(E76545&gt;2,3,E76545),smatchups[],2,FALSE)</f>
        <v>#N/A</v>
      </c>
      <c r="K76545" t="e">
        <f t="shared" si="3629"/>
        <v>#N/A</v>
      </c>
      <c r="L76545" t="e">
        <f t="shared" si="3628"/>
        <v>#N/A</v>
      </c>
      <c r="M76545" t="e">
        <f t="shared" si="3630"/>
        <v>#N/A</v>
      </c>
    </row>
    <row r="76546" spans="10:13" x14ac:dyDescent="0.35">
      <c r="J76546" t="e">
        <f>wOBA+VLOOKUP(D76546,order[],2,FALSE)+VLOOKUP(IF(F76546&gt;7,8,IF(F76546=0,1,F76546)),pitches[],2,FALSE)+VLOOKUP(IF(E76546&gt;2,3,E76546),smatchups[],2,FALSE)</f>
        <v>#N/A</v>
      </c>
      <c r="K76546" t="e">
        <f t="shared" si="3629"/>
        <v>#N/A</v>
      </c>
      <c r="L76546" t="e">
        <f t="shared" ref="L76546:L76609" si="3631">IF(E76546=0,BF$1+BE$1*F76546,IF(E76546=1,BF$2+BE$2*F76546,IF(E76546=2,BF$3+BE$3*F76546,BF$4+BE$4*F76546)))+J76546</f>
        <v>#N/A</v>
      </c>
      <c r="M76546" t="e">
        <f t="shared" si="3630"/>
        <v>#N/A</v>
      </c>
    </row>
    <row r="76547" spans="10:13" x14ac:dyDescent="0.35">
      <c r="J76547" t="e">
        <f>wOBA+VLOOKUP(D76547,order[],2,FALSE)+VLOOKUP(IF(F76547&gt;7,8,IF(F76547=0,1,F76547)),pitches[],2,FALSE)+VLOOKUP(IF(E76547&gt;2,3,E76547),smatchups[],2,FALSE)</f>
        <v>#N/A</v>
      </c>
      <c r="K76547" t="e">
        <f t="shared" ref="K76547:K76610" si="3632">H76547-J76547</f>
        <v>#N/A</v>
      </c>
      <c r="L76547" t="e">
        <f t="shared" si="3631"/>
        <v>#N/A</v>
      </c>
      <c r="M76547" t="e">
        <f t="shared" ref="M76547:M76610" si="3633">H76547-L76547</f>
        <v>#N/A</v>
      </c>
    </row>
    <row r="76548" spans="10:13" x14ac:dyDescent="0.35">
      <c r="J76548" t="e">
        <f>wOBA+VLOOKUP(D76548,order[],2,FALSE)+VLOOKUP(IF(F76548&gt;7,8,IF(F76548=0,1,F76548)),pitches[],2,FALSE)+VLOOKUP(IF(E76548&gt;2,3,E76548),smatchups[],2,FALSE)</f>
        <v>#N/A</v>
      </c>
      <c r="K76548" t="e">
        <f t="shared" si="3632"/>
        <v>#N/A</v>
      </c>
      <c r="L76548" t="e">
        <f t="shared" si="3631"/>
        <v>#N/A</v>
      </c>
      <c r="M76548" t="e">
        <f t="shared" si="3633"/>
        <v>#N/A</v>
      </c>
    </row>
    <row r="76549" spans="10:13" x14ac:dyDescent="0.35">
      <c r="J76549" t="e">
        <f>wOBA+VLOOKUP(D76549,order[],2,FALSE)+VLOOKUP(IF(F76549&gt;7,8,IF(F76549=0,1,F76549)),pitches[],2,FALSE)+VLOOKUP(IF(E76549&gt;2,3,E76549),smatchups[],2,FALSE)</f>
        <v>#N/A</v>
      </c>
      <c r="K76549" t="e">
        <f t="shared" si="3632"/>
        <v>#N/A</v>
      </c>
      <c r="L76549" t="e">
        <f t="shared" si="3631"/>
        <v>#N/A</v>
      </c>
      <c r="M76549" t="e">
        <f t="shared" si="3633"/>
        <v>#N/A</v>
      </c>
    </row>
    <row r="76550" spans="10:13" x14ac:dyDescent="0.35">
      <c r="J76550" t="e">
        <f>wOBA+VLOOKUP(D76550,order[],2,FALSE)+VLOOKUP(IF(F76550&gt;7,8,IF(F76550=0,1,F76550)),pitches[],2,FALSE)+VLOOKUP(IF(E76550&gt;2,3,E76550),smatchups[],2,FALSE)</f>
        <v>#N/A</v>
      </c>
      <c r="K76550" t="e">
        <f t="shared" si="3632"/>
        <v>#N/A</v>
      </c>
      <c r="L76550" t="e">
        <f t="shared" si="3631"/>
        <v>#N/A</v>
      </c>
      <c r="M76550" t="e">
        <f t="shared" si="3633"/>
        <v>#N/A</v>
      </c>
    </row>
    <row r="76551" spans="10:13" x14ac:dyDescent="0.35">
      <c r="J76551" t="e">
        <f>wOBA+VLOOKUP(D76551,order[],2,FALSE)+VLOOKUP(IF(F76551&gt;7,8,IF(F76551=0,1,F76551)),pitches[],2,FALSE)+VLOOKUP(IF(E76551&gt;2,3,E76551),smatchups[],2,FALSE)</f>
        <v>#N/A</v>
      </c>
      <c r="K76551" t="e">
        <f t="shared" si="3632"/>
        <v>#N/A</v>
      </c>
      <c r="L76551" t="e">
        <f t="shared" si="3631"/>
        <v>#N/A</v>
      </c>
      <c r="M76551" t="e">
        <f t="shared" si="3633"/>
        <v>#N/A</v>
      </c>
    </row>
    <row r="76552" spans="10:13" x14ac:dyDescent="0.35">
      <c r="J76552" t="e">
        <f>wOBA+VLOOKUP(D76552,order[],2,FALSE)+VLOOKUP(IF(F76552&gt;7,8,IF(F76552=0,1,F76552)),pitches[],2,FALSE)+VLOOKUP(IF(E76552&gt;2,3,E76552),smatchups[],2,FALSE)</f>
        <v>#N/A</v>
      </c>
      <c r="K76552" t="e">
        <f t="shared" si="3632"/>
        <v>#N/A</v>
      </c>
      <c r="L76552" t="e">
        <f t="shared" si="3631"/>
        <v>#N/A</v>
      </c>
      <c r="M76552" t="e">
        <f t="shared" si="3633"/>
        <v>#N/A</v>
      </c>
    </row>
    <row r="76553" spans="10:13" x14ac:dyDescent="0.35">
      <c r="J76553" t="e">
        <f>wOBA+VLOOKUP(D76553,order[],2,FALSE)+VLOOKUP(IF(F76553&gt;7,8,IF(F76553=0,1,F76553)),pitches[],2,FALSE)+VLOOKUP(IF(E76553&gt;2,3,E76553),smatchups[],2,FALSE)</f>
        <v>#N/A</v>
      </c>
      <c r="K76553" t="e">
        <f t="shared" si="3632"/>
        <v>#N/A</v>
      </c>
      <c r="L76553" t="e">
        <f t="shared" si="3631"/>
        <v>#N/A</v>
      </c>
      <c r="M76553" t="e">
        <f t="shared" si="3633"/>
        <v>#N/A</v>
      </c>
    </row>
    <row r="76554" spans="10:13" x14ac:dyDescent="0.35">
      <c r="J76554" t="e">
        <f>wOBA+VLOOKUP(D76554,order[],2,FALSE)+VLOOKUP(IF(F76554&gt;7,8,IF(F76554=0,1,F76554)),pitches[],2,FALSE)+VLOOKUP(IF(E76554&gt;2,3,E76554),smatchups[],2,FALSE)</f>
        <v>#N/A</v>
      </c>
      <c r="K76554" t="e">
        <f t="shared" si="3632"/>
        <v>#N/A</v>
      </c>
      <c r="L76554" t="e">
        <f t="shared" si="3631"/>
        <v>#N/A</v>
      </c>
      <c r="M76554" t="e">
        <f t="shared" si="3633"/>
        <v>#N/A</v>
      </c>
    </row>
    <row r="76555" spans="10:13" x14ac:dyDescent="0.35">
      <c r="J76555" t="e">
        <f>wOBA+VLOOKUP(D76555,order[],2,FALSE)+VLOOKUP(IF(F76555&gt;7,8,IF(F76555=0,1,F76555)),pitches[],2,FALSE)+VLOOKUP(IF(E76555&gt;2,3,E76555),smatchups[],2,FALSE)</f>
        <v>#N/A</v>
      </c>
      <c r="K76555" t="e">
        <f t="shared" si="3632"/>
        <v>#N/A</v>
      </c>
      <c r="L76555" t="e">
        <f t="shared" si="3631"/>
        <v>#N/A</v>
      </c>
      <c r="M76555" t="e">
        <f t="shared" si="3633"/>
        <v>#N/A</v>
      </c>
    </row>
    <row r="76556" spans="10:13" x14ac:dyDescent="0.35">
      <c r="J76556" t="e">
        <f>wOBA+VLOOKUP(D76556,order[],2,FALSE)+VLOOKUP(IF(F76556&gt;7,8,IF(F76556=0,1,F76556)),pitches[],2,FALSE)+VLOOKUP(IF(E76556&gt;2,3,E76556),smatchups[],2,FALSE)</f>
        <v>#N/A</v>
      </c>
      <c r="K76556" t="e">
        <f t="shared" si="3632"/>
        <v>#N/A</v>
      </c>
      <c r="L76556" t="e">
        <f t="shared" si="3631"/>
        <v>#N/A</v>
      </c>
      <c r="M76556" t="e">
        <f t="shared" si="3633"/>
        <v>#N/A</v>
      </c>
    </row>
    <row r="76557" spans="10:13" x14ac:dyDescent="0.35">
      <c r="J76557" t="e">
        <f>wOBA+VLOOKUP(D76557,order[],2,FALSE)+VLOOKUP(IF(F76557&gt;7,8,IF(F76557=0,1,F76557)),pitches[],2,FALSE)+VLOOKUP(IF(E76557&gt;2,3,E76557),smatchups[],2,FALSE)</f>
        <v>#N/A</v>
      </c>
      <c r="K76557" t="e">
        <f t="shared" si="3632"/>
        <v>#N/A</v>
      </c>
      <c r="L76557" t="e">
        <f t="shared" si="3631"/>
        <v>#N/A</v>
      </c>
      <c r="M76557" t="e">
        <f t="shared" si="3633"/>
        <v>#N/A</v>
      </c>
    </row>
    <row r="76558" spans="10:13" x14ac:dyDescent="0.35">
      <c r="J76558" t="e">
        <f>wOBA+VLOOKUP(D76558,order[],2,FALSE)+VLOOKUP(IF(F76558&gt;7,8,IF(F76558=0,1,F76558)),pitches[],2,FALSE)+VLOOKUP(IF(E76558&gt;2,3,E76558),smatchups[],2,FALSE)</f>
        <v>#N/A</v>
      </c>
      <c r="K76558" t="e">
        <f t="shared" si="3632"/>
        <v>#N/A</v>
      </c>
      <c r="L76558" t="e">
        <f t="shared" si="3631"/>
        <v>#N/A</v>
      </c>
      <c r="M76558" t="e">
        <f t="shared" si="3633"/>
        <v>#N/A</v>
      </c>
    </row>
    <row r="76559" spans="10:13" x14ac:dyDescent="0.35">
      <c r="J76559" t="e">
        <f>wOBA+VLOOKUP(D76559,order[],2,FALSE)+VLOOKUP(IF(F76559&gt;7,8,IF(F76559=0,1,F76559)),pitches[],2,FALSE)+VLOOKUP(IF(E76559&gt;2,3,E76559),smatchups[],2,FALSE)</f>
        <v>#N/A</v>
      </c>
      <c r="K76559" t="e">
        <f t="shared" si="3632"/>
        <v>#N/A</v>
      </c>
      <c r="L76559" t="e">
        <f t="shared" si="3631"/>
        <v>#N/A</v>
      </c>
      <c r="M76559" t="e">
        <f t="shared" si="3633"/>
        <v>#N/A</v>
      </c>
    </row>
    <row r="76560" spans="10:13" x14ac:dyDescent="0.35">
      <c r="J76560" t="e">
        <f>wOBA+VLOOKUP(D76560,order[],2,FALSE)+VLOOKUP(IF(F76560&gt;7,8,IF(F76560=0,1,F76560)),pitches[],2,FALSE)+VLOOKUP(IF(E76560&gt;2,3,E76560),smatchups[],2,FALSE)</f>
        <v>#N/A</v>
      </c>
      <c r="K76560" t="e">
        <f t="shared" si="3632"/>
        <v>#N/A</v>
      </c>
      <c r="L76560" t="e">
        <f t="shared" si="3631"/>
        <v>#N/A</v>
      </c>
      <c r="M76560" t="e">
        <f t="shared" si="3633"/>
        <v>#N/A</v>
      </c>
    </row>
    <row r="76561" spans="10:13" x14ac:dyDescent="0.35">
      <c r="J76561" t="e">
        <f>wOBA+VLOOKUP(D76561,order[],2,FALSE)+VLOOKUP(IF(F76561&gt;7,8,IF(F76561=0,1,F76561)),pitches[],2,FALSE)+VLOOKUP(IF(E76561&gt;2,3,E76561),smatchups[],2,FALSE)</f>
        <v>#N/A</v>
      </c>
      <c r="K76561" t="e">
        <f t="shared" si="3632"/>
        <v>#N/A</v>
      </c>
      <c r="L76561" t="e">
        <f t="shared" si="3631"/>
        <v>#N/A</v>
      </c>
      <c r="M76561" t="e">
        <f t="shared" si="3633"/>
        <v>#N/A</v>
      </c>
    </row>
    <row r="76562" spans="10:13" x14ac:dyDescent="0.35">
      <c r="J76562" t="e">
        <f>wOBA+VLOOKUP(D76562,order[],2,FALSE)+VLOOKUP(IF(F76562&gt;7,8,IF(F76562=0,1,F76562)),pitches[],2,FALSE)+VLOOKUP(IF(E76562&gt;2,3,E76562),smatchups[],2,FALSE)</f>
        <v>#N/A</v>
      </c>
      <c r="K76562" t="e">
        <f t="shared" si="3632"/>
        <v>#N/A</v>
      </c>
      <c r="L76562" t="e">
        <f t="shared" si="3631"/>
        <v>#N/A</v>
      </c>
      <c r="M76562" t="e">
        <f t="shared" si="3633"/>
        <v>#N/A</v>
      </c>
    </row>
    <row r="76563" spans="10:13" x14ac:dyDescent="0.35">
      <c r="J76563" t="e">
        <f>wOBA+VLOOKUP(D76563,order[],2,FALSE)+VLOOKUP(IF(F76563&gt;7,8,IF(F76563=0,1,F76563)),pitches[],2,FALSE)+VLOOKUP(IF(E76563&gt;2,3,E76563),smatchups[],2,FALSE)</f>
        <v>#N/A</v>
      </c>
      <c r="K76563" t="e">
        <f t="shared" si="3632"/>
        <v>#N/A</v>
      </c>
      <c r="L76563" t="e">
        <f t="shared" si="3631"/>
        <v>#N/A</v>
      </c>
      <c r="M76563" t="e">
        <f t="shared" si="3633"/>
        <v>#N/A</v>
      </c>
    </row>
    <row r="76564" spans="10:13" x14ac:dyDescent="0.35">
      <c r="J76564" t="e">
        <f>wOBA+VLOOKUP(D76564,order[],2,FALSE)+VLOOKUP(IF(F76564&gt;7,8,IF(F76564=0,1,F76564)),pitches[],2,FALSE)+VLOOKUP(IF(E76564&gt;2,3,E76564),smatchups[],2,FALSE)</f>
        <v>#N/A</v>
      </c>
      <c r="K76564" t="e">
        <f t="shared" si="3632"/>
        <v>#N/A</v>
      </c>
      <c r="L76564" t="e">
        <f t="shared" si="3631"/>
        <v>#N/A</v>
      </c>
      <c r="M76564" t="e">
        <f t="shared" si="3633"/>
        <v>#N/A</v>
      </c>
    </row>
    <row r="76565" spans="10:13" x14ac:dyDescent="0.35">
      <c r="J76565" t="e">
        <f>wOBA+VLOOKUP(D76565,order[],2,FALSE)+VLOOKUP(IF(F76565&gt;7,8,IF(F76565=0,1,F76565)),pitches[],2,FALSE)+VLOOKUP(IF(E76565&gt;2,3,E76565),smatchups[],2,FALSE)</f>
        <v>#N/A</v>
      </c>
      <c r="K76565" t="e">
        <f t="shared" si="3632"/>
        <v>#N/A</v>
      </c>
      <c r="L76565" t="e">
        <f t="shared" si="3631"/>
        <v>#N/A</v>
      </c>
      <c r="M76565" t="e">
        <f t="shared" si="3633"/>
        <v>#N/A</v>
      </c>
    </row>
    <row r="76566" spans="10:13" x14ac:dyDescent="0.35">
      <c r="J76566" t="e">
        <f>wOBA+VLOOKUP(D76566,order[],2,FALSE)+VLOOKUP(IF(F76566&gt;7,8,IF(F76566=0,1,F76566)),pitches[],2,FALSE)+VLOOKUP(IF(E76566&gt;2,3,E76566),smatchups[],2,FALSE)</f>
        <v>#N/A</v>
      </c>
      <c r="K76566" t="e">
        <f t="shared" si="3632"/>
        <v>#N/A</v>
      </c>
      <c r="L76566" t="e">
        <f t="shared" si="3631"/>
        <v>#N/A</v>
      </c>
      <c r="M76566" t="e">
        <f t="shared" si="3633"/>
        <v>#N/A</v>
      </c>
    </row>
    <row r="76567" spans="10:13" x14ac:dyDescent="0.35">
      <c r="J76567" t="e">
        <f>wOBA+VLOOKUP(D76567,order[],2,FALSE)+VLOOKUP(IF(F76567&gt;7,8,IF(F76567=0,1,F76567)),pitches[],2,FALSE)+VLOOKUP(IF(E76567&gt;2,3,E76567),smatchups[],2,FALSE)</f>
        <v>#N/A</v>
      </c>
      <c r="K76567" t="e">
        <f t="shared" si="3632"/>
        <v>#N/A</v>
      </c>
      <c r="L76567" t="e">
        <f t="shared" si="3631"/>
        <v>#N/A</v>
      </c>
      <c r="M76567" t="e">
        <f t="shared" si="3633"/>
        <v>#N/A</v>
      </c>
    </row>
    <row r="76568" spans="10:13" x14ac:dyDescent="0.35">
      <c r="J76568" t="e">
        <f>wOBA+VLOOKUP(D76568,order[],2,FALSE)+VLOOKUP(IF(F76568&gt;7,8,IF(F76568=0,1,F76568)),pitches[],2,FALSE)+VLOOKUP(IF(E76568&gt;2,3,E76568),smatchups[],2,FALSE)</f>
        <v>#N/A</v>
      </c>
      <c r="K76568" t="e">
        <f t="shared" si="3632"/>
        <v>#N/A</v>
      </c>
      <c r="L76568" t="e">
        <f t="shared" si="3631"/>
        <v>#N/A</v>
      </c>
      <c r="M76568" t="e">
        <f t="shared" si="3633"/>
        <v>#N/A</v>
      </c>
    </row>
    <row r="76569" spans="10:13" x14ac:dyDescent="0.35">
      <c r="J76569" t="e">
        <f>wOBA+VLOOKUP(D76569,order[],2,FALSE)+VLOOKUP(IF(F76569&gt;7,8,IF(F76569=0,1,F76569)),pitches[],2,FALSE)+VLOOKUP(IF(E76569&gt;2,3,E76569),smatchups[],2,FALSE)</f>
        <v>#N/A</v>
      </c>
      <c r="K76569" t="e">
        <f t="shared" si="3632"/>
        <v>#N/A</v>
      </c>
      <c r="L76569" t="e">
        <f t="shared" si="3631"/>
        <v>#N/A</v>
      </c>
      <c r="M76569" t="e">
        <f t="shared" si="3633"/>
        <v>#N/A</v>
      </c>
    </row>
    <row r="76570" spans="10:13" x14ac:dyDescent="0.35">
      <c r="J76570" t="e">
        <f>wOBA+VLOOKUP(D76570,order[],2,FALSE)+VLOOKUP(IF(F76570&gt;7,8,IF(F76570=0,1,F76570)),pitches[],2,FALSE)+VLOOKUP(IF(E76570&gt;2,3,E76570),smatchups[],2,FALSE)</f>
        <v>#N/A</v>
      </c>
      <c r="K76570" t="e">
        <f t="shared" si="3632"/>
        <v>#N/A</v>
      </c>
      <c r="L76570" t="e">
        <f t="shared" si="3631"/>
        <v>#N/A</v>
      </c>
      <c r="M76570" t="e">
        <f t="shared" si="3633"/>
        <v>#N/A</v>
      </c>
    </row>
    <row r="76571" spans="10:13" x14ac:dyDescent="0.35">
      <c r="J76571" t="e">
        <f>wOBA+VLOOKUP(D76571,order[],2,FALSE)+VLOOKUP(IF(F76571&gt;7,8,IF(F76571=0,1,F76571)),pitches[],2,FALSE)+VLOOKUP(IF(E76571&gt;2,3,E76571),smatchups[],2,FALSE)</f>
        <v>#N/A</v>
      </c>
      <c r="K76571" t="e">
        <f t="shared" si="3632"/>
        <v>#N/A</v>
      </c>
      <c r="L76571" t="e">
        <f t="shared" si="3631"/>
        <v>#N/A</v>
      </c>
      <c r="M76571" t="e">
        <f t="shared" si="3633"/>
        <v>#N/A</v>
      </c>
    </row>
    <row r="76572" spans="10:13" x14ac:dyDescent="0.35">
      <c r="J76572" t="e">
        <f>wOBA+VLOOKUP(D76572,order[],2,FALSE)+VLOOKUP(IF(F76572&gt;7,8,IF(F76572=0,1,F76572)),pitches[],2,FALSE)+VLOOKUP(IF(E76572&gt;2,3,E76572),smatchups[],2,FALSE)</f>
        <v>#N/A</v>
      </c>
      <c r="K76572" t="e">
        <f t="shared" si="3632"/>
        <v>#N/A</v>
      </c>
      <c r="L76572" t="e">
        <f t="shared" si="3631"/>
        <v>#N/A</v>
      </c>
      <c r="M76572" t="e">
        <f t="shared" si="3633"/>
        <v>#N/A</v>
      </c>
    </row>
    <row r="76573" spans="10:13" x14ac:dyDescent="0.35">
      <c r="J76573" t="e">
        <f>wOBA+VLOOKUP(D76573,order[],2,FALSE)+VLOOKUP(IF(F76573&gt;7,8,IF(F76573=0,1,F76573)),pitches[],2,FALSE)+VLOOKUP(IF(E76573&gt;2,3,E76573),smatchups[],2,FALSE)</f>
        <v>#N/A</v>
      </c>
      <c r="K76573" t="e">
        <f t="shared" si="3632"/>
        <v>#N/A</v>
      </c>
      <c r="L76573" t="e">
        <f t="shared" si="3631"/>
        <v>#N/A</v>
      </c>
      <c r="M76573" t="e">
        <f t="shared" si="3633"/>
        <v>#N/A</v>
      </c>
    </row>
    <row r="76574" spans="10:13" x14ac:dyDescent="0.35">
      <c r="J76574" t="e">
        <f>wOBA+VLOOKUP(D76574,order[],2,FALSE)+VLOOKUP(IF(F76574&gt;7,8,IF(F76574=0,1,F76574)),pitches[],2,FALSE)+VLOOKUP(IF(E76574&gt;2,3,E76574),smatchups[],2,FALSE)</f>
        <v>#N/A</v>
      </c>
      <c r="K76574" t="e">
        <f t="shared" si="3632"/>
        <v>#N/A</v>
      </c>
      <c r="L76574" t="e">
        <f t="shared" si="3631"/>
        <v>#N/A</v>
      </c>
      <c r="M76574" t="e">
        <f t="shared" si="3633"/>
        <v>#N/A</v>
      </c>
    </row>
    <row r="76575" spans="10:13" x14ac:dyDescent="0.35">
      <c r="J76575" t="e">
        <f>wOBA+VLOOKUP(D76575,order[],2,FALSE)+VLOOKUP(IF(F76575&gt;7,8,IF(F76575=0,1,F76575)),pitches[],2,FALSE)+VLOOKUP(IF(E76575&gt;2,3,E76575),smatchups[],2,FALSE)</f>
        <v>#N/A</v>
      </c>
      <c r="K76575" t="e">
        <f t="shared" si="3632"/>
        <v>#N/A</v>
      </c>
      <c r="L76575" t="e">
        <f t="shared" si="3631"/>
        <v>#N/A</v>
      </c>
      <c r="M76575" t="e">
        <f t="shared" si="3633"/>
        <v>#N/A</v>
      </c>
    </row>
    <row r="76576" spans="10:13" x14ac:dyDescent="0.35">
      <c r="J76576" t="e">
        <f>wOBA+VLOOKUP(D76576,order[],2,FALSE)+VLOOKUP(IF(F76576&gt;7,8,IF(F76576=0,1,F76576)),pitches[],2,FALSE)+VLOOKUP(IF(E76576&gt;2,3,E76576),smatchups[],2,FALSE)</f>
        <v>#N/A</v>
      </c>
      <c r="K76576" t="e">
        <f t="shared" si="3632"/>
        <v>#N/A</v>
      </c>
      <c r="L76576" t="e">
        <f t="shared" si="3631"/>
        <v>#N/A</v>
      </c>
      <c r="M76576" t="e">
        <f t="shared" si="3633"/>
        <v>#N/A</v>
      </c>
    </row>
    <row r="76577" spans="10:13" x14ac:dyDescent="0.35">
      <c r="J76577" t="e">
        <f>wOBA+VLOOKUP(D76577,order[],2,FALSE)+VLOOKUP(IF(F76577&gt;7,8,IF(F76577=0,1,F76577)),pitches[],2,FALSE)+VLOOKUP(IF(E76577&gt;2,3,E76577),smatchups[],2,FALSE)</f>
        <v>#N/A</v>
      </c>
      <c r="K76577" t="e">
        <f t="shared" si="3632"/>
        <v>#N/A</v>
      </c>
      <c r="L76577" t="e">
        <f t="shared" si="3631"/>
        <v>#N/A</v>
      </c>
      <c r="M76577" t="e">
        <f t="shared" si="3633"/>
        <v>#N/A</v>
      </c>
    </row>
    <row r="76578" spans="10:13" x14ac:dyDescent="0.35">
      <c r="J76578" t="e">
        <f>wOBA+VLOOKUP(D76578,order[],2,FALSE)+VLOOKUP(IF(F76578&gt;7,8,IF(F76578=0,1,F76578)),pitches[],2,FALSE)+VLOOKUP(IF(E76578&gt;2,3,E76578),smatchups[],2,FALSE)</f>
        <v>#N/A</v>
      </c>
      <c r="K76578" t="e">
        <f t="shared" si="3632"/>
        <v>#N/A</v>
      </c>
      <c r="L76578" t="e">
        <f t="shared" si="3631"/>
        <v>#N/A</v>
      </c>
      <c r="M76578" t="e">
        <f t="shared" si="3633"/>
        <v>#N/A</v>
      </c>
    </row>
    <row r="76579" spans="10:13" x14ac:dyDescent="0.35">
      <c r="J76579" t="e">
        <f>wOBA+VLOOKUP(D76579,order[],2,FALSE)+VLOOKUP(IF(F76579&gt;7,8,IF(F76579=0,1,F76579)),pitches[],2,FALSE)+VLOOKUP(IF(E76579&gt;2,3,E76579),smatchups[],2,FALSE)</f>
        <v>#N/A</v>
      </c>
      <c r="K76579" t="e">
        <f t="shared" si="3632"/>
        <v>#N/A</v>
      </c>
      <c r="L76579" t="e">
        <f t="shared" si="3631"/>
        <v>#N/A</v>
      </c>
      <c r="M76579" t="e">
        <f t="shared" si="3633"/>
        <v>#N/A</v>
      </c>
    </row>
    <row r="76580" spans="10:13" x14ac:dyDescent="0.35">
      <c r="J76580" t="e">
        <f>wOBA+VLOOKUP(D76580,order[],2,FALSE)+VLOOKUP(IF(F76580&gt;7,8,IF(F76580=0,1,F76580)),pitches[],2,FALSE)+VLOOKUP(IF(E76580&gt;2,3,E76580),smatchups[],2,FALSE)</f>
        <v>#N/A</v>
      </c>
      <c r="K76580" t="e">
        <f t="shared" si="3632"/>
        <v>#N/A</v>
      </c>
      <c r="L76580" t="e">
        <f t="shared" si="3631"/>
        <v>#N/A</v>
      </c>
      <c r="M76580" t="e">
        <f t="shared" si="3633"/>
        <v>#N/A</v>
      </c>
    </row>
    <row r="76581" spans="10:13" x14ac:dyDescent="0.35">
      <c r="J76581" t="e">
        <f>wOBA+VLOOKUP(D76581,order[],2,FALSE)+VLOOKUP(IF(F76581&gt;7,8,IF(F76581=0,1,F76581)),pitches[],2,FALSE)+VLOOKUP(IF(E76581&gt;2,3,E76581),smatchups[],2,FALSE)</f>
        <v>#N/A</v>
      </c>
      <c r="K76581" t="e">
        <f t="shared" si="3632"/>
        <v>#N/A</v>
      </c>
      <c r="L76581" t="e">
        <f t="shared" si="3631"/>
        <v>#N/A</v>
      </c>
      <c r="M76581" t="e">
        <f t="shared" si="3633"/>
        <v>#N/A</v>
      </c>
    </row>
    <row r="76582" spans="10:13" x14ac:dyDescent="0.35">
      <c r="J76582" t="e">
        <f>wOBA+VLOOKUP(D76582,order[],2,FALSE)+VLOOKUP(IF(F76582&gt;7,8,IF(F76582=0,1,F76582)),pitches[],2,FALSE)+VLOOKUP(IF(E76582&gt;2,3,E76582),smatchups[],2,FALSE)</f>
        <v>#N/A</v>
      </c>
      <c r="K76582" t="e">
        <f t="shared" si="3632"/>
        <v>#N/A</v>
      </c>
      <c r="L76582" t="e">
        <f t="shared" si="3631"/>
        <v>#N/A</v>
      </c>
      <c r="M76582" t="e">
        <f t="shared" si="3633"/>
        <v>#N/A</v>
      </c>
    </row>
    <row r="76583" spans="10:13" x14ac:dyDescent="0.35">
      <c r="J76583" t="e">
        <f>wOBA+VLOOKUP(D76583,order[],2,FALSE)+VLOOKUP(IF(F76583&gt;7,8,IF(F76583=0,1,F76583)),pitches[],2,FALSE)+VLOOKUP(IF(E76583&gt;2,3,E76583),smatchups[],2,FALSE)</f>
        <v>#N/A</v>
      </c>
      <c r="K76583" t="e">
        <f t="shared" si="3632"/>
        <v>#N/A</v>
      </c>
      <c r="L76583" t="e">
        <f t="shared" si="3631"/>
        <v>#N/A</v>
      </c>
      <c r="M76583" t="e">
        <f t="shared" si="3633"/>
        <v>#N/A</v>
      </c>
    </row>
    <row r="76584" spans="10:13" x14ac:dyDescent="0.35">
      <c r="J76584" t="e">
        <f>wOBA+VLOOKUP(D76584,order[],2,FALSE)+VLOOKUP(IF(F76584&gt;7,8,IF(F76584=0,1,F76584)),pitches[],2,FALSE)+VLOOKUP(IF(E76584&gt;2,3,E76584),smatchups[],2,FALSE)</f>
        <v>#N/A</v>
      </c>
      <c r="K76584" t="e">
        <f t="shared" si="3632"/>
        <v>#N/A</v>
      </c>
      <c r="L76584" t="e">
        <f t="shared" si="3631"/>
        <v>#N/A</v>
      </c>
      <c r="M76584" t="e">
        <f t="shared" si="3633"/>
        <v>#N/A</v>
      </c>
    </row>
    <row r="76585" spans="10:13" x14ac:dyDescent="0.35">
      <c r="J76585" t="e">
        <f>wOBA+VLOOKUP(D76585,order[],2,FALSE)+VLOOKUP(IF(F76585&gt;7,8,IF(F76585=0,1,F76585)),pitches[],2,FALSE)+VLOOKUP(IF(E76585&gt;2,3,E76585),smatchups[],2,FALSE)</f>
        <v>#N/A</v>
      </c>
      <c r="K76585" t="e">
        <f t="shared" si="3632"/>
        <v>#N/A</v>
      </c>
      <c r="L76585" t="e">
        <f t="shared" si="3631"/>
        <v>#N/A</v>
      </c>
      <c r="M76585" t="e">
        <f t="shared" si="3633"/>
        <v>#N/A</v>
      </c>
    </row>
    <row r="76586" spans="10:13" x14ac:dyDescent="0.35">
      <c r="J76586" t="e">
        <f>wOBA+VLOOKUP(D76586,order[],2,FALSE)+VLOOKUP(IF(F76586&gt;7,8,IF(F76586=0,1,F76586)),pitches[],2,FALSE)+VLOOKUP(IF(E76586&gt;2,3,E76586),smatchups[],2,FALSE)</f>
        <v>#N/A</v>
      </c>
      <c r="K76586" t="e">
        <f t="shared" si="3632"/>
        <v>#N/A</v>
      </c>
      <c r="L76586" t="e">
        <f t="shared" si="3631"/>
        <v>#N/A</v>
      </c>
      <c r="M76586" t="e">
        <f t="shared" si="3633"/>
        <v>#N/A</v>
      </c>
    </row>
    <row r="76587" spans="10:13" x14ac:dyDescent="0.35">
      <c r="J76587" t="e">
        <f>wOBA+VLOOKUP(D76587,order[],2,FALSE)+VLOOKUP(IF(F76587&gt;7,8,IF(F76587=0,1,F76587)),pitches[],2,FALSE)+VLOOKUP(IF(E76587&gt;2,3,E76587),smatchups[],2,FALSE)</f>
        <v>#N/A</v>
      </c>
      <c r="K76587" t="e">
        <f t="shared" si="3632"/>
        <v>#N/A</v>
      </c>
      <c r="L76587" t="e">
        <f t="shared" si="3631"/>
        <v>#N/A</v>
      </c>
      <c r="M76587" t="e">
        <f t="shared" si="3633"/>
        <v>#N/A</v>
      </c>
    </row>
    <row r="76588" spans="10:13" x14ac:dyDescent="0.35">
      <c r="J76588" t="e">
        <f>wOBA+VLOOKUP(D76588,order[],2,FALSE)+VLOOKUP(IF(F76588&gt;7,8,IF(F76588=0,1,F76588)),pitches[],2,FALSE)+VLOOKUP(IF(E76588&gt;2,3,E76588),smatchups[],2,FALSE)</f>
        <v>#N/A</v>
      </c>
      <c r="K76588" t="e">
        <f t="shared" si="3632"/>
        <v>#N/A</v>
      </c>
      <c r="L76588" t="e">
        <f t="shared" si="3631"/>
        <v>#N/A</v>
      </c>
      <c r="M76588" t="e">
        <f t="shared" si="3633"/>
        <v>#N/A</v>
      </c>
    </row>
    <row r="76589" spans="10:13" x14ac:dyDescent="0.35">
      <c r="J76589" t="e">
        <f>wOBA+VLOOKUP(D76589,order[],2,FALSE)+VLOOKUP(IF(F76589&gt;7,8,IF(F76589=0,1,F76589)),pitches[],2,FALSE)+VLOOKUP(IF(E76589&gt;2,3,E76589),smatchups[],2,FALSE)</f>
        <v>#N/A</v>
      </c>
      <c r="K76589" t="e">
        <f t="shared" si="3632"/>
        <v>#N/A</v>
      </c>
      <c r="L76589" t="e">
        <f t="shared" si="3631"/>
        <v>#N/A</v>
      </c>
      <c r="M76589" t="e">
        <f t="shared" si="3633"/>
        <v>#N/A</v>
      </c>
    </row>
    <row r="76590" spans="10:13" x14ac:dyDescent="0.35">
      <c r="J76590" t="e">
        <f>wOBA+VLOOKUP(D76590,order[],2,FALSE)+VLOOKUP(IF(F76590&gt;7,8,IF(F76590=0,1,F76590)),pitches[],2,FALSE)+VLOOKUP(IF(E76590&gt;2,3,E76590),smatchups[],2,FALSE)</f>
        <v>#N/A</v>
      </c>
      <c r="K76590" t="e">
        <f t="shared" si="3632"/>
        <v>#N/A</v>
      </c>
      <c r="L76590" t="e">
        <f t="shared" si="3631"/>
        <v>#N/A</v>
      </c>
      <c r="M76590" t="e">
        <f t="shared" si="3633"/>
        <v>#N/A</v>
      </c>
    </row>
    <row r="76591" spans="10:13" x14ac:dyDescent="0.35">
      <c r="J76591" t="e">
        <f>wOBA+VLOOKUP(D76591,order[],2,FALSE)+VLOOKUP(IF(F76591&gt;7,8,IF(F76591=0,1,F76591)),pitches[],2,FALSE)+VLOOKUP(IF(E76591&gt;2,3,E76591),smatchups[],2,FALSE)</f>
        <v>#N/A</v>
      </c>
      <c r="K76591" t="e">
        <f t="shared" si="3632"/>
        <v>#N/A</v>
      </c>
      <c r="L76591" t="e">
        <f t="shared" si="3631"/>
        <v>#N/A</v>
      </c>
      <c r="M76591" t="e">
        <f t="shared" si="3633"/>
        <v>#N/A</v>
      </c>
    </row>
    <row r="76592" spans="10:13" x14ac:dyDescent="0.35">
      <c r="J76592" t="e">
        <f>wOBA+VLOOKUP(D76592,order[],2,FALSE)+VLOOKUP(IF(F76592&gt;7,8,IF(F76592=0,1,F76592)),pitches[],2,FALSE)+VLOOKUP(IF(E76592&gt;2,3,E76592),smatchups[],2,FALSE)</f>
        <v>#N/A</v>
      </c>
      <c r="K76592" t="e">
        <f t="shared" si="3632"/>
        <v>#N/A</v>
      </c>
      <c r="L76592" t="e">
        <f t="shared" si="3631"/>
        <v>#N/A</v>
      </c>
      <c r="M76592" t="e">
        <f t="shared" si="3633"/>
        <v>#N/A</v>
      </c>
    </row>
    <row r="76593" spans="10:13" x14ac:dyDescent="0.35">
      <c r="J76593" t="e">
        <f>wOBA+VLOOKUP(D76593,order[],2,FALSE)+VLOOKUP(IF(F76593&gt;7,8,IF(F76593=0,1,F76593)),pitches[],2,FALSE)+VLOOKUP(IF(E76593&gt;2,3,E76593),smatchups[],2,FALSE)</f>
        <v>#N/A</v>
      </c>
      <c r="K76593" t="e">
        <f t="shared" si="3632"/>
        <v>#N/A</v>
      </c>
      <c r="L76593" t="e">
        <f t="shared" si="3631"/>
        <v>#N/A</v>
      </c>
      <c r="M76593" t="e">
        <f t="shared" si="3633"/>
        <v>#N/A</v>
      </c>
    </row>
    <row r="76594" spans="10:13" x14ac:dyDescent="0.35">
      <c r="J76594" t="e">
        <f>wOBA+VLOOKUP(D76594,order[],2,FALSE)+VLOOKUP(IF(F76594&gt;7,8,IF(F76594=0,1,F76594)),pitches[],2,FALSE)+VLOOKUP(IF(E76594&gt;2,3,E76594),smatchups[],2,FALSE)</f>
        <v>#N/A</v>
      </c>
      <c r="K76594" t="e">
        <f t="shared" si="3632"/>
        <v>#N/A</v>
      </c>
      <c r="L76594" t="e">
        <f t="shared" si="3631"/>
        <v>#N/A</v>
      </c>
      <c r="M76594" t="e">
        <f t="shared" si="3633"/>
        <v>#N/A</v>
      </c>
    </row>
    <row r="76595" spans="10:13" x14ac:dyDescent="0.35">
      <c r="J76595" t="e">
        <f>wOBA+VLOOKUP(D76595,order[],2,FALSE)+VLOOKUP(IF(F76595&gt;7,8,IF(F76595=0,1,F76595)),pitches[],2,FALSE)+VLOOKUP(IF(E76595&gt;2,3,E76595),smatchups[],2,FALSE)</f>
        <v>#N/A</v>
      </c>
      <c r="K76595" t="e">
        <f t="shared" si="3632"/>
        <v>#N/A</v>
      </c>
      <c r="L76595" t="e">
        <f t="shared" si="3631"/>
        <v>#N/A</v>
      </c>
      <c r="M76595" t="e">
        <f t="shared" si="3633"/>
        <v>#N/A</v>
      </c>
    </row>
    <row r="76596" spans="10:13" x14ac:dyDescent="0.35">
      <c r="J76596" t="e">
        <f>wOBA+VLOOKUP(D76596,order[],2,FALSE)+VLOOKUP(IF(F76596&gt;7,8,IF(F76596=0,1,F76596)),pitches[],2,FALSE)+VLOOKUP(IF(E76596&gt;2,3,E76596),smatchups[],2,FALSE)</f>
        <v>#N/A</v>
      </c>
      <c r="K76596" t="e">
        <f t="shared" si="3632"/>
        <v>#N/A</v>
      </c>
      <c r="L76596" t="e">
        <f t="shared" si="3631"/>
        <v>#N/A</v>
      </c>
      <c r="M76596" t="e">
        <f t="shared" si="3633"/>
        <v>#N/A</v>
      </c>
    </row>
    <row r="76597" spans="10:13" x14ac:dyDescent="0.35">
      <c r="J76597" t="e">
        <f>wOBA+VLOOKUP(D76597,order[],2,FALSE)+VLOOKUP(IF(F76597&gt;7,8,IF(F76597=0,1,F76597)),pitches[],2,FALSE)+VLOOKUP(IF(E76597&gt;2,3,E76597),smatchups[],2,FALSE)</f>
        <v>#N/A</v>
      </c>
      <c r="K76597" t="e">
        <f t="shared" si="3632"/>
        <v>#N/A</v>
      </c>
      <c r="L76597" t="e">
        <f t="shared" si="3631"/>
        <v>#N/A</v>
      </c>
      <c r="M76597" t="e">
        <f t="shared" si="3633"/>
        <v>#N/A</v>
      </c>
    </row>
    <row r="76598" spans="10:13" x14ac:dyDescent="0.35">
      <c r="J76598" t="e">
        <f>wOBA+VLOOKUP(D76598,order[],2,FALSE)+VLOOKUP(IF(F76598&gt;7,8,IF(F76598=0,1,F76598)),pitches[],2,FALSE)+VLOOKUP(IF(E76598&gt;2,3,E76598),smatchups[],2,FALSE)</f>
        <v>#N/A</v>
      </c>
      <c r="K76598" t="e">
        <f t="shared" si="3632"/>
        <v>#N/A</v>
      </c>
      <c r="L76598" t="e">
        <f t="shared" si="3631"/>
        <v>#N/A</v>
      </c>
      <c r="M76598" t="e">
        <f t="shared" si="3633"/>
        <v>#N/A</v>
      </c>
    </row>
    <row r="76599" spans="10:13" x14ac:dyDescent="0.35">
      <c r="J76599" t="e">
        <f>wOBA+VLOOKUP(D76599,order[],2,FALSE)+VLOOKUP(IF(F76599&gt;7,8,IF(F76599=0,1,F76599)),pitches[],2,FALSE)+VLOOKUP(IF(E76599&gt;2,3,E76599),smatchups[],2,FALSE)</f>
        <v>#N/A</v>
      </c>
      <c r="K76599" t="e">
        <f t="shared" si="3632"/>
        <v>#N/A</v>
      </c>
      <c r="L76599" t="e">
        <f t="shared" si="3631"/>
        <v>#N/A</v>
      </c>
      <c r="M76599" t="e">
        <f t="shared" si="3633"/>
        <v>#N/A</v>
      </c>
    </row>
    <row r="76600" spans="10:13" x14ac:dyDescent="0.35">
      <c r="J76600" t="e">
        <f>wOBA+VLOOKUP(D76600,order[],2,FALSE)+VLOOKUP(IF(F76600&gt;7,8,IF(F76600=0,1,F76600)),pitches[],2,FALSE)+VLOOKUP(IF(E76600&gt;2,3,E76600),smatchups[],2,FALSE)</f>
        <v>#N/A</v>
      </c>
      <c r="K76600" t="e">
        <f t="shared" si="3632"/>
        <v>#N/A</v>
      </c>
      <c r="L76600" t="e">
        <f t="shared" si="3631"/>
        <v>#N/A</v>
      </c>
      <c r="M76600" t="e">
        <f t="shared" si="3633"/>
        <v>#N/A</v>
      </c>
    </row>
    <row r="76601" spans="10:13" x14ac:dyDescent="0.35">
      <c r="J76601" t="e">
        <f>wOBA+VLOOKUP(D76601,order[],2,FALSE)+VLOOKUP(IF(F76601&gt;7,8,IF(F76601=0,1,F76601)),pitches[],2,FALSE)+VLOOKUP(IF(E76601&gt;2,3,E76601),smatchups[],2,FALSE)</f>
        <v>#N/A</v>
      </c>
      <c r="K76601" t="e">
        <f t="shared" si="3632"/>
        <v>#N/A</v>
      </c>
      <c r="L76601" t="e">
        <f t="shared" si="3631"/>
        <v>#N/A</v>
      </c>
      <c r="M76601" t="e">
        <f t="shared" si="3633"/>
        <v>#N/A</v>
      </c>
    </row>
    <row r="76602" spans="10:13" x14ac:dyDescent="0.35">
      <c r="J76602" t="e">
        <f>wOBA+VLOOKUP(D76602,order[],2,FALSE)+VLOOKUP(IF(F76602&gt;7,8,IF(F76602=0,1,F76602)),pitches[],2,FALSE)+VLOOKUP(IF(E76602&gt;2,3,E76602),smatchups[],2,FALSE)</f>
        <v>#N/A</v>
      </c>
      <c r="K76602" t="e">
        <f t="shared" si="3632"/>
        <v>#N/A</v>
      </c>
      <c r="L76602" t="e">
        <f t="shared" si="3631"/>
        <v>#N/A</v>
      </c>
      <c r="M76602" t="e">
        <f t="shared" si="3633"/>
        <v>#N/A</v>
      </c>
    </row>
    <row r="76603" spans="10:13" x14ac:dyDescent="0.35">
      <c r="J76603" t="e">
        <f>wOBA+VLOOKUP(D76603,order[],2,FALSE)+VLOOKUP(IF(F76603&gt;7,8,IF(F76603=0,1,F76603)),pitches[],2,FALSE)+VLOOKUP(IF(E76603&gt;2,3,E76603),smatchups[],2,FALSE)</f>
        <v>#N/A</v>
      </c>
      <c r="K76603" t="e">
        <f t="shared" si="3632"/>
        <v>#N/A</v>
      </c>
      <c r="L76603" t="e">
        <f t="shared" si="3631"/>
        <v>#N/A</v>
      </c>
      <c r="M76603" t="e">
        <f t="shared" si="3633"/>
        <v>#N/A</v>
      </c>
    </row>
    <row r="76604" spans="10:13" x14ac:dyDescent="0.35">
      <c r="J76604" t="e">
        <f>wOBA+VLOOKUP(D76604,order[],2,FALSE)+VLOOKUP(IF(F76604&gt;7,8,IF(F76604=0,1,F76604)),pitches[],2,FALSE)+VLOOKUP(IF(E76604&gt;2,3,E76604),smatchups[],2,FALSE)</f>
        <v>#N/A</v>
      </c>
      <c r="K76604" t="e">
        <f t="shared" si="3632"/>
        <v>#N/A</v>
      </c>
      <c r="L76604" t="e">
        <f t="shared" si="3631"/>
        <v>#N/A</v>
      </c>
      <c r="M76604" t="e">
        <f t="shared" si="3633"/>
        <v>#N/A</v>
      </c>
    </row>
    <row r="76605" spans="10:13" x14ac:dyDescent="0.35">
      <c r="J76605" t="e">
        <f>wOBA+VLOOKUP(D76605,order[],2,FALSE)+VLOOKUP(IF(F76605&gt;7,8,IF(F76605=0,1,F76605)),pitches[],2,FALSE)+VLOOKUP(IF(E76605&gt;2,3,E76605),smatchups[],2,FALSE)</f>
        <v>#N/A</v>
      </c>
      <c r="K76605" t="e">
        <f t="shared" si="3632"/>
        <v>#N/A</v>
      </c>
      <c r="L76605" t="e">
        <f t="shared" si="3631"/>
        <v>#N/A</v>
      </c>
      <c r="M76605" t="e">
        <f t="shared" si="3633"/>
        <v>#N/A</v>
      </c>
    </row>
    <row r="76606" spans="10:13" x14ac:dyDescent="0.35">
      <c r="J76606" t="e">
        <f>wOBA+VLOOKUP(D76606,order[],2,FALSE)+VLOOKUP(IF(F76606&gt;7,8,IF(F76606=0,1,F76606)),pitches[],2,FALSE)+VLOOKUP(IF(E76606&gt;2,3,E76606),smatchups[],2,FALSE)</f>
        <v>#N/A</v>
      </c>
      <c r="K76606" t="e">
        <f t="shared" si="3632"/>
        <v>#N/A</v>
      </c>
      <c r="L76606" t="e">
        <f t="shared" si="3631"/>
        <v>#N/A</v>
      </c>
      <c r="M76606" t="e">
        <f t="shared" si="3633"/>
        <v>#N/A</v>
      </c>
    </row>
    <row r="76607" spans="10:13" x14ac:dyDescent="0.35">
      <c r="J76607" t="e">
        <f>wOBA+VLOOKUP(D76607,order[],2,FALSE)+VLOOKUP(IF(F76607&gt;7,8,IF(F76607=0,1,F76607)),pitches[],2,FALSE)+VLOOKUP(IF(E76607&gt;2,3,E76607),smatchups[],2,FALSE)</f>
        <v>#N/A</v>
      </c>
      <c r="K76607" t="e">
        <f t="shared" si="3632"/>
        <v>#N/A</v>
      </c>
      <c r="L76607" t="e">
        <f t="shared" si="3631"/>
        <v>#N/A</v>
      </c>
      <c r="M76607" t="e">
        <f t="shared" si="3633"/>
        <v>#N/A</v>
      </c>
    </row>
    <row r="76608" spans="10:13" x14ac:dyDescent="0.35">
      <c r="J76608" t="e">
        <f>wOBA+VLOOKUP(D76608,order[],2,FALSE)+VLOOKUP(IF(F76608&gt;7,8,IF(F76608=0,1,F76608)),pitches[],2,FALSE)+VLOOKUP(IF(E76608&gt;2,3,E76608),smatchups[],2,FALSE)</f>
        <v>#N/A</v>
      </c>
      <c r="K76608" t="e">
        <f t="shared" si="3632"/>
        <v>#N/A</v>
      </c>
      <c r="L76608" t="e">
        <f t="shared" si="3631"/>
        <v>#N/A</v>
      </c>
      <c r="M76608" t="e">
        <f t="shared" si="3633"/>
        <v>#N/A</v>
      </c>
    </row>
    <row r="76609" spans="10:13" x14ac:dyDescent="0.35">
      <c r="J76609" t="e">
        <f>wOBA+VLOOKUP(D76609,order[],2,FALSE)+VLOOKUP(IF(F76609&gt;7,8,IF(F76609=0,1,F76609)),pitches[],2,FALSE)+VLOOKUP(IF(E76609&gt;2,3,E76609),smatchups[],2,FALSE)</f>
        <v>#N/A</v>
      </c>
      <c r="K76609" t="e">
        <f t="shared" si="3632"/>
        <v>#N/A</v>
      </c>
      <c r="L76609" t="e">
        <f t="shared" si="3631"/>
        <v>#N/A</v>
      </c>
      <c r="M76609" t="e">
        <f t="shared" si="3633"/>
        <v>#N/A</v>
      </c>
    </row>
    <row r="76610" spans="10:13" x14ac:dyDescent="0.35">
      <c r="J76610" t="e">
        <f>wOBA+VLOOKUP(D76610,order[],2,FALSE)+VLOOKUP(IF(F76610&gt;7,8,IF(F76610=0,1,F76610)),pitches[],2,FALSE)+VLOOKUP(IF(E76610&gt;2,3,E76610),smatchups[],2,FALSE)</f>
        <v>#N/A</v>
      </c>
      <c r="K76610" t="e">
        <f t="shared" si="3632"/>
        <v>#N/A</v>
      </c>
      <c r="L76610" t="e">
        <f t="shared" ref="L76610:L76673" si="3634">IF(E76610=0,BF$1+BE$1*F76610,IF(E76610=1,BF$2+BE$2*F76610,IF(E76610=2,BF$3+BE$3*F76610,BF$4+BE$4*F76610)))+J76610</f>
        <v>#N/A</v>
      </c>
      <c r="M76610" t="e">
        <f t="shared" si="3633"/>
        <v>#N/A</v>
      </c>
    </row>
    <row r="76611" spans="10:13" x14ac:dyDescent="0.35">
      <c r="J76611" t="e">
        <f>wOBA+VLOOKUP(D76611,order[],2,FALSE)+VLOOKUP(IF(F76611&gt;7,8,IF(F76611=0,1,F76611)),pitches[],2,FALSE)+VLOOKUP(IF(E76611&gt;2,3,E76611),smatchups[],2,FALSE)</f>
        <v>#N/A</v>
      </c>
      <c r="K76611" t="e">
        <f t="shared" ref="K76611:K76674" si="3635">H76611-J76611</f>
        <v>#N/A</v>
      </c>
      <c r="L76611" t="e">
        <f t="shared" si="3634"/>
        <v>#N/A</v>
      </c>
      <c r="M76611" t="e">
        <f t="shared" ref="M76611:M76674" si="3636">H76611-L76611</f>
        <v>#N/A</v>
      </c>
    </row>
    <row r="76612" spans="10:13" x14ac:dyDescent="0.35">
      <c r="J76612" t="e">
        <f>wOBA+VLOOKUP(D76612,order[],2,FALSE)+VLOOKUP(IF(F76612&gt;7,8,IF(F76612=0,1,F76612)),pitches[],2,FALSE)+VLOOKUP(IF(E76612&gt;2,3,E76612),smatchups[],2,FALSE)</f>
        <v>#N/A</v>
      </c>
      <c r="K76612" t="e">
        <f t="shared" si="3635"/>
        <v>#N/A</v>
      </c>
      <c r="L76612" t="e">
        <f t="shared" si="3634"/>
        <v>#N/A</v>
      </c>
      <c r="M76612" t="e">
        <f t="shared" si="3636"/>
        <v>#N/A</v>
      </c>
    </row>
    <row r="76613" spans="10:13" x14ac:dyDescent="0.35">
      <c r="J76613" t="e">
        <f>wOBA+VLOOKUP(D76613,order[],2,FALSE)+VLOOKUP(IF(F76613&gt;7,8,IF(F76613=0,1,F76613)),pitches[],2,FALSE)+VLOOKUP(IF(E76613&gt;2,3,E76613),smatchups[],2,FALSE)</f>
        <v>#N/A</v>
      </c>
      <c r="K76613" t="e">
        <f t="shared" si="3635"/>
        <v>#N/A</v>
      </c>
      <c r="L76613" t="e">
        <f t="shared" si="3634"/>
        <v>#N/A</v>
      </c>
      <c r="M76613" t="e">
        <f t="shared" si="3636"/>
        <v>#N/A</v>
      </c>
    </row>
    <row r="76614" spans="10:13" x14ac:dyDescent="0.35">
      <c r="J76614" t="e">
        <f>wOBA+VLOOKUP(D76614,order[],2,FALSE)+VLOOKUP(IF(F76614&gt;7,8,IF(F76614=0,1,F76614)),pitches[],2,FALSE)+VLOOKUP(IF(E76614&gt;2,3,E76614),smatchups[],2,FALSE)</f>
        <v>#N/A</v>
      </c>
      <c r="K76614" t="e">
        <f t="shared" si="3635"/>
        <v>#N/A</v>
      </c>
      <c r="L76614" t="e">
        <f t="shared" si="3634"/>
        <v>#N/A</v>
      </c>
      <c r="M76614" t="e">
        <f t="shared" si="3636"/>
        <v>#N/A</v>
      </c>
    </row>
    <row r="76615" spans="10:13" x14ac:dyDescent="0.35">
      <c r="J76615" t="e">
        <f>wOBA+VLOOKUP(D76615,order[],2,FALSE)+VLOOKUP(IF(F76615&gt;7,8,IF(F76615=0,1,F76615)),pitches[],2,FALSE)+VLOOKUP(IF(E76615&gt;2,3,E76615),smatchups[],2,FALSE)</f>
        <v>#N/A</v>
      </c>
      <c r="K76615" t="e">
        <f t="shared" si="3635"/>
        <v>#N/A</v>
      </c>
      <c r="L76615" t="e">
        <f t="shared" si="3634"/>
        <v>#N/A</v>
      </c>
      <c r="M76615" t="e">
        <f t="shared" si="3636"/>
        <v>#N/A</v>
      </c>
    </row>
    <row r="76616" spans="10:13" x14ac:dyDescent="0.35">
      <c r="J76616" t="e">
        <f>wOBA+VLOOKUP(D76616,order[],2,FALSE)+VLOOKUP(IF(F76616&gt;7,8,IF(F76616=0,1,F76616)),pitches[],2,FALSE)+VLOOKUP(IF(E76616&gt;2,3,E76616),smatchups[],2,FALSE)</f>
        <v>#N/A</v>
      </c>
      <c r="K76616" t="e">
        <f t="shared" si="3635"/>
        <v>#N/A</v>
      </c>
      <c r="L76616" t="e">
        <f t="shared" si="3634"/>
        <v>#N/A</v>
      </c>
      <c r="M76616" t="e">
        <f t="shared" si="3636"/>
        <v>#N/A</v>
      </c>
    </row>
    <row r="76617" spans="10:13" x14ac:dyDescent="0.35">
      <c r="J76617" t="e">
        <f>wOBA+VLOOKUP(D76617,order[],2,FALSE)+VLOOKUP(IF(F76617&gt;7,8,IF(F76617=0,1,F76617)),pitches[],2,FALSE)+VLOOKUP(IF(E76617&gt;2,3,E76617),smatchups[],2,FALSE)</f>
        <v>#N/A</v>
      </c>
      <c r="K76617" t="e">
        <f t="shared" si="3635"/>
        <v>#N/A</v>
      </c>
      <c r="L76617" t="e">
        <f t="shared" si="3634"/>
        <v>#N/A</v>
      </c>
      <c r="M76617" t="e">
        <f t="shared" si="3636"/>
        <v>#N/A</v>
      </c>
    </row>
    <row r="76618" spans="10:13" x14ac:dyDescent="0.35">
      <c r="J76618" t="e">
        <f>wOBA+VLOOKUP(D76618,order[],2,FALSE)+VLOOKUP(IF(F76618&gt;7,8,IF(F76618=0,1,F76618)),pitches[],2,FALSE)+VLOOKUP(IF(E76618&gt;2,3,E76618),smatchups[],2,FALSE)</f>
        <v>#N/A</v>
      </c>
      <c r="K76618" t="e">
        <f t="shared" si="3635"/>
        <v>#N/A</v>
      </c>
      <c r="L76618" t="e">
        <f t="shared" si="3634"/>
        <v>#N/A</v>
      </c>
      <c r="M76618" t="e">
        <f t="shared" si="3636"/>
        <v>#N/A</v>
      </c>
    </row>
    <row r="76619" spans="10:13" x14ac:dyDescent="0.35">
      <c r="J76619" t="e">
        <f>wOBA+VLOOKUP(D76619,order[],2,FALSE)+VLOOKUP(IF(F76619&gt;7,8,IF(F76619=0,1,F76619)),pitches[],2,FALSE)+VLOOKUP(IF(E76619&gt;2,3,E76619),smatchups[],2,FALSE)</f>
        <v>#N/A</v>
      </c>
      <c r="K76619" t="e">
        <f t="shared" si="3635"/>
        <v>#N/A</v>
      </c>
      <c r="L76619" t="e">
        <f t="shared" si="3634"/>
        <v>#N/A</v>
      </c>
      <c r="M76619" t="e">
        <f t="shared" si="3636"/>
        <v>#N/A</v>
      </c>
    </row>
    <row r="76620" spans="10:13" x14ac:dyDescent="0.35">
      <c r="J76620" t="e">
        <f>wOBA+VLOOKUP(D76620,order[],2,FALSE)+VLOOKUP(IF(F76620&gt;7,8,IF(F76620=0,1,F76620)),pitches[],2,FALSE)+VLOOKUP(IF(E76620&gt;2,3,E76620),smatchups[],2,FALSE)</f>
        <v>#N/A</v>
      </c>
      <c r="K76620" t="e">
        <f t="shared" si="3635"/>
        <v>#N/A</v>
      </c>
      <c r="L76620" t="e">
        <f t="shared" si="3634"/>
        <v>#N/A</v>
      </c>
      <c r="M76620" t="e">
        <f t="shared" si="3636"/>
        <v>#N/A</v>
      </c>
    </row>
    <row r="76621" spans="10:13" x14ac:dyDescent="0.35">
      <c r="J76621" t="e">
        <f>wOBA+VLOOKUP(D76621,order[],2,FALSE)+VLOOKUP(IF(F76621&gt;7,8,IF(F76621=0,1,F76621)),pitches[],2,FALSE)+VLOOKUP(IF(E76621&gt;2,3,E76621),smatchups[],2,FALSE)</f>
        <v>#N/A</v>
      </c>
      <c r="K76621" t="e">
        <f t="shared" si="3635"/>
        <v>#N/A</v>
      </c>
      <c r="L76621" t="e">
        <f t="shared" si="3634"/>
        <v>#N/A</v>
      </c>
      <c r="M76621" t="e">
        <f t="shared" si="3636"/>
        <v>#N/A</v>
      </c>
    </row>
    <row r="76622" spans="10:13" x14ac:dyDescent="0.35">
      <c r="J76622" t="e">
        <f>wOBA+VLOOKUP(D76622,order[],2,FALSE)+VLOOKUP(IF(F76622&gt;7,8,IF(F76622=0,1,F76622)),pitches[],2,FALSE)+VLOOKUP(IF(E76622&gt;2,3,E76622),smatchups[],2,FALSE)</f>
        <v>#N/A</v>
      </c>
      <c r="K76622" t="e">
        <f t="shared" si="3635"/>
        <v>#N/A</v>
      </c>
      <c r="L76622" t="e">
        <f t="shared" si="3634"/>
        <v>#N/A</v>
      </c>
      <c r="M76622" t="e">
        <f t="shared" si="3636"/>
        <v>#N/A</v>
      </c>
    </row>
    <row r="76623" spans="10:13" x14ac:dyDescent="0.35">
      <c r="J76623" t="e">
        <f>wOBA+VLOOKUP(D76623,order[],2,FALSE)+VLOOKUP(IF(F76623&gt;7,8,IF(F76623=0,1,F76623)),pitches[],2,FALSE)+VLOOKUP(IF(E76623&gt;2,3,E76623),smatchups[],2,FALSE)</f>
        <v>#N/A</v>
      </c>
      <c r="K76623" t="e">
        <f t="shared" si="3635"/>
        <v>#N/A</v>
      </c>
      <c r="L76623" t="e">
        <f t="shared" si="3634"/>
        <v>#N/A</v>
      </c>
      <c r="M76623" t="e">
        <f t="shared" si="3636"/>
        <v>#N/A</v>
      </c>
    </row>
    <row r="76624" spans="10:13" x14ac:dyDescent="0.35">
      <c r="J76624" t="e">
        <f>wOBA+VLOOKUP(D76624,order[],2,FALSE)+VLOOKUP(IF(F76624&gt;7,8,IF(F76624=0,1,F76624)),pitches[],2,FALSE)+VLOOKUP(IF(E76624&gt;2,3,E76624),smatchups[],2,FALSE)</f>
        <v>#N/A</v>
      </c>
      <c r="K76624" t="e">
        <f t="shared" si="3635"/>
        <v>#N/A</v>
      </c>
      <c r="L76624" t="e">
        <f t="shared" si="3634"/>
        <v>#N/A</v>
      </c>
      <c r="M76624" t="e">
        <f t="shared" si="3636"/>
        <v>#N/A</v>
      </c>
    </row>
    <row r="76625" spans="10:13" x14ac:dyDescent="0.35">
      <c r="J76625" t="e">
        <f>wOBA+VLOOKUP(D76625,order[],2,FALSE)+VLOOKUP(IF(F76625&gt;7,8,IF(F76625=0,1,F76625)),pitches[],2,FALSE)+VLOOKUP(IF(E76625&gt;2,3,E76625),smatchups[],2,FALSE)</f>
        <v>#N/A</v>
      </c>
      <c r="K76625" t="e">
        <f t="shared" si="3635"/>
        <v>#N/A</v>
      </c>
      <c r="L76625" t="e">
        <f t="shared" si="3634"/>
        <v>#N/A</v>
      </c>
      <c r="M76625" t="e">
        <f t="shared" si="3636"/>
        <v>#N/A</v>
      </c>
    </row>
    <row r="76626" spans="10:13" x14ac:dyDescent="0.35">
      <c r="J76626" t="e">
        <f>wOBA+VLOOKUP(D76626,order[],2,FALSE)+VLOOKUP(IF(F76626&gt;7,8,IF(F76626=0,1,F76626)),pitches[],2,FALSE)+VLOOKUP(IF(E76626&gt;2,3,E76626),smatchups[],2,FALSE)</f>
        <v>#N/A</v>
      </c>
      <c r="K76626" t="e">
        <f t="shared" si="3635"/>
        <v>#N/A</v>
      </c>
      <c r="L76626" t="e">
        <f t="shared" si="3634"/>
        <v>#N/A</v>
      </c>
      <c r="M76626" t="e">
        <f t="shared" si="3636"/>
        <v>#N/A</v>
      </c>
    </row>
    <row r="76627" spans="10:13" x14ac:dyDescent="0.35">
      <c r="J76627" t="e">
        <f>wOBA+VLOOKUP(D76627,order[],2,FALSE)+VLOOKUP(IF(F76627&gt;7,8,IF(F76627=0,1,F76627)),pitches[],2,FALSE)+VLOOKUP(IF(E76627&gt;2,3,E76627),smatchups[],2,FALSE)</f>
        <v>#N/A</v>
      </c>
      <c r="K76627" t="e">
        <f t="shared" si="3635"/>
        <v>#N/A</v>
      </c>
      <c r="L76627" t="e">
        <f t="shared" si="3634"/>
        <v>#N/A</v>
      </c>
      <c r="M76627" t="e">
        <f t="shared" si="3636"/>
        <v>#N/A</v>
      </c>
    </row>
    <row r="76628" spans="10:13" x14ac:dyDescent="0.35">
      <c r="J76628" t="e">
        <f>wOBA+VLOOKUP(D76628,order[],2,FALSE)+VLOOKUP(IF(F76628&gt;7,8,IF(F76628=0,1,F76628)),pitches[],2,FALSE)+VLOOKUP(IF(E76628&gt;2,3,E76628),smatchups[],2,FALSE)</f>
        <v>#N/A</v>
      </c>
      <c r="K76628" t="e">
        <f t="shared" si="3635"/>
        <v>#N/A</v>
      </c>
      <c r="L76628" t="e">
        <f t="shared" si="3634"/>
        <v>#N/A</v>
      </c>
      <c r="M76628" t="e">
        <f t="shared" si="3636"/>
        <v>#N/A</v>
      </c>
    </row>
    <row r="76629" spans="10:13" x14ac:dyDescent="0.35">
      <c r="J76629" t="e">
        <f>wOBA+VLOOKUP(D76629,order[],2,FALSE)+VLOOKUP(IF(F76629&gt;7,8,IF(F76629=0,1,F76629)),pitches[],2,FALSE)+VLOOKUP(IF(E76629&gt;2,3,E76629),smatchups[],2,FALSE)</f>
        <v>#N/A</v>
      </c>
      <c r="K76629" t="e">
        <f t="shared" si="3635"/>
        <v>#N/A</v>
      </c>
      <c r="L76629" t="e">
        <f t="shared" si="3634"/>
        <v>#N/A</v>
      </c>
      <c r="M76629" t="e">
        <f t="shared" si="3636"/>
        <v>#N/A</v>
      </c>
    </row>
    <row r="76630" spans="10:13" x14ac:dyDescent="0.35">
      <c r="J76630" t="e">
        <f>wOBA+VLOOKUP(D76630,order[],2,FALSE)+VLOOKUP(IF(F76630&gt;7,8,IF(F76630=0,1,F76630)),pitches[],2,FALSE)+VLOOKUP(IF(E76630&gt;2,3,E76630),smatchups[],2,FALSE)</f>
        <v>#N/A</v>
      </c>
      <c r="K76630" t="e">
        <f t="shared" si="3635"/>
        <v>#N/A</v>
      </c>
      <c r="L76630" t="e">
        <f t="shared" si="3634"/>
        <v>#N/A</v>
      </c>
      <c r="M76630" t="e">
        <f t="shared" si="3636"/>
        <v>#N/A</v>
      </c>
    </row>
    <row r="76631" spans="10:13" x14ac:dyDescent="0.35">
      <c r="J76631" t="e">
        <f>wOBA+VLOOKUP(D76631,order[],2,FALSE)+VLOOKUP(IF(F76631&gt;7,8,IF(F76631=0,1,F76631)),pitches[],2,FALSE)+VLOOKUP(IF(E76631&gt;2,3,E76631),smatchups[],2,FALSE)</f>
        <v>#N/A</v>
      </c>
      <c r="K76631" t="e">
        <f t="shared" si="3635"/>
        <v>#N/A</v>
      </c>
      <c r="L76631" t="e">
        <f t="shared" si="3634"/>
        <v>#N/A</v>
      </c>
      <c r="M76631" t="e">
        <f t="shared" si="3636"/>
        <v>#N/A</v>
      </c>
    </row>
    <row r="76632" spans="10:13" x14ac:dyDescent="0.35">
      <c r="J76632" t="e">
        <f>wOBA+VLOOKUP(D76632,order[],2,FALSE)+VLOOKUP(IF(F76632&gt;7,8,IF(F76632=0,1,F76632)),pitches[],2,FALSE)+VLOOKUP(IF(E76632&gt;2,3,E76632),smatchups[],2,FALSE)</f>
        <v>#N/A</v>
      </c>
      <c r="K76632" t="e">
        <f t="shared" si="3635"/>
        <v>#N/A</v>
      </c>
      <c r="L76632" t="e">
        <f t="shared" si="3634"/>
        <v>#N/A</v>
      </c>
      <c r="M76632" t="e">
        <f t="shared" si="3636"/>
        <v>#N/A</v>
      </c>
    </row>
    <row r="76633" spans="10:13" x14ac:dyDescent="0.35">
      <c r="J76633" t="e">
        <f>wOBA+VLOOKUP(D76633,order[],2,FALSE)+VLOOKUP(IF(F76633&gt;7,8,IF(F76633=0,1,F76633)),pitches[],2,FALSE)+VLOOKUP(IF(E76633&gt;2,3,E76633),smatchups[],2,FALSE)</f>
        <v>#N/A</v>
      </c>
      <c r="K76633" t="e">
        <f t="shared" si="3635"/>
        <v>#N/A</v>
      </c>
      <c r="L76633" t="e">
        <f t="shared" si="3634"/>
        <v>#N/A</v>
      </c>
      <c r="M76633" t="e">
        <f t="shared" si="3636"/>
        <v>#N/A</v>
      </c>
    </row>
    <row r="76634" spans="10:13" x14ac:dyDescent="0.35">
      <c r="J76634" t="e">
        <f>wOBA+VLOOKUP(D76634,order[],2,FALSE)+VLOOKUP(IF(F76634&gt;7,8,IF(F76634=0,1,F76634)),pitches[],2,FALSE)+VLOOKUP(IF(E76634&gt;2,3,E76634),smatchups[],2,FALSE)</f>
        <v>#N/A</v>
      </c>
      <c r="K76634" t="e">
        <f t="shared" si="3635"/>
        <v>#N/A</v>
      </c>
      <c r="L76634" t="e">
        <f t="shared" si="3634"/>
        <v>#N/A</v>
      </c>
      <c r="M76634" t="e">
        <f t="shared" si="3636"/>
        <v>#N/A</v>
      </c>
    </row>
    <row r="76635" spans="10:13" x14ac:dyDescent="0.35">
      <c r="J76635" t="e">
        <f>wOBA+VLOOKUP(D76635,order[],2,FALSE)+VLOOKUP(IF(F76635&gt;7,8,IF(F76635=0,1,F76635)),pitches[],2,FALSE)+VLOOKUP(IF(E76635&gt;2,3,E76635),smatchups[],2,FALSE)</f>
        <v>#N/A</v>
      </c>
      <c r="K76635" t="e">
        <f t="shared" si="3635"/>
        <v>#N/A</v>
      </c>
      <c r="L76635" t="e">
        <f t="shared" si="3634"/>
        <v>#N/A</v>
      </c>
      <c r="M76635" t="e">
        <f t="shared" si="3636"/>
        <v>#N/A</v>
      </c>
    </row>
    <row r="76636" spans="10:13" x14ac:dyDescent="0.35">
      <c r="J76636" t="e">
        <f>wOBA+VLOOKUP(D76636,order[],2,FALSE)+VLOOKUP(IF(F76636&gt;7,8,IF(F76636=0,1,F76636)),pitches[],2,FALSE)+VLOOKUP(IF(E76636&gt;2,3,E76636),smatchups[],2,FALSE)</f>
        <v>#N/A</v>
      </c>
      <c r="K76636" t="e">
        <f t="shared" si="3635"/>
        <v>#N/A</v>
      </c>
      <c r="L76636" t="e">
        <f t="shared" si="3634"/>
        <v>#N/A</v>
      </c>
      <c r="M76636" t="e">
        <f t="shared" si="3636"/>
        <v>#N/A</v>
      </c>
    </row>
    <row r="76637" spans="10:13" x14ac:dyDescent="0.35">
      <c r="J76637" t="e">
        <f>wOBA+VLOOKUP(D76637,order[],2,FALSE)+VLOOKUP(IF(F76637&gt;7,8,IF(F76637=0,1,F76637)),pitches[],2,FALSE)+VLOOKUP(IF(E76637&gt;2,3,E76637),smatchups[],2,FALSE)</f>
        <v>#N/A</v>
      </c>
      <c r="K76637" t="e">
        <f t="shared" si="3635"/>
        <v>#N/A</v>
      </c>
      <c r="L76637" t="e">
        <f t="shared" si="3634"/>
        <v>#N/A</v>
      </c>
      <c r="M76637" t="e">
        <f t="shared" si="3636"/>
        <v>#N/A</v>
      </c>
    </row>
    <row r="76638" spans="10:13" x14ac:dyDescent="0.35">
      <c r="J76638" t="e">
        <f>wOBA+VLOOKUP(D76638,order[],2,FALSE)+VLOOKUP(IF(F76638&gt;7,8,IF(F76638=0,1,F76638)),pitches[],2,FALSE)+VLOOKUP(IF(E76638&gt;2,3,E76638),smatchups[],2,FALSE)</f>
        <v>#N/A</v>
      </c>
      <c r="K76638" t="e">
        <f t="shared" si="3635"/>
        <v>#N/A</v>
      </c>
      <c r="L76638" t="e">
        <f t="shared" si="3634"/>
        <v>#N/A</v>
      </c>
      <c r="M76638" t="e">
        <f t="shared" si="3636"/>
        <v>#N/A</v>
      </c>
    </row>
    <row r="76639" spans="10:13" x14ac:dyDescent="0.35">
      <c r="J76639" t="e">
        <f>wOBA+VLOOKUP(D76639,order[],2,FALSE)+VLOOKUP(IF(F76639&gt;7,8,IF(F76639=0,1,F76639)),pitches[],2,FALSE)+VLOOKUP(IF(E76639&gt;2,3,E76639),smatchups[],2,FALSE)</f>
        <v>#N/A</v>
      </c>
      <c r="K76639" t="e">
        <f t="shared" si="3635"/>
        <v>#N/A</v>
      </c>
      <c r="L76639" t="e">
        <f t="shared" si="3634"/>
        <v>#N/A</v>
      </c>
      <c r="M76639" t="e">
        <f t="shared" si="3636"/>
        <v>#N/A</v>
      </c>
    </row>
    <row r="76640" spans="10:13" x14ac:dyDescent="0.35">
      <c r="J76640" t="e">
        <f>wOBA+VLOOKUP(D76640,order[],2,FALSE)+VLOOKUP(IF(F76640&gt;7,8,IF(F76640=0,1,F76640)),pitches[],2,FALSE)+VLOOKUP(IF(E76640&gt;2,3,E76640),smatchups[],2,FALSE)</f>
        <v>#N/A</v>
      </c>
      <c r="K76640" t="e">
        <f t="shared" si="3635"/>
        <v>#N/A</v>
      </c>
      <c r="L76640" t="e">
        <f t="shared" si="3634"/>
        <v>#N/A</v>
      </c>
      <c r="M76640" t="e">
        <f t="shared" si="3636"/>
        <v>#N/A</v>
      </c>
    </row>
    <row r="76641" spans="10:13" x14ac:dyDescent="0.35">
      <c r="J76641" t="e">
        <f>wOBA+VLOOKUP(D76641,order[],2,FALSE)+VLOOKUP(IF(F76641&gt;7,8,IF(F76641=0,1,F76641)),pitches[],2,FALSE)+VLOOKUP(IF(E76641&gt;2,3,E76641),smatchups[],2,FALSE)</f>
        <v>#N/A</v>
      </c>
      <c r="K76641" t="e">
        <f t="shared" si="3635"/>
        <v>#N/A</v>
      </c>
      <c r="L76641" t="e">
        <f t="shared" si="3634"/>
        <v>#N/A</v>
      </c>
      <c r="M76641" t="e">
        <f t="shared" si="3636"/>
        <v>#N/A</v>
      </c>
    </row>
    <row r="76642" spans="10:13" x14ac:dyDescent="0.35">
      <c r="J76642" t="e">
        <f>wOBA+VLOOKUP(D76642,order[],2,FALSE)+VLOOKUP(IF(F76642&gt;7,8,IF(F76642=0,1,F76642)),pitches[],2,FALSE)+VLOOKUP(IF(E76642&gt;2,3,E76642),smatchups[],2,FALSE)</f>
        <v>#N/A</v>
      </c>
      <c r="K76642" t="e">
        <f t="shared" si="3635"/>
        <v>#N/A</v>
      </c>
      <c r="L76642" t="e">
        <f t="shared" si="3634"/>
        <v>#N/A</v>
      </c>
      <c r="M76642" t="e">
        <f t="shared" si="3636"/>
        <v>#N/A</v>
      </c>
    </row>
    <row r="76643" spans="10:13" x14ac:dyDescent="0.35">
      <c r="J76643" t="e">
        <f>wOBA+VLOOKUP(D76643,order[],2,FALSE)+VLOOKUP(IF(F76643&gt;7,8,IF(F76643=0,1,F76643)),pitches[],2,FALSE)+VLOOKUP(IF(E76643&gt;2,3,E76643),smatchups[],2,FALSE)</f>
        <v>#N/A</v>
      </c>
      <c r="K76643" t="e">
        <f t="shared" si="3635"/>
        <v>#N/A</v>
      </c>
      <c r="L76643" t="e">
        <f t="shared" si="3634"/>
        <v>#N/A</v>
      </c>
      <c r="M76643" t="e">
        <f t="shared" si="3636"/>
        <v>#N/A</v>
      </c>
    </row>
    <row r="76644" spans="10:13" x14ac:dyDescent="0.35">
      <c r="J76644" t="e">
        <f>wOBA+VLOOKUP(D76644,order[],2,FALSE)+VLOOKUP(IF(F76644&gt;7,8,IF(F76644=0,1,F76644)),pitches[],2,FALSE)+VLOOKUP(IF(E76644&gt;2,3,E76644),smatchups[],2,FALSE)</f>
        <v>#N/A</v>
      </c>
      <c r="K76644" t="e">
        <f t="shared" si="3635"/>
        <v>#N/A</v>
      </c>
      <c r="L76644" t="e">
        <f t="shared" si="3634"/>
        <v>#N/A</v>
      </c>
      <c r="M76644" t="e">
        <f t="shared" si="3636"/>
        <v>#N/A</v>
      </c>
    </row>
    <row r="76645" spans="10:13" x14ac:dyDescent="0.35">
      <c r="J76645" t="e">
        <f>wOBA+VLOOKUP(D76645,order[],2,FALSE)+VLOOKUP(IF(F76645&gt;7,8,IF(F76645=0,1,F76645)),pitches[],2,FALSE)+VLOOKUP(IF(E76645&gt;2,3,E76645),smatchups[],2,FALSE)</f>
        <v>#N/A</v>
      </c>
      <c r="K76645" t="e">
        <f t="shared" si="3635"/>
        <v>#N/A</v>
      </c>
      <c r="L76645" t="e">
        <f t="shared" si="3634"/>
        <v>#N/A</v>
      </c>
      <c r="M76645" t="e">
        <f t="shared" si="3636"/>
        <v>#N/A</v>
      </c>
    </row>
    <row r="76646" spans="10:13" x14ac:dyDescent="0.35">
      <c r="J76646" t="e">
        <f>wOBA+VLOOKUP(D76646,order[],2,FALSE)+VLOOKUP(IF(F76646&gt;7,8,IF(F76646=0,1,F76646)),pitches[],2,FALSE)+VLOOKUP(IF(E76646&gt;2,3,E76646),smatchups[],2,FALSE)</f>
        <v>#N/A</v>
      </c>
      <c r="K76646" t="e">
        <f t="shared" si="3635"/>
        <v>#N/A</v>
      </c>
      <c r="L76646" t="e">
        <f t="shared" si="3634"/>
        <v>#N/A</v>
      </c>
      <c r="M76646" t="e">
        <f t="shared" si="3636"/>
        <v>#N/A</v>
      </c>
    </row>
    <row r="76647" spans="10:13" x14ac:dyDescent="0.35">
      <c r="J76647" t="e">
        <f>wOBA+VLOOKUP(D76647,order[],2,FALSE)+VLOOKUP(IF(F76647&gt;7,8,IF(F76647=0,1,F76647)),pitches[],2,FALSE)+VLOOKUP(IF(E76647&gt;2,3,E76647),smatchups[],2,FALSE)</f>
        <v>#N/A</v>
      </c>
      <c r="K76647" t="e">
        <f t="shared" si="3635"/>
        <v>#N/A</v>
      </c>
      <c r="L76647" t="e">
        <f t="shared" si="3634"/>
        <v>#N/A</v>
      </c>
      <c r="M76647" t="e">
        <f t="shared" si="3636"/>
        <v>#N/A</v>
      </c>
    </row>
    <row r="76648" spans="10:13" x14ac:dyDescent="0.35">
      <c r="J76648" t="e">
        <f>wOBA+VLOOKUP(D76648,order[],2,FALSE)+VLOOKUP(IF(F76648&gt;7,8,IF(F76648=0,1,F76648)),pitches[],2,FALSE)+VLOOKUP(IF(E76648&gt;2,3,E76648),smatchups[],2,FALSE)</f>
        <v>#N/A</v>
      </c>
      <c r="K76648" t="e">
        <f t="shared" si="3635"/>
        <v>#N/A</v>
      </c>
      <c r="L76648" t="e">
        <f t="shared" si="3634"/>
        <v>#N/A</v>
      </c>
      <c r="M76648" t="e">
        <f t="shared" si="3636"/>
        <v>#N/A</v>
      </c>
    </row>
    <row r="76649" spans="10:13" x14ac:dyDescent="0.35">
      <c r="J76649" t="e">
        <f>wOBA+VLOOKUP(D76649,order[],2,FALSE)+VLOOKUP(IF(F76649&gt;7,8,IF(F76649=0,1,F76649)),pitches[],2,FALSE)+VLOOKUP(IF(E76649&gt;2,3,E76649),smatchups[],2,FALSE)</f>
        <v>#N/A</v>
      </c>
      <c r="K76649" t="e">
        <f t="shared" si="3635"/>
        <v>#N/A</v>
      </c>
      <c r="L76649" t="e">
        <f t="shared" si="3634"/>
        <v>#N/A</v>
      </c>
      <c r="M76649" t="e">
        <f t="shared" si="3636"/>
        <v>#N/A</v>
      </c>
    </row>
    <row r="76650" spans="10:13" x14ac:dyDescent="0.35">
      <c r="J76650" t="e">
        <f>wOBA+VLOOKUP(D76650,order[],2,FALSE)+VLOOKUP(IF(F76650&gt;7,8,IF(F76650=0,1,F76650)),pitches[],2,FALSE)+VLOOKUP(IF(E76650&gt;2,3,E76650),smatchups[],2,FALSE)</f>
        <v>#N/A</v>
      </c>
      <c r="K76650" t="e">
        <f t="shared" si="3635"/>
        <v>#N/A</v>
      </c>
      <c r="L76650" t="e">
        <f t="shared" si="3634"/>
        <v>#N/A</v>
      </c>
      <c r="M76650" t="e">
        <f t="shared" si="3636"/>
        <v>#N/A</v>
      </c>
    </row>
    <row r="76651" spans="10:13" x14ac:dyDescent="0.35">
      <c r="J76651" t="e">
        <f>wOBA+VLOOKUP(D76651,order[],2,FALSE)+VLOOKUP(IF(F76651&gt;7,8,IF(F76651=0,1,F76651)),pitches[],2,FALSE)+VLOOKUP(IF(E76651&gt;2,3,E76651),smatchups[],2,FALSE)</f>
        <v>#N/A</v>
      </c>
      <c r="K76651" t="e">
        <f t="shared" si="3635"/>
        <v>#N/A</v>
      </c>
      <c r="L76651" t="e">
        <f t="shared" si="3634"/>
        <v>#N/A</v>
      </c>
      <c r="M76651" t="e">
        <f t="shared" si="3636"/>
        <v>#N/A</v>
      </c>
    </row>
    <row r="76652" spans="10:13" x14ac:dyDescent="0.35">
      <c r="J76652" t="e">
        <f>wOBA+VLOOKUP(D76652,order[],2,FALSE)+VLOOKUP(IF(F76652&gt;7,8,IF(F76652=0,1,F76652)),pitches[],2,FALSE)+VLOOKUP(IF(E76652&gt;2,3,E76652),smatchups[],2,FALSE)</f>
        <v>#N/A</v>
      </c>
      <c r="K76652" t="e">
        <f t="shared" si="3635"/>
        <v>#N/A</v>
      </c>
      <c r="L76652" t="e">
        <f t="shared" si="3634"/>
        <v>#N/A</v>
      </c>
      <c r="M76652" t="e">
        <f t="shared" si="3636"/>
        <v>#N/A</v>
      </c>
    </row>
    <row r="76653" spans="10:13" x14ac:dyDescent="0.35">
      <c r="J76653" t="e">
        <f>wOBA+VLOOKUP(D76653,order[],2,FALSE)+VLOOKUP(IF(F76653&gt;7,8,IF(F76653=0,1,F76653)),pitches[],2,FALSE)+VLOOKUP(IF(E76653&gt;2,3,E76653),smatchups[],2,FALSE)</f>
        <v>#N/A</v>
      </c>
      <c r="K76653" t="e">
        <f t="shared" si="3635"/>
        <v>#N/A</v>
      </c>
      <c r="L76653" t="e">
        <f t="shared" si="3634"/>
        <v>#N/A</v>
      </c>
      <c r="M76653" t="e">
        <f t="shared" si="3636"/>
        <v>#N/A</v>
      </c>
    </row>
    <row r="76654" spans="10:13" x14ac:dyDescent="0.35">
      <c r="J76654" t="e">
        <f>wOBA+VLOOKUP(D76654,order[],2,FALSE)+VLOOKUP(IF(F76654&gt;7,8,IF(F76654=0,1,F76654)),pitches[],2,FALSE)+VLOOKUP(IF(E76654&gt;2,3,E76654),smatchups[],2,FALSE)</f>
        <v>#N/A</v>
      </c>
      <c r="K76654" t="e">
        <f t="shared" si="3635"/>
        <v>#N/A</v>
      </c>
      <c r="L76654" t="e">
        <f t="shared" si="3634"/>
        <v>#N/A</v>
      </c>
      <c r="M76654" t="e">
        <f t="shared" si="3636"/>
        <v>#N/A</v>
      </c>
    </row>
    <row r="76655" spans="10:13" x14ac:dyDescent="0.35">
      <c r="J76655" t="e">
        <f>wOBA+VLOOKUP(D76655,order[],2,FALSE)+VLOOKUP(IF(F76655&gt;7,8,IF(F76655=0,1,F76655)),pitches[],2,FALSE)+VLOOKUP(IF(E76655&gt;2,3,E76655),smatchups[],2,FALSE)</f>
        <v>#N/A</v>
      </c>
      <c r="K76655" t="e">
        <f t="shared" si="3635"/>
        <v>#N/A</v>
      </c>
      <c r="L76655" t="e">
        <f t="shared" si="3634"/>
        <v>#N/A</v>
      </c>
      <c r="M76655" t="e">
        <f t="shared" si="3636"/>
        <v>#N/A</v>
      </c>
    </row>
    <row r="76656" spans="10:13" x14ac:dyDescent="0.35">
      <c r="J76656" t="e">
        <f>wOBA+VLOOKUP(D76656,order[],2,FALSE)+VLOOKUP(IF(F76656&gt;7,8,IF(F76656=0,1,F76656)),pitches[],2,FALSE)+VLOOKUP(IF(E76656&gt;2,3,E76656),smatchups[],2,FALSE)</f>
        <v>#N/A</v>
      </c>
      <c r="K76656" t="e">
        <f t="shared" si="3635"/>
        <v>#N/A</v>
      </c>
      <c r="L76656" t="e">
        <f t="shared" si="3634"/>
        <v>#N/A</v>
      </c>
      <c r="M76656" t="e">
        <f t="shared" si="3636"/>
        <v>#N/A</v>
      </c>
    </row>
    <row r="76657" spans="10:13" x14ac:dyDescent="0.35">
      <c r="J76657" t="e">
        <f>wOBA+VLOOKUP(D76657,order[],2,FALSE)+VLOOKUP(IF(F76657&gt;7,8,IF(F76657=0,1,F76657)),pitches[],2,FALSE)+VLOOKUP(IF(E76657&gt;2,3,E76657),smatchups[],2,FALSE)</f>
        <v>#N/A</v>
      </c>
      <c r="K76657" t="e">
        <f t="shared" si="3635"/>
        <v>#N/A</v>
      </c>
      <c r="L76657" t="e">
        <f t="shared" si="3634"/>
        <v>#N/A</v>
      </c>
      <c r="M76657" t="e">
        <f t="shared" si="3636"/>
        <v>#N/A</v>
      </c>
    </row>
    <row r="76658" spans="10:13" x14ac:dyDescent="0.35">
      <c r="J76658" t="e">
        <f>wOBA+VLOOKUP(D76658,order[],2,FALSE)+VLOOKUP(IF(F76658&gt;7,8,IF(F76658=0,1,F76658)),pitches[],2,FALSE)+VLOOKUP(IF(E76658&gt;2,3,E76658),smatchups[],2,FALSE)</f>
        <v>#N/A</v>
      </c>
      <c r="K76658" t="e">
        <f t="shared" si="3635"/>
        <v>#N/A</v>
      </c>
      <c r="L76658" t="e">
        <f t="shared" si="3634"/>
        <v>#N/A</v>
      </c>
      <c r="M76658" t="e">
        <f t="shared" si="3636"/>
        <v>#N/A</v>
      </c>
    </row>
    <row r="76659" spans="10:13" x14ac:dyDescent="0.35">
      <c r="J76659" t="e">
        <f>wOBA+VLOOKUP(D76659,order[],2,FALSE)+VLOOKUP(IF(F76659&gt;7,8,IF(F76659=0,1,F76659)),pitches[],2,FALSE)+VLOOKUP(IF(E76659&gt;2,3,E76659),smatchups[],2,FALSE)</f>
        <v>#N/A</v>
      </c>
      <c r="K76659" t="e">
        <f t="shared" si="3635"/>
        <v>#N/A</v>
      </c>
      <c r="L76659" t="e">
        <f t="shared" si="3634"/>
        <v>#N/A</v>
      </c>
      <c r="M76659" t="e">
        <f t="shared" si="3636"/>
        <v>#N/A</v>
      </c>
    </row>
    <row r="76660" spans="10:13" x14ac:dyDescent="0.35">
      <c r="J76660" t="e">
        <f>wOBA+VLOOKUP(D76660,order[],2,FALSE)+VLOOKUP(IF(F76660&gt;7,8,IF(F76660=0,1,F76660)),pitches[],2,FALSE)+VLOOKUP(IF(E76660&gt;2,3,E76660),smatchups[],2,FALSE)</f>
        <v>#N/A</v>
      </c>
      <c r="K76660" t="e">
        <f t="shared" si="3635"/>
        <v>#N/A</v>
      </c>
      <c r="L76660" t="e">
        <f t="shared" si="3634"/>
        <v>#N/A</v>
      </c>
      <c r="M76660" t="e">
        <f t="shared" si="3636"/>
        <v>#N/A</v>
      </c>
    </row>
    <row r="76661" spans="10:13" x14ac:dyDescent="0.35">
      <c r="J76661" t="e">
        <f>wOBA+VLOOKUP(D76661,order[],2,FALSE)+VLOOKUP(IF(F76661&gt;7,8,IF(F76661=0,1,F76661)),pitches[],2,FALSE)+VLOOKUP(IF(E76661&gt;2,3,E76661),smatchups[],2,FALSE)</f>
        <v>#N/A</v>
      </c>
      <c r="K76661" t="e">
        <f t="shared" si="3635"/>
        <v>#N/A</v>
      </c>
      <c r="L76661" t="e">
        <f t="shared" si="3634"/>
        <v>#N/A</v>
      </c>
      <c r="M76661" t="e">
        <f t="shared" si="3636"/>
        <v>#N/A</v>
      </c>
    </row>
    <row r="76662" spans="10:13" x14ac:dyDescent="0.35">
      <c r="J76662" t="e">
        <f>wOBA+VLOOKUP(D76662,order[],2,FALSE)+VLOOKUP(IF(F76662&gt;7,8,IF(F76662=0,1,F76662)),pitches[],2,FALSE)+VLOOKUP(IF(E76662&gt;2,3,E76662),smatchups[],2,FALSE)</f>
        <v>#N/A</v>
      </c>
      <c r="K76662" t="e">
        <f t="shared" si="3635"/>
        <v>#N/A</v>
      </c>
      <c r="L76662" t="e">
        <f t="shared" si="3634"/>
        <v>#N/A</v>
      </c>
      <c r="M76662" t="e">
        <f t="shared" si="3636"/>
        <v>#N/A</v>
      </c>
    </row>
    <row r="76663" spans="10:13" x14ac:dyDescent="0.35">
      <c r="J76663" t="e">
        <f>wOBA+VLOOKUP(D76663,order[],2,FALSE)+VLOOKUP(IF(F76663&gt;7,8,IF(F76663=0,1,F76663)),pitches[],2,FALSE)+VLOOKUP(IF(E76663&gt;2,3,E76663),smatchups[],2,FALSE)</f>
        <v>#N/A</v>
      </c>
      <c r="K76663" t="e">
        <f t="shared" si="3635"/>
        <v>#N/A</v>
      </c>
      <c r="L76663" t="e">
        <f t="shared" si="3634"/>
        <v>#N/A</v>
      </c>
      <c r="M76663" t="e">
        <f t="shared" si="3636"/>
        <v>#N/A</v>
      </c>
    </row>
    <row r="76664" spans="10:13" x14ac:dyDescent="0.35">
      <c r="J76664" t="e">
        <f>wOBA+VLOOKUP(D76664,order[],2,FALSE)+VLOOKUP(IF(F76664&gt;7,8,IF(F76664=0,1,F76664)),pitches[],2,FALSE)+VLOOKUP(IF(E76664&gt;2,3,E76664),smatchups[],2,FALSE)</f>
        <v>#N/A</v>
      </c>
      <c r="K76664" t="e">
        <f t="shared" si="3635"/>
        <v>#N/A</v>
      </c>
      <c r="L76664" t="e">
        <f t="shared" si="3634"/>
        <v>#N/A</v>
      </c>
      <c r="M76664" t="e">
        <f t="shared" si="3636"/>
        <v>#N/A</v>
      </c>
    </row>
    <row r="76665" spans="10:13" x14ac:dyDescent="0.35">
      <c r="J76665" t="e">
        <f>wOBA+VLOOKUP(D76665,order[],2,FALSE)+VLOOKUP(IF(F76665&gt;7,8,IF(F76665=0,1,F76665)),pitches[],2,FALSE)+VLOOKUP(IF(E76665&gt;2,3,E76665),smatchups[],2,FALSE)</f>
        <v>#N/A</v>
      </c>
      <c r="K76665" t="e">
        <f t="shared" si="3635"/>
        <v>#N/A</v>
      </c>
      <c r="L76665" t="e">
        <f t="shared" si="3634"/>
        <v>#N/A</v>
      </c>
      <c r="M76665" t="e">
        <f t="shared" si="3636"/>
        <v>#N/A</v>
      </c>
    </row>
    <row r="76666" spans="10:13" x14ac:dyDescent="0.35">
      <c r="J76666" t="e">
        <f>wOBA+VLOOKUP(D76666,order[],2,FALSE)+VLOOKUP(IF(F76666&gt;7,8,IF(F76666=0,1,F76666)),pitches[],2,FALSE)+VLOOKUP(IF(E76666&gt;2,3,E76666),smatchups[],2,FALSE)</f>
        <v>#N/A</v>
      </c>
      <c r="K76666" t="e">
        <f t="shared" si="3635"/>
        <v>#N/A</v>
      </c>
      <c r="L76666" t="e">
        <f t="shared" si="3634"/>
        <v>#N/A</v>
      </c>
      <c r="M76666" t="e">
        <f t="shared" si="3636"/>
        <v>#N/A</v>
      </c>
    </row>
    <row r="76667" spans="10:13" x14ac:dyDescent="0.35">
      <c r="J76667" t="e">
        <f>wOBA+VLOOKUP(D76667,order[],2,FALSE)+VLOOKUP(IF(F76667&gt;7,8,IF(F76667=0,1,F76667)),pitches[],2,FALSE)+VLOOKUP(IF(E76667&gt;2,3,E76667),smatchups[],2,FALSE)</f>
        <v>#N/A</v>
      </c>
      <c r="K76667" t="e">
        <f t="shared" si="3635"/>
        <v>#N/A</v>
      </c>
      <c r="L76667" t="e">
        <f t="shared" si="3634"/>
        <v>#N/A</v>
      </c>
      <c r="M76667" t="e">
        <f t="shared" si="3636"/>
        <v>#N/A</v>
      </c>
    </row>
    <row r="76668" spans="10:13" x14ac:dyDescent="0.35">
      <c r="J76668" t="e">
        <f>wOBA+VLOOKUP(D76668,order[],2,FALSE)+VLOOKUP(IF(F76668&gt;7,8,IF(F76668=0,1,F76668)),pitches[],2,FALSE)+VLOOKUP(IF(E76668&gt;2,3,E76668),smatchups[],2,FALSE)</f>
        <v>#N/A</v>
      </c>
      <c r="K76668" t="e">
        <f t="shared" si="3635"/>
        <v>#N/A</v>
      </c>
      <c r="L76668" t="e">
        <f t="shared" si="3634"/>
        <v>#N/A</v>
      </c>
      <c r="M76668" t="e">
        <f t="shared" si="3636"/>
        <v>#N/A</v>
      </c>
    </row>
    <row r="76669" spans="10:13" x14ac:dyDescent="0.35">
      <c r="J76669" t="e">
        <f>wOBA+VLOOKUP(D76669,order[],2,FALSE)+VLOOKUP(IF(F76669&gt;7,8,IF(F76669=0,1,F76669)),pitches[],2,FALSE)+VLOOKUP(IF(E76669&gt;2,3,E76669),smatchups[],2,FALSE)</f>
        <v>#N/A</v>
      </c>
      <c r="K76669" t="e">
        <f t="shared" si="3635"/>
        <v>#N/A</v>
      </c>
      <c r="L76669" t="e">
        <f t="shared" si="3634"/>
        <v>#N/A</v>
      </c>
      <c r="M76669" t="e">
        <f t="shared" si="3636"/>
        <v>#N/A</v>
      </c>
    </row>
    <row r="76670" spans="10:13" x14ac:dyDescent="0.35">
      <c r="J76670" t="e">
        <f>wOBA+VLOOKUP(D76670,order[],2,FALSE)+VLOOKUP(IF(F76670&gt;7,8,IF(F76670=0,1,F76670)),pitches[],2,FALSE)+VLOOKUP(IF(E76670&gt;2,3,E76670),smatchups[],2,FALSE)</f>
        <v>#N/A</v>
      </c>
      <c r="K76670" t="e">
        <f t="shared" si="3635"/>
        <v>#N/A</v>
      </c>
      <c r="L76670" t="e">
        <f t="shared" si="3634"/>
        <v>#N/A</v>
      </c>
      <c r="M76670" t="e">
        <f t="shared" si="3636"/>
        <v>#N/A</v>
      </c>
    </row>
    <row r="76671" spans="10:13" x14ac:dyDescent="0.35">
      <c r="J76671" t="e">
        <f>wOBA+VLOOKUP(D76671,order[],2,FALSE)+VLOOKUP(IF(F76671&gt;7,8,IF(F76671=0,1,F76671)),pitches[],2,FALSE)+VLOOKUP(IF(E76671&gt;2,3,E76671),smatchups[],2,FALSE)</f>
        <v>#N/A</v>
      </c>
      <c r="K76671" t="e">
        <f t="shared" si="3635"/>
        <v>#N/A</v>
      </c>
      <c r="L76671" t="e">
        <f t="shared" si="3634"/>
        <v>#N/A</v>
      </c>
      <c r="M76671" t="e">
        <f t="shared" si="3636"/>
        <v>#N/A</v>
      </c>
    </row>
    <row r="76672" spans="10:13" x14ac:dyDescent="0.35">
      <c r="J76672" t="e">
        <f>wOBA+VLOOKUP(D76672,order[],2,FALSE)+VLOOKUP(IF(F76672&gt;7,8,IF(F76672=0,1,F76672)),pitches[],2,FALSE)+VLOOKUP(IF(E76672&gt;2,3,E76672),smatchups[],2,FALSE)</f>
        <v>#N/A</v>
      </c>
      <c r="K76672" t="e">
        <f t="shared" si="3635"/>
        <v>#N/A</v>
      </c>
      <c r="L76672" t="e">
        <f t="shared" si="3634"/>
        <v>#N/A</v>
      </c>
      <c r="M76672" t="e">
        <f t="shared" si="3636"/>
        <v>#N/A</v>
      </c>
    </row>
    <row r="76673" spans="10:13" x14ac:dyDescent="0.35">
      <c r="J76673" t="e">
        <f>wOBA+VLOOKUP(D76673,order[],2,FALSE)+VLOOKUP(IF(F76673&gt;7,8,IF(F76673=0,1,F76673)),pitches[],2,FALSE)+VLOOKUP(IF(E76673&gt;2,3,E76673),smatchups[],2,FALSE)</f>
        <v>#N/A</v>
      </c>
      <c r="K76673" t="e">
        <f t="shared" si="3635"/>
        <v>#N/A</v>
      </c>
      <c r="L76673" t="e">
        <f t="shared" si="3634"/>
        <v>#N/A</v>
      </c>
      <c r="M76673" t="e">
        <f t="shared" si="3636"/>
        <v>#N/A</v>
      </c>
    </row>
    <row r="76674" spans="10:13" x14ac:dyDescent="0.35">
      <c r="J76674" t="e">
        <f>wOBA+VLOOKUP(D76674,order[],2,FALSE)+VLOOKUP(IF(F76674&gt;7,8,IF(F76674=0,1,F76674)),pitches[],2,FALSE)+VLOOKUP(IF(E76674&gt;2,3,E76674),smatchups[],2,FALSE)</f>
        <v>#N/A</v>
      </c>
      <c r="K76674" t="e">
        <f t="shared" si="3635"/>
        <v>#N/A</v>
      </c>
      <c r="L76674" t="e">
        <f t="shared" ref="L76674:L76737" si="3637">IF(E76674=0,BF$1+BE$1*F76674,IF(E76674=1,BF$2+BE$2*F76674,IF(E76674=2,BF$3+BE$3*F76674,BF$4+BE$4*F76674)))+J76674</f>
        <v>#N/A</v>
      </c>
      <c r="M76674" t="e">
        <f t="shared" si="3636"/>
        <v>#N/A</v>
      </c>
    </row>
    <row r="76675" spans="10:13" x14ac:dyDescent="0.35">
      <c r="J76675" t="e">
        <f>wOBA+VLOOKUP(D76675,order[],2,FALSE)+VLOOKUP(IF(F76675&gt;7,8,IF(F76675=0,1,F76675)),pitches[],2,FALSE)+VLOOKUP(IF(E76675&gt;2,3,E76675),smatchups[],2,FALSE)</f>
        <v>#N/A</v>
      </c>
      <c r="K76675" t="e">
        <f t="shared" ref="K76675:K76738" si="3638">H76675-J76675</f>
        <v>#N/A</v>
      </c>
      <c r="L76675" t="e">
        <f t="shared" si="3637"/>
        <v>#N/A</v>
      </c>
      <c r="M76675" t="e">
        <f t="shared" ref="M76675:M76738" si="3639">H76675-L76675</f>
        <v>#N/A</v>
      </c>
    </row>
    <row r="76676" spans="10:13" x14ac:dyDescent="0.35">
      <c r="J76676" t="e">
        <f>wOBA+VLOOKUP(D76676,order[],2,FALSE)+VLOOKUP(IF(F76676&gt;7,8,IF(F76676=0,1,F76676)),pitches[],2,FALSE)+VLOOKUP(IF(E76676&gt;2,3,E76676),smatchups[],2,FALSE)</f>
        <v>#N/A</v>
      </c>
      <c r="K76676" t="e">
        <f t="shared" si="3638"/>
        <v>#N/A</v>
      </c>
      <c r="L76676" t="e">
        <f t="shared" si="3637"/>
        <v>#N/A</v>
      </c>
      <c r="M76676" t="e">
        <f t="shared" si="3639"/>
        <v>#N/A</v>
      </c>
    </row>
    <row r="76677" spans="10:13" x14ac:dyDescent="0.35">
      <c r="J76677" t="e">
        <f>wOBA+VLOOKUP(D76677,order[],2,FALSE)+VLOOKUP(IF(F76677&gt;7,8,IF(F76677=0,1,F76677)),pitches[],2,FALSE)+VLOOKUP(IF(E76677&gt;2,3,E76677),smatchups[],2,FALSE)</f>
        <v>#N/A</v>
      </c>
      <c r="K76677" t="e">
        <f t="shared" si="3638"/>
        <v>#N/A</v>
      </c>
      <c r="L76677" t="e">
        <f t="shared" si="3637"/>
        <v>#N/A</v>
      </c>
      <c r="M76677" t="e">
        <f t="shared" si="3639"/>
        <v>#N/A</v>
      </c>
    </row>
    <row r="76678" spans="10:13" x14ac:dyDescent="0.35">
      <c r="J76678" t="e">
        <f>wOBA+VLOOKUP(D76678,order[],2,FALSE)+VLOOKUP(IF(F76678&gt;7,8,IF(F76678=0,1,F76678)),pitches[],2,FALSE)+VLOOKUP(IF(E76678&gt;2,3,E76678),smatchups[],2,FALSE)</f>
        <v>#N/A</v>
      </c>
      <c r="K76678" t="e">
        <f t="shared" si="3638"/>
        <v>#N/A</v>
      </c>
      <c r="L76678" t="e">
        <f t="shared" si="3637"/>
        <v>#N/A</v>
      </c>
      <c r="M76678" t="e">
        <f t="shared" si="3639"/>
        <v>#N/A</v>
      </c>
    </row>
    <row r="76679" spans="10:13" x14ac:dyDescent="0.35">
      <c r="J76679" t="e">
        <f>wOBA+VLOOKUP(D76679,order[],2,FALSE)+VLOOKUP(IF(F76679&gt;7,8,IF(F76679=0,1,F76679)),pitches[],2,FALSE)+VLOOKUP(IF(E76679&gt;2,3,E76679),smatchups[],2,FALSE)</f>
        <v>#N/A</v>
      </c>
      <c r="K76679" t="e">
        <f t="shared" si="3638"/>
        <v>#N/A</v>
      </c>
      <c r="L76679" t="e">
        <f t="shared" si="3637"/>
        <v>#N/A</v>
      </c>
      <c r="M76679" t="e">
        <f t="shared" si="3639"/>
        <v>#N/A</v>
      </c>
    </row>
    <row r="76680" spans="10:13" x14ac:dyDescent="0.35">
      <c r="J76680" t="e">
        <f>wOBA+VLOOKUP(D76680,order[],2,FALSE)+VLOOKUP(IF(F76680&gt;7,8,IF(F76680=0,1,F76680)),pitches[],2,FALSE)+VLOOKUP(IF(E76680&gt;2,3,E76680),smatchups[],2,FALSE)</f>
        <v>#N/A</v>
      </c>
      <c r="K76680" t="e">
        <f t="shared" si="3638"/>
        <v>#N/A</v>
      </c>
      <c r="L76680" t="e">
        <f t="shared" si="3637"/>
        <v>#N/A</v>
      </c>
      <c r="M76680" t="e">
        <f t="shared" si="3639"/>
        <v>#N/A</v>
      </c>
    </row>
    <row r="76681" spans="10:13" x14ac:dyDescent="0.35">
      <c r="J76681" t="e">
        <f>wOBA+VLOOKUP(D76681,order[],2,FALSE)+VLOOKUP(IF(F76681&gt;7,8,IF(F76681=0,1,F76681)),pitches[],2,FALSE)+VLOOKUP(IF(E76681&gt;2,3,E76681),smatchups[],2,FALSE)</f>
        <v>#N/A</v>
      </c>
      <c r="K76681" t="e">
        <f t="shared" si="3638"/>
        <v>#N/A</v>
      </c>
      <c r="L76681" t="e">
        <f t="shared" si="3637"/>
        <v>#N/A</v>
      </c>
      <c r="M76681" t="e">
        <f t="shared" si="3639"/>
        <v>#N/A</v>
      </c>
    </row>
    <row r="76682" spans="10:13" x14ac:dyDescent="0.35">
      <c r="J76682" t="e">
        <f>wOBA+VLOOKUP(D76682,order[],2,FALSE)+VLOOKUP(IF(F76682&gt;7,8,IF(F76682=0,1,F76682)),pitches[],2,FALSE)+VLOOKUP(IF(E76682&gt;2,3,E76682),smatchups[],2,FALSE)</f>
        <v>#N/A</v>
      </c>
      <c r="K76682" t="e">
        <f t="shared" si="3638"/>
        <v>#N/A</v>
      </c>
      <c r="L76682" t="e">
        <f t="shared" si="3637"/>
        <v>#N/A</v>
      </c>
      <c r="M76682" t="e">
        <f t="shared" si="3639"/>
        <v>#N/A</v>
      </c>
    </row>
    <row r="76683" spans="10:13" x14ac:dyDescent="0.35">
      <c r="J76683" t="e">
        <f>wOBA+VLOOKUP(D76683,order[],2,FALSE)+VLOOKUP(IF(F76683&gt;7,8,IF(F76683=0,1,F76683)),pitches[],2,FALSE)+VLOOKUP(IF(E76683&gt;2,3,E76683),smatchups[],2,FALSE)</f>
        <v>#N/A</v>
      </c>
      <c r="K76683" t="e">
        <f t="shared" si="3638"/>
        <v>#N/A</v>
      </c>
      <c r="L76683" t="e">
        <f t="shared" si="3637"/>
        <v>#N/A</v>
      </c>
      <c r="M76683" t="e">
        <f t="shared" si="3639"/>
        <v>#N/A</v>
      </c>
    </row>
    <row r="76684" spans="10:13" x14ac:dyDescent="0.35">
      <c r="J76684" t="e">
        <f>wOBA+VLOOKUP(D76684,order[],2,FALSE)+VLOOKUP(IF(F76684&gt;7,8,IF(F76684=0,1,F76684)),pitches[],2,FALSE)+VLOOKUP(IF(E76684&gt;2,3,E76684),smatchups[],2,FALSE)</f>
        <v>#N/A</v>
      </c>
      <c r="K76684" t="e">
        <f t="shared" si="3638"/>
        <v>#N/A</v>
      </c>
      <c r="L76684" t="e">
        <f t="shared" si="3637"/>
        <v>#N/A</v>
      </c>
      <c r="M76684" t="e">
        <f t="shared" si="3639"/>
        <v>#N/A</v>
      </c>
    </row>
    <row r="76685" spans="10:13" x14ac:dyDescent="0.35">
      <c r="J76685" t="e">
        <f>wOBA+VLOOKUP(D76685,order[],2,FALSE)+VLOOKUP(IF(F76685&gt;7,8,IF(F76685=0,1,F76685)),pitches[],2,FALSE)+VLOOKUP(IF(E76685&gt;2,3,E76685),smatchups[],2,FALSE)</f>
        <v>#N/A</v>
      </c>
      <c r="K76685" t="e">
        <f t="shared" si="3638"/>
        <v>#N/A</v>
      </c>
      <c r="L76685" t="e">
        <f t="shared" si="3637"/>
        <v>#N/A</v>
      </c>
      <c r="M76685" t="e">
        <f t="shared" si="3639"/>
        <v>#N/A</v>
      </c>
    </row>
    <row r="76686" spans="10:13" x14ac:dyDescent="0.35">
      <c r="J76686" t="e">
        <f>wOBA+VLOOKUP(D76686,order[],2,FALSE)+VLOOKUP(IF(F76686&gt;7,8,IF(F76686=0,1,F76686)),pitches[],2,FALSE)+VLOOKUP(IF(E76686&gt;2,3,E76686),smatchups[],2,FALSE)</f>
        <v>#N/A</v>
      </c>
      <c r="K76686" t="e">
        <f t="shared" si="3638"/>
        <v>#N/A</v>
      </c>
      <c r="L76686" t="e">
        <f t="shared" si="3637"/>
        <v>#N/A</v>
      </c>
      <c r="M76686" t="e">
        <f t="shared" si="3639"/>
        <v>#N/A</v>
      </c>
    </row>
    <row r="76687" spans="10:13" x14ac:dyDescent="0.35">
      <c r="J76687" t="e">
        <f>wOBA+VLOOKUP(D76687,order[],2,FALSE)+VLOOKUP(IF(F76687&gt;7,8,IF(F76687=0,1,F76687)),pitches[],2,FALSE)+VLOOKUP(IF(E76687&gt;2,3,E76687),smatchups[],2,FALSE)</f>
        <v>#N/A</v>
      </c>
      <c r="K76687" t="e">
        <f t="shared" si="3638"/>
        <v>#N/A</v>
      </c>
      <c r="L76687" t="e">
        <f t="shared" si="3637"/>
        <v>#N/A</v>
      </c>
      <c r="M76687" t="e">
        <f t="shared" si="3639"/>
        <v>#N/A</v>
      </c>
    </row>
    <row r="76688" spans="10:13" x14ac:dyDescent="0.35">
      <c r="J76688" t="e">
        <f>wOBA+VLOOKUP(D76688,order[],2,FALSE)+VLOOKUP(IF(F76688&gt;7,8,IF(F76688=0,1,F76688)),pitches[],2,FALSE)+VLOOKUP(IF(E76688&gt;2,3,E76688),smatchups[],2,FALSE)</f>
        <v>#N/A</v>
      </c>
      <c r="K76688" t="e">
        <f t="shared" si="3638"/>
        <v>#N/A</v>
      </c>
      <c r="L76688" t="e">
        <f t="shared" si="3637"/>
        <v>#N/A</v>
      </c>
      <c r="M76688" t="e">
        <f t="shared" si="3639"/>
        <v>#N/A</v>
      </c>
    </row>
    <row r="76689" spans="10:13" x14ac:dyDescent="0.35">
      <c r="J76689" t="e">
        <f>wOBA+VLOOKUP(D76689,order[],2,FALSE)+VLOOKUP(IF(F76689&gt;7,8,IF(F76689=0,1,F76689)),pitches[],2,FALSE)+VLOOKUP(IF(E76689&gt;2,3,E76689),smatchups[],2,FALSE)</f>
        <v>#N/A</v>
      </c>
      <c r="K76689" t="e">
        <f t="shared" si="3638"/>
        <v>#N/A</v>
      </c>
      <c r="L76689" t="e">
        <f t="shared" si="3637"/>
        <v>#N/A</v>
      </c>
      <c r="M76689" t="e">
        <f t="shared" si="3639"/>
        <v>#N/A</v>
      </c>
    </row>
    <row r="76690" spans="10:13" x14ac:dyDescent="0.35">
      <c r="J76690" t="e">
        <f>wOBA+VLOOKUP(D76690,order[],2,FALSE)+VLOOKUP(IF(F76690&gt;7,8,IF(F76690=0,1,F76690)),pitches[],2,FALSE)+VLOOKUP(IF(E76690&gt;2,3,E76690),smatchups[],2,FALSE)</f>
        <v>#N/A</v>
      </c>
      <c r="K76690" t="e">
        <f t="shared" si="3638"/>
        <v>#N/A</v>
      </c>
      <c r="L76690" t="e">
        <f t="shared" si="3637"/>
        <v>#N/A</v>
      </c>
      <c r="M76690" t="e">
        <f t="shared" si="3639"/>
        <v>#N/A</v>
      </c>
    </row>
    <row r="76691" spans="10:13" x14ac:dyDescent="0.35">
      <c r="J76691" t="e">
        <f>wOBA+VLOOKUP(D76691,order[],2,FALSE)+VLOOKUP(IF(F76691&gt;7,8,IF(F76691=0,1,F76691)),pitches[],2,FALSE)+VLOOKUP(IF(E76691&gt;2,3,E76691),smatchups[],2,FALSE)</f>
        <v>#N/A</v>
      </c>
      <c r="K76691" t="e">
        <f t="shared" si="3638"/>
        <v>#N/A</v>
      </c>
      <c r="L76691" t="e">
        <f t="shared" si="3637"/>
        <v>#N/A</v>
      </c>
      <c r="M76691" t="e">
        <f t="shared" si="3639"/>
        <v>#N/A</v>
      </c>
    </row>
    <row r="76692" spans="10:13" x14ac:dyDescent="0.35">
      <c r="J76692" t="e">
        <f>wOBA+VLOOKUP(D76692,order[],2,FALSE)+VLOOKUP(IF(F76692&gt;7,8,IF(F76692=0,1,F76692)),pitches[],2,FALSE)+VLOOKUP(IF(E76692&gt;2,3,E76692),smatchups[],2,FALSE)</f>
        <v>#N/A</v>
      </c>
      <c r="K76692" t="e">
        <f t="shared" si="3638"/>
        <v>#N/A</v>
      </c>
      <c r="L76692" t="e">
        <f t="shared" si="3637"/>
        <v>#N/A</v>
      </c>
      <c r="M76692" t="e">
        <f t="shared" si="3639"/>
        <v>#N/A</v>
      </c>
    </row>
    <row r="76693" spans="10:13" x14ac:dyDescent="0.35">
      <c r="J76693" t="e">
        <f>wOBA+VLOOKUP(D76693,order[],2,FALSE)+VLOOKUP(IF(F76693&gt;7,8,IF(F76693=0,1,F76693)),pitches[],2,FALSE)+VLOOKUP(IF(E76693&gt;2,3,E76693),smatchups[],2,FALSE)</f>
        <v>#N/A</v>
      </c>
      <c r="K76693" t="e">
        <f t="shared" si="3638"/>
        <v>#N/A</v>
      </c>
      <c r="L76693" t="e">
        <f t="shared" si="3637"/>
        <v>#N/A</v>
      </c>
      <c r="M76693" t="e">
        <f t="shared" si="3639"/>
        <v>#N/A</v>
      </c>
    </row>
    <row r="76694" spans="10:13" x14ac:dyDescent="0.35">
      <c r="J76694" t="e">
        <f>wOBA+VLOOKUP(D76694,order[],2,FALSE)+VLOOKUP(IF(F76694&gt;7,8,IF(F76694=0,1,F76694)),pitches[],2,FALSE)+VLOOKUP(IF(E76694&gt;2,3,E76694),smatchups[],2,FALSE)</f>
        <v>#N/A</v>
      </c>
      <c r="K76694" t="e">
        <f t="shared" si="3638"/>
        <v>#N/A</v>
      </c>
      <c r="L76694" t="e">
        <f t="shared" si="3637"/>
        <v>#N/A</v>
      </c>
      <c r="M76694" t="e">
        <f t="shared" si="3639"/>
        <v>#N/A</v>
      </c>
    </row>
    <row r="76695" spans="10:13" x14ac:dyDescent="0.35">
      <c r="J76695" t="e">
        <f>wOBA+VLOOKUP(D76695,order[],2,FALSE)+VLOOKUP(IF(F76695&gt;7,8,IF(F76695=0,1,F76695)),pitches[],2,FALSE)+VLOOKUP(IF(E76695&gt;2,3,E76695),smatchups[],2,FALSE)</f>
        <v>#N/A</v>
      </c>
      <c r="K76695" t="e">
        <f t="shared" si="3638"/>
        <v>#N/A</v>
      </c>
      <c r="L76695" t="e">
        <f t="shared" si="3637"/>
        <v>#N/A</v>
      </c>
      <c r="M76695" t="e">
        <f t="shared" si="3639"/>
        <v>#N/A</v>
      </c>
    </row>
    <row r="76696" spans="10:13" x14ac:dyDescent="0.35">
      <c r="J76696" t="e">
        <f>wOBA+VLOOKUP(D76696,order[],2,FALSE)+VLOOKUP(IF(F76696&gt;7,8,IF(F76696=0,1,F76696)),pitches[],2,FALSE)+VLOOKUP(IF(E76696&gt;2,3,E76696),smatchups[],2,FALSE)</f>
        <v>#N/A</v>
      </c>
      <c r="K76696" t="e">
        <f t="shared" si="3638"/>
        <v>#N/A</v>
      </c>
      <c r="L76696" t="e">
        <f t="shared" si="3637"/>
        <v>#N/A</v>
      </c>
      <c r="M76696" t="e">
        <f t="shared" si="3639"/>
        <v>#N/A</v>
      </c>
    </row>
    <row r="76697" spans="10:13" x14ac:dyDescent="0.35">
      <c r="J76697" t="e">
        <f>wOBA+VLOOKUP(D76697,order[],2,FALSE)+VLOOKUP(IF(F76697&gt;7,8,IF(F76697=0,1,F76697)),pitches[],2,FALSE)+VLOOKUP(IF(E76697&gt;2,3,E76697),smatchups[],2,FALSE)</f>
        <v>#N/A</v>
      </c>
      <c r="K76697" t="e">
        <f t="shared" si="3638"/>
        <v>#N/A</v>
      </c>
      <c r="L76697" t="e">
        <f t="shared" si="3637"/>
        <v>#N/A</v>
      </c>
      <c r="M76697" t="e">
        <f t="shared" si="3639"/>
        <v>#N/A</v>
      </c>
    </row>
    <row r="76698" spans="10:13" x14ac:dyDescent="0.35">
      <c r="J76698" t="e">
        <f>wOBA+VLOOKUP(D76698,order[],2,FALSE)+VLOOKUP(IF(F76698&gt;7,8,IF(F76698=0,1,F76698)),pitches[],2,FALSE)+VLOOKUP(IF(E76698&gt;2,3,E76698),smatchups[],2,FALSE)</f>
        <v>#N/A</v>
      </c>
      <c r="K76698" t="e">
        <f t="shared" si="3638"/>
        <v>#N/A</v>
      </c>
      <c r="L76698" t="e">
        <f t="shared" si="3637"/>
        <v>#N/A</v>
      </c>
      <c r="M76698" t="e">
        <f t="shared" si="3639"/>
        <v>#N/A</v>
      </c>
    </row>
    <row r="76699" spans="10:13" x14ac:dyDescent="0.35">
      <c r="J76699" t="e">
        <f>wOBA+VLOOKUP(D76699,order[],2,FALSE)+VLOOKUP(IF(F76699&gt;7,8,IF(F76699=0,1,F76699)),pitches[],2,FALSE)+VLOOKUP(IF(E76699&gt;2,3,E76699),smatchups[],2,FALSE)</f>
        <v>#N/A</v>
      </c>
      <c r="K76699" t="e">
        <f t="shared" si="3638"/>
        <v>#N/A</v>
      </c>
      <c r="L76699" t="e">
        <f t="shared" si="3637"/>
        <v>#N/A</v>
      </c>
      <c r="M76699" t="e">
        <f t="shared" si="3639"/>
        <v>#N/A</v>
      </c>
    </row>
    <row r="76700" spans="10:13" x14ac:dyDescent="0.35">
      <c r="J76700" t="e">
        <f>wOBA+VLOOKUP(D76700,order[],2,FALSE)+VLOOKUP(IF(F76700&gt;7,8,IF(F76700=0,1,F76700)),pitches[],2,FALSE)+VLOOKUP(IF(E76700&gt;2,3,E76700),smatchups[],2,FALSE)</f>
        <v>#N/A</v>
      </c>
      <c r="K76700" t="e">
        <f t="shared" si="3638"/>
        <v>#N/A</v>
      </c>
      <c r="L76700" t="e">
        <f t="shared" si="3637"/>
        <v>#N/A</v>
      </c>
      <c r="M76700" t="e">
        <f t="shared" si="3639"/>
        <v>#N/A</v>
      </c>
    </row>
    <row r="76701" spans="10:13" x14ac:dyDescent="0.35">
      <c r="J76701" t="e">
        <f>wOBA+VLOOKUP(D76701,order[],2,FALSE)+VLOOKUP(IF(F76701&gt;7,8,IF(F76701=0,1,F76701)),pitches[],2,FALSE)+VLOOKUP(IF(E76701&gt;2,3,E76701),smatchups[],2,FALSE)</f>
        <v>#N/A</v>
      </c>
      <c r="K76701" t="e">
        <f t="shared" si="3638"/>
        <v>#N/A</v>
      </c>
      <c r="L76701" t="e">
        <f t="shared" si="3637"/>
        <v>#N/A</v>
      </c>
      <c r="M76701" t="e">
        <f t="shared" si="3639"/>
        <v>#N/A</v>
      </c>
    </row>
    <row r="76702" spans="10:13" x14ac:dyDescent="0.35">
      <c r="J76702" t="e">
        <f>wOBA+VLOOKUP(D76702,order[],2,FALSE)+VLOOKUP(IF(F76702&gt;7,8,IF(F76702=0,1,F76702)),pitches[],2,FALSE)+VLOOKUP(IF(E76702&gt;2,3,E76702),smatchups[],2,FALSE)</f>
        <v>#N/A</v>
      </c>
      <c r="K76702" t="e">
        <f t="shared" si="3638"/>
        <v>#N/A</v>
      </c>
      <c r="L76702" t="e">
        <f t="shared" si="3637"/>
        <v>#N/A</v>
      </c>
      <c r="M76702" t="e">
        <f t="shared" si="3639"/>
        <v>#N/A</v>
      </c>
    </row>
    <row r="76703" spans="10:13" x14ac:dyDescent="0.35">
      <c r="J76703" t="e">
        <f>wOBA+VLOOKUP(D76703,order[],2,FALSE)+VLOOKUP(IF(F76703&gt;7,8,IF(F76703=0,1,F76703)),pitches[],2,FALSE)+VLOOKUP(IF(E76703&gt;2,3,E76703),smatchups[],2,FALSE)</f>
        <v>#N/A</v>
      </c>
      <c r="K76703" t="e">
        <f t="shared" si="3638"/>
        <v>#N/A</v>
      </c>
      <c r="L76703" t="e">
        <f t="shared" si="3637"/>
        <v>#N/A</v>
      </c>
      <c r="M76703" t="e">
        <f t="shared" si="3639"/>
        <v>#N/A</v>
      </c>
    </row>
    <row r="76704" spans="10:13" x14ac:dyDescent="0.35">
      <c r="J76704" t="e">
        <f>wOBA+VLOOKUP(D76704,order[],2,FALSE)+VLOOKUP(IF(F76704&gt;7,8,IF(F76704=0,1,F76704)),pitches[],2,FALSE)+VLOOKUP(IF(E76704&gt;2,3,E76704),smatchups[],2,FALSE)</f>
        <v>#N/A</v>
      </c>
      <c r="K76704" t="e">
        <f t="shared" si="3638"/>
        <v>#N/A</v>
      </c>
      <c r="L76704" t="e">
        <f t="shared" si="3637"/>
        <v>#N/A</v>
      </c>
      <c r="M76704" t="e">
        <f t="shared" si="3639"/>
        <v>#N/A</v>
      </c>
    </row>
    <row r="76705" spans="10:13" x14ac:dyDescent="0.35">
      <c r="J76705" t="e">
        <f>wOBA+VLOOKUP(D76705,order[],2,FALSE)+VLOOKUP(IF(F76705&gt;7,8,IF(F76705=0,1,F76705)),pitches[],2,FALSE)+VLOOKUP(IF(E76705&gt;2,3,E76705),smatchups[],2,FALSE)</f>
        <v>#N/A</v>
      </c>
      <c r="K76705" t="e">
        <f t="shared" si="3638"/>
        <v>#N/A</v>
      </c>
      <c r="L76705" t="e">
        <f t="shared" si="3637"/>
        <v>#N/A</v>
      </c>
      <c r="M76705" t="e">
        <f t="shared" si="3639"/>
        <v>#N/A</v>
      </c>
    </row>
    <row r="76706" spans="10:13" x14ac:dyDescent="0.35">
      <c r="J76706" t="e">
        <f>wOBA+VLOOKUP(D76706,order[],2,FALSE)+VLOOKUP(IF(F76706&gt;7,8,IF(F76706=0,1,F76706)),pitches[],2,FALSE)+VLOOKUP(IF(E76706&gt;2,3,E76706),smatchups[],2,FALSE)</f>
        <v>#N/A</v>
      </c>
      <c r="K76706" t="e">
        <f t="shared" si="3638"/>
        <v>#N/A</v>
      </c>
      <c r="L76706" t="e">
        <f t="shared" si="3637"/>
        <v>#N/A</v>
      </c>
      <c r="M76706" t="e">
        <f t="shared" si="3639"/>
        <v>#N/A</v>
      </c>
    </row>
    <row r="76707" spans="10:13" x14ac:dyDescent="0.35">
      <c r="J76707" t="e">
        <f>wOBA+VLOOKUP(D76707,order[],2,FALSE)+VLOOKUP(IF(F76707&gt;7,8,IF(F76707=0,1,F76707)),pitches[],2,FALSE)+VLOOKUP(IF(E76707&gt;2,3,E76707),smatchups[],2,FALSE)</f>
        <v>#N/A</v>
      </c>
      <c r="K76707" t="e">
        <f t="shared" si="3638"/>
        <v>#N/A</v>
      </c>
      <c r="L76707" t="e">
        <f t="shared" si="3637"/>
        <v>#N/A</v>
      </c>
      <c r="M76707" t="e">
        <f t="shared" si="3639"/>
        <v>#N/A</v>
      </c>
    </row>
    <row r="76708" spans="10:13" x14ac:dyDescent="0.35">
      <c r="J76708" t="e">
        <f>wOBA+VLOOKUP(D76708,order[],2,FALSE)+VLOOKUP(IF(F76708&gt;7,8,IF(F76708=0,1,F76708)),pitches[],2,FALSE)+VLOOKUP(IF(E76708&gt;2,3,E76708),smatchups[],2,FALSE)</f>
        <v>#N/A</v>
      </c>
      <c r="K76708" t="e">
        <f t="shared" si="3638"/>
        <v>#N/A</v>
      </c>
      <c r="L76708" t="e">
        <f t="shared" si="3637"/>
        <v>#N/A</v>
      </c>
      <c r="M76708" t="e">
        <f t="shared" si="3639"/>
        <v>#N/A</v>
      </c>
    </row>
    <row r="76709" spans="10:13" x14ac:dyDescent="0.35">
      <c r="J76709" t="e">
        <f>wOBA+VLOOKUP(D76709,order[],2,FALSE)+VLOOKUP(IF(F76709&gt;7,8,IF(F76709=0,1,F76709)),pitches[],2,FALSE)+VLOOKUP(IF(E76709&gt;2,3,E76709),smatchups[],2,FALSE)</f>
        <v>#N/A</v>
      </c>
      <c r="K76709" t="e">
        <f t="shared" si="3638"/>
        <v>#N/A</v>
      </c>
      <c r="L76709" t="e">
        <f t="shared" si="3637"/>
        <v>#N/A</v>
      </c>
      <c r="M76709" t="e">
        <f t="shared" si="3639"/>
        <v>#N/A</v>
      </c>
    </row>
    <row r="76710" spans="10:13" x14ac:dyDescent="0.35">
      <c r="J76710" t="e">
        <f>wOBA+VLOOKUP(D76710,order[],2,FALSE)+VLOOKUP(IF(F76710&gt;7,8,IF(F76710=0,1,F76710)),pitches[],2,FALSE)+VLOOKUP(IF(E76710&gt;2,3,E76710),smatchups[],2,FALSE)</f>
        <v>#N/A</v>
      </c>
      <c r="K76710" t="e">
        <f t="shared" si="3638"/>
        <v>#N/A</v>
      </c>
      <c r="L76710" t="e">
        <f t="shared" si="3637"/>
        <v>#N/A</v>
      </c>
      <c r="M76710" t="e">
        <f t="shared" si="3639"/>
        <v>#N/A</v>
      </c>
    </row>
    <row r="76711" spans="10:13" x14ac:dyDescent="0.35">
      <c r="J76711" t="e">
        <f>wOBA+VLOOKUP(D76711,order[],2,FALSE)+VLOOKUP(IF(F76711&gt;7,8,IF(F76711=0,1,F76711)),pitches[],2,FALSE)+VLOOKUP(IF(E76711&gt;2,3,E76711),smatchups[],2,FALSE)</f>
        <v>#N/A</v>
      </c>
      <c r="K76711" t="e">
        <f t="shared" si="3638"/>
        <v>#N/A</v>
      </c>
      <c r="L76711" t="e">
        <f t="shared" si="3637"/>
        <v>#N/A</v>
      </c>
      <c r="M76711" t="e">
        <f t="shared" si="3639"/>
        <v>#N/A</v>
      </c>
    </row>
    <row r="76712" spans="10:13" x14ac:dyDescent="0.35">
      <c r="J76712" t="e">
        <f>wOBA+VLOOKUP(D76712,order[],2,FALSE)+VLOOKUP(IF(F76712&gt;7,8,IF(F76712=0,1,F76712)),pitches[],2,FALSE)+VLOOKUP(IF(E76712&gt;2,3,E76712),smatchups[],2,FALSE)</f>
        <v>#N/A</v>
      </c>
      <c r="K76712" t="e">
        <f t="shared" si="3638"/>
        <v>#N/A</v>
      </c>
      <c r="L76712" t="e">
        <f t="shared" si="3637"/>
        <v>#N/A</v>
      </c>
      <c r="M76712" t="e">
        <f t="shared" si="3639"/>
        <v>#N/A</v>
      </c>
    </row>
    <row r="76713" spans="10:13" x14ac:dyDescent="0.35">
      <c r="J76713" t="e">
        <f>wOBA+VLOOKUP(D76713,order[],2,FALSE)+VLOOKUP(IF(F76713&gt;7,8,IF(F76713=0,1,F76713)),pitches[],2,FALSE)+VLOOKUP(IF(E76713&gt;2,3,E76713),smatchups[],2,FALSE)</f>
        <v>#N/A</v>
      </c>
      <c r="K76713" t="e">
        <f t="shared" si="3638"/>
        <v>#N/A</v>
      </c>
      <c r="L76713" t="e">
        <f t="shared" si="3637"/>
        <v>#N/A</v>
      </c>
      <c r="M76713" t="e">
        <f t="shared" si="3639"/>
        <v>#N/A</v>
      </c>
    </row>
    <row r="76714" spans="10:13" x14ac:dyDescent="0.35">
      <c r="J76714" t="e">
        <f>wOBA+VLOOKUP(D76714,order[],2,FALSE)+VLOOKUP(IF(F76714&gt;7,8,IF(F76714=0,1,F76714)),pitches[],2,FALSE)+VLOOKUP(IF(E76714&gt;2,3,E76714),smatchups[],2,FALSE)</f>
        <v>#N/A</v>
      </c>
      <c r="K76714" t="e">
        <f t="shared" si="3638"/>
        <v>#N/A</v>
      </c>
      <c r="L76714" t="e">
        <f t="shared" si="3637"/>
        <v>#N/A</v>
      </c>
      <c r="M76714" t="e">
        <f t="shared" si="3639"/>
        <v>#N/A</v>
      </c>
    </row>
    <row r="76715" spans="10:13" x14ac:dyDescent="0.35">
      <c r="J76715" t="e">
        <f>wOBA+VLOOKUP(D76715,order[],2,FALSE)+VLOOKUP(IF(F76715&gt;7,8,IF(F76715=0,1,F76715)),pitches[],2,FALSE)+VLOOKUP(IF(E76715&gt;2,3,E76715),smatchups[],2,FALSE)</f>
        <v>#N/A</v>
      </c>
      <c r="K76715" t="e">
        <f t="shared" si="3638"/>
        <v>#N/A</v>
      </c>
      <c r="L76715" t="e">
        <f t="shared" si="3637"/>
        <v>#N/A</v>
      </c>
      <c r="M76715" t="e">
        <f t="shared" si="3639"/>
        <v>#N/A</v>
      </c>
    </row>
    <row r="76716" spans="10:13" x14ac:dyDescent="0.35">
      <c r="J76716" t="e">
        <f>wOBA+VLOOKUP(D76716,order[],2,FALSE)+VLOOKUP(IF(F76716&gt;7,8,IF(F76716=0,1,F76716)),pitches[],2,FALSE)+VLOOKUP(IF(E76716&gt;2,3,E76716),smatchups[],2,FALSE)</f>
        <v>#N/A</v>
      </c>
      <c r="K76716" t="e">
        <f t="shared" si="3638"/>
        <v>#N/A</v>
      </c>
      <c r="L76716" t="e">
        <f t="shared" si="3637"/>
        <v>#N/A</v>
      </c>
      <c r="M76716" t="e">
        <f t="shared" si="3639"/>
        <v>#N/A</v>
      </c>
    </row>
    <row r="76717" spans="10:13" x14ac:dyDescent="0.35">
      <c r="J76717" t="e">
        <f>wOBA+VLOOKUP(D76717,order[],2,FALSE)+VLOOKUP(IF(F76717&gt;7,8,IF(F76717=0,1,F76717)),pitches[],2,FALSE)+VLOOKUP(IF(E76717&gt;2,3,E76717),smatchups[],2,FALSE)</f>
        <v>#N/A</v>
      </c>
      <c r="K76717" t="e">
        <f t="shared" si="3638"/>
        <v>#N/A</v>
      </c>
      <c r="L76717" t="e">
        <f t="shared" si="3637"/>
        <v>#N/A</v>
      </c>
      <c r="M76717" t="e">
        <f t="shared" si="3639"/>
        <v>#N/A</v>
      </c>
    </row>
    <row r="76718" spans="10:13" x14ac:dyDescent="0.35">
      <c r="J76718" t="e">
        <f>wOBA+VLOOKUP(D76718,order[],2,FALSE)+VLOOKUP(IF(F76718&gt;7,8,IF(F76718=0,1,F76718)),pitches[],2,FALSE)+VLOOKUP(IF(E76718&gt;2,3,E76718),smatchups[],2,FALSE)</f>
        <v>#N/A</v>
      </c>
      <c r="K76718" t="e">
        <f t="shared" si="3638"/>
        <v>#N/A</v>
      </c>
      <c r="L76718" t="e">
        <f t="shared" si="3637"/>
        <v>#N/A</v>
      </c>
      <c r="M76718" t="e">
        <f t="shared" si="3639"/>
        <v>#N/A</v>
      </c>
    </row>
    <row r="76719" spans="10:13" x14ac:dyDescent="0.35">
      <c r="J76719" t="e">
        <f>wOBA+VLOOKUP(D76719,order[],2,FALSE)+VLOOKUP(IF(F76719&gt;7,8,IF(F76719=0,1,F76719)),pitches[],2,FALSE)+VLOOKUP(IF(E76719&gt;2,3,E76719),smatchups[],2,FALSE)</f>
        <v>#N/A</v>
      </c>
      <c r="K76719" t="e">
        <f t="shared" si="3638"/>
        <v>#N/A</v>
      </c>
      <c r="L76719" t="e">
        <f t="shared" si="3637"/>
        <v>#N/A</v>
      </c>
      <c r="M76719" t="e">
        <f t="shared" si="3639"/>
        <v>#N/A</v>
      </c>
    </row>
    <row r="76720" spans="10:13" x14ac:dyDescent="0.35">
      <c r="J76720" t="e">
        <f>wOBA+VLOOKUP(D76720,order[],2,FALSE)+VLOOKUP(IF(F76720&gt;7,8,IF(F76720=0,1,F76720)),pitches[],2,FALSE)+VLOOKUP(IF(E76720&gt;2,3,E76720),smatchups[],2,FALSE)</f>
        <v>#N/A</v>
      </c>
      <c r="K76720" t="e">
        <f t="shared" si="3638"/>
        <v>#N/A</v>
      </c>
      <c r="L76720" t="e">
        <f t="shared" si="3637"/>
        <v>#N/A</v>
      </c>
      <c r="M76720" t="e">
        <f t="shared" si="3639"/>
        <v>#N/A</v>
      </c>
    </row>
    <row r="76721" spans="10:13" x14ac:dyDescent="0.35">
      <c r="J76721" t="e">
        <f>wOBA+VLOOKUP(D76721,order[],2,FALSE)+VLOOKUP(IF(F76721&gt;7,8,IF(F76721=0,1,F76721)),pitches[],2,FALSE)+VLOOKUP(IF(E76721&gt;2,3,E76721),smatchups[],2,FALSE)</f>
        <v>#N/A</v>
      </c>
      <c r="K76721" t="e">
        <f t="shared" si="3638"/>
        <v>#N/A</v>
      </c>
      <c r="L76721" t="e">
        <f t="shared" si="3637"/>
        <v>#N/A</v>
      </c>
      <c r="M76721" t="e">
        <f t="shared" si="3639"/>
        <v>#N/A</v>
      </c>
    </row>
    <row r="76722" spans="10:13" x14ac:dyDescent="0.35">
      <c r="J76722" t="e">
        <f>wOBA+VLOOKUP(D76722,order[],2,FALSE)+VLOOKUP(IF(F76722&gt;7,8,IF(F76722=0,1,F76722)),pitches[],2,FALSE)+VLOOKUP(IF(E76722&gt;2,3,E76722),smatchups[],2,FALSE)</f>
        <v>#N/A</v>
      </c>
      <c r="K76722" t="e">
        <f t="shared" si="3638"/>
        <v>#N/A</v>
      </c>
      <c r="L76722" t="e">
        <f t="shared" si="3637"/>
        <v>#N/A</v>
      </c>
      <c r="M76722" t="e">
        <f t="shared" si="3639"/>
        <v>#N/A</v>
      </c>
    </row>
    <row r="76723" spans="10:13" x14ac:dyDescent="0.35">
      <c r="J76723" t="e">
        <f>wOBA+VLOOKUP(D76723,order[],2,FALSE)+VLOOKUP(IF(F76723&gt;7,8,IF(F76723=0,1,F76723)),pitches[],2,FALSE)+VLOOKUP(IF(E76723&gt;2,3,E76723),smatchups[],2,FALSE)</f>
        <v>#N/A</v>
      </c>
      <c r="K76723" t="e">
        <f t="shared" si="3638"/>
        <v>#N/A</v>
      </c>
      <c r="L76723" t="e">
        <f t="shared" si="3637"/>
        <v>#N/A</v>
      </c>
      <c r="M76723" t="e">
        <f t="shared" si="3639"/>
        <v>#N/A</v>
      </c>
    </row>
    <row r="76724" spans="10:13" x14ac:dyDescent="0.35">
      <c r="J76724" t="e">
        <f>wOBA+VLOOKUP(D76724,order[],2,FALSE)+VLOOKUP(IF(F76724&gt;7,8,IF(F76724=0,1,F76724)),pitches[],2,FALSE)+VLOOKUP(IF(E76724&gt;2,3,E76724),smatchups[],2,FALSE)</f>
        <v>#N/A</v>
      </c>
      <c r="K76724" t="e">
        <f t="shared" si="3638"/>
        <v>#N/A</v>
      </c>
      <c r="L76724" t="e">
        <f t="shared" si="3637"/>
        <v>#N/A</v>
      </c>
      <c r="M76724" t="e">
        <f t="shared" si="3639"/>
        <v>#N/A</v>
      </c>
    </row>
    <row r="76725" spans="10:13" x14ac:dyDescent="0.35">
      <c r="J76725" t="e">
        <f>wOBA+VLOOKUP(D76725,order[],2,FALSE)+VLOOKUP(IF(F76725&gt;7,8,IF(F76725=0,1,F76725)),pitches[],2,FALSE)+VLOOKUP(IF(E76725&gt;2,3,E76725),smatchups[],2,FALSE)</f>
        <v>#N/A</v>
      </c>
      <c r="K76725" t="e">
        <f t="shared" si="3638"/>
        <v>#N/A</v>
      </c>
      <c r="L76725" t="e">
        <f t="shared" si="3637"/>
        <v>#N/A</v>
      </c>
      <c r="M76725" t="e">
        <f t="shared" si="3639"/>
        <v>#N/A</v>
      </c>
    </row>
    <row r="76726" spans="10:13" x14ac:dyDescent="0.35">
      <c r="J76726" t="e">
        <f>wOBA+VLOOKUP(D76726,order[],2,FALSE)+VLOOKUP(IF(F76726&gt;7,8,IF(F76726=0,1,F76726)),pitches[],2,FALSE)+VLOOKUP(IF(E76726&gt;2,3,E76726),smatchups[],2,FALSE)</f>
        <v>#N/A</v>
      </c>
      <c r="K76726" t="e">
        <f t="shared" si="3638"/>
        <v>#N/A</v>
      </c>
      <c r="L76726" t="e">
        <f t="shared" si="3637"/>
        <v>#N/A</v>
      </c>
      <c r="M76726" t="e">
        <f t="shared" si="3639"/>
        <v>#N/A</v>
      </c>
    </row>
    <row r="76727" spans="10:13" x14ac:dyDescent="0.35">
      <c r="J76727" t="e">
        <f>wOBA+VLOOKUP(D76727,order[],2,FALSE)+VLOOKUP(IF(F76727&gt;7,8,IF(F76727=0,1,F76727)),pitches[],2,FALSE)+VLOOKUP(IF(E76727&gt;2,3,E76727),smatchups[],2,FALSE)</f>
        <v>#N/A</v>
      </c>
      <c r="K76727" t="e">
        <f t="shared" si="3638"/>
        <v>#N/A</v>
      </c>
      <c r="L76727" t="e">
        <f t="shared" si="3637"/>
        <v>#N/A</v>
      </c>
      <c r="M76727" t="e">
        <f t="shared" si="3639"/>
        <v>#N/A</v>
      </c>
    </row>
    <row r="76728" spans="10:13" x14ac:dyDescent="0.35">
      <c r="J76728" t="e">
        <f>wOBA+VLOOKUP(D76728,order[],2,FALSE)+VLOOKUP(IF(F76728&gt;7,8,IF(F76728=0,1,F76728)),pitches[],2,FALSE)+VLOOKUP(IF(E76728&gt;2,3,E76728),smatchups[],2,FALSE)</f>
        <v>#N/A</v>
      </c>
      <c r="K76728" t="e">
        <f t="shared" si="3638"/>
        <v>#N/A</v>
      </c>
      <c r="L76728" t="e">
        <f t="shared" si="3637"/>
        <v>#N/A</v>
      </c>
      <c r="M76728" t="e">
        <f t="shared" si="3639"/>
        <v>#N/A</v>
      </c>
    </row>
    <row r="76729" spans="10:13" x14ac:dyDescent="0.35">
      <c r="J76729" t="e">
        <f>wOBA+VLOOKUP(D76729,order[],2,FALSE)+VLOOKUP(IF(F76729&gt;7,8,IF(F76729=0,1,F76729)),pitches[],2,FALSE)+VLOOKUP(IF(E76729&gt;2,3,E76729),smatchups[],2,FALSE)</f>
        <v>#N/A</v>
      </c>
      <c r="K76729" t="e">
        <f t="shared" si="3638"/>
        <v>#N/A</v>
      </c>
      <c r="L76729" t="e">
        <f t="shared" si="3637"/>
        <v>#N/A</v>
      </c>
      <c r="M76729" t="e">
        <f t="shared" si="3639"/>
        <v>#N/A</v>
      </c>
    </row>
    <row r="76730" spans="10:13" x14ac:dyDescent="0.35">
      <c r="J76730" t="e">
        <f>wOBA+VLOOKUP(D76730,order[],2,FALSE)+VLOOKUP(IF(F76730&gt;7,8,IF(F76730=0,1,F76730)),pitches[],2,FALSE)+VLOOKUP(IF(E76730&gt;2,3,E76730),smatchups[],2,FALSE)</f>
        <v>#N/A</v>
      </c>
      <c r="K76730" t="e">
        <f t="shared" si="3638"/>
        <v>#N/A</v>
      </c>
      <c r="L76730" t="e">
        <f t="shared" si="3637"/>
        <v>#N/A</v>
      </c>
      <c r="M76730" t="e">
        <f t="shared" si="3639"/>
        <v>#N/A</v>
      </c>
    </row>
    <row r="76731" spans="10:13" x14ac:dyDescent="0.35">
      <c r="J76731" t="e">
        <f>wOBA+VLOOKUP(D76731,order[],2,FALSE)+VLOOKUP(IF(F76731&gt;7,8,IF(F76731=0,1,F76731)),pitches[],2,FALSE)+VLOOKUP(IF(E76731&gt;2,3,E76731),smatchups[],2,FALSE)</f>
        <v>#N/A</v>
      </c>
      <c r="K76731" t="e">
        <f t="shared" si="3638"/>
        <v>#N/A</v>
      </c>
      <c r="L76731" t="e">
        <f t="shared" si="3637"/>
        <v>#N/A</v>
      </c>
      <c r="M76731" t="e">
        <f t="shared" si="3639"/>
        <v>#N/A</v>
      </c>
    </row>
    <row r="76732" spans="10:13" x14ac:dyDescent="0.35">
      <c r="J76732" t="e">
        <f>wOBA+VLOOKUP(D76732,order[],2,FALSE)+VLOOKUP(IF(F76732&gt;7,8,IF(F76732=0,1,F76732)),pitches[],2,FALSE)+VLOOKUP(IF(E76732&gt;2,3,E76732),smatchups[],2,FALSE)</f>
        <v>#N/A</v>
      </c>
      <c r="K76732" t="e">
        <f t="shared" si="3638"/>
        <v>#N/A</v>
      </c>
      <c r="L76732" t="e">
        <f t="shared" si="3637"/>
        <v>#N/A</v>
      </c>
      <c r="M76732" t="e">
        <f t="shared" si="3639"/>
        <v>#N/A</v>
      </c>
    </row>
    <row r="76733" spans="10:13" x14ac:dyDescent="0.35">
      <c r="J76733" t="e">
        <f>wOBA+VLOOKUP(D76733,order[],2,FALSE)+VLOOKUP(IF(F76733&gt;7,8,IF(F76733=0,1,F76733)),pitches[],2,FALSE)+VLOOKUP(IF(E76733&gt;2,3,E76733),smatchups[],2,FALSE)</f>
        <v>#N/A</v>
      </c>
      <c r="K76733" t="e">
        <f t="shared" si="3638"/>
        <v>#N/A</v>
      </c>
      <c r="L76733" t="e">
        <f t="shared" si="3637"/>
        <v>#N/A</v>
      </c>
      <c r="M76733" t="e">
        <f t="shared" si="3639"/>
        <v>#N/A</v>
      </c>
    </row>
    <row r="76734" spans="10:13" x14ac:dyDescent="0.35">
      <c r="J76734" t="e">
        <f>wOBA+VLOOKUP(D76734,order[],2,FALSE)+VLOOKUP(IF(F76734&gt;7,8,IF(F76734=0,1,F76734)),pitches[],2,FALSE)+VLOOKUP(IF(E76734&gt;2,3,E76734),smatchups[],2,FALSE)</f>
        <v>#N/A</v>
      </c>
      <c r="K76734" t="e">
        <f t="shared" si="3638"/>
        <v>#N/A</v>
      </c>
      <c r="L76734" t="e">
        <f t="shared" si="3637"/>
        <v>#N/A</v>
      </c>
      <c r="M76734" t="e">
        <f t="shared" si="3639"/>
        <v>#N/A</v>
      </c>
    </row>
    <row r="76735" spans="10:13" x14ac:dyDescent="0.35">
      <c r="J76735" t="e">
        <f>wOBA+VLOOKUP(D76735,order[],2,FALSE)+VLOOKUP(IF(F76735&gt;7,8,IF(F76735=0,1,F76735)),pitches[],2,FALSE)+VLOOKUP(IF(E76735&gt;2,3,E76735),smatchups[],2,FALSE)</f>
        <v>#N/A</v>
      </c>
      <c r="K76735" t="e">
        <f t="shared" si="3638"/>
        <v>#N/A</v>
      </c>
      <c r="L76735" t="e">
        <f t="shared" si="3637"/>
        <v>#N/A</v>
      </c>
      <c r="M76735" t="e">
        <f t="shared" si="3639"/>
        <v>#N/A</v>
      </c>
    </row>
    <row r="76736" spans="10:13" x14ac:dyDescent="0.35">
      <c r="J76736" t="e">
        <f>wOBA+VLOOKUP(D76736,order[],2,FALSE)+VLOOKUP(IF(F76736&gt;7,8,IF(F76736=0,1,F76736)),pitches[],2,FALSE)+VLOOKUP(IF(E76736&gt;2,3,E76736),smatchups[],2,FALSE)</f>
        <v>#N/A</v>
      </c>
      <c r="K76736" t="e">
        <f t="shared" si="3638"/>
        <v>#N/A</v>
      </c>
      <c r="L76736" t="e">
        <f t="shared" si="3637"/>
        <v>#N/A</v>
      </c>
      <c r="M76736" t="e">
        <f t="shared" si="3639"/>
        <v>#N/A</v>
      </c>
    </row>
    <row r="76737" spans="10:13" x14ac:dyDescent="0.35">
      <c r="J76737" t="e">
        <f>wOBA+VLOOKUP(D76737,order[],2,FALSE)+VLOOKUP(IF(F76737&gt;7,8,IF(F76737=0,1,F76737)),pitches[],2,FALSE)+VLOOKUP(IF(E76737&gt;2,3,E76737),smatchups[],2,FALSE)</f>
        <v>#N/A</v>
      </c>
      <c r="K76737" t="e">
        <f t="shared" si="3638"/>
        <v>#N/A</v>
      </c>
      <c r="L76737" t="e">
        <f t="shared" si="3637"/>
        <v>#N/A</v>
      </c>
      <c r="M76737" t="e">
        <f t="shared" si="3639"/>
        <v>#N/A</v>
      </c>
    </row>
    <row r="76738" spans="10:13" x14ac:dyDescent="0.35">
      <c r="J76738" t="e">
        <f>wOBA+VLOOKUP(D76738,order[],2,FALSE)+VLOOKUP(IF(F76738&gt;7,8,IF(F76738=0,1,F76738)),pitches[],2,FALSE)+VLOOKUP(IF(E76738&gt;2,3,E76738),smatchups[],2,FALSE)</f>
        <v>#N/A</v>
      </c>
      <c r="K76738" t="e">
        <f t="shared" si="3638"/>
        <v>#N/A</v>
      </c>
      <c r="L76738" t="e">
        <f t="shared" ref="L76738:L76801" si="3640">IF(E76738=0,BF$1+BE$1*F76738,IF(E76738=1,BF$2+BE$2*F76738,IF(E76738=2,BF$3+BE$3*F76738,BF$4+BE$4*F76738)))+J76738</f>
        <v>#N/A</v>
      </c>
      <c r="M76738" t="e">
        <f t="shared" si="3639"/>
        <v>#N/A</v>
      </c>
    </row>
    <row r="76739" spans="10:13" x14ac:dyDescent="0.35">
      <c r="J76739" t="e">
        <f>wOBA+VLOOKUP(D76739,order[],2,FALSE)+VLOOKUP(IF(F76739&gt;7,8,IF(F76739=0,1,F76739)),pitches[],2,FALSE)+VLOOKUP(IF(E76739&gt;2,3,E76739),smatchups[],2,FALSE)</f>
        <v>#N/A</v>
      </c>
      <c r="K76739" t="e">
        <f t="shared" ref="K76739:K76802" si="3641">H76739-J76739</f>
        <v>#N/A</v>
      </c>
      <c r="L76739" t="e">
        <f t="shared" si="3640"/>
        <v>#N/A</v>
      </c>
      <c r="M76739" t="e">
        <f t="shared" ref="M76739:M76802" si="3642">H76739-L76739</f>
        <v>#N/A</v>
      </c>
    </row>
    <row r="76740" spans="10:13" x14ac:dyDescent="0.35">
      <c r="J76740" t="e">
        <f>wOBA+VLOOKUP(D76740,order[],2,FALSE)+VLOOKUP(IF(F76740&gt;7,8,IF(F76740=0,1,F76740)),pitches[],2,FALSE)+VLOOKUP(IF(E76740&gt;2,3,E76740),smatchups[],2,FALSE)</f>
        <v>#N/A</v>
      </c>
      <c r="K76740" t="e">
        <f t="shared" si="3641"/>
        <v>#N/A</v>
      </c>
      <c r="L76740" t="e">
        <f t="shared" si="3640"/>
        <v>#N/A</v>
      </c>
      <c r="M76740" t="e">
        <f t="shared" si="3642"/>
        <v>#N/A</v>
      </c>
    </row>
    <row r="76741" spans="10:13" x14ac:dyDescent="0.35">
      <c r="J76741" t="e">
        <f>wOBA+VLOOKUP(D76741,order[],2,FALSE)+VLOOKUP(IF(F76741&gt;7,8,IF(F76741=0,1,F76741)),pitches[],2,FALSE)+VLOOKUP(IF(E76741&gt;2,3,E76741),smatchups[],2,FALSE)</f>
        <v>#N/A</v>
      </c>
      <c r="K76741" t="e">
        <f t="shared" si="3641"/>
        <v>#N/A</v>
      </c>
      <c r="L76741" t="e">
        <f t="shared" si="3640"/>
        <v>#N/A</v>
      </c>
      <c r="M76741" t="e">
        <f t="shared" si="3642"/>
        <v>#N/A</v>
      </c>
    </row>
    <row r="76742" spans="10:13" x14ac:dyDescent="0.35">
      <c r="J76742" t="e">
        <f>wOBA+VLOOKUP(D76742,order[],2,FALSE)+VLOOKUP(IF(F76742&gt;7,8,IF(F76742=0,1,F76742)),pitches[],2,FALSE)+VLOOKUP(IF(E76742&gt;2,3,E76742),smatchups[],2,FALSE)</f>
        <v>#N/A</v>
      </c>
      <c r="K76742" t="e">
        <f t="shared" si="3641"/>
        <v>#N/A</v>
      </c>
      <c r="L76742" t="e">
        <f t="shared" si="3640"/>
        <v>#N/A</v>
      </c>
      <c r="M76742" t="e">
        <f t="shared" si="3642"/>
        <v>#N/A</v>
      </c>
    </row>
    <row r="76743" spans="10:13" x14ac:dyDescent="0.35">
      <c r="J76743" t="e">
        <f>wOBA+VLOOKUP(D76743,order[],2,FALSE)+VLOOKUP(IF(F76743&gt;7,8,IF(F76743=0,1,F76743)),pitches[],2,FALSE)+VLOOKUP(IF(E76743&gt;2,3,E76743),smatchups[],2,FALSE)</f>
        <v>#N/A</v>
      </c>
      <c r="K76743" t="e">
        <f t="shared" si="3641"/>
        <v>#N/A</v>
      </c>
      <c r="L76743" t="e">
        <f t="shared" si="3640"/>
        <v>#N/A</v>
      </c>
      <c r="M76743" t="e">
        <f t="shared" si="3642"/>
        <v>#N/A</v>
      </c>
    </row>
    <row r="76744" spans="10:13" x14ac:dyDescent="0.35">
      <c r="J76744" t="e">
        <f>wOBA+VLOOKUP(D76744,order[],2,FALSE)+VLOOKUP(IF(F76744&gt;7,8,IF(F76744=0,1,F76744)),pitches[],2,FALSE)+VLOOKUP(IF(E76744&gt;2,3,E76744),smatchups[],2,FALSE)</f>
        <v>#N/A</v>
      </c>
      <c r="K76744" t="e">
        <f t="shared" si="3641"/>
        <v>#N/A</v>
      </c>
      <c r="L76744" t="e">
        <f t="shared" si="3640"/>
        <v>#N/A</v>
      </c>
      <c r="M76744" t="e">
        <f t="shared" si="3642"/>
        <v>#N/A</v>
      </c>
    </row>
    <row r="76745" spans="10:13" x14ac:dyDescent="0.35">
      <c r="J76745" t="e">
        <f>wOBA+VLOOKUP(D76745,order[],2,FALSE)+VLOOKUP(IF(F76745&gt;7,8,IF(F76745=0,1,F76745)),pitches[],2,FALSE)+VLOOKUP(IF(E76745&gt;2,3,E76745),smatchups[],2,FALSE)</f>
        <v>#N/A</v>
      </c>
      <c r="K76745" t="e">
        <f t="shared" si="3641"/>
        <v>#N/A</v>
      </c>
      <c r="L76745" t="e">
        <f t="shared" si="3640"/>
        <v>#N/A</v>
      </c>
      <c r="M76745" t="e">
        <f t="shared" si="3642"/>
        <v>#N/A</v>
      </c>
    </row>
    <row r="76746" spans="10:13" x14ac:dyDescent="0.35">
      <c r="J76746" t="e">
        <f>wOBA+VLOOKUP(D76746,order[],2,FALSE)+VLOOKUP(IF(F76746&gt;7,8,IF(F76746=0,1,F76746)),pitches[],2,FALSE)+VLOOKUP(IF(E76746&gt;2,3,E76746),smatchups[],2,FALSE)</f>
        <v>#N/A</v>
      </c>
      <c r="K76746" t="e">
        <f t="shared" si="3641"/>
        <v>#N/A</v>
      </c>
      <c r="L76746" t="e">
        <f t="shared" si="3640"/>
        <v>#N/A</v>
      </c>
      <c r="M76746" t="e">
        <f t="shared" si="3642"/>
        <v>#N/A</v>
      </c>
    </row>
    <row r="76747" spans="10:13" x14ac:dyDescent="0.35">
      <c r="J76747" t="e">
        <f>wOBA+VLOOKUP(D76747,order[],2,FALSE)+VLOOKUP(IF(F76747&gt;7,8,IF(F76747=0,1,F76747)),pitches[],2,FALSE)+VLOOKUP(IF(E76747&gt;2,3,E76747),smatchups[],2,FALSE)</f>
        <v>#N/A</v>
      </c>
      <c r="K76747" t="e">
        <f t="shared" si="3641"/>
        <v>#N/A</v>
      </c>
      <c r="L76747" t="e">
        <f t="shared" si="3640"/>
        <v>#N/A</v>
      </c>
      <c r="M76747" t="e">
        <f t="shared" si="3642"/>
        <v>#N/A</v>
      </c>
    </row>
    <row r="76748" spans="10:13" x14ac:dyDescent="0.35">
      <c r="J76748" t="e">
        <f>wOBA+VLOOKUP(D76748,order[],2,FALSE)+VLOOKUP(IF(F76748&gt;7,8,IF(F76748=0,1,F76748)),pitches[],2,FALSE)+VLOOKUP(IF(E76748&gt;2,3,E76748),smatchups[],2,FALSE)</f>
        <v>#N/A</v>
      </c>
      <c r="K76748" t="e">
        <f t="shared" si="3641"/>
        <v>#N/A</v>
      </c>
      <c r="L76748" t="e">
        <f t="shared" si="3640"/>
        <v>#N/A</v>
      </c>
      <c r="M76748" t="e">
        <f t="shared" si="3642"/>
        <v>#N/A</v>
      </c>
    </row>
    <row r="76749" spans="10:13" x14ac:dyDescent="0.35">
      <c r="J76749" t="e">
        <f>wOBA+VLOOKUP(D76749,order[],2,FALSE)+VLOOKUP(IF(F76749&gt;7,8,IF(F76749=0,1,F76749)),pitches[],2,FALSE)+VLOOKUP(IF(E76749&gt;2,3,E76749),smatchups[],2,FALSE)</f>
        <v>#N/A</v>
      </c>
      <c r="K76749" t="e">
        <f t="shared" si="3641"/>
        <v>#N/A</v>
      </c>
      <c r="L76749" t="e">
        <f t="shared" si="3640"/>
        <v>#N/A</v>
      </c>
      <c r="M76749" t="e">
        <f t="shared" si="3642"/>
        <v>#N/A</v>
      </c>
    </row>
    <row r="76750" spans="10:13" x14ac:dyDescent="0.35">
      <c r="J76750" t="e">
        <f>wOBA+VLOOKUP(D76750,order[],2,FALSE)+VLOOKUP(IF(F76750&gt;7,8,IF(F76750=0,1,F76750)),pitches[],2,FALSE)+VLOOKUP(IF(E76750&gt;2,3,E76750),smatchups[],2,FALSE)</f>
        <v>#N/A</v>
      </c>
      <c r="K76750" t="e">
        <f t="shared" si="3641"/>
        <v>#N/A</v>
      </c>
      <c r="L76750" t="e">
        <f t="shared" si="3640"/>
        <v>#N/A</v>
      </c>
      <c r="M76750" t="e">
        <f t="shared" si="3642"/>
        <v>#N/A</v>
      </c>
    </row>
    <row r="76751" spans="10:13" x14ac:dyDescent="0.35">
      <c r="J76751" t="e">
        <f>wOBA+VLOOKUP(D76751,order[],2,FALSE)+VLOOKUP(IF(F76751&gt;7,8,IF(F76751=0,1,F76751)),pitches[],2,FALSE)+VLOOKUP(IF(E76751&gt;2,3,E76751),smatchups[],2,FALSE)</f>
        <v>#N/A</v>
      </c>
      <c r="K76751" t="e">
        <f t="shared" si="3641"/>
        <v>#N/A</v>
      </c>
      <c r="L76751" t="e">
        <f t="shared" si="3640"/>
        <v>#N/A</v>
      </c>
      <c r="M76751" t="e">
        <f t="shared" si="3642"/>
        <v>#N/A</v>
      </c>
    </row>
    <row r="76752" spans="10:13" x14ac:dyDescent="0.35">
      <c r="J76752" t="e">
        <f>wOBA+VLOOKUP(D76752,order[],2,FALSE)+VLOOKUP(IF(F76752&gt;7,8,IF(F76752=0,1,F76752)),pitches[],2,FALSE)+VLOOKUP(IF(E76752&gt;2,3,E76752),smatchups[],2,FALSE)</f>
        <v>#N/A</v>
      </c>
      <c r="K76752" t="e">
        <f t="shared" si="3641"/>
        <v>#N/A</v>
      </c>
      <c r="L76752" t="e">
        <f t="shared" si="3640"/>
        <v>#N/A</v>
      </c>
      <c r="M76752" t="e">
        <f t="shared" si="3642"/>
        <v>#N/A</v>
      </c>
    </row>
    <row r="76753" spans="10:13" x14ac:dyDescent="0.35">
      <c r="J76753" t="e">
        <f>wOBA+VLOOKUP(D76753,order[],2,FALSE)+VLOOKUP(IF(F76753&gt;7,8,IF(F76753=0,1,F76753)),pitches[],2,FALSE)+VLOOKUP(IF(E76753&gt;2,3,E76753),smatchups[],2,FALSE)</f>
        <v>#N/A</v>
      </c>
      <c r="K76753" t="e">
        <f t="shared" si="3641"/>
        <v>#N/A</v>
      </c>
      <c r="L76753" t="e">
        <f t="shared" si="3640"/>
        <v>#N/A</v>
      </c>
      <c r="M76753" t="e">
        <f t="shared" si="3642"/>
        <v>#N/A</v>
      </c>
    </row>
    <row r="76754" spans="10:13" x14ac:dyDescent="0.35">
      <c r="J76754" t="e">
        <f>wOBA+VLOOKUP(D76754,order[],2,FALSE)+VLOOKUP(IF(F76754&gt;7,8,IF(F76754=0,1,F76754)),pitches[],2,FALSE)+VLOOKUP(IF(E76754&gt;2,3,E76754),smatchups[],2,FALSE)</f>
        <v>#N/A</v>
      </c>
      <c r="K76754" t="e">
        <f t="shared" si="3641"/>
        <v>#N/A</v>
      </c>
      <c r="L76754" t="e">
        <f t="shared" si="3640"/>
        <v>#N/A</v>
      </c>
      <c r="M76754" t="e">
        <f t="shared" si="3642"/>
        <v>#N/A</v>
      </c>
    </row>
    <row r="76755" spans="10:13" x14ac:dyDescent="0.35">
      <c r="J76755" t="e">
        <f>wOBA+VLOOKUP(D76755,order[],2,FALSE)+VLOOKUP(IF(F76755&gt;7,8,IF(F76755=0,1,F76755)),pitches[],2,FALSE)+VLOOKUP(IF(E76755&gt;2,3,E76755),smatchups[],2,FALSE)</f>
        <v>#N/A</v>
      </c>
      <c r="K76755" t="e">
        <f t="shared" si="3641"/>
        <v>#N/A</v>
      </c>
      <c r="L76755" t="e">
        <f t="shared" si="3640"/>
        <v>#N/A</v>
      </c>
      <c r="M76755" t="e">
        <f t="shared" si="3642"/>
        <v>#N/A</v>
      </c>
    </row>
    <row r="76756" spans="10:13" x14ac:dyDescent="0.35">
      <c r="J76756" t="e">
        <f>wOBA+VLOOKUP(D76756,order[],2,FALSE)+VLOOKUP(IF(F76756&gt;7,8,IF(F76756=0,1,F76756)),pitches[],2,FALSE)+VLOOKUP(IF(E76756&gt;2,3,E76756),smatchups[],2,FALSE)</f>
        <v>#N/A</v>
      </c>
      <c r="K76756" t="e">
        <f t="shared" si="3641"/>
        <v>#N/A</v>
      </c>
      <c r="L76756" t="e">
        <f t="shared" si="3640"/>
        <v>#N/A</v>
      </c>
      <c r="M76756" t="e">
        <f t="shared" si="3642"/>
        <v>#N/A</v>
      </c>
    </row>
    <row r="76757" spans="10:13" x14ac:dyDescent="0.35">
      <c r="J76757" t="e">
        <f>wOBA+VLOOKUP(D76757,order[],2,FALSE)+VLOOKUP(IF(F76757&gt;7,8,IF(F76757=0,1,F76757)),pitches[],2,FALSE)+VLOOKUP(IF(E76757&gt;2,3,E76757),smatchups[],2,FALSE)</f>
        <v>#N/A</v>
      </c>
      <c r="K76757" t="e">
        <f t="shared" si="3641"/>
        <v>#N/A</v>
      </c>
      <c r="L76757" t="e">
        <f t="shared" si="3640"/>
        <v>#N/A</v>
      </c>
      <c r="M76757" t="e">
        <f t="shared" si="3642"/>
        <v>#N/A</v>
      </c>
    </row>
    <row r="76758" spans="10:13" x14ac:dyDescent="0.35">
      <c r="J76758" t="e">
        <f>wOBA+VLOOKUP(D76758,order[],2,FALSE)+VLOOKUP(IF(F76758&gt;7,8,IF(F76758=0,1,F76758)),pitches[],2,FALSE)+VLOOKUP(IF(E76758&gt;2,3,E76758),smatchups[],2,FALSE)</f>
        <v>#N/A</v>
      </c>
      <c r="K76758" t="e">
        <f t="shared" si="3641"/>
        <v>#N/A</v>
      </c>
      <c r="L76758" t="e">
        <f t="shared" si="3640"/>
        <v>#N/A</v>
      </c>
      <c r="M76758" t="e">
        <f t="shared" si="3642"/>
        <v>#N/A</v>
      </c>
    </row>
    <row r="76759" spans="10:13" x14ac:dyDescent="0.35">
      <c r="J76759" t="e">
        <f>wOBA+VLOOKUP(D76759,order[],2,FALSE)+VLOOKUP(IF(F76759&gt;7,8,IF(F76759=0,1,F76759)),pitches[],2,FALSE)+VLOOKUP(IF(E76759&gt;2,3,E76759),smatchups[],2,FALSE)</f>
        <v>#N/A</v>
      </c>
      <c r="K76759" t="e">
        <f t="shared" si="3641"/>
        <v>#N/A</v>
      </c>
      <c r="L76759" t="e">
        <f t="shared" si="3640"/>
        <v>#N/A</v>
      </c>
      <c r="M76759" t="e">
        <f t="shared" si="3642"/>
        <v>#N/A</v>
      </c>
    </row>
    <row r="76760" spans="10:13" x14ac:dyDescent="0.35">
      <c r="J76760" t="e">
        <f>wOBA+VLOOKUP(D76760,order[],2,FALSE)+VLOOKUP(IF(F76760&gt;7,8,IF(F76760=0,1,F76760)),pitches[],2,FALSE)+VLOOKUP(IF(E76760&gt;2,3,E76760),smatchups[],2,FALSE)</f>
        <v>#N/A</v>
      </c>
      <c r="K76760" t="e">
        <f t="shared" si="3641"/>
        <v>#N/A</v>
      </c>
      <c r="L76760" t="e">
        <f t="shared" si="3640"/>
        <v>#N/A</v>
      </c>
      <c r="M76760" t="e">
        <f t="shared" si="3642"/>
        <v>#N/A</v>
      </c>
    </row>
    <row r="76761" spans="10:13" x14ac:dyDescent="0.35">
      <c r="J76761" t="e">
        <f>wOBA+VLOOKUP(D76761,order[],2,FALSE)+VLOOKUP(IF(F76761&gt;7,8,IF(F76761=0,1,F76761)),pitches[],2,FALSE)+VLOOKUP(IF(E76761&gt;2,3,E76761),smatchups[],2,FALSE)</f>
        <v>#N/A</v>
      </c>
      <c r="K76761" t="e">
        <f t="shared" si="3641"/>
        <v>#N/A</v>
      </c>
      <c r="L76761" t="e">
        <f t="shared" si="3640"/>
        <v>#N/A</v>
      </c>
      <c r="M76761" t="e">
        <f t="shared" si="3642"/>
        <v>#N/A</v>
      </c>
    </row>
    <row r="76762" spans="10:13" x14ac:dyDescent="0.35">
      <c r="J76762" t="e">
        <f>wOBA+VLOOKUP(D76762,order[],2,FALSE)+VLOOKUP(IF(F76762&gt;7,8,IF(F76762=0,1,F76762)),pitches[],2,FALSE)+VLOOKUP(IF(E76762&gt;2,3,E76762),smatchups[],2,FALSE)</f>
        <v>#N/A</v>
      </c>
      <c r="K76762" t="e">
        <f t="shared" si="3641"/>
        <v>#N/A</v>
      </c>
      <c r="L76762" t="e">
        <f t="shared" si="3640"/>
        <v>#N/A</v>
      </c>
      <c r="M76762" t="e">
        <f t="shared" si="3642"/>
        <v>#N/A</v>
      </c>
    </row>
    <row r="76763" spans="10:13" x14ac:dyDescent="0.35">
      <c r="J76763" t="e">
        <f>wOBA+VLOOKUP(D76763,order[],2,FALSE)+VLOOKUP(IF(F76763&gt;7,8,IF(F76763=0,1,F76763)),pitches[],2,FALSE)+VLOOKUP(IF(E76763&gt;2,3,E76763),smatchups[],2,FALSE)</f>
        <v>#N/A</v>
      </c>
      <c r="K76763" t="e">
        <f t="shared" si="3641"/>
        <v>#N/A</v>
      </c>
      <c r="L76763" t="e">
        <f t="shared" si="3640"/>
        <v>#N/A</v>
      </c>
      <c r="M76763" t="e">
        <f t="shared" si="3642"/>
        <v>#N/A</v>
      </c>
    </row>
    <row r="76764" spans="10:13" x14ac:dyDescent="0.35">
      <c r="J76764" t="e">
        <f>wOBA+VLOOKUP(D76764,order[],2,FALSE)+VLOOKUP(IF(F76764&gt;7,8,IF(F76764=0,1,F76764)),pitches[],2,FALSE)+VLOOKUP(IF(E76764&gt;2,3,E76764),smatchups[],2,FALSE)</f>
        <v>#N/A</v>
      </c>
      <c r="K76764" t="e">
        <f t="shared" si="3641"/>
        <v>#N/A</v>
      </c>
      <c r="L76764" t="e">
        <f t="shared" si="3640"/>
        <v>#N/A</v>
      </c>
      <c r="M76764" t="e">
        <f t="shared" si="3642"/>
        <v>#N/A</v>
      </c>
    </row>
    <row r="76765" spans="10:13" x14ac:dyDescent="0.35">
      <c r="J76765" t="e">
        <f>wOBA+VLOOKUP(D76765,order[],2,FALSE)+VLOOKUP(IF(F76765&gt;7,8,IF(F76765=0,1,F76765)),pitches[],2,FALSE)+VLOOKUP(IF(E76765&gt;2,3,E76765),smatchups[],2,FALSE)</f>
        <v>#N/A</v>
      </c>
      <c r="K76765" t="e">
        <f t="shared" si="3641"/>
        <v>#N/A</v>
      </c>
      <c r="L76765" t="e">
        <f t="shared" si="3640"/>
        <v>#N/A</v>
      </c>
      <c r="M76765" t="e">
        <f t="shared" si="3642"/>
        <v>#N/A</v>
      </c>
    </row>
    <row r="76766" spans="10:13" x14ac:dyDescent="0.35">
      <c r="J76766" t="e">
        <f>wOBA+VLOOKUP(D76766,order[],2,FALSE)+VLOOKUP(IF(F76766&gt;7,8,IF(F76766=0,1,F76766)),pitches[],2,FALSE)+VLOOKUP(IF(E76766&gt;2,3,E76766),smatchups[],2,FALSE)</f>
        <v>#N/A</v>
      </c>
      <c r="K76766" t="e">
        <f t="shared" si="3641"/>
        <v>#N/A</v>
      </c>
      <c r="L76766" t="e">
        <f t="shared" si="3640"/>
        <v>#N/A</v>
      </c>
      <c r="M76766" t="e">
        <f t="shared" si="3642"/>
        <v>#N/A</v>
      </c>
    </row>
    <row r="76767" spans="10:13" x14ac:dyDescent="0.35">
      <c r="J76767" t="e">
        <f>wOBA+VLOOKUP(D76767,order[],2,FALSE)+VLOOKUP(IF(F76767&gt;7,8,IF(F76767=0,1,F76767)),pitches[],2,FALSE)+VLOOKUP(IF(E76767&gt;2,3,E76767),smatchups[],2,FALSE)</f>
        <v>#N/A</v>
      </c>
      <c r="K76767" t="e">
        <f t="shared" si="3641"/>
        <v>#N/A</v>
      </c>
      <c r="L76767" t="e">
        <f t="shared" si="3640"/>
        <v>#N/A</v>
      </c>
      <c r="M76767" t="e">
        <f t="shared" si="3642"/>
        <v>#N/A</v>
      </c>
    </row>
    <row r="76768" spans="10:13" x14ac:dyDescent="0.35">
      <c r="J76768" t="e">
        <f>wOBA+VLOOKUP(D76768,order[],2,FALSE)+VLOOKUP(IF(F76768&gt;7,8,IF(F76768=0,1,F76768)),pitches[],2,FALSE)+VLOOKUP(IF(E76768&gt;2,3,E76768),smatchups[],2,FALSE)</f>
        <v>#N/A</v>
      </c>
      <c r="K76768" t="e">
        <f t="shared" si="3641"/>
        <v>#N/A</v>
      </c>
      <c r="L76768" t="e">
        <f t="shared" si="3640"/>
        <v>#N/A</v>
      </c>
      <c r="M76768" t="e">
        <f t="shared" si="3642"/>
        <v>#N/A</v>
      </c>
    </row>
    <row r="76769" spans="10:13" x14ac:dyDescent="0.35">
      <c r="J76769" t="e">
        <f>wOBA+VLOOKUP(D76769,order[],2,FALSE)+VLOOKUP(IF(F76769&gt;7,8,IF(F76769=0,1,F76769)),pitches[],2,FALSE)+VLOOKUP(IF(E76769&gt;2,3,E76769),smatchups[],2,FALSE)</f>
        <v>#N/A</v>
      </c>
      <c r="K76769" t="e">
        <f t="shared" si="3641"/>
        <v>#N/A</v>
      </c>
      <c r="L76769" t="e">
        <f t="shared" si="3640"/>
        <v>#N/A</v>
      </c>
      <c r="M76769" t="e">
        <f t="shared" si="3642"/>
        <v>#N/A</v>
      </c>
    </row>
    <row r="76770" spans="10:13" x14ac:dyDescent="0.35">
      <c r="J76770" t="e">
        <f>wOBA+VLOOKUP(D76770,order[],2,FALSE)+VLOOKUP(IF(F76770&gt;7,8,IF(F76770=0,1,F76770)),pitches[],2,FALSE)+VLOOKUP(IF(E76770&gt;2,3,E76770),smatchups[],2,FALSE)</f>
        <v>#N/A</v>
      </c>
      <c r="K76770" t="e">
        <f t="shared" si="3641"/>
        <v>#N/A</v>
      </c>
      <c r="L76770" t="e">
        <f t="shared" si="3640"/>
        <v>#N/A</v>
      </c>
      <c r="M76770" t="e">
        <f t="shared" si="3642"/>
        <v>#N/A</v>
      </c>
    </row>
    <row r="76771" spans="10:13" x14ac:dyDescent="0.35">
      <c r="J76771" t="e">
        <f>wOBA+VLOOKUP(D76771,order[],2,FALSE)+VLOOKUP(IF(F76771&gt;7,8,IF(F76771=0,1,F76771)),pitches[],2,FALSE)+VLOOKUP(IF(E76771&gt;2,3,E76771),smatchups[],2,FALSE)</f>
        <v>#N/A</v>
      </c>
      <c r="K76771" t="e">
        <f t="shared" si="3641"/>
        <v>#N/A</v>
      </c>
      <c r="L76771" t="e">
        <f t="shared" si="3640"/>
        <v>#N/A</v>
      </c>
      <c r="M76771" t="e">
        <f t="shared" si="3642"/>
        <v>#N/A</v>
      </c>
    </row>
    <row r="76772" spans="10:13" x14ac:dyDescent="0.35">
      <c r="J76772" t="e">
        <f>wOBA+VLOOKUP(D76772,order[],2,FALSE)+VLOOKUP(IF(F76772&gt;7,8,IF(F76772=0,1,F76772)),pitches[],2,FALSE)+VLOOKUP(IF(E76772&gt;2,3,E76772),smatchups[],2,FALSE)</f>
        <v>#N/A</v>
      </c>
      <c r="K76772" t="e">
        <f t="shared" si="3641"/>
        <v>#N/A</v>
      </c>
      <c r="L76772" t="e">
        <f t="shared" si="3640"/>
        <v>#N/A</v>
      </c>
      <c r="M76772" t="e">
        <f t="shared" si="3642"/>
        <v>#N/A</v>
      </c>
    </row>
    <row r="76773" spans="10:13" x14ac:dyDescent="0.35">
      <c r="J76773" t="e">
        <f>wOBA+VLOOKUP(D76773,order[],2,FALSE)+VLOOKUP(IF(F76773&gt;7,8,IF(F76773=0,1,F76773)),pitches[],2,FALSE)+VLOOKUP(IF(E76773&gt;2,3,E76773),smatchups[],2,FALSE)</f>
        <v>#N/A</v>
      </c>
      <c r="K76773" t="e">
        <f t="shared" si="3641"/>
        <v>#N/A</v>
      </c>
      <c r="L76773" t="e">
        <f t="shared" si="3640"/>
        <v>#N/A</v>
      </c>
      <c r="M76773" t="e">
        <f t="shared" si="3642"/>
        <v>#N/A</v>
      </c>
    </row>
    <row r="76774" spans="10:13" x14ac:dyDescent="0.35">
      <c r="J76774" t="e">
        <f>wOBA+VLOOKUP(D76774,order[],2,FALSE)+VLOOKUP(IF(F76774&gt;7,8,IF(F76774=0,1,F76774)),pitches[],2,FALSE)+VLOOKUP(IF(E76774&gt;2,3,E76774),smatchups[],2,FALSE)</f>
        <v>#N/A</v>
      </c>
      <c r="K76774" t="e">
        <f t="shared" si="3641"/>
        <v>#N/A</v>
      </c>
      <c r="L76774" t="e">
        <f t="shared" si="3640"/>
        <v>#N/A</v>
      </c>
      <c r="M76774" t="e">
        <f t="shared" si="3642"/>
        <v>#N/A</v>
      </c>
    </row>
    <row r="76775" spans="10:13" x14ac:dyDescent="0.35">
      <c r="J76775" t="e">
        <f>wOBA+VLOOKUP(D76775,order[],2,FALSE)+VLOOKUP(IF(F76775&gt;7,8,IF(F76775=0,1,F76775)),pitches[],2,FALSE)+VLOOKUP(IF(E76775&gt;2,3,E76775),smatchups[],2,FALSE)</f>
        <v>#N/A</v>
      </c>
      <c r="K76775" t="e">
        <f t="shared" si="3641"/>
        <v>#N/A</v>
      </c>
      <c r="L76775" t="e">
        <f t="shared" si="3640"/>
        <v>#N/A</v>
      </c>
      <c r="M76775" t="e">
        <f t="shared" si="3642"/>
        <v>#N/A</v>
      </c>
    </row>
    <row r="76776" spans="10:13" x14ac:dyDescent="0.35">
      <c r="J76776" t="e">
        <f>wOBA+VLOOKUP(D76776,order[],2,FALSE)+VLOOKUP(IF(F76776&gt;7,8,IF(F76776=0,1,F76776)),pitches[],2,FALSE)+VLOOKUP(IF(E76776&gt;2,3,E76776),smatchups[],2,FALSE)</f>
        <v>#N/A</v>
      </c>
      <c r="K76776" t="e">
        <f t="shared" si="3641"/>
        <v>#N/A</v>
      </c>
      <c r="L76776" t="e">
        <f t="shared" si="3640"/>
        <v>#N/A</v>
      </c>
      <c r="M76776" t="e">
        <f t="shared" si="3642"/>
        <v>#N/A</v>
      </c>
    </row>
    <row r="76777" spans="10:13" x14ac:dyDescent="0.35">
      <c r="J76777" t="e">
        <f>wOBA+VLOOKUP(D76777,order[],2,FALSE)+VLOOKUP(IF(F76777&gt;7,8,IF(F76777=0,1,F76777)),pitches[],2,FALSE)+VLOOKUP(IF(E76777&gt;2,3,E76777),smatchups[],2,FALSE)</f>
        <v>#N/A</v>
      </c>
      <c r="K76777" t="e">
        <f t="shared" si="3641"/>
        <v>#N/A</v>
      </c>
      <c r="L76777" t="e">
        <f t="shared" si="3640"/>
        <v>#N/A</v>
      </c>
      <c r="M76777" t="e">
        <f t="shared" si="3642"/>
        <v>#N/A</v>
      </c>
    </row>
    <row r="76778" spans="10:13" x14ac:dyDescent="0.35">
      <c r="J76778" t="e">
        <f>wOBA+VLOOKUP(D76778,order[],2,FALSE)+VLOOKUP(IF(F76778&gt;7,8,IF(F76778=0,1,F76778)),pitches[],2,FALSE)+VLOOKUP(IF(E76778&gt;2,3,E76778),smatchups[],2,FALSE)</f>
        <v>#N/A</v>
      </c>
      <c r="K76778" t="e">
        <f t="shared" si="3641"/>
        <v>#N/A</v>
      </c>
      <c r="L76778" t="e">
        <f t="shared" si="3640"/>
        <v>#N/A</v>
      </c>
      <c r="M76778" t="e">
        <f t="shared" si="3642"/>
        <v>#N/A</v>
      </c>
    </row>
    <row r="76779" spans="10:13" x14ac:dyDescent="0.35">
      <c r="J76779" t="e">
        <f>wOBA+VLOOKUP(D76779,order[],2,FALSE)+VLOOKUP(IF(F76779&gt;7,8,IF(F76779=0,1,F76779)),pitches[],2,FALSE)+VLOOKUP(IF(E76779&gt;2,3,E76779),smatchups[],2,FALSE)</f>
        <v>#N/A</v>
      </c>
      <c r="K76779" t="e">
        <f t="shared" si="3641"/>
        <v>#N/A</v>
      </c>
      <c r="L76779" t="e">
        <f t="shared" si="3640"/>
        <v>#N/A</v>
      </c>
      <c r="M76779" t="e">
        <f t="shared" si="3642"/>
        <v>#N/A</v>
      </c>
    </row>
    <row r="76780" spans="10:13" x14ac:dyDescent="0.35">
      <c r="J76780" t="e">
        <f>wOBA+VLOOKUP(D76780,order[],2,FALSE)+VLOOKUP(IF(F76780&gt;7,8,IF(F76780=0,1,F76780)),pitches[],2,FALSE)+VLOOKUP(IF(E76780&gt;2,3,E76780),smatchups[],2,FALSE)</f>
        <v>#N/A</v>
      </c>
      <c r="K76780" t="e">
        <f t="shared" si="3641"/>
        <v>#N/A</v>
      </c>
      <c r="L76780" t="e">
        <f t="shared" si="3640"/>
        <v>#N/A</v>
      </c>
      <c r="M76780" t="e">
        <f t="shared" si="3642"/>
        <v>#N/A</v>
      </c>
    </row>
    <row r="76781" spans="10:13" x14ac:dyDescent="0.35">
      <c r="J76781" t="e">
        <f>wOBA+VLOOKUP(D76781,order[],2,FALSE)+VLOOKUP(IF(F76781&gt;7,8,IF(F76781=0,1,F76781)),pitches[],2,FALSE)+VLOOKUP(IF(E76781&gt;2,3,E76781),smatchups[],2,FALSE)</f>
        <v>#N/A</v>
      </c>
      <c r="K76781" t="e">
        <f t="shared" si="3641"/>
        <v>#N/A</v>
      </c>
      <c r="L76781" t="e">
        <f t="shared" si="3640"/>
        <v>#N/A</v>
      </c>
      <c r="M76781" t="e">
        <f t="shared" si="3642"/>
        <v>#N/A</v>
      </c>
    </row>
    <row r="76782" spans="10:13" x14ac:dyDescent="0.35">
      <c r="J76782" t="e">
        <f>wOBA+VLOOKUP(D76782,order[],2,FALSE)+VLOOKUP(IF(F76782&gt;7,8,IF(F76782=0,1,F76782)),pitches[],2,FALSE)+VLOOKUP(IF(E76782&gt;2,3,E76782),smatchups[],2,FALSE)</f>
        <v>#N/A</v>
      </c>
      <c r="K76782" t="e">
        <f t="shared" si="3641"/>
        <v>#N/A</v>
      </c>
      <c r="L76782" t="e">
        <f t="shared" si="3640"/>
        <v>#N/A</v>
      </c>
      <c r="M76782" t="e">
        <f t="shared" si="3642"/>
        <v>#N/A</v>
      </c>
    </row>
    <row r="76783" spans="10:13" x14ac:dyDescent="0.35">
      <c r="J76783" t="e">
        <f>wOBA+VLOOKUP(D76783,order[],2,FALSE)+VLOOKUP(IF(F76783&gt;7,8,IF(F76783=0,1,F76783)),pitches[],2,FALSE)+VLOOKUP(IF(E76783&gt;2,3,E76783),smatchups[],2,FALSE)</f>
        <v>#N/A</v>
      </c>
      <c r="K76783" t="e">
        <f t="shared" si="3641"/>
        <v>#N/A</v>
      </c>
      <c r="L76783" t="e">
        <f t="shared" si="3640"/>
        <v>#N/A</v>
      </c>
      <c r="M76783" t="e">
        <f t="shared" si="3642"/>
        <v>#N/A</v>
      </c>
    </row>
    <row r="76784" spans="10:13" x14ac:dyDescent="0.35">
      <c r="J76784" t="e">
        <f>wOBA+VLOOKUP(D76784,order[],2,FALSE)+VLOOKUP(IF(F76784&gt;7,8,IF(F76784=0,1,F76784)),pitches[],2,FALSE)+VLOOKUP(IF(E76784&gt;2,3,E76784),smatchups[],2,FALSE)</f>
        <v>#N/A</v>
      </c>
      <c r="K76784" t="e">
        <f t="shared" si="3641"/>
        <v>#N/A</v>
      </c>
      <c r="L76784" t="e">
        <f t="shared" si="3640"/>
        <v>#N/A</v>
      </c>
      <c r="M76784" t="e">
        <f t="shared" si="3642"/>
        <v>#N/A</v>
      </c>
    </row>
    <row r="76785" spans="10:13" x14ac:dyDescent="0.35">
      <c r="J76785" t="e">
        <f>wOBA+VLOOKUP(D76785,order[],2,FALSE)+VLOOKUP(IF(F76785&gt;7,8,IF(F76785=0,1,F76785)),pitches[],2,FALSE)+VLOOKUP(IF(E76785&gt;2,3,E76785),smatchups[],2,FALSE)</f>
        <v>#N/A</v>
      </c>
      <c r="K76785" t="e">
        <f t="shared" si="3641"/>
        <v>#N/A</v>
      </c>
      <c r="L76785" t="e">
        <f t="shared" si="3640"/>
        <v>#N/A</v>
      </c>
      <c r="M76785" t="e">
        <f t="shared" si="3642"/>
        <v>#N/A</v>
      </c>
    </row>
    <row r="76786" spans="10:13" x14ac:dyDescent="0.35">
      <c r="J76786" t="e">
        <f>wOBA+VLOOKUP(D76786,order[],2,FALSE)+VLOOKUP(IF(F76786&gt;7,8,IF(F76786=0,1,F76786)),pitches[],2,FALSE)+VLOOKUP(IF(E76786&gt;2,3,E76786),smatchups[],2,FALSE)</f>
        <v>#N/A</v>
      </c>
      <c r="K76786" t="e">
        <f t="shared" si="3641"/>
        <v>#N/A</v>
      </c>
      <c r="L76786" t="e">
        <f t="shared" si="3640"/>
        <v>#N/A</v>
      </c>
      <c r="M76786" t="e">
        <f t="shared" si="3642"/>
        <v>#N/A</v>
      </c>
    </row>
    <row r="76787" spans="10:13" x14ac:dyDescent="0.35">
      <c r="J76787" t="e">
        <f>wOBA+VLOOKUP(D76787,order[],2,FALSE)+VLOOKUP(IF(F76787&gt;7,8,IF(F76787=0,1,F76787)),pitches[],2,FALSE)+VLOOKUP(IF(E76787&gt;2,3,E76787),smatchups[],2,FALSE)</f>
        <v>#N/A</v>
      </c>
      <c r="K76787" t="e">
        <f t="shared" si="3641"/>
        <v>#N/A</v>
      </c>
      <c r="L76787" t="e">
        <f t="shared" si="3640"/>
        <v>#N/A</v>
      </c>
      <c r="M76787" t="e">
        <f t="shared" si="3642"/>
        <v>#N/A</v>
      </c>
    </row>
    <row r="76788" spans="10:13" x14ac:dyDescent="0.35">
      <c r="J76788" t="e">
        <f>wOBA+VLOOKUP(D76788,order[],2,FALSE)+VLOOKUP(IF(F76788&gt;7,8,IF(F76788=0,1,F76788)),pitches[],2,FALSE)+VLOOKUP(IF(E76788&gt;2,3,E76788),smatchups[],2,FALSE)</f>
        <v>#N/A</v>
      </c>
      <c r="K76788" t="e">
        <f t="shared" si="3641"/>
        <v>#N/A</v>
      </c>
      <c r="L76788" t="e">
        <f t="shared" si="3640"/>
        <v>#N/A</v>
      </c>
      <c r="M76788" t="e">
        <f t="shared" si="3642"/>
        <v>#N/A</v>
      </c>
    </row>
    <row r="76789" spans="10:13" x14ac:dyDescent="0.35">
      <c r="J76789" t="e">
        <f>wOBA+VLOOKUP(D76789,order[],2,FALSE)+VLOOKUP(IF(F76789&gt;7,8,IF(F76789=0,1,F76789)),pitches[],2,FALSE)+VLOOKUP(IF(E76789&gt;2,3,E76789),smatchups[],2,FALSE)</f>
        <v>#N/A</v>
      </c>
      <c r="K76789" t="e">
        <f t="shared" si="3641"/>
        <v>#N/A</v>
      </c>
      <c r="L76789" t="e">
        <f t="shared" si="3640"/>
        <v>#N/A</v>
      </c>
      <c r="M76789" t="e">
        <f t="shared" si="3642"/>
        <v>#N/A</v>
      </c>
    </row>
    <row r="76790" spans="10:13" x14ac:dyDescent="0.35">
      <c r="J76790" t="e">
        <f>wOBA+VLOOKUP(D76790,order[],2,FALSE)+VLOOKUP(IF(F76790&gt;7,8,IF(F76790=0,1,F76790)),pitches[],2,FALSE)+VLOOKUP(IF(E76790&gt;2,3,E76790),smatchups[],2,FALSE)</f>
        <v>#N/A</v>
      </c>
      <c r="K76790" t="e">
        <f t="shared" si="3641"/>
        <v>#N/A</v>
      </c>
      <c r="L76790" t="e">
        <f t="shared" si="3640"/>
        <v>#N/A</v>
      </c>
      <c r="M76790" t="e">
        <f t="shared" si="3642"/>
        <v>#N/A</v>
      </c>
    </row>
    <row r="76791" spans="10:13" x14ac:dyDescent="0.35">
      <c r="J76791" t="e">
        <f>wOBA+VLOOKUP(D76791,order[],2,FALSE)+VLOOKUP(IF(F76791&gt;7,8,IF(F76791=0,1,F76791)),pitches[],2,FALSE)+VLOOKUP(IF(E76791&gt;2,3,E76791),smatchups[],2,FALSE)</f>
        <v>#N/A</v>
      </c>
      <c r="K76791" t="e">
        <f t="shared" si="3641"/>
        <v>#N/A</v>
      </c>
      <c r="L76791" t="e">
        <f t="shared" si="3640"/>
        <v>#N/A</v>
      </c>
      <c r="M76791" t="e">
        <f t="shared" si="3642"/>
        <v>#N/A</v>
      </c>
    </row>
    <row r="76792" spans="10:13" x14ac:dyDescent="0.35">
      <c r="J76792" t="e">
        <f>wOBA+VLOOKUP(D76792,order[],2,FALSE)+VLOOKUP(IF(F76792&gt;7,8,IF(F76792=0,1,F76792)),pitches[],2,FALSE)+VLOOKUP(IF(E76792&gt;2,3,E76792),smatchups[],2,FALSE)</f>
        <v>#N/A</v>
      </c>
      <c r="K76792" t="e">
        <f t="shared" si="3641"/>
        <v>#N/A</v>
      </c>
      <c r="L76792" t="e">
        <f t="shared" si="3640"/>
        <v>#N/A</v>
      </c>
      <c r="M76792" t="e">
        <f t="shared" si="3642"/>
        <v>#N/A</v>
      </c>
    </row>
    <row r="76793" spans="10:13" x14ac:dyDescent="0.35">
      <c r="J76793" t="e">
        <f>wOBA+VLOOKUP(D76793,order[],2,FALSE)+VLOOKUP(IF(F76793&gt;7,8,IF(F76793=0,1,F76793)),pitches[],2,FALSE)+VLOOKUP(IF(E76793&gt;2,3,E76793),smatchups[],2,FALSE)</f>
        <v>#N/A</v>
      </c>
      <c r="K76793" t="e">
        <f t="shared" si="3641"/>
        <v>#N/A</v>
      </c>
      <c r="L76793" t="e">
        <f t="shared" si="3640"/>
        <v>#N/A</v>
      </c>
      <c r="M76793" t="e">
        <f t="shared" si="3642"/>
        <v>#N/A</v>
      </c>
    </row>
    <row r="76794" spans="10:13" x14ac:dyDescent="0.35">
      <c r="J76794" t="e">
        <f>wOBA+VLOOKUP(D76794,order[],2,FALSE)+VLOOKUP(IF(F76794&gt;7,8,IF(F76794=0,1,F76794)),pitches[],2,FALSE)+VLOOKUP(IF(E76794&gt;2,3,E76794),smatchups[],2,FALSE)</f>
        <v>#N/A</v>
      </c>
      <c r="K76794" t="e">
        <f t="shared" si="3641"/>
        <v>#N/A</v>
      </c>
      <c r="L76794" t="e">
        <f t="shared" si="3640"/>
        <v>#N/A</v>
      </c>
      <c r="M76794" t="e">
        <f t="shared" si="3642"/>
        <v>#N/A</v>
      </c>
    </row>
    <row r="76795" spans="10:13" x14ac:dyDescent="0.35">
      <c r="J76795" t="e">
        <f>wOBA+VLOOKUP(D76795,order[],2,FALSE)+VLOOKUP(IF(F76795&gt;7,8,IF(F76795=0,1,F76795)),pitches[],2,FALSE)+VLOOKUP(IF(E76795&gt;2,3,E76795),smatchups[],2,FALSE)</f>
        <v>#N/A</v>
      </c>
      <c r="K76795" t="e">
        <f t="shared" si="3641"/>
        <v>#N/A</v>
      </c>
      <c r="L76795" t="e">
        <f t="shared" si="3640"/>
        <v>#N/A</v>
      </c>
      <c r="M76795" t="e">
        <f t="shared" si="3642"/>
        <v>#N/A</v>
      </c>
    </row>
    <row r="76796" spans="10:13" x14ac:dyDescent="0.35">
      <c r="J76796" t="e">
        <f>wOBA+VLOOKUP(D76796,order[],2,FALSE)+VLOOKUP(IF(F76796&gt;7,8,IF(F76796=0,1,F76796)),pitches[],2,FALSE)+VLOOKUP(IF(E76796&gt;2,3,E76796),smatchups[],2,FALSE)</f>
        <v>#N/A</v>
      </c>
      <c r="K76796" t="e">
        <f t="shared" si="3641"/>
        <v>#N/A</v>
      </c>
      <c r="L76796" t="e">
        <f t="shared" si="3640"/>
        <v>#N/A</v>
      </c>
      <c r="M76796" t="e">
        <f t="shared" si="3642"/>
        <v>#N/A</v>
      </c>
    </row>
    <row r="76797" spans="10:13" x14ac:dyDescent="0.35">
      <c r="J76797" t="e">
        <f>wOBA+VLOOKUP(D76797,order[],2,FALSE)+VLOOKUP(IF(F76797&gt;7,8,IF(F76797=0,1,F76797)),pitches[],2,FALSE)+VLOOKUP(IF(E76797&gt;2,3,E76797),smatchups[],2,FALSE)</f>
        <v>#N/A</v>
      </c>
      <c r="K76797" t="e">
        <f t="shared" si="3641"/>
        <v>#N/A</v>
      </c>
      <c r="L76797" t="e">
        <f t="shared" si="3640"/>
        <v>#N/A</v>
      </c>
      <c r="M76797" t="e">
        <f t="shared" si="3642"/>
        <v>#N/A</v>
      </c>
    </row>
    <row r="76798" spans="10:13" x14ac:dyDescent="0.35">
      <c r="J76798" t="e">
        <f>wOBA+VLOOKUP(D76798,order[],2,FALSE)+VLOOKUP(IF(F76798&gt;7,8,IF(F76798=0,1,F76798)),pitches[],2,FALSE)+VLOOKUP(IF(E76798&gt;2,3,E76798),smatchups[],2,FALSE)</f>
        <v>#N/A</v>
      </c>
      <c r="K76798" t="e">
        <f t="shared" si="3641"/>
        <v>#N/A</v>
      </c>
      <c r="L76798" t="e">
        <f t="shared" si="3640"/>
        <v>#N/A</v>
      </c>
      <c r="M76798" t="e">
        <f t="shared" si="3642"/>
        <v>#N/A</v>
      </c>
    </row>
    <row r="76799" spans="10:13" x14ac:dyDescent="0.35">
      <c r="J76799" t="e">
        <f>wOBA+VLOOKUP(D76799,order[],2,FALSE)+VLOOKUP(IF(F76799&gt;7,8,IF(F76799=0,1,F76799)),pitches[],2,FALSE)+VLOOKUP(IF(E76799&gt;2,3,E76799),smatchups[],2,FALSE)</f>
        <v>#N/A</v>
      </c>
      <c r="K76799" t="e">
        <f t="shared" si="3641"/>
        <v>#N/A</v>
      </c>
      <c r="L76799" t="e">
        <f t="shared" si="3640"/>
        <v>#N/A</v>
      </c>
      <c r="M76799" t="e">
        <f t="shared" si="3642"/>
        <v>#N/A</v>
      </c>
    </row>
    <row r="76800" spans="10:13" x14ac:dyDescent="0.35">
      <c r="J76800" t="e">
        <f>wOBA+VLOOKUP(D76800,order[],2,FALSE)+VLOOKUP(IF(F76800&gt;7,8,IF(F76800=0,1,F76800)),pitches[],2,FALSE)+VLOOKUP(IF(E76800&gt;2,3,E76800),smatchups[],2,FALSE)</f>
        <v>#N/A</v>
      </c>
      <c r="K76800" t="e">
        <f t="shared" si="3641"/>
        <v>#N/A</v>
      </c>
      <c r="L76800" t="e">
        <f t="shared" si="3640"/>
        <v>#N/A</v>
      </c>
      <c r="M76800" t="e">
        <f t="shared" si="3642"/>
        <v>#N/A</v>
      </c>
    </row>
    <row r="76801" spans="10:13" x14ac:dyDescent="0.35">
      <c r="J76801" t="e">
        <f>wOBA+VLOOKUP(D76801,order[],2,FALSE)+VLOOKUP(IF(F76801&gt;7,8,IF(F76801=0,1,F76801)),pitches[],2,FALSE)+VLOOKUP(IF(E76801&gt;2,3,E76801),smatchups[],2,FALSE)</f>
        <v>#N/A</v>
      </c>
      <c r="K76801" t="e">
        <f t="shared" si="3641"/>
        <v>#N/A</v>
      </c>
      <c r="L76801" t="e">
        <f t="shared" si="3640"/>
        <v>#N/A</v>
      </c>
      <c r="M76801" t="e">
        <f t="shared" si="3642"/>
        <v>#N/A</v>
      </c>
    </row>
    <row r="76802" spans="10:13" x14ac:dyDescent="0.35">
      <c r="J76802" t="e">
        <f>wOBA+VLOOKUP(D76802,order[],2,FALSE)+VLOOKUP(IF(F76802&gt;7,8,IF(F76802=0,1,F76802)),pitches[],2,FALSE)+VLOOKUP(IF(E76802&gt;2,3,E76802),smatchups[],2,FALSE)</f>
        <v>#N/A</v>
      </c>
      <c r="K76802" t="e">
        <f t="shared" si="3641"/>
        <v>#N/A</v>
      </c>
      <c r="L76802" t="e">
        <f t="shared" ref="L76802:L76865" si="3643">IF(E76802=0,BF$1+BE$1*F76802,IF(E76802=1,BF$2+BE$2*F76802,IF(E76802=2,BF$3+BE$3*F76802,BF$4+BE$4*F76802)))+J76802</f>
        <v>#N/A</v>
      </c>
      <c r="M76802" t="e">
        <f t="shared" si="3642"/>
        <v>#N/A</v>
      </c>
    </row>
    <row r="76803" spans="10:13" x14ac:dyDescent="0.35">
      <c r="J76803" t="e">
        <f>wOBA+VLOOKUP(D76803,order[],2,FALSE)+VLOOKUP(IF(F76803&gt;7,8,IF(F76803=0,1,F76803)),pitches[],2,FALSE)+VLOOKUP(IF(E76803&gt;2,3,E76803),smatchups[],2,FALSE)</f>
        <v>#N/A</v>
      </c>
      <c r="K76803" t="e">
        <f t="shared" ref="K76803:K76866" si="3644">H76803-J76803</f>
        <v>#N/A</v>
      </c>
      <c r="L76803" t="e">
        <f t="shared" si="3643"/>
        <v>#N/A</v>
      </c>
      <c r="M76803" t="e">
        <f t="shared" ref="M76803:M76866" si="3645">H76803-L76803</f>
        <v>#N/A</v>
      </c>
    </row>
    <row r="76804" spans="10:13" x14ac:dyDescent="0.35">
      <c r="J76804" t="e">
        <f>wOBA+VLOOKUP(D76804,order[],2,FALSE)+VLOOKUP(IF(F76804&gt;7,8,IF(F76804=0,1,F76804)),pitches[],2,FALSE)+VLOOKUP(IF(E76804&gt;2,3,E76804),smatchups[],2,FALSE)</f>
        <v>#N/A</v>
      </c>
      <c r="K76804" t="e">
        <f t="shared" si="3644"/>
        <v>#N/A</v>
      </c>
      <c r="L76804" t="e">
        <f t="shared" si="3643"/>
        <v>#N/A</v>
      </c>
      <c r="M76804" t="e">
        <f t="shared" si="3645"/>
        <v>#N/A</v>
      </c>
    </row>
    <row r="76805" spans="10:13" x14ac:dyDescent="0.35">
      <c r="J76805" t="e">
        <f>wOBA+VLOOKUP(D76805,order[],2,FALSE)+VLOOKUP(IF(F76805&gt;7,8,IF(F76805=0,1,F76805)),pitches[],2,FALSE)+VLOOKUP(IF(E76805&gt;2,3,E76805),smatchups[],2,FALSE)</f>
        <v>#N/A</v>
      </c>
      <c r="K76805" t="e">
        <f t="shared" si="3644"/>
        <v>#N/A</v>
      </c>
      <c r="L76805" t="e">
        <f t="shared" si="3643"/>
        <v>#N/A</v>
      </c>
      <c r="M76805" t="e">
        <f t="shared" si="3645"/>
        <v>#N/A</v>
      </c>
    </row>
    <row r="76806" spans="10:13" x14ac:dyDescent="0.35">
      <c r="J76806" t="e">
        <f>wOBA+VLOOKUP(D76806,order[],2,FALSE)+VLOOKUP(IF(F76806&gt;7,8,IF(F76806=0,1,F76806)),pitches[],2,FALSE)+VLOOKUP(IF(E76806&gt;2,3,E76806),smatchups[],2,FALSE)</f>
        <v>#N/A</v>
      </c>
      <c r="K76806" t="e">
        <f t="shared" si="3644"/>
        <v>#N/A</v>
      </c>
      <c r="L76806" t="e">
        <f t="shared" si="3643"/>
        <v>#N/A</v>
      </c>
      <c r="M76806" t="e">
        <f t="shared" si="3645"/>
        <v>#N/A</v>
      </c>
    </row>
    <row r="76807" spans="10:13" x14ac:dyDescent="0.35">
      <c r="J76807" t="e">
        <f>wOBA+VLOOKUP(D76807,order[],2,FALSE)+VLOOKUP(IF(F76807&gt;7,8,IF(F76807=0,1,F76807)),pitches[],2,FALSE)+VLOOKUP(IF(E76807&gt;2,3,E76807),smatchups[],2,FALSE)</f>
        <v>#N/A</v>
      </c>
      <c r="K76807" t="e">
        <f t="shared" si="3644"/>
        <v>#N/A</v>
      </c>
      <c r="L76807" t="e">
        <f t="shared" si="3643"/>
        <v>#N/A</v>
      </c>
      <c r="M76807" t="e">
        <f t="shared" si="3645"/>
        <v>#N/A</v>
      </c>
    </row>
    <row r="76808" spans="10:13" x14ac:dyDescent="0.35">
      <c r="J76808" t="e">
        <f>wOBA+VLOOKUP(D76808,order[],2,FALSE)+VLOOKUP(IF(F76808&gt;7,8,IF(F76808=0,1,F76808)),pitches[],2,FALSE)+VLOOKUP(IF(E76808&gt;2,3,E76808),smatchups[],2,FALSE)</f>
        <v>#N/A</v>
      </c>
      <c r="K76808" t="e">
        <f t="shared" si="3644"/>
        <v>#N/A</v>
      </c>
      <c r="L76808" t="e">
        <f t="shared" si="3643"/>
        <v>#N/A</v>
      </c>
      <c r="M76808" t="e">
        <f t="shared" si="3645"/>
        <v>#N/A</v>
      </c>
    </row>
    <row r="76809" spans="10:13" x14ac:dyDescent="0.35">
      <c r="J76809" t="e">
        <f>wOBA+VLOOKUP(D76809,order[],2,FALSE)+VLOOKUP(IF(F76809&gt;7,8,IF(F76809=0,1,F76809)),pitches[],2,FALSE)+VLOOKUP(IF(E76809&gt;2,3,E76809),smatchups[],2,FALSE)</f>
        <v>#N/A</v>
      </c>
      <c r="K76809" t="e">
        <f t="shared" si="3644"/>
        <v>#N/A</v>
      </c>
      <c r="L76809" t="e">
        <f t="shared" si="3643"/>
        <v>#N/A</v>
      </c>
      <c r="M76809" t="e">
        <f t="shared" si="3645"/>
        <v>#N/A</v>
      </c>
    </row>
    <row r="76810" spans="10:13" x14ac:dyDescent="0.35">
      <c r="J76810" t="e">
        <f>wOBA+VLOOKUP(D76810,order[],2,FALSE)+VLOOKUP(IF(F76810&gt;7,8,IF(F76810=0,1,F76810)),pitches[],2,FALSE)+VLOOKUP(IF(E76810&gt;2,3,E76810),smatchups[],2,FALSE)</f>
        <v>#N/A</v>
      </c>
      <c r="K76810" t="e">
        <f t="shared" si="3644"/>
        <v>#N/A</v>
      </c>
      <c r="L76810" t="e">
        <f t="shared" si="3643"/>
        <v>#N/A</v>
      </c>
      <c r="M76810" t="e">
        <f t="shared" si="3645"/>
        <v>#N/A</v>
      </c>
    </row>
    <row r="76811" spans="10:13" x14ac:dyDescent="0.35">
      <c r="J76811" t="e">
        <f>wOBA+VLOOKUP(D76811,order[],2,FALSE)+VLOOKUP(IF(F76811&gt;7,8,IF(F76811=0,1,F76811)),pitches[],2,FALSE)+VLOOKUP(IF(E76811&gt;2,3,E76811),smatchups[],2,FALSE)</f>
        <v>#N/A</v>
      </c>
      <c r="K76811" t="e">
        <f t="shared" si="3644"/>
        <v>#N/A</v>
      </c>
      <c r="L76811" t="e">
        <f t="shared" si="3643"/>
        <v>#N/A</v>
      </c>
      <c r="M76811" t="e">
        <f t="shared" si="3645"/>
        <v>#N/A</v>
      </c>
    </row>
    <row r="76812" spans="10:13" x14ac:dyDescent="0.35">
      <c r="J76812" t="e">
        <f>wOBA+VLOOKUP(D76812,order[],2,FALSE)+VLOOKUP(IF(F76812&gt;7,8,IF(F76812=0,1,F76812)),pitches[],2,FALSE)+VLOOKUP(IF(E76812&gt;2,3,E76812),smatchups[],2,FALSE)</f>
        <v>#N/A</v>
      </c>
      <c r="K76812" t="e">
        <f t="shared" si="3644"/>
        <v>#N/A</v>
      </c>
      <c r="L76812" t="e">
        <f t="shared" si="3643"/>
        <v>#N/A</v>
      </c>
      <c r="M76812" t="e">
        <f t="shared" si="3645"/>
        <v>#N/A</v>
      </c>
    </row>
    <row r="76813" spans="10:13" x14ac:dyDescent="0.35">
      <c r="J76813" t="e">
        <f>wOBA+VLOOKUP(D76813,order[],2,FALSE)+VLOOKUP(IF(F76813&gt;7,8,IF(F76813=0,1,F76813)),pitches[],2,FALSE)+VLOOKUP(IF(E76813&gt;2,3,E76813),smatchups[],2,FALSE)</f>
        <v>#N/A</v>
      </c>
      <c r="K76813" t="e">
        <f t="shared" si="3644"/>
        <v>#N/A</v>
      </c>
      <c r="L76813" t="e">
        <f t="shared" si="3643"/>
        <v>#N/A</v>
      </c>
      <c r="M76813" t="e">
        <f t="shared" si="3645"/>
        <v>#N/A</v>
      </c>
    </row>
    <row r="76814" spans="10:13" x14ac:dyDescent="0.35">
      <c r="J76814" t="e">
        <f>wOBA+VLOOKUP(D76814,order[],2,FALSE)+VLOOKUP(IF(F76814&gt;7,8,IF(F76814=0,1,F76814)),pitches[],2,FALSE)+VLOOKUP(IF(E76814&gt;2,3,E76814),smatchups[],2,FALSE)</f>
        <v>#N/A</v>
      </c>
      <c r="K76814" t="e">
        <f t="shared" si="3644"/>
        <v>#N/A</v>
      </c>
      <c r="L76814" t="e">
        <f t="shared" si="3643"/>
        <v>#N/A</v>
      </c>
      <c r="M76814" t="e">
        <f t="shared" si="3645"/>
        <v>#N/A</v>
      </c>
    </row>
    <row r="76815" spans="10:13" x14ac:dyDescent="0.35">
      <c r="J76815" t="e">
        <f>wOBA+VLOOKUP(D76815,order[],2,FALSE)+VLOOKUP(IF(F76815&gt;7,8,IF(F76815=0,1,F76815)),pitches[],2,FALSE)+VLOOKUP(IF(E76815&gt;2,3,E76815),smatchups[],2,FALSE)</f>
        <v>#N/A</v>
      </c>
      <c r="K76815" t="e">
        <f t="shared" si="3644"/>
        <v>#N/A</v>
      </c>
      <c r="L76815" t="e">
        <f t="shared" si="3643"/>
        <v>#N/A</v>
      </c>
      <c r="M76815" t="e">
        <f t="shared" si="3645"/>
        <v>#N/A</v>
      </c>
    </row>
    <row r="76816" spans="10:13" x14ac:dyDescent="0.35">
      <c r="J76816" t="e">
        <f>wOBA+VLOOKUP(D76816,order[],2,FALSE)+VLOOKUP(IF(F76816&gt;7,8,IF(F76816=0,1,F76816)),pitches[],2,FALSE)+VLOOKUP(IF(E76816&gt;2,3,E76816),smatchups[],2,FALSE)</f>
        <v>#N/A</v>
      </c>
      <c r="K76816" t="e">
        <f t="shared" si="3644"/>
        <v>#N/A</v>
      </c>
      <c r="L76816" t="e">
        <f t="shared" si="3643"/>
        <v>#N/A</v>
      </c>
      <c r="M76816" t="e">
        <f t="shared" si="3645"/>
        <v>#N/A</v>
      </c>
    </row>
    <row r="76817" spans="10:13" x14ac:dyDescent="0.35">
      <c r="J76817" t="e">
        <f>wOBA+VLOOKUP(D76817,order[],2,FALSE)+VLOOKUP(IF(F76817&gt;7,8,IF(F76817=0,1,F76817)),pitches[],2,FALSE)+VLOOKUP(IF(E76817&gt;2,3,E76817),smatchups[],2,FALSE)</f>
        <v>#N/A</v>
      </c>
      <c r="K76817" t="e">
        <f t="shared" si="3644"/>
        <v>#N/A</v>
      </c>
      <c r="L76817" t="e">
        <f t="shared" si="3643"/>
        <v>#N/A</v>
      </c>
      <c r="M76817" t="e">
        <f t="shared" si="3645"/>
        <v>#N/A</v>
      </c>
    </row>
    <row r="76818" spans="10:13" x14ac:dyDescent="0.35">
      <c r="J76818" t="e">
        <f>wOBA+VLOOKUP(D76818,order[],2,FALSE)+VLOOKUP(IF(F76818&gt;7,8,IF(F76818=0,1,F76818)),pitches[],2,FALSE)+VLOOKUP(IF(E76818&gt;2,3,E76818),smatchups[],2,FALSE)</f>
        <v>#N/A</v>
      </c>
      <c r="K76818" t="e">
        <f t="shared" si="3644"/>
        <v>#N/A</v>
      </c>
      <c r="L76818" t="e">
        <f t="shared" si="3643"/>
        <v>#N/A</v>
      </c>
      <c r="M76818" t="e">
        <f t="shared" si="3645"/>
        <v>#N/A</v>
      </c>
    </row>
    <row r="76819" spans="10:13" x14ac:dyDescent="0.35">
      <c r="J76819" t="e">
        <f>wOBA+VLOOKUP(D76819,order[],2,FALSE)+VLOOKUP(IF(F76819&gt;7,8,IF(F76819=0,1,F76819)),pitches[],2,FALSE)+VLOOKUP(IF(E76819&gt;2,3,E76819),smatchups[],2,FALSE)</f>
        <v>#N/A</v>
      </c>
      <c r="K76819" t="e">
        <f t="shared" si="3644"/>
        <v>#N/A</v>
      </c>
      <c r="L76819" t="e">
        <f t="shared" si="3643"/>
        <v>#N/A</v>
      </c>
      <c r="M76819" t="e">
        <f t="shared" si="3645"/>
        <v>#N/A</v>
      </c>
    </row>
    <row r="76820" spans="10:13" x14ac:dyDescent="0.35">
      <c r="J76820" t="e">
        <f>wOBA+VLOOKUP(D76820,order[],2,FALSE)+VLOOKUP(IF(F76820&gt;7,8,IF(F76820=0,1,F76820)),pitches[],2,FALSE)+VLOOKUP(IF(E76820&gt;2,3,E76820),smatchups[],2,FALSE)</f>
        <v>#N/A</v>
      </c>
      <c r="K76820" t="e">
        <f t="shared" si="3644"/>
        <v>#N/A</v>
      </c>
      <c r="L76820" t="e">
        <f t="shared" si="3643"/>
        <v>#N/A</v>
      </c>
      <c r="M76820" t="e">
        <f t="shared" si="3645"/>
        <v>#N/A</v>
      </c>
    </row>
    <row r="76821" spans="10:13" x14ac:dyDescent="0.35">
      <c r="J76821" t="e">
        <f>wOBA+VLOOKUP(D76821,order[],2,FALSE)+VLOOKUP(IF(F76821&gt;7,8,IF(F76821=0,1,F76821)),pitches[],2,FALSE)+VLOOKUP(IF(E76821&gt;2,3,E76821),smatchups[],2,FALSE)</f>
        <v>#N/A</v>
      </c>
      <c r="K76821" t="e">
        <f t="shared" si="3644"/>
        <v>#N/A</v>
      </c>
      <c r="L76821" t="e">
        <f t="shared" si="3643"/>
        <v>#N/A</v>
      </c>
      <c r="M76821" t="e">
        <f t="shared" si="3645"/>
        <v>#N/A</v>
      </c>
    </row>
    <row r="76822" spans="10:13" x14ac:dyDescent="0.35">
      <c r="J76822" t="e">
        <f>wOBA+VLOOKUP(D76822,order[],2,FALSE)+VLOOKUP(IF(F76822&gt;7,8,IF(F76822=0,1,F76822)),pitches[],2,FALSE)+VLOOKUP(IF(E76822&gt;2,3,E76822),smatchups[],2,FALSE)</f>
        <v>#N/A</v>
      </c>
      <c r="K76822" t="e">
        <f t="shared" si="3644"/>
        <v>#N/A</v>
      </c>
      <c r="L76822" t="e">
        <f t="shared" si="3643"/>
        <v>#N/A</v>
      </c>
      <c r="M76822" t="e">
        <f t="shared" si="3645"/>
        <v>#N/A</v>
      </c>
    </row>
    <row r="76823" spans="10:13" x14ac:dyDescent="0.35">
      <c r="J76823" t="e">
        <f>wOBA+VLOOKUP(D76823,order[],2,FALSE)+VLOOKUP(IF(F76823&gt;7,8,IF(F76823=0,1,F76823)),pitches[],2,FALSE)+VLOOKUP(IF(E76823&gt;2,3,E76823),smatchups[],2,FALSE)</f>
        <v>#N/A</v>
      </c>
      <c r="K76823" t="e">
        <f t="shared" si="3644"/>
        <v>#N/A</v>
      </c>
      <c r="L76823" t="e">
        <f t="shared" si="3643"/>
        <v>#N/A</v>
      </c>
      <c r="M76823" t="e">
        <f t="shared" si="3645"/>
        <v>#N/A</v>
      </c>
    </row>
    <row r="76824" spans="10:13" x14ac:dyDescent="0.35">
      <c r="J76824" t="e">
        <f>wOBA+VLOOKUP(D76824,order[],2,FALSE)+VLOOKUP(IF(F76824&gt;7,8,IF(F76824=0,1,F76824)),pitches[],2,FALSE)+VLOOKUP(IF(E76824&gt;2,3,E76824),smatchups[],2,FALSE)</f>
        <v>#N/A</v>
      </c>
      <c r="K76824" t="e">
        <f t="shared" si="3644"/>
        <v>#N/A</v>
      </c>
      <c r="L76824" t="e">
        <f t="shared" si="3643"/>
        <v>#N/A</v>
      </c>
      <c r="M76824" t="e">
        <f t="shared" si="3645"/>
        <v>#N/A</v>
      </c>
    </row>
    <row r="76825" spans="10:13" x14ac:dyDescent="0.35">
      <c r="J76825" t="e">
        <f>wOBA+VLOOKUP(D76825,order[],2,FALSE)+VLOOKUP(IF(F76825&gt;7,8,IF(F76825=0,1,F76825)),pitches[],2,FALSE)+VLOOKUP(IF(E76825&gt;2,3,E76825),smatchups[],2,FALSE)</f>
        <v>#N/A</v>
      </c>
      <c r="K76825" t="e">
        <f t="shared" si="3644"/>
        <v>#N/A</v>
      </c>
      <c r="L76825" t="e">
        <f t="shared" si="3643"/>
        <v>#N/A</v>
      </c>
      <c r="M76825" t="e">
        <f t="shared" si="3645"/>
        <v>#N/A</v>
      </c>
    </row>
    <row r="76826" spans="10:13" x14ac:dyDescent="0.35">
      <c r="J76826" t="e">
        <f>wOBA+VLOOKUP(D76826,order[],2,FALSE)+VLOOKUP(IF(F76826&gt;7,8,IF(F76826=0,1,F76826)),pitches[],2,FALSE)+VLOOKUP(IF(E76826&gt;2,3,E76826),smatchups[],2,FALSE)</f>
        <v>#N/A</v>
      </c>
      <c r="K76826" t="e">
        <f t="shared" si="3644"/>
        <v>#N/A</v>
      </c>
      <c r="L76826" t="e">
        <f t="shared" si="3643"/>
        <v>#N/A</v>
      </c>
      <c r="M76826" t="e">
        <f t="shared" si="3645"/>
        <v>#N/A</v>
      </c>
    </row>
    <row r="76827" spans="10:13" x14ac:dyDescent="0.35">
      <c r="J76827" t="e">
        <f>wOBA+VLOOKUP(D76827,order[],2,FALSE)+VLOOKUP(IF(F76827&gt;7,8,IF(F76827=0,1,F76827)),pitches[],2,FALSE)+VLOOKUP(IF(E76827&gt;2,3,E76827),smatchups[],2,FALSE)</f>
        <v>#N/A</v>
      </c>
      <c r="K76827" t="e">
        <f t="shared" si="3644"/>
        <v>#N/A</v>
      </c>
      <c r="L76827" t="e">
        <f t="shared" si="3643"/>
        <v>#N/A</v>
      </c>
      <c r="M76827" t="e">
        <f t="shared" si="3645"/>
        <v>#N/A</v>
      </c>
    </row>
    <row r="76828" spans="10:13" x14ac:dyDescent="0.35">
      <c r="J76828" t="e">
        <f>wOBA+VLOOKUP(D76828,order[],2,FALSE)+VLOOKUP(IF(F76828&gt;7,8,IF(F76828=0,1,F76828)),pitches[],2,FALSE)+VLOOKUP(IF(E76828&gt;2,3,E76828),smatchups[],2,FALSE)</f>
        <v>#N/A</v>
      </c>
      <c r="K76828" t="e">
        <f t="shared" si="3644"/>
        <v>#N/A</v>
      </c>
      <c r="L76828" t="e">
        <f t="shared" si="3643"/>
        <v>#N/A</v>
      </c>
      <c r="M76828" t="e">
        <f t="shared" si="3645"/>
        <v>#N/A</v>
      </c>
    </row>
    <row r="76829" spans="10:13" x14ac:dyDescent="0.35">
      <c r="J76829" t="e">
        <f>wOBA+VLOOKUP(D76829,order[],2,FALSE)+VLOOKUP(IF(F76829&gt;7,8,IF(F76829=0,1,F76829)),pitches[],2,FALSE)+VLOOKUP(IF(E76829&gt;2,3,E76829),smatchups[],2,FALSE)</f>
        <v>#N/A</v>
      </c>
      <c r="K76829" t="e">
        <f t="shared" si="3644"/>
        <v>#N/A</v>
      </c>
      <c r="L76829" t="e">
        <f t="shared" si="3643"/>
        <v>#N/A</v>
      </c>
      <c r="M76829" t="e">
        <f t="shared" si="3645"/>
        <v>#N/A</v>
      </c>
    </row>
    <row r="76830" spans="10:13" x14ac:dyDescent="0.35">
      <c r="J76830" t="e">
        <f>wOBA+VLOOKUP(D76830,order[],2,FALSE)+VLOOKUP(IF(F76830&gt;7,8,IF(F76830=0,1,F76830)),pitches[],2,FALSE)+VLOOKUP(IF(E76830&gt;2,3,E76830),smatchups[],2,FALSE)</f>
        <v>#N/A</v>
      </c>
      <c r="K76830" t="e">
        <f t="shared" si="3644"/>
        <v>#N/A</v>
      </c>
      <c r="L76830" t="e">
        <f t="shared" si="3643"/>
        <v>#N/A</v>
      </c>
      <c r="M76830" t="e">
        <f t="shared" si="3645"/>
        <v>#N/A</v>
      </c>
    </row>
    <row r="76831" spans="10:13" x14ac:dyDescent="0.35">
      <c r="J76831" t="e">
        <f>wOBA+VLOOKUP(D76831,order[],2,FALSE)+VLOOKUP(IF(F76831&gt;7,8,IF(F76831=0,1,F76831)),pitches[],2,FALSE)+VLOOKUP(IF(E76831&gt;2,3,E76831),smatchups[],2,FALSE)</f>
        <v>#N/A</v>
      </c>
      <c r="K76831" t="e">
        <f t="shared" si="3644"/>
        <v>#N/A</v>
      </c>
      <c r="L76831" t="e">
        <f t="shared" si="3643"/>
        <v>#N/A</v>
      </c>
      <c r="M76831" t="e">
        <f t="shared" si="3645"/>
        <v>#N/A</v>
      </c>
    </row>
    <row r="76832" spans="10:13" x14ac:dyDescent="0.35">
      <c r="J76832" t="e">
        <f>wOBA+VLOOKUP(D76832,order[],2,FALSE)+VLOOKUP(IF(F76832&gt;7,8,IF(F76832=0,1,F76832)),pitches[],2,FALSE)+VLOOKUP(IF(E76832&gt;2,3,E76832),smatchups[],2,FALSE)</f>
        <v>#N/A</v>
      </c>
      <c r="K76832" t="e">
        <f t="shared" si="3644"/>
        <v>#N/A</v>
      </c>
      <c r="L76832" t="e">
        <f t="shared" si="3643"/>
        <v>#N/A</v>
      </c>
      <c r="M76832" t="e">
        <f t="shared" si="3645"/>
        <v>#N/A</v>
      </c>
    </row>
    <row r="76833" spans="10:13" x14ac:dyDescent="0.35">
      <c r="J76833" t="e">
        <f>wOBA+VLOOKUP(D76833,order[],2,FALSE)+VLOOKUP(IF(F76833&gt;7,8,IF(F76833=0,1,F76833)),pitches[],2,FALSE)+VLOOKUP(IF(E76833&gt;2,3,E76833),smatchups[],2,FALSE)</f>
        <v>#N/A</v>
      </c>
      <c r="K76833" t="e">
        <f t="shared" si="3644"/>
        <v>#N/A</v>
      </c>
      <c r="L76833" t="e">
        <f t="shared" si="3643"/>
        <v>#N/A</v>
      </c>
      <c r="M76833" t="e">
        <f t="shared" si="3645"/>
        <v>#N/A</v>
      </c>
    </row>
    <row r="76834" spans="10:13" x14ac:dyDescent="0.35">
      <c r="J76834" t="e">
        <f>wOBA+VLOOKUP(D76834,order[],2,FALSE)+VLOOKUP(IF(F76834&gt;7,8,IF(F76834=0,1,F76834)),pitches[],2,FALSE)+VLOOKUP(IF(E76834&gt;2,3,E76834),smatchups[],2,FALSE)</f>
        <v>#N/A</v>
      </c>
      <c r="K76834" t="e">
        <f t="shared" si="3644"/>
        <v>#N/A</v>
      </c>
      <c r="L76834" t="e">
        <f t="shared" si="3643"/>
        <v>#N/A</v>
      </c>
      <c r="M76834" t="e">
        <f t="shared" si="3645"/>
        <v>#N/A</v>
      </c>
    </row>
    <row r="76835" spans="10:13" x14ac:dyDescent="0.35">
      <c r="J76835" t="e">
        <f>wOBA+VLOOKUP(D76835,order[],2,FALSE)+VLOOKUP(IF(F76835&gt;7,8,IF(F76835=0,1,F76835)),pitches[],2,FALSE)+VLOOKUP(IF(E76835&gt;2,3,E76835),smatchups[],2,FALSE)</f>
        <v>#N/A</v>
      </c>
      <c r="K76835" t="e">
        <f t="shared" si="3644"/>
        <v>#N/A</v>
      </c>
      <c r="L76835" t="e">
        <f t="shared" si="3643"/>
        <v>#N/A</v>
      </c>
      <c r="M76835" t="e">
        <f t="shared" si="3645"/>
        <v>#N/A</v>
      </c>
    </row>
    <row r="76836" spans="10:13" x14ac:dyDescent="0.35">
      <c r="J76836" t="e">
        <f>wOBA+VLOOKUP(D76836,order[],2,FALSE)+VLOOKUP(IF(F76836&gt;7,8,IF(F76836=0,1,F76836)),pitches[],2,FALSE)+VLOOKUP(IF(E76836&gt;2,3,E76836),smatchups[],2,FALSE)</f>
        <v>#N/A</v>
      </c>
      <c r="K76836" t="e">
        <f t="shared" si="3644"/>
        <v>#N/A</v>
      </c>
      <c r="L76836" t="e">
        <f t="shared" si="3643"/>
        <v>#N/A</v>
      </c>
      <c r="M76836" t="e">
        <f t="shared" si="3645"/>
        <v>#N/A</v>
      </c>
    </row>
    <row r="76837" spans="10:13" x14ac:dyDescent="0.35">
      <c r="J76837" t="e">
        <f>wOBA+VLOOKUP(D76837,order[],2,FALSE)+VLOOKUP(IF(F76837&gt;7,8,IF(F76837=0,1,F76837)),pitches[],2,FALSE)+VLOOKUP(IF(E76837&gt;2,3,E76837),smatchups[],2,FALSE)</f>
        <v>#N/A</v>
      </c>
      <c r="K76837" t="e">
        <f t="shared" si="3644"/>
        <v>#N/A</v>
      </c>
      <c r="L76837" t="e">
        <f t="shared" si="3643"/>
        <v>#N/A</v>
      </c>
      <c r="M76837" t="e">
        <f t="shared" si="3645"/>
        <v>#N/A</v>
      </c>
    </row>
    <row r="76838" spans="10:13" x14ac:dyDescent="0.35">
      <c r="J76838" t="e">
        <f>wOBA+VLOOKUP(D76838,order[],2,FALSE)+VLOOKUP(IF(F76838&gt;7,8,IF(F76838=0,1,F76838)),pitches[],2,FALSE)+VLOOKUP(IF(E76838&gt;2,3,E76838),smatchups[],2,FALSE)</f>
        <v>#N/A</v>
      </c>
      <c r="K76838" t="e">
        <f t="shared" si="3644"/>
        <v>#N/A</v>
      </c>
      <c r="L76838" t="e">
        <f t="shared" si="3643"/>
        <v>#N/A</v>
      </c>
      <c r="M76838" t="e">
        <f t="shared" si="3645"/>
        <v>#N/A</v>
      </c>
    </row>
    <row r="76839" spans="10:13" x14ac:dyDescent="0.35">
      <c r="J76839" t="e">
        <f>wOBA+VLOOKUP(D76839,order[],2,FALSE)+VLOOKUP(IF(F76839&gt;7,8,IF(F76839=0,1,F76839)),pitches[],2,FALSE)+VLOOKUP(IF(E76839&gt;2,3,E76839),smatchups[],2,FALSE)</f>
        <v>#N/A</v>
      </c>
      <c r="K76839" t="e">
        <f t="shared" si="3644"/>
        <v>#N/A</v>
      </c>
      <c r="L76839" t="e">
        <f t="shared" si="3643"/>
        <v>#N/A</v>
      </c>
      <c r="M76839" t="e">
        <f t="shared" si="3645"/>
        <v>#N/A</v>
      </c>
    </row>
    <row r="76840" spans="10:13" x14ac:dyDescent="0.35">
      <c r="J76840" t="e">
        <f>wOBA+VLOOKUP(D76840,order[],2,FALSE)+VLOOKUP(IF(F76840&gt;7,8,IF(F76840=0,1,F76840)),pitches[],2,FALSE)+VLOOKUP(IF(E76840&gt;2,3,E76840),smatchups[],2,FALSE)</f>
        <v>#N/A</v>
      </c>
      <c r="K76840" t="e">
        <f t="shared" si="3644"/>
        <v>#N/A</v>
      </c>
      <c r="L76840" t="e">
        <f t="shared" si="3643"/>
        <v>#N/A</v>
      </c>
      <c r="M76840" t="e">
        <f t="shared" si="3645"/>
        <v>#N/A</v>
      </c>
    </row>
    <row r="76841" spans="10:13" x14ac:dyDescent="0.35">
      <c r="J76841" t="e">
        <f>wOBA+VLOOKUP(D76841,order[],2,FALSE)+VLOOKUP(IF(F76841&gt;7,8,IF(F76841=0,1,F76841)),pitches[],2,FALSE)+VLOOKUP(IF(E76841&gt;2,3,E76841),smatchups[],2,FALSE)</f>
        <v>#N/A</v>
      </c>
      <c r="K76841" t="e">
        <f t="shared" si="3644"/>
        <v>#N/A</v>
      </c>
      <c r="L76841" t="e">
        <f t="shared" si="3643"/>
        <v>#N/A</v>
      </c>
      <c r="M76841" t="e">
        <f t="shared" si="3645"/>
        <v>#N/A</v>
      </c>
    </row>
    <row r="76842" spans="10:13" x14ac:dyDescent="0.35">
      <c r="J76842" t="e">
        <f>wOBA+VLOOKUP(D76842,order[],2,FALSE)+VLOOKUP(IF(F76842&gt;7,8,IF(F76842=0,1,F76842)),pitches[],2,FALSE)+VLOOKUP(IF(E76842&gt;2,3,E76842),smatchups[],2,FALSE)</f>
        <v>#N/A</v>
      </c>
      <c r="K76842" t="e">
        <f t="shared" si="3644"/>
        <v>#N/A</v>
      </c>
      <c r="L76842" t="e">
        <f t="shared" si="3643"/>
        <v>#N/A</v>
      </c>
      <c r="M76842" t="e">
        <f t="shared" si="3645"/>
        <v>#N/A</v>
      </c>
    </row>
    <row r="76843" spans="10:13" x14ac:dyDescent="0.35">
      <c r="J76843" t="e">
        <f>wOBA+VLOOKUP(D76843,order[],2,FALSE)+VLOOKUP(IF(F76843&gt;7,8,IF(F76843=0,1,F76843)),pitches[],2,FALSE)+VLOOKUP(IF(E76843&gt;2,3,E76843),smatchups[],2,FALSE)</f>
        <v>#N/A</v>
      </c>
      <c r="K76843" t="e">
        <f t="shared" si="3644"/>
        <v>#N/A</v>
      </c>
      <c r="L76843" t="e">
        <f t="shared" si="3643"/>
        <v>#N/A</v>
      </c>
      <c r="M76843" t="e">
        <f t="shared" si="3645"/>
        <v>#N/A</v>
      </c>
    </row>
    <row r="76844" spans="10:13" x14ac:dyDescent="0.35">
      <c r="J76844" t="e">
        <f>wOBA+VLOOKUP(D76844,order[],2,FALSE)+VLOOKUP(IF(F76844&gt;7,8,IF(F76844=0,1,F76844)),pitches[],2,FALSE)+VLOOKUP(IF(E76844&gt;2,3,E76844),smatchups[],2,FALSE)</f>
        <v>#N/A</v>
      </c>
      <c r="K76844" t="e">
        <f t="shared" si="3644"/>
        <v>#N/A</v>
      </c>
      <c r="L76844" t="e">
        <f t="shared" si="3643"/>
        <v>#N/A</v>
      </c>
      <c r="M76844" t="e">
        <f t="shared" si="3645"/>
        <v>#N/A</v>
      </c>
    </row>
    <row r="76845" spans="10:13" x14ac:dyDescent="0.35">
      <c r="J76845" t="e">
        <f>wOBA+VLOOKUP(D76845,order[],2,FALSE)+VLOOKUP(IF(F76845&gt;7,8,IF(F76845=0,1,F76845)),pitches[],2,FALSE)+VLOOKUP(IF(E76845&gt;2,3,E76845),smatchups[],2,FALSE)</f>
        <v>#N/A</v>
      </c>
      <c r="K76845" t="e">
        <f t="shared" si="3644"/>
        <v>#N/A</v>
      </c>
      <c r="L76845" t="e">
        <f t="shared" si="3643"/>
        <v>#N/A</v>
      </c>
      <c r="M76845" t="e">
        <f t="shared" si="3645"/>
        <v>#N/A</v>
      </c>
    </row>
    <row r="76846" spans="10:13" x14ac:dyDescent="0.35">
      <c r="J76846" t="e">
        <f>wOBA+VLOOKUP(D76846,order[],2,FALSE)+VLOOKUP(IF(F76846&gt;7,8,IF(F76846=0,1,F76846)),pitches[],2,FALSE)+VLOOKUP(IF(E76846&gt;2,3,E76846),smatchups[],2,FALSE)</f>
        <v>#N/A</v>
      </c>
      <c r="K76846" t="e">
        <f t="shared" si="3644"/>
        <v>#N/A</v>
      </c>
      <c r="L76846" t="e">
        <f t="shared" si="3643"/>
        <v>#N/A</v>
      </c>
      <c r="M76846" t="e">
        <f t="shared" si="3645"/>
        <v>#N/A</v>
      </c>
    </row>
    <row r="76847" spans="10:13" x14ac:dyDescent="0.35">
      <c r="J76847" t="e">
        <f>wOBA+VLOOKUP(D76847,order[],2,FALSE)+VLOOKUP(IF(F76847&gt;7,8,IF(F76847=0,1,F76847)),pitches[],2,FALSE)+VLOOKUP(IF(E76847&gt;2,3,E76847),smatchups[],2,FALSE)</f>
        <v>#N/A</v>
      </c>
      <c r="K76847" t="e">
        <f t="shared" si="3644"/>
        <v>#N/A</v>
      </c>
      <c r="L76847" t="e">
        <f t="shared" si="3643"/>
        <v>#N/A</v>
      </c>
      <c r="M76847" t="e">
        <f t="shared" si="3645"/>
        <v>#N/A</v>
      </c>
    </row>
    <row r="76848" spans="10:13" x14ac:dyDescent="0.35">
      <c r="J76848" t="e">
        <f>wOBA+VLOOKUP(D76848,order[],2,FALSE)+VLOOKUP(IF(F76848&gt;7,8,IF(F76848=0,1,F76848)),pitches[],2,FALSE)+VLOOKUP(IF(E76848&gt;2,3,E76848),smatchups[],2,FALSE)</f>
        <v>#N/A</v>
      </c>
      <c r="K76848" t="e">
        <f t="shared" si="3644"/>
        <v>#N/A</v>
      </c>
      <c r="L76848" t="e">
        <f t="shared" si="3643"/>
        <v>#N/A</v>
      </c>
      <c r="M76848" t="e">
        <f t="shared" si="3645"/>
        <v>#N/A</v>
      </c>
    </row>
    <row r="76849" spans="10:13" x14ac:dyDescent="0.35">
      <c r="J76849" t="e">
        <f>wOBA+VLOOKUP(D76849,order[],2,FALSE)+VLOOKUP(IF(F76849&gt;7,8,IF(F76849=0,1,F76849)),pitches[],2,FALSE)+VLOOKUP(IF(E76849&gt;2,3,E76849),smatchups[],2,FALSE)</f>
        <v>#N/A</v>
      </c>
      <c r="K76849" t="e">
        <f t="shared" si="3644"/>
        <v>#N/A</v>
      </c>
      <c r="L76849" t="e">
        <f t="shared" si="3643"/>
        <v>#N/A</v>
      </c>
      <c r="M76849" t="e">
        <f t="shared" si="3645"/>
        <v>#N/A</v>
      </c>
    </row>
    <row r="76850" spans="10:13" x14ac:dyDescent="0.35">
      <c r="J76850" t="e">
        <f>wOBA+VLOOKUP(D76850,order[],2,FALSE)+VLOOKUP(IF(F76850&gt;7,8,IF(F76850=0,1,F76850)),pitches[],2,FALSE)+VLOOKUP(IF(E76850&gt;2,3,E76850),smatchups[],2,FALSE)</f>
        <v>#N/A</v>
      </c>
      <c r="K76850" t="e">
        <f t="shared" si="3644"/>
        <v>#N/A</v>
      </c>
      <c r="L76850" t="e">
        <f t="shared" si="3643"/>
        <v>#N/A</v>
      </c>
      <c r="M76850" t="e">
        <f t="shared" si="3645"/>
        <v>#N/A</v>
      </c>
    </row>
    <row r="76851" spans="10:13" x14ac:dyDescent="0.35">
      <c r="J76851" t="e">
        <f>wOBA+VLOOKUP(D76851,order[],2,FALSE)+VLOOKUP(IF(F76851&gt;7,8,IF(F76851=0,1,F76851)),pitches[],2,FALSE)+VLOOKUP(IF(E76851&gt;2,3,E76851),smatchups[],2,FALSE)</f>
        <v>#N/A</v>
      </c>
      <c r="K76851" t="e">
        <f t="shared" si="3644"/>
        <v>#N/A</v>
      </c>
      <c r="L76851" t="e">
        <f t="shared" si="3643"/>
        <v>#N/A</v>
      </c>
      <c r="M76851" t="e">
        <f t="shared" si="3645"/>
        <v>#N/A</v>
      </c>
    </row>
    <row r="76852" spans="10:13" x14ac:dyDescent="0.35">
      <c r="J76852" t="e">
        <f>wOBA+VLOOKUP(D76852,order[],2,FALSE)+VLOOKUP(IF(F76852&gt;7,8,IF(F76852=0,1,F76852)),pitches[],2,FALSE)+VLOOKUP(IF(E76852&gt;2,3,E76852),smatchups[],2,FALSE)</f>
        <v>#N/A</v>
      </c>
      <c r="K76852" t="e">
        <f t="shared" si="3644"/>
        <v>#N/A</v>
      </c>
      <c r="L76852" t="e">
        <f t="shared" si="3643"/>
        <v>#N/A</v>
      </c>
      <c r="M76852" t="e">
        <f t="shared" si="3645"/>
        <v>#N/A</v>
      </c>
    </row>
    <row r="76853" spans="10:13" x14ac:dyDescent="0.35">
      <c r="J76853" t="e">
        <f>wOBA+VLOOKUP(D76853,order[],2,FALSE)+VLOOKUP(IF(F76853&gt;7,8,IF(F76853=0,1,F76853)),pitches[],2,FALSE)+VLOOKUP(IF(E76853&gt;2,3,E76853),smatchups[],2,FALSE)</f>
        <v>#N/A</v>
      </c>
      <c r="K76853" t="e">
        <f t="shared" si="3644"/>
        <v>#N/A</v>
      </c>
      <c r="L76853" t="e">
        <f t="shared" si="3643"/>
        <v>#N/A</v>
      </c>
      <c r="M76853" t="e">
        <f t="shared" si="3645"/>
        <v>#N/A</v>
      </c>
    </row>
    <row r="76854" spans="10:13" x14ac:dyDescent="0.35">
      <c r="J76854" t="e">
        <f>wOBA+VLOOKUP(D76854,order[],2,FALSE)+VLOOKUP(IF(F76854&gt;7,8,IF(F76854=0,1,F76854)),pitches[],2,FALSE)+VLOOKUP(IF(E76854&gt;2,3,E76854),smatchups[],2,FALSE)</f>
        <v>#N/A</v>
      </c>
      <c r="K76854" t="e">
        <f t="shared" si="3644"/>
        <v>#N/A</v>
      </c>
      <c r="L76854" t="e">
        <f t="shared" si="3643"/>
        <v>#N/A</v>
      </c>
      <c r="M76854" t="e">
        <f t="shared" si="3645"/>
        <v>#N/A</v>
      </c>
    </row>
    <row r="76855" spans="10:13" x14ac:dyDescent="0.35">
      <c r="J76855" t="e">
        <f>wOBA+VLOOKUP(D76855,order[],2,FALSE)+VLOOKUP(IF(F76855&gt;7,8,IF(F76855=0,1,F76855)),pitches[],2,FALSE)+VLOOKUP(IF(E76855&gt;2,3,E76855),smatchups[],2,FALSE)</f>
        <v>#N/A</v>
      </c>
      <c r="K76855" t="e">
        <f t="shared" si="3644"/>
        <v>#N/A</v>
      </c>
      <c r="L76855" t="e">
        <f t="shared" si="3643"/>
        <v>#N/A</v>
      </c>
      <c r="M76855" t="e">
        <f t="shared" si="3645"/>
        <v>#N/A</v>
      </c>
    </row>
    <row r="76856" spans="10:13" x14ac:dyDescent="0.35">
      <c r="J76856" t="e">
        <f>wOBA+VLOOKUP(D76856,order[],2,FALSE)+VLOOKUP(IF(F76856&gt;7,8,IF(F76856=0,1,F76856)),pitches[],2,FALSE)+VLOOKUP(IF(E76856&gt;2,3,E76856),smatchups[],2,FALSE)</f>
        <v>#N/A</v>
      </c>
      <c r="K76856" t="e">
        <f t="shared" si="3644"/>
        <v>#N/A</v>
      </c>
      <c r="L76856" t="e">
        <f t="shared" si="3643"/>
        <v>#N/A</v>
      </c>
      <c r="M76856" t="e">
        <f t="shared" si="3645"/>
        <v>#N/A</v>
      </c>
    </row>
    <row r="76857" spans="10:13" x14ac:dyDescent="0.35">
      <c r="J76857" t="e">
        <f>wOBA+VLOOKUP(D76857,order[],2,FALSE)+VLOOKUP(IF(F76857&gt;7,8,IF(F76857=0,1,F76857)),pitches[],2,FALSE)+VLOOKUP(IF(E76857&gt;2,3,E76857),smatchups[],2,FALSE)</f>
        <v>#N/A</v>
      </c>
      <c r="K76857" t="e">
        <f t="shared" si="3644"/>
        <v>#N/A</v>
      </c>
      <c r="L76857" t="e">
        <f t="shared" si="3643"/>
        <v>#N/A</v>
      </c>
      <c r="M76857" t="e">
        <f t="shared" si="3645"/>
        <v>#N/A</v>
      </c>
    </row>
    <row r="76858" spans="10:13" x14ac:dyDescent="0.35">
      <c r="J76858" t="e">
        <f>wOBA+VLOOKUP(D76858,order[],2,FALSE)+VLOOKUP(IF(F76858&gt;7,8,IF(F76858=0,1,F76858)),pitches[],2,FALSE)+VLOOKUP(IF(E76858&gt;2,3,E76858),smatchups[],2,FALSE)</f>
        <v>#N/A</v>
      </c>
      <c r="K76858" t="e">
        <f t="shared" si="3644"/>
        <v>#N/A</v>
      </c>
      <c r="L76858" t="e">
        <f t="shared" si="3643"/>
        <v>#N/A</v>
      </c>
      <c r="M76858" t="e">
        <f t="shared" si="3645"/>
        <v>#N/A</v>
      </c>
    </row>
    <row r="76859" spans="10:13" x14ac:dyDescent="0.35">
      <c r="J76859" t="e">
        <f>wOBA+VLOOKUP(D76859,order[],2,FALSE)+VLOOKUP(IF(F76859&gt;7,8,IF(F76859=0,1,F76859)),pitches[],2,FALSE)+VLOOKUP(IF(E76859&gt;2,3,E76859),smatchups[],2,FALSE)</f>
        <v>#N/A</v>
      </c>
      <c r="K76859" t="e">
        <f t="shared" si="3644"/>
        <v>#N/A</v>
      </c>
      <c r="L76859" t="e">
        <f t="shared" si="3643"/>
        <v>#N/A</v>
      </c>
      <c r="M76859" t="e">
        <f t="shared" si="3645"/>
        <v>#N/A</v>
      </c>
    </row>
    <row r="76860" spans="10:13" x14ac:dyDescent="0.35">
      <c r="J76860" t="e">
        <f>wOBA+VLOOKUP(D76860,order[],2,FALSE)+VLOOKUP(IF(F76860&gt;7,8,IF(F76860=0,1,F76860)),pitches[],2,FALSE)+VLOOKUP(IF(E76860&gt;2,3,E76860),smatchups[],2,FALSE)</f>
        <v>#N/A</v>
      </c>
      <c r="K76860" t="e">
        <f t="shared" si="3644"/>
        <v>#N/A</v>
      </c>
      <c r="L76860" t="e">
        <f t="shared" si="3643"/>
        <v>#N/A</v>
      </c>
      <c r="M76860" t="e">
        <f t="shared" si="3645"/>
        <v>#N/A</v>
      </c>
    </row>
    <row r="76861" spans="10:13" x14ac:dyDescent="0.35">
      <c r="J76861" t="e">
        <f>wOBA+VLOOKUP(D76861,order[],2,FALSE)+VLOOKUP(IF(F76861&gt;7,8,IF(F76861=0,1,F76861)),pitches[],2,FALSE)+VLOOKUP(IF(E76861&gt;2,3,E76861),smatchups[],2,FALSE)</f>
        <v>#N/A</v>
      </c>
      <c r="K76861" t="e">
        <f t="shared" si="3644"/>
        <v>#N/A</v>
      </c>
      <c r="L76861" t="e">
        <f t="shared" si="3643"/>
        <v>#N/A</v>
      </c>
      <c r="M76861" t="e">
        <f t="shared" si="3645"/>
        <v>#N/A</v>
      </c>
    </row>
    <row r="76862" spans="10:13" x14ac:dyDescent="0.35">
      <c r="J76862" t="e">
        <f>wOBA+VLOOKUP(D76862,order[],2,FALSE)+VLOOKUP(IF(F76862&gt;7,8,IF(F76862=0,1,F76862)),pitches[],2,FALSE)+VLOOKUP(IF(E76862&gt;2,3,E76862),smatchups[],2,FALSE)</f>
        <v>#N/A</v>
      </c>
      <c r="K76862" t="e">
        <f t="shared" si="3644"/>
        <v>#N/A</v>
      </c>
      <c r="L76862" t="e">
        <f t="shared" si="3643"/>
        <v>#N/A</v>
      </c>
      <c r="M76862" t="e">
        <f t="shared" si="3645"/>
        <v>#N/A</v>
      </c>
    </row>
    <row r="76863" spans="10:13" x14ac:dyDescent="0.35">
      <c r="J76863" t="e">
        <f>wOBA+VLOOKUP(D76863,order[],2,FALSE)+VLOOKUP(IF(F76863&gt;7,8,IF(F76863=0,1,F76863)),pitches[],2,FALSE)+VLOOKUP(IF(E76863&gt;2,3,E76863),smatchups[],2,FALSE)</f>
        <v>#N/A</v>
      </c>
      <c r="K76863" t="e">
        <f t="shared" si="3644"/>
        <v>#N/A</v>
      </c>
      <c r="L76863" t="e">
        <f t="shared" si="3643"/>
        <v>#N/A</v>
      </c>
      <c r="M76863" t="e">
        <f t="shared" si="3645"/>
        <v>#N/A</v>
      </c>
    </row>
    <row r="76864" spans="10:13" x14ac:dyDescent="0.35">
      <c r="J76864" t="e">
        <f>wOBA+VLOOKUP(D76864,order[],2,FALSE)+VLOOKUP(IF(F76864&gt;7,8,IF(F76864=0,1,F76864)),pitches[],2,FALSE)+VLOOKUP(IF(E76864&gt;2,3,E76864),smatchups[],2,FALSE)</f>
        <v>#N/A</v>
      </c>
      <c r="K76864" t="e">
        <f t="shared" si="3644"/>
        <v>#N/A</v>
      </c>
      <c r="L76864" t="e">
        <f t="shared" si="3643"/>
        <v>#N/A</v>
      </c>
      <c r="M76864" t="e">
        <f t="shared" si="3645"/>
        <v>#N/A</v>
      </c>
    </row>
    <row r="76865" spans="10:13" x14ac:dyDescent="0.35">
      <c r="J76865" t="e">
        <f>wOBA+VLOOKUP(D76865,order[],2,FALSE)+VLOOKUP(IF(F76865&gt;7,8,IF(F76865=0,1,F76865)),pitches[],2,FALSE)+VLOOKUP(IF(E76865&gt;2,3,E76865),smatchups[],2,FALSE)</f>
        <v>#N/A</v>
      </c>
      <c r="K76865" t="e">
        <f t="shared" si="3644"/>
        <v>#N/A</v>
      </c>
      <c r="L76865" t="e">
        <f t="shared" si="3643"/>
        <v>#N/A</v>
      </c>
      <c r="M76865" t="e">
        <f t="shared" si="3645"/>
        <v>#N/A</v>
      </c>
    </row>
    <row r="76866" spans="10:13" x14ac:dyDescent="0.35">
      <c r="J76866" t="e">
        <f>wOBA+VLOOKUP(D76866,order[],2,FALSE)+VLOOKUP(IF(F76866&gt;7,8,IF(F76866=0,1,F76866)),pitches[],2,FALSE)+VLOOKUP(IF(E76866&gt;2,3,E76866),smatchups[],2,FALSE)</f>
        <v>#N/A</v>
      </c>
      <c r="K76866" t="e">
        <f t="shared" si="3644"/>
        <v>#N/A</v>
      </c>
      <c r="L76866" t="e">
        <f t="shared" ref="L76866:L76929" si="3646">IF(E76866=0,BF$1+BE$1*F76866,IF(E76866=1,BF$2+BE$2*F76866,IF(E76866=2,BF$3+BE$3*F76866,BF$4+BE$4*F76866)))+J76866</f>
        <v>#N/A</v>
      </c>
      <c r="M76866" t="e">
        <f t="shared" si="3645"/>
        <v>#N/A</v>
      </c>
    </row>
    <row r="76867" spans="10:13" x14ac:dyDescent="0.35">
      <c r="J76867" t="e">
        <f>wOBA+VLOOKUP(D76867,order[],2,FALSE)+VLOOKUP(IF(F76867&gt;7,8,IF(F76867=0,1,F76867)),pitches[],2,FALSE)+VLOOKUP(IF(E76867&gt;2,3,E76867),smatchups[],2,FALSE)</f>
        <v>#N/A</v>
      </c>
      <c r="K76867" t="e">
        <f t="shared" ref="K76867:K76930" si="3647">H76867-J76867</f>
        <v>#N/A</v>
      </c>
      <c r="L76867" t="e">
        <f t="shared" si="3646"/>
        <v>#N/A</v>
      </c>
      <c r="M76867" t="e">
        <f t="shared" ref="M76867:M76930" si="3648">H76867-L76867</f>
        <v>#N/A</v>
      </c>
    </row>
    <row r="76868" spans="10:13" x14ac:dyDescent="0.35">
      <c r="J76868" t="e">
        <f>wOBA+VLOOKUP(D76868,order[],2,FALSE)+VLOOKUP(IF(F76868&gt;7,8,IF(F76868=0,1,F76868)),pitches[],2,FALSE)+VLOOKUP(IF(E76868&gt;2,3,E76868),smatchups[],2,FALSE)</f>
        <v>#N/A</v>
      </c>
      <c r="K76868" t="e">
        <f t="shared" si="3647"/>
        <v>#N/A</v>
      </c>
      <c r="L76868" t="e">
        <f t="shared" si="3646"/>
        <v>#N/A</v>
      </c>
      <c r="M76868" t="e">
        <f t="shared" si="3648"/>
        <v>#N/A</v>
      </c>
    </row>
    <row r="76869" spans="10:13" x14ac:dyDescent="0.35">
      <c r="J76869" t="e">
        <f>wOBA+VLOOKUP(D76869,order[],2,FALSE)+VLOOKUP(IF(F76869&gt;7,8,IF(F76869=0,1,F76869)),pitches[],2,FALSE)+VLOOKUP(IF(E76869&gt;2,3,E76869),smatchups[],2,FALSE)</f>
        <v>#N/A</v>
      </c>
      <c r="K76869" t="e">
        <f t="shared" si="3647"/>
        <v>#N/A</v>
      </c>
      <c r="L76869" t="e">
        <f t="shared" si="3646"/>
        <v>#N/A</v>
      </c>
      <c r="M76869" t="e">
        <f t="shared" si="3648"/>
        <v>#N/A</v>
      </c>
    </row>
    <row r="76870" spans="10:13" x14ac:dyDescent="0.35">
      <c r="J76870" t="e">
        <f>wOBA+VLOOKUP(D76870,order[],2,FALSE)+VLOOKUP(IF(F76870&gt;7,8,IF(F76870=0,1,F76870)),pitches[],2,FALSE)+VLOOKUP(IF(E76870&gt;2,3,E76870),smatchups[],2,FALSE)</f>
        <v>#N/A</v>
      </c>
      <c r="K76870" t="e">
        <f t="shared" si="3647"/>
        <v>#N/A</v>
      </c>
      <c r="L76870" t="e">
        <f t="shared" si="3646"/>
        <v>#N/A</v>
      </c>
      <c r="M76870" t="e">
        <f t="shared" si="3648"/>
        <v>#N/A</v>
      </c>
    </row>
    <row r="76871" spans="10:13" x14ac:dyDescent="0.35">
      <c r="J76871" t="e">
        <f>wOBA+VLOOKUP(D76871,order[],2,FALSE)+VLOOKUP(IF(F76871&gt;7,8,IF(F76871=0,1,F76871)),pitches[],2,FALSE)+VLOOKUP(IF(E76871&gt;2,3,E76871),smatchups[],2,FALSE)</f>
        <v>#N/A</v>
      </c>
      <c r="K76871" t="e">
        <f t="shared" si="3647"/>
        <v>#N/A</v>
      </c>
      <c r="L76871" t="e">
        <f t="shared" si="3646"/>
        <v>#N/A</v>
      </c>
      <c r="M76871" t="e">
        <f t="shared" si="3648"/>
        <v>#N/A</v>
      </c>
    </row>
    <row r="76872" spans="10:13" x14ac:dyDescent="0.35">
      <c r="J76872" t="e">
        <f>wOBA+VLOOKUP(D76872,order[],2,FALSE)+VLOOKUP(IF(F76872&gt;7,8,IF(F76872=0,1,F76872)),pitches[],2,FALSE)+VLOOKUP(IF(E76872&gt;2,3,E76872),smatchups[],2,FALSE)</f>
        <v>#N/A</v>
      </c>
      <c r="K76872" t="e">
        <f t="shared" si="3647"/>
        <v>#N/A</v>
      </c>
      <c r="L76872" t="e">
        <f t="shared" si="3646"/>
        <v>#N/A</v>
      </c>
      <c r="M76872" t="e">
        <f t="shared" si="3648"/>
        <v>#N/A</v>
      </c>
    </row>
    <row r="76873" spans="10:13" x14ac:dyDescent="0.35">
      <c r="J76873" t="e">
        <f>wOBA+VLOOKUP(D76873,order[],2,FALSE)+VLOOKUP(IF(F76873&gt;7,8,IF(F76873=0,1,F76873)),pitches[],2,FALSE)+VLOOKUP(IF(E76873&gt;2,3,E76873),smatchups[],2,FALSE)</f>
        <v>#N/A</v>
      </c>
      <c r="K76873" t="e">
        <f t="shared" si="3647"/>
        <v>#N/A</v>
      </c>
      <c r="L76873" t="e">
        <f t="shared" si="3646"/>
        <v>#N/A</v>
      </c>
      <c r="M76873" t="e">
        <f t="shared" si="3648"/>
        <v>#N/A</v>
      </c>
    </row>
    <row r="76874" spans="10:13" x14ac:dyDescent="0.35">
      <c r="J76874" t="e">
        <f>wOBA+VLOOKUP(D76874,order[],2,FALSE)+VLOOKUP(IF(F76874&gt;7,8,IF(F76874=0,1,F76874)),pitches[],2,FALSE)+VLOOKUP(IF(E76874&gt;2,3,E76874),smatchups[],2,FALSE)</f>
        <v>#N/A</v>
      </c>
      <c r="K76874" t="e">
        <f t="shared" si="3647"/>
        <v>#N/A</v>
      </c>
      <c r="L76874" t="e">
        <f t="shared" si="3646"/>
        <v>#N/A</v>
      </c>
      <c r="M76874" t="e">
        <f t="shared" si="3648"/>
        <v>#N/A</v>
      </c>
    </row>
    <row r="76875" spans="10:13" x14ac:dyDescent="0.35">
      <c r="J76875" t="e">
        <f>wOBA+VLOOKUP(D76875,order[],2,FALSE)+VLOOKUP(IF(F76875&gt;7,8,IF(F76875=0,1,F76875)),pitches[],2,FALSE)+VLOOKUP(IF(E76875&gt;2,3,E76875),smatchups[],2,FALSE)</f>
        <v>#N/A</v>
      </c>
      <c r="K76875" t="e">
        <f t="shared" si="3647"/>
        <v>#N/A</v>
      </c>
      <c r="L76875" t="e">
        <f t="shared" si="3646"/>
        <v>#N/A</v>
      </c>
      <c r="M76875" t="e">
        <f t="shared" si="3648"/>
        <v>#N/A</v>
      </c>
    </row>
    <row r="76876" spans="10:13" x14ac:dyDescent="0.35">
      <c r="J76876" t="e">
        <f>wOBA+VLOOKUP(D76876,order[],2,FALSE)+VLOOKUP(IF(F76876&gt;7,8,IF(F76876=0,1,F76876)),pitches[],2,FALSE)+VLOOKUP(IF(E76876&gt;2,3,E76876),smatchups[],2,FALSE)</f>
        <v>#N/A</v>
      </c>
      <c r="K76876" t="e">
        <f t="shared" si="3647"/>
        <v>#N/A</v>
      </c>
      <c r="L76876" t="e">
        <f t="shared" si="3646"/>
        <v>#N/A</v>
      </c>
      <c r="M76876" t="e">
        <f t="shared" si="3648"/>
        <v>#N/A</v>
      </c>
    </row>
    <row r="76877" spans="10:13" x14ac:dyDescent="0.35">
      <c r="J76877" t="e">
        <f>wOBA+VLOOKUP(D76877,order[],2,FALSE)+VLOOKUP(IF(F76877&gt;7,8,IF(F76877=0,1,F76877)),pitches[],2,FALSE)+VLOOKUP(IF(E76877&gt;2,3,E76877),smatchups[],2,FALSE)</f>
        <v>#N/A</v>
      </c>
      <c r="K76877" t="e">
        <f t="shared" si="3647"/>
        <v>#N/A</v>
      </c>
      <c r="L76877" t="e">
        <f t="shared" si="3646"/>
        <v>#N/A</v>
      </c>
      <c r="M76877" t="e">
        <f t="shared" si="3648"/>
        <v>#N/A</v>
      </c>
    </row>
    <row r="76878" spans="10:13" x14ac:dyDescent="0.35">
      <c r="J76878" t="e">
        <f>wOBA+VLOOKUP(D76878,order[],2,FALSE)+VLOOKUP(IF(F76878&gt;7,8,IF(F76878=0,1,F76878)),pitches[],2,FALSE)+VLOOKUP(IF(E76878&gt;2,3,E76878),smatchups[],2,FALSE)</f>
        <v>#N/A</v>
      </c>
      <c r="K76878" t="e">
        <f t="shared" si="3647"/>
        <v>#N/A</v>
      </c>
      <c r="L76878" t="e">
        <f t="shared" si="3646"/>
        <v>#N/A</v>
      </c>
      <c r="M76878" t="e">
        <f t="shared" si="3648"/>
        <v>#N/A</v>
      </c>
    </row>
    <row r="76879" spans="10:13" x14ac:dyDescent="0.35">
      <c r="J76879" t="e">
        <f>wOBA+VLOOKUP(D76879,order[],2,FALSE)+VLOOKUP(IF(F76879&gt;7,8,IF(F76879=0,1,F76879)),pitches[],2,FALSE)+VLOOKUP(IF(E76879&gt;2,3,E76879),smatchups[],2,FALSE)</f>
        <v>#N/A</v>
      </c>
      <c r="K76879" t="e">
        <f t="shared" si="3647"/>
        <v>#N/A</v>
      </c>
      <c r="L76879" t="e">
        <f t="shared" si="3646"/>
        <v>#N/A</v>
      </c>
      <c r="M76879" t="e">
        <f t="shared" si="3648"/>
        <v>#N/A</v>
      </c>
    </row>
    <row r="76880" spans="10:13" x14ac:dyDescent="0.35">
      <c r="J76880" t="e">
        <f>wOBA+VLOOKUP(D76880,order[],2,FALSE)+VLOOKUP(IF(F76880&gt;7,8,IF(F76880=0,1,F76880)),pitches[],2,FALSE)+VLOOKUP(IF(E76880&gt;2,3,E76880),smatchups[],2,FALSE)</f>
        <v>#N/A</v>
      </c>
      <c r="K76880" t="e">
        <f t="shared" si="3647"/>
        <v>#N/A</v>
      </c>
      <c r="L76880" t="e">
        <f t="shared" si="3646"/>
        <v>#N/A</v>
      </c>
      <c r="M76880" t="e">
        <f t="shared" si="3648"/>
        <v>#N/A</v>
      </c>
    </row>
    <row r="76881" spans="10:13" x14ac:dyDescent="0.35">
      <c r="J76881" t="e">
        <f>wOBA+VLOOKUP(D76881,order[],2,FALSE)+VLOOKUP(IF(F76881&gt;7,8,IF(F76881=0,1,F76881)),pitches[],2,FALSE)+VLOOKUP(IF(E76881&gt;2,3,E76881),smatchups[],2,FALSE)</f>
        <v>#N/A</v>
      </c>
      <c r="K76881" t="e">
        <f t="shared" si="3647"/>
        <v>#N/A</v>
      </c>
      <c r="L76881" t="e">
        <f t="shared" si="3646"/>
        <v>#N/A</v>
      </c>
      <c r="M76881" t="e">
        <f t="shared" si="3648"/>
        <v>#N/A</v>
      </c>
    </row>
    <row r="76882" spans="10:13" x14ac:dyDescent="0.35">
      <c r="J76882" t="e">
        <f>wOBA+VLOOKUP(D76882,order[],2,FALSE)+VLOOKUP(IF(F76882&gt;7,8,IF(F76882=0,1,F76882)),pitches[],2,FALSE)+VLOOKUP(IF(E76882&gt;2,3,E76882),smatchups[],2,FALSE)</f>
        <v>#N/A</v>
      </c>
      <c r="K76882" t="e">
        <f t="shared" si="3647"/>
        <v>#N/A</v>
      </c>
      <c r="L76882" t="e">
        <f t="shared" si="3646"/>
        <v>#N/A</v>
      </c>
      <c r="M76882" t="e">
        <f t="shared" si="3648"/>
        <v>#N/A</v>
      </c>
    </row>
    <row r="76883" spans="10:13" x14ac:dyDescent="0.35">
      <c r="J76883" t="e">
        <f>wOBA+VLOOKUP(D76883,order[],2,FALSE)+VLOOKUP(IF(F76883&gt;7,8,IF(F76883=0,1,F76883)),pitches[],2,FALSE)+VLOOKUP(IF(E76883&gt;2,3,E76883),smatchups[],2,FALSE)</f>
        <v>#N/A</v>
      </c>
      <c r="K76883" t="e">
        <f t="shared" si="3647"/>
        <v>#N/A</v>
      </c>
      <c r="L76883" t="e">
        <f t="shared" si="3646"/>
        <v>#N/A</v>
      </c>
      <c r="M76883" t="e">
        <f t="shared" si="3648"/>
        <v>#N/A</v>
      </c>
    </row>
    <row r="76884" spans="10:13" x14ac:dyDescent="0.35">
      <c r="J76884" t="e">
        <f>wOBA+VLOOKUP(D76884,order[],2,FALSE)+VLOOKUP(IF(F76884&gt;7,8,IF(F76884=0,1,F76884)),pitches[],2,FALSE)+VLOOKUP(IF(E76884&gt;2,3,E76884),smatchups[],2,FALSE)</f>
        <v>#N/A</v>
      </c>
      <c r="K76884" t="e">
        <f t="shared" si="3647"/>
        <v>#N/A</v>
      </c>
      <c r="L76884" t="e">
        <f t="shared" si="3646"/>
        <v>#N/A</v>
      </c>
      <c r="M76884" t="e">
        <f t="shared" si="3648"/>
        <v>#N/A</v>
      </c>
    </row>
    <row r="76885" spans="10:13" x14ac:dyDescent="0.35">
      <c r="J76885" t="e">
        <f>wOBA+VLOOKUP(D76885,order[],2,FALSE)+VLOOKUP(IF(F76885&gt;7,8,IF(F76885=0,1,F76885)),pitches[],2,FALSE)+VLOOKUP(IF(E76885&gt;2,3,E76885),smatchups[],2,FALSE)</f>
        <v>#N/A</v>
      </c>
      <c r="K76885" t="e">
        <f t="shared" si="3647"/>
        <v>#N/A</v>
      </c>
      <c r="L76885" t="e">
        <f t="shared" si="3646"/>
        <v>#N/A</v>
      </c>
      <c r="M76885" t="e">
        <f t="shared" si="3648"/>
        <v>#N/A</v>
      </c>
    </row>
    <row r="76886" spans="10:13" x14ac:dyDescent="0.35">
      <c r="J76886" t="e">
        <f>wOBA+VLOOKUP(D76886,order[],2,FALSE)+VLOOKUP(IF(F76886&gt;7,8,IF(F76886=0,1,F76886)),pitches[],2,FALSE)+VLOOKUP(IF(E76886&gt;2,3,E76886),smatchups[],2,FALSE)</f>
        <v>#N/A</v>
      </c>
      <c r="K76886" t="e">
        <f t="shared" si="3647"/>
        <v>#N/A</v>
      </c>
      <c r="L76886" t="e">
        <f t="shared" si="3646"/>
        <v>#N/A</v>
      </c>
      <c r="M76886" t="e">
        <f t="shared" si="3648"/>
        <v>#N/A</v>
      </c>
    </row>
    <row r="76887" spans="10:13" x14ac:dyDescent="0.35">
      <c r="J76887" t="e">
        <f>wOBA+VLOOKUP(D76887,order[],2,FALSE)+VLOOKUP(IF(F76887&gt;7,8,IF(F76887=0,1,F76887)),pitches[],2,FALSE)+VLOOKUP(IF(E76887&gt;2,3,E76887),smatchups[],2,FALSE)</f>
        <v>#N/A</v>
      </c>
      <c r="K76887" t="e">
        <f t="shared" si="3647"/>
        <v>#N/A</v>
      </c>
      <c r="L76887" t="e">
        <f t="shared" si="3646"/>
        <v>#N/A</v>
      </c>
      <c r="M76887" t="e">
        <f t="shared" si="3648"/>
        <v>#N/A</v>
      </c>
    </row>
    <row r="76888" spans="10:13" x14ac:dyDescent="0.35">
      <c r="J76888" t="e">
        <f>wOBA+VLOOKUP(D76888,order[],2,FALSE)+VLOOKUP(IF(F76888&gt;7,8,IF(F76888=0,1,F76888)),pitches[],2,FALSE)+VLOOKUP(IF(E76888&gt;2,3,E76888),smatchups[],2,FALSE)</f>
        <v>#N/A</v>
      </c>
      <c r="K76888" t="e">
        <f t="shared" si="3647"/>
        <v>#N/A</v>
      </c>
      <c r="L76888" t="e">
        <f t="shared" si="3646"/>
        <v>#N/A</v>
      </c>
      <c r="M76888" t="e">
        <f t="shared" si="3648"/>
        <v>#N/A</v>
      </c>
    </row>
    <row r="76889" spans="10:13" x14ac:dyDescent="0.35">
      <c r="J76889" t="e">
        <f>wOBA+VLOOKUP(D76889,order[],2,FALSE)+VLOOKUP(IF(F76889&gt;7,8,IF(F76889=0,1,F76889)),pitches[],2,FALSE)+VLOOKUP(IF(E76889&gt;2,3,E76889),smatchups[],2,FALSE)</f>
        <v>#N/A</v>
      </c>
      <c r="K76889" t="e">
        <f t="shared" si="3647"/>
        <v>#N/A</v>
      </c>
      <c r="L76889" t="e">
        <f t="shared" si="3646"/>
        <v>#N/A</v>
      </c>
      <c r="M76889" t="e">
        <f t="shared" si="3648"/>
        <v>#N/A</v>
      </c>
    </row>
    <row r="76890" spans="10:13" x14ac:dyDescent="0.35">
      <c r="J76890" t="e">
        <f>wOBA+VLOOKUP(D76890,order[],2,FALSE)+VLOOKUP(IF(F76890&gt;7,8,IF(F76890=0,1,F76890)),pitches[],2,FALSE)+VLOOKUP(IF(E76890&gt;2,3,E76890),smatchups[],2,FALSE)</f>
        <v>#N/A</v>
      </c>
      <c r="K76890" t="e">
        <f t="shared" si="3647"/>
        <v>#N/A</v>
      </c>
      <c r="L76890" t="e">
        <f t="shared" si="3646"/>
        <v>#N/A</v>
      </c>
      <c r="M76890" t="e">
        <f t="shared" si="3648"/>
        <v>#N/A</v>
      </c>
    </row>
    <row r="76891" spans="10:13" x14ac:dyDescent="0.35">
      <c r="J76891" t="e">
        <f>wOBA+VLOOKUP(D76891,order[],2,FALSE)+VLOOKUP(IF(F76891&gt;7,8,IF(F76891=0,1,F76891)),pitches[],2,FALSE)+VLOOKUP(IF(E76891&gt;2,3,E76891),smatchups[],2,FALSE)</f>
        <v>#N/A</v>
      </c>
      <c r="K76891" t="e">
        <f t="shared" si="3647"/>
        <v>#N/A</v>
      </c>
      <c r="L76891" t="e">
        <f t="shared" si="3646"/>
        <v>#N/A</v>
      </c>
      <c r="M76891" t="e">
        <f t="shared" si="3648"/>
        <v>#N/A</v>
      </c>
    </row>
    <row r="76892" spans="10:13" x14ac:dyDescent="0.35">
      <c r="J76892" t="e">
        <f>wOBA+VLOOKUP(D76892,order[],2,FALSE)+VLOOKUP(IF(F76892&gt;7,8,IF(F76892=0,1,F76892)),pitches[],2,FALSE)+VLOOKUP(IF(E76892&gt;2,3,E76892),smatchups[],2,FALSE)</f>
        <v>#N/A</v>
      </c>
      <c r="K76892" t="e">
        <f t="shared" si="3647"/>
        <v>#N/A</v>
      </c>
      <c r="L76892" t="e">
        <f t="shared" si="3646"/>
        <v>#N/A</v>
      </c>
      <c r="M76892" t="e">
        <f t="shared" si="3648"/>
        <v>#N/A</v>
      </c>
    </row>
    <row r="76893" spans="10:13" x14ac:dyDescent="0.35">
      <c r="J76893" t="e">
        <f>wOBA+VLOOKUP(D76893,order[],2,FALSE)+VLOOKUP(IF(F76893&gt;7,8,IF(F76893=0,1,F76893)),pitches[],2,FALSE)+VLOOKUP(IF(E76893&gt;2,3,E76893),smatchups[],2,FALSE)</f>
        <v>#N/A</v>
      </c>
      <c r="K76893" t="e">
        <f t="shared" si="3647"/>
        <v>#N/A</v>
      </c>
      <c r="L76893" t="e">
        <f t="shared" si="3646"/>
        <v>#N/A</v>
      </c>
      <c r="M76893" t="e">
        <f t="shared" si="3648"/>
        <v>#N/A</v>
      </c>
    </row>
    <row r="76894" spans="10:13" x14ac:dyDescent="0.35">
      <c r="J76894" t="e">
        <f>wOBA+VLOOKUP(D76894,order[],2,FALSE)+VLOOKUP(IF(F76894&gt;7,8,IF(F76894=0,1,F76894)),pitches[],2,FALSE)+VLOOKUP(IF(E76894&gt;2,3,E76894),smatchups[],2,FALSE)</f>
        <v>#N/A</v>
      </c>
      <c r="K76894" t="e">
        <f t="shared" si="3647"/>
        <v>#N/A</v>
      </c>
      <c r="L76894" t="e">
        <f t="shared" si="3646"/>
        <v>#N/A</v>
      </c>
      <c r="M76894" t="e">
        <f t="shared" si="3648"/>
        <v>#N/A</v>
      </c>
    </row>
    <row r="76895" spans="10:13" x14ac:dyDescent="0.35">
      <c r="J76895" t="e">
        <f>wOBA+VLOOKUP(D76895,order[],2,FALSE)+VLOOKUP(IF(F76895&gt;7,8,IF(F76895=0,1,F76895)),pitches[],2,FALSE)+VLOOKUP(IF(E76895&gt;2,3,E76895),smatchups[],2,FALSE)</f>
        <v>#N/A</v>
      </c>
      <c r="K76895" t="e">
        <f t="shared" si="3647"/>
        <v>#N/A</v>
      </c>
      <c r="L76895" t="e">
        <f t="shared" si="3646"/>
        <v>#N/A</v>
      </c>
      <c r="M76895" t="e">
        <f t="shared" si="3648"/>
        <v>#N/A</v>
      </c>
    </row>
    <row r="76896" spans="10:13" x14ac:dyDescent="0.35">
      <c r="J76896" t="e">
        <f>wOBA+VLOOKUP(D76896,order[],2,FALSE)+VLOOKUP(IF(F76896&gt;7,8,IF(F76896=0,1,F76896)),pitches[],2,FALSE)+VLOOKUP(IF(E76896&gt;2,3,E76896),smatchups[],2,FALSE)</f>
        <v>#N/A</v>
      </c>
      <c r="K76896" t="e">
        <f t="shared" si="3647"/>
        <v>#N/A</v>
      </c>
      <c r="L76896" t="e">
        <f t="shared" si="3646"/>
        <v>#N/A</v>
      </c>
      <c r="M76896" t="e">
        <f t="shared" si="3648"/>
        <v>#N/A</v>
      </c>
    </row>
    <row r="76897" spans="10:13" x14ac:dyDescent="0.35">
      <c r="J76897" t="e">
        <f>wOBA+VLOOKUP(D76897,order[],2,FALSE)+VLOOKUP(IF(F76897&gt;7,8,IF(F76897=0,1,F76897)),pitches[],2,FALSE)+VLOOKUP(IF(E76897&gt;2,3,E76897),smatchups[],2,FALSE)</f>
        <v>#N/A</v>
      </c>
      <c r="K76897" t="e">
        <f t="shared" si="3647"/>
        <v>#N/A</v>
      </c>
      <c r="L76897" t="e">
        <f t="shared" si="3646"/>
        <v>#N/A</v>
      </c>
      <c r="M76897" t="e">
        <f t="shared" si="3648"/>
        <v>#N/A</v>
      </c>
    </row>
    <row r="76898" spans="10:13" x14ac:dyDescent="0.35">
      <c r="J76898" t="e">
        <f>wOBA+VLOOKUP(D76898,order[],2,FALSE)+VLOOKUP(IF(F76898&gt;7,8,IF(F76898=0,1,F76898)),pitches[],2,FALSE)+VLOOKUP(IF(E76898&gt;2,3,E76898),smatchups[],2,FALSE)</f>
        <v>#N/A</v>
      </c>
      <c r="K76898" t="e">
        <f t="shared" si="3647"/>
        <v>#N/A</v>
      </c>
      <c r="L76898" t="e">
        <f t="shared" si="3646"/>
        <v>#N/A</v>
      </c>
      <c r="M76898" t="e">
        <f t="shared" si="3648"/>
        <v>#N/A</v>
      </c>
    </row>
    <row r="76899" spans="10:13" x14ac:dyDescent="0.35">
      <c r="J76899" t="e">
        <f>wOBA+VLOOKUP(D76899,order[],2,FALSE)+VLOOKUP(IF(F76899&gt;7,8,IF(F76899=0,1,F76899)),pitches[],2,FALSE)+VLOOKUP(IF(E76899&gt;2,3,E76899),smatchups[],2,FALSE)</f>
        <v>#N/A</v>
      </c>
      <c r="K76899" t="e">
        <f t="shared" si="3647"/>
        <v>#N/A</v>
      </c>
      <c r="L76899" t="e">
        <f t="shared" si="3646"/>
        <v>#N/A</v>
      </c>
      <c r="M76899" t="e">
        <f t="shared" si="3648"/>
        <v>#N/A</v>
      </c>
    </row>
    <row r="76900" spans="10:13" x14ac:dyDescent="0.35">
      <c r="J76900" t="e">
        <f>wOBA+VLOOKUP(D76900,order[],2,FALSE)+VLOOKUP(IF(F76900&gt;7,8,IF(F76900=0,1,F76900)),pitches[],2,FALSE)+VLOOKUP(IF(E76900&gt;2,3,E76900),smatchups[],2,FALSE)</f>
        <v>#N/A</v>
      </c>
      <c r="K76900" t="e">
        <f t="shared" si="3647"/>
        <v>#N/A</v>
      </c>
      <c r="L76900" t="e">
        <f t="shared" si="3646"/>
        <v>#N/A</v>
      </c>
      <c r="M76900" t="e">
        <f t="shared" si="3648"/>
        <v>#N/A</v>
      </c>
    </row>
    <row r="76901" spans="10:13" x14ac:dyDescent="0.35">
      <c r="J76901" t="e">
        <f>wOBA+VLOOKUP(D76901,order[],2,FALSE)+VLOOKUP(IF(F76901&gt;7,8,IF(F76901=0,1,F76901)),pitches[],2,FALSE)+VLOOKUP(IF(E76901&gt;2,3,E76901),smatchups[],2,FALSE)</f>
        <v>#N/A</v>
      </c>
      <c r="K76901" t="e">
        <f t="shared" si="3647"/>
        <v>#N/A</v>
      </c>
      <c r="L76901" t="e">
        <f t="shared" si="3646"/>
        <v>#N/A</v>
      </c>
      <c r="M76901" t="e">
        <f t="shared" si="3648"/>
        <v>#N/A</v>
      </c>
    </row>
    <row r="76902" spans="10:13" x14ac:dyDescent="0.35">
      <c r="J76902" t="e">
        <f>wOBA+VLOOKUP(D76902,order[],2,FALSE)+VLOOKUP(IF(F76902&gt;7,8,IF(F76902=0,1,F76902)),pitches[],2,FALSE)+VLOOKUP(IF(E76902&gt;2,3,E76902),smatchups[],2,FALSE)</f>
        <v>#N/A</v>
      </c>
      <c r="K76902" t="e">
        <f t="shared" si="3647"/>
        <v>#N/A</v>
      </c>
      <c r="L76902" t="e">
        <f t="shared" si="3646"/>
        <v>#N/A</v>
      </c>
      <c r="M76902" t="e">
        <f t="shared" si="3648"/>
        <v>#N/A</v>
      </c>
    </row>
    <row r="76903" spans="10:13" x14ac:dyDescent="0.35">
      <c r="J76903" t="e">
        <f>wOBA+VLOOKUP(D76903,order[],2,FALSE)+VLOOKUP(IF(F76903&gt;7,8,IF(F76903=0,1,F76903)),pitches[],2,FALSE)+VLOOKUP(IF(E76903&gt;2,3,E76903),smatchups[],2,FALSE)</f>
        <v>#N/A</v>
      </c>
      <c r="K76903" t="e">
        <f t="shared" si="3647"/>
        <v>#N/A</v>
      </c>
      <c r="L76903" t="e">
        <f t="shared" si="3646"/>
        <v>#N/A</v>
      </c>
      <c r="M76903" t="e">
        <f t="shared" si="3648"/>
        <v>#N/A</v>
      </c>
    </row>
    <row r="76904" spans="10:13" x14ac:dyDescent="0.35">
      <c r="J76904" t="e">
        <f>wOBA+VLOOKUP(D76904,order[],2,FALSE)+VLOOKUP(IF(F76904&gt;7,8,IF(F76904=0,1,F76904)),pitches[],2,FALSE)+VLOOKUP(IF(E76904&gt;2,3,E76904),smatchups[],2,FALSE)</f>
        <v>#N/A</v>
      </c>
      <c r="K76904" t="e">
        <f t="shared" si="3647"/>
        <v>#N/A</v>
      </c>
      <c r="L76904" t="e">
        <f t="shared" si="3646"/>
        <v>#N/A</v>
      </c>
      <c r="M76904" t="e">
        <f t="shared" si="3648"/>
        <v>#N/A</v>
      </c>
    </row>
    <row r="76905" spans="10:13" x14ac:dyDescent="0.35">
      <c r="J76905" t="e">
        <f>wOBA+VLOOKUP(D76905,order[],2,FALSE)+VLOOKUP(IF(F76905&gt;7,8,IF(F76905=0,1,F76905)),pitches[],2,FALSE)+VLOOKUP(IF(E76905&gt;2,3,E76905),smatchups[],2,FALSE)</f>
        <v>#N/A</v>
      </c>
      <c r="K76905" t="e">
        <f t="shared" si="3647"/>
        <v>#N/A</v>
      </c>
      <c r="L76905" t="e">
        <f t="shared" si="3646"/>
        <v>#N/A</v>
      </c>
      <c r="M76905" t="e">
        <f t="shared" si="3648"/>
        <v>#N/A</v>
      </c>
    </row>
    <row r="76906" spans="10:13" x14ac:dyDescent="0.35">
      <c r="J76906" t="e">
        <f>wOBA+VLOOKUP(D76906,order[],2,FALSE)+VLOOKUP(IF(F76906&gt;7,8,IF(F76906=0,1,F76906)),pitches[],2,FALSE)+VLOOKUP(IF(E76906&gt;2,3,E76906),smatchups[],2,FALSE)</f>
        <v>#N/A</v>
      </c>
      <c r="K76906" t="e">
        <f t="shared" si="3647"/>
        <v>#N/A</v>
      </c>
      <c r="L76906" t="e">
        <f t="shared" si="3646"/>
        <v>#N/A</v>
      </c>
      <c r="M76906" t="e">
        <f t="shared" si="3648"/>
        <v>#N/A</v>
      </c>
    </row>
    <row r="76907" spans="10:13" x14ac:dyDescent="0.35">
      <c r="J76907" t="e">
        <f>wOBA+VLOOKUP(D76907,order[],2,FALSE)+VLOOKUP(IF(F76907&gt;7,8,IF(F76907=0,1,F76907)),pitches[],2,FALSE)+VLOOKUP(IF(E76907&gt;2,3,E76907),smatchups[],2,FALSE)</f>
        <v>#N/A</v>
      </c>
      <c r="K76907" t="e">
        <f t="shared" si="3647"/>
        <v>#N/A</v>
      </c>
      <c r="L76907" t="e">
        <f t="shared" si="3646"/>
        <v>#N/A</v>
      </c>
      <c r="M76907" t="e">
        <f t="shared" si="3648"/>
        <v>#N/A</v>
      </c>
    </row>
    <row r="76908" spans="10:13" x14ac:dyDescent="0.35">
      <c r="J76908" t="e">
        <f>wOBA+VLOOKUP(D76908,order[],2,FALSE)+VLOOKUP(IF(F76908&gt;7,8,IF(F76908=0,1,F76908)),pitches[],2,FALSE)+VLOOKUP(IF(E76908&gt;2,3,E76908),smatchups[],2,FALSE)</f>
        <v>#N/A</v>
      </c>
      <c r="K76908" t="e">
        <f t="shared" si="3647"/>
        <v>#N/A</v>
      </c>
      <c r="L76908" t="e">
        <f t="shared" si="3646"/>
        <v>#N/A</v>
      </c>
      <c r="M76908" t="e">
        <f t="shared" si="3648"/>
        <v>#N/A</v>
      </c>
    </row>
    <row r="76909" spans="10:13" x14ac:dyDescent="0.35">
      <c r="J76909" t="e">
        <f>wOBA+VLOOKUP(D76909,order[],2,FALSE)+VLOOKUP(IF(F76909&gt;7,8,IF(F76909=0,1,F76909)),pitches[],2,FALSE)+VLOOKUP(IF(E76909&gt;2,3,E76909),smatchups[],2,FALSE)</f>
        <v>#N/A</v>
      </c>
      <c r="K76909" t="e">
        <f t="shared" si="3647"/>
        <v>#N/A</v>
      </c>
      <c r="L76909" t="e">
        <f t="shared" si="3646"/>
        <v>#N/A</v>
      </c>
      <c r="M76909" t="e">
        <f t="shared" si="3648"/>
        <v>#N/A</v>
      </c>
    </row>
    <row r="76910" spans="10:13" x14ac:dyDescent="0.35">
      <c r="J76910" t="e">
        <f>wOBA+VLOOKUP(D76910,order[],2,FALSE)+VLOOKUP(IF(F76910&gt;7,8,IF(F76910=0,1,F76910)),pitches[],2,FALSE)+VLOOKUP(IF(E76910&gt;2,3,E76910),smatchups[],2,FALSE)</f>
        <v>#N/A</v>
      </c>
      <c r="K76910" t="e">
        <f t="shared" si="3647"/>
        <v>#N/A</v>
      </c>
      <c r="L76910" t="e">
        <f t="shared" si="3646"/>
        <v>#N/A</v>
      </c>
      <c r="M76910" t="e">
        <f t="shared" si="3648"/>
        <v>#N/A</v>
      </c>
    </row>
    <row r="76911" spans="10:13" x14ac:dyDescent="0.35">
      <c r="J76911" t="e">
        <f>wOBA+VLOOKUP(D76911,order[],2,FALSE)+VLOOKUP(IF(F76911&gt;7,8,IF(F76911=0,1,F76911)),pitches[],2,FALSE)+VLOOKUP(IF(E76911&gt;2,3,E76911),smatchups[],2,FALSE)</f>
        <v>#N/A</v>
      </c>
      <c r="K76911" t="e">
        <f t="shared" si="3647"/>
        <v>#N/A</v>
      </c>
      <c r="L76911" t="e">
        <f t="shared" si="3646"/>
        <v>#N/A</v>
      </c>
      <c r="M76911" t="e">
        <f t="shared" si="3648"/>
        <v>#N/A</v>
      </c>
    </row>
    <row r="76912" spans="10:13" x14ac:dyDescent="0.35">
      <c r="J76912" t="e">
        <f>wOBA+VLOOKUP(D76912,order[],2,FALSE)+VLOOKUP(IF(F76912&gt;7,8,IF(F76912=0,1,F76912)),pitches[],2,FALSE)+VLOOKUP(IF(E76912&gt;2,3,E76912),smatchups[],2,FALSE)</f>
        <v>#N/A</v>
      </c>
      <c r="K76912" t="e">
        <f t="shared" si="3647"/>
        <v>#N/A</v>
      </c>
      <c r="L76912" t="e">
        <f t="shared" si="3646"/>
        <v>#N/A</v>
      </c>
      <c r="M76912" t="e">
        <f t="shared" si="3648"/>
        <v>#N/A</v>
      </c>
    </row>
    <row r="76913" spans="10:13" x14ac:dyDescent="0.35">
      <c r="J76913" t="e">
        <f>wOBA+VLOOKUP(D76913,order[],2,FALSE)+VLOOKUP(IF(F76913&gt;7,8,IF(F76913=0,1,F76913)),pitches[],2,FALSE)+VLOOKUP(IF(E76913&gt;2,3,E76913),smatchups[],2,FALSE)</f>
        <v>#N/A</v>
      </c>
      <c r="K76913" t="e">
        <f t="shared" si="3647"/>
        <v>#N/A</v>
      </c>
      <c r="L76913" t="e">
        <f t="shared" si="3646"/>
        <v>#N/A</v>
      </c>
      <c r="M76913" t="e">
        <f t="shared" si="3648"/>
        <v>#N/A</v>
      </c>
    </row>
    <row r="76914" spans="10:13" x14ac:dyDescent="0.35">
      <c r="J76914" t="e">
        <f>wOBA+VLOOKUP(D76914,order[],2,FALSE)+VLOOKUP(IF(F76914&gt;7,8,IF(F76914=0,1,F76914)),pitches[],2,FALSE)+VLOOKUP(IF(E76914&gt;2,3,E76914),smatchups[],2,FALSE)</f>
        <v>#N/A</v>
      </c>
      <c r="K76914" t="e">
        <f t="shared" si="3647"/>
        <v>#N/A</v>
      </c>
      <c r="L76914" t="e">
        <f t="shared" si="3646"/>
        <v>#N/A</v>
      </c>
      <c r="M76914" t="e">
        <f t="shared" si="3648"/>
        <v>#N/A</v>
      </c>
    </row>
    <row r="76915" spans="10:13" x14ac:dyDescent="0.35">
      <c r="J76915" t="e">
        <f>wOBA+VLOOKUP(D76915,order[],2,FALSE)+VLOOKUP(IF(F76915&gt;7,8,IF(F76915=0,1,F76915)),pitches[],2,FALSE)+VLOOKUP(IF(E76915&gt;2,3,E76915),smatchups[],2,FALSE)</f>
        <v>#N/A</v>
      </c>
      <c r="K76915" t="e">
        <f t="shared" si="3647"/>
        <v>#N/A</v>
      </c>
      <c r="L76915" t="e">
        <f t="shared" si="3646"/>
        <v>#N/A</v>
      </c>
      <c r="M76915" t="e">
        <f t="shared" si="3648"/>
        <v>#N/A</v>
      </c>
    </row>
    <row r="76916" spans="10:13" x14ac:dyDescent="0.35">
      <c r="J76916" t="e">
        <f>wOBA+VLOOKUP(D76916,order[],2,FALSE)+VLOOKUP(IF(F76916&gt;7,8,IF(F76916=0,1,F76916)),pitches[],2,FALSE)+VLOOKUP(IF(E76916&gt;2,3,E76916),smatchups[],2,FALSE)</f>
        <v>#N/A</v>
      </c>
      <c r="K76916" t="e">
        <f t="shared" si="3647"/>
        <v>#N/A</v>
      </c>
      <c r="L76916" t="e">
        <f t="shared" si="3646"/>
        <v>#N/A</v>
      </c>
      <c r="M76916" t="e">
        <f t="shared" si="3648"/>
        <v>#N/A</v>
      </c>
    </row>
    <row r="76917" spans="10:13" x14ac:dyDescent="0.35">
      <c r="J76917" t="e">
        <f>wOBA+VLOOKUP(D76917,order[],2,FALSE)+VLOOKUP(IF(F76917&gt;7,8,IF(F76917=0,1,F76917)),pitches[],2,FALSE)+VLOOKUP(IF(E76917&gt;2,3,E76917),smatchups[],2,FALSE)</f>
        <v>#N/A</v>
      </c>
      <c r="K76917" t="e">
        <f t="shared" si="3647"/>
        <v>#N/A</v>
      </c>
      <c r="L76917" t="e">
        <f t="shared" si="3646"/>
        <v>#N/A</v>
      </c>
      <c r="M76917" t="e">
        <f t="shared" si="3648"/>
        <v>#N/A</v>
      </c>
    </row>
    <row r="76918" spans="10:13" x14ac:dyDescent="0.35">
      <c r="J76918" t="e">
        <f>wOBA+VLOOKUP(D76918,order[],2,FALSE)+VLOOKUP(IF(F76918&gt;7,8,IF(F76918=0,1,F76918)),pitches[],2,FALSE)+VLOOKUP(IF(E76918&gt;2,3,E76918),smatchups[],2,FALSE)</f>
        <v>#N/A</v>
      </c>
      <c r="K76918" t="e">
        <f t="shared" si="3647"/>
        <v>#N/A</v>
      </c>
      <c r="L76918" t="e">
        <f t="shared" si="3646"/>
        <v>#N/A</v>
      </c>
      <c r="M76918" t="e">
        <f t="shared" si="3648"/>
        <v>#N/A</v>
      </c>
    </row>
    <row r="76919" spans="10:13" x14ac:dyDescent="0.35">
      <c r="J76919" t="e">
        <f>wOBA+VLOOKUP(D76919,order[],2,FALSE)+VLOOKUP(IF(F76919&gt;7,8,IF(F76919=0,1,F76919)),pitches[],2,FALSE)+VLOOKUP(IF(E76919&gt;2,3,E76919),smatchups[],2,FALSE)</f>
        <v>#N/A</v>
      </c>
      <c r="K76919" t="e">
        <f t="shared" si="3647"/>
        <v>#N/A</v>
      </c>
      <c r="L76919" t="e">
        <f t="shared" si="3646"/>
        <v>#N/A</v>
      </c>
      <c r="M76919" t="e">
        <f t="shared" si="3648"/>
        <v>#N/A</v>
      </c>
    </row>
    <row r="76920" spans="10:13" x14ac:dyDescent="0.35">
      <c r="J76920" t="e">
        <f>wOBA+VLOOKUP(D76920,order[],2,FALSE)+VLOOKUP(IF(F76920&gt;7,8,IF(F76920=0,1,F76920)),pitches[],2,FALSE)+VLOOKUP(IF(E76920&gt;2,3,E76920),smatchups[],2,FALSE)</f>
        <v>#N/A</v>
      </c>
      <c r="K76920" t="e">
        <f t="shared" si="3647"/>
        <v>#N/A</v>
      </c>
      <c r="L76920" t="e">
        <f t="shared" si="3646"/>
        <v>#N/A</v>
      </c>
      <c r="M76920" t="e">
        <f t="shared" si="3648"/>
        <v>#N/A</v>
      </c>
    </row>
    <row r="76921" spans="10:13" x14ac:dyDescent="0.35">
      <c r="J76921" t="e">
        <f>wOBA+VLOOKUP(D76921,order[],2,FALSE)+VLOOKUP(IF(F76921&gt;7,8,IF(F76921=0,1,F76921)),pitches[],2,FALSE)+VLOOKUP(IF(E76921&gt;2,3,E76921),smatchups[],2,FALSE)</f>
        <v>#N/A</v>
      </c>
      <c r="K76921" t="e">
        <f t="shared" si="3647"/>
        <v>#N/A</v>
      </c>
      <c r="L76921" t="e">
        <f t="shared" si="3646"/>
        <v>#N/A</v>
      </c>
      <c r="M76921" t="e">
        <f t="shared" si="3648"/>
        <v>#N/A</v>
      </c>
    </row>
    <row r="76922" spans="10:13" x14ac:dyDescent="0.35">
      <c r="J76922" t="e">
        <f>wOBA+VLOOKUP(D76922,order[],2,FALSE)+VLOOKUP(IF(F76922&gt;7,8,IF(F76922=0,1,F76922)),pitches[],2,FALSE)+VLOOKUP(IF(E76922&gt;2,3,E76922),smatchups[],2,FALSE)</f>
        <v>#N/A</v>
      </c>
      <c r="K76922" t="e">
        <f t="shared" si="3647"/>
        <v>#N/A</v>
      </c>
      <c r="L76922" t="e">
        <f t="shared" si="3646"/>
        <v>#N/A</v>
      </c>
      <c r="M76922" t="e">
        <f t="shared" si="3648"/>
        <v>#N/A</v>
      </c>
    </row>
    <row r="76923" spans="10:13" x14ac:dyDescent="0.35">
      <c r="J76923" t="e">
        <f>wOBA+VLOOKUP(D76923,order[],2,FALSE)+VLOOKUP(IF(F76923&gt;7,8,IF(F76923=0,1,F76923)),pitches[],2,FALSE)+VLOOKUP(IF(E76923&gt;2,3,E76923),smatchups[],2,FALSE)</f>
        <v>#N/A</v>
      </c>
      <c r="K76923" t="e">
        <f t="shared" si="3647"/>
        <v>#N/A</v>
      </c>
      <c r="L76923" t="e">
        <f t="shared" si="3646"/>
        <v>#N/A</v>
      </c>
      <c r="M76923" t="e">
        <f t="shared" si="3648"/>
        <v>#N/A</v>
      </c>
    </row>
    <row r="76924" spans="10:13" x14ac:dyDescent="0.35">
      <c r="J76924" t="e">
        <f>wOBA+VLOOKUP(D76924,order[],2,FALSE)+VLOOKUP(IF(F76924&gt;7,8,IF(F76924=0,1,F76924)),pitches[],2,FALSE)+VLOOKUP(IF(E76924&gt;2,3,E76924),smatchups[],2,FALSE)</f>
        <v>#N/A</v>
      </c>
      <c r="K76924" t="e">
        <f t="shared" si="3647"/>
        <v>#N/A</v>
      </c>
      <c r="L76924" t="e">
        <f t="shared" si="3646"/>
        <v>#N/A</v>
      </c>
      <c r="M76924" t="e">
        <f t="shared" si="3648"/>
        <v>#N/A</v>
      </c>
    </row>
    <row r="76925" spans="10:13" x14ac:dyDescent="0.35">
      <c r="J76925" t="e">
        <f>wOBA+VLOOKUP(D76925,order[],2,FALSE)+VLOOKUP(IF(F76925&gt;7,8,IF(F76925=0,1,F76925)),pitches[],2,FALSE)+VLOOKUP(IF(E76925&gt;2,3,E76925),smatchups[],2,FALSE)</f>
        <v>#N/A</v>
      </c>
      <c r="K76925" t="e">
        <f t="shared" si="3647"/>
        <v>#N/A</v>
      </c>
      <c r="L76925" t="e">
        <f t="shared" si="3646"/>
        <v>#N/A</v>
      </c>
      <c r="M76925" t="e">
        <f t="shared" si="3648"/>
        <v>#N/A</v>
      </c>
    </row>
    <row r="76926" spans="10:13" x14ac:dyDescent="0.35">
      <c r="J76926" t="e">
        <f>wOBA+VLOOKUP(D76926,order[],2,FALSE)+VLOOKUP(IF(F76926&gt;7,8,IF(F76926=0,1,F76926)),pitches[],2,FALSE)+VLOOKUP(IF(E76926&gt;2,3,E76926),smatchups[],2,FALSE)</f>
        <v>#N/A</v>
      </c>
      <c r="K76926" t="e">
        <f t="shared" si="3647"/>
        <v>#N/A</v>
      </c>
      <c r="L76926" t="e">
        <f t="shared" si="3646"/>
        <v>#N/A</v>
      </c>
      <c r="M76926" t="e">
        <f t="shared" si="3648"/>
        <v>#N/A</v>
      </c>
    </row>
    <row r="76927" spans="10:13" x14ac:dyDescent="0.35">
      <c r="J76927" t="e">
        <f>wOBA+VLOOKUP(D76927,order[],2,FALSE)+VLOOKUP(IF(F76927&gt;7,8,IF(F76927=0,1,F76927)),pitches[],2,FALSE)+VLOOKUP(IF(E76927&gt;2,3,E76927),smatchups[],2,FALSE)</f>
        <v>#N/A</v>
      </c>
      <c r="K76927" t="e">
        <f t="shared" si="3647"/>
        <v>#N/A</v>
      </c>
      <c r="L76927" t="e">
        <f t="shared" si="3646"/>
        <v>#N/A</v>
      </c>
      <c r="M76927" t="e">
        <f t="shared" si="3648"/>
        <v>#N/A</v>
      </c>
    </row>
    <row r="76928" spans="10:13" x14ac:dyDescent="0.35">
      <c r="J76928" t="e">
        <f>wOBA+VLOOKUP(D76928,order[],2,FALSE)+VLOOKUP(IF(F76928&gt;7,8,IF(F76928=0,1,F76928)),pitches[],2,FALSE)+VLOOKUP(IF(E76928&gt;2,3,E76928),smatchups[],2,FALSE)</f>
        <v>#N/A</v>
      </c>
      <c r="K76928" t="e">
        <f t="shared" si="3647"/>
        <v>#N/A</v>
      </c>
      <c r="L76928" t="e">
        <f t="shared" si="3646"/>
        <v>#N/A</v>
      </c>
      <c r="M76928" t="e">
        <f t="shared" si="3648"/>
        <v>#N/A</v>
      </c>
    </row>
    <row r="76929" spans="10:13" x14ac:dyDescent="0.35">
      <c r="J76929" t="e">
        <f>wOBA+VLOOKUP(D76929,order[],2,FALSE)+VLOOKUP(IF(F76929&gt;7,8,IF(F76929=0,1,F76929)),pitches[],2,FALSE)+VLOOKUP(IF(E76929&gt;2,3,E76929),smatchups[],2,FALSE)</f>
        <v>#N/A</v>
      </c>
      <c r="K76929" t="e">
        <f t="shared" si="3647"/>
        <v>#N/A</v>
      </c>
      <c r="L76929" t="e">
        <f t="shared" si="3646"/>
        <v>#N/A</v>
      </c>
      <c r="M76929" t="e">
        <f t="shared" si="3648"/>
        <v>#N/A</v>
      </c>
    </row>
    <row r="76930" spans="10:13" x14ac:dyDescent="0.35">
      <c r="J76930" t="e">
        <f>wOBA+VLOOKUP(D76930,order[],2,FALSE)+VLOOKUP(IF(F76930&gt;7,8,IF(F76930=0,1,F76930)),pitches[],2,FALSE)+VLOOKUP(IF(E76930&gt;2,3,E76930),smatchups[],2,FALSE)</f>
        <v>#N/A</v>
      </c>
      <c r="K76930" t="e">
        <f t="shared" si="3647"/>
        <v>#N/A</v>
      </c>
      <c r="L76930" t="e">
        <f t="shared" ref="L76930:L76993" si="3649">IF(E76930=0,BF$1+BE$1*F76930,IF(E76930=1,BF$2+BE$2*F76930,IF(E76930=2,BF$3+BE$3*F76930,BF$4+BE$4*F76930)))+J76930</f>
        <v>#N/A</v>
      </c>
      <c r="M76930" t="e">
        <f t="shared" si="3648"/>
        <v>#N/A</v>
      </c>
    </row>
    <row r="76931" spans="10:13" x14ac:dyDescent="0.35">
      <c r="J76931" t="e">
        <f>wOBA+VLOOKUP(D76931,order[],2,FALSE)+VLOOKUP(IF(F76931&gt;7,8,IF(F76931=0,1,F76931)),pitches[],2,FALSE)+VLOOKUP(IF(E76931&gt;2,3,E76931),smatchups[],2,FALSE)</f>
        <v>#N/A</v>
      </c>
      <c r="K76931" t="e">
        <f t="shared" ref="K76931:K76994" si="3650">H76931-J76931</f>
        <v>#N/A</v>
      </c>
      <c r="L76931" t="e">
        <f t="shared" si="3649"/>
        <v>#N/A</v>
      </c>
      <c r="M76931" t="e">
        <f t="shared" ref="M76931:M76994" si="3651">H76931-L76931</f>
        <v>#N/A</v>
      </c>
    </row>
    <row r="76932" spans="10:13" x14ac:dyDescent="0.35">
      <c r="J76932" t="e">
        <f>wOBA+VLOOKUP(D76932,order[],2,FALSE)+VLOOKUP(IF(F76932&gt;7,8,IF(F76932=0,1,F76932)),pitches[],2,FALSE)+VLOOKUP(IF(E76932&gt;2,3,E76932),smatchups[],2,FALSE)</f>
        <v>#N/A</v>
      </c>
      <c r="K76932" t="e">
        <f t="shared" si="3650"/>
        <v>#N/A</v>
      </c>
      <c r="L76932" t="e">
        <f t="shared" si="3649"/>
        <v>#N/A</v>
      </c>
      <c r="M76932" t="e">
        <f t="shared" si="3651"/>
        <v>#N/A</v>
      </c>
    </row>
    <row r="76933" spans="10:13" x14ac:dyDescent="0.35">
      <c r="J76933" t="e">
        <f>wOBA+VLOOKUP(D76933,order[],2,FALSE)+VLOOKUP(IF(F76933&gt;7,8,IF(F76933=0,1,F76933)),pitches[],2,FALSE)+VLOOKUP(IF(E76933&gt;2,3,E76933),smatchups[],2,FALSE)</f>
        <v>#N/A</v>
      </c>
      <c r="K76933" t="e">
        <f t="shared" si="3650"/>
        <v>#N/A</v>
      </c>
      <c r="L76933" t="e">
        <f t="shared" si="3649"/>
        <v>#N/A</v>
      </c>
      <c r="M76933" t="e">
        <f t="shared" si="3651"/>
        <v>#N/A</v>
      </c>
    </row>
    <row r="76934" spans="10:13" x14ac:dyDescent="0.35">
      <c r="J76934" t="e">
        <f>wOBA+VLOOKUP(D76934,order[],2,FALSE)+VLOOKUP(IF(F76934&gt;7,8,IF(F76934=0,1,F76934)),pitches[],2,FALSE)+VLOOKUP(IF(E76934&gt;2,3,E76934),smatchups[],2,FALSE)</f>
        <v>#N/A</v>
      </c>
      <c r="K76934" t="e">
        <f t="shared" si="3650"/>
        <v>#N/A</v>
      </c>
      <c r="L76934" t="e">
        <f t="shared" si="3649"/>
        <v>#N/A</v>
      </c>
      <c r="M76934" t="e">
        <f t="shared" si="3651"/>
        <v>#N/A</v>
      </c>
    </row>
    <row r="76935" spans="10:13" x14ac:dyDescent="0.35">
      <c r="J76935" t="e">
        <f>wOBA+VLOOKUP(D76935,order[],2,FALSE)+VLOOKUP(IF(F76935&gt;7,8,IF(F76935=0,1,F76935)),pitches[],2,FALSE)+VLOOKUP(IF(E76935&gt;2,3,E76935),smatchups[],2,FALSE)</f>
        <v>#N/A</v>
      </c>
      <c r="K76935" t="e">
        <f t="shared" si="3650"/>
        <v>#N/A</v>
      </c>
      <c r="L76935" t="e">
        <f t="shared" si="3649"/>
        <v>#N/A</v>
      </c>
      <c r="M76935" t="e">
        <f t="shared" si="3651"/>
        <v>#N/A</v>
      </c>
    </row>
    <row r="76936" spans="10:13" x14ac:dyDescent="0.35">
      <c r="J76936" t="e">
        <f>wOBA+VLOOKUP(D76936,order[],2,FALSE)+VLOOKUP(IF(F76936&gt;7,8,IF(F76936=0,1,F76936)),pitches[],2,FALSE)+VLOOKUP(IF(E76936&gt;2,3,E76936),smatchups[],2,FALSE)</f>
        <v>#N/A</v>
      </c>
      <c r="K76936" t="e">
        <f t="shared" si="3650"/>
        <v>#N/A</v>
      </c>
      <c r="L76936" t="e">
        <f t="shared" si="3649"/>
        <v>#N/A</v>
      </c>
      <c r="M76936" t="e">
        <f t="shared" si="3651"/>
        <v>#N/A</v>
      </c>
    </row>
    <row r="76937" spans="10:13" x14ac:dyDescent="0.35">
      <c r="J76937" t="e">
        <f>wOBA+VLOOKUP(D76937,order[],2,FALSE)+VLOOKUP(IF(F76937&gt;7,8,IF(F76937=0,1,F76937)),pitches[],2,FALSE)+VLOOKUP(IF(E76937&gt;2,3,E76937),smatchups[],2,FALSE)</f>
        <v>#N/A</v>
      </c>
      <c r="K76937" t="e">
        <f t="shared" si="3650"/>
        <v>#N/A</v>
      </c>
      <c r="L76937" t="e">
        <f t="shared" si="3649"/>
        <v>#N/A</v>
      </c>
      <c r="M76937" t="e">
        <f t="shared" si="3651"/>
        <v>#N/A</v>
      </c>
    </row>
    <row r="76938" spans="10:13" x14ac:dyDescent="0.35">
      <c r="J76938" t="e">
        <f>wOBA+VLOOKUP(D76938,order[],2,FALSE)+VLOOKUP(IF(F76938&gt;7,8,IF(F76938=0,1,F76938)),pitches[],2,FALSE)+VLOOKUP(IF(E76938&gt;2,3,E76938),smatchups[],2,FALSE)</f>
        <v>#N/A</v>
      </c>
      <c r="K76938" t="e">
        <f t="shared" si="3650"/>
        <v>#N/A</v>
      </c>
      <c r="L76938" t="e">
        <f t="shared" si="3649"/>
        <v>#N/A</v>
      </c>
      <c r="M76938" t="e">
        <f t="shared" si="3651"/>
        <v>#N/A</v>
      </c>
    </row>
    <row r="76939" spans="10:13" x14ac:dyDescent="0.35">
      <c r="J76939" t="e">
        <f>wOBA+VLOOKUP(D76939,order[],2,FALSE)+VLOOKUP(IF(F76939&gt;7,8,IF(F76939=0,1,F76939)),pitches[],2,FALSE)+VLOOKUP(IF(E76939&gt;2,3,E76939),smatchups[],2,FALSE)</f>
        <v>#N/A</v>
      </c>
      <c r="K76939" t="e">
        <f t="shared" si="3650"/>
        <v>#N/A</v>
      </c>
      <c r="L76939" t="e">
        <f t="shared" si="3649"/>
        <v>#N/A</v>
      </c>
      <c r="M76939" t="e">
        <f t="shared" si="3651"/>
        <v>#N/A</v>
      </c>
    </row>
    <row r="76940" spans="10:13" x14ac:dyDescent="0.35">
      <c r="J76940" t="e">
        <f>wOBA+VLOOKUP(D76940,order[],2,FALSE)+VLOOKUP(IF(F76940&gt;7,8,IF(F76940=0,1,F76940)),pitches[],2,FALSE)+VLOOKUP(IF(E76940&gt;2,3,E76940),smatchups[],2,FALSE)</f>
        <v>#N/A</v>
      </c>
      <c r="K76940" t="e">
        <f t="shared" si="3650"/>
        <v>#N/A</v>
      </c>
      <c r="L76940" t="e">
        <f t="shared" si="3649"/>
        <v>#N/A</v>
      </c>
      <c r="M76940" t="e">
        <f t="shared" si="3651"/>
        <v>#N/A</v>
      </c>
    </row>
    <row r="76941" spans="10:13" x14ac:dyDescent="0.35">
      <c r="J76941" t="e">
        <f>wOBA+VLOOKUP(D76941,order[],2,FALSE)+VLOOKUP(IF(F76941&gt;7,8,IF(F76941=0,1,F76941)),pitches[],2,FALSE)+VLOOKUP(IF(E76941&gt;2,3,E76941),smatchups[],2,FALSE)</f>
        <v>#N/A</v>
      </c>
      <c r="K76941" t="e">
        <f t="shared" si="3650"/>
        <v>#N/A</v>
      </c>
      <c r="L76941" t="e">
        <f t="shared" si="3649"/>
        <v>#N/A</v>
      </c>
      <c r="M76941" t="e">
        <f t="shared" si="3651"/>
        <v>#N/A</v>
      </c>
    </row>
    <row r="76942" spans="10:13" x14ac:dyDescent="0.35">
      <c r="J76942" t="e">
        <f>wOBA+VLOOKUP(D76942,order[],2,FALSE)+VLOOKUP(IF(F76942&gt;7,8,IF(F76942=0,1,F76942)),pitches[],2,FALSE)+VLOOKUP(IF(E76942&gt;2,3,E76942),smatchups[],2,FALSE)</f>
        <v>#N/A</v>
      </c>
      <c r="K76942" t="e">
        <f t="shared" si="3650"/>
        <v>#N/A</v>
      </c>
      <c r="L76942" t="e">
        <f t="shared" si="3649"/>
        <v>#N/A</v>
      </c>
      <c r="M76942" t="e">
        <f t="shared" si="3651"/>
        <v>#N/A</v>
      </c>
    </row>
    <row r="76943" spans="10:13" x14ac:dyDescent="0.35">
      <c r="J76943" t="e">
        <f>wOBA+VLOOKUP(D76943,order[],2,FALSE)+VLOOKUP(IF(F76943&gt;7,8,IF(F76943=0,1,F76943)),pitches[],2,FALSE)+VLOOKUP(IF(E76943&gt;2,3,E76943),smatchups[],2,FALSE)</f>
        <v>#N/A</v>
      </c>
      <c r="K76943" t="e">
        <f t="shared" si="3650"/>
        <v>#N/A</v>
      </c>
      <c r="L76943" t="e">
        <f t="shared" si="3649"/>
        <v>#N/A</v>
      </c>
      <c r="M76943" t="e">
        <f t="shared" si="3651"/>
        <v>#N/A</v>
      </c>
    </row>
    <row r="76944" spans="10:13" x14ac:dyDescent="0.35">
      <c r="J76944" t="e">
        <f>wOBA+VLOOKUP(D76944,order[],2,FALSE)+VLOOKUP(IF(F76944&gt;7,8,IF(F76944=0,1,F76944)),pitches[],2,FALSE)+VLOOKUP(IF(E76944&gt;2,3,E76944),smatchups[],2,FALSE)</f>
        <v>#N/A</v>
      </c>
      <c r="K76944" t="e">
        <f t="shared" si="3650"/>
        <v>#N/A</v>
      </c>
      <c r="L76944" t="e">
        <f t="shared" si="3649"/>
        <v>#N/A</v>
      </c>
      <c r="M76944" t="e">
        <f t="shared" si="3651"/>
        <v>#N/A</v>
      </c>
    </row>
    <row r="76945" spans="10:13" x14ac:dyDescent="0.35">
      <c r="J76945" t="e">
        <f>wOBA+VLOOKUP(D76945,order[],2,FALSE)+VLOOKUP(IF(F76945&gt;7,8,IF(F76945=0,1,F76945)),pitches[],2,FALSE)+VLOOKUP(IF(E76945&gt;2,3,E76945),smatchups[],2,FALSE)</f>
        <v>#N/A</v>
      </c>
      <c r="K76945" t="e">
        <f t="shared" si="3650"/>
        <v>#N/A</v>
      </c>
      <c r="L76945" t="e">
        <f t="shared" si="3649"/>
        <v>#N/A</v>
      </c>
      <c r="M76945" t="e">
        <f t="shared" si="3651"/>
        <v>#N/A</v>
      </c>
    </row>
    <row r="76946" spans="10:13" x14ac:dyDescent="0.35">
      <c r="J76946" t="e">
        <f>wOBA+VLOOKUP(D76946,order[],2,FALSE)+VLOOKUP(IF(F76946&gt;7,8,IF(F76946=0,1,F76946)),pitches[],2,FALSE)+VLOOKUP(IF(E76946&gt;2,3,E76946),smatchups[],2,FALSE)</f>
        <v>#N/A</v>
      </c>
      <c r="K76946" t="e">
        <f t="shared" si="3650"/>
        <v>#N/A</v>
      </c>
      <c r="L76946" t="e">
        <f t="shared" si="3649"/>
        <v>#N/A</v>
      </c>
      <c r="M76946" t="e">
        <f t="shared" si="3651"/>
        <v>#N/A</v>
      </c>
    </row>
    <row r="76947" spans="10:13" x14ac:dyDescent="0.35">
      <c r="J76947" t="e">
        <f>wOBA+VLOOKUP(D76947,order[],2,FALSE)+VLOOKUP(IF(F76947&gt;7,8,IF(F76947=0,1,F76947)),pitches[],2,FALSE)+VLOOKUP(IF(E76947&gt;2,3,E76947),smatchups[],2,FALSE)</f>
        <v>#N/A</v>
      </c>
      <c r="K76947" t="e">
        <f t="shared" si="3650"/>
        <v>#N/A</v>
      </c>
      <c r="L76947" t="e">
        <f t="shared" si="3649"/>
        <v>#N/A</v>
      </c>
      <c r="M76947" t="e">
        <f t="shared" si="3651"/>
        <v>#N/A</v>
      </c>
    </row>
    <row r="76948" spans="10:13" x14ac:dyDescent="0.35">
      <c r="J76948" t="e">
        <f>wOBA+VLOOKUP(D76948,order[],2,FALSE)+VLOOKUP(IF(F76948&gt;7,8,IF(F76948=0,1,F76948)),pitches[],2,FALSE)+VLOOKUP(IF(E76948&gt;2,3,E76948),smatchups[],2,FALSE)</f>
        <v>#N/A</v>
      </c>
      <c r="K76948" t="e">
        <f t="shared" si="3650"/>
        <v>#N/A</v>
      </c>
      <c r="L76948" t="e">
        <f t="shared" si="3649"/>
        <v>#N/A</v>
      </c>
      <c r="M76948" t="e">
        <f t="shared" si="3651"/>
        <v>#N/A</v>
      </c>
    </row>
    <row r="76949" spans="10:13" x14ac:dyDescent="0.35">
      <c r="J76949" t="e">
        <f>wOBA+VLOOKUP(D76949,order[],2,FALSE)+VLOOKUP(IF(F76949&gt;7,8,IF(F76949=0,1,F76949)),pitches[],2,FALSE)+VLOOKUP(IF(E76949&gt;2,3,E76949),smatchups[],2,FALSE)</f>
        <v>#N/A</v>
      </c>
      <c r="K76949" t="e">
        <f t="shared" si="3650"/>
        <v>#N/A</v>
      </c>
      <c r="L76949" t="e">
        <f t="shared" si="3649"/>
        <v>#N/A</v>
      </c>
      <c r="M76949" t="e">
        <f t="shared" si="3651"/>
        <v>#N/A</v>
      </c>
    </row>
    <row r="76950" spans="10:13" x14ac:dyDescent="0.35">
      <c r="J76950" t="e">
        <f>wOBA+VLOOKUP(D76950,order[],2,FALSE)+VLOOKUP(IF(F76950&gt;7,8,IF(F76950=0,1,F76950)),pitches[],2,FALSE)+VLOOKUP(IF(E76950&gt;2,3,E76950),smatchups[],2,FALSE)</f>
        <v>#N/A</v>
      </c>
      <c r="K76950" t="e">
        <f t="shared" si="3650"/>
        <v>#N/A</v>
      </c>
      <c r="L76950" t="e">
        <f t="shared" si="3649"/>
        <v>#N/A</v>
      </c>
      <c r="M76950" t="e">
        <f t="shared" si="3651"/>
        <v>#N/A</v>
      </c>
    </row>
    <row r="76951" spans="10:13" x14ac:dyDescent="0.35">
      <c r="J76951" t="e">
        <f>wOBA+VLOOKUP(D76951,order[],2,FALSE)+VLOOKUP(IF(F76951&gt;7,8,IF(F76951=0,1,F76951)),pitches[],2,FALSE)+VLOOKUP(IF(E76951&gt;2,3,E76951),smatchups[],2,FALSE)</f>
        <v>#N/A</v>
      </c>
      <c r="K76951" t="e">
        <f t="shared" si="3650"/>
        <v>#N/A</v>
      </c>
      <c r="L76951" t="e">
        <f t="shared" si="3649"/>
        <v>#N/A</v>
      </c>
      <c r="M76951" t="e">
        <f t="shared" si="3651"/>
        <v>#N/A</v>
      </c>
    </row>
    <row r="76952" spans="10:13" x14ac:dyDescent="0.35">
      <c r="J76952" t="e">
        <f>wOBA+VLOOKUP(D76952,order[],2,FALSE)+VLOOKUP(IF(F76952&gt;7,8,IF(F76952=0,1,F76952)),pitches[],2,FALSE)+VLOOKUP(IF(E76952&gt;2,3,E76952),smatchups[],2,FALSE)</f>
        <v>#N/A</v>
      </c>
      <c r="K76952" t="e">
        <f t="shared" si="3650"/>
        <v>#N/A</v>
      </c>
      <c r="L76952" t="e">
        <f t="shared" si="3649"/>
        <v>#N/A</v>
      </c>
      <c r="M76952" t="e">
        <f t="shared" si="3651"/>
        <v>#N/A</v>
      </c>
    </row>
    <row r="76953" spans="10:13" x14ac:dyDescent="0.35">
      <c r="J76953" t="e">
        <f>wOBA+VLOOKUP(D76953,order[],2,FALSE)+VLOOKUP(IF(F76953&gt;7,8,IF(F76953=0,1,F76953)),pitches[],2,FALSE)+VLOOKUP(IF(E76953&gt;2,3,E76953),smatchups[],2,FALSE)</f>
        <v>#N/A</v>
      </c>
      <c r="K76953" t="e">
        <f t="shared" si="3650"/>
        <v>#N/A</v>
      </c>
      <c r="L76953" t="e">
        <f t="shared" si="3649"/>
        <v>#N/A</v>
      </c>
      <c r="M76953" t="e">
        <f t="shared" si="3651"/>
        <v>#N/A</v>
      </c>
    </row>
    <row r="76954" spans="10:13" x14ac:dyDescent="0.35">
      <c r="J76954" t="e">
        <f>wOBA+VLOOKUP(D76954,order[],2,FALSE)+VLOOKUP(IF(F76954&gt;7,8,IF(F76954=0,1,F76954)),pitches[],2,FALSE)+VLOOKUP(IF(E76954&gt;2,3,E76954),smatchups[],2,FALSE)</f>
        <v>#N/A</v>
      </c>
      <c r="K76954" t="e">
        <f t="shared" si="3650"/>
        <v>#N/A</v>
      </c>
      <c r="L76954" t="e">
        <f t="shared" si="3649"/>
        <v>#N/A</v>
      </c>
      <c r="M76954" t="e">
        <f t="shared" si="3651"/>
        <v>#N/A</v>
      </c>
    </row>
    <row r="76955" spans="10:13" x14ac:dyDescent="0.35">
      <c r="J76955" t="e">
        <f>wOBA+VLOOKUP(D76955,order[],2,FALSE)+VLOOKUP(IF(F76955&gt;7,8,IF(F76955=0,1,F76955)),pitches[],2,FALSE)+VLOOKUP(IF(E76955&gt;2,3,E76955),smatchups[],2,FALSE)</f>
        <v>#N/A</v>
      </c>
      <c r="K76955" t="e">
        <f t="shared" si="3650"/>
        <v>#N/A</v>
      </c>
      <c r="L76955" t="e">
        <f t="shared" si="3649"/>
        <v>#N/A</v>
      </c>
      <c r="M76955" t="e">
        <f t="shared" si="3651"/>
        <v>#N/A</v>
      </c>
    </row>
    <row r="76956" spans="10:13" x14ac:dyDescent="0.35">
      <c r="J76956" t="e">
        <f>wOBA+VLOOKUP(D76956,order[],2,FALSE)+VLOOKUP(IF(F76956&gt;7,8,IF(F76956=0,1,F76956)),pitches[],2,FALSE)+VLOOKUP(IF(E76956&gt;2,3,E76956),smatchups[],2,FALSE)</f>
        <v>#N/A</v>
      </c>
      <c r="K76956" t="e">
        <f t="shared" si="3650"/>
        <v>#N/A</v>
      </c>
      <c r="L76956" t="e">
        <f t="shared" si="3649"/>
        <v>#N/A</v>
      </c>
      <c r="M76956" t="e">
        <f t="shared" si="3651"/>
        <v>#N/A</v>
      </c>
    </row>
    <row r="76957" spans="10:13" x14ac:dyDescent="0.35">
      <c r="J76957" t="e">
        <f>wOBA+VLOOKUP(D76957,order[],2,FALSE)+VLOOKUP(IF(F76957&gt;7,8,IF(F76957=0,1,F76957)),pitches[],2,FALSE)+VLOOKUP(IF(E76957&gt;2,3,E76957),smatchups[],2,FALSE)</f>
        <v>#N/A</v>
      </c>
      <c r="K76957" t="e">
        <f t="shared" si="3650"/>
        <v>#N/A</v>
      </c>
      <c r="L76957" t="e">
        <f t="shared" si="3649"/>
        <v>#N/A</v>
      </c>
      <c r="M76957" t="e">
        <f t="shared" si="3651"/>
        <v>#N/A</v>
      </c>
    </row>
    <row r="76958" spans="10:13" x14ac:dyDescent="0.35">
      <c r="J76958" t="e">
        <f>wOBA+VLOOKUP(D76958,order[],2,FALSE)+VLOOKUP(IF(F76958&gt;7,8,IF(F76958=0,1,F76958)),pitches[],2,FALSE)+VLOOKUP(IF(E76958&gt;2,3,E76958),smatchups[],2,FALSE)</f>
        <v>#N/A</v>
      </c>
      <c r="K76958" t="e">
        <f t="shared" si="3650"/>
        <v>#N/A</v>
      </c>
      <c r="L76958" t="e">
        <f t="shared" si="3649"/>
        <v>#N/A</v>
      </c>
      <c r="M76958" t="e">
        <f t="shared" si="3651"/>
        <v>#N/A</v>
      </c>
    </row>
    <row r="76959" spans="10:13" x14ac:dyDescent="0.35">
      <c r="J76959" t="e">
        <f>wOBA+VLOOKUP(D76959,order[],2,FALSE)+VLOOKUP(IF(F76959&gt;7,8,IF(F76959=0,1,F76959)),pitches[],2,FALSE)+VLOOKUP(IF(E76959&gt;2,3,E76959),smatchups[],2,FALSE)</f>
        <v>#N/A</v>
      </c>
      <c r="K76959" t="e">
        <f t="shared" si="3650"/>
        <v>#N/A</v>
      </c>
      <c r="L76959" t="e">
        <f t="shared" si="3649"/>
        <v>#N/A</v>
      </c>
      <c r="M76959" t="e">
        <f t="shared" si="3651"/>
        <v>#N/A</v>
      </c>
    </row>
    <row r="76960" spans="10:13" x14ac:dyDescent="0.35">
      <c r="J76960" t="e">
        <f>wOBA+VLOOKUP(D76960,order[],2,FALSE)+VLOOKUP(IF(F76960&gt;7,8,IF(F76960=0,1,F76960)),pitches[],2,FALSE)+VLOOKUP(IF(E76960&gt;2,3,E76960),smatchups[],2,FALSE)</f>
        <v>#N/A</v>
      </c>
      <c r="K76960" t="e">
        <f t="shared" si="3650"/>
        <v>#N/A</v>
      </c>
      <c r="L76960" t="e">
        <f t="shared" si="3649"/>
        <v>#N/A</v>
      </c>
      <c r="M76960" t="e">
        <f t="shared" si="3651"/>
        <v>#N/A</v>
      </c>
    </row>
    <row r="76961" spans="10:13" x14ac:dyDescent="0.35">
      <c r="J76961" t="e">
        <f>wOBA+VLOOKUP(D76961,order[],2,FALSE)+VLOOKUP(IF(F76961&gt;7,8,IF(F76961=0,1,F76961)),pitches[],2,FALSE)+VLOOKUP(IF(E76961&gt;2,3,E76961),smatchups[],2,FALSE)</f>
        <v>#N/A</v>
      </c>
      <c r="K76961" t="e">
        <f t="shared" si="3650"/>
        <v>#N/A</v>
      </c>
      <c r="L76961" t="e">
        <f t="shared" si="3649"/>
        <v>#N/A</v>
      </c>
      <c r="M76961" t="e">
        <f t="shared" si="3651"/>
        <v>#N/A</v>
      </c>
    </row>
    <row r="76962" spans="10:13" x14ac:dyDescent="0.35">
      <c r="J76962" t="e">
        <f>wOBA+VLOOKUP(D76962,order[],2,FALSE)+VLOOKUP(IF(F76962&gt;7,8,IF(F76962=0,1,F76962)),pitches[],2,FALSE)+VLOOKUP(IF(E76962&gt;2,3,E76962),smatchups[],2,FALSE)</f>
        <v>#N/A</v>
      </c>
      <c r="K76962" t="e">
        <f t="shared" si="3650"/>
        <v>#N/A</v>
      </c>
      <c r="L76962" t="e">
        <f t="shared" si="3649"/>
        <v>#N/A</v>
      </c>
      <c r="M76962" t="e">
        <f t="shared" si="3651"/>
        <v>#N/A</v>
      </c>
    </row>
    <row r="76963" spans="10:13" x14ac:dyDescent="0.35">
      <c r="J76963" t="e">
        <f>wOBA+VLOOKUP(D76963,order[],2,FALSE)+VLOOKUP(IF(F76963&gt;7,8,IF(F76963=0,1,F76963)),pitches[],2,FALSE)+VLOOKUP(IF(E76963&gt;2,3,E76963),smatchups[],2,FALSE)</f>
        <v>#N/A</v>
      </c>
      <c r="K76963" t="e">
        <f t="shared" si="3650"/>
        <v>#N/A</v>
      </c>
      <c r="L76963" t="e">
        <f t="shared" si="3649"/>
        <v>#N/A</v>
      </c>
      <c r="M76963" t="e">
        <f t="shared" si="3651"/>
        <v>#N/A</v>
      </c>
    </row>
    <row r="76964" spans="10:13" x14ac:dyDescent="0.35">
      <c r="J76964" t="e">
        <f>wOBA+VLOOKUP(D76964,order[],2,FALSE)+VLOOKUP(IF(F76964&gt;7,8,IF(F76964=0,1,F76964)),pitches[],2,FALSE)+VLOOKUP(IF(E76964&gt;2,3,E76964),smatchups[],2,FALSE)</f>
        <v>#N/A</v>
      </c>
      <c r="K76964" t="e">
        <f t="shared" si="3650"/>
        <v>#N/A</v>
      </c>
      <c r="L76964" t="e">
        <f t="shared" si="3649"/>
        <v>#N/A</v>
      </c>
      <c r="M76964" t="e">
        <f t="shared" si="3651"/>
        <v>#N/A</v>
      </c>
    </row>
    <row r="76965" spans="10:13" x14ac:dyDescent="0.35">
      <c r="J76965" t="e">
        <f>wOBA+VLOOKUP(D76965,order[],2,FALSE)+VLOOKUP(IF(F76965&gt;7,8,IF(F76965=0,1,F76965)),pitches[],2,FALSE)+VLOOKUP(IF(E76965&gt;2,3,E76965),smatchups[],2,FALSE)</f>
        <v>#N/A</v>
      </c>
      <c r="K76965" t="e">
        <f t="shared" si="3650"/>
        <v>#N/A</v>
      </c>
      <c r="L76965" t="e">
        <f t="shared" si="3649"/>
        <v>#N/A</v>
      </c>
      <c r="M76965" t="e">
        <f t="shared" si="3651"/>
        <v>#N/A</v>
      </c>
    </row>
    <row r="76966" spans="10:13" x14ac:dyDescent="0.35">
      <c r="J76966" t="e">
        <f>wOBA+VLOOKUP(D76966,order[],2,FALSE)+VLOOKUP(IF(F76966&gt;7,8,IF(F76966=0,1,F76966)),pitches[],2,FALSE)+VLOOKUP(IF(E76966&gt;2,3,E76966),smatchups[],2,FALSE)</f>
        <v>#N/A</v>
      </c>
      <c r="K76966" t="e">
        <f t="shared" si="3650"/>
        <v>#N/A</v>
      </c>
      <c r="L76966" t="e">
        <f t="shared" si="3649"/>
        <v>#N/A</v>
      </c>
      <c r="M76966" t="e">
        <f t="shared" si="3651"/>
        <v>#N/A</v>
      </c>
    </row>
    <row r="76967" spans="10:13" x14ac:dyDescent="0.35">
      <c r="J76967" t="e">
        <f>wOBA+VLOOKUP(D76967,order[],2,FALSE)+VLOOKUP(IF(F76967&gt;7,8,IF(F76967=0,1,F76967)),pitches[],2,FALSE)+VLOOKUP(IF(E76967&gt;2,3,E76967),smatchups[],2,FALSE)</f>
        <v>#N/A</v>
      </c>
      <c r="K76967" t="e">
        <f t="shared" si="3650"/>
        <v>#N/A</v>
      </c>
      <c r="L76967" t="e">
        <f t="shared" si="3649"/>
        <v>#N/A</v>
      </c>
      <c r="M76967" t="e">
        <f t="shared" si="3651"/>
        <v>#N/A</v>
      </c>
    </row>
    <row r="76968" spans="10:13" x14ac:dyDescent="0.35">
      <c r="J76968" t="e">
        <f>wOBA+VLOOKUP(D76968,order[],2,FALSE)+VLOOKUP(IF(F76968&gt;7,8,IF(F76968=0,1,F76968)),pitches[],2,FALSE)+VLOOKUP(IF(E76968&gt;2,3,E76968),smatchups[],2,FALSE)</f>
        <v>#N/A</v>
      </c>
      <c r="K76968" t="e">
        <f t="shared" si="3650"/>
        <v>#N/A</v>
      </c>
      <c r="L76968" t="e">
        <f t="shared" si="3649"/>
        <v>#N/A</v>
      </c>
      <c r="M76968" t="e">
        <f t="shared" si="3651"/>
        <v>#N/A</v>
      </c>
    </row>
    <row r="76969" spans="10:13" x14ac:dyDescent="0.35">
      <c r="J76969" t="e">
        <f>wOBA+VLOOKUP(D76969,order[],2,FALSE)+VLOOKUP(IF(F76969&gt;7,8,IF(F76969=0,1,F76969)),pitches[],2,FALSE)+VLOOKUP(IF(E76969&gt;2,3,E76969),smatchups[],2,FALSE)</f>
        <v>#N/A</v>
      </c>
      <c r="K76969" t="e">
        <f t="shared" si="3650"/>
        <v>#N/A</v>
      </c>
      <c r="L76969" t="e">
        <f t="shared" si="3649"/>
        <v>#N/A</v>
      </c>
      <c r="M76969" t="e">
        <f t="shared" si="3651"/>
        <v>#N/A</v>
      </c>
    </row>
    <row r="76970" spans="10:13" x14ac:dyDescent="0.35">
      <c r="J76970" t="e">
        <f>wOBA+VLOOKUP(D76970,order[],2,FALSE)+VLOOKUP(IF(F76970&gt;7,8,IF(F76970=0,1,F76970)),pitches[],2,FALSE)+VLOOKUP(IF(E76970&gt;2,3,E76970),smatchups[],2,FALSE)</f>
        <v>#N/A</v>
      </c>
      <c r="K76970" t="e">
        <f t="shared" si="3650"/>
        <v>#N/A</v>
      </c>
      <c r="L76970" t="e">
        <f t="shared" si="3649"/>
        <v>#N/A</v>
      </c>
      <c r="M76970" t="e">
        <f t="shared" si="3651"/>
        <v>#N/A</v>
      </c>
    </row>
    <row r="76971" spans="10:13" x14ac:dyDescent="0.35">
      <c r="J76971" t="e">
        <f>wOBA+VLOOKUP(D76971,order[],2,FALSE)+VLOOKUP(IF(F76971&gt;7,8,IF(F76971=0,1,F76971)),pitches[],2,FALSE)+VLOOKUP(IF(E76971&gt;2,3,E76971),smatchups[],2,FALSE)</f>
        <v>#N/A</v>
      </c>
      <c r="K76971" t="e">
        <f t="shared" si="3650"/>
        <v>#N/A</v>
      </c>
      <c r="L76971" t="e">
        <f t="shared" si="3649"/>
        <v>#N/A</v>
      </c>
      <c r="M76971" t="e">
        <f t="shared" si="3651"/>
        <v>#N/A</v>
      </c>
    </row>
    <row r="76972" spans="10:13" x14ac:dyDescent="0.35">
      <c r="J76972" t="e">
        <f>wOBA+VLOOKUP(D76972,order[],2,FALSE)+VLOOKUP(IF(F76972&gt;7,8,IF(F76972=0,1,F76972)),pitches[],2,FALSE)+VLOOKUP(IF(E76972&gt;2,3,E76972),smatchups[],2,FALSE)</f>
        <v>#N/A</v>
      </c>
      <c r="K76972" t="e">
        <f t="shared" si="3650"/>
        <v>#N/A</v>
      </c>
      <c r="L76972" t="e">
        <f t="shared" si="3649"/>
        <v>#N/A</v>
      </c>
      <c r="M76972" t="e">
        <f t="shared" si="3651"/>
        <v>#N/A</v>
      </c>
    </row>
    <row r="76973" spans="10:13" x14ac:dyDescent="0.35">
      <c r="J76973" t="e">
        <f>wOBA+VLOOKUP(D76973,order[],2,FALSE)+VLOOKUP(IF(F76973&gt;7,8,IF(F76973=0,1,F76973)),pitches[],2,FALSE)+VLOOKUP(IF(E76973&gt;2,3,E76973),smatchups[],2,FALSE)</f>
        <v>#N/A</v>
      </c>
      <c r="K76973" t="e">
        <f t="shared" si="3650"/>
        <v>#N/A</v>
      </c>
      <c r="L76973" t="e">
        <f t="shared" si="3649"/>
        <v>#N/A</v>
      </c>
      <c r="M76973" t="e">
        <f t="shared" si="3651"/>
        <v>#N/A</v>
      </c>
    </row>
    <row r="76974" spans="10:13" x14ac:dyDescent="0.35">
      <c r="J76974" t="e">
        <f>wOBA+VLOOKUP(D76974,order[],2,FALSE)+VLOOKUP(IF(F76974&gt;7,8,IF(F76974=0,1,F76974)),pitches[],2,FALSE)+VLOOKUP(IF(E76974&gt;2,3,E76974),smatchups[],2,FALSE)</f>
        <v>#N/A</v>
      </c>
      <c r="K76974" t="e">
        <f t="shared" si="3650"/>
        <v>#N/A</v>
      </c>
      <c r="L76974" t="e">
        <f t="shared" si="3649"/>
        <v>#N/A</v>
      </c>
      <c r="M76974" t="e">
        <f t="shared" si="3651"/>
        <v>#N/A</v>
      </c>
    </row>
    <row r="76975" spans="10:13" x14ac:dyDescent="0.35">
      <c r="J76975" t="e">
        <f>wOBA+VLOOKUP(D76975,order[],2,FALSE)+VLOOKUP(IF(F76975&gt;7,8,IF(F76975=0,1,F76975)),pitches[],2,FALSE)+VLOOKUP(IF(E76975&gt;2,3,E76975),smatchups[],2,FALSE)</f>
        <v>#N/A</v>
      </c>
      <c r="K76975" t="e">
        <f t="shared" si="3650"/>
        <v>#N/A</v>
      </c>
      <c r="L76975" t="e">
        <f t="shared" si="3649"/>
        <v>#N/A</v>
      </c>
      <c r="M76975" t="e">
        <f t="shared" si="3651"/>
        <v>#N/A</v>
      </c>
    </row>
    <row r="76976" spans="10:13" x14ac:dyDescent="0.35">
      <c r="J76976" t="e">
        <f>wOBA+VLOOKUP(D76976,order[],2,FALSE)+VLOOKUP(IF(F76976&gt;7,8,IF(F76976=0,1,F76976)),pitches[],2,FALSE)+VLOOKUP(IF(E76976&gt;2,3,E76976),smatchups[],2,FALSE)</f>
        <v>#N/A</v>
      </c>
      <c r="K76976" t="e">
        <f t="shared" si="3650"/>
        <v>#N/A</v>
      </c>
      <c r="L76976" t="e">
        <f t="shared" si="3649"/>
        <v>#N/A</v>
      </c>
      <c r="M76976" t="e">
        <f t="shared" si="3651"/>
        <v>#N/A</v>
      </c>
    </row>
    <row r="76977" spans="10:13" x14ac:dyDescent="0.35">
      <c r="J76977" t="e">
        <f>wOBA+VLOOKUP(D76977,order[],2,FALSE)+VLOOKUP(IF(F76977&gt;7,8,IF(F76977=0,1,F76977)),pitches[],2,FALSE)+VLOOKUP(IF(E76977&gt;2,3,E76977),smatchups[],2,FALSE)</f>
        <v>#N/A</v>
      </c>
      <c r="K76977" t="e">
        <f t="shared" si="3650"/>
        <v>#N/A</v>
      </c>
      <c r="L76977" t="e">
        <f t="shared" si="3649"/>
        <v>#N/A</v>
      </c>
      <c r="M76977" t="e">
        <f t="shared" si="3651"/>
        <v>#N/A</v>
      </c>
    </row>
    <row r="76978" spans="10:13" x14ac:dyDescent="0.35">
      <c r="J76978" t="e">
        <f>wOBA+VLOOKUP(D76978,order[],2,FALSE)+VLOOKUP(IF(F76978&gt;7,8,IF(F76978=0,1,F76978)),pitches[],2,FALSE)+VLOOKUP(IF(E76978&gt;2,3,E76978),smatchups[],2,FALSE)</f>
        <v>#N/A</v>
      </c>
      <c r="K76978" t="e">
        <f t="shared" si="3650"/>
        <v>#N/A</v>
      </c>
      <c r="L76978" t="e">
        <f t="shared" si="3649"/>
        <v>#N/A</v>
      </c>
      <c r="M76978" t="e">
        <f t="shared" si="3651"/>
        <v>#N/A</v>
      </c>
    </row>
    <row r="76979" spans="10:13" x14ac:dyDescent="0.35">
      <c r="J76979" t="e">
        <f>wOBA+VLOOKUP(D76979,order[],2,FALSE)+VLOOKUP(IF(F76979&gt;7,8,IF(F76979=0,1,F76979)),pitches[],2,FALSE)+VLOOKUP(IF(E76979&gt;2,3,E76979),smatchups[],2,FALSE)</f>
        <v>#N/A</v>
      </c>
      <c r="K76979" t="e">
        <f t="shared" si="3650"/>
        <v>#N/A</v>
      </c>
      <c r="L76979" t="e">
        <f t="shared" si="3649"/>
        <v>#N/A</v>
      </c>
      <c r="M76979" t="e">
        <f t="shared" si="3651"/>
        <v>#N/A</v>
      </c>
    </row>
    <row r="76980" spans="10:13" x14ac:dyDescent="0.35">
      <c r="J76980" t="e">
        <f>wOBA+VLOOKUP(D76980,order[],2,FALSE)+VLOOKUP(IF(F76980&gt;7,8,IF(F76980=0,1,F76980)),pitches[],2,FALSE)+VLOOKUP(IF(E76980&gt;2,3,E76980),smatchups[],2,FALSE)</f>
        <v>#N/A</v>
      </c>
      <c r="K76980" t="e">
        <f t="shared" si="3650"/>
        <v>#N/A</v>
      </c>
      <c r="L76980" t="e">
        <f t="shared" si="3649"/>
        <v>#N/A</v>
      </c>
      <c r="M76980" t="e">
        <f t="shared" si="3651"/>
        <v>#N/A</v>
      </c>
    </row>
    <row r="76981" spans="10:13" x14ac:dyDescent="0.35">
      <c r="J76981" t="e">
        <f>wOBA+VLOOKUP(D76981,order[],2,FALSE)+VLOOKUP(IF(F76981&gt;7,8,IF(F76981=0,1,F76981)),pitches[],2,FALSE)+VLOOKUP(IF(E76981&gt;2,3,E76981),smatchups[],2,FALSE)</f>
        <v>#N/A</v>
      </c>
      <c r="K76981" t="e">
        <f t="shared" si="3650"/>
        <v>#N/A</v>
      </c>
      <c r="L76981" t="e">
        <f t="shared" si="3649"/>
        <v>#N/A</v>
      </c>
      <c r="M76981" t="e">
        <f t="shared" si="3651"/>
        <v>#N/A</v>
      </c>
    </row>
    <row r="76982" spans="10:13" x14ac:dyDescent="0.35">
      <c r="J76982" t="e">
        <f>wOBA+VLOOKUP(D76982,order[],2,FALSE)+VLOOKUP(IF(F76982&gt;7,8,IF(F76982=0,1,F76982)),pitches[],2,FALSE)+VLOOKUP(IF(E76982&gt;2,3,E76982),smatchups[],2,FALSE)</f>
        <v>#N/A</v>
      </c>
      <c r="K76982" t="e">
        <f t="shared" si="3650"/>
        <v>#N/A</v>
      </c>
      <c r="L76982" t="e">
        <f t="shared" si="3649"/>
        <v>#N/A</v>
      </c>
      <c r="M76982" t="e">
        <f t="shared" si="3651"/>
        <v>#N/A</v>
      </c>
    </row>
    <row r="76983" spans="10:13" x14ac:dyDescent="0.35">
      <c r="J76983" t="e">
        <f>wOBA+VLOOKUP(D76983,order[],2,FALSE)+VLOOKUP(IF(F76983&gt;7,8,IF(F76983=0,1,F76983)),pitches[],2,FALSE)+VLOOKUP(IF(E76983&gt;2,3,E76983),smatchups[],2,FALSE)</f>
        <v>#N/A</v>
      </c>
      <c r="K76983" t="e">
        <f t="shared" si="3650"/>
        <v>#N/A</v>
      </c>
      <c r="L76983" t="e">
        <f t="shared" si="3649"/>
        <v>#N/A</v>
      </c>
      <c r="M76983" t="e">
        <f t="shared" si="3651"/>
        <v>#N/A</v>
      </c>
    </row>
    <row r="76984" spans="10:13" x14ac:dyDescent="0.35">
      <c r="J76984" t="e">
        <f>wOBA+VLOOKUP(D76984,order[],2,FALSE)+VLOOKUP(IF(F76984&gt;7,8,IF(F76984=0,1,F76984)),pitches[],2,FALSE)+VLOOKUP(IF(E76984&gt;2,3,E76984),smatchups[],2,FALSE)</f>
        <v>#N/A</v>
      </c>
      <c r="K76984" t="e">
        <f t="shared" si="3650"/>
        <v>#N/A</v>
      </c>
      <c r="L76984" t="e">
        <f t="shared" si="3649"/>
        <v>#N/A</v>
      </c>
      <c r="M76984" t="e">
        <f t="shared" si="3651"/>
        <v>#N/A</v>
      </c>
    </row>
    <row r="76985" spans="10:13" x14ac:dyDescent="0.35">
      <c r="J76985" t="e">
        <f>wOBA+VLOOKUP(D76985,order[],2,FALSE)+VLOOKUP(IF(F76985&gt;7,8,IF(F76985=0,1,F76985)),pitches[],2,FALSE)+VLOOKUP(IF(E76985&gt;2,3,E76985),smatchups[],2,FALSE)</f>
        <v>#N/A</v>
      </c>
      <c r="K76985" t="e">
        <f t="shared" si="3650"/>
        <v>#N/A</v>
      </c>
      <c r="L76985" t="e">
        <f t="shared" si="3649"/>
        <v>#N/A</v>
      </c>
      <c r="M76985" t="e">
        <f t="shared" si="3651"/>
        <v>#N/A</v>
      </c>
    </row>
    <row r="76986" spans="10:13" x14ac:dyDescent="0.35">
      <c r="J76986" t="e">
        <f>wOBA+VLOOKUP(D76986,order[],2,FALSE)+VLOOKUP(IF(F76986&gt;7,8,IF(F76986=0,1,F76986)),pitches[],2,FALSE)+VLOOKUP(IF(E76986&gt;2,3,E76986),smatchups[],2,FALSE)</f>
        <v>#N/A</v>
      </c>
      <c r="K76986" t="e">
        <f t="shared" si="3650"/>
        <v>#N/A</v>
      </c>
      <c r="L76986" t="e">
        <f t="shared" si="3649"/>
        <v>#N/A</v>
      </c>
      <c r="M76986" t="e">
        <f t="shared" si="3651"/>
        <v>#N/A</v>
      </c>
    </row>
    <row r="76987" spans="10:13" x14ac:dyDescent="0.35">
      <c r="J76987" t="e">
        <f>wOBA+VLOOKUP(D76987,order[],2,FALSE)+VLOOKUP(IF(F76987&gt;7,8,IF(F76987=0,1,F76987)),pitches[],2,FALSE)+VLOOKUP(IF(E76987&gt;2,3,E76987),smatchups[],2,FALSE)</f>
        <v>#N/A</v>
      </c>
      <c r="K76987" t="e">
        <f t="shared" si="3650"/>
        <v>#N/A</v>
      </c>
      <c r="L76987" t="e">
        <f t="shared" si="3649"/>
        <v>#N/A</v>
      </c>
      <c r="M76987" t="e">
        <f t="shared" si="3651"/>
        <v>#N/A</v>
      </c>
    </row>
    <row r="76988" spans="10:13" x14ac:dyDescent="0.35">
      <c r="J76988" t="e">
        <f>wOBA+VLOOKUP(D76988,order[],2,FALSE)+VLOOKUP(IF(F76988&gt;7,8,IF(F76988=0,1,F76988)),pitches[],2,FALSE)+VLOOKUP(IF(E76988&gt;2,3,E76988),smatchups[],2,FALSE)</f>
        <v>#N/A</v>
      </c>
      <c r="K76988" t="e">
        <f t="shared" si="3650"/>
        <v>#N/A</v>
      </c>
      <c r="L76988" t="e">
        <f t="shared" si="3649"/>
        <v>#N/A</v>
      </c>
      <c r="M76988" t="e">
        <f t="shared" si="3651"/>
        <v>#N/A</v>
      </c>
    </row>
    <row r="76989" spans="10:13" x14ac:dyDescent="0.35">
      <c r="J76989" t="e">
        <f>wOBA+VLOOKUP(D76989,order[],2,FALSE)+VLOOKUP(IF(F76989&gt;7,8,IF(F76989=0,1,F76989)),pitches[],2,FALSE)+VLOOKUP(IF(E76989&gt;2,3,E76989),smatchups[],2,FALSE)</f>
        <v>#N/A</v>
      </c>
      <c r="K76989" t="e">
        <f t="shared" si="3650"/>
        <v>#N/A</v>
      </c>
      <c r="L76989" t="e">
        <f t="shared" si="3649"/>
        <v>#N/A</v>
      </c>
      <c r="M76989" t="e">
        <f t="shared" si="3651"/>
        <v>#N/A</v>
      </c>
    </row>
    <row r="76990" spans="10:13" x14ac:dyDescent="0.35">
      <c r="J76990" t="e">
        <f>wOBA+VLOOKUP(D76990,order[],2,FALSE)+VLOOKUP(IF(F76990&gt;7,8,IF(F76990=0,1,F76990)),pitches[],2,FALSE)+VLOOKUP(IF(E76990&gt;2,3,E76990),smatchups[],2,FALSE)</f>
        <v>#N/A</v>
      </c>
      <c r="K76990" t="e">
        <f t="shared" si="3650"/>
        <v>#N/A</v>
      </c>
      <c r="L76990" t="e">
        <f t="shared" si="3649"/>
        <v>#N/A</v>
      </c>
      <c r="M76990" t="e">
        <f t="shared" si="3651"/>
        <v>#N/A</v>
      </c>
    </row>
    <row r="76991" spans="10:13" x14ac:dyDescent="0.35">
      <c r="J76991" t="e">
        <f>wOBA+VLOOKUP(D76991,order[],2,FALSE)+VLOOKUP(IF(F76991&gt;7,8,IF(F76991=0,1,F76991)),pitches[],2,FALSE)+VLOOKUP(IF(E76991&gt;2,3,E76991),smatchups[],2,FALSE)</f>
        <v>#N/A</v>
      </c>
      <c r="K76991" t="e">
        <f t="shared" si="3650"/>
        <v>#N/A</v>
      </c>
      <c r="L76991" t="e">
        <f t="shared" si="3649"/>
        <v>#N/A</v>
      </c>
      <c r="M76991" t="e">
        <f t="shared" si="3651"/>
        <v>#N/A</v>
      </c>
    </row>
    <row r="76992" spans="10:13" x14ac:dyDescent="0.35">
      <c r="J76992" t="e">
        <f>wOBA+VLOOKUP(D76992,order[],2,FALSE)+VLOOKUP(IF(F76992&gt;7,8,IF(F76992=0,1,F76992)),pitches[],2,FALSE)+VLOOKUP(IF(E76992&gt;2,3,E76992),smatchups[],2,FALSE)</f>
        <v>#N/A</v>
      </c>
      <c r="K76992" t="e">
        <f t="shared" si="3650"/>
        <v>#N/A</v>
      </c>
      <c r="L76992" t="e">
        <f t="shared" si="3649"/>
        <v>#N/A</v>
      </c>
      <c r="M76992" t="e">
        <f t="shared" si="3651"/>
        <v>#N/A</v>
      </c>
    </row>
    <row r="76993" spans="10:13" x14ac:dyDescent="0.35">
      <c r="J76993" t="e">
        <f>wOBA+VLOOKUP(D76993,order[],2,FALSE)+VLOOKUP(IF(F76993&gt;7,8,IF(F76993=0,1,F76993)),pitches[],2,FALSE)+VLOOKUP(IF(E76993&gt;2,3,E76993),smatchups[],2,FALSE)</f>
        <v>#N/A</v>
      </c>
      <c r="K76993" t="e">
        <f t="shared" si="3650"/>
        <v>#N/A</v>
      </c>
      <c r="L76993" t="e">
        <f t="shared" si="3649"/>
        <v>#N/A</v>
      </c>
      <c r="M76993" t="e">
        <f t="shared" si="3651"/>
        <v>#N/A</v>
      </c>
    </row>
    <row r="76994" spans="10:13" x14ac:dyDescent="0.35">
      <c r="J76994" t="e">
        <f>wOBA+VLOOKUP(D76994,order[],2,FALSE)+VLOOKUP(IF(F76994&gt;7,8,IF(F76994=0,1,F76994)),pitches[],2,FALSE)+VLOOKUP(IF(E76994&gt;2,3,E76994),smatchups[],2,FALSE)</f>
        <v>#N/A</v>
      </c>
      <c r="K76994" t="e">
        <f t="shared" si="3650"/>
        <v>#N/A</v>
      </c>
      <c r="L76994" t="e">
        <f t="shared" ref="L76994:L77057" si="3652">IF(E76994=0,BF$1+BE$1*F76994,IF(E76994=1,BF$2+BE$2*F76994,IF(E76994=2,BF$3+BE$3*F76994,BF$4+BE$4*F76994)))+J76994</f>
        <v>#N/A</v>
      </c>
      <c r="M76994" t="e">
        <f t="shared" si="3651"/>
        <v>#N/A</v>
      </c>
    </row>
    <row r="76995" spans="10:13" x14ac:dyDescent="0.35">
      <c r="J76995" t="e">
        <f>wOBA+VLOOKUP(D76995,order[],2,FALSE)+VLOOKUP(IF(F76995&gt;7,8,IF(F76995=0,1,F76995)),pitches[],2,FALSE)+VLOOKUP(IF(E76995&gt;2,3,E76995),smatchups[],2,FALSE)</f>
        <v>#N/A</v>
      </c>
      <c r="K76995" t="e">
        <f t="shared" ref="K76995:K77058" si="3653">H76995-J76995</f>
        <v>#N/A</v>
      </c>
      <c r="L76995" t="e">
        <f t="shared" si="3652"/>
        <v>#N/A</v>
      </c>
      <c r="M76995" t="e">
        <f t="shared" ref="M76995:M77058" si="3654">H76995-L76995</f>
        <v>#N/A</v>
      </c>
    </row>
    <row r="76996" spans="10:13" x14ac:dyDescent="0.35">
      <c r="J76996" t="e">
        <f>wOBA+VLOOKUP(D76996,order[],2,FALSE)+VLOOKUP(IF(F76996&gt;7,8,IF(F76996=0,1,F76996)),pitches[],2,FALSE)+VLOOKUP(IF(E76996&gt;2,3,E76996),smatchups[],2,FALSE)</f>
        <v>#N/A</v>
      </c>
      <c r="K76996" t="e">
        <f t="shared" si="3653"/>
        <v>#N/A</v>
      </c>
      <c r="L76996" t="e">
        <f t="shared" si="3652"/>
        <v>#N/A</v>
      </c>
      <c r="M76996" t="e">
        <f t="shared" si="3654"/>
        <v>#N/A</v>
      </c>
    </row>
    <row r="76997" spans="10:13" x14ac:dyDescent="0.35">
      <c r="J76997" t="e">
        <f>wOBA+VLOOKUP(D76997,order[],2,FALSE)+VLOOKUP(IF(F76997&gt;7,8,IF(F76997=0,1,F76997)),pitches[],2,FALSE)+VLOOKUP(IF(E76997&gt;2,3,E76997),smatchups[],2,FALSE)</f>
        <v>#N/A</v>
      </c>
      <c r="K76997" t="e">
        <f t="shared" si="3653"/>
        <v>#N/A</v>
      </c>
      <c r="L76997" t="e">
        <f t="shared" si="3652"/>
        <v>#N/A</v>
      </c>
      <c r="M76997" t="e">
        <f t="shared" si="3654"/>
        <v>#N/A</v>
      </c>
    </row>
    <row r="76998" spans="10:13" x14ac:dyDescent="0.35">
      <c r="J76998" t="e">
        <f>wOBA+VLOOKUP(D76998,order[],2,FALSE)+VLOOKUP(IF(F76998&gt;7,8,IF(F76998=0,1,F76998)),pitches[],2,FALSE)+VLOOKUP(IF(E76998&gt;2,3,E76998),smatchups[],2,FALSE)</f>
        <v>#N/A</v>
      </c>
      <c r="K76998" t="e">
        <f t="shared" si="3653"/>
        <v>#N/A</v>
      </c>
      <c r="L76998" t="e">
        <f t="shared" si="3652"/>
        <v>#N/A</v>
      </c>
      <c r="M76998" t="e">
        <f t="shared" si="3654"/>
        <v>#N/A</v>
      </c>
    </row>
    <row r="76999" spans="10:13" x14ac:dyDescent="0.35">
      <c r="J76999" t="e">
        <f>wOBA+VLOOKUP(D76999,order[],2,FALSE)+VLOOKUP(IF(F76999&gt;7,8,IF(F76999=0,1,F76999)),pitches[],2,FALSE)+VLOOKUP(IF(E76999&gt;2,3,E76999),smatchups[],2,FALSE)</f>
        <v>#N/A</v>
      </c>
      <c r="K76999" t="e">
        <f t="shared" si="3653"/>
        <v>#N/A</v>
      </c>
      <c r="L76999" t="e">
        <f t="shared" si="3652"/>
        <v>#N/A</v>
      </c>
      <c r="M76999" t="e">
        <f t="shared" si="3654"/>
        <v>#N/A</v>
      </c>
    </row>
    <row r="77000" spans="10:13" x14ac:dyDescent="0.35">
      <c r="J77000" t="e">
        <f>wOBA+VLOOKUP(D77000,order[],2,FALSE)+VLOOKUP(IF(F77000&gt;7,8,IF(F77000=0,1,F77000)),pitches[],2,FALSE)+VLOOKUP(IF(E77000&gt;2,3,E77000),smatchups[],2,FALSE)</f>
        <v>#N/A</v>
      </c>
      <c r="K77000" t="e">
        <f t="shared" si="3653"/>
        <v>#N/A</v>
      </c>
      <c r="L77000" t="e">
        <f t="shared" si="3652"/>
        <v>#N/A</v>
      </c>
      <c r="M77000" t="e">
        <f t="shared" si="3654"/>
        <v>#N/A</v>
      </c>
    </row>
    <row r="77001" spans="10:13" x14ac:dyDescent="0.35">
      <c r="J77001" t="e">
        <f>wOBA+VLOOKUP(D77001,order[],2,FALSE)+VLOOKUP(IF(F77001&gt;7,8,IF(F77001=0,1,F77001)),pitches[],2,FALSE)+VLOOKUP(IF(E77001&gt;2,3,E77001),smatchups[],2,FALSE)</f>
        <v>#N/A</v>
      </c>
      <c r="K77001" t="e">
        <f t="shared" si="3653"/>
        <v>#N/A</v>
      </c>
      <c r="L77001" t="e">
        <f t="shared" si="3652"/>
        <v>#N/A</v>
      </c>
      <c r="M77001" t="e">
        <f t="shared" si="3654"/>
        <v>#N/A</v>
      </c>
    </row>
    <row r="77002" spans="10:13" x14ac:dyDescent="0.35">
      <c r="J77002" t="e">
        <f>wOBA+VLOOKUP(D77002,order[],2,FALSE)+VLOOKUP(IF(F77002&gt;7,8,IF(F77002=0,1,F77002)),pitches[],2,FALSE)+VLOOKUP(IF(E77002&gt;2,3,E77002),smatchups[],2,FALSE)</f>
        <v>#N/A</v>
      </c>
      <c r="K77002" t="e">
        <f t="shared" si="3653"/>
        <v>#N/A</v>
      </c>
      <c r="L77002" t="e">
        <f t="shared" si="3652"/>
        <v>#N/A</v>
      </c>
      <c r="M77002" t="e">
        <f t="shared" si="3654"/>
        <v>#N/A</v>
      </c>
    </row>
    <row r="77003" spans="10:13" x14ac:dyDescent="0.35">
      <c r="J77003" t="e">
        <f>wOBA+VLOOKUP(D77003,order[],2,FALSE)+VLOOKUP(IF(F77003&gt;7,8,IF(F77003=0,1,F77003)),pitches[],2,FALSE)+VLOOKUP(IF(E77003&gt;2,3,E77003),smatchups[],2,FALSE)</f>
        <v>#N/A</v>
      </c>
      <c r="K77003" t="e">
        <f t="shared" si="3653"/>
        <v>#N/A</v>
      </c>
      <c r="L77003" t="e">
        <f t="shared" si="3652"/>
        <v>#N/A</v>
      </c>
      <c r="M77003" t="e">
        <f t="shared" si="3654"/>
        <v>#N/A</v>
      </c>
    </row>
    <row r="77004" spans="10:13" x14ac:dyDescent="0.35">
      <c r="J77004" t="e">
        <f>wOBA+VLOOKUP(D77004,order[],2,FALSE)+VLOOKUP(IF(F77004&gt;7,8,IF(F77004=0,1,F77004)),pitches[],2,FALSE)+VLOOKUP(IF(E77004&gt;2,3,E77004),smatchups[],2,FALSE)</f>
        <v>#N/A</v>
      </c>
      <c r="K77004" t="e">
        <f t="shared" si="3653"/>
        <v>#N/A</v>
      </c>
      <c r="L77004" t="e">
        <f t="shared" si="3652"/>
        <v>#N/A</v>
      </c>
      <c r="M77004" t="e">
        <f t="shared" si="3654"/>
        <v>#N/A</v>
      </c>
    </row>
    <row r="77005" spans="10:13" x14ac:dyDescent="0.35">
      <c r="J77005" t="e">
        <f>wOBA+VLOOKUP(D77005,order[],2,FALSE)+VLOOKUP(IF(F77005&gt;7,8,IF(F77005=0,1,F77005)),pitches[],2,FALSE)+VLOOKUP(IF(E77005&gt;2,3,E77005),smatchups[],2,FALSE)</f>
        <v>#N/A</v>
      </c>
      <c r="K77005" t="e">
        <f t="shared" si="3653"/>
        <v>#N/A</v>
      </c>
      <c r="L77005" t="e">
        <f t="shared" si="3652"/>
        <v>#N/A</v>
      </c>
      <c r="M77005" t="e">
        <f t="shared" si="3654"/>
        <v>#N/A</v>
      </c>
    </row>
    <row r="77006" spans="10:13" x14ac:dyDescent="0.35">
      <c r="J77006" t="e">
        <f>wOBA+VLOOKUP(D77006,order[],2,FALSE)+VLOOKUP(IF(F77006&gt;7,8,IF(F77006=0,1,F77006)),pitches[],2,FALSE)+VLOOKUP(IF(E77006&gt;2,3,E77006),smatchups[],2,FALSE)</f>
        <v>#N/A</v>
      </c>
      <c r="K77006" t="e">
        <f t="shared" si="3653"/>
        <v>#N/A</v>
      </c>
      <c r="L77006" t="e">
        <f t="shared" si="3652"/>
        <v>#N/A</v>
      </c>
      <c r="M77006" t="e">
        <f t="shared" si="3654"/>
        <v>#N/A</v>
      </c>
    </row>
    <row r="77007" spans="10:13" x14ac:dyDescent="0.35">
      <c r="J77007" t="e">
        <f>wOBA+VLOOKUP(D77007,order[],2,FALSE)+VLOOKUP(IF(F77007&gt;7,8,IF(F77007=0,1,F77007)),pitches[],2,FALSE)+VLOOKUP(IF(E77007&gt;2,3,E77007),smatchups[],2,FALSE)</f>
        <v>#N/A</v>
      </c>
      <c r="K77007" t="e">
        <f t="shared" si="3653"/>
        <v>#N/A</v>
      </c>
      <c r="L77007" t="e">
        <f t="shared" si="3652"/>
        <v>#N/A</v>
      </c>
      <c r="M77007" t="e">
        <f t="shared" si="3654"/>
        <v>#N/A</v>
      </c>
    </row>
    <row r="77008" spans="10:13" x14ac:dyDescent="0.35">
      <c r="J77008" t="e">
        <f>wOBA+VLOOKUP(D77008,order[],2,FALSE)+VLOOKUP(IF(F77008&gt;7,8,IF(F77008=0,1,F77008)),pitches[],2,FALSE)+VLOOKUP(IF(E77008&gt;2,3,E77008),smatchups[],2,FALSE)</f>
        <v>#N/A</v>
      </c>
      <c r="K77008" t="e">
        <f t="shared" si="3653"/>
        <v>#N/A</v>
      </c>
      <c r="L77008" t="e">
        <f t="shared" si="3652"/>
        <v>#N/A</v>
      </c>
      <c r="M77008" t="e">
        <f t="shared" si="3654"/>
        <v>#N/A</v>
      </c>
    </row>
    <row r="77009" spans="10:13" x14ac:dyDescent="0.35">
      <c r="J77009" t="e">
        <f>wOBA+VLOOKUP(D77009,order[],2,FALSE)+VLOOKUP(IF(F77009&gt;7,8,IF(F77009=0,1,F77009)),pitches[],2,FALSE)+VLOOKUP(IF(E77009&gt;2,3,E77009),smatchups[],2,FALSE)</f>
        <v>#N/A</v>
      </c>
      <c r="K77009" t="e">
        <f t="shared" si="3653"/>
        <v>#N/A</v>
      </c>
      <c r="L77009" t="e">
        <f t="shared" si="3652"/>
        <v>#N/A</v>
      </c>
      <c r="M77009" t="e">
        <f t="shared" si="3654"/>
        <v>#N/A</v>
      </c>
    </row>
    <row r="77010" spans="10:13" x14ac:dyDescent="0.35">
      <c r="J77010" t="e">
        <f>wOBA+VLOOKUP(D77010,order[],2,FALSE)+VLOOKUP(IF(F77010&gt;7,8,IF(F77010=0,1,F77010)),pitches[],2,FALSE)+VLOOKUP(IF(E77010&gt;2,3,E77010),smatchups[],2,FALSE)</f>
        <v>#N/A</v>
      </c>
      <c r="K77010" t="e">
        <f t="shared" si="3653"/>
        <v>#N/A</v>
      </c>
      <c r="L77010" t="e">
        <f t="shared" si="3652"/>
        <v>#N/A</v>
      </c>
      <c r="M77010" t="e">
        <f t="shared" si="3654"/>
        <v>#N/A</v>
      </c>
    </row>
    <row r="77011" spans="10:13" x14ac:dyDescent="0.35">
      <c r="J77011" t="e">
        <f>wOBA+VLOOKUP(D77011,order[],2,FALSE)+VLOOKUP(IF(F77011&gt;7,8,IF(F77011=0,1,F77011)),pitches[],2,FALSE)+VLOOKUP(IF(E77011&gt;2,3,E77011),smatchups[],2,FALSE)</f>
        <v>#N/A</v>
      </c>
      <c r="K77011" t="e">
        <f t="shared" si="3653"/>
        <v>#N/A</v>
      </c>
      <c r="L77011" t="e">
        <f t="shared" si="3652"/>
        <v>#N/A</v>
      </c>
      <c r="M77011" t="e">
        <f t="shared" si="3654"/>
        <v>#N/A</v>
      </c>
    </row>
    <row r="77012" spans="10:13" x14ac:dyDescent="0.35">
      <c r="J77012" t="e">
        <f>wOBA+VLOOKUP(D77012,order[],2,FALSE)+VLOOKUP(IF(F77012&gt;7,8,IF(F77012=0,1,F77012)),pitches[],2,FALSE)+VLOOKUP(IF(E77012&gt;2,3,E77012),smatchups[],2,FALSE)</f>
        <v>#N/A</v>
      </c>
      <c r="K77012" t="e">
        <f t="shared" si="3653"/>
        <v>#N/A</v>
      </c>
      <c r="L77012" t="e">
        <f t="shared" si="3652"/>
        <v>#N/A</v>
      </c>
      <c r="M77012" t="e">
        <f t="shared" si="3654"/>
        <v>#N/A</v>
      </c>
    </row>
    <row r="77013" spans="10:13" x14ac:dyDescent="0.35">
      <c r="J77013" t="e">
        <f>wOBA+VLOOKUP(D77013,order[],2,FALSE)+VLOOKUP(IF(F77013&gt;7,8,IF(F77013=0,1,F77013)),pitches[],2,FALSE)+VLOOKUP(IF(E77013&gt;2,3,E77013),smatchups[],2,FALSE)</f>
        <v>#N/A</v>
      </c>
      <c r="K77013" t="e">
        <f t="shared" si="3653"/>
        <v>#N/A</v>
      </c>
      <c r="L77013" t="e">
        <f t="shared" si="3652"/>
        <v>#N/A</v>
      </c>
      <c r="M77013" t="e">
        <f t="shared" si="3654"/>
        <v>#N/A</v>
      </c>
    </row>
    <row r="77014" spans="10:13" x14ac:dyDescent="0.35">
      <c r="J77014" t="e">
        <f>wOBA+VLOOKUP(D77014,order[],2,FALSE)+VLOOKUP(IF(F77014&gt;7,8,IF(F77014=0,1,F77014)),pitches[],2,FALSE)+VLOOKUP(IF(E77014&gt;2,3,E77014),smatchups[],2,FALSE)</f>
        <v>#N/A</v>
      </c>
      <c r="K77014" t="e">
        <f t="shared" si="3653"/>
        <v>#N/A</v>
      </c>
      <c r="L77014" t="e">
        <f t="shared" si="3652"/>
        <v>#N/A</v>
      </c>
      <c r="M77014" t="e">
        <f t="shared" si="3654"/>
        <v>#N/A</v>
      </c>
    </row>
    <row r="77015" spans="10:13" x14ac:dyDescent="0.35">
      <c r="J77015" t="e">
        <f>wOBA+VLOOKUP(D77015,order[],2,FALSE)+VLOOKUP(IF(F77015&gt;7,8,IF(F77015=0,1,F77015)),pitches[],2,FALSE)+VLOOKUP(IF(E77015&gt;2,3,E77015),smatchups[],2,FALSE)</f>
        <v>#N/A</v>
      </c>
      <c r="K77015" t="e">
        <f t="shared" si="3653"/>
        <v>#N/A</v>
      </c>
      <c r="L77015" t="e">
        <f t="shared" si="3652"/>
        <v>#N/A</v>
      </c>
      <c r="M77015" t="e">
        <f t="shared" si="3654"/>
        <v>#N/A</v>
      </c>
    </row>
    <row r="77016" spans="10:13" x14ac:dyDescent="0.35">
      <c r="J77016" t="e">
        <f>wOBA+VLOOKUP(D77016,order[],2,FALSE)+VLOOKUP(IF(F77016&gt;7,8,IF(F77016=0,1,F77016)),pitches[],2,FALSE)+VLOOKUP(IF(E77016&gt;2,3,E77016),smatchups[],2,FALSE)</f>
        <v>#N/A</v>
      </c>
      <c r="K77016" t="e">
        <f t="shared" si="3653"/>
        <v>#N/A</v>
      </c>
      <c r="L77016" t="e">
        <f t="shared" si="3652"/>
        <v>#N/A</v>
      </c>
      <c r="M77016" t="e">
        <f t="shared" si="3654"/>
        <v>#N/A</v>
      </c>
    </row>
    <row r="77017" spans="10:13" x14ac:dyDescent="0.35">
      <c r="J77017" t="e">
        <f>wOBA+VLOOKUP(D77017,order[],2,FALSE)+VLOOKUP(IF(F77017&gt;7,8,IF(F77017=0,1,F77017)),pitches[],2,FALSE)+VLOOKUP(IF(E77017&gt;2,3,E77017),smatchups[],2,FALSE)</f>
        <v>#N/A</v>
      </c>
      <c r="K77017" t="e">
        <f t="shared" si="3653"/>
        <v>#N/A</v>
      </c>
      <c r="L77017" t="e">
        <f t="shared" si="3652"/>
        <v>#N/A</v>
      </c>
      <c r="M77017" t="e">
        <f t="shared" si="3654"/>
        <v>#N/A</v>
      </c>
    </row>
    <row r="77018" spans="10:13" x14ac:dyDescent="0.35">
      <c r="J77018" t="e">
        <f>wOBA+VLOOKUP(D77018,order[],2,FALSE)+VLOOKUP(IF(F77018&gt;7,8,IF(F77018=0,1,F77018)),pitches[],2,FALSE)+VLOOKUP(IF(E77018&gt;2,3,E77018),smatchups[],2,FALSE)</f>
        <v>#N/A</v>
      </c>
      <c r="K77018" t="e">
        <f t="shared" si="3653"/>
        <v>#N/A</v>
      </c>
      <c r="L77018" t="e">
        <f t="shared" si="3652"/>
        <v>#N/A</v>
      </c>
      <c r="M77018" t="e">
        <f t="shared" si="3654"/>
        <v>#N/A</v>
      </c>
    </row>
    <row r="77019" spans="10:13" x14ac:dyDescent="0.35">
      <c r="J77019" t="e">
        <f>wOBA+VLOOKUP(D77019,order[],2,FALSE)+VLOOKUP(IF(F77019&gt;7,8,IF(F77019=0,1,F77019)),pitches[],2,FALSE)+VLOOKUP(IF(E77019&gt;2,3,E77019),smatchups[],2,FALSE)</f>
        <v>#N/A</v>
      </c>
      <c r="K77019" t="e">
        <f t="shared" si="3653"/>
        <v>#N/A</v>
      </c>
      <c r="L77019" t="e">
        <f t="shared" si="3652"/>
        <v>#N/A</v>
      </c>
      <c r="M77019" t="e">
        <f t="shared" si="3654"/>
        <v>#N/A</v>
      </c>
    </row>
    <row r="77020" spans="10:13" x14ac:dyDescent="0.35">
      <c r="J77020" t="e">
        <f>wOBA+VLOOKUP(D77020,order[],2,FALSE)+VLOOKUP(IF(F77020&gt;7,8,IF(F77020=0,1,F77020)),pitches[],2,FALSE)+VLOOKUP(IF(E77020&gt;2,3,E77020),smatchups[],2,FALSE)</f>
        <v>#N/A</v>
      </c>
      <c r="K77020" t="e">
        <f t="shared" si="3653"/>
        <v>#N/A</v>
      </c>
      <c r="L77020" t="e">
        <f t="shared" si="3652"/>
        <v>#N/A</v>
      </c>
      <c r="M77020" t="e">
        <f t="shared" si="3654"/>
        <v>#N/A</v>
      </c>
    </row>
    <row r="77021" spans="10:13" x14ac:dyDescent="0.35">
      <c r="J77021" t="e">
        <f>wOBA+VLOOKUP(D77021,order[],2,FALSE)+VLOOKUP(IF(F77021&gt;7,8,IF(F77021=0,1,F77021)),pitches[],2,FALSE)+VLOOKUP(IF(E77021&gt;2,3,E77021),smatchups[],2,FALSE)</f>
        <v>#N/A</v>
      </c>
      <c r="K77021" t="e">
        <f t="shared" si="3653"/>
        <v>#N/A</v>
      </c>
      <c r="L77021" t="e">
        <f t="shared" si="3652"/>
        <v>#N/A</v>
      </c>
      <c r="M77021" t="e">
        <f t="shared" si="3654"/>
        <v>#N/A</v>
      </c>
    </row>
    <row r="77022" spans="10:13" x14ac:dyDescent="0.35">
      <c r="J77022" t="e">
        <f>wOBA+VLOOKUP(D77022,order[],2,FALSE)+VLOOKUP(IF(F77022&gt;7,8,IF(F77022=0,1,F77022)),pitches[],2,FALSE)+VLOOKUP(IF(E77022&gt;2,3,E77022),smatchups[],2,FALSE)</f>
        <v>#N/A</v>
      </c>
      <c r="K77022" t="e">
        <f t="shared" si="3653"/>
        <v>#N/A</v>
      </c>
      <c r="L77022" t="e">
        <f t="shared" si="3652"/>
        <v>#N/A</v>
      </c>
      <c r="M77022" t="e">
        <f t="shared" si="3654"/>
        <v>#N/A</v>
      </c>
    </row>
    <row r="77023" spans="10:13" x14ac:dyDescent="0.35">
      <c r="J77023" t="e">
        <f>wOBA+VLOOKUP(D77023,order[],2,FALSE)+VLOOKUP(IF(F77023&gt;7,8,IF(F77023=0,1,F77023)),pitches[],2,FALSE)+VLOOKUP(IF(E77023&gt;2,3,E77023),smatchups[],2,FALSE)</f>
        <v>#N/A</v>
      </c>
      <c r="K77023" t="e">
        <f t="shared" si="3653"/>
        <v>#N/A</v>
      </c>
      <c r="L77023" t="e">
        <f t="shared" si="3652"/>
        <v>#N/A</v>
      </c>
      <c r="M77023" t="e">
        <f t="shared" si="3654"/>
        <v>#N/A</v>
      </c>
    </row>
    <row r="77024" spans="10:13" x14ac:dyDescent="0.35">
      <c r="J77024" t="e">
        <f>wOBA+VLOOKUP(D77024,order[],2,FALSE)+VLOOKUP(IF(F77024&gt;7,8,IF(F77024=0,1,F77024)),pitches[],2,FALSE)+VLOOKUP(IF(E77024&gt;2,3,E77024),smatchups[],2,FALSE)</f>
        <v>#N/A</v>
      </c>
      <c r="K77024" t="e">
        <f t="shared" si="3653"/>
        <v>#N/A</v>
      </c>
      <c r="L77024" t="e">
        <f t="shared" si="3652"/>
        <v>#N/A</v>
      </c>
      <c r="M77024" t="e">
        <f t="shared" si="3654"/>
        <v>#N/A</v>
      </c>
    </row>
    <row r="77025" spans="10:13" x14ac:dyDescent="0.35">
      <c r="J77025" t="e">
        <f>wOBA+VLOOKUP(D77025,order[],2,FALSE)+VLOOKUP(IF(F77025&gt;7,8,IF(F77025=0,1,F77025)),pitches[],2,FALSE)+VLOOKUP(IF(E77025&gt;2,3,E77025),smatchups[],2,FALSE)</f>
        <v>#N/A</v>
      </c>
      <c r="K77025" t="e">
        <f t="shared" si="3653"/>
        <v>#N/A</v>
      </c>
      <c r="L77025" t="e">
        <f t="shared" si="3652"/>
        <v>#N/A</v>
      </c>
      <c r="M77025" t="e">
        <f t="shared" si="3654"/>
        <v>#N/A</v>
      </c>
    </row>
    <row r="77026" spans="10:13" x14ac:dyDescent="0.35">
      <c r="J77026" t="e">
        <f>wOBA+VLOOKUP(D77026,order[],2,FALSE)+VLOOKUP(IF(F77026&gt;7,8,IF(F77026=0,1,F77026)),pitches[],2,FALSE)+VLOOKUP(IF(E77026&gt;2,3,E77026),smatchups[],2,FALSE)</f>
        <v>#N/A</v>
      </c>
      <c r="K77026" t="e">
        <f t="shared" si="3653"/>
        <v>#N/A</v>
      </c>
      <c r="L77026" t="e">
        <f t="shared" si="3652"/>
        <v>#N/A</v>
      </c>
      <c r="M77026" t="e">
        <f t="shared" si="3654"/>
        <v>#N/A</v>
      </c>
    </row>
    <row r="77027" spans="10:13" x14ac:dyDescent="0.35">
      <c r="J77027" t="e">
        <f>wOBA+VLOOKUP(D77027,order[],2,FALSE)+VLOOKUP(IF(F77027&gt;7,8,IF(F77027=0,1,F77027)),pitches[],2,FALSE)+VLOOKUP(IF(E77027&gt;2,3,E77027),smatchups[],2,FALSE)</f>
        <v>#N/A</v>
      </c>
      <c r="K77027" t="e">
        <f t="shared" si="3653"/>
        <v>#N/A</v>
      </c>
      <c r="L77027" t="e">
        <f t="shared" si="3652"/>
        <v>#N/A</v>
      </c>
      <c r="M77027" t="e">
        <f t="shared" si="3654"/>
        <v>#N/A</v>
      </c>
    </row>
    <row r="77028" spans="10:13" x14ac:dyDescent="0.35">
      <c r="J77028" t="e">
        <f>wOBA+VLOOKUP(D77028,order[],2,FALSE)+VLOOKUP(IF(F77028&gt;7,8,IF(F77028=0,1,F77028)),pitches[],2,FALSE)+VLOOKUP(IF(E77028&gt;2,3,E77028),smatchups[],2,FALSE)</f>
        <v>#N/A</v>
      </c>
      <c r="K77028" t="e">
        <f t="shared" si="3653"/>
        <v>#N/A</v>
      </c>
      <c r="L77028" t="e">
        <f t="shared" si="3652"/>
        <v>#N/A</v>
      </c>
      <c r="M77028" t="e">
        <f t="shared" si="3654"/>
        <v>#N/A</v>
      </c>
    </row>
    <row r="77029" spans="10:13" x14ac:dyDescent="0.35">
      <c r="J77029" t="e">
        <f>wOBA+VLOOKUP(D77029,order[],2,FALSE)+VLOOKUP(IF(F77029&gt;7,8,IF(F77029=0,1,F77029)),pitches[],2,FALSE)+VLOOKUP(IF(E77029&gt;2,3,E77029),smatchups[],2,FALSE)</f>
        <v>#N/A</v>
      </c>
      <c r="K77029" t="e">
        <f t="shared" si="3653"/>
        <v>#N/A</v>
      </c>
      <c r="L77029" t="e">
        <f t="shared" si="3652"/>
        <v>#N/A</v>
      </c>
      <c r="M77029" t="e">
        <f t="shared" si="3654"/>
        <v>#N/A</v>
      </c>
    </row>
    <row r="77030" spans="10:13" x14ac:dyDescent="0.35">
      <c r="J77030" t="e">
        <f>wOBA+VLOOKUP(D77030,order[],2,FALSE)+VLOOKUP(IF(F77030&gt;7,8,IF(F77030=0,1,F77030)),pitches[],2,FALSE)+VLOOKUP(IF(E77030&gt;2,3,E77030),smatchups[],2,FALSE)</f>
        <v>#N/A</v>
      </c>
      <c r="K77030" t="e">
        <f t="shared" si="3653"/>
        <v>#N/A</v>
      </c>
      <c r="L77030" t="e">
        <f t="shared" si="3652"/>
        <v>#N/A</v>
      </c>
      <c r="M77030" t="e">
        <f t="shared" si="3654"/>
        <v>#N/A</v>
      </c>
    </row>
    <row r="77031" spans="10:13" x14ac:dyDescent="0.35">
      <c r="J77031" t="e">
        <f>wOBA+VLOOKUP(D77031,order[],2,FALSE)+VLOOKUP(IF(F77031&gt;7,8,IF(F77031=0,1,F77031)),pitches[],2,FALSE)+VLOOKUP(IF(E77031&gt;2,3,E77031),smatchups[],2,FALSE)</f>
        <v>#N/A</v>
      </c>
      <c r="K77031" t="e">
        <f t="shared" si="3653"/>
        <v>#N/A</v>
      </c>
      <c r="L77031" t="e">
        <f t="shared" si="3652"/>
        <v>#N/A</v>
      </c>
      <c r="M77031" t="e">
        <f t="shared" si="3654"/>
        <v>#N/A</v>
      </c>
    </row>
    <row r="77032" spans="10:13" x14ac:dyDescent="0.35">
      <c r="J77032" t="e">
        <f>wOBA+VLOOKUP(D77032,order[],2,FALSE)+VLOOKUP(IF(F77032&gt;7,8,IF(F77032=0,1,F77032)),pitches[],2,FALSE)+VLOOKUP(IF(E77032&gt;2,3,E77032),smatchups[],2,FALSE)</f>
        <v>#N/A</v>
      </c>
      <c r="K77032" t="e">
        <f t="shared" si="3653"/>
        <v>#N/A</v>
      </c>
      <c r="L77032" t="e">
        <f t="shared" si="3652"/>
        <v>#N/A</v>
      </c>
      <c r="M77032" t="e">
        <f t="shared" si="3654"/>
        <v>#N/A</v>
      </c>
    </row>
    <row r="77033" spans="10:13" x14ac:dyDescent="0.35">
      <c r="J77033" t="e">
        <f>wOBA+VLOOKUP(D77033,order[],2,FALSE)+VLOOKUP(IF(F77033&gt;7,8,IF(F77033=0,1,F77033)),pitches[],2,FALSE)+VLOOKUP(IF(E77033&gt;2,3,E77033),smatchups[],2,FALSE)</f>
        <v>#N/A</v>
      </c>
      <c r="K77033" t="e">
        <f t="shared" si="3653"/>
        <v>#N/A</v>
      </c>
      <c r="L77033" t="e">
        <f t="shared" si="3652"/>
        <v>#N/A</v>
      </c>
      <c r="M77033" t="e">
        <f t="shared" si="3654"/>
        <v>#N/A</v>
      </c>
    </row>
    <row r="77034" spans="10:13" x14ac:dyDescent="0.35">
      <c r="J77034" t="e">
        <f>wOBA+VLOOKUP(D77034,order[],2,FALSE)+VLOOKUP(IF(F77034&gt;7,8,IF(F77034=0,1,F77034)),pitches[],2,FALSE)+VLOOKUP(IF(E77034&gt;2,3,E77034),smatchups[],2,FALSE)</f>
        <v>#N/A</v>
      </c>
      <c r="K77034" t="e">
        <f t="shared" si="3653"/>
        <v>#N/A</v>
      </c>
      <c r="L77034" t="e">
        <f t="shared" si="3652"/>
        <v>#N/A</v>
      </c>
      <c r="M77034" t="e">
        <f t="shared" si="3654"/>
        <v>#N/A</v>
      </c>
    </row>
    <row r="77035" spans="10:13" x14ac:dyDescent="0.35">
      <c r="J77035" t="e">
        <f>wOBA+VLOOKUP(D77035,order[],2,FALSE)+VLOOKUP(IF(F77035&gt;7,8,IF(F77035=0,1,F77035)),pitches[],2,FALSE)+VLOOKUP(IF(E77035&gt;2,3,E77035),smatchups[],2,FALSE)</f>
        <v>#N/A</v>
      </c>
      <c r="K77035" t="e">
        <f t="shared" si="3653"/>
        <v>#N/A</v>
      </c>
      <c r="L77035" t="e">
        <f t="shared" si="3652"/>
        <v>#N/A</v>
      </c>
      <c r="M77035" t="e">
        <f t="shared" si="3654"/>
        <v>#N/A</v>
      </c>
    </row>
    <row r="77036" spans="10:13" x14ac:dyDescent="0.35">
      <c r="J77036" t="e">
        <f>wOBA+VLOOKUP(D77036,order[],2,FALSE)+VLOOKUP(IF(F77036&gt;7,8,IF(F77036=0,1,F77036)),pitches[],2,FALSE)+VLOOKUP(IF(E77036&gt;2,3,E77036),smatchups[],2,FALSE)</f>
        <v>#N/A</v>
      </c>
      <c r="K77036" t="e">
        <f t="shared" si="3653"/>
        <v>#N/A</v>
      </c>
      <c r="L77036" t="e">
        <f t="shared" si="3652"/>
        <v>#N/A</v>
      </c>
      <c r="M77036" t="e">
        <f t="shared" si="3654"/>
        <v>#N/A</v>
      </c>
    </row>
    <row r="77037" spans="10:13" x14ac:dyDescent="0.35">
      <c r="J77037" t="e">
        <f>wOBA+VLOOKUP(D77037,order[],2,FALSE)+VLOOKUP(IF(F77037&gt;7,8,IF(F77037=0,1,F77037)),pitches[],2,FALSE)+VLOOKUP(IF(E77037&gt;2,3,E77037),smatchups[],2,FALSE)</f>
        <v>#N/A</v>
      </c>
      <c r="K77037" t="e">
        <f t="shared" si="3653"/>
        <v>#N/A</v>
      </c>
      <c r="L77037" t="e">
        <f t="shared" si="3652"/>
        <v>#N/A</v>
      </c>
      <c r="M77037" t="e">
        <f t="shared" si="3654"/>
        <v>#N/A</v>
      </c>
    </row>
    <row r="77038" spans="10:13" x14ac:dyDescent="0.35">
      <c r="J77038" t="e">
        <f>wOBA+VLOOKUP(D77038,order[],2,FALSE)+VLOOKUP(IF(F77038&gt;7,8,IF(F77038=0,1,F77038)),pitches[],2,FALSE)+VLOOKUP(IF(E77038&gt;2,3,E77038),smatchups[],2,FALSE)</f>
        <v>#N/A</v>
      </c>
      <c r="K77038" t="e">
        <f t="shared" si="3653"/>
        <v>#N/A</v>
      </c>
      <c r="L77038" t="e">
        <f t="shared" si="3652"/>
        <v>#N/A</v>
      </c>
      <c r="M77038" t="e">
        <f t="shared" si="3654"/>
        <v>#N/A</v>
      </c>
    </row>
    <row r="77039" spans="10:13" x14ac:dyDescent="0.35">
      <c r="J77039" t="e">
        <f>wOBA+VLOOKUP(D77039,order[],2,FALSE)+VLOOKUP(IF(F77039&gt;7,8,IF(F77039=0,1,F77039)),pitches[],2,FALSE)+VLOOKUP(IF(E77039&gt;2,3,E77039),smatchups[],2,FALSE)</f>
        <v>#N/A</v>
      </c>
      <c r="K77039" t="e">
        <f t="shared" si="3653"/>
        <v>#N/A</v>
      </c>
      <c r="L77039" t="e">
        <f t="shared" si="3652"/>
        <v>#N/A</v>
      </c>
      <c r="M77039" t="e">
        <f t="shared" si="3654"/>
        <v>#N/A</v>
      </c>
    </row>
    <row r="77040" spans="10:13" x14ac:dyDescent="0.35">
      <c r="J77040" t="e">
        <f>wOBA+VLOOKUP(D77040,order[],2,FALSE)+VLOOKUP(IF(F77040&gt;7,8,IF(F77040=0,1,F77040)),pitches[],2,FALSE)+VLOOKUP(IF(E77040&gt;2,3,E77040),smatchups[],2,FALSE)</f>
        <v>#N/A</v>
      </c>
      <c r="K77040" t="e">
        <f t="shared" si="3653"/>
        <v>#N/A</v>
      </c>
      <c r="L77040" t="e">
        <f t="shared" si="3652"/>
        <v>#N/A</v>
      </c>
      <c r="M77040" t="e">
        <f t="shared" si="3654"/>
        <v>#N/A</v>
      </c>
    </row>
    <row r="77041" spans="10:13" x14ac:dyDescent="0.35">
      <c r="J77041" t="e">
        <f>wOBA+VLOOKUP(D77041,order[],2,FALSE)+VLOOKUP(IF(F77041&gt;7,8,IF(F77041=0,1,F77041)),pitches[],2,FALSE)+VLOOKUP(IF(E77041&gt;2,3,E77041),smatchups[],2,FALSE)</f>
        <v>#N/A</v>
      </c>
      <c r="K77041" t="e">
        <f t="shared" si="3653"/>
        <v>#N/A</v>
      </c>
      <c r="L77041" t="e">
        <f t="shared" si="3652"/>
        <v>#N/A</v>
      </c>
      <c r="M77041" t="e">
        <f t="shared" si="3654"/>
        <v>#N/A</v>
      </c>
    </row>
    <row r="77042" spans="10:13" x14ac:dyDescent="0.35">
      <c r="J77042" t="e">
        <f>wOBA+VLOOKUP(D77042,order[],2,FALSE)+VLOOKUP(IF(F77042&gt;7,8,IF(F77042=0,1,F77042)),pitches[],2,FALSE)+VLOOKUP(IF(E77042&gt;2,3,E77042),smatchups[],2,FALSE)</f>
        <v>#N/A</v>
      </c>
      <c r="K77042" t="e">
        <f t="shared" si="3653"/>
        <v>#N/A</v>
      </c>
      <c r="L77042" t="e">
        <f t="shared" si="3652"/>
        <v>#N/A</v>
      </c>
      <c r="M77042" t="e">
        <f t="shared" si="3654"/>
        <v>#N/A</v>
      </c>
    </row>
    <row r="77043" spans="10:13" x14ac:dyDescent="0.35">
      <c r="J77043" t="e">
        <f>wOBA+VLOOKUP(D77043,order[],2,FALSE)+VLOOKUP(IF(F77043&gt;7,8,IF(F77043=0,1,F77043)),pitches[],2,FALSE)+VLOOKUP(IF(E77043&gt;2,3,E77043),smatchups[],2,FALSE)</f>
        <v>#N/A</v>
      </c>
      <c r="K77043" t="e">
        <f t="shared" si="3653"/>
        <v>#N/A</v>
      </c>
      <c r="L77043" t="e">
        <f t="shared" si="3652"/>
        <v>#N/A</v>
      </c>
      <c r="M77043" t="e">
        <f t="shared" si="3654"/>
        <v>#N/A</v>
      </c>
    </row>
    <row r="77044" spans="10:13" x14ac:dyDescent="0.35">
      <c r="J77044" t="e">
        <f>wOBA+VLOOKUP(D77044,order[],2,FALSE)+VLOOKUP(IF(F77044&gt;7,8,IF(F77044=0,1,F77044)),pitches[],2,FALSE)+VLOOKUP(IF(E77044&gt;2,3,E77044),smatchups[],2,FALSE)</f>
        <v>#N/A</v>
      </c>
      <c r="K77044" t="e">
        <f t="shared" si="3653"/>
        <v>#N/A</v>
      </c>
      <c r="L77044" t="e">
        <f t="shared" si="3652"/>
        <v>#N/A</v>
      </c>
      <c r="M77044" t="e">
        <f t="shared" si="3654"/>
        <v>#N/A</v>
      </c>
    </row>
    <row r="77045" spans="10:13" x14ac:dyDescent="0.35">
      <c r="J77045" t="e">
        <f>wOBA+VLOOKUP(D77045,order[],2,FALSE)+VLOOKUP(IF(F77045&gt;7,8,IF(F77045=0,1,F77045)),pitches[],2,FALSE)+VLOOKUP(IF(E77045&gt;2,3,E77045),smatchups[],2,FALSE)</f>
        <v>#N/A</v>
      </c>
      <c r="K77045" t="e">
        <f t="shared" si="3653"/>
        <v>#N/A</v>
      </c>
      <c r="L77045" t="e">
        <f t="shared" si="3652"/>
        <v>#N/A</v>
      </c>
      <c r="M77045" t="e">
        <f t="shared" si="3654"/>
        <v>#N/A</v>
      </c>
    </row>
    <row r="77046" spans="10:13" x14ac:dyDescent="0.35">
      <c r="J77046" t="e">
        <f>wOBA+VLOOKUP(D77046,order[],2,FALSE)+VLOOKUP(IF(F77046&gt;7,8,IF(F77046=0,1,F77046)),pitches[],2,FALSE)+VLOOKUP(IF(E77046&gt;2,3,E77046),smatchups[],2,FALSE)</f>
        <v>#N/A</v>
      </c>
      <c r="K77046" t="e">
        <f t="shared" si="3653"/>
        <v>#N/A</v>
      </c>
      <c r="L77046" t="e">
        <f t="shared" si="3652"/>
        <v>#N/A</v>
      </c>
      <c r="M77046" t="e">
        <f t="shared" si="3654"/>
        <v>#N/A</v>
      </c>
    </row>
    <row r="77047" spans="10:13" x14ac:dyDescent="0.35">
      <c r="J77047" t="e">
        <f>wOBA+VLOOKUP(D77047,order[],2,FALSE)+VLOOKUP(IF(F77047&gt;7,8,IF(F77047=0,1,F77047)),pitches[],2,FALSE)+VLOOKUP(IF(E77047&gt;2,3,E77047),smatchups[],2,FALSE)</f>
        <v>#N/A</v>
      </c>
      <c r="K77047" t="e">
        <f t="shared" si="3653"/>
        <v>#N/A</v>
      </c>
      <c r="L77047" t="e">
        <f t="shared" si="3652"/>
        <v>#N/A</v>
      </c>
      <c r="M77047" t="e">
        <f t="shared" si="3654"/>
        <v>#N/A</v>
      </c>
    </row>
    <row r="77048" spans="10:13" x14ac:dyDescent="0.35">
      <c r="J77048" t="e">
        <f>wOBA+VLOOKUP(D77048,order[],2,FALSE)+VLOOKUP(IF(F77048&gt;7,8,IF(F77048=0,1,F77048)),pitches[],2,FALSE)+VLOOKUP(IF(E77048&gt;2,3,E77048),smatchups[],2,FALSE)</f>
        <v>#N/A</v>
      </c>
      <c r="K77048" t="e">
        <f t="shared" si="3653"/>
        <v>#N/A</v>
      </c>
      <c r="L77048" t="e">
        <f t="shared" si="3652"/>
        <v>#N/A</v>
      </c>
      <c r="M77048" t="e">
        <f t="shared" si="3654"/>
        <v>#N/A</v>
      </c>
    </row>
    <row r="77049" spans="10:13" x14ac:dyDescent="0.35">
      <c r="J77049" t="e">
        <f>wOBA+VLOOKUP(D77049,order[],2,FALSE)+VLOOKUP(IF(F77049&gt;7,8,IF(F77049=0,1,F77049)),pitches[],2,FALSE)+VLOOKUP(IF(E77049&gt;2,3,E77049),smatchups[],2,FALSE)</f>
        <v>#N/A</v>
      </c>
      <c r="K77049" t="e">
        <f t="shared" si="3653"/>
        <v>#N/A</v>
      </c>
      <c r="L77049" t="e">
        <f t="shared" si="3652"/>
        <v>#N/A</v>
      </c>
      <c r="M77049" t="e">
        <f t="shared" si="3654"/>
        <v>#N/A</v>
      </c>
    </row>
    <row r="77050" spans="10:13" x14ac:dyDescent="0.35">
      <c r="J77050" t="e">
        <f>wOBA+VLOOKUP(D77050,order[],2,FALSE)+VLOOKUP(IF(F77050&gt;7,8,IF(F77050=0,1,F77050)),pitches[],2,FALSE)+VLOOKUP(IF(E77050&gt;2,3,E77050),smatchups[],2,FALSE)</f>
        <v>#N/A</v>
      </c>
      <c r="K77050" t="e">
        <f t="shared" si="3653"/>
        <v>#N/A</v>
      </c>
      <c r="L77050" t="e">
        <f t="shared" si="3652"/>
        <v>#N/A</v>
      </c>
      <c r="M77050" t="e">
        <f t="shared" si="3654"/>
        <v>#N/A</v>
      </c>
    </row>
    <row r="77051" spans="10:13" x14ac:dyDescent="0.35">
      <c r="J77051" t="e">
        <f>wOBA+VLOOKUP(D77051,order[],2,FALSE)+VLOOKUP(IF(F77051&gt;7,8,IF(F77051=0,1,F77051)),pitches[],2,FALSE)+VLOOKUP(IF(E77051&gt;2,3,E77051),smatchups[],2,FALSE)</f>
        <v>#N/A</v>
      </c>
      <c r="K77051" t="e">
        <f t="shared" si="3653"/>
        <v>#N/A</v>
      </c>
      <c r="L77051" t="e">
        <f t="shared" si="3652"/>
        <v>#N/A</v>
      </c>
      <c r="M77051" t="e">
        <f t="shared" si="3654"/>
        <v>#N/A</v>
      </c>
    </row>
    <row r="77052" spans="10:13" x14ac:dyDescent="0.35">
      <c r="J77052" t="e">
        <f>wOBA+VLOOKUP(D77052,order[],2,FALSE)+VLOOKUP(IF(F77052&gt;7,8,IF(F77052=0,1,F77052)),pitches[],2,FALSE)+VLOOKUP(IF(E77052&gt;2,3,E77052),smatchups[],2,FALSE)</f>
        <v>#N/A</v>
      </c>
      <c r="K77052" t="e">
        <f t="shared" si="3653"/>
        <v>#N/A</v>
      </c>
      <c r="L77052" t="e">
        <f t="shared" si="3652"/>
        <v>#N/A</v>
      </c>
      <c r="M77052" t="e">
        <f t="shared" si="3654"/>
        <v>#N/A</v>
      </c>
    </row>
    <row r="77053" spans="10:13" x14ac:dyDescent="0.35">
      <c r="J77053" t="e">
        <f>wOBA+VLOOKUP(D77053,order[],2,FALSE)+VLOOKUP(IF(F77053&gt;7,8,IF(F77053=0,1,F77053)),pitches[],2,FALSE)+VLOOKUP(IF(E77053&gt;2,3,E77053),smatchups[],2,FALSE)</f>
        <v>#N/A</v>
      </c>
      <c r="K77053" t="e">
        <f t="shared" si="3653"/>
        <v>#N/A</v>
      </c>
      <c r="L77053" t="e">
        <f t="shared" si="3652"/>
        <v>#N/A</v>
      </c>
      <c r="M77053" t="e">
        <f t="shared" si="3654"/>
        <v>#N/A</v>
      </c>
    </row>
    <row r="77054" spans="10:13" x14ac:dyDescent="0.35">
      <c r="J77054" t="e">
        <f>wOBA+VLOOKUP(D77054,order[],2,FALSE)+VLOOKUP(IF(F77054&gt;7,8,IF(F77054=0,1,F77054)),pitches[],2,FALSE)+VLOOKUP(IF(E77054&gt;2,3,E77054),smatchups[],2,FALSE)</f>
        <v>#N/A</v>
      </c>
      <c r="K77054" t="e">
        <f t="shared" si="3653"/>
        <v>#N/A</v>
      </c>
      <c r="L77054" t="e">
        <f t="shared" si="3652"/>
        <v>#N/A</v>
      </c>
      <c r="M77054" t="e">
        <f t="shared" si="3654"/>
        <v>#N/A</v>
      </c>
    </row>
    <row r="77055" spans="10:13" x14ac:dyDescent="0.35">
      <c r="J77055" t="e">
        <f>wOBA+VLOOKUP(D77055,order[],2,FALSE)+VLOOKUP(IF(F77055&gt;7,8,IF(F77055=0,1,F77055)),pitches[],2,FALSE)+VLOOKUP(IF(E77055&gt;2,3,E77055),smatchups[],2,FALSE)</f>
        <v>#N/A</v>
      </c>
      <c r="K77055" t="e">
        <f t="shared" si="3653"/>
        <v>#N/A</v>
      </c>
      <c r="L77055" t="e">
        <f t="shared" si="3652"/>
        <v>#N/A</v>
      </c>
      <c r="M77055" t="e">
        <f t="shared" si="3654"/>
        <v>#N/A</v>
      </c>
    </row>
    <row r="77056" spans="10:13" x14ac:dyDescent="0.35">
      <c r="J77056" t="e">
        <f>wOBA+VLOOKUP(D77056,order[],2,FALSE)+VLOOKUP(IF(F77056&gt;7,8,IF(F77056=0,1,F77056)),pitches[],2,FALSE)+VLOOKUP(IF(E77056&gt;2,3,E77056),smatchups[],2,FALSE)</f>
        <v>#N/A</v>
      </c>
      <c r="K77056" t="e">
        <f t="shared" si="3653"/>
        <v>#N/A</v>
      </c>
      <c r="L77056" t="e">
        <f t="shared" si="3652"/>
        <v>#N/A</v>
      </c>
      <c r="M77056" t="e">
        <f t="shared" si="3654"/>
        <v>#N/A</v>
      </c>
    </row>
    <row r="77057" spans="10:13" x14ac:dyDescent="0.35">
      <c r="J77057" t="e">
        <f>wOBA+VLOOKUP(D77057,order[],2,FALSE)+VLOOKUP(IF(F77057&gt;7,8,IF(F77057=0,1,F77057)),pitches[],2,FALSE)+VLOOKUP(IF(E77057&gt;2,3,E77057),smatchups[],2,FALSE)</f>
        <v>#N/A</v>
      </c>
      <c r="K77057" t="e">
        <f t="shared" si="3653"/>
        <v>#N/A</v>
      </c>
      <c r="L77057" t="e">
        <f t="shared" si="3652"/>
        <v>#N/A</v>
      </c>
      <c r="M77057" t="e">
        <f t="shared" si="3654"/>
        <v>#N/A</v>
      </c>
    </row>
    <row r="77058" spans="10:13" x14ac:dyDescent="0.35">
      <c r="J77058" t="e">
        <f>wOBA+VLOOKUP(D77058,order[],2,FALSE)+VLOOKUP(IF(F77058&gt;7,8,IF(F77058=0,1,F77058)),pitches[],2,FALSE)+VLOOKUP(IF(E77058&gt;2,3,E77058),smatchups[],2,FALSE)</f>
        <v>#N/A</v>
      </c>
      <c r="K77058" t="e">
        <f t="shared" si="3653"/>
        <v>#N/A</v>
      </c>
      <c r="L77058" t="e">
        <f t="shared" ref="L77058:L77121" si="3655">IF(E77058=0,BF$1+BE$1*F77058,IF(E77058=1,BF$2+BE$2*F77058,IF(E77058=2,BF$3+BE$3*F77058,BF$4+BE$4*F77058)))+J77058</f>
        <v>#N/A</v>
      </c>
      <c r="M77058" t="e">
        <f t="shared" si="3654"/>
        <v>#N/A</v>
      </c>
    </row>
    <row r="77059" spans="10:13" x14ac:dyDescent="0.35">
      <c r="J77059" t="e">
        <f>wOBA+VLOOKUP(D77059,order[],2,FALSE)+VLOOKUP(IF(F77059&gt;7,8,IF(F77059=0,1,F77059)),pitches[],2,FALSE)+VLOOKUP(IF(E77059&gt;2,3,E77059),smatchups[],2,FALSE)</f>
        <v>#N/A</v>
      </c>
      <c r="K77059" t="e">
        <f t="shared" ref="K77059:K77122" si="3656">H77059-J77059</f>
        <v>#N/A</v>
      </c>
      <c r="L77059" t="e">
        <f t="shared" si="3655"/>
        <v>#N/A</v>
      </c>
      <c r="M77059" t="e">
        <f t="shared" ref="M77059:M77122" si="3657">H77059-L77059</f>
        <v>#N/A</v>
      </c>
    </row>
    <row r="77060" spans="10:13" x14ac:dyDescent="0.35">
      <c r="J77060" t="e">
        <f>wOBA+VLOOKUP(D77060,order[],2,FALSE)+VLOOKUP(IF(F77060&gt;7,8,IF(F77060=0,1,F77060)),pitches[],2,FALSE)+VLOOKUP(IF(E77060&gt;2,3,E77060),smatchups[],2,FALSE)</f>
        <v>#N/A</v>
      </c>
      <c r="K77060" t="e">
        <f t="shared" si="3656"/>
        <v>#N/A</v>
      </c>
      <c r="L77060" t="e">
        <f t="shared" si="3655"/>
        <v>#N/A</v>
      </c>
      <c r="M77060" t="e">
        <f t="shared" si="3657"/>
        <v>#N/A</v>
      </c>
    </row>
    <row r="77061" spans="10:13" x14ac:dyDescent="0.35">
      <c r="J77061" t="e">
        <f>wOBA+VLOOKUP(D77061,order[],2,FALSE)+VLOOKUP(IF(F77061&gt;7,8,IF(F77061=0,1,F77061)),pitches[],2,FALSE)+VLOOKUP(IF(E77061&gt;2,3,E77061),smatchups[],2,FALSE)</f>
        <v>#N/A</v>
      </c>
      <c r="K77061" t="e">
        <f t="shared" si="3656"/>
        <v>#N/A</v>
      </c>
      <c r="L77061" t="e">
        <f t="shared" si="3655"/>
        <v>#N/A</v>
      </c>
      <c r="M77061" t="e">
        <f t="shared" si="3657"/>
        <v>#N/A</v>
      </c>
    </row>
    <row r="77062" spans="10:13" x14ac:dyDescent="0.35">
      <c r="J77062" t="e">
        <f>wOBA+VLOOKUP(D77062,order[],2,FALSE)+VLOOKUP(IF(F77062&gt;7,8,IF(F77062=0,1,F77062)),pitches[],2,FALSE)+VLOOKUP(IF(E77062&gt;2,3,E77062),smatchups[],2,FALSE)</f>
        <v>#N/A</v>
      </c>
      <c r="K77062" t="e">
        <f t="shared" si="3656"/>
        <v>#N/A</v>
      </c>
      <c r="L77062" t="e">
        <f t="shared" si="3655"/>
        <v>#N/A</v>
      </c>
      <c r="M77062" t="e">
        <f t="shared" si="3657"/>
        <v>#N/A</v>
      </c>
    </row>
    <row r="77063" spans="10:13" x14ac:dyDescent="0.35">
      <c r="J77063" t="e">
        <f>wOBA+VLOOKUP(D77063,order[],2,FALSE)+VLOOKUP(IF(F77063&gt;7,8,IF(F77063=0,1,F77063)),pitches[],2,FALSE)+VLOOKUP(IF(E77063&gt;2,3,E77063),smatchups[],2,FALSE)</f>
        <v>#N/A</v>
      </c>
      <c r="K77063" t="e">
        <f t="shared" si="3656"/>
        <v>#N/A</v>
      </c>
      <c r="L77063" t="e">
        <f t="shared" si="3655"/>
        <v>#N/A</v>
      </c>
      <c r="M77063" t="e">
        <f t="shared" si="3657"/>
        <v>#N/A</v>
      </c>
    </row>
    <row r="77064" spans="10:13" x14ac:dyDescent="0.35">
      <c r="J77064" t="e">
        <f>wOBA+VLOOKUP(D77064,order[],2,FALSE)+VLOOKUP(IF(F77064&gt;7,8,IF(F77064=0,1,F77064)),pitches[],2,FALSE)+VLOOKUP(IF(E77064&gt;2,3,E77064),smatchups[],2,FALSE)</f>
        <v>#N/A</v>
      </c>
      <c r="K77064" t="e">
        <f t="shared" si="3656"/>
        <v>#N/A</v>
      </c>
      <c r="L77064" t="e">
        <f t="shared" si="3655"/>
        <v>#N/A</v>
      </c>
      <c r="M77064" t="e">
        <f t="shared" si="3657"/>
        <v>#N/A</v>
      </c>
    </row>
    <row r="77065" spans="10:13" x14ac:dyDescent="0.35">
      <c r="J77065" t="e">
        <f>wOBA+VLOOKUP(D77065,order[],2,FALSE)+VLOOKUP(IF(F77065&gt;7,8,IF(F77065=0,1,F77065)),pitches[],2,FALSE)+VLOOKUP(IF(E77065&gt;2,3,E77065),smatchups[],2,FALSE)</f>
        <v>#N/A</v>
      </c>
      <c r="K77065" t="e">
        <f t="shared" si="3656"/>
        <v>#N/A</v>
      </c>
      <c r="L77065" t="e">
        <f t="shared" si="3655"/>
        <v>#N/A</v>
      </c>
      <c r="M77065" t="e">
        <f t="shared" si="3657"/>
        <v>#N/A</v>
      </c>
    </row>
    <row r="77066" spans="10:13" x14ac:dyDescent="0.35">
      <c r="J77066" t="e">
        <f>wOBA+VLOOKUP(D77066,order[],2,FALSE)+VLOOKUP(IF(F77066&gt;7,8,IF(F77066=0,1,F77066)),pitches[],2,FALSE)+VLOOKUP(IF(E77066&gt;2,3,E77066),smatchups[],2,FALSE)</f>
        <v>#N/A</v>
      </c>
      <c r="K77066" t="e">
        <f t="shared" si="3656"/>
        <v>#N/A</v>
      </c>
      <c r="L77066" t="e">
        <f t="shared" si="3655"/>
        <v>#N/A</v>
      </c>
      <c r="M77066" t="e">
        <f t="shared" si="3657"/>
        <v>#N/A</v>
      </c>
    </row>
    <row r="77067" spans="10:13" x14ac:dyDescent="0.35">
      <c r="J77067" t="e">
        <f>wOBA+VLOOKUP(D77067,order[],2,FALSE)+VLOOKUP(IF(F77067&gt;7,8,IF(F77067=0,1,F77067)),pitches[],2,FALSE)+VLOOKUP(IF(E77067&gt;2,3,E77067),smatchups[],2,FALSE)</f>
        <v>#N/A</v>
      </c>
      <c r="K77067" t="e">
        <f t="shared" si="3656"/>
        <v>#N/A</v>
      </c>
      <c r="L77067" t="e">
        <f t="shared" si="3655"/>
        <v>#N/A</v>
      </c>
      <c r="M77067" t="e">
        <f t="shared" si="3657"/>
        <v>#N/A</v>
      </c>
    </row>
    <row r="77068" spans="10:13" x14ac:dyDescent="0.35">
      <c r="J77068" t="e">
        <f>wOBA+VLOOKUP(D77068,order[],2,FALSE)+VLOOKUP(IF(F77068&gt;7,8,IF(F77068=0,1,F77068)),pitches[],2,FALSE)+VLOOKUP(IF(E77068&gt;2,3,E77068),smatchups[],2,FALSE)</f>
        <v>#N/A</v>
      </c>
      <c r="K77068" t="e">
        <f t="shared" si="3656"/>
        <v>#N/A</v>
      </c>
      <c r="L77068" t="e">
        <f t="shared" si="3655"/>
        <v>#N/A</v>
      </c>
      <c r="M77068" t="e">
        <f t="shared" si="3657"/>
        <v>#N/A</v>
      </c>
    </row>
    <row r="77069" spans="10:13" x14ac:dyDescent="0.35">
      <c r="J77069" t="e">
        <f>wOBA+VLOOKUP(D77069,order[],2,FALSE)+VLOOKUP(IF(F77069&gt;7,8,IF(F77069=0,1,F77069)),pitches[],2,FALSE)+VLOOKUP(IF(E77069&gt;2,3,E77069),smatchups[],2,FALSE)</f>
        <v>#N/A</v>
      </c>
      <c r="K77069" t="e">
        <f t="shared" si="3656"/>
        <v>#N/A</v>
      </c>
      <c r="L77069" t="e">
        <f t="shared" si="3655"/>
        <v>#N/A</v>
      </c>
      <c r="M77069" t="e">
        <f t="shared" si="3657"/>
        <v>#N/A</v>
      </c>
    </row>
    <row r="77070" spans="10:13" x14ac:dyDescent="0.35">
      <c r="J77070" t="e">
        <f>wOBA+VLOOKUP(D77070,order[],2,FALSE)+VLOOKUP(IF(F77070&gt;7,8,IF(F77070=0,1,F77070)),pitches[],2,FALSE)+VLOOKUP(IF(E77070&gt;2,3,E77070),smatchups[],2,FALSE)</f>
        <v>#N/A</v>
      </c>
      <c r="K77070" t="e">
        <f t="shared" si="3656"/>
        <v>#N/A</v>
      </c>
      <c r="L77070" t="e">
        <f t="shared" si="3655"/>
        <v>#N/A</v>
      </c>
      <c r="M77070" t="e">
        <f t="shared" si="3657"/>
        <v>#N/A</v>
      </c>
    </row>
    <row r="77071" spans="10:13" x14ac:dyDescent="0.35">
      <c r="J77071" t="e">
        <f>wOBA+VLOOKUP(D77071,order[],2,FALSE)+VLOOKUP(IF(F77071&gt;7,8,IF(F77071=0,1,F77071)),pitches[],2,FALSE)+VLOOKUP(IF(E77071&gt;2,3,E77071),smatchups[],2,FALSE)</f>
        <v>#N/A</v>
      </c>
      <c r="K77071" t="e">
        <f t="shared" si="3656"/>
        <v>#N/A</v>
      </c>
      <c r="L77071" t="e">
        <f t="shared" si="3655"/>
        <v>#N/A</v>
      </c>
      <c r="M77071" t="e">
        <f t="shared" si="3657"/>
        <v>#N/A</v>
      </c>
    </row>
    <row r="77072" spans="10:13" x14ac:dyDescent="0.35">
      <c r="J77072" t="e">
        <f>wOBA+VLOOKUP(D77072,order[],2,FALSE)+VLOOKUP(IF(F77072&gt;7,8,IF(F77072=0,1,F77072)),pitches[],2,FALSE)+VLOOKUP(IF(E77072&gt;2,3,E77072),smatchups[],2,FALSE)</f>
        <v>#N/A</v>
      </c>
      <c r="K77072" t="e">
        <f t="shared" si="3656"/>
        <v>#N/A</v>
      </c>
      <c r="L77072" t="e">
        <f t="shared" si="3655"/>
        <v>#N/A</v>
      </c>
      <c r="M77072" t="e">
        <f t="shared" si="3657"/>
        <v>#N/A</v>
      </c>
    </row>
    <row r="77073" spans="10:13" x14ac:dyDescent="0.35">
      <c r="J77073" t="e">
        <f>wOBA+VLOOKUP(D77073,order[],2,FALSE)+VLOOKUP(IF(F77073&gt;7,8,IF(F77073=0,1,F77073)),pitches[],2,FALSE)+VLOOKUP(IF(E77073&gt;2,3,E77073),smatchups[],2,FALSE)</f>
        <v>#N/A</v>
      </c>
      <c r="K77073" t="e">
        <f t="shared" si="3656"/>
        <v>#N/A</v>
      </c>
      <c r="L77073" t="e">
        <f t="shared" si="3655"/>
        <v>#N/A</v>
      </c>
      <c r="M77073" t="e">
        <f t="shared" si="3657"/>
        <v>#N/A</v>
      </c>
    </row>
    <row r="77074" spans="10:13" x14ac:dyDescent="0.35">
      <c r="J77074" t="e">
        <f>wOBA+VLOOKUP(D77074,order[],2,FALSE)+VLOOKUP(IF(F77074&gt;7,8,IF(F77074=0,1,F77074)),pitches[],2,FALSE)+VLOOKUP(IF(E77074&gt;2,3,E77074),smatchups[],2,FALSE)</f>
        <v>#N/A</v>
      </c>
      <c r="K77074" t="e">
        <f t="shared" si="3656"/>
        <v>#N/A</v>
      </c>
      <c r="L77074" t="e">
        <f t="shared" si="3655"/>
        <v>#N/A</v>
      </c>
      <c r="M77074" t="e">
        <f t="shared" si="3657"/>
        <v>#N/A</v>
      </c>
    </row>
    <row r="77075" spans="10:13" x14ac:dyDescent="0.35">
      <c r="J77075" t="e">
        <f>wOBA+VLOOKUP(D77075,order[],2,FALSE)+VLOOKUP(IF(F77075&gt;7,8,IF(F77075=0,1,F77075)),pitches[],2,FALSE)+VLOOKUP(IF(E77075&gt;2,3,E77075),smatchups[],2,FALSE)</f>
        <v>#N/A</v>
      </c>
      <c r="K77075" t="e">
        <f t="shared" si="3656"/>
        <v>#N/A</v>
      </c>
      <c r="L77075" t="e">
        <f t="shared" si="3655"/>
        <v>#N/A</v>
      </c>
      <c r="M77075" t="e">
        <f t="shared" si="3657"/>
        <v>#N/A</v>
      </c>
    </row>
    <row r="77076" spans="10:13" x14ac:dyDescent="0.35">
      <c r="J77076" t="e">
        <f>wOBA+VLOOKUP(D77076,order[],2,FALSE)+VLOOKUP(IF(F77076&gt;7,8,IF(F77076=0,1,F77076)),pitches[],2,FALSE)+VLOOKUP(IF(E77076&gt;2,3,E77076),smatchups[],2,FALSE)</f>
        <v>#N/A</v>
      </c>
      <c r="K77076" t="e">
        <f t="shared" si="3656"/>
        <v>#N/A</v>
      </c>
      <c r="L77076" t="e">
        <f t="shared" si="3655"/>
        <v>#N/A</v>
      </c>
      <c r="M77076" t="e">
        <f t="shared" si="3657"/>
        <v>#N/A</v>
      </c>
    </row>
    <row r="77077" spans="10:13" x14ac:dyDescent="0.35">
      <c r="J77077" t="e">
        <f>wOBA+VLOOKUP(D77077,order[],2,FALSE)+VLOOKUP(IF(F77077&gt;7,8,IF(F77077=0,1,F77077)),pitches[],2,FALSE)+VLOOKUP(IF(E77077&gt;2,3,E77077),smatchups[],2,FALSE)</f>
        <v>#N/A</v>
      </c>
      <c r="K77077" t="e">
        <f t="shared" si="3656"/>
        <v>#N/A</v>
      </c>
      <c r="L77077" t="e">
        <f t="shared" si="3655"/>
        <v>#N/A</v>
      </c>
      <c r="M77077" t="e">
        <f t="shared" si="3657"/>
        <v>#N/A</v>
      </c>
    </row>
    <row r="77078" spans="10:13" x14ac:dyDescent="0.35">
      <c r="J77078" t="e">
        <f>wOBA+VLOOKUP(D77078,order[],2,FALSE)+VLOOKUP(IF(F77078&gt;7,8,IF(F77078=0,1,F77078)),pitches[],2,FALSE)+VLOOKUP(IF(E77078&gt;2,3,E77078),smatchups[],2,FALSE)</f>
        <v>#N/A</v>
      </c>
      <c r="K77078" t="e">
        <f t="shared" si="3656"/>
        <v>#N/A</v>
      </c>
      <c r="L77078" t="e">
        <f t="shared" si="3655"/>
        <v>#N/A</v>
      </c>
      <c r="M77078" t="e">
        <f t="shared" si="3657"/>
        <v>#N/A</v>
      </c>
    </row>
    <row r="77079" spans="10:13" x14ac:dyDescent="0.35">
      <c r="J77079" t="e">
        <f>wOBA+VLOOKUP(D77079,order[],2,FALSE)+VLOOKUP(IF(F77079&gt;7,8,IF(F77079=0,1,F77079)),pitches[],2,FALSE)+VLOOKUP(IF(E77079&gt;2,3,E77079),smatchups[],2,FALSE)</f>
        <v>#N/A</v>
      </c>
      <c r="K77079" t="e">
        <f t="shared" si="3656"/>
        <v>#N/A</v>
      </c>
      <c r="L77079" t="e">
        <f t="shared" si="3655"/>
        <v>#N/A</v>
      </c>
      <c r="M77079" t="e">
        <f t="shared" si="3657"/>
        <v>#N/A</v>
      </c>
    </row>
    <row r="77080" spans="10:13" x14ac:dyDescent="0.35">
      <c r="J77080" t="e">
        <f>wOBA+VLOOKUP(D77080,order[],2,FALSE)+VLOOKUP(IF(F77080&gt;7,8,IF(F77080=0,1,F77080)),pitches[],2,FALSE)+VLOOKUP(IF(E77080&gt;2,3,E77080),smatchups[],2,FALSE)</f>
        <v>#N/A</v>
      </c>
      <c r="K77080" t="e">
        <f t="shared" si="3656"/>
        <v>#N/A</v>
      </c>
      <c r="L77080" t="e">
        <f t="shared" si="3655"/>
        <v>#N/A</v>
      </c>
      <c r="M77080" t="e">
        <f t="shared" si="3657"/>
        <v>#N/A</v>
      </c>
    </row>
    <row r="77081" spans="10:13" x14ac:dyDescent="0.35">
      <c r="J77081" t="e">
        <f>wOBA+VLOOKUP(D77081,order[],2,FALSE)+VLOOKUP(IF(F77081&gt;7,8,IF(F77081=0,1,F77081)),pitches[],2,FALSE)+VLOOKUP(IF(E77081&gt;2,3,E77081),smatchups[],2,FALSE)</f>
        <v>#N/A</v>
      </c>
      <c r="K77081" t="e">
        <f t="shared" si="3656"/>
        <v>#N/A</v>
      </c>
      <c r="L77081" t="e">
        <f t="shared" si="3655"/>
        <v>#N/A</v>
      </c>
      <c r="M77081" t="e">
        <f t="shared" si="3657"/>
        <v>#N/A</v>
      </c>
    </row>
    <row r="77082" spans="10:13" x14ac:dyDescent="0.35">
      <c r="J77082" t="e">
        <f>wOBA+VLOOKUP(D77082,order[],2,FALSE)+VLOOKUP(IF(F77082&gt;7,8,IF(F77082=0,1,F77082)),pitches[],2,FALSE)+VLOOKUP(IF(E77082&gt;2,3,E77082),smatchups[],2,FALSE)</f>
        <v>#N/A</v>
      </c>
      <c r="K77082" t="e">
        <f t="shared" si="3656"/>
        <v>#N/A</v>
      </c>
      <c r="L77082" t="e">
        <f t="shared" si="3655"/>
        <v>#N/A</v>
      </c>
      <c r="M77082" t="e">
        <f t="shared" si="3657"/>
        <v>#N/A</v>
      </c>
    </row>
    <row r="77083" spans="10:13" x14ac:dyDescent="0.35">
      <c r="J77083" t="e">
        <f>wOBA+VLOOKUP(D77083,order[],2,FALSE)+VLOOKUP(IF(F77083&gt;7,8,IF(F77083=0,1,F77083)),pitches[],2,FALSE)+VLOOKUP(IF(E77083&gt;2,3,E77083),smatchups[],2,FALSE)</f>
        <v>#N/A</v>
      </c>
      <c r="K77083" t="e">
        <f t="shared" si="3656"/>
        <v>#N/A</v>
      </c>
      <c r="L77083" t="e">
        <f t="shared" si="3655"/>
        <v>#N/A</v>
      </c>
      <c r="M77083" t="e">
        <f t="shared" si="3657"/>
        <v>#N/A</v>
      </c>
    </row>
    <row r="77084" spans="10:13" x14ac:dyDescent="0.35">
      <c r="J77084" t="e">
        <f>wOBA+VLOOKUP(D77084,order[],2,FALSE)+VLOOKUP(IF(F77084&gt;7,8,IF(F77084=0,1,F77084)),pitches[],2,FALSE)+VLOOKUP(IF(E77084&gt;2,3,E77084),smatchups[],2,FALSE)</f>
        <v>#N/A</v>
      </c>
      <c r="K77084" t="e">
        <f t="shared" si="3656"/>
        <v>#N/A</v>
      </c>
      <c r="L77084" t="e">
        <f t="shared" si="3655"/>
        <v>#N/A</v>
      </c>
      <c r="M77084" t="e">
        <f t="shared" si="3657"/>
        <v>#N/A</v>
      </c>
    </row>
    <row r="77085" spans="10:13" x14ac:dyDescent="0.35">
      <c r="J77085" t="e">
        <f>wOBA+VLOOKUP(D77085,order[],2,FALSE)+VLOOKUP(IF(F77085&gt;7,8,IF(F77085=0,1,F77085)),pitches[],2,FALSE)+VLOOKUP(IF(E77085&gt;2,3,E77085),smatchups[],2,FALSE)</f>
        <v>#N/A</v>
      </c>
      <c r="K77085" t="e">
        <f t="shared" si="3656"/>
        <v>#N/A</v>
      </c>
      <c r="L77085" t="e">
        <f t="shared" si="3655"/>
        <v>#N/A</v>
      </c>
      <c r="M77085" t="e">
        <f t="shared" si="3657"/>
        <v>#N/A</v>
      </c>
    </row>
    <row r="77086" spans="10:13" x14ac:dyDescent="0.35">
      <c r="J77086" t="e">
        <f>wOBA+VLOOKUP(D77086,order[],2,FALSE)+VLOOKUP(IF(F77086&gt;7,8,IF(F77086=0,1,F77086)),pitches[],2,FALSE)+VLOOKUP(IF(E77086&gt;2,3,E77086),smatchups[],2,FALSE)</f>
        <v>#N/A</v>
      </c>
      <c r="K77086" t="e">
        <f t="shared" si="3656"/>
        <v>#N/A</v>
      </c>
      <c r="L77086" t="e">
        <f t="shared" si="3655"/>
        <v>#N/A</v>
      </c>
      <c r="M77086" t="e">
        <f t="shared" si="3657"/>
        <v>#N/A</v>
      </c>
    </row>
    <row r="77087" spans="10:13" x14ac:dyDescent="0.35">
      <c r="J77087" t="e">
        <f>wOBA+VLOOKUP(D77087,order[],2,FALSE)+VLOOKUP(IF(F77087&gt;7,8,IF(F77087=0,1,F77087)),pitches[],2,FALSE)+VLOOKUP(IF(E77087&gt;2,3,E77087),smatchups[],2,FALSE)</f>
        <v>#N/A</v>
      </c>
      <c r="K77087" t="e">
        <f t="shared" si="3656"/>
        <v>#N/A</v>
      </c>
      <c r="L77087" t="e">
        <f t="shared" si="3655"/>
        <v>#N/A</v>
      </c>
      <c r="M77087" t="e">
        <f t="shared" si="3657"/>
        <v>#N/A</v>
      </c>
    </row>
    <row r="77088" spans="10:13" x14ac:dyDescent="0.35">
      <c r="J77088" t="e">
        <f>wOBA+VLOOKUP(D77088,order[],2,FALSE)+VLOOKUP(IF(F77088&gt;7,8,IF(F77088=0,1,F77088)),pitches[],2,FALSE)+VLOOKUP(IF(E77088&gt;2,3,E77088),smatchups[],2,FALSE)</f>
        <v>#N/A</v>
      </c>
      <c r="K77088" t="e">
        <f t="shared" si="3656"/>
        <v>#N/A</v>
      </c>
      <c r="L77088" t="e">
        <f t="shared" si="3655"/>
        <v>#N/A</v>
      </c>
      <c r="M77088" t="e">
        <f t="shared" si="3657"/>
        <v>#N/A</v>
      </c>
    </row>
    <row r="77089" spans="10:13" x14ac:dyDescent="0.35">
      <c r="J77089" t="e">
        <f>wOBA+VLOOKUP(D77089,order[],2,FALSE)+VLOOKUP(IF(F77089&gt;7,8,IF(F77089=0,1,F77089)),pitches[],2,FALSE)+VLOOKUP(IF(E77089&gt;2,3,E77089),smatchups[],2,FALSE)</f>
        <v>#N/A</v>
      </c>
      <c r="K77089" t="e">
        <f t="shared" si="3656"/>
        <v>#N/A</v>
      </c>
      <c r="L77089" t="e">
        <f t="shared" si="3655"/>
        <v>#N/A</v>
      </c>
      <c r="M77089" t="e">
        <f t="shared" si="3657"/>
        <v>#N/A</v>
      </c>
    </row>
    <row r="77090" spans="10:13" x14ac:dyDescent="0.35">
      <c r="J77090" t="e">
        <f>wOBA+VLOOKUP(D77090,order[],2,FALSE)+VLOOKUP(IF(F77090&gt;7,8,IF(F77090=0,1,F77090)),pitches[],2,FALSE)+VLOOKUP(IF(E77090&gt;2,3,E77090),smatchups[],2,FALSE)</f>
        <v>#N/A</v>
      </c>
      <c r="K77090" t="e">
        <f t="shared" si="3656"/>
        <v>#N/A</v>
      </c>
      <c r="L77090" t="e">
        <f t="shared" si="3655"/>
        <v>#N/A</v>
      </c>
      <c r="M77090" t="e">
        <f t="shared" si="3657"/>
        <v>#N/A</v>
      </c>
    </row>
    <row r="77091" spans="10:13" x14ac:dyDescent="0.35">
      <c r="J77091" t="e">
        <f>wOBA+VLOOKUP(D77091,order[],2,FALSE)+VLOOKUP(IF(F77091&gt;7,8,IF(F77091=0,1,F77091)),pitches[],2,FALSE)+VLOOKUP(IF(E77091&gt;2,3,E77091),smatchups[],2,FALSE)</f>
        <v>#N/A</v>
      </c>
      <c r="K77091" t="e">
        <f t="shared" si="3656"/>
        <v>#N/A</v>
      </c>
      <c r="L77091" t="e">
        <f t="shared" si="3655"/>
        <v>#N/A</v>
      </c>
      <c r="M77091" t="e">
        <f t="shared" si="3657"/>
        <v>#N/A</v>
      </c>
    </row>
    <row r="77092" spans="10:13" x14ac:dyDescent="0.35">
      <c r="J77092" t="e">
        <f>wOBA+VLOOKUP(D77092,order[],2,FALSE)+VLOOKUP(IF(F77092&gt;7,8,IF(F77092=0,1,F77092)),pitches[],2,FALSE)+VLOOKUP(IF(E77092&gt;2,3,E77092),smatchups[],2,FALSE)</f>
        <v>#N/A</v>
      </c>
      <c r="K77092" t="e">
        <f t="shared" si="3656"/>
        <v>#N/A</v>
      </c>
      <c r="L77092" t="e">
        <f t="shared" si="3655"/>
        <v>#N/A</v>
      </c>
      <c r="M77092" t="e">
        <f t="shared" si="3657"/>
        <v>#N/A</v>
      </c>
    </row>
    <row r="77093" spans="10:13" x14ac:dyDescent="0.35">
      <c r="J77093" t="e">
        <f>wOBA+VLOOKUP(D77093,order[],2,FALSE)+VLOOKUP(IF(F77093&gt;7,8,IF(F77093=0,1,F77093)),pitches[],2,FALSE)+VLOOKUP(IF(E77093&gt;2,3,E77093),smatchups[],2,FALSE)</f>
        <v>#N/A</v>
      </c>
      <c r="K77093" t="e">
        <f t="shared" si="3656"/>
        <v>#N/A</v>
      </c>
      <c r="L77093" t="e">
        <f t="shared" si="3655"/>
        <v>#N/A</v>
      </c>
      <c r="M77093" t="e">
        <f t="shared" si="3657"/>
        <v>#N/A</v>
      </c>
    </row>
    <row r="77094" spans="10:13" x14ac:dyDescent="0.35">
      <c r="J77094" t="e">
        <f>wOBA+VLOOKUP(D77094,order[],2,FALSE)+VLOOKUP(IF(F77094&gt;7,8,IF(F77094=0,1,F77094)),pitches[],2,FALSE)+VLOOKUP(IF(E77094&gt;2,3,E77094),smatchups[],2,FALSE)</f>
        <v>#N/A</v>
      </c>
      <c r="K77094" t="e">
        <f t="shared" si="3656"/>
        <v>#N/A</v>
      </c>
      <c r="L77094" t="e">
        <f t="shared" si="3655"/>
        <v>#N/A</v>
      </c>
      <c r="M77094" t="e">
        <f t="shared" si="3657"/>
        <v>#N/A</v>
      </c>
    </row>
    <row r="77095" spans="10:13" x14ac:dyDescent="0.35">
      <c r="J77095" t="e">
        <f>wOBA+VLOOKUP(D77095,order[],2,FALSE)+VLOOKUP(IF(F77095&gt;7,8,IF(F77095=0,1,F77095)),pitches[],2,FALSE)+VLOOKUP(IF(E77095&gt;2,3,E77095),smatchups[],2,FALSE)</f>
        <v>#N/A</v>
      </c>
      <c r="K77095" t="e">
        <f t="shared" si="3656"/>
        <v>#N/A</v>
      </c>
      <c r="L77095" t="e">
        <f t="shared" si="3655"/>
        <v>#N/A</v>
      </c>
      <c r="M77095" t="e">
        <f t="shared" si="3657"/>
        <v>#N/A</v>
      </c>
    </row>
    <row r="77096" spans="10:13" x14ac:dyDescent="0.35">
      <c r="J77096" t="e">
        <f>wOBA+VLOOKUP(D77096,order[],2,FALSE)+VLOOKUP(IF(F77096&gt;7,8,IF(F77096=0,1,F77096)),pitches[],2,FALSE)+VLOOKUP(IF(E77096&gt;2,3,E77096),smatchups[],2,FALSE)</f>
        <v>#N/A</v>
      </c>
      <c r="K77096" t="e">
        <f t="shared" si="3656"/>
        <v>#N/A</v>
      </c>
      <c r="L77096" t="e">
        <f t="shared" si="3655"/>
        <v>#N/A</v>
      </c>
      <c r="M77096" t="e">
        <f t="shared" si="3657"/>
        <v>#N/A</v>
      </c>
    </row>
    <row r="77097" spans="10:13" x14ac:dyDescent="0.35">
      <c r="J77097" t="e">
        <f>wOBA+VLOOKUP(D77097,order[],2,FALSE)+VLOOKUP(IF(F77097&gt;7,8,IF(F77097=0,1,F77097)),pitches[],2,FALSE)+VLOOKUP(IF(E77097&gt;2,3,E77097),smatchups[],2,FALSE)</f>
        <v>#N/A</v>
      </c>
      <c r="K77097" t="e">
        <f t="shared" si="3656"/>
        <v>#N/A</v>
      </c>
      <c r="L77097" t="e">
        <f t="shared" si="3655"/>
        <v>#N/A</v>
      </c>
      <c r="M77097" t="e">
        <f t="shared" si="3657"/>
        <v>#N/A</v>
      </c>
    </row>
    <row r="77098" spans="10:13" x14ac:dyDescent="0.35">
      <c r="J77098" t="e">
        <f>wOBA+VLOOKUP(D77098,order[],2,FALSE)+VLOOKUP(IF(F77098&gt;7,8,IF(F77098=0,1,F77098)),pitches[],2,FALSE)+VLOOKUP(IF(E77098&gt;2,3,E77098),smatchups[],2,FALSE)</f>
        <v>#N/A</v>
      </c>
      <c r="K77098" t="e">
        <f t="shared" si="3656"/>
        <v>#N/A</v>
      </c>
      <c r="L77098" t="e">
        <f t="shared" si="3655"/>
        <v>#N/A</v>
      </c>
      <c r="M77098" t="e">
        <f t="shared" si="3657"/>
        <v>#N/A</v>
      </c>
    </row>
    <row r="77099" spans="10:13" x14ac:dyDescent="0.35">
      <c r="J77099" t="e">
        <f>wOBA+VLOOKUP(D77099,order[],2,FALSE)+VLOOKUP(IF(F77099&gt;7,8,IF(F77099=0,1,F77099)),pitches[],2,FALSE)+VLOOKUP(IF(E77099&gt;2,3,E77099),smatchups[],2,FALSE)</f>
        <v>#N/A</v>
      </c>
      <c r="K77099" t="e">
        <f t="shared" si="3656"/>
        <v>#N/A</v>
      </c>
      <c r="L77099" t="e">
        <f t="shared" si="3655"/>
        <v>#N/A</v>
      </c>
      <c r="M77099" t="e">
        <f t="shared" si="3657"/>
        <v>#N/A</v>
      </c>
    </row>
    <row r="77100" spans="10:13" x14ac:dyDescent="0.35">
      <c r="J77100" t="e">
        <f>wOBA+VLOOKUP(D77100,order[],2,FALSE)+VLOOKUP(IF(F77100&gt;7,8,IF(F77100=0,1,F77100)),pitches[],2,FALSE)+VLOOKUP(IF(E77100&gt;2,3,E77100),smatchups[],2,FALSE)</f>
        <v>#N/A</v>
      </c>
      <c r="K77100" t="e">
        <f t="shared" si="3656"/>
        <v>#N/A</v>
      </c>
      <c r="L77100" t="e">
        <f t="shared" si="3655"/>
        <v>#N/A</v>
      </c>
      <c r="M77100" t="e">
        <f t="shared" si="3657"/>
        <v>#N/A</v>
      </c>
    </row>
    <row r="77101" spans="10:13" x14ac:dyDescent="0.35">
      <c r="J77101" t="e">
        <f>wOBA+VLOOKUP(D77101,order[],2,FALSE)+VLOOKUP(IF(F77101&gt;7,8,IF(F77101=0,1,F77101)),pitches[],2,FALSE)+VLOOKUP(IF(E77101&gt;2,3,E77101),smatchups[],2,FALSE)</f>
        <v>#N/A</v>
      </c>
      <c r="K77101" t="e">
        <f t="shared" si="3656"/>
        <v>#N/A</v>
      </c>
      <c r="L77101" t="e">
        <f t="shared" si="3655"/>
        <v>#N/A</v>
      </c>
      <c r="M77101" t="e">
        <f t="shared" si="3657"/>
        <v>#N/A</v>
      </c>
    </row>
    <row r="77102" spans="10:13" x14ac:dyDescent="0.35">
      <c r="J77102" t="e">
        <f>wOBA+VLOOKUP(D77102,order[],2,FALSE)+VLOOKUP(IF(F77102&gt;7,8,IF(F77102=0,1,F77102)),pitches[],2,FALSE)+VLOOKUP(IF(E77102&gt;2,3,E77102),smatchups[],2,FALSE)</f>
        <v>#N/A</v>
      </c>
      <c r="K77102" t="e">
        <f t="shared" si="3656"/>
        <v>#N/A</v>
      </c>
      <c r="L77102" t="e">
        <f t="shared" si="3655"/>
        <v>#N/A</v>
      </c>
      <c r="M77102" t="e">
        <f t="shared" si="3657"/>
        <v>#N/A</v>
      </c>
    </row>
    <row r="77103" spans="10:13" x14ac:dyDescent="0.35">
      <c r="J77103" t="e">
        <f>wOBA+VLOOKUP(D77103,order[],2,FALSE)+VLOOKUP(IF(F77103&gt;7,8,IF(F77103=0,1,F77103)),pitches[],2,FALSE)+VLOOKUP(IF(E77103&gt;2,3,E77103),smatchups[],2,FALSE)</f>
        <v>#N/A</v>
      </c>
      <c r="K77103" t="e">
        <f t="shared" si="3656"/>
        <v>#N/A</v>
      </c>
      <c r="L77103" t="e">
        <f t="shared" si="3655"/>
        <v>#N/A</v>
      </c>
      <c r="M77103" t="e">
        <f t="shared" si="3657"/>
        <v>#N/A</v>
      </c>
    </row>
    <row r="77104" spans="10:13" x14ac:dyDescent="0.35">
      <c r="J77104" t="e">
        <f>wOBA+VLOOKUP(D77104,order[],2,FALSE)+VLOOKUP(IF(F77104&gt;7,8,IF(F77104=0,1,F77104)),pitches[],2,FALSE)+VLOOKUP(IF(E77104&gt;2,3,E77104),smatchups[],2,FALSE)</f>
        <v>#N/A</v>
      </c>
      <c r="K77104" t="e">
        <f t="shared" si="3656"/>
        <v>#N/A</v>
      </c>
      <c r="L77104" t="e">
        <f t="shared" si="3655"/>
        <v>#N/A</v>
      </c>
      <c r="M77104" t="e">
        <f t="shared" si="3657"/>
        <v>#N/A</v>
      </c>
    </row>
    <row r="77105" spans="10:13" x14ac:dyDescent="0.35">
      <c r="J77105" t="e">
        <f>wOBA+VLOOKUP(D77105,order[],2,FALSE)+VLOOKUP(IF(F77105&gt;7,8,IF(F77105=0,1,F77105)),pitches[],2,FALSE)+VLOOKUP(IF(E77105&gt;2,3,E77105),smatchups[],2,FALSE)</f>
        <v>#N/A</v>
      </c>
      <c r="K77105" t="e">
        <f t="shared" si="3656"/>
        <v>#N/A</v>
      </c>
      <c r="L77105" t="e">
        <f t="shared" si="3655"/>
        <v>#N/A</v>
      </c>
      <c r="M77105" t="e">
        <f t="shared" si="3657"/>
        <v>#N/A</v>
      </c>
    </row>
    <row r="77106" spans="10:13" x14ac:dyDescent="0.35">
      <c r="J77106" t="e">
        <f>wOBA+VLOOKUP(D77106,order[],2,FALSE)+VLOOKUP(IF(F77106&gt;7,8,IF(F77106=0,1,F77106)),pitches[],2,FALSE)+VLOOKUP(IF(E77106&gt;2,3,E77106),smatchups[],2,FALSE)</f>
        <v>#N/A</v>
      </c>
      <c r="K77106" t="e">
        <f t="shared" si="3656"/>
        <v>#N/A</v>
      </c>
      <c r="L77106" t="e">
        <f t="shared" si="3655"/>
        <v>#N/A</v>
      </c>
      <c r="M77106" t="e">
        <f t="shared" si="3657"/>
        <v>#N/A</v>
      </c>
    </row>
    <row r="77107" spans="10:13" x14ac:dyDescent="0.35">
      <c r="J77107" t="e">
        <f>wOBA+VLOOKUP(D77107,order[],2,FALSE)+VLOOKUP(IF(F77107&gt;7,8,IF(F77107=0,1,F77107)),pitches[],2,FALSE)+VLOOKUP(IF(E77107&gt;2,3,E77107),smatchups[],2,FALSE)</f>
        <v>#N/A</v>
      </c>
      <c r="K77107" t="e">
        <f t="shared" si="3656"/>
        <v>#N/A</v>
      </c>
      <c r="L77107" t="e">
        <f t="shared" si="3655"/>
        <v>#N/A</v>
      </c>
      <c r="M77107" t="e">
        <f t="shared" si="3657"/>
        <v>#N/A</v>
      </c>
    </row>
    <row r="77108" spans="10:13" x14ac:dyDescent="0.35">
      <c r="J77108" t="e">
        <f>wOBA+VLOOKUP(D77108,order[],2,FALSE)+VLOOKUP(IF(F77108&gt;7,8,IF(F77108=0,1,F77108)),pitches[],2,FALSE)+VLOOKUP(IF(E77108&gt;2,3,E77108),smatchups[],2,FALSE)</f>
        <v>#N/A</v>
      </c>
      <c r="K77108" t="e">
        <f t="shared" si="3656"/>
        <v>#N/A</v>
      </c>
      <c r="L77108" t="e">
        <f t="shared" si="3655"/>
        <v>#N/A</v>
      </c>
      <c r="M77108" t="e">
        <f t="shared" si="3657"/>
        <v>#N/A</v>
      </c>
    </row>
    <row r="77109" spans="10:13" x14ac:dyDescent="0.35">
      <c r="J77109" t="e">
        <f>wOBA+VLOOKUP(D77109,order[],2,FALSE)+VLOOKUP(IF(F77109&gt;7,8,IF(F77109=0,1,F77109)),pitches[],2,FALSE)+VLOOKUP(IF(E77109&gt;2,3,E77109),smatchups[],2,FALSE)</f>
        <v>#N/A</v>
      </c>
      <c r="K77109" t="e">
        <f t="shared" si="3656"/>
        <v>#N/A</v>
      </c>
      <c r="L77109" t="e">
        <f t="shared" si="3655"/>
        <v>#N/A</v>
      </c>
      <c r="M77109" t="e">
        <f t="shared" si="3657"/>
        <v>#N/A</v>
      </c>
    </row>
    <row r="77110" spans="10:13" x14ac:dyDescent="0.35">
      <c r="J77110" t="e">
        <f>wOBA+VLOOKUP(D77110,order[],2,FALSE)+VLOOKUP(IF(F77110&gt;7,8,IF(F77110=0,1,F77110)),pitches[],2,FALSE)+VLOOKUP(IF(E77110&gt;2,3,E77110),smatchups[],2,FALSE)</f>
        <v>#N/A</v>
      </c>
      <c r="K77110" t="e">
        <f t="shared" si="3656"/>
        <v>#N/A</v>
      </c>
      <c r="L77110" t="e">
        <f t="shared" si="3655"/>
        <v>#N/A</v>
      </c>
      <c r="M77110" t="e">
        <f t="shared" si="3657"/>
        <v>#N/A</v>
      </c>
    </row>
    <row r="77111" spans="10:13" x14ac:dyDescent="0.35">
      <c r="J77111" t="e">
        <f>wOBA+VLOOKUP(D77111,order[],2,FALSE)+VLOOKUP(IF(F77111&gt;7,8,IF(F77111=0,1,F77111)),pitches[],2,FALSE)+VLOOKUP(IF(E77111&gt;2,3,E77111),smatchups[],2,FALSE)</f>
        <v>#N/A</v>
      </c>
      <c r="K77111" t="e">
        <f t="shared" si="3656"/>
        <v>#N/A</v>
      </c>
      <c r="L77111" t="e">
        <f t="shared" si="3655"/>
        <v>#N/A</v>
      </c>
      <c r="M77111" t="e">
        <f t="shared" si="3657"/>
        <v>#N/A</v>
      </c>
    </row>
    <row r="77112" spans="10:13" x14ac:dyDescent="0.35">
      <c r="J77112" t="e">
        <f>wOBA+VLOOKUP(D77112,order[],2,FALSE)+VLOOKUP(IF(F77112&gt;7,8,IF(F77112=0,1,F77112)),pitches[],2,FALSE)+VLOOKUP(IF(E77112&gt;2,3,E77112),smatchups[],2,FALSE)</f>
        <v>#N/A</v>
      </c>
      <c r="K77112" t="e">
        <f t="shared" si="3656"/>
        <v>#N/A</v>
      </c>
      <c r="L77112" t="e">
        <f t="shared" si="3655"/>
        <v>#N/A</v>
      </c>
      <c r="M77112" t="e">
        <f t="shared" si="3657"/>
        <v>#N/A</v>
      </c>
    </row>
    <row r="77113" spans="10:13" x14ac:dyDescent="0.35">
      <c r="J77113" t="e">
        <f>wOBA+VLOOKUP(D77113,order[],2,FALSE)+VLOOKUP(IF(F77113&gt;7,8,IF(F77113=0,1,F77113)),pitches[],2,FALSE)+VLOOKUP(IF(E77113&gt;2,3,E77113),smatchups[],2,FALSE)</f>
        <v>#N/A</v>
      </c>
      <c r="K77113" t="e">
        <f t="shared" si="3656"/>
        <v>#N/A</v>
      </c>
      <c r="L77113" t="e">
        <f t="shared" si="3655"/>
        <v>#N/A</v>
      </c>
      <c r="M77113" t="e">
        <f t="shared" si="3657"/>
        <v>#N/A</v>
      </c>
    </row>
    <row r="77114" spans="10:13" x14ac:dyDescent="0.35">
      <c r="J77114" t="e">
        <f>wOBA+VLOOKUP(D77114,order[],2,FALSE)+VLOOKUP(IF(F77114&gt;7,8,IF(F77114=0,1,F77114)),pitches[],2,FALSE)+VLOOKUP(IF(E77114&gt;2,3,E77114),smatchups[],2,FALSE)</f>
        <v>#N/A</v>
      </c>
      <c r="K77114" t="e">
        <f t="shared" si="3656"/>
        <v>#N/A</v>
      </c>
      <c r="L77114" t="e">
        <f t="shared" si="3655"/>
        <v>#N/A</v>
      </c>
      <c r="M77114" t="e">
        <f t="shared" si="3657"/>
        <v>#N/A</v>
      </c>
    </row>
    <row r="77115" spans="10:13" x14ac:dyDescent="0.35">
      <c r="J77115" t="e">
        <f>wOBA+VLOOKUP(D77115,order[],2,FALSE)+VLOOKUP(IF(F77115&gt;7,8,IF(F77115=0,1,F77115)),pitches[],2,FALSE)+VLOOKUP(IF(E77115&gt;2,3,E77115),smatchups[],2,FALSE)</f>
        <v>#N/A</v>
      </c>
      <c r="K77115" t="e">
        <f t="shared" si="3656"/>
        <v>#N/A</v>
      </c>
      <c r="L77115" t="e">
        <f t="shared" si="3655"/>
        <v>#N/A</v>
      </c>
      <c r="M77115" t="e">
        <f t="shared" si="3657"/>
        <v>#N/A</v>
      </c>
    </row>
    <row r="77116" spans="10:13" x14ac:dyDescent="0.35">
      <c r="J77116" t="e">
        <f>wOBA+VLOOKUP(D77116,order[],2,FALSE)+VLOOKUP(IF(F77116&gt;7,8,IF(F77116=0,1,F77116)),pitches[],2,FALSE)+VLOOKUP(IF(E77116&gt;2,3,E77116),smatchups[],2,FALSE)</f>
        <v>#N/A</v>
      </c>
      <c r="K77116" t="e">
        <f t="shared" si="3656"/>
        <v>#N/A</v>
      </c>
      <c r="L77116" t="e">
        <f t="shared" si="3655"/>
        <v>#N/A</v>
      </c>
      <c r="M77116" t="e">
        <f t="shared" si="3657"/>
        <v>#N/A</v>
      </c>
    </row>
    <row r="77117" spans="10:13" x14ac:dyDescent="0.35">
      <c r="J77117" t="e">
        <f>wOBA+VLOOKUP(D77117,order[],2,FALSE)+VLOOKUP(IF(F77117&gt;7,8,IF(F77117=0,1,F77117)),pitches[],2,FALSE)+VLOOKUP(IF(E77117&gt;2,3,E77117),smatchups[],2,FALSE)</f>
        <v>#N/A</v>
      </c>
      <c r="K77117" t="e">
        <f t="shared" si="3656"/>
        <v>#N/A</v>
      </c>
      <c r="L77117" t="e">
        <f t="shared" si="3655"/>
        <v>#N/A</v>
      </c>
      <c r="M77117" t="e">
        <f t="shared" si="3657"/>
        <v>#N/A</v>
      </c>
    </row>
    <row r="77118" spans="10:13" x14ac:dyDescent="0.35">
      <c r="J77118" t="e">
        <f>wOBA+VLOOKUP(D77118,order[],2,FALSE)+VLOOKUP(IF(F77118&gt;7,8,IF(F77118=0,1,F77118)),pitches[],2,FALSE)+VLOOKUP(IF(E77118&gt;2,3,E77118),smatchups[],2,FALSE)</f>
        <v>#N/A</v>
      </c>
      <c r="K77118" t="e">
        <f t="shared" si="3656"/>
        <v>#N/A</v>
      </c>
      <c r="L77118" t="e">
        <f t="shared" si="3655"/>
        <v>#N/A</v>
      </c>
      <c r="M77118" t="e">
        <f t="shared" si="3657"/>
        <v>#N/A</v>
      </c>
    </row>
    <row r="77119" spans="10:13" x14ac:dyDescent="0.35">
      <c r="J77119" t="e">
        <f>wOBA+VLOOKUP(D77119,order[],2,FALSE)+VLOOKUP(IF(F77119&gt;7,8,IF(F77119=0,1,F77119)),pitches[],2,FALSE)+VLOOKUP(IF(E77119&gt;2,3,E77119),smatchups[],2,FALSE)</f>
        <v>#N/A</v>
      </c>
      <c r="K77119" t="e">
        <f t="shared" si="3656"/>
        <v>#N/A</v>
      </c>
      <c r="L77119" t="e">
        <f t="shared" si="3655"/>
        <v>#N/A</v>
      </c>
      <c r="M77119" t="e">
        <f t="shared" si="3657"/>
        <v>#N/A</v>
      </c>
    </row>
    <row r="77120" spans="10:13" x14ac:dyDescent="0.35">
      <c r="J77120" t="e">
        <f>wOBA+VLOOKUP(D77120,order[],2,FALSE)+VLOOKUP(IF(F77120&gt;7,8,IF(F77120=0,1,F77120)),pitches[],2,FALSE)+VLOOKUP(IF(E77120&gt;2,3,E77120),smatchups[],2,FALSE)</f>
        <v>#N/A</v>
      </c>
      <c r="K77120" t="e">
        <f t="shared" si="3656"/>
        <v>#N/A</v>
      </c>
      <c r="L77120" t="e">
        <f t="shared" si="3655"/>
        <v>#N/A</v>
      </c>
      <c r="M77120" t="e">
        <f t="shared" si="3657"/>
        <v>#N/A</v>
      </c>
    </row>
    <row r="77121" spans="10:13" x14ac:dyDescent="0.35">
      <c r="J77121" t="e">
        <f>wOBA+VLOOKUP(D77121,order[],2,FALSE)+VLOOKUP(IF(F77121&gt;7,8,IF(F77121=0,1,F77121)),pitches[],2,FALSE)+VLOOKUP(IF(E77121&gt;2,3,E77121),smatchups[],2,FALSE)</f>
        <v>#N/A</v>
      </c>
      <c r="K77121" t="e">
        <f t="shared" si="3656"/>
        <v>#N/A</v>
      </c>
      <c r="L77121" t="e">
        <f t="shared" si="3655"/>
        <v>#N/A</v>
      </c>
      <c r="M77121" t="e">
        <f t="shared" si="3657"/>
        <v>#N/A</v>
      </c>
    </row>
    <row r="77122" spans="10:13" x14ac:dyDescent="0.35">
      <c r="J77122" t="e">
        <f>wOBA+VLOOKUP(D77122,order[],2,FALSE)+VLOOKUP(IF(F77122&gt;7,8,IF(F77122=0,1,F77122)),pitches[],2,FALSE)+VLOOKUP(IF(E77122&gt;2,3,E77122),smatchups[],2,FALSE)</f>
        <v>#N/A</v>
      </c>
      <c r="K77122" t="e">
        <f t="shared" si="3656"/>
        <v>#N/A</v>
      </c>
      <c r="L77122" t="e">
        <f t="shared" ref="L77122:L77185" si="3658">IF(E77122=0,BF$1+BE$1*F77122,IF(E77122=1,BF$2+BE$2*F77122,IF(E77122=2,BF$3+BE$3*F77122,BF$4+BE$4*F77122)))+J77122</f>
        <v>#N/A</v>
      </c>
      <c r="M77122" t="e">
        <f t="shared" si="3657"/>
        <v>#N/A</v>
      </c>
    </row>
    <row r="77123" spans="10:13" x14ac:dyDescent="0.35">
      <c r="J77123" t="e">
        <f>wOBA+VLOOKUP(D77123,order[],2,FALSE)+VLOOKUP(IF(F77123&gt;7,8,IF(F77123=0,1,F77123)),pitches[],2,FALSE)+VLOOKUP(IF(E77123&gt;2,3,E77123),smatchups[],2,FALSE)</f>
        <v>#N/A</v>
      </c>
      <c r="K77123" t="e">
        <f t="shared" ref="K77123:K77186" si="3659">H77123-J77123</f>
        <v>#N/A</v>
      </c>
      <c r="L77123" t="e">
        <f t="shared" si="3658"/>
        <v>#N/A</v>
      </c>
      <c r="M77123" t="e">
        <f t="shared" ref="M77123:M77186" si="3660">H77123-L77123</f>
        <v>#N/A</v>
      </c>
    </row>
    <row r="77124" spans="10:13" x14ac:dyDescent="0.35">
      <c r="J77124" t="e">
        <f>wOBA+VLOOKUP(D77124,order[],2,FALSE)+VLOOKUP(IF(F77124&gt;7,8,IF(F77124=0,1,F77124)),pitches[],2,FALSE)+VLOOKUP(IF(E77124&gt;2,3,E77124),smatchups[],2,FALSE)</f>
        <v>#N/A</v>
      </c>
      <c r="K77124" t="e">
        <f t="shared" si="3659"/>
        <v>#N/A</v>
      </c>
      <c r="L77124" t="e">
        <f t="shared" si="3658"/>
        <v>#N/A</v>
      </c>
      <c r="M77124" t="e">
        <f t="shared" si="3660"/>
        <v>#N/A</v>
      </c>
    </row>
    <row r="77125" spans="10:13" x14ac:dyDescent="0.35">
      <c r="J77125" t="e">
        <f>wOBA+VLOOKUP(D77125,order[],2,FALSE)+VLOOKUP(IF(F77125&gt;7,8,IF(F77125=0,1,F77125)),pitches[],2,FALSE)+VLOOKUP(IF(E77125&gt;2,3,E77125),smatchups[],2,FALSE)</f>
        <v>#N/A</v>
      </c>
      <c r="K77125" t="e">
        <f t="shared" si="3659"/>
        <v>#N/A</v>
      </c>
      <c r="L77125" t="e">
        <f t="shared" si="3658"/>
        <v>#N/A</v>
      </c>
      <c r="M77125" t="e">
        <f t="shared" si="3660"/>
        <v>#N/A</v>
      </c>
    </row>
    <row r="77126" spans="10:13" x14ac:dyDescent="0.35">
      <c r="J77126" t="e">
        <f>wOBA+VLOOKUP(D77126,order[],2,FALSE)+VLOOKUP(IF(F77126&gt;7,8,IF(F77126=0,1,F77126)),pitches[],2,FALSE)+VLOOKUP(IF(E77126&gt;2,3,E77126),smatchups[],2,FALSE)</f>
        <v>#N/A</v>
      </c>
      <c r="K77126" t="e">
        <f t="shared" si="3659"/>
        <v>#N/A</v>
      </c>
      <c r="L77126" t="e">
        <f t="shared" si="3658"/>
        <v>#N/A</v>
      </c>
      <c r="M77126" t="e">
        <f t="shared" si="3660"/>
        <v>#N/A</v>
      </c>
    </row>
    <row r="77127" spans="10:13" x14ac:dyDescent="0.35">
      <c r="J77127" t="e">
        <f>wOBA+VLOOKUP(D77127,order[],2,FALSE)+VLOOKUP(IF(F77127&gt;7,8,IF(F77127=0,1,F77127)),pitches[],2,FALSE)+VLOOKUP(IF(E77127&gt;2,3,E77127),smatchups[],2,FALSE)</f>
        <v>#N/A</v>
      </c>
      <c r="K77127" t="e">
        <f t="shared" si="3659"/>
        <v>#N/A</v>
      </c>
      <c r="L77127" t="e">
        <f t="shared" si="3658"/>
        <v>#N/A</v>
      </c>
      <c r="M77127" t="e">
        <f t="shared" si="3660"/>
        <v>#N/A</v>
      </c>
    </row>
    <row r="77128" spans="10:13" x14ac:dyDescent="0.35">
      <c r="J77128" t="e">
        <f>wOBA+VLOOKUP(D77128,order[],2,FALSE)+VLOOKUP(IF(F77128&gt;7,8,IF(F77128=0,1,F77128)),pitches[],2,FALSE)+VLOOKUP(IF(E77128&gt;2,3,E77128),smatchups[],2,FALSE)</f>
        <v>#N/A</v>
      </c>
      <c r="K77128" t="e">
        <f t="shared" si="3659"/>
        <v>#N/A</v>
      </c>
      <c r="L77128" t="e">
        <f t="shared" si="3658"/>
        <v>#N/A</v>
      </c>
      <c r="M77128" t="e">
        <f t="shared" si="3660"/>
        <v>#N/A</v>
      </c>
    </row>
    <row r="77129" spans="10:13" x14ac:dyDescent="0.35">
      <c r="J77129" t="e">
        <f>wOBA+VLOOKUP(D77129,order[],2,FALSE)+VLOOKUP(IF(F77129&gt;7,8,IF(F77129=0,1,F77129)),pitches[],2,FALSE)+VLOOKUP(IF(E77129&gt;2,3,E77129),smatchups[],2,FALSE)</f>
        <v>#N/A</v>
      </c>
      <c r="K77129" t="e">
        <f t="shared" si="3659"/>
        <v>#N/A</v>
      </c>
      <c r="L77129" t="e">
        <f t="shared" si="3658"/>
        <v>#N/A</v>
      </c>
      <c r="M77129" t="e">
        <f t="shared" si="3660"/>
        <v>#N/A</v>
      </c>
    </row>
    <row r="77130" spans="10:13" x14ac:dyDescent="0.35">
      <c r="J77130" t="e">
        <f>wOBA+VLOOKUP(D77130,order[],2,FALSE)+VLOOKUP(IF(F77130&gt;7,8,IF(F77130=0,1,F77130)),pitches[],2,FALSE)+VLOOKUP(IF(E77130&gt;2,3,E77130),smatchups[],2,FALSE)</f>
        <v>#N/A</v>
      </c>
      <c r="K77130" t="e">
        <f t="shared" si="3659"/>
        <v>#N/A</v>
      </c>
      <c r="L77130" t="e">
        <f t="shared" si="3658"/>
        <v>#N/A</v>
      </c>
      <c r="M77130" t="e">
        <f t="shared" si="3660"/>
        <v>#N/A</v>
      </c>
    </row>
    <row r="77131" spans="10:13" x14ac:dyDescent="0.35">
      <c r="J77131" t="e">
        <f>wOBA+VLOOKUP(D77131,order[],2,FALSE)+VLOOKUP(IF(F77131&gt;7,8,IF(F77131=0,1,F77131)),pitches[],2,FALSE)+VLOOKUP(IF(E77131&gt;2,3,E77131),smatchups[],2,FALSE)</f>
        <v>#N/A</v>
      </c>
      <c r="K77131" t="e">
        <f t="shared" si="3659"/>
        <v>#N/A</v>
      </c>
      <c r="L77131" t="e">
        <f t="shared" si="3658"/>
        <v>#N/A</v>
      </c>
      <c r="M77131" t="e">
        <f t="shared" si="3660"/>
        <v>#N/A</v>
      </c>
    </row>
    <row r="77132" spans="10:13" x14ac:dyDescent="0.35">
      <c r="J77132" t="e">
        <f>wOBA+VLOOKUP(D77132,order[],2,FALSE)+VLOOKUP(IF(F77132&gt;7,8,IF(F77132=0,1,F77132)),pitches[],2,FALSE)+VLOOKUP(IF(E77132&gt;2,3,E77132),smatchups[],2,FALSE)</f>
        <v>#N/A</v>
      </c>
      <c r="K77132" t="e">
        <f t="shared" si="3659"/>
        <v>#N/A</v>
      </c>
      <c r="L77132" t="e">
        <f t="shared" si="3658"/>
        <v>#N/A</v>
      </c>
      <c r="M77132" t="e">
        <f t="shared" si="3660"/>
        <v>#N/A</v>
      </c>
    </row>
    <row r="77133" spans="10:13" x14ac:dyDescent="0.35">
      <c r="J77133" t="e">
        <f>wOBA+VLOOKUP(D77133,order[],2,FALSE)+VLOOKUP(IF(F77133&gt;7,8,IF(F77133=0,1,F77133)),pitches[],2,FALSE)+VLOOKUP(IF(E77133&gt;2,3,E77133),smatchups[],2,FALSE)</f>
        <v>#N/A</v>
      </c>
      <c r="K77133" t="e">
        <f t="shared" si="3659"/>
        <v>#N/A</v>
      </c>
      <c r="L77133" t="e">
        <f t="shared" si="3658"/>
        <v>#N/A</v>
      </c>
      <c r="M77133" t="e">
        <f t="shared" si="3660"/>
        <v>#N/A</v>
      </c>
    </row>
    <row r="77134" spans="10:13" x14ac:dyDescent="0.35">
      <c r="J77134" t="e">
        <f>wOBA+VLOOKUP(D77134,order[],2,FALSE)+VLOOKUP(IF(F77134&gt;7,8,IF(F77134=0,1,F77134)),pitches[],2,FALSE)+VLOOKUP(IF(E77134&gt;2,3,E77134),smatchups[],2,FALSE)</f>
        <v>#N/A</v>
      </c>
      <c r="K77134" t="e">
        <f t="shared" si="3659"/>
        <v>#N/A</v>
      </c>
      <c r="L77134" t="e">
        <f t="shared" si="3658"/>
        <v>#N/A</v>
      </c>
      <c r="M77134" t="e">
        <f t="shared" si="3660"/>
        <v>#N/A</v>
      </c>
    </row>
    <row r="77135" spans="10:13" x14ac:dyDescent="0.35">
      <c r="J77135" t="e">
        <f>wOBA+VLOOKUP(D77135,order[],2,FALSE)+VLOOKUP(IF(F77135&gt;7,8,IF(F77135=0,1,F77135)),pitches[],2,FALSE)+VLOOKUP(IF(E77135&gt;2,3,E77135),smatchups[],2,FALSE)</f>
        <v>#N/A</v>
      </c>
      <c r="K77135" t="e">
        <f t="shared" si="3659"/>
        <v>#N/A</v>
      </c>
      <c r="L77135" t="e">
        <f t="shared" si="3658"/>
        <v>#N/A</v>
      </c>
      <c r="M77135" t="e">
        <f t="shared" si="3660"/>
        <v>#N/A</v>
      </c>
    </row>
    <row r="77136" spans="10:13" x14ac:dyDescent="0.35">
      <c r="J77136" t="e">
        <f>wOBA+VLOOKUP(D77136,order[],2,FALSE)+VLOOKUP(IF(F77136&gt;7,8,IF(F77136=0,1,F77136)),pitches[],2,FALSE)+VLOOKUP(IF(E77136&gt;2,3,E77136),smatchups[],2,FALSE)</f>
        <v>#N/A</v>
      </c>
      <c r="K77136" t="e">
        <f t="shared" si="3659"/>
        <v>#N/A</v>
      </c>
      <c r="L77136" t="e">
        <f t="shared" si="3658"/>
        <v>#N/A</v>
      </c>
      <c r="M77136" t="e">
        <f t="shared" si="3660"/>
        <v>#N/A</v>
      </c>
    </row>
    <row r="77137" spans="10:13" x14ac:dyDescent="0.35">
      <c r="J77137" t="e">
        <f>wOBA+VLOOKUP(D77137,order[],2,FALSE)+VLOOKUP(IF(F77137&gt;7,8,IF(F77137=0,1,F77137)),pitches[],2,FALSE)+VLOOKUP(IF(E77137&gt;2,3,E77137),smatchups[],2,FALSE)</f>
        <v>#N/A</v>
      </c>
      <c r="K77137" t="e">
        <f t="shared" si="3659"/>
        <v>#N/A</v>
      </c>
      <c r="L77137" t="e">
        <f t="shared" si="3658"/>
        <v>#N/A</v>
      </c>
      <c r="M77137" t="e">
        <f t="shared" si="3660"/>
        <v>#N/A</v>
      </c>
    </row>
    <row r="77138" spans="10:13" x14ac:dyDescent="0.35">
      <c r="J77138" t="e">
        <f>wOBA+VLOOKUP(D77138,order[],2,FALSE)+VLOOKUP(IF(F77138&gt;7,8,IF(F77138=0,1,F77138)),pitches[],2,FALSE)+VLOOKUP(IF(E77138&gt;2,3,E77138),smatchups[],2,FALSE)</f>
        <v>#N/A</v>
      </c>
      <c r="K77138" t="e">
        <f t="shared" si="3659"/>
        <v>#N/A</v>
      </c>
      <c r="L77138" t="e">
        <f t="shared" si="3658"/>
        <v>#N/A</v>
      </c>
      <c r="M77138" t="e">
        <f t="shared" si="3660"/>
        <v>#N/A</v>
      </c>
    </row>
    <row r="77139" spans="10:13" x14ac:dyDescent="0.35">
      <c r="J77139" t="e">
        <f>wOBA+VLOOKUP(D77139,order[],2,FALSE)+VLOOKUP(IF(F77139&gt;7,8,IF(F77139=0,1,F77139)),pitches[],2,FALSE)+VLOOKUP(IF(E77139&gt;2,3,E77139),smatchups[],2,FALSE)</f>
        <v>#N/A</v>
      </c>
      <c r="K77139" t="e">
        <f t="shared" si="3659"/>
        <v>#N/A</v>
      </c>
      <c r="L77139" t="e">
        <f t="shared" si="3658"/>
        <v>#N/A</v>
      </c>
      <c r="M77139" t="e">
        <f t="shared" si="3660"/>
        <v>#N/A</v>
      </c>
    </row>
    <row r="77140" spans="10:13" x14ac:dyDescent="0.35">
      <c r="J77140" t="e">
        <f>wOBA+VLOOKUP(D77140,order[],2,FALSE)+VLOOKUP(IF(F77140&gt;7,8,IF(F77140=0,1,F77140)),pitches[],2,FALSE)+VLOOKUP(IF(E77140&gt;2,3,E77140),smatchups[],2,FALSE)</f>
        <v>#N/A</v>
      </c>
      <c r="K77140" t="e">
        <f t="shared" si="3659"/>
        <v>#N/A</v>
      </c>
      <c r="L77140" t="e">
        <f t="shared" si="3658"/>
        <v>#N/A</v>
      </c>
      <c r="M77140" t="e">
        <f t="shared" si="3660"/>
        <v>#N/A</v>
      </c>
    </row>
    <row r="77141" spans="10:13" x14ac:dyDescent="0.35">
      <c r="J77141" t="e">
        <f>wOBA+VLOOKUP(D77141,order[],2,FALSE)+VLOOKUP(IF(F77141&gt;7,8,IF(F77141=0,1,F77141)),pitches[],2,FALSE)+VLOOKUP(IF(E77141&gt;2,3,E77141),smatchups[],2,FALSE)</f>
        <v>#N/A</v>
      </c>
      <c r="K77141" t="e">
        <f t="shared" si="3659"/>
        <v>#N/A</v>
      </c>
      <c r="L77141" t="e">
        <f t="shared" si="3658"/>
        <v>#N/A</v>
      </c>
      <c r="M77141" t="e">
        <f t="shared" si="3660"/>
        <v>#N/A</v>
      </c>
    </row>
    <row r="77142" spans="10:13" x14ac:dyDescent="0.35">
      <c r="J77142" t="e">
        <f>wOBA+VLOOKUP(D77142,order[],2,FALSE)+VLOOKUP(IF(F77142&gt;7,8,IF(F77142=0,1,F77142)),pitches[],2,FALSE)+VLOOKUP(IF(E77142&gt;2,3,E77142),smatchups[],2,FALSE)</f>
        <v>#N/A</v>
      </c>
      <c r="K77142" t="e">
        <f t="shared" si="3659"/>
        <v>#N/A</v>
      </c>
      <c r="L77142" t="e">
        <f t="shared" si="3658"/>
        <v>#N/A</v>
      </c>
      <c r="M77142" t="e">
        <f t="shared" si="3660"/>
        <v>#N/A</v>
      </c>
    </row>
    <row r="77143" spans="10:13" x14ac:dyDescent="0.35">
      <c r="J77143" t="e">
        <f>wOBA+VLOOKUP(D77143,order[],2,FALSE)+VLOOKUP(IF(F77143&gt;7,8,IF(F77143=0,1,F77143)),pitches[],2,FALSE)+VLOOKUP(IF(E77143&gt;2,3,E77143),smatchups[],2,FALSE)</f>
        <v>#N/A</v>
      </c>
      <c r="K77143" t="e">
        <f t="shared" si="3659"/>
        <v>#N/A</v>
      </c>
      <c r="L77143" t="e">
        <f t="shared" si="3658"/>
        <v>#N/A</v>
      </c>
      <c r="M77143" t="e">
        <f t="shared" si="3660"/>
        <v>#N/A</v>
      </c>
    </row>
    <row r="77144" spans="10:13" x14ac:dyDescent="0.35">
      <c r="J77144" t="e">
        <f>wOBA+VLOOKUP(D77144,order[],2,FALSE)+VLOOKUP(IF(F77144&gt;7,8,IF(F77144=0,1,F77144)),pitches[],2,FALSE)+VLOOKUP(IF(E77144&gt;2,3,E77144),smatchups[],2,FALSE)</f>
        <v>#N/A</v>
      </c>
      <c r="K77144" t="e">
        <f t="shared" si="3659"/>
        <v>#N/A</v>
      </c>
      <c r="L77144" t="e">
        <f t="shared" si="3658"/>
        <v>#N/A</v>
      </c>
      <c r="M77144" t="e">
        <f t="shared" si="3660"/>
        <v>#N/A</v>
      </c>
    </row>
    <row r="77145" spans="10:13" x14ac:dyDescent="0.35">
      <c r="J77145" t="e">
        <f>wOBA+VLOOKUP(D77145,order[],2,FALSE)+VLOOKUP(IF(F77145&gt;7,8,IF(F77145=0,1,F77145)),pitches[],2,FALSE)+VLOOKUP(IF(E77145&gt;2,3,E77145),smatchups[],2,FALSE)</f>
        <v>#N/A</v>
      </c>
      <c r="K77145" t="e">
        <f t="shared" si="3659"/>
        <v>#N/A</v>
      </c>
      <c r="L77145" t="e">
        <f t="shared" si="3658"/>
        <v>#N/A</v>
      </c>
      <c r="M77145" t="e">
        <f t="shared" si="3660"/>
        <v>#N/A</v>
      </c>
    </row>
    <row r="77146" spans="10:13" x14ac:dyDescent="0.35">
      <c r="J77146" t="e">
        <f>wOBA+VLOOKUP(D77146,order[],2,FALSE)+VLOOKUP(IF(F77146&gt;7,8,IF(F77146=0,1,F77146)),pitches[],2,FALSE)+VLOOKUP(IF(E77146&gt;2,3,E77146),smatchups[],2,FALSE)</f>
        <v>#N/A</v>
      </c>
      <c r="K77146" t="e">
        <f t="shared" si="3659"/>
        <v>#N/A</v>
      </c>
      <c r="L77146" t="e">
        <f t="shared" si="3658"/>
        <v>#N/A</v>
      </c>
      <c r="M77146" t="e">
        <f t="shared" si="3660"/>
        <v>#N/A</v>
      </c>
    </row>
    <row r="77147" spans="10:13" x14ac:dyDescent="0.35">
      <c r="J77147" t="e">
        <f>wOBA+VLOOKUP(D77147,order[],2,FALSE)+VLOOKUP(IF(F77147&gt;7,8,IF(F77147=0,1,F77147)),pitches[],2,FALSE)+VLOOKUP(IF(E77147&gt;2,3,E77147),smatchups[],2,FALSE)</f>
        <v>#N/A</v>
      </c>
      <c r="K77147" t="e">
        <f t="shared" si="3659"/>
        <v>#N/A</v>
      </c>
      <c r="L77147" t="e">
        <f t="shared" si="3658"/>
        <v>#N/A</v>
      </c>
      <c r="M77147" t="e">
        <f t="shared" si="3660"/>
        <v>#N/A</v>
      </c>
    </row>
    <row r="77148" spans="10:13" x14ac:dyDescent="0.35">
      <c r="J77148" t="e">
        <f>wOBA+VLOOKUP(D77148,order[],2,FALSE)+VLOOKUP(IF(F77148&gt;7,8,IF(F77148=0,1,F77148)),pitches[],2,FALSE)+VLOOKUP(IF(E77148&gt;2,3,E77148),smatchups[],2,FALSE)</f>
        <v>#N/A</v>
      </c>
      <c r="K77148" t="e">
        <f t="shared" si="3659"/>
        <v>#N/A</v>
      </c>
      <c r="L77148" t="e">
        <f t="shared" si="3658"/>
        <v>#N/A</v>
      </c>
      <c r="M77148" t="e">
        <f t="shared" si="3660"/>
        <v>#N/A</v>
      </c>
    </row>
    <row r="77149" spans="10:13" x14ac:dyDescent="0.35">
      <c r="J77149" t="e">
        <f>wOBA+VLOOKUP(D77149,order[],2,FALSE)+VLOOKUP(IF(F77149&gt;7,8,IF(F77149=0,1,F77149)),pitches[],2,FALSE)+VLOOKUP(IF(E77149&gt;2,3,E77149),smatchups[],2,FALSE)</f>
        <v>#N/A</v>
      </c>
      <c r="K77149" t="e">
        <f t="shared" si="3659"/>
        <v>#N/A</v>
      </c>
      <c r="L77149" t="e">
        <f t="shared" si="3658"/>
        <v>#N/A</v>
      </c>
      <c r="M77149" t="e">
        <f t="shared" si="3660"/>
        <v>#N/A</v>
      </c>
    </row>
    <row r="77150" spans="10:13" x14ac:dyDescent="0.35">
      <c r="J77150" t="e">
        <f>wOBA+VLOOKUP(D77150,order[],2,FALSE)+VLOOKUP(IF(F77150&gt;7,8,IF(F77150=0,1,F77150)),pitches[],2,FALSE)+VLOOKUP(IF(E77150&gt;2,3,E77150),smatchups[],2,FALSE)</f>
        <v>#N/A</v>
      </c>
      <c r="K77150" t="e">
        <f t="shared" si="3659"/>
        <v>#N/A</v>
      </c>
      <c r="L77150" t="e">
        <f t="shared" si="3658"/>
        <v>#N/A</v>
      </c>
      <c r="M77150" t="e">
        <f t="shared" si="3660"/>
        <v>#N/A</v>
      </c>
    </row>
    <row r="77151" spans="10:13" x14ac:dyDescent="0.35">
      <c r="J77151" t="e">
        <f>wOBA+VLOOKUP(D77151,order[],2,FALSE)+VLOOKUP(IF(F77151&gt;7,8,IF(F77151=0,1,F77151)),pitches[],2,FALSE)+VLOOKUP(IF(E77151&gt;2,3,E77151),smatchups[],2,FALSE)</f>
        <v>#N/A</v>
      </c>
      <c r="K77151" t="e">
        <f t="shared" si="3659"/>
        <v>#N/A</v>
      </c>
      <c r="L77151" t="e">
        <f t="shared" si="3658"/>
        <v>#N/A</v>
      </c>
      <c r="M77151" t="e">
        <f t="shared" si="3660"/>
        <v>#N/A</v>
      </c>
    </row>
    <row r="77152" spans="10:13" x14ac:dyDescent="0.35">
      <c r="J77152" t="e">
        <f>wOBA+VLOOKUP(D77152,order[],2,FALSE)+VLOOKUP(IF(F77152&gt;7,8,IF(F77152=0,1,F77152)),pitches[],2,FALSE)+VLOOKUP(IF(E77152&gt;2,3,E77152),smatchups[],2,FALSE)</f>
        <v>#N/A</v>
      </c>
      <c r="K77152" t="e">
        <f t="shared" si="3659"/>
        <v>#N/A</v>
      </c>
      <c r="L77152" t="e">
        <f t="shared" si="3658"/>
        <v>#N/A</v>
      </c>
      <c r="M77152" t="e">
        <f t="shared" si="3660"/>
        <v>#N/A</v>
      </c>
    </row>
    <row r="77153" spans="10:13" x14ac:dyDescent="0.35">
      <c r="J77153" t="e">
        <f>wOBA+VLOOKUP(D77153,order[],2,FALSE)+VLOOKUP(IF(F77153&gt;7,8,IF(F77153=0,1,F77153)),pitches[],2,FALSE)+VLOOKUP(IF(E77153&gt;2,3,E77153),smatchups[],2,FALSE)</f>
        <v>#N/A</v>
      </c>
      <c r="K77153" t="e">
        <f t="shared" si="3659"/>
        <v>#N/A</v>
      </c>
      <c r="L77153" t="e">
        <f t="shared" si="3658"/>
        <v>#N/A</v>
      </c>
      <c r="M77153" t="e">
        <f t="shared" si="3660"/>
        <v>#N/A</v>
      </c>
    </row>
    <row r="77154" spans="10:13" x14ac:dyDescent="0.35">
      <c r="J77154" t="e">
        <f>wOBA+VLOOKUP(D77154,order[],2,FALSE)+VLOOKUP(IF(F77154&gt;7,8,IF(F77154=0,1,F77154)),pitches[],2,FALSE)+VLOOKUP(IF(E77154&gt;2,3,E77154),smatchups[],2,FALSE)</f>
        <v>#N/A</v>
      </c>
      <c r="K77154" t="e">
        <f t="shared" si="3659"/>
        <v>#N/A</v>
      </c>
      <c r="L77154" t="e">
        <f t="shared" si="3658"/>
        <v>#N/A</v>
      </c>
      <c r="M77154" t="e">
        <f t="shared" si="3660"/>
        <v>#N/A</v>
      </c>
    </row>
    <row r="77155" spans="10:13" x14ac:dyDescent="0.35">
      <c r="J77155" t="e">
        <f>wOBA+VLOOKUP(D77155,order[],2,FALSE)+VLOOKUP(IF(F77155&gt;7,8,IF(F77155=0,1,F77155)),pitches[],2,FALSE)+VLOOKUP(IF(E77155&gt;2,3,E77155),smatchups[],2,FALSE)</f>
        <v>#N/A</v>
      </c>
      <c r="K77155" t="e">
        <f t="shared" si="3659"/>
        <v>#N/A</v>
      </c>
      <c r="L77155" t="e">
        <f t="shared" si="3658"/>
        <v>#N/A</v>
      </c>
      <c r="M77155" t="e">
        <f t="shared" si="3660"/>
        <v>#N/A</v>
      </c>
    </row>
    <row r="77156" spans="10:13" x14ac:dyDescent="0.35">
      <c r="J77156" t="e">
        <f>wOBA+VLOOKUP(D77156,order[],2,FALSE)+VLOOKUP(IF(F77156&gt;7,8,IF(F77156=0,1,F77156)),pitches[],2,FALSE)+VLOOKUP(IF(E77156&gt;2,3,E77156),smatchups[],2,FALSE)</f>
        <v>#N/A</v>
      </c>
      <c r="K77156" t="e">
        <f t="shared" si="3659"/>
        <v>#N/A</v>
      </c>
      <c r="L77156" t="e">
        <f t="shared" si="3658"/>
        <v>#N/A</v>
      </c>
      <c r="M77156" t="e">
        <f t="shared" si="3660"/>
        <v>#N/A</v>
      </c>
    </row>
    <row r="77157" spans="10:13" x14ac:dyDescent="0.35">
      <c r="J77157" t="e">
        <f>wOBA+VLOOKUP(D77157,order[],2,FALSE)+VLOOKUP(IF(F77157&gt;7,8,IF(F77157=0,1,F77157)),pitches[],2,FALSE)+VLOOKUP(IF(E77157&gt;2,3,E77157),smatchups[],2,FALSE)</f>
        <v>#N/A</v>
      </c>
      <c r="K77157" t="e">
        <f t="shared" si="3659"/>
        <v>#N/A</v>
      </c>
      <c r="L77157" t="e">
        <f t="shared" si="3658"/>
        <v>#N/A</v>
      </c>
      <c r="M77157" t="e">
        <f t="shared" si="3660"/>
        <v>#N/A</v>
      </c>
    </row>
    <row r="77158" spans="10:13" x14ac:dyDescent="0.35">
      <c r="J77158" t="e">
        <f>wOBA+VLOOKUP(D77158,order[],2,FALSE)+VLOOKUP(IF(F77158&gt;7,8,IF(F77158=0,1,F77158)),pitches[],2,FALSE)+VLOOKUP(IF(E77158&gt;2,3,E77158),smatchups[],2,FALSE)</f>
        <v>#N/A</v>
      </c>
      <c r="K77158" t="e">
        <f t="shared" si="3659"/>
        <v>#N/A</v>
      </c>
      <c r="L77158" t="e">
        <f t="shared" si="3658"/>
        <v>#N/A</v>
      </c>
      <c r="M77158" t="e">
        <f t="shared" si="3660"/>
        <v>#N/A</v>
      </c>
    </row>
    <row r="77159" spans="10:13" x14ac:dyDescent="0.35">
      <c r="J77159" t="e">
        <f>wOBA+VLOOKUP(D77159,order[],2,FALSE)+VLOOKUP(IF(F77159&gt;7,8,IF(F77159=0,1,F77159)),pitches[],2,FALSE)+VLOOKUP(IF(E77159&gt;2,3,E77159),smatchups[],2,FALSE)</f>
        <v>#N/A</v>
      </c>
      <c r="K77159" t="e">
        <f t="shared" si="3659"/>
        <v>#N/A</v>
      </c>
      <c r="L77159" t="e">
        <f t="shared" si="3658"/>
        <v>#N/A</v>
      </c>
      <c r="M77159" t="e">
        <f t="shared" si="3660"/>
        <v>#N/A</v>
      </c>
    </row>
    <row r="77160" spans="10:13" x14ac:dyDescent="0.35">
      <c r="J77160" t="e">
        <f>wOBA+VLOOKUP(D77160,order[],2,FALSE)+VLOOKUP(IF(F77160&gt;7,8,IF(F77160=0,1,F77160)),pitches[],2,FALSE)+VLOOKUP(IF(E77160&gt;2,3,E77160),smatchups[],2,FALSE)</f>
        <v>#N/A</v>
      </c>
      <c r="K77160" t="e">
        <f t="shared" si="3659"/>
        <v>#N/A</v>
      </c>
      <c r="L77160" t="e">
        <f t="shared" si="3658"/>
        <v>#N/A</v>
      </c>
      <c r="M77160" t="e">
        <f t="shared" si="3660"/>
        <v>#N/A</v>
      </c>
    </row>
    <row r="77161" spans="10:13" x14ac:dyDescent="0.35">
      <c r="J77161" t="e">
        <f>wOBA+VLOOKUP(D77161,order[],2,FALSE)+VLOOKUP(IF(F77161&gt;7,8,IF(F77161=0,1,F77161)),pitches[],2,FALSE)+VLOOKUP(IF(E77161&gt;2,3,E77161),smatchups[],2,FALSE)</f>
        <v>#N/A</v>
      </c>
      <c r="K77161" t="e">
        <f t="shared" si="3659"/>
        <v>#N/A</v>
      </c>
      <c r="L77161" t="e">
        <f t="shared" si="3658"/>
        <v>#N/A</v>
      </c>
      <c r="M77161" t="e">
        <f t="shared" si="3660"/>
        <v>#N/A</v>
      </c>
    </row>
    <row r="77162" spans="10:13" x14ac:dyDescent="0.35">
      <c r="J77162" t="e">
        <f>wOBA+VLOOKUP(D77162,order[],2,FALSE)+VLOOKUP(IF(F77162&gt;7,8,IF(F77162=0,1,F77162)),pitches[],2,FALSE)+VLOOKUP(IF(E77162&gt;2,3,E77162),smatchups[],2,FALSE)</f>
        <v>#N/A</v>
      </c>
      <c r="K77162" t="e">
        <f t="shared" si="3659"/>
        <v>#N/A</v>
      </c>
      <c r="L77162" t="e">
        <f t="shared" si="3658"/>
        <v>#N/A</v>
      </c>
      <c r="M77162" t="e">
        <f t="shared" si="3660"/>
        <v>#N/A</v>
      </c>
    </row>
    <row r="77163" spans="10:13" x14ac:dyDescent="0.35">
      <c r="J77163" t="e">
        <f>wOBA+VLOOKUP(D77163,order[],2,FALSE)+VLOOKUP(IF(F77163&gt;7,8,IF(F77163=0,1,F77163)),pitches[],2,FALSE)+VLOOKUP(IF(E77163&gt;2,3,E77163),smatchups[],2,FALSE)</f>
        <v>#N/A</v>
      </c>
      <c r="K77163" t="e">
        <f t="shared" si="3659"/>
        <v>#N/A</v>
      </c>
      <c r="L77163" t="e">
        <f t="shared" si="3658"/>
        <v>#N/A</v>
      </c>
      <c r="M77163" t="e">
        <f t="shared" si="3660"/>
        <v>#N/A</v>
      </c>
    </row>
    <row r="77164" spans="10:13" x14ac:dyDescent="0.35">
      <c r="J77164" t="e">
        <f>wOBA+VLOOKUP(D77164,order[],2,FALSE)+VLOOKUP(IF(F77164&gt;7,8,IF(F77164=0,1,F77164)),pitches[],2,FALSE)+VLOOKUP(IF(E77164&gt;2,3,E77164),smatchups[],2,FALSE)</f>
        <v>#N/A</v>
      </c>
      <c r="K77164" t="e">
        <f t="shared" si="3659"/>
        <v>#N/A</v>
      </c>
      <c r="L77164" t="e">
        <f t="shared" si="3658"/>
        <v>#N/A</v>
      </c>
      <c r="M77164" t="e">
        <f t="shared" si="3660"/>
        <v>#N/A</v>
      </c>
    </row>
    <row r="77165" spans="10:13" x14ac:dyDescent="0.35">
      <c r="J77165" t="e">
        <f>wOBA+VLOOKUP(D77165,order[],2,FALSE)+VLOOKUP(IF(F77165&gt;7,8,IF(F77165=0,1,F77165)),pitches[],2,FALSE)+VLOOKUP(IF(E77165&gt;2,3,E77165),smatchups[],2,FALSE)</f>
        <v>#N/A</v>
      </c>
      <c r="K77165" t="e">
        <f t="shared" si="3659"/>
        <v>#N/A</v>
      </c>
      <c r="L77165" t="e">
        <f t="shared" si="3658"/>
        <v>#N/A</v>
      </c>
      <c r="M77165" t="e">
        <f t="shared" si="3660"/>
        <v>#N/A</v>
      </c>
    </row>
    <row r="77166" spans="10:13" x14ac:dyDescent="0.35">
      <c r="J77166" t="e">
        <f>wOBA+VLOOKUP(D77166,order[],2,FALSE)+VLOOKUP(IF(F77166&gt;7,8,IF(F77166=0,1,F77166)),pitches[],2,FALSE)+VLOOKUP(IF(E77166&gt;2,3,E77166),smatchups[],2,FALSE)</f>
        <v>#N/A</v>
      </c>
      <c r="K77166" t="e">
        <f t="shared" si="3659"/>
        <v>#N/A</v>
      </c>
      <c r="L77166" t="e">
        <f t="shared" si="3658"/>
        <v>#N/A</v>
      </c>
      <c r="M77166" t="e">
        <f t="shared" si="3660"/>
        <v>#N/A</v>
      </c>
    </row>
    <row r="77167" spans="10:13" x14ac:dyDescent="0.35">
      <c r="J77167" t="e">
        <f>wOBA+VLOOKUP(D77167,order[],2,FALSE)+VLOOKUP(IF(F77167&gt;7,8,IF(F77167=0,1,F77167)),pitches[],2,FALSE)+VLOOKUP(IF(E77167&gt;2,3,E77167),smatchups[],2,FALSE)</f>
        <v>#N/A</v>
      </c>
      <c r="K77167" t="e">
        <f t="shared" si="3659"/>
        <v>#N/A</v>
      </c>
      <c r="L77167" t="e">
        <f t="shared" si="3658"/>
        <v>#N/A</v>
      </c>
      <c r="M77167" t="e">
        <f t="shared" si="3660"/>
        <v>#N/A</v>
      </c>
    </row>
    <row r="77168" spans="10:13" x14ac:dyDescent="0.35">
      <c r="J77168" t="e">
        <f>wOBA+VLOOKUP(D77168,order[],2,FALSE)+VLOOKUP(IF(F77168&gt;7,8,IF(F77168=0,1,F77168)),pitches[],2,FALSE)+VLOOKUP(IF(E77168&gt;2,3,E77168),smatchups[],2,FALSE)</f>
        <v>#N/A</v>
      </c>
      <c r="K77168" t="e">
        <f t="shared" si="3659"/>
        <v>#N/A</v>
      </c>
      <c r="L77168" t="e">
        <f t="shared" si="3658"/>
        <v>#N/A</v>
      </c>
      <c r="M77168" t="e">
        <f t="shared" si="3660"/>
        <v>#N/A</v>
      </c>
    </row>
    <row r="77169" spans="10:13" x14ac:dyDescent="0.35">
      <c r="J77169" t="e">
        <f>wOBA+VLOOKUP(D77169,order[],2,FALSE)+VLOOKUP(IF(F77169&gt;7,8,IF(F77169=0,1,F77169)),pitches[],2,FALSE)+VLOOKUP(IF(E77169&gt;2,3,E77169),smatchups[],2,FALSE)</f>
        <v>#N/A</v>
      </c>
      <c r="K77169" t="e">
        <f t="shared" si="3659"/>
        <v>#N/A</v>
      </c>
      <c r="L77169" t="e">
        <f t="shared" si="3658"/>
        <v>#N/A</v>
      </c>
      <c r="M77169" t="e">
        <f t="shared" si="3660"/>
        <v>#N/A</v>
      </c>
    </row>
    <row r="77170" spans="10:13" x14ac:dyDescent="0.35">
      <c r="J77170" t="e">
        <f>wOBA+VLOOKUP(D77170,order[],2,FALSE)+VLOOKUP(IF(F77170&gt;7,8,IF(F77170=0,1,F77170)),pitches[],2,FALSE)+VLOOKUP(IF(E77170&gt;2,3,E77170),smatchups[],2,FALSE)</f>
        <v>#N/A</v>
      </c>
      <c r="K77170" t="e">
        <f t="shared" si="3659"/>
        <v>#N/A</v>
      </c>
      <c r="L77170" t="e">
        <f t="shared" si="3658"/>
        <v>#N/A</v>
      </c>
      <c r="M77170" t="e">
        <f t="shared" si="3660"/>
        <v>#N/A</v>
      </c>
    </row>
    <row r="77171" spans="10:13" x14ac:dyDescent="0.35">
      <c r="J77171" t="e">
        <f>wOBA+VLOOKUP(D77171,order[],2,FALSE)+VLOOKUP(IF(F77171&gt;7,8,IF(F77171=0,1,F77171)),pitches[],2,FALSE)+VLOOKUP(IF(E77171&gt;2,3,E77171),smatchups[],2,FALSE)</f>
        <v>#N/A</v>
      </c>
      <c r="K77171" t="e">
        <f t="shared" si="3659"/>
        <v>#N/A</v>
      </c>
      <c r="L77171" t="e">
        <f t="shared" si="3658"/>
        <v>#N/A</v>
      </c>
      <c r="M77171" t="e">
        <f t="shared" si="3660"/>
        <v>#N/A</v>
      </c>
    </row>
    <row r="77172" spans="10:13" x14ac:dyDescent="0.35">
      <c r="J77172" t="e">
        <f>wOBA+VLOOKUP(D77172,order[],2,FALSE)+VLOOKUP(IF(F77172&gt;7,8,IF(F77172=0,1,F77172)),pitches[],2,FALSE)+VLOOKUP(IF(E77172&gt;2,3,E77172),smatchups[],2,FALSE)</f>
        <v>#N/A</v>
      </c>
      <c r="K77172" t="e">
        <f t="shared" si="3659"/>
        <v>#N/A</v>
      </c>
      <c r="L77172" t="e">
        <f t="shared" si="3658"/>
        <v>#N/A</v>
      </c>
      <c r="M77172" t="e">
        <f t="shared" si="3660"/>
        <v>#N/A</v>
      </c>
    </row>
    <row r="77173" spans="10:13" x14ac:dyDescent="0.35">
      <c r="J77173" t="e">
        <f>wOBA+VLOOKUP(D77173,order[],2,FALSE)+VLOOKUP(IF(F77173&gt;7,8,IF(F77173=0,1,F77173)),pitches[],2,FALSE)+VLOOKUP(IF(E77173&gt;2,3,E77173),smatchups[],2,FALSE)</f>
        <v>#N/A</v>
      </c>
      <c r="K77173" t="e">
        <f t="shared" si="3659"/>
        <v>#N/A</v>
      </c>
      <c r="L77173" t="e">
        <f t="shared" si="3658"/>
        <v>#N/A</v>
      </c>
      <c r="M77173" t="e">
        <f t="shared" si="3660"/>
        <v>#N/A</v>
      </c>
    </row>
    <row r="77174" spans="10:13" x14ac:dyDescent="0.35">
      <c r="J77174" t="e">
        <f>wOBA+VLOOKUP(D77174,order[],2,FALSE)+VLOOKUP(IF(F77174&gt;7,8,IF(F77174=0,1,F77174)),pitches[],2,FALSE)+VLOOKUP(IF(E77174&gt;2,3,E77174),smatchups[],2,FALSE)</f>
        <v>#N/A</v>
      </c>
      <c r="K77174" t="e">
        <f t="shared" si="3659"/>
        <v>#N/A</v>
      </c>
      <c r="L77174" t="e">
        <f t="shared" si="3658"/>
        <v>#N/A</v>
      </c>
      <c r="M77174" t="e">
        <f t="shared" si="3660"/>
        <v>#N/A</v>
      </c>
    </row>
    <row r="77175" spans="10:13" x14ac:dyDescent="0.35">
      <c r="J77175" t="e">
        <f>wOBA+VLOOKUP(D77175,order[],2,FALSE)+VLOOKUP(IF(F77175&gt;7,8,IF(F77175=0,1,F77175)),pitches[],2,FALSE)+VLOOKUP(IF(E77175&gt;2,3,E77175),smatchups[],2,FALSE)</f>
        <v>#N/A</v>
      </c>
      <c r="K77175" t="e">
        <f t="shared" si="3659"/>
        <v>#N/A</v>
      </c>
      <c r="L77175" t="e">
        <f t="shared" si="3658"/>
        <v>#N/A</v>
      </c>
      <c r="M77175" t="e">
        <f t="shared" si="3660"/>
        <v>#N/A</v>
      </c>
    </row>
    <row r="77176" spans="10:13" x14ac:dyDescent="0.35">
      <c r="J77176" t="e">
        <f>wOBA+VLOOKUP(D77176,order[],2,FALSE)+VLOOKUP(IF(F77176&gt;7,8,IF(F77176=0,1,F77176)),pitches[],2,FALSE)+VLOOKUP(IF(E77176&gt;2,3,E77176),smatchups[],2,FALSE)</f>
        <v>#N/A</v>
      </c>
      <c r="K77176" t="e">
        <f t="shared" si="3659"/>
        <v>#N/A</v>
      </c>
      <c r="L77176" t="e">
        <f t="shared" si="3658"/>
        <v>#N/A</v>
      </c>
      <c r="M77176" t="e">
        <f t="shared" si="3660"/>
        <v>#N/A</v>
      </c>
    </row>
    <row r="77177" spans="10:13" x14ac:dyDescent="0.35">
      <c r="J77177" t="e">
        <f>wOBA+VLOOKUP(D77177,order[],2,FALSE)+VLOOKUP(IF(F77177&gt;7,8,IF(F77177=0,1,F77177)),pitches[],2,FALSE)+VLOOKUP(IF(E77177&gt;2,3,E77177),smatchups[],2,FALSE)</f>
        <v>#N/A</v>
      </c>
      <c r="K77177" t="e">
        <f t="shared" si="3659"/>
        <v>#N/A</v>
      </c>
      <c r="L77177" t="e">
        <f t="shared" si="3658"/>
        <v>#N/A</v>
      </c>
      <c r="M77177" t="e">
        <f t="shared" si="3660"/>
        <v>#N/A</v>
      </c>
    </row>
    <row r="77178" spans="10:13" x14ac:dyDescent="0.35">
      <c r="J77178" t="e">
        <f>wOBA+VLOOKUP(D77178,order[],2,FALSE)+VLOOKUP(IF(F77178&gt;7,8,IF(F77178=0,1,F77178)),pitches[],2,FALSE)+VLOOKUP(IF(E77178&gt;2,3,E77178),smatchups[],2,FALSE)</f>
        <v>#N/A</v>
      </c>
      <c r="K77178" t="e">
        <f t="shared" si="3659"/>
        <v>#N/A</v>
      </c>
      <c r="L77178" t="e">
        <f t="shared" si="3658"/>
        <v>#N/A</v>
      </c>
      <c r="M77178" t="e">
        <f t="shared" si="3660"/>
        <v>#N/A</v>
      </c>
    </row>
    <row r="77179" spans="10:13" x14ac:dyDescent="0.35">
      <c r="J77179" t="e">
        <f>wOBA+VLOOKUP(D77179,order[],2,FALSE)+VLOOKUP(IF(F77179&gt;7,8,IF(F77179=0,1,F77179)),pitches[],2,FALSE)+VLOOKUP(IF(E77179&gt;2,3,E77179),smatchups[],2,FALSE)</f>
        <v>#N/A</v>
      </c>
      <c r="K77179" t="e">
        <f t="shared" si="3659"/>
        <v>#N/A</v>
      </c>
      <c r="L77179" t="e">
        <f t="shared" si="3658"/>
        <v>#N/A</v>
      </c>
      <c r="M77179" t="e">
        <f t="shared" si="3660"/>
        <v>#N/A</v>
      </c>
    </row>
    <row r="77180" spans="10:13" x14ac:dyDescent="0.35">
      <c r="J77180" t="e">
        <f>wOBA+VLOOKUP(D77180,order[],2,FALSE)+VLOOKUP(IF(F77180&gt;7,8,IF(F77180=0,1,F77180)),pitches[],2,FALSE)+VLOOKUP(IF(E77180&gt;2,3,E77180),smatchups[],2,FALSE)</f>
        <v>#N/A</v>
      </c>
      <c r="K77180" t="e">
        <f t="shared" si="3659"/>
        <v>#N/A</v>
      </c>
      <c r="L77180" t="e">
        <f t="shared" si="3658"/>
        <v>#N/A</v>
      </c>
      <c r="M77180" t="e">
        <f t="shared" si="3660"/>
        <v>#N/A</v>
      </c>
    </row>
    <row r="77181" spans="10:13" x14ac:dyDescent="0.35">
      <c r="J77181" t="e">
        <f>wOBA+VLOOKUP(D77181,order[],2,FALSE)+VLOOKUP(IF(F77181&gt;7,8,IF(F77181=0,1,F77181)),pitches[],2,FALSE)+VLOOKUP(IF(E77181&gt;2,3,E77181),smatchups[],2,FALSE)</f>
        <v>#N/A</v>
      </c>
      <c r="K77181" t="e">
        <f t="shared" si="3659"/>
        <v>#N/A</v>
      </c>
      <c r="L77181" t="e">
        <f t="shared" si="3658"/>
        <v>#N/A</v>
      </c>
      <c r="M77181" t="e">
        <f t="shared" si="3660"/>
        <v>#N/A</v>
      </c>
    </row>
    <row r="77182" spans="10:13" x14ac:dyDescent="0.35">
      <c r="J77182" t="e">
        <f>wOBA+VLOOKUP(D77182,order[],2,FALSE)+VLOOKUP(IF(F77182&gt;7,8,IF(F77182=0,1,F77182)),pitches[],2,FALSE)+VLOOKUP(IF(E77182&gt;2,3,E77182),smatchups[],2,FALSE)</f>
        <v>#N/A</v>
      </c>
      <c r="K77182" t="e">
        <f t="shared" si="3659"/>
        <v>#N/A</v>
      </c>
      <c r="L77182" t="e">
        <f t="shared" si="3658"/>
        <v>#N/A</v>
      </c>
      <c r="M77182" t="e">
        <f t="shared" si="3660"/>
        <v>#N/A</v>
      </c>
    </row>
    <row r="77183" spans="10:13" x14ac:dyDescent="0.35">
      <c r="J77183" t="e">
        <f>wOBA+VLOOKUP(D77183,order[],2,FALSE)+VLOOKUP(IF(F77183&gt;7,8,IF(F77183=0,1,F77183)),pitches[],2,FALSE)+VLOOKUP(IF(E77183&gt;2,3,E77183),smatchups[],2,FALSE)</f>
        <v>#N/A</v>
      </c>
      <c r="K77183" t="e">
        <f t="shared" si="3659"/>
        <v>#N/A</v>
      </c>
      <c r="L77183" t="e">
        <f t="shared" si="3658"/>
        <v>#N/A</v>
      </c>
      <c r="M77183" t="e">
        <f t="shared" si="3660"/>
        <v>#N/A</v>
      </c>
    </row>
    <row r="77184" spans="10:13" x14ac:dyDescent="0.35">
      <c r="J77184" t="e">
        <f>wOBA+VLOOKUP(D77184,order[],2,FALSE)+VLOOKUP(IF(F77184&gt;7,8,IF(F77184=0,1,F77184)),pitches[],2,FALSE)+VLOOKUP(IF(E77184&gt;2,3,E77184),smatchups[],2,FALSE)</f>
        <v>#N/A</v>
      </c>
      <c r="K77184" t="e">
        <f t="shared" si="3659"/>
        <v>#N/A</v>
      </c>
      <c r="L77184" t="e">
        <f t="shared" si="3658"/>
        <v>#N/A</v>
      </c>
      <c r="M77184" t="e">
        <f t="shared" si="3660"/>
        <v>#N/A</v>
      </c>
    </row>
    <row r="77185" spans="10:13" x14ac:dyDescent="0.35">
      <c r="J77185" t="e">
        <f>wOBA+VLOOKUP(D77185,order[],2,FALSE)+VLOOKUP(IF(F77185&gt;7,8,IF(F77185=0,1,F77185)),pitches[],2,FALSE)+VLOOKUP(IF(E77185&gt;2,3,E77185),smatchups[],2,FALSE)</f>
        <v>#N/A</v>
      </c>
      <c r="K77185" t="e">
        <f t="shared" si="3659"/>
        <v>#N/A</v>
      </c>
      <c r="L77185" t="e">
        <f t="shared" si="3658"/>
        <v>#N/A</v>
      </c>
      <c r="M77185" t="e">
        <f t="shared" si="3660"/>
        <v>#N/A</v>
      </c>
    </row>
    <row r="77186" spans="10:13" x14ac:dyDescent="0.35">
      <c r="J77186" t="e">
        <f>wOBA+VLOOKUP(D77186,order[],2,FALSE)+VLOOKUP(IF(F77186&gt;7,8,IF(F77186=0,1,F77186)),pitches[],2,FALSE)+VLOOKUP(IF(E77186&gt;2,3,E77186),smatchups[],2,FALSE)</f>
        <v>#N/A</v>
      </c>
      <c r="K77186" t="e">
        <f t="shared" si="3659"/>
        <v>#N/A</v>
      </c>
      <c r="L77186" t="e">
        <f t="shared" ref="L77186:L77249" si="3661">IF(E77186=0,BF$1+BE$1*F77186,IF(E77186=1,BF$2+BE$2*F77186,IF(E77186=2,BF$3+BE$3*F77186,BF$4+BE$4*F77186)))+J77186</f>
        <v>#N/A</v>
      </c>
      <c r="M77186" t="e">
        <f t="shared" si="3660"/>
        <v>#N/A</v>
      </c>
    </row>
    <row r="77187" spans="10:13" x14ac:dyDescent="0.35">
      <c r="J77187" t="e">
        <f>wOBA+VLOOKUP(D77187,order[],2,FALSE)+VLOOKUP(IF(F77187&gt;7,8,IF(F77187=0,1,F77187)),pitches[],2,FALSE)+VLOOKUP(IF(E77187&gt;2,3,E77187),smatchups[],2,FALSE)</f>
        <v>#N/A</v>
      </c>
      <c r="K77187" t="e">
        <f t="shared" ref="K77187:K77250" si="3662">H77187-J77187</f>
        <v>#N/A</v>
      </c>
      <c r="L77187" t="e">
        <f t="shared" si="3661"/>
        <v>#N/A</v>
      </c>
      <c r="M77187" t="e">
        <f t="shared" ref="M77187:M77250" si="3663">H77187-L77187</f>
        <v>#N/A</v>
      </c>
    </row>
    <row r="77188" spans="10:13" x14ac:dyDescent="0.35">
      <c r="J77188" t="e">
        <f>wOBA+VLOOKUP(D77188,order[],2,FALSE)+VLOOKUP(IF(F77188&gt;7,8,IF(F77188=0,1,F77188)),pitches[],2,FALSE)+VLOOKUP(IF(E77188&gt;2,3,E77188),smatchups[],2,FALSE)</f>
        <v>#N/A</v>
      </c>
      <c r="K77188" t="e">
        <f t="shared" si="3662"/>
        <v>#N/A</v>
      </c>
      <c r="L77188" t="e">
        <f t="shared" si="3661"/>
        <v>#N/A</v>
      </c>
      <c r="M77188" t="e">
        <f t="shared" si="3663"/>
        <v>#N/A</v>
      </c>
    </row>
    <row r="77189" spans="10:13" x14ac:dyDescent="0.35">
      <c r="J77189" t="e">
        <f>wOBA+VLOOKUP(D77189,order[],2,FALSE)+VLOOKUP(IF(F77189&gt;7,8,IF(F77189=0,1,F77189)),pitches[],2,FALSE)+VLOOKUP(IF(E77189&gt;2,3,E77189),smatchups[],2,FALSE)</f>
        <v>#N/A</v>
      </c>
      <c r="K77189" t="e">
        <f t="shared" si="3662"/>
        <v>#N/A</v>
      </c>
      <c r="L77189" t="e">
        <f t="shared" si="3661"/>
        <v>#N/A</v>
      </c>
      <c r="M77189" t="e">
        <f t="shared" si="3663"/>
        <v>#N/A</v>
      </c>
    </row>
    <row r="77190" spans="10:13" x14ac:dyDescent="0.35">
      <c r="J77190" t="e">
        <f>wOBA+VLOOKUP(D77190,order[],2,FALSE)+VLOOKUP(IF(F77190&gt;7,8,IF(F77190=0,1,F77190)),pitches[],2,FALSE)+VLOOKUP(IF(E77190&gt;2,3,E77190),smatchups[],2,FALSE)</f>
        <v>#N/A</v>
      </c>
      <c r="K77190" t="e">
        <f t="shared" si="3662"/>
        <v>#N/A</v>
      </c>
      <c r="L77190" t="e">
        <f t="shared" si="3661"/>
        <v>#N/A</v>
      </c>
      <c r="M77190" t="e">
        <f t="shared" si="3663"/>
        <v>#N/A</v>
      </c>
    </row>
    <row r="77191" spans="10:13" x14ac:dyDescent="0.35">
      <c r="J77191" t="e">
        <f>wOBA+VLOOKUP(D77191,order[],2,FALSE)+VLOOKUP(IF(F77191&gt;7,8,IF(F77191=0,1,F77191)),pitches[],2,FALSE)+VLOOKUP(IF(E77191&gt;2,3,E77191),smatchups[],2,FALSE)</f>
        <v>#N/A</v>
      </c>
      <c r="K77191" t="e">
        <f t="shared" si="3662"/>
        <v>#N/A</v>
      </c>
      <c r="L77191" t="e">
        <f t="shared" si="3661"/>
        <v>#N/A</v>
      </c>
      <c r="M77191" t="e">
        <f t="shared" si="3663"/>
        <v>#N/A</v>
      </c>
    </row>
    <row r="77192" spans="10:13" x14ac:dyDescent="0.35">
      <c r="J77192" t="e">
        <f>wOBA+VLOOKUP(D77192,order[],2,FALSE)+VLOOKUP(IF(F77192&gt;7,8,IF(F77192=0,1,F77192)),pitches[],2,FALSE)+VLOOKUP(IF(E77192&gt;2,3,E77192),smatchups[],2,FALSE)</f>
        <v>#N/A</v>
      </c>
      <c r="K77192" t="e">
        <f t="shared" si="3662"/>
        <v>#N/A</v>
      </c>
      <c r="L77192" t="e">
        <f t="shared" si="3661"/>
        <v>#N/A</v>
      </c>
      <c r="M77192" t="e">
        <f t="shared" si="3663"/>
        <v>#N/A</v>
      </c>
    </row>
    <row r="77193" spans="10:13" x14ac:dyDescent="0.35">
      <c r="J77193" t="e">
        <f>wOBA+VLOOKUP(D77193,order[],2,FALSE)+VLOOKUP(IF(F77193&gt;7,8,IF(F77193=0,1,F77193)),pitches[],2,FALSE)+VLOOKUP(IF(E77193&gt;2,3,E77193),smatchups[],2,FALSE)</f>
        <v>#N/A</v>
      </c>
      <c r="K77193" t="e">
        <f t="shared" si="3662"/>
        <v>#N/A</v>
      </c>
      <c r="L77193" t="e">
        <f t="shared" si="3661"/>
        <v>#N/A</v>
      </c>
      <c r="M77193" t="e">
        <f t="shared" si="3663"/>
        <v>#N/A</v>
      </c>
    </row>
    <row r="77194" spans="10:13" x14ac:dyDescent="0.35">
      <c r="J77194" t="e">
        <f>wOBA+VLOOKUP(D77194,order[],2,FALSE)+VLOOKUP(IF(F77194&gt;7,8,IF(F77194=0,1,F77194)),pitches[],2,FALSE)+VLOOKUP(IF(E77194&gt;2,3,E77194),smatchups[],2,FALSE)</f>
        <v>#N/A</v>
      </c>
      <c r="K77194" t="e">
        <f t="shared" si="3662"/>
        <v>#N/A</v>
      </c>
      <c r="L77194" t="e">
        <f t="shared" si="3661"/>
        <v>#N/A</v>
      </c>
      <c r="M77194" t="e">
        <f t="shared" si="3663"/>
        <v>#N/A</v>
      </c>
    </row>
    <row r="77195" spans="10:13" x14ac:dyDescent="0.35">
      <c r="J77195" t="e">
        <f>wOBA+VLOOKUP(D77195,order[],2,FALSE)+VLOOKUP(IF(F77195&gt;7,8,IF(F77195=0,1,F77195)),pitches[],2,FALSE)+VLOOKUP(IF(E77195&gt;2,3,E77195),smatchups[],2,FALSE)</f>
        <v>#N/A</v>
      </c>
      <c r="K77195" t="e">
        <f t="shared" si="3662"/>
        <v>#N/A</v>
      </c>
      <c r="L77195" t="e">
        <f t="shared" si="3661"/>
        <v>#N/A</v>
      </c>
      <c r="M77195" t="e">
        <f t="shared" si="3663"/>
        <v>#N/A</v>
      </c>
    </row>
    <row r="77196" spans="10:13" x14ac:dyDescent="0.35">
      <c r="J77196" t="e">
        <f>wOBA+VLOOKUP(D77196,order[],2,FALSE)+VLOOKUP(IF(F77196&gt;7,8,IF(F77196=0,1,F77196)),pitches[],2,FALSE)+VLOOKUP(IF(E77196&gt;2,3,E77196),smatchups[],2,FALSE)</f>
        <v>#N/A</v>
      </c>
      <c r="K77196" t="e">
        <f t="shared" si="3662"/>
        <v>#N/A</v>
      </c>
      <c r="L77196" t="e">
        <f t="shared" si="3661"/>
        <v>#N/A</v>
      </c>
      <c r="M77196" t="e">
        <f t="shared" si="3663"/>
        <v>#N/A</v>
      </c>
    </row>
    <row r="77197" spans="10:13" x14ac:dyDescent="0.35">
      <c r="J77197" t="e">
        <f>wOBA+VLOOKUP(D77197,order[],2,FALSE)+VLOOKUP(IF(F77197&gt;7,8,IF(F77197=0,1,F77197)),pitches[],2,FALSE)+VLOOKUP(IF(E77197&gt;2,3,E77197),smatchups[],2,FALSE)</f>
        <v>#N/A</v>
      </c>
      <c r="K77197" t="e">
        <f t="shared" si="3662"/>
        <v>#N/A</v>
      </c>
      <c r="L77197" t="e">
        <f t="shared" si="3661"/>
        <v>#N/A</v>
      </c>
      <c r="M77197" t="e">
        <f t="shared" si="3663"/>
        <v>#N/A</v>
      </c>
    </row>
    <row r="77198" spans="10:13" x14ac:dyDescent="0.35">
      <c r="J77198" t="e">
        <f>wOBA+VLOOKUP(D77198,order[],2,FALSE)+VLOOKUP(IF(F77198&gt;7,8,IF(F77198=0,1,F77198)),pitches[],2,FALSE)+VLOOKUP(IF(E77198&gt;2,3,E77198),smatchups[],2,FALSE)</f>
        <v>#N/A</v>
      </c>
      <c r="K77198" t="e">
        <f t="shared" si="3662"/>
        <v>#N/A</v>
      </c>
      <c r="L77198" t="e">
        <f t="shared" si="3661"/>
        <v>#N/A</v>
      </c>
      <c r="M77198" t="e">
        <f t="shared" si="3663"/>
        <v>#N/A</v>
      </c>
    </row>
    <row r="77199" spans="10:13" x14ac:dyDescent="0.35">
      <c r="J77199" t="e">
        <f>wOBA+VLOOKUP(D77199,order[],2,FALSE)+VLOOKUP(IF(F77199&gt;7,8,IF(F77199=0,1,F77199)),pitches[],2,FALSE)+VLOOKUP(IF(E77199&gt;2,3,E77199),smatchups[],2,FALSE)</f>
        <v>#N/A</v>
      </c>
      <c r="K77199" t="e">
        <f t="shared" si="3662"/>
        <v>#N/A</v>
      </c>
      <c r="L77199" t="e">
        <f t="shared" si="3661"/>
        <v>#N/A</v>
      </c>
      <c r="M77199" t="e">
        <f t="shared" si="3663"/>
        <v>#N/A</v>
      </c>
    </row>
    <row r="77200" spans="10:13" x14ac:dyDescent="0.35">
      <c r="J77200" t="e">
        <f>wOBA+VLOOKUP(D77200,order[],2,FALSE)+VLOOKUP(IF(F77200&gt;7,8,IF(F77200=0,1,F77200)),pitches[],2,FALSE)+VLOOKUP(IF(E77200&gt;2,3,E77200),smatchups[],2,FALSE)</f>
        <v>#N/A</v>
      </c>
      <c r="K77200" t="e">
        <f t="shared" si="3662"/>
        <v>#N/A</v>
      </c>
      <c r="L77200" t="e">
        <f t="shared" si="3661"/>
        <v>#N/A</v>
      </c>
      <c r="M77200" t="e">
        <f t="shared" si="3663"/>
        <v>#N/A</v>
      </c>
    </row>
    <row r="77201" spans="10:13" x14ac:dyDescent="0.35">
      <c r="J77201" t="e">
        <f>wOBA+VLOOKUP(D77201,order[],2,FALSE)+VLOOKUP(IF(F77201&gt;7,8,IF(F77201=0,1,F77201)),pitches[],2,FALSE)+VLOOKUP(IF(E77201&gt;2,3,E77201),smatchups[],2,FALSE)</f>
        <v>#N/A</v>
      </c>
      <c r="K77201" t="e">
        <f t="shared" si="3662"/>
        <v>#N/A</v>
      </c>
      <c r="L77201" t="e">
        <f t="shared" si="3661"/>
        <v>#N/A</v>
      </c>
      <c r="M77201" t="e">
        <f t="shared" si="3663"/>
        <v>#N/A</v>
      </c>
    </row>
    <row r="77202" spans="10:13" x14ac:dyDescent="0.35">
      <c r="J77202" t="e">
        <f>wOBA+VLOOKUP(D77202,order[],2,FALSE)+VLOOKUP(IF(F77202&gt;7,8,IF(F77202=0,1,F77202)),pitches[],2,FALSE)+VLOOKUP(IF(E77202&gt;2,3,E77202),smatchups[],2,FALSE)</f>
        <v>#N/A</v>
      </c>
      <c r="K77202" t="e">
        <f t="shared" si="3662"/>
        <v>#N/A</v>
      </c>
      <c r="L77202" t="e">
        <f t="shared" si="3661"/>
        <v>#N/A</v>
      </c>
      <c r="M77202" t="e">
        <f t="shared" si="3663"/>
        <v>#N/A</v>
      </c>
    </row>
    <row r="77203" spans="10:13" x14ac:dyDescent="0.35">
      <c r="J77203" t="e">
        <f>wOBA+VLOOKUP(D77203,order[],2,FALSE)+VLOOKUP(IF(F77203&gt;7,8,IF(F77203=0,1,F77203)),pitches[],2,FALSE)+VLOOKUP(IF(E77203&gt;2,3,E77203),smatchups[],2,FALSE)</f>
        <v>#N/A</v>
      </c>
      <c r="K77203" t="e">
        <f t="shared" si="3662"/>
        <v>#N/A</v>
      </c>
      <c r="L77203" t="e">
        <f t="shared" si="3661"/>
        <v>#N/A</v>
      </c>
      <c r="M77203" t="e">
        <f t="shared" si="3663"/>
        <v>#N/A</v>
      </c>
    </row>
    <row r="77204" spans="10:13" x14ac:dyDescent="0.35">
      <c r="J77204" t="e">
        <f>wOBA+VLOOKUP(D77204,order[],2,FALSE)+VLOOKUP(IF(F77204&gt;7,8,IF(F77204=0,1,F77204)),pitches[],2,FALSE)+VLOOKUP(IF(E77204&gt;2,3,E77204),smatchups[],2,FALSE)</f>
        <v>#N/A</v>
      </c>
      <c r="K77204" t="e">
        <f t="shared" si="3662"/>
        <v>#N/A</v>
      </c>
      <c r="L77204" t="e">
        <f t="shared" si="3661"/>
        <v>#N/A</v>
      </c>
      <c r="M77204" t="e">
        <f t="shared" si="3663"/>
        <v>#N/A</v>
      </c>
    </row>
    <row r="77205" spans="10:13" x14ac:dyDescent="0.35">
      <c r="J77205" t="e">
        <f>wOBA+VLOOKUP(D77205,order[],2,FALSE)+VLOOKUP(IF(F77205&gt;7,8,IF(F77205=0,1,F77205)),pitches[],2,FALSE)+VLOOKUP(IF(E77205&gt;2,3,E77205),smatchups[],2,FALSE)</f>
        <v>#N/A</v>
      </c>
      <c r="K77205" t="e">
        <f t="shared" si="3662"/>
        <v>#N/A</v>
      </c>
      <c r="L77205" t="e">
        <f t="shared" si="3661"/>
        <v>#N/A</v>
      </c>
      <c r="M77205" t="e">
        <f t="shared" si="3663"/>
        <v>#N/A</v>
      </c>
    </row>
    <row r="77206" spans="10:13" x14ac:dyDescent="0.35">
      <c r="J77206" t="e">
        <f>wOBA+VLOOKUP(D77206,order[],2,FALSE)+VLOOKUP(IF(F77206&gt;7,8,IF(F77206=0,1,F77206)),pitches[],2,FALSE)+VLOOKUP(IF(E77206&gt;2,3,E77206),smatchups[],2,FALSE)</f>
        <v>#N/A</v>
      </c>
      <c r="K77206" t="e">
        <f t="shared" si="3662"/>
        <v>#N/A</v>
      </c>
      <c r="L77206" t="e">
        <f t="shared" si="3661"/>
        <v>#N/A</v>
      </c>
      <c r="M77206" t="e">
        <f t="shared" si="3663"/>
        <v>#N/A</v>
      </c>
    </row>
    <row r="77207" spans="10:13" x14ac:dyDescent="0.35">
      <c r="J77207" t="e">
        <f>wOBA+VLOOKUP(D77207,order[],2,FALSE)+VLOOKUP(IF(F77207&gt;7,8,IF(F77207=0,1,F77207)),pitches[],2,FALSE)+VLOOKUP(IF(E77207&gt;2,3,E77207),smatchups[],2,FALSE)</f>
        <v>#N/A</v>
      </c>
      <c r="K77207" t="e">
        <f t="shared" si="3662"/>
        <v>#N/A</v>
      </c>
      <c r="L77207" t="e">
        <f t="shared" si="3661"/>
        <v>#N/A</v>
      </c>
      <c r="M77207" t="e">
        <f t="shared" si="3663"/>
        <v>#N/A</v>
      </c>
    </row>
    <row r="77208" spans="10:13" x14ac:dyDescent="0.35">
      <c r="J77208" t="e">
        <f>wOBA+VLOOKUP(D77208,order[],2,FALSE)+VLOOKUP(IF(F77208&gt;7,8,IF(F77208=0,1,F77208)),pitches[],2,FALSE)+VLOOKUP(IF(E77208&gt;2,3,E77208),smatchups[],2,FALSE)</f>
        <v>#N/A</v>
      </c>
      <c r="K77208" t="e">
        <f t="shared" si="3662"/>
        <v>#N/A</v>
      </c>
      <c r="L77208" t="e">
        <f t="shared" si="3661"/>
        <v>#N/A</v>
      </c>
      <c r="M77208" t="e">
        <f t="shared" si="3663"/>
        <v>#N/A</v>
      </c>
    </row>
    <row r="77209" spans="10:13" x14ac:dyDescent="0.35">
      <c r="J77209" t="e">
        <f>wOBA+VLOOKUP(D77209,order[],2,FALSE)+VLOOKUP(IF(F77209&gt;7,8,IF(F77209=0,1,F77209)),pitches[],2,FALSE)+VLOOKUP(IF(E77209&gt;2,3,E77209),smatchups[],2,FALSE)</f>
        <v>#N/A</v>
      </c>
      <c r="K77209" t="e">
        <f t="shared" si="3662"/>
        <v>#N/A</v>
      </c>
      <c r="L77209" t="e">
        <f t="shared" si="3661"/>
        <v>#N/A</v>
      </c>
      <c r="M77209" t="e">
        <f t="shared" si="3663"/>
        <v>#N/A</v>
      </c>
    </row>
    <row r="77210" spans="10:13" x14ac:dyDescent="0.35">
      <c r="J77210" t="e">
        <f>wOBA+VLOOKUP(D77210,order[],2,FALSE)+VLOOKUP(IF(F77210&gt;7,8,IF(F77210=0,1,F77210)),pitches[],2,FALSE)+VLOOKUP(IF(E77210&gt;2,3,E77210),smatchups[],2,FALSE)</f>
        <v>#N/A</v>
      </c>
      <c r="K77210" t="e">
        <f t="shared" si="3662"/>
        <v>#N/A</v>
      </c>
      <c r="L77210" t="e">
        <f t="shared" si="3661"/>
        <v>#N/A</v>
      </c>
      <c r="M77210" t="e">
        <f t="shared" si="3663"/>
        <v>#N/A</v>
      </c>
    </row>
    <row r="77211" spans="10:13" x14ac:dyDescent="0.35">
      <c r="J77211" t="e">
        <f>wOBA+VLOOKUP(D77211,order[],2,FALSE)+VLOOKUP(IF(F77211&gt;7,8,IF(F77211=0,1,F77211)),pitches[],2,FALSE)+VLOOKUP(IF(E77211&gt;2,3,E77211),smatchups[],2,FALSE)</f>
        <v>#N/A</v>
      </c>
      <c r="K77211" t="e">
        <f t="shared" si="3662"/>
        <v>#N/A</v>
      </c>
      <c r="L77211" t="e">
        <f t="shared" si="3661"/>
        <v>#N/A</v>
      </c>
      <c r="M77211" t="e">
        <f t="shared" si="3663"/>
        <v>#N/A</v>
      </c>
    </row>
    <row r="77212" spans="10:13" x14ac:dyDescent="0.35">
      <c r="J77212" t="e">
        <f>wOBA+VLOOKUP(D77212,order[],2,FALSE)+VLOOKUP(IF(F77212&gt;7,8,IF(F77212=0,1,F77212)),pitches[],2,FALSE)+VLOOKUP(IF(E77212&gt;2,3,E77212),smatchups[],2,FALSE)</f>
        <v>#N/A</v>
      </c>
      <c r="K77212" t="e">
        <f t="shared" si="3662"/>
        <v>#N/A</v>
      </c>
      <c r="L77212" t="e">
        <f t="shared" si="3661"/>
        <v>#N/A</v>
      </c>
      <c r="M77212" t="e">
        <f t="shared" si="3663"/>
        <v>#N/A</v>
      </c>
    </row>
    <row r="77213" spans="10:13" x14ac:dyDescent="0.35">
      <c r="J77213" t="e">
        <f>wOBA+VLOOKUP(D77213,order[],2,FALSE)+VLOOKUP(IF(F77213&gt;7,8,IF(F77213=0,1,F77213)),pitches[],2,FALSE)+VLOOKUP(IF(E77213&gt;2,3,E77213),smatchups[],2,FALSE)</f>
        <v>#N/A</v>
      </c>
      <c r="K77213" t="e">
        <f t="shared" si="3662"/>
        <v>#N/A</v>
      </c>
      <c r="L77213" t="e">
        <f t="shared" si="3661"/>
        <v>#N/A</v>
      </c>
      <c r="M77213" t="e">
        <f t="shared" si="3663"/>
        <v>#N/A</v>
      </c>
    </row>
    <row r="77214" spans="10:13" x14ac:dyDescent="0.35">
      <c r="J77214" t="e">
        <f>wOBA+VLOOKUP(D77214,order[],2,FALSE)+VLOOKUP(IF(F77214&gt;7,8,IF(F77214=0,1,F77214)),pitches[],2,FALSE)+VLOOKUP(IF(E77214&gt;2,3,E77214),smatchups[],2,FALSE)</f>
        <v>#N/A</v>
      </c>
      <c r="K77214" t="e">
        <f t="shared" si="3662"/>
        <v>#N/A</v>
      </c>
      <c r="L77214" t="e">
        <f t="shared" si="3661"/>
        <v>#N/A</v>
      </c>
      <c r="M77214" t="e">
        <f t="shared" si="3663"/>
        <v>#N/A</v>
      </c>
    </row>
    <row r="77215" spans="10:13" x14ac:dyDescent="0.35">
      <c r="J77215" t="e">
        <f>wOBA+VLOOKUP(D77215,order[],2,FALSE)+VLOOKUP(IF(F77215&gt;7,8,IF(F77215=0,1,F77215)),pitches[],2,FALSE)+VLOOKUP(IF(E77215&gt;2,3,E77215),smatchups[],2,FALSE)</f>
        <v>#N/A</v>
      </c>
      <c r="K77215" t="e">
        <f t="shared" si="3662"/>
        <v>#N/A</v>
      </c>
      <c r="L77215" t="e">
        <f t="shared" si="3661"/>
        <v>#N/A</v>
      </c>
      <c r="M77215" t="e">
        <f t="shared" si="3663"/>
        <v>#N/A</v>
      </c>
    </row>
    <row r="77216" spans="10:13" x14ac:dyDescent="0.35">
      <c r="J77216" t="e">
        <f>wOBA+VLOOKUP(D77216,order[],2,FALSE)+VLOOKUP(IF(F77216&gt;7,8,IF(F77216=0,1,F77216)),pitches[],2,FALSE)+VLOOKUP(IF(E77216&gt;2,3,E77216),smatchups[],2,FALSE)</f>
        <v>#N/A</v>
      </c>
      <c r="K77216" t="e">
        <f t="shared" si="3662"/>
        <v>#N/A</v>
      </c>
      <c r="L77216" t="e">
        <f t="shared" si="3661"/>
        <v>#N/A</v>
      </c>
      <c r="M77216" t="e">
        <f t="shared" si="3663"/>
        <v>#N/A</v>
      </c>
    </row>
    <row r="77217" spans="10:13" x14ac:dyDescent="0.35">
      <c r="J77217" t="e">
        <f>wOBA+VLOOKUP(D77217,order[],2,FALSE)+VLOOKUP(IF(F77217&gt;7,8,IF(F77217=0,1,F77217)),pitches[],2,FALSE)+VLOOKUP(IF(E77217&gt;2,3,E77217),smatchups[],2,FALSE)</f>
        <v>#N/A</v>
      </c>
      <c r="K77217" t="e">
        <f t="shared" si="3662"/>
        <v>#N/A</v>
      </c>
      <c r="L77217" t="e">
        <f t="shared" si="3661"/>
        <v>#N/A</v>
      </c>
      <c r="M77217" t="e">
        <f t="shared" si="3663"/>
        <v>#N/A</v>
      </c>
    </row>
    <row r="77218" spans="10:13" x14ac:dyDescent="0.35">
      <c r="J77218" t="e">
        <f>wOBA+VLOOKUP(D77218,order[],2,FALSE)+VLOOKUP(IF(F77218&gt;7,8,IF(F77218=0,1,F77218)),pitches[],2,FALSE)+VLOOKUP(IF(E77218&gt;2,3,E77218),smatchups[],2,FALSE)</f>
        <v>#N/A</v>
      </c>
      <c r="K77218" t="e">
        <f t="shared" si="3662"/>
        <v>#N/A</v>
      </c>
      <c r="L77218" t="e">
        <f t="shared" si="3661"/>
        <v>#N/A</v>
      </c>
      <c r="M77218" t="e">
        <f t="shared" si="3663"/>
        <v>#N/A</v>
      </c>
    </row>
    <row r="77219" spans="10:13" x14ac:dyDescent="0.35">
      <c r="J77219" t="e">
        <f>wOBA+VLOOKUP(D77219,order[],2,FALSE)+VLOOKUP(IF(F77219&gt;7,8,IF(F77219=0,1,F77219)),pitches[],2,FALSE)+VLOOKUP(IF(E77219&gt;2,3,E77219),smatchups[],2,FALSE)</f>
        <v>#N/A</v>
      </c>
      <c r="K77219" t="e">
        <f t="shared" si="3662"/>
        <v>#N/A</v>
      </c>
      <c r="L77219" t="e">
        <f t="shared" si="3661"/>
        <v>#N/A</v>
      </c>
      <c r="M77219" t="e">
        <f t="shared" si="3663"/>
        <v>#N/A</v>
      </c>
    </row>
    <row r="77220" spans="10:13" x14ac:dyDescent="0.35">
      <c r="J77220" t="e">
        <f>wOBA+VLOOKUP(D77220,order[],2,FALSE)+VLOOKUP(IF(F77220&gt;7,8,IF(F77220=0,1,F77220)),pitches[],2,FALSE)+VLOOKUP(IF(E77220&gt;2,3,E77220),smatchups[],2,FALSE)</f>
        <v>#N/A</v>
      </c>
      <c r="K77220" t="e">
        <f t="shared" si="3662"/>
        <v>#N/A</v>
      </c>
      <c r="L77220" t="e">
        <f t="shared" si="3661"/>
        <v>#N/A</v>
      </c>
      <c r="M77220" t="e">
        <f t="shared" si="3663"/>
        <v>#N/A</v>
      </c>
    </row>
    <row r="77221" spans="10:13" x14ac:dyDescent="0.35">
      <c r="J77221" t="e">
        <f>wOBA+VLOOKUP(D77221,order[],2,FALSE)+VLOOKUP(IF(F77221&gt;7,8,IF(F77221=0,1,F77221)),pitches[],2,FALSE)+VLOOKUP(IF(E77221&gt;2,3,E77221),smatchups[],2,FALSE)</f>
        <v>#N/A</v>
      </c>
      <c r="K77221" t="e">
        <f t="shared" si="3662"/>
        <v>#N/A</v>
      </c>
      <c r="L77221" t="e">
        <f t="shared" si="3661"/>
        <v>#N/A</v>
      </c>
      <c r="M77221" t="e">
        <f t="shared" si="3663"/>
        <v>#N/A</v>
      </c>
    </row>
    <row r="77222" spans="10:13" x14ac:dyDescent="0.35">
      <c r="J77222" t="e">
        <f>wOBA+VLOOKUP(D77222,order[],2,FALSE)+VLOOKUP(IF(F77222&gt;7,8,IF(F77222=0,1,F77222)),pitches[],2,FALSE)+VLOOKUP(IF(E77222&gt;2,3,E77222),smatchups[],2,FALSE)</f>
        <v>#N/A</v>
      </c>
      <c r="K77222" t="e">
        <f t="shared" si="3662"/>
        <v>#N/A</v>
      </c>
      <c r="L77222" t="e">
        <f t="shared" si="3661"/>
        <v>#N/A</v>
      </c>
      <c r="M77222" t="e">
        <f t="shared" si="3663"/>
        <v>#N/A</v>
      </c>
    </row>
    <row r="77223" spans="10:13" x14ac:dyDescent="0.35">
      <c r="J77223" t="e">
        <f>wOBA+VLOOKUP(D77223,order[],2,FALSE)+VLOOKUP(IF(F77223&gt;7,8,IF(F77223=0,1,F77223)),pitches[],2,FALSE)+VLOOKUP(IF(E77223&gt;2,3,E77223),smatchups[],2,FALSE)</f>
        <v>#N/A</v>
      </c>
      <c r="K77223" t="e">
        <f t="shared" si="3662"/>
        <v>#N/A</v>
      </c>
      <c r="L77223" t="e">
        <f t="shared" si="3661"/>
        <v>#N/A</v>
      </c>
      <c r="M77223" t="e">
        <f t="shared" si="3663"/>
        <v>#N/A</v>
      </c>
    </row>
    <row r="77224" spans="10:13" x14ac:dyDescent="0.35">
      <c r="J77224" t="e">
        <f>wOBA+VLOOKUP(D77224,order[],2,FALSE)+VLOOKUP(IF(F77224&gt;7,8,IF(F77224=0,1,F77224)),pitches[],2,FALSE)+VLOOKUP(IF(E77224&gt;2,3,E77224),smatchups[],2,FALSE)</f>
        <v>#N/A</v>
      </c>
      <c r="K77224" t="e">
        <f t="shared" si="3662"/>
        <v>#N/A</v>
      </c>
      <c r="L77224" t="e">
        <f t="shared" si="3661"/>
        <v>#N/A</v>
      </c>
      <c r="M77224" t="e">
        <f t="shared" si="3663"/>
        <v>#N/A</v>
      </c>
    </row>
    <row r="77225" spans="10:13" x14ac:dyDescent="0.35">
      <c r="J77225" t="e">
        <f>wOBA+VLOOKUP(D77225,order[],2,FALSE)+VLOOKUP(IF(F77225&gt;7,8,IF(F77225=0,1,F77225)),pitches[],2,FALSE)+VLOOKUP(IF(E77225&gt;2,3,E77225),smatchups[],2,FALSE)</f>
        <v>#N/A</v>
      </c>
      <c r="K77225" t="e">
        <f t="shared" si="3662"/>
        <v>#N/A</v>
      </c>
      <c r="L77225" t="e">
        <f t="shared" si="3661"/>
        <v>#N/A</v>
      </c>
      <c r="M77225" t="e">
        <f t="shared" si="3663"/>
        <v>#N/A</v>
      </c>
    </row>
    <row r="77226" spans="10:13" x14ac:dyDescent="0.35">
      <c r="J77226" t="e">
        <f>wOBA+VLOOKUP(D77226,order[],2,FALSE)+VLOOKUP(IF(F77226&gt;7,8,IF(F77226=0,1,F77226)),pitches[],2,FALSE)+VLOOKUP(IF(E77226&gt;2,3,E77226),smatchups[],2,FALSE)</f>
        <v>#N/A</v>
      </c>
      <c r="K77226" t="e">
        <f t="shared" si="3662"/>
        <v>#N/A</v>
      </c>
      <c r="L77226" t="e">
        <f t="shared" si="3661"/>
        <v>#N/A</v>
      </c>
      <c r="M77226" t="e">
        <f t="shared" si="3663"/>
        <v>#N/A</v>
      </c>
    </row>
    <row r="77227" spans="10:13" x14ac:dyDescent="0.35">
      <c r="J77227" t="e">
        <f>wOBA+VLOOKUP(D77227,order[],2,FALSE)+VLOOKUP(IF(F77227&gt;7,8,IF(F77227=0,1,F77227)),pitches[],2,FALSE)+VLOOKUP(IF(E77227&gt;2,3,E77227),smatchups[],2,FALSE)</f>
        <v>#N/A</v>
      </c>
      <c r="K77227" t="e">
        <f t="shared" si="3662"/>
        <v>#N/A</v>
      </c>
      <c r="L77227" t="e">
        <f t="shared" si="3661"/>
        <v>#N/A</v>
      </c>
      <c r="M77227" t="e">
        <f t="shared" si="3663"/>
        <v>#N/A</v>
      </c>
    </row>
    <row r="77228" spans="10:13" x14ac:dyDescent="0.35">
      <c r="J77228" t="e">
        <f>wOBA+VLOOKUP(D77228,order[],2,FALSE)+VLOOKUP(IF(F77228&gt;7,8,IF(F77228=0,1,F77228)),pitches[],2,FALSE)+VLOOKUP(IF(E77228&gt;2,3,E77228),smatchups[],2,FALSE)</f>
        <v>#N/A</v>
      </c>
      <c r="K77228" t="e">
        <f t="shared" si="3662"/>
        <v>#N/A</v>
      </c>
      <c r="L77228" t="e">
        <f t="shared" si="3661"/>
        <v>#N/A</v>
      </c>
      <c r="M77228" t="e">
        <f t="shared" si="3663"/>
        <v>#N/A</v>
      </c>
    </row>
    <row r="77229" spans="10:13" x14ac:dyDescent="0.35">
      <c r="J77229" t="e">
        <f>wOBA+VLOOKUP(D77229,order[],2,FALSE)+VLOOKUP(IF(F77229&gt;7,8,IF(F77229=0,1,F77229)),pitches[],2,FALSE)+VLOOKUP(IF(E77229&gt;2,3,E77229),smatchups[],2,FALSE)</f>
        <v>#N/A</v>
      </c>
      <c r="K77229" t="e">
        <f t="shared" si="3662"/>
        <v>#N/A</v>
      </c>
      <c r="L77229" t="e">
        <f t="shared" si="3661"/>
        <v>#N/A</v>
      </c>
      <c r="M77229" t="e">
        <f t="shared" si="3663"/>
        <v>#N/A</v>
      </c>
    </row>
    <row r="77230" spans="10:13" x14ac:dyDescent="0.35">
      <c r="J77230" t="e">
        <f>wOBA+VLOOKUP(D77230,order[],2,FALSE)+VLOOKUP(IF(F77230&gt;7,8,IF(F77230=0,1,F77230)),pitches[],2,FALSE)+VLOOKUP(IF(E77230&gt;2,3,E77230),smatchups[],2,FALSE)</f>
        <v>#N/A</v>
      </c>
      <c r="K77230" t="e">
        <f t="shared" si="3662"/>
        <v>#N/A</v>
      </c>
      <c r="L77230" t="e">
        <f t="shared" si="3661"/>
        <v>#N/A</v>
      </c>
      <c r="M77230" t="e">
        <f t="shared" si="3663"/>
        <v>#N/A</v>
      </c>
    </row>
    <row r="77231" spans="10:13" x14ac:dyDescent="0.35">
      <c r="J77231" t="e">
        <f>wOBA+VLOOKUP(D77231,order[],2,FALSE)+VLOOKUP(IF(F77231&gt;7,8,IF(F77231=0,1,F77231)),pitches[],2,FALSE)+VLOOKUP(IF(E77231&gt;2,3,E77231),smatchups[],2,FALSE)</f>
        <v>#N/A</v>
      </c>
      <c r="K77231" t="e">
        <f t="shared" si="3662"/>
        <v>#N/A</v>
      </c>
      <c r="L77231" t="e">
        <f t="shared" si="3661"/>
        <v>#N/A</v>
      </c>
      <c r="M77231" t="e">
        <f t="shared" si="3663"/>
        <v>#N/A</v>
      </c>
    </row>
    <row r="77232" spans="10:13" x14ac:dyDescent="0.35">
      <c r="J77232" t="e">
        <f>wOBA+VLOOKUP(D77232,order[],2,FALSE)+VLOOKUP(IF(F77232&gt;7,8,IF(F77232=0,1,F77232)),pitches[],2,FALSE)+VLOOKUP(IF(E77232&gt;2,3,E77232),smatchups[],2,FALSE)</f>
        <v>#N/A</v>
      </c>
      <c r="K77232" t="e">
        <f t="shared" si="3662"/>
        <v>#N/A</v>
      </c>
      <c r="L77232" t="e">
        <f t="shared" si="3661"/>
        <v>#N/A</v>
      </c>
      <c r="M77232" t="e">
        <f t="shared" si="3663"/>
        <v>#N/A</v>
      </c>
    </row>
    <row r="77233" spans="10:13" x14ac:dyDescent="0.35">
      <c r="J77233" t="e">
        <f>wOBA+VLOOKUP(D77233,order[],2,FALSE)+VLOOKUP(IF(F77233&gt;7,8,IF(F77233=0,1,F77233)),pitches[],2,FALSE)+VLOOKUP(IF(E77233&gt;2,3,E77233),smatchups[],2,FALSE)</f>
        <v>#N/A</v>
      </c>
      <c r="K77233" t="e">
        <f t="shared" si="3662"/>
        <v>#N/A</v>
      </c>
      <c r="L77233" t="e">
        <f t="shared" si="3661"/>
        <v>#N/A</v>
      </c>
      <c r="M77233" t="e">
        <f t="shared" si="3663"/>
        <v>#N/A</v>
      </c>
    </row>
    <row r="77234" spans="10:13" x14ac:dyDescent="0.35">
      <c r="J77234" t="e">
        <f>wOBA+VLOOKUP(D77234,order[],2,FALSE)+VLOOKUP(IF(F77234&gt;7,8,IF(F77234=0,1,F77234)),pitches[],2,FALSE)+VLOOKUP(IF(E77234&gt;2,3,E77234),smatchups[],2,FALSE)</f>
        <v>#N/A</v>
      </c>
      <c r="K77234" t="e">
        <f t="shared" si="3662"/>
        <v>#N/A</v>
      </c>
      <c r="L77234" t="e">
        <f t="shared" si="3661"/>
        <v>#N/A</v>
      </c>
      <c r="M77234" t="e">
        <f t="shared" si="3663"/>
        <v>#N/A</v>
      </c>
    </row>
    <row r="77235" spans="10:13" x14ac:dyDescent="0.35">
      <c r="J77235" t="e">
        <f>wOBA+VLOOKUP(D77235,order[],2,FALSE)+VLOOKUP(IF(F77235&gt;7,8,IF(F77235=0,1,F77235)),pitches[],2,FALSE)+VLOOKUP(IF(E77235&gt;2,3,E77235),smatchups[],2,FALSE)</f>
        <v>#N/A</v>
      </c>
      <c r="K77235" t="e">
        <f t="shared" si="3662"/>
        <v>#N/A</v>
      </c>
      <c r="L77235" t="e">
        <f t="shared" si="3661"/>
        <v>#N/A</v>
      </c>
      <c r="M77235" t="e">
        <f t="shared" si="3663"/>
        <v>#N/A</v>
      </c>
    </row>
    <row r="77236" spans="10:13" x14ac:dyDescent="0.35">
      <c r="J77236" t="e">
        <f>wOBA+VLOOKUP(D77236,order[],2,FALSE)+VLOOKUP(IF(F77236&gt;7,8,IF(F77236=0,1,F77236)),pitches[],2,FALSE)+VLOOKUP(IF(E77236&gt;2,3,E77236),smatchups[],2,FALSE)</f>
        <v>#N/A</v>
      </c>
      <c r="K77236" t="e">
        <f t="shared" si="3662"/>
        <v>#N/A</v>
      </c>
      <c r="L77236" t="e">
        <f t="shared" si="3661"/>
        <v>#N/A</v>
      </c>
      <c r="M77236" t="e">
        <f t="shared" si="3663"/>
        <v>#N/A</v>
      </c>
    </row>
    <row r="77237" spans="10:13" x14ac:dyDescent="0.35">
      <c r="J77237" t="e">
        <f>wOBA+VLOOKUP(D77237,order[],2,FALSE)+VLOOKUP(IF(F77237&gt;7,8,IF(F77237=0,1,F77237)),pitches[],2,FALSE)+VLOOKUP(IF(E77237&gt;2,3,E77237),smatchups[],2,FALSE)</f>
        <v>#N/A</v>
      </c>
      <c r="K77237" t="e">
        <f t="shared" si="3662"/>
        <v>#N/A</v>
      </c>
      <c r="L77237" t="e">
        <f t="shared" si="3661"/>
        <v>#N/A</v>
      </c>
      <c r="M77237" t="e">
        <f t="shared" si="3663"/>
        <v>#N/A</v>
      </c>
    </row>
    <row r="77238" spans="10:13" x14ac:dyDescent="0.35">
      <c r="J77238" t="e">
        <f>wOBA+VLOOKUP(D77238,order[],2,FALSE)+VLOOKUP(IF(F77238&gt;7,8,IF(F77238=0,1,F77238)),pitches[],2,FALSE)+VLOOKUP(IF(E77238&gt;2,3,E77238),smatchups[],2,FALSE)</f>
        <v>#N/A</v>
      </c>
      <c r="K77238" t="e">
        <f t="shared" si="3662"/>
        <v>#N/A</v>
      </c>
      <c r="L77238" t="e">
        <f t="shared" si="3661"/>
        <v>#N/A</v>
      </c>
      <c r="M77238" t="e">
        <f t="shared" si="3663"/>
        <v>#N/A</v>
      </c>
    </row>
    <row r="77239" spans="10:13" x14ac:dyDescent="0.35">
      <c r="J77239" t="e">
        <f>wOBA+VLOOKUP(D77239,order[],2,FALSE)+VLOOKUP(IF(F77239&gt;7,8,IF(F77239=0,1,F77239)),pitches[],2,FALSE)+VLOOKUP(IF(E77239&gt;2,3,E77239),smatchups[],2,FALSE)</f>
        <v>#N/A</v>
      </c>
      <c r="K77239" t="e">
        <f t="shared" si="3662"/>
        <v>#N/A</v>
      </c>
      <c r="L77239" t="e">
        <f t="shared" si="3661"/>
        <v>#N/A</v>
      </c>
      <c r="M77239" t="e">
        <f t="shared" si="3663"/>
        <v>#N/A</v>
      </c>
    </row>
    <row r="77240" spans="10:13" x14ac:dyDescent="0.35">
      <c r="J77240" t="e">
        <f>wOBA+VLOOKUP(D77240,order[],2,FALSE)+VLOOKUP(IF(F77240&gt;7,8,IF(F77240=0,1,F77240)),pitches[],2,FALSE)+VLOOKUP(IF(E77240&gt;2,3,E77240),smatchups[],2,FALSE)</f>
        <v>#N/A</v>
      </c>
      <c r="K77240" t="e">
        <f t="shared" si="3662"/>
        <v>#N/A</v>
      </c>
      <c r="L77240" t="e">
        <f t="shared" si="3661"/>
        <v>#N/A</v>
      </c>
      <c r="M77240" t="e">
        <f t="shared" si="3663"/>
        <v>#N/A</v>
      </c>
    </row>
    <row r="77241" spans="10:13" x14ac:dyDescent="0.35">
      <c r="J77241" t="e">
        <f>wOBA+VLOOKUP(D77241,order[],2,FALSE)+VLOOKUP(IF(F77241&gt;7,8,IF(F77241=0,1,F77241)),pitches[],2,FALSE)+VLOOKUP(IF(E77241&gt;2,3,E77241),smatchups[],2,FALSE)</f>
        <v>#N/A</v>
      </c>
      <c r="K77241" t="e">
        <f t="shared" si="3662"/>
        <v>#N/A</v>
      </c>
      <c r="L77241" t="e">
        <f t="shared" si="3661"/>
        <v>#N/A</v>
      </c>
      <c r="M77241" t="e">
        <f t="shared" si="3663"/>
        <v>#N/A</v>
      </c>
    </row>
    <row r="77242" spans="10:13" x14ac:dyDescent="0.35">
      <c r="J77242" t="e">
        <f>wOBA+VLOOKUP(D77242,order[],2,FALSE)+VLOOKUP(IF(F77242&gt;7,8,IF(F77242=0,1,F77242)),pitches[],2,FALSE)+VLOOKUP(IF(E77242&gt;2,3,E77242),smatchups[],2,FALSE)</f>
        <v>#N/A</v>
      </c>
      <c r="K77242" t="e">
        <f t="shared" si="3662"/>
        <v>#N/A</v>
      </c>
      <c r="L77242" t="e">
        <f t="shared" si="3661"/>
        <v>#N/A</v>
      </c>
      <c r="M77242" t="e">
        <f t="shared" si="3663"/>
        <v>#N/A</v>
      </c>
    </row>
    <row r="77243" spans="10:13" x14ac:dyDescent="0.35">
      <c r="J77243" t="e">
        <f>wOBA+VLOOKUP(D77243,order[],2,FALSE)+VLOOKUP(IF(F77243&gt;7,8,IF(F77243=0,1,F77243)),pitches[],2,FALSE)+VLOOKUP(IF(E77243&gt;2,3,E77243),smatchups[],2,FALSE)</f>
        <v>#N/A</v>
      </c>
      <c r="K77243" t="e">
        <f t="shared" si="3662"/>
        <v>#N/A</v>
      </c>
      <c r="L77243" t="e">
        <f t="shared" si="3661"/>
        <v>#N/A</v>
      </c>
      <c r="M77243" t="e">
        <f t="shared" si="3663"/>
        <v>#N/A</v>
      </c>
    </row>
    <row r="77244" spans="10:13" x14ac:dyDescent="0.35">
      <c r="J77244" t="e">
        <f>wOBA+VLOOKUP(D77244,order[],2,FALSE)+VLOOKUP(IF(F77244&gt;7,8,IF(F77244=0,1,F77244)),pitches[],2,FALSE)+VLOOKUP(IF(E77244&gt;2,3,E77244),smatchups[],2,FALSE)</f>
        <v>#N/A</v>
      </c>
      <c r="K77244" t="e">
        <f t="shared" si="3662"/>
        <v>#N/A</v>
      </c>
      <c r="L77244" t="e">
        <f t="shared" si="3661"/>
        <v>#N/A</v>
      </c>
      <c r="M77244" t="e">
        <f t="shared" si="3663"/>
        <v>#N/A</v>
      </c>
    </row>
    <row r="77245" spans="10:13" x14ac:dyDescent="0.35">
      <c r="J77245" t="e">
        <f>wOBA+VLOOKUP(D77245,order[],2,FALSE)+VLOOKUP(IF(F77245&gt;7,8,IF(F77245=0,1,F77245)),pitches[],2,FALSE)+VLOOKUP(IF(E77245&gt;2,3,E77245),smatchups[],2,FALSE)</f>
        <v>#N/A</v>
      </c>
      <c r="K77245" t="e">
        <f t="shared" si="3662"/>
        <v>#N/A</v>
      </c>
      <c r="L77245" t="e">
        <f t="shared" si="3661"/>
        <v>#N/A</v>
      </c>
      <c r="M77245" t="e">
        <f t="shared" si="3663"/>
        <v>#N/A</v>
      </c>
    </row>
    <row r="77246" spans="10:13" x14ac:dyDescent="0.35">
      <c r="J77246" t="e">
        <f>wOBA+VLOOKUP(D77246,order[],2,FALSE)+VLOOKUP(IF(F77246&gt;7,8,IF(F77246=0,1,F77246)),pitches[],2,FALSE)+VLOOKUP(IF(E77246&gt;2,3,E77246),smatchups[],2,FALSE)</f>
        <v>#N/A</v>
      </c>
      <c r="K77246" t="e">
        <f t="shared" si="3662"/>
        <v>#N/A</v>
      </c>
      <c r="L77246" t="e">
        <f t="shared" si="3661"/>
        <v>#N/A</v>
      </c>
      <c r="M77246" t="e">
        <f t="shared" si="3663"/>
        <v>#N/A</v>
      </c>
    </row>
    <row r="77247" spans="10:13" x14ac:dyDescent="0.35">
      <c r="J77247" t="e">
        <f>wOBA+VLOOKUP(D77247,order[],2,FALSE)+VLOOKUP(IF(F77247&gt;7,8,IF(F77247=0,1,F77247)),pitches[],2,FALSE)+VLOOKUP(IF(E77247&gt;2,3,E77247),smatchups[],2,FALSE)</f>
        <v>#N/A</v>
      </c>
      <c r="K77247" t="e">
        <f t="shared" si="3662"/>
        <v>#N/A</v>
      </c>
      <c r="L77247" t="e">
        <f t="shared" si="3661"/>
        <v>#N/A</v>
      </c>
      <c r="M77247" t="e">
        <f t="shared" si="3663"/>
        <v>#N/A</v>
      </c>
    </row>
    <row r="77248" spans="10:13" x14ac:dyDescent="0.35">
      <c r="J77248" t="e">
        <f>wOBA+VLOOKUP(D77248,order[],2,FALSE)+VLOOKUP(IF(F77248&gt;7,8,IF(F77248=0,1,F77248)),pitches[],2,FALSE)+VLOOKUP(IF(E77248&gt;2,3,E77248),smatchups[],2,FALSE)</f>
        <v>#N/A</v>
      </c>
      <c r="K77248" t="e">
        <f t="shared" si="3662"/>
        <v>#N/A</v>
      </c>
      <c r="L77248" t="e">
        <f t="shared" si="3661"/>
        <v>#N/A</v>
      </c>
      <c r="M77248" t="e">
        <f t="shared" si="3663"/>
        <v>#N/A</v>
      </c>
    </row>
    <row r="77249" spans="10:13" x14ac:dyDescent="0.35">
      <c r="J77249" t="e">
        <f>wOBA+VLOOKUP(D77249,order[],2,FALSE)+VLOOKUP(IF(F77249&gt;7,8,IF(F77249=0,1,F77249)),pitches[],2,FALSE)+VLOOKUP(IF(E77249&gt;2,3,E77249),smatchups[],2,FALSE)</f>
        <v>#N/A</v>
      </c>
      <c r="K77249" t="e">
        <f t="shared" si="3662"/>
        <v>#N/A</v>
      </c>
      <c r="L77249" t="e">
        <f t="shared" si="3661"/>
        <v>#N/A</v>
      </c>
      <c r="M77249" t="e">
        <f t="shared" si="3663"/>
        <v>#N/A</v>
      </c>
    </row>
    <row r="77250" spans="10:13" x14ac:dyDescent="0.35">
      <c r="J77250" t="e">
        <f>wOBA+VLOOKUP(D77250,order[],2,FALSE)+VLOOKUP(IF(F77250&gt;7,8,IF(F77250=0,1,F77250)),pitches[],2,FALSE)+VLOOKUP(IF(E77250&gt;2,3,E77250),smatchups[],2,FALSE)</f>
        <v>#N/A</v>
      </c>
      <c r="K77250" t="e">
        <f t="shared" si="3662"/>
        <v>#N/A</v>
      </c>
      <c r="L77250" t="e">
        <f t="shared" ref="L77250:L77313" si="3664">IF(E77250=0,BF$1+BE$1*F77250,IF(E77250=1,BF$2+BE$2*F77250,IF(E77250=2,BF$3+BE$3*F77250,BF$4+BE$4*F77250)))+J77250</f>
        <v>#N/A</v>
      </c>
      <c r="M77250" t="e">
        <f t="shared" si="3663"/>
        <v>#N/A</v>
      </c>
    </row>
    <row r="77251" spans="10:13" x14ac:dyDescent="0.35">
      <c r="J77251" t="e">
        <f>wOBA+VLOOKUP(D77251,order[],2,FALSE)+VLOOKUP(IF(F77251&gt;7,8,IF(F77251=0,1,F77251)),pitches[],2,FALSE)+VLOOKUP(IF(E77251&gt;2,3,E77251),smatchups[],2,FALSE)</f>
        <v>#N/A</v>
      </c>
      <c r="K77251" t="e">
        <f t="shared" ref="K77251:K77314" si="3665">H77251-J77251</f>
        <v>#N/A</v>
      </c>
      <c r="L77251" t="e">
        <f t="shared" si="3664"/>
        <v>#N/A</v>
      </c>
      <c r="M77251" t="e">
        <f t="shared" ref="M77251:M77314" si="3666">H77251-L77251</f>
        <v>#N/A</v>
      </c>
    </row>
    <row r="77252" spans="10:13" x14ac:dyDescent="0.35">
      <c r="J77252" t="e">
        <f>wOBA+VLOOKUP(D77252,order[],2,FALSE)+VLOOKUP(IF(F77252&gt;7,8,IF(F77252=0,1,F77252)),pitches[],2,FALSE)+VLOOKUP(IF(E77252&gt;2,3,E77252),smatchups[],2,FALSE)</f>
        <v>#N/A</v>
      </c>
      <c r="K77252" t="e">
        <f t="shared" si="3665"/>
        <v>#N/A</v>
      </c>
      <c r="L77252" t="e">
        <f t="shared" si="3664"/>
        <v>#N/A</v>
      </c>
      <c r="M77252" t="e">
        <f t="shared" si="3666"/>
        <v>#N/A</v>
      </c>
    </row>
    <row r="77253" spans="10:13" x14ac:dyDescent="0.35">
      <c r="J77253" t="e">
        <f>wOBA+VLOOKUP(D77253,order[],2,FALSE)+VLOOKUP(IF(F77253&gt;7,8,IF(F77253=0,1,F77253)),pitches[],2,FALSE)+VLOOKUP(IF(E77253&gt;2,3,E77253),smatchups[],2,FALSE)</f>
        <v>#N/A</v>
      </c>
      <c r="K77253" t="e">
        <f t="shared" si="3665"/>
        <v>#N/A</v>
      </c>
      <c r="L77253" t="e">
        <f t="shared" si="3664"/>
        <v>#N/A</v>
      </c>
      <c r="M77253" t="e">
        <f t="shared" si="3666"/>
        <v>#N/A</v>
      </c>
    </row>
    <row r="77254" spans="10:13" x14ac:dyDescent="0.35">
      <c r="J77254" t="e">
        <f>wOBA+VLOOKUP(D77254,order[],2,FALSE)+VLOOKUP(IF(F77254&gt;7,8,IF(F77254=0,1,F77254)),pitches[],2,FALSE)+VLOOKUP(IF(E77254&gt;2,3,E77254),smatchups[],2,FALSE)</f>
        <v>#N/A</v>
      </c>
      <c r="K77254" t="e">
        <f t="shared" si="3665"/>
        <v>#N/A</v>
      </c>
      <c r="L77254" t="e">
        <f t="shared" si="3664"/>
        <v>#N/A</v>
      </c>
      <c r="M77254" t="e">
        <f t="shared" si="3666"/>
        <v>#N/A</v>
      </c>
    </row>
    <row r="77255" spans="10:13" x14ac:dyDescent="0.35">
      <c r="J77255" t="e">
        <f>wOBA+VLOOKUP(D77255,order[],2,FALSE)+VLOOKUP(IF(F77255&gt;7,8,IF(F77255=0,1,F77255)),pitches[],2,FALSE)+VLOOKUP(IF(E77255&gt;2,3,E77255),smatchups[],2,FALSE)</f>
        <v>#N/A</v>
      </c>
      <c r="K77255" t="e">
        <f t="shared" si="3665"/>
        <v>#N/A</v>
      </c>
      <c r="L77255" t="e">
        <f t="shared" si="3664"/>
        <v>#N/A</v>
      </c>
      <c r="M77255" t="e">
        <f t="shared" si="3666"/>
        <v>#N/A</v>
      </c>
    </row>
    <row r="77256" spans="10:13" x14ac:dyDescent="0.35">
      <c r="J77256" t="e">
        <f>wOBA+VLOOKUP(D77256,order[],2,FALSE)+VLOOKUP(IF(F77256&gt;7,8,IF(F77256=0,1,F77256)),pitches[],2,FALSE)+VLOOKUP(IF(E77256&gt;2,3,E77256),smatchups[],2,FALSE)</f>
        <v>#N/A</v>
      </c>
      <c r="K77256" t="e">
        <f t="shared" si="3665"/>
        <v>#N/A</v>
      </c>
      <c r="L77256" t="e">
        <f t="shared" si="3664"/>
        <v>#N/A</v>
      </c>
      <c r="M77256" t="e">
        <f t="shared" si="3666"/>
        <v>#N/A</v>
      </c>
    </row>
    <row r="77257" spans="10:13" x14ac:dyDescent="0.35">
      <c r="J77257" t="e">
        <f>wOBA+VLOOKUP(D77257,order[],2,FALSE)+VLOOKUP(IF(F77257&gt;7,8,IF(F77257=0,1,F77257)),pitches[],2,FALSE)+VLOOKUP(IF(E77257&gt;2,3,E77257),smatchups[],2,FALSE)</f>
        <v>#N/A</v>
      </c>
      <c r="K77257" t="e">
        <f t="shared" si="3665"/>
        <v>#N/A</v>
      </c>
      <c r="L77257" t="e">
        <f t="shared" si="3664"/>
        <v>#N/A</v>
      </c>
      <c r="M77257" t="e">
        <f t="shared" si="3666"/>
        <v>#N/A</v>
      </c>
    </row>
    <row r="77258" spans="10:13" x14ac:dyDescent="0.35">
      <c r="J77258" t="e">
        <f>wOBA+VLOOKUP(D77258,order[],2,FALSE)+VLOOKUP(IF(F77258&gt;7,8,IF(F77258=0,1,F77258)),pitches[],2,FALSE)+VLOOKUP(IF(E77258&gt;2,3,E77258),smatchups[],2,FALSE)</f>
        <v>#N/A</v>
      </c>
      <c r="K77258" t="e">
        <f t="shared" si="3665"/>
        <v>#N/A</v>
      </c>
      <c r="L77258" t="e">
        <f t="shared" si="3664"/>
        <v>#N/A</v>
      </c>
      <c r="M77258" t="e">
        <f t="shared" si="3666"/>
        <v>#N/A</v>
      </c>
    </row>
    <row r="77259" spans="10:13" x14ac:dyDescent="0.35">
      <c r="J77259" t="e">
        <f>wOBA+VLOOKUP(D77259,order[],2,FALSE)+VLOOKUP(IF(F77259&gt;7,8,IF(F77259=0,1,F77259)),pitches[],2,FALSE)+VLOOKUP(IF(E77259&gt;2,3,E77259),smatchups[],2,FALSE)</f>
        <v>#N/A</v>
      </c>
      <c r="K77259" t="e">
        <f t="shared" si="3665"/>
        <v>#N/A</v>
      </c>
      <c r="L77259" t="e">
        <f t="shared" si="3664"/>
        <v>#N/A</v>
      </c>
      <c r="M77259" t="e">
        <f t="shared" si="3666"/>
        <v>#N/A</v>
      </c>
    </row>
    <row r="77260" spans="10:13" x14ac:dyDescent="0.35">
      <c r="J77260" t="e">
        <f>wOBA+VLOOKUP(D77260,order[],2,FALSE)+VLOOKUP(IF(F77260&gt;7,8,IF(F77260=0,1,F77260)),pitches[],2,FALSE)+VLOOKUP(IF(E77260&gt;2,3,E77260),smatchups[],2,FALSE)</f>
        <v>#N/A</v>
      </c>
      <c r="K77260" t="e">
        <f t="shared" si="3665"/>
        <v>#N/A</v>
      </c>
      <c r="L77260" t="e">
        <f t="shared" si="3664"/>
        <v>#N/A</v>
      </c>
      <c r="M77260" t="e">
        <f t="shared" si="3666"/>
        <v>#N/A</v>
      </c>
    </row>
    <row r="77261" spans="10:13" x14ac:dyDescent="0.35">
      <c r="J77261" t="e">
        <f>wOBA+VLOOKUP(D77261,order[],2,FALSE)+VLOOKUP(IF(F77261&gt;7,8,IF(F77261=0,1,F77261)),pitches[],2,FALSE)+VLOOKUP(IF(E77261&gt;2,3,E77261),smatchups[],2,FALSE)</f>
        <v>#N/A</v>
      </c>
      <c r="K77261" t="e">
        <f t="shared" si="3665"/>
        <v>#N/A</v>
      </c>
      <c r="L77261" t="e">
        <f t="shared" si="3664"/>
        <v>#N/A</v>
      </c>
      <c r="M77261" t="e">
        <f t="shared" si="3666"/>
        <v>#N/A</v>
      </c>
    </row>
    <row r="77262" spans="10:13" x14ac:dyDescent="0.35">
      <c r="J77262" t="e">
        <f>wOBA+VLOOKUP(D77262,order[],2,FALSE)+VLOOKUP(IF(F77262&gt;7,8,IF(F77262=0,1,F77262)),pitches[],2,FALSE)+VLOOKUP(IF(E77262&gt;2,3,E77262),smatchups[],2,FALSE)</f>
        <v>#N/A</v>
      </c>
      <c r="K77262" t="e">
        <f t="shared" si="3665"/>
        <v>#N/A</v>
      </c>
      <c r="L77262" t="e">
        <f t="shared" si="3664"/>
        <v>#N/A</v>
      </c>
      <c r="M77262" t="e">
        <f t="shared" si="3666"/>
        <v>#N/A</v>
      </c>
    </row>
    <row r="77263" spans="10:13" x14ac:dyDescent="0.35">
      <c r="J77263" t="e">
        <f>wOBA+VLOOKUP(D77263,order[],2,FALSE)+VLOOKUP(IF(F77263&gt;7,8,IF(F77263=0,1,F77263)),pitches[],2,FALSE)+VLOOKUP(IF(E77263&gt;2,3,E77263),smatchups[],2,FALSE)</f>
        <v>#N/A</v>
      </c>
      <c r="K77263" t="e">
        <f t="shared" si="3665"/>
        <v>#N/A</v>
      </c>
      <c r="L77263" t="e">
        <f t="shared" si="3664"/>
        <v>#N/A</v>
      </c>
      <c r="M77263" t="e">
        <f t="shared" si="3666"/>
        <v>#N/A</v>
      </c>
    </row>
    <row r="77264" spans="10:13" x14ac:dyDescent="0.35">
      <c r="J77264" t="e">
        <f>wOBA+VLOOKUP(D77264,order[],2,FALSE)+VLOOKUP(IF(F77264&gt;7,8,IF(F77264=0,1,F77264)),pitches[],2,FALSE)+VLOOKUP(IF(E77264&gt;2,3,E77264),smatchups[],2,FALSE)</f>
        <v>#N/A</v>
      </c>
      <c r="K77264" t="e">
        <f t="shared" si="3665"/>
        <v>#N/A</v>
      </c>
      <c r="L77264" t="e">
        <f t="shared" si="3664"/>
        <v>#N/A</v>
      </c>
      <c r="M77264" t="e">
        <f t="shared" si="3666"/>
        <v>#N/A</v>
      </c>
    </row>
    <row r="77265" spans="10:13" x14ac:dyDescent="0.35">
      <c r="J77265" t="e">
        <f>wOBA+VLOOKUP(D77265,order[],2,FALSE)+VLOOKUP(IF(F77265&gt;7,8,IF(F77265=0,1,F77265)),pitches[],2,FALSE)+VLOOKUP(IF(E77265&gt;2,3,E77265),smatchups[],2,FALSE)</f>
        <v>#N/A</v>
      </c>
      <c r="K77265" t="e">
        <f t="shared" si="3665"/>
        <v>#N/A</v>
      </c>
      <c r="L77265" t="e">
        <f t="shared" si="3664"/>
        <v>#N/A</v>
      </c>
      <c r="M77265" t="e">
        <f t="shared" si="3666"/>
        <v>#N/A</v>
      </c>
    </row>
    <row r="77266" spans="10:13" x14ac:dyDescent="0.35">
      <c r="J77266" t="e">
        <f>wOBA+VLOOKUP(D77266,order[],2,FALSE)+VLOOKUP(IF(F77266&gt;7,8,IF(F77266=0,1,F77266)),pitches[],2,FALSE)+VLOOKUP(IF(E77266&gt;2,3,E77266),smatchups[],2,FALSE)</f>
        <v>#N/A</v>
      </c>
      <c r="K77266" t="e">
        <f t="shared" si="3665"/>
        <v>#N/A</v>
      </c>
      <c r="L77266" t="e">
        <f t="shared" si="3664"/>
        <v>#N/A</v>
      </c>
      <c r="M77266" t="e">
        <f t="shared" si="3666"/>
        <v>#N/A</v>
      </c>
    </row>
    <row r="77267" spans="10:13" x14ac:dyDescent="0.35">
      <c r="J77267" t="e">
        <f>wOBA+VLOOKUP(D77267,order[],2,FALSE)+VLOOKUP(IF(F77267&gt;7,8,IF(F77267=0,1,F77267)),pitches[],2,FALSE)+VLOOKUP(IF(E77267&gt;2,3,E77267),smatchups[],2,FALSE)</f>
        <v>#N/A</v>
      </c>
      <c r="K77267" t="e">
        <f t="shared" si="3665"/>
        <v>#N/A</v>
      </c>
      <c r="L77267" t="e">
        <f t="shared" si="3664"/>
        <v>#N/A</v>
      </c>
      <c r="M77267" t="e">
        <f t="shared" si="3666"/>
        <v>#N/A</v>
      </c>
    </row>
    <row r="77268" spans="10:13" x14ac:dyDescent="0.35">
      <c r="J77268" t="e">
        <f>wOBA+VLOOKUP(D77268,order[],2,FALSE)+VLOOKUP(IF(F77268&gt;7,8,IF(F77268=0,1,F77268)),pitches[],2,FALSE)+VLOOKUP(IF(E77268&gt;2,3,E77268),smatchups[],2,FALSE)</f>
        <v>#N/A</v>
      </c>
      <c r="K77268" t="e">
        <f t="shared" si="3665"/>
        <v>#N/A</v>
      </c>
      <c r="L77268" t="e">
        <f t="shared" si="3664"/>
        <v>#N/A</v>
      </c>
      <c r="M77268" t="e">
        <f t="shared" si="3666"/>
        <v>#N/A</v>
      </c>
    </row>
    <row r="77269" spans="10:13" x14ac:dyDescent="0.35">
      <c r="J77269" t="e">
        <f>wOBA+VLOOKUP(D77269,order[],2,FALSE)+VLOOKUP(IF(F77269&gt;7,8,IF(F77269=0,1,F77269)),pitches[],2,FALSE)+VLOOKUP(IF(E77269&gt;2,3,E77269),smatchups[],2,FALSE)</f>
        <v>#N/A</v>
      </c>
      <c r="K77269" t="e">
        <f t="shared" si="3665"/>
        <v>#N/A</v>
      </c>
      <c r="L77269" t="e">
        <f t="shared" si="3664"/>
        <v>#N/A</v>
      </c>
      <c r="M77269" t="e">
        <f t="shared" si="3666"/>
        <v>#N/A</v>
      </c>
    </row>
    <row r="77270" spans="10:13" x14ac:dyDescent="0.35">
      <c r="J77270" t="e">
        <f>wOBA+VLOOKUP(D77270,order[],2,FALSE)+VLOOKUP(IF(F77270&gt;7,8,IF(F77270=0,1,F77270)),pitches[],2,FALSE)+VLOOKUP(IF(E77270&gt;2,3,E77270),smatchups[],2,FALSE)</f>
        <v>#N/A</v>
      </c>
      <c r="K77270" t="e">
        <f t="shared" si="3665"/>
        <v>#N/A</v>
      </c>
      <c r="L77270" t="e">
        <f t="shared" si="3664"/>
        <v>#N/A</v>
      </c>
      <c r="M77270" t="e">
        <f t="shared" si="3666"/>
        <v>#N/A</v>
      </c>
    </row>
    <row r="77271" spans="10:13" x14ac:dyDescent="0.35">
      <c r="J77271" t="e">
        <f>wOBA+VLOOKUP(D77271,order[],2,FALSE)+VLOOKUP(IF(F77271&gt;7,8,IF(F77271=0,1,F77271)),pitches[],2,FALSE)+VLOOKUP(IF(E77271&gt;2,3,E77271),smatchups[],2,FALSE)</f>
        <v>#N/A</v>
      </c>
      <c r="K77271" t="e">
        <f t="shared" si="3665"/>
        <v>#N/A</v>
      </c>
      <c r="L77271" t="e">
        <f t="shared" si="3664"/>
        <v>#N/A</v>
      </c>
      <c r="M77271" t="e">
        <f t="shared" si="3666"/>
        <v>#N/A</v>
      </c>
    </row>
    <row r="77272" spans="10:13" x14ac:dyDescent="0.35">
      <c r="J77272" t="e">
        <f>wOBA+VLOOKUP(D77272,order[],2,FALSE)+VLOOKUP(IF(F77272&gt;7,8,IF(F77272=0,1,F77272)),pitches[],2,FALSE)+VLOOKUP(IF(E77272&gt;2,3,E77272),smatchups[],2,FALSE)</f>
        <v>#N/A</v>
      </c>
      <c r="K77272" t="e">
        <f t="shared" si="3665"/>
        <v>#N/A</v>
      </c>
      <c r="L77272" t="e">
        <f t="shared" si="3664"/>
        <v>#N/A</v>
      </c>
      <c r="M77272" t="e">
        <f t="shared" si="3666"/>
        <v>#N/A</v>
      </c>
    </row>
    <row r="77273" spans="10:13" x14ac:dyDescent="0.35">
      <c r="J77273" t="e">
        <f>wOBA+VLOOKUP(D77273,order[],2,FALSE)+VLOOKUP(IF(F77273&gt;7,8,IF(F77273=0,1,F77273)),pitches[],2,FALSE)+VLOOKUP(IF(E77273&gt;2,3,E77273),smatchups[],2,FALSE)</f>
        <v>#N/A</v>
      </c>
      <c r="K77273" t="e">
        <f t="shared" si="3665"/>
        <v>#N/A</v>
      </c>
      <c r="L77273" t="e">
        <f t="shared" si="3664"/>
        <v>#N/A</v>
      </c>
      <c r="M77273" t="e">
        <f t="shared" si="3666"/>
        <v>#N/A</v>
      </c>
    </row>
    <row r="77274" spans="10:13" x14ac:dyDescent="0.35">
      <c r="J77274" t="e">
        <f>wOBA+VLOOKUP(D77274,order[],2,FALSE)+VLOOKUP(IF(F77274&gt;7,8,IF(F77274=0,1,F77274)),pitches[],2,FALSE)+VLOOKUP(IF(E77274&gt;2,3,E77274),smatchups[],2,FALSE)</f>
        <v>#N/A</v>
      </c>
      <c r="K77274" t="e">
        <f t="shared" si="3665"/>
        <v>#N/A</v>
      </c>
      <c r="L77274" t="e">
        <f t="shared" si="3664"/>
        <v>#N/A</v>
      </c>
      <c r="M77274" t="e">
        <f t="shared" si="3666"/>
        <v>#N/A</v>
      </c>
    </row>
    <row r="77275" spans="10:13" x14ac:dyDescent="0.35">
      <c r="J77275" t="e">
        <f>wOBA+VLOOKUP(D77275,order[],2,FALSE)+VLOOKUP(IF(F77275&gt;7,8,IF(F77275=0,1,F77275)),pitches[],2,FALSE)+VLOOKUP(IF(E77275&gt;2,3,E77275),smatchups[],2,FALSE)</f>
        <v>#N/A</v>
      </c>
      <c r="K77275" t="e">
        <f t="shared" si="3665"/>
        <v>#N/A</v>
      </c>
      <c r="L77275" t="e">
        <f t="shared" si="3664"/>
        <v>#N/A</v>
      </c>
      <c r="M77275" t="e">
        <f t="shared" si="3666"/>
        <v>#N/A</v>
      </c>
    </row>
    <row r="77276" spans="10:13" x14ac:dyDescent="0.35">
      <c r="J77276" t="e">
        <f>wOBA+VLOOKUP(D77276,order[],2,FALSE)+VLOOKUP(IF(F77276&gt;7,8,IF(F77276=0,1,F77276)),pitches[],2,FALSE)+VLOOKUP(IF(E77276&gt;2,3,E77276),smatchups[],2,FALSE)</f>
        <v>#N/A</v>
      </c>
      <c r="K77276" t="e">
        <f t="shared" si="3665"/>
        <v>#N/A</v>
      </c>
      <c r="L77276" t="e">
        <f t="shared" si="3664"/>
        <v>#N/A</v>
      </c>
      <c r="M77276" t="e">
        <f t="shared" si="3666"/>
        <v>#N/A</v>
      </c>
    </row>
    <row r="77277" spans="10:13" x14ac:dyDescent="0.35">
      <c r="J77277" t="e">
        <f>wOBA+VLOOKUP(D77277,order[],2,FALSE)+VLOOKUP(IF(F77277&gt;7,8,IF(F77277=0,1,F77277)),pitches[],2,FALSE)+VLOOKUP(IF(E77277&gt;2,3,E77277),smatchups[],2,FALSE)</f>
        <v>#N/A</v>
      </c>
      <c r="K77277" t="e">
        <f t="shared" si="3665"/>
        <v>#N/A</v>
      </c>
      <c r="L77277" t="e">
        <f t="shared" si="3664"/>
        <v>#N/A</v>
      </c>
      <c r="M77277" t="e">
        <f t="shared" si="3666"/>
        <v>#N/A</v>
      </c>
    </row>
    <row r="77278" spans="10:13" x14ac:dyDescent="0.35">
      <c r="J77278" t="e">
        <f>wOBA+VLOOKUP(D77278,order[],2,FALSE)+VLOOKUP(IF(F77278&gt;7,8,IF(F77278=0,1,F77278)),pitches[],2,FALSE)+VLOOKUP(IF(E77278&gt;2,3,E77278),smatchups[],2,FALSE)</f>
        <v>#N/A</v>
      </c>
      <c r="K77278" t="e">
        <f t="shared" si="3665"/>
        <v>#N/A</v>
      </c>
      <c r="L77278" t="e">
        <f t="shared" si="3664"/>
        <v>#N/A</v>
      </c>
      <c r="M77278" t="e">
        <f t="shared" si="3666"/>
        <v>#N/A</v>
      </c>
    </row>
    <row r="77279" spans="10:13" x14ac:dyDescent="0.35">
      <c r="J77279" t="e">
        <f>wOBA+VLOOKUP(D77279,order[],2,FALSE)+VLOOKUP(IF(F77279&gt;7,8,IF(F77279=0,1,F77279)),pitches[],2,FALSE)+VLOOKUP(IF(E77279&gt;2,3,E77279),smatchups[],2,FALSE)</f>
        <v>#N/A</v>
      </c>
      <c r="K77279" t="e">
        <f t="shared" si="3665"/>
        <v>#N/A</v>
      </c>
      <c r="L77279" t="e">
        <f t="shared" si="3664"/>
        <v>#N/A</v>
      </c>
      <c r="M77279" t="e">
        <f t="shared" si="3666"/>
        <v>#N/A</v>
      </c>
    </row>
    <row r="77280" spans="10:13" x14ac:dyDescent="0.35">
      <c r="J77280" t="e">
        <f>wOBA+VLOOKUP(D77280,order[],2,FALSE)+VLOOKUP(IF(F77280&gt;7,8,IF(F77280=0,1,F77280)),pitches[],2,FALSE)+VLOOKUP(IF(E77280&gt;2,3,E77280),smatchups[],2,FALSE)</f>
        <v>#N/A</v>
      </c>
      <c r="K77280" t="e">
        <f t="shared" si="3665"/>
        <v>#N/A</v>
      </c>
      <c r="L77280" t="e">
        <f t="shared" si="3664"/>
        <v>#N/A</v>
      </c>
      <c r="M77280" t="e">
        <f t="shared" si="3666"/>
        <v>#N/A</v>
      </c>
    </row>
    <row r="77281" spans="10:13" x14ac:dyDescent="0.35">
      <c r="J77281" t="e">
        <f>wOBA+VLOOKUP(D77281,order[],2,FALSE)+VLOOKUP(IF(F77281&gt;7,8,IF(F77281=0,1,F77281)),pitches[],2,FALSE)+VLOOKUP(IF(E77281&gt;2,3,E77281),smatchups[],2,FALSE)</f>
        <v>#N/A</v>
      </c>
      <c r="K77281" t="e">
        <f t="shared" si="3665"/>
        <v>#N/A</v>
      </c>
      <c r="L77281" t="e">
        <f t="shared" si="3664"/>
        <v>#N/A</v>
      </c>
      <c r="M77281" t="e">
        <f t="shared" si="3666"/>
        <v>#N/A</v>
      </c>
    </row>
    <row r="77282" spans="10:13" x14ac:dyDescent="0.35">
      <c r="J77282" t="e">
        <f>wOBA+VLOOKUP(D77282,order[],2,FALSE)+VLOOKUP(IF(F77282&gt;7,8,IF(F77282=0,1,F77282)),pitches[],2,FALSE)+VLOOKUP(IF(E77282&gt;2,3,E77282),smatchups[],2,FALSE)</f>
        <v>#N/A</v>
      </c>
      <c r="K77282" t="e">
        <f t="shared" si="3665"/>
        <v>#N/A</v>
      </c>
      <c r="L77282" t="e">
        <f t="shared" si="3664"/>
        <v>#N/A</v>
      </c>
      <c r="M77282" t="e">
        <f t="shared" si="3666"/>
        <v>#N/A</v>
      </c>
    </row>
    <row r="77283" spans="10:13" x14ac:dyDescent="0.35">
      <c r="J77283" t="e">
        <f>wOBA+VLOOKUP(D77283,order[],2,FALSE)+VLOOKUP(IF(F77283&gt;7,8,IF(F77283=0,1,F77283)),pitches[],2,FALSE)+VLOOKUP(IF(E77283&gt;2,3,E77283),smatchups[],2,FALSE)</f>
        <v>#N/A</v>
      </c>
      <c r="K77283" t="e">
        <f t="shared" si="3665"/>
        <v>#N/A</v>
      </c>
      <c r="L77283" t="e">
        <f t="shared" si="3664"/>
        <v>#N/A</v>
      </c>
      <c r="M77283" t="e">
        <f t="shared" si="3666"/>
        <v>#N/A</v>
      </c>
    </row>
    <row r="77284" spans="10:13" x14ac:dyDescent="0.35">
      <c r="J77284" t="e">
        <f>wOBA+VLOOKUP(D77284,order[],2,FALSE)+VLOOKUP(IF(F77284&gt;7,8,IF(F77284=0,1,F77284)),pitches[],2,FALSE)+VLOOKUP(IF(E77284&gt;2,3,E77284),smatchups[],2,FALSE)</f>
        <v>#N/A</v>
      </c>
      <c r="K77284" t="e">
        <f t="shared" si="3665"/>
        <v>#N/A</v>
      </c>
      <c r="L77284" t="e">
        <f t="shared" si="3664"/>
        <v>#N/A</v>
      </c>
      <c r="M77284" t="e">
        <f t="shared" si="3666"/>
        <v>#N/A</v>
      </c>
    </row>
    <row r="77285" spans="10:13" x14ac:dyDescent="0.35">
      <c r="J77285" t="e">
        <f>wOBA+VLOOKUP(D77285,order[],2,FALSE)+VLOOKUP(IF(F77285&gt;7,8,IF(F77285=0,1,F77285)),pitches[],2,FALSE)+VLOOKUP(IF(E77285&gt;2,3,E77285),smatchups[],2,FALSE)</f>
        <v>#N/A</v>
      </c>
      <c r="K77285" t="e">
        <f t="shared" si="3665"/>
        <v>#N/A</v>
      </c>
      <c r="L77285" t="e">
        <f t="shared" si="3664"/>
        <v>#N/A</v>
      </c>
      <c r="M77285" t="e">
        <f t="shared" si="3666"/>
        <v>#N/A</v>
      </c>
    </row>
    <row r="77286" spans="10:13" x14ac:dyDescent="0.35">
      <c r="J77286" t="e">
        <f>wOBA+VLOOKUP(D77286,order[],2,FALSE)+VLOOKUP(IF(F77286&gt;7,8,IF(F77286=0,1,F77286)),pitches[],2,FALSE)+VLOOKUP(IF(E77286&gt;2,3,E77286),smatchups[],2,FALSE)</f>
        <v>#N/A</v>
      </c>
      <c r="K77286" t="e">
        <f t="shared" si="3665"/>
        <v>#N/A</v>
      </c>
      <c r="L77286" t="e">
        <f t="shared" si="3664"/>
        <v>#N/A</v>
      </c>
      <c r="M77286" t="e">
        <f t="shared" si="3666"/>
        <v>#N/A</v>
      </c>
    </row>
    <row r="77287" spans="10:13" x14ac:dyDescent="0.35">
      <c r="J77287" t="e">
        <f>wOBA+VLOOKUP(D77287,order[],2,FALSE)+VLOOKUP(IF(F77287&gt;7,8,IF(F77287=0,1,F77287)),pitches[],2,FALSE)+VLOOKUP(IF(E77287&gt;2,3,E77287),smatchups[],2,FALSE)</f>
        <v>#N/A</v>
      </c>
      <c r="K77287" t="e">
        <f t="shared" si="3665"/>
        <v>#N/A</v>
      </c>
      <c r="L77287" t="e">
        <f t="shared" si="3664"/>
        <v>#N/A</v>
      </c>
      <c r="M77287" t="e">
        <f t="shared" si="3666"/>
        <v>#N/A</v>
      </c>
    </row>
    <row r="77288" spans="10:13" x14ac:dyDescent="0.35">
      <c r="J77288" t="e">
        <f>wOBA+VLOOKUP(D77288,order[],2,FALSE)+VLOOKUP(IF(F77288&gt;7,8,IF(F77288=0,1,F77288)),pitches[],2,FALSE)+VLOOKUP(IF(E77288&gt;2,3,E77288),smatchups[],2,FALSE)</f>
        <v>#N/A</v>
      </c>
      <c r="K77288" t="e">
        <f t="shared" si="3665"/>
        <v>#N/A</v>
      </c>
      <c r="L77288" t="e">
        <f t="shared" si="3664"/>
        <v>#N/A</v>
      </c>
      <c r="M77288" t="e">
        <f t="shared" si="3666"/>
        <v>#N/A</v>
      </c>
    </row>
    <row r="77289" spans="10:13" x14ac:dyDescent="0.35">
      <c r="J77289" t="e">
        <f>wOBA+VLOOKUP(D77289,order[],2,FALSE)+VLOOKUP(IF(F77289&gt;7,8,IF(F77289=0,1,F77289)),pitches[],2,FALSE)+VLOOKUP(IF(E77289&gt;2,3,E77289),smatchups[],2,FALSE)</f>
        <v>#N/A</v>
      </c>
      <c r="K77289" t="e">
        <f t="shared" si="3665"/>
        <v>#N/A</v>
      </c>
      <c r="L77289" t="e">
        <f t="shared" si="3664"/>
        <v>#N/A</v>
      </c>
      <c r="M77289" t="e">
        <f t="shared" si="3666"/>
        <v>#N/A</v>
      </c>
    </row>
    <row r="77290" spans="10:13" x14ac:dyDescent="0.35">
      <c r="J77290" t="e">
        <f>wOBA+VLOOKUP(D77290,order[],2,FALSE)+VLOOKUP(IF(F77290&gt;7,8,IF(F77290=0,1,F77290)),pitches[],2,FALSE)+VLOOKUP(IF(E77290&gt;2,3,E77290),smatchups[],2,FALSE)</f>
        <v>#N/A</v>
      </c>
      <c r="K77290" t="e">
        <f t="shared" si="3665"/>
        <v>#N/A</v>
      </c>
      <c r="L77290" t="e">
        <f t="shared" si="3664"/>
        <v>#N/A</v>
      </c>
      <c r="M77290" t="e">
        <f t="shared" si="3666"/>
        <v>#N/A</v>
      </c>
    </row>
    <row r="77291" spans="10:13" x14ac:dyDescent="0.35">
      <c r="J77291" t="e">
        <f>wOBA+VLOOKUP(D77291,order[],2,FALSE)+VLOOKUP(IF(F77291&gt;7,8,IF(F77291=0,1,F77291)),pitches[],2,FALSE)+VLOOKUP(IF(E77291&gt;2,3,E77291),smatchups[],2,FALSE)</f>
        <v>#N/A</v>
      </c>
      <c r="K77291" t="e">
        <f t="shared" si="3665"/>
        <v>#N/A</v>
      </c>
      <c r="L77291" t="e">
        <f t="shared" si="3664"/>
        <v>#N/A</v>
      </c>
      <c r="M77291" t="e">
        <f t="shared" si="3666"/>
        <v>#N/A</v>
      </c>
    </row>
    <row r="77292" spans="10:13" x14ac:dyDescent="0.35">
      <c r="J77292" t="e">
        <f>wOBA+VLOOKUP(D77292,order[],2,FALSE)+VLOOKUP(IF(F77292&gt;7,8,IF(F77292=0,1,F77292)),pitches[],2,FALSE)+VLOOKUP(IF(E77292&gt;2,3,E77292),smatchups[],2,FALSE)</f>
        <v>#N/A</v>
      </c>
      <c r="K77292" t="e">
        <f t="shared" si="3665"/>
        <v>#N/A</v>
      </c>
      <c r="L77292" t="e">
        <f t="shared" si="3664"/>
        <v>#N/A</v>
      </c>
      <c r="M77292" t="e">
        <f t="shared" si="3666"/>
        <v>#N/A</v>
      </c>
    </row>
    <row r="77293" spans="10:13" x14ac:dyDescent="0.35">
      <c r="J77293" t="e">
        <f>wOBA+VLOOKUP(D77293,order[],2,FALSE)+VLOOKUP(IF(F77293&gt;7,8,IF(F77293=0,1,F77293)),pitches[],2,FALSE)+VLOOKUP(IF(E77293&gt;2,3,E77293),smatchups[],2,FALSE)</f>
        <v>#N/A</v>
      </c>
      <c r="K77293" t="e">
        <f t="shared" si="3665"/>
        <v>#N/A</v>
      </c>
      <c r="L77293" t="e">
        <f t="shared" si="3664"/>
        <v>#N/A</v>
      </c>
      <c r="M77293" t="e">
        <f t="shared" si="3666"/>
        <v>#N/A</v>
      </c>
    </row>
    <row r="77294" spans="10:13" x14ac:dyDescent="0.35">
      <c r="J77294" t="e">
        <f>wOBA+VLOOKUP(D77294,order[],2,FALSE)+VLOOKUP(IF(F77294&gt;7,8,IF(F77294=0,1,F77294)),pitches[],2,FALSE)+VLOOKUP(IF(E77294&gt;2,3,E77294),smatchups[],2,FALSE)</f>
        <v>#N/A</v>
      </c>
      <c r="K77294" t="e">
        <f t="shared" si="3665"/>
        <v>#N/A</v>
      </c>
      <c r="L77294" t="e">
        <f t="shared" si="3664"/>
        <v>#N/A</v>
      </c>
      <c r="M77294" t="e">
        <f t="shared" si="3666"/>
        <v>#N/A</v>
      </c>
    </row>
    <row r="77295" spans="10:13" x14ac:dyDescent="0.35">
      <c r="J77295" t="e">
        <f>wOBA+VLOOKUP(D77295,order[],2,FALSE)+VLOOKUP(IF(F77295&gt;7,8,IF(F77295=0,1,F77295)),pitches[],2,FALSE)+VLOOKUP(IF(E77295&gt;2,3,E77295),smatchups[],2,FALSE)</f>
        <v>#N/A</v>
      </c>
      <c r="K77295" t="e">
        <f t="shared" si="3665"/>
        <v>#N/A</v>
      </c>
      <c r="L77295" t="e">
        <f t="shared" si="3664"/>
        <v>#N/A</v>
      </c>
      <c r="M77295" t="e">
        <f t="shared" si="3666"/>
        <v>#N/A</v>
      </c>
    </row>
    <row r="77296" spans="10:13" x14ac:dyDescent="0.35">
      <c r="J77296" t="e">
        <f>wOBA+VLOOKUP(D77296,order[],2,FALSE)+VLOOKUP(IF(F77296&gt;7,8,IF(F77296=0,1,F77296)),pitches[],2,FALSE)+VLOOKUP(IF(E77296&gt;2,3,E77296),smatchups[],2,FALSE)</f>
        <v>#N/A</v>
      </c>
      <c r="K77296" t="e">
        <f t="shared" si="3665"/>
        <v>#N/A</v>
      </c>
      <c r="L77296" t="e">
        <f t="shared" si="3664"/>
        <v>#N/A</v>
      </c>
      <c r="M77296" t="e">
        <f t="shared" si="3666"/>
        <v>#N/A</v>
      </c>
    </row>
    <row r="77297" spans="10:13" x14ac:dyDescent="0.35">
      <c r="J77297" t="e">
        <f>wOBA+VLOOKUP(D77297,order[],2,FALSE)+VLOOKUP(IF(F77297&gt;7,8,IF(F77297=0,1,F77297)),pitches[],2,FALSE)+VLOOKUP(IF(E77297&gt;2,3,E77297),smatchups[],2,FALSE)</f>
        <v>#N/A</v>
      </c>
      <c r="K77297" t="e">
        <f t="shared" si="3665"/>
        <v>#N/A</v>
      </c>
      <c r="L77297" t="e">
        <f t="shared" si="3664"/>
        <v>#N/A</v>
      </c>
      <c r="M77297" t="e">
        <f t="shared" si="3666"/>
        <v>#N/A</v>
      </c>
    </row>
    <row r="77298" spans="10:13" x14ac:dyDescent="0.35">
      <c r="J77298" t="e">
        <f>wOBA+VLOOKUP(D77298,order[],2,FALSE)+VLOOKUP(IF(F77298&gt;7,8,IF(F77298=0,1,F77298)),pitches[],2,FALSE)+VLOOKUP(IF(E77298&gt;2,3,E77298),smatchups[],2,FALSE)</f>
        <v>#N/A</v>
      </c>
      <c r="K77298" t="e">
        <f t="shared" si="3665"/>
        <v>#N/A</v>
      </c>
      <c r="L77298" t="e">
        <f t="shared" si="3664"/>
        <v>#N/A</v>
      </c>
      <c r="M77298" t="e">
        <f t="shared" si="3666"/>
        <v>#N/A</v>
      </c>
    </row>
    <row r="77299" spans="10:13" x14ac:dyDescent="0.35">
      <c r="J77299" t="e">
        <f>wOBA+VLOOKUP(D77299,order[],2,FALSE)+VLOOKUP(IF(F77299&gt;7,8,IF(F77299=0,1,F77299)),pitches[],2,FALSE)+VLOOKUP(IF(E77299&gt;2,3,E77299),smatchups[],2,FALSE)</f>
        <v>#N/A</v>
      </c>
      <c r="K77299" t="e">
        <f t="shared" si="3665"/>
        <v>#N/A</v>
      </c>
      <c r="L77299" t="e">
        <f t="shared" si="3664"/>
        <v>#N/A</v>
      </c>
      <c r="M77299" t="e">
        <f t="shared" si="3666"/>
        <v>#N/A</v>
      </c>
    </row>
    <row r="77300" spans="10:13" x14ac:dyDescent="0.35">
      <c r="J77300" t="e">
        <f>wOBA+VLOOKUP(D77300,order[],2,FALSE)+VLOOKUP(IF(F77300&gt;7,8,IF(F77300=0,1,F77300)),pitches[],2,FALSE)+VLOOKUP(IF(E77300&gt;2,3,E77300),smatchups[],2,FALSE)</f>
        <v>#N/A</v>
      </c>
      <c r="K77300" t="e">
        <f t="shared" si="3665"/>
        <v>#N/A</v>
      </c>
      <c r="L77300" t="e">
        <f t="shared" si="3664"/>
        <v>#N/A</v>
      </c>
      <c r="M77300" t="e">
        <f t="shared" si="3666"/>
        <v>#N/A</v>
      </c>
    </row>
    <row r="77301" spans="10:13" x14ac:dyDescent="0.35">
      <c r="J77301" t="e">
        <f>wOBA+VLOOKUP(D77301,order[],2,FALSE)+VLOOKUP(IF(F77301&gt;7,8,IF(F77301=0,1,F77301)),pitches[],2,FALSE)+VLOOKUP(IF(E77301&gt;2,3,E77301),smatchups[],2,FALSE)</f>
        <v>#N/A</v>
      </c>
      <c r="K77301" t="e">
        <f t="shared" si="3665"/>
        <v>#N/A</v>
      </c>
      <c r="L77301" t="e">
        <f t="shared" si="3664"/>
        <v>#N/A</v>
      </c>
      <c r="M77301" t="e">
        <f t="shared" si="3666"/>
        <v>#N/A</v>
      </c>
    </row>
    <row r="77302" spans="10:13" x14ac:dyDescent="0.35">
      <c r="J77302" t="e">
        <f>wOBA+VLOOKUP(D77302,order[],2,FALSE)+VLOOKUP(IF(F77302&gt;7,8,IF(F77302=0,1,F77302)),pitches[],2,FALSE)+VLOOKUP(IF(E77302&gt;2,3,E77302),smatchups[],2,FALSE)</f>
        <v>#N/A</v>
      </c>
      <c r="K77302" t="e">
        <f t="shared" si="3665"/>
        <v>#N/A</v>
      </c>
      <c r="L77302" t="e">
        <f t="shared" si="3664"/>
        <v>#N/A</v>
      </c>
      <c r="M77302" t="e">
        <f t="shared" si="3666"/>
        <v>#N/A</v>
      </c>
    </row>
    <row r="77303" spans="10:13" x14ac:dyDescent="0.35">
      <c r="J77303" t="e">
        <f>wOBA+VLOOKUP(D77303,order[],2,FALSE)+VLOOKUP(IF(F77303&gt;7,8,IF(F77303=0,1,F77303)),pitches[],2,FALSE)+VLOOKUP(IF(E77303&gt;2,3,E77303),smatchups[],2,FALSE)</f>
        <v>#N/A</v>
      </c>
      <c r="K77303" t="e">
        <f t="shared" si="3665"/>
        <v>#N/A</v>
      </c>
      <c r="L77303" t="e">
        <f t="shared" si="3664"/>
        <v>#N/A</v>
      </c>
      <c r="M77303" t="e">
        <f t="shared" si="3666"/>
        <v>#N/A</v>
      </c>
    </row>
    <row r="77304" spans="10:13" x14ac:dyDescent="0.35">
      <c r="J77304" t="e">
        <f>wOBA+VLOOKUP(D77304,order[],2,FALSE)+VLOOKUP(IF(F77304&gt;7,8,IF(F77304=0,1,F77304)),pitches[],2,FALSE)+VLOOKUP(IF(E77304&gt;2,3,E77304),smatchups[],2,FALSE)</f>
        <v>#N/A</v>
      </c>
      <c r="K77304" t="e">
        <f t="shared" si="3665"/>
        <v>#N/A</v>
      </c>
      <c r="L77304" t="e">
        <f t="shared" si="3664"/>
        <v>#N/A</v>
      </c>
      <c r="M77304" t="e">
        <f t="shared" si="3666"/>
        <v>#N/A</v>
      </c>
    </row>
    <row r="77305" spans="10:13" x14ac:dyDescent="0.35">
      <c r="J77305" t="e">
        <f>wOBA+VLOOKUP(D77305,order[],2,FALSE)+VLOOKUP(IF(F77305&gt;7,8,IF(F77305=0,1,F77305)),pitches[],2,FALSE)+VLOOKUP(IF(E77305&gt;2,3,E77305),smatchups[],2,FALSE)</f>
        <v>#N/A</v>
      </c>
      <c r="K77305" t="e">
        <f t="shared" si="3665"/>
        <v>#N/A</v>
      </c>
      <c r="L77305" t="e">
        <f t="shared" si="3664"/>
        <v>#N/A</v>
      </c>
      <c r="M77305" t="e">
        <f t="shared" si="3666"/>
        <v>#N/A</v>
      </c>
    </row>
    <row r="77306" spans="10:13" x14ac:dyDescent="0.35">
      <c r="J77306" t="e">
        <f>wOBA+VLOOKUP(D77306,order[],2,FALSE)+VLOOKUP(IF(F77306&gt;7,8,IF(F77306=0,1,F77306)),pitches[],2,FALSE)+VLOOKUP(IF(E77306&gt;2,3,E77306),smatchups[],2,FALSE)</f>
        <v>#N/A</v>
      </c>
      <c r="K77306" t="e">
        <f t="shared" si="3665"/>
        <v>#N/A</v>
      </c>
      <c r="L77306" t="e">
        <f t="shared" si="3664"/>
        <v>#N/A</v>
      </c>
      <c r="M77306" t="e">
        <f t="shared" si="3666"/>
        <v>#N/A</v>
      </c>
    </row>
    <row r="77307" spans="10:13" x14ac:dyDescent="0.35">
      <c r="J77307" t="e">
        <f>wOBA+VLOOKUP(D77307,order[],2,FALSE)+VLOOKUP(IF(F77307&gt;7,8,IF(F77307=0,1,F77307)),pitches[],2,FALSE)+VLOOKUP(IF(E77307&gt;2,3,E77307),smatchups[],2,FALSE)</f>
        <v>#N/A</v>
      </c>
      <c r="K77307" t="e">
        <f t="shared" si="3665"/>
        <v>#N/A</v>
      </c>
      <c r="L77307" t="e">
        <f t="shared" si="3664"/>
        <v>#N/A</v>
      </c>
      <c r="M77307" t="e">
        <f t="shared" si="3666"/>
        <v>#N/A</v>
      </c>
    </row>
    <row r="77308" spans="10:13" x14ac:dyDescent="0.35">
      <c r="J77308" t="e">
        <f>wOBA+VLOOKUP(D77308,order[],2,FALSE)+VLOOKUP(IF(F77308&gt;7,8,IF(F77308=0,1,F77308)),pitches[],2,FALSE)+VLOOKUP(IF(E77308&gt;2,3,E77308),smatchups[],2,FALSE)</f>
        <v>#N/A</v>
      </c>
      <c r="K77308" t="e">
        <f t="shared" si="3665"/>
        <v>#N/A</v>
      </c>
      <c r="L77308" t="e">
        <f t="shared" si="3664"/>
        <v>#N/A</v>
      </c>
      <c r="M77308" t="e">
        <f t="shared" si="3666"/>
        <v>#N/A</v>
      </c>
    </row>
    <row r="77309" spans="10:13" x14ac:dyDescent="0.35">
      <c r="J77309" t="e">
        <f>wOBA+VLOOKUP(D77309,order[],2,FALSE)+VLOOKUP(IF(F77309&gt;7,8,IF(F77309=0,1,F77309)),pitches[],2,FALSE)+VLOOKUP(IF(E77309&gt;2,3,E77309),smatchups[],2,FALSE)</f>
        <v>#N/A</v>
      </c>
      <c r="K77309" t="e">
        <f t="shared" si="3665"/>
        <v>#N/A</v>
      </c>
      <c r="L77309" t="e">
        <f t="shared" si="3664"/>
        <v>#N/A</v>
      </c>
      <c r="M77309" t="e">
        <f t="shared" si="3666"/>
        <v>#N/A</v>
      </c>
    </row>
    <row r="77310" spans="10:13" x14ac:dyDescent="0.35">
      <c r="J77310" t="e">
        <f>wOBA+VLOOKUP(D77310,order[],2,FALSE)+VLOOKUP(IF(F77310&gt;7,8,IF(F77310=0,1,F77310)),pitches[],2,FALSE)+VLOOKUP(IF(E77310&gt;2,3,E77310),smatchups[],2,FALSE)</f>
        <v>#N/A</v>
      </c>
      <c r="K77310" t="e">
        <f t="shared" si="3665"/>
        <v>#N/A</v>
      </c>
      <c r="L77310" t="e">
        <f t="shared" si="3664"/>
        <v>#N/A</v>
      </c>
      <c r="M77310" t="e">
        <f t="shared" si="3666"/>
        <v>#N/A</v>
      </c>
    </row>
    <row r="77311" spans="10:13" x14ac:dyDescent="0.35">
      <c r="J77311" t="e">
        <f>wOBA+VLOOKUP(D77311,order[],2,FALSE)+VLOOKUP(IF(F77311&gt;7,8,IF(F77311=0,1,F77311)),pitches[],2,FALSE)+VLOOKUP(IF(E77311&gt;2,3,E77311),smatchups[],2,FALSE)</f>
        <v>#N/A</v>
      </c>
      <c r="K77311" t="e">
        <f t="shared" si="3665"/>
        <v>#N/A</v>
      </c>
      <c r="L77311" t="e">
        <f t="shared" si="3664"/>
        <v>#N/A</v>
      </c>
      <c r="M77311" t="e">
        <f t="shared" si="3666"/>
        <v>#N/A</v>
      </c>
    </row>
    <row r="77312" spans="10:13" x14ac:dyDescent="0.35">
      <c r="J77312" t="e">
        <f>wOBA+VLOOKUP(D77312,order[],2,FALSE)+VLOOKUP(IF(F77312&gt;7,8,IF(F77312=0,1,F77312)),pitches[],2,FALSE)+VLOOKUP(IF(E77312&gt;2,3,E77312),smatchups[],2,FALSE)</f>
        <v>#N/A</v>
      </c>
      <c r="K77312" t="e">
        <f t="shared" si="3665"/>
        <v>#N/A</v>
      </c>
      <c r="L77312" t="e">
        <f t="shared" si="3664"/>
        <v>#N/A</v>
      </c>
      <c r="M77312" t="e">
        <f t="shared" si="3666"/>
        <v>#N/A</v>
      </c>
    </row>
    <row r="77313" spans="10:13" x14ac:dyDescent="0.35">
      <c r="J77313" t="e">
        <f>wOBA+VLOOKUP(D77313,order[],2,FALSE)+VLOOKUP(IF(F77313&gt;7,8,IF(F77313=0,1,F77313)),pitches[],2,FALSE)+VLOOKUP(IF(E77313&gt;2,3,E77313),smatchups[],2,FALSE)</f>
        <v>#N/A</v>
      </c>
      <c r="K77313" t="e">
        <f t="shared" si="3665"/>
        <v>#N/A</v>
      </c>
      <c r="L77313" t="e">
        <f t="shared" si="3664"/>
        <v>#N/A</v>
      </c>
      <c r="M77313" t="e">
        <f t="shared" si="3666"/>
        <v>#N/A</v>
      </c>
    </row>
    <row r="77314" spans="10:13" x14ac:dyDescent="0.35">
      <c r="J77314" t="e">
        <f>wOBA+VLOOKUP(D77314,order[],2,FALSE)+VLOOKUP(IF(F77314&gt;7,8,IF(F77314=0,1,F77314)),pitches[],2,FALSE)+VLOOKUP(IF(E77314&gt;2,3,E77314),smatchups[],2,FALSE)</f>
        <v>#N/A</v>
      </c>
      <c r="K77314" t="e">
        <f t="shared" si="3665"/>
        <v>#N/A</v>
      </c>
      <c r="L77314" t="e">
        <f t="shared" ref="L77314:L77377" si="3667">IF(E77314=0,BF$1+BE$1*F77314,IF(E77314=1,BF$2+BE$2*F77314,IF(E77314=2,BF$3+BE$3*F77314,BF$4+BE$4*F77314)))+J77314</f>
        <v>#N/A</v>
      </c>
      <c r="M77314" t="e">
        <f t="shared" si="3666"/>
        <v>#N/A</v>
      </c>
    </row>
    <row r="77315" spans="10:13" x14ac:dyDescent="0.35">
      <c r="J77315" t="e">
        <f>wOBA+VLOOKUP(D77315,order[],2,FALSE)+VLOOKUP(IF(F77315&gt;7,8,IF(F77315=0,1,F77315)),pitches[],2,FALSE)+VLOOKUP(IF(E77315&gt;2,3,E77315),smatchups[],2,FALSE)</f>
        <v>#N/A</v>
      </c>
      <c r="K77315" t="e">
        <f t="shared" ref="K77315:K77378" si="3668">H77315-J77315</f>
        <v>#N/A</v>
      </c>
      <c r="L77315" t="e">
        <f t="shared" si="3667"/>
        <v>#N/A</v>
      </c>
      <c r="M77315" t="e">
        <f t="shared" ref="M77315:M77378" si="3669">H77315-L77315</f>
        <v>#N/A</v>
      </c>
    </row>
    <row r="77316" spans="10:13" x14ac:dyDescent="0.35">
      <c r="J77316" t="e">
        <f>wOBA+VLOOKUP(D77316,order[],2,FALSE)+VLOOKUP(IF(F77316&gt;7,8,IF(F77316=0,1,F77316)),pitches[],2,FALSE)+VLOOKUP(IF(E77316&gt;2,3,E77316),smatchups[],2,FALSE)</f>
        <v>#N/A</v>
      </c>
      <c r="K77316" t="e">
        <f t="shared" si="3668"/>
        <v>#N/A</v>
      </c>
      <c r="L77316" t="e">
        <f t="shared" si="3667"/>
        <v>#N/A</v>
      </c>
      <c r="M77316" t="e">
        <f t="shared" si="3669"/>
        <v>#N/A</v>
      </c>
    </row>
    <row r="77317" spans="10:13" x14ac:dyDescent="0.35">
      <c r="J77317" t="e">
        <f>wOBA+VLOOKUP(D77317,order[],2,FALSE)+VLOOKUP(IF(F77317&gt;7,8,IF(F77317=0,1,F77317)),pitches[],2,FALSE)+VLOOKUP(IF(E77317&gt;2,3,E77317),smatchups[],2,FALSE)</f>
        <v>#N/A</v>
      </c>
      <c r="K77317" t="e">
        <f t="shared" si="3668"/>
        <v>#N/A</v>
      </c>
      <c r="L77317" t="e">
        <f t="shared" si="3667"/>
        <v>#N/A</v>
      </c>
      <c r="M77317" t="e">
        <f t="shared" si="3669"/>
        <v>#N/A</v>
      </c>
    </row>
    <row r="77318" spans="10:13" x14ac:dyDescent="0.35">
      <c r="J77318" t="e">
        <f>wOBA+VLOOKUP(D77318,order[],2,FALSE)+VLOOKUP(IF(F77318&gt;7,8,IF(F77318=0,1,F77318)),pitches[],2,FALSE)+VLOOKUP(IF(E77318&gt;2,3,E77318),smatchups[],2,FALSE)</f>
        <v>#N/A</v>
      </c>
      <c r="K77318" t="e">
        <f t="shared" si="3668"/>
        <v>#N/A</v>
      </c>
      <c r="L77318" t="e">
        <f t="shared" si="3667"/>
        <v>#N/A</v>
      </c>
      <c r="M77318" t="e">
        <f t="shared" si="3669"/>
        <v>#N/A</v>
      </c>
    </row>
    <row r="77319" spans="10:13" x14ac:dyDescent="0.35">
      <c r="J77319" t="e">
        <f>wOBA+VLOOKUP(D77319,order[],2,FALSE)+VLOOKUP(IF(F77319&gt;7,8,IF(F77319=0,1,F77319)),pitches[],2,FALSE)+VLOOKUP(IF(E77319&gt;2,3,E77319),smatchups[],2,FALSE)</f>
        <v>#N/A</v>
      </c>
      <c r="K77319" t="e">
        <f t="shared" si="3668"/>
        <v>#N/A</v>
      </c>
      <c r="L77319" t="e">
        <f t="shared" si="3667"/>
        <v>#N/A</v>
      </c>
      <c r="M77319" t="e">
        <f t="shared" si="3669"/>
        <v>#N/A</v>
      </c>
    </row>
    <row r="77320" spans="10:13" x14ac:dyDescent="0.35">
      <c r="J77320" t="e">
        <f>wOBA+VLOOKUP(D77320,order[],2,FALSE)+VLOOKUP(IF(F77320&gt;7,8,IF(F77320=0,1,F77320)),pitches[],2,FALSE)+VLOOKUP(IF(E77320&gt;2,3,E77320),smatchups[],2,FALSE)</f>
        <v>#N/A</v>
      </c>
      <c r="K77320" t="e">
        <f t="shared" si="3668"/>
        <v>#N/A</v>
      </c>
      <c r="L77320" t="e">
        <f t="shared" si="3667"/>
        <v>#N/A</v>
      </c>
      <c r="M77320" t="e">
        <f t="shared" si="3669"/>
        <v>#N/A</v>
      </c>
    </row>
    <row r="77321" spans="10:13" x14ac:dyDescent="0.35">
      <c r="J77321" t="e">
        <f>wOBA+VLOOKUP(D77321,order[],2,FALSE)+VLOOKUP(IF(F77321&gt;7,8,IF(F77321=0,1,F77321)),pitches[],2,FALSE)+VLOOKUP(IF(E77321&gt;2,3,E77321),smatchups[],2,FALSE)</f>
        <v>#N/A</v>
      </c>
      <c r="K77321" t="e">
        <f t="shared" si="3668"/>
        <v>#N/A</v>
      </c>
      <c r="L77321" t="e">
        <f t="shared" si="3667"/>
        <v>#N/A</v>
      </c>
      <c r="M77321" t="e">
        <f t="shared" si="3669"/>
        <v>#N/A</v>
      </c>
    </row>
    <row r="77322" spans="10:13" x14ac:dyDescent="0.35">
      <c r="J77322" t="e">
        <f>wOBA+VLOOKUP(D77322,order[],2,FALSE)+VLOOKUP(IF(F77322&gt;7,8,IF(F77322=0,1,F77322)),pitches[],2,FALSE)+VLOOKUP(IF(E77322&gt;2,3,E77322),smatchups[],2,FALSE)</f>
        <v>#N/A</v>
      </c>
      <c r="K77322" t="e">
        <f t="shared" si="3668"/>
        <v>#N/A</v>
      </c>
      <c r="L77322" t="e">
        <f t="shared" si="3667"/>
        <v>#N/A</v>
      </c>
      <c r="M77322" t="e">
        <f t="shared" si="3669"/>
        <v>#N/A</v>
      </c>
    </row>
    <row r="77323" spans="10:13" x14ac:dyDescent="0.35">
      <c r="J77323" t="e">
        <f>wOBA+VLOOKUP(D77323,order[],2,FALSE)+VLOOKUP(IF(F77323&gt;7,8,IF(F77323=0,1,F77323)),pitches[],2,FALSE)+VLOOKUP(IF(E77323&gt;2,3,E77323),smatchups[],2,FALSE)</f>
        <v>#N/A</v>
      </c>
      <c r="K77323" t="e">
        <f t="shared" si="3668"/>
        <v>#N/A</v>
      </c>
      <c r="L77323" t="e">
        <f t="shared" si="3667"/>
        <v>#N/A</v>
      </c>
      <c r="M77323" t="e">
        <f t="shared" si="3669"/>
        <v>#N/A</v>
      </c>
    </row>
    <row r="77324" spans="10:13" x14ac:dyDescent="0.35">
      <c r="J77324" t="e">
        <f>wOBA+VLOOKUP(D77324,order[],2,FALSE)+VLOOKUP(IF(F77324&gt;7,8,IF(F77324=0,1,F77324)),pitches[],2,FALSE)+VLOOKUP(IF(E77324&gt;2,3,E77324),smatchups[],2,FALSE)</f>
        <v>#N/A</v>
      </c>
      <c r="K77324" t="e">
        <f t="shared" si="3668"/>
        <v>#N/A</v>
      </c>
      <c r="L77324" t="e">
        <f t="shared" si="3667"/>
        <v>#N/A</v>
      </c>
      <c r="M77324" t="e">
        <f t="shared" si="3669"/>
        <v>#N/A</v>
      </c>
    </row>
    <row r="77325" spans="10:13" x14ac:dyDescent="0.35">
      <c r="J77325" t="e">
        <f>wOBA+VLOOKUP(D77325,order[],2,FALSE)+VLOOKUP(IF(F77325&gt;7,8,IF(F77325=0,1,F77325)),pitches[],2,FALSE)+VLOOKUP(IF(E77325&gt;2,3,E77325),smatchups[],2,FALSE)</f>
        <v>#N/A</v>
      </c>
      <c r="K77325" t="e">
        <f t="shared" si="3668"/>
        <v>#N/A</v>
      </c>
      <c r="L77325" t="e">
        <f t="shared" si="3667"/>
        <v>#N/A</v>
      </c>
      <c r="M77325" t="e">
        <f t="shared" si="3669"/>
        <v>#N/A</v>
      </c>
    </row>
    <row r="77326" spans="10:13" x14ac:dyDescent="0.35">
      <c r="J77326" t="e">
        <f>wOBA+VLOOKUP(D77326,order[],2,FALSE)+VLOOKUP(IF(F77326&gt;7,8,IF(F77326=0,1,F77326)),pitches[],2,FALSE)+VLOOKUP(IF(E77326&gt;2,3,E77326),smatchups[],2,FALSE)</f>
        <v>#N/A</v>
      </c>
      <c r="K77326" t="e">
        <f t="shared" si="3668"/>
        <v>#N/A</v>
      </c>
      <c r="L77326" t="e">
        <f t="shared" si="3667"/>
        <v>#N/A</v>
      </c>
      <c r="M77326" t="e">
        <f t="shared" si="3669"/>
        <v>#N/A</v>
      </c>
    </row>
    <row r="77327" spans="10:13" x14ac:dyDescent="0.35">
      <c r="J77327" t="e">
        <f>wOBA+VLOOKUP(D77327,order[],2,FALSE)+VLOOKUP(IF(F77327&gt;7,8,IF(F77327=0,1,F77327)),pitches[],2,FALSE)+VLOOKUP(IF(E77327&gt;2,3,E77327),smatchups[],2,FALSE)</f>
        <v>#N/A</v>
      </c>
      <c r="K77327" t="e">
        <f t="shared" si="3668"/>
        <v>#N/A</v>
      </c>
      <c r="L77327" t="e">
        <f t="shared" si="3667"/>
        <v>#N/A</v>
      </c>
      <c r="M77327" t="e">
        <f t="shared" si="3669"/>
        <v>#N/A</v>
      </c>
    </row>
    <row r="77328" spans="10:13" x14ac:dyDescent="0.35">
      <c r="J77328" t="e">
        <f>wOBA+VLOOKUP(D77328,order[],2,FALSE)+VLOOKUP(IF(F77328&gt;7,8,IF(F77328=0,1,F77328)),pitches[],2,FALSE)+VLOOKUP(IF(E77328&gt;2,3,E77328),smatchups[],2,FALSE)</f>
        <v>#N/A</v>
      </c>
      <c r="K77328" t="e">
        <f t="shared" si="3668"/>
        <v>#N/A</v>
      </c>
      <c r="L77328" t="e">
        <f t="shared" si="3667"/>
        <v>#N/A</v>
      </c>
      <c r="M77328" t="e">
        <f t="shared" si="3669"/>
        <v>#N/A</v>
      </c>
    </row>
    <row r="77329" spans="10:13" x14ac:dyDescent="0.35">
      <c r="J77329" t="e">
        <f>wOBA+VLOOKUP(D77329,order[],2,FALSE)+VLOOKUP(IF(F77329&gt;7,8,IF(F77329=0,1,F77329)),pitches[],2,FALSE)+VLOOKUP(IF(E77329&gt;2,3,E77329),smatchups[],2,FALSE)</f>
        <v>#N/A</v>
      </c>
      <c r="K77329" t="e">
        <f t="shared" si="3668"/>
        <v>#N/A</v>
      </c>
      <c r="L77329" t="e">
        <f t="shared" si="3667"/>
        <v>#N/A</v>
      </c>
      <c r="M77329" t="e">
        <f t="shared" si="3669"/>
        <v>#N/A</v>
      </c>
    </row>
    <row r="77330" spans="10:13" x14ac:dyDescent="0.35">
      <c r="J77330" t="e">
        <f>wOBA+VLOOKUP(D77330,order[],2,FALSE)+VLOOKUP(IF(F77330&gt;7,8,IF(F77330=0,1,F77330)),pitches[],2,FALSE)+VLOOKUP(IF(E77330&gt;2,3,E77330),smatchups[],2,FALSE)</f>
        <v>#N/A</v>
      </c>
      <c r="K77330" t="e">
        <f t="shared" si="3668"/>
        <v>#N/A</v>
      </c>
      <c r="L77330" t="e">
        <f t="shared" si="3667"/>
        <v>#N/A</v>
      </c>
      <c r="M77330" t="e">
        <f t="shared" si="3669"/>
        <v>#N/A</v>
      </c>
    </row>
    <row r="77331" spans="10:13" x14ac:dyDescent="0.35">
      <c r="J77331" t="e">
        <f>wOBA+VLOOKUP(D77331,order[],2,FALSE)+VLOOKUP(IF(F77331&gt;7,8,IF(F77331=0,1,F77331)),pitches[],2,FALSE)+VLOOKUP(IF(E77331&gt;2,3,E77331),smatchups[],2,FALSE)</f>
        <v>#N/A</v>
      </c>
      <c r="K77331" t="e">
        <f t="shared" si="3668"/>
        <v>#N/A</v>
      </c>
      <c r="L77331" t="e">
        <f t="shared" si="3667"/>
        <v>#N/A</v>
      </c>
      <c r="M77331" t="e">
        <f t="shared" si="3669"/>
        <v>#N/A</v>
      </c>
    </row>
    <row r="77332" spans="10:13" x14ac:dyDescent="0.35">
      <c r="J77332" t="e">
        <f>wOBA+VLOOKUP(D77332,order[],2,FALSE)+VLOOKUP(IF(F77332&gt;7,8,IF(F77332=0,1,F77332)),pitches[],2,FALSE)+VLOOKUP(IF(E77332&gt;2,3,E77332),smatchups[],2,FALSE)</f>
        <v>#N/A</v>
      </c>
      <c r="K77332" t="e">
        <f t="shared" si="3668"/>
        <v>#N/A</v>
      </c>
      <c r="L77332" t="e">
        <f t="shared" si="3667"/>
        <v>#N/A</v>
      </c>
      <c r="M77332" t="e">
        <f t="shared" si="3669"/>
        <v>#N/A</v>
      </c>
    </row>
    <row r="77333" spans="10:13" x14ac:dyDescent="0.35">
      <c r="J77333" t="e">
        <f>wOBA+VLOOKUP(D77333,order[],2,FALSE)+VLOOKUP(IF(F77333&gt;7,8,IF(F77333=0,1,F77333)),pitches[],2,FALSE)+VLOOKUP(IF(E77333&gt;2,3,E77333),smatchups[],2,FALSE)</f>
        <v>#N/A</v>
      </c>
      <c r="K77333" t="e">
        <f t="shared" si="3668"/>
        <v>#N/A</v>
      </c>
      <c r="L77333" t="e">
        <f t="shared" si="3667"/>
        <v>#N/A</v>
      </c>
      <c r="M77333" t="e">
        <f t="shared" si="3669"/>
        <v>#N/A</v>
      </c>
    </row>
    <row r="77334" spans="10:13" x14ac:dyDescent="0.35">
      <c r="J77334" t="e">
        <f>wOBA+VLOOKUP(D77334,order[],2,FALSE)+VLOOKUP(IF(F77334&gt;7,8,IF(F77334=0,1,F77334)),pitches[],2,FALSE)+VLOOKUP(IF(E77334&gt;2,3,E77334),smatchups[],2,FALSE)</f>
        <v>#N/A</v>
      </c>
      <c r="K77334" t="e">
        <f t="shared" si="3668"/>
        <v>#N/A</v>
      </c>
      <c r="L77334" t="e">
        <f t="shared" si="3667"/>
        <v>#N/A</v>
      </c>
      <c r="M77334" t="e">
        <f t="shared" si="3669"/>
        <v>#N/A</v>
      </c>
    </row>
    <row r="77335" spans="10:13" x14ac:dyDescent="0.35">
      <c r="J77335" t="e">
        <f>wOBA+VLOOKUP(D77335,order[],2,FALSE)+VLOOKUP(IF(F77335&gt;7,8,IF(F77335=0,1,F77335)),pitches[],2,FALSE)+VLOOKUP(IF(E77335&gt;2,3,E77335),smatchups[],2,FALSE)</f>
        <v>#N/A</v>
      </c>
      <c r="K77335" t="e">
        <f t="shared" si="3668"/>
        <v>#N/A</v>
      </c>
      <c r="L77335" t="e">
        <f t="shared" si="3667"/>
        <v>#N/A</v>
      </c>
      <c r="M77335" t="e">
        <f t="shared" si="3669"/>
        <v>#N/A</v>
      </c>
    </row>
    <row r="77336" spans="10:13" x14ac:dyDescent="0.35">
      <c r="J77336" t="e">
        <f>wOBA+VLOOKUP(D77336,order[],2,FALSE)+VLOOKUP(IF(F77336&gt;7,8,IF(F77336=0,1,F77336)),pitches[],2,FALSE)+VLOOKUP(IF(E77336&gt;2,3,E77336),smatchups[],2,FALSE)</f>
        <v>#N/A</v>
      </c>
      <c r="K77336" t="e">
        <f t="shared" si="3668"/>
        <v>#N/A</v>
      </c>
      <c r="L77336" t="e">
        <f t="shared" si="3667"/>
        <v>#N/A</v>
      </c>
      <c r="M77336" t="e">
        <f t="shared" si="3669"/>
        <v>#N/A</v>
      </c>
    </row>
    <row r="77337" spans="10:13" x14ac:dyDescent="0.35">
      <c r="J77337" t="e">
        <f>wOBA+VLOOKUP(D77337,order[],2,FALSE)+VLOOKUP(IF(F77337&gt;7,8,IF(F77337=0,1,F77337)),pitches[],2,FALSE)+VLOOKUP(IF(E77337&gt;2,3,E77337),smatchups[],2,FALSE)</f>
        <v>#N/A</v>
      </c>
      <c r="K77337" t="e">
        <f t="shared" si="3668"/>
        <v>#N/A</v>
      </c>
      <c r="L77337" t="e">
        <f t="shared" si="3667"/>
        <v>#N/A</v>
      </c>
      <c r="M77337" t="e">
        <f t="shared" si="3669"/>
        <v>#N/A</v>
      </c>
    </row>
    <row r="77338" spans="10:13" x14ac:dyDescent="0.35">
      <c r="J77338" t="e">
        <f>wOBA+VLOOKUP(D77338,order[],2,FALSE)+VLOOKUP(IF(F77338&gt;7,8,IF(F77338=0,1,F77338)),pitches[],2,FALSE)+VLOOKUP(IF(E77338&gt;2,3,E77338),smatchups[],2,FALSE)</f>
        <v>#N/A</v>
      </c>
      <c r="K77338" t="e">
        <f t="shared" si="3668"/>
        <v>#N/A</v>
      </c>
      <c r="L77338" t="e">
        <f t="shared" si="3667"/>
        <v>#N/A</v>
      </c>
      <c r="M77338" t="e">
        <f t="shared" si="3669"/>
        <v>#N/A</v>
      </c>
    </row>
    <row r="77339" spans="10:13" x14ac:dyDescent="0.35">
      <c r="J77339" t="e">
        <f>wOBA+VLOOKUP(D77339,order[],2,FALSE)+VLOOKUP(IF(F77339&gt;7,8,IF(F77339=0,1,F77339)),pitches[],2,FALSE)+VLOOKUP(IF(E77339&gt;2,3,E77339),smatchups[],2,FALSE)</f>
        <v>#N/A</v>
      </c>
      <c r="K77339" t="e">
        <f t="shared" si="3668"/>
        <v>#N/A</v>
      </c>
      <c r="L77339" t="e">
        <f t="shared" si="3667"/>
        <v>#N/A</v>
      </c>
      <c r="M77339" t="e">
        <f t="shared" si="3669"/>
        <v>#N/A</v>
      </c>
    </row>
    <row r="77340" spans="10:13" x14ac:dyDescent="0.35">
      <c r="J77340" t="e">
        <f>wOBA+VLOOKUP(D77340,order[],2,FALSE)+VLOOKUP(IF(F77340&gt;7,8,IF(F77340=0,1,F77340)),pitches[],2,FALSE)+VLOOKUP(IF(E77340&gt;2,3,E77340),smatchups[],2,FALSE)</f>
        <v>#N/A</v>
      </c>
      <c r="K77340" t="e">
        <f t="shared" si="3668"/>
        <v>#N/A</v>
      </c>
      <c r="L77340" t="e">
        <f t="shared" si="3667"/>
        <v>#N/A</v>
      </c>
      <c r="M77340" t="e">
        <f t="shared" si="3669"/>
        <v>#N/A</v>
      </c>
    </row>
    <row r="77341" spans="10:13" x14ac:dyDescent="0.35">
      <c r="J77341" t="e">
        <f>wOBA+VLOOKUP(D77341,order[],2,FALSE)+VLOOKUP(IF(F77341&gt;7,8,IF(F77341=0,1,F77341)),pitches[],2,FALSE)+VLOOKUP(IF(E77341&gt;2,3,E77341),smatchups[],2,FALSE)</f>
        <v>#N/A</v>
      </c>
      <c r="K77341" t="e">
        <f t="shared" si="3668"/>
        <v>#N/A</v>
      </c>
      <c r="L77341" t="e">
        <f t="shared" si="3667"/>
        <v>#N/A</v>
      </c>
      <c r="M77341" t="e">
        <f t="shared" si="3669"/>
        <v>#N/A</v>
      </c>
    </row>
    <row r="77342" spans="10:13" x14ac:dyDescent="0.35">
      <c r="J77342" t="e">
        <f>wOBA+VLOOKUP(D77342,order[],2,FALSE)+VLOOKUP(IF(F77342&gt;7,8,IF(F77342=0,1,F77342)),pitches[],2,FALSE)+VLOOKUP(IF(E77342&gt;2,3,E77342),smatchups[],2,FALSE)</f>
        <v>#N/A</v>
      </c>
      <c r="K77342" t="e">
        <f t="shared" si="3668"/>
        <v>#N/A</v>
      </c>
      <c r="L77342" t="e">
        <f t="shared" si="3667"/>
        <v>#N/A</v>
      </c>
      <c r="M77342" t="e">
        <f t="shared" si="3669"/>
        <v>#N/A</v>
      </c>
    </row>
    <row r="77343" spans="10:13" x14ac:dyDescent="0.35">
      <c r="J77343" t="e">
        <f>wOBA+VLOOKUP(D77343,order[],2,FALSE)+VLOOKUP(IF(F77343&gt;7,8,IF(F77343=0,1,F77343)),pitches[],2,FALSE)+VLOOKUP(IF(E77343&gt;2,3,E77343),smatchups[],2,FALSE)</f>
        <v>#N/A</v>
      </c>
      <c r="K77343" t="e">
        <f t="shared" si="3668"/>
        <v>#N/A</v>
      </c>
      <c r="L77343" t="e">
        <f t="shared" si="3667"/>
        <v>#N/A</v>
      </c>
      <c r="M77343" t="e">
        <f t="shared" si="3669"/>
        <v>#N/A</v>
      </c>
    </row>
    <row r="77344" spans="10:13" x14ac:dyDescent="0.35">
      <c r="J77344" t="e">
        <f>wOBA+VLOOKUP(D77344,order[],2,FALSE)+VLOOKUP(IF(F77344&gt;7,8,IF(F77344=0,1,F77344)),pitches[],2,FALSE)+VLOOKUP(IF(E77344&gt;2,3,E77344),smatchups[],2,FALSE)</f>
        <v>#N/A</v>
      </c>
      <c r="K77344" t="e">
        <f t="shared" si="3668"/>
        <v>#N/A</v>
      </c>
      <c r="L77344" t="e">
        <f t="shared" si="3667"/>
        <v>#N/A</v>
      </c>
      <c r="M77344" t="e">
        <f t="shared" si="3669"/>
        <v>#N/A</v>
      </c>
    </row>
    <row r="77345" spans="10:13" x14ac:dyDescent="0.35">
      <c r="J77345" t="e">
        <f>wOBA+VLOOKUP(D77345,order[],2,FALSE)+VLOOKUP(IF(F77345&gt;7,8,IF(F77345=0,1,F77345)),pitches[],2,FALSE)+VLOOKUP(IF(E77345&gt;2,3,E77345),smatchups[],2,FALSE)</f>
        <v>#N/A</v>
      </c>
      <c r="K77345" t="e">
        <f t="shared" si="3668"/>
        <v>#N/A</v>
      </c>
      <c r="L77345" t="e">
        <f t="shared" si="3667"/>
        <v>#N/A</v>
      </c>
      <c r="M77345" t="e">
        <f t="shared" si="3669"/>
        <v>#N/A</v>
      </c>
    </row>
    <row r="77346" spans="10:13" x14ac:dyDescent="0.35">
      <c r="J77346" t="e">
        <f>wOBA+VLOOKUP(D77346,order[],2,FALSE)+VLOOKUP(IF(F77346&gt;7,8,IF(F77346=0,1,F77346)),pitches[],2,FALSE)+VLOOKUP(IF(E77346&gt;2,3,E77346),smatchups[],2,FALSE)</f>
        <v>#N/A</v>
      </c>
      <c r="K77346" t="e">
        <f t="shared" si="3668"/>
        <v>#N/A</v>
      </c>
      <c r="L77346" t="e">
        <f t="shared" si="3667"/>
        <v>#N/A</v>
      </c>
      <c r="M77346" t="e">
        <f t="shared" si="3669"/>
        <v>#N/A</v>
      </c>
    </row>
    <row r="77347" spans="10:13" x14ac:dyDescent="0.35">
      <c r="J77347" t="e">
        <f>wOBA+VLOOKUP(D77347,order[],2,FALSE)+VLOOKUP(IF(F77347&gt;7,8,IF(F77347=0,1,F77347)),pitches[],2,FALSE)+VLOOKUP(IF(E77347&gt;2,3,E77347),smatchups[],2,FALSE)</f>
        <v>#N/A</v>
      </c>
      <c r="K77347" t="e">
        <f t="shared" si="3668"/>
        <v>#N/A</v>
      </c>
      <c r="L77347" t="e">
        <f t="shared" si="3667"/>
        <v>#N/A</v>
      </c>
      <c r="M77347" t="e">
        <f t="shared" si="3669"/>
        <v>#N/A</v>
      </c>
    </row>
    <row r="77348" spans="10:13" x14ac:dyDescent="0.35">
      <c r="J77348" t="e">
        <f>wOBA+VLOOKUP(D77348,order[],2,FALSE)+VLOOKUP(IF(F77348&gt;7,8,IF(F77348=0,1,F77348)),pitches[],2,FALSE)+VLOOKUP(IF(E77348&gt;2,3,E77348),smatchups[],2,FALSE)</f>
        <v>#N/A</v>
      </c>
      <c r="K77348" t="e">
        <f t="shared" si="3668"/>
        <v>#N/A</v>
      </c>
      <c r="L77348" t="e">
        <f t="shared" si="3667"/>
        <v>#N/A</v>
      </c>
      <c r="M77348" t="e">
        <f t="shared" si="3669"/>
        <v>#N/A</v>
      </c>
    </row>
    <row r="77349" spans="10:13" x14ac:dyDescent="0.35">
      <c r="J77349" t="e">
        <f>wOBA+VLOOKUP(D77349,order[],2,FALSE)+VLOOKUP(IF(F77349&gt;7,8,IF(F77349=0,1,F77349)),pitches[],2,FALSE)+VLOOKUP(IF(E77349&gt;2,3,E77349),smatchups[],2,FALSE)</f>
        <v>#N/A</v>
      </c>
      <c r="K77349" t="e">
        <f t="shared" si="3668"/>
        <v>#N/A</v>
      </c>
      <c r="L77349" t="e">
        <f t="shared" si="3667"/>
        <v>#N/A</v>
      </c>
      <c r="M77349" t="e">
        <f t="shared" si="3669"/>
        <v>#N/A</v>
      </c>
    </row>
    <row r="77350" spans="10:13" x14ac:dyDescent="0.35">
      <c r="J77350" t="e">
        <f>wOBA+VLOOKUP(D77350,order[],2,FALSE)+VLOOKUP(IF(F77350&gt;7,8,IF(F77350=0,1,F77350)),pitches[],2,FALSE)+VLOOKUP(IF(E77350&gt;2,3,E77350),smatchups[],2,FALSE)</f>
        <v>#N/A</v>
      </c>
      <c r="K77350" t="e">
        <f t="shared" si="3668"/>
        <v>#N/A</v>
      </c>
      <c r="L77350" t="e">
        <f t="shared" si="3667"/>
        <v>#N/A</v>
      </c>
      <c r="M77350" t="e">
        <f t="shared" si="3669"/>
        <v>#N/A</v>
      </c>
    </row>
    <row r="77351" spans="10:13" x14ac:dyDescent="0.35">
      <c r="J77351" t="e">
        <f>wOBA+VLOOKUP(D77351,order[],2,FALSE)+VLOOKUP(IF(F77351&gt;7,8,IF(F77351=0,1,F77351)),pitches[],2,FALSE)+VLOOKUP(IF(E77351&gt;2,3,E77351),smatchups[],2,FALSE)</f>
        <v>#N/A</v>
      </c>
      <c r="K77351" t="e">
        <f t="shared" si="3668"/>
        <v>#N/A</v>
      </c>
      <c r="L77351" t="e">
        <f t="shared" si="3667"/>
        <v>#N/A</v>
      </c>
      <c r="M77351" t="e">
        <f t="shared" si="3669"/>
        <v>#N/A</v>
      </c>
    </row>
    <row r="77352" spans="10:13" x14ac:dyDescent="0.35">
      <c r="J77352" t="e">
        <f>wOBA+VLOOKUP(D77352,order[],2,FALSE)+VLOOKUP(IF(F77352&gt;7,8,IF(F77352=0,1,F77352)),pitches[],2,FALSE)+VLOOKUP(IF(E77352&gt;2,3,E77352),smatchups[],2,FALSE)</f>
        <v>#N/A</v>
      </c>
      <c r="K77352" t="e">
        <f t="shared" si="3668"/>
        <v>#N/A</v>
      </c>
      <c r="L77352" t="e">
        <f t="shared" si="3667"/>
        <v>#N/A</v>
      </c>
      <c r="M77352" t="e">
        <f t="shared" si="3669"/>
        <v>#N/A</v>
      </c>
    </row>
    <row r="77353" spans="10:13" x14ac:dyDescent="0.35">
      <c r="J77353" t="e">
        <f>wOBA+VLOOKUP(D77353,order[],2,FALSE)+VLOOKUP(IF(F77353&gt;7,8,IF(F77353=0,1,F77353)),pitches[],2,FALSE)+VLOOKUP(IF(E77353&gt;2,3,E77353),smatchups[],2,FALSE)</f>
        <v>#N/A</v>
      </c>
      <c r="K77353" t="e">
        <f t="shared" si="3668"/>
        <v>#N/A</v>
      </c>
      <c r="L77353" t="e">
        <f t="shared" si="3667"/>
        <v>#N/A</v>
      </c>
      <c r="M77353" t="e">
        <f t="shared" si="3669"/>
        <v>#N/A</v>
      </c>
    </row>
    <row r="77354" spans="10:13" x14ac:dyDescent="0.35">
      <c r="J77354" t="e">
        <f>wOBA+VLOOKUP(D77354,order[],2,FALSE)+VLOOKUP(IF(F77354&gt;7,8,IF(F77354=0,1,F77354)),pitches[],2,FALSE)+VLOOKUP(IF(E77354&gt;2,3,E77354),smatchups[],2,FALSE)</f>
        <v>#N/A</v>
      </c>
      <c r="K77354" t="e">
        <f t="shared" si="3668"/>
        <v>#N/A</v>
      </c>
      <c r="L77354" t="e">
        <f t="shared" si="3667"/>
        <v>#N/A</v>
      </c>
      <c r="M77354" t="e">
        <f t="shared" si="3669"/>
        <v>#N/A</v>
      </c>
    </row>
    <row r="77355" spans="10:13" x14ac:dyDescent="0.35">
      <c r="J77355" t="e">
        <f>wOBA+VLOOKUP(D77355,order[],2,FALSE)+VLOOKUP(IF(F77355&gt;7,8,IF(F77355=0,1,F77355)),pitches[],2,FALSE)+VLOOKUP(IF(E77355&gt;2,3,E77355),smatchups[],2,FALSE)</f>
        <v>#N/A</v>
      </c>
      <c r="K77355" t="e">
        <f t="shared" si="3668"/>
        <v>#N/A</v>
      </c>
      <c r="L77355" t="e">
        <f t="shared" si="3667"/>
        <v>#N/A</v>
      </c>
      <c r="M77355" t="e">
        <f t="shared" si="3669"/>
        <v>#N/A</v>
      </c>
    </row>
    <row r="77356" spans="10:13" x14ac:dyDescent="0.35">
      <c r="J77356" t="e">
        <f>wOBA+VLOOKUP(D77356,order[],2,FALSE)+VLOOKUP(IF(F77356&gt;7,8,IF(F77356=0,1,F77356)),pitches[],2,FALSE)+VLOOKUP(IF(E77356&gt;2,3,E77356),smatchups[],2,FALSE)</f>
        <v>#N/A</v>
      </c>
      <c r="K77356" t="e">
        <f t="shared" si="3668"/>
        <v>#N/A</v>
      </c>
      <c r="L77356" t="e">
        <f t="shared" si="3667"/>
        <v>#N/A</v>
      </c>
      <c r="M77356" t="e">
        <f t="shared" si="3669"/>
        <v>#N/A</v>
      </c>
    </row>
    <row r="77357" spans="10:13" x14ac:dyDescent="0.35">
      <c r="J77357" t="e">
        <f>wOBA+VLOOKUP(D77357,order[],2,FALSE)+VLOOKUP(IF(F77357&gt;7,8,IF(F77357=0,1,F77357)),pitches[],2,FALSE)+VLOOKUP(IF(E77357&gt;2,3,E77357),smatchups[],2,FALSE)</f>
        <v>#N/A</v>
      </c>
      <c r="K77357" t="e">
        <f t="shared" si="3668"/>
        <v>#N/A</v>
      </c>
      <c r="L77357" t="e">
        <f t="shared" si="3667"/>
        <v>#N/A</v>
      </c>
      <c r="M77357" t="e">
        <f t="shared" si="3669"/>
        <v>#N/A</v>
      </c>
    </row>
    <row r="77358" spans="10:13" x14ac:dyDescent="0.35">
      <c r="J77358" t="e">
        <f>wOBA+VLOOKUP(D77358,order[],2,FALSE)+VLOOKUP(IF(F77358&gt;7,8,IF(F77358=0,1,F77358)),pitches[],2,FALSE)+VLOOKUP(IF(E77358&gt;2,3,E77358),smatchups[],2,FALSE)</f>
        <v>#N/A</v>
      </c>
      <c r="K77358" t="e">
        <f t="shared" si="3668"/>
        <v>#N/A</v>
      </c>
      <c r="L77358" t="e">
        <f t="shared" si="3667"/>
        <v>#N/A</v>
      </c>
      <c r="M77358" t="e">
        <f t="shared" si="3669"/>
        <v>#N/A</v>
      </c>
    </row>
    <row r="77359" spans="10:13" x14ac:dyDescent="0.35">
      <c r="J77359" t="e">
        <f>wOBA+VLOOKUP(D77359,order[],2,FALSE)+VLOOKUP(IF(F77359&gt;7,8,IF(F77359=0,1,F77359)),pitches[],2,FALSE)+VLOOKUP(IF(E77359&gt;2,3,E77359),smatchups[],2,FALSE)</f>
        <v>#N/A</v>
      </c>
      <c r="K77359" t="e">
        <f t="shared" si="3668"/>
        <v>#N/A</v>
      </c>
      <c r="L77359" t="e">
        <f t="shared" si="3667"/>
        <v>#N/A</v>
      </c>
      <c r="M77359" t="e">
        <f t="shared" si="3669"/>
        <v>#N/A</v>
      </c>
    </row>
    <row r="77360" spans="10:13" x14ac:dyDescent="0.35">
      <c r="J77360" t="e">
        <f>wOBA+VLOOKUP(D77360,order[],2,FALSE)+VLOOKUP(IF(F77360&gt;7,8,IF(F77360=0,1,F77360)),pitches[],2,FALSE)+VLOOKUP(IF(E77360&gt;2,3,E77360),smatchups[],2,FALSE)</f>
        <v>#N/A</v>
      </c>
      <c r="K77360" t="e">
        <f t="shared" si="3668"/>
        <v>#N/A</v>
      </c>
      <c r="L77360" t="e">
        <f t="shared" si="3667"/>
        <v>#N/A</v>
      </c>
      <c r="M77360" t="e">
        <f t="shared" si="3669"/>
        <v>#N/A</v>
      </c>
    </row>
    <row r="77361" spans="10:13" x14ac:dyDescent="0.35">
      <c r="J77361" t="e">
        <f>wOBA+VLOOKUP(D77361,order[],2,FALSE)+VLOOKUP(IF(F77361&gt;7,8,IF(F77361=0,1,F77361)),pitches[],2,FALSE)+VLOOKUP(IF(E77361&gt;2,3,E77361),smatchups[],2,FALSE)</f>
        <v>#N/A</v>
      </c>
      <c r="K77361" t="e">
        <f t="shared" si="3668"/>
        <v>#N/A</v>
      </c>
      <c r="L77361" t="e">
        <f t="shared" si="3667"/>
        <v>#N/A</v>
      </c>
      <c r="M77361" t="e">
        <f t="shared" si="3669"/>
        <v>#N/A</v>
      </c>
    </row>
    <row r="77362" spans="10:13" x14ac:dyDescent="0.35">
      <c r="J77362" t="e">
        <f>wOBA+VLOOKUP(D77362,order[],2,FALSE)+VLOOKUP(IF(F77362&gt;7,8,IF(F77362=0,1,F77362)),pitches[],2,FALSE)+VLOOKUP(IF(E77362&gt;2,3,E77362),smatchups[],2,FALSE)</f>
        <v>#N/A</v>
      </c>
      <c r="K77362" t="e">
        <f t="shared" si="3668"/>
        <v>#N/A</v>
      </c>
      <c r="L77362" t="e">
        <f t="shared" si="3667"/>
        <v>#N/A</v>
      </c>
      <c r="M77362" t="e">
        <f t="shared" si="3669"/>
        <v>#N/A</v>
      </c>
    </row>
    <row r="77363" spans="10:13" x14ac:dyDescent="0.35">
      <c r="J77363" t="e">
        <f>wOBA+VLOOKUP(D77363,order[],2,FALSE)+VLOOKUP(IF(F77363&gt;7,8,IF(F77363=0,1,F77363)),pitches[],2,FALSE)+VLOOKUP(IF(E77363&gt;2,3,E77363),smatchups[],2,FALSE)</f>
        <v>#N/A</v>
      </c>
      <c r="K77363" t="e">
        <f t="shared" si="3668"/>
        <v>#N/A</v>
      </c>
      <c r="L77363" t="e">
        <f t="shared" si="3667"/>
        <v>#N/A</v>
      </c>
      <c r="M77363" t="e">
        <f t="shared" si="3669"/>
        <v>#N/A</v>
      </c>
    </row>
    <row r="77364" spans="10:13" x14ac:dyDescent="0.35">
      <c r="J77364" t="e">
        <f>wOBA+VLOOKUP(D77364,order[],2,FALSE)+VLOOKUP(IF(F77364&gt;7,8,IF(F77364=0,1,F77364)),pitches[],2,FALSE)+VLOOKUP(IF(E77364&gt;2,3,E77364),smatchups[],2,FALSE)</f>
        <v>#N/A</v>
      </c>
      <c r="K77364" t="e">
        <f t="shared" si="3668"/>
        <v>#N/A</v>
      </c>
      <c r="L77364" t="e">
        <f t="shared" si="3667"/>
        <v>#N/A</v>
      </c>
      <c r="M77364" t="e">
        <f t="shared" si="3669"/>
        <v>#N/A</v>
      </c>
    </row>
    <row r="77365" spans="10:13" x14ac:dyDescent="0.35">
      <c r="J77365" t="e">
        <f>wOBA+VLOOKUP(D77365,order[],2,FALSE)+VLOOKUP(IF(F77365&gt;7,8,IF(F77365=0,1,F77365)),pitches[],2,FALSE)+VLOOKUP(IF(E77365&gt;2,3,E77365),smatchups[],2,FALSE)</f>
        <v>#N/A</v>
      </c>
      <c r="K77365" t="e">
        <f t="shared" si="3668"/>
        <v>#N/A</v>
      </c>
      <c r="L77365" t="e">
        <f t="shared" si="3667"/>
        <v>#N/A</v>
      </c>
      <c r="M77365" t="e">
        <f t="shared" si="3669"/>
        <v>#N/A</v>
      </c>
    </row>
    <row r="77366" spans="10:13" x14ac:dyDescent="0.35">
      <c r="J77366" t="e">
        <f>wOBA+VLOOKUP(D77366,order[],2,FALSE)+VLOOKUP(IF(F77366&gt;7,8,IF(F77366=0,1,F77366)),pitches[],2,FALSE)+VLOOKUP(IF(E77366&gt;2,3,E77366),smatchups[],2,FALSE)</f>
        <v>#N/A</v>
      </c>
      <c r="K77366" t="e">
        <f t="shared" si="3668"/>
        <v>#N/A</v>
      </c>
      <c r="L77366" t="e">
        <f t="shared" si="3667"/>
        <v>#N/A</v>
      </c>
      <c r="M77366" t="e">
        <f t="shared" si="3669"/>
        <v>#N/A</v>
      </c>
    </row>
    <row r="77367" spans="10:13" x14ac:dyDescent="0.35">
      <c r="J77367" t="e">
        <f>wOBA+VLOOKUP(D77367,order[],2,FALSE)+VLOOKUP(IF(F77367&gt;7,8,IF(F77367=0,1,F77367)),pitches[],2,FALSE)+VLOOKUP(IF(E77367&gt;2,3,E77367),smatchups[],2,FALSE)</f>
        <v>#N/A</v>
      </c>
      <c r="K77367" t="e">
        <f t="shared" si="3668"/>
        <v>#N/A</v>
      </c>
      <c r="L77367" t="e">
        <f t="shared" si="3667"/>
        <v>#N/A</v>
      </c>
      <c r="M77367" t="e">
        <f t="shared" si="3669"/>
        <v>#N/A</v>
      </c>
    </row>
    <row r="77368" spans="10:13" x14ac:dyDescent="0.35">
      <c r="J77368" t="e">
        <f>wOBA+VLOOKUP(D77368,order[],2,FALSE)+VLOOKUP(IF(F77368&gt;7,8,IF(F77368=0,1,F77368)),pitches[],2,FALSE)+VLOOKUP(IF(E77368&gt;2,3,E77368),smatchups[],2,FALSE)</f>
        <v>#N/A</v>
      </c>
      <c r="K77368" t="e">
        <f t="shared" si="3668"/>
        <v>#N/A</v>
      </c>
      <c r="L77368" t="e">
        <f t="shared" si="3667"/>
        <v>#N/A</v>
      </c>
      <c r="M77368" t="e">
        <f t="shared" si="3669"/>
        <v>#N/A</v>
      </c>
    </row>
    <row r="77369" spans="10:13" x14ac:dyDescent="0.35">
      <c r="J77369" t="e">
        <f>wOBA+VLOOKUP(D77369,order[],2,FALSE)+VLOOKUP(IF(F77369&gt;7,8,IF(F77369=0,1,F77369)),pitches[],2,FALSE)+VLOOKUP(IF(E77369&gt;2,3,E77369),smatchups[],2,FALSE)</f>
        <v>#N/A</v>
      </c>
      <c r="K77369" t="e">
        <f t="shared" si="3668"/>
        <v>#N/A</v>
      </c>
      <c r="L77369" t="e">
        <f t="shared" si="3667"/>
        <v>#N/A</v>
      </c>
      <c r="M77369" t="e">
        <f t="shared" si="3669"/>
        <v>#N/A</v>
      </c>
    </row>
    <row r="77370" spans="10:13" x14ac:dyDescent="0.35">
      <c r="J77370" t="e">
        <f>wOBA+VLOOKUP(D77370,order[],2,FALSE)+VLOOKUP(IF(F77370&gt;7,8,IF(F77370=0,1,F77370)),pitches[],2,FALSE)+VLOOKUP(IF(E77370&gt;2,3,E77370),smatchups[],2,FALSE)</f>
        <v>#N/A</v>
      </c>
      <c r="K77370" t="e">
        <f t="shared" si="3668"/>
        <v>#N/A</v>
      </c>
      <c r="L77370" t="e">
        <f t="shared" si="3667"/>
        <v>#N/A</v>
      </c>
      <c r="M77370" t="e">
        <f t="shared" si="3669"/>
        <v>#N/A</v>
      </c>
    </row>
    <row r="77371" spans="10:13" x14ac:dyDescent="0.35">
      <c r="J77371" t="e">
        <f>wOBA+VLOOKUP(D77371,order[],2,FALSE)+VLOOKUP(IF(F77371&gt;7,8,IF(F77371=0,1,F77371)),pitches[],2,FALSE)+VLOOKUP(IF(E77371&gt;2,3,E77371),smatchups[],2,FALSE)</f>
        <v>#N/A</v>
      </c>
      <c r="K77371" t="e">
        <f t="shared" si="3668"/>
        <v>#N/A</v>
      </c>
      <c r="L77371" t="e">
        <f t="shared" si="3667"/>
        <v>#N/A</v>
      </c>
      <c r="M77371" t="e">
        <f t="shared" si="3669"/>
        <v>#N/A</v>
      </c>
    </row>
    <row r="77372" spans="10:13" x14ac:dyDescent="0.35">
      <c r="J77372" t="e">
        <f>wOBA+VLOOKUP(D77372,order[],2,FALSE)+VLOOKUP(IF(F77372&gt;7,8,IF(F77372=0,1,F77372)),pitches[],2,FALSE)+VLOOKUP(IF(E77372&gt;2,3,E77372),smatchups[],2,FALSE)</f>
        <v>#N/A</v>
      </c>
      <c r="K77372" t="e">
        <f t="shared" si="3668"/>
        <v>#N/A</v>
      </c>
      <c r="L77372" t="e">
        <f t="shared" si="3667"/>
        <v>#N/A</v>
      </c>
      <c r="M77372" t="e">
        <f t="shared" si="3669"/>
        <v>#N/A</v>
      </c>
    </row>
    <row r="77373" spans="10:13" x14ac:dyDescent="0.35">
      <c r="J77373" t="e">
        <f>wOBA+VLOOKUP(D77373,order[],2,FALSE)+VLOOKUP(IF(F77373&gt;7,8,IF(F77373=0,1,F77373)),pitches[],2,FALSE)+VLOOKUP(IF(E77373&gt;2,3,E77373),smatchups[],2,FALSE)</f>
        <v>#N/A</v>
      </c>
      <c r="K77373" t="e">
        <f t="shared" si="3668"/>
        <v>#N/A</v>
      </c>
      <c r="L77373" t="e">
        <f t="shared" si="3667"/>
        <v>#N/A</v>
      </c>
      <c r="M77373" t="e">
        <f t="shared" si="3669"/>
        <v>#N/A</v>
      </c>
    </row>
    <row r="77374" spans="10:13" x14ac:dyDescent="0.35">
      <c r="J77374" t="e">
        <f>wOBA+VLOOKUP(D77374,order[],2,FALSE)+VLOOKUP(IF(F77374&gt;7,8,IF(F77374=0,1,F77374)),pitches[],2,FALSE)+VLOOKUP(IF(E77374&gt;2,3,E77374),smatchups[],2,FALSE)</f>
        <v>#N/A</v>
      </c>
      <c r="K77374" t="e">
        <f t="shared" si="3668"/>
        <v>#N/A</v>
      </c>
      <c r="L77374" t="e">
        <f t="shared" si="3667"/>
        <v>#N/A</v>
      </c>
      <c r="M77374" t="e">
        <f t="shared" si="3669"/>
        <v>#N/A</v>
      </c>
    </row>
    <row r="77375" spans="10:13" x14ac:dyDescent="0.35">
      <c r="J77375" t="e">
        <f>wOBA+VLOOKUP(D77375,order[],2,FALSE)+VLOOKUP(IF(F77375&gt;7,8,IF(F77375=0,1,F77375)),pitches[],2,FALSE)+VLOOKUP(IF(E77375&gt;2,3,E77375),smatchups[],2,FALSE)</f>
        <v>#N/A</v>
      </c>
      <c r="K77375" t="e">
        <f t="shared" si="3668"/>
        <v>#N/A</v>
      </c>
      <c r="L77375" t="e">
        <f t="shared" si="3667"/>
        <v>#N/A</v>
      </c>
      <c r="M77375" t="e">
        <f t="shared" si="3669"/>
        <v>#N/A</v>
      </c>
    </row>
    <row r="77376" spans="10:13" x14ac:dyDescent="0.35">
      <c r="J77376" t="e">
        <f>wOBA+VLOOKUP(D77376,order[],2,FALSE)+VLOOKUP(IF(F77376&gt;7,8,IF(F77376=0,1,F77376)),pitches[],2,FALSE)+VLOOKUP(IF(E77376&gt;2,3,E77376),smatchups[],2,FALSE)</f>
        <v>#N/A</v>
      </c>
      <c r="K77376" t="e">
        <f t="shared" si="3668"/>
        <v>#N/A</v>
      </c>
      <c r="L77376" t="e">
        <f t="shared" si="3667"/>
        <v>#N/A</v>
      </c>
      <c r="M77376" t="e">
        <f t="shared" si="3669"/>
        <v>#N/A</v>
      </c>
    </row>
    <row r="77377" spans="10:13" x14ac:dyDescent="0.35">
      <c r="J77377" t="e">
        <f>wOBA+VLOOKUP(D77377,order[],2,FALSE)+VLOOKUP(IF(F77377&gt;7,8,IF(F77377=0,1,F77377)),pitches[],2,FALSE)+VLOOKUP(IF(E77377&gt;2,3,E77377),smatchups[],2,FALSE)</f>
        <v>#N/A</v>
      </c>
      <c r="K77377" t="e">
        <f t="shared" si="3668"/>
        <v>#N/A</v>
      </c>
      <c r="L77377" t="e">
        <f t="shared" si="3667"/>
        <v>#N/A</v>
      </c>
      <c r="M77377" t="e">
        <f t="shared" si="3669"/>
        <v>#N/A</v>
      </c>
    </row>
    <row r="77378" spans="10:13" x14ac:dyDescent="0.35">
      <c r="J77378" t="e">
        <f>wOBA+VLOOKUP(D77378,order[],2,FALSE)+VLOOKUP(IF(F77378&gt;7,8,IF(F77378=0,1,F77378)),pitches[],2,FALSE)+VLOOKUP(IF(E77378&gt;2,3,E77378),smatchups[],2,FALSE)</f>
        <v>#N/A</v>
      </c>
      <c r="K77378" t="e">
        <f t="shared" si="3668"/>
        <v>#N/A</v>
      </c>
      <c r="L77378" t="e">
        <f t="shared" ref="L77378:L77441" si="3670">IF(E77378=0,BF$1+BE$1*F77378,IF(E77378=1,BF$2+BE$2*F77378,IF(E77378=2,BF$3+BE$3*F77378,BF$4+BE$4*F77378)))+J77378</f>
        <v>#N/A</v>
      </c>
      <c r="M77378" t="e">
        <f t="shared" si="3669"/>
        <v>#N/A</v>
      </c>
    </row>
    <row r="77379" spans="10:13" x14ac:dyDescent="0.35">
      <c r="J77379" t="e">
        <f>wOBA+VLOOKUP(D77379,order[],2,FALSE)+VLOOKUP(IF(F77379&gt;7,8,IF(F77379=0,1,F77379)),pitches[],2,FALSE)+VLOOKUP(IF(E77379&gt;2,3,E77379),smatchups[],2,FALSE)</f>
        <v>#N/A</v>
      </c>
      <c r="K77379" t="e">
        <f t="shared" ref="K77379:K77442" si="3671">H77379-J77379</f>
        <v>#N/A</v>
      </c>
      <c r="L77379" t="e">
        <f t="shared" si="3670"/>
        <v>#N/A</v>
      </c>
      <c r="M77379" t="e">
        <f t="shared" ref="M77379:M77442" si="3672">H77379-L77379</f>
        <v>#N/A</v>
      </c>
    </row>
    <row r="77380" spans="10:13" x14ac:dyDescent="0.35">
      <c r="J77380" t="e">
        <f>wOBA+VLOOKUP(D77380,order[],2,FALSE)+VLOOKUP(IF(F77380&gt;7,8,IF(F77380=0,1,F77380)),pitches[],2,FALSE)+VLOOKUP(IF(E77380&gt;2,3,E77380),smatchups[],2,FALSE)</f>
        <v>#N/A</v>
      </c>
      <c r="K77380" t="e">
        <f t="shared" si="3671"/>
        <v>#N/A</v>
      </c>
      <c r="L77380" t="e">
        <f t="shared" si="3670"/>
        <v>#N/A</v>
      </c>
      <c r="M77380" t="e">
        <f t="shared" si="3672"/>
        <v>#N/A</v>
      </c>
    </row>
    <row r="77381" spans="10:13" x14ac:dyDescent="0.35">
      <c r="J77381" t="e">
        <f>wOBA+VLOOKUP(D77381,order[],2,FALSE)+VLOOKUP(IF(F77381&gt;7,8,IF(F77381=0,1,F77381)),pitches[],2,FALSE)+VLOOKUP(IF(E77381&gt;2,3,E77381),smatchups[],2,FALSE)</f>
        <v>#N/A</v>
      </c>
      <c r="K77381" t="e">
        <f t="shared" si="3671"/>
        <v>#N/A</v>
      </c>
      <c r="L77381" t="e">
        <f t="shared" si="3670"/>
        <v>#N/A</v>
      </c>
      <c r="M77381" t="e">
        <f t="shared" si="3672"/>
        <v>#N/A</v>
      </c>
    </row>
    <row r="77382" spans="10:13" x14ac:dyDescent="0.35">
      <c r="J77382" t="e">
        <f>wOBA+VLOOKUP(D77382,order[],2,FALSE)+VLOOKUP(IF(F77382&gt;7,8,IF(F77382=0,1,F77382)),pitches[],2,FALSE)+VLOOKUP(IF(E77382&gt;2,3,E77382),smatchups[],2,FALSE)</f>
        <v>#N/A</v>
      </c>
      <c r="K77382" t="e">
        <f t="shared" si="3671"/>
        <v>#N/A</v>
      </c>
      <c r="L77382" t="e">
        <f t="shared" si="3670"/>
        <v>#N/A</v>
      </c>
      <c r="M77382" t="e">
        <f t="shared" si="3672"/>
        <v>#N/A</v>
      </c>
    </row>
    <row r="77383" spans="10:13" x14ac:dyDescent="0.35">
      <c r="J77383" t="e">
        <f>wOBA+VLOOKUP(D77383,order[],2,FALSE)+VLOOKUP(IF(F77383&gt;7,8,IF(F77383=0,1,F77383)),pitches[],2,FALSE)+VLOOKUP(IF(E77383&gt;2,3,E77383),smatchups[],2,FALSE)</f>
        <v>#N/A</v>
      </c>
      <c r="K77383" t="e">
        <f t="shared" si="3671"/>
        <v>#N/A</v>
      </c>
      <c r="L77383" t="e">
        <f t="shared" si="3670"/>
        <v>#N/A</v>
      </c>
      <c r="M77383" t="e">
        <f t="shared" si="3672"/>
        <v>#N/A</v>
      </c>
    </row>
    <row r="77384" spans="10:13" x14ac:dyDescent="0.35">
      <c r="J77384" t="e">
        <f>wOBA+VLOOKUP(D77384,order[],2,FALSE)+VLOOKUP(IF(F77384&gt;7,8,IF(F77384=0,1,F77384)),pitches[],2,FALSE)+VLOOKUP(IF(E77384&gt;2,3,E77384),smatchups[],2,FALSE)</f>
        <v>#N/A</v>
      </c>
      <c r="K77384" t="e">
        <f t="shared" si="3671"/>
        <v>#N/A</v>
      </c>
      <c r="L77384" t="e">
        <f t="shared" si="3670"/>
        <v>#N/A</v>
      </c>
      <c r="M77384" t="e">
        <f t="shared" si="3672"/>
        <v>#N/A</v>
      </c>
    </row>
    <row r="77385" spans="10:13" x14ac:dyDescent="0.35">
      <c r="J77385" t="e">
        <f>wOBA+VLOOKUP(D77385,order[],2,FALSE)+VLOOKUP(IF(F77385&gt;7,8,IF(F77385=0,1,F77385)),pitches[],2,FALSE)+VLOOKUP(IF(E77385&gt;2,3,E77385),smatchups[],2,FALSE)</f>
        <v>#N/A</v>
      </c>
      <c r="K77385" t="e">
        <f t="shared" si="3671"/>
        <v>#N/A</v>
      </c>
      <c r="L77385" t="e">
        <f t="shared" si="3670"/>
        <v>#N/A</v>
      </c>
      <c r="M77385" t="e">
        <f t="shared" si="3672"/>
        <v>#N/A</v>
      </c>
    </row>
    <row r="77386" spans="10:13" x14ac:dyDescent="0.35">
      <c r="J77386" t="e">
        <f>wOBA+VLOOKUP(D77386,order[],2,FALSE)+VLOOKUP(IF(F77386&gt;7,8,IF(F77386=0,1,F77386)),pitches[],2,FALSE)+VLOOKUP(IF(E77386&gt;2,3,E77386),smatchups[],2,FALSE)</f>
        <v>#N/A</v>
      </c>
      <c r="K77386" t="e">
        <f t="shared" si="3671"/>
        <v>#N/A</v>
      </c>
      <c r="L77386" t="e">
        <f t="shared" si="3670"/>
        <v>#N/A</v>
      </c>
      <c r="M77386" t="e">
        <f t="shared" si="3672"/>
        <v>#N/A</v>
      </c>
    </row>
    <row r="77387" spans="10:13" x14ac:dyDescent="0.35">
      <c r="J77387" t="e">
        <f>wOBA+VLOOKUP(D77387,order[],2,FALSE)+VLOOKUP(IF(F77387&gt;7,8,IF(F77387=0,1,F77387)),pitches[],2,FALSE)+VLOOKUP(IF(E77387&gt;2,3,E77387),smatchups[],2,FALSE)</f>
        <v>#N/A</v>
      </c>
      <c r="K77387" t="e">
        <f t="shared" si="3671"/>
        <v>#N/A</v>
      </c>
      <c r="L77387" t="e">
        <f t="shared" si="3670"/>
        <v>#N/A</v>
      </c>
      <c r="M77387" t="e">
        <f t="shared" si="3672"/>
        <v>#N/A</v>
      </c>
    </row>
    <row r="77388" spans="10:13" x14ac:dyDescent="0.35">
      <c r="J77388" t="e">
        <f>wOBA+VLOOKUP(D77388,order[],2,FALSE)+VLOOKUP(IF(F77388&gt;7,8,IF(F77388=0,1,F77388)),pitches[],2,FALSE)+VLOOKUP(IF(E77388&gt;2,3,E77388),smatchups[],2,FALSE)</f>
        <v>#N/A</v>
      </c>
      <c r="K77388" t="e">
        <f t="shared" si="3671"/>
        <v>#N/A</v>
      </c>
      <c r="L77388" t="e">
        <f t="shared" si="3670"/>
        <v>#N/A</v>
      </c>
      <c r="M77388" t="e">
        <f t="shared" si="3672"/>
        <v>#N/A</v>
      </c>
    </row>
    <row r="77389" spans="10:13" x14ac:dyDescent="0.35">
      <c r="J77389" t="e">
        <f>wOBA+VLOOKUP(D77389,order[],2,FALSE)+VLOOKUP(IF(F77389&gt;7,8,IF(F77389=0,1,F77389)),pitches[],2,FALSE)+VLOOKUP(IF(E77389&gt;2,3,E77389),smatchups[],2,FALSE)</f>
        <v>#N/A</v>
      </c>
      <c r="K77389" t="e">
        <f t="shared" si="3671"/>
        <v>#N/A</v>
      </c>
      <c r="L77389" t="e">
        <f t="shared" si="3670"/>
        <v>#N/A</v>
      </c>
      <c r="M77389" t="e">
        <f t="shared" si="3672"/>
        <v>#N/A</v>
      </c>
    </row>
    <row r="77390" spans="10:13" x14ac:dyDescent="0.35">
      <c r="J77390" t="e">
        <f>wOBA+VLOOKUP(D77390,order[],2,FALSE)+VLOOKUP(IF(F77390&gt;7,8,IF(F77390=0,1,F77390)),pitches[],2,FALSE)+VLOOKUP(IF(E77390&gt;2,3,E77390),smatchups[],2,FALSE)</f>
        <v>#N/A</v>
      </c>
      <c r="K77390" t="e">
        <f t="shared" si="3671"/>
        <v>#N/A</v>
      </c>
      <c r="L77390" t="e">
        <f t="shared" si="3670"/>
        <v>#N/A</v>
      </c>
      <c r="M77390" t="e">
        <f t="shared" si="3672"/>
        <v>#N/A</v>
      </c>
    </row>
    <row r="77391" spans="10:13" x14ac:dyDescent="0.35">
      <c r="J77391" t="e">
        <f>wOBA+VLOOKUP(D77391,order[],2,FALSE)+VLOOKUP(IF(F77391&gt;7,8,IF(F77391=0,1,F77391)),pitches[],2,FALSE)+VLOOKUP(IF(E77391&gt;2,3,E77391),smatchups[],2,FALSE)</f>
        <v>#N/A</v>
      </c>
      <c r="K77391" t="e">
        <f t="shared" si="3671"/>
        <v>#N/A</v>
      </c>
      <c r="L77391" t="e">
        <f t="shared" si="3670"/>
        <v>#N/A</v>
      </c>
      <c r="M77391" t="e">
        <f t="shared" si="3672"/>
        <v>#N/A</v>
      </c>
    </row>
    <row r="77392" spans="10:13" x14ac:dyDescent="0.35">
      <c r="J77392" t="e">
        <f>wOBA+VLOOKUP(D77392,order[],2,FALSE)+VLOOKUP(IF(F77392&gt;7,8,IF(F77392=0,1,F77392)),pitches[],2,FALSE)+VLOOKUP(IF(E77392&gt;2,3,E77392),smatchups[],2,FALSE)</f>
        <v>#N/A</v>
      </c>
      <c r="K77392" t="e">
        <f t="shared" si="3671"/>
        <v>#N/A</v>
      </c>
      <c r="L77392" t="e">
        <f t="shared" si="3670"/>
        <v>#N/A</v>
      </c>
      <c r="M77392" t="e">
        <f t="shared" si="3672"/>
        <v>#N/A</v>
      </c>
    </row>
    <row r="77393" spans="10:13" x14ac:dyDescent="0.35">
      <c r="J77393" t="e">
        <f>wOBA+VLOOKUP(D77393,order[],2,FALSE)+VLOOKUP(IF(F77393&gt;7,8,IF(F77393=0,1,F77393)),pitches[],2,FALSE)+VLOOKUP(IF(E77393&gt;2,3,E77393),smatchups[],2,FALSE)</f>
        <v>#N/A</v>
      </c>
      <c r="K77393" t="e">
        <f t="shared" si="3671"/>
        <v>#N/A</v>
      </c>
      <c r="L77393" t="e">
        <f t="shared" si="3670"/>
        <v>#N/A</v>
      </c>
      <c r="M77393" t="e">
        <f t="shared" si="3672"/>
        <v>#N/A</v>
      </c>
    </row>
    <row r="77394" spans="10:13" x14ac:dyDescent="0.35">
      <c r="J77394" t="e">
        <f>wOBA+VLOOKUP(D77394,order[],2,FALSE)+VLOOKUP(IF(F77394&gt;7,8,IF(F77394=0,1,F77394)),pitches[],2,FALSE)+VLOOKUP(IF(E77394&gt;2,3,E77394),smatchups[],2,FALSE)</f>
        <v>#N/A</v>
      </c>
      <c r="K77394" t="e">
        <f t="shared" si="3671"/>
        <v>#N/A</v>
      </c>
      <c r="L77394" t="e">
        <f t="shared" si="3670"/>
        <v>#N/A</v>
      </c>
      <c r="M77394" t="e">
        <f t="shared" si="3672"/>
        <v>#N/A</v>
      </c>
    </row>
    <row r="77395" spans="10:13" x14ac:dyDescent="0.35">
      <c r="J77395" t="e">
        <f>wOBA+VLOOKUP(D77395,order[],2,FALSE)+VLOOKUP(IF(F77395&gt;7,8,IF(F77395=0,1,F77395)),pitches[],2,FALSE)+VLOOKUP(IF(E77395&gt;2,3,E77395),smatchups[],2,FALSE)</f>
        <v>#N/A</v>
      </c>
      <c r="K77395" t="e">
        <f t="shared" si="3671"/>
        <v>#N/A</v>
      </c>
      <c r="L77395" t="e">
        <f t="shared" si="3670"/>
        <v>#N/A</v>
      </c>
      <c r="M77395" t="e">
        <f t="shared" si="3672"/>
        <v>#N/A</v>
      </c>
    </row>
    <row r="77396" spans="10:13" x14ac:dyDescent="0.35">
      <c r="J77396" t="e">
        <f>wOBA+VLOOKUP(D77396,order[],2,FALSE)+VLOOKUP(IF(F77396&gt;7,8,IF(F77396=0,1,F77396)),pitches[],2,FALSE)+VLOOKUP(IF(E77396&gt;2,3,E77396),smatchups[],2,FALSE)</f>
        <v>#N/A</v>
      </c>
      <c r="K77396" t="e">
        <f t="shared" si="3671"/>
        <v>#N/A</v>
      </c>
      <c r="L77396" t="e">
        <f t="shared" si="3670"/>
        <v>#N/A</v>
      </c>
      <c r="M77396" t="e">
        <f t="shared" si="3672"/>
        <v>#N/A</v>
      </c>
    </row>
    <row r="77397" spans="10:13" x14ac:dyDescent="0.35">
      <c r="J77397" t="e">
        <f>wOBA+VLOOKUP(D77397,order[],2,FALSE)+VLOOKUP(IF(F77397&gt;7,8,IF(F77397=0,1,F77397)),pitches[],2,FALSE)+VLOOKUP(IF(E77397&gt;2,3,E77397),smatchups[],2,FALSE)</f>
        <v>#N/A</v>
      </c>
      <c r="K77397" t="e">
        <f t="shared" si="3671"/>
        <v>#N/A</v>
      </c>
      <c r="L77397" t="e">
        <f t="shared" si="3670"/>
        <v>#N/A</v>
      </c>
      <c r="M77397" t="e">
        <f t="shared" si="3672"/>
        <v>#N/A</v>
      </c>
    </row>
    <row r="77398" spans="10:13" x14ac:dyDescent="0.35">
      <c r="J77398" t="e">
        <f>wOBA+VLOOKUP(D77398,order[],2,FALSE)+VLOOKUP(IF(F77398&gt;7,8,IF(F77398=0,1,F77398)),pitches[],2,FALSE)+VLOOKUP(IF(E77398&gt;2,3,E77398),smatchups[],2,FALSE)</f>
        <v>#N/A</v>
      </c>
      <c r="K77398" t="e">
        <f t="shared" si="3671"/>
        <v>#N/A</v>
      </c>
      <c r="L77398" t="e">
        <f t="shared" si="3670"/>
        <v>#N/A</v>
      </c>
      <c r="M77398" t="e">
        <f t="shared" si="3672"/>
        <v>#N/A</v>
      </c>
    </row>
    <row r="77399" spans="10:13" x14ac:dyDescent="0.35">
      <c r="J77399" t="e">
        <f>wOBA+VLOOKUP(D77399,order[],2,FALSE)+VLOOKUP(IF(F77399&gt;7,8,IF(F77399=0,1,F77399)),pitches[],2,FALSE)+VLOOKUP(IF(E77399&gt;2,3,E77399),smatchups[],2,FALSE)</f>
        <v>#N/A</v>
      </c>
      <c r="K77399" t="e">
        <f t="shared" si="3671"/>
        <v>#N/A</v>
      </c>
      <c r="L77399" t="e">
        <f t="shared" si="3670"/>
        <v>#N/A</v>
      </c>
      <c r="M77399" t="e">
        <f t="shared" si="3672"/>
        <v>#N/A</v>
      </c>
    </row>
    <row r="77400" spans="10:13" x14ac:dyDescent="0.35">
      <c r="J77400" t="e">
        <f>wOBA+VLOOKUP(D77400,order[],2,FALSE)+VLOOKUP(IF(F77400&gt;7,8,IF(F77400=0,1,F77400)),pitches[],2,FALSE)+VLOOKUP(IF(E77400&gt;2,3,E77400),smatchups[],2,FALSE)</f>
        <v>#N/A</v>
      </c>
      <c r="K77400" t="e">
        <f t="shared" si="3671"/>
        <v>#N/A</v>
      </c>
      <c r="L77400" t="e">
        <f t="shared" si="3670"/>
        <v>#N/A</v>
      </c>
      <c r="M77400" t="e">
        <f t="shared" si="3672"/>
        <v>#N/A</v>
      </c>
    </row>
    <row r="77401" spans="10:13" x14ac:dyDescent="0.35">
      <c r="J77401" t="e">
        <f>wOBA+VLOOKUP(D77401,order[],2,FALSE)+VLOOKUP(IF(F77401&gt;7,8,IF(F77401=0,1,F77401)),pitches[],2,FALSE)+VLOOKUP(IF(E77401&gt;2,3,E77401),smatchups[],2,FALSE)</f>
        <v>#N/A</v>
      </c>
      <c r="K77401" t="e">
        <f t="shared" si="3671"/>
        <v>#N/A</v>
      </c>
      <c r="L77401" t="e">
        <f t="shared" si="3670"/>
        <v>#N/A</v>
      </c>
      <c r="M77401" t="e">
        <f t="shared" si="3672"/>
        <v>#N/A</v>
      </c>
    </row>
    <row r="77402" spans="10:13" x14ac:dyDescent="0.35">
      <c r="J77402" t="e">
        <f>wOBA+VLOOKUP(D77402,order[],2,FALSE)+VLOOKUP(IF(F77402&gt;7,8,IF(F77402=0,1,F77402)),pitches[],2,FALSE)+VLOOKUP(IF(E77402&gt;2,3,E77402),smatchups[],2,FALSE)</f>
        <v>#N/A</v>
      </c>
      <c r="K77402" t="e">
        <f t="shared" si="3671"/>
        <v>#N/A</v>
      </c>
      <c r="L77402" t="e">
        <f t="shared" si="3670"/>
        <v>#N/A</v>
      </c>
      <c r="M77402" t="e">
        <f t="shared" si="3672"/>
        <v>#N/A</v>
      </c>
    </row>
    <row r="77403" spans="10:13" x14ac:dyDescent="0.35">
      <c r="J77403" t="e">
        <f>wOBA+VLOOKUP(D77403,order[],2,FALSE)+VLOOKUP(IF(F77403&gt;7,8,IF(F77403=0,1,F77403)),pitches[],2,FALSE)+VLOOKUP(IF(E77403&gt;2,3,E77403),smatchups[],2,FALSE)</f>
        <v>#N/A</v>
      </c>
      <c r="K77403" t="e">
        <f t="shared" si="3671"/>
        <v>#N/A</v>
      </c>
      <c r="L77403" t="e">
        <f t="shared" si="3670"/>
        <v>#N/A</v>
      </c>
      <c r="M77403" t="e">
        <f t="shared" si="3672"/>
        <v>#N/A</v>
      </c>
    </row>
    <row r="77404" spans="10:13" x14ac:dyDescent="0.35">
      <c r="J77404" t="e">
        <f>wOBA+VLOOKUP(D77404,order[],2,FALSE)+VLOOKUP(IF(F77404&gt;7,8,IF(F77404=0,1,F77404)),pitches[],2,FALSE)+VLOOKUP(IF(E77404&gt;2,3,E77404),smatchups[],2,FALSE)</f>
        <v>#N/A</v>
      </c>
      <c r="K77404" t="e">
        <f t="shared" si="3671"/>
        <v>#N/A</v>
      </c>
      <c r="L77404" t="e">
        <f t="shared" si="3670"/>
        <v>#N/A</v>
      </c>
      <c r="M77404" t="e">
        <f t="shared" si="3672"/>
        <v>#N/A</v>
      </c>
    </row>
    <row r="77405" spans="10:13" x14ac:dyDescent="0.35">
      <c r="J77405" t="e">
        <f>wOBA+VLOOKUP(D77405,order[],2,FALSE)+VLOOKUP(IF(F77405&gt;7,8,IF(F77405=0,1,F77405)),pitches[],2,FALSE)+VLOOKUP(IF(E77405&gt;2,3,E77405),smatchups[],2,FALSE)</f>
        <v>#N/A</v>
      </c>
      <c r="K77405" t="e">
        <f t="shared" si="3671"/>
        <v>#N/A</v>
      </c>
      <c r="L77405" t="e">
        <f t="shared" si="3670"/>
        <v>#N/A</v>
      </c>
      <c r="M77405" t="e">
        <f t="shared" si="3672"/>
        <v>#N/A</v>
      </c>
    </row>
    <row r="77406" spans="10:13" x14ac:dyDescent="0.35">
      <c r="J77406" t="e">
        <f>wOBA+VLOOKUP(D77406,order[],2,FALSE)+VLOOKUP(IF(F77406&gt;7,8,IF(F77406=0,1,F77406)),pitches[],2,FALSE)+VLOOKUP(IF(E77406&gt;2,3,E77406),smatchups[],2,FALSE)</f>
        <v>#N/A</v>
      </c>
      <c r="K77406" t="e">
        <f t="shared" si="3671"/>
        <v>#N/A</v>
      </c>
      <c r="L77406" t="e">
        <f t="shared" si="3670"/>
        <v>#N/A</v>
      </c>
      <c r="M77406" t="e">
        <f t="shared" si="3672"/>
        <v>#N/A</v>
      </c>
    </row>
    <row r="77407" spans="10:13" x14ac:dyDescent="0.35">
      <c r="J77407" t="e">
        <f>wOBA+VLOOKUP(D77407,order[],2,FALSE)+VLOOKUP(IF(F77407&gt;7,8,IF(F77407=0,1,F77407)),pitches[],2,FALSE)+VLOOKUP(IF(E77407&gt;2,3,E77407),smatchups[],2,FALSE)</f>
        <v>#N/A</v>
      </c>
      <c r="K77407" t="e">
        <f t="shared" si="3671"/>
        <v>#N/A</v>
      </c>
      <c r="L77407" t="e">
        <f t="shared" si="3670"/>
        <v>#N/A</v>
      </c>
      <c r="M77407" t="e">
        <f t="shared" si="3672"/>
        <v>#N/A</v>
      </c>
    </row>
    <row r="77408" spans="10:13" x14ac:dyDescent="0.35">
      <c r="J77408" t="e">
        <f>wOBA+VLOOKUP(D77408,order[],2,FALSE)+VLOOKUP(IF(F77408&gt;7,8,IF(F77408=0,1,F77408)),pitches[],2,FALSE)+VLOOKUP(IF(E77408&gt;2,3,E77408),smatchups[],2,FALSE)</f>
        <v>#N/A</v>
      </c>
      <c r="K77408" t="e">
        <f t="shared" si="3671"/>
        <v>#N/A</v>
      </c>
      <c r="L77408" t="e">
        <f t="shared" si="3670"/>
        <v>#N/A</v>
      </c>
      <c r="M77408" t="e">
        <f t="shared" si="3672"/>
        <v>#N/A</v>
      </c>
    </row>
    <row r="77409" spans="10:13" x14ac:dyDescent="0.35">
      <c r="J77409" t="e">
        <f>wOBA+VLOOKUP(D77409,order[],2,FALSE)+VLOOKUP(IF(F77409&gt;7,8,IF(F77409=0,1,F77409)),pitches[],2,FALSE)+VLOOKUP(IF(E77409&gt;2,3,E77409),smatchups[],2,FALSE)</f>
        <v>#N/A</v>
      </c>
      <c r="K77409" t="e">
        <f t="shared" si="3671"/>
        <v>#N/A</v>
      </c>
      <c r="L77409" t="e">
        <f t="shared" si="3670"/>
        <v>#N/A</v>
      </c>
      <c r="M77409" t="e">
        <f t="shared" si="3672"/>
        <v>#N/A</v>
      </c>
    </row>
    <row r="77410" spans="10:13" x14ac:dyDescent="0.35">
      <c r="J77410" t="e">
        <f>wOBA+VLOOKUP(D77410,order[],2,FALSE)+VLOOKUP(IF(F77410&gt;7,8,IF(F77410=0,1,F77410)),pitches[],2,FALSE)+VLOOKUP(IF(E77410&gt;2,3,E77410),smatchups[],2,FALSE)</f>
        <v>#N/A</v>
      </c>
      <c r="K77410" t="e">
        <f t="shared" si="3671"/>
        <v>#N/A</v>
      </c>
      <c r="L77410" t="e">
        <f t="shared" si="3670"/>
        <v>#N/A</v>
      </c>
      <c r="M77410" t="e">
        <f t="shared" si="3672"/>
        <v>#N/A</v>
      </c>
    </row>
    <row r="77411" spans="10:13" x14ac:dyDescent="0.35">
      <c r="J77411" t="e">
        <f>wOBA+VLOOKUP(D77411,order[],2,FALSE)+VLOOKUP(IF(F77411&gt;7,8,IF(F77411=0,1,F77411)),pitches[],2,FALSE)+VLOOKUP(IF(E77411&gt;2,3,E77411),smatchups[],2,FALSE)</f>
        <v>#N/A</v>
      </c>
      <c r="K77411" t="e">
        <f t="shared" si="3671"/>
        <v>#N/A</v>
      </c>
      <c r="L77411" t="e">
        <f t="shared" si="3670"/>
        <v>#N/A</v>
      </c>
      <c r="M77411" t="e">
        <f t="shared" si="3672"/>
        <v>#N/A</v>
      </c>
    </row>
    <row r="77412" spans="10:13" x14ac:dyDescent="0.35">
      <c r="J77412" t="e">
        <f>wOBA+VLOOKUP(D77412,order[],2,FALSE)+VLOOKUP(IF(F77412&gt;7,8,IF(F77412=0,1,F77412)),pitches[],2,FALSE)+VLOOKUP(IF(E77412&gt;2,3,E77412),smatchups[],2,FALSE)</f>
        <v>#N/A</v>
      </c>
      <c r="K77412" t="e">
        <f t="shared" si="3671"/>
        <v>#N/A</v>
      </c>
      <c r="L77412" t="e">
        <f t="shared" si="3670"/>
        <v>#N/A</v>
      </c>
      <c r="M77412" t="e">
        <f t="shared" si="3672"/>
        <v>#N/A</v>
      </c>
    </row>
    <row r="77413" spans="10:13" x14ac:dyDescent="0.35">
      <c r="J77413" t="e">
        <f>wOBA+VLOOKUP(D77413,order[],2,FALSE)+VLOOKUP(IF(F77413&gt;7,8,IF(F77413=0,1,F77413)),pitches[],2,FALSE)+VLOOKUP(IF(E77413&gt;2,3,E77413),smatchups[],2,FALSE)</f>
        <v>#N/A</v>
      </c>
      <c r="K77413" t="e">
        <f t="shared" si="3671"/>
        <v>#N/A</v>
      </c>
      <c r="L77413" t="e">
        <f t="shared" si="3670"/>
        <v>#N/A</v>
      </c>
      <c r="M77413" t="e">
        <f t="shared" si="3672"/>
        <v>#N/A</v>
      </c>
    </row>
    <row r="77414" spans="10:13" x14ac:dyDescent="0.35">
      <c r="J77414" t="e">
        <f>wOBA+VLOOKUP(D77414,order[],2,FALSE)+VLOOKUP(IF(F77414&gt;7,8,IF(F77414=0,1,F77414)),pitches[],2,FALSE)+VLOOKUP(IF(E77414&gt;2,3,E77414),smatchups[],2,FALSE)</f>
        <v>#N/A</v>
      </c>
      <c r="K77414" t="e">
        <f t="shared" si="3671"/>
        <v>#N/A</v>
      </c>
      <c r="L77414" t="e">
        <f t="shared" si="3670"/>
        <v>#N/A</v>
      </c>
      <c r="M77414" t="e">
        <f t="shared" si="3672"/>
        <v>#N/A</v>
      </c>
    </row>
    <row r="77415" spans="10:13" x14ac:dyDescent="0.35">
      <c r="J77415" t="e">
        <f>wOBA+VLOOKUP(D77415,order[],2,FALSE)+VLOOKUP(IF(F77415&gt;7,8,IF(F77415=0,1,F77415)),pitches[],2,FALSE)+VLOOKUP(IF(E77415&gt;2,3,E77415),smatchups[],2,FALSE)</f>
        <v>#N/A</v>
      </c>
      <c r="K77415" t="e">
        <f t="shared" si="3671"/>
        <v>#N/A</v>
      </c>
      <c r="L77415" t="e">
        <f t="shared" si="3670"/>
        <v>#N/A</v>
      </c>
      <c r="M77415" t="e">
        <f t="shared" si="3672"/>
        <v>#N/A</v>
      </c>
    </row>
    <row r="77416" spans="10:13" x14ac:dyDescent="0.35">
      <c r="J77416" t="e">
        <f>wOBA+VLOOKUP(D77416,order[],2,FALSE)+VLOOKUP(IF(F77416&gt;7,8,IF(F77416=0,1,F77416)),pitches[],2,FALSE)+VLOOKUP(IF(E77416&gt;2,3,E77416),smatchups[],2,FALSE)</f>
        <v>#N/A</v>
      </c>
      <c r="K77416" t="e">
        <f t="shared" si="3671"/>
        <v>#N/A</v>
      </c>
      <c r="L77416" t="e">
        <f t="shared" si="3670"/>
        <v>#N/A</v>
      </c>
      <c r="M77416" t="e">
        <f t="shared" si="3672"/>
        <v>#N/A</v>
      </c>
    </row>
    <row r="77417" spans="10:13" x14ac:dyDescent="0.35">
      <c r="J77417" t="e">
        <f>wOBA+VLOOKUP(D77417,order[],2,FALSE)+VLOOKUP(IF(F77417&gt;7,8,IF(F77417=0,1,F77417)),pitches[],2,FALSE)+VLOOKUP(IF(E77417&gt;2,3,E77417),smatchups[],2,FALSE)</f>
        <v>#N/A</v>
      </c>
      <c r="K77417" t="e">
        <f t="shared" si="3671"/>
        <v>#N/A</v>
      </c>
      <c r="L77417" t="e">
        <f t="shared" si="3670"/>
        <v>#N/A</v>
      </c>
      <c r="M77417" t="e">
        <f t="shared" si="3672"/>
        <v>#N/A</v>
      </c>
    </row>
    <row r="77418" spans="10:13" x14ac:dyDescent="0.35">
      <c r="J77418" t="e">
        <f>wOBA+VLOOKUP(D77418,order[],2,FALSE)+VLOOKUP(IF(F77418&gt;7,8,IF(F77418=0,1,F77418)),pitches[],2,FALSE)+VLOOKUP(IF(E77418&gt;2,3,E77418),smatchups[],2,FALSE)</f>
        <v>#N/A</v>
      </c>
      <c r="K77418" t="e">
        <f t="shared" si="3671"/>
        <v>#N/A</v>
      </c>
      <c r="L77418" t="e">
        <f t="shared" si="3670"/>
        <v>#N/A</v>
      </c>
      <c r="M77418" t="e">
        <f t="shared" si="3672"/>
        <v>#N/A</v>
      </c>
    </row>
    <row r="77419" spans="10:13" x14ac:dyDescent="0.35">
      <c r="J77419" t="e">
        <f>wOBA+VLOOKUP(D77419,order[],2,FALSE)+VLOOKUP(IF(F77419&gt;7,8,IF(F77419=0,1,F77419)),pitches[],2,FALSE)+VLOOKUP(IF(E77419&gt;2,3,E77419),smatchups[],2,FALSE)</f>
        <v>#N/A</v>
      </c>
      <c r="K77419" t="e">
        <f t="shared" si="3671"/>
        <v>#N/A</v>
      </c>
      <c r="L77419" t="e">
        <f t="shared" si="3670"/>
        <v>#N/A</v>
      </c>
      <c r="M77419" t="e">
        <f t="shared" si="3672"/>
        <v>#N/A</v>
      </c>
    </row>
    <row r="77420" spans="10:13" x14ac:dyDescent="0.35">
      <c r="J77420" t="e">
        <f>wOBA+VLOOKUP(D77420,order[],2,FALSE)+VLOOKUP(IF(F77420&gt;7,8,IF(F77420=0,1,F77420)),pitches[],2,FALSE)+VLOOKUP(IF(E77420&gt;2,3,E77420),smatchups[],2,FALSE)</f>
        <v>#N/A</v>
      </c>
      <c r="K77420" t="e">
        <f t="shared" si="3671"/>
        <v>#N/A</v>
      </c>
      <c r="L77420" t="e">
        <f t="shared" si="3670"/>
        <v>#N/A</v>
      </c>
      <c r="M77420" t="e">
        <f t="shared" si="3672"/>
        <v>#N/A</v>
      </c>
    </row>
    <row r="77421" spans="10:13" x14ac:dyDescent="0.35">
      <c r="J77421" t="e">
        <f>wOBA+VLOOKUP(D77421,order[],2,FALSE)+VLOOKUP(IF(F77421&gt;7,8,IF(F77421=0,1,F77421)),pitches[],2,FALSE)+VLOOKUP(IF(E77421&gt;2,3,E77421),smatchups[],2,FALSE)</f>
        <v>#N/A</v>
      </c>
      <c r="K77421" t="e">
        <f t="shared" si="3671"/>
        <v>#N/A</v>
      </c>
      <c r="L77421" t="e">
        <f t="shared" si="3670"/>
        <v>#N/A</v>
      </c>
      <c r="M77421" t="e">
        <f t="shared" si="3672"/>
        <v>#N/A</v>
      </c>
    </row>
    <row r="77422" spans="10:13" x14ac:dyDescent="0.35">
      <c r="J77422" t="e">
        <f>wOBA+VLOOKUP(D77422,order[],2,FALSE)+VLOOKUP(IF(F77422&gt;7,8,IF(F77422=0,1,F77422)),pitches[],2,FALSE)+VLOOKUP(IF(E77422&gt;2,3,E77422),smatchups[],2,FALSE)</f>
        <v>#N/A</v>
      </c>
      <c r="K77422" t="e">
        <f t="shared" si="3671"/>
        <v>#N/A</v>
      </c>
      <c r="L77422" t="e">
        <f t="shared" si="3670"/>
        <v>#N/A</v>
      </c>
      <c r="M77422" t="e">
        <f t="shared" si="3672"/>
        <v>#N/A</v>
      </c>
    </row>
    <row r="77423" spans="10:13" x14ac:dyDescent="0.35">
      <c r="J77423" t="e">
        <f>wOBA+VLOOKUP(D77423,order[],2,FALSE)+VLOOKUP(IF(F77423&gt;7,8,IF(F77423=0,1,F77423)),pitches[],2,FALSE)+VLOOKUP(IF(E77423&gt;2,3,E77423),smatchups[],2,FALSE)</f>
        <v>#N/A</v>
      </c>
      <c r="K77423" t="e">
        <f t="shared" si="3671"/>
        <v>#N/A</v>
      </c>
      <c r="L77423" t="e">
        <f t="shared" si="3670"/>
        <v>#N/A</v>
      </c>
      <c r="M77423" t="e">
        <f t="shared" si="3672"/>
        <v>#N/A</v>
      </c>
    </row>
    <row r="77424" spans="10:13" x14ac:dyDescent="0.35">
      <c r="J77424" t="e">
        <f>wOBA+VLOOKUP(D77424,order[],2,FALSE)+VLOOKUP(IF(F77424&gt;7,8,IF(F77424=0,1,F77424)),pitches[],2,FALSE)+VLOOKUP(IF(E77424&gt;2,3,E77424),smatchups[],2,FALSE)</f>
        <v>#N/A</v>
      </c>
      <c r="K77424" t="e">
        <f t="shared" si="3671"/>
        <v>#N/A</v>
      </c>
      <c r="L77424" t="e">
        <f t="shared" si="3670"/>
        <v>#N/A</v>
      </c>
      <c r="M77424" t="e">
        <f t="shared" si="3672"/>
        <v>#N/A</v>
      </c>
    </row>
    <row r="77425" spans="10:13" x14ac:dyDescent="0.35">
      <c r="J77425" t="e">
        <f>wOBA+VLOOKUP(D77425,order[],2,FALSE)+VLOOKUP(IF(F77425&gt;7,8,IF(F77425=0,1,F77425)),pitches[],2,FALSE)+VLOOKUP(IF(E77425&gt;2,3,E77425),smatchups[],2,FALSE)</f>
        <v>#N/A</v>
      </c>
      <c r="K77425" t="e">
        <f t="shared" si="3671"/>
        <v>#N/A</v>
      </c>
      <c r="L77425" t="e">
        <f t="shared" si="3670"/>
        <v>#N/A</v>
      </c>
      <c r="M77425" t="e">
        <f t="shared" si="3672"/>
        <v>#N/A</v>
      </c>
    </row>
    <row r="77426" spans="10:13" x14ac:dyDescent="0.35">
      <c r="J77426" t="e">
        <f>wOBA+VLOOKUP(D77426,order[],2,FALSE)+VLOOKUP(IF(F77426&gt;7,8,IF(F77426=0,1,F77426)),pitches[],2,FALSE)+VLOOKUP(IF(E77426&gt;2,3,E77426),smatchups[],2,FALSE)</f>
        <v>#N/A</v>
      </c>
      <c r="K77426" t="e">
        <f t="shared" si="3671"/>
        <v>#N/A</v>
      </c>
      <c r="L77426" t="e">
        <f t="shared" si="3670"/>
        <v>#N/A</v>
      </c>
      <c r="M77426" t="e">
        <f t="shared" si="3672"/>
        <v>#N/A</v>
      </c>
    </row>
    <row r="77427" spans="10:13" x14ac:dyDescent="0.35">
      <c r="J77427" t="e">
        <f>wOBA+VLOOKUP(D77427,order[],2,FALSE)+VLOOKUP(IF(F77427&gt;7,8,IF(F77427=0,1,F77427)),pitches[],2,FALSE)+VLOOKUP(IF(E77427&gt;2,3,E77427),smatchups[],2,FALSE)</f>
        <v>#N/A</v>
      </c>
      <c r="K77427" t="e">
        <f t="shared" si="3671"/>
        <v>#N/A</v>
      </c>
      <c r="L77427" t="e">
        <f t="shared" si="3670"/>
        <v>#N/A</v>
      </c>
      <c r="M77427" t="e">
        <f t="shared" si="3672"/>
        <v>#N/A</v>
      </c>
    </row>
    <row r="77428" spans="10:13" x14ac:dyDescent="0.35">
      <c r="J77428" t="e">
        <f>wOBA+VLOOKUP(D77428,order[],2,FALSE)+VLOOKUP(IF(F77428&gt;7,8,IF(F77428=0,1,F77428)),pitches[],2,FALSE)+VLOOKUP(IF(E77428&gt;2,3,E77428),smatchups[],2,FALSE)</f>
        <v>#N/A</v>
      </c>
      <c r="K77428" t="e">
        <f t="shared" si="3671"/>
        <v>#N/A</v>
      </c>
      <c r="L77428" t="e">
        <f t="shared" si="3670"/>
        <v>#N/A</v>
      </c>
      <c r="M77428" t="e">
        <f t="shared" si="3672"/>
        <v>#N/A</v>
      </c>
    </row>
    <row r="77429" spans="10:13" x14ac:dyDescent="0.35">
      <c r="J77429" t="e">
        <f>wOBA+VLOOKUP(D77429,order[],2,FALSE)+VLOOKUP(IF(F77429&gt;7,8,IF(F77429=0,1,F77429)),pitches[],2,FALSE)+VLOOKUP(IF(E77429&gt;2,3,E77429),smatchups[],2,FALSE)</f>
        <v>#N/A</v>
      </c>
      <c r="K77429" t="e">
        <f t="shared" si="3671"/>
        <v>#N/A</v>
      </c>
      <c r="L77429" t="e">
        <f t="shared" si="3670"/>
        <v>#N/A</v>
      </c>
      <c r="M77429" t="e">
        <f t="shared" si="3672"/>
        <v>#N/A</v>
      </c>
    </row>
    <row r="77430" spans="10:13" x14ac:dyDescent="0.35">
      <c r="J77430" t="e">
        <f>wOBA+VLOOKUP(D77430,order[],2,FALSE)+VLOOKUP(IF(F77430&gt;7,8,IF(F77430=0,1,F77430)),pitches[],2,FALSE)+VLOOKUP(IF(E77430&gt;2,3,E77430),smatchups[],2,FALSE)</f>
        <v>#N/A</v>
      </c>
      <c r="K77430" t="e">
        <f t="shared" si="3671"/>
        <v>#N/A</v>
      </c>
      <c r="L77430" t="e">
        <f t="shared" si="3670"/>
        <v>#N/A</v>
      </c>
      <c r="M77430" t="e">
        <f t="shared" si="3672"/>
        <v>#N/A</v>
      </c>
    </row>
    <row r="77431" spans="10:13" x14ac:dyDescent="0.35">
      <c r="J77431" t="e">
        <f>wOBA+VLOOKUP(D77431,order[],2,FALSE)+VLOOKUP(IF(F77431&gt;7,8,IF(F77431=0,1,F77431)),pitches[],2,FALSE)+VLOOKUP(IF(E77431&gt;2,3,E77431),smatchups[],2,FALSE)</f>
        <v>#N/A</v>
      </c>
      <c r="K77431" t="e">
        <f t="shared" si="3671"/>
        <v>#N/A</v>
      </c>
      <c r="L77431" t="e">
        <f t="shared" si="3670"/>
        <v>#N/A</v>
      </c>
      <c r="M77431" t="e">
        <f t="shared" si="3672"/>
        <v>#N/A</v>
      </c>
    </row>
    <row r="77432" spans="10:13" x14ac:dyDescent="0.35">
      <c r="J77432" t="e">
        <f>wOBA+VLOOKUP(D77432,order[],2,FALSE)+VLOOKUP(IF(F77432&gt;7,8,IF(F77432=0,1,F77432)),pitches[],2,FALSE)+VLOOKUP(IF(E77432&gt;2,3,E77432),smatchups[],2,FALSE)</f>
        <v>#N/A</v>
      </c>
      <c r="K77432" t="e">
        <f t="shared" si="3671"/>
        <v>#N/A</v>
      </c>
      <c r="L77432" t="e">
        <f t="shared" si="3670"/>
        <v>#N/A</v>
      </c>
      <c r="M77432" t="e">
        <f t="shared" si="3672"/>
        <v>#N/A</v>
      </c>
    </row>
    <row r="77433" spans="10:13" x14ac:dyDescent="0.35">
      <c r="J77433" t="e">
        <f>wOBA+VLOOKUP(D77433,order[],2,FALSE)+VLOOKUP(IF(F77433&gt;7,8,IF(F77433=0,1,F77433)),pitches[],2,FALSE)+VLOOKUP(IF(E77433&gt;2,3,E77433),smatchups[],2,FALSE)</f>
        <v>#N/A</v>
      </c>
      <c r="K77433" t="e">
        <f t="shared" si="3671"/>
        <v>#N/A</v>
      </c>
      <c r="L77433" t="e">
        <f t="shared" si="3670"/>
        <v>#N/A</v>
      </c>
      <c r="M77433" t="e">
        <f t="shared" si="3672"/>
        <v>#N/A</v>
      </c>
    </row>
    <row r="77434" spans="10:13" x14ac:dyDescent="0.35">
      <c r="J77434" t="e">
        <f>wOBA+VLOOKUP(D77434,order[],2,FALSE)+VLOOKUP(IF(F77434&gt;7,8,IF(F77434=0,1,F77434)),pitches[],2,FALSE)+VLOOKUP(IF(E77434&gt;2,3,E77434),smatchups[],2,FALSE)</f>
        <v>#N/A</v>
      </c>
      <c r="K77434" t="e">
        <f t="shared" si="3671"/>
        <v>#N/A</v>
      </c>
      <c r="L77434" t="e">
        <f t="shared" si="3670"/>
        <v>#N/A</v>
      </c>
      <c r="M77434" t="e">
        <f t="shared" si="3672"/>
        <v>#N/A</v>
      </c>
    </row>
    <row r="77435" spans="10:13" x14ac:dyDescent="0.35">
      <c r="J77435" t="e">
        <f>wOBA+VLOOKUP(D77435,order[],2,FALSE)+VLOOKUP(IF(F77435&gt;7,8,IF(F77435=0,1,F77435)),pitches[],2,FALSE)+VLOOKUP(IF(E77435&gt;2,3,E77435),smatchups[],2,FALSE)</f>
        <v>#N/A</v>
      </c>
      <c r="K77435" t="e">
        <f t="shared" si="3671"/>
        <v>#N/A</v>
      </c>
      <c r="L77435" t="e">
        <f t="shared" si="3670"/>
        <v>#N/A</v>
      </c>
      <c r="M77435" t="e">
        <f t="shared" si="3672"/>
        <v>#N/A</v>
      </c>
    </row>
    <row r="77436" spans="10:13" x14ac:dyDescent="0.35">
      <c r="J77436" t="e">
        <f>wOBA+VLOOKUP(D77436,order[],2,FALSE)+VLOOKUP(IF(F77436&gt;7,8,IF(F77436=0,1,F77436)),pitches[],2,FALSE)+VLOOKUP(IF(E77436&gt;2,3,E77436),smatchups[],2,FALSE)</f>
        <v>#N/A</v>
      </c>
      <c r="K77436" t="e">
        <f t="shared" si="3671"/>
        <v>#N/A</v>
      </c>
      <c r="L77436" t="e">
        <f t="shared" si="3670"/>
        <v>#N/A</v>
      </c>
      <c r="M77436" t="e">
        <f t="shared" si="3672"/>
        <v>#N/A</v>
      </c>
    </row>
    <row r="77437" spans="10:13" x14ac:dyDescent="0.35">
      <c r="J77437" t="e">
        <f>wOBA+VLOOKUP(D77437,order[],2,FALSE)+VLOOKUP(IF(F77437&gt;7,8,IF(F77437=0,1,F77437)),pitches[],2,FALSE)+VLOOKUP(IF(E77437&gt;2,3,E77437),smatchups[],2,FALSE)</f>
        <v>#N/A</v>
      </c>
      <c r="K77437" t="e">
        <f t="shared" si="3671"/>
        <v>#N/A</v>
      </c>
      <c r="L77437" t="e">
        <f t="shared" si="3670"/>
        <v>#N/A</v>
      </c>
      <c r="M77437" t="e">
        <f t="shared" si="3672"/>
        <v>#N/A</v>
      </c>
    </row>
    <row r="77438" spans="10:13" x14ac:dyDescent="0.35">
      <c r="J77438" t="e">
        <f>wOBA+VLOOKUP(D77438,order[],2,FALSE)+VLOOKUP(IF(F77438&gt;7,8,IF(F77438=0,1,F77438)),pitches[],2,FALSE)+VLOOKUP(IF(E77438&gt;2,3,E77438),smatchups[],2,FALSE)</f>
        <v>#N/A</v>
      </c>
      <c r="K77438" t="e">
        <f t="shared" si="3671"/>
        <v>#N/A</v>
      </c>
      <c r="L77438" t="e">
        <f t="shared" si="3670"/>
        <v>#N/A</v>
      </c>
      <c r="M77438" t="e">
        <f t="shared" si="3672"/>
        <v>#N/A</v>
      </c>
    </row>
    <row r="77439" spans="10:13" x14ac:dyDescent="0.35">
      <c r="J77439" t="e">
        <f>wOBA+VLOOKUP(D77439,order[],2,FALSE)+VLOOKUP(IF(F77439&gt;7,8,IF(F77439=0,1,F77439)),pitches[],2,FALSE)+VLOOKUP(IF(E77439&gt;2,3,E77439),smatchups[],2,FALSE)</f>
        <v>#N/A</v>
      </c>
      <c r="K77439" t="e">
        <f t="shared" si="3671"/>
        <v>#N/A</v>
      </c>
      <c r="L77439" t="e">
        <f t="shared" si="3670"/>
        <v>#N/A</v>
      </c>
      <c r="M77439" t="e">
        <f t="shared" si="3672"/>
        <v>#N/A</v>
      </c>
    </row>
    <row r="77440" spans="10:13" x14ac:dyDescent="0.35">
      <c r="J77440" t="e">
        <f>wOBA+VLOOKUP(D77440,order[],2,FALSE)+VLOOKUP(IF(F77440&gt;7,8,IF(F77440=0,1,F77440)),pitches[],2,FALSE)+VLOOKUP(IF(E77440&gt;2,3,E77440),smatchups[],2,FALSE)</f>
        <v>#N/A</v>
      </c>
      <c r="K77440" t="e">
        <f t="shared" si="3671"/>
        <v>#N/A</v>
      </c>
      <c r="L77440" t="e">
        <f t="shared" si="3670"/>
        <v>#N/A</v>
      </c>
      <c r="M77440" t="e">
        <f t="shared" si="3672"/>
        <v>#N/A</v>
      </c>
    </row>
    <row r="77441" spans="10:13" x14ac:dyDescent="0.35">
      <c r="J77441" t="e">
        <f>wOBA+VLOOKUP(D77441,order[],2,FALSE)+VLOOKUP(IF(F77441&gt;7,8,IF(F77441=0,1,F77441)),pitches[],2,FALSE)+VLOOKUP(IF(E77441&gt;2,3,E77441),smatchups[],2,FALSE)</f>
        <v>#N/A</v>
      </c>
      <c r="K77441" t="e">
        <f t="shared" si="3671"/>
        <v>#N/A</v>
      </c>
      <c r="L77441" t="e">
        <f t="shared" si="3670"/>
        <v>#N/A</v>
      </c>
      <c r="M77441" t="e">
        <f t="shared" si="3672"/>
        <v>#N/A</v>
      </c>
    </row>
    <row r="77442" spans="10:13" x14ac:dyDescent="0.35">
      <c r="J77442" t="e">
        <f>wOBA+VLOOKUP(D77442,order[],2,FALSE)+VLOOKUP(IF(F77442&gt;7,8,IF(F77442=0,1,F77442)),pitches[],2,FALSE)+VLOOKUP(IF(E77442&gt;2,3,E77442),smatchups[],2,FALSE)</f>
        <v>#N/A</v>
      </c>
      <c r="K77442" t="e">
        <f t="shared" si="3671"/>
        <v>#N/A</v>
      </c>
      <c r="L77442" t="e">
        <f t="shared" ref="L77442:L77505" si="3673">IF(E77442=0,BF$1+BE$1*F77442,IF(E77442=1,BF$2+BE$2*F77442,IF(E77442=2,BF$3+BE$3*F77442,BF$4+BE$4*F77442)))+J77442</f>
        <v>#N/A</v>
      </c>
      <c r="M77442" t="e">
        <f t="shared" si="3672"/>
        <v>#N/A</v>
      </c>
    </row>
    <row r="77443" spans="10:13" x14ac:dyDescent="0.35">
      <c r="J77443" t="e">
        <f>wOBA+VLOOKUP(D77443,order[],2,FALSE)+VLOOKUP(IF(F77443&gt;7,8,IF(F77443=0,1,F77443)),pitches[],2,FALSE)+VLOOKUP(IF(E77443&gt;2,3,E77443),smatchups[],2,FALSE)</f>
        <v>#N/A</v>
      </c>
      <c r="K77443" t="e">
        <f t="shared" ref="K77443:K77506" si="3674">H77443-J77443</f>
        <v>#N/A</v>
      </c>
      <c r="L77443" t="e">
        <f t="shared" si="3673"/>
        <v>#N/A</v>
      </c>
      <c r="M77443" t="e">
        <f t="shared" ref="M77443:M77506" si="3675">H77443-L77443</f>
        <v>#N/A</v>
      </c>
    </row>
    <row r="77444" spans="10:13" x14ac:dyDescent="0.35">
      <c r="J77444" t="e">
        <f>wOBA+VLOOKUP(D77444,order[],2,FALSE)+VLOOKUP(IF(F77444&gt;7,8,IF(F77444=0,1,F77444)),pitches[],2,FALSE)+VLOOKUP(IF(E77444&gt;2,3,E77444),smatchups[],2,FALSE)</f>
        <v>#N/A</v>
      </c>
      <c r="K77444" t="e">
        <f t="shared" si="3674"/>
        <v>#N/A</v>
      </c>
      <c r="L77444" t="e">
        <f t="shared" si="3673"/>
        <v>#N/A</v>
      </c>
      <c r="M77444" t="e">
        <f t="shared" si="3675"/>
        <v>#N/A</v>
      </c>
    </row>
    <row r="77445" spans="10:13" x14ac:dyDescent="0.35">
      <c r="J77445" t="e">
        <f>wOBA+VLOOKUP(D77445,order[],2,FALSE)+VLOOKUP(IF(F77445&gt;7,8,IF(F77445=0,1,F77445)),pitches[],2,FALSE)+VLOOKUP(IF(E77445&gt;2,3,E77445),smatchups[],2,FALSE)</f>
        <v>#N/A</v>
      </c>
      <c r="K77445" t="e">
        <f t="shared" si="3674"/>
        <v>#N/A</v>
      </c>
      <c r="L77445" t="e">
        <f t="shared" si="3673"/>
        <v>#N/A</v>
      </c>
      <c r="M77445" t="e">
        <f t="shared" si="3675"/>
        <v>#N/A</v>
      </c>
    </row>
    <row r="77446" spans="10:13" x14ac:dyDescent="0.35">
      <c r="J77446" t="e">
        <f>wOBA+VLOOKUP(D77446,order[],2,FALSE)+VLOOKUP(IF(F77446&gt;7,8,IF(F77446=0,1,F77446)),pitches[],2,FALSE)+VLOOKUP(IF(E77446&gt;2,3,E77446),smatchups[],2,FALSE)</f>
        <v>#N/A</v>
      </c>
      <c r="K77446" t="e">
        <f t="shared" si="3674"/>
        <v>#N/A</v>
      </c>
      <c r="L77446" t="e">
        <f t="shared" si="3673"/>
        <v>#N/A</v>
      </c>
      <c r="M77446" t="e">
        <f t="shared" si="3675"/>
        <v>#N/A</v>
      </c>
    </row>
    <row r="77447" spans="10:13" x14ac:dyDescent="0.35">
      <c r="J77447" t="e">
        <f>wOBA+VLOOKUP(D77447,order[],2,FALSE)+VLOOKUP(IF(F77447&gt;7,8,IF(F77447=0,1,F77447)),pitches[],2,FALSE)+VLOOKUP(IF(E77447&gt;2,3,E77447),smatchups[],2,FALSE)</f>
        <v>#N/A</v>
      </c>
      <c r="K77447" t="e">
        <f t="shared" si="3674"/>
        <v>#N/A</v>
      </c>
      <c r="L77447" t="e">
        <f t="shared" si="3673"/>
        <v>#N/A</v>
      </c>
      <c r="M77447" t="e">
        <f t="shared" si="3675"/>
        <v>#N/A</v>
      </c>
    </row>
    <row r="77448" spans="10:13" x14ac:dyDescent="0.35">
      <c r="J77448" t="e">
        <f>wOBA+VLOOKUP(D77448,order[],2,FALSE)+VLOOKUP(IF(F77448&gt;7,8,IF(F77448=0,1,F77448)),pitches[],2,FALSE)+VLOOKUP(IF(E77448&gt;2,3,E77448),smatchups[],2,FALSE)</f>
        <v>#N/A</v>
      </c>
      <c r="K77448" t="e">
        <f t="shared" si="3674"/>
        <v>#N/A</v>
      </c>
      <c r="L77448" t="e">
        <f t="shared" si="3673"/>
        <v>#N/A</v>
      </c>
      <c r="M77448" t="e">
        <f t="shared" si="3675"/>
        <v>#N/A</v>
      </c>
    </row>
    <row r="77449" spans="10:13" x14ac:dyDescent="0.35">
      <c r="J77449" t="e">
        <f>wOBA+VLOOKUP(D77449,order[],2,FALSE)+VLOOKUP(IF(F77449&gt;7,8,IF(F77449=0,1,F77449)),pitches[],2,FALSE)+VLOOKUP(IF(E77449&gt;2,3,E77449),smatchups[],2,FALSE)</f>
        <v>#N/A</v>
      </c>
      <c r="K77449" t="e">
        <f t="shared" si="3674"/>
        <v>#N/A</v>
      </c>
      <c r="L77449" t="e">
        <f t="shared" si="3673"/>
        <v>#N/A</v>
      </c>
      <c r="M77449" t="e">
        <f t="shared" si="3675"/>
        <v>#N/A</v>
      </c>
    </row>
    <row r="77450" spans="10:13" x14ac:dyDescent="0.35">
      <c r="J77450" t="e">
        <f>wOBA+VLOOKUP(D77450,order[],2,FALSE)+VLOOKUP(IF(F77450&gt;7,8,IF(F77450=0,1,F77450)),pitches[],2,FALSE)+VLOOKUP(IF(E77450&gt;2,3,E77450),smatchups[],2,FALSE)</f>
        <v>#N/A</v>
      </c>
      <c r="K77450" t="e">
        <f t="shared" si="3674"/>
        <v>#N/A</v>
      </c>
      <c r="L77450" t="e">
        <f t="shared" si="3673"/>
        <v>#N/A</v>
      </c>
      <c r="M77450" t="e">
        <f t="shared" si="3675"/>
        <v>#N/A</v>
      </c>
    </row>
    <row r="77451" spans="10:13" x14ac:dyDescent="0.35">
      <c r="J77451" t="e">
        <f>wOBA+VLOOKUP(D77451,order[],2,FALSE)+VLOOKUP(IF(F77451&gt;7,8,IF(F77451=0,1,F77451)),pitches[],2,FALSE)+VLOOKUP(IF(E77451&gt;2,3,E77451),smatchups[],2,FALSE)</f>
        <v>#N/A</v>
      </c>
      <c r="K77451" t="e">
        <f t="shared" si="3674"/>
        <v>#N/A</v>
      </c>
      <c r="L77451" t="e">
        <f t="shared" si="3673"/>
        <v>#N/A</v>
      </c>
      <c r="M77451" t="e">
        <f t="shared" si="3675"/>
        <v>#N/A</v>
      </c>
    </row>
    <row r="77452" spans="10:13" x14ac:dyDescent="0.35">
      <c r="J77452" t="e">
        <f>wOBA+VLOOKUP(D77452,order[],2,FALSE)+VLOOKUP(IF(F77452&gt;7,8,IF(F77452=0,1,F77452)),pitches[],2,FALSE)+VLOOKUP(IF(E77452&gt;2,3,E77452),smatchups[],2,FALSE)</f>
        <v>#N/A</v>
      </c>
      <c r="K77452" t="e">
        <f t="shared" si="3674"/>
        <v>#N/A</v>
      </c>
      <c r="L77452" t="e">
        <f t="shared" si="3673"/>
        <v>#N/A</v>
      </c>
      <c r="M77452" t="e">
        <f t="shared" si="3675"/>
        <v>#N/A</v>
      </c>
    </row>
    <row r="77453" spans="10:13" x14ac:dyDescent="0.35">
      <c r="J77453" t="e">
        <f>wOBA+VLOOKUP(D77453,order[],2,FALSE)+VLOOKUP(IF(F77453&gt;7,8,IF(F77453=0,1,F77453)),pitches[],2,FALSE)+VLOOKUP(IF(E77453&gt;2,3,E77453),smatchups[],2,FALSE)</f>
        <v>#N/A</v>
      </c>
      <c r="K77453" t="e">
        <f t="shared" si="3674"/>
        <v>#N/A</v>
      </c>
      <c r="L77453" t="e">
        <f t="shared" si="3673"/>
        <v>#N/A</v>
      </c>
      <c r="M77453" t="e">
        <f t="shared" si="3675"/>
        <v>#N/A</v>
      </c>
    </row>
    <row r="77454" spans="10:13" x14ac:dyDescent="0.35">
      <c r="J77454" t="e">
        <f>wOBA+VLOOKUP(D77454,order[],2,FALSE)+VLOOKUP(IF(F77454&gt;7,8,IF(F77454=0,1,F77454)),pitches[],2,FALSE)+VLOOKUP(IF(E77454&gt;2,3,E77454),smatchups[],2,FALSE)</f>
        <v>#N/A</v>
      </c>
      <c r="K77454" t="e">
        <f t="shared" si="3674"/>
        <v>#N/A</v>
      </c>
      <c r="L77454" t="e">
        <f t="shared" si="3673"/>
        <v>#N/A</v>
      </c>
      <c r="M77454" t="e">
        <f t="shared" si="3675"/>
        <v>#N/A</v>
      </c>
    </row>
    <row r="77455" spans="10:13" x14ac:dyDescent="0.35">
      <c r="J77455" t="e">
        <f>wOBA+VLOOKUP(D77455,order[],2,FALSE)+VLOOKUP(IF(F77455&gt;7,8,IF(F77455=0,1,F77455)),pitches[],2,FALSE)+VLOOKUP(IF(E77455&gt;2,3,E77455),smatchups[],2,FALSE)</f>
        <v>#N/A</v>
      </c>
      <c r="K77455" t="e">
        <f t="shared" si="3674"/>
        <v>#N/A</v>
      </c>
      <c r="L77455" t="e">
        <f t="shared" si="3673"/>
        <v>#N/A</v>
      </c>
      <c r="M77455" t="e">
        <f t="shared" si="3675"/>
        <v>#N/A</v>
      </c>
    </row>
    <row r="77456" spans="10:13" x14ac:dyDescent="0.35">
      <c r="J77456" t="e">
        <f>wOBA+VLOOKUP(D77456,order[],2,FALSE)+VLOOKUP(IF(F77456&gt;7,8,IF(F77456=0,1,F77456)),pitches[],2,FALSE)+VLOOKUP(IF(E77456&gt;2,3,E77456),smatchups[],2,FALSE)</f>
        <v>#N/A</v>
      </c>
      <c r="K77456" t="e">
        <f t="shared" si="3674"/>
        <v>#N/A</v>
      </c>
      <c r="L77456" t="e">
        <f t="shared" si="3673"/>
        <v>#N/A</v>
      </c>
      <c r="M77456" t="e">
        <f t="shared" si="3675"/>
        <v>#N/A</v>
      </c>
    </row>
    <row r="77457" spans="10:13" x14ac:dyDescent="0.35">
      <c r="J77457" t="e">
        <f>wOBA+VLOOKUP(D77457,order[],2,FALSE)+VLOOKUP(IF(F77457&gt;7,8,IF(F77457=0,1,F77457)),pitches[],2,FALSE)+VLOOKUP(IF(E77457&gt;2,3,E77457),smatchups[],2,FALSE)</f>
        <v>#N/A</v>
      </c>
      <c r="K77457" t="e">
        <f t="shared" si="3674"/>
        <v>#N/A</v>
      </c>
      <c r="L77457" t="e">
        <f t="shared" si="3673"/>
        <v>#N/A</v>
      </c>
      <c r="M77457" t="e">
        <f t="shared" si="3675"/>
        <v>#N/A</v>
      </c>
    </row>
    <row r="77458" spans="10:13" x14ac:dyDescent="0.35">
      <c r="J77458" t="e">
        <f>wOBA+VLOOKUP(D77458,order[],2,FALSE)+VLOOKUP(IF(F77458&gt;7,8,IF(F77458=0,1,F77458)),pitches[],2,FALSE)+VLOOKUP(IF(E77458&gt;2,3,E77458),smatchups[],2,FALSE)</f>
        <v>#N/A</v>
      </c>
      <c r="K77458" t="e">
        <f t="shared" si="3674"/>
        <v>#N/A</v>
      </c>
      <c r="L77458" t="e">
        <f t="shared" si="3673"/>
        <v>#N/A</v>
      </c>
      <c r="M77458" t="e">
        <f t="shared" si="3675"/>
        <v>#N/A</v>
      </c>
    </row>
    <row r="77459" spans="10:13" x14ac:dyDescent="0.35">
      <c r="J77459" t="e">
        <f>wOBA+VLOOKUP(D77459,order[],2,FALSE)+VLOOKUP(IF(F77459&gt;7,8,IF(F77459=0,1,F77459)),pitches[],2,FALSE)+VLOOKUP(IF(E77459&gt;2,3,E77459),smatchups[],2,FALSE)</f>
        <v>#N/A</v>
      </c>
      <c r="K77459" t="e">
        <f t="shared" si="3674"/>
        <v>#N/A</v>
      </c>
      <c r="L77459" t="e">
        <f t="shared" si="3673"/>
        <v>#N/A</v>
      </c>
      <c r="M77459" t="e">
        <f t="shared" si="3675"/>
        <v>#N/A</v>
      </c>
    </row>
    <row r="77460" spans="10:13" x14ac:dyDescent="0.35">
      <c r="J77460" t="e">
        <f>wOBA+VLOOKUP(D77460,order[],2,FALSE)+VLOOKUP(IF(F77460&gt;7,8,IF(F77460=0,1,F77460)),pitches[],2,FALSE)+VLOOKUP(IF(E77460&gt;2,3,E77460),smatchups[],2,FALSE)</f>
        <v>#N/A</v>
      </c>
      <c r="K77460" t="e">
        <f t="shared" si="3674"/>
        <v>#N/A</v>
      </c>
      <c r="L77460" t="e">
        <f t="shared" si="3673"/>
        <v>#N/A</v>
      </c>
      <c r="M77460" t="e">
        <f t="shared" si="3675"/>
        <v>#N/A</v>
      </c>
    </row>
    <row r="77461" spans="10:13" x14ac:dyDescent="0.35">
      <c r="J77461" t="e">
        <f>wOBA+VLOOKUP(D77461,order[],2,FALSE)+VLOOKUP(IF(F77461&gt;7,8,IF(F77461=0,1,F77461)),pitches[],2,FALSE)+VLOOKUP(IF(E77461&gt;2,3,E77461),smatchups[],2,FALSE)</f>
        <v>#N/A</v>
      </c>
      <c r="K77461" t="e">
        <f t="shared" si="3674"/>
        <v>#N/A</v>
      </c>
      <c r="L77461" t="e">
        <f t="shared" si="3673"/>
        <v>#N/A</v>
      </c>
      <c r="M77461" t="e">
        <f t="shared" si="3675"/>
        <v>#N/A</v>
      </c>
    </row>
    <row r="77462" spans="10:13" x14ac:dyDescent="0.35">
      <c r="J77462" t="e">
        <f>wOBA+VLOOKUP(D77462,order[],2,FALSE)+VLOOKUP(IF(F77462&gt;7,8,IF(F77462=0,1,F77462)),pitches[],2,FALSE)+VLOOKUP(IF(E77462&gt;2,3,E77462),smatchups[],2,FALSE)</f>
        <v>#N/A</v>
      </c>
      <c r="K77462" t="e">
        <f t="shared" si="3674"/>
        <v>#N/A</v>
      </c>
      <c r="L77462" t="e">
        <f t="shared" si="3673"/>
        <v>#N/A</v>
      </c>
      <c r="M77462" t="e">
        <f t="shared" si="3675"/>
        <v>#N/A</v>
      </c>
    </row>
    <row r="77463" spans="10:13" x14ac:dyDescent="0.35">
      <c r="J77463" t="e">
        <f>wOBA+VLOOKUP(D77463,order[],2,FALSE)+VLOOKUP(IF(F77463&gt;7,8,IF(F77463=0,1,F77463)),pitches[],2,FALSE)+VLOOKUP(IF(E77463&gt;2,3,E77463),smatchups[],2,FALSE)</f>
        <v>#N/A</v>
      </c>
      <c r="K77463" t="e">
        <f t="shared" si="3674"/>
        <v>#N/A</v>
      </c>
      <c r="L77463" t="e">
        <f t="shared" si="3673"/>
        <v>#N/A</v>
      </c>
      <c r="M77463" t="e">
        <f t="shared" si="3675"/>
        <v>#N/A</v>
      </c>
    </row>
    <row r="77464" spans="10:13" x14ac:dyDescent="0.35">
      <c r="J77464" t="e">
        <f>wOBA+VLOOKUP(D77464,order[],2,FALSE)+VLOOKUP(IF(F77464&gt;7,8,IF(F77464=0,1,F77464)),pitches[],2,FALSE)+VLOOKUP(IF(E77464&gt;2,3,E77464),smatchups[],2,FALSE)</f>
        <v>#N/A</v>
      </c>
      <c r="K77464" t="e">
        <f t="shared" si="3674"/>
        <v>#N/A</v>
      </c>
      <c r="L77464" t="e">
        <f t="shared" si="3673"/>
        <v>#N/A</v>
      </c>
      <c r="M77464" t="e">
        <f t="shared" si="3675"/>
        <v>#N/A</v>
      </c>
    </row>
    <row r="77465" spans="10:13" x14ac:dyDescent="0.35">
      <c r="J77465" t="e">
        <f>wOBA+VLOOKUP(D77465,order[],2,FALSE)+VLOOKUP(IF(F77465&gt;7,8,IF(F77465=0,1,F77465)),pitches[],2,FALSE)+VLOOKUP(IF(E77465&gt;2,3,E77465),smatchups[],2,FALSE)</f>
        <v>#N/A</v>
      </c>
      <c r="K77465" t="e">
        <f t="shared" si="3674"/>
        <v>#N/A</v>
      </c>
      <c r="L77465" t="e">
        <f t="shared" si="3673"/>
        <v>#N/A</v>
      </c>
      <c r="M77465" t="e">
        <f t="shared" si="3675"/>
        <v>#N/A</v>
      </c>
    </row>
    <row r="77466" spans="10:13" x14ac:dyDescent="0.35">
      <c r="J77466" t="e">
        <f>wOBA+VLOOKUP(D77466,order[],2,FALSE)+VLOOKUP(IF(F77466&gt;7,8,IF(F77466=0,1,F77466)),pitches[],2,FALSE)+VLOOKUP(IF(E77466&gt;2,3,E77466),smatchups[],2,FALSE)</f>
        <v>#N/A</v>
      </c>
      <c r="K77466" t="e">
        <f t="shared" si="3674"/>
        <v>#N/A</v>
      </c>
      <c r="L77466" t="e">
        <f t="shared" si="3673"/>
        <v>#N/A</v>
      </c>
      <c r="M77466" t="e">
        <f t="shared" si="3675"/>
        <v>#N/A</v>
      </c>
    </row>
    <row r="77467" spans="10:13" x14ac:dyDescent="0.35">
      <c r="J77467" t="e">
        <f>wOBA+VLOOKUP(D77467,order[],2,FALSE)+VLOOKUP(IF(F77467&gt;7,8,IF(F77467=0,1,F77467)),pitches[],2,FALSE)+VLOOKUP(IF(E77467&gt;2,3,E77467),smatchups[],2,FALSE)</f>
        <v>#N/A</v>
      </c>
      <c r="K77467" t="e">
        <f t="shared" si="3674"/>
        <v>#N/A</v>
      </c>
      <c r="L77467" t="e">
        <f t="shared" si="3673"/>
        <v>#N/A</v>
      </c>
      <c r="M77467" t="e">
        <f t="shared" si="3675"/>
        <v>#N/A</v>
      </c>
    </row>
    <row r="77468" spans="10:13" x14ac:dyDescent="0.35">
      <c r="J77468" t="e">
        <f>wOBA+VLOOKUP(D77468,order[],2,FALSE)+VLOOKUP(IF(F77468&gt;7,8,IF(F77468=0,1,F77468)),pitches[],2,FALSE)+VLOOKUP(IF(E77468&gt;2,3,E77468),smatchups[],2,FALSE)</f>
        <v>#N/A</v>
      </c>
      <c r="K77468" t="e">
        <f t="shared" si="3674"/>
        <v>#N/A</v>
      </c>
      <c r="L77468" t="e">
        <f t="shared" si="3673"/>
        <v>#N/A</v>
      </c>
      <c r="M77468" t="e">
        <f t="shared" si="3675"/>
        <v>#N/A</v>
      </c>
    </row>
    <row r="77469" spans="10:13" x14ac:dyDescent="0.35">
      <c r="J77469" t="e">
        <f>wOBA+VLOOKUP(D77469,order[],2,FALSE)+VLOOKUP(IF(F77469&gt;7,8,IF(F77469=0,1,F77469)),pitches[],2,FALSE)+VLOOKUP(IF(E77469&gt;2,3,E77469),smatchups[],2,FALSE)</f>
        <v>#N/A</v>
      </c>
      <c r="K77469" t="e">
        <f t="shared" si="3674"/>
        <v>#N/A</v>
      </c>
      <c r="L77469" t="e">
        <f t="shared" si="3673"/>
        <v>#N/A</v>
      </c>
      <c r="M77469" t="e">
        <f t="shared" si="3675"/>
        <v>#N/A</v>
      </c>
    </row>
    <row r="77470" spans="10:13" x14ac:dyDescent="0.35">
      <c r="J77470" t="e">
        <f>wOBA+VLOOKUP(D77470,order[],2,FALSE)+VLOOKUP(IF(F77470&gt;7,8,IF(F77470=0,1,F77470)),pitches[],2,FALSE)+VLOOKUP(IF(E77470&gt;2,3,E77470),smatchups[],2,FALSE)</f>
        <v>#N/A</v>
      </c>
      <c r="K77470" t="e">
        <f t="shared" si="3674"/>
        <v>#N/A</v>
      </c>
      <c r="L77470" t="e">
        <f t="shared" si="3673"/>
        <v>#N/A</v>
      </c>
      <c r="M77470" t="e">
        <f t="shared" si="3675"/>
        <v>#N/A</v>
      </c>
    </row>
    <row r="77471" spans="10:13" x14ac:dyDescent="0.35">
      <c r="J77471" t="e">
        <f>wOBA+VLOOKUP(D77471,order[],2,FALSE)+VLOOKUP(IF(F77471&gt;7,8,IF(F77471=0,1,F77471)),pitches[],2,FALSE)+VLOOKUP(IF(E77471&gt;2,3,E77471),smatchups[],2,FALSE)</f>
        <v>#N/A</v>
      </c>
      <c r="K77471" t="e">
        <f t="shared" si="3674"/>
        <v>#N/A</v>
      </c>
      <c r="L77471" t="e">
        <f t="shared" si="3673"/>
        <v>#N/A</v>
      </c>
      <c r="M77471" t="e">
        <f t="shared" si="3675"/>
        <v>#N/A</v>
      </c>
    </row>
    <row r="77472" spans="10:13" x14ac:dyDescent="0.35">
      <c r="J77472" t="e">
        <f>wOBA+VLOOKUP(D77472,order[],2,FALSE)+VLOOKUP(IF(F77472&gt;7,8,IF(F77472=0,1,F77472)),pitches[],2,FALSE)+VLOOKUP(IF(E77472&gt;2,3,E77472),smatchups[],2,FALSE)</f>
        <v>#N/A</v>
      </c>
      <c r="K77472" t="e">
        <f t="shared" si="3674"/>
        <v>#N/A</v>
      </c>
      <c r="L77472" t="e">
        <f t="shared" si="3673"/>
        <v>#N/A</v>
      </c>
      <c r="M77472" t="e">
        <f t="shared" si="3675"/>
        <v>#N/A</v>
      </c>
    </row>
    <row r="77473" spans="10:13" x14ac:dyDescent="0.35">
      <c r="J77473" t="e">
        <f>wOBA+VLOOKUP(D77473,order[],2,FALSE)+VLOOKUP(IF(F77473&gt;7,8,IF(F77473=0,1,F77473)),pitches[],2,FALSE)+VLOOKUP(IF(E77473&gt;2,3,E77473),smatchups[],2,FALSE)</f>
        <v>#N/A</v>
      </c>
      <c r="K77473" t="e">
        <f t="shared" si="3674"/>
        <v>#N/A</v>
      </c>
      <c r="L77473" t="e">
        <f t="shared" si="3673"/>
        <v>#N/A</v>
      </c>
      <c r="M77473" t="e">
        <f t="shared" si="3675"/>
        <v>#N/A</v>
      </c>
    </row>
    <row r="77474" spans="10:13" x14ac:dyDescent="0.35">
      <c r="J77474" t="e">
        <f>wOBA+VLOOKUP(D77474,order[],2,FALSE)+VLOOKUP(IF(F77474&gt;7,8,IF(F77474=0,1,F77474)),pitches[],2,FALSE)+VLOOKUP(IF(E77474&gt;2,3,E77474),smatchups[],2,FALSE)</f>
        <v>#N/A</v>
      </c>
      <c r="K77474" t="e">
        <f t="shared" si="3674"/>
        <v>#N/A</v>
      </c>
      <c r="L77474" t="e">
        <f t="shared" si="3673"/>
        <v>#N/A</v>
      </c>
      <c r="M77474" t="e">
        <f t="shared" si="3675"/>
        <v>#N/A</v>
      </c>
    </row>
    <row r="77475" spans="10:13" x14ac:dyDescent="0.35">
      <c r="J77475" t="e">
        <f>wOBA+VLOOKUP(D77475,order[],2,FALSE)+VLOOKUP(IF(F77475&gt;7,8,IF(F77475=0,1,F77475)),pitches[],2,FALSE)+VLOOKUP(IF(E77475&gt;2,3,E77475),smatchups[],2,FALSE)</f>
        <v>#N/A</v>
      </c>
      <c r="K77475" t="e">
        <f t="shared" si="3674"/>
        <v>#N/A</v>
      </c>
      <c r="L77475" t="e">
        <f t="shared" si="3673"/>
        <v>#N/A</v>
      </c>
      <c r="M77475" t="e">
        <f t="shared" si="3675"/>
        <v>#N/A</v>
      </c>
    </row>
    <row r="77476" spans="10:13" x14ac:dyDescent="0.35">
      <c r="J77476" t="e">
        <f>wOBA+VLOOKUP(D77476,order[],2,FALSE)+VLOOKUP(IF(F77476&gt;7,8,IF(F77476=0,1,F77476)),pitches[],2,FALSE)+VLOOKUP(IF(E77476&gt;2,3,E77476),smatchups[],2,FALSE)</f>
        <v>#N/A</v>
      </c>
      <c r="K77476" t="e">
        <f t="shared" si="3674"/>
        <v>#N/A</v>
      </c>
      <c r="L77476" t="e">
        <f t="shared" si="3673"/>
        <v>#N/A</v>
      </c>
      <c r="M77476" t="e">
        <f t="shared" si="3675"/>
        <v>#N/A</v>
      </c>
    </row>
    <row r="77477" spans="10:13" x14ac:dyDescent="0.35">
      <c r="J77477" t="e">
        <f>wOBA+VLOOKUP(D77477,order[],2,FALSE)+VLOOKUP(IF(F77477&gt;7,8,IF(F77477=0,1,F77477)),pitches[],2,FALSE)+VLOOKUP(IF(E77477&gt;2,3,E77477),smatchups[],2,FALSE)</f>
        <v>#N/A</v>
      </c>
      <c r="K77477" t="e">
        <f t="shared" si="3674"/>
        <v>#N/A</v>
      </c>
      <c r="L77477" t="e">
        <f t="shared" si="3673"/>
        <v>#N/A</v>
      </c>
      <c r="M77477" t="e">
        <f t="shared" si="3675"/>
        <v>#N/A</v>
      </c>
    </row>
    <row r="77478" spans="10:13" x14ac:dyDescent="0.35">
      <c r="J77478" t="e">
        <f>wOBA+VLOOKUP(D77478,order[],2,FALSE)+VLOOKUP(IF(F77478&gt;7,8,IF(F77478=0,1,F77478)),pitches[],2,FALSE)+VLOOKUP(IF(E77478&gt;2,3,E77478),smatchups[],2,FALSE)</f>
        <v>#N/A</v>
      </c>
      <c r="K77478" t="e">
        <f t="shared" si="3674"/>
        <v>#N/A</v>
      </c>
      <c r="L77478" t="e">
        <f t="shared" si="3673"/>
        <v>#N/A</v>
      </c>
      <c r="M77478" t="e">
        <f t="shared" si="3675"/>
        <v>#N/A</v>
      </c>
    </row>
    <row r="77479" spans="10:13" x14ac:dyDescent="0.35">
      <c r="J77479" t="e">
        <f>wOBA+VLOOKUP(D77479,order[],2,FALSE)+VLOOKUP(IF(F77479&gt;7,8,IF(F77479=0,1,F77479)),pitches[],2,FALSE)+VLOOKUP(IF(E77479&gt;2,3,E77479),smatchups[],2,FALSE)</f>
        <v>#N/A</v>
      </c>
      <c r="K77479" t="e">
        <f t="shared" si="3674"/>
        <v>#N/A</v>
      </c>
      <c r="L77479" t="e">
        <f t="shared" si="3673"/>
        <v>#N/A</v>
      </c>
      <c r="M77479" t="e">
        <f t="shared" si="3675"/>
        <v>#N/A</v>
      </c>
    </row>
    <row r="77480" spans="10:13" x14ac:dyDescent="0.35">
      <c r="J77480" t="e">
        <f>wOBA+VLOOKUP(D77480,order[],2,FALSE)+VLOOKUP(IF(F77480&gt;7,8,IF(F77480=0,1,F77480)),pitches[],2,FALSE)+VLOOKUP(IF(E77480&gt;2,3,E77480),smatchups[],2,FALSE)</f>
        <v>#N/A</v>
      </c>
      <c r="K77480" t="e">
        <f t="shared" si="3674"/>
        <v>#N/A</v>
      </c>
      <c r="L77480" t="e">
        <f t="shared" si="3673"/>
        <v>#N/A</v>
      </c>
      <c r="M77480" t="e">
        <f t="shared" si="3675"/>
        <v>#N/A</v>
      </c>
    </row>
    <row r="77481" spans="10:13" x14ac:dyDescent="0.35">
      <c r="J77481" t="e">
        <f>wOBA+VLOOKUP(D77481,order[],2,FALSE)+VLOOKUP(IF(F77481&gt;7,8,IF(F77481=0,1,F77481)),pitches[],2,FALSE)+VLOOKUP(IF(E77481&gt;2,3,E77481),smatchups[],2,FALSE)</f>
        <v>#N/A</v>
      </c>
      <c r="K77481" t="e">
        <f t="shared" si="3674"/>
        <v>#N/A</v>
      </c>
      <c r="L77481" t="e">
        <f t="shared" si="3673"/>
        <v>#N/A</v>
      </c>
      <c r="M77481" t="e">
        <f t="shared" si="3675"/>
        <v>#N/A</v>
      </c>
    </row>
    <row r="77482" spans="10:13" x14ac:dyDescent="0.35">
      <c r="J77482" t="e">
        <f>wOBA+VLOOKUP(D77482,order[],2,FALSE)+VLOOKUP(IF(F77482&gt;7,8,IF(F77482=0,1,F77482)),pitches[],2,FALSE)+VLOOKUP(IF(E77482&gt;2,3,E77482),smatchups[],2,FALSE)</f>
        <v>#N/A</v>
      </c>
      <c r="K77482" t="e">
        <f t="shared" si="3674"/>
        <v>#N/A</v>
      </c>
      <c r="L77482" t="e">
        <f t="shared" si="3673"/>
        <v>#N/A</v>
      </c>
      <c r="M77482" t="e">
        <f t="shared" si="3675"/>
        <v>#N/A</v>
      </c>
    </row>
    <row r="77483" spans="10:13" x14ac:dyDescent="0.35">
      <c r="J77483" t="e">
        <f>wOBA+VLOOKUP(D77483,order[],2,FALSE)+VLOOKUP(IF(F77483&gt;7,8,IF(F77483=0,1,F77483)),pitches[],2,FALSE)+VLOOKUP(IF(E77483&gt;2,3,E77483),smatchups[],2,FALSE)</f>
        <v>#N/A</v>
      </c>
      <c r="K77483" t="e">
        <f t="shared" si="3674"/>
        <v>#N/A</v>
      </c>
      <c r="L77483" t="e">
        <f t="shared" si="3673"/>
        <v>#N/A</v>
      </c>
      <c r="M77483" t="e">
        <f t="shared" si="3675"/>
        <v>#N/A</v>
      </c>
    </row>
    <row r="77484" spans="10:13" x14ac:dyDescent="0.35">
      <c r="J77484" t="e">
        <f>wOBA+VLOOKUP(D77484,order[],2,FALSE)+VLOOKUP(IF(F77484&gt;7,8,IF(F77484=0,1,F77484)),pitches[],2,FALSE)+VLOOKUP(IF(E77484&gt;2,3,E77484),smatchups[],2,FALSE)</f>
        <v>#N/A</v>
      </c>
      <c r="K77484" t="e">
        <f t="shared" si="3674"/>
        <v>#N/A</v>
      </c>
      <c r="L77484" t="e">
        <f t="shared" si="3673"/>
        <v>#N/A</v>
      </c>
      <c r="M77484" t="e">
        <f t="shared" si="3675"/>
        <v>#N/A</v>
      </c>
    </row>
    <row r="77485" spans="10:13" x14ac:dyDescent="0.35">
      <c r="J77485" t="e">
        <f>wOBA+VLOOKUP(D77485,order[],2,FALSE)+VLOOKUP(IF(F77485&gt;7,8,IF(F77485=0,1,F77485)),pitches[],2,FALSE)+VLOOKUP(IF(E77485&gt;2,3,E77485),smatchups[],2,FALSE)</f>
        <v>#N/A</v>
      </c>
      <c r="K77485" t="e">
        <f t="shared" si="3674"/>
        <v>#N/A</v>
      </c>
      <c r="L77485" t="e">
        <f t="shared" si="3673"/>
        <v>#N/A</v>
      </c>
      <c r="M77485" t="e">
        <f t="shared" si="3675"/>
        <v>#N/A</v>
      </c>
    </row>
    <row r="77486" spans="10:13" x14ac:dyDescent="0.35">
      <c r="J77486" t="e">
        <f>wOBA+VLOOKUP(D77486,order[],2,FALSE)+VLOOKUP(IF(F77486&gt;7,8,IF(F77486=0,1,F77486)),pitches[],2,FALSE)+VLOOKUP(IF(E77486&gt;2,3,E77486),smatchups[],2,FALSE)</f>
        <v>#N/A</v>
      </c>
      <c r="K77486" t="e">
        <f t="shared" si="3674"/>
        <v>#N/A</v>
      </c>
      <c r="L77486" t="e">
        <f t="shared" si="3673"/>
        <v>#N/A</v>
      </c>
      <c r="M77486" t="e">
        <f t="shared" si="3675"/>
        <v>#N/A</v>
      </c>
    </row>
    <row r="77487" spans="10:13" x14ac:dyDescent="0.35">
      <c r="J77487" t="e">
        <f>wOBA+VLOOKUP(D77487,order[],2,FALSE)+VLOOKUP(IF(F77487&gt;7,8,IF(F77487=0,1,F77487)),pitches[],2,FALSE)+VLOOKUP(IF(E77487&gt;2,3,E77487),smatchups[],2,FALSE)</f>
        <v>#N/A</v>
      </c>
      <c r="K77487" t="e">
        <f t="shared" si="3674"/>
        <v>#N/A</v>
      </c>
      <c r="L77487" t="e">
        <f t="shared" si="3673"/>
        <v>#N/A</v>
      </c>
      <c r="M77487" t="e">
        <f t="shared" si="3675"/>
        <v>#N/A</v>
      </c>
    </row>
    <row r="77488" spans="10:13" x14ac:dyDescent="0.35">
      <c r="J77488" t="e">
        <f>wOBA+VLOOKUP(D77488,order[],2,FALSE)+VLOOKUP(IF(F77488&gt;7,8,IF(F77488=0,1,F77488)),pitches[],2,FALSE)+VLOOKUP(IF(E77488&gt;2,3,E77488),smatchups[],2,FALSE)</f>
        <v>#N/A</v>
      </c>
      <c r="K77488" t="e">
        <f t="shared" si="3674"/>
        <v>#N/A</v>
      </c>
      <c r="L77488" t="e">
        <f t="shared" si="3673"/>
        <v>#N/A</v>
      </c>
      <c r="M77488" t="e">
        <f t="shared" si="3675"/>
        <v>#N/A</v>
      </c>
    </row>
    <row r="77489" spans="10:13" x14ac:dyDescent="0.35">
      <c r="J77489" t="e">
        <f>wOBA+VLOOKUP(D77489,order[],2,FALSE)+VLOOKUP(IF(F77489&gt;7,8,IF(F77489=0,1,F77489)),pitches[],2,FALSE)+VLOOKUP(IF(E77489&gt;2,3,E77489),smatchups[],2,FALSE)</f>
        <v>#N/A</v>
      </c>
      <c r="K77489" t="e">
        <f t="shared" si="3674"/>
        <v>#N/A</v>
      </c>
      <c r="L77489" t="e">
        <f t="shared" si="3673"/>
        <v>#N/A</v>
      </c>
      <c r="M77489" t="e">
        <f t="shared" si="3675"/>
        <v>#N/A</v>
      </c>
    </row>
    <row r="77490" spans="10:13" x14ac:dyDescent="0.35">
      <c r="J77490" t="e">
        <f>wOBA+VLOOKUP(D77490,order[],2,FALSE)+VLOOKUP(IF(F77490&gt;7,8,IF(F77490=0,1,F77490)),pitches[],2,FALSE)+VLOOKUP(IF(E77490&gt;2,3,E77490),smatchups[],2,FALSE)</f>
        <v>#N/A</v>
      </c>
      <c r="K77490" t="e">
        <f t="shared" si="3674"/>
        <v>#N/A</v>
      </c>
      <c r="L77490" t="e">
        <f t="shared" si="3673"/>
        <v>#N/A</v>
      </c>
      <c r="M77490" t="e">
        <f t="shared" si="3675"/>
        <v>#N/A</v>
      </c>
    </row>
    <row r="77491" spans="10:13" x14ac:dyDescent="0.35">
      <c r="J77491" t="e">
        <f>wOBA+VLOOKUP(D77491,order[],2,FALSE)+VLOOKUP(IF(F77491&gt;7,8,IF(F77491=0,1,F77491)),pitches[],2,FALSE)+VLOOKUP(IF(E77491&gt;2,3,E77491),smatchups[],2,FALSE)</f>
        <v>#N/A</v>
      </c>
      <c r="K77491" t="e">
        <f t="shared" si="3674"/>
        <v>#N/A</v>
      </c>
      <c r="L77491" t="e">
        <f t="shared" si="3673"/>
        <v>#N/A</v>
      </c>
      <c r="M77491" t="e">
        <f t="shared" si="3675"/>
        <v>#N/A</v>
      </c>
    </row>
    <row r="77492" spans="10:13" x14ac:dyDescent="0.35">
      <c r="J77492" t="e">
        <f>wOBA+VLOOKUP(D77492,order[],2,FALSE)+VLOOKUP(IF(F77492&gt;7,8,IF(F77492=0,1,F77492)),pitches[],2,FALSE)+VLOOKUP(IF(E77492&gt;2,3,E77492),smatchups[],2,FALSE)</f>
        <v>#N/A</v>
      </c>
      <c r="K77492" t="e">
        <f t="shared" si="3674"/>
        <v>#N/A</v>
      </c>
      <c r="L77492" t="e">
        <f t="shared" si="3673"/>
        <v>#N/A</v>
      </c>
      <c r="M77492" t="e">
        <f t="shared" si="3675"/>
        <v>#N/A</v>
      </c>
    </row>
    <row r="77493" spans="10:13" x14ac:dyDescent="0.35">
      <c r="J77493" t="e">
        <f>wOBA+VLOOKUP(D77493,order[],2,FALSE)+VLOOKUP(IF(F77493&gt;7,8,IF(F77493=0,1,F77493)),pitches[],2,FALSE)+VLOOKUP(IF(E77493&gt;2,3,E77493),smatchups[],2,FALSE)</f>
        <v>#N/A</v>
      </c>
      <c r="K77493" t="e">
        <f t="shared" si="3674"/>
        <v>#N/A</v>
      </c>
      <c r="L77493" t="e">
        <f t="shared" si="3673"/>
        <v>#N/A</v>
      </c>
      <c r="M77493" t="e">
        <f t="shared" si="3675"/>
        <v>#N/A</v>
      </c>
    </row>
    <row r="77494" spans="10:13" x14ac:dyDescent="0.35">
      <c r="J77494" t="e">
        <f>wOBA+VLOOKUP(D77494,order[],2,FALSE)+VLOOKUP(IF(F77494&gt;7,8,IF(F77494=0,1,F77494)),pitches[],2,FALSE)+VLOOKUP(IF(E77494&gt;2,3,E77494),smatchups[],2,FALSE)</f>
        <v>#N/A</v>
      </c>
      <c r="K77494" t="e">
        <f t="shared" si="3674"/>
        <v>#N/A</v>
      </c>
      <c r="L77494" t="e">
        <f t="shared" si="3673"/>
        <v>#N/A</v>
      </c>
      <c r="M77494" t="e">
        <f t="shared" si="3675"/>
        <v>#N/A</v>
      </c>
    </row>
    <row r="77495" spans="10:13" x14ac:dyDescent="0.35">
      <c r="J77495" t="e">
        <f>wOBA+VLOOKUP(D77495,order[],2,FALSE)+VLOOKUP(IF(F77495&gt;7,8,IF(F77495=0,1,F77495)),pitches[],2,FALSE)+VLOOKUP(IF(E77495&gt;2,3,E77495),smatchups[],2,FALSE)</f>
        <v>#N/A</v>
      </c>
      <c r="K77495" t="e">
        <f t="shared" si="3674"/>
        <v>#N/A</v>
      </c>
      <c r="L77495" t="e">
        <f t="shared" si="3673"/>
        <v>#N/A</v>
      </c>
      <c r="M77495" t="e">
        <f t="shared" si="3675"/>
        <v>#N/A</v>
      </c>
    </row>
    <row r="77496" spans="10:13" x14ac:dyDescent="0.35">
      <c r="J77496" t="e">
        <f>wOBA+VLOOKUP(D77496,order[],2,FALSE)+VLOOKUP(IF(F77496&gt;7,8,IF(F77496=0,1,F77496)),pitches[],2,FALSE)+VLOOKUP(IF(E77496&gt;2,3,E77496),smatchups[],2,FALSE)</f>
        <v>#N/A</v>
      </c>
      <c r="K77496" t="e">
        <f t="shared" si="3674"/>
        <v>#N/A</v>
      </c>
      <c r="L77496" t="e">
        <f t="shared" si="3673"/>
        <v>#N/A</v>
      </c>
      <c r="M77496" t="e">
        <f t="shared" si="3675"/>
        <v>#N/A</v>
      </c>
    </row>
    <row r="77497" spans="10:13" x14ac:dyDescent="0.35">
      <c r="J77497" t="e">
        <f>wOBA+VLOOKUP(D77497,order[],2,FALSE)+VLOOKUP(IF(F77497&gt;7,8,IF(F77497=0,1,F77497)),pitches[],2,FALSE)+VLOOKUP(IF(E77497&gt;2,3,E77497),smatchups[],2,FALSE)</f>
        <v>#N/A</v>
      </c>
      <c r="K77497" t="e">
        <f t="shared" si="3674"/>
        <v>#N/A</v>
      </c>
      <c r="L77497" t="e">
        <f t="shared" si="3673"/>
        <v>#N/A</v>
      </c>
      <c r="M77497" t="e">
        <f t="shared" si="3675"/>
        <v>#N/A</v>
      </c>
    </row>
    <row r="77498" spans="10:13" x14ac:dyDescent="0.35">
      <c r="J77498" t="e">
        <f>wOBA+VLOOKUP(D77498,order[],2,FALSE)+VLOOKUP(IF(F77498&gt;7,8,IF(F77498=0,1,F77498)),pitches[],2,FALSE)+VLOOKUP(IF(E77498&gt;2,3,E77498),smatchups[],2,FALSE)</f>
        <v>#N/A</v>
      </c>
      <c r="K77498" t="e">
        <f t="shared" si="3674"/>
        <v>#N/A</v>
      </c>
      <c r="L77498" t="e">
        <f t="shared" si="3673"/>
        <v>#N/A</v>
      </c>
      <c r="M77498" t="e">
        <f t="shared" si="3675"/>
        <v>#N/A</v>
      </c>
    </row>
    <row r="77499" spans="10:13" x14ac:dyDescent="0.35">
      <c r="J77499" t="e">
        <f>wOBA+VLOOKUP(D77499,order[],2,FALSE)+VLOOKUP(IF(F77499&gt;7,8,IF(F77499=0,1,F77499)),pitches[],2,FALSE)+VLOOKUP(IF(E77499&gt;2,3,E77499),smatchups[],2,FALSE)</f>
        <v>#N/A</v>
      </c>
      <c r="K77499" t="e">
        <f t="shared" si="3674"/>
        <v>#N/A</v>
      </c>
      <c r="L77499" t="e">
        <f t="shared" si="3673"/>
        <v>#N/A</v>
      </c>
      <c r="M77499" t="e">
        <f t="shared" si="3675"/>
        <v>#N/A</v>
      </c>
    </row>
    <row r="77500" spans="10:13" x14ac:dyDescent="0.35">
      <c r="J77500" t="e">
        <f>wOBA+VLOOKUP(D77500,order[],2,FALSE)+VLOOKUP(IF(F77500&gt;7,8,IF(F77500=0,1,F77500)),pitches[],2,FALSE)+VLOOKUP(IF(E77500&gt;2,3,E77500),smatchups[],2,FALSE)</f>
        <v>#N/A</v>
      </c>
      <c r="K77500" t="e">
        <f t="shared" si="3674"/>
        <v>#N/A</v>
      </c>
      <c r="L77500" t="e">
        <f t="shared" si="3673"/>
        <v>#N/A</v>
      </c>
      <c r="M77500" t="e">
        <f t="shared" si="3675"/>
        <v>#N/A</v>
      </c>
    </row>
    <row r="77501" spans="10:13" x14ac:dyDescent="0.35">
      <c r="J77501" t="e">
        <f>wOBA+VLOOKUP(D77501,order[],2,FALSE)+VLOOKUP(IF(F77501&gt;7,8,IF(F77501=0,1,F77501)),pitches[],2,FALSE)+VLOOKUP(IF(E77501&gt;2,3,E77501),smatchups[],2,FALSE)</f>
        <v>#N/A</v>
      </c>
      <c r="K77501" t="e">
        <f t="shared" si="3674"/>
        <v>#N/A</v>
      </c>
      <c r="L77501" t="e">
        <f t="shared" si="3673"/>
        <v>#N/A</v>
      </c>
      <c r="M77501" t="e">
        <f t="shared" si="3675"/>
        <v>#N/A</v>
      </c>
    </row>
    <row r="77502" spans="10:13" x14ac:dyDescent="0.35">
      <c r="J77502" t="e">
        <f>wOBA+VLOOKUP(D77502,order[],2,FALSE)+VLOOKUP(IF(F77502&gt;7,8,IF(F77502=0,1,F77502)),pitches[],2,FALSE)+VLOOKUP(IF(E77502&gt;2,3,E77502),smatchups[],2,FALSE)</f>
        <v>#N/A</v>
      </c>
      <c r="K77502" t="e">
        <f t="shared" si="3674"/>
        <v>#N/A</v>
      </c>
      <c r="L77502" t="e">
        <f t="shared" si="3673"/>
        <v>#N/A</v>
      </c>
      <c r="M77502" t="e">
        <f t="shared" si="3675"/>
        <v>#N/A</v>
      </c>
    </row>
    <row r="77503" spans="10:13" x14ac:dyDescent="0.35">
      <c r="J77503" t="e">
        <f>wOBA+VLOOKUP(D77503,order[],2,FALSE)+VLOOKUP(IF(F77503&gt;7,8,IF(F77503=0,1,F77503)),pitches[],2,FALSE)+VLOOKUP(IF(E77503&gt;2,3,E77503),smatchups[],2,FALSE)</f>
        <v>#N/A</v>
      </c>
      <c r="K77503" t="e">
        <f t="shared" si="3674"/>
        <v>#N/A</v>
      </c>
      <c r="L77503" t="e">
        <f t="shared" si="3673"/>
        <v>#N/A</v>
      </c>
      <c r="M77503" t="e">
        <f t="shared" si="3675"/>
        <v>#N/A</v>
      </c>
    </row>
    <row r="77504" spans="10:13" x14ac:dyDescent="0.35">
      <c r="J77504" t="e">
        <f>wOBA+VLOOKUP(D77504,order[],2,FALSE)+VLOOKUP(IF(F77504&gt;7,8,IF(F77504=0,1,F77504)),pitches[],2,FALSE)+VLOOKUP(IF(E77504&gt;2,3,E77504),smatchups[],2,FALSE)</f>
        <v>#N/A</v>
      </c>
      <c r="K77504" t="e">
        <f t="shared" si="3674"/>
        <v>#N/A</v>
      </c>
      <c r="L77504" t="e">
        <f t="shared" si="3673"/>
        <v>#N/A</v>
      </c>
      <c r="M77504" t="e">
        <f t="shared" si="3675"/>
        <v>#N/A</v>
      </c>
    </row>
    <row r="77505" spans="10:13" x14ac:dyDescent="0.35">
      <c r="J77505" t="e">
        <f>wOBA+VLOOKUP(D77505,order[],2,FALSE)+VLOOKUP(IF(F77505&gt;7,8,IF(F77505=0,1,F77505)),pitches[],2,FALSE)+VLOOKUP(IF(E77505&gt;2,3,E77505),smatchups[],2,FALSE)</f>
        <v>#N/A</v>
      </c>
      <c r="K77505" t="e">
        <f t="shared" si="3674"/>
        <v>#N/A</v>
      </c>
      <c r="L77505" t="e">
        <f t="shared" si="3673"/>
        <v>#N/A</v>
      </c>
      <c r="M77505" t="e">
        <f t="shared" si="3675"/>
        <v>#N/A</v>
      </c>
    </row>
    <row r="77506" spans="10:13" x14ac:dyDescent="0.35">
      <c r="J77506" t="e">
        <f>wOBA+VLOOKUP(D77506,order[],2,FALSE)+VLOOKUP(IF(F77506&gt;7,8,IF(F77506=0,1,F77506)),pitches[],2,FALSE)+VLOOKUP(IF(E77506&gt;2,3,E77506),smatchups[],2,FALSE)</f>
        <v>#N/A</v>
      </c>
      <c r="K77506" t="e">
        <f t="shared" si="3674"/>
        <v>#N/A</v>
      </c>
      <c r="L77506" t="e">
        <f t="shared" ref="L77506:L77569" si="3676">IF(E77506=0,BF$1+BE$1*F77506,IF(E77506=1,BF$2+BE$2*F77506,IF(E77506=2,BF$3+BE$3*F77506,BF$4+BE$4*F77506)))+J77506</f>
        <v>#N/A</v>
      </c>
      <c r="M77506" t="e">
        <f t="shared" si="3675"/>
        <v>#N/A</v>
      </c>
    </row>
    <row r="77507" spans="10:13" x14ac:dyDescent="0.35">
      <c r="J77507" t="e">
        <f>wOBA+VLOOKUP(D77507,order[],2,FALSE)+VLOOKUP(IF(F77507&gt;7,8,IF(F77507=0,1,F77507)),pitches[],2,FALSE)+VLOOKUP(IF(E77507&gt;2,3,E77507),smatchups[],2,FALSE)</f>
        <v>#N/A</v>
      </c>
      <c r="K77507" t="e">
        <f t="shared" ref="K77507:K77570" si="3677">H77507-J77507</f>
        <v>#N/A</v>
      </c>
      <c r="L77507" t="e">
        <f t="shared" si="3676"/>
        <v>#N/A</v>
      </c>
      <c r="M77507" t="e">
        <f t="shared" ref="M77507:M77570" si="3678">H77507-L77507</f>
        <v>#N/A</v>
      </c>
    </row>
    <row r="77508" spans="10:13" x14ac:dyDescent="0.35">
      <c r="J77508" t="e">
        <f>wOBA+VLOOKUP(D77508,order[],2,FALSE)+VLOOKUP(IF(F77508&gt;7,8,IF(F77508=0,1,F77508)),pitches[],2,FALSE)+VLOOKUP(IF(E77508&gt;2,3,E77508),smatchups[],2,FALSE)</f>
        <v>#N/A</v>
      </c>
      <c r="K77508" t="e">
        <f t="shared" si="3677"/>
        <v>#N/A</v>
      </c>
      <c r="L77508" t="e">
        <f t="shared" si="3676"/>
        <v>#N/A</v>
      </c>
      <c r="M77508" t="e">
        <f t="shared" si="3678"/>
        <v>#N/A</v>
      </c>
    </row>
    <row r="77509" spans="10:13" x14ac:dyDescent="0.35">
      <c r="J77509" t="e">
        <f>wOBA+VLOOKUP(D77509,order[],2,FALSE)+VLOOKUP(IF(F77509&gt;7,8,IF(F77509=0,1,F77509)),pitches[],2,FALSE)+VLOOKUP(IF(E77509&gt;2,3,E77509),smatchups[],2,FALSE)</f>
        <v>#N/A</v>
      </c>
      <c r="K77509" t="e">
        <f t="shared" si="3677"/>
        <v>#N/A</v>
      </c>
      <c r="L77509" t="e">
        <f t="shared" si="3676"/>
        <v>#N/A</v>
      </c>
      <c r="M77509" t="e">
        <f t="shared" si="3678"/>
        <v>#N/A</v>
      </c>
    </row>
    <row r="77510" spans="10:13" x14ac:dyDescent="0.35">
      <c r="J77510" t="e">
        <f>wOBA+VLOOKUP(D77510,order[],2,FALSE)+VLOOKUP(IF(F77510&gt;7,8,IF(F77510=0,1,F77510)),pitches[],2,FALSE)+VLOOKUP(IF(E77510&gt;2,3,E77510),smatchups[],2,FALSE)</f>
        <v>#N/A</v>
      </c>
      <c r="K77510" t="e">
        <f t="shared" si="3677"/>
        <v>#N/A</v>
      </c>
      <c r="L77510" t="e">
        <f t="shared" si="3676"/>
        <v>#N/A</v>
      </c>
      <c r="M77510" t="e">
        <f t="shared" si="3678"/>
        <v>#N/A</v>
      </c>
    </row>
    <row r="77511" spans="10:13" x14ac:dyDescent="0.35">
      <c r="J77511" t="e">
        <f>wOBA+VLOOKUP(D77511,order[],2,FALSE)+VLOOKUP(IF(F77511&gt;7,8,IF(F77511=0,1,F77511)),pitches[],2,FALSE)+VLOOKUP(IF(E77511&gt;2,3,E77511),smatchups[],2,FALSE)</f>
        <v>#N/A</v>
      </c>
      <c r="K77511" t="e">
        <f t="shared" si="3677"/>
        <v>#N/A</v>
      </c>
      <c r="L77511" t="e">
        <f t="shared" si="3676"/>
        <v>#N/A</v>
      </c>
      <c r="M77511" t="e">
        <f t="shared" si="3678"/>
        <v>#N/A</v>
      </c>
    </row>
    <row r="77512" spans="10:13" x14ac:dyDescent="0.35">
      <c r="J77512" t="e">
        <f>wOBA+VLOOKUP(D77512,order[],2,FALSE)+VLOOKUP(IF(F77512&gt;7,8,IF(F77512=0,1,F77512)),pitches[],2,FALSE)+VLOOKUP(IF(E77512&gt;2,3,E77512),smatchups[],2,FALSE)</f>
        <v>#N/A</v>
      </c>
      <c r="K77512" t="e">
        <f t="shared" si="3677"/>
        <v>#N/A</v>
      </c>
      <c r="L77512" t="e">
        <f t="shared" si="3676"/>
        <v>#N/A</v>
      </c>
      <c r="M77512" t="e">
        <f t="shared" si="3678"/>
        <v>#N/A</v>
      </c>
    </row>
    <row r="77513" spans="10:13" x14ac:dyDescent="0.35">
      <c r="J77513" t="e">
        <f>wOBA+VLOOKUP(D77513,order[],2,FALSE)+VLOOKUP(IF(F77513&gt;7,8,IF(F77513=0,1,F77513)),pitches[],2,FALSE)+VLOOKUP(IF(E77513&gt;2,3,E77513),smatchups[],2,FALSE)</f>
        <v>#N/A</v>
      </c>
      <c r="K77513" t="e">
        <f t="shared" si="3677"/>
        <v>#N/A</v>
      </c>
      <c r="L77513" t="e">
        <f t="shared" si="3676"/>
        <v>#N/A</v>
      </c>
      <c r="M77513" t="e">
        <f t="shared" si="3678"/>
        <v>#N/A</v>
      </c>
    </row>
    <row r="77514" spans="10:13" x14ac:dyDescent="0.35">
      <c r="J77514" t="e">
        <f>wOBA+VLOOKUP(D77514,order[],2,FALSE)+VLOOKUP(IF(F77514&gt;7,8,IF(F77514=0,1,F77514)),pitches[],2,FALSE)+VLOOKUP(IF(E77514&gt;2,3,E77514),smatchups[],2,FALSE)</f>
        <v>#N/A</v>
      </c>
      <c r="K77514" t="e">
        <f t="shared" si="3677"/>
        <v>#N/A</v>
      </c>
      <c r="L77514" t="e">
        <f t="shared" si="3676"/>
        <v>#N/A</v>
      </c>
      <c r="M77514" t="e">
        <f t="shared" si="3678"/>
        <v>#N/A</v>
      </c>
    </row>
    <row r="77515" spans="10:13" x14ac:dyDescent="0.35">
      <c r="J77515" t="e">
        <f>wOBA+VLOOKUP(D77515,order[],2,FALSE)+VLOOKUP(IF(F77515&gt;7,8,IF(F77515=0,1,F77515)),pitches[],2,FALSE)+VLOOKUP(IF(E77515&gt;2,3,E77515),smatchups[],2,FALSE)</f>
        <v>#N/A</v>
      </c>
      <c r="K77515" t="e">
        <f t="shared" si="3677"/>
        <v>#N/A</v>
      </c>
      <c r="L77515" t="e">
        <f t="shared" si="3676"/>
        <v>#N/A</v>
      </c>
      <c r="M77515" t="e">
        <f t="shared" si="3678"/>
        <v>#N/A</v>
      </c>
    </row>
    <row r="77516" spans="10:13" x14ac:dyDescent="0.35">
      <c r="J77516" t="e">
        <f>wOBA+VLOOKUP(D77516,order[],2,FALSE)+VLOOKUP(IF(F77516&gt;7,8,IF(F77516=0,1,F77516)),pitches[],2,FALSE)+VLOOKUP(IF(E77516&gt;2,3,E77516),smatchups[],2,FALSE)</f>
        <v>#N/A</v>
      </c>
      <c r="K77516" t="e">
        <f t="shared" si="3677"/>
        <v>#N/A</v>
      </c>
      <c r="L77516" t="e">
        <f t="shared" si="3676"/>
        <v>#N/A</v>
      </c>
      <c r="M77516" t="e">
        <f t="shared" si="3678"/>
        <v>#N/A</v>
      </c>
    </row>
    <row r="77517" spans="10:13" x14ac:dyDescent="0.35">
      <c r="J77517" t="e">
        <f>wOBA+VLOOKUP(D77517,order[],2,FALSE)+VLOOKUP(IF(F77517&gt;7,8,IF(F77517=0,1,F77517)),pitches[],2,FALSE)+VLOOKUP(IF(E77517&gt;2,3,E77517),smatchups[],2,FALSE)</f>
        <v>#N/A</v>
      </c>
      <c r="K77517" t="e">
        <f t="shared" si="3677"/>
        <v>#N/A</v>
      </c>
      <c r="L77517" t="e">
        <f t="shared" si="3676"/>
        <v>#N/A</v>
      </c>
      <c r="M77517" t="e">
        <f t="shared" si="3678"/>
        <v>#N/A</v>
      </c>
    </row>
    <row r="77518" spans="10:13" x14ac:dyDescent="0.35">
      <c r="J77518" t="e">
        <f>wOBA+VLOOKUP(D77518,order[],2,FALSE)+VLOOKUP(IF(F77518&gt;7,8,IF(F77518=0,1,F77518)),pitches[],2,FALSE)+VLOOKUP(IF(E77518&gt;2,3,E77518),smatchups[],2,FALSE)</f>
        <v>#N/A</v>
      </c>
      <c r="K77518" t="e">
        <f t="shared" si="3677"/>
        <v>#N/A</v>
      </c>
      <c r="L77518" t="e">
        <f t="shared" si="3676"/>
        <v>#N/A</v>
      </c>
      <c r="M77518" t="e">
        <f t="shared" si="3678"/>
        <v>#N/A</v>
      </c>
    </row>
    <row r="77519" spans="10:13" x14ac:dyDescent="0.35">
      <c r="J77519" t="e">
        <f>wOBA+VLOOKUP(D77519,order[],2,FALSE)+VLOOKUP(IF(F77519&gt;7,8,IF(F77519=0,1,F77519)),pitches[],2,FALSE)+VLOOKUP(IF(E77519&gt;2,3,E77519),smatchups[],2,FALSE)</f>
        <v>#N/A</v>
      </c>
      <c r="K77519" t="e">
        <f t="shared" si="3677"/>
        <v>#N/A</v>
      </c>
      <c r="L77519" t="e">
        <f t="shared" si="3676"/>
        <v>#N/A</v>
      </c>
      <c r="M77519" t="e">
        <f t="shared" si="3678"/>
        <v>#N/A</v>
      </c>
    </row>
    <row r="77520" spans="10:13" x14ac:dyDescent="0.35">
      <c r="J77520" t="e">
        <f>wOBA+VLOOKUP(D77520,order[],2,FALSE)+VLOOKUP(IF(F77520&gt;7,8,IF(F77520=0,1,F77520)),pitches[],2,FALSE)+VLOOKUP(IF(E77520&gt;2,3,E77520),smatchups[],2,FALSE)</f>
        <v>#N/A</v>
      </c>
      <c r="K77520" t="e">
        <f t="shared" si="3677"/>
        <v>#N/A</v>
      </c>
      <c r="L77520" t="e">
        <f t="shared" si="3676"/>
        <v>#N/A</v>
      </c>
      <c r="M77520" t="e">
        <f t="shared" si="3678"/>
        <v>#N/A</v>
      </c>
    </row>
    <row r="77521" spans="10:13" x14ac:dyDescent="0.35">
      <c r="J77521" t="e">
        <f>wOBA+VLOOKUP(D77521,order[],2,FALSE)+VLOOKUP(IF(F77521&gt;7,8,IF(F77521=0,1,F77521)),pitches[],2,FALSE)+VLOOKUP(IF(E77521&gt;2,3,E77521),smatchups[],2,FALSE)</f>
        <v>#N/A</v>
      </c>
      <c r="K77521" t="e">
        <f t="shared" si="3677"/>
        <v>#N/A</v>
      </c>
      <c r="L77521" t="e">
        <f t="shared" si="3676"/>
        <v>#N/A</v>
      </c>
      <c r="M77521" t="e">
        <f t="shared" si="3678"/>
        <v>#N/A</v>
      </c>
    </row>
    <row r="77522" spans="10:13" x14ac:dyDescent="0.35">
      <c r="J77522" t="e">
        <f>wOBA+VLOOKUP(D77522,order[],2,FALSE)+VLOOKUP(IF(F77522&gt;7,8,IF(F77522=0,1,F77522)),pitches[],2,FALSE)+VLOOKUP(IF(E77522&gt;2,3,E77522),smatchups[],2,FALSE)</f>
        <v>#N/A</v>
      </c>
      <c r="K77522" t="e">
        <f t="shared" si="3677"/>
        <v>#N/A</v>
      </c>
      <c r="L77522" t="e">
        <f t="shared" si="3676"/>
        <v>#N/A</v>
      </c>
      <c r="M77522" t="e">
        <f t="shared" si="3678"/>
        <v>#N/A</v>
      </c>
    </row>
    <row r="77523" spans="10:13" x14ac:dyDescent="0.35">
      <c r="J77523" t="e">
        <f>wOBA+VLOOKUP(D77523,order[],2,FALSE)+VLOOKUP(IF(F77523&gt;7,8,IF(F77523=0,1,F77523)),pitches[],2,FALSE)+VLOOKUP(IF(E77523&gt;2,3,E77523),smatchups[],2,FALSE)</f>
        <v>#N/A</v>
      </c>
      <c r="K77523" t="e">
        <f t="shared" si="3677"/>
        <v>#N/A</v>
      </c>
      <c r="L77523" t="e">
        <f t="shared" si="3676"/>
        <v>#N/A</v>
      </c>
      <c r="M77523" t="e">
        <f t="shared" si="3678"/>
        <v>#N/A</v>
      </c>
    </row>
    <row r="77524" spans="10:13" x14ac:dyDescent="0.35">
      <c r="J77524" t="e">
        <f>wOBA+VLOOKUP(D77524,order[],2,FALSE)+VLOOKUP(IF(F77524&gt;7,8,IF(F77524=0,1,F77524)),pitches[],2,FALSE)+VLOOKUP(IF(E77524&gt;2,3,E77524),smatchups[],2,FALSE)</f>
        <v>#N/A</v>
      </c>
      <c r="K77524" t="e">
        <f t="shared" si="3677"/>
        <v>#N/A</v>
      </c>
      <c r="L77524" t="e">
        <f t="shared" si="3676"/>
        <v>#N/A</v>
      </c>
      <c r="M77524" t="e">
        <f t="shared" si="3678"/>
        <v>#N/A</v>
      </c>
    </row>
    <row r="77525" spans="10:13" x14ac:dyDescent="0.35">
      <c r="J77525" t="e">
        <f>wOBA+VLOOKUP(D77525,order[],2,FALSE)+VLOOKUP(IF(F77525&gt;7,8,IF(F77525=0,1,F77525)),pitches[],2,FALSE)+VLOOKUP(IF(E77525&gt;2,3,E77525),smatchups[],2,FALSE)</f>
        <v>#N/A</v>
      </c>
      <c r="K77525" t="e">
        <f t="shared" si="3677"/>
        <v>#N/A</v>
      </c>
      <c r="L77525" t="e">
        <f t="shared" si="3676"/>
        <v>#N/A</v>
      </c>
      <c r="M77525" t="e">
        <f t="shared" si="3678"/>
        <v>#N/A</v>
      </c>
    </row>
    <row r="77526" spans="10:13" x14ac:dyDescent="0.35">
      <c r="J77526" t="e">
        <f>wOBA+VLOOKUP(D77526,order[],2,FALSE)+VLOOKUP(IF(F77526&gt;7,8,IF(F77526=0,1,F77526)),pitches[],2,FALSE)+VLOOKUP(IF(E77526&gt;2,3,E77526),smatchups[],2,FALSE)</f>
        <v>#N/A</v>
      </c>
      <c r="K77526" t="e">
        <f t="shared" si="3677"/>
        <v>#N/A</v>
      </c>
      <c r="L77526" t="e">
        <f t="shared" si="3676"/>
        <v>#N/A</v>
      </c>
      <c r="M77526" t="e">
        <f t="shared" si="3678"/>
        <v>#N/A</v>
      </c>
    </row>
    <row r="77527" spans="10:13" x14ac:dyDescent="0.35">
      <c r="J77527" t="e">
        <f>wOBA+VLOOKUP(D77527,order[],2,FALSE)+VLOOKUP(IF(F77527&gt;7,8,IF(F77527=0,1,F77527)),pitches[],2,FALSE)+VLOOKUP(IF(E77527&gt;2,3,E77527),smatchups[],2,FALSE)</f>
        <v>#N/A</v>
      </c>
      <c r="K77527" t="e">
        <f t="shared" si="3677"/>
        <v>#N/A</v>
      </c>
      <c r="L77527" t="e">
        <f t="shared" si="3676"/>
        <v>#N/A</v>
      </c>
      <c r="M77527" t="e">
        <f t="shared" si="3678"/>
        <v>#N/A</v>
      </c>
    </row>
    <row r="77528" spans="10:13" x14ac:dyDescent="0.35">
      <c r="J77528" t="e">
        <f>wOBA+VLOOKUP(D77528,order[],2,FALSE)+VLOOKUP(IF(F77528&gt;7,8,IF(F77528=0,1,F77528)),pitches[],2,FALSE)+VLOOKUP(IF(E77528&gt;2,3,E77528),smatchups[],2,FALSE)</f>
        <v>#N/A</v>
      </c>
      <c r="K77528" t="e">
        <f t="shared" si="3677"/>
        <v>#N/A</v>
      </c>
      <c r="L77528" t="e">
        <f t="shared" si="3676"/>
        <v>#N/A</v>
      </c>
      <c r="M77528" t="e">
        <f t="shared" si="3678"/>
        <v>#N/A</v>
      </c>
    </row>
    <row r="77529" spans="10:13" x14ac:dyDescent="0.35">
      <c r="J77529" t="e">
        <f>wOBA+VLOOKUP(D77529,order[],2,FALSE)+VLOOKUP(IF(F77529&gt;7,8,IF(F77529=0,1,F77529)),pitches[],2,FALSE)+VLOOKUP(IF(E77529&gt;2,3,E77529),smatchups[],2,FALSE)</f>
        <v>#N/A</v>
      </c>
      <c r="K77529" t="e">
        <f t="shared" si="3677"/>
        <v>#N/A</v>
      </c>
      <c r="L77529" t="e">
        <f t="shared" si="3676"/>
        <v>#N/A</v>
      </c>
      <c r="M77529" t="e">
        <f t="shared" si="3678"/>
        <v>#N/A</v>
      </c>
    </row>
    <row r="77530" spans="10:13" x14ac:dyDescent="0.35">
      <c r="J77530" t="e">
        <f>wOBA+VLOOKUP(D77530,order[],2,FALSE)+VLOOKUP(IF(F77530&gt;7,8,IF(F77530=0,1,F77530)),pitches[],2,FALSE)+VLOOKUP(IF(E77530&gt;2,3,E77530),smatchups[],2,FALSE)</f>
        <v>#N/A</v>
      </c>
      <c r="K77530" t="e">
        <f t="shared" si="3677"/>
        <v>#N/A</v>
      </c>
      <c r="L77530" t="e">
        <f t="shared" si="3676"/>
        <v>#N/A</v>
      </c>
      <c r="M77530" t="e">
        <f t="shared" si="3678"/>
        <v>#N/A</v>
      </c>
    </row>
    <row r="77531" spans="10:13" x14ac:dyDescent="0.35">
      <c r="J77531" t="e">
        <f>wOBA+VLOOKUP(D77531,order[],2,FALSE)+VLOOKUP(IF(F77531&gt;7,8,IF(F77531=0,1,F77531)),pitches[],2,FALSE)+VLOOKUP(IF(E77531&gt;2,3,E77531),smatchups[],2,FALSE)</f>
        <v>#N/A</v>
      </c>
      <c r="K77531" t="e">
        <f t="shared" si="3677"/>
        <v>#N/A</v>
      </c>
      <c r="L77531" t="e">
        <f t="shared" si="3676"/>
        <v>#N/A</v>
      </c>
      <c r="M77531" t="e">
        <f t="shared" si="3678"/>
        <v>#N/A</v>
      </c>
    </row>
    <row r="77532" spans="10:13" x14ac:dyDescent="0.35">
      <c r="J77532" t="e">
        <f>wOBA+VLOOKUP(D77532,order[],2,FALSE)+VLOOKUP(IF(F77532&gt;7,8,IF(F77532=0,1,F77532)),pitches[],2,FALSE)+VLOOKUP(IF(E77532&gt;2,3,E77532),smatchups[],2,FALSE)</f>
        <v>#N/A</v>
      </c>
      <c r="K77532" t="e">
        <f t="shared" si="3677"/>
        <v>#N/A</v>
      </c>
      <c r="L77532" t="e">
        <f t="shared" si="3676"/>
        <v>#N/A</v>
      </c>
      <c r="M77532" t="e">
        <f t="shared" si="3678"/>
        <v>#N/A</v>
      </c>
    </row>
    <row r="77533" spans="10:13" x14ac:dyDescent="0.35">
      <c r="J77533" t="e">
        <f>wOBA+VLOOKUP(D77533,order[],2,FALSE)+VLOOKUP(IF(F77533&gt;7,8,IF(F77533=0,1,F77533)),pitches[],2,FALSE)+VLOOKUP(IF(E77533&gt;2,3,E77533),smatchups[],2,FALSE)</f>
        <v>#N/A</v>
      </c>
      <c r="K77533" t="e">
        <f t="shared" si="3677"/>
        <v>#N/A</v>
      </c>
      <c r="L77533" t="e">
        <f t="shared" si="3676"/>
        <v>#N/A</v>
      </c>
      <c r="M77533" t="e">
        <f t="shared" si="3678"/>
        <v>#N/A</v>
      </c>
    </row>
    <row r="77534" spans="10:13" x14ac:dyDescent="0.35">
      <c r="J77534" t="e">
        <f>wOBA+VLOOKUP(D77534,order[],2,FALSE)+VLOOKUP(IF(F77534&gt;7,8,IF(F77534=0,1,F77534)),pitches[],2,FALSE)+VLOOKUP(IF(E77534&gt;2,3,E77534),smatchups[],2,FALSE)</f>
        <v>#N/A</v>
      </c>
      <c r="K77534" t="e">
        <f t="shared" si="3677"/>
        <v>#N/A</v>
      </c>
      <c r="L77534" t="e">
        <f t="shared" si="3676"/>
        <v>#N/A</v>
      </c>
      <c r="M77534" t="e">
        <f t="shared" si="3678"/>
        <v>#N/A</v>
      </c>
    </row>
    <row r="77535" spans="10:13" x14ac:dyDescent="0.35">
      <c r="J77535" t="e">
        <f>wOBA+VLOOKUP(D77535,order[],2,FALSE)+VLOOKUP(IF(F77535&gt;7,8,IF(F77535=0,1,F77535)),pitches[],2,FALSE)+VLOOKUP(IF(E77535&gt;2,3,E77535),smatchups[],2,FALSE)</f>
        <v>#N/A</v>
      </c>
      <c r="K77535" t="e">
        <f t="shared" si="3677"/>
        <v>#N/A</v>
      </c>
      <c r="L77535" t="e">
        <f t="shared" si="3676"/>
        <v>#N/A</v>
      </c>
      <c r="M77535" t="e">
        <f t="shared" si="3678"/>
        <v>#N/A</v>
      </c>
    </row>
    <row r="77536" spans="10:13" x14ac:dyDescent="0.35">
      <c r="J77536" t="e">
        <f>wOBA+VLOOKUP(D77536,order[],2,FALSE)+VLOOKUP(IF(F77536&gt;7,8,IF(F77536=0,1,F77536)),pitches[],2,FALSE)+VLOOKUP(IF(E77536&gt;2,3,E77536),smatchups[],2,FALSE)</f>
        <v>#N/A</v>
      </c>
      <c r="K77536" t="e">
        <f t="shared" si="3677"/>
        <v>#N/A</v>
      </c>
      <c r="L77536" t="e">
        <f t="shared" si="3676"/>
        <v>#N/A</v>
      </c>
      <c r="M77536" t="e">
        <f t="shared" si="3678"/>
        <v>#N/A</v>
      </c>
    </row>
    <row r="77537" spans="10:13" x14ac:dyDescent="0.35">
      <c r="J77537" t="e">
        <f>wOBA+VLOOKUP(D77537,order[],2,FALSE)+VLOOKUP(IF(F77537&gt;7,8,IF(F77537=0,1,F77537)),pitches[],2,FALSE)+VLOOKUP(IF(E77537&gt;2,3,E77537),smatchups[],2,FALSE)</f>
        <v>#N/A</v>
      </c>
      <c r="K77537" t="e">
        <f t="shared" si="3677"/>
        <v>#N/A</v>
      </c>
      <c r="L77537" t="e">
        <f t="shared" si="3676"/>
        <v>#N/A</v>
      </c>
      <c r="M77537" t="e">
        <f t="shared" si="3678"/>
        <v>#N/A</v>
      </c>
    </row>
    <row r="77538" spans="10:13" x14ac:dyDescent="0.35">
      <c r="J77538" t="e">
        <f>wOBA+VLOOKUP(D77538,order[],2,FALSE)+VLOOKUP(IF(F77538&gt;7,8,IF(F77538=0,1,F77538)),pitches[],2,FALSE)+VLOOKUP(IF(E77538&gt;2,3,E77538),smatchups[],2,FALSE)</f>
        <v>#N/A</v>
      </c>
      <c r="K77538" t="e">
        <f t="shared" si="3677"/>
        <v>#N/A</v>
      </c>
      <c r="L77538" t="e">
        <f t="shared" si="3676"/>
        <v>#N/A</v>
      </c>
      <c r="M77538" t="e">
        <f t="shared" si="3678"/>
        <v>#N/A</v>
      </c>
    </row>
    <row r="77539" spans="10:13" x14ac:dyDescent="0.35">
      <c r="J77539" t="e">
        <f>wOBA+VLOOKUP(D77539,order[],2,FALSE)+VLOOKUP(IF(F77539&gt;7,8,IF(F77539=0,1,F77539)),pitches[],2,FALSE)+VLOOKUP(IF(E77539&gt;2,3,E77539),smatchups[],2,FALSE)</f>
        <v>#N/A</v>
      </c>
      <c r="K77539" t="e">
        <f t="shared" si="3677"/>
        <v>#N/A</v>
      </c>
      <c r="L77539" t="e">
        <f t="shared" si="3676"/>
        <v>#N/A</v>
      </c>
      <c r="M77539" t="e">
        <f t="shared" si="3678"/>
        <v>#N/A</v>
      </c>
    </row>
    <row r="77540" spans="10:13" x14ac:dyDescent="0.35">
      <c r="J77540" t="e">
        <f>wOBA+VLOOKUP(D77540,order[],2,FALSE)+VLOOKUP(IF(F77540&gt;7,8,IF(F77540=0,1,F77540)),pitches[],2,FALSE)+VLOOKUP(IF(E77540&gt;2,3,E77540),smatchups[],2,FALSE)</f>
        <v>#N/A</v>
      </c>
      <c r="K77540" t="e">
        <f t="shared" si="3677"/>
        <v>#N/A</v>
      </c>
      <c r="L77540" t="e">
        <f t="shared" si="3676"/>
        <v>#N/A</v>
      </c>
      <c r="M77540" t="e">
        <f t="shared" si="3678"/>
        <v>#N/A</v>
      </c>
    </row>
    <row r="77541" spans="10:13" x14ac:dyDescent="0.35">
      <c r="J77541" t="e">
        <f>wOBA+VLOOKUP(D77541,order[],2,FALSE)+VLOOKUP(IF(F77541&gt;7,8,IF(F77541=0,1,F77541)),pitches[],2,FALSE)+VLOOKUP(IF(E77541&gt;2,3,E77541),smatchups[],2,FALSE)</f>
        <v>#N/A</v>
      </c>
      <c r="K77541" t="e">
        <f t="shared" si="3677"/>
        <v>#N/A</v>
      </c>
      <c r="L77541" t="e">
        <f t="shared" si="3676"/>
        <v>#N/A</v>
      </c>
      <c r="M77541" t="e">
        <f t="shared" si="3678"/>
        <v>#N/A</v>
      </c>
    </row>
    <row r="77542" spans="10:13" x14ac:dyDescent="0.35">
      <c r="J77542" t="e">
        <f>wOBA+VLOOKUP(D77542,order[],2,FALSE)+VLOOKUP(IF(F77542&gt;7,8,IF(F77542=0,1,F77542)),pitches[],2,FALSE)+VLOOKUP(IF(E77542&gt;2,3,E77542),smatchups[],2,FALSE)</f>
        <v>#N/A</v>
      </c>
      <c r="K77542" t="e">
        <f t="shared" si="3677"/>
        <v>#N/A</v>
      </c>
      <c r="L77542" t="e">
        <f t="shared" si="3676"/>
        <v>#N/A</v>
      </c>
      <c r="M77542" t="e">
        <f t="shared" si="3678"/>
        <v>#N/A</v>
      </c>
    </row>
    <row r="77543" spans="10:13" x14ac:dyDescent="0.35">
      <c r="J77543" t="e">
        <f>wOBA+VLOOKUP(D77543,order[],2,FALSE)+VLOOKUP(IF(F77543&gt;7,8,IF(F77543=0,1,F77543)),pitches[],2,FALSE)+VLOOKUP(IF(E77543&gt;2,3,E77543),smatchups[],2,FALSE)</f>
        <v>#N/A</v>
      </c>
      <c r="K77543" t="e">
        <f t="shared" si="3677"/>
        <v>#N/A</v>
      </c>
      <c r="L77543" t="e">
        <f t="shared" si="3676"/>
        <v>#N/A</v>
      </c>
      <c r="M77543" t="e">
        <f t="shared" si="3678"/>
        <v>#N/A</v>
      </c>
    </row>
    <row r="77544" spans="10:13" x14ac:dyDescent="0.35">
      <c r="J77544" t="e">
        <f>wOBA+VLOOKUP(D77544,order[],2,FALSE)+VLOOKUP(IF(F77544&gt;7,8,IF(F77544=0,1,F77544)),pitches[],2,FALSE)+VLOOKUP(IF(E77544&gt;2,3,E77544),smatchups[],2,FALSE)</f>
        <v>#N/A</v>
      </c>
      <c r="K77544" t="e">
        <f t="shared" si="3677"/>
        <v>#N/A</v>
      </c>
      <c r="L77544" t="e">
        <f t="shared" si="3676"/>
        <v>#N/A</v>
      </c>
      <c r="M77544" t="e">
        <f t="shared" si="3678"/>
        <v>#N/A</v>
      </c>
    </row>
    <row r="77545" spans="10:13" x14ac:dyDescent="0.35">
      <c r="J77545" t="e">
        <f>wOBA+VLOOKUP(D77545,order[],2,FALSE)+VLOOKUP(IF(F77545&gt;7,8,IF(F77545=0,1,F77545)),pitches[],2,FALSE)+VLOOKUP(IF(E77545&gt;2,3,E77545),smatchups[],2,FALSE)</f>
        <v>#N/A</v>
      </c>
      <c r="K77545" t="e">
        <f t="shared" si="3677"/>
        <v>#N/A</v>
      </c>
      <c r="L77545" t="e">
        <f t="shared" si="3676"/>
        <v>#N/A</v>
      </c>
      <c r="M77545" t="e">
        <f t="shared" si="3678"/>
        <v>#N/A</v>
      </c>
    </row>
    <row r="77546" spans="10:13" x14ac:dyDescent="0.35">
      <c r="J77546" t="e">
        <f>wOBA+VLOOKUP(D77546,order[],2,FALSE)+VLOOKUP(IF(F77546&gt;7,8,IF(F77546=0,1,F77546)),pitches[],2,FALSE)+VLOOKUP(IF(E77546&gt;2,3,E77546),smatchups[],2,FALSE)</f>
        <v>#N/A</v>
      </c>
      <c r="K77546" t="e">
        <f t="shared" si="3677"/>
        <v>#N/A</v>
      </c>
      <c r="L77546" t="e">
        <f t="shared" si="3676"/>
        <v>#N/A</v>
      </c>
      <c r="M77546" t="e">
        <f t="shared" si="3678"/>
        <v>#N/A</v>
      </c>
    </row>
    <row r="77547" spans="10:13" x14ac:dyDescent="0.35">
      <c r="J77547" t="e">
        <f>wOBA+VLOOKUP(D77547,order[],2,FALSE)+VLOOKUP(IF(F77547&gt;7,8,IF(F77547=0,1,F77547)),pitches[],2,FALSE)+VLOOKUP(IF(E77547&gt;2,3,E77547),smatchups[],2,FALSE)</f>
        <v>#N/A</v>
      </c>
      <c r="K77547" t="e">
        <f t="shared" si="3677"/>
        <v>#N/A</v>
      </c>
      <c r="L77547" t="e">
        <f t="shared" si="3676"/>
        <v>#N/A</v>
      </c>
      <c r="M77547" t="e">
        <f t="shared" si="3678"/>
        <v>#N/A</v>
      </c>
    </row>
    <row r="77548" spans="10:13" x14ac:dyDescent="0.35">
      <c r="J77548" t="e">
        <f>wOBA+VLOOKUP(D77548,order[],2,FALSE)+VLOOKUP(IF(F77548&gt;7,8,IF(F77548=0,1,F77548)),pitches[],2,FALSE)+VLOOKUP(IF(E77548&gt;2,3,E77548),smatchups[],2,FALSE)</f>
        <v>#N/A</v>
      </c>
      <c r="K77548" t="e">
        <f t="shared" si="3677"/>
        <v>#N/A</v>
      </c>
      <c r="L77548" t="e">
        <f t="shared" si="3676"/>
        <v>#N/A</v>
      </c>
      <c r="M77548" t="e">
        <f t="shared" si="3678"/>
        <v>#N/A</v>
      </c>
    </row>
    <row r="77549" spans="10:13" x14ac:dyDescent="0.35">
      <c r="J77549" t="e">
        <f>wOBA+VLOOKUP(D77549,order[],2,FALSE)+VLOOKUP(IF(F77549&gt;7,8,IF(F77549=0,1,F77549)),pitches[],2,FALSE)+VLOOKUP(IF(E77549&gt;2,3,E77549),smatchups[],2,FALSE)</f>
        <v>#N/A</v>
      </c>
      <c r="K77549" t="e">
        <f t="shared" si="3677"/>
        <v>#N/A</v>
      </c>
      <c r="L77549" t="e">
        <f t="shared" si="3676"/>
        <v>#N/A</v>
      </c>
      <c r="M77549" t="e">
        <f t="shared" si="3678"/>
        <v>#N/A</v>
      </c>
    </row>
    <row r="77550" spans="10:13" x14ac:dyDescent="0.35">
      <c r="J77550" t="e">
        <f>wOBA+VLOOKUP(D77550,order[],2,FALSE)+VLOOKUP(IF(F77550&gt;7,8,IF(F77550=0,1,F77550)),pitches[],2,FALSE)+VLOOKUP(IF(E77550&gt;2,3,E77550),smatchups[],2,FALSE)</f>
        <v>#N/A</v>
      </c>
      <c r="K77550" t="e">
        <f t="shared" si="3677"/>
        <v>#N/A</v>
      </c>
      <c r="L77550" t="e">
        <f t="shared" si="3676"/>
        <v>#N/A</v>
      </c>
      <c r="M77550" t="e">
        <f t="shared" si="3678"/>
        <v>#N/A</v>
      </c>
    </row>
    <row r="77551" spans="10:13" x14ac:dyDescent="0.35">
      <c r="J77551" t="e">
        <f>wOBA+VLOOKUP(D77551,order[],2,FALSE)+VLOOKUP(IF(F77551&gt;7,8,IF(F77551=0,1,F77551)),pitches[],2,FALSE)+VLOOKUP(IF(E77551&gt;2,3,E77551),smatchups[],2,FALSE)</f>
        <v>#N/A</v>
      </c>
      <c r="K77551" t="e">
        <f t="shared" si="3677"/>
        <v>#N/A</v>
      </c>
      <c r="L77551" t="e">
        <f t="shared" si="3676"/>
        <v>#N/A</v>
      </c>
      <c r="M77551" t="e">
        <f t="shared" si="3678"/>
        <v>#N/A</v>
      </c>
    </row>
    <row r="77552" spans="10:13" x14ac:dyDescent="0.35">
      <c r="J77552" t="e">
        <f>wOBA+VLOOKUP(D77552,order[],2,FALSE)+VLOOKUP(IF(F77552&gt;7,8,IF(F77552=0,1,F77552)),pitches[],2,FALSE)+VLOOKUP(IF(E77552&gt;2,3,E77552),smatchups[],2,FALSE)</f>
        <v>#N/A</v>
      </c>
      <c r="K77552" t="e">
        <f t="shared" si="3677"/>
        <v>#N/A</v>
      </c>
      <c r="L77552" t="e">
        <f t="shared" si="3676"/>
        <v>#N/A</v>
      </c>
      <c r="M77552" t="e">
        <f t="shared" si="3678"/>
        <v>#N/A</v>
      </c>
    </row>
    <row r="77553" spans="10:13" x14ac:dyDescent="0.35">
      <c r="J77553" t="e">
        <f>wOBA+VLOOKUP(D77553,order[],2,FALSE)+VLOOKUP(IF(F77553&gt;7,8,IF(F77553=0,1,F77553)),pitches[],2,FALSE)+VLOOKUP(IF(E77553&gt;2,3,E77553),smatchups[],2,FALSE)</f>
        <v>#N/A</v>
      </c>
      <c r="K77553" t="e">
        <f t="shared" si="3677"/>
        <v>#N/A</v>
      </c>
      <c r="L77553" t="e">
        <f t="shared" si="3676"/>
        <v>#N/A</v>
      </c>
      <c r="M77553" t="e">
        <f t="shared" si="3678"/>
        <v>#N/A</v>
      </c>
    </row>
    <row r="77554" spans="10:13" x14ac:dyDescent="0.35">
      <c r="J77554" t="e">
        <f>wOBA+VLOOKUP(D77554,order[],2,FALSE)+VLOOKUP(IF(F77554&gt;7,8,IF(F77554=0,1,F77554)),pitches[],2,FALSE)+VLOOKUP(IF(E77554&gt;2,3,E77554),smatchups[],2,FALSE)</f>
        <v>#N/A</v>
      </c>
      <c r="K77554" t="e">
        <f t="shared" si="3677"/>
        <v>#N/A</v>
      </c>
      <c r="L77554" t="e">
        <f t="shared" si="3676"/>
        <v>#N/A</v>
      </c>
      <c r="M77554" t="e">
        <f t="shared" si="3678"/>
        <v>#N/A</v>
      </c>
    </row>
    <row r="77555" spans="10:13" x14ac:dyDescent="0.35">
      <c r="J77555" t="e">
        <f>wOBA+VLOOKUP(D77555,order[],2,FALSE)+VLOOKUP(IF(F77555&gt;7,8,IF(F77555=0,1,F77555)),pitches[],2,FALSE)+VLOOKUP(IF(E77555&gt;2,3,E77555),smatchups[],2,FALSE)</f>
        <v>#N/A</v>
      </c>
      <c r="K77555" t="e">
        <f t="shared" si="3677"/>
        <v>#N/A</v>
      </c>
      <c r="L77555" t="e">
        <f t="shared" si="3676"/>
        <v>#N/A</v>
      </c>
      <c r="M77555" t="e">
        <f t="shared" si="3678"/>
        <v>#N/A</v>
      </c>
    </row>
    <row r="77556" spans="10:13" x14ac:dyDescent="0.35">
      <c r="J77556" t="e">
        <f>wOBA+VLOOKUP(D77556,order[],2,FALSE)+VLOOKUP(IF(F77556&gt;7,8,IF(F77556=0,1,F77556)),pitches[],2,FALSE)+VLOOKUP(IF(E77556&gt;2,3,E77556),smatchups[],2,FALSE)</f>
        <v>#N/A</v>
      </c>
      <c r="K77556" t="e">
        <f t="shared" si="3677"/>
        <v>#N/A</v>
      </c>
      <c r="L77556" t="e">
        <f t="shared" si="3676"/>
        <v>#N/A</v>
      </c>
      <c r="M77556" t="e">
        <f t="shared" si="3678"/>
        <v>#N/A</v>
      </c>
    </row>
    <row r="77557" spans="10:13" x14ac:dyDescent="0.35">
      <c r="J77557" t="e">
        <f>wOBA+VLOOKUP(D77557,order[],2,FALSE)+VLOOKUP(IF(F77557&gt;7,8,IF(F77557=0,1,F77557)),pitches[],2,FALSE)+VLOOKUP(IF(E77557&gt;2,3,E77557),smatchups[],2,FALSE)</f>
        <v>#N/A</v>
      </c>
      <c r="K77557" t="e">
        <f t="shared" si="3677"/>
        <v>#N/A</v>
      </c>
      <c r="L77557" t="e">
        <f t="shared" si="3676"/>
        <v>#N/A</v>
      </c>
      <c r="M77557" t="e">
        <f t="shared" si="3678"/>
        <v>#N/A</v>
      </c>
    </row>
    <row r="77558" spans="10:13" x14ac:dyDescent="0.35">
      <c r="J77558" t="e">
        <f>wOBA+VLOOKUP(D77558,order[],2,FALSE)+VLOOKUP(IF(F77558&gt;7,8,IF(F77558=0,1,F77558)),pitches[],2,FALSE)+VLOOKUP(IF(E77558&gt;2,3,E77558),smatchups[],2,FALSE)</f>
        <v>#N/A</v>
      </c>
      <c r="K77558" t="e">
        <f t="shared" si="3677"/>
        <v>#N/A</v>
      </c>
      <c r="L77558" t="e">
        <f t="shared" si="3676"/>
        <v>#N/A</v>
      </c>
      <c r="M77558" t="e">
        <f t="shared" si="3678"/>
        <v>#N/A</v>
      </c>
    </row>
    <row r="77559" spans="10:13" x14ac:dyDescent="0.35">
      <c r="J77559" t="e">
        <f>wOBA+VLOOKUP(D77559,order[],2,FALSE)+VLOOKUP(IF(F77559&gt;7,8,IF(F77559=0,1,F77559)),pitches[],2,FALSE)+VLOOKUP(IF(E77559&gt;2,3,E77559),smatchups[],2,FALSE)</f>
        <v>#N/A</v>
      </c>
      <c r="K77559" t="e">
        <f t="shared" si="3677"/>
        <v>#N/A</v>
      </c>
      <c r="L77559" t="e">
        <f t="shared" si="3676"/>
        <v>#N/A</v>
      </c>
      <c r="M77559" t="e">
        <f t="shared" si="3678"/>
        <v>#N/A</v>
      </c>
    </row>
    <row r="77560" spans="10:13" x14ac:dyDescent="0.35">
      <c r="J77560" t="e">
        <f>wOBA+VLOOKUP(D77560,order[],2,FALSE)+VLOOKUP(IF(F77560&gt;7,8,IF(F77560=0,1,F77560)),pitches[],2,FALSE)+VLOOKUP(IF(E77560&gt;2,3,E77560),smatchups[],2,FALSE)</f>
        <v>#N/A</v>
      </c>
      <c r="K77560" t="e">
        <f t="shared" si="3677"/>
        <v>#N/A</v>
      </c>
      <c r="L77560" t="e">
        <f t="shared" si="3676"/>
        <v>#N/A</v>
      </c>
      <c r="M77560" t="e">
        <f t="shared" si="3678"/>
        <v>#N/A</v>
      </c>
    </row>
    <row r="77561" spans="10:13" x14ac:dyDescent="0.35">
      <c r="J77561" t="e">
        <f>wOBA+VLOOKUP(D77561,order[],2,FALSE)+VLOOKUP(IF(F77561&gt;7,8,IF(F77561=0,1,F77561)),pitches[],2,FALSE)+VLOOKUP(IF(E77561&gt;2,3,E77561),smatchups[],2,FALSE)</f>
        <v>#N/A</v>
      </c>
      <c r="K77561" t="e">
        <f t="shared" si="3677"/>
        <v>#N/A</v>
      </c>
      <c r="L77561" t="e">
        <f t="shared" si="3676"/>
        <v>#N/A</v>
      </c>
      <c r="M77561" t="e">
        <f t="shared" si="3678"/>
        <v>#N/A</v>
      </c>
    </row>
    <row r="77562" spans="10:13" x14ac:dyDescent="0.35">
      <c r="J77562" t="e">
        <f>wOBA+VLOOKUP(D77562,order[],2,FALSE)+VLOOKUP(IF(F77562&gt;7,8,IF(F77562=0,1,F77562)),pitches[],2,FALSE)+VLOOKUP(IF(E77562&gt;2,3,E77562),smatchups[],2,FALSE)</f>
        <v>#N/A</v>
      </c>
      <c r="K77562" t="e">
        <f t="shared" si="3677"/>
        <v>#N/A</v>
      </c>
      <c r="L77562" t="e">
        <f t="shared" si="3676"/>
        <v>#N/A</v>
      </c>
      <c r="M77562" t="e">
        <f t="shared" si="3678"/>
        <v>#N/A</v>
      </c>
    </row>
    <row r="77563" spans="10:13" x14ac:dyDescent="0.35">
      <c r="J77563" t="e">
        <f>wOBA+VLOOKUP(D77563,order[],2,FALSE)+VLOOKUP(IF(F77563&gt;7,8,IF(F77563=0,1,F77563)),pitches[],2,FALSE)+VLOOKUP(IF(E77563&gt;2,3,E77563),smatchups[],2,FALSE)</f>
        <v>#N/A</v>
      </c>
      <c r="K77563" t="e">
        <f t="shared" si="3677"/>
        <v>#N/A</v>
      </c>
      <c r="L77563" t="e">
        <f t="shared" si="3676"/>
        <v>#N/A</v>
      </c>
      <c r="M77563" t="e">
        <f t="shared" si="3678"/>
        <v>#N/A</v>
      </c>
    </row>
    <row r="77564" spans="10:13" x14ac:dyDescent="0.35">
      <c r="J77564" t="e">
        <f>wOBA+VLOOKUP(D77564,order[],2,FALSE)+VLOOKUP(IF(F77564&gt;7,8,IF(F77564=0,1,F77564)),pitches[],2,FALSE)+VLOOKUP(IF(E77564&gt;2,3,E77564),smatchups[],2,FALSE)</f>
        <v>#N/A</v>
      </c>
      <c r="K77564" t="e">
        <f t="shared" si="3677"/>
        <v>#N/A</v>
      </c>
      <c r="L77564" t="e">
        <f t="shared" si="3676"/>
        <v>#N/A</v>
      </c>
      <c r="M77564" t="e">
        <f t="shared" si="3678"/>
        <v>#N/A</v>
      </c>
    </row>
    <row r="77565" spans="10:13" x14ac:dyDescent="0.35">
      <c r="J77565" t="e">
        <f>wOBA+VLOOKUP(D77565,order[],2,FALSE)+VLOOKUP(IF(F77565&gt;7,8,IF(F77565=0,1,F77565)),pitches[],2,FALSE)+VLOOKUP(IF(E77565&gt;2,3,E77565),smatchups[],2,FALSE)</f>
        <v>#N/A</v>
      </c>
      <c r="K77565" t="e">
        <f t="shared" si="3677"/>
        <v>#N/A</v>
      </c>
      <c r="L77565" t="e">
        <f t="shared" si="3676"/>
        <v>#N/A</v>
      </c>
      <c r="M77565" t="e">
        <f t="shared" si="3678"/>
        <v>#N/A</v>
      </c>
    </row>
    <row r="77566" spans="10:13" x14ac:dyDescent="0.35">
      <c r="J77566" t="e">
        <f>wOBA+VLOOKUP(D77566,order[],2,FALSE)+VLOOKUP(IF(F77566&gt;7,8,IF(F77566=0,1,F77566)),pitches[],2,FALSE)+VLOOKUP(IF(E77566&gt;2,3,E77566),smatchups[],2,FALSE)</f>
        <v>#N/A</v>
      </c>
      <c r="K77566" t="e">
        <f t="shared" si="3677"/>
        <v>#N/A</v>
      </c>
      <c r="L77566" t="e">
        <f t="shared" si="3676"/>
        <v>#N/A</v>
      </c>
      <c r="M77566" t="e">
        <f t="shared" si="3678"/>
        <v>#N/A</v>
      </c>
    </row>
    <row r="77567" spans="10:13" x14ac:dyDescent="0.35">
      <c r="J77567" t="e">
        <f>wOBA+VLOOKUP(D77567,order[],2,FALSE)+VLOOKUP(IF(F77567&gt;7,8,IF(F77567=0,1,F77567)),pitches[],2,FALSE)+VLOOKUP(IF(E77567&gt;2,3,E77567),smatchups[],2,FALSE)</f>
        <v>#N/A</v>
      </c>
      <c r="K77567" t="e">
        <f t="shared" si="3677"/>
        <v>#N/A</v>
      </c>
      <c r="L77567" t="e">
        <f t="shared" si="3676"/>
        <v>#N/A</v>
      </c>
      <c r="M77567" t="e">
        <f t="shared" si="3678"/>
        <v>#N/A</v>
      </c>
    </row>
    <row r="77568" spans="10:13" x14ac:dyDescent="0.35">
      <c r="J77568" t="e">
        <f>wOBA+VLOOKUP(D77568,order[],2,FALSE)+VLOOKUP(IF(F77568&gt;7,8,IF(F77568=0,1,F77568)),pitches[],2,FALSE)+VLOOKUP(IF(E77568&gt;2,3,E77568),smatchups[],2,FALSE)</f>
        <v>#N/A</v>
      </c>
      <c r="K77568" t="e">
        <f t="shared" si="3677"/>
        <v>#N/A</v>
      </c>
      <c r="L77568" t="e">
        <f t="shared" si="3676"/>
        <v>#N/A</v>
      </c>
      <c r="M77568" t="e">
        <f t="shared" si="3678"/>
        <v>#N/A</v>
      </c>
    </row>
    <row r="77569" spans="10:13" x14ac:dyDescent="0.35">
      <c r="J77569" t="e">
        <f>wOBA+VLOOKUP(D77569,order[],2,FALSE)+VLOOKUP(IF(F77569&gt;7,8,IF(F77569=0,1,F77569)),pitches[],2,FALSE)+VLOOKUP(IF(E77569&gt;2,3,E77569),smatchups[],2,FALSE)</f>
        <v>#N/A</v>
      </c>
      <c r="K77569" t="e">
        <f t="shared" si="3677"/>
        <v>#N/A</v>
      </c>
      <c r="L77569" t="e">
        <f t="shared" si="3676"/>
        <v>#N/A</v>
      </c>
      <c r="M77569" t="e">
        <f t="shared" si="3678"/>
        <v>#N/A</v>
      </c>
    </row>
    <row r="77570" spans="10:13" x14ac:dyDescent="0.35">
      <c r="J77570" t="e">
        <f>wOBA+VLOOKUP(D77570,order[],2,FALSE)+VLOOKUP(IF(F77570&gt;7,8,IF(F77570=0,1,F77570)),pitches[],2,FALSE)+VLOOKUP(IF(E77570&gt;2,3,E77570),smatchups[],2,FALSE)</f>
        <v>#N/A</v>
      </c>
      <c r="K77570" t="e">
        <f t="shared" si="3677"/>
        <v>#N/A</v>
      </c>
      <c r="L77570" t="e">
        <f t="shared" ref="L77570:L77633" si="3679">IF(E77570=0,BF$1+BE$1*F77570,IF(E77570=1,BF$2+BE$2*F77570,IF(E77570=2,BF$3+BE$3*F77570,BF$4+BE$4*F77570)))+J77570</f>
        <v>#N/A</v>
      </c>
      <c r="M77570" t="e">
        <f t="shared" si="3678"/>
        <v>#N/A</v>
      </c>
    </row>
    <row r="77571" spans="10:13" x14ac:dyDescent="0.35">
      <c r="J77571" t="e">
        <f>wOBA+VLOOKUP(D77571,order[],2,FALSE)+VLOOKUP(IF(F77571&gt;7,8,IF(F77571=0,1,F77571)),pitches[],2,FALSE)+VLOOKUP(IF(E77571&gt;2,3,E77571),smatchups[],2,FALSE)</f>
        <v>#N/A</v>
      </c>
      <c r="K77571" t="e">
        <f t="shared" ref="K77571:K77634" si="3680">H77571-J77571</f>
        <v>#N/A</v>
      </c>
      <c r="L77571" t="e">
        <f t="shared" si="3679"/>
        <v>#N/A</v>
      </c>
      <c r="M77571" t="e">
        <f t="shared" ref="M77571:M77634" si="3681">H77571-L77571</f>
        <v>#N/A</v>
      </c>
    </row>
    <row r="77572" spans="10:13" x14ac:dyDescent="0.35">
      <c r="J77572" t="e">
        <f>wOBA+VLOOKUP(D77572,order[],2,FALSE)+VLOOKUP(IF(F77572&gt;7,8,IF(F77572=0,1,F77572)),pitches[],2,FALSE)+VLOOKUP(IF(E77572&gt;2,3,E77572),smatchups[],2,FALSE)</f>
        <v>#N/A</v>
      </c>
      <c r="K77572" t="e">
        <f t="shared" si="3680"/>
        <v>#N/A</v>
      </c>
      <c r="L77572" t="e">
        <f t="shared" si="3679"/>
        <v>#N/A</v>
      </c>
      <c r="M77572" t="e">
        <f t="shared" si="3681"/>
        <v>#N/A</v>
      </c>
    </row>
    <row r="77573" spans="10:13" x14ac:dyDescent="0.35">
      <c r="J77573" t="e">
        <f>wOBA+VLOOKUP(D77573,order[],2,FALSE)+VLOOKUP(IF(F77573&gt;7,8,IF(F77573=0,1,F77573)),pitches[],2,FALSE)+VLOOKUP(IF(E77573&gt;2,3,E77573),smatchups[],2,FALSE)</f>
        <v>#N/A</v>
      </c>
      <c r="K77573" t="e">
        <f t="shared" si="3680"/>
        <v>#N/A</v>
      </c>
      <c r="L77573" t="e">
        <f t="shared" si="3679"/>
        <v>#N/A</v>
      </c>
      <c r="M77573" t="e">
        <f t="shared" si="3681"/>
        <v>#N/A</v>
      </c>
    </row>
    <row r="77574" spans="10:13" x14ac:dyDescent="0.35">
      <c r="J77574" t="e">
        <f>wOBA+VLOOKUP(D77574,order[],2,FALSE)+VLOOKUP(IF(F77574&gt;7,8,IF(F77574=0,1,F77574)),pitches[],2,FALSE)+VLOOKUP(IF(E77574&gt;2,3,E77574),smatchups[],2,FALSE)</f>
        <v>#N/A</v>
      </c>
      <c r="K77574" t="e">
        <f t="shared" si="3680"/>
        <v>#N/A</v>
      </c>
      <c r="L77574" t="e">
        <f t="shared" si="3679"/>
        <v>#N/A</v>
      </c>
      <c r="M77574" t="e">
        <f t="shared" si="3681"/>
        <v>#N/A</v>
      </c>
    </row>
    <row r="77575" spans="10:13" x14ac:dyDescent="0.35">
      <c r="J77575" t="e">
        <f>wOBA+VLOOKUP(D77575,order[],2,FALSE)+VLOOKUP(IF(F77575&gt;7,8,IF(F77575=0,1,F77575)),pitches[],2,FALSE)+VLOOKUP(IF(E77575&gt;2,3,E77575),smatchups[],2,FALSE)</f>
        <v>#N/A</v>
      </c>
      <c r="K77575" t="e">
        <f t="shared" si="3680"/>
        <v>#N/A</v>
      </c>
      <c r="L77575" t="e">
        <f t="shared" si="3679"/>
        <v>#N/A</v>
      </c>
      <c r="M77575" t="e">
        <f t="shared" si="3681"/>
        <v>#N/A</v>
      </c>
    </row>
    <row r="77576" spans="10:13" x14ac:dyDescent="0.35">
      <c r="J77576" t="e">
        <f>wOBA+VLOOKUP(D77576,order[],2,FALSE)+VLOOKUP(IF(F77576&gt;7,8,IF(F77576=0,1,F77576)),pitches[],2,FALSE)+VLOOKUP(IF(E77576&gt;2,3,E77576),smatchups[],2,FALSE)</f>
        <v>#N/A</v>
      </c>
      <c r="K77576" t="e">
        <f t="shared" si="3680"/>
        <v>#N/A</v>
      </c>
      <c r="L77576" t="e">
        <f t="shared" si="3679"/>
        <v>#N/A</v>
      </c>
      <c r="M77576" t="e">
        <f t="shared" si="3681"/>
        <v>#N/A</v>
      </c>
    </row>
    <row r="77577" spans="10:13" x14ac:dyDescent="0.35">
      <c r="J77577" t="e">
        <f>wOBA+VLOOKUP(D77577,order[],2,FALSE)+VLOOKUP(IF(F77577&gt;7,8,IF(F77577=0,1,F77577)),pitches[],2,FALSE)+VLOOKUP(IF(E77577&gt;2,3,E77577),smatchups[],2,FALSE)</f>
        <v>#N/A</v>
      </c>
      <c r="K77577" t="e">
        <f t="shared" si="3680"/>
        <v>#N/A</v>
      </c>
      <c r="L77577" t="e">
        <f t="shared" si="3679"/>
        <v>#N/A</v>
      </c>
      <c r="M77577" t="e">
        <f t="shared" si="3681"/>
        <v>#N/A</v>
      </c>
    </row>
    <row r="77578" spans="10:13" x14ac:dyDescent="0.35">
      <c r="J77578" t="e">
        <f>wOBA+VLOOKUP(D77578,order[],2,FALSE)+VLOOKUP(IF(F77578&gt;7,8,IF(F77578=0,1,F77578)),pitches[],2,FALSE)+VLOOKUP(IF(E77578&gt;2,3,E77578),smatchups[],2,FALSE)</f>
        <v>#N/A</v>
      </c>
      <c r="K77578" t="e">
        <f t="shared" si="3680"/>
        <v>#N/A</v>
      </c>
      <c r="L77578" t="e">
        <f t="shared" si="3679"/>
        <v>#N/A</v>
      </c>
      <c r="M77578" t="e">
        <f t="shared" si="3681"/>
        <v>#N/A</v>
      </c>
    </row>
    <row r="77579" spans="10:13" x14ac:dyDescent="0.35">
      <c r="J77579" t="e">
        <f>wOBA+VLOOKUP(D77579,order[],2,FALSE)+VLOOKUP(IF(F77579&gt;7,8,IF(F77579=0,1,F77579)),pitches[],2,FALSE)+VLOOKUP(IF(E77579&gt;2,3,E77579),smatchups[],2,FALSE)</f>
        <v>#N/A</v>
      </c>
      <c r="K77579" t="e">
        <f t="shared" si="3680"/>
        <v>#N/A</v>
      </c>
      <c r="L77579" t="e">
        <f t="shared" si="3679"/>
        <v>#N/A</v>
      </c>
      <c r="M77579" t="e">
        <f t="shared" si="3681"/>
        <v>#N/A</v>
      </c>
    </row>
    <row r="77580" spans="10:13" x14ac:dyDescent="0.35">
      <c r="J77580" t="e">
        <f>wOBA+VLOOKUP(D77580,order[],2,FALSE)+VLOOKUP(IF(F77580&gt;7,8,IF(F77580=0,1,F77580)),pitches[],2,FALSE)+VLOOKUP(IF(E77580&gt;2,3,E77580),smatchups[],2,FALSE)</f>
        <v>#N/A</v>
      </c>
      <c r="K77580" t="e">
        <f t="shared" si="3680"/>
        <v>#N/A</v>
      </c>
      <c r="L77580" t="e">
        <f t="shared" si="3679"/>
        <v>#N/A</v>
      </c>
      <c r="M77580" t="e">
        <f t="shared" si="3681"/>
        <v>#N/A</v>
      </c>
    </row>
    <row r="77581" spans="10:13" x14ac:dyDescent="0.35">
      <c r="J77581" t="e">
        <f>wOBA+VLOOKUP(D77581,order[],2,FALSE)+VLOOKUP(IF(F77581&gt;7,8,IF(F77581=0,1,F77581)),pitches[],2,FALSE)+VLOOKUP(IF(E77581&gt;2,3,E77581),smatchups[],2,FALSE)</f>
        <v>#N/A</v>
      </c>
      <c r="K77581" t="e">
        <f t="shared" si="3680"/>
        <v>#N/A</v>
      </c>
      <c r="L77581" t="e">
        <f t="shared" si="3679"/>
        <v>#N/A</v>
      </c>
      <c r="M77581" t="e">
        <f t="shared" si="3681"/>
        <v>#N/A</v>
      </c>
    </row>
    <row r="77582" spans="10:13" x14ac:dyDescent="0.35">
      <c r="J77582" t="e">
        <f>wOBA+VLOOKUP(D77582,order[],2,FALSE)+VLOOKUP(IF(F77582&gt;7,8,IF(F77582=0,1,F77582)),pitches[],2,FALSE)+VLOOKUP(IF(E77582&gt;2,3,E77582),smatchups[],2,FALSE)</f>
        <v>#N/A</v>
      </c>
      <c r="K77582" t="e">
        <f t="shared" si="3680"/>
        <v>#N/A</v>
      </c>
      <c r="L77582" t="e">
        <f t="shared" si="3679"/>
        <v>#N/A</v>
      </c>
      <c r="M77582" t="e">
        <f t="shared" si="3681"/>
        <v>#N/A</v>
      </c>
    </row>
    <row r="77583" spans="10:13" x14ac:dyDescent="0.35">
      <c r="J77583" t="e">
        <f>wOBA+VLOOKUP(D77583,order[],2,FALSE)+VLOOKUP(IF(F77583&gt;7,8,IF(F77583=0,1,F77583)),pitches[],2,FALSE)+VLOOKUP(IF(E77583&gt;2,3,E77583),smatchups[],2,FALSE)</f>
        <v>#N/A</v>
      </c>
      <c r="K77583" t="e">
        <f t="shared" si="3680"/>
        <v>#N/A</v>
      </c>
      <c r="L77583" t="e">
        <f t="shared" si="3679"/>
        <v>#N/A</v>
      </c>
      <c r="M77583" t="e">
        <f t="shared" si="3681"/>
        <v>#N/A</v>
      </c>
    </row>
    <row r="77584" spans="10:13" x14ac:dyDescent="0.35">
      <c r="J77584" t="e">
        <f>wOBA+VLOOKUP(D77584,order[],2,FALSE)+VLOOKUP(IF(F77584&gt;7,8,IF(F77584=0,1,F77584)),pitches[],2,FALSE)+VLOOKUP(IF(E77584&gt;2,3,E77584),smatchups[],2,FALSE)</f>
        <v>#N/A</v>
      </c>
      <c r="K77584" t="e">
        <f t="shared" si="3680"/>
        <v>#N/A</v>
      </c>
      <c r="L77584" t="e">
        <f t="shared" si="3679"/>
        <v>#N/A</v>
      </c>
      <c r="M77584" t="e">
        <f t="shared" si="3681"/>
        <v>#N/A</v>
      </c>
    </row>
    <row r="77585" spans="10:13" x14ac:dyDescent="0.35">
      <c r="J77585" t="e">
        <f>wOBA+VLOOKUP(D77585,order[],2,FALSE)+VLOOKUP(IF(F77585&gt;7,8,IF(F77585=0,1,F77585)),pitches[],2,FALSE)+VLOOKUP(IF(E77585&gt;2,3,E77585),smatchups[],2,FALSE)</f>
        <v>#N/A</v>
      </c>
      <c r="K77585" t="e">
        <f t="shared" si="3680"/>
        <v>#N/A</v>
      </c>
      <c r="L77585" t="e">
        <f t="shared" si="3679"/>
        <v>#N/A</v>
      </c>
      <c r="M77585" t="e">
        <f t="shared" si="3681"/>
        <v>#N/A</v>
      </c>
    </row>
    <row r="77586" spans="10:13" x14ac:dyDescent="0.35">
      <c r="J77586" t="e">
        <f>wOBA+VLOOKUP(D77586,order[],2,FALSE)+VLOOKUP(IF(F77586&gt;7,8,IF(F77586=0,1,F77586)),pitches[],2,FALSE)+VLOOKUP(IF(E77586&gt;2,3,E77586),smatchups[],2,FALSE)</f>
        <v>#N/A</v>
      </c>
      <c r="K77586" t="e">
        <f t="shared" si="3680"/>
        <v>#N/A</v>
      </c>
      <c r="L77586" t="e">
        <f t="shared" si="3679"/>
        <v>#N/A</v>
      </c>
      <c r="M77586" t="e">
        <f t="shared" si="3681"/>
        <v>#N/A</v>
      </c>
    </row>
    <row r="77587" spans="10:13" x14ac:dyDescent="0.35">
      <c r="J77587" t="e">
        <f>wOBA+VLOOKUP(D77587,order[],2,FALSE)+VLOOKUP(IF(F77587&gt;7,8,IF(F77587=0,1,F77587)),pitches[],2,FALSE)+VLOOKUP(IF(E77587&gt;2,3,E77587),smatchups[],2,FALSE)</f>
        <v>#N/A</v>
      </c>
      <c r="K77587" t="e">
        <f t="shared" si="3680"/>
        <v>#N/A</v>
      </c>
      <c r="L77587" t="e">
        <f t="shared" si="3679"/>
        <v>#N/A</v>
      </c>
      <c r="M77587" t="e">
        <f t="shared" si="3681"/>
        <v>#N/A</v>
      </c>
    </row>
    <row r="77588" spans="10:13" x14ac:dyDescent="0.35">
      <c r="J77588" t="e">
        <f>wOBA+VLOOKUP(D77588,order[],2,FALSE)+VLOOKUP(IF(F77588&gt;7,8,IF(F77588=0,1,F77588)),pitches[],2,FALSE)+VLOOKUP(IF(E77588&gt;2,3,E77588),smatchups[],2,FALSE)</f>
        <v>#N/A</v>
      </c>
      <c r="K77588" t="e">
        <f t="shared" si="3680"/>
        <v>#N/A</v>
      </c>
      <c r="L77588" t="e">
        <f t="shared" si="3679"/>
        <v>#N/A</v>
      </c>
      <c r="M77588" t="e">
        <f t="shared" si="3681"/>
        <v>#N/A</v>
      </c>
    </row>
    <row r="77589" spans="10:13" x14ac:dyDescent="0.35">
      <c r="J77589" t="e">
        <f>wOBA+VLOOKUP(D77589,order[],2,FALSE)+VLOOKUP(IF(F77589&gt;7,8,IF(F77589=0,1,F77589)),pitches[],2,FALSE)+VLOOKUP(IF(E77589&gt;2,3,E77589),smatchups[],2,FALSE)</f>
        <v>#N/A</v>
      </c>
      <c r="K77589" t="e">
        <f t="shared" si="3680"/>
        <v>#N/A</v>
      </c>
      <c r="L77589" t="e">
        <f t="shared" si="3679"/>
        <v>#N/A</v>
      </c>
      <c r="M77589" t="e">
        <f t="shared" si="3681"/>
        <v>#N/A</v>
      </c>
    </row>
    <row r="77590" spans="10:13" x14ac:dyDescent="0.35">
      <c r="J77590" t="e">
        <f>wOBA+VLOOKUP(D77590,order[],2,FALSE)+VLOOKUP(IF(F77590&gt;7,8,IF(F77590=0,1,F77590)),pitches[],2,FALSE)+VLOOKUP(IF(E77590&gt;2,3,E77590),smatchups[],2,FALSE)</f>
        <v>#N/A</v>
      </c>
      <c r="K77590" t="e">
        <f t="shared" si="3680"/>
        <v>#N/A</v>
      </c>
      <c r="L77590" t="e">
        <f t="shared" si="3679"/>
        <v>#N/A</v>
      </c>
      <c r="M77590" t="e">
        <f t="shared" si="3681"/>
        <v>#N/A</v>
      </c>
    </row>
    <row r="77591" spans="10:13" x14ac:dyDescent="0.35">
      <c r="J77591" t="e">
        <f>wOBA+VLOOKUP(D77591,order[],2,FALSE)+VLOOKUP(IF(F77591&gt;7,8,IF(F77591=0,1,F77591)),pitches[],2,FALSE)+VLOOKUP(IF(E77591&gt;2,3,E77591),smatchups[],2,FALSE)</f>
        <v>#N/A</v>
      </c>
      <c r="K77591" t="e">
        <f t="shared" si="3680"/>
        <v>#N/A</v>
      </c>
      <c r="L77591" t="e">
        <f t="shared" si="3679"/>
        <v>#N/A</v>
      </c>
      <c r="M77591" t="e">
        <f t="shared" si="3681"/>
        <v>#N/A</v>
      </c>
    </row>
    <row r="77592" spans="10:13" x14ac:dyDescent="0.35">
      <c r="J77592" t="e">
        <f>wOBA+VLOOKUP(D77592,order[],2,FALSE)+VLOOKUP(IF(F77592&gt;7,8,IF(F77592=0,1,F77592)),pitches[],2,FALSE)+VLOOKUP(IF(E77592&gt;2,3,E77592),smatchups[],2,FALSE)</f>
        <v>#N/A</v>
      </c>
      <c r="K77592" t="e">
        <f t="shared" si="3680"/>
        <v>#N/A</v>
      </c>
      <c r="L77592" t="e">
        <f t="shared" si="3679"/>
        <v>#N/A</v>
      </c>
      <c r="M77592" t="e">
        <f t="shared" si="3681"/>
        <v>#N/A</v>
      </c>
    </row>
    <row r="77593" spans="10:13" x14ac:dyDescent="0.35">
      <c r="J77593" t="e">
        <f>wOBA+VLOOKUP(D77593,order[],2,FALSE)+VLOOKUP(IF(F77593&gt;7,8,IF(F77593=0,1,F77593)),pitches[],2,FALSE)+VLOOKUP(IF(E77593&gt;2,3,E77593),smatchups[],2,FALSE)</f>
        <v>#N/A</v>
      </c>
      <c r="K77593" t="e">
        <f t="shared" si="3680"/>
        <v>#N/A</v>
      </c>
      <c r="L77593" t="e">
        <f t="shared" si="3679"/>
        <v>#N/A</v>
      </c>
      <c r="M77593" t="e">
        <f t="shared" si="3681"/>
        <v>#N/A</v>
      </c>
    </row>
    <row r="77594" spans="10:13" x14ac:dyDescent="0.35">
      <c r="J77594" t="e">
        <f>wOBA+VLOOKUP(D77594,order[],2,FALSE)+VLOOKUP(IF(F77594&gt;7,8,IF(F77594=0,1,F77594)),pitches[],2,FALSE)+VLOOKUP(IF(E77594&gt;2,3,E77594),smatchups[],2,FALSE)</f>
        <v>#N/A</v>
      </c>
      <c r="K77594" t="e">
        <f t="shared" si="3680"/>
        <v>#N/A</v>
      </c>
      <c r="L77594" t="e">
        <f t="shared" si="3679"/>
        <v>#N/A</v>
      </c>
      <c r="M77594" t="e">
        <f t="shared" si="3681"/>
        <v>#N/A</v>
      </c>
    </row>
    <row r="77595" spans="10:13" x14ac:dyDescent="0.35">
      <c r="J77595" t="e">
        <f>wOBA+VLOOKUP(D77595,order[],2,FALSE)+VLOOKUP(IF(F77595&gt;7,8,IF(F77595=0,1,F77595)),pitches[],2,FALSE)+VLOOKUP(IF(E77595&gt;2,3,E77595),smatchups[],2,FALSE)</f>
        <v>#N/A</v>
      </c>
      <c r="K77595" t="e">
        <f t="shared" si="3680"/>
        <v>#N/A</v>
      </c>
      <c r="L77595" t="e">
        <f t="shared" si="3679"/>
        <v>#N/A</v>
      </c>
      <c r="M77595" t="e">
        <f t="shared" si="3681"/>
        <v>#N/A</v>
      </c>
    </row>
    <row r="77596" spans="10:13" x14ac:dyDescent="0.35">
      <c r="J77596" t="e">
        <f>wOBA+VLOOKUP(D77596,order[],2,FALSE)+VLOOKUP(IF(F77596&gt;7,8,IF(F77596=0,1,F77596)),pitches[],2,FALSE)+VLOOKUP(IF(E77596&gt;2,3,E77596),smatchups[],2,FALSE)</f>
        <v>#N/A</v>
      </c>
      <c r="K77596" t="e">
        <f t="shared" si="3680"/>
        <v>#N/A</v>
      </c>
      <c r="L77596" t="e">
        <f t="shared" si="3679"/>
        <v>#N/A</v>
      </c>
      <c r="M77596" t="e">
        <f t="shared" si="3681"/>
        <v>#N/A</v>
      </c>
    </row>
    <row r="77597" spans="10:13" x14ac:dyDescent="0.35">
      <c r="J77597" t="e">
        <f>wOBA+VLOOKUP(D77597,order[],2,FALSE)+VLOOKUP(IF(F77597&gt;7,8,IF(F77597=0,1,F77597)),pitches[],2,FALSE)+VLOOKUP(IF(E77597&gt;2,3,E77597),smatchups[],2,FALSE)</f>
        <v>#N/A</v>
      </c>
      <c r="K77597" t="e">
        <f t="shared" si="3680"/>
        <v>#N/A</v>
      </c>
      <c r="L77597" t="e">
        <f t="shared" si="3679"/>
        <v>#N/A</v>
      </c>
      <c r="M77597" t="e">
        <f t="shared" si="3681"/>
        <v>#N/A</v>
      </c>
    </row>
    <row r="77598" spans="10:13" x14ac:dyDescent="0.35">
      <c r="J77598" t="e">
        <f>wOBA+VLOOKUP(D77598,order[],2,FALSE)+VLOOKUP(IF(F77598&gt;7,8,IF(F77598=0,1,F77598)),pitches[],2,FALSE)+VLOOKUP(IF(E77598&gt;2,3,E77598),smatchups[],2,FALSE)</f>
        <v>#N/A</v>
      </c>
      <c r="K77598" t="e">
        <f t="shared" si="3680"/>
        <v>#N/A</v>
      </c>
      <c r="L77598" t="e">
        <f t="shared" si="3679"/>
        <v>#N/A</v>
      </c>
      <c r="M77598" t="e">
        <f t="shared" si="3681"/>
        <v>#N/A</v>
      </c>
    </row>
    <row r="77599" spans="10:13" x14ac:dyDescent="0.35">
      <c r="J77599" t="e">
        <f>wOBA+VLOOKUP(D77599,order[],2,FALSE)+VLOOKUP(IF(F77599&gt;7,8,IF(F77599=0,1,F77599)),pitches[],2,FALSE)+VLOOKUP(IF(E77599&gt;2,3,E77599),smatchups[],2,FALSE)</f>
        <v>#N/A</v>
      </c>
      <c r="K77599" t="e">
        <f t="shared" si="3680"/>
        <v>#N/A</v>
      </c>
      <c r="L77599" t="e">
        <f t="shared" si="3679"/>
        <v>#N/A</v>
      </c>
      <c r="M77599" t="e">
        <f t="shared" si="3681"/>
        <v>#N/A</v>
      </c>
    </row>
    <row r="77600" spans="10:13" x14ac:dyDescent="0.35">
      <c r="J77600" t="e">
        <f>wOBA+VLOOKUP(D77600,order[],2,FALSE)+VLOOKUP(IF(F77600&gt;7,8,IF(F77600=0,1,F77600)),pitches[],2,FALSE)+VLOOKUP(IF(E77600&gt;2,3,E77600),smatchups[],2,FALSE)</f>
        <v>#N/A</v>
      </c>
      <c r="K77600" t="e">
        <f t="shared" si="3680"/>
        <v>#N/A</v>
      </c>
      <c r="L77600" t="e">
        <f t="shared" si="3679"/>
        <v>#N/A</v>
      </c>
      <c r="M77600" t="e">
        <f t="shared" si="3681"/>
        <v>#N/A</v>
      </c>
    </row>
    <row r="77601" spans="10:13" x14ac:dyDescent="0.35">
      <c r="J77601" t="e">
        <f>wOBA+VLOOKUP(D77601,order[],2,FALSE)+VLOOKUP(IF(F77601&gt;7,8,IF(F77601=0,1,F77601)),pitches[],2,FALSE)+VLOOKUP(IF(E77601&gt;2,3,E77601),smatchups[],2,FALSE)</f>
        <v>#N/A</v>
      </c>
      <c r="K77601" t="e">
        <f t="shared" si="3680"/>
        <v>#N/A</v>
      </c>
      <c r="L77601" t="e">
        <f t="shared" si="3679"/>
        <v>#N/A</v>
      </c>
      <c r="M77601" t="e">
        <f t="shared" si="3681"/>
        <v>#N/A</v>
      </c>
    </row>
    <row r="77602" spans="10:13" x14ac:dyDescent="0.35">
      <c r="J77602" t="e">
        <f>wOBA+VLOOKUP(D77602,order[],2,FALSE)+VLOOKUP(IF(F77602&gt;7,8,IF(F77602=0,1,F77602)),pitches[],2,FALSE)+VLOOKUP(IF(E77602&gt;2,3,E77602),smatchups[],2,FALSE)</f>
        <v>#N/A</v>
      </c>
      <c r="K77602" t="e">
        <f t="shared" si="3680"/>
        <v>#N/A</v>
      </c>
      <c r="L77602" t="e">
        <f t="shared" si="3679"/>
        <v>#N/A</v>
      </c>
      <c r="M77602" t="e">
        <f t="shared" si="3681"/>
        <v>#N/A</v>
      </c>
    </row>
    <row r="77603" spans="10:13" x14ac:dyDescent="0.35">
      <c r="J77603" t="e">
        <f>wOBA+VLOOKUP(D77603,order[],2,FALSE)+VLOOKUP(IF(F77603&gt;7,8,IF(F77603=0,1,F77603)),pitches[],2,FALSE)+VLOOKUP(IF(E77603&gt;2,3,E77603),smatchups[],2,FALSE)</f>
        <v>#N/A</v>
      </c>
      <c r="K77603" t="e">
        <f t="shared" si="3680"/>
        <v>#N/A</v>
      </c>
      <c r="L77603" t="e">
        <f t="shared" si="3679"/>
        <v>#N/A</v>
      </c>
      <c r="M77603" t="e">
        <f t="shared" si="3681"/>
        <v>#N/A</v>
      </c>
    </row>
    <row r="77604" spans="10:13" x14ac:dyDescent="0.35">
      <c r="J77604" t="e">
        <f>wOBA+VLOOKUP(D77604,order[],2,FALSE)+VLOOKUP(IF(F77604&gt;7,8,IF(F77604=0,1,F77604)),pitches[],2,FALSE)+VLOOKUP(IF(E77604&gt;2,3,E77604),smatchups[],2,FALSE)</f>
        <v>#N/A</v>
      </c>
      <c r="K77604" t="e">
        <f t="shared" si="3680"/>
        <v>#N/A</v>
      </c>
      <c r="L77604" t="e">
        <f t="shared" si="3679"/>
        <v>#N/A</v>
      </c>
      <c r="M77604" t="e">
        <f t="shared" si="3681"/>
        <v>#N/A</v>
      </c>
    </row>
    <row r="77605" spans="10:13" x14ac:dyDescent="0.35">
      <c r="J77605" t="e">
        <f>wOBA+VLOOKUP(D77605,order[],2,FALSE)+VLOOKUP(IF(F77605&gt;7,8,IF(F77605=0,1,F77605)),pitches[],2,FALSE)+VLOOKUP(IF(E77605&gt;2,3,E77605),smatchups[],2,FALSE)</f>
        <v>#N/A</v>
      </c>
      <c r="K77605" t="e">
        <f t="shared" si="3680"/>
        <v>#N/A</v>
      </c>
      <c r="L77605" t="e">
        <f t="shared" si="3679"/>
        <v>#N/A</v>
      </c>
      <c r="M77605" t="e">
        <f t="shared" si="3681"/>
        <v>#N/A</v>
      </c>
    </row>
    <row r="77606" spans="10:13" x14ac:dyDescent="0.35">
      <c r="J77606" t="e">
        <f>wOBA+VLOOKUP(D77606,order[],2,FALSE)+VLOOKUP(IF(F77606&gt;7,8,IF(F77606=0,1,F77606)),pitches[],2,FALSE)+VLOOKUP(IF(E77606&gt;2,3,E77606),smatchups[],2,FALSE)</f>
        <v>#N/A</v>
      </c>
      <c r="K77606" t="e">
        <f t="shared" si="3680"/>
        <v>#N/A</v>
      </c>
      <c r="L77606" t="e">
        <f t="shared" si="3679"/>
        <v>#N/A</v>
      </c>
      <c r="M77606" t="e">
        <f t="shared" si="3681"/>
        <v>#N/A</v>
      </c>
    </row>
    <row r="77607" spans="10:13" x14ac:dyDescent="0.35">
      <c r="J77607" t="e">
        <f>wOBA+VLOOKUP(D77607,order[],2,FALSE)+VLOOKUP(IF(F77607&gt;7,8,IF(F77607=0,1,F77607)),pitches[],2,FALSE)+VLOOKUP(IF(E77607&gt;2,3,E77607),smatchups[],2,FALSE)</f>
        <v>#N/A</v>
      </c>
      <c r="K77607" t="e">
        <f t="shared" si="3680"/>
        <v>#N/A</v>
      </c>
      <c r="L77607" t="e">
        <f t="shared" si="3679"/>
        <v>#N/A</v>
      </c>
      <c r="M77607" t="e">
        <f t="shared" si="3681"/>
        <v>#N/A</v>
      </c>
    </row>
    <row r="77608" spans="10:13" x14ac:dyDescent="0.35">
      <c r="J77608" t="e">
        <f>wOBA+VLOOKUP(D77608,order[],2,FALSE)+VLOOKUP(IF(F77608&gt;7,8,IF(F77608=0,1,F77608)),pitches[],2,FALSE)+VLOOKUP(IF(E77608&gt;2,3,E77608),smatchups[],2,FALSE)</f>
        <v>#N/A</v>
      </c>
      <c r="K77608" t="e">
        <f t="shared" si="3680"/>
        <v>#N/A</v>
      </c>
      <c r="L77608" t="e">
        <f t="shared" si="3679"/>
        <v>#N/A</v>
      </c>
      <c r="M77608" t="e">
        <f t="shared" si="3681"/>
        <v>#N/A</v>
      </c>
    </row>
    <row r="77609" spans="10:13" x14ac:dyDescent="0.35">
      <c r="J77609" t="e">
        <f>wOBA+VLOOKUP(D77609,order[],2,FALSE)+VLOOKUP(IF(F77609&gt;7,8,IF(F77609=0,1,F77609)),pitches[],2,FALSE)+VLOOKUP(IF(E77609&gt;2,3,E77609),smatchups[],2,FALSE)</f>
        <v>#N/A</v>
      </c>
      <c r="K77609" t="e">
        <f t="shared" si="3680"/>
        <v>#N/A</v>
      </c>
      <c r="L77609" t="e">
        <f t="shared" si="3679"/>
        <v>#N/A</v>
      </c>
      <c r="M77609" t="e">
        <f t="shared" si="3681"/>
        <v>#N/A</v>
      </c>
    </row>
    <row r="77610" spans="10:13" x14ac:dyDescent="0.35">
      <c r="J77610" t="e">
        <f>wOBA+VLOOKUP(D77610,order[],2,FALSE)+VLOOKUP(IF(F77610&gt;7,8,IF(F77610=0,1,F77610)),pitches[],2,FALSE)+VLOOKUP(IF(E77610&gt;2,3,E77610),smatchups[],2,FALSE)</f>
        <v>#N/A</v>
      </c>
      <c r="K77610" t="e">
        <f t="shared" si="3680"/>
        <v>#N/A</v>
      </c>
      <c r="L77610" t="e">
        <f t="shared" si="3679"/>
        <v>#N/A</v>
      </c>
      <c r="M77610" t="e">
        <f t="shared" si="3681"/>
        <v>#N/A</v>
      </c>
    </row>
    <row r="77611" spans="10:13" x14ac:dyDescent="0.35">
      <c r="J77611" t="e">
        <f>wOBA+VLOOKUP(D77611,order[],2,FALSE)+VLOOKUP(IF(F77611&gt;7,8,IF(F77611=0,1,F77611)),pitches[],2,FALSE)+VLOOKUP(IF(E77611&gt;2,3,E77611),smatchups[],2,FALSE)</f>
        <v>#N/A</v>
      </c>
      <c r="K77611" t="e">
        <f t="shared" si="3680"/>
        <v>#N/A</v>
      </c>
      <c r="L77611" t="e">
        <f t="shared" si="3679"/>
        <v>#N/A</v>
      </c>
      <c r="M77611" t="e">
        <f t="shared" si="3681"/>
        <v>#N/A</v>
      </c>
    </row>
    <row r="77612" spans="10:13" x14ac:dyDescent="0.35">
      <c r="J77612" t="e">
        <f>wOBA+VLOOKUP(D77612,order[],2,FALSE)+VLOOKUP(IF(F77612&gt;7,8,IF(F77612=0,1,F77612)),pitches[],2,FALSE)+VLOOKUP(IF(E77612&gt;2,3,E77612),smatchups[],2,FALSE)</f>
        <v>#N/A</v>
      </c>
      <c r="K77612" t="e">
        <f t="shared" si="3680"/>
        <v>#N/A</v>
      </c>
      <c r="L77612" t="e">
        <f t="shared" si="3679"/>
        <v>#N/A</v>
      </c>
      <c r="M77612" t="e">
        <f t="shared" si="3681"/>
        <v>#N/A</v>
      </c>
    </row>
    <row r="77613" spans="10:13" x14ac:dyDescent="0.35">
      <c r="J77613" t="e">
        <f>wOBA+VLOOKUP(D77613,order[],2,FALSE)+VLOOKUP(IF(F77613&gt;7,8,IF(F77613=0,1,F77613)),pitches[],2,FALSE)+VLOOKUP(IF(E77613&gt;2,3,E77613),smatchups[],2,FALSE)</f>
        <v>#N/A</v>
      </c>
      <c r="K77613" t="e">
        <f t="shared" si="3680"/>
        <v>#N/A</v>
      </c>
      <c r="L77613" t="e">
        <f t="shared" si="3679"/>
        <v>#N/A</v>
      </c>
      <c r="M77613" t="e">
        <f t="shared" si="3681"/>
        <v>#N/A</v>
      </c>
    </row>
    <row r="77614" spans="10:13" x14ac:dyDescent="0.35">
      <c r="J77614" t="e">
        <f>wOBA+VLOOKUP(D77614,order[],2,FALSE)+VLOOKUP(IF(F77614&gt;7,8,IF(F77614=0,1,F77614)),pitches[],2,FALSE)+VLOOKUP(IF(E77614&gt;2,3,E77614),smatchups[],2,FALSE)</f>
        <v>#N/A</v>
      </c>
      <c r="K77614" t="e">
        <f t="shared" si="3680"/>
        <v>#N/A</v>
      </c>
      <c r="L77614" t="e">
        <f t="shared" si="3679"/>
        <v>#N/A</v>
      </c>
      <c r="M77614" t="e">
        <f t="shared" si="3681"/>
        <v>#N/A</v>
      </c>
    </row>
    <row r="77615" spans="10:13" x14ac:dyDescent="0.35">
      <c r="J77615" t="e">
        <f>wOBA+VLOOKUP(D77615,order[],2,FALSE)+VLOOKUP(IF(F77615&gt;7,8,IF(F77615=0,1,F77615)),pitches[],2,FALSE)+VLOOKUP(IF(E77615&gt;2,3,E77615),smatchups[],2,FALSE)</f>
        <v>#N/A</v>
      </c>
      <c r="K77615" t="e">
        <f t="shared" si="3680"/>
        <v>#N/A</v>
      </c>
      <c r="L77615" t="e">
        <f t="shared" si="3679"/>
        <v>#N/A</v>
      </c>
      <c r="M77615" t="e">
        <f t="shared" si="3681"/>
        <v>#N/A</v>
      </c>
    </row>
    <row r="77616" spans="10:13" x14ac:dyDescent="0.35">
      <c r="J77616" t="e">
        <f>wOBA+VLOOKUP(D77616,order[],2,FALSE)+VLOOKUP(IF(F77616&gt;7,8,IF(F77616=0,1,F77616)),pitches[],2,FALSE)+VLOOKUP(IF(E77616&gt;2,3,E77616),smatchups[],2,FALSE)</f>
        <v>#N/A</v>
      </c>
      <c r="K77616" t="e">
        <f t="shared" si="3680"/>
        <v>#N/A</v>
      </c>
      <c r="L77616" t="e">
        <f t="shared" si="3679"/>
        <v>#N/A</v>
      </c>
      <c r="M77616" t="e">
        <f t="shared" si="3681"/>
        <v>#N/A</v>
      </c>
    </row>
    <row r="77617" spans="10:13" x14ac:dyDescent="0.35">
      <c r="J77617" t="e">
        <f>wOBA+VLOOKUP(D77617,order[],2,FALSE)+VLOOKUP(IF(F77617&gt;7,8,IF(F77617=0,1,F77617)),pitches[],2,FALSE)+VLOOKUP(IF(E77617&gt;2,3,E77617),smatchups[],2,FALSE)</f>
        <v>#N/A</v>
      </c>
      <c r="K77617" t="e">
        <f t="shared" si="3680"/>
        <v>#N/A</v>
      </c>
      <c r="L77617" t="e">
        <f t="shared" si="3679"/>
        <v>#N/A</v>
      </c>
      <c r="M77617" t="e">
        <f t="shared" si="3681"/>
        <v>#N/A</v>
      </c>
    </row>
    <row r="77618" spans="10:13" x14ac:dyDescent="0.35">
      <c r="J77618" t="e">
        <f>wOBA+VLOOKUP(D77618,order[],2,FALSE)+VLOOKUP(IF(F77618&gt;7,8,IF(F77618=0,1,F77618)),pitches[],2,FALSE)+VLOOKUP(IF(E77618&gt;2,3,E77618),smatchups[],2,FALSE)</f>
        <v>#N/A</v>
      </c>
      <c r="K77618" t="e">
        <f t="shared" si="3680"/>
        <v>#N/A</v>
      </c>
      <c r="L77618" t="e">
        <f t="shared" si="3679"/>
        <v>#N/A</v>
      </c>
      <c r="M77618" t="e">
        <f t="shared" si="3681"/>
        <v>#N/A</v>
      </c>
    </row>
    <row r="77619" spans="10:13" x14ac:dyDescent="0.35">
      <c r="J77619" t="e">
        <f>wOBA+VLOOKUP(D77619,order[],2,FALSE)+VLOOKUP(IF(F77619&gt;7,8,IF(F77619=0,1,F77619)),pitches[],2,FALSE)+VLOOKUP(IF(E77619&gt;2,3,E77619),smatchups[],2,FALSE)</f>
        <v>#N/A</v>
      </c>
      <c r="K77619" t="e">
        <f t="shared" si="3680"/>
        <v>#N/A</v>
      </c>
      <c r="L77619" t="e">
        <f t="shared" si="3679"/>
        <v>#N/A</v>
      </c>
      <c r="M77619" t="e">
        <f t="shared" si="3681"/>
        <v>#N/A</v>
      </c>
    </row>
    <row r="77620" spans="10:13" x14ac:dyDescent="0.35">
      <c r="J77620" t="e">
        <f>wOBA+VLOOKUP(D77620,order[],2,FALSE)+VLOOKUP(IF(F77620&gt;7,8,IF(F77620=0,1,F77620)),pitches[],2,FALSE)+VLOOKUP(IF(E77620&gt;2,3,E77620),smatchups[],2,FALSE)</f>
        <v>#N/A</v>
      </c>
      <c r="K77620" t="e">
        <f t="shared" si="3680"/>
        <v>#N/A</v>
      </c>
      <c r="L77620" t="e">
        <f t="shared" si="3679"/>
        <v>#N/A</v>
      </c>
      <c r="M77620" t="e">
        <f t="shared" si="3681"/>
        <v>#N/A</v>
      </c>
    </row>
    <row r="77621" spans="10:13" x14ac:dyDescent="0.35">
      <c r="J77621" t="e">
        <f>wOBA+VLOOKUP(D77621,order[],2,FALSE)+VLOOKUP(IF(F77621&gt;7,8,IF(F77621=0,1,F77621)),pitches[],2,FALSE)+VLOOKUP(IF(E77621&gt;2,3,E77621),smatchups[],2,FALSE)</f>
        <v>#N/A</v>
      </c>
      <c r="K77621" t="e">
        <f t="shared" si="3680"/>
        <v>#N/A</v>
      </c>
      <c r="L77621" t="e">
        <f t="shared" si="3679"/>
        <v>#N/A</v>
      </c>
      <c r="M77621" t="e">
        <f t="shared" si="3681"/>
        <v>#N/A</v>
      </c>
    </row>
    <row r="77622" spans="10:13" x14ac:dyDescent="0.35">
      <c r="J77622" t="e">
        <f>wOBA+VLOOKUP(D77622,order[],2,FALSE)+VLOOKUP(IF(F77622&gt;7,8,IF(F77622=0,1,F77622)),pitches[],2,FALSE)+VLOOKUP(IF(E77622&gt;2,3,E77622),smatchups[],2,FALSE)</f>
        <v>#N/A</v>
      </c>
      <c r="K77622" t="e">
        <f t="shared" si="3680"/>
        <v>#N/A</v>
      </c>
      <c r="L77622" t="e">
        <f t="shared" si="3679"/>
        <v>#N/A</v>
      </c>
      <c r="M77622" t="e">
        <f t="shared" si="3681"/>
        <v>#N/A</v>
      </c>
    </row>
    <row r="77623" spans="10:13" x14ac:dyDescent="0.35">
      <c r="J77623" t="e">
        <f>wOBA+VLOOKUP(D77623,order[],2,FALSE)+VLOOKUP(IF(F77623&gt;7,8,IF(F77623=0,1,F77623)),pitches[],2,FALSE)+VLOOKUP(IF(E77623&gt;2,3,E77623),smatchups[],2,FALSE)</f>
        <v>#N/A</v>
      </c>
      <c r="K77623" t="e">
        <f t="shared" si="3680"/>
        <v>#N/A</v>
      </c>
      <c r="L77623" t="e">
        <f t="shared" si="3679"/>
        <v>#N/A</v>
      </c>
      <c r="M77623" t="e">
        <f t="shared" si="3681"/>
        <v>#N/A</v>
      </c>
    </row>
    <row r="77624" spans="10:13" x14ac:dyDescent="0.35">
      <c r="J77624" t="e">
        <f>wOBA+VLOOKUP(D77624,order[],2,FALSE)+VLOOKUP(IF(F77624&gt;7,8,IF(F77624=0,1,F77624)),pitches[],2,FALSE)+VLOOKUP(IF(E77624&gt;2,3,E77624),smatchups[],2,FALSE)</f>
        <v>#N/A</v>
      </c>
      <c r="K77624" t="e">
        <f t="shared" si="3680"/>
        <v>#N/A</v>
      </c>
      <c r="L77624" t="e">
        <f t="shared" si="3679"/>
        <v>#N/A</v>
      </c>
      <c r="M77624" t="e">
        <f t="shared" si="3681"/>
        <v>#N/A</v>
      </c>
    </row>
    <row r="77625" spans="10:13" x14ac:dyDescent="0.35">
      <c r="J77625" t="e">
        <f>wOBA+VLOOKUP(D77625,order[],2,FALSE)+VLOOKUP(IF(F77625&gt;7,8,IF(F77625=0,1,F77625)),pitches[],2,FALSE)+VLOOKUP(IF(E77625&gt;2,3,E77625),smatchups[],2,FALSE)</f>
        <v>#N/A</v>
      </c>
      <c r="K77625" t="e">
        <f t="shared" si="3680"/>
        <v>#N/A</v>
      </c>
      <c r="L77625" t="e">
        <f t="shared" si="3679"/>
        <v>#N/A</v>
      </c>
      <c r="M77625" t="e">
        <f t="shared" si="3681"/>
        <v>#N/A</v>
      </c>
    </row>
    <row r="77626" spans="10:13" x14ac:dyDescent="0.35">
      <c r="J77626" t="e">
        <f>wOBA+VLOOKUP(D77626,order[],2,FALSE)+VLOOKUP(IF(F77626&gt;7,8,IF(F77626=0,1,F77626)),pitches[],2,FALSE)+VLOOKUP(IF(E77626&gt;2,3,E77626),smatchups[],2,FALSE)</f>
        <v>#N/A</v>
      </c>
      <c r="K77626" t="e">
        <f t="shared" si="3680"/>
        <v>#N/A</v>
      </c>
      <c r="L77626" t="e">
        <f t="shared" si="3679"/>
        <v>#N/A</v>
      </c>
      <c r="M77626" t="e">
        <f t="shared" si="3681"/>
        <v>#N/A</v>
      </c>
    </row>
    <row r="77627" spans="10:13" x14ac:dyDescent="0.35">
      <c r="J77627" t="e">
        <f>wOBA+VLOOKUP(D77627,order[],2,FALSE)+VLOOKUP(IF(F77627&gt;7,8,IF(F77627=0,1,F77627)),pitches[],2,FALSE)+VLOOKUP(IF(E77627&gt;2,3,E77627),smatchups[],2,FALSE)</f>
        <v>#N/A</v>
      </c>
      <c r="K77627" t="e">
        <f t="shared" si="3680"/>
        <v>#N/A</v>
      </c>
      <c r="L77627" t="e">
        <f t="shared" si="3679"/>
        <v>#N/A</v>
      </c>
      <c r="M77627" t="e">
        <f t="shared" si="3681"/>
        <v>#N/A</v>
      </c>
    </row>
    <row r="77628" spans="10:13" x14ac:dyDescent="0.35">
      <c r="J77628" t="e">
        <f>wOBA+VLOOKUP(D77628,order[],2,FALSE)+VLOOKUP(IF(F77628&gt;7,8,IF(F77628=0,1,F77628)),pitches[],2,FALSE)+VLOOKUP(IF(E77628&gt;2,3,E77628),smatchups[],2,FALSE)</f>
        <v>#N/A</v>
      </c>
      <c r="K77628" t="e">
        <f t="shared" si="3680"/>
        <v>#N/A</v>
      </c>
      <c r="L77628" t="e">
        <f t="shared" si="3679"/>
        <v>#N/A</v>
      </c>
      <c r="M77628" t="e">
        <f t="shared" si="3681"/>
        <v>#N/A</v>
      </c>
    </row>
    <row r="77629" spans="10:13" x14ac:dyDescent="0.35">
      <c r="J77629" t="e">
        <f>wOBA+VLOOKUP(D77629,order[],2,FALSE)+VLOOKUP(IF(F77629&gt;7,8,IF(F77629=0,1,F77629)),pitches[],2,FALSE)+VLOOKUP(IF(E77629&gt;2,3,E77629),smatchups[],2,FALSE)</f>
        <v>#N/A</v>
      </c>
      <c r="K77629" t="e">
        <f t="shared" si="3680"/>
        <v>#N/A</v>
      </c>
      <c r="L77629" t="e">
        <f t="shared" si="3679"/>
        <v>#N/A</v>
      </c>
      <c r="M77629" t="e">
        <f t="shared" si="3681"/>
        <v>#N/A</v>
      </c>
    </row>
    <row r="77630" spans="10:13" x14ac:dyDescent="0.35">
      <c r="J77630" t="e">
        <f>wOBA+VLOOKUP(D77630,order[],2,FALSE)+VLOOKUP(IF(F77630&gt;7,8,IF(F77630=0,1,F77630)),pitches[],2,FALSE)+VLOOKUP(IF(E77630&gt;2,3,E77630),smatchups[],2,FALSE)</f>
        <v>#N/A</v>
      </c>
      <c r="K77630" t="e">
        <f t="shared" si="3680"/>
        <v>#N/A</v>
      </c>
      <c r="L77630" t="e">
        <f t="shared" si="3679"/>
        <v>#N/A</v>
      </c>
      <c r="M77630" t="e">
        <f t="shared" si="3681"/>
        <v>#N/A</v>
      </c>
    </row>
    <row r="77631" spans="10:13" x14ac:dyDescent="0.35">
      <c r="J77631" t="e">
        <f>wOBA+VLOOKUP(D77631,order[],2,FALSE)+VLOOKUP(IF(F77631&gt;7,8,IF(F77631=0,1,F77631)),pitches[],2,FALSE)+VLOOKUP(IF(E77631&gt;2,3,E77631),smatchups[],2,FALSE)</f>
        <v>#N/A</v>
      </c>
      <c r="K77631" t="e">
        <f t="shared" si="3680"/>
        <v>#N/A</v>
      </c>
      <c r="L77631" t="e">
        <f t="shared" si="3679"/>
        <v>#N/A</v>
      </c>
      <c r="M77631" t="e">
        <f t="shared" si="3681"/>
        <v>#N/A</v>
      </c>
    </row>
    <row r="77632" spans="10:13" x14ac:dyDescent="0.35">
      <c r="J77632" t="e">
        <f>wOBA+VLOOKUP(D77632,order[],2,FALSE)+VLOOKUP(IF(F77632&gt;7,8,IF(F77632=0,1,F77632)),pitches[],2,FALSE)+VLOOKUP(IF(E77632&gt;2,3,E77632),smatchups[],2,FALSE)</f>
        <v>#N/A</v>
      </c>
      <c r="K77632" t="e">
        <f t="shared" si="3680"/>
        <v>#N/A</v>
      </c>
      <c r="L77632" t="e">
        <f t="shared" si="3679"/>
        <v>#N/A</v>
      </c>
      <c r="M77632" t="e">
        <f t="shared" si="3681"/>
        <v>#N/A</v>
      </c>
    </row>
    <row r="77633" spans="10:13" x14ac:dyDescent="0.35">
      <c r="J77633" t="e">
        <f>wOBA+VLOOKUP(D77633,order[],2,FALSE)+VLOOKUP(IF(F77633&gt;7,8,IF(F77633=0,1,F77633)),pitches[],2,FALSE)+VLOOKUP(IF(E77633&gt;2,3,E77633),smatchups[],2,FALSE)</f>
        <v>#N/A</v>
      </c>
      <c r="K77633" t="e">
        <f t="shared" si="3680"/>
        <v>#N/A</v>
      </c>
      <c r="L77633" t="e">
        <f t="shared" si="3679"/>
        <v>#N/A</v>
      </c>
      <c r="M77633" t="e">
        <f t="shared" si="3681"/>
        <v>#N/A</v>
      </c>
    </row>
    <row r="77634" spans="10:13" x14ac:dyDescent="0.35">
      <c r="J77634" t="e">
        <f>wOBA+VLOOKUP(D77634,order[],2,FALSE)+VLOOKUP(IF(F77634&gt;7,8,IF(F77634=0,1,F77634)),pitches[],2,FALSE)+VLOOKUP(IF(E77634&gt;2,3,E77634),smatchups[],2,FALSE)</f>
        <v>#N/A</v>
      </c>
      <c r="K77634" t="e">
        <f t="shared" si="3680"/>
        <v>#N/A</v>
      </c>
      <c r="L77634" t="e">
        <f t="shared" ref="L77634:L77697" si="3682">IF(E77634=0,BF$1+BE$1*F77634,IF(E77634=1,BF$2+BE$2*F77634,IF(E77634=2,BF$3+BE$3*F77634,BF$4+BE$4*F77634)))+J77634</f>
        <v>#N/A</v>
      </c>
      <c r="M77634" t="e">
        <f t="shared" si="3681"/>
        <v>#N/A</v>
      </c>
    </row>
    <row r="77635" spans="10:13" x14ac:dyDescent="0.35">
      <c r="J77635" t="e">
        <f>wOBA+VLOOKUP(D77635,order[],2,FALSE)+VLOOKUP(IF(F77635&gt;7,8,IF(F77635=0,1,F77635)),pitches[],2,FALSE)+VLOOKUP(IF(E77635&gt;2,3,E77635),smatchups[],2,FALSE)</f>
        <v>#N/A</v>
      </c>
      <c r="K77635" t="e">
        <f t="shared" ref="K77635:K77698" si="3683">H77635-J77635</f>
        <v>#N/A</v>
      </c>
      <c r="L77635" t="e">
        <f t="shared" si="3682"/>
        <v>#N/A</v>
      </c>
      <c r="M77635" t="e">
        <f t="shared" ref="M77635:M77698" si="3684">H77635-L77635</f>
        <v>#N/A</v>
      </c>
    </row>
    <row r="77636" spans="10:13" x14ac:dyDescent="0.35">
      <c r="J77636" t="e">
        <f>wOBA+VLOOKUP(D77636,order[],2,FALSE)+VLOOKUP(IF(F77636&gt;7,8,IF(F77636=0,1,F77636)),pitches[],2,FALSE)+VLOOKUP(IF(E77636&gt;2,3,E77636),smatchups[],2,FALSE)</f>
        <v>#N/A</v>
      </c>
      <c r="K77636" t="e">
        <f t="shared" si="3683"/>
        <v>#N/A</v>
      </c>
      <c r="L77636" t="e">
        <f t="shared" si="3682"/>
        <v>#N/A</v>
      </c>
      <c r="M77636" t="e">
        <f t="shared" si="3684"/>
        <v>#N/A</v>
      </c>
    </row>
    <row r="77637" spans="10:13" x14ac:dyDescent="0.35">
      <c r="J77637" t="e">
        <f>wOBA+VLOOKUP(D77637,order[],2,FALSE)+VLOOKUP(IF(F77637&gt;7,8,IF(F77637=0,1,F77637)),pitches[],2,FALSE)+VLOOKUP(IF(E77637&gt;2,3,E77637),smatchups[],2,FALSE)</f>
        <v>#N/A</v>
      </c>
      <c r="K77637" t="e">
        <f t="shared" si="3683"/>
        <v>#N/A</v>
      </c>
      <c r="L77637" t="e">
        <f t="shared" si="3682"/>
        <v>#N/A</v>
      </c>
      <c r="M77637" t="e">
        <f t="shared" si="3684"/>
        <v>#N/A</v>
      </c>
    </row>
    <row r="77638" spans="10:13" x14ac:dyDescent="0.35">
      <c r="J77638" t="e">
        <f>wOBA+VLOOKUP(D77638,order[],2,FALSE)+VLOOKUP(IF(F77638&gt;7,8,IF(F77638=0,1,F77638)),pitches[],2,FALSE)+VLOOKUP(IF(E77638&gt;2,3,E77638),smatchups[],2,FALSE)</f>
        <v>#N/A</v>
      </c>
      <c r="K77638" t="e">
        <f t="shared" si="3683"/>
        <v>#N/A</v>
      </c>
      <c r="L77638" t="e">
        <f t="shared" si="3682"/>
        <v>#N/A</v>
      </c>
      <c r="M77638" t="e">
        <f t="shared" si="3684"/>
        <v>#N/A</v>
      </c>
    </row>
    <row r="77639" spans="10:13" x14ac:dyDescent="0.35">
      <c r="J77639" t="e">
        <f>wOBA+VLOOKUP(D77639,order[],2,FALSE)+VLOOKUP(IF(F77639&gt;7,8,IF(F77639=0,1,F77639)),pitches[],2,FALSE)+VLOOKUP(IF(E77639&gt;2,3,E77639),smatchups[],2,FALSE)</f>
        <v>#N/A</v>
      </c>
      <c r="K77639" t="e">
        <f t="shared" si="3683"/>
        <v>#N/A</v>
      </c>
      <c r="L77639" t="e">
        <f t="shared" si="3682"/>
        <v>#N/A</v>
      </c>
      <c r="M77639" t="e">
        <f t="shared" si="3684"/>
        <v>#N/A</v>
      </c>
    </row>
    <row r="77640" spans="10:13" x14ac:dyDescent="0.35">
      <c r="J77640" t="e">
        <f>wOBA+VLOOKUP(D77640,order[],2,FALSE)+VLOOKUP(IF(F77640&gt;7,8,IF(F77640=0,1,F77640)),pitches[],2,FALSE)+VLOOKUP(IF(E77640&gt;2,3,E77640),smatchups[],2,FALSE)</f>
        <v>#N/A</v>
      </c>
      <c r="K77640" t="e">
        <f t="shared" si="3683"/>
        <v>#N/A</v>
      </c>
      <c r="L77640" t="e">
        <f t="shared" si="3682"/>
        <v>#N/A</v>
      </c>
      <c r="M77640" t="e">
        <f t="shared" si="3684"/>
        <v>#N/A</v>
      </c>
    </row>
    <row r="77641" spans="10:13" x14ac:dyDescent="0.35">
      <c r="J77641" t="e">
        <f>wOBA+VLOOKUP(D77641,order[],2,FALSE)+VLOOKUP(IF(F77641&gt;7,8,IF(F77641=0,1,F77641)),pitches[],2,FALSE)+VLOOKUP(IF(E77641&gt;2,3,E77641),smatchups[],2,FALSE)</f>
        <v>#N/A</v>
      </c>
      <c r="K77641" t="e">
        <f t="shared" si="3683"/>
        <v>#N/A</v>
      </c>
      <c r="L77641" t="e">
        <f t="shared" si="3682"/>
        <v>#N/A</v>
      </c>
      <c r="M77641" t="e">
        <f t="shared" si="3684"/>
        <v>#N/A</v>
      </c>
    </row>
    <row r="77642" spans="10:13" x14ac:dyDescent="0.35">
      <c r="J77642" t="e">
        <f>wOBA+VLOOKUP(D77642,order[],2,FALSE)+VLOOKUP(IF(F77642&gt;7,8,IF(F77642=0,1,F77642)),pitches[],2,FALSE)+VLOOKUP(IF(E77642&gt;2,3,E77642),smatchups[],2,FALSE)</f>
        <v>#N/A</v>
      </c>
      <c r="K77642" t="e">
        <f t="shared" si="3683"/>
        <v>#N/A</v>
      </c>
      <c r="L77642" t="e">
        <f t="shared" si="3682"/>
        <v>#N/A</v>
      </c>
      <c r="M77642" t="e">
        <f t="shared" si="3684"/>
        <v>#N/A</v>
      </c>
    </row>
    <row r="77643" spans="10:13" x14ac:dyDescent="0.35">
      <c r="J77643" t="e">
        <f>wOBA+VLOOKUP(D77643,order[],2,FALSE)+VLOOKUP(IF(F77643&gt;7,8,IF(F77643=0,1,F77643)),pitches[],2,FALSE)+VLOOKUP(IF(E77643&gt;2,3,E77643),smatchups[],2,FALSE)</f>
        <v>#N/A</v>
      </c>
      <c r="K77643" t="e">
        <f t="shared" si="3683"/>
        <v>#N/A</v>
      </c>
      <c r="L77643" t="e">
        <f t="shared" si="3682"/>
        <v>#N/A</v>
      </c>
      <c r="M77643" t="e">
        <f t="shared" si="3684"/>
        <v>#N/A</v>
      </c>
    </row>
    <row r="77644" spans="10:13" x14ac:dyDescent="0.35">
      <c r="J77644" t="e">
        <f>wOBA+VLOOKUP(D77644,order[],2,FALSE)+VLOOKUP(IF(F77644&gt;7,8,IF(F77644=0,1,F77644)),pitches[],2,FALSE)+VLOOKUP(IF(E77644&gt;2,3,E77644),smatchups[],2,FALSE)</f>
        <v>#N/A</v>
      </c>
      <c r="K77644" t="e">
        <f t="shared" si="3683"/>
        <v>#N/A</v>
      </c>
      <c r="L77644" t="e">
        <f t="shared" si="3682"/>
        <v>#N/A</v>
      </c>
      <c r="M77644" t="e">
        <f t="shared" si="3684"/>
        <v>#N/A</v>
      </c>
    </row>
    <row r="77645" spans="10:13" x14ac:dyDescent="0.35">
      <c r="J77645" t="e">
        <f>wOBA+VLOOKUP(D77645,order[],2,FALSE)+VLOOKUP(IF(F77645&gt;7,8,IF(F77645=0,1,F77645)),pitches[],2,FALSE)+VLOOKUP(IF(E77645&gt;2,3,E77645),smatchups[],2,FALSE)</f>
        <v>#N/A</v>
      </c>
      <c r="K77645" t="e">
        <f t="shared" si="3683"/>
        <v>#N/A</v>
      </c>
      <c r="L77645" t="e">
        <f t="shared" si="3682"/>
        <v>#N/A</v>
      </c>
      <c r="M77645" t="e">
        <f t="shared" si="3684"/>
        <v>#N/A</v>
      </c>
    </row>
    <row r="77646" spans="10:13" x14ac:dyDescent="0.35">
      <c r="J77646" t="e">
        <f>wOBA+VLOOKUP(D77646,order[],2,FALSE)+VLOOKUP(IF(F77646&gt;7,8,IF(F77646=0,1,F77646)),pitches[],2,FALSE)+VLOOKUP(IF(E77646&gt;2,3,E77646),smatchups[],2,FALSE)</f>
        <v>#N/A</v>
      </c>
      <c r="K77646" t="e">
        <f t="shared" si="3683"/>
        <v>#N/A</v>
      </c>
      <c r="L77646" t="e">
        <f t="shared" si="3682"/>
        <v>#N/A</v>
      </c>
      <c r="M77646" t="e">
        <f t="shared" si="3684"/>
        <v>#N/A</v>
      </c>
    </row>
    <row r="77647" spans="10:13" x14ac:dyDescent="0.35">
      <c r="J77647" t="e">
        <f>wOBA+VLOOKUP(D77647,order[],2,FALSE)+VLOOKUP(IF(F77647&gt;7,8,IF(F77647=0,1,F77647)),pitches[],2,FALSE)+VLOOKUP(IF(E77647&gt;2,3,E77647),smatchups[],2,FALSE)</f>
        <v>#N/A</v>
      </c>
      <c r="K77647" t="e">
        <f t="shared" si="3683"/>
        <v>#N/A</v>
      </c>
      <c r="L77647" t="e">
        <f t="shared" si="3682"/>
        <v>#N/A</v>
      </c>
      <c r="M77647" t="e">
        <f t="shared" si="3684"/>
        <v>#N/A</v>
      </c>
    </row>
    <row r="77648" spans="10:13" x14ac:dyDescent="0.35">
      <c r="J77648" t="e">
        <f>wOBA+VLOOKUP(D77648,order[],2,FALSE)+VLOOKUP(IF(F77648&gt;7,8,IF(F77648=0,1,F77648)),pitches[],2,FALSE)+VLOOKUP(IF(E77648&gt;2,3,E77648),smatchups[],2,FALSE)</f>
        <v>#N/A</v>
      </c>
      <c r="K77648" t="e">
        <f t="shared" si="3683"/>
        <v>#N/A</v>
      </c>
      <c r="L77648" t="e">
        <f t="shared" si="3682"/>
        <v>#N/A</v>
      </c>
      <c r="M77648" t="e">
        <f t="shared" si="3684"/>
        <v>#N/A</v>
      </c>
    </row>
    <row r="77649" spans="10:13" x14ac:dyDescent="0.35">
      <c r="J77649" t="e">
        <f>wOBA+VLOOKUP(D77649,order[],2,FALSE)+VLOOKUP(IF(F77649&gt;7,8,IF(F77649=0,1,F77649)),pitches[],2,FALSE)+VLOOKUP(IF(E77649&gt;2,3,E77649),smatchups[],2,FALSE)</f>
        <v>#N/A</v>
      </c>
      <c r="K77649" t="e">
        <f t="shared" si="3683"/>
        <v>#N/A</v>
      </c>
      <c r="L77649" t="e">
        <f t="shared" si="3682"/>
        <v>#N/A</v>
      </c>
      <c r="M77649" t="e">
        <f t="shared" si="3684"/>
        <v>#N/A</v>
      </c>
    </row>
    <row r="77650" spans="10:13" x14ac:dyDescent="0.35">
      <c r="J77650" t="e">
        <f>wOBA+VLOOKUP(D77650,order[],2,FALSE)+VLOOKUP(IF(F77650&gt;7,8,IF(F77650=0,1,F77650)),pitches[],2,FALSE)+VLOOKUP(IF(E77650&gt;2,3,E77650),smatchups[],2,FALSE)</f>
        <v>#N/A</v>
      </c>
      <c r="K77650" t="e">
        <f t="shared" si="3683"/>
        <v>#N/A</v>
      </c>
      <c r="L77650" t="e">
        <f t="shared" si="3682"/>
        <v>#N/A</v>
      </c>
      <c r="M77650" t="e">
        <f t="shared" si="3684"/>
        <v>#N/A</v>
      </c>
    </row>
    <row r="77651" spans="10:13" x14ac:dyDescent="0.35">
      <c r="J77651" t="e">
        <f>wOBA+VLOOKUP(D77651,order[],2,FALSE)+VLOOKUP(IF(F77651&gt;7,8,IF(F77651=0,1,F77651)),pitches[],2,FALSE)+VLOOKUP(IF(E77651&gt;2,3,E77651),smatchups[],2,FALSE)</f>
        <v>#N/A</v>
      </c>
      <c r="K77651" t="e">
        <f t="shared" si="3683"/>
        <v>#N/A</v>
      </c>
      <c r="L77651" t="e">
        <f t="shared" si="3682"/>
        <v>#N/A</v>
      </c>
      <c r="M77651" t="e">
        <f t="shared" si="3684"/>
        <v>#N/A</v>
      </c>
    </row>
    <row r="77652" spans="10:13" x14ac:dyDescent="0.35">
      <c r="J77652" t="e">
        <f>wOBA+VLOOKUP(D77652,order[],2,FALSE)+VLOOKUP(IF(F77652&gt;7,8,IF(F77652=0,1,F77652)),pitches[],2,FALSE)+VLOOKUP(IF(E77652&gt;2,3,E77652),smatchups[],2,FALSE)</f>
        <v>#N/A</v>
      </c>
      <c r="K77652" t="e">
        <f t="shared" si="3683"/>
        <v>#N/A</v>
      </c>
      <c r="L77652" t="e">
        <f t="shared" si="3682"/>
        <v>#N/A</v>
      </c>
      <c r="M77652" t="e">
        <f t="shared" si="3684"/>
        <v>#N/A</v>
      </c>
    </row>
    <row r="77653" spans="10:13" x14ac:dyDescent="0.35">
      <c r="J77653" t="e">
        <f>wOBA+VLOOKUP(D77653,order[],2,FALSE)+VLOOKUP(IF(F77653&gt;7,8,IF(F77653=0,1,F77653)),pitches[],2,FALSE)+VLOOKUP(IF(E77653&gt;2,3,E77653),smatchups[],2,FALSE)</f>
        <v>#N/A</v>
      </c>
      <c r="K77653" t="e">
        <f t="shared" si="3683"/>
        <v>#N/A</v>
      </c>
      <c r="L77653" t="e">
        <f t="shared" si="3682"/>
        <v>#N/A</v>
      </c>
      <c r="M77653" t="e">
        <f t="shared" si="3684"/>
        <v>#N/A</v>
      </c>
    </row>
    <row r="77654" spans="10:13" x14ac:dyDescent="0.35">
      <c r="J77654" t="e">
        <f>wOBA+VLOOKUP(D77654,order[],2,FALSE)+VLOOKUP(IF(F77654&gt;7,8,IF(F77654=0,1,F77654)),pitches[],2,FALSE)+VLOOKUP(IF(E77654&gt;2,3,E77654),smatchups[],2,FALSE)</f>
        <v>#N/A</v>
      </c>
      <c r="K77654" t="e">
        <f t="shared" si="3683"/>
        <v>#N/A</v>
      </c>
      <c r="L77654" t="e">
        <f t="shared" si="3682"/>
        <v>#N/A</v>
      </c>
      <c r="M77654" t="e">
        <f t="shared" si="3684"/>
        <v>#N/A</v>
      </c>
    </row>
    <row r="77655" spans="10:13" x14ac:dyDescent="0.35">
      <c r="J77655" t="e">
        <f>wOBA+VLOOKUP(D77655,order[],2,FALSE)+VLOOKUP(IF(F77655&gt;7,8,IF(F77655=0,1,F77655)),pitches[],2,FALSE)+VLOOKUP(IF(E77655&gt;2,3,E77655),smatchups[],2,FALSE)</f>
        <v>#N/A</v>
      </c>
      <c r="K77655" t="e">
        <f t="shared" si="3683"/>
        <v>#N/A</v>
      </c>
      <c r="L77655" t="e">
        <f t="shared" si="3682"/>
        <v>#N/A</v>
      </c>
      <c r="M77655" t="e">
        <f t="shared" si="3684"/>
        <v>#N/A</v>
      </c>
    </row>
    <row r="77656" spans="10:13" x14ac:dyDescent="0.35">
      <c r="J77656" t="e">
        <f>wOBA+VLOOKUP(D77656,order[],2,FALSE)+VLOOKUP(IF(F77656&gt;7,8,IF(F77656=0,1,F77656)),pitches[],2,FALSE)+VLOOKUP(IF(E77656&gt;2,3,E77656),smatchups[],2,FALSE)</f>
        <v>#N/A</v>
      </c>
      <c r="K77656" t="e">
        <f t="shared" si="3683"/>
        <v>#N/A</v>
      </c>
      <c r="L77656" t="e">
        <f t="shared" si="3682"/>
        <v>#N/A</v>
      </c>
      <c r="M77656" t="e">
        <f t="shared" si="3684"/>
        <v>#N/A</v>
      </c>
    </row>
    <row r="77657" spans="10:13" x14ac:dyDescent="0.35">
      <c r="J77657" t="e">
        <f>wOBA+VLOOKUP(D77657,order[],2,FALSE)+VLOOKUP(IF(F77657&gt;7,8,IF(F77657=0,1,F77657)),pitches[],2,FALSE)+VLOOKUP(IF(E77657&gt;2,3,E77657),smatchups[],2,FALSE)</f>
        <v>#N/A</v>
      </c>
      <c r="K77657" t="e">
        <f t="shared" si="3683"/>
        <v>#N/A</v>
      </c>
      <c r="L77657" t="e">
        <f t="shared" si="3682"/>
        <v>#N/A</v>
      </c>
      <c r="M77657" t="e">
        <f t="shared" si="3684"/>
        <v>#N/A</v>
      </c>
    </row>
    <row r="77658" spans="10:13" x14ac:dyDescent="0.35">
      <c r="J77658" t="e">
        <f>wOBA+VLOOKUP(D77658,order[],2,FALSE)+VLOOKUP(IF(F77658&gt;7,8,IF(F77658=0,1,F77658)),pitches[],2,FALSE)+VLOOKUP(IF(E77658&gt;2,3,E77658),smatchups[],2,FALSE)</f>
        <v>#N/A</v>
      </c>
      <c r="K77658" t="e">
        <f t="shared" si="3683"/>
        <v>#N/A</v>
      </c>
      <c r="L77658" t="e">
        <f t="shared" si="3682"/>
        <v>#N/A</v>
      </c>
      <c r="M77658" t="e">
        <f t="shared" si="3684"/>
        <v>#N/A</v>
      </c>
    </row>
    <row r="77659" spans="10:13" x14ac:dyDescent="0.35">
      <c r="J77659" t="e">
        <f>wOBA+VLOOKUP(D77659,order[],2,FALSE)+VLOOKUP(IF(F77659&gt;7,8,IF(F77659=0,1,F77659)),pitches[],2,FALSE)+VLOOKUP(IF(E77659&gt;2,3,E77659),smatchups[],2,FALSE)</f>
        <v>#N/A</v>
      </c>
      <c r="K77659" t="e">
        <f t="shared" si="3683"/>
        <v>#N/A</v>
      </c>
      <c r="L77659" t="e">
        <f t="shared" si="3682"/>
        <v>#N/A</v>
      </c>
      <c r="M77659" t="e">
        <f t="shared" si="3684"/>
        <v>#N/A</v>
      </c>
    </row>
    <row r="77660" spans="10:13" x14ac:dyDescent="0.35">
      <c r="J77660" t="e">
        <f>wOBA+VLOOKUP(D77660,order[],2,FALSE)+VLOOKUP(IF(F77660&gt;7,8,IF(F77660=0,1,F77660)),pitches[],2,FALSE)+VLOOKUP(IF(E77660&gt;2,3,E77660),smatchups[],2,FALSE)</f>
        <v>#N/A</v>
      </c>
      <c r="K77660" t="e">
        <f t="shared" si="3683"/>
        <v>#N/A</v>
      </c>
      <c r="L77660" t="e">
        <f t="shared" si="3682"/>
        <v>#N/A</v>
      </c>
      <c r="M77660" t="e">
        <f t="shared" si="3684"/>
        <v>#N/A</v>
      </c>
    </row>
    <row r="77661" spans="10:13" x14ac:dyDescent="0.35">
      <c r="J77661" t="e">
        <f>wOBA+VLOOKUP(D77661,order[],2,FALSE)+VLOOKUP(IF(F77661&gt;7,8,IF(F77661=0,1,F77661)),pitches[],2,FALSE)+VLOOKUP(IF(E77661&gt;2,3,E77661),smatchups[],2,FALSE)</f>
        <v>#N/A</v>
      </c>
      <c r="K77661" t="e">
        <f t="shared" si="3683"/>
        <v>#N/A</v>
      </c>
      <c r="L77661" t="e">
        <f t="shared" si="3682"/>
        <v>#N/A</v>
      </c>
      <c r="M77661" t="e">
        <f t="shared" si="3684"/>
        <v>#N/A</v>
      </c>
    </row>
    <row r="77662" spans="10:13" x14ac:dyDescent="0.35">
      <c r="J77662" t="e">
        <f>wOBA+VLOOKUP(D77662,order[],2,FALSE)+VLOOKUP(IF(F77662&gt;7,8,IF(F77662=0,1,F77662)),pitches[],2,FALSE)+VLOOKUP(IF(E77662&gt;2,3,E77662),smatchups[],2,FALSE)</f>
        <v>#N/A</v>
      </c>
      <c r="K77662" t="e">
        <f t="shared" si="3683"/>
        <v>#N/A</v>
      </c>
      <c r="L77662" t="e">
        <f t="shared" si="3682"/>
        <v>#N/A</v>
      </c>
      <c r="M77662" t="e">
        <f t="shared" si="3684"/>
        <v>#N/A</v>
      </c>
    </row>
    <row r="77663" spans="10:13" x14ac:dyDescent="0.35">
      <c r="J77663" t="e">
        <f>wOBA+VLOOKUP(D77663,order[],2,FALSE)+VLOOKUP(IF(F77663&gt;7,8,IF(F77663=0,1,F77663)),pitches[],2,FALSE)+VLOOKUP(IF(E77663&gt;2,3,E77663),smatchups[],2,FALSE)</f>
        <v>#N/A</v>
      </c>
      <c r="K77663" t="e">
        <f t="shared" si="3683"/>
        <v>#N/A</v>
      </c>
      <c r="L77663" t="e">
        <f t="shared" si="3682"/>
        <v>#N/A</v>
      </c>
      <c r="M77663" t="e">
        <f t="shared" si="3684"/>
        <v>#N/A</v>
      </c>
    </row>
    <row r="77664" spans="10:13" x14ac:dyDescent="0.35">
      <c r="J77664" t="e">
        <f>wOBA+VLOOKUP(D77664,order[],2,FALSE)+VLOOKUP(IF(F77664&gt;7,8,IF(F77664=0,1,F77664)),pitches[],2,FALSE)+VLOOKUP(IF(E77664&gt;2,3,E77664),smatchups[],2,FALSE)</f>
        <v>#N/A</v>
      </c>
      <c r="K77664" t="e">
        <f t="shared" si="3683"/>
        <v>#N/A</v>
      </c>
      <c r="L77664" t="e">
        <f t="shared" si="3682"/>
        <v>#N/A</v>
      </c>
      <c r="M77664" t="e">
        <f t="shared" si="3684"/>
        <v>#N/A</v>
      </c>
    </row>
    <row r="77665" spans="10:13" x14ac:dyDescent="0.35">
      <c r="J77665" t="e">
        <f>wOBA+VLOOKUP(D77665,order[],2,FALSE)+VLOOKUP(IF(F77665&gt;7,8,IF(F77665=0,1,F77665)),pitches[],2,FALSE)+VLOOKUP(IF(E77665&gt;2,3,E77665),smatchups[],2,FALSE)</f>
        <v>#N/A</v>
      </c>
      <c r="K77665" t="e">
        <f t="shared" si="3683"/>
        <v>#N/A</v>
      </c>
      <c r="L77665" t="e">
        <f t="shared" si="3682"/>
        <v>#N/A</v>
      </c>
      <c r="M77665" t="e">
        <f t="shared" si="3684"/>
        <v>#N/A</v>
      </c>
    </row>
    <row r="77666" spans="10:13" x14ac:dyDescent="0.35">
      <c r="J77666" t="e">
        <f>wOBA+VLOOKUP(D77666,order[],2,FALSE)+VLOOKUP(IF(F77666&gt;7,8,IF(F77666=0,1,F77666)),pitches[],2,FALSE)+VLOOKUP(IF(E77666&gt;2,3,E77666),smatchups[],2,FALSE)</f>
        <v>#N/A</v>
      </c>
      <c r="K77666" t="e">
        <f t="shared" si="3683"/>
        <v>#N/A</v>
      </c>
      <c r="L77666" t="e">
        <f t="shared" si="3682"/>
        <v>#N/A</v>
      </c>
      <c r="M77666" t="e">
        <f t="shared" si="3684"/>
        <v>#N/A</v>
      </c>
    </row>
    <row r="77667" spans="10:13" x14ac:dyDescent="0.35">
      <c r="J77667" t="e">
        <f>wOBA+VLOOKUP(D77667,order[],2,FALSE)+VLOOKUP(IF(F77667&gt;7,8,IF(F77667=0,1,F77667)),pitches[],2,FALSE)+VLOOKUP(IF(E77667&gt;2,3,E77667),smatchups[],2,FALSE)</f>
        <v>#N/A</v>
      </c>
      <c r="K77667" t="e">
        <f t="shared" si="3683"/>
        <v>#N/A</v>
      </c>
      <c r="L77667" t="e">
        <f t="shared" si="3682"/>
        <v>#N/A</v>
      </c>
      <c r="M77667" t="e">
        <f t="shared" si="3684"/>
        <v>#N/A</v>
      </c>
    </row>
    <row r="77668" spans="10:13" x14ac:dyDescent="0.35">
      <c r="J77668" t="e">
        <f>wOBA+VLOOKUP(D77668,order[],2,FALSE)+VLOOKUP(IF(F77668&gt;7,8,IF(F77668=0,1,F77668)),pitches[],2,FALSE)+VLOOKUP(IF(E77668&gt;2,3,E77668),smatchups[],2,FALSE)</f>
        <v>#N/A</v>
      </c>
      <c r="K77668" t="e">
        <f t="shared" si="3683"/>
        <v>#N/A</v>
      </c>
      <c r="L77668" t="e">
        <f t="shared" si="3682"/>
        <v>#N/A</v>
      </c>
      <c r="M77668" t="e">
        <f t="shared" si="3684"/>
        <v>#N/A</v>
      </c>
    </row>
    <row r="77669" spans="10:13" x14ac:dyDescent="0.35">
      <c r="J77669" t="e">
        <f>wOBA+VLOOKUP(D77669,order[],2,FALSE)+VLOOKUP(IF(F77669&gt;7,8,IF(F77669=0,1,F77669)),pitches[],2,FALSE)+VLOOKUP(IF(E77669&gt;2,3,E77669),smatchups[],2,FALSE)</f>
        <v>#N/A</v>
      </c>
      <c r="K77669" t="e">
        <f t="shared" si="3683"/>
        <v>#N/A</v>
      </c>
      <c r="L77669" t="e">
        <f t="shared" si="3682"/>
        <v>#N/A</v>
      </c>
      <c r="M77669" t="e">
        <f t="shared" si="3684"/>
        <v>#N/A</v>
      </c>
    </row>
    <row r="77670" spans="10:13" x14ac:dyDescent="0.35">
      <c r="J77670" t="e">
        <f>wOBA+VLOOKUP(D77670,order[],2,FALSE)+VLOOKUP(IF(F77670&gt;7,8,IF(F77670=0,1,F77670)),pitches[],2,FALSE)+VLOOKUP(IF(E77670&gt;2,3,E77670),smatchups[],2,FALSE)</f>
        <v>#N/A</v>
      </c>
      <c r="K77670" t="e">
        <f t="shared" si="3683"/>
        <v>#N/A</v>
      </c>
      <c r="L77670" t="e">
        <f t="shared" si="3682"/>
        <v>#N/A</v>
      </c>
      <c r="M77670" t="e">
        <f t="shared" si="3684"/>
        <v>#N/A</v>
      </c>
    </row>
    <row r="77671" spans="10:13" x14ac:dyDescent="0.35">
      <c r="J77671" t="e">
        <f>wOBA+VLOOKUP(D77671,order[],2,FALSE)+VLOOKUP(IF(F77671&gt;7,8,IF(F77671=0,1,F77671)),pitches[],2,FALSE)+VLOOKUP(IF(E77671&gt;2,3,E77671),smatchups[],2,FALSE)</f>
        <v>#N/A</v>
      </c>
      <c r="K77671" t="e">
        <f t="shared" si="3683"/>
        <v>#N/A</v>
      </c>
      <c r="L77671" t="e">
        <f t="shared" si="3682"/>
        <v>#N/A</v>
      </c>
      <c r="M77671" t="e">
        <f t="shared" si="3684"/>
        <v>#N/A</v>
      </c>
    </row>
    <row r="77672" spans="10:13" x14ac:dyDescent="0.35">
      <c r="J77672" t="e">
        <f>wOBA+VLOOKUP(D77672,order[],2,FALSE)+VLOOKUP(IF(F77672&gt;7,8,IF(F77672=0,1,F77672)),pitches[],2,FALSE)+VLOOKUP(IF(E77672&gt;2,3,E77672),smatchups[],2,FALSE)</f>
        <v>#N/A</v>
      </c>
      <c r="K77672" t="e">
        <f t="shared" si="3683"/>
        <v>#N/A</v>
      </c>
      <c r="L77672" t="e">
        <f t="shared" si="3682"/>
        <v>#N/A</v>
      </c>
      <c r="M77672" t="e">
        <f t="shared" si="3684"/>
        <v>#N/A</v>
      </c>
    </row>
    <row r="77673" spans="10:13" x14ac:dyDescent="0.35">
      <c r="J77673" t="e">
        <f>wOBA+VLOOKUP(D77673,order[],2,FALSE)+VLOOKUP(IF(F77673&gt;7,8,IF(F77673=0,1,F77673)),pitches[],2,FALSE)+VLOOKUP(IF(E77673&gt;2,3,E77673),smatchups[],2,FALSE)</f>
        <v>#N/A</v>
      </c>
      <c r="K77673" t="e">
        <f t="shared" si="3683"/>
        <v>#N/A</v>
      </c>
      <c r="L77673" t="e">
        <f t="shared" si="3682"/>
        <v>#N/A</v>
      </c>
      <c r="M77673" t="e">
        <f t="shared" si="3684"/>
        <v>#N/A</v>
      </c>
    </row>
    <row r="77674" spans="10:13" x14ac:dyDescent="0.35">
      <c r="J77674" t="e">
        <f>wOBA+VLOOKUP(D77674,order[],2,FALSE)+VLOOKUP(IF(F77674&gt;7,8,IF(F77674=0,1,F77674)),pitches[],2,FALSE)+VLOOKUP(IF(E77674&gt;2,3,E77674),smatchups[],2,FALSE)</f>
        <v>#N/A</v>
      </c>
      <c r="K77674" t="e">
        <f t="shared" si="3683"/>
        <v>#N/A</v>
      </c>
      <c r="L77674" t="e">
        <f t="shared" si="3682"/>
        <v>#N/A</v>
      </c>
      <c r="M77674" t="e">
        <f t="shared" si="3684"/>
        <v>#N/A</v>
      </c>
    </row>
    <row r="77675" spans="10:13" x14ac:dyDescent="0.35">
      <c r="J77675" t="e">
        <f>wOBA+VLOOKUP(D77675,order[],2,FALSE)+VLOOKUP(IF(F77675&gt;7,8,IF(F77675=0,1,F77675)),pitches[],2,FALSE)+VLOOKUP(IF(E77675&gt;2,3,E77675),smatchups[],2,FALSE)</f>
        <v>#N/A</v>
      </c>
      <c r="K77675" t="e">
        <f t="shared" si="3683"/>
        <v>#N/A</v>
      </c>
      <c r="L77675" t="e">
        <f t="shared" si="3682"/>
        <v>#N/A</v>
      </c>
      <c r="M77675" t="e">
        <f t="shared" si="3684"/>
        <v>#N/A</v>
      </c>
    </row>
    <row r="77676" spans="10:13" x14ac:dyDescent="0.35">
      <c r="J77676" t="e">
        <f>wOBA+VLOOKUP(D77676,order[],2,FALSE)+VLOOKUP(IF(F77676&gt;7,8,IF(F77676=0,1,F77676)),pitches[],2,FALSE)+VLOOKUP(IF(E77676&gt;2,3,E77676),smatchups[],2,FALSE)</f>
        <v>#N/A</v>
      </c>
      <c r="K77676" t="e">
        <f t="shared" si="3683"/>
        <v>#N/A</v>
      </c>
      <c r="L77676" t="e">
        <f t="shared" si="3682"/>
        <v>#N/A</v>
      </c>
      <c r="M77676" t="e">
        <f t="shared" si="3684"/>
        <v>#N/A</v>
      </c>
    </row>
    <row r="77677" spans="10:13" x14ac:dyDescent="0.35">
      <c r="J77677" t="e">
        <f>wOBA+VLOOKUP(D77677,order[],2,FALSE)+VLOOKUP(IF(F77677&gt;7,8,IF(F77677=0,1,F77677)),pitches[],2,FALSE)+VLOOKUP(IF(E77677&gt;2,3,E77677),smatchups[],2,FALSE)</f>
        <v>#N/A</v>
      </c>
      <c r="K77677" t="e">
        <f t="shared" si="3683"/>
        <v>#N/A</v>
      </c>
      <c r="L77677" t="e">
        <f t="shared" si="3682"/>
        <v>#N/A</v>
      </c>
      <c r="M77677" t="e">
        <f t="shared" si="3684"/>
        <v>#N/A</v>
      </c>
    </row>
    <row r="77678" spans="10:13" x14ac:dyDescent="0.35">
      <c r="J77678" t="e">
        <f>wOBA+VLOOKUP(D77678,order[],2,FALSE)+VLOOKUP(IF(F77678&gt;7,8,IF(F77678=0,1,F77678)),pitches[],2,FALSE)+VLOOKUP(IF(E77678&gt;2,3,E77678),smatchups[],2,FALSE)</f>
        <v>#N/A</v>
      </c>
      <c r="K77678" t="e">
        <f t="shared" si="3683"/>
        <v>#N/A</v>
      </c>
      <c r="L77678" t="e">
        <f t="shared" si="3682"/>
        <v>#N/A</v>
      </c>
      <c r="M77678" t="e">
        <f t="shared" si="3684"/>
        <v>#N/A</v>
      </c>
    </row>
    <row r="77679" spans="10:13" x14ac:dyDescent="0.35">
      <c r="J77679" t="e">
        <f>wOBA+VLOOKUP(D77679,order[],2,FALSE)+VLOOKUP(IF(F77679&gt;7,8,IF(F77679=0,1,F77679)),pitches[],2,FALSE)+VLOOKUP(IF(E77679&gt;2,3,E77679),smatchups[],2,FALSE)</f>
        <v>#N/A</v>
      </c>
      <c r="K77679" t="e">
        <f t="shared" si="3683"/>
        <v>#N/A</v>
      </c>
      <c r="L77679" t="e">
        <f t="shared" si="3682"/>
        <v>#N/A</v>
      </c>
      <c r="M77679" t="e">
        <f t="shared" si="3684"/>
        <v>#N/A</v>
      </c>
    </row>
    <row r="77680" spans="10:13" x14ac:dyDescent="0.35">
      <c r="J77680" t="e">
        <f>wOBA+VLOOKUP(D77680,order[],2,FALSE)+VLOOKUP(IF(F77680&gt;7,8,IF(F77680=0,1,F77680)),pitches[],2,FALSE)+VLOOKUP(IF(E77680&gt;2,3,E77680),smatchups[],2,FALSE)</f>
        <v>#N/A</v>
      </c>
      <c r="K77680" t="e">
        <f t="shared" si="3683"/>
        <v>#N/A</v>
      </c>
      <c r="L77680" t="e">
        <f t="shared" si="3682"/>
        <v>#N/A</v>
      </c>
      <c r="M77680" t="e">
        <f t="shared" si="3684"/>
        <v>#N/A</v>
      </c>
    </row>
    <row r="77681" spans="10:13" x14ac:dyDescent="0.35">
      <c r="J77681" t="e">
        <f>wOBA+VLOOKUP(D77681,order[],2,FALSE)+VLOOKUP(IF(F77681&gt;7,8,IF(F77681=0,1,F77681)),pitches[],2,FALSE)+VLOOKUP(IF(E77681&gt;2,3,E77681),smatchups[],2,FALSE)</f>
        <v>#N/A</v>
      </c>
      <c r="K77681" t="e">
        <f t="shared" si="3683"/>
        <v>#N/A</v>
      </c>
      <c r="L77681" t="e">
        <f t="shared" si="3682"/>
        <v>#N/A</v>
      </c>
      <c r="M77681" t="e">
        <f t="shared" si="3684"/>
        <v>#N/A</v>
      </c>
    </row>
    <row r="77682" spans="10:13" x14ac:dyDescent="0.35">
      <c r="J77682" t="e">
        <f>wOBA+VLOOKUP(D77682,order[],2,FALSE)+VLOOKUP(IF(F77682&gt;7,8,IF(F77682=0,1,F77682)),pitches[],2,FALSE)+VLOOKUP(IF(E77682&gt;2,3,E77682),smatchups[],2,FALSE)</f>
        <v>#N/A</v>
      </c>
      <c r="K77682" t="e">
        <f t="shared" si="3683"/>
        <v>#N/A</v>
      </c>
      <c r="L77682" t="e">
        <f t="shared" si="3682"/>
        <v>#N/A</v>
      </c>
      <c r="M77682" t="e">
        <f t="shared" si="3684"/>
        <v>#N/A</v>
      </c>
    </row>
    <row r="77683" spans="10:13" x14ac:dyDescent="0.35">
      <c r="J77683" t="e">
        <f>wOBA+VLOOKUP(D77683,order[],2,FALSE)+VLOOKUP(IF(F77683&gt;7,8,IF(F77683=0,1,F77683)),pitches[],2,FALSE)+VLOOKUP(IF(E77683&gt;2,3,E77683),smatchups[],2,FALSE)</f>
        <v>#N/A</v>
      </c>
      <c r="K77683" t="e">
        <f t="shared" si="3683"/>
        <v>#N/A</v>
      </c>
      <c r="L77683" t="e">
        <f t="shared" si="3682"/>
        <v>#N/A</v>
      </c>
      <c r="M77683" t="e">
        <f t="shared" si="3684"/>
        <v>#N/A</v>
      </c>
    </row>
    <row r="77684" spans="10:13" x14ac:dyDescent="0.35">
      <c r="J77684" t="e">
        <f>wOBA+VLOOKUP(D77684,order[],2,FALSE)+VLOOKUP(IF(F77684&gt;7,8,IF(F77684=0,1,F77684)),pitches[],2,FALSE)+VLOOKUP(IF(E77684&gt;2,3,E77684),smatchups[],2,FALSE)</f>
        <v>#N/A</v>
      </c>
      <c r="K77684" t="e">
        <f t="shared" si="3683"/>
        <v>#N/A</v>
      </c>
      <c r="L77684" t="e">
        <f t="shared" si="3682"/>
        <v>#N/A</v>
      </c>
      <c r="M77684" t="e">
        <f t="shared" si="3684"/>
        <v>#N/A</v>
      </c>
    </row>
    <row r="77685" spans="10:13" x14ac:dyDescent="0.35">
      <c r="J77685" t="e">
        <f>wOBA+VLOOKUP(D77685,order[],2,FALSE)+VLOOKUP(IF(F77685&gt;7,8,IF(F77685=0,1,F77685)),pitches[],2,FALSE)+VLOOKUP(IF(E77685&gt;2,3,E77685),smatchups[],2,FALSE)</f>
        <v>#N/A</v>
      </c>
      <c r="K77685" t="e">
        <f t="shared" si="3683"/>
        <v>#N/A</v>
      </c>
      <c r="L77685" t="e">
        <f t="shared" si="3682"/>
        <v>#N/A</v>
      </c>
      <c r="M77685" t="e">
        <f t="shared" si="3684"/>
        <v>#N/A</v>
      </c>
    </row>
    <row r="77686" spans="10:13" x14ac:dyDescent="0.35">
      <c r="J77686" t="e">
        <f>wOBA+VLOOKUP(D77686,order[],2,FALSE)+VLOOKUP(IF(F77686&gt;7,8,IF(F77686=0,1,F77686)),pitches[],2,FALSE)+VLOOKUP(IF(E77686&gt;2,3,E77686),smatchups[],2,FALSE)</f>
        <v>#N/A</v>
      </c>
      <c r="K77686" t="e">
        <f t="shared" si="3683"/>
        <v>#N/A</v>
      </c>
      <c r="L77686" t="e">
        <f t="shared" si="3682"/>
        <v>#N/A</v>
      </c>
      <c r="M77686" t="e">
        <f t="shared" si="3684"/>
        <v>#N/A</v>
      </c>
    </row>
    <row r="77687" spans="10:13" x14ac:dyDescent="0.35">
      <c r="J77687" t="e">
        <f>wOBA+VLOOKUP(D77687,order[],2,FALSE)+VLOOKUP(IF(F77687&gt;7,8,IF(F77687=0,1,F77687)),pitches[],2,FALSE)+VLOOKUP(IF(E77687&gt;2,3,E77687),smatchups[],2,FALSE)</f>
        <v>#N/A</v>
      </c>
      <c r="K77687" t="e">
        <f t="shared" si="3683"/>
        <v>#N/A</v>
      </c>
      <c r="L77687" t="e">
        <f t="shared" si="3682"/>
        <v>#N/A</v>
      </c>
      <c r="M77687" t="e">
        <f t="shared" si="3684"/>
        <v>#N/A</v>
      </c>
    </row>
    <row r="77688" spans="10:13" x14ac:dyDescent="0.35">
      <c r="J77688" t="e">
        <f>wOBA+VLOOKUP(D77688,order[],2,FALSE)+VLOOKUP(IF(F77688&gt;7,8,IF(F77688=0,1,F77688)),pitches[],2,FALSE)+VLOOKUP(IF(E77688&gt;2,3,E77688),smatchups[],2,FALSE)</f>
        <v>#N/A</v>
      </c>
      <c r="K77688" t="e">
        <f t="shared" si="3683"/>
        <v>#N/A</v>
      </c>
      <c r="L77688" t="e">
        <f t="shared" si="3682"/>
        <v>#N/A</v>
      </c>
      <c r="M77688" t="e">
        <f t="shared" si="3684"/>
        <v>#N/A</v>
      </c>
    </row>
    <row r="77689" spans="10:13" x14ac:dyDescent="0.35">
      <c r="J77689" t="e">
        <f>wOBA+VLOOKUP(D77689,order[],2,FALSE)+VLOOKUP(IF(F77689&gt;7,8,IF(F77689=0,1,F77689)),pitches[],2,FALSE)+VLOOKUP(IF(E77689&gt;2,3,E77689),smatchups[],2,FALSE)</f>
        <v>#N/A</v>
      </c>
      <c r="K77689" t="e">
        <f t="shared" si="3683"/>
        <v>#N/A</v>
      </c>
      <c r="L77689" t="e">
        <f t="shared" si="3682"/>
        <v>#N/A</v>
      </c>
      <c r="M77689" t="e">
        <f t="shared" si="3684"/>
        <v>#N/A</v>
      </c>
    </row>
    <row r="77690" spans="10:13" x14ac:dyDescent="0.35">
      <c r="J77690" t="e">
        <f>wOBA+VLOOKUP(D77690,order[],2,FALSE)+VLOOKUP(IF(F77690&gt;7,8,IF(F77690=0,1,F77690)),pitches[],2,FALSE)+VLOOKUP(IF(E77690&gt;2,3,E77690),smatchups[],2,FALSE)</f>
        <v>#N/A</v>
      </c>
      <c r="K77690" t="e">
        <f t="shared" si="3683"/>
        <v>#N/A</v>
      </c>
      <c r="L77690" t="e">
        <f t="shared" si="3682"/>
        <v>#N/A</v>
      </c>
      <c r="M77690" t="e">
        <f t="shared" si="3684"/>
        <v>#N/A</v>
      </c>
    </row>
    <row r="77691" spans="10:13" x14ac:dyDescent="0.35">
      <c r="J77691" t="e">
        <f>wOBA+VLOOKUP(D77691,order[],2,FALSE)+VLOOKUP(IF(F77691&gt;7,8,IF(F77691=0,1,F77691)),pitches[],2,FALSE)+VLOOKUP(IF(E77691&gt;2,3,E77691),smatchups[],2,FALSE)</f>
        <v>#N/A</v>
      </c>
      <c r="K77691" t="e">
        <f t="shared" si="3683"/>
        <v>#N/A</v>
      </c>
      <c r="L77691" t="e">
        <f t="shared" si="3682"/>
        <v>#N/A</v>
      </c>
      <c r="M77691" t="e">
        <f t="shared" si="3684"/>
        <v>#N/A</v>
      </c>
    </row>
    <row r="77692" spans="10:13" x14ac:dyDescent="0.35">
      <c r="J77692" t="e">
        <f>wOBA+VLOOKUP(D77692,order[],2,FALSE)+VLOOKUP(IF(F77692&gt;7,8,IF(F77692=0,1,F77692)),pitches[],2,FALSE)+VLOOKUP(IF(E77692&gt;2,3,E77692),smatchups[],2,FALSE)</f>
        <v>#N/A</v>
      </c>
      <c r="K77692" t="e">
        <f t="shared" si="3683"/>
        <v>#N/A</v>
      </c>
      <c r="L77692" t="e">
        <f t="shared" si="3682"/>
        <v>#N/A</v>
      </c>
      <c r="M77692" t="e">
        <f t="shared" si="3684"/>
        <v>#N/A</v>
      </c>
    </row>
    <row r="77693" spans="10:13" x14ac:dyDescent="0.35">
      <c r="J77693" t="e">
        <f>wOBA+VLOOKUP(D77693,order[],2,FALSE)+VLOOKUP(IF(F77693&gt;7,8,IF(F77693=0,1,F77693)),pitches[],2,FALSE)+VLOOKUP(IF(E77693&gt;2,3,E77693),smatchups[],2,FALSE)</f>
        <v>#N/A</v>
      </c>
      <c r="K77693" t="e">
        <f t="shared" si="3683"/>
        <v>#N/A</v>
      </c>
      <c r="L77693" t="e">
        <f t="shared" si="3682"/>
        <v>#N/A</v>
      </c>
      <c r="M77693" t="e">
        <f t="shared" si="3684"/>
        <v>#N/A</v>
      </c>
    </row>
    <row r="77694" spans="10:13" x14ac:dyDescent="0.35">
      <c r="J77694" t="e">
        <f>wOBA+VLOOKUP(D77694,order[],2,FALSE)+VLOOKUP(IF(F77694&gt;7,8,IF(F77694=0,1,F77694)),pitches[],2,FALSE)+VLOOKUP(IF(E77694&gt;2,3,E77694),smatchups[],2,FALSE)</f>
        <v>#N/A</v>
      </c>
      <c r="K77694" t="e">
        <f t="shared" si="3683"/>
        <v>#N/A</v>
      </c>
      <c r="L77694" t="e">
        <f t="shared" si="3682"/>
        <v>#N/A</v>
      </c>
      <c r="M77694" t="e">
        <f t="shared" si="3684"/>
        <v>#N/A</v>
      </c>
    </row>
    <row r="77695" spans="10:13" x14ac:dyDescent="0.35">
      <c r="J77695" t="e">
        <f>wOBA+VLOOKUP(D77695,order[],2,FALSE)+VLOOKUP(IF(F77695&gt;7,8,IF(F77695=0,1,F77695)),pitches[],2,FALSE)+VLOOKUP(IF(E77695&gt;2,3,E77695),smatchups[],2,FALSE)</f>
        <v>#N/A</v>
      </c>
      <c r="K77695" t="e">
        <f t="shared" si="3683"/>
        <v>#N/A</v>
      </c>
      <c r="L77695" t="e">
        <f t="shared" si="3682"/>
        <v>#N/A</v>
      </c>
      <c r="M77695" t="e">
        <f t="shared" si="3684"/>
        <v>#N/A</v>
      </c>
    </row>
    <row r="77696" spans="10:13" x14ac:dyDescent="0.35">
      <c r="J77696" t="e">
        <f>wOBA+VLOOKUP(D77696,order[],2,FALSE)+VLOOKUP(IF(F77696&gt;7,8,IF(F77696=0,1,F77696)),pitches[],2,FALSE)+VLOOKUP(IF(E77696&gt;2,3,E77696),smatchups[],2,FALSE)</f>
        <v>#N/A</v>
      </c>
      <c r="K77696" t="e">
        <f t="shared" si="3683"/>
        <v>#N/A</v>
      </c>
      <c r="L77696" t="e">
        <f t="shared" si="3682"/>
        <v>#N/A</v>
      </c>
      <c r="M77696" t="e">
        <f t="shared" si="3684"/>
        <v>#N/A</v>
      </c>
    </row>
    <row r="77697" spans="10:13" x14ac:dyDescent="0.35">
      <c r="J77697" t="e">
        <f>wOBA+VLOOKUP(D77697,order[],2,FALSE)+VLOOKUP(IF(F77697&gt;7,8,IF(F77697=0,1,F77697)),pitches[],2,FALSE)+VLOOKUP(IF(E77697&gt;2,3,E77697),smatchups[],2,FALSE)</f>
        <v>#N/A</v>
      </c>
      <c r="K77697" t="e">
        <f t="shared" si="3683"/>
        <v>#N/A</v>
      </c>
      <c r="L77697" t="e">
        <f t="shared" si="3682"/>
        <v>#N/A</v>
      </c>
      <c r="M77697" t="e">
        <f t="shared" si="3684"/>
        <v>#N/A</v>
      </c>
    </row>
    <row r="77698" spans="10:13" x14ac:dyDescent="0.35">
      <c r="J77698" t="e">
        <f>wOBA+VLOOKUP(D77698,order[],2,FALSE)+VLOOKUP(IF(F77698&gt;7,8,IF(F77698=0,1,F77698)),pitches[],2,FALSE)+VLOOKUP(IF(E77698&gt;2,3,E77698),smatchups[],2,FALSE)</f>
        <v>#N/A</v>
      </c>
      <c r="K77698" t="e">
        <f t="shared" si="3683"/>
        <v>#N/A</v>
      </c>
      <c r="L77698" t="e">
        <f t="shared" ref="L77698:L77761" si="3685">IF(E77698=0,BF$1+BE$1*F77698,IF(E77698=1,BF$2+BE$2*F77698,IF(E77698=2,BF$3+BE$3*F77698,BF$4+BE$4*F77698)))+J77698</f>
        <v>#N/A</v>
      </c>
      <c r="M77698" t="e">
        <f t="shared" si="3684"/>
        <v>#N/A</v>
      </c>
    </row>
    <row r="77699" spans="10:13" x14ac:dyDescent="0.35">
      <c r="J77699" t="e">
        <f>wOBA+VLOOKUP(D77699,order[],2,FALSE)+VLOOKUP(IF(F77699&gt;7,8,IF(F77699=0,1,F77699)),pitches[],2,FALSE)+VLOOKUP(IF(E77699&gt;2,3,E77699),smatchups[],2,FALSE)</f>
        <v>#N/A</v>
      </c>
      <c r="K77699" t="e">
        <f t="shared" ref="K77699:K77762" si="3686">H77699-J77699</f>
        <v>#N/A</v>
      </c>
      <c r="L77699" t="e">
        <f t="shared" si="3685"/>
        <v>#N/A</v>
      </c>
      <c r="M77699" t="e">
        <f t="shared" ref="M77699:M77762" si="3687">H77699-L77699</f>
        <v>#N/A</v>
      </c>
    </row>
    <row r="77700" spans="10:13" x14ac:dyDescent="0.35">
      <c r="J77700" t="e">
        <f>wOBA+VLOOKUP(D77700,order[],2,FALSE)+VLOOKUP(IF(F77700&gt;7,8,IF(F77700=0,1,F77700)),pitches[],2,FALSE)+VLOOKUP(IF(E77700&gt;2,3,E77700),smatchups[],2,FALSE)</f>
        <v>#N/A</v>
      </c>
      <c r="K77700" t="e">
        <f t="shared" si="3686"/>
        <v>#N/A</v>
      </c>
      <c r="L77700" t="e">
        <f t="shared" si="3685"/>
        <v>#N/A</v>
      </c>
      <c r="M77700" t="e">
        <f t="shared" si="3687"/>
        <v>#N/A</v>
      </c>
    </row>
    <row r="77701" spans="10:13" x14ac:dyDescent="0.35">
      <c r="J77701" t="e">
        <f>wOBA+VLOOKUP(D77701,order[],2,FALSE)+VLOOKUP(IF(F77701&gt;7,8,IF(F77701=0,1,F77701)),pitches[],2,FALSE)+VLOOKUP(IF(E77701&gt;2,3,E77701),smatchups[],2,FALSE)</f>
        <v>#N/A</v>
      </c>
      <c r="K77701" t="e">
        <f t="shared" si="3686"/>
        <v>#N/A</v>
      </c>
      <c r="L77701" t="e">
        <f t="shared" si="3685"/>
        <v>#N/A</v>
      </c>
      <c r="M77701" t="e">
        <f t="shared" si="3687"/>
        <v>#N/A</v>
      </c>
    </row>
    <row r="77702" spans="10:13" x14ac:dyDescent="0.35">
      <c r="J77702" t="e">
        <f>wOBA+VLOOKUP(D77702,order[],2,FALSE)+VLOOKUP(IF(F77702&gt;7,8,IF(F77702=0,1,F77702)),pitches[],2,FALSE)+VLOOKUP(IF(E77702&gt;2,3,E77702),smatchups[],2,FALSE)</f>
        <v>#N/A</v>
      </c>
      <c r="K77702" t="e">
        <f t="shared" si="3686"/>
        <v>#N/A</v>
      </c>
      <c r="L77702" t="e">
        <f t="shared" si="3685"/>
        <v>#N/A</v>
      </c>
      <c r="M77702" t="e">
        <f t="shared" si="3687"/>
        <v>#N/A</v>
      </c>
    </row>
    <row r="77703" spans="10:13" x14ac:dyDescent="0.35">
      <c r="J77703" t="e">
        <f>wOBA+VLOOKUP(D77703,order[],2,FALSE)+VLOOKUP(IF(F77703&gt;7,8,IF(F77703=0,1,F77703)),pitches[],2,FALSE)+VLOOKUP(IF(E77703&gt;2,3,E77703),smatchups[],2,FALSE)</f>
        <v>#N/A</v>
      </c>
      <c r="K77703" t="e">
        <f t="shared" si="3686"/>
        <v>#N/A</v>
      </c>
      <c r="L77703" t="e">
        <f t="shared" si="3685"/>
        <v>#N/A</v>
      </c>
      <c r="M77703" t="e">
        <f t="shared" si="3687"/>
        <v>#N/A</v>
      </c>
    </row>
    <row r="77704" spans="10:13" x14ac:dyDescent="0.35">
      <c r="J77704" t="e">
        <f>wOBA+VLOOKUP(D77704,order[],2,FALSE)+VLOOKUP(IF(F77704&gt;7,8,IF(F77704=0,1,F77704)),pitches[],2,FALSE)+VLOOKUP(IF(E77704&gt;2,3,E77704),smatchups[],2,FALSE)</f>
        <v>#N/A</v>
      </c>
      <c r="K77704" t="e">
        <f t="shared" si="3686"/>
        <v>#N/A</v>
      </c>
      <c r="L77704" t="e">
        <f t="shared" si="3685"/>
        <v>#N/A</v>
      </c>
      <c r="M77704" t="e">
        <f t="shared" si="3687"/>
        <v>#N/A</v>
      </c>
    </row>
    <row r="77705" spans="10:13" x14ac:dyDescent="0.35">
      <c r="J77705" t="e">
        <f>wOBA+VLOOKUP(D77705,order[],2,FALSE)+VLOOKUP(IF(F77705&gt;7,8,IF(F77705=0,1,F77705)),pitches[],2,FALSE)+VLOOKUP(IF(E77705&gt;2,3,E77705),smatchups[],2,FALSE)</f>
        <v>#N/A</v>
      </c>
      <c r="K77705" t="e">
        <f t="shared" si="3686"/>
        <v>#N/A</v>
      </c>
      <c r="L77705" t="e">
        <f t="shared" si="3685"/>
        <v>#N/A</v>
      </c>
      <c r="M77705" t="e">
        <f t="shared" si="3687"/>
        <v>#N/A</v>
      </c>
    </row>
    <row r="77706" spans="10:13" x14ac:dyDescent="0.35">
      <c r="J77706" t="e">
        <f>wOBA+VLOOKUP(D77706,order[],2,FALSE)+VLOOKUP(IF(F77706&gt;7,8,IF(F77706=0,1,F77706)),pitches[],2,FALSE)+VLOOKUP(IF(E77706&gt;2,3,E77706),smatchups[],2,FALSE)</f>
        <v>#N/A</v>
      </c>
      <c r="K77706" t="e">
        <f t="shared" si="3686"/>
        <v>#N/A</v>
      </c>
      <c r="L77706" t="e">
        <f t="shared" si="3685"/>
        <v>#N/A</v>
      </c>
      <c r="M77706" t="e">
        <f t="shared" si="3687"/>
        <v>#N/A</v>
      </c>
    </row>
    <row r="77707" spans="10:13" x14ac:dyDescent="0.35">
      <c r="J77707" t="e">
        <f>wOBA+VLOOKUP(D77707,order[],2,FALSE)+VLOOKUP(IF(F77707&gt;7,8,IF(F77707=0,1,F77707)),pitches[],2,FALSE)+VLOOKUP(IF(E77707&gt;2,3,E77707),smatchups[],2,FALSE)</f>
        <v>#N/A</v>
      </c>
      <c r="K77707" t="e">
        <f t="shared" si="3686"/>
        <v>#N/A</v>
      </c>
      <c r="L77707" t="e">
        <f t="shared" si="3685"/>
        <v>#N/A</v>
      </c>
      <c r="M77707" t="e">
        <f t="shared" si="3687"/>
        <v>#N/A</v>
      </c>
    </row>
    <row r="77708" spans="10:13" x14ac:dyDescent="0.35">
      <c r="J77708" t="e">
        <f>wOBA+VLOOKUP(D77708,order[],2,FALSE)+VLOOKUP(IF(F77708&gt;7,8,IF(F77708=0,1,F77708)),pitches[],2,FALSE)+VLOOKUP(IF(E77708&gt;2,3,E77708),smatchups[],2,FALSE)</f>
        <v>#N/A</v>
      </c>
      <c r="K77708" t="e">
        <f t="shared" si="3686"/>
        <v>#N/A</v>
      </c>
      <c r="L77708" t="e">
        <f t="shared" si="3685"/>
        <v>#N/A</v>
      </c>
      <c r="M77708" t="e">
        <f t="shared" si="3687"/>
        <v>#N/A</v>
      </c>
    </row>
    <row r="77709" spans="10:13" x14ac:dyDescent="0.35">
      <c r="J77709" t="e">
        <f>wOBA+VLOOKUP(D77709,order[],2,FALSE)+VLOOKUP(IF(F77709&gt;7,8,IF(F77709=0,1,F77709)),pitches[],2,FALSE)+VLOOKUP(IF(E77709&gt;2,3,E77709),smatchups[],2,FALSE)</f>
        <v>#N/A</v>
      </c>
      <c r="K77709" t="e">
        <f t="shared" si="3686"/>
        <v>#N/A</v>
      </c>
      <c r="L77709" t="e">
        <f t="shared" si="3685"/>
        <v>#N/A</v>
      </c>
      <c r="M77709" t="e">
        <f t="shared" si="3687"/>
        <v>#N/A</v>
      </c>
    </row>
    <row r="77710" spans="10:13" x14ac:dyDescent="0.35">
      <c r="J77710" t="e">
        <f>wOBA+VLOOKUP(D77710,order[],2,FALSE)+VLOOKUP(IF(F77710&gt;7,8,IF(F77710=0,1,F77710)),pitches[],2,FALSE)+VLOOKUP(IF(E77710&gt;2,3,E77710),smatchups[],2,FALSE)</f>
        <v>#N/A</v>
      </c>
      <c r="K77710" t="e">
        <f t="shared" si="3686"/>
        <v>#N/A</v>
      </c>
      <c r="L77710" t="e">
        <f t="shared" si="3685"/>
        <v>#N/A</v>
      </c>
      <c r="M77710" t="e">
        <f t="shared" si="3687"/>
        <v>#N/A</v>
      </c>
    </row>
    <row r="77711" spans="10:13" x14ac:dyDescent="0.35">
      <c r="J77711" t="e">
        <f>wOBA+VLOOKUP(D77711,order[],2,FALSE)+VLOOKUP(IF(F77711&gt;7,8,IF(F77711=0,1,F77711)),pitches[],2,FALSE)+VLOOKUP(IF(E77711&gt;2,3,E77711),smatchups[],2,FALSE)</f>
        <v>#N/A</v>
      </c>
      <c r="K77711" t="e">
        <f t="shared" si="3686"/>
        <v>#N/A</v>
      </c>
      <c r="L77711" t="e">
        <f t="shared" si="3685"/>
        <v>#N/A</v>
      </c>
      <c r="M77711" t="e">
        <f t="shared" si="3687"/>
        <v>#N/A</v>
      </c>
    </row>
    <row r="77712" spans="10:13" x14ac:dyDescent="0.35">
      <c r="J77712" t="e">
        <f>wOBA+VLOOKUP(D77712,order[],2,FALSE)+VLOOKUP(IF(F77712&gt;7,8,IF(F77712=0,1,F77712)),pitches[],2,FALSE)+VLOOKUP(IF(E77712&gt;2,3,E77712),smatchups[],2,FALSE)</f>
        <v>#N/A</v>
      </c>
      <c r="K77712" t="e">
        <f t="shared" si="3686"/>
        <v>#N/A</v>
      </c>
      <c r="L77712" t="e">
        <f t="shared" si="3685"/>
        <v>#N/A</v>
      </c>
      <c r="M77712" t="e">
        <f t="shared" si="3687"/>
        <v>#N/A</v>
      </c>
    </row>
    <row r="77713" spans="10:13" x14ac:dyDescent="0.35">
      <c r="J77713" t="e">
        <f>wOBA+VLOOKUP(D77713,order[],2,FALSE)+VLOOKUP(IF(F77713&gt;7,8,IF(F77713=0,1,F77713)),pitches[],2,FALSE)+VLOOKUP(IF(E77713&gt;2,3,E77713),smatchups[],2,FALSE)</f>
        <v>#N/A</v>
      </c>
      <c r="K77713" t="e">
        <f t="shared" si="3686"/>
        <v>#N/A</v>
      </c>
      <c r="L77713" t="e">
        <f t="shared" si="3685"/>
        <v>#N/A</v>
      </c>
      <c r="M77713" t="e">
        <f t="shared" si="3687"/>
        <v>#N/A</v>
      </c>
    </row>
    <row r="77714" spans="10:13" x14ac:dyDescent="0.35">
      <c r="J77714" t="e">
        <f>wOBA+VLOOKUP(D77714,order[],2,FALSE)+VLOOKUP(IF(F77714&gt;7,8,IF(F77714=0,1,F77714)),pitches[],2,FALSE)+VLOOKUP(IF(E77714&gt;2,3,E77714),smatchups[],2,FALSE)</f>
        <v>#N/A</v>
      </c>
      <c r="K77714" t="e">
        <f t="shared" si="3686"/>
        <v>#N/A</v>
      </c>
      <c r="L77714" t="e">
        <f t="shared" si="3685"/>
        <v>#N/A</v>
      </c>
      <c r="M77714" t="e">
        <f t="shared" si="3687"/>
        <v>#N/A</v>
      </c>
    </row>
    <row r="77715" spans="10:13" x14ac:dyDescent="0.35">
      <c r="J77715" t="e">
        <f>wOBA+VLOOKUP(D77715,order[],2,FALSE)+VLOOKUP(IF(F77715&gt;7,8,IF(F77715=0,1,F77715)),pitches[],2,FALSE)+VLOOKUP(IF(E77715&gt;2,3,E77715),smatchups[],2,FALSE)</f>
        <v>#N/A</v>
      </c>
      <c r="K77715" t="e">
        <f t="shared" si="3686"/>
        <v>#N/A</v>
      </c>
      <c r="L77715" t="e">
        <f t="shared" si="3685"/>
        <v>#N/A</v>
      </c>
      <c r="M77715" t="e">
        <f t="shared" si="3687"/>
        <v>#N/A</v>
      </c>
    </row>
    <row r="77716" spans="10:13" x14ac:dyDescent="0.35">
      <c r="J77716" t="e">
        <f>wOBA+VLOOKUP(D77716,order[],2,FALSE)+VLOOKUP(IF(F77716&gt;7,8,IF(F77716=0,1,F77716)),pitches[],2,FALSE)+VLOOKUP(IF(E77716&gt;2,3,E77716),smatchups[],2,FALSE)</f>
        <v>#N/A</v>
      </c>
      <c r="K77716" t="e">
        <f t="shared" si="3686"/>
        <v>#N/A</v>
      </c>
      <c r="L77716" t="e">
        <f t="shared" si="3685"/>
        <v>#N/A</v>
      </c>
      <c r="M77716" t="e">
        <f t="shared" si="3687"/>
        <v>#N/A</v>
      </c>
    </row>
    <row r="77717" spans="10:13" x14ac:dyDescent="0.35">
      <c r="J77717" t="e">
        <f>wOBA+VLOOKUP(D77717,order[],2,FALSE)+VLOOKUP(IF(F77717&gt;7,8,IF(F77717=0,1,F77717)),pitches[],2,FALSE)+VLOOKUP(IF(E77717&gt;2,3,E77717),smatchups[],2,FALSE)</f>
        <v>#N/A</v>
      </c>
      <c r="K77717" t="e">
        <f t="shared" si="3686"/>
        <v>#N/A</v>
      </c>
      <c r="L77717" t="e">
        <f t="shared" si="3685"/>
        <v>#N/A</v>
      </c>
      <c r="M77717" t="e">
        <f t="shared" si="3687"/>
        <v>#N/A</v>
      </c>
    </row>
    <row r="77718" spans="10:13" x14ac:dyDescent="0.35">
      <c r="J77718" t="e">
        <f>wOBA+VLOOKUP(D77718,order[],2,FALSE)+VLOOKUP(IF(F77718&gt;7,8,IF(F77718=0,1,F77718)),pitches[],2,FALSE)+VLOOKUP(IF(E77718&gt;2,3,E77718),smatchups[],2,FALSE)</f>
        <v>#N/A</v>
      </c>
      <c r="K77718" t="e">
        <f t="shared" si="3686"/>
        <v>#N/A</v>
      </c>
      <c r="L77718" t="e">
        <f t="shared" si="3685"/>
        <v>#N/A</v>
      </c>
      <c r="M77718" t="e">
        <f t="shared" si="3687"/>
        <v>#N/A</v>
      </c>
    </row>
    <row r="77719" spans="10:13" x14ac:dyDescent="0.35">
      <c r="J77719" t="e">
        <f>wOBA+VLOOKUP(D77719,order[],2,FALSE)+VLOOKUP(IF(F77719&gt;7,8,IF(F77719=0,1,F77719)),pitches[],2,FALSE)+VLOOKUP(IF(E77719&gt;2,3,E77719),smatchups[],2,FALSE)</f>
        <v>#N/A</v>
      </c>
      <c r="K77719" t="e">
        <f t="shared" si="3686"/>
        <v>#N/A</v>
      </c>
      <c r="L77719" t="e">
        <f t="shared" si="3685"/>
        <v>#N/A</v>
      </c>
      <c r="M77719" t="e">
        <f t="shared" si="3687"/>
        <v>#N/A</v>
      </c>
    </row>
    <row r="77720" spans="10:13" x14ac:dyDescent="0.35">
      <c r="J77720" t="e">
        <f>wOBA+VLOOKUP(D77720,order[],2,FALSE)+VLOOKUP(IF(F77720&gt;7,8,IF(F77720=0,1,F77720)),pitches[],2,FALSE)+VLOOKUP(IF(E77720&gt;2,3,E77720),smatchups[],2,FALSE)</f>
        <v>#N/A</v>
      </c>
      <c r="K77720" t="e">
        <f t="shared" si="3686"/>
        <v>#N/A</v>
      </c>
      <c r="L77720" t="e">
        <f t="shared" si="3685"/>
        <v>#N/A</v>
      </c>
      <c r="M77720" t="e">
        <f t="shared" si="3687"/>
        <v>#N/A</v>
      </c>
    </row>
    <row r="77721" spans="10:13" x14ac:dyDescent="0.35">
      <c r="J77721" t="e">
        <f>wOBA+VLOOKUP(D77721,order[],2,FALSE)+VLOOKUP(IF(F77721&gt;7,8,IF(F77721=0,1,F77721)),pitches[],2,FALSE)+VLOOKUP(IF(E77721&gt;2,3,E77721),smatchups[],2,FALSE)</f>
        <v>#N/A</v>
      </c>
      <c r="K77721" t="e">
        <f t="shared" si="3686"/>
        <v>#N/A</v>
      </c>
      <c r="L77721" t="e">
        <f t="shared" si="3685"/>
        <v>#N/A</v>
      </c>
      <c r="M77721" t="e">
        <f t="shared" si="3687"/>
        <v>#N/A</v>
      </c>
    </row>
    <row r="77722" spans="10:13" x14ac:dyDescent="0.35">
      <c r="J77722" t="e">
        <f>wOBA+VLOOKUP(D77722,order[],2,FALSE)+VLOOKUP(IF(F77722&gt;7,8,IF(F77722=0,1,F77722)),pitches[],2,FALSE)+VLOOKUP(IF(E77722&gt;2,3,E77722),smatchups[],2,FALSE)</f>
        <v>#N/A</v>
      </c>
      <c r="K77722" t="e">
        <f t="shared" si="3686"/>
        <v>#N/A</v>
      </c>
      <c r="L77722" t="e">
        <f t="shared" si="3685"/>
        <v>#N/A</v>
      </c>
      <c r="M77722" t="e">
        <f t="shared" si="3687"/>
        <v>#N/A</v>
      </c>
    </row>
    <row r="77723" spans="10:13" x14ac:dyDescent="0.35">
      <c r="J77723" t="e">
        <f>wOBA+VLOOKUP(D77723,order[],2,FALSE)+VLOOKUP(IF(F77723&gt;7,8,IF(F77723=0,1,F77723)),pitches[],2,FALSE)+VLOOKUP(IF(E77723&gt;2,3,E77723),smatchups[],2,FALSE)</f>
        <v>#N/A</v>
      </c>
      <c r="K77723" t="e">
        <f t="shared" si="3686"/>
        <v>#N/A</v>
      </c>
      <c r="L77723" t="e">
        <f t="shared" si="3685"/>
        <v>#N/A</v>
      </c>
      <c r="M77723" t="e">
        <f t="shared" si="3687"/>
        <v>#N/A</v>
      </c>
    </row>
    <row r="77724" spans="10:13" x14ac:dyDescent="0.35">
      <c r="J77724" t="e">
        <f>wOBA+VLOOKUP(D77724,order[],2,FALSE)+VLOOKUP(IF(F77724&gt;7,8,IF(F77724=0,1,F77724)),pitches[],2,FALSE)+VLOOKUP(IF(E77724&gt;2,3,E77724),smatchups[],2,FALSE)</f>
        <v>#N/A</v>
      </c>
      <c r="K77724" t="e">
        <f t="shared" si="3686"/>
        <v>#N/A</v>
      </c>
      <c r="L77724" t="e">
        <f t="shared" si="3685"/>
        <v>#N/A</v>
      </c>
      <c r="M77724" t="e">
        <f t="shared" si="3687"/>
        <v>#N/A</v>
      </c>
    </row>
    <row r="77725" spans="10:13" x14ac:dyDescent="0.35">
      <c r="J77725" t="e">
        <f>wOBA+VLOOKUP(D77725,order[],2,FALSE)+VLOOKUP(IF(F77725&gt;7,8,IF(F77725=0,1,F77725)),pitches[],2,FALSE)+VLOOKUP(IF(E77725&gt;2,3,E77725),smatchups[],2,FALSE)</f>
        <v>#N/A</v>
      </c>
      <c r="K77725" t="e">
        <f t="shared" si="3686"/>
        <v>#N/A</v>
      </c>
      <c r="L77725" t="e">
        <f t="shared" si="3685"/>
        <v>#N/A</v>
      </c>
      <c r="M77725" t="e">
        <f t="shared" si="3687"/>
        <v>#N/A</v>
      </c>
    </row>
    <row r="77726" spans="10:13" x14ac:dyDescent="0.35">
      <c r="J77726" t="e">
        <f>wOBA+VLOOKUP(D77726,order[],2,FALSE)+VLOOKUP(IF(F77726&gt;7,8,IF(F77726=0,1,F77726)),pitches[],2,FALSE)+VLOOKUP(IF(E77726&gt;2,3,E77726),smatchups[],2,FALSE)</f>
        <v>#N/A</v>
      </c>
      <c r="K77726" t="e">
        <f t="shared" si="3686"/>
        <v>#N/A</v>
      </c>
      <c r="L77726" t="e">
        <f t="shared" si="3685"/>
        <v>#N/A</v>
      </c>
      <c r="M77726" t="e">
        <f t="shared" si="3687"/>
        <v>#N/A</v>
      </c>
    </row>
    <row r="77727" spans="10:13" x14ac:dyDescent="0.35">
      <c r="J77727" t="e">
        <f>wOBA+VLOOKUP(D77727,order[],2,FALSE)+VLOOKUP(IF(F77727&gt;7,8,IF(F77727=0,1,F77727)),pitches[],2,FALSE)+VLOOKUP(IF(E77727&gt;2,3,E77727),smatchups[],2,FALSE)</f>
        <v>#N/A</v>
      </c>
      <c r="K77727" t="e">
        <f t="shared" si="3686"/>
        <v>#N/A</v>
      </c>
      <c r="L77727" t="e">
        <f t="shared" si="3685"/>
        <v>#N/A</v>
      </c>
      <c r="M77727" t="e">
        <f t="shared" si="3687"/>
        <v>#N/A</v>
      </c>
    </row>
    <row r="77728" spans="10:13" x14ac:dyDescent="0.35">
      <c r="J77728" t="e">
        <f>wOBA+VLOOKUP(D77728,order[],2,FALSE)+VLOOKUP(IF(F77728&gt;7,8,IF(F77728=0,1,F77728)),pitches[],2,FALSE)+VLOOKUP(IF(E77728&gt;2,3,E77728),smatchups[],2,FALSE)</f>
        <v>#N/A</v>
      </c>
      <c r="K77728" t="e">
        <f t="shared" si="3686"/>
        <v>#N/A</v>
      </c>
      <c r="L77728" t="e">
        <f t="shared" si="3685"/>
        <v>#N/A</v>
      </c>
      <c r="M77728" t="e">
        <f t="shared" si="3687"/>
        <v>#N/A</v>
      </c>
    </row>
    <row r="77729" spans="10:13" x14ac:dyDescent="0.35">
      <c r="J77729" t="e">
        <f>wOBA+VLOOKUP(D77729,order[],2,FALSE)+VLOOKUP(IF(F77729&gt;7,8,IF(F77729=0,1,F77729)),pitches[],2,FALSE)+VLOOKUP(IF(E77729&gt;2,3,E77729),smatchups[],2,FALSE)</f>
        <v>#N/A</v>
      </c>
      <c r="K77729" t="e">
        <f t="shared" si="3686"/>
        <v>#N/A</v>
      </c>
      <c r="L77729" t="e">
        <f t="shared" si="3685"/>
        <v>#N/A</v>
      </c>
      <c r="M77729" t="e">
        <f t="shared" si="3687"/>
        <v>#N/A</v>
      </c>
    </row>
    <row r="77730" spans="10:13" x14ac:dyDescent="0.35">
      <c r="J77730" t="e">
        <f>wOBA+VLOOKUP(D77730,order[],2,FALSE)+VLOOKUP(IF(F77730&gt;7,8,IF(F77730=0,1,F77730)),pitches[],2,FALSE)+VLOOKUP(IF(E77730&gt;2,3,E77730),smatchups[],2,FALSE)</f>
        <v>#N/A</v>
      </c>
      <c r="K77730" t="e">
        <f t="shared" si="3686"/>
        <v>#N/A</v>
      </c>
      <c r="L77730" t="e">
        <f t="shared" si="3685"/>
        <v>#N/A</v>
      </c>
      <c r="M77730" t="e">
        <f t="shared" si="3687"/>
        <v>#N/A</v>
      </c>
    </row>
    <row r="77731" spans="10:13" x14ac:dyDescent="0.35">
      <c r="J77731" t="e">
        <f>wOBA+VLOOKUP(D77731,order[],2,FALSE)+VLOOKUP(IF(F77731&gt;7,8,IF(F77731=0,1,F77731)),pitches[],2,FALSE)+VLOOKUP(IF(E77731&gt;2,3,E77731),smatchups[],2,FALSE)</f>
        <v>#N/A</v>
      </c>
      <c r="K77731" t="e">
        <f t="shared" si="3686"/>
        <v>#N/A</v>
      </c>
      <c r="L77731" t="e">
        <f t="shared" si="3685"/>
        <v>#N/A</v>
      </c>
      <c r="M77731" t="e">
        <f t="shared" si="3687"/>
        <v>#N/A</v>
      </c>
    </row>
    <row r="77732" spans="10:13" x14ac:dyDescent="0.35">
      <c r="J77732" t="e">
        <f>wOBA+VLOOKUP(D77732,order[],2,FALSE)+VLOOKUP(IF(F77732&gt;7,8,IF(F77732=0,1,F77732)),pitches[],2,FALSE)+VLOOKUP(IF(E77732&gt;2,3,E77732),smatchups[],2,FALSE)</f>
        <v>#N/A</v>
      </c>
      <c r="K77732" t="e">
        <f t="shared" si="3686"/>
        <v>#N/A</v>
      </c>
      <c r="L77732" t="e">
        <f t="shared" si="3685"/>
        <v>#N/A</v>
      </c>
      <c r="M77732" t="e">
        <f t="shared" si="3687"/>
        <v>#N/A</v>
      </c>
    </row>
    <row r="77733" spans="10:13" x14ac:dyDescent="0.35">
      <c r="J77733" t="e">
        <f>wOBA+VLOOKUP(D77733,order[],2,FALSE)+VLOOKUP(IF(F77733&gt;7,8,IF(F77733=0,1,F77733)),pitches[],2,FALSE)+VLOOKUP(IF(E77733&gt;2,3,E77733),smatchups[],2,FALSE)</f>
        <v>#N/A</v>
      </c>
      <c r="K77733" t="e">
        <f t="shared" si="3686"/>
        <v>#N/A</v>
      </c>
      <c r="L77733" t="e">
        <f t="shared" si="3685"/>
        <v>#N/A</v>
      </c>
      <c r="M77733" t="e">
        <f t="shared" si="3687"/>
        <v>#N/A</v>
      </c>
    </row>
    <row r="77734" spans="10:13" x14ac:dyDescent="0.35">
      <c r="J77734" t="e">
        <f>wOBA+VLOOKUP(D77734,order[],2,FALSE)+VLOOKUP(IF(F77734&gt;7,8,IF(F77734=0,1,F77734)),pitches[],2,FALSE)+VLOOKUP(IF(E77734&gt;2,3,E77734),smatchups[],2,FALSE)</f>
        <v>#N/A</v>
      </c>
      <c r="K77734" t="e">
        <f t="shared" si="3686"/>
        <v>#N/A</v>
      </c>
      <c r="L77734" t="e">
        <f t="shared" si="3685"/>
        <v>#N/A</v>
      </c>
      <c r="M77734" t="e">
        <f t="shared" si="3687"/>
        <v>#N/A</v>
      </c>
    </row>
    <row r="77735" spans="10:13" x14ac:dyDescent="0.35">
      <c r="J77735" t="e">
        <f>wOBA+VLOOKUP(D77735,order[],2,FALSE)+VLOOKUP(IF(F77735&gt;7,8,IF(F77735=0,1,F77735)),pitches[],2,FALSE)+VLOOKUP(IF(E77735&gt;2,3,E77735),smatchups[],2,FALSE)</f>
        <v>#N/A</v>
      </c>
      <c r="K77735" t="e">
        <f t="shared" si="3686"/>
        <v>#N/A</v>
      </c>
      <c r="L77735" t="e">
        <f t="shared" si="3685"/>
        <v>#N/A</v>
      </c>
      <c r="M77735" t="e">
        <f t="shared" si="3687"/>
        <v>#N/A</v>
      </c>
    </row>
    <row r="77736" spans="10:13" x14ac:dyDescent="0.35">
      <c r="J77736" t="e">
        <f>wOBA+VLOOKUP(D77736,order[],2,FALSE)+VLOOKUP(IF(F77736&gt;7,8,IF(F77736=0,1,F77736)),pitches[],2,FALSE)+VLOOKUP(IF(E77736&gt;2,3,E77736),smatchups[],2,FALSE)</f>
        <v>#N/A</v>
      </c>
      <c r="K77736" t="e">
        <f t="shared" si="3686"/>
        <v>#N/A</v>
      </c>
      <c r="L77736" t="e">
        <f t="shared" si="3685"/>
        <v>#N/A</v>
      </c>
      <c r="M77736" t="e">
        <f t="shared" si="3687"/>
        <v>#N/A</v>
      </c>
    </row>
    <row r="77737" spans="10:13" x14ac:dyDescent="0.35">
      <c r="J77737" t="e">
        <f>wOBA+VLOOKUP(D77737,order[],2,FALSE)+VLOOKUP(IF(F77737&gt;7,8,IF(F77737=0,1,F77737)),pitches[],2,FALSE)+VLOOKUP(IF(E77737&gt;2,3,E77737),smatchups[],2,FALSE)</f>
        <v>#N/A</v>
      </c>
      <c r="K77737" t="e">
        <f t="shared" si="3686"/>
        <v>#N/A</v>
      </c>
      <c r="L77737" t="e">
        <f t="shared" si="3685"/>
        <v>#N/A</v>
      </c>
      <c r="M77737" t="e">
        <f t="shared" si="3687"/>
        <v>#N/A</v>
      </c>
    </row>
    <row r="77738" spans="10:13" x14ac:dyDescent="0.35">
      <c r="J77738" t="e">
        <f>wOBA+VLOOKUP(D77738,order[],2,FALSE)+VLOOKUP(IF(F77738&gt;7,8,IF(F77738=0,1,F77738)),pitches[],2,FALSE)+VLOOKUP(IF(E77738&gt;2,3,E77738),smatchups[],2,FALSE)</f>
        <v>#N/A</v>
      </c>
      <c r="K77738" t="e">
        <f t="shared" si="3686"/>
        <v>#N/A</v>
      </c>
      <c r="L77738" t="e">
        <f t="shared" si="3685"/>
        <v>#N/A</v>
      </c>
      <c r="M77738" t="e">
        <f t="shared" si="3687"/>
        <v>#N/A</v>
      </c>
    </row>
    <row r="77739" spans="10:13" x14ac:dyDescent="0.35">
      <c r="J77739" t="e">
        <f>wOBA+VLOOKUP(D77739,order[],2,FALSE)+VLOOKUP(IF(F77739&gt;7,8,IF(F77739=0,1,F77739)),pitches[],2,FALSE)+VLOOKUP(IF(E77739&gt;2,3,E77739),smatchups[],2,FALSE)</f>
        <v>#N/A</v>
      </c>
      <c r="K77739" t="e">
        <f t="shared" si="3686"/>
        <v>#N/A</v>
      </c>
      <c r="L77739" t="e">
        <f t="shared" si="3685"/>
        <v>#N/A</v>
      </c>
      <c r="M77739" t="e">
        <f t="shared" si="3687"/>
        <v>#N/A</v>
      </c>
    </row>
    <row r="77740" spans="10:13" x14ac:dyDescent="0.35">
      <c r="J77740" t="e">
        <f>wOBA+VLOOKUP(D77740,order[],2,FALSE)+VLOOKUP(IF(F77740&gt;7,8,IF(F77740=0,1,F77740)),pitches[],2,FALSE)+VLOOKUP(IF(E77740&gt;2,3,E77740),smatchups[],2,FALSE)</f>
        <v>#N/A</v>
      </c>
      <c r="K77740" t="e">
        <f t="shared" si="3686"/>
        <v>#N/A</v>
      </c>
      <c r="L77740" t="e">
        <f t="shared" si="3685"/>
        <v>#N/A</v>
      </c>
      <c r="M77740" t="e">
        <f t="shared" si="3687"/>
        <v>#N/A</v>
      </c>
    </row>
    <row r="77741" spans="10:13" x14ac:dyDescent="0.35">
      <c r="J77741" t="e">
        <f>wOBA+VLOOKUP(D77741,order[],2,FALSE)+VLOOKUP(IF(F77741&gt;7,8,IF(F77741=0,1,F77741)),pitches[],2,FALSE)+VLOOKUP(IF(E77741&gt;2,3,E77741),smatchups[],2,FALSE)</f>
        <v>#N/A</v>
      </c>
      <c r="K77741" t="e">
        <f t="shared" si="3686"/>
        <v>#N/A</v>
      </c>
      <c r="L77741" t="e">
        <f t="shared" si="3685"/>
        <v>#N/A</v>
      </c>
      <c r="M77741" t="e">
        <f t="shared" si="3687"/>
        <v>#N/A</v>
      </c>
    </row>
    <row r="77742" spans="10:13" x14ac:dyDescent="0.35">
      <c r="J77742" t="e">
        <f>wOBA+VLOOKUP(D77742,order[],2,FALSE)+VLOOKUP(IF(F77742&gt;7,8,IF(F77742=0,1,F77742)),pitches[],2,FALSE)+VLOOKUP(IF(E77742&gt;2,3,E77742),smatchups[],2,FALSE)</f>
        <v>#N/A</v>
      </c>
      <c r="K77742" t="e">
        <f t="shared" si="3686"/>
        <v>#N/A</v>
      </c>
      <c r="L77742" t="e">
        <f t="shared" si="3685"/>
        <v>#N/A</v>
      </c>
      <c r="M77742" t="e">
        <f t="shared" si="3687"/>
        <v>#N/A</v>
      </c>
    </row>
    <row r="77743" spans="10:13" x14ac:dyDescent="0.35">
      <c r="J77743" t="e">
        <f>wOBA+VLOOKUP(D77743,order[],2,FALSE)+VLOOKUP(IF(F77743&gt;7,8,IF(F77743=0,1,F77743)),pitches[],2,FALSE)+VLOOKUP(IF(E77743&gt;2,3,E77743),smatchups[],2,FALSE)</f>
        <v>#N/A</v>
      </c>
      <c r="K77743" t="e">
        <f t="shared" si="3686"/>
        <v>#N/A</v>
      </c>
      <c r="L77743" t="e">
        <f t="shared" si="3685"/>
        <v>#N/A</v>
      </c>
      <c r="M77743" t="e">
        <f t="shared" si="3687"/>
        <v>#N/A</v>
      </c>
    </row>
    <row r="77744" spans="10:13" x14ac:dyDescent="0.35">
      <c r="J77744" t="e">
        <f>wOBA+VLOOKUP(D77744,order[],2,FALSE)+VLOOKUP(IF(F77744&gt;7,8,IF(F77744=0,1,F77744)),pitches[],2,FALSE)+VLOOKUP(IF(E77744&gt;2,3,E77744),smatchups[],2,FALSE)</f>
        <v>#N/A</v>
      </c>
      <c r="K77744" t="e">
        <f t="shared" si="3686"/>
        <v>#N/A</v>
      </c>
      <c r="L77744" t="e">
        <f t="shared" si="3685"/>
        <v>#N/A</v>
      </c>
      <c r="M77744" t="e">
        <f t="shared" si="3687"/>
        <v>#N/A</v>
      </c>
    </row>
    <row r="77745" spans="10:13" x14ac:dyDescent="0.35">
      <c r="J77745" t="e">
        <f>wOBA+VLOOKUP(D77745,order[],2,FALSE)+VLOOKUP(IF(F77745&gt;7,8,IF(F77745=0,1,F77745)),pitches[],2,FALSE)+VLOOKUP(IF(E77745&gt;2,3,E77745),smatchups[],2,FALSE)</f>
        <v>#N/A</v>
      </c>
      <c r="K77745" t="e">
        <f t="shared" si="3686"/>
        <v>#N/A</v>
      </c>
      <c r="L77745" t="e">
        <f t="shared" si="3685"/>
        <v>#N/A</v>
      </c>
      <c r="M77745" t="e">
        <f t="shared" si="3687"/>
        <v>#N/A</v>
      </c>
    </row>
    <row r="77746" spans="10:13" x14ac:dyDescent="0.35">
      <c r="J77746" t="e">
        <f>wOBA+VLOOKUP(D77746,order[],2,FALSE)+VLOOKUP(IF(F77746&gt;7,8,IF(F77746=0,1,F77746)),pitches[],2,FALSE)+VLOOKUP(IF(E77746&gt;2,3,E77746),smatchups[],2,FALSE)</f>
        <v>#N/A</v>
      </c>
      <c r="K77746" t="e">
        <f t="shared" si="3686"/>
        <v>#N/A</v>
      </c>
      <c r="L77746" t="e">
        <f t="shared" si="3685"/>
        <v>#N/A</v>
      </c>
      <c r="M77746" t="e">
        <f t="shared" si="3687"/>
        <v>#N/A</v>
      </c>
    </row>
    <row r="77747" spans="10:13" x14ac:dyDescent="0.35">
      <c r="J77747" t="e">
        <f>wOBA+VLOOKUP(D77747,order[],2,FALSE)+VLOOKUP(IF(F77747&gt;7,8,IF(F77747=0,1,F77747)),pitches[],2,FALSE)+VLOOKUP(IF(E77747&gt;2,3,E77747),smatchups[],2,FALSE)</f>
        <v>#N/A</v>
      </c>
      <c r="K77747" t="e">
        <f t="shared" si="3686"/>
        <v>#N/A</v>
      </c>
      <c r="L77747" t="e">
        <f t="shared" si="3685"/>
        <v>#N/A</v>
      </c>
      <c r="M77747" t="e">
        <f t="shared" si="3687"/>
        <v>#N/A</v>
      </c>
    </row>
    <row r="77748" spans="10:13" x14ac:dyDescent="0.35">
      <c r="J77748" t="e">
        <f>wOBA+VLOOKUP(D77748,order[],2,FALSE)+VLOOKUP(IF(F77748&gt;7,8,IF(F77748=0,1,F77748)),pitches[],2,FALSE)+VLOOKUP(IF(E77748&gt;2,3,E77748),smatchups[],2,FALSE)</f>
        <v>#N/A</v>
      </c>
      <c r="K77748" t="e">
        <f t="shared" si="3686"/>
        <v>#N/A</v>
      </c>
      <c r="L77748" t="e">
        <f t="shared" si="3685"/>
        <v>#N/A</v>
      </c>
      <c r="M77748" t="e">
        <f t="shared" si="3687"/>
        <v>#N/A</v>
      </c>
    </row>
    <row r="77749" spans="10:13" x14ac:dyDescent="0.35">
      <c r="J77749" t="e">
        <f>wOBA+VLOOKUP(D77749,order[],2,FALSE)+VLOOKUP(IF(F77749&gt;7,8,IF(F77749=0,1,F77749)),pitches[],2,FALSE)+VLOOKUP(IF(E77749&gt;2,3,E77749),smatchups[],2,FALSE)</f>
        <v>#N/A</v>
      </c>
      <c r="K77749" t="e">
        <f t="shared" si="3686"/>
        <v>#N/A</v>
      </c>
      <c r="L77749" t="e">
        <f t="shared" si="3685"/>
        <v>#N/A</v>
      </c>
      <c r="M77749" t="e">
        <f t="shared" si="3687"/>
        <v>#N/A</v>
      </c>
    </row>
    <row r="77750" spans="10:13" x14ac:dyDescent="0.35">
      <c r="J77750" t="e">
        <f>wOBA+VLOOKUP(D77750,order[],2,FALSE)+VLOOKUP(IF(F77750&gt;7,8,IF(F77750=0,1,F77750)),pitches[],2,FALSE)+VLOOKUP(IF(E77750&gt;2,3,E77750),smatchups[],2,FALSE)</f>
        <v>#N/A</v>
      </c>
      <c r="K77750" t="e">
        <f t="shared" si="3686"/>
        <v>#N/A</v>
      </c>
      <c r="L77750" t="e">
        <f t="shared" si="3685"/>
        <v>#N/A</v>
      </c>
      <c r="M77750" t="e">
        <f t="shared" si="3687"/>
        <v>#N/A</v>
      </c>
    </row>
    <row r="77751" spans="10:13" x14ac:dyDescent="0.35">
      <c r="J77751" t="e">
        <f>wOBA+VLOOKUP(D77751,order[],2,FALSE)+VLOOKUP(IF(F77751&gt;7,8,IF(F77751=0,1,F77751)),pitches[],2,FALSE)+VLOOKUP(IF(E77751&gt;2,3,E77751),smatchups[],2,FALSE)</f>
        <v>#N/A</v>
      </c>
      <c r="K77751" t="e">
        <f t="shared" si="3686"/>
        <v>#N/A</v>
      </c>
      <c r="L77751" t="e">
        <f t="shared" si="3685"/>
        <v>#N/A</v>
      </c>
      <c r="M77751" t="e">
        <f t="shared" si="3687"/>
        <v>#N/A</v>
      </c>
    </row>
    <row r="77752" spans="10:13" x14ac:dyDescent="0.35">
      <c r="J77752" t="e">
        <f>wOBA+VLOOKUP(D77752,order[],2,FALSE)+VLOOKUP(IF(F77752&gt;7,8,IF(F77752=0,1,F77752)),pitches[],2,FALSE)+VLOOKUP(IF(E77752&gt;2,3,E77752),smatchups[],2,FALSE)</f>
        <v>#N/A</v>
      </c>
      <c r="K77752" t="e">
        <f t="shared" si="3686"/>
        <v>#N/A</v>
      </c>
      <c r="L77752" t="e">
        <f t="shared" si="3685"/>
        <v>#N/A</v>
      </c>
      <c r="M77752" t="e">
        <f t="shared" si="3687"/>
        <v>#N/A</v>
      </c>
    </row>
    <row r="77753" spans="10:13" x14ac:dyDescent="0.35">
      <c r="J77753" t="e">
        <f>wOBA+VLOOKUP(D77753,order[],2,FALSE)+VLOOKUP(IF(F77753&gt;7,8,IF(F77753=0,1,F77753)),pitches[],2,FALSE)+VLOOKUP(IF(E77753&gt;2,3,E77753),smatchups[],2,FALSE)</f>
        <v>#N/A</v>
      </c>
      <c r="K77753" t="e">
        <f t="shared" si="3686"/>
        <v>#N/A</v>
      </c>
      <c r="L77753" t="e">
        <f t="shared" si="3685"/>
        <v>#N/A</v>
      </c>
      <c r="M77753" t="e">
        <f t="shared" si="3687"/>
        <v>#N/A</v>
      </c>
    </row>
    <row r="77754" spans="10:13" x14ac:dyDescent="0.35">
      <c r="J77754" t="e">
        <f>wOBA+VLOOKUP(D77754,order[],2,FALSE)+VLOOKUP(IF(F77754&gt;7,8,IF(F77754=0,1,F77754)),pitches[],2,FALSE)+VLOOKUP(IF(E77754&gt;2,3,E77754),smatchups[],2,FALSE)</f>
        <v>#N/A</v>
      </c>
      <c r="K77754" t="e">
        <f t="shared" si="3686"/>
        <v>#N/A</v>
      </c>
      <c r="L77754" t="e">
        <f t="shared" si="3685"/>
        <v>#N/A</v>
      </c>
      <c r="M77754" t="e">
        <f t="shared" si="3687"/>
        <v>#N/A</v>
      </c>
    </row>
    <row r="77755" spans="10:13" x14ac:dyDescent="0.35">
      <c r="J77755" t="e">
        <f>wOBA+VLOOKUP(D77755,order[],2,FALSE)+VLOOKUP(IF(F77755&gt;7,8,IF(F77755=0,1,F77755)),pitches[],2,FALSE)+VLOOKUP(IF(E77755&gt;2,3,E77755),smatchups[],2,FALSE)</f>
        <v>#N/A</v>
      </c>
      <c r="K77755" t="e">
        <f t="shared" si="3686"/>
        <v>#N/A</v>
      </c>
      <c r="L77755" t="e">
        <f t="shared" si="3685"/>
        <v>#N/A</v>
      </c>
      <c r="M77755" t="e">
        <f t="shared" si="3687"/>
        <v>#N/A</v>
      </c>
    </row>
    <row r="77756" spans="10:13" x14ac:dyDescent="0.35">
      <c r="J77756" t="e">
        <f>wOBA+VLOOKUP(D77756,order[],2,FALSE)+VLOOKUP(IF(F77756&gt;7,8,IF(F77756=0,1,F77756)),pitches[],2,FALSE)+VLOOKUP(IF(E77756&gt;2,3,E77756),smatchups[],2,FALSE)</f>
        <v>#N/A</v>
      </c>
      <c r="K77756" t="e">
        <f t="shared" si="3686"/>
        <v>#N/A</v>
      </c>
      <c r="L77756" t="e">
        <f t="shared" si="3685"/>
        <v>#N/A</v>
      </c>
      <c r="M77756" t="e">
        <f t="shared" si="3687"/>
        <v>#N/A</v>
      </c>
    </row>
    <row r="77757" spans="10:13" x14ac:dyDescent="0.35">
      <c r="J77757" t="e">
        <f>wOBA+VLOOKUP(D77757,order[],2,FALSE)+VLOOKUP(IF(F77757&gt;7,8,IF(F77757=0,1,F77757)),pitches[],2,FALSE)+VLOOKUP(IF(E77757&gt;2,3,E77757),smatchups[],2,FALSE)</f>
        <v>#N/A</v>
      </c>
      <c r="K77757" t="e">
        <f t="shared" si="3686"/>
        <v>#N/A</v>
      </c>
      <c r="L77757" t="e">
        <f t="shared" si="3685"/>
        <v>#N/A</v>
      </c>
      <c r="M77757" t="e">
        <f t="shared" si="3687"/>
        <v>#N/A</v>
      </c>
    </row>
    <row r="77758" spans="10:13" x14ac:dyDescent="0.35">
      <c r="J77758" t="e">
        <f>wOBA+VLOOKUP(D77758,order[],2,FALSE)+VLOOKUP(IF(F77758&gt;7,8,IF(F77758=0,1,F77758)),pitches[],2,FALSE)+VLOOKUP(IF(E77758&gt;2,3,E77758),smatchups[],2,FALSE)</f>
        <v>#N/A</v>
      </c>
      <c r="K77758" t="e">
        <f t="shared" si="3686"/>
        <v>#N/A</v>
      </c>
      <c r="L77758" t="e">
        <f t="shared" si="3685"/>
        <v>#N/A</v>
      </c>
      <c r="M77758" t="e">
        <f t="shared" si="3687"/>
        <v>#N/A</v>
      </c>
    </row>
    <row r="77759" spans="10:13" x14ac:dyDescent="0.35">
      <c r="J77759" t="e">
        <f>wOBA+VLOOKUP(D77759,order[],2,FALSE)+VLOOKUP(IF(F77759&gt;7,8,IF(F77759=0,1,F77759)),pitches[],2,FALSE)+VLOOKUP(IF(E77759&gt;2,3,E77759),smatchups[],2,FALSE)</f>
        <v>#N/A</v>
      </c>
      <c r="K77759" t="e">
        <f t="shared" si="3686"/>
        <v>#N/A</v>
      </c>
      <c r="L77759" t="e">
        <f t="shared" si="3685"/>
        <v>#N/A</v>
      </c>
      <c r="M77759" t="e">
        <f t="shared" si="3687"/>
        <v>#N/A</v>
      </c>
    </row>
    <row r="77760" spans="10:13" x14ac:dyDescent="0.35">
      <c r="J77760" t="e">
        <f>wOBA+VLOOKUP(D77760,order[],2,FALSE)+VLOOKUP(IF(F77760&gt;7,8,IF(F77760=0,1,F77760)),pitches[],2,FALSE)+VLOOKUP(IF(E77760&gt;2,3,E77760),smatchups[],2,FALSE)</f>
        <v>#N/A</v>
      </c>
      <c r="K77760" t="e">
        <f t="shared" si="3686"/>
        <v>#N/A</v>
      </c>
      <c r="L77760" t="e">
        <f t="shared" si="3685"/>
        <v>#N/A</v>
      </c>
      <c r="M77760" t="e">
        <f t="shared" si="3687"/>
        <v>#N/A</v>
      </c>
    </row>
    <row r="77761" spans="10:13" x14ac:dyDescent="0.35">
      <c r="J77761" t="e">
        <f>wOBA+VLOOKUP(D77761,order[],2,FALSE)+VLOOKUP(IF(F77761&gt;7,8,IF(F77761=0,1,F77761)),pitches[],2,FALSE)+VLOOKUP(IF(E77761&gt;2,3,E77761),smatchups[],2,FALSE)</f>
        <v>#N/A</v>
      </c>
      <c r="K77761" t="e">
        <f t="shared" si="3686"/>
        <v>#N/A</v>
      </c>
      <c r="L77761" t="e">
        <f t="shared" si="3685"/>
        <v>#N/A</v>
      </c>
      <c r="M77761" t="e">
        <f t="shared" si="3687"/>
        <v>#N/A</v>
      </c>
    </row>
    <row r="77762" spans="10:13" x14ac:dyDescent="0.35">
      <c r="J77762" t="e">
        <f>wOBA+VLOOKUP(D77762,order[],2,FALSE)+VLOOKUP(IF(F77762&gt;7,8,IF(F77762=0,1,F77762)),pitches[],2,FALSE)+VLOOKUP(IF(E77762&gt;2,3,E77762),smatchups[],2,FALSE)</f>
        <v>#N/A</v>
      </c>
      <c r="K77762" t="e">
        <f t="shared" si="3686"/>
        <v>#N/A</v>
      </c>
      <c r="L77762" t="e">
        <f t="shared" ref="L77762:L77825" si="3688">IF(E77762=0,BF$1+BE$1*F77762,IF(E77762=1,BF$2+BE$2*F77762,IF(E77762=2,BF$3+BE$3*F77762,BF$4+BE$4*F77762)))+J77762</f>
        <v>#N/A</v>
      </c>
      <c r="M77762" t="e">
        <f t="shared" si="3687"/>
        <v>#N/A</v>
      </c>
    </row>
    <row r="77763" spans="10:13" x14ac:dyDescent="0.35">
      <c r="J77763" t="e">
        <f>wOBA+VLOOKUP(D77763,order[],2,FALSE)+VLOOKUP(IF(F77763&gt;7,8,IF(F77763=0,1,F77763)),pitches[],2,FALSE)+VLOOKUP(IF(E77763&gt;2,3,E77763),smatchups[],2,FALSE)</f>
        <v>#N/A</v>
      </c>
      <c r="K77763" t="e">
        <f t="shared" ref="K77763:K77826" si="3689">H77763-J77763</f>
        <v>#N/A</v>
      </c>
      <c r="L77763" t="e">
        <f t="shared" si="3688"/>
        <v>#N/A</v>
      </c>
      <c r="M77763" t="e">
        <f t="shared" ref="M77763:M77826" si="3690">H77763-L77763</f>
        <v>#N/A</v>
      </c>
    </row>
    <row r="77764" spans="10:13" x14ac:dyDescent="0.35">
      <c r="J77764" t="e">
        <f>wOBA+VLOOKUP(D77764,order[],2,FALSE)+VLOOKUP(IF(F77764&gt;7,8,IF(F77764=0,1,F77764)),pitches[],2,FALSE)+VLOOKUP(IF(E77764&gt;2,3,E77764),smatchups[],2,FALSE)</f>
        <v>#N/A</v>
      </c>
      <c r="K77764" t="e">
        <f t="shared" si="3689"/>
        <v>#N/A</v>
      </c>
      <c r="L77764" t="e">
        <f t="shared" si="3688"/>
        <v>#N/A</v>
      </c>
      <c r="M77764" t="e">
        <f t="shared" si="3690"/>
        <v>#N/A</v>
      </c>
    </row>
    <row r="77765" spans="10:13" x14ac:dyDescent="0.35">
      <c r="J77765" t="e">
        <f>wOBA+VLOOKUP(D77765,order[],2,FALSE)+VLOOKUP(IF(F77765&gt;7,8,IF(F77765=0,1,F77765)),pitches[],2,FALSE)+VLOOKUP(IF(E77765&gt;2,3,E77765),smatchups[],2,FALSE)</f>
        <v>#N/A</v>
      </c>
      <c r="K77765" t="e">
        <f t="shared" si="3689"/>
        <v>#N/A</v>
      </c>
      <c r="L77765" t="e">
        <f t="shared" si="3688"/>
        <v>#N/A</v>
      </c>
      <c r="M77765" t="e">
        <f t="shared" si="3690"/>
        <v>#N/A</v>
      </c>
    </row>
    <row r="77766" spans="10:13" x14ac:dyDescent="0.35">
      <c r="J77766" t="e">
        <f>wOBA+VLOOKUP(D77766,order[],2,FALSE)+VLOOKUP(IF(F77766&gt;7,8,IF(F77766=0,1,F77766)),pitches[],2,FALSE)+VLOOKUP(IF(E77766&gt;2,3,E77766),smatchups[],2,FALSE)</f>
        <v>#N/A</v>
      </c>
      <c r="K77766" t="e">
        <f t="shared" si="3689"/>
        <v>#N/A</v>
      </c>
      <c r="L77766" t="e">
        <f t="shared" si="3688"/>
        <v>#N/A</v>
      </c>
      <c r="M77766" t="e">
        <f t="shared" si="3690"/>
        <v>#N/A</v>
      </c>
    </row>
    <row r="77767" spans="10:13" x14ac:dyDescent="0.35">
      <c r="J77767" t="e">
        <f>wOBA+VLOOKUP(D77767,order[],2,FALSE)+VLOOKUP(IF(F77767&gt;7,8,IF(F77767=0,1,F77767)),pitches[],2,FALSE)+VLOOKUP(IF(E77767&gt;2,3,E77767),smatchups[],2,FALSE)</f>
        <v>#N/A</v>
      </c>
      <c r="K77767" t="e">
        <f t="shared" si="3689"/>
        <v>#N/A</v>
      </c>
      <c r="L77767" t="e">
        <f t="shared" si="3688"/>
        <v>#N/A</v>
      </c>
      <c r="M77767" t="e">
        <f t="shared" si="3690"/>
        <v>#N/A</v>
      </c>
    </row>
    <row r="77768" spans="10:13" x14ac:dyDescent="0.35">
      <c r="J77768" t="e">
        <f>wOBA+VLOOKUP(D77768,order[],2,FALSE)+VLOOKUP(IF(F77768&gt;7,8,IF(F77768=0,1,F77768)),pitches[],2,FALSE)+VLOOKUP(IF(E77768&gt;2,3,E77768),smatchups[],2,FALSE)</f>
        <v>#N/A</v>
      </c>
      <c r="K77768" t="e">
        <f t="shared" si="3689"/>
        <v>#N/A</v>
      </c>
      <c r="L77768" t="e">
        <f t="shared" si="3688"/>
        <v>#N/A</v>
      </c>
      <c r="M77768" t="e">
        <f t="shared" si="3690"/>
        <v>#N/A</v>
      </c>
    </row>
    <row r="77769" spans="10:13" x14ac:dyDescent="0.35">
      <c r="J77769" t="e">
        <f>wOBA+VLOOKUP(D77769,order[],2,FALSE)+VLOOKUP(IF(F77769&gt;7,8,IF(F77769=0,1,F77769)),pitches[],2,FALSE)+VLOOKUP(IF(E77769&gt;2,3,E77769),smatchups[],2,FALSE)</f>
        <v>#N/A</v>
      </c>
      <c r="K77769" t="e">
        <f t="shared" si="3689"/>
        <v>#N/A</v>
      </c>
      <c r="L77769" t="e">
        <f t="shared" si="3688"/>
        <v>#N/A</v>
      </c>
      <c r="M77769" t="e">
        <f t="shared" si="3690"/>
        <v>#N/A</v>
      </c>
    </row>
    <row r="77770" spans="10:13" x14ac:dyDescent="0.35">
      <c r="J77770" t="e">
        <f>wOBA+VLOOKUP(D77770,order[],2,FALSE)+VLOOKUP(IF(F77770&gt;7,8,IF(F77770=0,1,F77770)),pitches[],2,FALSE)+VLOOKUP(IF(E77770&gt;2,3,E77770),smatchups[],2,FALSE)</f>
        <v>#N/A</v>
      </c>
      <c r="K77770" t="e">
        <f t="shared" si="3689"/>
        <v>#N/A</v>
      </c>
      <c r="L77770" t="e">
        <f t="shared" si="3688"/>
        <v>#N/A</v>
      </c>
      <c r="M77770" t="e">
        <f t="shared" si="3690"/>
        <v>#N/A</v>
      </c>
    </row>
    <row r="77771" spans="10:13" x14ac:dyDescent="0.35">
      <c r="J77771" t="e">
        <f>wOBA+VLOOKUP(D77771,order[],2,FALSE)+VLOOKUP(IF(F77771&gt;7,8,IF(F77771=0,1,F77771)),pitches[],2,FALSE)+VLOOKUP(IF(E77771&gt;2,3,E77771),smatchups[],2,FALSE)</f>
        <v>#N/A</v>
      </c>
      <c r="K77771" t="e">
        <f t="shared" si="3689"/>
        <v>#N/A</v>
      </c>
      <c r="L77771" t="e">
        <f t="shared" si="3688"/>
        <v>#N/A</v>
      </c>
      <c r="M77771" t="e">
        <f t="shared" si="3690"/>
        <v>#N/A</v>
      </c>
    </row>
    <row r="77772" spans="10:13" x14ac:dyDescent="0.35">
      <c r="J77772" t="e">
        <f>wOBA+VLOOKUP(D77772,order[],2,FALSE)+VLOOKUP(IF(F77772&gt;7,8,IF(F77772=0,1,F77772)),pitches[],2,FALSE)+VLOOKUP(IF(E77772&gt;2,3,E77772),smatchups[],2,FALSE)</f>
        <v>#N/A</v>
      </c>
      <c r="K77772" t="e">
        <f t="shared" si="3689"/>
        <v>#N/A</v>
      </c>
      <c r="L77772" t="e">
        <f t="shared" si="3688"/>
        <v>#N/A</v>
      </c>
      <c r="M77772" t="e">
        <f t="shared" si="3690"/>
        <v>#N/A</v>
      </c>
    </row>
    <row r="77773" spans="10:13" x14ac:dyDescent="0.35">
      <c r="J77773" t="e">
        <f>wOBA+VLOOKUP(D77773,order[],2,FALSE)+VLOOKUP(IF(F77773&gt;7,8,IF(F77773=0,1,F77773)),pitches[],2,FALSE)+VLOOKUP(IF(E77773&gt;2,3,E77773),smatchups[],2,FALSE)</f>
        <v>#N/A</v>
      </c>
      <c r="K77773" t="e">
        <f t="shared" si="3689"/>
        <v>#N/A</v>
      </c>
      <c r="L77773" t="e">
        <f t="shared" si="3688"/>
        <v>#N/A</v>
      </c>
      <c r="M77773" t="e">
        <f t="shared" si="3690"/>
        <v>#N/A</v>
      </c>
    </row>
    <row r="77774" spans="10:13" x14ac:dyDescent="0.35">
      <c r="J77774" t="e">
        <f>wOBA+VLOOKUP(D77774,order[],2,FALSE)+VLOOKUP(IF(F77774&gt;7,8,IF(F77774=0,1,F77774)),pitches[],2,FALSE)+VLOOKUP(IF(E77774&gt;2,3,E77774),smatchups[],2,FALSE)</f>
        <v>#N/A</v>
      </c>
      <c r="K77774" t="e">
        <f t="shared" si="3689"/>
        <v>#N/A</v>
      </c>
      <c r="L77774" t="e">
        <f t="shared" si="3688"/>
        <v>#N/A</v>
      </c>
      <c r="M77774" t="e">
        <f t="shared" si="3690"/>
        <v>#N/A</v>
      </c>
    </row>
    <row r="77775" spans="10:13" x14ac:dyDescent="0.35">
      <c r="J77775" t="e">
        <f>wOBA+VLOOKUP(D77775,order[],2,FALSE)+VLOOKUP(IF(F77775&gt;7,8,IF(F77775=0,1,F77775)),pitches[],2,FALSE)+VLOOKUP(IF(E77775&gt;2,3,E77775),smatchups[],2,FALSE)</f>
        <v>#N/A</v>
      </c>
      <c r="K77775" t="e">
        <f t="shared" si="3689"/>
        <v>#N/A</v>
      </c>
      <c r="L77775" t="e">
        <f t="shared" si="3688"/>
        <v>#N/A</v>
      </c>
      <c r="M77775" t="e">
        <f t="shared" si="3690"/>
        <v>#N/A</v>
      </c>
    </row>
    <row r="77776" spans="10:13" x14ac:dyDescent="0.35">
      <c r="J77776" t="e">
        <f>wOBA+VLOOKUP(D77776,order[],2,FALSE)+VLOOKUP(IF(F77776&gt;7,8,IF(F77776=0,1,F77776)),pitches[],2,FALSE)+VLOOKUP(IF(E77776&gt;2,3,E77776),smatchups[],2,FALSE)</f>
        <v>#N/A</v>
      </c>
      <c r="K77776" t="e">
        <f t="shared" si="3689"/>
        <v>#N/A</v>
      </c>
      <c r="L77776" t="e">
        <f t="shared" si="3688"/>
        <v>#N/A</v>
      </c>
      <c r="M77776" t="e">
        <f t="shared" si="3690"/>
        <v>#N/A</v>
      </c>
    </row>
    <row r="77777" spans="10:13" x14ac:dyDescent="0.35">
      <c r="J77777" t="e">
        <f>wOBA+VLOOKUP(D77777,order[],2,FALSE)+VLOOKUP(IF(F77777&gt;7,8,IF(F77777=0,1,F77777)),pitches[],2,FALSE)+VLOOKUP(IF(E77777&gt;2,3,E77777),smatchups[],2,FALSE)</f>
        <v>#N/A</v>
      </c>
      <c r="K77777" t="e">
        <f t="shared" si="3689"/>
        <v>#N/A</v>
      </c>
      <c r="L77777" t="e">
        <f t="shared" si="3688"/>
        <v>#N/A</v>
      </c>
      <c r="M77777" t="e">
        <f t="shared" si="3690"/>
        <v>#N/A</v>
      </c>
    </row>
    <row r="77778" spans="10:13" x14ac:dyDescent="0.35">
      <c r="J77778" t="e">
        <f>wOBA+VLOOKUP(D77778,order[],2,FALSE)+VLOOKUP(IF(F77778&gt;7,8,IF(F77778=0,1,F77778)),pitches[],2,FALSE)+VLOOKUP(IF(E77778&gt;2,3,E77778),smatchups[],2,FALSE)</f>
        <v>#N/A</v>
      </c>
      <c r="K77778" t="e">
        <f t="shared" si="3689"/>
        <v>#N/A</v>
      </c>
      <c r="L77778" t="e">
        <f t="shared" si="3688"/>
        <v>#N/A</v>
      </c>
      <c r="M77778" t="e">
        <f t="shared" si="3690"/>
        <v>#N/A</v>
      </c>
    </row>
    <row r="77779" spans="10:13" x14ac:dyDescent="0.35">
      <c r="J77779" t="e">
        <f>wOBA+VLOOKUP(D77779,order[],2,FALSE)+VLOOKUP(IF(F77779&gt;7,8,IF(F77779=0,1,F77779)),pitches[],2,FALSE)+VLOOKUP(IF(E77779&gt;2,3,E77779),smatchups[],2,FALSE)</f>
        <v>#N/A</v>
      </c>
      <c r="K77779" t="e">
        <f t="shared" si="3689"/>
        <v>#N/A</v>
      </c>
      <c r="L77779" t="e">
        <f t="shared" si="3688"/>
        <v>#N/A</v>
      </c>
      <c r="M77779" t="e">
        <f t="shared" si="3690"/>
        <v>#N/A</v>
      </c>
    </row>
    <row r="77780" spans="10:13" x14ac:dyDescent="0.35">
      <c r="J77780" t="e">
        <f>wOBA+VLOOKUP(D77780,order[],2,FALSE)+VLOOKUP(IF(F77780&gt;7,8,IF(F77780=0,1,F77780)),pitches[],2,FALSE)+VLOOKUP(IF(E77780&gt;2,3,E77780),smatchups[],2,FALSE)</f>
        <v>#N/A</v>
      </c>
      <c r="K77780" t="e">
        <f t="shared" si="3689"/>
        <v>#N/A</v>
      </c>
      <c r="L77780" t="e">
        <f t="shared" si="3688"/>
        <v>#N/A</v>
      </c>
      <c r="M77780" t="e">
        <f t="shared" si="3690"/>
        <v>#N/A</v>
      </c>
    </row>
    <row r="77781" spans="10:13" x14ac:dyDescent="0.35">
      <c r="J77781" t="e">
        <f>wOBA+VLOOKUP(D77781,order[],2,FALSE)+VLOOKUP(IF(F77781&gt;7,8,IF(F77781=0,1,F77781)),pitches[],2,FALSE)+VLOOKUP(IF(E77781&gt;2,3,E77781),smatchups[],2,FALSE)</f>
        <v>#N/A</v>
      </c>
      <c r="K77781" t="e">
        <f t="shared" si="3689"/>
        <v>#N/A</v>
      </c>
      <c r="L77781" t="e">
        <f t="shared" si="3688"/>
        <v>#N/A</v>
      </c>
      <c r="M77781" t="e">
        <f t="shared" si="3690"/>
        <v>#N/A</v>
      </c>
    </row>
    <row r="77782" spans="10:13" x14ac:dyDescent="0.35">
      <c r="J77782" t="e">
        <f>wOBA+VLOOKUP(D77782,order[],2,FALSE)+VLOOKUP(IF(F77782&gt;7,8,IF(F77782=0,1,F77782)),pitches[],2,FALSE)+VLOOKUP(IF(E77782&gt;2,3,E77782),smatchups[],2,FALSE)</f>
        <v>#N/A</v>
      </c>
      <c r="K77782" t="e">
        <f t="shared" si="3689"/>
        <v>#N/A</v>
      </c>
      <c r="L77782" t="e">
        <f t="shared" si="3688"/>
        <v>#N/A</v>
      </c>
      <c r="M77782" t="e">
        <f t="shared" si="3690"/>
        <v>#N/A</v>
      </c>
    </row>
    <row r="77783" spans="10:13" x14ac:dyDescent="0.35">
      <c r="J77783" t="e">
        <f>wOBA+VLOOKUP(D77783,order[],2,FALSE)+VLOOKUP(IF(F77783&gt;7,8,IF(F77783=0,1,F77783)),pitches[],2,FALSE)+VLOOKUP(IF(E77783&gt;2,3,E77783),smatchups[],2,FALSE)</f>
        <v>#N/A</v>
      </c>
      <c r="K77783" t="e">
        <f t="shared" si="3689"/>
        <v>#N/A</v>
      </c>
      <c r="L77783" t="e">
        <f t="shared" si="3688"/>
        <v>#N/A</v>
      </c>
      <c r="M77783" t="e">
        <f t="shared" si="3690"/>
        <v>#N/A</v>
      </c>
    </row>
    <row r="77784" spans="10:13" x14ac:dyDescent="0.35">
      <c r="J77784" t="e">
        <f>wOBA+VLOOKUP(D77784,order[],2,FALSE)+VLOOKUP(IF(F77784&gt;7,8,IF(F77784=0,1,F77784)),pitches[],2,FALSE)+VLOOKUP(IF(E77784&gt;2,3,E77784),smatchups[],2,FALSE)</f>
        <v>#N/A</v>
      </c>
      <c r="K77784" t="e">
        <f t="shared" si="3689"/>
        <v>#N/A</v>
      </c>
      <c r="L77784" t="e">
        <f t="shared" si="3688"/>
        <v>#N/A</v>
      </c>
      <c r="M77784" t="e">
        <f t="shared" si="3690"/>
        <v>#N/A</v>
      </c>
    </row>
    <row r="77785" spans="10:13" x14ac:dyDescent="0.35">
      <c r="J77785" t="e">
        <f>wOBA+VLOOKUP(D77785,order[],2,FALSE)+VLOOKUP(IF(F77785&gt;7,8,IF(F77785=0,1,F77785)),pitches[],2,FALSE)+VLOOKUP(IF(E77785&gt;2,3,E77785),smatchups[],2,FALSE)</f>
        <v>#N/A</v>
      </c>
      <c r="K77785" t="e">
        <f t="shared" si="3689"/>
        <v>#N/A</v>
      </c>
      <c r="L77785" t="e">
        <f t="shared" si="3688"/>
        <v>#N/A</v>
      </c>
      <c r="M77785" t="e">
        <f t="shared" si="3690"/>
        <v>#N/A</v>
      </c>
    </row>
    <row r="77786" spans="10:13" x14ac:dyDescent="0.35">
      <c r="J77786" t="e">
        <f>wOBA+VLOOKUP(D77786,order[],2,FALSE)+VLOOKUP(IF(F77786&gt;7,8,IF(F77786=0,1,F77786)),pitches[],2,FALSE)+VLOOKUP(IF(E77786&gt;2,3,E77786),smatchups[],2,FALSE)</f>
        <v>#N/A</v>
      </c>
      <c r="K77786" t="e">
        <f t="shared" si="3689"/>
        <v>#N/A</v>
      </c>
      <c r="L77786" t="e">
        <f t="shared" si="3688"/>
        <v>#N/A</v>
      </c>
      <c r="M77786" t="e">
        <f t="shared" si="3690"/>
        <v>#N/A</v>
      </c>
    </row>
    <row r="77787" spans="10:13" x14ac:dyDescent="0.35">
      <c r="J77787" t="e">
        <f>wOBA+VLOOKUP(D77787,order[],2,FALSE)+VLOOKUP(IF(F77787&gt;7,8,IF(F77787=0,1,F77787)),pitches[],2,FALSE)+VLOOKUP(IF(E77787&gt;2,3,E77787),smatchups[],2,FALSE)</f>
        <v>#N/A</v>
      </c>
      <c r="K77787" t="e">
        <f t="shared" si="3689"/>
        <v>#N/A</v>
      </c>
      <c r="L77787" t="e">
        <f t="shared" si="3688"/>
        <v>#N/A</v>
      </c>
      <c r="M77787" t="e">
        <f t="shared" si="3690"/>
        <v>#N/A</v>
      </c>
    </row>
    <row r="77788" spans="10:13" x14ac:dyDescent="0.35">
      <c r="J77788" t="e">
        <f>wOBA+VLOOKUP(D77788,order[],2,FALSE)+VLOOKUP(IF(F77788&gt;7,8,IF(F77788=0,1,F77788)),pitches[],2,FALSE)+VLOOKUP(IF(E77788&gt;2,3,E77788),smatchups[],2,FALSE)</f>
        <v>#N/A</v>
      </c>
      <c r="K77788" t="e">
        <f t="shared" si="3689"/>
        <v>#N/A</v>
      </c>
      <c r="L77788" t="e">
        <f t="shared" si="3688"/>
        <v>#N/A</v>
      </c>
      <c r="M77788" t="e">
        <f t="shared" si="3690"/>
        <v>#N/A</v>
      </c>
    </row>
    <row r="77789" spans="10:13" x14ac:dyDescent="0.35">
      <c r="J77789" t="e">
        <f>wOBA+VLOOKUP(D77789,order[],2,FALSE)+VLOOKUP(IF(F77789&gt;7,8,IF(F77789=0,1,F77789)),pitches[],2,FALSE)+VLOOKUP(IF(E77789&gt;2,3,E77789),smatchups[],2,FALSE)</f>
        <v>#N/A</v>
      </c>
      <c r="K77789" t="e">
        <f t="shared" si="3689"/>
        <v>#N/A</v>
      </c>
      <c r="L77789" t="e">
        <f t="shared" si="3688"/>
        <v>#N/A</v>
      </c>
      <c r="M77789" t="e">
        <f t="shared" si="3690"/>
        <v>#N/A</v>
      </c>
    </row>
    <row r="77790" spans="10:13" x14ac:dyDescent="0.35">
      <c r="J77790" t="e">
        <f>wOBA+VLOOKUP(D77790,order[],2,FALSE)+VLOOKUP(IF(F77790&gt;7,8,IF(F77790=0,1,F77790)),pitches[],2,FALSE)+VLOOKUP(IF(E77790&gt;2,3,E77790),smatchups[],2,FALSE)</f>
        <v>#N/A</v>
      </c>
      <c r="K77790" t="e">
        <f t="shared" si="3689"/>
        <v>#N/A</v>
      </c>
      <c r="L77790" t="e">
        <f t="shared" si="3688"/>
        <v>#N/A</v>
      </c>
      <c r="M77790" t="e">
        <f t="shared" si="3690"/>
        <v>#N/A</v>
      </c>
    </row>
    <row r="77791" spans="10:13" x14ac:dyDescent="0.35">
      <c r="J77791" t="e">
        <f>wOBA+VLOOKUP(D77791,order[],2,FALSE)+VLOOKUP(IF(F77791&gt;7,8,IF(F77791=0,1,F77791)),pitches[],2,FALSE)+VLOOKUP(IF(E77791&gt;2,3,E77791),smatchups[],2,FALSE)</f>
        <v>#N/A</v>
      </c>
      <c r="K77791" t="e">
        <f t="shared" si="3689"/>
        <v>#N/A</v>
      </c>
      <c r="L77791" t="e">
        <f t="shared" si="3688"/>
        <v>#N/A</v>
      </c>
      <c r="M77791" t="e">
        <f t="shared" si="3690"/>
        <v>#N/A</v>
      </c>
    </row>
    <row r="77792" spans="10:13" x14ac:dyDescent="0.35">
      <c r="J77792" t="e">
        <f>wOBA+VLOOKUP(D77792,order[],2,FALSE)+VLOOKUP(IF(F77792&gt;7,8,IF(F77792=0,1,F77792)),pitches[],2,FALSE)+VLOOKUP(IF(E77792&gt;2,3,E77792),smatchups[],2,FALSE)</f>
        <v>#N/A</v>
      </c>
      <c r="K77792" t="e">
        <f t="shared" si="3689"/>
        <v>#N/A</v>
      </c>
      <c r="L77792" t="e">
        <f t="shared" si="3688"/>
        <v>#N/A</v>
      </c>
      <c r="M77792" t="e">
        <f t="shared" si="3690"/>
        <v>#N/A</v>
      </c>
    </row>
    <row r="77793" spans="10:13" x14ac:dyDescent="0.35">
      <c r="J77793" t="e">
        <f>wOBA+VLOOKUP(D77793,order[],2,FALSE)+VLOOKUP(IF(F77793&gt;7,8,IF(F77793=0,1,F77793)),pitches[],2,FALSE)+VLOOKUP(IF(E77793&gt;2,3,E77793),smatchups[],2,FALSE)</f>
        <v>#N/A</v>
      </c>
      <c r="K77793" t="e">
        <f t="shared" si="3689"/>
        <v>#N/A</v>
      </c>
      <c r="L77793" t="e">
        <f t="shared" si="3688"/>
        <v>#N/A</v>
      </c>
      <c r="M77793" t="e">
        <f t="shared" si="3690"/>
        <v>#N/A</v>
      </c>
    </row>
    <row r="77794" spans="10:13" x14ac:dyDescent="0.35">
      <c r="J77794" t="e">
        <f>wOBA+VLOOKUP(D77794,order[],2,FALSE)+VLOOKUP(IF(F77794&gt;7,8,IF(F77794=0,1,F77794)),pitches[],2,FALSE)+VLOOKUP(IF(E77794&gt;2,3,E77794),smatchups[],2,FALSE)</f>
        <v>#N/A</v>
      </c>
      <c r="K77794" t="e">
        <f t="shared" si="3689"/>
        <v>#N/A</v>
      </c>
      <c r="L77794" t="e">
        <f t="shared" si="3688"/>
        <v>#N/A</v>
      </c>
      <c r="M77794" t="e">
        <f t="shared" si="3690"/>
        <v>#N/A</v>
      </c>
    </row>
    <row r="77795" spans="10:13" x14ac:dyDescent="0.35">
      <c r="J77795" t="e">
        <f>wOBA+VLOOKUP(D77795,order[],2,FALSE)+VLOOKUP(IF(F77795&gt;7,8,IF(F77795=0,1,F77795)),pitches[],2,FALSE)+VLOOKUP(IF(E77795&gt;2,3,E77795),smatchups[],2,FALSE)</f>
        <v>#N/A</v>
      </c>
      <c r="K77795" t="e">
        <f t="shared" si="3689"/>
        <v>#N/A</v>
      </c>
      <c r="L77795" t="e">
        <f t="shared" si="3688"/>
        <v>#N/A</v>
      </c>
      <c r="M77795" t="e">
        <f t="shared" si="3690"/>
        <v>#N/A</v>
      </c>
    </row>
    <row r="77796" spans="10:13" x14ac:dyDescent="0.35">
      <c r="J77796" t="e">
        <f>wOBA+VLOOKUP(D77796,order[],2,FALSE)+VLOOKUP(IF(F77796&gt;7,8,IF(F77796=0,1,F77796)),pitches[],2,FALSE)+VLOOKUP(IF(E77796&gt;2,3,E77796),smatchups[],2,FALSE)</f>
        <v>#N/A</v>
      </c>
      <c r="K77796" t="e">
        <f t="shared" si="3689"/>
        <v>#N/A</v>
      </c>
      <c r="L77796" t="e">
        <f t="shared" si="3688"/>
        <v>#N/A</v>
      </c>
      <c r="M77796" t="e">
        <f t="shared" si="3690"/>
        <v>#N/A</v>
      </c>
    </row>
    <row r="77797" spans="10:13" x14ac:dyDescent="0.35">
      <c r="J77797" t="e">
        <f>wOBA+VLOOKUP(D77797,order[],2,FALSE)+VLOOKUP(IF(F77797&gt;7,8,IF(F77797=0,1,F77797)),pitches[],2,FALSE)+VLOOKUP(IF(E77797&gt;2,3,E77797),smatchups[],2,FALSE)</f>
        <v>#N/A</v>
      </c>
      <c r="K77797" t="e">
        <f t="shared" si="3689"/>
        <v>#N/A</v>
      </c>
      <c r="L77797" t="e">
        <f t="shared" si="3688"/>
        <v>#N/A</v>
      </c>
      <c r="M77797" t="e">
        <f t="shared" si="3690"/>
        <v>#N/A</v>
      </c>
    </row>
    <row r="77798" spans="10:13" x14ac:dyDescent="0.35">
      <c r="J77798" t="e">
        <f>wOBA+VLOOKUP(D77798,order[],2,FALSE)+VLOOKUP(IF(F77798&gt;7,8,IF(F77798=0,1,F77798)),pitches[],2,FALSE)+VLOOKUP(IF(E77798&gt;2,3,E77798),smatchups[],2,FALSE)</f>
        <v>#N/A</v>
      </c>
      <c r="K77798" t="e">
        <f t="shared" si="3689"/>
        <v>#N/A</v>
      </c>
      <c r="L77798" t="e">
        <f t="shared" si="3688"/>
        <v>#N/A</v>
      </c>
      <c r="M77798" t="e">
        <f t="shared" si="3690"/>
        <v>#N/A</v>
      </c>
    </row>
    <row r="77799" spans="10:13" x14ac:dyDescent="0.35">
      <c r="J77799" t="e">
        <f>wOBA+VLOOKUP(D77799,order[],2,FALSE)+VLOOKUP(IF(F77799&gt;7,8,IF(F77799=0,1,F77799)),pitches[],2,FALSE)+VLOOKUP(IF(E77799&gt;2,3,E77799),smatchups[],2,FALSE)</f>
        <v>#N/A</v>
      </c>
      <c r="K77799" t="e">
        <f t="shared" si="3689"/>
        <v>#N/A</v>
      </c>
      <c r="L77799" t="e">
        <f t="shared" si="3688"/>
        <v>#N/A</v>
      </c>
      <c r="M77799" t="e">
        <f t="shared" si="3690"/>
        <v>#N/A</v>
      </c>
    </row>
    <row r="77800" spans="10:13" x14ac:dyDescent="0.35">
      <c r="J77800" t="e">
        <f>wOBA+VLOOKUP(D77800,order[],2,FALSE)+VLOOKUP(IF(F77800&gt;7,8,IF(F77800=0,1,F77800)),pitches[],2,FALSE)+VLOOKUP(IF(E77800&gt;2,3,E77800),smatchups[],2,FALSE)</f>
        <v>#N/A</v>
      </c>
      <c r="K77800" t="e">
        <f t="shared" si="3689"/>
        <v>#N/A</v>
      </c>
      <c r="L77800" t="e">
        <f t="shared" si="3688"/>
        <v>#N/A</v>
      </c>
      <c r="M77800" t="e">
        <f t="shared" si="3690"/>
        <v>#N/A</v>
      </c>
    </row>
    <row r="77801" spans="10:13" x14ac:dyDescent="0.35">
      <c r="J77801" t="e">
        <f>wOBA+VLOOKUP(D77801,order[],2,FALSE)+VLOOKUP(IF(F77801&gt;7,8,IF(F77801=0,1,F77801)),pitches[],2,FALSE)+VLOOKUP(IF(E77801&gt;2,3,E77801),smatchups[],2,FALSE)</f>
        <v>#N/A</v>
      </c>
      <c r="K77801" t="e">
        <f t="shared" si="3689"/>
        <v>#N/A</v>
      </c>
      <c r="L77801" t="e">
        <f t="shared" si="3688"/>
        <v>#N/A</v>
      </c>
      <c r="M77801" t="e">
        <f t="shared" si="3690"/>
        <v>#N/A</v>
      </c>
    </row>
    <row r="77802" spans="10:13" x14ac:dyDescent="0.35">
      <c r="J77802" t="e">
        <f>wOBA+VLOOKUP(D77802,order[],2,FALSE)+VLOOKUP(IF(F77802&gt;7,8,IF(F77802=0,1,F77802)),pitches[],2,FALSE)+VLOOKUP(IF(E77802&gt;2,3,E77802),smatchups[],2,FALSE)</f>
        <v>#N/A</v>
      </c>
      <c r="K77802" t="e">
        <f t="shared" si="3689"/>
        <v>#N/A</v>
      </c>
      <c r="L77802" t="e">
        <f t="shared" si="3688"/>
        <v>#N/A</v>
      </c>
      <c r="M77802" t="e">
        <f t="shared" si="3690"/>
        <v>#N/A</v>
      </c>
    </row>
    <row r="77803" spans="10:13" x14ac:dyDescent="0.35">
      <c r="J77803" t="e">
        <f>wOBA+VLOOKUP(D77803,order[],2,FALSE)+VLOOKUP(IF(F77803&gt;7,8,IF(F77803=0,1,F77803)),pitches[],2,FALSE)+VLOOKUP(IF(E77803&gt;2,3,E77803),smatchups[],2,FALSE)</f>
        <v>#N/A</v>
      </c>
      <c r="K77803" t="e">
        <f t="shared" si="3689"/>
        <v>#N/A</v>
      </c>
      <c r="L77803" t="e">
        <f t="shared" si="3688"/>
        <v>#N/A</v>
      </c>
      <c r="M77803" t="e">
        <f t="shared" si="3690"/>
        <v>#N/A</v>
      </c>
    </row>
    <row r="77804" spans="10:13" x14ac:dyDescent="0.35">
      <c r="J77804" t="e">
        <f>wOBA+VLOOKUP(D77804,order[],2,FALSE)+VLOOKUP(IF(F77804&gt;7,8,IF(F77804=0,1,F77804)),pitches[],2,FALSE)+VLOOKUP(IF(E77804&gt;2,3,E77804),smatchups[],2,FALSE)</f>
        <v>#N/A</v>
      </c>
      <c r="K77804" t="e">
        <f t="shared" si="3689"/>
        <v>#N/A</v>
      </c>
      <c r="L77804" t="e">
        <f t="shared" si="3688"/>
        <v>#N/A</v>
      </c>
      <c r="M77804" t="e">
        <f t="shared" si="3690"/>
        <v>#N/A</v>
      </c>
    </row>
    <row r="77805" spans="10:13" x14ac:dyDescent="0.35">
      <c r="J77805" t="e">
        <f>wOBA+VLOOKUP(D77805,order[],2,FALSE)+VLOOKUP(IF(F77805&gt;7,8,IF(F77805=0,1,F77805)),pitches[],2,FALSE)+VLOOKUP(IF(E77805&gt;2,3,E77805),smatchups[],2,FALSE)</f>
        <v>#N/A</v>
      </c>
      <c r="K77805" t="e">
        <f t="shared" si="3689"/>
        <v>#N/A</v>
      </c>
      <c r="L77805" t="e">
        <f t="shared" si="3688"/>
        <v>#N/A</v>
      </c>
      <c r="M77805" t="e">
        <f t="shared" si="3690"/>
        <v>#N/A</v>
      </c>
    </row>
    <row r="77806" spans="10:13" x14ac:dyDescent="0.35">
      <c r="J77806" t="e">
        <f>wOBA+VLOOKUP(D77806,order[],2,FALSE)+VLOOKUP(IF(F77806&gt;7,8,IF(F77806=0,1,F77806)),pitches[],2,FALSE)+VLOOKUP(IF(E77806&gt;2,3,E77806),smatchups[],2,FALSE)</f>
        <v>#N/A</v>
      </c>
      <c r="K77806" t="e">
        <f t="shared" si="3689"/>
        <v>#N/A</v>
      </c>
      <c r="L77806" t="e">
        <f t="shared" si="3688"/>
        <v>#N/A</v>
      </c>
      <c r="M77806" t="e">
        <f t="shared" si="3690"/>
        <v>#N/A</v>
      </c>
    </row>
    <row r="77807" spans="10:13" x14ac:dyDescent="0.35">
      <c r="J77807" t="e">
        <f>wOBA+VLOOKUP(D77807,order[],2,FALSE)+VLOOKUP(IF(F77807&gt;7,8,IF(F77807=0,1,F77807)),pitches[],2,FALSE)+VLOOKUP(IF(E77807&gt;2,3,E77807),smatchups[],2,FALSE)</f>
        <v>#N/A</v>
      </c>
      <c r="K77807" t="e">
        <f t="shared" si="3689"/>
        <v>#N/A</v>
      </c>
      <c r="L77807" t="e">
        <f t="shared" si="3688"/>
        <v>#N/A</v>
      </c>
      <c r="M77807" t="e">
        <f t="shared" si="3690"/>
        <v>#N/A</v>
      </c>
    </row>
    <row r="77808" spans="10:13" x14ac:dyDescent="0.35">
      <c r="J77808" t="e">
        <f>wOBA+VLOOKUP(D77808,order[],2,FALSE)+VLOOKUP(IF(F77808&gt;7,8,IF(F77808=0,1,F77808)),pitches[],2,FALSE)+VLOOKUP(IF(E77808&gt;2,3,E77808),smatchups[],2,FALSE)</f>
        <v>#N/A</v>
      </c>
      <c r="K77808" t="e">
        <f t="shared" si="3689"/>
        <v>#N/A</v>
      </c>
      <c r="L77808" t="e">
        <f t="shared" si="3688"/>
        <v>#N/A</v>
      </c>
      <c r="M77808" t="e">
        <f t="shared" si="3690"/>
        <v>#N/A</v>
      </c>
    </row>
    <row r="77809" spans="10:13" x14ac:dyDescent="0.35">
      <c r="J77809" t="e">
        <f>wOBA+VLOOKUP(D77809,order[],2,FALSE)+VLOOKUP(IF(F77809&gt;7,8,IF(F77809=0,1,F77809)),pitches[],2,FALSE)+VLOOKUP(IF(E77809&gt;2,3,E77809),smatchups[],2,FALSE)</f>
        <v>#N/A</v>
      </c>
      <c r="K77809" t="e">
        <f t="shared" si="3689"/>
        <v>#N/A</v>
      </c>
      <c r="L77809" t="e">
        <f t="shared" si="3688"/>
        <v>#N/A</v>
      </c>
      <c r="M77809" t="e">
        <f t="shared" si="3690"/>
        <v>#N/A</v>
      </c>
    </row>
    <row r="77810" spans="10:13" x14ac:dyDescent="0.35">
      <c r="J77810" t="e">
        <f>wOBA+VLOOKUP(D77810,order[],2,FALSE)+VLOOKUP(IF(F77810&gt;7,8,IF(F77810=0,1,F77810)),pitches[],2,FALSE)+VLOOKUP(IF(E77810&gt;2,3,E77810),smatchups[],2,FALSE)</f>
        <v>#N/A</v>
      </c>
      <c r="K77810" t="e">
        <f t="shared" si="3689"/>
        <v>#N/A</v>
      </c>
      <c r="L77810" t="e">
        <f t="shared" si="3688"/>
        <v>#N/A</v>
      </c>
      <c r="M77810" t="e">
        <f t="shared" si="3690"/>
        <v>#N/A</v>
      </c>
    </row>
    <row r="77811" spans="10:13" x14ac:dyDescent="0.35">
      <c r="J77811" t="e">
        <f>wOBA+VLOOKUP(D77811,order[],2,FALSE)+VLOOKUP(IF(F77811&gt;7,8,IF(F77811=0,1,F77811)),pitches[],2,FALSE)+VLOOKUP(IF(E77811&gt;2,3,E77811),smatchups[],2,FALSE)</f>
        <v>#N/A</v>
      </c>
      <c r="K77811" t="e">
        <f t="shared" si="3689"/>
        <v>#N/A</v>
      </c>
      <c r="L77811" t="e">
        <f t="shared" si="3688"/>
        <v>#N/A</v>
      </c>
      <c r="M77811" t="e">
        <f t="shared" si="3690"/>
        <v>#N/A</v>
      </c>
    </row>
    <row r="77812" spans="10:13" x14ac:dyDescent="0.35">
      <c r="J77812" t="e">
        <f>wOBA+VLOOKUP(D77812,order[],2,FALSE)+VLOOKUP(IF(F77812&gt;7,8,IF(F77812=0,1,F77812)),pitches[],2,FALSE)+VLOOKUP(IF(E77812&gt;2,3,E77812),smatchups[],2,FALSE)</f>
        <v>#N/A</v>
      </c>
      <c r="K77812" t="e">
        <f t="shared" si="3689"/>
        <v>#N/A</v>
      </c>
      <c r="L77812" t="e">
        <f t="shared" si="3688"/>
        <v>#N/A</v>
      </c>
      <c r="M77812" t="e">
        <f t="shared" si="3690"/>
        <v>#N/A</v>
      </c>
    </row>
    <row r="77813" spans="10:13" x14ac:dyDescent="0.35">
      <c r="J77813" t="e">
        <f>wOBA+VLOOKUP(D77813,order[],2,FALSE)+VLOOKUP(IF(F77813&gt;7,8,IF(F77813=0,1,F77813)),pitches[],2,FALSE)+VLOOKUP(IF(E77813&gt;2,3,E77813),smatchups[],2,FALSE)</f>
        <v>#N/A</v>
      </c>
      <c r="K77813" t="e">
        <f t="shared" si="3689"/>
        <v>#N/A</v>
      </c>
      <c r="L77813" t="e">
        <f t="shared" si="3688"/>
        <v>#N/A</v>
      </c>
      <c r="M77813" t="e">
        <f t="shared" si="3690"/>
        <v>#N/A</v>
      </c>
    </row>
    <row r="77814" spans="10:13" x14ac:dyDescent="0.35">
      <c r="J77814" t="e">
        <f>wOBA+VLOOKUP(D77814,order[],2,FALSE)+VLOOKUP(IF(F77814&gt;7,8,IF(F77814=0,1,F77814)),pitches[],2,FALSE)+VLOOKUP(IF(E77814&gt;2,3,E77814),smatchups[],2,FALSE)</f>
        <v>#N/A</v>
      </c>
      <c r="K77814" t="e">
        <f t="shared" si="3689"/>
        <v>#N/A</v>
      </c>
      <c r="L77814" t="e">
        <f t="shared" si="3688"/>
        <v>#N/A</v>
      </c>
      <c r="M77814" t="e">
        <f t="shared" si="3690"/>
        <v>#N/A</v>
      </c>
    </row>
    <row r="77815" spans="10:13" x14ac:dyDescent="0.35">
      <c r="J77815" t="e">
        <f>wOBA+VLOOKUP(D77815,order[],2,FALSE)+VLOOKUP(IF(F77815&gt;7,8,IF(F77815=0,1,F77815)),pitches[],2,FALSE)+VLOOKUP(IF(E77815&gt;2,3,E77815),smatchups[],2,FALSE)</f>
        <v>#N/A</v>
      </c>
      <c r="K77815" t="e">
        <f t="shared" si="3689"/>
        <v>#N/A</v>
      </c>
      <c r="L77815" t="e">
        <f t="shared" si="3688"/>
        <v>#N/A</v>
      </c>
      <c r="M77815" t="e">
        <f t="shared" si="3690"/>
        <v>#N/A</v>
      </c>
    </row>
    <row r="77816" spans="10:13" x14ac:dyDescent="0.35">
      <c r="J77816" t="e">
        <f>wOBA+VLOOKUP(D77816,order[],2,FALSE)+VLOOKUP(IF(F77816&gt;7,8,IF(F77816=0,1,F77816)),pitches[],2,FALSE)+VLOOKUP(IF(E77816&gt;2,3,E77816),smatchups[],2,FALSE)</f>
        <v>#N/A</v>
      </c>
      <c r="K77816" t="e">
        <f t="shared" si="3689"/>
        <v>#N/A</v>
      </c>
      <c r="L77816" t="e">
        <f t="shared" si="3688"/>
        <v>#N/A</v>
      </c>
      <c r="M77816" t="e">
        <f t="shared" si="3690"/>
        <v>#N/A</v>
      </c>
    </row>
    <row r="77817" spans="10:13" x14ac:dyDescent="0.35">
      <c r="J77817" t="e">
        <f>wOBA+VLOOKUP(D77817,order[],2,FALSE)+VLOOKUP(IF(F77817&gt;7,8,IF(F77817=0,1,F77817)),pitches[],2,FALSE)+VLOOKUP(IF(E77817&gt;2,3,E77817),smatchups[],2,FALSE)</f>
        <v>#N/A</v>
      </c>
      <c r="K77817" t="e">
        <f t="shared" si="3689"/>
        <v>#N/A</v>
      </c>
      <c r="L77817" t="e">
        <f t="shared" si="3688"/>
        <v>#N/A</v>
      </c>
      <c r="M77817" t="e">
        <f t="shared" si="3690"/>
        <v>#N/A</v>
      </c>
    </row>
    <row r="77818" spans="10:13" x14ac:dyDescent="0.35">
      <c r="J77818" t="e">
        <f>wOBA+VLOOKUP(D77818,order[],2,FALSE)+VLOOKUP(IF(F77818&gt;7,8,IF(F77818=0,1,F77818)),pitches[],2,FALSE)+VLOOKUP(IF(E77818&gt;2,3,E77818),smatchups[],2,FALSE)</f>
        <v>#N/A</v>
      </c>
      <c r="K77818" t="e">
        <f t="shared" si="3689"/>
        <v>#N/A</v>
      </c>
      <c r="L77818" t="e">
        <f t="shared" si="3688"/>
        <v>#N/A</v>
      </c>
      <c r="M77818" t="e">
        <f t="shared" si="3690"/>
        <v>#N/A</v>
      </c>
    </row>
    <row r="77819" spans="10:13" x14ac:dyDescent="0.35">
      <c r="J77819" t="e">
        <f>wOBA+VLOOKUP(D77819,order[],2,FALSE)+VLOOKUP(IF(F77819&gt;7,8,IF(F77819=0,1,F77819)),pitches[],2,FALSE)+VLOOKUP(IF(E77819&gt;2,3,E77819),smatchups[],2,FALSE)</f>
        <v>#N/A</v>
      </c>
      <c r="K77819" t="e">
        <f t="shared" si="3689"/>
        <v>#N/A</v>
      </c>
      <c r="L77819" t="e">
        <f t="shared" si="3688"/>
        <v>#N/A</v>
      </c>
      <c r="M77819" t="e">
        <f t="shared" si="3690"/>
        <v>#N/A</v>
      </c>
    </row>
    <row r="77820" spans="10:13" x14ac:dyDescent="0.35">
      <c r="J77820" t="e">
        <f>wOBA+VLOOKUP(D77820,order[],2,FALSE)+VLOOKUP(IF(F77820&gt;7,8,IF(F77820=0,1,F77820)),pitches[],2,FALSE)+VLOOKUP(IF(E77820&gt;2,3,E77820),smatchups[],2,FALSE)</f>
        <v>#N/A</v>
      </c>
      <c r="K77820" t="e">
        <f t="shared" si="3689"/>
        <v>#N/A</v>
      </c>
      <c r="L77820" t="e">
        <f t="shared" si="3688"/>
        <v>#N/A</v>
      </c>
      <c r="M77820" t="e">
        <f t="shared" si="3690"/>
        <v>#N/A</v>
      </c>
    </row>
    <row r="77821" spans="10:13" x14ac:dyDescent="0.35">
      <c r="J77821" t="e">
        <f>wOBA+VLOOKUP(D77821,order[],2,FALSE)+VLOOKUP(IF(F77821&gt;7,8,IF(F77821=0,1,F77821)),pitches[],2,FALSE)+VLOOKUP(IF(E77821&gt;2,3,E77821),smatchups[],2,FALSE)</f>
        <v>#N/A</v>
      </c>
      <c r="K77821" t="e">
        <f t="shared" si="3689"/>
        <v>#N/A</v>
      </c>
      <c r="L77821" t="e">
        <f t="shared" si="3688"/>
        <v>#N/A</v>
      </c>
      <c r="M77821" t="e">
        <f t="shared" si="3690"/>
        <v>#N/A</v>
      </c>
    </row>
    <row r="77822" spans="10:13" x14ac:dyDescent="0.35">
      <c r="J77822" t="e">
        <f>wOBA+VLOOKUP(D77822,order[],2,FALSE)+VLOOKUP(IF(F77822&gt;7,8,IF(F77822=0,1,F77822)),pitches[],2,FALSE)+VLOOKUP(IF(E77822&gt;2,3,E77822),smatchups[],2,FALSE)</f>
        <v>#N/A</v>
      </c>
      <c r="K77822" t="e">
        <f t="shared" si="3689"/>
        <v>#N/A</v>
      </c>
      <c r="L77822" t="e">
        <f t="shared" si="3688"/>
        <v>#N/A</v>
      </c>
      <c r="M77822" t="e">
        <f t="shared" si="3690"/>
        <v>#N/A</v>
      </c>
    </row>
    <row r="77823" spans="10:13" x14ac:dyDescent="0.35">
      <c r="J77823" t="e">
        <f>wOBA+VLOOKUP(D77823,order[],2,FALSE)+VLOOKUP(IF(F77823&gt;7,8,IF(F77823=0,1,F77823)),pitches[],2,FALSE)+VLOOKUP(IF(E77823&gt;2,3,E77823),smatchups[],2,FALSE)</f>
        <v>#N/A</v>
      </c>
      <c r="K77823" t="e">
        <f t="shared" si="3689"/>
        <v>#N/A</v>
      </c>
      <c r="L77823" t="e">
        <f t="shared" si="3688"/>
        <v>#N/A</v>
      </c>
      <c r="M77823" t="e">
        <f t="shared" si="3690"/>
        <v>#N/A</v>
      </c>
    </row>
    <row r="77824" spans="10:13" x14ac:dyDescent="0.35">
      <c r="J77824" t="e">
        <f>wOBA+VLOOKUP(D77824,order[],2,FALSE)+VLOOKUP(IF(F77824&gt;7,8,IF(F77824=0,1,F77824)),pitches[],2,FALSE)+VLOOKUP(IF(E77824&gt;2,3,E77824),smatchups[],2,FALSE)</f>
        <v>#N/A</v>
      </c>
      <c r="K77824" t="e">
        <f t="shared" si="3689"/>
        <v>#N/A</v>
      </c>
      <c r="L77824" t="e">
        <f t="shared" si="3688"/>
        <v>#N/A</v>
      </c>
      <c r="M77824" t="e">
        <f t="shared" si="3690"/>
        <v>#N/A</v>
      </c>
    </row>
    <row r="77825" spans="10:13" x14ac:dyDescent="0.35">
      <c r="J77825" t="e">
        <f>wOBA+VLOOKUP(D77825,order[],2,FALSE)+VLOOKUP(IF(F77825&gt;7,8,IF(F77825=0,1,F77825)),pitches[],2,FALSE)+VLOOKUP(IF(E77825&gt;2,3,E77825),smatchups[],2,FALSE)</f>
        <v>#N/A</v>
      </c>
      <c r="K77825" t="e">
        <f t="shared" si="3689"/>
        <v>#N/A</v>
      </c>
      <c r="L77825" t="e">
        <f t="shared" si="3688"/>
        <v>#N/A</v>
      </c>
      <c r="M77825" t="e">
        <f t="shared" si="3690"/>
        <v>#N/A</v>
      </c>
    </row>
    <row r="77826" spans="10:13" x14ac:dyDescent="0.35">
      <c r="J77826" t="e">
        <f>wOBA+VLOOKUP(D77826,order[],2,FALSE)+VLOOKUP(IF(F77826&gt;7,8,IF(F77826=0,1,F77826)),pitches[],2,FALSE)+VLOOKUP(IF(E77826&gt;2,3,E77826),smatchups[],2,FALSE)</f>
        <v>#N/A</v>
      </c>
      <c r="K77826" t="e">
        <f t="shared" si="3689"/>
        <v>#N/A</v>
      </c>
      <c r="L77826" t="e">
        <f t="shared" ref="L77826:L77889" si="3691">IF(E77826=0,BF$1+BE$1*F77826,IF(E77826=1,BF$2+BE$2*F77826,IF(E77826=2,BF$3+BE$3*F77826,BF$4+BE$4*F77826)))+J77826</f>
        <v>#N/A</v>
      </c>
      <c r="M77826" t="e">
        <f t="shared" si="3690"/>
        <v>#N/A</v>
      </c>
    </row>
    <row r="77827" spans="10:13" x14ac:dyDescent="0.35">
      <c r="J77827" t="e">
        <f>wOBA+VLOOKUP(D77827,order[],2,FALSE)+VLOOKUP(IF(F77827&gt;7,8,IF(F77827=0,1,F77827)),pitches[],2,FALSE)+VLOOKUP(IF(E77827&gt;2,3,E77827),smatchups[],2,FALSE)</f>
        <v>#N/A</v>
      </c>
      <c r="K77827" t="e">
        <f t="shared" ref="K77827:K77890" si="3692">H77827-J77827</f>
        <v>#N/A</v>
      </c>
      <c r="L77827" t="e">
        <f t="shared" si="3691"/>
        <v>#N/A</v>
      </c>
      <c r="M77827" t="e">
        <f t="shared" ref="M77827:M77890" si="3693">H77827-L77827</f>
        <v>#N/A</v>
      </c>
    </row>
    <row r="77828" spans="10:13" x14ac:dyDescent="0.35">
      <c r="J77828" t="e">
        <f>wOBA+VLOOKUP(D77828,order[],2,FALSE)+VLOOKUP(IF(F77828&gt;7,8,IF(F77828=0,1,F77828)),pitches[],2,FALSE)+VLOOKUP(IF(E77828&gt;2,3,E77828),smatchups[],2,FALSE)</f>
        <v>#N/A</v>
      </c>
      <c r="K77828" t="e">
        <f t="shared" si="3692"/>
        <v>#N/A</v>
      </c>
      <c r="L77828" t="e">
        <f t="shared" si="3691"/>
        <v>#N/A</v>
      </c>
      <c r="M77828" t="e">
        <f t="shared" si="3693"/>
        <v>#N/A</v>
      </c>
    </row>
    <row r="77829" spans="10:13" x14ac:dyDescent="0.35">
      <c r="J77829" t="e">
        <f>wOBA+VLOOKUP(D77829,order[],2,FALSE)+VLOOKUP(IF(F77829&gt;7,8,IF(F77829=0,1,F77829)),pitches[],2,FALSE)+VLOOKUP(IF(E77829&gt;2,3,E77829),smatchups[],2,FALSE)</f>
        <v>#N/A</v>
      </c>
      <c r="K77829" t="e">
        <f t="shared" si="3692"/>
        <v>#N/A</v>
      </c>
      <c r="L77829" t="e">
        <f t="shared" si="3691"/>
        <v>#N/A</v>
      </c>
      <c r="M77829" t="e">
        <f t="shared" si="3693"/>
        <v>#N/A</v>
      </c>
    </row>
    <row r="77830" spans="10:13" x14ac:dyDescent="0.35">
      <c r="J77830" t="e">
        <f>wOBA+VLOOKUP(D77830,order[],2,FALSE)+VLOOKUP(IF(F77830&gt;7,8,IF(F77830=0,1,F77830)),pitches[],2,FALSE)+VLOOKUP(IF(E77830&gt;2,3,E77830),smatchups[],2,FALSE)</f>
        <v>#N/A</v>
      </c>
      <c r="K77830" t="e">
        <f t="shared" si="3692"/>
        <v>#N/A</v>
      </c>
      <c r="L77830" t="e">
        <f t="shared" si="3691"/>
        <v>#N/A</v>
      </c>
      <c r="M77830" t="e">
        <f t="shared" si="3693"/>
        <v>#N/A</v>
      </c>
    </row>
    <row r="77831" spans="10:13" x14ac:dyDescent="0.35">
      <c r="J77831" t="e">
        <f>wOBA+VLOOKUP(D77831,order[],2,FALSE)+VLOOKUP(IF(F77831&gt;7,8,IF(F77831=0,1,F77831)),pitches[],2,FALSE)+VLOOKUP(IF(E77831&gt;2,3,E77831),smatchups[],2,FALSE)</f>
        <v>#N/A</v>
      </c>
      <c r="K77831" t="e">
        <f t="shared" si="3692"/>
        <v>#N/A</v>
      </c>
      <c r="L77831" t="e">
        <f t="shared" si="3691"/>
        <v>#N/A</v>
      </c>
      <c r="M77831" t="e">
        <f t="shared" si="3693"/>
        <v>#N/A</v>
      </c>
    </row>
    <row r="77832" spans="10:13" x14ac:dyDescent="0.35">
      <c r="J77832" t="e">
        <f>wOBA+VLOOKUP(D77832,order[],2,FALSE)+VLOOKUP(IF(F77832&gt;7,8,IF(F77832=0,1,F77832)),pitches[],2,FALSE)+VLOOKUP(IF(E77832&gt;2,3,E77832),smatchups[],2,FALSE)</f>
        <v>#N/A</v>
      </c>
      <c r="K77832" t="e">
        <f t="shared" si="3692"/>
        <v>#N/A</v>
      </c>
      <c r="L77832" t="e">
        <f t="shared" si="3691"/>
        <v>#N/A</v>
      </c>
      <c r="M77832" t="e">
        <f t="shared" si="3693"/>
        <v>#N/A</v>
      </c>
    </row>
    <row r="77833" spans="10:13" x14ac:dyDescent="0.35">
      <c r="J77833" t="e">
        <f>wOBA+VLOOKUP(D77833,order[],2,FALSE)+VLOOKUP(IF(F77833&gt;7,8,IF(F77833=0,1,F77833)),pitches[],2,FALSE)+VLOOKUP(IF(E77833&gt;2,3,E77833),smatchups[],2,FALSE)</f>
        <v>#N/A</v>
      </c>
      <c r="K77833" t="e">
        <f t="shared" si="3692"/>
        <v>#N/A</v>
      </c>
      <c r="L77833" t="e">
        <f t="shared" si="3691"/>
        <v>#N/A</v>
      </c>
      <c r="M77833" t="e">
        <f t="shared" si="3693"/>
        <v>#N/A</v>
      </c>
    </row>
    <row r="77834" spans="10:13" x14ac:dyDescent="0.35">
      <c r="J77834" t="e">
        <f>wOBA+VLOOKUP(D77834,order[],2,FALSE)+VLOOKUP(IF(F77834&gt;7,8,IF(F77834=0,1,F77834)),pitches[],2,FALSE)+VLOOKUP(IF(E77834&gt;2,3,E77834),smatchups[],2,FALSE)</f>
        <v>#N/A</v>
      </c>
      <c r="K77834" t="e">
        <f t="shared" si="3692"/>
        <v>#N/A</v>
      </c>
      <c r="L77834" t="e">
        <f t="shared" si="3691"/>
        <v>#N/A</v>
      </c>
      <c r="M77834" t="e">
        <f t="shared" si="3693"/>
        <v>#N/A</v>
      </c>
    </row>
    <row r="77835" spans="10:13" x14ac:dyDescent="0.35">
      <c r="J77835" t="e">
        <f>wOBA+VLOOKUP(D77835,order[],2,FALSE)+VLOOKUP(IF(F77835&gt;7,8,IF(F77835=0,1,F77835)),pitches[],2,FALSE)+VLOOKUP(IF(E77835&gt;2,3,E77835),smatchups[],2,FALSE)</f>
        <v>#N/A</v>
      </c>
      <c r="K77835" t="e">
        <f t="shared" si="3692"/>
        <v>#N/A</v>
      </c>
      <c r="L77835" t="e">
        <f t="shared" si="3691"/>
        <v>#N/A</v>
      </c>
      <c r="M77835" t="e">
        <f t="shared" si="3693"/>
        <v>#N/A</v>
      </c>
    </row>
    <row r="77836" spans="10:13" x14ac:dyDescent="0.35">
      <c r="J77836" t="e">
        <f>wOBA+VLOOKUP(D77836,order[],2,FALSE)+VLOOKUP(IF(F77836&gt;7,8,IF(F77836=0,1,F77836)),pitches[],2,FALSE)+VLOOKUP(IF(E77836&gt;2,3,E77836),smatchups[],2,FALSE)</f>
        <v>#N/A</v>
      </c>
      <c r="K77836" t="e">
        <f t="shared" si="3692"/>
        <v>#N/A</v>
      </c>
      <c r="L77836" t="e">
        <f t="shared" si="3691"/>
        <v>#N/A</v>
      </c>
      <c r="M77836" t="e">
        <f t="shared" si="3693"/>
        <v>#N/A</v>
      </c>
    </row>
    <row r="77837" spans="10:13" x14ac:dyDescent="0.35">
      <c r="J77837" t="e">
        <f>wOBA+VLOOKUP(D77837,order[],2,FALSE)+VLOOKUP(IF(F77837&gt;7,8,IF(F77837=0,1,F77837)),pitches[],2,FALSE)+VLOOKUP(IF(E77837&gt;2,3,E77837),smatchups[],2,FALSE)</f>
        <v>#N/A</v>
      </c>
      <c r="K77837" t="e">
        <f t="shared" si="3692"/>
        <v>#N/A</v>
      </c>
      <c r="L77837" t="e">
        <f t="shared" si="3691"/>
        <v>#N/A</v>
      </c>
      <c r="M77837" t="e">
        <f t="shared" si="3693"/>
        <v>#N/A</v>
      </c>
    </row>
    <row r="77838" spans="10:13" x14ac:dyDescent="0.35">
      <c r="J77838" t="e">
        <f>wOBA+VLOOKUP(D77838,order[],2,FALSE)+VLOOKUP(IF(F77838&gt;7,8,IF(F77838=0,1,F77838)),pitches[],2,FALSE)+VLOOKUP(IF(E77838&gt;2,3,E77838),smatchups[],2,FALSE)</f>
        <v>#N/A</v>
      </c>
      <c r="K77838" t="e">
        <f t="shared" si="3692"/>
        <v>#N/A</v>
      </c>
      <c r="L77838" t="e">
        <f t="shared" si="3691"/>
        <v>#N/A</v>
      </c>
      <c r="M77838" t="e">
        <f t="shared" si="3693"/>
        <v>#N/A</v>
      </c>
    </row>
    <row r="77839" spans="10:13" x14ac:dyDescent="0.35">
      <c r="J77839" t="e">
        <f>wOBA+VLOOKUP(D77839,order[],2,FALSE)+VLOOKUP(IF(F77839&gt;7,8,IF(F77839=0,1,F77839)),pitches[],2,FALSE)+VLOOKUP(IF(E77839&gt;2,3,E77839),smatchups[],2,FALSE)</f>
        <v>#N/A</v>
      </c>
      <c r="K77839" t="e">
        <f t="shared" si="3692"/>
        <v>#N/A</v>
      </c>
      <c r="L77839" t="e">
        <f t="shared" si="3691"/>
        <v>#N/A</v>
      </c>
      <c r="M77839" t="e">
        <f t="shared" si="3693"/>
        <v>#N/A</v>
      </c>
    </row>
    <row r="77840" spans="10:13" x14ac:dyDescent="0.35">
      <c r="J77840" t="e">
        <f>wOBA+VLOOKUP(D77840,order[],2,FALSE)+VLOOKUP(IF(F77840&gt;7,8,IF(F77840=0,1,F77840)),pitches[],2,FALSE)+VLOOKUP(IF(E77840&gt;2,3,E77840),smatchups[],2,FALSE)</f>
        <v>#N/A</v>
      </c>
      <c r="K77840" t="e">
        <f t="shared" si="3692"/>
        <v>#N/A</v>
      </c>
      <c r="L77840" t="e">
        <f t="shared" si="3691"/>
        <v>#N/A</v>
      </c>
      <c r="M77840" t="e">
        <f t="shared" si="3693"/>
        <v>#N/A</v>
      </c>
    </row>
    <row r="77841" spans="10:13" x14ac:dyDescent="0.35">
      <c r="J77841" t="e">
        <f>wOBA+VLOOKUP(D77841,order[],2,FALSE)+VLOOKUP(IF(F77841&gt;7,8,IF(F77841=0,1,F77841)),pitches[],2,FALSE)+VLOOKUP(IF(E77841&gt;2,3,E77841),smatchups[],2,FALSE)</f>
        <v>#N/A</v>
      </c>
      <c r="K77841" t="e">
        <f t="shared" si="3692"/>
        <v>#N/A</v>
      </c>
      <c r="L77841" t="e">
        <f t="shared" si="3691"/>
        <v>#N/A</v>
      </c>
      <c r="M77841" t="e">
        <f t="shared" si="3693"/>
        <v>#N/A</v>
      </c>
    </row>
    <row r="77842" spans="10:13" x14ac:dyDescent="0.35">
      <c r="J77842" t="e">
        <f>wOBA+VLOOKUP(D77842,order[],2,FALSE)+VLOOKUP(IF(F77842&gt;7,8,IF(F77842=0,1,F77842)),pitches[],2,FALSE)+VLOOKUP(IF(E77842&gt;2,3,E77842),smatchups[],2,FALSE)</f>
        <v>#N/A</v>
      </c>
      <c r="K77842" t="e">
        <f t="shared" si="3692"/>
        <v>#N/A</v>
      </c>
      <c r="L77842" t="e">
        <f t="shared" si="3691"/>
        <v>#N/A</v>
      </c>
      <c r="M77842" t="e">
        <f t="shared" si="3693"/>
        <v>#N/A</v>
      </c>
    </row>
    <row r="77843" spans="10:13" x14ac:dyDescent="0.35">
      <c r="J77843" t="e">
        <f>wOBA+VLOOKUP(D77843,order[],2,FALSE)+VLOOKUP(IF(F77843&gt;7,8,IF(F77843=0,1,F77843)),pitches[],2,FALSE)+VLOOKUP(IF(E77843&gt;2,3,E77843),smatchups[],2,FALSE)</f>
        <v>#N/A</v>
      </c>
      <c r="K77843" t="e">
        <f t="shared" si="3692"/>
        <v>#N/A</v>
      </c>
      <c r="L77843" t="e">
        <f t="shared" si="3691"/>
        <v>#N/A</v>
      </c>
      <c r="M77843" t="e">
        <f t="shared" si="3693"/>
        <v>#N/A</v>
      </c>
    </row>
    <row r="77844" spans="10:13" x14ac:dyDescent="0.35">
      <c r="J77844" t="e">
        <f>wOBA+VLOOKUP(D77844,order[],2,FALSE)+VLOOKUP(IF(F77844&gt;7,8,IF(F77844=0,1,F77844)),pitches[],2,FALSE)+VLOOKUP(IF(E77844&gt;2,3,E77844),smatchups[],2,FALSE)</f>
        <v>#N/A</v>
      </c>
      <c r="K77844" t="e">
        <f t="shared" si="3692"/>
        <v>#N/A</v>
      </c>
      <c r="L77844" t="e">
        <f t="shared" si="3691"/>
        <v>#N/A</v>
      </c>
      <c r="M77844" t="e">
        <f t="shared" si="3693"/>
        <v>#N/A</v>
      </c>
    </row>
    <row r="77845" spans="10:13" x14ac:dyDescent="0.35">
      <c r="J77845" t="e">
        <f>wOBA+VLOOKUP(D77845,order[],2,FALSE)+VLOOKUP(IF(F77845&gt;7,8,IF(F77845=0,1,F77845)),pitches[],2,FALSE)+VLOOKUP(IF(E77845&gt;2,3,E77845),smatchups[],2,FALSE)</f>
        <v>#N/A</v>
      </c>
      <c r="K77845" t="e">
        <f t="shared" si="3692"/>
        <v>#N/A</v>
      </c>
      <c r="L77845" t="e">
        <f t="shared" si="3691"/>
        <v>#N/A</v>
      </c>
      <c r="M77845" t="e">
        <f t="shared" si="3693"/>
        <v>#N/A</v>
      </c>
    </row>
    <row r="77846" spans="10:13" x14ac:dyDescent="0.35">
      <c r="J77846" t="e">
        <f>wOBA+VLOOKUP(D77846,order[],2,FALSE)+VLOOKUP(IF(F77846&gt;7,8,IF(F77846=0,1,F77846)),pitches[],2,FALSE)+VLOOKUP(IF(E77846&gt;2,3,E77846),smatchups[],2,FALSE)</f>
        <v>#N/A</v>
      </c>
      <c r="K77846" t="e">
        <f t="shared" si="3692"/>
        <v>#N/A</v>
      </c>
      <c r="L77846" t="e">
        <f t="shared" si="3691"/>
        <v>#N/A</v>
      </c>
      <c r="M77846" t="e">
        <f t="shared" si="3693"/>
        <v>#N/A</v>
      </c>
    </row>
    <row r="77847" spans="10:13" x14ac:dyDescent="0.35">
      <c r="J77847" t="e">
        <f>wOBA+VLOOKUP(D77847,order[],2,FALSE)+VLOOKUP(IF(F77847&gt;7,8,IF(F77847=0,1,F77847)),pitches[],2,FALSE)+VLOOKUP(IF(E77847&gt;2,3,E77847),smatchups[],2,FALSE)</f>
        <v>#N/A</v>
      </c>
      <c r="K77847" t="e">
        <f t="shared" si="3692"/>
        <v>#N/A</v>
      </c>
      <c r="L77847" t="e">
        <f t="shared" si="3691"/>
        <v>#N/A</v>
      </c>
      <c r="M77847" t="e">
        <f t="shared" si="3693"/>
        <v>#N/A</v>
      </c>
    </row>
    <row r="77848" spans="10:13" x14ac:dyDescent="0.35">
      <c r="J77848" t="e">
        <f>wOBA+VLOOKUP(D77848,order[],2,FALSE)+VLOOKUP(IF(F77848&gt;7,8,IF(F77848=0,1,F77848)),pitches[],2,FALSE)+VLOOKUP(IF(E77848&gt;2,3,E77848),smatchups[],2,FALSE)</f>
        <v>#N/A</v>
      </c>
      <c r="K77848" t="e">
        <f t="shared" si="3692"/>
        <v>#N/A</v>
      </c>
      <c r="L77848" t="e">
        <f t="shared" si="3691"/>
        <v>#N/A</v>
      </c>
      <c r="M77848" t="e">
        <f t="shared" si="3693"/>
        <v>#N/A</v>
      </c>
    </row>
    <row r="77849" spans="10:13" x14ac:dyDescent="0.35">
      <c r="J77849" t="e">
        <f>wOBA+VLOOKUP(D77849,order[],2,FALSE)+VLOOKUP(IF(F77849&gt;7,8,IF(F77849=0,1,F77849)),pitches[],2,FALSE)+VLOOKUP(IF(E77849&gt;2,3,E77849),smatchups[],2,FALSE)</f>
        <v>#N/A</v>
      </c>
      <c r="K77849" t="e">
        <f t="shared" si="3692"/>
        <v>#N/A</v>
      </c>
      <c r="L77849" t="e">
        <f t="shared" si="3691"/>
        <v>#N/A</v>
      </c>
      <c r="M77849" t="e">
        <f t="shared" si="3693"/>
        <v>#N/A</v>
      </c>
    </row>
    <row r="77850" spans="10:13" x14ac:dyDescent="0.35">
      <c r="J77850" t="e">
        <f>wOBA+VLOOKUP(D77850,order[],2,FALSE)+VLOOKUP(IF(F77850&gt;7,8,IF(F77850=0,1,F77850)),pitches[],2,FALSE)+VLOOKUP(IF(E77850&gt;2,3,E77850),smatchups[],2,FALSE)</f>
        <v>#N/A</v>
      </c>
      <c r="K77850" t="e">
        <f t="shared" si="3692"/>
        <v>#N/A</v>
      </c>
      <c r="L77850" t="e">
        <f t="shared" si="3691"/>
        <v>#N/A</v>
      </c>
      <c r="M77850" t="e">
        <f t="shared" si="3693"/>
        <v>#N/A</v>
      </c>
    </row>
    <row r="77851" spans="10:13" x14ac:dyDescent="0.35">
      <c r="J77851" t="e">
        <f>wOBA+VLOOKUP(D77851,order[],2,FALSE)+VLOOKUP(IF(F77851&gt;7,8,IF(F77851=0,1,F77851)),pitches[],2,FALSE)+VLOOKUP(IF(E77851&gt;2,3,E77851),smatchups[],2,FALSE)</f>
        <v>#N/A</v>
      </c>
      <c r="K77851" t="e">
        <f t="shared" si="3692"/>
        <v>#N/A</v>
      </c>
      <c r="L77851" t="e">
        <f t="shared" si="3691"/>
        <v>#N/A</v>
      </c>
      <c r="M77851" t="e">
        <f t="shared" si="3693"/>
        <v>#N/A</v>
      </c>
    </row>
    <row r="77852" spans="10:13" x14ac:dyDescent="0.35">
      <c r="J77852" t="e">
        <f>wOBA+VLOOKUP(D77852,order[],2,FALSE)+VLOOKUP(IF(F77852&gt;7,8,IF(F77852=0,1,F77852)),pitches[],2,FALSE)+VLOOKUP(IF(E77852&gt;2,3,E77852),smatchups[],2,FALSE)</f>
        <v>#N/A</v>
      </c>
      <c r="K77852" t="e">
        <f t="shared" si="3692"/>
        <v>#N/A</v>
      </c>
      <c r="L77852" t="e">
        <f t="shared" si="3691"/>
        <v>#N/A</v>
      </c>
      <c r="M77852" t="e">
        <f t="shared" si="3693"/>
        <v>#N/A</v>
      </c>
    </row>
    <row r="77853" spans="10:13" x14ac:dyDescent="0.35">
      <c r="J77853" t="e">
        <f>wOBA+VLOOKUP(D77853,order[],2,FALSE)+VLOOKUP(IF(F77853&gt;7,8,IF(F77853=0,1,F77853)),pitches[],2,FALSE)+VLOOKUP(IF(E77853&gt;2,3,E77853),smatchups[],2,FALSE)</f>
        <v>#N/A</v>
      </c>
      <c r="K77853" t="e">
        <f t="shared" si="3692"/>
        <v>#N/A</v>
      </c>
      <c r="L77853" t="e">
        <f t="shared" si="3691"/>
        <v>#N/A</v>
      </c>
      <c r="M77853" t="e">
        <f t="shared" si="3693"/>
        <v>#N/A</v>
      </c>
    </row>
    <row r="77854" spans="10:13" x14ac:dyDescent="0.35">
      <c r="J77854" t="e">
        <f>wOBA+VLOOKUP(D77854,order[],2,FALSE)+VLOOKUP(IF(F77854&gt;7,8,IF(F77854=0,1,F77854)),pitches[],2,FALSE)+VLOOKUP(IF(E77854&gt;2,3,E77854),smatchups[],2,FALSE)</f>
        <v>#N/A</v>
      </c>
      <c r="K77854" t="e">
        <f t="shared" si="3692"/>
        <v>#N/A</v>
      </c>
      <c r="L77854" t="e">
        <f t="shared" si="3691"/>
        <v>#N/A</v>
      </c>
      <c r="M77854" t="e">
        <f t="shared" si="3693"/>
        <v>#N/A</v>
      </c>
    </row>
    <row r="77855" spans="10:13" x14ac:dyDescent="0.35">
      <c r="J77855" t="e">
        <f>wOBA+VLOOKUP(D77855,order[],2,FALSE)+VLOOKUP(IF(F77855&gt;7,8,IF(F77855=0,1,F77855)),pitches[],2,FALSE)+VLOOKUP(IF(E77855&gt;2,3,E77855),smatchups[],2,FALSE)</f>
        <v>#N/A</v>
      </c>
      <c r="K77855" t="e">
        <f t="shared" si="3692"/>
        <v>#N/A</v>
      </c>
      <c r="L77855" t="e">
        <f t="shared" si="3691"/>
        <v>#N/A</v>
      </c>
      <c r="M77855" t="e">
        <f t="shared" si="3693"/>
        <v>#N/A</v>
      </c>
    </row>
    <row r="77856" spans="10:13" x14ac:dyDescent="0.35">
      <c r="J77856" t="e">
        <f>wOBA+VLOOKUP(D77856,order[],2,FALSE)+VLOOKUP(IF(F77856&gt;7,8,IF(F77856=0,1,F77856)),pitches[],2,FALSE)+VLOOKUP(IF(E77856&gt;2,3,E77856),smatchups[],2,FALSE)</f>
        <v>#N/A</v>
      </c>
      <c r="K77856" t="e">
        <f t="shared" si="3692"/>
        <v>#N/A</v>
      </c>
      <c r="L77856" t="e">
        <f t="shared" si="3691"/>
        <v>#N/A</v>
      </c>
      <c r="M77856" t="e">
        <f t="shared" si="3693"/>
        <v>#N/A</v>
      </c>
    </row>
    <row r="77857" spans="10:13" x14ac:dyDescent="0.35">
      <c r="J77857" t="e">
        <f>wOBA+VLOOKUP(D77857,order[],2,FALSE)+VLOOKUP(IF(F77857&gt;7,8,IF(F77857=0,1,F77857)),pitches[],2,FALSE)+VLOOKUP(IF(E77857&gt;2,3,E77857),smatchups[],2,FALSE)</f>
        <v>#N/A</v>
      </c>
      <c r="K77857" t="e">
        <f t="shared" si="3692"/>
        <v>#N/A</v>
      </c>
      <c r="L77857" t="e">
        <f t="shared" si="3691"/>
        <v>#N/A</v>
      </c>
      <c r="M77857" t="e">
        <f t="shared" si="3693"/>
        <v>#N/A</v>
      </c>
    </row>
    <row r="77858" spans="10:13" x14ac:dyDescent="0.35">
      <c r="J77858" t="e">
        <f>wOBA+VLOOKUP(D77858,order[],2,FALSE)+VLOOKUP(IF(F77858&gt;7,8,IF(F77858=0,1,F77858)),pitches[],2,FALSE)+VLOOKUP(IF(E77858&gt;2,3,E77858),smatchups[],2,FALSE)</f>
        <v>#N/A</v>
      </c>
      <c r="K77858" t="e">
        <f t="shared" si="3692"/>
        <v>#N/A</v>
      </c>
      <c r="L77858" t="e">
        <f t="shared" si="3691"/>
        <v>#N/A</v>
      </c>
      <c r="M77858" t="e">
        <f t="shared" si="3693"/>
        <v>#N/A</v>
      </c>
    </row>
    <row r="77859" spans="10:13" x14ac:dyDescent="0.35">
      <c r="J77859" t="e">
        <f>wOBA+VLOOKUP(D77859,order[],2,FALSE)+VLOOKUP(IF(F77859&gt;7,8,IF(F77859=0,1,F77859)),pitches[],2,FALSE)+VLOOKUP(IF(E77859&gt;2,3,E77859),smatchups[],2,FALSE)</f>
        <v>#N/A</v>
      </c>
      <c r="K77859" t="e">
        <f t="shared" si="3692"/>
        <v>#N/A</v>
      </c>
      <c r="L77859" t="e">
        <f t="shared" si="3691"/>
        <v>#N/A</v>
      </c>
      <c r="M77859" t="e">
        <f t="shared" si="3693"/>
        <v>#N/A</v>
      </c>
    </row>
    <row r="77860" spans="10:13" x14ac:dyDescent="0.35">
      <c r="J77860" t="e">
        <f>wOBA+VLOOKUP(D77860,order[],2,FALSE)+VLOOKUP(IF(F77860&gt;7,8,IF(F77860=0,1,F77860)),pitches[],2,FALSE)+VLOOKUP(IF(E77860&gt;2,3,E77860),smatchups[],2,FALSE)</f>
        <v>#N/A</v>
      </c>
      <c r="K77860" t="e">
        <f t="shared" si="3692"/>
        <v>#N/A</v>
      </c>
      <c r="L77860" t="e">
        <f t="shared" si="3691"/>
        <v>#N/A</v>
      </c>
      <c r="M77860" t="e">
        <f t="shared" si="3693"/>
        <v>#N/A</v>
      </c>
    </row>
    <row r="77861" spans="10:13" x14ac:dyDescent="0.35">
      <c r="J77861" t="e">
        <f>wOBA+VLOOKUP(D77861,order[],2,FALSE)+VLOOKUP(IF(F77861&gt;7,8,IF(F77861=0,1,F77861)),pitches[],2,FALSE)+VLOOKUP(IF(E77861&gt;2,3,E77861),smatchups[],2,FALSE)</f>
        <v>#N/A</v>
      </c>
      <c r="K77861" t="e">
        <f t="shared" si="3692"/>
        <v>#N/A</v>
      </c>
      <c r="L77861" t="e">
        <f t="shared" si="3691"/>
        <v>#N/A</v>
      </c>
      <c r="M77861" t="e">
        <f t="shared" si="3693"/>
        <v>#N/A</v>
      </c>
    </row>
    <row r="77862" spans="10:13" x14ac:dyDescent="0.35">
      <c r="J77862" t="e">
        <f>wOBA+VLOOKUP(D77862,order[],2,FALSE)+VLOOKUP(IF(F77862&gt;7,8,IF(F77862=0,1,F77862)),pitches[],2,FALSE)+VLOOKUP(IF(E77862&gt;2,3,E77862),smatchups[],2,FALSE)</f>
        <v>#N/A</v>
      </c>
      <c r="K77862" t="e">
        <f t="shared" si="3692"/>
        <v>#N/A</v>
      </c>
      <c r="L77862" t="e">
        <f t="shared" si="3691"/>
        <v>#N/A</v>
      </c>
      <c r="M77862" t="e">
        <f t="shared" si="3693"/>
        <v>#N/A</v>
      </c>
    </row>
    <row r="77863" spans="10:13" x14ac:dyDescent="0.35">
      <c r="J77863" t="e">
        <f>wOBA+VLOOKUP(D77863,order[],2,FALSE)+VLOOKUP(IF(F77863&gt;7,8,IF(F77863=0,1,F77863)),pitches[],2,FALSE)+VLOOKUP(IF(E77863&gt;2,3,E77863),smatchups[],2,FALSE)</f>
        <v>#N/A</v>
      </c>
      <c r="K77863" t="e">
        <f t="shared" si="3692"/>
        <v>#N/A</v>
      </c>
      <c r="L77863" t="e">
        <f t="shared" si="3691"/>
        <v>#N/A</v>
      </c>
      <c r="M77863" t="e">
        <f t="shared" si="3693"/>
        <v>#N/A</v>
      </c>
    </row>
    <row r="77864" spans="10:13" x14ac:dyDescent="0.35">
      <c r="J77864" t="e">
        <f>wOBA+VLOOKUP(D77864,order[],2,FALSE)+VLOOKUP(IF(F77864&gt;7,8,IF(F77864=0,1,F77864)),pitches[],2,FALSE)+VLOOKUP(IF(E77864&gt;2,3,E77864),smatchups[],2,FALSE)</f>
        <v>#N/A</v>
      </c>
      <c r="K77864" t="e">
        <f t="shared" si="3692"/>
        <v>#N/A</v>
      </c>
      <c r="L77864" t="e">
        <f t="shared" si="3691"/>
        <v>#N/A</v>
      </c>
      <c r="M77864" t="e">
        <f t="shared" si="3693"/>
        <v>#N/A</v>
      </c>
    </row>
    <row r="77865" spans="10:13" x14ac:dyDescent="0.35">
      <c r="J77865" t="e">
        <f>wOBA+VLOOKUP(D77865,order[],2,FALSE)+VLOOKUP(IF(F77865&gt;7,8,IF(F77865=0,1,F77865)),pitches[],2,FALSE)+VLOOKUP(IF(E77865&gt;2,3,E77865),smatchups[],2,FALSE)</f>
        <v>#N/A</v>
      </c>
      <c r="K77865" t="e">
        <f t="shared" si="3692"/>
        <v>#N/A</v>
      </c>
      <c r="L77865" t="e">
        <f t="shared" si="3691"/>
        <v>#N/A</v>
      </c>
      <c r="M77865" t="e">
        <f t="shared" si="3693"/>
        <v>#N/A</v>
      </c>
    </row>
    <row r="77866" spans="10:13" x14ac:dyDescent="0.35">
      <c r="J77866" t="e">
        <f>wOBA+VLOOKUP(D77866,order[],2,FALSE)+VLOOKUP(IF(F77866&gt;7,8,IF(F77866=0,1,F77866)),pitches[],2,FALSE)+VLOOKUP(IF(E77866&gt;2,3,E77866),smatchups[],2,FALSE)</f>
        <v>#N/A</v>
      </c>
      <c r="K77866" t="e">
        <f t="shared" si="3692"/>
        <v>#N/A</v>
      </c>
      <c r="L77866" t="e">
        <f t="shared" si="3691"/>
        <v>#N/A</v>
      </c>
      <c r="M77866" t="e">
        <f t="shared" si="3693"/>
        <v>#N/A</v>
      </c>
    </row>
    <row r="77867" spans="10:13" x14ac:dyDescent="0.35">
      <c r="J77867" t="e">
        <f>wOBA+VLOOKUP(D77867,order[],2,FALSE)+VLOOKUP(IF(F77867&gt;7,8,IF(F77867=0,1,F77867)),pitches[],2,FALSE)+VLOOKUP(IF(E77867&gt;2,3,E77867),smatchups[],2,FALSE)</f>
        <v>#N/A</v>
      </c>
      <c r="K77867" t="e">
        <f t="shared" si="3692"/>
        <v>#N/A</v>
      </c>
      <c r="L77867" t="e">
        <f t="shared" si="3691"/>
        <v>#N/A</v>
      </c>
      <c r="M77867" t="e">
        <f t="shared" si="3693"/>
        <v>#N/A</v>
      </c>
    </row>
    <row r="77868" spans="10:13" x14ac:dyDescent="0.35">
      <c r="J77868" t="e">
        <f>wOBA+VLOOKUP(D77868,order[],2,FALSE)+VLOOKUP(IF(F77868&gt;7,8,IF(F77868=0,1,F77868)),pitches[],2,FALSE)+VLOOKUP(IF(E77868&gt;2,3,E77868),smatchups[],2,FALSE)</f>
        <v>#N/A</v>
      </c>
      <c r="K77868" t="e">
        <f t="shared" si="3692"/>
        <v>#N/A</v>
      </c>
      <c r="L77868" t="e">
        <f t="shared" si="3691"/>
        <v>#N/A</v>
      </c>
      <c r="M77868" t="e">
        <f t="shared" si="3693"/>
        <v>#N/A</v>
      </c>
    </row>
    <row r="77869" spans="10:13" x14ac:dyDescent="0.35">
      <c r="J77869" t="e">
        <f>wOBA+VLOOKUP(D77869,order[],2,FALSE)+VLOOKUP(IF(F77869&gt;7,8,IF(F77869=0,1,F77869)),pitches[],2,FALSE)+VLOOKUP(IF(E77869&gt;2,3,E77869),smatchups[],2,FALSE)</f>
        <v>#N/A</v>
      </c>
      <c r="K77869" t="e">
        <f t="shared" si="3692"/>
        <v>#N/A</v>
      </c>
      <c r="L77869" t="e">
        <f t="shared" si="3691"/>
        <v>#N/A</v>
      </c>
      <c r="M77869" t="e">
        <f t="shared" si="3693"/>
        <v>#N/A</v>
      </c>
    </row>
    <row r="77870" spans="10:13" x14ac:dyDescent="0.35">
      <c r="J77870" t="e">
        <f>wOBA+VLOOKUP(D77870,order[],2,FALSE)+VLOOKUP(IF(F77870&gt;7,8,IF(F77870=0,1,F77870)),pitches[],2,FALSE)+VLOOKUP(IF(E77870&gt;2,3,E77870),smatchups[],2,FALSE)</f>
        <v>#N/A</v>
      </c>
      <c r="K77870" t="e">
        <f t="shared" si="3692"/>
        <v>#N/A</v>
      </c>
      <c r="L77870" t="e">
        <f t="shared" si="3691"/>
        <v>#N/A</v>
      </c>
      <c r="M77870" t="e">
        <f t="shared" si="3693"/>
        <v>#N/A</v>
      </c>
    </row>
    <row r="77871" spans="10:13" x14ac:dyDescent="0.35">
      <c r="J77871" t="e">
        <f>wOBA+VLOOKUP(D77871,order[],2,FALSE)+VLOOKUP(IF(F77871&gt;7,8,IF(F77871=0,1,F77871)),pitches[],2,FALSE)+VLOOKUP(IF(E77871&gt;2,3,E77871),smatchups[],2,FALSE)</f>
        <v>#N/A</v>
      </c>
      <c r="K77871" t="e">
        <f t="shared" si="3692"/>
        <v>#N/A</v>
      </c>
      <c r="L77871" t="e">
        <f t="shared" si="3691"/>
        <v>#N/A</v>
      </c>
      <c r="M77871" t="e">
        <f t="shared" si="3693"/>
        <v>#N/A</v>
      </c>
    </row>
    <row r="77872" spans="10:13" x14ac:dyDescent="0.35">
      <c r="J77872" t="e">
        <f>wOBA+VLOOKUP(D77872,order[],2,FALSE)+VLOOKUP(IF(F77872&gt;7,8,IF(F77872=0,1,F77872)),pitches[],2,FALSE)+VLOOKUP(IF(E77872&gt;2,3,E77872),smatchups[],2,FALSE)</f>
        <v>#N/A</v>
      </c>
      <c r="K77872" t="e">
        <f t="shared" si="3692"/>
        <v>#N/A</v>
      </c>
      <c r="L77872" t="e">
        <f t="shared" si="3691"/>
        <v>#N/A</v>
      </c>
      <c r="M77872" t="e">
        <f t="shared" si="3693"/>
        <v>#N/A</v>
      </c>
    </row>
    <row r="77873" spans="10:13" x14ac:dyDescent="0.35">
      <c r="J77873" t="e">
        <f>wOBA+VLOOKUP(D77873,order[],2,FALSE)+VLOOKUP(IF(F77873&gt;7,8,IF(F77873=0,1,F77873)),pitches[],2,FALSE)+VLOOKUP(IF(E77873&gt;2,3,E77873),smatchups[],2,FALSE)</f>
        <v>#N/A</v>
      </c>
      <c r="K77873" t="e">
        <f t="shared" si="3692"/>
        <v>#N/A</v>
      </c>
      <c r="L77873" t="e">
        <f t="shared" si="3691"/>
        <v>#N/A</v>
      </c>
      <c r="M77873" t="e">
        <f t="shared" si="3693"/>
        <v>#N/A</v>
      </c>
    </row>
    <row r="77874" spans="10:13" x14ac:dyDescent="0.35">
      <c r="J77874" t="e">
        <f>wOBA+VLOOKUP(D77874,order[],2,FALSE)+VLOOKUP(IF(F77874&gt;7,8,IF(F77874=0,1,F77874)),pitches[],2,FALSE)+VLOOKUP(IF(E77874&gt;2,3,E77874),smatchups[],2,FALSE)</f>
        <v>#N/A</v>
      </c>
      <c r="K77874" t="e">
        <f t="shared" si="3692"/>
        <v>#N/A</v>
      </c>
      <c r="L77874" t="e">
        <f t="shared" si="3691"/>
        <v>#N/A</v>
      </c>
      <c r="M77874" t="e">
        <f t="shared" si="3693"/>
        <v>#N/A</v>
      </c>
    </row>
    <row r="77875" spans="10:13" x14ac:dyDescent="0.35">
      <c r="J77875" t="e">
        <f>wOBA+VLOOKUP(D77875,order[],2,FALSE)+VLOOKUP(IF(F77875&gt;7,8,IF(F77875=0,1,F77875)),pitches[],2,FALSE)+VLOOKUP(IF(E77875&gt;2,3,E77875),smatchups[],2,FALSE)</f>
        <v>#N/A</v>
      </c>
      <c r="K77875" t="e">
        <f t="shared" si="3692"/>
        <v>#N/A</v>
      </c>
      <c r="L77875" t="e">
        <f t="shared" si="3691"/>
        <v>#N/A</v>
      </c>
      <c r="M77875" t="e">
        <f t="shared" si="3693"/>
        <v>#N/A</v>
      </c>
    </row>
    <row r="77876" spans="10:13" x14ac:dyDescent="0.35">
      <c r="J77876" t="e">
        <f>wOBA+VLOOKUP(D77876,order[],2,FALSE)+VLOOKUP(IF(F77876&gt;7,8,IF(F77876=0,1,F77876)),pitches[],2,FALSE)+VLOOKUP(IF(E77876&gt;2,3,E77876),smatchups[],2,FALSE)</f>
        <v>#N/A</v>
      </c>
      <c r="K77876" t="e">
        <f t="shared" si="3692"/>
        <v>#N/A</v>
      </c>
      <c r="L77876" t="e">
        <f t="shared" si="3691"/>
        <v>#N/A</v>
      </c>
      <c r="M77876" t="e">
        <f t="shared" si="3693"/>
        <v>#N/A</v>
      </c>
    </row>
    <row r="77877" spans="10:13" x14ac:dyDescent="0.35">
      <c r="J77877" t="e">
        <f>wOBA+VLOOKUP(D77877,order[],2,FALSE)+VLOOKUP(IF(F77877&gt;7,8,IF(F77877=0,1,F77877)),pitches[],2,FALSE)+VLOOKUP(IF(E77877&gt;2,3,E77877),smatchups[],2,FALSE)</f>
        <v>#N/A</v>
      </c>
      <c r="K77877" t="e">
        <f t="shared" si="3692"/>
        <v>#N/A</v>
      </c>
      <c r="L77877" t="e">
        <f t="shared" si="3691"/>
        <v>#N/A</v>
      </c>
      <c r="M77877" t="e">
        <f t="shared" si="3693"/>
        <v>#N/A</v>
      </c>
    </row>
    <row r="77878" spans="10:13" x14ac:dyDescent="0.35">
      <c r="J77878" t="e">
        <f>wOBA+VLOOKUP(D77878,order[],2,FALSE)+VLOOKUP(IF(F77878&gt;7,8,IF(F77878=0,1,F77878)),pitches[],2,FALSE)+VLOOKUP(IF(E77878&gt;2,3,E77878),smatchups[],2,FALSE)</f>
        <v>#N/A</v>
      </c>
      <c r="K77878" t="e">
        <f t="shared" si="3692"/>
        <v>#N/A</v>
      </c>
      <c r="L77878" t="e">
        <f t="shared" si="3691"/>
        <v>#N/A</v>
      </c>
      <c r="M77878" t="e">
        <f t="shared" si="3693"/>
        <v>#N/A</v>
      </c>
    </row>
    <row r="77879" spans="10:13" x14ac:dyDescent="0.35">
      <c r="J77879" t="e">
        <f>wOBA+VLOOKUP(D77879,order[],2,FALSE)+VLOOKUP(IF(F77879&gt;7,8,IF(F77879=0,1,F77879)),pitches[],2,FALSE)+VLOOKUP(IF(E77879&gt;2,3,E77879),smatchups[],2,FALSE)</f>
        <v>#N/A</v>
      </c>
      <c r="K77879" t="e">
        <f t="shared" si="3692"/>
        <v>#N/A</v>
      </c>
      <c r="L77879" t="e">
        <f t="shared" si="3691"/>
        <v>#N/A</v>
      </c>
      <c r="M77879" t="e">
        <f t="shared" si="3693"/>
        <v>#N/A</v>
      </c>
    </row>
    <row r="77880" spans="10:13" x14ac:dyDescent="0.35">
      <c r="J77880" t="e">
        <f>wOBA+VLOOKUP(D77880,order[],2,FALSE)+VLOOKUP(IF(F77880&gt;7,8,IF(F77880=0,1,F77880)),pitches[],2,FALSE)+VLOOKUP(IF(E77880&gt;2,3,E77880),smatchups[],2,FALSE)</f>
        <v>#N/A</v>
      </c>
      <c r="K77880" t="e">
        <f t="shared" si="3692"/>
        <v>#N/A</v>
      </c>
      <c r="L77880" t="e">
        <f t="shared" si="3691"/>
        <v>#N/A</v>
      </c>
      <c r="M77880" t="e">
        <f t="shared" si="3693"/>
        <v>#N/A</v>
      </c>
    </row>
    <row r="77881" spans="10:13" x14ac:dyDescent="0.35">
      <c r="J77881" t="e">
        <f>wOBA+VLOOKUP(D77881,order[],2,FALSE)+VLOOKUP(IF(F77881&gt;7,8,IF(F77881=0,1,F77881)),pitches[],2,FALSE)+VLOOKUP(IF(E77881&gt;2,3,E77881),smatchups[],2,FALSE)</f>
        <v>#N/A</v>
      </c>
      <c r="K77881" t="e">
        <f t="shared" si="3692"/>
        <v>#N/A</v>
      </c>
      <c r="L77881" t="e">
        <f t="shared" si="3691"/>
        <v>#N/A</v>
      </c>
      <c r="M77881" t="e">
        <f t="shared" si="3693"/>
        <v>#N/A</v>
      </c>
    </row>
    <row r="77882" spans="10:13" x14ac:dyDescent="0.35">
      <c r="J77882" t="e">
        <f>wOBA+VLOOKUP(D77882,order[],2,FALSE)+VLOOKUP(IF(F77882&gt;7,8,IF(F77882=0,1,F77882)),pitches[],2,FALSE)+VLOOKUP(IF(E77882&gt;2,3,E77882),smatchups[],2,FALSE)</f>
        <v>#N/A</v>
      </c>
      <c r="K77882" t="e">
        <f t="shared" si="3692"/>
        <v>#N/A</v>
      </c>
      <c r="L77882" t="e">
        <f t="shared" si="3691"/>
        <v>#N/A</v>
      </c>
      <c r="M77882" t="e">
        <f t="shared" si="3693"/>
        <v>#N/A</v>
      </c>
    </row>
    <row r="77883" spans="10:13" x14ac:dyDescent="0.35">
      <c r="J77883" t="e">
        <f>wOBA+VLOOKUP(D77883,order[],2,FALSE)+VLOOKUP(IF(F77883&gt;7,8,IF(F77883=0,1,F77883)),pitches[],2,FALSE)+VLOOKUP(IF(E77883&gt;2,3,E77883),smatchups[],2,FALSE)</f>
        <v>#N/A</v>
      </c>
      <c r="K77883" t="e">
        <f t="shared" si="3692"/>
        <v>#N/A</v>
      </c>
      <c r="L77883" t="e">
        <f t="shared" si="3691"/>
        <v>#N/A</v>
      </c>
      <c r="M77883" t="e">
        <f t="shared" si="3693"/>
        <v>#N/A</v>
      </c>
    </row>
    <row r="77884" spans="10:13" x14ac:dyDescent="0.35">
      <c r="J77884" t="e">
        <f>wOBA+VLOOKUP(D77884,order[],2,FALSE)+VLOOKUP(IF(F77884&gt;7,8,IF(F77884=0,1,F77884)),pitches[],2,FALSE)+VLOOKUP(IF(E77884&gt;2,3,E77884),smatchups[],2,FALSE)</f>
        <v>#N/A</v>
      </c>
      <c r="K77884" t="e">
        <f t="shared" si="3692"/>
        <v>#N/A</v>
      </c>
      <c r="L77884" t="e">
        <f t="shared" si="3691"/>
        <v>#N/A</v>
      </c>
      <c r="M77884" t="e">
        <f t="shared" si="3693"/>
        <v>#N/A</v>
      </c>
    </row>
    <row r="77885" spans="10:13" x14ac:dyDescent="0.35">
      <c r="J77885" t="e">
        <f>wOBA+VLOOKUP(D77885,order[],2,FALSE)+VLOOKUP(IF(F77885&gt;7,8,IF(F77885=0,1,F77885)),pitches[],2,FALSE)+VLOOKUP(IF(E77885&gt;2,3,E77885),smatchups[],2,FALSE)</f>
        <v>#N/A</v>
      </c>
      <c r="K77885" t="e">
        <f t="shared" si="3692"/>
        <v>#N/A</v>
      </c>
      <c r="L77885" t="e">
        <f t="shared" si="3691"/>
        <v>#N/A</v>
      </c>
      <c r="M77885" t="e">
        <f t="shared" si="3693"/>
        <v>#N/A</v>
      </c>
    </row>
    <row r="77886" spans="10:13" x14ac:dyDescent="0.35">
      <c r="J77886" t="e">
        <f>wOBA+VLOOKUP(D77886,order[],2,FALSE)+VLOOKUP(IF(F77886&gt;7,8,IF(F77886=0,1,F77886)),pitches[],2,FALSE)+VLOOKUP(IF(E77886&gt;2,3,E77886),smatchups[],2,FALSE)</f>
        <v>#N/A</v>
      </c>
      <c r="K77886" t="e">
        <f t="shared" si="3692"/>
        <v>#N/A</v>
      </c>
      <c r="L77886" t="e">
        <f t="shared" si="3691"/>
        <v>#N/A</v>
      </c>
      <c r="M77886" t="e">
        <f t="shared" si="3693"/>
        <v>#N/A</v>
      </c>
    </row>
    <row r="77887" spans="10:13" x14ac:dyDescent="0.35">
      <c r="J77887" t="e">
        <f>wOBA+VLOOKUP(D77887,order[],2,FALSE)+VLOOKUP(IF(F77887&gt;7,8,IF(F77887=0,1,F77887)),pitches[],2,FALSE)+VLOOKUP(IF(E77887&gt;2,3,E77887),smatchups[],2,FALSE)</f>
        <v>#N/A</v>
      </c>
      <c r="K77887" t="e">
        <f t="shared" si="3692"/>
        <v>#N/A</v>
      </c>
      <c r="L77887" t="e">
        <f t="shared" si="3691"/>
        <v>#N/A</v>
      </c>
      <c r="M77887" t="e">
        <f t="shared" si="3693"/>
        <v>#N/A</v>
      </c>
    </row>
    <row r="77888" spans="10:13" x14ac:dyDescent="0.35">
      <c r="J77888" t="e">
        <f>wOBA+VLOOKUP(D77888,order[],2,FALSE)+VLOOKUP(IF(F77888&gt;7,8,IF(F77888=0,1,F77888)),pitches[],2,FALSE)+VLOOKUP(IF(E77888&gt;2,3,E77888),smatchups[],2,FALSE)</f>
        <v>#N/A</v>
      </c>
      <c r="K77888" t="e">
        <f t="shared" si="3692"/>
        <v>#N/A</v>
      </c>
      <c r="L77888" t="e">
        <f t="shared" si="3691"/>
        <v>#N/A</v>
      </c>
      <c r="M77888" t="e">
        <f t="shared" si="3693"/>
        <v>#N/A</v>
      </c>
    </row>
    <row r="77889" spans="10:13" x14ac:dyDescent="0.35">
      <c r="J77889" t="e">
        <f>wOBA+VLOOKUP(D77889,order[],2,FALSE)+VLOOKUP(IF(F77889&gt;7,8,IF(F77889=0,1,F77889)),pitches[],2,FALSE)+VLOOKUP(IF(E77889&gt;2,3,E77889),smatchups[],2,FALSE)</f>
        <v>#N/A</v>
      </c>
      <c r="K77889" t="e">
        <f t="shared" si="3692"/>
        <v>#N/A</v>
      </c>
      <c r="L77889" t="e">
        <f t="shared" si="3691"/>
        <v>#N/A</v>
      </c>
      <c r="M77889" t="e">
        <f t="shared" si="3693"/>
        <v>#N/A</v>
      </c>
    </row>
    <row r="77890" spans="10:13" x14ac:dyDescent="0.35">
      <c r="J77890" t="e">
        <f>wOBA+VLOOKUP(D77890,order[],2,FALSE)+VLOOKUP(IF(F77890&gt;7,8,IF(F77890=0,1,F77890)),pitches[],2,FALSE)+VLOOKUP(IF(E77890&gt;2,3,E77890),smatchups[],2,FALSE)</f>
        <v>#N/A</v>
      </c>
      <c r="K77890" t="e">
        <f t="shared" si="3692"/>
        <v>#N/A</v>
      </c>
      <c r="L77890" t="e">
        <f t="shared" ref="L77890:L77953" si="3694">IF(E77890=0,BF$1+BE$1*F77890,IF(E77890=1,BF$2+BE$2*F77890,IF(E77890=2,BF$3+BE$3*F77890,BF$4+BE$4*F77890)))+J77890</f>
        <v>#N/A</v>
      </c>
      <c r="M77890" t="e">
        <f t="shared" si="3693"/>
        <v>#N/A</v>
      </c>
    </row>
    <row r="77891" spans="10:13" x14ac:dyDescent="0.35">
      <c r="J77891" t="e">
        <f>wOBA+VLOOKUP(D77891,order[],2,FALSE)+VLOOKUP(IF(F77891&gt;7,8,IF(F77891=0,1,F77891)),pitches[],2,FALSE)+VLOOKUP(IF(E77891&gt;2,3,E77891),smatchups[],2,FALSE)</f>
        <v>#N/A</v>
      </c>
      <c r="K77891" t="e">
        <f t="shared" ref="K77891:K77954" si="3695">H77891-J77891</f>
        <v>#N/A</v>
      </c>
      <c r="L77891" t="e">
        <f t="shared" si="3694"/>
        <v>#N/A</v>
      </c>
      <c r="M77891" t="e">
        <f t="shared" ref="M77891:M77954" si="3696">H77891-L77891</f>
        <v>#N/A</v>
      </c>
    </row>
    <row r="77892" spans="10:13" x14ac:dyDescent="0.35">
      <c r="J77892" t="e">
        <f>wOBA+VLOOKUP(D77892,order[],2,FALSE)+VLOOKUP(IF(F77892&gt;7,8,IF(F77892=0,1,F77892)),pitches[],2,FALSE)+VLOOKUP(IF(E77892&gt;2,3,E77892),smatchups[],2,FALSE)</f>
        <v>#N/A</v>
      </c>
      <c r="K77892" t="e">
        <f t="shared" si="3695"/>
        <v>#N/A</v>
      </c>
      <c r="L77892" t="e">
        <f t="shared" si="3694"/>
        <v>#N/A</v>
      </c>
      <c r="M77892" t="e">
        <f t="shared" si="3696"/>
        <v>#N/A</v>
      </c>
    </row>
    <row r="77893" spans="10:13" x14ac:dyDescent="0.35">
      <c r="J77893" t="e">
        <f>wOBA+VLOOKUP(D77893,order[],2,FALSE)+VLOOKUP(IF(F77893&gt;7,8,IF(F77893=0,1,F77893)),pitches[],2,FALSE)+VLOOKUP(IF(E77893&gt;2,3,E77893),smatchups[],2,FALSE)</f>
        <v>#N/A</v>
      </c>
      <c r="K77893" t="e">
        <f t="shared" si="3695"/>
        <v>#N/A</v>
      </c>
      <c r="L77893" t="e">
        <f t="shared" si="3694"/>
        <v>#N/A</v>
      </c>
      <c r="M77893" t="e">
        <f t="shared" si="3696"/>
        <v>#N/A</v>
      </c>
    </row>
    <row r="77894" spans="10:13" x14ac:dyDescent="0.35">
      <c r="J77894" t="e">
        <f>wOBA+VLOOKUP(D77894,order[],2,FALSE)+VLOOKUP(IF(F77894&gt;7,8,IF(F77894=0,1,F77894)),pitches[],2,FALSE)+VLOOKUP(IF(E77894&gt;2,3,E77894),smatchups[],2,FALSE)</f>
        <v>#N/A</v>
      </c>
      <c r="K77894" t="e">
        <f t="shared" si="3695"/>
        <v>#N/A</v>
      </c>
      <c r="L77894" t="e">
        <f t="shared" si="3694"/>
        <v>#N/A</v>
      </c>
      <c r="M77894" t="e">
        <f t="shared" si="3696"/>
        <v>#N/A</v>
      </c>
    </row>
    <row r="77895" spans="10:13" x14ac:dyDescent="0.35">
      <c r="J77895" t="e">
        <f>wOBA+VLOOKUP(D77895,order[],2,FALSE)+VLOOKUP(IF(F77895&gt;7,8,IF(F77895=0,1,F77895)),pitches[],2,FALSE)+VLOOKUP(IF(E77895&gt;2,3,E77895),smatchups[],2,FALSE)</f>
        <v>#N/A</v>
      </c>
      <c r="K77895" t="e">
        <f t="shared" si="3695"/>
        <v>#N/A</v>
      </c>
      <c r="L77895" t="e">
        <f t="shared" si="3694"/>
        <v>#N/A</v>
      </c>
      <c r="M77895" t="e">
        <f t="shared" si="3696"/>
        <v>#N/A</v>
      </c>
    </row>
    <row r="77896" spans="10:13" x14ac:dyDescent="0.35">
      <c r="J77896" t="e">
        <f>wOBA+VLOOKUP(D77896,order[],2,FALSE)+VLOOKUP(IF(F77896&gt;7,8,IF(F77896=0,1,F77896)),pitches[],2,FALSE)+VLOOKUP(IF(E77896&gt;2,3,E77896),smatchups[],2,FALSE)</f>
        <v>#N/A</v>
      </c>
      <c r="K77896" t="e">
        <f t="shared" si="3695"/>
        <v>#N/A</v>
      </c>
      <c r="L77896" t="e">
        <f t="shared" si="3694"/>
        <v>#N/A</v>
      </c>
      <c r="M77896" t="e">
        <f t="shared" si="3696"/>
        <v>#N/A</v>
      </c>
    </row>
    <row r="77897" spans="10:13" x14ac:dyDescent="0.35">
      <c r="J77897" t="e">
        <f>wOBA+VLOOKUP(D77897,order[],2,FALSE)+VLOOKUP(IF(F77897&gt;7,8,IF(F77897=0,1,F77897)),pitches[],2,FALSE)+VLOOKUP(IF(E77897&gt;2,3,E77897),smatchups[],2,FALSE)</f>
        <v>#N/A</v>
      </c>
      <c r="K77897" t="e">
        <f t="shared" si="3695"/>
        <v>#N/A</v>
      </c>
      <c r="L77897" t="e">
        <f t="shared" si="3694"/>
        <v>#N/A</v>
      </c>
      <c r="M77897" t="e">
        <f t="shared" si="3696"/>
        <v>#N/A</v>
      </c>
    </row>
    <row r="77898" spans="10:13" x14ac:dyDescent="0.35">
      <c r="J77898" t="e">
        <f>wOBA+VLOOKUP(D77898,order[],2,FALSE)+VLOOKUP(IF(F77898&gt;7,8,IF(F77898=0,1,F77898)),pitches[],2,FALSE)+VLOOKUP(IF(E77898&gt;2,3,E77898),smatchups[],2,FALSE)</f>
        <v>#N/A</v>
      </c>
      <c r="K77898" t="e">
        <f t="shared" si="3695"/>
        <v>#N/A</v>
      </c>
      <c r="L77898" t="e">
        <f t="shared" si="3694"/>
        <v>#N/A</v>
      </c>
      <c r="M77898" t="e">
        <f t="shared" si="3696"/>
        <v>#N/A</v>
      </c>
    </row>
    <row r="77899" spans="10:13" x14ac:dyDescent="0.35">
      <c r="J77899" t="e">
        <f>wOBA+VLOOKUP(D77899,order[],2,FALSE)+VLOOKUP(IF(F77899&gt;7,8,IF(F77899=0,1,F77899)),pitches[],2,FALSE)+VLOOKUP(IF(E77899&gt;2,3,E77899),smatchups[],2,FALSE)</f>
        <v>#N/A</v>
      </c>
      <c r="K77899" t="e">
        <f t="shared" si="3695"/>
        <v>#N/A</v>
      </c>
      <c r="L77899" t="e">
        <f t="shared" si="3694"/>
        <v>#N/A</v>
      </c>
      <c r="M77899" t="e">
        <f t="shared" si="3696"/>
        <v>#N/A</v>
      </c>
    </row>
    <row r="77900" spans="10:13" x14ac:dyDescent="0.35">
      <c r="J77900" t="e">
        <f>wOBA+VLOOKUP(D77900,order[],2,FALSE)+VLOOKUP(IF(F77900&gt;7,8,IF(F77900=0,1,F77900)),pitches[],2,FALSE)+VLOOKUP(IF(E77900&gt;2,3,E77900),smatchups[],2,FALSE)</f>
        <v>#N/A</v>
      </c>
      <c r="K77900" t="e">
        <f t="shared" si="3695"/>
        <v>#N/A</v>
      </c>
      <c r="L77900" t="e">
        <f t="shared" si="3694"/>
        <v>#N/A</v>
      </c>
      <c r="M77900" t="e">
        <f t="shared" si="3696"/>
        <v>#N/A</v>
      </c>
    </row>
    <row r="77901" spans="10:13" x14ac:dyDescent="0.35">
      <c r="J77901" t="e">
        <f>wOBA+VLOOKUP(D77901,order[],2,FALSE)+VLOOKUP(IF(F77901&gt;7,8,IF(F77901=0,1,F77901)),pitches[],2,FALSE)+VLOOKUP(IF(E77901&gt;2,3,E77901),smatchups[],2,FALSE)</f>
        <v>#N/A</v>
      </c>
      <c r="K77901" t="e">
        <f t="shared" si="3695"/>
        <v>#N/A</v>
      </c>
      <c r="L77901" t="e">
        <f t="shared" si="3694"/>
        <v>#N/A</v>
      </c>
      <c r="M77901" t="e">
        <f t="shared" si="3696"/>
        <v>#N/A</v>
      </c>
    </row>
    <row r="77902" spans="10:13" x14ac:dyDescent="0.35">
      <c r="J77902" t="e">
        <f>wOBA+VLOOKUP(D77902,order[],2,FALSE)+VLOOKUP(IF(F77902&gt;7,8,IF(F77902=0,1,F77902)),pitches[],2,FALSE)+VLOOKUP(IF(E77902&gt;2,3,E77902),smatchups[],2,FALSE)</f>
        <v>#N/A</v>
      </c>
      <c r="K77902" t="e">
        <f t="shared" si="3695"/>
        <v>#N/A</v>
      </c>
      <c r="L77902" t="e">
        <f t="shared" si="3694"/>
        <v>#N/A</v>
      </c>
      <c r="M77902" t="e">
        <f t="shared" si="3696"/>
        <v>#N/A</v>
      </c>
    </row>
    <row r="77903" spans="10:13" x14ac:dyDescent="0.35">
      <c r="J77903" t="e">
        <f>wOBA+VLOOKUP(D77903,order[],2,FALSE)+VLOOKUP(IF(F77903&gt;7,8,IF(F77903=0,1,F77903)),pitches[],2,FALSE)+VLOOKUP(IF(E77903&gt;2,3,E77903),smatchups[],2,FALSE)</f>
        <v>#N/A</v>
      </c>
      <c r="K77903" t="e">
        <f t="shared" si="3695"/>
        <v>#N/A</v>
      </c>
      <c r="L77903" t="e">
        <f t="shared" si="3694"/>
        <v>#N/A</v>
      </c>
      <c r="M77903" t="e">
        <f t="shared" si="3696"/>
        <v>#N/A</v>
      </c>
    </row>
    <row r="77904" spans="10:13" x14ac:dyDescent="0.35">
      <c r="J77904" t="e">
        <f>wOBA+VLOOKUP(D77904,order[],2,FALSE)+VLOOKUP(IF(F77904&gt;7,8,IF(F77904=0,1,F77904)),pitches[],2,FALSE)+VLOOKUP(IF(E77904&gt;2,3,E77904),smatchups[],2,FALSE)</f>
        <v>#N/A</v>
      </c>
      <c r="K77904" t="e">
        <f t="shared" si="3695"/>
        <v>#N/A</v>
      </c>
      <c r="L77904" t="e">
        <f t="shared" si="3694"/>
        <v>#N/A</v>
      </c>
      <c r="M77904" t="e">
        <f t="shared" si="3696"/>
        <v>#N/A</v>
      </c>
    </row>
    <row r="77905" spans="10:13" x14ac:dyDescent="0.35">
      <c r="J77905" t="e">
        <f>wOBA+VLOOKUP(D77905,order[],2,FALSE)+VLOOKUP(IF(F77905&gt;7,8,IF(F77905=0,1,F77905)),pitches[],2,FALSE)+VLOOKUP(IF(E77905&gt;2,3,E77905),smatchups[],2,FALSE)</f>
        <v>#N/A</v>
      </c>
      <c r="K77905" t="e">
        <f t="shared" si="3695"/>
        <v>#N/A</v>
      </c>
      <c r="L77905" t="e">
        <f t="shared" si="3694"/>
        <v>#N/A</v>
      </c>
      <c r="M77905" t="e">
        <f t="shared" si="3696"/>
        <v>#N/A</v>
      </c>
    </row>
    <row r="77906" spans="10:13" x14ac:dyDescent="0.35">
      <c r="J77906" t="e">
        <f>wOBA+VLOOKUP(D77906,order[],2,FALSE)+VLOOKUP(IF(F77906&gt;7,8,IF(F77906=0,1,F77906)),pitches[],2,FALSE)+VLOOKUP(IF(E77906&gt;2,3,E77906),smatchups[],2,FALSE)</f>
        <v>#N/A</v>
      </c>
      <c r="K77906" t="e">
        <f t="shared" si="3695"/>
        <v>#N/A</v>
      </c>
      <c r="L77906" t="e">
        <f t="shared" si="3694"/>
        <v>#N/A</v>
      </c>
      <c r="M77906" t="e">
        <f t="shared" si="3696"/>
        <v>#N/A</v>
      </c>
    </row>
    <row r="77907" spans="10:13" x14ac:dyDescent="0.35">
      <c r="J77907" t="e">
        <f>wOBA+VLOOKUP(D77907,order[],2,FALSE)+VLOOKUP(IF(F77907&gt;7,8,IF(F77907=0,1,F77907)),pitches[],2,FALSE)+VLOOKUP(IF(E77907&gt;2,3,E77907),smatchups[],2,FALSE)</f>
        <v>#N/A</v>
      </c>
      <c r="K77907" t="e">
        <f t="shared" si="3695"/>
        <v>#N/A</v>
      </c>
      <c r="L77907" t="e">
        <f t="shared" si="3694"/>
        <v>#N/A</v>
      </c>
      <c r="M77907" t="e">
        <f t="shared" si="3696"/>
        <v>#N/A</v>
      </c>
    </row>
    <row r="77908" spans="10:13" x14ac:dyDescent="0.35">
      <c r="J77908" t="e">
        <f>wOBA+VLOOKUP(D77908,order[],2,FALSE)+VLOOKUP(IF(F77908&gt;7,8,IF(F77908=0,1,F77908)),pitches[],2,FALSE)+VLOOKUP(IF(E77908&gt;2,3,E77908),smatchups[],2,FALSE)</f>
        <v>#N/A</v>
      </c>
      <c r="K77908" t="e">
        <f t="shared" si="3695"/>
        <v>#N/A</v>
      </c>
      <c r="L77908" t="e">
        <f t="shared" si="3694"/>
        <v>#N/A</v>
      </c>
      <c r="M77908" t="e">
        <f t="shared" si="3696"/>
        <v>#N/A</v>
      </c>
    </row>
    <row r="77909" spans="10:13" x14ac:dyDescent="0.35">
      <c r="J77909" t="e">
        <f>wOBA+VLOOKUP(D77909,order[],2,FALSE)+VLOOKUP(IF(F77909&gt;7,8,IF(F77909=0,1,F77909)),pitches[],2,FALSE)+VLOOKUP(IF(E77909&gt;2,3,E77909),smatchups[],2,FALSE)</f>
        <v>#N/A</v>
      </c>
      <c r="K77909" t="e">
        <f t="shared" si="3695"/>
        <v>#N/A</v>
      </c>
      <c r="L77909" t="e">
        <f t="shared" si="3694"/>
        <v>#N/A</v>
      </c>
      <c r="M77909" t="e">
        <f t="shared" si="3696"/>
        <v>#N/A</v>
      </c>
    </row>
    <row r="77910" spans="10:13" x14ac:dyDescent="0.35">
      <c r="J77910" t="e">
        <f>wOBA+VLOOKUP(D77910,order[],2,FALSE)+VLOOKUP(IF(F77910&gt;7,8,IF(F77910=0,1,F77910)),pitches[],2,FALSE)+VLOOKUP(IF(E77910&gt;2,3,E77910),smatchups[],2,FALSE)</f>
        <v>#N/A</v>
      </c>
      <c r="K77910" t="e">
        <f t="shared" si="3695"/>
        <v>#N/A</v>
      </c>
      <c r="L77910" t="e">
        <f t="shared" si="3694"/>
        <v>#N/A</v>
      </c>
      <c r="M77910" t="e">
        <f t="shared" si="3696"/>
        <v>#N/A</v>
      </c>
    </row>
    <row r="77911" spans="10:13" x14ac:dyDescent="0.35">
      <c r="J77911" t="e">
        <f>wOBA+VLOOKUP(D77911,order[],2,FALSE)+VLOOKUP(IF(F77911&gt;7,8,IF(F77911=0,1,F77911)),pitches[],2,FALSE)+VLOOKUP(IF(E77911&gt;2,3,E77911),smatchups[],2,FALSE)</f>
        <v>#N/A</v>
      </c>
      <c r="K77911" t="e">
        <f t="shared" si="3695"/>
        <v>#N/A</v>
      </c>
      <c r="L77911" t="e">
        <f t="shared" si="3694"/>
        <v>#N/A</v>
      </c>
      <c r="M77911" t="e">
        <f t="shared" si="3696"/>
        <v>#N/A</v>
      </c>
    </row>
    <row r="77912" spans="10:13" x14ac:dyDescent="0.35">
      <c r="J77912" t="e">
        <f>wOBA+VLOOKUP(D77912,order[],2,FALSE)+VLOOKUP(IF(F77912&gt;7,8,IF(F77912=0,1,F77912)),pitches[],2,FALSE)+VLOOKUP(IF(E77912&gt;2,3,E77912),smatchups[],2,FALSE)</f>
        <v>#N/A</v>
      </c>
      <c r="K77912" t="e">
        <f t="shared" si="3695"/>
        <v>#N/A</v>
      </c>
      <c r="L77912" t="e">
        <f t="shared" si="3694"/>
        <v>#N/A</v>
      </c>
      <c r="M77912" t="e">
        <f t="shared" si="3696"/>
        <v>#N/A</v>
      </c>
    </row>
    <row r="77913" spans="10:13" x14ac:dyDescent="0.35">
      <c r="J77913" t="e">
        <f>wOBA+VLOOKUP(D77913,order[],2,FALSE)+VLOOKUP(IF(F77913&gt;7,8,IF(F77913=0,1,F77913)),pitches[],2,FALSE)+VLOOKUP(IF(E77913&gt;2,3,E77913),smatchups[],2,FALSE)</f>
        <v>#N/A</v>
      </c>
      <c r="K77913" t="e">
        <f t="shared" si="3695"/>
        <v>#N/A</v>
      </c>
      <c r="L77913" t="e">
        <f t="shared" si="3694"/>
        <v>#N/A</v>
      </c>
      <c r="M77913" t="e">
        <f t="shared" si="3696"/>
        <v>#N/A</v>
      </c>
    </row>
    <row r="77914" spans="10:13" x14ac:dyDescent="0.35">
      <c r="J77914" t="e">
        <f>wOBA+VLOOKUP(D77914,order[],2,FALSE)+VLOOKUP(IF(F77914&gt;7,8,IF(F77914=0,1,F77914)),pitches[],2,FALSE)+VLOOKUP(IF(E77914&gt;2,3,E77914),smatchups[],2,FALSE)</f>
        <v>#N/A</v>
      </c>
      <c r="K77914" t="e">
        <f t="shared" si="3695"/>
        <v>#N/A</v>
      </c>
      <c r="L77914" t="e">
        <f t="shared" si="3694"/>
        <v>#N/A</v>
      </c>
      <c r="M77914" t="e">
        <f t="shared" si="3696"/>
        <v>#N/A</v>
      </c>
    </row>
    <row r="77915" spans="10:13" x14ac:dyDescent="0.35">
      <c r="J77915" t="e">
        <f>wOBA+VLOOKUP(D77915,order[],2,FALSE)+VLOOKUP(IF(F77915&gt;7,8,IF(F77915=0,1,F77915)),pitches[],2,FALSE)+VLOOKUP(IF(E77915&gt;2,3,E77915),smatchups[],2,FALSE)</f>
        <v>#N/A</v>
      </c>
      <c r="K77915" t="e">
        <f t="shared" si="3695"/>
        <v>#N/A</v>
      </c>
      <c r="L77915" t="e">
        <f t="shared" si="3694"/>
        <v>#N/A</v>
      </c>
      <c r="M77915" t="e">
        <f t="shared" si="3696"/>
        <v>#N/A</v>
      </c>
    </row>
    <row r="77916" spans="10:13" x14ac:dyDescent="0.35">
      <c r="J77916" t="e">
        <f>wOBA+VLOOKUP(D77916,order[],2,FALSE)+VLOOKUP(IF(F77916&gt;7,8,IF(F77916=0,1,F77916)),pitches[],2,FALSE)+VLOOKUP(IF(E77916&gt;2,3,E77916),smatchups[],2,FALSE)</f>
        <v>#N/A</v>
      </c>
      <c r="K77916" t="e">
        <f t="shared" si="3695"/>
        <v>#N/A</v>
      </c>
      <c r="L77916" t="e">
        <f t="shared" si="3694"/>
        <v>#N/A</v>
      </c>
      <c r="M77916" t="e">
        <f t="shared" si="3696"/>
        <v>#N/A</v>
      </c>
    </row>
    <row r="77917" spans="10:13" x14ac:dyDescent="0.35">
      <c r="J77917" t="e">
        <f>wOBA+VLOOKUP(D77917,order[],2,FALSE)+VLOOKUP(IF(F77917&gt;7,8,IF(F77917=0,1,F77917)),pitches[],2,FALSE)+VLOOKUP(IF(E77917&gt;2,3,E77917),smatchups[],2,FALSE)</f>
        <v>#N/A</v>
      </c>
      <c r="K77917" t="e">
        <f t="shared" si="3695"/>
        <v>#N/A</v>
      </c>
      <c r="L77917" t="e">
        <f t="shared" si="3694"/>
        <v>#N/A</v>
      </c>
      <c r="M77917" t="e">
        <f t="shared" si="3696"/>
        <v>#N/A</v>
      </c>
    </row>
    <row r="77918" spans="10:13" x14ac:dyDescent="0.35">
      <c r="J77918" t="e">
        <f>wOBA+VLOOKUP(D77918,order[],2,FALSE)+VLOOKUP(IF(F77918&gt;7,8,IF(F77918=0,1,F77918)),pitches[],2,FALSE)+VLOOKUP(IF(E77918&gt;2,3,E77918),smatchups[],2,FALSE)</f>
        <v>#N/A</v>
      </c>
      <c r="K77918" t="e">
        <f t="shared" si="3695"/>
        <v>#N/A</v>
      </c>
      <c r="L77918" t="e">
        <f t="shared" si="3694"/>
        <v>#N/A</v>
      </c>
      <c r="M77918" t="e">
        <f t="shared" si="3696"/>
        <v>#N/A</v>
      </c>
    </row>
    <row r="77919" spans="10:13" x14ac:dyDescent="0.35">
      <c r="J77919" t="e">
        <f>wOBA+VLOOKUP(D77919,order[],2,FALSE)+VLOOKUP(IF(F77919&gt;7,8,IF(F77919=0,1,F77919)),pitches[],2,FALSE)+VLOOKUP(IF(E77919&gt;2,3,E77919),smatchups[],2,FALSE)</f>
        <v>#N/A</v>
      </c>
      <c r="K77919" t="e">
        <f t="shared" si="3695"/>
        <v>#N/A</v>
      </c>
      <c r="L77919" t="e">
        <f t="shared" si="3694"/>
        <v>#N/A</v>
      </c>
      <c r="M77919" t="e">
        <f t="shared" si="3696"/>
        <v>#N/A</v>
      </c>
    </row>
    <row r="77920" spans="10:13" x14ac:dyDescent="0.35">
      <c r="J77920" t="e">
        <f>wOBA+VLOOKUP(D77920,order[],2,FALSE)+VLOOKUP(IF(F77920&gt;7,8,IF(F77920=0,1,F77920)),pitches[],2,FALSE)+VLOOKUP(IF(E77920&gt;2,3,E77920),smatchups[],2,FALSE)</f>
        <v>#N/A</v>
      </c>
      <c r="K77920" t="e">
        <f t="shared" si="3695"/>
        <v>#N/A</v>
      </c>
      <c r="L77920" t="e">
        <f t="shared" si="3694"/>
        <v>#N/A</v>
      </c>
      <c r="M77920" t="e">
        <f t="shared" si="3696"/>
        <v>#N/A</v>
      </c>
    </row>
    <row r="77921" spans="10:13" x14ac:dyDescent="0.35">
      <c r="J77921" t="e">
        <f>wOBA+VLOOKUP(D77921,order[],2,FALSE)+VLOOKUP(IF(F77921&gt;7,8,IF(F77921=0,1,F77921)),pitches[],2,FALSE)+VLOOKUP(IF(E77921&gt;2,3,E77921),smatchups[],2,FALSE)</f>
        <v>#N/A</v>
      </c>
      <c r="K77921" t="e">
        <f t="shared" si="3695"/>
        <v>#N/A</v>
      </c>
      <c r="L77921" t="e">
        <f t="shared" si="3694"/>
        <v>#N/A</v>
      </c>
      <c r="M77921" t="e">
        <f t="shared" si="3696"/>
        <v>#N/A</v>
      </c>
    </row>
    <row r="77922" spans="10:13" x14ac:dyDescent="0.35">
      <c r="J77922" t="e">
        <f>wOBA+VLOOKUP(D77922,order[],2,FALSE)+VLOOKUP(IF(F77922&gt;7,8,IF(F77922=0,1,F77922)),pitches[],2,FALSE)+VLOOKUP(IF(E77922&gt;2,3,E77922),smatchups[],2,FALSE)</f>
        <v>#N/A</v>
      </c>
      <c r="K77922" t="e">
        <f t="shared" si="3695"/>
        <v>#N/A</v>
      </c>
      <c r="L77922" t="e">
        <f t="shared" si="3694"/>
        <v>#N/A</v>
      </c>
      <c r="M77922" t="e">
        <f t="shared" si="3696"/>
        <v>#N/A</v>
      </c>
    </row>
    <row r="77923" spans="10:13" x14ac:dyDescent="0.35">
      <c r="J77923" t="e">
        <f>wOBA+VLOOKUP(D77923,order[],2,FALSE)+VLOOKUP(IF(F77923&gt;7,8,IF(F77923=0,1,F77923)),pitches[],2,FALSE)+VLOOKUP(IF(E77923&gt;2,3,E77923),smatchups[],2,FALSE)</f>
        <v>#N/A</v>
      </c>
      <c r="K77923" t="e">
        <f t="shared" si="3695"/>
        <v>#N/A</v>
      </c>
      <c r="L77923" t="e">
        <f t="shared" si="3694"/>
        <v>#N/A</v>
      </c>
      <c r="M77923" t="e">
        <f t="shared" si="3696"/>
        <v>#N/A</v>
      </c>
    </row>
    <row r="77924" spans="10:13" x14ac:dyDescent="0.35">
      <c r="J77924" t="e">
        <f>wOBA+VLOOKUP(D77924,order[],2,FALSE)+VLOOKUP(IF(F77924&gt;7,8,IF(F77924=0,1,F77924)),pitches[],2,FALSE)+VLOOKUP(IF(E77924&gt;2,3,E77924),smatchups[],2,FALSE)</f>
        <v>#N/A</v>
      </c>
      <c r="K77924" t="e">
        <f t="shared" si="3695"/>
        <v>#N/A</v>
      </c>
      <c r="L77924" t="e">
        <f t="shared" si="3694"/>
        <v>#N/A</v>
      </c>
      <c r="M77924" t="e">
        <f t="shared" si="3696"/>
        <v>#N/A</v>
      </c>
    </row>
    <row r="77925" spans="10:13" x14ac:dyDescent="0.35">
      <c r="J77925" t="e">
        <f>wOBA+VLOOKUP(D77925,order[],2,FALSE)+VLOOKUP(IF(F77925&gt;7,8,IF(F77925=0,1,F77925)),pitches[],2,FALSE)+VLOOKUP(IF(E77925&gt;2,3,E77925),smatchups[],2,FALSE)</f>
        <v>#N/A</v>
      </c>
      <c r="K77925" t="e">
        <f t="shared" si="3695"/>
        <v>#N/A</v>
      </c>
      <c r="L77925" t="e">
        <f t="shared" si="3694"/>
        <v>#N/A</v>
      </c>
      <c r="M77925" t="e">
        <f t="shared" si="3696"/>
        <v>#N/A</v>
      </c>
    </row>
    <row r="77926" spans="10:13" x14ac:dyDescent="0.35">
      <c r="J77926" t="e">
        <f>wOBA+VLOOKUP(D77926,order[],2,FALSE)+VLOOKUP(IF(F77926&gt;7,8,IF(F77926=0,1,F77926)),pitches[],2,FALSE)+VLOOKUP(IF(E77926&gt;2,3,E77926),smatchups[],2,FALSE)</f>
        <v>#N/A</v>
      </c>
      <c r="K77926" t="e">
        <f t="shared" si="3695"/>
        <v>#N/A</v>
      </c>
      <c r="L77926" t="e">
        <f t="shared" si="3694"/>
        <v>#N/A</v>
      </c>
      <c r="M77926" t="e">
        <f t="shared" si="3696"/>
        <v>#N/A</v>
      </c>
    </row>
    <row r="77927" spans="10:13" x14ac:dyDescent="0.35">
      <c r="J77927" t="e">
        <f>wOBA+VLOOKUP(D77927,order[],2,FALSE)+VLOOKUP(IF(F77927&gt;7,8,IF(F77927=0,1,F77927)),pitches[],2,FALSE)+VLOOKUP(IF(E77927&gt;2,3,E77927),smatchups[],2,FALSE)</f>
        <v>#N/A</v>
      </c>
      <c r="K77927" t="e">
        <f t="shared" si="3695"/>
        <v>#N/A</v>
      </c>
      <c r="L77927" t="e">
        <f t="shared" si="3694"/>
        <v>#N/A</v>
      </c>
      <c r="M77927" t="e">
        <f t="shared" si="3696"/>
        <v>#N/A</v>
      </c>
    </row>
    <row r="77928" spans="10:13" x14ac:dyDescent="0.35">
      <c r="J77928" t="e">
        <f>wOBA+VLOOKUP(D77928,order[],2,FALSE)+VLOOKUP(IF(F77928&gt;7,8,IF(F77928=0,1,F77928)),pitches[],2,FALSE)+VLOOKUP(IF(E77928&gt;2,3,E77928),smatchups[],2,FALSE)</f>
        <v>#N/A</v>
      </c>
      <c r="K77928" t="e">
        <f t="shared" si="3695"/>
        <v>#N/A</v>
      </c>
      <c r="L77928" t="e">
        <f t="shared" si="3694"/>
        <v>#N/A</v>
      </c>
      <c r="M77928" t="e">
        <f t="shared" si="3696"/>
        <v>#N/A</v>
      </c>
    </row>
    <row r="77929" spans="10:13" x14ac:dyDescent="0.35">
      <c r="J77929" t="e">
        <f>wOBA+VLOOKUP(D77929,order[],2,FALSE)+VLOOKUP(IF(F77929&gt;7,8,IF(F77929=0,1,F77929)),pitches[],2,FALSE)+VLOOKUP(IF(E77929&gt;2,3,E77929),smatchups[],2,FALSE)</f>
        <v>#N/A</v>
      </c>
      <c r="K77929" t="e">
        <f t="shared" si="3695"/>
        <v>#N/A</v>
      </c>
      <c r="L77929" t="e">
        <f t="shared" si="3694"/>
        <v>#N/A</v>
      </c>
      <c r="M77929" t="e">
        <f t="shared" si="3696"/>
        <v>#N/A</v>
      </c>
    </row>
    <row r="77930" spans="10:13" x14ac:dyDescent="0.35">
      <c r="J77930" t="e">
        <f>wOBA+VLOOKUP(D77930,order[],2,FALSE)+VLOOKUP(IF(F77930&gt;7,8,IF(F77930=0,1,F77930)),pitches[],2,FALSE)+VLOOKUP(IF(E77930&gt;2,3,E77930),smatchups[],2,FALSE)</f>
        <v>#N/A</v>
      </c>
      <c r="K77930" t="e">
        <f t="shared" si="3695"/>
        <v>#N/A</v>
      </c>
      <c r="L77930" t="e">
        <f t="shared" si="3694"/>
        <v>#N/A</v>
      </c>
      <c r="M77930" t="e">
        <f t="shared" si="3696"/>
        <v>#N/A</v>
      </c>
    </row>
    <row r="77931" spans="10:13" x14ac:dyDescent="0.35">
      <c r="J77931" t="e">
        <f>wOBA+VLOOKUP(D77931,order[],2,FALSE)+VLOOKUP(IF(F77931&gt;7,8,IF(F77931=0,1,F77931)),pitches[],2,FALSE)+VLOOKUP(IF(E77931&gt;2,3,E77931),smatchups[],2,FALSE)</f>
        <v>#N/A</v>
      </c>
      <c r="K77931" t="e">
        <f t="shared" si="3695"/>
        <v>#N/A</v>
      </c>
      <c r="L77931" t="e">
        <f t="shared" si="3694"/>
        <v>#N/A</v>
      </c>
      <c r="M77931" t="e">
        <f t="shared" si="3696"/>
        <v>#N/A</v>
      </c>
    </row>
    <row r="77932" spans="10:13" x14ac:dyDescent="0.35">
      <c r="J77932" t="e">
        <f>wOBA+VLOOKUP(D77932,order[],2,FALSE)+VLOOKUP(IF(F77932&gt;7,8,IF(F77932=0,1,F77932)),pitches[],2,FALSE)+VLOOKUP(IF(E77932&gt;2,3,E77932),smatchups[],2,FALSE)</f>
        <v>#N/A</v>
      </c>
      <c r="K77932" t="e">
        <f t="shared" si="3695"/>
        <v>#N/A</v>
      </c>
      <c r="L77932" t="e">
        <f t="shared" si="3694"/>
        <v>#N/A</v>
      </c>
      <c r="M77932" t="e">
        <f t="shared" si="3696"/>
        <v>#N/A</v>
      </c>
    </row>
    <row r="77933" spans="10:13" x14ac:dyDescent="0.35">
      <c r="J77933" t="e">
        <f>wOBA+VLOOKUP(D77933,order[],2,FALSE)+VLOOKUP(IF(F77933&gt;7,8,IF(F77933=0,1,F77933)),pitches[],2,FALSE)+VLOOKUP(IF(E77933&gt;2,3,E77933),smatchups[],2,FALSE)</f>
        <v>#N/A</v>
      </c>
      <c r="K77933" t="e">
        <f t="shared" si="3695"/>
        <v>#N/A</v>
      </c>
      <c r="L77933" t="e">
        <f t="shared" si="3694"/>
        <v>#N/A</v>
      </c>
      <c r="M77933" t="e">
        <f t="shared" si="3696"/>
        <v>#N/A</v>
      </c>
    </row>
    <row r="77934" spans="10:13" x14ac:dyDescent="0.35">
      <c r="J77934" t="e">
        <f>wOBA+VLOOKUP(D77934,order[],2,FALSE)+VLOOKUP(IF(F77934&gt;7,8,IF(F77934=0,1,F77934)),pitches[],2,FALSE)+VLOOKUP(IF(E77934&gt;2,3,E77934),smatchups[],2,FALSE)</f>
        <v>#N/A</v>
      </c>
      <c r="K77934" t="e">
        <f t="shared" si="3695"/>
        <v>#N/A</v>
      </c>
      <c r="L77934" t="e">
        <f t="shared" si="3694"/>
        <v>#N/A</v>
      </c>
      <c r="M77934" t="e">
        <f t="shared" si="3696"/>
        <v>#N/A</v>
      </c>
    </row>
    <row r="77935" spans="10:13" x14ac:dyDescent="0.35">
      <c r="J77935" t="e">
        <f>wOBA+VLOOKUP(D77935,order[],2,FALSE)+VLOOKUP(IF(F77935&gt;7,8,IF(F77935=0,1,F77935)),pitches[],2,FALSE)+VLOOKUP(IF(E77935&gt;2,3,E77935),smatchups[],2,FALSE)</f>
        <v>#N/A</v>
      </c>
      <c r="K77935" t="e">
        <f t="shared" si="3695"/>
        <v>#N/A</v>
      </c>
      <c r="L77935" t="e">
        <f t="shared" si="3694"/>
        <v>#N/A</v>
      </c>
      <c r="M77935" t="e">
        <f t="shared" si="3696"/>
        <v>#N/A</v>
      </c>
    </row>
    <row r="77936" spans="10:13" x14ac:dyDescent="0.35">
      <c r="J77936" t="e">
        <f>wOBA+VLOOKUP(D77936,order[],2,FALSE)+VLOOKUP(IF(F77936&gt;7,8,IF(F77936=0,1,F77936)),pitches[],2,FALSE)+VLOOKUP(IF(E77936&gt;2,3,E77936),smatchups[],2,FALSE)</f>
        <v>#N/A</v>
      </c>
      <c r="K77936" t="e">
        <f t="shared" si="3695"/>
        <v>#N/A</v>
      </c>
      <c r="L77936" t="e">
        <f t="shared" si="3694"/>
        <v>#N/A</v>
      </c>
      <c r="M77936" t="e">
        <f t="shared" si="3696"/>
        <v>#N/A</v>
      </c>
    </row>
    <row r="77937" spans="10:13" x14ac:dyDescent="0.35">
      <c r="J77937" t="e">
        <f>wOBA+VLOOKUP(D77937,order[],2,FALSE)+VLOOKUP(IF(F77937&gt;7,8,IF(F77937=0,1,F77937)),pitches[],2,FALSE)+VLOOKUP(IF(E77937&gt;2,3,E77937),smatchups[],2,FALSE)</f>
        <v>#N/A</v>
      </c>
      <c r="K77937" t="e">
        <f t="shared" si="3695"/>
        <v>#N/A</v>
      </c>
      <c r="L77937" t="e">
        <f t="shared" si="3694"/>
        <v>#N/A</v>
      </c>
      <c r="M77937" t="e">
        <f t="shared" si="3696"/>
        <v>#N/A</v>
      </c>
    </row>
    <row r="77938" spans="10:13" x14ac:dyDescent="0.35">
      <c r="J77938" t="e">
        <f>wOBA+VLOOKUP(D77938,order[],2,FALSE)+VLOOKUP(IF(F77938&gt;7,8,IF(F77938=0,1,F77938)),pitches[],2,FALSE)+VLOOKUP(IF(E77938&gt;2,3,E77938),smatchups[],2,FALSE)</f>
        <v>#N/A</v>
      </c>
      <c r="K77938" t="e">
        <f t="shared" si="3695"/>
        <v>#N/A</v>
      </c>
      <c r="L77938" t="e">
        <f t="shared" si="3694"/>
        <v>#N/A</v>
      </c>
      <c r="M77938" t="e">
        <f t="shared" si="3696"/>
        <v>#N/A</v>
      </c>
    </row>
    <row r="77939" spans="10:13" x14ac:dyDescent="0.35">
      <c r="J77939" t="e">
        <f>wOBA+VLOOKUP(D77939,order[],2,FALSE)+VLOOKUP(IF(F77939&gt;7,8,IF(F77939=0,1,F77939)),pitches[],2,FALSE)+VLOOKUP(IF(E77939&gt;2,3,E77939),smatchups[],2,FALSE)</f>
        <v>#N/A</v>
      </c>
      <c r="K77939" t="e">
        <f t="shared" si="3695"/>
        <v>#N/A</v>
      </c>
      <c r="L77939" t="e">
        <f t="shared" si="3694"/>
        <v>#N/A</v>
      </c>
      <c r="M77939" t="e">
        <f t="shared" si="3696"/>
        <v>#N/A</v>
      </c>
    </row>
    <row r="77940" spans="10:13" x14ac:dyDescent="0.35">
      <c r="J77940" t="e">
        <f>wOBA+VLOOKUP(D77940,order[],2,FALSE)+VLOOKUP(IF(F77940&gt;7,8,IF(F77940=0,1,F77940)),pitches[],2,FALSE)+VLOOKUP(IF(E77940&gt;2,3,E77940),smatchups[],2,FALSE)</f>
        <v>#N/A</v>
      </c>
      <c r="K77940" t="e">
        <f t="shared" si="3695"/>
        <v>#N/A</v>
      </c>
      <c r="L77940" t="e">
        <f t="shared" si="3694"/>
        <v>#N/A</v>
      </c>
      <c r="M77940" t="e">
        <f t="shared" si="3696"/>
        <v>#N/A</v>
      </c>
    </row>
    <row r="77941" spans="10:13" x14ac:dyDescent="0.35">
      <c r="J77941" t="e">
        <f>wOBA+VLOOKUP(D77941,order[],2,FALSE)+VLOOKUP(IF(F77941&gt;7,8,IF(F77941=0,1,F77941)),pitches[],2,FALSE)+VLOOKUP(IF(E77941&gt;2,3,E77941),smatchups[],2,FALSE)</f>
        <v>#N/A</v>
      </c>
      <c r="K77941" t="e">
        <f t="shared" si="3695"/>
        <v>#N/A</v>
      </c>
      <c r="L77941" t="e">
        <f t="shared" si="3694"/>
        <v>#N/A</v>
      </c>
      <c r="M77941" t="e">
        <f t="shared" si="3696"/>
        <v>#N/A</v>
      </c>
    </row>
    <row r="77942" spans="10:13" x14ac:dyDescent="0.35">
      <c r="J77942" t="e">
        <f>wOBA+VLOOKUP(D77942,order[],2,FALSE)+VLOOKUP(IF(F77942&gt;7,8,IF(F77942=0,1,F77942)),pitches[],2,FALSE)+VLOOKUP(IF(E77942&gt;2,3,E77942),smatchups[],2,FALSE)</f>
        <v>#N/A</v>
      </c>
      <c r="K77942" t="e">
        <f t="shared" si="3695"/>
        <v>#N/A</v>
      </c>
      <c r="L77942" t="e">
        <f t="shared" si="3694"/>
        <v>#N/A</v>
      </c>
      <c r="M77942" t="e">
        <f t="shared" si="3696"/>
        <v>#N/A</v>
      </c>
    </row>
    <row r="77943" spans="10:13" x14ac:dyDescent="0.35">
      <c r="J77943" t="e">
        <f>wOBA+VLOOKUP(D77943,order[],2,FALSE)+VLOOKUP(IF(F77943&gt;7,8,IF(F77943=0,1,F77943)),pitches[],2,FALSE)+VLOOKUP(IF(E77943&gt;2,3,E77943),smatchups[],2,FALSE)</f>
        <v>#N/A</v>
      </c>
      <c r="K77943" t="e">
        <f t="shared" si="3695"/>
        <v>#N/A</v>
      </c>
      <c r="L77943" t="e">
        <f t="shared" si="3694"/>
        <v>#N/A</v>
      </c>
      <c r="M77943" t="e">
        <f t="shared" si="3696"/>
        <v>#N/A</v>
      </c>
    </row>
    <row r="77944" spans="10:13" x14ac:dyDescent="0.35">
      <c r="J77944" t="e">
        <f>wOBA+VLOOKUP(D77944,order[],2,FALSE)+VLOOKUP(IF(F77944&gt;7,8,IF(F77944=0,1,F77944)),pitches[],2,FALSE)+VLOOKUP(IF(E77944&gt;2,3,E77944),smatchups[],2,FALSE)</f>
        <v>#N/A</v>
      </c>
      <c r="K77944" t="e">
        <f t="shared" si="3695"/>
        <v>#N/A</v>
      </c>
      <c r="L77944" t="e">
        <f t="shared" si="3694"/>
        <v>#N/A</v>
      </c>
      <c r="M77944" t="e">
        <f t="shared" si="3696"/>
        <v>#N/A</v>
      </c>
    </row>
    <row r="77945" spans="10:13" x14ac:dyDescent="0.35">
      <c r="J77945" t="e">
        <f>wOBA+VLOOKUP(D77945,order[],2,FALSE)+VLOOKUP(IF(F77945&gt;7,8,IF(F77945=0,1,F77945)),pitches[],2,FALSE)+VLOOKUP(IF(E77945&gt;2,3,E77945),smatchups[],2,FALSE)</f>
        <v>#N/A</v>
      </c>
      <c r="K77945" t="e">
        <f t="shared" si="3695"/>
        <v>#N/A</v>
      </c>
      <c r="L77945" t="e">
        <f t="shared" si="3694"/>
        <v>#N/A</v>
      </c>
      <c r="M77945" t="e">
        <f t="shared" si="3696"/>
        <v>#N/A</v>
      </c>
    </row>
    <row r="77946" spans="10:13" x14ac:dyDescent="0.35">
      <c r="J77946" t="e">
        <f>wOBA+VLOOKUP(D77946,order[],2,FALSE)+VLOOKUP(IF(F77946&gt;7,8,IF(F77946=0,1,F77946)),pitches[],2,FALSE)+VLOOKUP(IF(E77946&gt;2,3,E77946),smatchups[],2,FALSE)</f>
        <v>#N/A</v>
      </c>
      <c r="K77946" t="e">
        <f t="shared" si="3695"/>
        <v>#N/A</v>
      </c>
      <c r="L77946" t="e">
        <f t="shared" si="3694"/>
        <v>#N/A</v>
      </c>
      <c r="M77946" t="e">
        <f t="shared" si="3696"/>
        <v>#N/A</v>
      </c>
    </row>
    <row r="77947" spans="10:13" x14ac:dyDescent="0.35">
      <c r="J77947" t="e">
        <f>wOBA+VLOOKUP(D77947,order[],2,FALSE)+VLOOKUP(IF(F77947&gt;7,8,IF(F77947=0,1,F77947)),pitches[],2,FALSE)+VLOOKUP(IF(E77947&gt;2,3,E77947),smatchups[],2,FALSE)</f>
        <v>#N/A</v>
      </c>
      <c r="K77947" t="e">
        <f t="shared" si="3695"/>
        <v>#N/A</v>
      </c>
      <c r="L77947" t="e">
        <f t="shared" si="3694"/>
        <v>#N/A</v>
      </c>
      <c r="M77947" t="e">
        <f t="shared" si="3696"/>
        <v>#N/A</v>
      </c>
    </row>
    <row r="77948" spans="10:13" x14ac:dyDescent="0.35">
      <c r="J77948" t="e">
        <f>wOBA+VLOOKUP(D77948,order[],2,FALSE)+VLOOKUP(IF(F77948&gt;7,8,IF(F77948=0,1,F77948)),pitches[],2,FALSE)+VLOOKUP(IF(E77948&gt;2,3,E77948),smatchups[],2,FALSE)</f>
        <v>#N/A</v>
      </c>
      <c r="K77948" t="e">
        <f t="shared" si="3695"/>
        <v>#N/A</v>
      </c>
      <c r="L77948" t="e">
        <f t="shared" si="3694"/>
        <v>#N/A</v>
      </c>
      <c r="M77948" t="e">
        <f t="shared" si="3696"/>
        <v>#N/A</v>
      </c>
    </row>
    <row r="77949" spans="10:13" x14ac:dyDescent="0.35">
      <c r="J77949" t="e">
        <f>wOBA+VLOOKUP(D77949,order[],2,FALSE)+VLOOKUP(IF(F77949&gt;7,8,IF(F77949=0,1,F77949)),pitches[],2,FALSE)+VLOOKUP(IF(E77949&gt;2,3,E77949),smatchups[],2,FALSE)</f>
        <v>#N/A</v>
      </c>
      <c r="K77949" t="e">
        <f t="shared" si="3695"/>
        <v>#N/A</v>
      </c>
      <c r="L77949" t="e">
        <f t="shared" si="3694"/>
        <v>#N/A</v>
      </c>
      <c r="M77949" t="e">
        <f t="shared" si="3696"/>
        <v>#N/A</v>
      </c>
    </row>
    <row r="77950" spans="10:13" x14ac:dyDescent="0.35">
      <c r="J77950" t="e">
        <f>wOBA+VLOOKUP(D77950,order[],2,FALSE)+VLOOKUP(IF(F77950&gt;7,8,IF(F77950=0,1,F77950)),pitches[],2,FALSE)+VLOOKUP(IF(E77950&gt;2,3,E77950),smatchups[],2,FALSE)</f>
        <v>#N/A</v>
      </c>
      <c r="K77950" t="e">
        <f t="shared" si="3695"/>
        <v>#N/A</v>
      </c>
      <c r="L77950" t="e">
        <f t="shared" si="3694"/>
        <v>#N/A</v>
      </c>
      <c r="M77950" t="e">
        <f t="shared" si="3696"/>
        <v>#N/A</v>
      </c>
    </row>
    <row r="77951" spans="10:13" x14ac:dyDescent="0.35">
      <c r="J77951" t="e">
        <f>wOBA+VLOOKUP(D77951,order[],2,FALSE)+VLOOKUP(IF(F77951&gt;7,8,IF(F77951=0,1,F77951)),pitches[],2,FALSE)+VLOOKUP(IF(E77951&gt;2,3,E77951),smatchups[],2,FALSE)</f>
        <v>#N/A</v>
      </c>
      <c r="K77951" t="e">
        <f t="shared" si="3695"/>
        <v>#N/A</v>
      </c>
      <c r="L77951" t="e">
        <f t="shared" si="3694"/>
        <v>#N/A</v>
      </c>
      <c r="M77951" t="e">
        <f t="shared" si="3696"/>
        <v>#N/A</v>
      </c>
    </row>
    <row r="77952" spans="10:13" x14ac:dyDescent="0.35">
      <c r="J77952" t="e">
        <f>wOBA+VLOOKUP(D77952,order[],2,FALSE)+VLOOKUP(IF(F77952&gt;7,8,IF(F77952=0,1,F77952)),pitches[],2,FALSE)+VLOOKUP(IF(E77952&gt;2,3,E77952),smatchups[],2,FALSE)</f>
        <v>#N/A</v>
      </c>
      <c r="K77952" t="e">
        <f t="shared" si="3695"/>
        <v>#N/A</v>
      </c>
      <c r="L77952" t="e">
        <f t="shared" si="3694"/>
        <v>#N/A</v>
      </c>
      <c r="M77952" t="e">
        <f t="shared" si="3696"/>
        <v>#N/A</v>
      </c>
    </row>
    <row r="77953" spans="10:13" x14ac:dyDescent="0.35">
      <c r="J77953" t="e">
        <f>wOBA+VLOOKUP(D77953,order[],2,FALSE)+VLOOKUP(IF(F77953&gt;7,8,IF(F77953=0,1,F77953)),pitches[],2,FALSE)+VLOOKUP(IF(E77953&gt;2,3,E77953),smatchups[],2,FALSE)</f>
        <v>#N/A</v>
      </c>
      <c r="K77953" t="e">
        <f t="shared" si="3695"/>
        <v>#N/A</v>
      </c>
      <c r="L77953" t="e">
        <f t="shared" si="3694"/>
        <v>#N/A</v>
      </c>
      <c r="M77953" t="e">
        <f t="shared" si="3696"/>
        <v>#N/A</v>
      </c>
    </row>
    <row r="77954" spans="10:13" x14ac:dyDescent="0.35">
      <c r="J77954" t="e">
        <f>wOBA+VLOOKUP(D77954,order[],2,FALSE)+VLOOKUP(IF(F77954&gt;7,8,IF(F77954=0,1,F77954)),pitches[],2,FALSE)+VLOOKUP(IF(E77954&gt;2,3,E77954),smatchups[],2,FALSE)</f>
        <v>#N/A</v>
      </c>
      <c r="K77954" t="e">
        <f t="shared" si="3695"/>
        <v>#N/A</v>
      </c>
      <c r="L77954" t="e">
        <f t="shared" ref="L77954:L78017" si="3697">IF(E77954=0,BF$1+BE$1*F77954,IF(E77954=1,BF$2+BE$2*F77954,IF(E77954=2,BF$3+BE$3*F77954,BF$4+BE$4*F77954)))+J77954</f>
        <v>#N/A</v>
      </c>
      <c r="M77954" t="e">
        <f t="shared" si="3696"/>
        <v>#N/A</v>
      </c>
    </row>
    <row r="77955" spans="10:13" x14ac:dyDescent="0.35">
      <c r="J77955" t="e">
        <f>wOBA+VLOOKUP(D77955,order[],2,FALSE)+VLOOKUP(IF(F77955&gt;7,8,IF(F77955=0,1,F77955)),pitches[],2,FALSE)+VLOOKUP(IF(E77955&gt;2,3,E77955),smatchups[],2,FALSE)</f>
        <v>#N/A</v>
      </c>
      <c r="K77955" t="e">
        <f t="shared" ref="K77955:K78018" si="3698">H77955-J77955</f>
        <v>#N/A</v>
      </c>
      <c r="L77955" t="e">
        <f t="shared" si="3697"/>
        <v>#N/A</v>
      </c>
      <c r="M77955" t="e">
        <f t="shared" ref="M77955:M78018" si="3699">H77955-L77955</f>
        <v>#N/A</v>
      </c>
    </row>
    <row r="77956" spans="10:13" x14ac:dyDescent="0.35">
      <c r="J77956" t="e">
        <f>wOBA+VLOOKUP(D77956,order[],2,FALSE)+VLOOKUP(IF(F77956&gt;7,8,IF(F77956=0,1,F77956)),pitches[],2,FALSE)+VLOOKUP(IF(E77956&gt;2,3,E77956),smatchups[],2,FALSE)</f>
        <v>#N/A</v>
      </c>
      <c r="K77956" t="e">
        <f t="shared" si="3698"/>
        <v>#N/A</v>
      </c>
      <c r="L77956" t="e">
        <f t="shared" si="3697"/>
        <v>#N/A</v>
      </c>
      <c r="M77956" t="e">
        <f t="shared" si="3699"/>
        <v>#N/A</v>
      </c>
    </row>
    <row r="77957" spans="10:13" x14ac:dyDescent="0.35">
      <c r="J77957" t="e">
        <f>wOBA+VLOOKUP(D77957,order[],2,FALSE)+VLOOKUP(IF(F77957&gt;7,8,IF(F77957=0,1,F77957)),pitches[],2,FALSE)+VLOOKUP(IF(E77957&gt;2,3,E77957),smatchups[],2,FALSE)</f>
        <v>#N/A</v>
      </c>
      <c r="K77957" t="e">
        <f t="shared" si="3698"/>
        <v>#N/A</v>
      </c>
      <c r="L77957" t="e">
        <f t="shared" si="3697"/>
        <v>#N/A</v>
      </c>
      <c r="M77957" t="e">
        <f t="shared" si="3699"/>
        <v>#N/A</v>
      </c>
    </row>
    <row r="77958" spans="10:13" x14ac:dyDescent="0.35">
      <c r="J77958" t="e">
        <f>wOBA+VLOOKUP(D77958,order[],2,FALSE)+VLOOKUP(IF(F77958&gt;7,8,IF(F77958=0,1,F77958)),pitches[],2,FALSE)+VLOOKUP(IF(E77958&gt;2,3,E77958),smatchups[],2,FALSE)</f>
        <v>#N/A</v>
      </c>
      <c r="K77958" t="e">
        <f t="shared" si="3698"/>
        <v>#N/A</v>
      </c>
      <c r="L77958" t="e">
        <f t="shared" si="3697"/>
        <v>#N/A</v>
      </c>
      <c r="M77958" t="e">
        <f t="shared" si="3699"/>
        <v>#N/A</v>
      </c>
    </row>
    <row r="77959" spans="10:13" x14ac:dyDescent="0.35">
      <c r="J77959" t="e">
        <f>wOBA+VLOOKUP(D77959,order[],2,FALSE)+VLOOKUP(IF(F77959&gt;7,8,IF(F77959=0,1,F77959)),pitches[],2,FALSE)+VLOOKUP(IF(E77959&gt;2,3,E77959),smatchups[],2,FALSE)</f>
        <v>#N/A</v>
      </c>
      <c r="K77959" t="e">
        <f t="shared" si="3698"/>
        <v>#N/A</v>
      </c>
      <c r="L77959" t="e">
        <f t="shared" si="3697"/>
        <v>#N/A</v>
      </c>
      <c r="M77959" t="e">
        <f t="shared" si="3699"/>
        <v>#N/A</v>
      </c>
    </row>
    <row r="77960" spans="10:13" x14ac:dyDescent="0.35">
      <c r="J77960" t="e">
        <f>wOBA+VLOOKUP(D77960,order[],2,FALSE)+VLOOKUP(IF(F77960&gt;7,8,IF(F77960=0,1,F77960)),pitches[],2,FALSE)+VLOOKUP(IF(E77960&gt;2,3,E77960),smatchups[],2,FALSE)</f>
        <v>#N/A</v>
      </c>
      <c r="K77960" t="e">
        <f t="shared" si="3698"/>
        <v>#N/A</v>
      </c>
      <c r="L77960" t="e">
        <f t="shared" si="3697"/>
        <v>#N/A</v>
      </c>
      <c r="M77960" t="e">
        <f t="shared" si="3699"/>
        <v>#N/A</v>
      </c>
    </row>
    <row r="77961" spans="10:13" x14ac:dyDescent="0.35">
      <c r="J77961" t="e">
        <f>wOBA+VLOOKUP(D77961,order[],2,FALSE)+VLOOKUP(IF(F77961&gt;7,8,IF(F77961=0,1,F77961)),pitches[],2,FALSE)+VLOOKUP(IF(E77961&gt;2,3,E77961),smatchups[],2,FALSE)</f>
        <v>#N/A</v>
      </c>
      <c r="K77961" t="e">
        <f t="shared" si="3698"/>
        <v>#N/A</v>
      </c>
      <c r="L77961" t="e">
        <f t="shared" si="3697"/>
        <v>#N/A</v>
      </c>
      <c r="M77961" t="e">
        <f t="shared" si="3699"/>
        <v>#N/A</v>
      </c>
    </row>
    <row r="77962" spans="10:13" x14ac:dyDescent="0.35">
      <c r="J77962" t="e">
        <f>wOBA+VLOOKUP(D77962,order[],2,FALSE)+VLOOKUP(IF(F77962&gt;7,8,IF(F77962=0,1,F77962)),pitches[],2,FALSE)+VLOOKUP(IF(E77962&gt;2,3,E77962),smatchups[],2,FALSE)</f>
        <v>#N/A</v>
      </c>
      <c r="K77962" t="e">
        <f t="shared" si="3698"/>
        <v>#N/A</v>
      </c>
      <c r="L77962" t="e">
        <f t="shared" si="3697"/>
        <v>#N/A</v>
      </c>
      <c r="M77962" t="e">
        <f t="shared" si="3699"/>
        <v>#N/A</v>
      </c>
    </row>
    <row r="77963" spans="10:13" x14ac:dyDescent="0.35">
      <c r="J77963" t="e">
        <f>wOBA+VLOOKUP(D77963,order[],2,FALSE)+VLOOKUP(IF(F77963&gt;7,8,IF(F77963=0,1,F77963)),pitches[],2,FALSE)+VLOOKUP(IF(E77963&gt;2,3,E77963),smatchups[],2,FALSE)</f>
        <v>#N/A</v>
      </c>
      <c r="K77963" t="e">
        <f t="shared" si="3698"/>
        <v>#N/A</v>
      </c>
      <c r="L77963" t="e">
        <f t="shared" si="3697"/>
        <v>#N/A</v>
      </c>
      <c r="M77963" t="e">
        <f t="shared" si="3699"/>
        <v>#N/A</v>
      </c>
    </row>
    <row r="77964" spans="10:13" x14ac:dyDescent="0.35">
      <c r="J77964" t="e">
        <f>wOBA+VLOOKUP(D77964,order[],2,FALSE)+VLOOKUP(IF(F77964&gt;7,8,IF(F77964=0,1,F77964)),pitches[],2,FALSE)+VLOOKUP(IF(E77964&gt;2,3,E77964),smatchups[],2,FALSE)</f>
        <v>#N/A</v>
      </c>
      <c r="K77964" t="e">
        <f t="shared" si="3698"/>
        <v>#N/A</v>
      </c>
      <c r="L77964" t="e">
        <f t="shared" si="3697"/>
        <v>#N/A</v>
      </c>
      <c r="M77964" t="e">
        <f t="shared" si="3699"/>
        <v>#N/A</v>
      </c>
    </row>
    <row r="77965" spans="10:13" x14ac:dyDescent="0.35">
      <c r="J77965" t="e">
        <f>wOBA+VLOOKUP(D77965,order[],2,FALSE)+VLOOKUP(IF(F77965&gt;7,8,IF(F77965=0,1,F77965)),pitches[],2,FALSE)+VLOOKUP(IF(E77965&gt;2,3,E77965),smatchups[],2,FALSE)</f>
        <v>#N/A</v>
      </c>
      <c r="K77965" t="e">
        <f t="shared" si="3698"/>
        <v>#N/A</v>
      </c>
      <c r="L77965" t="e">
        <f t="shared" si="3697"/>
        <v>#N/A</v>
      </c>
      <c r="M77965" t="e">
        <f t="shared" si="3699"/>
        <v>#N/A</v>
      </c>
    </row>
    <row r="77966" spans="10:13" x14ac:dyDescent="0.35">
      <c r="J77966" t="e">
        <f>wOBA+VLOOKUP(D77966,order[],2,FALSE)+VLOOKUP(IF(F77966&gt;7,8,IF(F77966=0,1,F77966)),pitches[],2,FALSE)+VLOOKUP(IF(E77966&gt;2,3,E77966),smatchups[],2,FALSE)</f>
        <v>#N/A</v>
      </c>
      <c r="K77966" t="e">
        <f t="shared" si="3698"/>
        <v>#N/A</v>
      </c>
      <c r="L77966" t="e">
        <f t="shared" si="3697"/>
        <v>#N/A</v>
      </c>
      <c r="M77966" t="e">
        <f t="shared" si="3699"/>
        <v>#N/A</v>
      </c>
    </row>
    <row r="77967" spans="10:13" x14ac:dyDescent="0.35">
      <c r="J77967" t="e">
        <f>wOBA+VLOOKUP(D77967,order[],2,FALSE)+VLOOKUP(IF(F77967&gt;7,8,IF(F77967=0,1,F77967)),pitches[],2,FALSE)+VLOOKUP(IF(E77967&gt;2,3,E77967),smatchups[],2,FALSE)</f>
        <v>#N/A</v>
      </c>
      <c r="K77967" t="e">
        <f t="shared" si="3698"/>
        <v>#N/A</v>
      </c>
      <c r="L77967" t="e">
        <f t="shared" si="3697"/>
        <v>#N/A</v>
      </c>
      <c r="M77967" t="e">
        <f t="shared" si="3699"/>
        <v>#N/A</v>
      </c>
    </row>
    <row r="77968" spans="10:13" x14ac:dyDescent="0.35">
      <c r="J77968" t="e">
        <f>wOBA+VLOOKUP(D77968,order[],2,FALSE)+VLOOKUP(IF(F77968&gt;7,8,IF(F77968=0,1,F77968)),pitches[],2,FALSE)+VLOOKUP(IF(E77968&gt;2,3,E77968),smatchups[],2,FALSE)</f>
        <v>#N/A</v>
      </c>
      <c r="K77968" t="e">
        <f t="shared" si="3698"/>
        <v>#N/A</v>
      </c>
      <c r="L77968" t="e">
        <f t="shared" si="3697"/>
        <v>#N/A</v>
      </c>
      <c r="M77968" t="e">
        <f t="shared" si="3699"/>
        <v>#N/A</v>
      </c>
    </row>
    <row r="77969" spans="10:13" x14ac:dyDescent="0.35">
      <c r="J77969" t="e">
        <f>wOBA+VLOOKUP(D77969,order[],2,FALSE)+VLOOKUP(IF(F77969&gt;7,8,IF(F77969=0,1,F77969)),pitches[],2,FALSE)+VLOOKUP(IF(E77969&gt;2,3,E77969),smatchups[],2,FALSE)</f>
        <v>#N/A</v>
      </c>
      <c r="K77969" t="e">
        <f t="shared" si="3698"/>
        <v>#N/A</v>
      </c>
      <c r="L77969" t="e">
        <f t="shared" si="3697"/>
        <v>#N/A</v>
      </c>
      <c r="M77969" t="e">
        <f t="shared" si="3699"/>
        <v>#N/A</v>
      </c>
    </row>
    <row r="77970" spans="10:13" x14ac:dyDescent="0.35">
      <c r="J77970" t="e">
        <f>wOBA+VLOOKUP(D77970,order[],2,FALSE)+VLOOKUP(IF(F77970&gt;7,8,IF(F77970=0,1,F77970)),pitches[],2,FALSE)+VLOOKUP(IF(E77970&gt;2,3,E77970),smatchups[],2,FALSE)</f>
        <v>#N/A</v>
      </c>
      <c r="K77970" t="e">
        <f t="shared" si="3698"/>
        <v>#N/A</v>
      </c>
      <c r="L77970" t="e">
        <f t="shared" si="3697"/>
        <v>#N/A</v>
      </c>
      <c r="M77970" t="e">
        <f t="shared" si="3699"/>
        <v>#N/A</v>
      </c>
    </row>
    <row r="77971" spans="10:13" x14ac:dyDescent="0.35">
      <c r="J77971" t="e">
        <f>wOBA+VLOOKUP(D77971,order[],2,FALSE)+VLOOKUP(IF(F77971&gt;7,8,IF(F77971=0,1,F77971)),pitches[],2,FALSE)+VLOOKUP(IF(E77971&gt;2,3,E77971),smatchups[],2,FALSE)</f>
        <v>#N/A</v>
      </c>
      <c r="K77971" t="e">
        <f t="shared" si="3698"/>
        <v>#N/A</v>
      </c>
      <c r="L77971" t="e">
        <f t="shared" si="3697"/>
        <v>#N/A</v>
      </c>
      <c r="M77971" t="e">
        <f t="shared" si="3699"/>
        <v>#N/A</v>
      </c>
    </row>
    <row r="77972" spans="10:13" x14ac:dyDescent="0.35">
      <c r="J77972" t="e">
        <f>wOBA+VLOOKUP(D77972,order[],2,FALSE)+VLOOKUP(IF(F77972&gt;7,8,IF(F77972=0,1,F77972)),pitches[],2,FALSE)+VLOOKUP(IF(E77972&gt;2,3,E77972),smatchups[],2,FALSE)</f>
        <v>#N/A</v>
      </c>
      <c r="K77972" t="e">
        <f t="shared" si="3698"/>
        <v>#N/A</v>
      </c>
      <c r="L77972" t="e">
        <f t="shared" si="3697"/>
        <v>#N/A</v>
      </c>
      <c r="M77972" t="e">
        <f t="shared" si="3699"/>
        <v>#N/A</v>
      </c>
    </row>
    <row r="77973" spans="10:13" x14ac:dyDescent="0.35">
      <c r="J77973" t="e">
        <f>wOBA+VLOOKUP(D77973,order[],2,FALSE)+VLOOKUP(IF(F77973&gt;7,8,IF(F77973=0,1,F77973)),pitches[],2,FALSE)+VLOOKUP(IF(E77973&gt;2,3,E77973),smatchups[],2,FALSE)</f>
        <v>#N/A</v>
      </c>
      <c r="K77973" t="e">
        <f t="shared" si="3698"/>
        <v>#N/A</v>
      </c>
      <c r="L77973" t="e">
        <f t="shared" si="3697"/>
        <v>#N/A</v>
      </c>
      <c r="M77973" t="e">
        <f t="shared" si="3699"/>
        <v>#N/A</v>
      </c>
    </row>
    <row r="77974" spans="10:13" x14ac:dyDescent="0.35">
      <c r="J77974" t="e">
        <f>wOBA+VLOOKUP(D77974,order[],2,FALSE)+VLOOKUP(IF(F77974&gt;7,8,IF(F77974=0,1,F77974)),pitches[],2,FALSE)+VLOOKUP(IF(E77974&gt;2,3,E77974),smatchups[],2,FALSE)</f>
        <v>#N/A</v>
      </c>
      <c r="K77974" t="e">
        <f t="shared" si="3698"/>
        <v>#N/A</v>
      </c>
      <c r="L77974" t="e">
        <f t="shared" si="3697"/>
        <v>#N/A</v>
      </c>
      <c r="M77974" t="e">
        <f t="shared" si="3699"/>
        <v>#N/A</v>
      </c>
    </row>
    <row r="77975" spans="10:13" x14ac:dyDescent="0.35">
      <c r="J77975" t="e">
        <f>wOBA+VLOOKUP(D77975,order[],2,FALSE)+VLOOKUP(IF(F77975&gt;7,8,IF(F77975=0,1,F77975)),pitches[],2,FALSE)+VLOOKUP(IF(E77975&gt;2,3,E77975),smatchups[],2,FALSE)</f>
        <v>#N/A</v>
      </c>
      <c r="K77975" t="e">
        <f t="shared" si="3698"/>
        <v>#N/A</v>
      </c>
      <c r="L77975" t="e">
        <f t="shared" si="3697"/>
        <v>#N/A</v>
      </c>
      <c r="M77975" t="e">
        <f t="shared" si="3699"/>
        <v>#N/A</v>
      </c>
    </row>
    <row r="77976" spans="10:13" x14ac:dyDescent="0.35">
      <c r="J77976" t="e">
        <f>wOBA+VLOOKUP(D77976,order[],2,FALSE)+VLOOKUP(IF(F77976&gt;7,8,IF(F77976=0,1,F77976)),pitches[],2,FALSE)+VLOOKUP(IF(E77976&gt;2,3,E77976),smatchups[],2,FALSE)</f>
        <v>#N/A</v>
      </c>
      <c r="K77976" t="e">
        <f t="shared" si="3698"/>
        <v>#N/A</v>
      </c>
      <c r="L77976" t="e">
        <f t="shared" si="3697"/>
        <v>#N/A</v>
      </c>
      <c r="M77976" t="e">
        <f t="shared" si="3699"/>
        <v>#N/A</v>
      </c>
    </row>
    <row r="77977" spans="10:13" x14ac:dyDescent="0.35">
      <c r="J77977" t="e">
        <f>wOBA+VLOOKUP(D77977,order[],2,FALSE)+VLOOKUP(IF(F77977&gt;7,8,IF(F77977=0,1,F77977)),pitches[],2,FALSE)+VLOOKUP(IF(E77977&gt;2,3,E77977),smatchups[],2,FALSE)</f>
        <v>#N/A</v>
      </c>
      <c r="K77977" t="e">
        <f t="shared" si="3698"/>
        <v>#N/A</v>
      </c>
      <c r="L77977" t="e">
        <f t="shared" si="3697"/>
        <v>#N/A</v>
      </c>
      <c r="M77977" t="e">
        <f t="shared" si="3699"/>
        <v>#N/A</v>
      </c>
    </row>
    <row r="77978" spans="10:13" x14ac:dyDescent="0.35">
      <c r="J77978" t="e">
        <f>wOBA+VLOOKUP(D77978,order[],2,FALSE)+VLOOKUP(IF(F77978&gt;7,8,IF(F77978=0,1,F77978)),pitches[],2,FALSE)+VLOOKUP(IF(E77978&gt;2,3,E77978),smatchups[],2,FALSE)</f>
        <v>#N/A</v>
      </c>
      <c r="K77978" t="e">
        <f t="shared" si="3698"/>
        <v>#N/A</v>
      </c>
      <c r="L77978" t="e">
        <f t="shared" si="3697"/>
        <v>#N/A</v>
      </c>
      <c r="M77978" t="e">
        <f t="shared" si="3699"/>
        <v>#N/A</v>
      </c>
    </row>
    <row r="77979" spans="10:13" x14ac:dyDescent="0.35">
      <c r="J77979" t="e">
        <f>wOBA+VLOOKUP(D77979,order[],2,FALSE)+VLOOKUP(IF(F77979&gt;7,8,IF(F77979=0,1,F77979)),pitches[],2,FALSE)+VLOOKUP(IF(E77979&gt;2,3,E77979),smatchups[],2,FALSE)</f>
        <v>#N/A</v>
      </c>
      <c r="K77979" t="e">
        <f t="shared" si="3698"/>
        <v>#N/A</v>
      </c>
      <c r="L77979" t="e">
        <f t="shared" si="3697"/>
        <v>#N/A</v>
      </c>
      <c r="M77979" t="e">
        <f t="shared" si="3699"/>
        <v>#N/A</v>
      </c>
    </row>
    <row r="77980" spans="10:13" x14ac:dyDescent="0.35">
      <c r="J77980" t="e">
        <f>wOBA+VLOOKUP(D77980,order[],2,FALSE)+VLOOKUP(IF(F77980&gt;7,8,IF(F77980=0,1,F77980)),pitches[],2,FALSE)+VLOOKUP(IF(E77980&gt;2,3,E77980),smatchups[],2,FALSE)</f>
        <v>#N/A</v>
      </c>
      <c r="K77980" t="e">
        <f t="shared" si="3698"/>
        <v>#N/A</v>
      </c>
      <c r="L77980" t="e">
        <f t="shared" si="3697"/>
        <v>#N/A</v>
      </c>
      <c r="M77980" t="e">
        <f t="shared" si="3699"/>
        <v>#N/A</v>
      </c>
    </row>
    <row r="77981" spans="10:13" x14ac:dyDescent="0.35">
      <c r="J77981" t="e">
        <f>wOBA+VLOOKUP(D77981,order[],2,FALSE)+VLOOKUP(IF(F77981&gt;7,8,IF(F77981=0,1,F77981)),pitches[],2,FALSE)+VLOOKUP(IF(E77981&gt;2,3,E77981),smatchups[],2,FALSE)</f>
        <v>#N/A</v>
      </c>
      <c r="K77981" t="e">
        <f t="shared" si="3698"/>
        <v>#N/A</v>
      </c>
      <c r="L77981" t="e">
        <f t="shared" si="3697"/>
        <v>#N/A</v>
      </c>
      <c r="M77981" t="e">
        <f t="shared" si="3699"/>
        <v>#N/A</v>
      </c>
    </row>
    <row r="77982" spans="10:13" x14ac:dyDescent="0.35">
      <c r="J77982" t="e">
        <f>wOBA+VLOOKUP(D77982,order[],2,FALSE)+VLOOKUP(IF(F77982&gt;7,8,IF(F77982=0,1,F77982)),pitches[],2,FALSE)+VLOOKUP(IF(E77982&gt;2,3,E77982),smatchups[],2,FALSE)</f>
        <v>#N/A</v>
      </c>
      <c r="K77982" t="e">
        <f t="shared" si="3698"/>
        <v>#N/A</v>
      </c>
      <c r="L77982" t="e">
        <f t="shared" si="3697"/>
        <v>#N/A</v>
      </c>
      <c r="M77982" t="e">
        <f t="shared" si="3699"/>
        <v>#N/A</v>
      </c>
    </row>
    <row r="77983" spans="10:13" x14ac:dyDescent="0.35">
      <c r="J77983" t="e">
        <f>wOBA+VLOOKUP(D77983,order[],2,FALSE)+VLOOKUP(IF(F77983&gt;7,8,IF(F77983=0,1,F77983)),pitches[],2,FALSE)+VLOOKUP(IF(E77983&gt;2,3,E77983),smatchups[],2,FALSE)</f>
        <v>#N/A</v>
      </c>
      <c r="K77983" t="e">
        <f t="shared" si="3698"/>
        <v>#N/A</v>
      </c>
      <c r="L77983" t="e">
        <f t="shared" si="3697"/>
        <v>#N/A</v>
      </c>
      <c r="M77983" t="e">
        <f t="shared" si="3699"/>
        <v>#N/A</v>
      </c>
    </row>
    <row r="77984" spans="10:13" x14ac:dyDescent="0.35">
      <c r="J77984" t="e">
        <f>wOBA+VLOOKUP(D77984,order[],2,FALSE)+VLOOKUP(IF(F77984&gt;7,8,IF(F77984=0,1,F77984)),pitches[],2,FALSE)+VLOOKUP(IF(E77984&gt;2,3,E77984),smatchups[],2,FALSE)</f>
        <v>#N/A</v>
      </c>
      <c r="K77984" t="e">
        <f t="shared" si="3698"/>
        <v>#N/A</v>
      </c>
      <c r="L77984" t="e">
        <f t="shared" si="3697"/>
        <v>#N/A</v>
      </c>
      <c r="M77984" t="e">
        <f t="shared" si="3699"/>
        <v>#N/A</v>
      </c>
    </row>
    <row r="77985" spans="10:13" x14ac:dyDescent="0.35">
      <c r="J77985" t="e">
        <f>wOBA+VLOOKUP(D77985,order[],2,FALSE)+VLOOKUP(IF(F77985&gt;7,8,IF(F77985=0,1,F77985)),pitches[],2,FALSE)+VLOOKUP(IF(E77985&gt;2,3,E77985),smatchups[],2,FALSE)</f>
        <v>#N/A</v>
      </c>
      <c r="K77985" t="e">
        <f t="shared" si="3698"/>
        <v>#N/A</v>
      </c>
      <c r="L77985" t="e">
        <f t="shared" si="3697"/>
        <v>#N/A</v>
      </c>
      <c r="M77985" t="e">
        <f t="shared" si="3699"/>
        <v>#N/A</v>
      </c>
    </row>
    <row r="77986" spans="10:13" x14ac:dyDescent="0.35">
      <c r="J77986" t="e">
        <f>wOBA+VLOOKUP(D77986,order[],2,FALSE)+VLOOKUP(IF(F77986&gt;7,8,IF(F77986=0,1,F77986)),pitches[],2,FALSE)+VLOOKUP(IF(E77986&gt;2,3,E77986),smatchups[],2,FALSE)</f>
        <v>#N/A</v>
      </c>
      <c r="K77986" t="e">
        <f t="shared" si="3698"/>
        <v>#N/A</v>
      </c>
      <c r="L77986" t="e">
        <f t="shared" si="3697"/>
        <v>#N/A</v>
      </c>
      <c r="M77986" t="e">
        <f t="shared" si="3699"/>
        <v>#N/A</v>
      </c>
    </row>
    <row r="77987" spans="10:13" x14ac:dyDescent="0.35">
      <c r="J77987" t="e">
        <f>wOBA+VLOOKUP(D77987,order[],2,FALSE)+VLOOKUP(IF(F77987&gt;7,8,IF(F77987=0,1,F77987)),pitches[],2,FALSE)+VLOOKUP(IF(E77987&gt;2,3,E77987),smatchups[],2,FALSE)</f>
        <v>#N/A</v>
      </c>
      <c r="K77987" t="e">
        <f t="shared" si="3698"/>
        <v>#N/A</v>
      </c>
      <c r="L77987" t="e">
        <f t="shared" si="3697"/>
        <v>#N/A</v>
      </c>
      <c r="M77987" t="e">
        <f t="shared" si="3699"/>
        <v>#N/A</v>
      </c>
    </row>
    <row r="77988" spans="10:13" x14ac:dyDescent="0.35">
      <c r="J77988" t="e">
        <f>wOBA+VLOOKUP(D77988,order[],2,FALSE)+VLOOKUP(IF(F77988&gt;7,8,IF(F77988=0,1,F77988)),pitches[],2,FALSE)+VLOOKUP(IF(E77988&gt;2,3,E77988),smatchups[],2,FALSE)</f>
        <v>#N/A</v>
      </c>
      <c r="K77988" t="e">
        <f t="shared" si="3698"/>
        <v>#N/A</v>
      </c>
      <c r="L77988" t="e">
        <f t="shared" si="3697"/>
        <v>#N/A</v>
      </c>
      <c r="M77988" t="e">
        <f t="shared" si="3699"/>
        <v>#N/A</v>
      </c>
    </row>
    <row r="77989" spans="10:13" x14ac:dyDescent="0.35">
      <c r="J77989" t="e">
        <f>wOBA+VLOOKUP(D77989,order[],2,FALSE)+VLOOKUP(IF(F77989&gt;7,8,IF(F77989=0,1,F77989)),pitches[],2,FALSE)+VLOOKUP(IF(E77989&gt;2,3,E77989),smatchups[],2,FALSE)</f>
        <v>#N/A</v>
      </c>
      <c r="K77989" t="e">
        <f t="shared" si="3698"/>
        <v>#N/A</v>
      </c>
      <c r="L77989" t="e">
        <f t="shared" si="3697"/>
        <v>#N/A</v>
      </c>
      <c r="M77989" t="e">
        <f t="shared" si="3699"/>
        <v>#N/A</v>
      </c>
    </row>
    <row r="77990" spans="10:13" x14ac:dyDescent="0.35">
      <c r="J77990" t="e">
        <f>wOBA+VLOOKUP(D77990,order[],2,FALSE)+VLOOKUP(IF(F77990&gt;7,8,IF(F77990=0,1,F77990)),pitches[],2,FALSE)+VLOOKUP(IF(E77990&gt;2,3,E77990),smatchups[],2,FALSE)</f>
        <v>#N/A</v>
      </c>
      <c r="K77990" t="e">
        <f t="shared" si="3698"/>
        <v>#N/A</v>
      </c>
      <c r="L77990" t="e">
        <f t="shared" si="3697"/>
        <v>#N/A</v>
      </c>
      <c r="M77990" t="e">
        <f t="shared" si="3699"/>
        <v>#N/A</v>
      </c>
    </row>
    <row r="77991" spans="10:13" x14ac:dyDescent="0.35">
      <c r="J77991" t="e">
        <f>wOBA+VLOOKUP(D77991,order[],2,FALSE)+VLOOKUP(IF(F77991&gt;7,8,IF(F77991=0,1,F77991)),pitches[],2,FALSE)+VLOOKUP(IF(E77991&gt;2,3,E77991),smatchups[],2,FALSE)</f>
        <v>#N/A</v>
      </c>
      <c r="K77991" t="e">
        <f t="shared" si="3698"/>
        <v>#N/A</v>
      </c>
      <c r="L77991" t="e">
        <f t="shared" si="3697"/>
        <v>#N/A</v>
      </c>
      <c r="M77991" t="e">
        <f t="shared" si="3699"/>
        <v>#N/A</v>
      </c>
    </row>
    <row r="77992" spans="10:13" x14ac:dyDescent="0.35">
      <c r="J77992" t="e">
        <f>wOBA+VLOOKUP(D77992,order[],2,FALSE)+VLOOKUP(IF(F77992&gt;7,8,IF(F77992=0,1,F77992)),pitches[],2,FALSE)+VLOOKUP(IF(E77992&gt;2,3,E77992),smatchups[],2,FALSE)</f>
        <v>#N/A</v>
      </c>
      <c r="K77992" t="e">
        <f t="shared" si="3698"/>
        <v>#N/A</v>
      </c>
      <c r="L77992" t="e">
        <f t="shared" si="3697"/>
        <v>#N/A</v>
      </c>
      <c r="M77992" t="e">
        <f t="shared" si="3699"/>
        <v>#N/A</v>
      </c>
    </row>
    <row r="77993" spans="10:13" x14ac:dyDescent="0.35">
      <c r="J77993" t="e">
        <f>wOBA+VLOOKUP(D77993,order[],2,FALSE)+VLOOKUP(IF(F77993&gt;7,8,IF(F77993=0,1,F77993)),pitches[],2,FALSE)+VLOOKUP(IF(E77993&gt;2,3,E77993),smatchups[],2,FALSE)</f>
        <v>#N/A</v>
      </c>
      <c r="K77993" t="e">
        <f t="shared" si="3698"/>
        <v>#N/A</v>
      </c>
      <c r="L77993" t="e">
        <f t="shared" si="3697"/>
        <v>#N/A</v>
      </c>
      <c r="M77993" t="e">
        <f t="shared" si="3699"/>
        <v>#N/A</v>
      </c>
    </row>
    <row r="77994" spans="10:13" x14ac:dyDescent="0.35">
      <c r="J77994" t="e">
        <f>wOBA+VLOOKUP(D77994,order[],2,FALSE)+VLOOKUP(IF(F77994&gt;7,8,IF(F77994=0,1,F77994)),pitches[],2,FALSE)+VLOOKUP(IF(E77994&gt;2,3,E77994),smatchups[],2,FALSE)</f>
        <v>#N/A</v>
      </c>
      <c r="K77994" t="e">
        <f t="shared" si="3698"/>
        <v>#N/A</v>
      </c>
      <c r="L77994" t="e">
        <f t="shared" si="3697"/>
        <v>#N/A</v>
      </c>
      <c r="M77994" t="e">
        <f t="shared" si="3699"/>
        <v>#N/A</v>
      </c>
    </row>
    <row r="77995" spans="10:13" x14ac:dyDescent="0.35">
      <c r="J77995" t="e">
        <f>wOBA+VLOOKUP(D77995,order[],2,FALSE)+VLOOKUP(IF(F77995&gt;7,8,IF(F77995=0,1,F77995)),pitches[],2,FALSE)+VLOOKUP(IF(E77995&gt;2,3,E77995),smatchups[],2,FALSE)</f>
        <v>#N/A</v>
      </c>
      <c r="K77995" t="e">
        <f t="shared" si="3698"/>
        <v>#N/A</v>
      </c>
      <c r="L77995" t="e">
        <f t="shared" si="3697"/>
        <v>#N/A</v>
      </c>
      <c r="M77995" t="e">
        <f t="shared" si="3699"/>
        <v>#N/A</v>
      </c>
    </row>
    <row r="77996" spans="10:13" x14ac:dyDescent="0.35">
      <c r="J77996" t="e">
        <f>wOBA+VLOOKUP(D77996,order[],2,FALSE)+VLOOKUP(IF(F77996&gt;7,8,IF(F77996=0,1,F77996)),pitches[],2,FALSE)+VLOOKUP(IF(E77996&gt;2,3,E77996),smatchups[],2,FALSE)</f>
        <v>#N/A</v>
      </c>
      <c r="K77996" t="e">
        <f t="shared" si="3698"/>
        <v>#N/A</v>
      </c>
      <c r="L77996" t="e">
        <f t="shared" si="3697"/>
        <v>#N/A</v>
      </c>
      <c r="M77996" t="e">
        <f t="shared" si="3699"/>
        <v>#N/A</v>
      </c>
    </row>
    <row r="77997" spans="10:13" x14ac:dyDescent="0.35">
      <c r="J77997" t="e">
        <f>wOBA+VLOOKUP(D77997,order[],2,FALSE)+VLOOKUP(IF(F77997&gt;7,8,IF(F77997=0,1,F77997)),pitches[],2,FALSE)+VLOOKUP(IF(E77997&gt;2,3,E77997),smatchups[],2,FALSE)</f>
        <v>#N/A</v>
      </c>
      <c r="K77997" t="e">
        <f t="shared" si="3698"/>
        <v>#N/A</v>
      </c>
      <c r="L77997" t="e">
        <f t="shared" si="3697"/>
        <v>#N/A</v>
      </c>
      <c r="M77997" t="e">
        <f t="shared" si="3699"/>
        <v>#N/A</v>
      </c>
    </row>
    <row r="77998" spans="10:13" x14ac:dyDescent="0.35">
      <c r="J77998" t="e">
        <f>wOBA+VLOOKUP(D77998,order[],2,FALSE)+VLOOKUP(IF(F77998&gt;7,8,IF(F77998=0,1,F77998)),pitches[],2,FALSE)+VLOOKUP(IF(E77998&gt;2,3,E77998),smatchups[],2,FALSE)</f>
        <v>#N/A</v>
      </c>
      <c r="K77998" t="e">
        <f t="shared" si="3698"/>
        <v>#N/A</v>
      </c>
      <c r="L77998" t="e">
        <f t="shared" si="3697"/>
        <v>#N/A</v>
      </c>
      <c r="M77998" t="e">
        <f t="shared" si="3699"/>
        <v>#N/A</v>
      </c>
    </row>
    <row r="77999" spans="10:13" x14ac:dyDescent="0.35">
      <c r="J77999" t="e">
        <f>wOBA+VLOOKUP(D77999,order[],2,FALSE)+VLOOKUP(IF(F77999&gt;7,8,IF(F77999=0,1,F77999)),pitches[],2,FALSE)+VLOOKUP(IF(E77999&gt;2,3,E77999),smatchups[],2,FALSE)</f>
        <v>#N/A</v>
      </c>
      <c r="K77999" t="e">
        <f t="shared" si="3698"/>
        <v>#N/A</v>
      </c>
      <c r="L77999" t="e">
        <f t="shared" si="3697"/>
        <v>#N/A</v>
      </c>
      <c r="M77999" t="e">
        <f t="shared" si="3699"/>
        <v>#N/A</v>
      </c>
    </row>
    <row r="78000" spans="10:13" x14ac:dyDescent="0.35">
      <c r="J78000" t="e">
        <f>wOBA+VLOOKUP(D78000,order[],2,FALSE)+VLOOKUP(IF(F78000&gt;7,8,IF(F78000=0,1,F78000)),pitches[],2,FALSE)+VLOOKUP(IF(E78000&gt;2,3,E78000),smatchups[],2,FALSE)</f>
        <v>#N/A</v>
      </c>
      <c r="K78000" t="e">
        <f t="shared" si="3698"/>
        <v>#N/A</v>
      </c>
      <c r="L78000" t="e">
        <f t="shared" si="3697"/>
        <v>#N/A</v>
      </c>
      <c r="M78000" t="e">
        <f t="shared" si="3699"/>
        <v>#N/A</v>
      </c>
    </row>
    <row r="78001" spans="10:13" x14ac:dyDescent="0.35">
      <c r="J78001" t="e">
        <f>wOBA+VLOOKUP(D78001,order[],2,FALSE)+VLOOKUP(IF(F78001&gt;7,8,IF(F78001=0,1,F78001)),pitches[],2,FALSE)+VLOOKUP(IF(E78001&gt;2,3,E78001),smatchups[],2,FALSE)</f>
        <v>#N/A</v>
      </c>
      <c r="K78001" t="e">
        <f t="shared" si="3698"/>
        <v>#N/A</v>
      </c>
      <c r="L78001" t="e">
        <f t="shared" si="3697"/>
        <v>#N/A</v>
      </c>
      <c r="M78001" t="e">
        <f t="shared" si="3699"/>
        <v>#N/A</v>
      </c>
    </row>
    <row r="78002" spans="10:13" x14ac:dyDescent="0.35">
      <c r="J78002" t="e">
        <f>wOBA+VLOOKUP(D78002,order[],2,FALSE)+VLOOKUP(IF(F78002&gt;7,8,IF(F78002=0,1,F78002)),pitches[],2,FALSE)+VLOOKUP(IF(E78002&gt;2,3,E78002),smatchups[],2,FALSE)</f>
        <v>#N/A</v>
      </c>
      <c r="K78002" t="e">
        <f t="shared" si="3698"/>
        <v>#N/A</v>
      </c>
      <c r="L78002" t="e">
        <f t="shared" si="3697"/>
        <v>#N/A</v>
      </c>
      <c r="M78002" t="e">
        <f t="shared" si="3699"/>
        <v>#N/A</v>
      </c>
    </row>
    <row r="78003" spans="10:13" x14ac:dyDescent="0.35">
      <c r="J78003" t="e">
        <f>wOBA+VLOOKUP(D78003,order[],2,FALSE)+VLOOKUP(IF(F78003&gt;7,8,IF(F78003=0,1,F78003)),pitches[],2,FALSE)+VLOOKUP(IF(E78003&gt;2,3,E78003),smatchups[],2,FALSE)</f>
        <v>#N/A</v>
      </c>
      <c r="K78003" t="e">
        <f t="shared" si="3698"/>
        <v>#N/A</v>
      </c>
      <c r="L78003" t="e">
        <f t="shared" si="3697"/>
        <v>#N/A</v>
      </c>
      <c r="M78003" t="e">
        <f t="shared" si="3699"/>
        <v>#N/A</v>
      </c>
    </row>
    <row r="78004" spans="10:13" x14ac:dyDescent="0.35">
      <c r="J78004" t="e">
        <f>wOBA+VLOOKUP(D78004,order[],2,FALSE)+VLOOKUP(IF(F78004&gt;7,8,IF(F78004=0,1,F78004)),pitches[],2,FALSE)+VLOOKUP(IF(E78004&gt;2,3,E78004),smatchups[],2,FALSE)</f>
        <v>#N/A</v>
      </c>
      <c r="K78004" t="e">
        <f t="shared" si="3698"/>
        <v>#N/A</v>
      </c>
      <c r="L78004" t="e">
        <f t="shared" si="3697"/>
        <v>#N/A</v>
      </c>
      <c r="M78004" t="e">
        <f t="shared" si="3699"/>
        <v>#N/A</v>
      </c>
    </row>
    <row r="78005" spans="10:13" x14ac:dyDescent="0.35">
      <c r="J78005" t="e">
        <f>wOBA+VLOOKUP(D78005,order[],2,FALSE)+VLOOKUP(IF(F78005&gt;7,8,IF(F78005=0,1,F78005)),pitches[],2,FALSE)+VLOOKUP(IF(E78005&gt;2,3,E78005),smatchups[],2,FALSE)</f>
        <v>#N/A</v>
      </c>
      <c r="K78005" t="e">
        <f t="shared" si="3698"/>
        <v>#N/A</v>
      </c>
      <c r="L78005" t="e">
        <f t="shared" si="3697"/>
        <v>#N/A</v>
      </c>
      <c r="M78005" t="e">
        <f t="shared" si="3699"/>
        <v>#N/A</v>
      </c>
    </row>
    <row r="78006" spans="10:13" x14ac:dyDescent="0.35">
      <c r="J78006" t="e">
        <f>wOBA+VLOOKUP(D78006,order[],2,FALSE)+VLOOKUP(IF(F78006&gt;7,8,IF(F78006=0,1,F78006)),pitches[],2,FALSE)+VLOOKUP(IF(E78006&gt;2,3,E78006),smatchups[],2,FALSE)</f>
        <v>#N/A</v>
      </c>
      <c r="K78006" t="e">
        <f t="shared" si="3698"/>
        <v>#N/A</v>
      </c>
      <c r="L78006" t="e">
        <f t="shared" si="3697"/>
        <v>#N/A</v>
      </c>
      <c r="M78006" t="e">
        <f t="shared" si="3699"/>
        <v>#N/A</v>
      </c>
    </row>
    <row r="78007" spans="10:13" x14ac:dyDescent="0.35">
      <c r="J78007" t="e">
        <f>wOBA+VLOOKUP(D78007,order[],2,FALSE)+VLOOKUP(IF(F78007&gt;7,8,IF(F78007=0,1,F78007)),pitches[],2,FALSE)+VLOOKUP(IF(E78007&gt;2,3,E78007),smatchups[],2,FALSE)</f>
        <v>#N/A</v>
      </c>
      <c r="K78007" t="e">
        <f t="shared" si="3698"/>
        <v>#N/A</v>
      </c>
      <c r="L78007" t="e">
        <f t="shared" si="3697"/>
        <v>#N/A</v>
      </c>
      <c r="M78007" t="e">
        <f t="shared" si="3699"/>
        <v>#N/A</v>
      </c>
    </row>
    <row r="78008" spans="10:13" x14ac:dyDescent="0.35">
      <c r="J78008" t="e">
        <f>wOBA+VLOOKUP(D78008,order[],2,FALSE)+VLOOKUP(IF(F78008&gt;7,8,IF(F78008=0,1,F78008)),pitches[],2,FALSE)+VLOOKUP(IF(E78008&gt;2,3,E78008),smatchups[],2,FALSE)</f>
        <v>#N/A</v>
      </c>
      <c r="K78008" t="e">
        <f t="shared" si="3698"/>
        <v>#N/A</v>
      </c>
      <c r="L78008" t="e">
        <f t="shared" si="3697"/>
        <v>#N/A</v>
      </c>
      <c r="M78008" t="e">
        <f t="shared" si="3699"/>
        <v>#N/A</v>
      </c>
    </row>
    <row r="78009" spans="10:13" x14ac:dyDescent="0.35">
      <c r="J78009" t="e">
        <f>wOBA+VLOOKUP(D78009,order[],2,FALSE)+VLOOKUP(IF(F78009&gt;7,8,IF(F78009=0,1,F78009)),pitches[],2,FALSE)+VLOOKUP(IF(E78009&gt;2,3,E78009),smatchups[],2,FALSE)</f>
        <v>#N/A</v>
      </c>
      <c r="K78009" t="e">
        <f t="shared" si="3698"/>
        <v>#N/A</v>
      </c>
      <c r="L78009" t="e">
        <f t="shared" si="3697"/>
        <v>#N/A</v>
      </c>
      <c r="M78009" t="e">
        <f t="shared" si="3699"/>
        <v>#N/A</v>
      </c>
    </row>
    <row r="78010" spans="10:13" x14ac:dyDescent="0.35">
      <c r="J78010" t="e">
        <f>wOBA+VLOOKUP(D78010,order[],2,FALSE)+VLOOKUP(IF(F78010&gt;7,8,IF(F78010=0,1,F78010)),pitches[],2,FALSE)+VLOOKUP(IF(E78010&gt;2,3,E78010),smatchups[],2,FALSE)</f>
        <v>#N/A</v>
      </c>
      <c r="K78010" t="e">
        <f t="shared" si="3698"/>
        <v>#N/A</v>
      </c>
      <c r="L78010" t="e">
        <f t="shared" si="3697"/>
        <v>#N/A</v>
      </c>
      <c r="M78010" t="e">
        <f t="shared" si="3699"/>
        <v>#N/A</v>
      </c>
    </row>
    <row r="78011" spans="10:13" x14ac:dyDescent="0.35">
      <c r="J78011" t="e">
        <f>wOBA+VLOOKUP(D78011,order[],2,FALSE)+VLOOKUP(IF(F78011&gt;7,8,IF(F78011=0,1,F78011)),pitches[],2,FALSE)+VLOOKUP(IF(E78011&gt;2,3,E78011),smatchups[],2,FALSE)</f>
        <v>#N/A</v>
      </c>
      <c r="K78011" t="e">
        <f t="shared" si="3698"/>
        <v>#N/A</v>
      </c>
      <c r="L78011" t="e">
        <f t="shared" si="3697"/>
        <v>#N/A</v>
      </c>
      <c r="M78011" t="e">
        <f t="shared" si="3699"/>
        <v>#N/A</v>
      </c>
    </row>
    <row r="78012" spans="10:13" x14ac:dyDescent="0.35">
      <c r="J78012" t="e">
        <f>wOBA+VLOOKUP(D78012,order[],2,FALSE)+VLOOKUP(IF(F78012&gt;7,8,IF(F78012=0,1,F78012)),pitches[],2,FALSE)+VLOOKUP(IF(E78012&gt;2,3,E78012),smatchups[],2,FALSE)</f>
        <v>#N/A</v>
      </c>
      <c r="K78012" t="e">
        <f t="shared" si="3698"/>
        <v>#N/A</v>
      </c>
      <c r="L78012" t="e">
        <f t="shared" si="3697"/>
        <v>#N/A</v>
      </c>
      <c r="M78012" t="e">
        <f t="shared" si="3699"/>
        <v>#N/A</v>
      </c>
    </row>
    <row r="78013" spans="10:13" x14ac:dyDescent="0.35">
      <c r="J78013" t="e">
        <f>wOBA+VLOOKUP(D78013,order[],2,FALSE)+VLOOKUP(IF(F78013&gt;7,8,IF(F78013=0,1,F78013)),pitches[],2,FALSE)+VLOOKUP(IF(E78013&gt;2,3,E78013),smatchups[],2,FALSE)</f>
        <v>#N/A</v>
      </c>
      <c r="K78013" t="e">
        <f t="shared" si="3698"/>
        <v>#N/A</v>
      </c>
      <c r="L78013" t="e">
        <f t="shared" si="3697"/>
        <v>#N/A</v>
      </c>
      <c r="M78013" t="e">
        <f t="shared" si="3699"/>
        <v>#N/A</v>
      </c>
    </row>
    <row r="78014" spans="10:13" x14ac:dyDescent="0.35">
      <c r="J78014" t="e">
        <f>wOBA+VLOOKUP(D78014,order[],2,FALSE)+VLOOKUP(IF(F78014&gt;7,8,IF(F78014=0,1,F78014)),pitches[],2,FALSE)+VLOOKUP(IF(E78014&gt;2,3,E78014),smatchups[],2,FALSE)</f>
        <v>#N/A</v>
      </c>
      <c r="K78014" t="e">
        <f t="shared" si="3698"/>
        <v>#N/A</v>
      </c>
      <c r="L78014" t="e">
        <f t="shared" si="3697"/>
        <v>#N/A</v>
      </c>
      <c r="M78014" t="e">
        <f t="shared" si="3699"/>
        <v>#N/A</v>
      </c>
    </row>
    <row r="78015" spans="10:13" x14ac:dyDescent="0.35">
      <c r="J78015" t="e">
        <f>wOBA+VLOOKUP(D78015,order[],2,FALSE)+VLOOKUP(IF(F78015&gt;7,8,IF(F78015=0,1,F78015)),pitches[],2,FALSE)+VLOOKUP(IF(E78015&gt;2,3,E78015),smatchups[],2,FALSE)</f>
        <v>#N/A</v>
      </c>
      <c r="K78015" t="e">
        <f t="shared" si="3698"/>
        <v>#N/A</v>
      </c>
      <c r="L78015" t="e">
        <f t="shared" si="3697"/>
        <v>#N/A</v>
      </c>
      <c r="M78015" t="e">
        <f t="shared" si="3699"/>
        <v>#N/A</v>
      </c>
    </row>
    <row r="78016" spans="10:13" x14ac:dyDescent="0.35">
      <c r="J78016" t="e">
        <f>wOBA+VLOOKUP(D78016,order[],2,FALSE)+VLOOKUP(IF(F78016&gt;7,8,IF(F78016=0,1,F78016)),pitches[],2,FALSE)+VLOOKUP(IF(E78016&gt;2,3,E78016),smatchups[],2,FALSE)</f>
        <v>#N/A</v>
      </c>
      <c r="K78016" t="e">
        <f t="shared" si="3698"/>
        <v>#N/A</v>
      </c>
      <c r="L78016" t="e">
        <f t="shared" si="3697"/>
        <v>#N/A</v>
      </c>
      <c r="M78016" t="e">
        <f t="shared" si="3699"/>
        <v>#N/A</v>
      </c>
    </row>
    <row r="78017" spans="10:13" x14ac:dyDescent="0.35">
      <c r="J78017" t="e">
        <f>wOBA+VLOOKUP(D78017,order[],2,FALSE)+VLOOKUP(IF(F78017&gt;7,8,IF(F78017=0,1,F78017)),pitches[],2,FALSE)+VLOOKUP(IF(E78017&gt;2,3,E78017),smatchups[],2,FALSE)</f>
        <v>#N/A</v>
      </c>
      <c r="K78017" t="e">
        <f t="shared" si="3698"/>
        <v>#N/A</v>
      </c>
      <c r="L78017" t="e">
        <f t="shared" si="3697"/>
        <v>#N/A</v>
      </c>
      <c r="M78017" t="e">
        <f t="shared" si="3699"/>
        <v>#N/A</v>
      </c>
    </row>
    <row r="78018" spans="10:13" x14ac:dyDescent="0.35">
      <c r="J78018" t="e">
        <f>wOBA+VLOOKUP(D78018,order[],2,FALSE)+VLOOKUP(IF(F78018&gt;7,8,IF(F78018=0,1,F78018)),pitches[],2,FALSE)+VLOOKUP(IF(E78018&gt;2,3,E78018),smatchups[],2,FALSE)</f>
        <v>#N/A</v>
      </c>
      <c r="K78018" t="e">
        <f t="shared" si="3698"/>
        <v>#N/A</v>
      </c>
      <c r="L78018" t="e">
        <f t="shared" ref="L78018:L78081" si="3700">IF(E78018=0,BF$1+BE$1*F78018,IF(E78018=1,BF$2+BE$2*F78018,IF(E78018=2,BF$3+BE$3*F78018,BF$4+BE$4*F78018)))+J78018</f>
        <v>#N/A</v>
      </c>
      <c r="M78018" t="e">
        <f t="shared" si="3699"/>
        <v>#N/A</v>
      </c>
    </row>
    <row r="78019" spans="10:13" x14ac:dyDescent="0.35">
      <c r="J78019" t="e">
        <f>wOBA+VLOOKUP(D78019,order[],2,FALSE)+VLOOKUP(IF(F78019&gt;7,8,IF(F78019=0,1,F78019)),pitches[],2,FALSE)+VLOOKUP(IF(E78019&gt;2,3,E78019),smatchups[],2,FALSE)</f>
        <v>#N/A</v>
      </c>
      <c r="K78019" t="e">
        <f t="shared" ref="K78019:K78082" si="3701">H78019-J78019</f>
        <v>#N/A</v>
      </c>
      <c r="L78019" t="e">
        <f t="shared" si="3700"/>
        <v>#N/A</v>
      </c>
      <c r="M78019" t="e">
        <f t="shared" ref="M78019:M78082" si="3702">H78019-L78019</f>
        <v>#N/A</v>
      </c>
    </row>
    <row r="78020" spans="10:13" x14ac:dyDescent="0.35">
      <c r="J78020" t="e">
        <f>wOBA+VLOOKUP(D78020,order[],2,FALSE)+VLOOKUP(IF(F78020&gt;7,8,IF(F78020=0,1,F78020)),pitches[],2,FALSE)+VLOOKUP(IF(E78020&gt;2,3,E78020),smatchups[],2,FALSE)</f>
        <v>#N/A</v>
      </c>
      <c r="K78020" t="e">
        <f t="shared" si="3701"/>
        <v>#N/A</v>
      </c>
      <c r="L78020" t="e">
        <f t="shared" si="3700"/>
        <v>#N/A</v>
      </c>
      <c r="M78020" t="e">
        <f t="shared" si="3702"/>
        <v>#N/A</v>
      </c>
    </row>
    <row r="78021" spans="10:13" x14ac:dyDescent="0.35">
      <c r="J78021" t="e">
        <f>wOBA+VLOOKUP(D78021,order[],2,FALSE)+VLOOKUP(IF(F78021&gt;7,8,IF(F78021=0,1,F78021)),pitches[],2,FALSE)+VLOOKUP(IF(E78021&gt;2,3,E78021),smatchups[],2,FALSE)</f>
        <v>#N/A</v>
      </c>
      <c r="K78021" t="e">
        <f t="shared" si="3701"/>
        <v>#N/A</v>
      </c>
      <c r="L78021" t="e">
        <f t="shared" si="3700"/>
        <v>#N/A</v>
      </c>
      <c r="M78021" t="e">
        <f t="shared" si="3702"/>
        <v>#N/A</v>
      </c>
    </row>
    <row r="78022" spans="10:13" x14ac:dyDescent="0.35">
      <c r="J78022" t="e">
        <f>wOBA+VLOOKUP(D78022,order[],2,FALSE)+VLOOKUP(IF(F78022&gt;7,8,IF(F78022=0,1,F78022)),pitches[],2,FALSE)+VLOOKUP(IF(E78022&gt;2,3,E78022),smatchups[],2,FALSE)</f>
        <v>#N/A</v>
      </c>
      <c r="K78022" t="e">
        <f t="shared" si="3701"/>
        <v>#N/A</v>
      </c>
      <c r="L78022" t="e">
        <f t="shared" si="3700"/>
        <v>#N/A</v>
      </c>
      <c r="M78022" t="e">
        <f t="shared" si="3702"/>
        <v>#N/A</v>
      </c>
    </row>
    <row r="78023" spans="10:13" x14ac:dyDescent="0.35">
      <c r="J78023" t="e">
        <f>wOBA+VLOOKUP(D78023,order[],2,FALSE)+VLOOKUP(IF(F78023&gt;7,8,IF(F78023=0,1,F78023)),pitches[],2,FALSE)+VLOOKUP(IF(E78023&gt;2,3,E78023),smatchups[],2,FALSE)</f>
        <v>#N/A</v>
      </c>
      <c r="K78023" t="e">
        <f t="shared" si="3701"/>
        <v>#N/A</v>
      </c>
      <c r="L78023" t="e">
        <f t="shared" si="3700"/>
        <v>#N/A</v>
      </c>
      <c r="M78023" t="e">
        <f t="shared" si="3702"/>
        <v>#N/A</v>
      </c>
    </row>
    <row r="78024" spans="10:13" x14ac:dyDescent="0.35">
      <c r="J78024" t="e">
        <f>wOBA+VLOOKUP(D78024,order[],2,FALSE)+VLOOKUP(IF(F78024&gt;7,8,IF(F78024=0,1,F78024)),pitches[],2,FALSE)+VLOOKUP(IF(E78024&gt;2,3,E78024),smatchups[],2,FALSE)</f>
        <v>#N/A</v>
      </c>
      <c r="K78024" t="e">
        <f t="shared" si="3701"/>
        <v>#N/A</v>
      </c>
      <c r="L78024" t="e">
        <f t="shared" si="3700"/>
        <v>#N/A</v>
      </c>
      <c r="M78024" t="e">
        <f t="shared" si="3702"/>
        <v>#N/A</v>
      </c>
    </row>
    <row r="78025" spans="10:13" x14ac:dyDescent="0.35">
      <c r="J78025" t="e">
        <f>wOBA+VLOOKUP(D78025,order[],2,FALSE)+VLOOKUP(IF(F78025&gt;7,8,IF(F78025=0,1,F78025)),pitches[],2,FALSE)+VLOOKUP(IF(E78025&gt;2,3,E78025),smatchups[],2,FALSE)</f>
        <v>#N/A</v>
      </c>
      <c r="K78025" t="e">
        <f t="shared" si="3701"/>
        <v>#N/A</v>
      </c>
      <c r="L78025" t="e">
        <f t="shared" si="3700"/>
        <v>#N/A</v>
      </c>
      <c r="M78025" t="e">
        <f t="shared" si="3702"/>
        <v>#N/A</v>
      </c>
    </row>
    <row r="78026" spans="10:13" x14ac:dyDescent="0.35">
      <c r="J78026" t="e">
        <f>wOBA+VLOOKUP(D78026,order[],2,FALSE)+VLOOKUP(IF(F78026&gt;7,8,IF(F78026=0,1,F78026)),pitches[],2,FALSE)+VLOOKUP(IF(E78026&gt;2,3,E78026),smatchups[],2,FALSE)</f>
        <v>#N/A</v>
      </c>
      <c r="K78026" t="e">
        <f t="shared" si="3701"/>
        <v>#N/A</v>
      </c>
      <c r="L78026" t="e">
        <f t="shared" si="3700"/>
        <v>#N/A</v>
      </c>
      <c r="M78026" t="e">
        <f t="shared" si="3702"/>
        <v>#N/A</v>
      </c>
    </row>
    <row r="78027" spans="10:13" x14ac:dyDescent="0.35">
      <c r="J78027" t="e">
        <f>wOBA+VLOOKUP(D78027,order[],2,FALSE)+VLOOKUP(IF(F78027&gt;7,8,IF(F78027=0,1,F78027)),pitches[],2,FALSE)+VLOOKUP(IF(E78027&gt;2,3,E78027),smatchups[],2,FALSE)</f>
        <v>#N/A</v>
      </c>
      <c r="K78027" t="e">
        <f t="shared" si="3701"/>
        <v>#N/A</v>
      </c>
      <c r="L78027" t="e">
        <f t="shared" si="3700"/>
        <v>#N/A</v>
      </c>
      <c r="M78027" t="e">
        <f t="shared" si="3702"/>
        <v>#N/A</v>
      </c>
    </row>
    <row r="78028" spans="10:13" x14ac:dyDescent="0.35">
      <c r="J78028" t="e">
        <f>wOBA+VLOOKUP(D78028,order[],2,FALSE)+VLOOKUP(IF(F78028&gt;7,8,IF(F78028=0,1,F78028)),pitches[],2,FALSE)+VLOOKUP(IF(E78028&gt;2,3,E78028),smatchups[],2,FALSE)</f>
        <v>#N/A</v>
      </c>
      <c r="K78028" t="e">
        <f t="shared" si="3701"/>
        <v>#N/A</v>
      </c>
      <c r="L78028" t="e">
        <f t="shared" si="3700"/>
        <v>#N/A</v>
      </c>
      <c r="M78028" t="e">
        <f t="shared" si="3702"/>
        <v>#N/A</v>
      </c>
    </row>
    <row r="78029" spans="10:13" x14ac:dyDescent="0.35">
      <c r="J78029" t="e">
        <f>wOBA+VLOOKUP(D78029,order[],2,FALSE)+VLOOKUP(IF(F78029&gt;7,8,IF(F78029=0,1,F78029)),pitches[],2,FALSE)+VLOOKUP(IF(E78029&gt;2,3,E78029),smatchups[],2,FALSE)</f>
        <v>#N/A</v>
      </c>
      <c r="K78029" t="e">
        <f t="shared" si="3701"/>
        <v>#N/A</v>
      </c>
      <c r="L78029" t="e">
        <f t="shared" si="3700"/>
        <v>#N/A</v>
      </c>
      <c r="M78029" t="e">
        <f t="shared" si="3702"/>
        <v>#N/A</v>
      </c>
    </row>
    <row r="78030" spans="10:13" x14ac:dyDescent="0.35">
      <c r="J78030" t="e">
        <f>wOBA+VLOOKUP(D78030,order[],2,FALSE)+VLOOKUP(IF(F78030&gt;7,8,IF(F78030=0,1,F78030)),pitches[],2,FALSE)+VLOOKUP(IF(E78030&gt;2,3,E78030),smatchups[],2,FALSE)</f>
        <v>#N/A</v>
      </c>
      <c r="K78030" t="e">
        <f t="shared" si="3701"/>
        <v>#N/A</v>
      </c>
      <c r="L78030" t="e">
        <f t="shared" si="3700"/>
        <v>#N/A</v>
      </c>
      <c r="M78030" t="e">
        <f t="shared" si="3702"/>
        <v>#N/A</v>
      </c>
    </row>
    <row r="78031" spans="10:13" x14ac:dyDescent="0.35">
      <c r="J78031" t="e">
        <f>wOBA+VLOOKUP(D78031,order[],2,FALSE)+VLOOKUP(IF(F78031&gt;7,8,IF(F78031=0,1,F78031)),pitches[],2,FALSE)+VLOOKUP(IF(E78031&gt;2,3,E78031),smatchups[],2,FALSE)</f>
        <v>#N/A</v>
      </c>
      <c r="K78031" t="e">
        <f t="shared" si="3701"/>
        <v>#N/A</v>
      </c>
      <c r="L78031" t="e">
        <f t="shared" si="3700"/>
        <v>#N/A</v>
      </c>
      <c r="M78031" t="e">
        <f t="shared" si="3702"/>
        <v>#N/A</v>
      </c>
    </row>
    <row r="78032" spans="10:13" x14ac:dyDescent="0.35">
      <c r="J78032" t="e">
        <f>wOBA+VLOOKUP(D78032,order[],2,FALSE)+VLOOKUP(IF(F78032&gt;7,8,IF(F78032=0,1,F78032)),pitches[],2,FALSE)+VLOOKUP(IF(E78032&gt;2,3,E78032),smatchups[],2,FALSE)</f>
        <v>#N/A</v>
      </c>
      <c r="K78032" t="e">
        <f t="shared" si="3701"/>
        <v>#N/A</v>
      </c>
      <c r="L78032" t="e">
        <f t="shared" si="3700"/>
        <v>#N/A</v>
      </c>
      <c r="M78032" t="e">
        <f t="shared" si="3702"/>
        <v>#N/A</v>
      </c>
    </row>
    <row r="78033" spans="10:13" x14ac:dyDescent="0.35">
      <c r="J78033" t="e">
        <f>wOBA+VLOOKUP(D78033,order[],2,FALSE)+VLOOKUP(IF(F78033&gt;7,8,IF(F78033=0,1,F78033)),pitches[],2,FALSE)+VLOOKUP(IF(E78033&gt;2,3,E78033),smatchups[],2,FALSE)</f>
        <v>#N/A</v>
      </c>
      <c r="K78033" t="e">
        <f t="shared" si="3701"/>
        <v>#N/A</v>
      </c>
      <c r="L78033" t="e">
        <f t="shared" si="3700"/>
        <v>#N/A</v>
      </c>
      <c r="M78033" t="e">
        <f t="shared" si="3702"/>
        <v>#N/A</v>
      </c>
    </row>
    <row r="78034" spans="10:13" x14ac:dyDescent="0.35">
      <c r="J78034" t="e">
        <f>wOBA+VLOOKUP(D78034,order[],2,FALSE)+VLOOKUP(IF(F78034&gt;7,8,IF(F78034=0,1,F78034)),pitches[],2,FALSE)+VLOOKUP(IF(E78034&gt;2,3,E78034),smatchups[],2,FALSE)</f>
        <v>#N/A</v>
      </c>
      <c r="K78034" t="e">
        <f t="shared" si="3701"/>
        <v>#N/A</v>
      </c>
      <c r="L78034" t="e">
        <f t="shared" si="3700"/>
        <v>#N/A</v>
      </c>
      <c r="M78034" t="e">
        <f t="shared" si="3702"/>
        <v>#N/A</v>
      </c>
    </row>
    <row r="78035" spans="10:13" x14ac:dyDescent="0.35">
      <c r="J78035" t="e">
        <f>wOBA+VLOOKUP(D78035,order[],2,FALSE)+VLOOKUP(IF(F78035&gt;7,8,IF(F78035=0,1,F78035)),pitches[],2,FALSE)+VLOOKUP(IF(E78035&gt;2,3,E78035),smatchups[],2,FALSE)</f>
        <v>#N/A</v>
      </c>
      <c r="K78035" t="e">
        <f t="shared" si="3701"/>
        <v>#N/A</v>
      </c>
      <c r="L78035" t="e">
        <f t="shared" si="3700"/>
        <v>#N/A</v>
      </c>
      <c r="M78035" t="e">
        <f t="shared" si="3702"/>
        <v>#N/A</v>
      </c>
    </row>
    <row r="78036" spans="10:13" x14ac:dyDescent="0.35">
      <c r="J78036" t="e">
        <f>wOBA+VLOOKUP(D78036,order[],2,FALSE)+VLOOKUP(IF(F78036&gt;7,8,IF(F78036=0,1,F78036)),pitches[],2,FALSE)+VLOOKUP(IF(E78036&gt;2,3,E78036),smatchups[],2,FALSE)</f>
        <v>#N/A</v>
      </c>
      <c r="K78036" t="e">
        <f t="shared" si="3701"/>
        <v>#N/A</v>
      </c>
      <c r="L78036" t="e">
        <f t="shared" si="3700"/>
        <v>#N/A</v>
      </c>
      <c r="M78036" t="e">
        <f t="shared" si="3702"/>
        <v>#N/A</v>
      </c>
    </row>
    <row r="78037" spans="10:13" x14ac:dyDescent="0.35">
      <c r="J78037" t="e">
        <f>wOBA+VLOOKUP(D78037,order[],2,FALSE)+VLOOKUP(IF(F78037&gt;7,8,IF(F78037=0,1,F78037)),pitches[],2,FALSE)+VLOOKUP(IF(E78037&gt;2,3,E78037),smatchups[],2,FALSE)</f>
        <v>#N/A</v>
      </c>
      <c r="K78037" t="e">
        <f t="shared" si="3701"/>
        <v>#N/A</v>
      </c>
      <c r="L78037" t="e">
        <f t="shared" si="3700"/>
        <v>#N/A</v>
      </c>
      <c r="M78037" t="e">
        <f t="shared" si="3702"/>
        <v>#N/A</v>
      </c>
    </row>
    <row r="78038" spans="10:13" x14ac:dyDescent="0.35">
      <c r="J78038" t="e">
        <f>wOBA+VLOOKUP(D78038,order[],2,FALSE)+VLOOKUP(IF(F78038&gt;7,8,IF(F78038=0,1,F78038)),pitches[],2,FALSE)+VLOOKUP(IF(E78038&gt;2,3,E78038),smatchups[],2,FALSE)</f>
        <v>#N/A</v>
      </c>
      <c r="K78038" t="e">
        <f t="shared" si="3701"/>
        <v>#N/A</v>
      </c>
      <c r="L78038" t="e">
        <f t="shared" si="3700"/>
        <v>#N/A</v>
      </c>
      <c r="M78038" t="e">
        <f t="shared" si="3702"/>
        <v>#N/A</v>
      </c>
    </row>
    <row r="78039" spans="10:13" x14ac:dyDescent="0.35">
      <c r="J78039" t="e">
        <f>wOBA+VLOOKUP(D78039,order[],2,FALSE)+VLOOKUP(IF(F78039&gt;7,8,IF(F78039=0,1,F78039)),pitches[],2,FALSE)+VLOOKUP(IF(E78039&gt;2,3,E78039),smatchups[],2,FALSE)</f>
        <v>#N/A</v>
      </c>
      <c r="K78039" t="e">
        <f t="shared" si="3701"/>
        <v>#N/A</v>
      </c>
      <c r="L78039" t="e">
        <f t="shared" si="3700"/>
        <v>#N/A</v>
      </c>
      <c r="M78039" t="e">
        <f t="shared" si="3702"/>
        <v>#N/A</v>
      </c>
    </row>
    <row r="78040" spans="10:13" x14ac:dyDescent="0.35">
      <c r="J78040" t="e">
        <f>wOBA+VLOOKUP(D78040,order[],2,FALSE)+VLOOKUP(IF(F78040&gt;7,8,IF(F78040=0,1,F78040)),pitches[],2,FALSE)+VLOOKUP(IF(E78040&gt;2,3,E78040),smatchups[],2,FALSE)</f>
        <v>#N/A</v>
      </c>
      <c r="K78040" t="e">
        <f t="shared" si="3701"/>
        <v>#N/A</v>
      </c>
      <c r="L78040" t="e">
        <f t="shared" si="3700"/>
        <v>#N/A</v>
      </c>
      <c r="M78040" t="e">
        <f t="shared" si="3702"/>
        <v>#N/A</v>
      </c>
    </row>
    <row r="78041" spans="10:13" x14ac:dyDescent="0.35">
      <c r="J78041" t="e">
        <f>wOBA+VLOOKUP(D78041,order[],2,FALSE)+VLOOKUP(IF(F78041&gt;7,8,IF(F78041=0,1,F78041)),pitches[],2,FALSE)+VLOOKUP(IF(E78041&gt;2,3,E78041),smatchups[],2,FALSE)</f>
        <v>#N/A</v>
      </c>
      <c r="K78041" t="e">
        <f t="shared" si="3701"/>
        <v>#N/A</v>
      </c>
      <c r="L78041" t="e">
        <f t="shared" si="3700"/>
        <v>#N/A</v>
      </c>
      <c r="M78041" t="e">
        <f t="shared" si="3702"/>
        <v>#N/A</v>
      </c>
    </row>
    <row r="78042" spans="10:13" x14ac:dyDescent="0.35">
      <c r="J78042" t="e">
        <f>wOBA+VLOOKUP(D78042,order[],2,FALSE)+VLOOKUP(IF(F78042&gt;7,8,IF(F78042=0,1,F78042)),pitches[],2,FALSE)+VLOOKUP(IF(E78042&gt;2,3,E78042),smatchups[],2,FALSE)</f>
        <v>#N/A</v>
      </c>
      <c r="K78042" t="e">
        <f t="shared" si="3701"/>
        <v>#N/A</v>
      </c>
      <c r="L78042" t="e">
        <f t="shared" si="3700"/>
        <v>#N/A</v>
      </c>
      <c r="M78042" t="e">
        <f t="shared" si="3702"/>
        <v>#N/A</v>
      </c>
    </row>
    <row r="78043" spans="10:13" x14ac:dyDescent="0.35">
      <c r="J78043" t="e">
        <f>wOBA+VLOOKUP(D78043,order[],2,FALSE)+VLOOKUP(IF(F78043&gt;7,8,IF(F78043=0,1,F78043)),pitches[],2,FALSE)+VLOOKUP(IF(E78043&gt;2,3,E78043),smatchups[],2,FALSE)</f>
        <v>#N/A</v>
      </c>
      <c r="K78043" t="e">
        <f t="shared" si="3701"/>
        <v>#N/A</v>
      </c>
      <c r="L78043" t="e">
        <f t="shared" si="3700"/>
        <v>#N/A</v>
      </c>
      <c r="M78043" t="e">
        <f t="shared" si="3702"/>
        <v>#N/A</v>
      </c>
    </row>
    <row r="78044" spans="10:13" x14ac:dyDescent="0.35">
      <c r="J78044" t="e">
        <f>wOBA+VLOOKUP(D78044,order[],2,FALSE)+VLOOKUP(IF(F78044&gt;7,8,IF(F78044=0,1,F78044)),pitches[],2,FALSE)+VLOOKUP(IF(E78044&gt;2,3,E78044),smatchups[],2,FALSE)</f>
        <v>#N/A</v>
      </c>
      <c r="K78044" t="e">
        <f t="shared" si="3701"/>
        <v>#N/A</v>
      </c>
      <c r="L78044" t="e">
        <f t="shared" si="3700"/>
        <v>#N/A</v>
      </c>
      <c r="M78044" t="e">
        <f t="shared" si="3702"/>
        <v>#N/A</v>
      </c>
    </row>
    <row r="78045" spans="10:13" x14ac:dyDescent="0.35">
      <c r="J78045" t="e">
        <f>wOBA+VLOOKUP(D78045,order[],2,FALSE)+VLOOKUP(IF(F78045&gt;7,8,IF(F78045=0,1,F78045)),pitches[],2,FALSE)+VLOOKUP(IF(E78045&gt;2,3,E78045),smatchups[],2,FALSE)</f>
        <v>#N/A</v>
      </c>
      <c r="K78045" t="e">
        <f t="shared" si="3701"/>
        <v>#N/A</v>
      </c>
      <c r="L78045" t="e">
        <f t="shared" si="3700"/>
        <v>#N/A</v>
      </c>
      <c r="M78045" t="e">
        <f t="shared" si="3702"/>
        <v>#N/A</v>
      </c>
    </row>
    <row r="78046" spans="10:13" x14ac:dyDescent="0.35">
      <c r="J78046" t="e">
        <f>wOBA+VLOOKUP(D78046,order[],2,FALSE)+VLOOKUP(IF(F78046&gt;7,8,IF(F78046=0,1,F78046)),pitches[],2,FALSE)+VLOOKUP(IF(E78046&gt;2,3,E78046),smatchups[],2,FALSE)</f>
        <v>#N/A</v>
      </c>
      <c r="K78046" t="e">
        <f t="shared" si="3701"/>
        <v>#N/A</v>
      </c>
      <c r="L78046" t="e">
        <f t="shared" si="3700"/>
        <v>#N/A</v>
      </c>
      <c r="M78046" t="e">
        <f t="shared" si="3702"/>
        <v>#N/A</v>
      </c>
    </row>
    <row r="78047" spans="10:13" x14ac:dyDescent="0.35">
      <c r="J78047" t="e">
        <f>wOBA+VLOOKUP(D78047,order[],2,FALSE)+VLOOKUP(IF(F78047&gt;7,8,IF(F78047=0,1,F78047)),pitches[],2,FALSE)+VLOOKUP(IF(E78047&gt;2,3,E78047),smatchups[],2,FALSE)</f>
        <v>#N/A</v>
      </c>
      <c r="K78047" t="e">
        <f t="shared" si="3701"/>
        <v>#N/A</v>
      </c>
      <c r="L78047" t="e">
        <f t="shared" si="3700"/>
        <v>#N/A</v>
      </c>
      <c r="M78047" t="e">
        <f t="shared" si="3702"/>
        <v>#N/A</v>
      </c>
    </row>
    <row r="78048" spans="10:13" x14ac:dyDescent="0.35">
      <c r="J78048" t="e">
        <f>wOBA+VLOOKUP(D78048,order[],2,FALSE)+VLOOKUP(IF(F78048&gt;7,8,IF(F78048=0,1,F78048)),pitches[],2,FALSE)+VLOOKUP(IF(E78048&gt;2,3,E78048),smatchups[],2,FALSE)</f>
        <v>#N/A</v>
      </c>
      <c r="K78048" t="e">
        <f t="shared" si="3701"/>
        <v>#N/A</v>
      </c>
      <c r="L78048" t="e">
        <f t="shared" si="3700"/>
        <v>#N/A</v>
      </c>
      <c r="M78048" t="e">
        <f t="shared" si="3702"/>
        <v>#N/A</v>
      </c>
    </row>
    <row r="78049" spans="10:13" x14ac:dyDescent="0.35">
      <c r="J78049" t="e">
        <f>wOBA+VLOOKUP(D78049,order[],2,FALSE)+VLOOKUP(IF(F78049&gt;7,8,IF(F78049=0,1,F78049)),pitches[],2,FALSE)+VLOOKUP(IF(E78049&gt;2,3,E78049),smatchups[],2,FALSE)</f>
        <v>#N/A</v>
      </c>
      <c r="K78049" t="e">
        <f t="shared" si="3701"/>
        <v>#N/A</v>
      </c>
      <c r="L78049" t="e">
        <f t="shared" si="3700"/>
        <v>#N/A</v>
      </c>
      <c r="M78049" t="e">
        <f t="shared" si="3702"/>
        <v>#N/A</v>
      </c>
    </row>
    <row r="78050" spans="10:13" x14ac:dyDescent="0.35">
      <c r="J78050" t="e">
        <f>wOBA+VLOOKUP(D78050,order[],2,FALSE)+VLOOKUP(IF(F78050&gt;7,8,IF(F78050=0,1,F78050)),pitches[],2,FALSE)+VLOOKUP(IF(E78050&gt;2,3,E78050),smatchups[],2,FALSE)</f>
        <v>#N/A</v>
      </c>
      <c r="K78050" t="e">
        <f t="shared" si="3701"/>
        <v>#N/A</v>
      </c>
      <c r="L78050" t="e">
        <f t="shared" si="3700"/>
        <v>#N/A</v>
      </c>
      <c r="M78050" t="e">
        <f t="shared" si="3702"/>
        <v>#N/A</v>
      </c>
    </row>
    <row r="78051" spans="10:13" x14ac:dyDescent="0.35">
      <c r="J78051" t="e">
        <f>wOBA+VLOOKUP(D78051,order[],2,FALSE)+VLOOKUP(IF(F78051&gt;7,8,IF(F78051=0,1,F78051)),pitches[],2,FALSE)+VLOOKUP(IF(E78051&gt;2,3,E78051),smatchups[],2,FALSE)</f>
        <v>#N/A</v>
      </c>
      <c r="K78051" t="e">
        <f t="shared" si="3701"/>
        <v>#N/A</v>
      </c>
      <c r="L78051" t="e">
        <f t="shared" si="3700"/>
        <v>#N/A</v>
      </c>
      <c r="M78051" t="e">
        <f t="shared" si="3702"/>
        <v>#N/A</v>
      </c>
    </row>
    <row r="78052" spans="10:13" x14ac:dyDescent="0.35">
      <c r="J78052" t="e">
        <f>wOBA+VLOOKUP(D78052,order[],2,FALSE)+VLOOKUP(IF(F78052&gt;7,8,IF(F78052=0,1,F78052)),pitches[],2,FALSE)+VLOOKUP(IF(E78052&gt;2,3,E78052),smatchups[],2,FALSE)</f>
        <v>#N/A</v>
      </c>
      <c r="K78052" t="e">
        <f t="shared" si="3701"/>
        <v>#N/A</v>
      </c>
      <c r="L78052" t="e">
        <f t="shared" si="3700"/>
        <v>#N/A</v>
      </c>
      <c r="M78052" t="e">
        <f t="shared" si="3702"/>
        <v>#N/A</v>
      </c>
    </row>
    <row r="78053" spans="10:13" x14ac:dyDescent="0.35">
      <c r="J78053" t="e">
        <f>wOBA+VLOOKUP(D78053,order[],2,FALSE)+VLOOKUP(IF(F78053&gt;7,8,IF(F78053=0,1,F78053)),pitches[],2,FALSE)+VLOOKUP(IF(E78053&gt;2,3,E78053),smatchups[],2,FALSE)</f>
        <v>#N/A</v>
      </c>
      <c r="K78053" t="e">
        <f t="shared" si="3701"/>
        <v>#N/A</v>
      </c>
      <c r="L78053" t="e">
        <f t="shared" si="3700"/>
        <v>#N/A</v>
      </c>
      <c r="M78053" t="e">
        <f t="shared" si="3702"/>
        <v>#N/A</v>
      </c>
    </row>
    <row r="78054" spans="10:13" x14ac:dyDescent="0.35">
      <c r="J78054" t="e">
        <f>wOBA+VLOOKUP(D78054,order[],2,FALSE)+VLOOKUP(IF(F78054&gt;7,8,IF(F78054=0,1,F78054)),pitches[],2,FALSE)+VLOOKUP(IF(E78054&gt;2,3,E78054),smatchups[],2,FALSE)</f>
        <v>#N/A</v>
      </c>
      <c r="K78054" t="e">
        <f t="shared" si="3701"/>
        <v>#N/A</v>
      </c>
      <c r="L78054" t="e">
        <f t="shared" si="3700"/>
        <v>#N/A</v>
      </c>
      <c r="M78054" t="e">
        <f t="shared" si="3702"/>
        <v>#N/A</v>
      </c>
    </row>
    <row r="78055" spans="10:13" x14ac:dyDescent="0.35">
      <c r="J78055" t="e">
        <f>wOBA+VLOOKUP(D78055,order[],2,FALSE)+VLOOKUP(IF(F78055&gt;7,8,IF(F78055=0,1,F78055)),pitches[],2,FALSE)+VLOOKUP(IF(E78055&gt;2,3,E78055),smatchups[],2,FALSE)</f>
        <v>#N/A</v>
      </c>
      <c r="K78055" t="e">
        <f t="shared" si="3701"/>
        <v>#N/A</v>
      </c>
      <c r="L78055" t="e">
        <f t="shared" si="3700"/>
        <v>#N/A</v>
      </c>
      <c r="M78055" t="e">
        <f t="shared" si="3702"/>
        <v>#N/A</v>
      </c>
    </row>
    <row r="78056" spans="10:13" x14ac:dyDescent="0.35">
      <c r="J78056" t="e">
        <f>wOBA+VLOOKUP(D78056,order[],2,FALSE)+VLOOKUP(IF(F78056&gt;7,8,IF(F78056=0,1,F78056)),pitches[],2,FALSE)+VLOOKUP(IF(E78056&gt;2,3,E78056),smatchups[],2,FALSE)</f>
        <v>#N/A</v>
      </c>
      <c r="K78056" t="e">
        <f t="shared" si="3701"/>
        <v>#N/A</v>
      </c>
      <c r="L78056" t="e">
        <f t="shared" si="3700"/>
        <v>#N/A</v>
      </c>
      <c r="M78056" t="e">
        <f t="shared" si="3702"/>
        <v>#N/A</v>
      </c>
    </row>
    <row r="78057" spans="10:13" x14ac:dyDescent="0.35">
      <c r="J78057" t="e">
        <f>wOBA+VLOOKUP(D78057,order[],2,FALSE)+VLOOKUP(IF(F78057&gt;7,8,IF(F78057=0,1,F78057)),pitches[],2,FALSE)+VLOOKUP(IF(E78057&gt;2,3,E78057),smatchups[],2,FALSE)</f>
        <v>#N/A</v>
      </c>
      <c r="K78057" t="e">
        <f t="shared" si="3701"/>
        <v>#N/A</v>
      </c>
      <c r="L78057" t="e">
        <f t="shared" si="3700"/>
        <v>#N/A</v>
      </c>
      <c r="M78057" t="e">
        <f t="shared" si="3702"/>
        <v>#N/A</v>
      </c>
    </row>
    <row r="78058" spans="10:13" x14ac:dyDescent="0.35">
      <c r="J78058" t="e">
        <f>wOBA+VLOOKUP(D78058,order[],2,FALSE)+VLOOKUP(IF(F78058&gt;7,8,IF(F78058=0,1,F78058)),pitches[],2,FALSE)+VLOOKUP(IF(E78058&gt;2,3,E78058),smatchups[],2,FALSE)</f>
        <v>#N/A</v>
      </c>
      <c r="K78058" t="e">
        <f t="shared" si="3701"/>
        <v>#N/A</v>
      </c>
      <c r="L78058" t="e">
        <f t="shared" si="3700"/>
        <v>#N/A</v>
      </c>
      <c r="M78058" t="e">
        <f t="shared" si="3702"/>
        <v>#N/A</v>
      </c>
    </row>
    <row r="78059" spans="10:13" x14ac:dyDescent="0.35">
      <c r="J78059" t="e">
        <f>wOBA+VLOOKUP(D78059,order[],2,FALSE)+VLOOKUP(IF(F78059&gt;7,8,IF(F78059=0,1,F78059)),pitches[],2,FALSE)+VLOOKUP(IF(E78059&gt;2,3,E78059),smatchups[],2,FALSE)</f>
        <v>#N/A</v>
      </c>
      <c r="K78059" t="e">
        <f t="shared" si="3701"/>
        <v>#N/A</v>
      </c>
      <c r="L78059" t="e">
        <f t="shared" si="3700"/>
        <v>#N/A</v>
      </c>
      <c r="M78059" t="e">
        <f t="shared" si="3702"/>
        <v>#N/A</v>
      </c>
    </row>
    <row r="78060" spans="10:13" x14ac:dyDescent="0.35">
      <c r="J78060" t="e">
        <f>wOBA+VLOOKUP(D78060,order[],2,FALSE)+VLOOKUP(IF(F78060&gt;7,8,IF(F78060=0,1,F78060)),pitches[],2,FALSE)+VLOOKUP(IF(E78060&gt;2,3,E78060),smatchups[],2,FALSE)</f>
        <v>#N/A</v>
      </c>
      <c r="K78060" t="e">
        <f t="shared" si="3701"/>
        <v>#N/A</v>
      </c>
      <c r="L78060" t="e">
        <f t="shared" si="3700"/>
        <v>#N/A</v>
      </c>
      <c r="M78060" t="e">
        <f t="shared" si="3702"/>
        <v>#N/A</v>
      </c>
    </row>
    <row r="78061" spans="10:13" x14ac:dyDescent="0.35">
      <c r="J78061" t="e">
        <f>wOBA+VLOOKUP(D78061,order[],2,FALSE)+VLOOKUP(IF(F78061&gt;7,8,IF(F78061=0,1,F78061)),pitches[],2,FALSE)+VLOOKUP(IF(E78061&gt;2,3,E78061),smatchups[],2,FALSE)</f>
        <v>#N/A</v>
      </c>
      <c r="K78061" t="e">
        <f t="shared" si="3701"/>
        <v>#N/A</v>
      </c>
      <c r="L78061" t="e">
        <f t="shared" si="3700"/>
        <v>#N/A</v>
      </c>
      <c r="M78061" t="e">
        <f t="shared" si="3702"/>
        <v>#N/A</v>
      </c>
    </row>
    <row r="78062" spans="10:13" x14ac:dyDescent="0.35">
      <c r="J78062" t="e">
        <f>wOBA+VLOOKUP(D78062,order[],2,FALSE)+VLOOKUP(IF(F78062&gt;7,8,IF(F78062=0,1,F78062)),pitches[],2,FALSE)+VLOOKUP(IF(E78062&gt;2,3,E78062),smatchups[],2,FALSE)</f>
        <v>#N/A</v>
      </c>
      <c r="K78062" t="e">
        <f t="shared" si="3701"/>
        <v>#N/A</v>
      </c>
      <c r="L78062" t="e">
        <f t="shared" si="3700"/>
        <v>#N/A</v>
      </c>
      <c r="M78062" t="e">
        <f t="shared" si="3702"/>
        <v>#N/A</v>
      </c>
    </row>
    <row r="78063" spans="10:13" x14ac:dyDescent="0.35">
      <c r="J78063" t="e">
        <f>wOBA+VLOOKUP(D78063,order[],2,FALSE)+VLOOKUP(IF(F78063&gt;7,8,IF(F78063=0,1,F78063)),pitches[],2,FALSE)+VLOOKUP(IF(E78063&gt;2,3,E78063),smatchups[],2,FALSE)</f>
        <v>#N/A</v>
      </c>
      <c r="K78063" t="e">
        <f t="shared" si="3701"/>
        <v>#N/A</v>
      </c>
      <c r="L78063" t="e">
        <f t="shared" si="3700"/>
        <v>#N/A</v>
      </c>
      <c r="M78063" t="e">
        <f t="shared" si="3702"/>
        <v>#N/A</v>
      </c>
    </row>
    <row r="78064" spans="10:13" x14ac:dyDescent="0.35">
      <c r="J78064" t="e">
        <f>wOBA+VLOOKUP(D78064,order[],2,FALSE)+VLOOKUP(IF(F78064&gt;7,8,IF(F78064=0,1,F78064)),pitches[],2,FALSE)+VLOOKUP(IF(E78064&gt;2,3,E78064),smatchups[],2,FALSE)</f>
        <v>#N/A</v>
      </c>
      <c r="K78064" t="e">
        <f t="shared" si="3701"/>
        <v>#N/A</v>
      </c>
      <c r="L78064" t="e">
        <f t="shared" si="3700"/>
        <v>#N/A</v>
      </c>
      <c r="M78064" t="e">
        <f t="shared" si="3702"/>
        <v>#N/A</v>
      </c>
    </row>
    <row r="78065" spans="10:13" x14ac:dyDescent="0.35">
      <c r="J78065" t="e">
        <f>wOBA+VLOOKUP(D78065,order[],2,FALSE)+VLOOKUP(IF(F78065&gt;7,8,IF(F78065=0,1,F78065)),pitches[],2,FALSE)+VLOOKUP(IF(E78065&gt;2,3,E78065),smatchups[],2,FALSE)</f>
        <v>#N/A</v>
      </c>
      <c r="K78065" t="e">
        <f t="shared" si="3701"/>
        <v>#N/A</v>
      </c>
      <c r="L78065" t="e">
        <f t="shared" si="3700"/>
        <v>#N/A</v>
      </c>
      <c r="M78065" t="e">
        <f t="shared" si="3702"/>
        <v>#N/A</v>
      </c>
    </row>
    <row r="78066" spans="10:13" x14ac:dyDescent="0.35">
      <c r="J78066" t="e">
        <f>wOBA+VLOOKUP(D78066,order[],2,FALSE)+VLOOKUP(IF(F78066&gt;7,8,IF(F78066=0,1,F78066)),pitches[],2,FALSE)+VLOOKUP(IF(E78066&gt;2,3,E78066),smatchups[],2,FALSE)</f>
        <v>#N/A</v>
      </c>
      <c r="K78066" t="e">
        <f t="shared" si="3701"/>
        <v>#N/A</v>
      </c>
      <c r="L78066" t="e">
        <f t="shared" si="3700"/>
        <v>#N/A</v>
      </c>
      <c r="M78066" t="e">
        <f t="shared" si="3702"/>
        <v>#N/A</v>
      </c>
    </row>
    <row r="78067" spans="10:13" x14ac:dyDescent="0.35">
      <c r="J78067" t="e">
        <f>wOBA+VLOOKUP(D78067,order[],2,FALSE)+VLOOKUP(IF(F78067&gt;7,8,IF(F78067=0,1,F78067)),pitches[],2,FALSE)+VLOOKUP(IF(E78067&gt;2,3,E78067),smatchups[],2,FALSE)</f>
        <v>#N/A</v>
      </c>
      <c r="K78067" t="e">
        <f t="shared" si="3701"/>
        <v>#N/A</v>
      </c>
      <c r="L78067" t="e">
        <f t="shared" si="3700"/>
        <v>#N/A</v>
      </c>
      <c r="M78067" t="e">
        <f t="shared" si="3702"/>
        <v>#N/A</v>
      </c>
    </row>
    <row r="78068" spans="10:13" x14ac:dyDescent="0.35">
      <c r="J78068" t="e">
        <f>wOBA+VLOOKUP(D78068,order[],2,FALSE)+VLOOKUP(IF(F78068&gt;7,8,IF(F78068=0,1,F78068)),pitches[],2,FALSE)+VLOOKUP(IF(E78068&gt;2,3,E78068),smatchups[],2,FALSE)</f>
        <v>#N/A</v>
      </c>
      <c r="K78068" t="e">
        <f t="shared" si="3701"/>
        <v>#N/A</v>
      </c>
      <c r="L78068" t="e">
        <f t="shared" si="3700"/>
        <v>#N/A</v>
      </c>
      <c r="M78068" t="e">
        <f t="shared" si="3702"/>
        <v>#N/A</v>
      </c>
    </row>
    <row r="78069" spans="10:13" x14ac:dyDescent="0.35">
      <c r="J78069" t="e">
        <f>wOBA+VLOOKUP(D78069,order[],2,FALSE)+VLOOKUP(IF(F78069&gt;7,8,IF(F78069=0,1,F78069)),pitches[],2,FALSE)+VLOOKUP(IF(E78069&gt;2,3,E78069),smatchups[],2,FALSE)</f>
        <v>#N/A</v>
      </c>
      <c r="K78069" t="e">
        <f t="shared" si="3701"/>
        <v>#N/A</v>
      </c>
      <c r="L78069" t="e">
        <f t="shared" si="3700"/>
        <v>#N/A</v>
      </c>
      <c r="M78069" t="e">
        <f t="shared" si="3702"/>
        <v>#N/A</v>
      </c>
    </row>
    <row r="78070" spans="10:13" x14ac:dyDescent="0.35">
      <c r="J78070" t="e">
        <f>wOBA+VLOOKUP(D78070,order[],2,FALSE)+VLOOKUP(IF(F78070&gt;7,8,IF(F78070=0,1,F78070)),pitches[],2,FALSE)+VLOOKUP(IF(E78070&gt;2,3,E78070),smatchups[],2,FALSE)</f>
        <v>#N/A</v>
      </c>
      <c r="K78070" t="e">
        <f t="shared" si="3701"/>
        <v>#N/A</v>
      </c>
      <c r="L78070" t="e">
        <f t="shared" si="3700"/>
        <v>#N/A</v>
      </c>
      <c r="M78070" t="e">
        <f t="shared" si="3702"/>
        <v>#N/A</v>
      </c>
    </row>
    <row r="78071" spans="10:13" x14ac:dyDescent="0.35">
      <c r="J78071" t="e">
        <f>wOBA+VLOOKUP(D78071,order[],2,FALSE)+VLOOKUP(IF(F78071&gt;7,8,IF(F78071=0,1,F78071)),pitches[],2,FALSE)+VLOOKUP(IF(E78071&gt;2,3,E78071),smatchups[],2,FALSE)</f>
        <v>#N/A</v>
      </c>
      <c r="K78071" t="e">
        <f t="shared" si="3701"/>
        <v>#N/A</v>
      </c>
      <c r="L78071" t="e">
        <f t="shared" si="3700"/>
        <v>#N/A</v>
      </c>
      <c r="M78071" t="e">
        <f t="shared" si="3702"/>
        <v>#N/A</v>
      </c>
    </row>
    <row r="78072" spans="10:13" x14ac:dyDescent="0.35">
      <c r="J78072" t="e">
        <f>wOBA+VLOOKUP(D78072,order[],2,FALSE)+VLOOKUP(IF(F78072&gt;7,8,IF(F78072=0,1,F78072)),pitches[],2,FALSE)+VLOOKUP(IF(E78072&gt;2,3,E78072),smatchups[],2,FALSE)</f>
        <v>#N/A</v>
      </c>
      <c r="K78072" t="e">
        <f t="shared" si="3701"/>
        <v>#N/A</v>
      </c>
      <c r="L78072" t="e">
        <f t="shared" si="3700"/>
        <v>#N/A</v>
      </c>
      <c r="M78072" t="e">
        <f t="shared" si="3702"/>
        <v>#N/A</v>
      </c>
    </row>
    <row r="78073" spans="10:13" x14ac:dyDescent="0.35">
      <c r="J78073" t="e">
        <f>wOBA+VLOOKUP(D78073,order[],2,FALSE)+VLOOKUP(IF(F78073&gt;7,8,IF(F78073=0,1,F78073)),pitches[],2,FALSE)+VLOOKUP(IF(E78073&gt;2,3,E78073),smatchups[],2,FALSE)</f>
        <v>#N/A</v>
      </c>
      <c r="K78073" t="e">
        <f t="shared" si="3701"/>
        <v>#N/A</v>
      </c>
      <c r="L78073" t="e">
        <f t="shared" si="3700"/>
        <v>#N/A</v>
      </c>
      <c r="M78073" t="e">
        <f t="shared" si="3702"/>
        <v>#N/A</v>
      </c>
    </row>
    <row r="78074" spans="10:13" x14ac:dyDescent="0.35">
      <c r="J78074" t="e">
        <f>wOBA+VLOOKUP(D78074,order[],2,FALSE)+VLOOKUP(IF(F78074&gt;7,8,IF(F78074=0,1,F78074)),pitches[],2,FALSE)+VLOOKUP(IF(E78074&gt;2,3,E78074),smatchups[],2,FALSE)</f>
        <v>#N/A</v>
      </c>
      <c r="K78074" t="e">
        <f t="shared" si="3701"/>
        <v>#N/A</v>
      </c>
      <c r="L78074" t="e">
        <f t="shared" si="3700"/>
        <v>#N/A</v>
      </c>
      <c r="M78074" t="e">
        <f t="shared" si="3702"/>
        <v>#N/A</v>
      </c>
    </row>
    <row r="78075" spans="10:13" x14ac:dyDescent="0.35">
      <c r="J78075" t="e">
        <f>wOBA+VLOOKUP(D78075,order[],2,FALSE)+VLOOKUP(IF(F78075&gt;7,8,IF(F78075=0,1,F78075)),pitches[],2,FALSE)+VLOOKUP(IF(E78075&gt;2,3,E78075),smatchups[],2,FALSE)</f>
        <v>#N/A</v>
      </c>
      <c r="K78075" t="e">
        <f t="shared" si="3701"/>
        <v>#N/A</v>
      </c>
      <c r="L78075" t="e">
        <f t="shared" si="3700"/>
        <v>#N/A</v>
      </c>
      <c r="M78075" t="e">
        <f t="shared" si="3702"/>
        <v>#N/A</v>
      </c>
    </row>
    <row r="78076" spans="10:13" x14ac:dyDescent="0.35">
      <c r="J78076" t="e">
        <f>wOBA+VLOOKUP(D78076,order[],2,FALSE)+VLOOKUP(IF(F78076&gt;7,8,IF(F78076=0,1,F78076)),pitches[],2,FALSE)+VLOOKUP(IF(E78076&gt;2,3,E78076),smatchups[],2,FALSE)</f>
        <v>#N/A</v>
      </c>
      <c r="K78076" t="e">
        <f t="shared" si="3701"/>
        <v>#N/A</v>
      </c>
      <c r="L78076" t="e">
        <f t="shared" si="3700"/>
        <v>#N/A</v>
      </c>
      <c r="M78076" t="e">
        <f t="shared" si="3702"/>
        <v>#N/A</v>
      </c>
    </row>
    <row r="78077" spans="10:13" x14ac:dyDescent="0.35">
      <c r="J78077" t="e">
        <f>wOBA+VLOOKUP(D78077,order[],2,FALSE)+VLOOKUP(IF(F78077&gt;7,8,IF(F78077=0,1,F78077)),pitches[],2,FALSE)+VLOOKUP(IF(E78077&gt;2,3,E78077),smatchups[],2,FALSE)</f>
        <v>#N/A</v>
      </c>
      <c r="K78077" t="e">
        <f t="shared" si="3701"/>
        <v>#N/A</v>
      </c>
      <c r="L78077" t="e">
        <f t="shared" si="3700"/>
        <v>#N/A</v>
      </c>
      <c r="M78077" t="e">
        <f t="shared" si="3702"/>
        <v>#N/A</v>
      </c>
    </row>
    <row r="78078" spans="10:13" x14ac:dyDescent="0.35">
      <c r="J78078" t="e">
        <f>wOBA+VLOOKUP(D78078,order[],2,FALSE)+VLOOKUP(IF(F78078&gt;7,8,IF(F78078=0,1,F78078)),pitches[],2,FALSE)+VLOOKUP(IF(E78078&gt;2,3,E78078),smatchups[],2,FALSE)</f>
        <v>#N/A</v>
      </c>
      <c r="K78078" t="e">
        <f t="shared" si="3701"/>
        <v>#N/A</v>
      </c>
      <c r="L78078" t="e">
        <f t="shared" si="3700"/>
        <v>#N/A</v>
      </c>
      <c r="M78078" t="e">
        <f t="shared" si="3702"/>
        <v>#N/A</v>
      </c>
    </row>
    <row r="78079" spans="10:13" x14ac:dyDescent="0.35">
      <c r="J78079" t="e">
        <f>wOBA+VLOOKUP(D78079,order[],2,FALSE)+VLOOKUP(IF(F78079&gt;7,8,IF(F78079=0,1,F78079)),pitches[],2,FALSE)+VLOOKUP(IF(E78079&gt;2,3,E78079),smatchups[],2,FALSE)</f>
        <v>#N/A</v>
      </c>
      <c r="K78079" t="e">
        <f t="shared" si="3701"/>
        <v>#N/A</v>
      </c>
      <c r="L78079" t="e">
        <f t="shared" si="3700"/>
        <v>#N/A</v>
      </c>
      <c r="M78079" t="e">
        <f t="shared" si="3702"/>
        <v>#N/A</v>
      </c>
    </row>
    <row r="78080" spans="10:13" x14ac:dyDescent="0.35">
      <c r="J78080" t="e">
        <f>wOBA+VLOOKUP(D78080,order[],2,FALSE)+VLOOKUP(IF(F78080&gt;7,8,IF(F78080=0,1,F78080)),pitches[],2,FALSE)+VLOOKUP(IF(E78080&gt;2,3,E78080),smatchups[],2,FALSE)</f>
        <v>#N/A</v>
      </c>
      <c r="K78080" t="e">
        <f t="shared" si="3701"/>
        <v>#N/A</v>
      </c>
      <c r="L78080" t="e">
        <f t="shared" si="3700"/>
        <v>#N/A</v>
      </c>
      <c r="M78080" t="e">
        <f t="shared" si="3702"/>
        <v>#N/A</v>
      </c>
    </row>
    <row r="78081" spans="10:13" x14ac:dyDescent="0.35">
      <c r="J78081" t="e">
        <f>wOBA+VLOOKUP(D78081,order[],2,FALSE)+VLOOKUP(IF(F78081&gt;7,8,IF(F78081=0,1,F78081)),pitches[],2,FALSE)+VLOOKUP(IF(E78081&gt;2,3,E78081),smatchups[],2,FALSE)</f>
        <v>#N/A</v>
      </c>
      <c r="K78081" t="e">
        <f t="shared" si="3701"/>
        <v>#N/A</v>
      </c>
      <c r="L78081" t="e">
        <f t="shared" si="3700"/>
        <v>#N/A</v>
      </c>
      <c r="M78081" t="e">
        <f t="shared" si="3702"/>
        <v>#N/A</v>
      </c>
    </row>
    <row r="78082" spans="10:13" x14ac:dyDescent="0.35">
      <c r="J78082" t="e">
        <f>wOBA+VLOOKUP(D78082,order[],2,FALSE)+VLOOKUP(IF(F78082&gt;7,8,IF(F78082=0,1,F78082)),pitches[],2,FALSE)+VLOOKUP(IF(E78082&gt;2,3,E78082),smatchups[],2,FALSE)</f>
        <v>#N/A</v>
      </c>
      <c r="K78082" t="e">
        <f t="shared" si="3701"/>
        <v>#N/A</v>
      </c>
      <c r="L78082" t="e">
        <f t="shared" ref="L78082:L78145" si="3703">IF(E78082=0,BF$1+BE$1*F78082,IF(E78082=1,BF$2+BE$2*F78082,IF(E78082=2,BF$3+BE$3*F78082,BF$4+BE$4*F78082)))+J78082</f>
        <v>#N/A</v>
      </c>
      <c r="M78082" t="e">
        <f t="shared" si="3702"/>
        <v>#N/A</v>
      </c>
    </row>
    <row r="78083" spans="10:13" x14ac:dyDescent="0.35">
      <c r="J78083" t="e">
        <f>wOBA+VLOOKUP(D78083,order[],2,FALSE)+VLOOKUP(IF(F78083&gt;7,8,IF(F78083=0,1,F78083)),pitches[],2,FALSE)+VLOOKUP(IF(E78083&gt;2,3,E78083),smatchups[],2,FALSE)</f>
        <v>#N/A</v>
      </c>
      <c r="K78083" t="e">
        <f t="shared" ref="K78083:K78146" si="3704">H78083-J78083</f>
        <v>#N/A</v>
      </c>
      <c r="L78083" t="e">
        <f t="shared" si="3703"/>
        <v>#N/A</v>
      </c>
      <c r="M78083" t="e">
        <f t="shared" ref="M78083:M78146" si="3705">H78083-L78083</f>
        <v>#N/A</v>
      </c>
    </row>
    <row r="78084" spans="10:13" x14ac:dyDescent="0.35">
      <c r="J78084" t="e">
        <f>wOBA+VLOOKUP(D78084,order[],2,FALSE)+VLOOKUP(IF(F78084&gt;7,8,IF(F78084=0,1,F78084)),pitches[],2,FALSE)+VLOOKUP(IF(E78084&gt;2,3,E78084),smatchups[],2,FALSE)</f>
        <v>#N/A</v>
      </c>
      <c r="K78084" t="e">
        <f t="shared" si="3704"/>
        <v>#N/A</v>
      </c>
      <c r="L78084" t="e">
        <f t="shared" si="3703"/>
        <v>#N/A</v>
      </c>
      <c r="M78084" t="e">
        <f t="shared" si="3705"/>
        <v>#N/A</v>
      </c>
    </row>
    <row r="78085" spans="10:13" x14ac:dyDescent="0.35">
      <c r="J78085" t="e">
        <f>wOBA+VLOOKUP(D78085,order[],2,FALSE)+VLOOKUP(IF(F78085&gt;7,8,IF(F78085=0,1,F78085)),pitches[],2,FALSE)+VLOOKUP(IF(E78085&gt;2,3,E78085),smatchups[],2,FALSE)</f>
        <v>#N/A</v>
      </c>
      <c r="K78085" t="e">
        <f t="shared" si="3704"/>
        <v>#N/A</v>
      </c>
      <c r="L78085" t="e">
        <f t="shared" si="3703"/>
        <v>#N/A</v>
      </c>
      <c r="M78085" t="e">
        <f t="shared" si="3705"/>
        <v>#N/A</v>
      </c>
    </row>
    <row r="78086" spans="10:13" x14ac:dyDescent="0.35">
      <c r="J78086" t="e">
        <f>wOBA+VLOOKUP(D78086,order[],2,FALSE)+VLOOKUP(IF(F78086&gt;7,8,IF(F78086=0,1,F78086)),pitches[],2,FALSE)+VLOOKUP(IF(E78086&gt;2,3,E78086),smatchups[],2,FALSE)</f>
        <v>#N/A</v>
      </c>
      <c r="K78086" t="e">
        <f t="shared" si="3704"/>
        <v>#N/A</v>
      </c>
      <c r="L78086" t="e">
        <f t="shared" si="3703"/>
        <v>#N/A</v>
      </c>
      <c r="M78086" t="e">
        <f t="shared" si="3705"/>
        <v>#N/A</v>
      </c>
    </row>
    <row r="78087" spans="10:13" x14ac:dyDescent="0.35">
      <c r="J78087" t="e">
        <f>wOBA+VLOOKUP(D78087,order[],2,FALSE)+VLOOKUP(IF(F78087&gt;7,8,IF(F78087=0,1,F78087)),pitches[],2,FALSE)+VLOOKUP(IF(E78087&gt;2,3,E78087),smatchups[],2,FALSE)</f>
        <v>#N/A</v>
      </c>
      <c r="K78087" t="e">
        <f t="shared" si="3704"/>
        <v>#N/A</v>
      </c>
      <c r="L78087" t="e">
        <f t="shared" si="3703"/>
        <v>#N/A</v>
      </c>
      <c r="M78087" t="e">
        <f t="shared" si="3705"/>
        <v>#N/A</v>
      </c>
    </row>
    <row r="78088" spans="10:13" x14ac:dyDescent="0.35">
      <c r="J78088" t="e">
        <f>wOBA+VLOOKUP(D78088,order[],2,FALSE)+VLOOKUP(IF(F78088&gt;7,8,IF(F78088=0,1,F78088)),pitches[],2,FALSE)+VLOOKUP(IF(E78088&gt;2,3,E78088),smatchups[],2,FALSE)</f>
        <v>#N/A</v>
      </c>
      <c r="K78088" t="e">
        <f t="shared" si="3704"/>
        <v>#N/A</v>
      </c>
      <c r="L78088" t="e">
        <f t="shared" si="3703"/>
        <v>#N/A</v>
      </c>
      <c r="M78088" t="e">
        <f t="shared" si="3705"/>
        <v>#N/A</v>
      </c>
    </row>
    <row r="78089" spans="10:13" x14ac:dyDescent="0.35">
      <c r="J78089" t="e">
        <f>wOBA+VLOOKUP(D78089,order[],2,FALSE)+VLOOKUP(IF(F78089&gt;7,8,IF(F78089=0,1,F78089)),pitches[],2,FALSE)+VLOOKUP(IF(E78089&gt;2,3,E78089),smatchups[],2,FALSE)</f>
        <v>#N/A</v>
      </c>
      <c r="K78089" t="e">
        <f t="shared" si="3704"/>
        <v>#N/A</v>
      </c>
      <c r="L78089" t="e">
        <f t="shared" si="3703"/>
        <v>#N/A</v>
      </c>
      <c r="M78089" t="e">
        <f t="shared" si="3705"/>
        <v>#N/A</v>
      </c>
    </row>
    <row r="78090" spans="10:13" x14ac:dyDescent="0.35">
      <c r="J78090" t="e">
        <f>wOBA+VLOOKUP(D78090,order[],2,FALSE)+VLOOKUP(IF(F78090&gt;7,8,IF(F78090=0,1,F78090)),pitches[],2,FALSE)+VLOOKUP(IF(E78090&gt;2,3,E78090),smatchups[],2,FALSE)</f>
        <v>#N/A</v>
      </c>
      <c r="K78090" t="e">
        <f t="shared" si="3704"/>
        <v>#N/A</v>
      </c>
      <c r="L78090" t="e">
        <f t="shared" si="3703"/>
        <v>#N/A</v>
      </c>
      <c r="M78090" t="e">
        <f t="shared" si="3705"/>
        <v>#N/A</v>
      </c>
    </row>
    <row r="78091" spans="10:13" x14ac:dyDescent="0.35">
      <c r="J78091" t="e">
        <f>wOBA+VLOOKUP(D78091,order[],2,FALSE)+VLOOKUP(IF(F78091&gt;7,8,IF(F78091=0,1,F78091)),pitches[],2,FALSE)+VLOOKUP(IF(E78091&gt;2,3,E78091),smatchups[],2,FALSE)</f>
        <v>#N/A</v>
      </c>
      <c r="K78091" t="e">
        <f t="shared" si="3704"/>
        <v>#N/A</v>
      </c>
      <c r="L78091" t="e">
        <f t="shared" si="3703"/>
        <v>#N/A</v>
      </c>
      <c r="M78091" t="e">
        <f t="shared" si="3705"/>
        <v>#N/A</v>
      </c>
    </row>
    <row r="78092" spans="10:13" x14ac:dyDescent="0.35">
      <c r="J78092" t="e">
        <f>wOBA+VLOOKUP(D78092,order[],2,FALSE)+VLOOKUP(IF(F78092&gt;7,8,IF(F78092=0,1,F78092)),pitches[],2,FALSE)+VLOOKUP(IF(E78092&gt;2,3,E78092),smatchups[],2,FALSE)</f>
        <v>#N/A</v>
      </c>
      <c r="K78092" t="e">
        <f t="shared" si="3704"/>
        <v>#N/A</v>
      </c>
      <c r="L78092" t="e">
        <f t="shared" si="3703"/>
        <v>#N/A</v>
      </c>
      <c r="M78092" t="e">
        <f t="shared" si="3705"/>
        <v>#N/A</v>
      </c>
    </row>
    <row r="78093" spans="10:13" x14ac:dyDescent="0.35">
      <c r="J78093" t="e">
        <f>wOBA+VLOOKUP(D78093,order[],2,FALSE)+VLOOKUP(IF(F78093&gt;7,8,IF(F78093=0,1,F78093)),pitches[],2,FALSE)+VLOOKUP(IF(E78093&gt;2,3,E78093),smatchups[],2,FALSE)</f>
        <v>#N/A</v>
      </c>
      <c r="K78093" t="e">
        <f t="shared" si="3704"/>
        <v>#N/A</v>
      </c>
      <c r="L78093" t="e">
        <f t="shared" si="3703"/>
        <v>#N/A</v>
      </c>
      <c r="M78093" t="e">
        <f t="shared" si="3705"/>
        <v>#N/A</v>
      </c>
    </row>
    <row r="78094" spans="10:13" x14ac:dyDescent="0.35">
      <c r="J78094" t="e">
        <f>wOBA+VLOOKUP(D78094,order[],2,FALSE)+VLOOKUP(IF(F78094&gt;7,8,IF(F78094=0,1,F78094)),pitches[],2,FALSE)+VLOOKUP(IF(E78094&gt;2,3,E78094),smatchups[],2,FALSE)</f>
        <v>#N/A</v>
      </c>
      <c r="K78094" t="e">
        <f t="shared" si="3704"/>
        <v>#N/A</v>
      </c>
      <c r="L78094" t="e">
        <f t="shared" si="3703"/>
        <v>#N/A</v>
      </c>
      <c r="M78094" t="e">
        <f t="shared" si="3705"/>
        <v>#N/A</v>
      </c>
    </row>
    <row r="78095" spans="10:13" x14ac:dyDescent="0.35">
      <c r="J78095" t="e">
        <f>wOBA+VLOOKUP(D78095,order[],2,FALSE)+VLOOKUP(IF(F78095&gt;7,8,IF(F78095=0,1,F78095)),pitches[],2,FALSE)+VLOOKUP(IF(E78095&gt;2,3,E78095),smatchups[],2,FALSE)</f>
        <v>#N/A</v>
      </c>
      <c r="K78095" t="e">
        <f t="shared" si="3704"/>
        <v>#N/A</v>
      </c>
      <c r="L78095" t="e">
        <f t="shared" si="3703"/>
        <v>#N/A</v>
      </c>
      <c r="M78095" t="e">
        <f t="shared" si="3705"/>
        <v>#N/A</v>
      </c>
    </row>
    <row r="78096" spans="10:13" x14ac:dyDescent="0.35">
      <c r="J78096" t="e">
        <f>wOBA+VLOOKUP(D78096,order[],2,FALSE)+VLOOKUP(IF(F78096&gt;7,8,IF(F78096=0,1,F78096)),pitches[],2,FALSE)+VLOOKUP(IF(E78096&gt;2,3,E78096),smatchups[],2,FALSE)</f>
        <v>#N/A</v>
      </c>
      <c r="K78096" t="e">
        <f t="shared" si="3704"/>
        <v>#N/A</v>
      </c>
      <c r="L78096" t="e">
        <f t="shared" si="3703"/>
        <v>#N/A</v>
      </c>
      <c r="M78096" t="e">
        <f t="shared" si="3705"/>
        <v>#N/A</v>
      </c>
    </row>
    <row r="78097" spans="10:13" x14ac:dyDescent="0.35">
      <c r="J78097" t="e">
        <f>wOBA+VLOOKUP(D78097,order[],2,FALSE)+VLOOKUP(IF(F78097&gt;7,8,IF(F78097=0,1,F78097)),pitches[],2,FALSE)+VLOOKUP(IF(E78097&gt;2,3,E78097),smatchups[],2,FALSE)</f>
        <v>#N/A</v>
      </c>
      <c r="K78097" t="e">
        <f t="shared" si="3704"/>
        <v>#N/A</v>
      </c>
      <c r="L78097" t="e">
        <f t="shared" si="3703"/>
        <v>#N/A</v>
      </c>
      <c r="M78097" t="e">
        <f t="shared" si="3705"/>
        <v>#N/A</v>
      </c>
    </row>
    <row r="78098" spans="10:13" x14ac:dyDescent="0.35">
      <c r="J78098" t="e">
        <f>wOBA+VLOOKUP(D78098,order[],2,FALSE)+VLOOKUP(IF(F78098&gt;7,8,IF(F78098=0,1,F78098)),pitches[],2,FALSE)+VLOOKUP(IF(E78098&gt;2,3,E78098),smatchups[],2,FALSE)</f>
        <v>#N/A</v>
      </c>
      <c r="K78098" t="e">
        <f t="shared" si="3704"/>
        <v>#N/A</v>
      </c>
      <c r="L78098" t="e">
        <f t="shared" si="3703"/>
        <v>#N/A</v>
      </c>
      <c r="M78098" t="e">
        <f t="shared" si="3705"/>
        <v>#N/A</v>
      </c>
    </row>
    <row r="78099" spans="10:13" x14ac:dyDescent="0.35">
      <c r="J78099" t="e">
        <f>wOBA+VLOOKUP(D78099,order[],2,FALSE)+VLOOKUP(IF(F78099&gt;7,8,IF(F78099=0,1,F78099)),pitches[],2,FALSE)+VLOOKUP(IF(E78099&gt;2,3,E78099),smatchups[],2,FALSE)</f>
        <v>#N/A</v>
      </c>
      <c r="K78099" t="e">
        <f t="shared" si="3704"/>
        <v>#N/A</v>
      </c>
      <c r="L78099" t="e">
        <f t="shared" si="3703"/>
        <v>#N/A</v>
      </c>
      <c r="M78099" t="e">
        <f t="shared" si="3705"/>
        <v>#N/A</v>
      </c>
    </row>
    <row r="78100" spans="10:13" x14ac:dyDescent="0.35">
      <c r="J78100" t="e">
        <f>wOBA+VLOOKUP(D78100,order[],2,FALSE)+VLOOKUP(IF(F78100&gt;7,8,IF(F78100=0,1,F78100)),pitches[],2,FALSE)+VLOOKUP(IF(E78100&gt;2,3,E78100),smatchups[],2,FALSE)</f>
        <v>#N/A</v>
      </c>
      <c r="K78100" t="e">
        <f t="shared" si="3704"/>
        <v>#N/A</v>
      </c>
      <c r="L78100" t="e">
        <f t="shared" si="3703"/>
        <v>#N/A</v>
      </c>
      <c r="M78100" t="e">
        <f t="shared" si="3705"/>
        <v>#N/A</v>
      </c>
    </row>
    <row r="78101" spans="10:13" x14ac:dyDescent="0.35">
      <c r="J78101" t="e">
        <f>wOBA+VLOOKUP(D78101,order[],2,FALSE)+VLOOKUP(IF(F78101&gt;7,8,IF(F78101=0,1,F78101)),pitches[],2,FALSE)+VLOOKUP(IF(E78101&gt;2,3,E78101),smatchups[],2,FALSE)</f>
        <v>#N/A</v>
      </c>
      <c r="K78101" t="e">
        <f t="shared" si="3704"/>
        <v>#N/A</v>
      </c>
      <c r="L78101" t="e">
        <f t="shared" si="3703"/>
        <v>#N/A</v>
      </c>
      <c r="M78101" t="e">
        <f t="shared" si="3705"/>
        <v>#N/A</v>
      </c>
    </row>
    <row r="78102" spans="10:13" x14ac:dyDescent="0.35">
      <c r="J78102" t="e">
        <f>wOBA+VLOOKUP(D78102,order[],2,FALSE)+VLOOKUP(IF(F78102&gt;7,8,IF(F78102=0,1,F78102)),pitches[],2,FALSE)+VLOOKUP(IF(E78102&gt;2,3,E78102),smatchups[],2,FALSE)</f>
        <v>#N/A</v>
      </c>
      <c r="K78102" t="e">
        <f t="shared" si="3704"/>
        <v>#N/A</v>
      </c>
      <c r="L78102" t="e">
        <f t="shared" si="3703"/>
        <v>#N/A</v>
      </c>
      <c r="M78102" t="e">
        <f t="shared" si="3705"/>
        <v>#N/A</v>
      </c>
    </row>
    <row r="78103" spans="10:13" x14ac:dyDescent="0.35">
      <c r="J78103" t="e">
        <f>wOBA+VLOOKUP(D78103,order[],2,FALSE)+VLOOKUP(IF(F78103&gt;7,8,IF(F78103=0,1,F78103)),pitches[],2,FALSE)+VLOOKUP(IF(E78103&gt;2,3,E78103),smatchups[],2,FALSE)</f>
        <v>#N/A</v>
      </c>
      <c r="K78103" t="e">
        <f t="shared" si="3704"/>
        <v>#N/A</v>
      </c>
      <c r="L78103" t="e">
        <f t="shared" si="3703"/>
        <v>#N/A</v>
      </c>
      <c r="M78103" t="e">
        <f t="shared" si="3705"/>
        <v>#N/A</v>
      </c>
    </row>
    <row r="78104" spans="10:13" x14ac:dyDescent="0.35">
      <c r="J78104" t="e">
        <f>wOBA+VLOOKUP(D78104,order[],2,FALSE)+VLOOKUP(IF(F78104&gt;7,8,IF(F78104=0,1,F78104)),pitches[],2,FALSE)+VLOOKUP(IF(E78104&gt;2,3,E78104),smatchups[],2,FALSE)</f>
        <v>#N/A</v>
      </c>
      <c r="K78104" t="e">
        <f t="shared" si="3704"/>
        <v>#N/A</v>
      </c>
      <c r="L78104" t="e">
        <f t="shared" si="3703"/>
        <v>#N/A</v>
      </c>
      <c r="M78104" t="e">
        <f t="shared" si="3705"/>
        <v>#N/A</v>
      </c>
    </row>
    <row r="78105" spans="10:13" x14ac:dyDescent="0.35">
      <c r="J78105" t="e">
        <f>wOBA+VLOOKUP(D78105,order[],2,FALSE)+VLOOKUP(IF(F78105&gt;7,8,IF(F78105=0,1,F78105)),pitches[],2,FALSE)+VLOOKUP(IF(E78105&gt;2,3,E78105),smatchups[],2,FALSE)</f>
        <v>#N/A</v>
      </c>
      <c r="K78105" t="e">
        <f t="shared" si="3704"/>
        <v>#N/A</v>
      </c>
      <c r="L78105" t="e">
        <f t="shared" si="3703"/>
        <v>#N/A</v>
      </c>
      <c r="M78105" t="e">
        <f t="shared" si="3705"/>
        <v>#N/A</v>
      </c>
    </row>
    <row r="78106" spans="10:13" x14ac:dyDescent="0.35">
      <c r="J78106" t="e">
        <f>wOBA+VLOOKUP(D78106,order[],2,FALSE)+VLOOKUP(IF(F78106&gt;7,8,IF(F78106=0,1,F78106)),pitches[],2,FALSE)+VLOOKUP(IF(E78106&gt;2,3,E78106),smatchups[],2,FALSE)</f>
        <v>#N/A</v>
      </c>
      <c r="K78106" t="e">
        <f t="shared" si="3704"/>
        <v>#N/A</v>
      </c>
      <c r="L78106" t="e">
        <f t="shared" si="3703"/>
        <v>#N/A</v>
      </c>
      <c r="M78106" t="e">
        <f t="shared" si="3705"/>
        <v>#N/A</v>
      </c>
    </row>
    <row r="78107" spans="10:13" x14ac:dyDescent="0.35">
      <c r="J78107" t="e">
        <f>wOBA+VLOOKUP(D78107,order[],2,FALSE)+VLOOKUP(IF(F78107&gt;7,8,IF(F78107=0,1,F78107)),pitches[],2,FALSE)+VLOOKUP(IF(E78107&gt;2,3,E78107),smatchups[],2,FALSE)</f>
        <v>#N/A</v>
      </c>
      <c r="K78107" t="e">
        <f t="shared" si="3704"/>
        <v>#N/A</v>
      </c>
      <c r="L78107" t="e">
        <f t="shared" si="3703"/>
        <v>#N/A</v>
      </c>
      <c r="M78107" t="e">
        <f t="shared" si="3705"/>
        <v>#N/A</v>
      </c>
    </row>
    <row r="78108" spans="10:13" x14ac:dyDescent="0.35">
      <c r="J78108" t="e">
        <f>wOBA+VLOOKUP(D78108,order[],2,FALSE)+VLOOKUP(IF(F78108&gt;7,8,IF(F78108=0,1,F78108)),pitches[],2,FALSE)+VLOOKUP(IF(E78108&gt;2,3,E78108),smatchups[],2,FALSE)</f>
        <v>#N/A</v>
      </c>
      <c r="K78108" t="e">
        <f t="shared" si="3704"/>
        <v>#N/A</v>
      </c>
      <c r="L78108" t="e">
        <f t="shared" si="3703"/>
        <v>#N/A</v>
      </c>
      <c r="M78108" t="e">
        <f t="shared" si="3705"/>
        <v>#N/A</v>
      </c>
    </row>
    <row r="78109" spans="10:13" x14ac:dyDescent="0.35">
      <c r="J78109" t="e">
        <f>wOBA+VLOOKUP(D78109,order[],2,FALSE)+VLOOKUP(IF(F78109&gt;7,8,IF(F78109=0,1,F78109)),pitches[],2,FALSE)+VLOOKUP(IF(E78109&gt;2,3,E78109),smatchups[],2,FALSE)</f>
        <v>#N/A</v>
      </c>
      <c r="K78109" t="e">
        <f t="shared" si="3704"/>
        <v>#N/A</v>
      </c>
      <c r="L78109" t="e">
        <f t="shared" si="3703"/>
        <v>#N/A</v>
      </c>
      <c r="M78109" t="e">
        <f t="shared" si="3705"/>
        <v>#N/A</v>
      </c>
    </row>
    <row r="78110" spans="10:13" x14ac:dyDescent="0.35">
      <c r="J78110" t="e">
        <f>wOBA+VLOOKUP(D78110,order[],2,FALSE)+VLOOKUP(IF(F78110&gt;7,8,IF(F78110=0,1,F78110)),pitches[],2,FALSE)+VLOOKUP(IF(E78110&gt;2,3,E78110),smatchups[],2,FALSE)</f>
        <v>#N/A</v>
      </c>
      <c r="K78110" t="e">
        <f t="shared" si="3704"/>
        <v>#N/A</v>
      </c>
      <c r="L78110" t="e">
        <f t="shared" si="3703"/>
        <v>#N/A</v>
      </c>
      <c r="M78110" t="e">
        <f t="shared" si="3705"/>
        <v>#N/A</v>
      </c>
    </row>
    <row r="78111" spans="10:13" x14ac:dyDescent="0.35">
      <c r="J78111" t="e">
        <f>wOBA+VLOOKUP(D78111,order[],2,FALSE)+VLOOKUP(IF(F78111&gt;7,8,IF(F78111=0,1,F78111)),pitches[],2,FALSE)+VLOOKUP(IF(E78111&gt;2,3,E78111),smatchups[],2,FALSE)</f>
        <v>#N/A</v>
      </c>
      <c r="K78111" t="e">
        <f t="shared" si="3704"/>
        <v>#N/A</v>
      </c>
      <c r="L78111" t="e">
        <f t="shared" si="3703"/>
        <v>#N/A</v>
      </c>
      <c r="M78111" t="e">
        <f t="shared" si="3705"/>
        <v>#N/A</v>
      </c>
    </row>
    <row r="78112" spans="10:13" x14ac:dyDescent="0.35">
      <c r="J78112" t="e">
        <f>wOBA+VLOOKUP(D78112,order[],2,FALSE)+VLOOKUP(IF(F78112&gt;7,8,IF(F78112=0,1,F78112)),pitches[],2,FALSE)+VLOOKUP(IF(E78112&gt;2,3,E78112),smatchups[],2,FALSE)</f>
        <v>#N/A</v>
      </c>
      <c r="K78112" t="e">
        <f t="shared" si="3704"/>
        <v>#N/A</v>
      </c>
      <c r="L78112" t="e">
        <f t="shared" si="3703"/>
        <v>#N/A</v>
      </c>
      <c r="M78112" t="e">
        <f t="shared" si="3705"/>
        <v>#N/A</v>
      </c>
    </row>
    <row r="78113" spans="10:13" x14ac:dyDescent="0.35">
      <c r="J78113" t="e">
        <f>wOBA+VLOOKUP(D78113,order[],2,FALSE)+VLOOKUP(IF(F78113&gt;7,8,IF(F78113=0,1,F78113)),pitches[],2,FALSE)+VLOOKUP(IF(E78113&gt;2,3,E78113),smatchups[],2,FALSE)</f>
        <v>#N/A</v>
      </c>
      <c r="K78113" t="e">
        <f t="shared" si="3704"/>
        <v>#N/A</v>
      </c>
      <c r="L78113" t="e">
        <f t="shared" si="3703"/>
        <v>#N/A</v>
      </c>
      <c r="M78113" t="e">
        <f t="shared" si="3705"/>
        <v>#N/A</v>
      </c>
    </row>
    <row r="78114" spans="10:13" x14ac:dyDescent="0.35">
      <c r="J78114" t="e">
        <f>wOBA+VLOOKUP(D78114,order[],2,FALSE)+VLOOKUP(IF(F78114&gt;7,8,IF(F78114=0,1,F78114)),pitches[],2,FALSE)+VLOOKUP(IF(E78114&gt;2,3,E78114),smatchups[],2,FALSE)</f>
        <v>#N/A</v>
      </c>
      <c r="K78114" t="e">
        <f t="shared" si="3704"/>
        <v>#N/A</v>
      </c>
      <c r="L78114" t="e">
        <f t="shared" si="3703"/>
        <v>#N/A</v>
      </c>
      <c r="M78114" t="e">
        <f t="shared" si="3705"/>
        <v>#N/A</v>
      </c>
    </row>
    <row r="78115" spans="10:13" x14ac:dyDescent="0.35">
      <c r="J78115" t="e">
        <f>wOBA+VLOOKUP(D78115,order[],2,FALSE)+VLOOKUP(IF(F78115&gt;7,8,IF(F78115=0,1,F78115)),pitches[],2,FALSE)+VLOOKUP(IF(E78115&gt;2,3,E78115),smatchups[],2,FALSE)</f>
        <v>#N/A</v>
      </c>
      <c r="K78115" t="e">
        <f t="shared" si="3704"/>
        <v>#N/A</v>
      </c>
      <c r="L78115" t="e">
        <f t="shared" si="3703"/>
        <v>#N/A</v>
      </c>
      <c r="M78115" t="e">
        <f t="shared" si="3705"/>
        <v>#N/A</v>
      </c>
    </row>
    <row r="78116" spans="10:13" x14ac:dyDescent="0.35">
      <c r="J78116" t="e">
        <f>wOBA+VLOOKUP(D78116,order[],2,FALSE)+VLOOKUP(IF(F78116&gt;7,8,IF(F78116=0,1,F78116)),pitches[],2,FALSE)+VLOOKUP(IF(E78116&gt;2,3,E78116),smatchups[],2,FALSE)</f>
        <v>#N/A</v>
      </c>
      <c r="K78116" t="e">
        <f t="shared" si="3704"/>
        <v>#N/A</v>
      </c>
      <c r="L78116" t="e">
        <f t="shared" si="3703"/>
        <v>#N/A</v>
      </c>
      <c r="M78116" t="e">
        <f t="shared" si="3705"/>
        <v>#N/A</v>
      </c>
    </row>
    <row r="78117" spans="10:13" x14ac:dyDescent="0.35">
      <c r="J78117" t="e">
        <f>wOBA+VLOOKUP(D78117,order[],2,FALSE)+VLOOKUP(IF(F78117&gt;7,8,IF(F78117=0,1,F78117)),pitches[],2,FALSE)+VLOOKUP(IF(E78117&gt;2,3,E78117),smatchups[],2,FALSE)</f>
        <v>#N/A</v>
      </c>
      <c r="K78117" t="e">
        <f t="shared" si="3704"/>
        <v>#N/A</v>
      </c>
      <c r="L78117" t="e">
        <f t="shared" si="3703"/>
        <v>#N/A</v>
      </c>
      <c r="M78117" t="e">
        <f t="shared" si="3705"/>
        <v>#N/A</v>
      </c>
    </row>
    <row r="78118" spans="10:13" x14ac:dyDescent="0.35">
      <c r="J78118" t="e">
        <f>wOBA+VLOOKUP(D78118,order[],2,FALSE)+VLOOKUP(IF(F78118&gt;7,8,IF(F78118=0,1,F78118)),pitches[],2,FALSE)+VLOOKUP(IF(E78118&gt;2,3,E78118),smatchups[],2,FALSE)</f>
        <v>#N/A</v>
      </c>
      <c r="K78118" t="e">
        <f t="shared" si="3704"/>
        <v>#N/A</v>
      </c>
      <c r="L78118" t="e">
        <f t="shared" si="3703"/>
        <v>#N/A</v>
      </c>
      <c r="M78118" t="e">
        <f t="shared" si="3705"/>
        <v>#N/A</v>
      </c>
    </row>
    <row r="78119" spans="10:13" x14ac:dyDescent="0.35">
      <c r="J78119" t="e">
        <f>wOBA+VLOOKUP(D78119,order[],2,FALSE)+VLOOKUP(IF(F78119&gt;7,8,IF(F78119=0,1,F78119)),pitches[],2,FALSE)+VLOOKUP(IF(E78119&gt;2,3,E78119),smatchups[],2,FALSE)</f>
        <v>#N/A</v>
      </c>
      <c r="K78119" t="e">
        <f t="shared" si="3704"/>
        <v>#N/A</v>
      </c>
      <c r="L78119" t="e">
        <f t="shared" si="3703"/>
        <v>#N/A</v>
      </c>
      <c r="M78119" t="e">
        <f t="shared" si="3705"/>
        <v>#N/A</v>
      </c>
    </row>
    <row r="78120" spans="10:13" x14ac:dyDescent="0.35">
      <c r="J78120" t="e">
        <f>wOBA+VLOOKUP(D78120,order[],2,FALSE)+VLOOKUP(IF(F78120&gt;7,8,IF(F78120=0,1,F78120)),pitches[],2,FALSE)+VLOOKUP(IF(E78120&gt;2,3,E78120),smatchups[],2,FALSE)</f>
        <v>#N/A</v>
      </c>
      <c r="K78120" t="e">
        <f t="shared" si="3704"/>
        <v>#N/A</v>
      </c>
      <c r="L78120" t="e">
        <f t="shared" si="3703"/>
        <v>#N/A</v>
      </c>
      <c r="M78120" t="e">
        <f t="shared" si="3705"/>
        <v>#N/A</v>
      </c>
    </row>
    <row r="78121" spans="10:13" x14ac:dyDescent="0.35">
      <c r="J78121" t="e">
        <f>wOBA+VLOOKUP(D78121,order[],2,FALSE)+VLOOKUP(IF(F78121&gt;7,8,IF(F78121=0,1,F78121)),pitches[],2,FALSE)+VLOOKUP(IF(E78121&gt;2,3,E78121),smatchups[],2,FALSE)</f>
        <v>#N/A</v>
      </c>
      <c r="K78121" t="e">
        <f t="shared" si="3704"/>
        <v>#N/A</v>
      </c>
      <c r="L78121" t="e">
        <f t="shared" si="3703"/>
        <v>#N/A</v>
      </c>
      <c r="M78121" t="e">
        <f t="shared" si="3705"/>
        <v>#N/A</v>
      </c>
    </row>
    <row r="78122" spans="10:13" x14ac:dyDescent="0.35">
      <c r="J78122" t="e">
        <f>wOBA+VLOOKUP(D78122,order[],2,FALSE)+VLOOKUP(IF(F78122&gt;7,8,IF(F78122=0,1,F78122)),pitches[],2,FALSE)+VLOOKUP(IF(E78122&gt;2,3,E78122),smatchups[],2,FALSE)</f>
        <v>#N/A</v>
      </c>
      <c r="K78122" t="e">
        <f t="shared" si="3704"/>
        <v>#N/A</v>
      </c>
      <c r="L78122" t="e">
        <f t="shared" si="3703"/>
        <v>#N/A</v>
      </c>
      <c r="M78122" t="e">
        <f t="shared" si="3705"/>
        <v>#N/A</v>
      </c>
    </row>
    <row r="78123" spans="10:13" x14ac:dyDescent="0.35">
      <c r="J78123" t="e">
        <f>wOBA+VLOOKUP(D78123,order[],2,FALSE)+VLOOKUP(IF(F78123&gt;7,8,IF(F78123=0,1,F78123)),pitches[],2,FALSE)+VLOOKUP(IF(E78123&gt;2,3,E78123),smatchups[],2,FALSE)</f>
        <v>#N/A</v>
      </c>
      <c r="K78123" t="e">
        <f t="shared" si="3704"/>
        <v>#N/A</v>
      </c>
      <c r="L78123" t="e">
        <f t="shared" si="3703"/>
        <v>#N/A</v>
      </c>
      <c r="M78123" t="e">
        <f t="shared" si="3705"/>
        <v>#N/A</v>
      </c>
    </row>
    <row r="78124" spans="10:13" x14ac:dyDescent="0.35">
      <c r="J78124" t="e">
        <f>wOBA+VLOOKUP(D78124,order[],2,FALSE)+VLOOKUP(IF(F78124&gt;7,8,IF(F78124=0,1,F78124)),pitches[],2,FALSE)+VLOOKUP(IF(E78124&gt;2,3,E78124),smatchups[],2,FALSE)</f>
        <v>#N/A</v>
      </c>
      <c r="K78124" t="e">
        <f t="shared" si="3704"/>
        <v>#N/A</v>
      </c>
      <c r="L78124" t="e">
        <f t="shared" si="3703"/>
        <v>#N/A</v>
      </c>
      <c r="M78124" t="e">
        <f t="shared" si="3705"/>
        <v>#N/A</v>
      </c>
    </row>
    <row r="78125" spans="10:13" x14ac:dyDescent="0.35">
      <c r="J78125" t="e">
        <f>wOBA+VLOOKUP(D78125,order[],2,FALSE)+VLOOKUP(IF(F78125&gt;7,8,IF(F78125=0,1,F78125)),pitches[],2,FALSE)+VLOOKUP(IF(E78125&gt;2,3,E78125),smatchups[],2,FALSE)</f>
        <v>#N/A</v>
      </c>
      <c r="K78125" t="e">
        <f t="shared" si="3704"/>
        <v>#N/A</v>
      </c>
      <c r="L78125" t="e">
        <f t="shared" si="3703"/>
        <v>#N/A</v>
      </c>
      <c r="M78125" t="e">
        <f t="shared" si="3705"/>
        <v>#N/A</v>
      </c>
    </row>
    <row r="78126" spans="10:13" x14ac:dyDescent="0.35">
      <c r="J78126" t="e">
        <f>wOBA+VLOOKUP(D78126,order[],2,FALSE)+VLOOKUP(IF(F78126&gt;7,8,IF(F78126=0,1,F78126)),pitches[],2,FALSE)+VLOOKUP(IF(E78126&gt;2,3,E78126),smatchups[],2,FALSE)</f>
        <v>#N/A</v>
      </c>
      <c r="K78126" t="e">
        <f t="shared" si="3704"/>
        <v>#N/A</v>
      </c>
      <c r="L78126" t="e">
        <f t="shared" si="3703"/>
        <v>#N/A</v>
      </c>
      <c r="M78126" t="e">
        <f t="shared" si="3705"/>
        <v>#N/A</v>
      </c>
    </row>
    <row r="78127" spans="10:13" x14ac:dyDescent="0.35">
      <c r="J78127" t="e">
        <f>wOBA+VLOOKUP(D78127,order[],2,FALSE)+VLOOKUP(IF(F78127&gt;7,8,IF(F78127=0,1,F78127)),pitches[],2,FALSE)+VLOOKUP(IF(E78127&gt;2,3,E78127),smatchups[],2,FALSE)</f>
        <v>#N/A</v>
      </c>
      <c r="K78127" t="e">
        <f t="shared" si="3704"/>
        <v>#N/A</v>
      </c>
      <c r="L78127" t="e">
        <f t="shared" si="3703"/>
        <v>#N/A</v>
      </c>
      <c r="M78127" t="e">
        <f t="shared" si="3705"/>
        <v>#N/A</v>
      </c>
    </row>
    <row r="78128" spans="10:13" x14ac:dyDescent="0.35">
      <c r="J78128" t="e">
        <f>wOBA+VLOOKUP(D78128,order[],2,FALSE)+VLOOKUP(IF(F78128&gt;7,8,IF(F78128=0,1,F78128)),pitches[],2,FALSE)+VLOOKUP(IF(E78128&gt;2,3,E78128),smatchups[],2,FALSE)</f>
        <v>#N/A</v>
      </c>
      <c r="K78128" t="e">
        <f t="shared" si="3704"/>
        <v>#N/A</v>
      </c>
      <c r="L78128" t="e">
        <f t="shared" si="3703"/>
        <v>#N/A</v>
      </c>
      <c r="M78128" t="e">
        <f t="shared" si="3705"/>
        <v>#N/A</v>
      </c>
    </row>
    <row r="78129" spans="10:13" x14ac:dyDescent="0.35">
      <c r="J78129" t="e">
        <f>wOBA+VLOOKUP(D78129,order[],2,FALSE)+VLOOKUP(IF(F78129&gt;7,8,IF(F78129=0,1,F78129)),pitches[],2,FALSE)+VLOOKUP(IF(E78129&gt;2,3,E78129),smatchups[],2,FALSE)</f>
        <v>#N/A</v>
      </c>
      <c r="K78129" t="e">
        <f t="shared" si="3704"/>
        <v>#N/A</v>
      </c>
      <c r="L78129" t="e">
        <f t="shared" si="3703"/>
        <v>#N/A</v>
      </c>
      <c r="M78129" t="e">
        <f t="shared" si="3705"/>
        <v>#N/A</v>
      </c>
    </row>
    <row r="78130" spans="10:13" x14ac:dyDescent="0.35">
      <c r="J78130" t="e">
        <f>wOBA+VLOOKUP(D78130,order[],2,FALSE)+VLOOKUP(IF(F78130&gt;7,8,IF(F78130=0,1,F78130)),pitches[],2,FALSE)+VLOOKUP(IF(E78130&gt;2,3,E78130),smatchups[],2,FALSE)</f>
        <v>#N/A</v>
      </c>
      <c r="K78130" t="e">
        <f t="shared" si="3704"/>
        <v>#N/A</v>
      </c>
      <c r="L78130" t="e">
        <f t="shared" si="3703"/>
        <v>#N/A</v>
      </c>
      <c r="M78130" t="e">
        <f t="shared" si="3705"/>
        <v>#N/A</v>
      </c>
    </row>
    <row r="78131" spans="10:13" x14ac:dyDescent="0.35">
      <c r="J78131" t="e">
        <f>wOBA+VLOOKUP(D78131,order[],2,FALSE)+VLOOKUP(IF(F78131&gt;7,8,IF(F78131=0,1,F78131)),pitches[],2,FALSE)+VLOOKUP(IF(E78131&gt;2,3,E78131),smatchups[],2,FALSE)</f>
        <v>#N/A</v>
      </c>
      <c r="K78131" t="e">
        <f t="shared" si="3704"/>
        <v>#N/A</v>
      </c>
      <c r="L78131" t="e">
        <f t="shared" si="3703"/>
        <v>#N/A</v>
      </c>
      <c r="M78131" t="e">
        <f t="shared" si="3705"/>
        <v>#N/A</v>
      </c>
    </row>
    <row r="78132" spans="10:13" x14ac:dyDescent="0.35">
      <c r="J78132" t="e">
        <f>wOBA+VLOOKUP(D78132,order[],2,FALSE)+VLOOKUP(IF(F78132&gt;7,8,IF(F78132=0,1,F78132)),pitches[],2,FALSE)+VLOOKUP(IF(E78132&gt;2,3,E78132),smatchups[],2,FALSE)</f>
        <v>#N/A</v>
      </c>
      <c r="K78132" t="e">
        <f t="shared" si="3704"/>
        <v>#N/A</v>
      </c>
      <c r="L78132" t="e">
        <f t="shared" si="3703"/>
        <v>#N/A</v>
      </c>
      <c r="M78132" t="e">
        <f t="shared" si="3705"/>
        <v>#N/A</v>
      </c>
    </row>
    <row r="78133" spans="10:13" x14ac:dyDescent="0.35">
      <c r="J78133" t="e">
        <f>wOBA+VLOOKUP(D78133,order[],2,FALSE)+VLOOKUP(IF(F78133&gt;7,8,IF(F78133=0,1,F78133)),pitches[],2,FALSE)+VLOOKUP(IF(E78133&gt;2,3,E78133),smatchups[],2,FALSE)</f>
        <v>#N/A</v>
      </c>
      <c r="K78133" t="e">
        <f t="shared" si="3704"/>
        <v>#N/A</v>
      </c>
      <c r="L78133" t="e">
        <f t="shared" si="3703"/>
        <v>#N/A</v>
      </c>
      <c r="M78133" t="e">
        <f t="shared" si="3705"/>
        <v>#N/A</v>
      </c>
    </row>
    <row r="78134" spans="10:13" x14ac:dyDescent="0.35">
      <c r="J78134" t="e">
        <f>wOBA+VLOOKUP(D78134,order[],2,FALSE)+VLOOKUP(IF(F78134&gt;7,8,IF(F78134=0,1,F78134)),pitches[],2,FALSE)+VLOOKUP(IF(E78134&gt;2,3,E78134),smatchups[],2,FALSE)</f>
        <v>#N/A</v>
      </c>
      <c r="K78134" t="e">
        <f t="shared" si="3704"/>
        <v>#N/A</v>
      </c>
      <c r="L78134" t="e">
        <f t="shared" si="3703"/>
        <v>#N/A</v>
      </c>
      <c r="M78134" t="e">
        <f t="shared" si="3705"/>
        <v>#N/A</v>
      </c>
    </row>
    <row r="78135" spans="10:13" x14ac:dyDescent="0.35">
      <c r="J78135" t="e">
        <f>wOBA+VLOOKUP(D78135,order[],2,FALSE)+VLOOKUP(IF(F78135&gt;7,8,IF(F78135=0,1,F78135)),pitches[],2,FALSE)+VLOOKUP(IF(E78135&gt;2,3,E78135),smatchups[],2,FALSE)</f>
        <v>#N/A</v>
      </c>
      <c r="K78135" t="e">
        <f t="shared" si="3704"/>
        <v>#N/A</v>
      </c>
      <c r="L78135" t="e">
        <f t="shared" si="3703"/>
        <v>#N/A</v>
      </c>
      <c r="M78135" t="e">
        <f t="shared" si="3705"/>
        <v>#N/A</v>
      </c>
    </row>
    <row r="78136" spans="10:13" x14ac:dyDescent="0.35">
      <c r="J78136" t="e">
        <f>wOBA+VLOOKUP(D78136,order[],2,FALSE)+VLOOKUP(IF(F78136&gt;7,8,IF(F78136=0,1,F78136)),pitches[],2,FALSE)+VLOOKUP(IF(E78136&gt;2,3,E78136),smatchups[],2,FALSE)</f>
        <v>#N/A</v>
      </c>
      <c r="K78136" t="e">
        <f t="shared" si="3704"/>
        <v>#N/A</v>
      </c>
      <c r="L78136" t="e">
        <f t="shared" si="3703"/>
        <v>#N/A</v>
      </c>
      <c r="M78136" t="e">
        <f t="shared" si="3705"/>
        <v>#N/A</v>
      </c>
    </row>
    <row r="78137" spans="10:13" x14ac:dyDescent="0.35">
      <c r="J78137" t="e">
        <f>wOBA+VLOOKUP(D78137,order[],2,FALSE)+VLOOKUP(IF(F78137&gt;7,8,IF(F78137=0,1,F78137)),pitches[],2,FALSE)+VLOOKUP(IF(E78137&gt;2,3,E78137),smatchups[],2,FALSE)</f>
        <v>#N/A</v>
      </c>
      <c r="K78137" t="e">
        <f t="shared" si="3704"/>
        <v>#N/A</v>
      </c>
      <c r="L78137" t="e">
        <f t="shared" si="3703"/>
        <v>#N/A</v>
      </c>
      <c r="M78137" t="e">
        <f t="shared" si="3705"/>
        <v>#N/A</v>
      </c>
    </row>
    <row r="78138" spans="10:13" x14ac:dyDescent="0.35">
      <c r="J78138" t="e">
        <f>wOBA+VLOOKUP(D78138,order[],2,FALSE)+VLOOKUP(IF(F78138&gt;7,8,IF(F78138=0,1,F78138)),pitches[],2,FALSE)+VLOOKUP(IF(E78138&gt;2,3,E78138),smatchups[],2,FALSE)</f>
        <v>#N/A</v>
      </c>
      <c r="K78138" t="e">
        <f t="shared" si="3704"/>
        <v>#N/A</v>
      </c>
      <c r="L78138" t="e">
        <f t="shared" si="3703"/>
        <v>#N/A</v>
      </c>
      <c r="M78138" t="e">
        <f t="shared" si="3705"/>
        <v>#N/A</v>
      </c>
    </row>
    <row r="78139" spans="10:13" x14ac:dyDescent="0.35">
      <c r="J78139" t="e">
        <f>wOBA+VLOOKUP(D78139,order[],2,FALSE)+VLOOKUP(IF(F78139&gt;7,8,IF(F78139=0,1,F78139)),pitches[],2,FALSE)+VLOOKUP(IF(E78139&gt;2,3,E78139),smatchups[],2,FALSE)</f>
        <v>#N/A</v>
      </c>
      <c r="K78139" t="e">
        <f t="shared" si="3704"/>
        <v>#N/A</v>
      </c>
      <c r="L78139" t="e">
        <f t="shared" si="3703"/>
        <v>#N/A</v>
      </c>
      <c r="M78139" t="e">
        <f t="shared" si="3705"/>
        <v>#N/A</v>
      </c>
    </row>
    <row r="78140" spans="10:13" x14ac:dyDescent="0.35">
      <c r="J78140" t="e">
        <f>wOBA+VLOOKUP(D78140,order[],2,FALSE)+VLOOKUP(IF(F78140&gt;7,8,IF(F78140=0,1,F78140)),pitches[],2,FALSE)+VLOOKUP(IF(E78140&gt;2,3,E78140),smatchups[],2,FALSE)</f>
        <v>#N/A</v>
      </c>
      <c r="K78140" t="e">
        <f t="shared" si="3704"/>
        <v>#N/A</v>
      </c>
      <c r="L78140" t="e">
        <f t="shared" si="3703"/>
        <v>#N/A</v>
      </c>
      <c r="M78140" t="e">
        <f t="shared" si="3705"/>
        <v>#N/A</v>
      </c>
    </row>
    <row r="78141" spans="10:13" x14ac:dyDescent="0.35">
      <c r="J78141" t="e">
        <f>wOBA+VLOOKUP(D78141,order[],2,FALSE)+VLOOKUP(IF(F78141&gt;7,8,IF(F78141=0,1,F78141)),pitches[],2,FALSE)+VLOOKUP(IF(E78141&gt;2,3,E78141),smatchups[],2,FALSE)</f>
        <v>#N/A</v>
      </c>
      <c r="K78141" t="e">
        <f t="shared" si="3704"/>
        <v>#N/A</v>
      </c>
      <c r="L78141" t="e">
        <f t="shared" si="3703"/>
        <v>#N/A</v>
      </c>
      <c r="M78141" t="e">
        <f t="shared" si="3705"/>
        <v>#N/A</v>
      </c>
    </row>
    <row r="78142" spans="10:13" x14ac:dyDescent="0.35">
      <c r="J78142" t="e">
        <f>wOBA+VLOOKUP(D78142,order[],2,FALSE)+VLOOKUP(IF(F78142&gt;7,8,IF(F78142=0,1,F78142)),pitches[],2,FALSE)+VLOOKUP(IF(E78142&gt;2,3,E78142),smatchups[],2,FALSE)</f>
        <v>#N/A</v>
      </c>
      <c r="K78142" t="e">
        <f t="shared" si="3704"/>
        <v>#N/A</v>
      </c>
      <c r="L78142" t="e">
        <f t="shared" si="3703"/>
        <v>#N/A</v>
      </c>
      <c r="M78142" t="e">
        <f t="shared" si="3705"/>
        <v>#N/A</v>
      </c>
    </row>
    <row r="78143" spans="10:13" x14ac:dyDescent="0.35">
      <c r="J78143" t="e">
        <f>wOBA+VLOOKUP(D78143,order[],2,FALSE)+VLOOKUP(IF(F78143&gt;7,8,IF(F78143=0,1,F78143)),pitches[],2,FALSE)+VLOOKUP(IF(E78143&gt;2,3,E78143),smatchups[],2,FALSE)</f>
        <v>#N/A</v>
      </c>
      <c r="K78143" t="e">
        <f t="shared" si="3704"/>
        <v>#N/A</v>
      </c>
      <c r="L78143" t="e">
        <f t="shared" si="3703"/>
        <v>#N/A</v>
      </c>
      <c r="M78143" t="e">
        <f t="shared" si="3705"/>
        <v>#N/A</v>
      </c>
    </row>
    <row r="78144" spans="10:13" x14ac:dyDescent="0.35">
      <c r="J78144" t="e">
        <f>wOBA+VLOOKUP(D78144,order[],2,FALSE)+VLOOKUP(IF(F78144&gt;7,8,IF(F78144=0,1,F78144)),pitches[],2,FALSE)+VLOOKUP(IF(E78144&gt;2,3,E78144),smatchups[],2,FALSE)</f>
        <v>#N/A</v>
      </c>
      <c r="K78144" t="e">
        <f t="shared" si="3704"/>
        <v>#N/A</v>
      </c>
      <c r="L78144" t="e">
        <f t="shared" si="3703"/>
        <v>#N/A</v>
      </c>
      <c r="M78144" t="e">
        <f t="shared" si="3705"/>
        <v>#N/A</v>
      </c>
    </row>
    <row r="78145" spans="10:13" x14ac:dyDescent="0.35">
      <c r="J78145" t="e">
        <f>wOBA+VLOOKUP(D78145,order[],2,FALSE)+VLOOKUP(IF(F78145&gt;7,8,IF(F78145=0,1,F78145)),pitches[],2,FALSE)+VLOOKUP(IF(E78145&gt;2,3,E78145),smatchups[],2,FALSE)</f>
        <v>#N/A</v>
      </c>
      <c r="K78145" t="e">
        <f t="shared" si="3704"/>
        <v>#N/A</v>
      </c>
      <c r="L78145" t="e">
        <f t="shared" si="3703"/>
        <v>#N/A</v>
      </c>
      <c r="M78145" t="e">
        <f t="shared" si="3705"/>
        <v>#N/A</v>
      </c>
    </row>
    <row r="78146" spans="10:13" x14ac:dyDescent="0.35">
      <c r="J78146" t="e">
        <f>wOBA+VLOOKUP(D78146,order[],2,FALSE)+VLOOKUP(IF(F78146&gt;7,8,IF(F78146=0,1,F78146)),pitches[],2,FALSE)+VLOOKUP(IF(E78146&gt;2,3,E78146),smatchups[],2,FALSE)</f>
        <v>#N/A</v>
      </c>
      <c r="K78146" t="e">
        <f t="shared" si="3704"/>
        <v>#N/A</v>
      </c>
      <c r="L78146" t="e">
        <f t="shared" ref="L78146:L78209" si="3706">IF(E78146=0,BF$1+BE$1*F78146,IF(E78146=1,BF$2+BE$2*F78146,IF(E78146=2,BF$3+BE$3*F78146,BF$4+BE$4*F78146)))+J78146</f>
        <v>#N/A</v>
      </c>
      <c r="M78146" t="e">
        <f t="shared" si="3705"/>
        <v>#N/A</v>
      </c>
    </row>
    <row r="78147" spans="10:13" x14ac:dyDescent="0.35">
      <c r="J78147" t="e">
        <f>wOBA+VLOOKUP(D78147,order[],2,FALSE)+VLOOKUP(IF(F78147&gt;7,8,IF(F78147=0,1,F78147)),pitches[],2,FALSE)+VLOOKUP(IF(E78147&gt;2,3,E78147),smatchups[],2,FALSE)</f>
        <v>#N/A</v>
      </c>
      <c r="K78147" t="e">
        <f t="shared" ref="K78147:K78210" si="3707">H78147-J78147</f>
        <v>#N/A</v>
      </c>
      <c r="L78147" t="e">
        <f t="shared" si="3706"/>
        <v>#N/A</v>
      </c>
      <c r="M78147" t="e">
        <f t="shared" ref="M78147:M78210" si="3708">H78147-L78147</f>
        <v>#N/A</v>
      </c>
    </row>
    <row r="78148" spans="10:13" x14ac:dyDescent="0.35">
      <c r="J78148" t="e">
        <f>wOBA+VLOOKUP(D78148,order[],2,FALSE)+VLOOKUP(IF(F78148&gt;7,8,IF(F78148=0,1,F78148)),pitches[],2,FALSE)+VLOOKUP(IF(E78148&gt;2,3,E78148),smatchups[],2,FALSE)</f>
        <v>#N/A</v>
      </c>
      <c r="K78148" t="e">
        <f t="shared" si="3707"/>
        <v>#N/A</v>
      </c>
      <c r="L78148" t="e">
        <f t="shared" si="3706"/>
        <v>#N/A</v>
      </c>
      <c r="M78148" t="e">
        <f t="shared" si="3708"/>
        <v>#N/A</v>
      </c>
    </row>
    <row r="78149" spans="10:13" x14ac:dyDescent="0.35">
      <c r="J78149" t="e">
        <f>wOBA+VLOOKUP(D78149,order[],2,FALSE)+VLOOKUP(IF(F78149&gt;7,8,IF(F78149=0,1,F78149)),pitches[],2,FALSE)+VLOOKUP(IF(E78149&gt;2,3,E78149),smatchups[],2,FALSE)</f>
        <v>#N/A</v>
      </c>
      <c r="K78149" t="e">
        <f t="shared" si="3707"/>
        <v>#N/A</v>
      </c>
      <c r="L78149" t="e">
        <f t="shared" si="3706"/>
        <v>#N/A</v>
      </c>
      <c r="M78149" t="e">
        <f t="shared" si="3708"/>
        <v>#N/A</v>
      </c>
    </row>
    <row r="78150" spans="10:13" x14ac:dyDescent="0.35">
      <c r="J78150" t="e">
        <f>wOBA+VLOOKUP(D78150,order[],2,FALSE)+VLOOKUP(IF(F78150&gt;7,8,IF(F78150=0,1,F78150)),pitches[],2,FALSE)+VLOOKUP(IF(E78150&gt;2,3,E78150),smatchups[],2,FALSE)</f>
        <v>#N/A</v>
      </c>
      <c r="K78150" t="e">
        <f t="shared" si="3707"/>
        <v>#N/A</v>
      </c>
      <c r="L78150" t="e">
        <f t="shared" si="3706"/>
        <v>#N/A</v>
      </c>
      <c r="M78150" t="e">
        <f t="shared" si="3708"/>
        <v>#N/A</v>
      </c>
    </row>
    <row r="78151" spans="10:13" x14ac:dyDescent="0.35">
      <c r="J78151" t="e">
        <f>wOBA+VLOOKUP(D78151,order[],2,FALSE)+VLOOKUP(IF(F78151&gt;7,8,IF(F78151=0,1,F78151)),pitches[],2,FALSE)+VLOOKUP(IF(E78151&gt;2,3,E78151),smatchups[],2,FALSE)</f>
        <v>#N/A</v>
      </c>
      <c r="K78151" t="e">
        <f t="shared" si="3707"/>
        <v>#N/A</v>
      </c>
      <c r="L78151" t="e">
        <f t="shared" si="3706"/>
        <v>#N/A</v>
      </c>
      <c r="M78151" t="e">
        <f t="shared" si="3708"/>
        <v>#N/A</v>
      </c>
    </row>
    <row r="78152" spans="10:13" x14ac:dyDescent="0.35">
      <c r="J78152" t="e">
        <f>wOBA+VLOOKUP(D78152,order[],2,FALSE)+VLOOKUP(IF(F78152&gt;7,8,IF(F78152=0,1,F78152)),pitches[],2,FALSE)+VLOOKUP(IF(E78152&gt;2,3,E78152),smatchups[],2,FALSE)</f>
        <v>#N/A</v>
      </c>
      <c r="K78152" t="e">
        <f t="shared" si="3707"/>
        <v>#N/A</v>
      </c>
      <c r="L78152" t="e">
        <f t="shared" si="3706"/>
        <v>#N/A</v>
      </c>
      <c r="M78152" t="e">
        <f t="shared" si="3708"/>
        <v>#N/A</v>
      </c>
    </row>
    <row r="78153" spans="10:13" x14ac:dyDescent="0.35">
      <c r="J78153" t="e">
        <f>wOBA+VLOOKUP(D78153,order[],2,FALSE)+VLOOKUP(IF(F78153&gt;7,8,IF(F78153=0,1,F78153)),pitches[],2,FALSE)+VLOOKUP(IF(E78153&gt;2,3,E78153),smatchups[],2,FALSE)</f>
        <v>#N/A</v>
      </c>
      <c r="K78153" t="e">
        <f t="shared" si="3707"/>
        <v>#N/A</v>
      </c>
      <c r="L78153" t="e">
        <f t="shared" si="3706"/>
        <v>#N/A</v>
      </c>
      <c r="M78153" t="e">
        <f t="shared" si="3708"/>
        <v>#N/A</v>
      </c>
    </row>
    <row r="78154" spans="10:13" x14ac:dyDescent="0.35">
      <c r="J78154" t="e">
        <f>wOBA+VLOOKUP(D78154,order[],2,FALSE)+VLOOKUP(IF(F78154&gt;7,8,IF(F78154=0,1,F78154)),pitches[],2,FALSE)+VLOOKUP(IF(E78154&gt;2,3,E78154),smatchups[],2,FALSE)</f>
        <v>#N/A</v>
      </c>
      <c r="K78154" t="e">
        <f t="shared" si="3707"/>
        <v>#N/A</v>
      </c>
      <c r="L78154" t="e">
        <f t="shared" si="3706"/>
        <v>#N/A</v>
      </c>
      <c r="M78154" t="e">
        <f t="shared" si="3708"/>
        <v>#N/A</v>
      </c>
    </row>
    <row r="78155" spans="10:13" x14ac:dyDescent="0.35">
      <c r="J78155" t="e">
        <f>wOBA+VLOOKUP(D78155,order[],2,FALSE)+VLOOKUP(IF(F78155&gt;7,8,IF(F78155=0,1,F78155)),pitches[],2,FALSE)+VLOOKUP(IF(E78155&gt;2,3,E78155),smatchups[],2,FALSE)</f>
        <v>#N/A</v>
      </c>
      <c r="K78155" t="e">
        <f t="shared" si="3707"/>
        <v>#N/A</v>
      </c>
      <c r="L78155" t="e">
        <f t="shared" si="3706"/>
        <v>#N/A</v>
      </c>
      <c r="M78155" t="e">
        <f t="shared" si="3708"/>
        <v>#N/A</v>
      </c>
    </row>
    <row r="78156" spans="10:13" x14ac:dyDescent="0.35">
      <c r="J78156" t="e">
        <f>wOBA+VLOOKUP(D78156,order[],2,FALSE)+VLOOKUP(IF(F78156&gt;7,8,IF(F78156=0,1,F78156)),pitches[],2,FALSE)+VLOOKUP(IF(E78156&gt;2,3,E78156),smatchups[],2,FALSE)</f>
        <v>#N/A</v>
      </c>
      <c r="K78156" t="e">
        <f t="shared" si="3707"/>
        <v>#N/A</v>
      </c>
      <c r="L78156" t="e">
        <f t="shared" si="3706"/>
        <v>#N/A</v>
      </c>
      <c r="M78156" t="e">
        <f t="shared" si="3708"/>
        <v>#N/A</v>
      </c>
    </row>
    <row r="78157" spans="10:13" x14ac:dyDescent="0.35">
      <c r="J78157" t="e">
        <f>wOBA+VLOOKUP(D78157,order[],2,FALSE)+VLOOKUP(IF(F78157&gt;7,8,IF(F78157=0,1,F78157)),pitches[],2,FALSE)+VLOOKUP(IF(E78157&gt;2,3,E78157),smatchups[],2,FALSE)</f>
        <v>#N/A</v>
      </c>
      <c r="K78157" t="e">
        <f t="shared" si="3707"/>
        <v>#N/A</v>
      </c>
      <c r="L78157" t="e">
        <f t="shared" si="3706"/>
        <v>#N/A</v>
      </c>
      <c r="M78157" t="e">
        <f t="shared" si="3708"/>
        <v>#N/A</v>
      </c>
    </row>
    <row r="78158" spans="10:13" x14ac:dyDescent="0.35">
      <c r="J78158" t="e">
        <f>wOBA+VLOOKUP(D78158,order[],2,FALSE)+VLOOKUP(IF(F78158&gt;7,8,IF(F78158=0,1,F78158)),pitches[],2,FALSE)+VLOOKUP(IF(E78158&gt;2,3,E78158),smatchups[],2,FALSE)</f>
        <v>#N/A</v>
      </c>
      <c r="K78158" t="e">
        <f t="shared" si="3707"/>
        <v>#N/A</v>
      </c>
      <c r="L78158" t="e">
        <f t="shared" si="3706"/>
        <v>#N/A</v>
      </c>
      <c r="M78158" t="e">
        <f t="shared" si="3708"/>
        <v>#N/A</v>
      </c>
    </row>
    <row r="78159" spans="10:13" x14ac:dyDescent="0.35">
      <c r="J78159" t="e">
        <f>wOBA+VLOOKUP(D78159,order[],2,FALSE)+VLOOKUP(IF(F78159&gt;7,8,IF(F78159=0,1,F78159)),pitches[],2,FALSE)+VLOOKUP(IF(E78159&gt;2,3,E78159),smatchups[],2,FALSE)</f>
        <v>#N/A</v>
      </c>
      <c r="K78159" t="e">
        <f t="shared" si="3707"/>
        <v>#N/A</v>
      </c>
      <c r="L78159" t="e">
        <f t="shared" si="3706"/>
        <v>#N/A</v>
      </c>
      <c r="M78159" t="e">
        <f t="shared" si="3708"/>
        <v>#N/A</v>
      </c>
    </row>
    <row r="78160" spans="10:13" x14ac:dyDescent="0.35">
      <c r="J78160" t="e">
        <f>wOBA+VLOOKUP(D78160,order[],2,FALSE)+VLOOKUP(IF(F78160&gt;7,8,IF(F78160=0,1,F78160)),pitches[],2,FALSE)+VLOOKUP(IF(E78160&gt;2,3,E78160),smatchups[],2,FALSE)</f>
        <v>#N/A</v>
      </c>
      <c r="K78160" t="e">
        <f t="shared" si="3707"/>
        <v>#N/A</v>
      </c>
      <c r="L78160" t="e">
        <f t="shared" si="3706"/>
        <v>#N/A</v>
      </c>
      <c r="M78160" t="e">
        <f t="shared" si="3708"/>
        <v>#N/A</v>
      </c>
    </row>
    <row r="78161" spans="10:13" x14ac:dyDescent="0.35">
      <c r="J78161" t="e">
        <f>wOBA+VLOOKUP(D78161,order[],2,FALSE)+VLOOKUP(IF(F78161&gt;7,8,IF(F78161=0,1,F78161)),pitches[],2,FALSE)+VLOOKUP(IF(E78161&gt;2,3,E78161),smatchups[],2,FALSE)</f>
        <v>#N/A</v>
      </c>
      <c r="K78161" t="e">
        <f t="shared" si="3707"/>
        <v>#N/A</v>
      </c>
      <c r="L78161" t="e">
        <f t="shared" si="3706"/>
        <v>#N/A</v>
      </c>
      <c r="M78161" t="e">
        <f t="shared" si="3708"/>
        <v>#N/A</v>
      </c>
    </row>
    <row r="78162" spans="10:13" x14ac:dyDescent="0.35">
      <c r="J78162" t="e">
        <f>wOBA+VLOOKUP(D78162,order[],2,FALSE)+VLOOKUP(IF(F78162&gt;7,8,IF(F78162=0,1,F78162)),pitches[],2,FALSE)+VLOOKUP(IF(E78162&gt;2,3,E78162),smatchups[],2,FALSE)</f>
        <v>#N/A</v>
      </c>
      <c r="K78162" t="e">
        <f t="shared" si="3707"/>
        <v>#N/A</v>
      </c>
      <c r="L78162" t="e">
        <f t="shared" si="3706"/>
        <v>#N/A</v>
      </c>
      <c r="M78162" t="e">
        <f t="shared" si="3708"/>
        <v>#N/A</v>
      </c>
    </row>
    <row r="78163" spans="10:13" x14ac:dyDescent="0.35">
      <c r="J78163" t="e">
        <f>wOBA+VLOOKUP(D78163,order[],2,FALSE)+VLOOKUP(IF(F78163&gt;7,8,IF(F78163=0,1,F78163)),pitches[],2,FALSE)+VLOOKUP(IF(E78163&gt;2,3,E78163),smatchups[],2,FALSE)</f>
        <v>#N/A</v>
      </c>
      <c r="K78163" t="e">
        <f t="shared" si="3707"/>
        <v>#N/A</v>
      </c>
      <c r="L78163" t="e">
        <f t="shared" si="3706"/>
        <v>#N/A</v>
      </c>
      <c r="M78163" t="e">
        <f t="shared" si="3708"/>
        <v>#N/A</v>
      </c>
    </row>
    <row r="78164" spans="10:13" x14ac:dyDescent="0.35">
      <c r="J78164" t="e">
        <f>wOBA+VLOOKUP(D78164,order[],2,FALSE)+VLOOKUP(IF(F78164&gt;7,8,IF(F78164=0,1,F78164)),pitches[],2,FALSE)+VLOOKUP(IF(E78164&gt;2,3,E78164),smatchups[],2,FALSE)</f>
        <v>#N/A</v>
      </c>
      <c r="K78164" t="e">
        <f t="shared" si="3707"/>
        <v>#N/A</v>
      </c>
      <c r="L78164" t="e">
        <f t="shared" si="3706"/>
        <v>#N/A</v>
      </c>
      <c r="M78164" t="e">
        <f t="shared" si="3708"/>
        <v>#N/A</v>
      </c>
    </row>
    <row r="78165" spans="10:13" x14ac:dyDescent="0.35">
      <c r="J78165" t="e">
        <f>wOBA+VLOOKUP(D78165,order[],2,FALSE)+VLOOKUP(IF(F78165&gt;7,8,IF(F78165=0,1,F78165)),pitches[],2,FALSE)+VLOOKUP(IF(E78165&gt;2,3,E78165),smatchups[],2,FALSE)</f>
        <v>#N/A</v>
      </c>
      <c r="K78165" t="e">
        <f t="shared" si="3707"/>
        <v>#N/A</v>
      </c>
      <c r="L78165" t="e">
        <f t="shared" si="3706"/>
        <v>#N/A</v>
      </c>
      <c r="M78165" t="e">
        <f t="shared" si="3708"/>
        <v>#N/A</v>
      </c>
    </row>
    <row r="78166" spans="10:13" x14ac:dyDescent="0.35">
      <c r="J78166" t="e">
        <f>wOBA+VLOOKUP(D78166,order[],2,FALSE)+VLOOKUP(IF(F78166&gt;7,8,IF(F78166=0,1,F78166)),pitches[],2,FALSE)+VLOOKUP(IF(E78166&gt;2,3,E78166),smatchups[],2,FALSE)</f>
        <v>#N/A</v>
      </c>
      <c r="K78166" t="e">
        <f t="shared" si="3707"/>
        <v>#N/A</v>
      </c>
      <c r="L78166" t="e">
        <f t="shared" si="3706"/>
        <v>#N/A</v>
      </c>
      <c r="M78166" t="e">
        <f t="shared" si="3708"/>
        <v>#N/A</v>
      </c>
    </row>
    <row r="78167" spans="10:13" x14ac:dyDescent="0.35">
      <c r="J78167" t="e">
        <f>wOBA+VLOOKUP(D78167,order[],2,FALSE)+VLOOKUP(IF(F78167&gt;7,8,IF(F78167=0,1,F78167)),pitches[],2,FALSE)+VLOOKUP(IF(E78167&gt;2,3,E78167),smatchups[],2,FALSE)</f>
        <v>#N/A</v>
      </c>
      <c r="K78167" t="e">
        <f t="shared" si="3707"/>
        <v>#N/A</v>
      </c>
      <c r="L78167" t="e">
        <f t="shared" si="3706"/>
        <v>#N/A</v>
      </c>
      <c r="M78167" t="e">
        <f t="shared" si="3708"/>
        <v>#N/A</v>
      </c>
    </row>
    <row r="78168" spans="10:13" x14ac:dyDescent="0.35">
      <c r="J78168" t="e">
        <f>wOBA+VLOOKUP(D78168,order[],2,FALSE)+VLOOKUP(IF(F78168&gt;7,8,IF(F78168=0,1,F78168)),pitches[],2,FALSE)+VLOOKUP(IF(E78168&gt;2,3,E78168),smatchups[],2,FALSE)</f>
        <v>#N/A</v>
      </c>
      <c r="K78168" t="e">
        <f t="shared" si="3707"/>
        <v>#N/A</v>
      </c>
      <c r="L78168" t="e">
        <f t="shared" si="3706"/>
        <v>#N/A</v>
      </c>
      <c r="M78168" t="e">
        <f t="shared" si="3708"/>
        <v>#N/A</v>
      </c>
    </row>
    <row r="78169" spans="10:13" x14ac:dyDescent="0.35">
      <c r="J78169" t="e">
        <f>wOBA+VLOOKUP(D78169,order[],2,FALSE)+VLOOKUP(IF(F78169&gt;7,8,IF(F78169=0,1,F78169)),pitches[],2,FALSE)+VLOOKUP(IF(E78169&gt;2,3,E78169),smatchups[],2,FALSE)</f>
        <v>#N/A</v>
      </c>
      <c r="K78169" t="e">
        <f t="shared" si="3707"/>
        <v>#N/A</v>
      </c>
      <c r="L78169" t="e">
        <f t="shared" si="3706"/>
        <v>#N/A</v>
      </c>
      <c r="M78169" t="e">
        <f t="shared" si="3708"/>
        <v>#N/A</v>
      </c>
    </row>
    <row r="78170" spans="10:13" x14ac:dyDescent="0.35">
      <c r="J78170" t="e">
        <f>wOBA+VLOOKUP(D78170,order[],2,FALSE)+VLOOKUP(IF(F78170&gt;7,8,IF(F78170=0,1,F78170)),pitches[],2,FALSE)+VLOOKUP(IF(E78170&gt;2,3,E78170),smatchups[],2,FALSE)</f>
        <v>#N/A</v>
      </c>
      <c r="K78170" t="e">
        <f t="shared" si="3707"/>
        <v>#N/A</v>
      </c>
      <c r="L78170" t="e">
        <f t="shared" si="3706"/>
        <v>#N/A</v>
      </c>
      <c r="M78170" t="e">
        <f t="shared" si="3708"/>
        <v>#N/A</v>
      </c>
    </row>
    <row r="78171" spans="10:13" x14ac:dyDescent="0.35">
      <c r="J78171" t="e">
        <f>wOBA+VLOOKUP(D78171,order[],2,FALSE)+VLOOKUP(IF(F78171&gt;7,8,IF(F78171=0,1,F78171)),pitches[],2,FALSE)+VLOOKUP(IF(E78171&gt;2,3,E78171),smatchups[],2,FALSE)</f>
        <v>#N/A</v>
      </c>
      <c r="K78171" t="e">
        <f t="shared" si="3707"/>
        <v>#N/A</v>
      </c>
      <c r="L78171" t="e">
        <f t="shared" si="3706"/>
        <v>#N/A</v>
      </c>
      <c r="M78171" t="e">
        <f t="shared" si="3708"/>
        <v>#N/A</v>
      </c>
    </row>
    <row r="78172" spans="10:13" x14ac:dyDescent="0.35">
      <c r="J78172" t="e">
        <f>wOBA+VLOOKUP(D78172,order[],2,FALSE)+VLOOKUP(IF(F78172&gt;7,8,IF(F78172=0,1,F78172)),pitches[],2,FALSE)+VLOOKUP(IF(E78172&gt;2,3,E78172),smatchups[],2,FALSE)</f>
        <v>#N/A</v>
      </c>
      <c r="K78172" t="e">
        <f t="shared" si="3707"/>
        <v>#N/A</v>
      </c>
      <c r="L78172" t="e">
        <f t="shared" si="3706"/>
        <v>#N/A</v>
      </c>
      <c r="M78172" t="e">
        <f t="shared" si="3708"/>
        <v>#N/A</v>
      </c>
    </row>
    <row r="78173" spans="10:13" x14ac:dyDescent="0.35">
      <c r="J78173" t="e">
        <f>wOBA+VLOOKUP(D78173,order[],2,FALSE)+VLOOKUP(IF(F78173&gt;7,8,IF(F78173=0,1,F78173)),pitches[],2,FALSE)+VLOOKUP(IF(E78173&gt;2,3,E78173),smatchups[],2,FALSE)</f>
        <v>#N/A</v>
      </c>
      <c r="K78173" t="e">
        <f t="shared" si="3707"/>
        <v>#N/A</v>
      </c>
      <c r="L78173" t="e">
        <f t="shared" si="3706"/>
        <v>#N/A</v>
      </c>
      <c r="M78173" t="e">
        <f t="shared" si="3708"/>
        <v>#N/A</v>
      </c>
    </row>
    <row r="78174" spans="10:13" x14ac:dyDescent="0.35">
      <c r="J78174" t="e">
        <f>wOBA+VLOOKUP(D78174,order[],2,FALSE)+VLOOKUP(IF(F78174&gt;7,8,IF(F78174=0,1,F78174)),pitches[],2,FALSE)+VLOOKUP(IF(E78174&gt;2,3,E78174),smatchups[],2,FALSE)</f>
        <v>#N/A</v>
      </c>
      <c r="K78174" t="e">
        <f t="shared" si="3707"/>
        <v>#N/A</v>
      </c>
      <c r="L78174" t="e">
        <f t="shared" si="3706"/>
        <v>#N/A</v>
      </c>
      <c r="M78174" t="e">
        <f t="shared" si="3708"/>
        <v>#N/A</v>
      </c>
    </row>
    <row r="78175" spans="10:13" x14ac:dyDescent="0.35">
      <c r="J78175" t="e">
        <f>wOBA+VLOOKUP(D78175,order[],2,FALSE)+VLOOKUP(IF(F78175&gt;7,8,IF(F78175=0,1,F78175)),pitches[],2,FALSE)+VLOOKUP(IF(E78175&gt;2,3,E78175),smatchups[],2,FALSE)</f>
        <v>#N/A</v>
      </c>
      <c r="K78175" t="e">
        <f t="shared" si="3707"/>
        <v>#N/A</v>
      </c>
      <c r="L78175" t="e">
        <f t="shared" si="3706"/>
        <v>#N/A</v>
      </c>
      <c r="M78175" t="e">
        <f t="shared" si="3708"/>
        <v>#N/A</v>
      </c>
    </row>
    <row r="78176" spans="10:13" x14ac:dyDescent="0.35">
      <c r="J78176" t="e">
        <f>wOBA+VLOOKUP(D78176,order[],2,FALSE)+VLOOKUP(IF(F78176&gt;7,8,IF(F78176=0,1,F78176)),pitches[],2,FALSE)+VLOOKUP(IF(E78176&gt;2,3,E78176),smatchups[],2,FALSE)</f>
        <v>#N/A</v>
      </c>
      <c r="K78176" t="e">
        <f t="shared" si="3707"/>
        <v>#N/A</v>
      </c>
      <c r="L78176" t="e">
        <f t="shared" si="3706"/>
        <v>#N/A</v>
      </c>
      <c r="M78176" t="e">
        <f t="shared" si="3708"/>
        <v>#N/A</v>
      </c>
    </row>
    <row r="78177" spans="10:13" x14ac:dyDescent="0.35">
      <c r="J78177" t="e">
        <f>wOBA+VLOOKUP(D78177,order[],2,FALSE)+VLOOKUP(IF(F78177&gt;7,8,IF(F78177=0,1,F78177)),pitches[],2,FALSE)+VLOOKUP(IF(E78177&gt;2,3,E78177),smatchups[],2,FALSE)</f>
        <v>#N/A</v>
      </c>
      <c r="K78177" t="e">
        <f t="shared" si="3707"/>
        <v>#N/A</v>
      </c>
      <c r="L78177" t="e">
        <f t="shared" si="3706"/>
        <v>#N/A</v>
      </c>
      <c r="M78177" t="e">
        <f t="shared" si="3708"/>
        <v>#N/A</v>
      </c>
    </row>
    <row r="78178" spans="10:13" x14ac:dyDescent="0.35">
      <c r="J78178" t="e">
        <f>wOBA+VLOOKUP(D78178,order[],2,FALSE)+VLOOKUP(IF(F78178&gt;7,8,IF(F78178=0,1,F78178)),pitches[],2,FALSE)+VLOOKUP(IF(E78178&gt;2,3,E78178),smatchups[],2,FALSE)</f>
        <v>#N/A</v>
      </c>
      <c r="K78178" t="e">
        <f t="shared" si="3707"/>
        <v>#N/A</v>
      </c>
      <c r="L78178" t="e">
        <f t="shared" si="3706"/>
        <v>#N/A</v>
      </c>
      <c r="M78178" t="e">
        <f t="shared" si="3708"/>
        <v>#N/A</v>
      </c>
    </row>
    <row r="78179" spans="10:13" x14ac:dyDescent="0.35">
      <c r="J78179" t="e">
        <f>wOBA+VLOOKUP(D78179,order[],2,FALSE)+VLOOKUP(IF(F78179&gt;7,8,IF(F78179=0,1,F78179)),pitches[],2,FALSE)+VLOOKUP(IF(E78179&gt;2,3,E78179),smatchups[],2,FALSE)</f>
        <v>#N/A</v>
      </c>
      <c r="K78179" t="e">
        <f t="shared" si="3707"/>
        <v>#N/A</v>
      </c>
      <c r="L78179" t="e">
        <f t="shared" si="3706"/>
        <v>#N/A</v>
      </c>
      <c r="M78179" t="e">
        <f t="shared" si="3708"/>
        <v>#N/A</v>
      </c>
    </row>
    <row r="78180" spans="10:13" x14ac:dyDescent="0.35">
      <c r="J78180" t="e">
        <f>wOBA+VLOOKUP(D78180,order[],2,FALSE)+VLOOKUP(IF(F78180&gt;7,8,IF(F78180=0,1,F78180)),pitches[],2,FALSE)+VLOOKUP(IF(E78180&gt;2,3,E78180),smatchups[],2,FALSE)</f>
        <v>#N/A</v>
      </c>
      <c r="K78180" t="e">
        <f t="shared" si="3707"/>
        <v>#N/A</v>
      </c>
      <c r="L78180" t="e">
        <f t="shared" si="3706"/>
        <v>#N/A</v>
      </c>
      <c r="M78180" t="e">
        <f t="shared" si="3708"/>
        <v>#N/A</v>
      </c>
    </row>
    <row r="78181" spans="10:13" x14ac:dyDescent="0.35">
      <c r="J78181" t="e">
        <f>wOBA+VLOOKUP(D78181,order[],2,FALSE)+VLOOKUP(IF(F78181&gt;7,8,IF(F78181=0,1,F78181)),pitches[],2,FALSE)+VLOOKUP(IF(E78181&gt;2,3,E78181),smatchups[],2,FALSE)</f>
        <v>#N/A</v>
      </c>
      <c r="K78181" t="e">
        <f t="shared" si="3707"/>
        <v>#N/A</v>
      </c>
      <c r="L78181" t="e">
        <f t="shared" si="3706"/>
        <v>#N/A</v>
      </c>
      <c r="M78181" t="e">
        <f t="shared" si="3708"/>
        <v>#N/A</v>
      </c>
    </row>
    <row r="78182" spans="10:13" x14ac:dyDescent="0.35">
      <c r="J78182" t="e">
        <f>wOBA+VLOOKUP(D78182,order[],2,FALSE)+VLOOKUP(IF(F78182&gt;7,8,IF(F78182=0,1,F78182)),pitches[],2,FALSE)+VLOOKUP(IF(E78182&gt;2,3,E78182),smatchups[],2,FALSE)</f>
        <v>#N/A</v>
      </c>
      <c r="K78182" t="e">
        <f t="shared" si="3707"/>
        <v>#N/A</v>
      </c>
      <c r="L78182" t="e">
        <f t="shared" si="3706"/>
        <v>#N/A</v>
      </c>
      <c r="M78182" t="e">
        <f t="shared" si="3708"/>
        <v>#N/A</v>
      </c>
    </row>
    <row r="78183" spans="10:13" x14ac:dyDescent="0.35">
      <c r="J78183" t="e">
        <f>wOBA+VLOOKUP(D78183,order[],2,FALSE)+VLOOKUP(IF(F78183&gt;7,8,IF(F78183=0,1,F78183)),pitches[],2,FALSE)+VLOOKUP(IF(E78183&gt;2,3,E78183),smatchups[],2,FALSE)</f>
        <v>#N/A</v>
      </c>
      <c r="K78183" t="e">
        <f t="shared" si="3707"/>
        <v>#N/A</v>
      </c>
      <c r="L78183" t="e">
        <f t="shared" si="3706"/>
        <v>#N/A</v>
      </c>
      <c r="M78183" t="e">
        <f t="shared" si="3708"/>
        <v>#N/A</v>
      </c>
    </row>
    <row r="78184" spans="10:13" x14ac:dyDescent="0.35">
      <c r="J78184" t="e">
        <f>wOBA+VLOOKUP(D78184,order[],2,FALSE)+VLOOKUP(IF(F78184&gt;7,8,IF(F78184=0,1,F78184)),pitches[],2,FALSE)+VLOOKUP(IF(E78184&gt;2,3,E78184),smatchups[],2,FALSE)</f>
        <v>#N/A</v>
      </c>
      <c r="K78184" t="e">
        <f t="shared" si="3707"/>
        <v>#N/A</v>
      </c>
      <c r="L78184" t="e">
        <f t="shared" si="3706"/>
        <v>#N/A</v>
      </c>
      <c r="M78184" t="e">
        <f t="shared" si="3708"/>
        <v>#N/A</v>
      </c>
    </row>
    <row r="78185" spans="10:13" x14ac:dyDescent="0.35">
      <c r="J78185" t="e">
        <f>wOBA+VLOOKUP(D78185,order[],2,FALSE)+VLOOKUP(IF(F78185&gt;7,8,IF(F78185=0,1,F78185)),pitches[],2,FALSE)+VLOOKUP(IF(E78185&gt;2,3,E78185),smatchups[],2,FALSE)</f>
        <v>#N/A</v>
      </c>
      <c r="K78185" t="e">
        <f t="shared" si="3707"/>
        <v>#N/A</v>
      </c>
      <c r="L78185" t="e">
        <f t="shared" si="3706"/>
        <v>#N/A</v>
      </c>
      <c r="M78185" t="e">
        <f t="shared" si="3708"/>
        <v>#N/A</v>
      </c>
    </row>
    <row r="78186" spans="10:13" x14ac:dyDescent="0.35">
      <c r="J78186" t="e">
        <f>wOBA+VLOOKUP(D78186,order[],2,FALSE)+VLOOKUP(IF(F78186&gt;7,8,IF(F78186=0,1,F78186)),pitches[],2,FALSE)+VLOOKUP(IF(E78186&gt;2,3,E78186),smatchups[],2,FALSE)</f>
        <v>#N/A</v>
      </c>
      <c r="K78186" t="e">
        <f t="shared" si="3707"/>
        <v>#N/A</v>
      </c>
      <c r="L78186" t="e">
        <f t="shared" si="3706"/>
        <v>#N/A</v>
      </c>
      <c r="M78186" t="e">
        <f t="shared" si="3708"/>
        <v>#N/A</v>
      </c>
    </row>
    <row r="78187" spans="10:13" x14ac:dyDescent="0.35">
      <c r="J78187" t="e">
        <f>wOBA+VLOOKUP(D78187,order[],2,FALSE)+VLOOKUP(IF(F78187&gt;7,8,IF(F78187=0,1,F78187)),pitches[],2,FALSE)+VLOOKUP(IF(E78187&gt;2,3,E78187),smatchups[],2,FALSE)</f>
        <v>#N/A</v>
      </c>
      <c r="K78187" t="e">
        <f t="shared" si="3707"/>
        <v>#N/A</v>
      </c>
      <c r="L78187" t="e">
        <f t="shared" si="3706"/>
        <v>#N/A</v>
      </c>
      <c r="M78187" t="e">
        <f t="shared" si="3708"/>
        <v>#N/A</v>
      </c>
    </row>
    <row r="78188" spans="10:13" x14ac:dyDescent="0.35">
      <c r="J78188" t="e">
        <f>wOBA+VLOOKUP(D78188,order[],2,FALSE)+VLOOKUP(IF(F78188&gt;7,8,IF(F78188=0,1,F78188)),pitches[],2,FALSE)+VLOOKUP(IF(E78188&gt;2,3,E78188),smatchups[],2,FALSE)</f>
        <v>#N/A</v>
      </c>
      <c r="K78188" t="e">
        <f t="shared" si="3707"/>
        <v>#N/A</v>
      </c>
      <c r="L78188" t="e">
        <f t="shared" si="3706"/>
        <v>#N/A</v>
      </c>
      <c r="M78188" t="e">
        <f t="shared" si="3708"/>
        <v>#N/A</v>
      </c>
    </row>
    <row r="78189" spans="10:13" x14ac:dyDescent="0.35">
      <c r="J78189" t="e">
        <f>wOBA+VLOOKUP(D78189,order[],2,FALSE)+VLOOKUP(IF(F78189&gt;7,8,IF(F78189=0,1,F78189)),pitches[],2,FALSE)+VLOOKUP(IF(E78189&gt;2,3,E78189),smatchups[],2,FALSE)</f>
        <v>#N/A</v>
      </c>
      <c r="K78189" t="e">
        <f t="shared" si="3707"/>
        <v>#N/A</v>
      </c>
      <c r="L78189" t="e">
        <f t="shared" si="3706"/>
        <v>#N/A</v>
      </c>
      <c r="M78189" t="e">
        <f t="shared" si="3708"/>
        <v>#N/A</v>
      </c>
    </row>
    <row r="78190" spans="10:13" x14ac:dyDescent="0.35">
      <c r="J78190" t="e">
        <f>wOBA+VLOOKUP(D78190,order[],2,FALSE)+VLOOKUP(IF(F78190&gt;7,8,IF(F78190=0,1,F78190)),pitches[],2,FALSE)+VLOOKUP(IF(E78190&gt;2,3,E78190),smatchups[],2,FALSE)</f>
        <v>#N/A</v>
      </c>
      <c r="K78190" t="e">
        <f t="shared" si="3707"/>
        <v>#N/A</v>
      </c>
      <c r="L78190" t="e">
        <f t="shared" si="3706"/>
        <v>#N/A</v>
      </c>
      <c r="M78190" t="e">
        <f t="shared" si="3708"/>
        <v>#N/A</v>
      </c>
    </row>
    <row r="78191" spans="10:13" x14ac:dyDescent="0.35">
      <c r="J78191" t="e">
        <f>wOBA+VLOOKUP(D78191,order[],2,FALSE)+VLOOKUP(IF(F78191&gt;7,8,IF(F78191=0,1,F78191)),pitches[],2,FALSE)+VLOOKUP(IF(E78191&gt;2,3,E78191),smatchups[],2,FALSE)</f>
        <v>#N/A</v>
      </c>
      <c r="K78191" t="e">
        <f t="shared" si="3707"/>
        <v>#N/A</v>
      </c>
      <c r="L78191" t="e">
        <f t="shared" si="3706"/>
        <v>#N/A</v>
      </c>
      <c r="M78191" t="e">
        <f t="shared" si="3708"/>
        <v>#N/A</v>
      </c>
    </row>
    <row r="78192" spans="10:13" x14ac:dyDescent="0.35">
      <c r="J78192" t="e">
        <f>wOBA+VLOOKUP(D78192,order[],2,FALSE)+VLOOKUP(IF(F78192&gt;7,8,IF(F78192=0,1,F78192)),pitches[],2,FALSE)+VLOOKUP(IF(E78192&gt;2,3,E78192),smatchups[],2,FALSE)</f>
        <v>#N/A</v>
      </c>
      <c r="K78192" t="e">
        <f t="shared" si="3707"/>
        <v>#N/A</v>
      </c>
      <c r="L78192" t="e">
        <f t="shared" si="3706"/>
        <v>#N/A</v>
      </c>
      <c r="M78192" t="e">
        <f t="shared" si="3708"/>
        <v>#N/A</v>
      </c>
    </row>
    <row r="78193" spans="10:13" x14ac:dyDescent="0.35">
      <c r="J78193" t="e">
        <f>wOBA+VLOOKUP(D78193,order[],2,FALSE)+VLOOKUP(IF(F78193&gt;7,8,IF(F78193=0,1,F78193)),pitches[],2,FALSE)+VLOOKUP(IF(E78193&gt;2,3,E78193),smatchups[],2,FALSE)</f>
        <v>#N/A</v>
      </c>
      <c r="K78193" t="e">
        <f t="shared" si="3707"/>
        <v>#N/A</v>
      </c>
      <c r="L78193" t="e">
        <f t="shared" si="3706"/>
        <v>#N/A</v>
      </c>
      <c r="M78193" t="e">
        <f t="shared" si="3708"/>
        <v>#N/A</v>
      </c>
    </row>
    <row r="78194" spans="10:13" x14ac:dyDescent="0.35">
      <c r="J78194" t="e">
        <f>wOBA+VLOOKUP(D78194,order[],2,FALSE)+VLOOKUP(IF(F78194&gt;7,8,IF(F78194=0,1,F78194)),pitches[],2,FALSE)+VLOOKUP(IF(E78194&gt;2,3,E78194),smatchups[],2,FALSE)</f>
        <v>#N/A</v>
      </c>
      <c r="K78194" t="e">
        <f t="shared" si="3707"/>
        <v>#N/A</v>
      </c>
      <c r="L78194" t="e">
        <f t="shared" si="3706"/>
        <v>#N/A</v>
      </c>
      <c r="M78194" t="e">
        <f t="shared" si="3708"/>
        <v>#N/A</v>
      </c>
    </row>
    <row r="78195" spans="10:13" x14ac:dyDescent="0.35">
      <c r="J78195" t="e">
        <f>wOBA+VLOOKUP(D78195,order[],2,FALSE)+VLOOKUP(IF(F78195&gt;7,8,IF(F78195=0,1,F78195)),pitches[],2,FALSE)+VLOOKUP(IF(E78195&gt;2,3,E78195),smatchups[],2,FALSE)</f>
        <v>#N/A</v>
      </c>
      <c r="K78195" t="e">
        <f t="shared" si="3707"/>
        <v>#N/A</v>
      </c>
      <c r="L78195" t="e">
        <f t="shared" si="3706"/>
        <v>#N/A</v>
      </c>
      <c r="M78195" t="e">
        <f t="shared" si="3708"/>
        <v>#N/A</v>
      </c>
    </row>
    <row r="78196" spans="10:13" x14ac:dyDescent="0.35">
      <c r="J78196" t="e">
        <f>wOBA+VLOOKUP(D78196,order[],2,FALSE)+VLOOKUP(IF(F78196&gt;7,8,IF(F78196=0,1,F78196)),pitches[],2,FALSE)+VLOOKUP(IF(E78196&gt;2,3,E78196),smatchups[],2,FALSE)</f>
        <v>#N/A</v>
      </c>
      <c r="K78196" t="e">
        <f t="shared" si="3707"/>
        <v>#N/A</v>
      </c>
      <c r="L78196" t="e">
        <f t="shared" si="3706"/>
        <v>#N/A</v>
      </c>
      <c r="M78196" t="e">
        <f t="shared" si="3708"/>
        <v>#N/A</v>
      </c>
    </row>
    <row r="78197" spans="10:13" x14ac:dyDescent="0.35">
      <c r="J78197" t="e">
        <f>wOBA+VLOOKUP(D78197,order[],2,FALSE)+VLOOKUP(IF(F78197&gt;7,8,IF(F78197=0,1,F78197)),pitches[],2,FALSE)+VLOOKUP(IF(E78197&gt;2,3,E78197),smatchups[],2,FALSE)</f>
        <v>#N/A</v>
      </c>
      <c r="K78197" t="e">
        <f t="shared" si="3707"/>
        <v>#N/A</v>
      </c>
      <c r="L78197" t="e">
        <f t="shared" si="3706"/>
        <v>#N/A</v>
      </c>
      <c r="M78197" t="e">
        <f t="shared" si="3708"/>
        <v>#N/A</v>
      </c>
    </row>
    <row r="78198" spans="10:13" x14ac:dyDescent="0.35">
      <c r="J78198" t="e">
        <f>wOBA+VLOOKUP(D78198,order[],2,FALSE)+VLOOKUP(IF(F78198&gt;7,8,IF(F78198=0,1,F78198)),pitches[],2,FALSE)+VLOOKUP(IF(E78198&gt;2,3,E78198),smatchups[],2,FALSE)</f>
        <v>#N/A</v>
      </c>
      <c r="K78198" t="e">
        <f t="shared" si="3707"/>
        <v>#N/A</v>
      </c>
      <c r="L78198" t="e">
        <f t="shared" si="3706"/>
        <v>#N/A</v>
      </c>
      <c r="M78198" t="e">
        <f t="shared" si="3708"/>
        <v>#N/A</v>
      </c>
    </row>
    <row r="78199" spans="10:13" x14ac:dyDescent="0.35">
      <c r="J78199" t="e">
        <f>wOBA+VLOOKUP(D78199,order[],2,FALSE)+VLOOKUP(IF(F78199&gt;7,8,IF(F78199=0,1,F78199)),pitches[],2,FALSE)+VLOOKUP(IF(E78199&gt;2,3,E78199),smatchups[],2,FALSE)</f>
        <v>#N/A</v>
      </c>
      <c r="K78199" t="e">
        <f t="shared" si="3707"/>
        <v>#N/A</v>
      </c>
      <c r="L78199" t="e">
        <f t="shared" si="3706"/>
        <v>#N/A</v>
      </c>
      <c r="M78199" t="e">
        <f t="shared" si="3708"/>
        <v>#N/A</v>
      </c>
    </row>
    <row r="78200" spans="10:13" x14ac:dyDescent="0.35">
      <c r="J78200" t="e">
        <f>wOBA+VLOOKUP(D78200,order[],2,FALSE)+VLOOKUP(IF(F78200&gt;7,8,IF(F78200=0,1,F78200)),pitches[],2,FALSE)+VLOOKUP(IF(E78200&gt;2,3,E78200),smatchups[],2,FALSE)</f>
        <v>#N/A</v>
      </c>
      <c r="K78200" t="e">
        <f t="shared" si="3707"/>
        <v>#N/A</v>
      </c>
      <c r="L78200" t="e">
        <f t="shared" si="3706"/>
        <v>#N/A</v>
      </c>
      <c r="M78200" t="e">
        <f t="shared" si="3708"/>
        <v>#N/A</v>
      </c>
    </row>
    <row r="78201" spans="10:13" x14ac:dyDescent="0.35">
      <c r="J78201" t="e">
        <f>wOBA+VLOOKUP(D78201,order[],2,FALSE)+VLOOKUP(IF(F78201&gt;7,8,IF(F78201=0,1,F78201)),pitches[],2,FALSE)+VLOOKUP(IF(E78201&gt;2,3,E78201),smatchups[],2,FALSE)</f>
        <v>#N/A</v>
      </c>
      <c r="K78201" t="e">
        <f t="shared" si="3707"/>
        <v>#N/A</v>
      </c>
      <c r="L78201" t="e">
        <f t="shared" si="3706"/>
        <v>#N/A</v>
      </c>
      <c r="M78201" t="e">
        <f t="shared" si="3708"/>
        <v>#N/A</v>
      </c>
    </row>
    <row r="78202" spans="10:13" x14ac:dyDescent="0.35">
      <c r="J78202" t="e">
        <f>wOBA+VLOOKUP(D78202,order[],2,FALSE)+VLOOKUP(IF(F78202&gt;7,8,IF(F78202=0,1,F78202)),pitches[],2,FALSE)+VLOOKUP(IF(E78202&gt;2,3,E78202),smatchups[],2,FALSE)</f>
        <v>#N/A</v>
      </c>
      <c r="K78202" t="e">
        <f t="shared" si="3707"/>
        <v>#N/A</v>
      </c>
      <c r="L78202" t="e">
        <f t="shared" si="3706"/>
        <v>#N/A</v>
      </c>
      <c r="M78202" t="e">
        <f t="shared" si="3708"/>
        <v>#N/A</v>
      </c>
    </row>
    <row r="78203" spans="10:13" x14ac:dyDescent="0.35">
      <c r="J78203" t="e">
        <f>wOBA+VLOOKUP(D78203,order[],2,FALSE)+VLOOKUP(IF(F78203&gt;7,8,IF(F78203=0,1,F78203)),pitches[],2,FALSE)+VLOOKUP(IF(E78203&gt;2,3,E78203),smatchups[],2,FALSE)</f>
        <v>#N/A</v>
      </c>
      <c r="K78203" t="e">
        <f t="shared" si="3707"/>
        <v>#N/A</v>
      </c>
      <c r="L78203" t="e">
        <f t="shared" si="3706"/>
        <v>#N/A</v>
      </c>
      <c r="M78203" t="e">
        <f t="shared" si="3708"/>
        <v>#N/A</v>
      </c>
    </row>
    <row r="78204" spans="10:13" x14ac:dyDescent="0.35">
      <c r="J78204" t="e">
        <f>wOBA+VLOOKUP(D78204,order[],2,FALSE)+VLOOKUP(IF(F78204&gt;7,8,IF(F78204=0,1,F78204)),pitches[],2,FALSE)+VLOOKUP(IF(E78204&gt;2,3,E78204),smatchups[],2,FALSE)</f>
        <v>#N/A</v>
      </c>
      <c r="K78204" t="e">
        <f t="shared" si="3707"/>
        <v>#N/A</v>
      </c>
      <c r="L78204" t="e">
        <f t="shared" si="3706"/>
        <v>#N/A</v>
      </c>
      <c r="M78204" t="e">
        <f t="shared" si="3708"/>
        <v>#N/A</v>
      </c>
    </row>
    <row r="78205" spans="10:13" x14ac:dyDescent="0.35">
      <c r="J78205" t="e">
        <f>wOBA+VLOOKUP(D78205,order[],2,FALSE)+VLOOKUP(IF(F78205&gt;7,8,IF(F78205=0,1,F78205)),pitches[],2,FALSE)+VLOOKUP(IF(E78205&gt;2,3,E78205),smatchups[],2,FALSE)</f>
        <v>#N/A</v>
      </c>
      <c r="K78205" t="e">
        <f t="shared" si="3707"/>
        <v>#N/A</v>
      </c>
      <c r="L78205" t="e">
        <f t="shared" si="3706"/>
        <v>#N/A</v>
      </c>
      <c r="M78205" t="e">
        <f t="shared" si="3708"/>
        <v>#N/A</v>
      </c>
    </row>
    <row r="78206" spans="10:13" x14ac:dyDescent="0.35">
      <c r="J78206" t="e">
        <f>wOBA+VLOOKUP(D78206,order[],2,FALSE)+VLOOKUP(IF(F78206&gt;7,8,IF(F78206=0,1,F78206)),pitches[],2,FALSE)+VLOOKUP(IF(E78206&gt;2,3,E78206),smatchups[],2,FALSE)</f>
        <v>#N/A</v>
      </c>
      <c r="K78206" t="e">
        <f t="shared" si="3707"/>
        <v>#N/A</v>
      </c>
      <c r="L78206" t="e">
        <f t="shared" si="3706"/>
        <v>#N/A</v>
      </c>
      <c r="M78206" t="e">
        <f t="shared" si="3708"/>
        <v>#N/A</v>
      </c>
    </row>
    <row r="78207" spans="10:13" x14ac:dyDescent="0.35">
      <c r="J78207" t="e">
        <f>wOBA+VLOOKUP(D78207,order[],2,FALSE)+VLOOKUP(IF(F78207&gt;7,8,IF(F78207=0,1,F78207)),pitches[],2,FALSE)+VLOOKUP(IF(E78207&gt;2,3,E78207),smatchups[],2,FALSE)</f>
        <v>#N/A</v>
      </c>
      <c r="K78207" t="e">
        <f t="shared" si="3707"/>
        <v>#N/A</v>
      </c>
      <c r="L78207" t="e">
        <f t="shared" si="3706"/>
        <v>#N/A</v>
      </c>
      <c r="M78207" t="e">
        <f t="shared" si="3708"/>
        <v>#N/A</v>
      </c>
    </row>
    <row r="78208" spans="10:13" x14ac:dyDescent="0.35">
      <c r="J78208" t="e">
        <f>wOBA+VLOOKUP(D78208,order[],2,FALSE)+VLOOKUP(IF(F78208&gt;7,8,IF(F78208=0,1,F78208)),pitches[],2,FALSE)+VLOOKUP(IF(E78208&gt;2,3,E78208),smatchups[],2,FALSE)</f>
        <v>#N/A</v>
      </c>
      <c r="K78208" t="e">
        <f t="shared" si="3707"/>
        <v>#N/A</v>
      </c>
      <c r="L78208" t="e">
        <f t="shared" si="3706"/>
        <v>#N/A</v>
      </c>
      <c r="M78208" t="e">
        <f t="shared" si="3708"/>
        <v>#N/A</v>
      </c>
    </row>
    <row r="78209" spans="10:13" x14ac:dyDescent="0.35">
      <c r="J78209" t="e">
        <f>wOBA+VLOOKUP(D78209,order[],2,FALSE)+VLOOKUP(IF(F78209&gt;7,8,IF(F78209=0,1,F78209)),pitches[],2,FALSE)+VLOOKUP(IF(E78209&gt;2,3,E78209),smatchups[],2,FALSE)</f>
        <v>#N/A</v>
      </c>
      <c r="K78209" t="e">
        <f t="shared" si="3707"/>
        <v>#N/A</v>
      </c>
      <c r="L78209" t="e">
        <f t="shared" si="3706"/>
        <v>#N/A</v>
      </c>
      <c r="M78209" t="e">
        <f t="shared" si="3708"/>
        <v>#N/A</v>
      </c>
    </row>
    <row r="78210" spans="10:13" x14ac:dyDescent="0.35">
      <c r="J78210" t="e">
        <f>wOBA+VLOOKUP(D78210,order[],2,FALSE)+VLOOKUP(IF(F78210&gt;7,8,IF(F78210=0,1,F78210)),pitches[],2,FALSE)+VLOOKUP(IF(E78210&gt;2,3,E78210),smatchups[],2,FALSE)</f>
        <v>#N/A</v>
      </c>
      <c r="K78210" t="e">
        <f t="shared" si="3707"/>
        <v>#N/A</v>
      </c>
      <c r="L78210" t="e">
        <f t="shared" ref="L78210:L78273" si="3709">IF(E78210=0,BF$1+BE$1*F78210,IF(E78210=1,BF$2+BE$2*F78210,IF(E78210=2,BF$3+BE$3*F78210,BF$4+BE$4*F78210)))+J78210</f>
        <v>#N/A</v>
      </c>
      <c r="M78210" t="e">
        <f t="shared" si="3708"/>
        <v>#N/A</v>
      </c>
    </row>
    <row r="78211" spans="10:13" x14ac:dyDescent="0.35">
      <c r="J78211" t="e">
        <f>wOBA+VLOOKUP(D78211,order[],2,FALSE)+VLOOKUP(IF(F78211&gt;7,8,IF(F78211=0,1,F78211)),pitches[],2,FALSE)+VLOOKUP(IF(E78211&gt;2,3,E78211),smatchups[],2,FALSE)</f>
        <v>#N/A</v>
      </c>
      <c r="K78211" t="e">
        <f t="shared" ref="K78211:K78274" si="3710">H78211-J78211</f>
        <v>#N/A</v>
      </c>
      <c r="L78211" t="e">
        <f t="shared" si="3709"/>
        <v>#N/A</v>
      </c>
      <c r="M78211" t="e">
        <f t="shared" ref="M78211:M78274" si="3711">H78211-L78211</f>
        <v>#N/A</v>
      </c>
    </row>
    <row r="78212" spans="10:13" x14ac:dyDescent="0.35">
      <c r="J78212" t="e">
        <f>wOBA+VLOOKUP(D78212,order[],2,FALSE)+VLOOKUP(IF(F78212&gt;7,8,IF(F78212=0,1,F78212)),pitches[],2,FALSE)+VLOOKUP(IF(E78212&gt;2,3,E78212),smatchups[],2,FALSE)</f>
        <v>#N/A</v>
      </c>
      <c r="K78212" t="e">
        <f t="shared" si="3710"/>
        <v>#N/A</v>
      </c>
      <c r="L78212" t="e">
        <f t="shared" si="3709"/>
        <v>#N/A</v>
      </c>
      <c r="M78212" t="e">
        <f t="shared" si="3711"/>
        <v>#N/A</v>
      </c>
    </row>
    <row r="78213" spans="10:13" x14ac:dyDescent="0.35">
      <c r="J78213" t="e">
        <f>wOBA+VLOOKUP(D78213,order[],2,FALSE)+VLOOKUP(IF(F78213&gt;7,8,IF(F78213=0,1,F78213)),pitches[],2,FALSE)+VLOOKUP(IF(E78213&gt;2,3,E78213),smatchups[],2,FALSE)</f>
        <v>#N/A</v>
      </c>
      <c r="K78213" t="e">
        <f t="shared" si="3710"/>
        <v>#N/A</v>
      </c>
      <c r="L78213" t="e">
        <f t="shared" si="3709"/>
        <v>#N/A</v>
      </c>
      <c r="M78213" t="e">
        <f t="shared" si="3711"/>
        <v>#N/A</v>
      </c>
    </row>
    <row r="78214" spans="10:13" x14ac:dyDescent="0.35">
      <c r="J78214" t="e">
        <f>wOBA+VLOOKUP(D78214,order[],2,FALSE)+VLOOKUP(IF(F78214&gt;7,8,IF(F78214=0,1,F78214)),pitches[],2,FALSE)+VLOOKUP(IF(E78214&gt;2,3,E78214),smatchups[],2,FALSE)</f>
        <v>#N/A</v>
      </c>
      <c r="K78214" t="e">
        <f t="shared" si="3710"/>
        <v>#N/A</v>
      </c>
      <c r="L78214" t="e">
        <f t="shared" si="3709"/>
        <v>#N/A</v>
      </c>
      <c r="M78214" t="e">
        <f t="shared" si="3711"/>
        <v>#N/A</v>
      </c>
    </row>
    <row r="78215" spans="10:13" x14ac:dyDescent="0.35">
      <c r="J78215" t="e">
        <f>wOBA+VLOOKUP(D78215,order[],2,FALSE)+VLOOKUP(IF(F78215&gt;7,8,IF(F78215=0,1,F78215)),pitches[],2,FALSE)+VLOOKUP(IF(E78215&gt;2,3,E78215),smatchups[],2,FALSE)</f>
        <v>#N/A</v>
      </c>
      <c r="K78215" t="e">
        <f t="shared" si="3710"/>
        <v>#N/A</v>
      </c>
      <c r="L78215" t="e">
        <f t="shared" si="3709"/>
        <v>#N/A</v>
      </c>
      <c r="M78215" t="e">
        <f t="shared" si="3711"/>
        <v>#N/A</v>
      </c>
    </row>
    <row r="78216" spans="10:13" x14ac:dyDescent="0.35">
      <c r="J78216" t="e">
        <f>wOBA+VLOOKUP(D78216,order[],2,FALSE)+VLOOKUP(IF(F78216&gt;7,8,IF(F78216=0,1,F78216)),pitches[],2,FALSE)+VLOOKUP(IF(E78216&gt;2,3,E78216),smatchups[],2,FALSE)</f>
        <v>#N/A</v>
      </c>
      <c r="K78216" t="e">
        <f t="shared" si="3710"/>
        <v>#N/A</v>
      </c>
      <c r="L78216" t="e">
        <f t="shared" si="3709"/>
        <v>#N/A</v>
      </c>
      <c r="M78216" t="e">
        <f t="shared" si="3711"/>
        <v>#N/A</v>
      </c>
    </row>
    <row r="78217" spans="10:13" x14ac:dyDescent="0.35">
      <c r="J78217" t="e">
        <f>wOBA+VLOOKUP(D78217,order[],2,FALSE)+VLOOKUP(IF(F78217&gt;7,8,IF(F78217=0,1,F78217)),pitches[],2,FALSE)+VLOOKUP(IF(E78217&gt;2,3,E78217),smatchups[],2,FALSE)</f>
        <v>#N/A</v>
      </c>
      <c r="K78217" t="e">
        <f t="shared" si="3710"/>
        <v>#N/A</v>
      </c>
      <c r="L78217" t="e">
        <f t="shared" si="3709"/>
        <v>#N/A</v>
      </c>
      <c r="M78217" t="e">
        <f t="shared" si="3711"/>
        <v>#N/A</v>
      </c>
    </row>
    <row r="78218" spans="10:13" x14ac:dyDescent="0.35">
      <c r="J78218" t="e">
        <f>wOBA+VLOOKUP(D78218,order[],2,FALSE)+VLOOKUP(IF(F78218&gt;7,8,IF(F78218=0,1,F78218)),pitches[],2,FALSE)+VLOOKUP(IF(E78218&gt;2,3,E78218),smatchups[],2,FALSE)</f>
        <v>#N/A</v>
      </c>
      <c r="K78218" t="e">
        <f t="shared" si="3710"/>
        <v>#N/A</v>
      </c>
      <c r="L78218" t="e">
        <f t="shared" si="3709"/>
        <v>#N/A</v>
      </c>
      <c r="M78218" t="e">
        <f t="shared" si="3711"/>
        <v>#N/A</v>
      </c>
    </row>
    <row r="78219" spans="10:13" x14ac:dyDescent="0.35">
      <c r="J78219" t="e">
        <f>wOBA+VLOOKUP(D78219,order[],2,FALSE)+VLOOKUP(IF(F78219&gt;7,8,IF(F78219=0,1,F78219)),pitches[],2,FALSE)+VLOOKUP(IF(E78219&gt;2,3,E78219),smatchups[],2,FALSE)</f>
        <v>#N/A</v>
      </c>
      <c r="K78219" t="e">
        <f t="shared" si="3710"/>
        <v>#N/A</v>
      </c>
      <c r="L78219" t="e">
        <f t="shared" si="3709"/>
        <v>#N/A</v>
      </c>
      <c r="M78219" t="e">
        <f t="shared" si="3711"/>
        <v>#N/A</v>
      </c>
    </row>
    <row r="78220" spans="10:13" x14ac:dyDescent="0.35">
      <c r="J78220" t="e">
        <f>wOBA+VLOOKUP(D78220,order[],2,FALSE)+VLOOKUP(IF(F78220&gt;7,8,IF(F78220=0,1,F78220)),pitches[],2,FALSE)+VLOOKUP(IF(E78220&gt;2,3,E78220),smatchups[],2,FALSE)</f>
        <v>#N/A</v>
      </c>
      <c r="K78220" t="e">
        <f t="shared" si="3710"/>
        <v>#N/A</v>
      </c>
      <c r="L78220" t="e">
        <f t="shared" si="3709"/>
        <v>#N/A</v>
      </c>
      <c r="M78220" t="e">
        <f t="shared" si="3711"/>
        <v>#N/A</v>
      </c>
    </row>
    <row r="78221" spans="10:13" x14ac:dyDescent="0.35">
      <c r="J78221" t="e">
        <f>wOBA+VLOOKUP(D78221,order[],2,FALSE)+VLOOKUP(IF(F78221&gt;7,8,IF(F78221=0,1,F78221)),pitches[],2,FALSE)+VLOOKUP(IF(E78221&gt;2,3,E78221),smatchups[],2,FALSE)</f>
        <v>#N/A</v>
      </c>
      <c r="K78221" t="e">
        <f t="shared" si="3710"/>
        <v>#N/A</v>
      </c>
      <c r="L78221" t="e">
        <f t="shared" si="3709"/>
        <v>#N/A</v>
      </c>
      <c r="M78221" t="e">
        <f t="shared" si="3711"/>
        <v>#N/A</v>
      </c>
    </row>
    <row r="78222" spans="10:13" x14ac:dyDescent="0.35">
      <c r="J78222" t="e">
        <f>wOBA+VLOOKUP(D78222,order[],2,FALSE)+VLOOKUP(IF(F78222&gt;7,8,IF(F78222=0,1,F78222)),pitches[],2,FALSE)+VLOOKUP(IF(E78222&gt;2,3,E78222),smatchups[],2,FALSE)</f>
        <v>#N/A</v>
      </c>
      <c r="K78222" t="e">
        <f t="shared" si="3710"/>
        <v>#N/A</v>
      </c>
      <c r="L78222" t="e">
        <f t="shared" si="3709"/>
        <v>#N/A</v>
      </c>
      <c r="M78222" t="e">
        <f t="shared" si="3711"/>
        <v>#N/A</v>
      </c>
    </row>
    <row r="78223" spans="10:13" x14ac:dyDescent="0.35">
      <c r="J78223" t="e">
        <f>wOBA+VLOOKUP(D78223,order[],2,FALSE)+VLOOKUP(IF(F78223&gt;7,8,IF(F78223=0,1,F78223)),pitches[],2,FALSE)+VLOOKUP(IF(E78223&gt;2,3,E78223),smatchups[],2,FALSE)</f>
        <v>#N/A</v>
      </c>
      <c r="K78223" t="e">
        <f t="shared" si="3710"/>
        <v>#N/A</v>
      </c>
      <c r="L78223" t="e">
        <f t="shared" si="3709"/>
        <v>#N/A</v>
      </c>
      <c r="M78223" t="e">
        <f t="shared" si="3711"/>
        <v>#N/A</v>
      </c>
    </row>
    <row r="78224" spans="10:13" x14ac:dyDescent="0.35">
      <c r="J78224" t="e">
        <f>wOBA+VLOOKUP(D78224,order[],2,FALSE)+VLOOKUP(IF(F78224&gt;7,8,IF(F78224=0,1,F78224)),pitches[],2,FALSE)+VLOOKUP(IF(E78224&gt;2,3,E78224),smatchups[],2,FALSE)</f>
        <v>#N/A</v>
      </c>
      <c r="K78224" t="e">
        <f t="shared" si="3710"/>
        <v>#N/A</v>
      </c>
      <c r="L78224" t="e">
        <f t="shared" si="3709"/>
        <v>#N/A</v>
      </c>
      <c r="M78224" t="e">
        <f t="shared" si="3711"/>
        <v>#N/A</v>
      </c>
    </row>
    <row r="78225" spans="10:13" x14ac:dyDescent="0.35">
      <c r="J78225" t="e">
        <f>wOBA+VLOOKUP(D78225,order[],2,FALSE)+VLOOKUP(IF(F78225&gt;7,8,IF(F78225=0,1,F78225)),pitches[],2,FALSE)+VLOOKUP(IF(E78225&gt;2,3,E78225),smatchups[],2,FALSE)</f>
        <v>#N/A</v>
      </c>
      <c r="K78225" t="e">
        <f t="shared" si="3710"/>
        <v>#N/A</v>
      </c>
      <c r="L78225" t="e">
        <f t="shared" si="3709"/>
        <v>#N/A</v>
      </c>
      <c r="M78225" t="e">
        <f t="shared" si="3711"/>
        <v>#N/A</v>
      </c>
    </row>
    <row r="78226" spans="10:13" x14ac:dyDescent="0.35">
      <c r="J78226" t="e">
        <f>wOBA+VLOOKUP(D78226,order[],2,FALSE)+VLOOKUP(IF(F78226&gt;7,8,IF(F78226=0,1,F78226)),pitches[],2,FALSE)+VLOOKUP(IF(E78226&gt;2,3,E78226),smatchups[],2,FALSE)</f>
        <v>#N/A</v>
      </c>
      <c r="K78226" t="e">
        <f t="shared" si="3710"/>
        <v>#N/A</v>
      </c>
      <c r="L78226" t="e">
        <f t="shared" si="3709"/>
        <v>#N/A</v>
      </c>
      <c r="M78226" t="e">
        <f t="shared" si="3711"/>
        <v>#N/A</v>
      </c>
    </row>
    <row r="78227" spans="10:13" x14ac:dyDescent="0.35">
      <c r="J78227" t="e">
        <f>wOBA+VLOOKUP(D78227,order[],2,FALSE)+VLOOKUP(IF(F78227&gt;7,8,IF(F78227=0,1,F78227)),pitches[],2,FALSE)+VLOOKUP(IF(E78227&gt;2,3,E78227),smatchups[],2,FALSE)</f>
        <v>#N/A</v>
      </c>
      <c r="K78227" t="e">
        <f t="shared" si="3710"/>
        <v>#N/A</v>
      </c>
      <c r="L78227" t="e">
        <f t="shared" si="3709"/>
        <v>#N/A</v>
      </c>
      <c r="M78227" t="e">
        <f t="shared" si="3711"/>
        <v>#N/A</v>
      </c>
    </row>
    <row r="78228" spans="10:13" x14ac:dyDescent="0.35">
      <c r="J78228" t="e">
        <f>wOBA+VLOOKUP(D78228,order[],2,FALSE)+VLOOKUP(IF(F78228&gt;7,8,IF(F78228=0,1,F78228)),pitches[],2,FALSE)+VLOOKUP(IF(E78228&gt;2,3,E78228),smatchups[],2,FALSE)</f>
        <v>#N/A</v>
      </c>
      <c r="K78228" t="e">
        <f t="shared" si="3710"/>
        <v>#N/A</v>
      </c>
      <c r="L78228" t="e">
        <f t="shared" si="3709"/>
        <v>#N/A</v>
      </c>
      <c r="M78228" t="e">
        <f t="shared" si="3711"/>
        <v>#N/A</v>
      </c>
    </row>
    <row r="78229" spans="10:13" x14ac:dyDescent="0.35">
      <c r="J78229" t="e">
        <f>wOBA+VLOOKUP(D78229,order[],2,FALSE)+VLOOKUP(IF(F78229&gt;7,8,IF(F78229=0,1,F78229)),pitches[],2,FALSE)+VLOOKUP(IF(E78229&gt;2,3,E78229),smatchups[],2,FALSE)</f>
        <v>#N/A</v>
      </c>
      <c r="K78229" t="e">
        <f t="shared" si="3710"/>
        <v>#N/A</v>
      </c>
      <c r="L78229" t="e">
        <f t="shared" si="3709"/>
        <v>#N/A</v>
      </c>
      <c r="M78229" t="e">
        <f t="shared" si="3711"/>
        <v>#N/A</v>
      </c>
    </row>
    <row r="78230" spans="10:13" x14ac:dyDescent="0.35">
      <c r="J78230" t="e">
        <f>wOBA+VLOOKUP(D78230,order[],2,FALSE)+VLOOKUP(IF(F78230&gt;7,8,IF(F78230=0,1,F78230)),pitches[],2,FALSE)+VLOOKUP(IF(E78230&gt;2,3,E78230),smatchups[],2,FALSE)</f>
        <v>#N/A</v>
      </c>
      <c r="K78230" t="e">
        <f t="shared" si="3710"/>
        <v>#N/A</v>
      </c>
      <c r="L78230" t="e">
        <f t="shared" si="3709"/>
        <v>#N/A</v>
      </c>
      <c r="M78230" t="e">
        <f t="shared" si="3711"/>
        <v>#N/A</v>
      </c>
    </row>
    <row r="78231" spans="10:13" x14ac:dyDescent="0.35">
      <c r="J78231" t="e">
        <f>wOBA+VLOOKUP(D78231,order[],2,FALSE)+VLOOKUP(IF(F78231&gt;7,8,IF(F78231=0,1,F78231)),pitches[],2,FALSE)+VLOOKUP(IF(E78231&gt;2,3,E78231),smatchups[],2,FALSE)</f>
        <v>#N/A</v>
      </c>
      <c r="K78231" t="e">
        <f t="shared" si="3710"/>
        <v>#N/A</v>
      </c>
      <c r="L78231" t="e">
        <f t="shared" si="3709"/>
        <v>#N/A</v>
      </c>
      <c r="M78231" t="e">
        <f t="shared" si="3711"/>
        <v>#N/A</v>
      </c>
    </row>
    <row r="78232" spans="10:13" x14ac:dyDescent="0.35">
      <c r="J78232" t="e">
        <f>wOBA+VLOOKUP(D78232,order[],2,FALSE)+VLOOKUP(IF(F78232&gt;7,8,IF(F78232=0,1,F78232)),pitches[],2,FALSE)+VLOOKUP(IF(E78232&gt;2,3,E78232),smatchups[],2,FALSE)</f>
        <v>#N/A</v>
      </c>
      <c r="K78232" t="e">
        <f t="shared" si="3710"/>
        <v>#N/A</v>
      </c>
      <c r="L78232" t="e">
        <f t="shared" si="3709"/>
        <v>#N/A</v>
      </c>
      <c r="M78232" t="e">
        <f t="shared" si="3711"/>
        <v>#N/A</v>
      </c>
    </row>
    <row r="78233" spans="10:13" x14ac:dyDescent="0.35">
      <c r="J78233" t="e">
        <f>wOBA+VLOOKUP(D78233,order[],2,FALSE)+VLOOKUP(IF(F78233&gt;7,8,IF(F78233=0,1,F78233)),pitches[],2,FALSE)+VLOOKUP(IF(E78233&gt;2,3,E78233),smatchups[],2,FALSE)</f>
        <v>#N/A</v>
      </c>
      <c r="K78233" t="e">
        <f t="shared" si="3710"/>
        <v>#N/A</v>
      </c>
      <c r="L78233" t="e">
        <f t="shared" si="3709"/>
        <v>#N/A</v>
      </c>
      <c r="M78233" t="e">
        <f t="shared" si="3711"/>
        <v>#N/A</v>
      </c>
    </row>
    <row r="78234" spans="10:13" x14ac:dyDescent="0.35">
      <c r="J78234" t="e">
        <f>wOBA+VLOOKUP(D78234,order[],2,FALSE)+VLOOKUP(IF(F78234&gt;7,8,IF(F78234=0,1,F78234)),pitches[],2,FALSE)+VLOOKUP(IF(E78234&gt;2,3,E78234),smatchups[],2,FALSE)</f>
        <v>#N/A</v>
      </c>
      <c r="K78234" t="e">
        <f t="shared" si="3710"/>
        <v>#N/A</v>
      </c>
      <c r="L78234" t="e">
        <f t="shared" si="3709"/>
        <v>#N/A</v>
      </c>
      <c r="M78234" t="e">
        <f t="shared" si="3711"/>
        <v>#N/A</v>
      </c>
    </row>
    <row r="78235" spans="10:13" x14ac:dyDescent="0.35">
      <c r="J78235" t="e">
        <f>wOBA+VLOOKUP(D78235,order[],2,FALSE)+VLOOKUP(IF(F78235&gt;7,8,IF(F78235=0,1,F78235)),pitches[],2,FALSE)+VLOOKUP(IF(E78235&gt;2,3,E78235),smatchups[],2,FALSE)</f>
        <v>#N/A</v>
      </c>
      <c r="K78235" t="e">
        <f t="shared" si="3710"/>
        <v>#N/A</v>
      </c>
      <c r="L78235" t="e">
        <f t="shared" si="3709"/>
        <v>#N/A</v>
      </c>
      <c r="M78235" t="e">
        <f t="shared" si="3711"/>
        <v>#N/A</v>
      </c>
    </row>
    <row r="78236" spans="10:13" x14ac:dyDescent="0.35">
      <c r="J78236" t="e">
        <f>wOBA+VLOOKUP(D78236,order[],2,FALSE)+VLOOKUP(IF(F78236&gt;7,8,IF(F78236=0,1,F78236)),pitches[],2,FALSE)+VLOOKUP(IF(E78236&gt;2,3,E78236),smatchups[],2,FALSE)</f>
        <v>#N/A</v>
      </c>
      <c r="K78236" t="e">
        <f t="shared" si="3710"/>
        <v>#N/A</v>
      </c>
      <c r="L78236" t="e">
        <f t="shared" si="3709"/>
        <v>#N/A</v>
      </c>
      <c r="M78236" t="e">
        <f t="shared" si="3711"/>
        <v>#N/A</v>
      </c>
    </row>
    <row r="78237" spans="10:13" x14ac:dyDescent="0.35">
      <c r="J78237" t="e">
        <f>wOBA+VLOOKUP(D78237,order[],2,FALSE)+VLOOKUP(IF(F78237&gt;7,8,IF(F78237=0,1,F78237)),pitches[],2,FALSE)+VLOOKUP(IF(E78237&gt;2,3,E78237),smatchups[],2,FALSE)</f>
        <v>#N/A</v>
      </c>
      <c r="K78237" t="e">
        <f t="shared" si="3710"/>
        <v>#N/A</v>
      </c>
      <c r="L78237" t="e">
        <f t="shared" si="3709"/>
        <v>#N/A</v>
      </c>
      <c r="M78237" t="e">
        <f t="shared" si="3711"/>
        <v>#N/A</v>
      </c>
    </row>
    <row r="78238" spans="10:13" x14ac:dyDescent="0.35">
      <c r="J78238" t="e">
        <f>wOBA+VLOOKUP(D78238,order[],2,FALSE)+VLOOKUP(IF(F78238&gt;7,8,IF(F78238=0,1,F78238)),pitches[],2,FALSE)+VLOOKUP(IF(E78238&gt;2,3,E78238),smatchups[],2,FALSE)</f>
        <v>#N/A</v>
      </c>
      <c r="K78238" t="e">
        <f t="shared" si="3710"/>
        <v>#N/A</v>
      </c>
      <c r="L78238" t="e">
        <f t="shared" si="3709"/>
        <v>#N/A</v>
      </c>
      <c r="M78238" t="e">
        <f t="shared" si="3711"/>
        <v>#N/A</v>
      </c>
    </row>
    <row r="78239" spans="10:13" x14ac:dyDescent="0.35">
      <c r="J78239" t="e">
        <f>wOBA+VLOOKUP(D78239,order[],2,FALSE)+VLOOKUP(IF(F78239&gt;7,8,IF(F78239=0,1,F78239)),pitches[],2,FALSE)+VLOOKUP(IF(E78239&gt;2,3,E78239),smatchups[],2,FALSE)</f>
        <v>#N/A</v>
      </c>
      <c r="K78239" t="e">
        <f t="shared" si="3710"/>
        <v>#N/A</v>
      </c>
      <c r="L78239" t="e">
        <f t="shared" si="3709"/>
        <v>#N/A</v>
      </c>
      <c r="M78239" t="e">
        <f t="shared" si="3711"/>
        <v>#N/A</v>
      </c>
    </row>
    <row r="78240" spans="10:13" x14ac:dyDescent="0.35">
      <c r="J78240" t="e">
        <f>wOBA+VLOOKUP(D78240,order[],2,FALSE)+VLOOKUP(IF(F78240&gt;7,8,IF(F78240=0,1,F78240)),pitches[],2,FALSE)+VLOOKUP(IF(E78240&gt;2,3,E78240),smatchups[],2,FALSE)</f>
        <v>#N/A</v>
      </c>
      <c r="K78240" t="e">
        <f t="shared" si="3710"/>
        <v>#N/A</v>
      </c>
      <c r="L78240" t="e">
        <f t="shared" si="3709"/>
        <v>#N/A</v>
      </c>
      <c r="M78240" t="e">
        <f t="shared" si="3711"/>
        <v>#N/A</v>
      </c>
    </row>
    <row r="78241" spans="10:13" x14ac:dyDescent="0.35">
      <c r="J78241" t="e">
        <f>wOBA+VLOOKUP(D78241,order[],2,FALSE)+VLOOKUP(IF(F78241&gt;7,8,IF(F78241=0,1,F78241)),pitches[],2,FALSE)+VLOOKUP(IF(E78241&gt;2,3,E78241),smatchups[],2,FALSE)</f>
        <v>#N/A</v>
      </c>
      <c r="K78241" t="e">
        <f t="shared" si="3710"/>
        <v>#N/A</v>
      </c>
      <c r="L78241" t="e">
        <f t="shared" si="3709"/>
        <v>#N/A</v>
      </c>
      <c r="M78241" t="e">
        <f t="shared" si="3711"/>
        <v>#N/A</v>
      </c>
    </row>
    <row r="78242" spans="10:13" x14ac:dyDescent="0.35">
      <c r="J78242" t="e">
        <f>wOBA+VLOOKUP(D78242,order[],2,FALSE)+VLOOKUP(IF(F78242&gt;7,8,IF(F78242=0,1,F78242)),pitches[],2,FALSE)+VLOOKUP(IF(E78242&gt;2,3,E78242),smatchups[],2,FALSE)</f>
        <v>#N/A</v>
      </c>
      <c r="K78242" t="e">
        <f t="shared" si="3710"/>
        <v>#N/A</v>
      </c>
      <c r="L78242" t="e">
        <f t="shared" si="3709"/>
        <v>#N/A</v>
      </c>
      <c r="M78242" t="e">
        <f t="shared" si="3711"/>
        <v>#N/A</v>
      </c>
    </row>
    <row r="78243" spans="10:13" x14ac:dyDescent="0.35">
      <c r="J78243" t="e">
        <f>wOBA+VLOOKUP(D78243,order[],2,FALSE)+VLOOKUP(IF(F78243&gt;7,8,IF(F78243=0,1,F78243)),pitches[],2,FALSE)+VLOOKUP(IF(E78243&gt;2,3,E78243),smatchups[],2,FALSE)</f>
        <v>#N/A</v>
      </c>
      <c r="K78243" t="e">
        <f t="shared" si="3710"/>
        <v>#N/A</v>
      </c>
      <c r="L78243" t="e">
        <f t="shared" si="3709"/>
        <v>#N/A</v>
      </c>
      <c r="M78243" t="e">
        <f t="shared" si="3711"/>
        <v>#N/A</v>
      </c>
    </row>
    <row r="78244" spans="10:13" x14ac:dyDescent="0.35">
      <c r="J78244" t="e">
        <f>wOBA+VLOOKUP(D78244,order[],2,FALSE)+VLOOKUP(IF(F78244&gt;7,8,IF(F78244=0,1,F78244)),pitches[],2,FALSE)+VLOOKUP(IF(E78244&gt;2,3,E78244),smatchups[],2,FALSE)</f>
        <v>#N/A</v>
      </c>
      <c r="K78244" t="e">
        <f t="shared" si="3710"/>
        <v>#N/A</v>
      </c>
      <c r="L78244" t="e">
        <f t="shared" si="3709"/>
        <v>#N/A</v>
      </c>
      <c r="M78244" t="e">
        <f t="shared" si="3711"/>
        <v>#N/A</v>
      </c>
    </row>
    <row r="78245" spans="10:13" x14ac:dyDescent="0.35">
      <c r="J78245" t="e">
        <f>wOBA+VLOOKUP(D78245,order[],2,FALSE)+VLOOKUP(IF(F78245&gt;7,8,IF(F78245=0,1,F78245)),pitches[],2,FALSE)+VLOOKUP(IF(E78245&gt;2,3,E78245),smatchups[],2,FALSE)</f>
        <v>#N/A</v>
      </c>
      <c r="K78245" t="e">
        <f t="shared" si="3710"/>
        <v>#N/A</v>
      </c>
      <c r="L78245" t="e">
        <f t="shared" si="3709"/>
        <v>#N/A</v>
      </c>
      <c r="M78245" t="e">
        <f t="shared" si="3711"/>
        <v>#N/A</v>
      </c>
    </row>
    <row r="78246" spans="10:13" x14ac:dyDescent="0.35">
      <c r="J78246" t="e">
        <f>wOBA+VLOOKUP(D78246,order[],2,FALSE)+VLOOKUP(IF(F78246&gt;7,8,IF(F78246=0,1,F78246)),pitches[],2,FALSE)+VLOOKUP(IF(E78246&gt;2,3,E78246),smatchups[],2,FALSE)</f>
        <v>#N/A</v>
      </c>
      <c r="K78246" t="e">
        <f t="shared" si="3710"/>
        <v>#N/A</v>
      </c>
      <c r="L78246" t="e">
        <f t="shared" si="3709"/>
        <v>#N/A</v>
      </c>
      <c r="M78246" t="e">
        <f t="shared" si="3711"/>
        <v>#N/A</v>
      </c>
    </row>
    <row r="78247" spans="10:13" x14ac:dyDescent="0.35">
      <c r="J78247" t="e">
        <f>wOBA+VLOOKUP(D78247,order[],2,FALSE)+VLOOKUP(IF(F78247&gt;7,8,IF(F78247=0,1,F78247)),pitches[],2,FALSE)+VLOOKUP(IF(E78247&gt;2,3,E78247),smatchups[],2,FALSE)</f>
        <v>#N/A</v>
      </c>
      <c r="K78247" t="e">
        <f t="shared" si="3710"/>
        <v>#N/A</v>
      </c>
      <c r="L78247" t="e">
        <f t="shared" si="3709"/>
        <v>#N/A</v>
      </c>
      <c r="M78247" t="e">
        <f t="shared" si="3711"/>
        <v>#N/A</v>
      </c>
    </row>
    <row r="78248" spans="10:13" x14ac:dyDescent="0.35">
      <c r="J78248" t="e">
        <f>wOBA+VLOOKUP(D78248,order[],2,FALSE)+VLOOKUP(IF(F78248&gt;7,8,IF(F78248=0,1,F78248)),pitches[],2,FALSE)+VLOOKUP(IF(E78248&gt;2,3,E78248),smatchups[],2,FALSE)</f>
        <v>#N/A</v>
      </c>
      <c r="K78248" t="e">
        <f t="shared" si="3710"/>
        <v>#N/A</v>
      </c>
      <c r="L78248" t="e">
        <f t="shared" si="3709"/>
        <v>#N/A</v>
      </c>
      <c r="M78248" t="e">
        <f t="shared" si="3711"/>
        <v>#N/A</v>
      </c>
    </row>
    <row r="78249" spans="10:13" x14ac:dyDescent="0.35">
      <c r="J78249" t="e">
        <f>wOBA+VLOOKUP(D78249,order[],2,FALSE)+VLOOKUP(IF(F78249&gt;7,8,IF(F78249=0,1,F78249)),pitches[],2,FALSE)+VLOOKUP(IF(E78249&gt;2,3,E78249),smatchups[],2,FALSE)</f>
        <v>#N/A</v>
      </c>
      <c r="K78249" t="e">
        <f t="shared" si="3710"/>
        <v>#N/A</v>
      </c>
      <c r="L78249" t="e">
        <f t="shared" si="3709"/>
        <v>#N/A</v>
      </c>
      <c r="M78249" t="e">
        <f t="shared" si="3711"/>
        <v>#N/A</v>
      </c>
    </row>
    <row r="78250" spans="10:13" x14ac:dyDescent="0.35">
      <c r="J78250" t="e">
        <f>wOBA+VLOOKUP(D78250,order[],2,FALSE)+VLOOKUP(IF(F78250&gt;7,8,IF(F78250=0,1,F78250)),pitches[],2,FALSE)+VLOOKUP(IF(E78250&gt;2,3,E78250),smatchups[],2,FALSE)</f>
        <v>#N/A</v>
      </c>
      <c r="K78250" t="e">
        <f t="shared" si="3710"/>
        <v>#N/A</v>
      </c>
      <c r="L78250" t="e">
        <f t="shared" si="3709"/>
        <v>#N/A</v>
      </c>
      <c r="M78250" t="e">
        <f t="shared" si="3711"/>
        <v>#N/A</v>
      </c>
    </row>
    <row r="78251" spans="10:13" x14ac:dyDescent="0.35">
      <c r="J78251" t="e">
        <f>wOBA+VLOOKUP(D78251,order[],2,FALSE)+VLOOKUP(IF(F78251&gt;7,8,IF(F78251=0,1,F78251)),pitches[],2,FALSE)+VLOOKUP(IF(E78251&gt;2,3,E78251),smatchups[],2,FALSE)</f>
        <v>#N/A</v>
      </c>
      <c r="K78251" t="e">
        <f t="shared" si="3710"/>
        <v>#N/A</v>
      </c>
      <c r="L78251" t="e">
        <f t="shared" si="3709"/>
        <v>#N/A</v>
      </c>
      <c r="M78251" t="e">
        <f t="shared" si="3711"/>
        <v>#N/A</v>
      </c>
    </row>
    <row r="78252" spans="10:13" x14ac:dyDescent="0.35">
      <c r="J78252" t="e">
        <f>wOBA+VLOOKUP(D78252,order[],2,FALSE)+VLOOKUP(IF(F78252&gt;7,8,IF(F78252=0,1,F78252)),pitches[],2,FALSE)+VLOOKUP(IF(E78252&gt;2,3,E78252),smatchups[],2,FALSE)</f>
        <v>#N/A</v>
      </c>
      <c r="K78252" t="e">
        <f t="shared" si="3710"/>
        <v>#N/A</v>
      </c>
      <c r="L78252" t="e">
        <f t="shared" si="3709"/>
        <v>#N/A</v>
      </c>
      <c r="M78252" t="e">
        <f t="shared" si="3711"/>
        <v>#N/A</v>
      </c>
    </row>
    <row r="78253" spans="10:13" x14ac:dyDescent="0.35">
      <c r="J78253" t="e">
        <f>wOBA+VLOOKUP(D78253,order[],2,FALSE)+VLOOKUP(IF(F78253&gt;7,8,IF(F78253=0,1,F78253)),pitches[],2,FALSE)+VLOOKUP(IF(E78253&gt;2,3,E78253),smatchups[],2,FALSE)</f>
        <v>#N/A</v>
      </c>
      <c r="K78253" t="e">
        <f t="shared" si="3710"/>
        <v>#N/A</v>
      </c>
      <c r="L78253" t="e">
        <f t="shared" si="3709"/>
        <v>#N/A</v>
      </c>
      <c r="M78253" t="e">
        <f t="shared" si="3711"/>
        <v>#N/A</v>
      </c>
    </row>
    <row r="78254" spans="10:13" x14ac:dyDescent="0.35">
      <c r="J78254" t="e">
        <f>wOBA+VLOOKUP(D78254,order[],2,FALSE)+VLOOKUP(IF(F78254&gt;7,8,IF(F78254=0,1,F78254)),pitches[],2,FALSE)+VLOOKUP(IF(E78254&gt;2,3,E78254),smatchups[],2,FALSE)</f>
        <v>#N/A</v>
      </c>
      <c r="K78254" t="e">
        <f t="shared" si="3710"/>
        <v>#N/A</v>
      </c>
      <c r="L78254" t="e">
        <f t="shared" si="3709"/>
        <v>#N/A</v>
      </c>
      <c r="M78254" t="e">
        <f t="shared" si="3711"/>
        <v>#N/A</v>
      </c>
    </row>
    <row r="78255" spans="10:13" x14ac:dyDescent="0.35">
      <c r="J78255" t="e">
        <f>wOBA+VLOOKUP(D78255,order[],2,FALSE)+VLOOKUP(IF(F78255&gt;7,8,IF(F78255=0,1,F78255)),pitches[],2,FALSE)+VLOOKUP(IF(E78255&gt;2,3,E78255),smatchups[],2,FALSE)</f>
        <v>#N/A</v>
      </c>
      <c r="K78255" t="e">
        <f t="shared" si="3710"/>
        <v>#N/A</v>
      </c>
      <c r="L78255" t="e">
        <f t="shared" si="3709"/>
        <v>#N/A</v>
      </c>
      <c r="M78255" t="e">
        <f t="shared" si="3711"/>
        <v>#N/A</v>
      </c>
    </row>
    <row r="78256" spans="10:13" x14ac:dyDescent="0.35">
      <c r="J78256" t="e">
        <f>wOBA+VLOOKUP(D78256,order[],2,FALSE)+VLOOKUP(IF(F78256&gt;7,8,IF(F78256=0,1,F78256)),pitches[],2,FALSE)+VLOOKUP(IF(E78256&gt;2,3,E78256),smatchups[],2,FALSE)</f>
        <v>#N/A</v>
      </c>
      <c r="K78256" t="e">
        <f t="shared" si="3710"/>
        <v>#N/A</v>
      </c>
      <c r="L78256" t="e">
        <f t="shared" si="3709"/>
        <v>#N/A</v>
      </c>
      <c r="M78256" t="e">
        <f t="shared" si="3711"/>
        <v>#N/A</v>
      </c>
    </row>
    <row r="78257" spans="10:13" x14ac:dyDescent="0.35">
      <c r="J78257" t="e">
        <f>wOBA+VLOOKUP(D78257,order[],2,FALSE)+VLOOKUP(IF(F78257&gt;7,8,IF(F78257=0,1,F78257)),pitches[],2,FALSE)+VLOOKUP(IF(E78257&gt;2,3,E78257),smatchups[],2,FALSE)</f>
        <v>#N/A</v>
      </c>
      <c r="K78257" t="e">
        <f t="shared" si="3710"/>
        <v>#N/A</v>
      </c>
      <c r="L78257" t="e">
        <f t="shared" si="3709"/>
        <v>#N/A</v>
      </c>
      <c r="M78257" t="e">
        <f t="shared" si="3711"/>
        <v>#N/A</v>
      </c>
    </row>
    <row r="78258" spans="10:13" x14ac:dyDescent="0.35">
      <c r="J78258" t="e">
        <f>wOBA+VLOOKUP(D78258,order[],2,FALSE)+VLOOKUP(IF(F78258&gt;7,8,IF(F78258=0,1,F78258)),pitches[],2,FALSE)+VLOOKUP(IF(E78258&gt;2,3,E78258),smatchups[],2,FALSE)</f>
        <v>#N/A</v>
      </c>
      <c r="K78258" t="e">
        <f t="shared" si="3710"/>
        <v>#N/A</v>
      </c>
      <c r="L78258" t="e">
        <f t="shared" si="3709"/>
        <v>#N/A</v>
      </c>
      <c r="M78258" t="e">
        <f t="shared" si="3711"/>
        <v>#N/A</v>
      </c>
    </row>
    <row r="78259" spans="10:13" x14ac:dyDescent="0.35">
      <c r="J78259" t="e">
        <f>wOBA+VLOOKUP(D78259,order[],2,FALSE)+VLOOKUP(IF(F78259&gt;7,8,IF(F78259=0,1,F78259)),pitches[],2,FALSE)+VLOOKUP(IF(E78259&gt;2,3,E78259),smatchups[],2,FALSE)</f>
        <v>#N/A</v>
      </c>
      <c r="K78259" t="e">
        <f t="shared" si="3710"/>
        <v>#N/A</v>
      </c>
      <c r="L78259" t="e">
        <f t="shared" si="3709"/>
        <v>#N/A</v>
      </c>
      <c r="M78259" t="e">
        <f t="shared" si="3711"/>
        <v>#N/A</v>
      </c>
    </row>
    <row r="78260" spans="10:13" x14ac:dyDescent="0.35">
      <c r="J78260" t="e">
        <f>wOBA+VLOOKUP(D78260,order[],2,FALSE)+VLOOKUP(IF(F78260&gt;7,8,IF(F78260=0,1,F78260)),pitches[],2,FALSE)+VLOOKUP(IF(E78260&gt;2,3,E78260),smatchups[],2,FALSE)</f>
        <v>#N/A</v>
      </c>
      <c r="K78260" t="e">
        <f t="shared" si="3710"/>
        <v>#N/A</v>
      </c>
      <c r="L78260" t="e">
        <f t="shared" si="3709"/>
        <v>#N/A</v>
      </c>
      <c r="M78260" t="e">
        <f t="shared" si="3711"/>
        <v>#N/A</v>
      </c>
    </row>
    <row r="78261" spans="10:13" x14ac:dyDescent="0.35">
      <c r="J78261" t="e">
        <f>wOBA+VLOOKUP(D78261,order[],2,FALSE)+VLOOKUP(IF(F78261&gt;7,8,IF(F78261=0,1,F78261)),pitches[],2,FALSE)+VLOOKUP(IF(E78261&gt;2,3,E78261),smatchups[],2,FALSE)</f>
        <v>#N/A</v>
      </c>
      <c r="K78261" t="e">
        <f t="shared" si="3710"/>
        <v>#N/A</v>
      </c>
      <c r="L78261" t="e">
        <f t="shared" si="3709"/>
        <v>#N/A</v>
      </c>
      <c r="M78261" t="e">
        <f t="shared" si="3711"/>
        <v>#N/A</v>
      </c>
    </row>
    <row r="78262" spans="10:13" x14ac:dyDescent="0.35">
      <c r="J78262" t="e">
        <f>wOBA+VLOOKUP(D78262,order[],2,FALSE)+VLOOKUP(IF(F78262&gt;7,8,IF(F78262=0,1,F78262)),pitches[],2,FALSE)+VLOOKUP(IF(E78262&gt;2,3,E78262),smatchups[],2,FALSE)</f>
        <v>#N/A</v>
      </c>
      <c r="K78262" t="e">
        <f t="shared" si="3710"/>
        <v>#N/A</v>
      </c>
      <c r="L78262" t="e">
        <f t="shared" si="3709"/>
        <v>#N/A</v>
      </c>
      <c r="M78262" t="e">
        <f t="shared" si="3711"/>
        <v>#N/A</v>
      </c>
    </row>
    <row r="78263" spans="10:13" x14ac:dyDescent="0.35">
      <c r="J78263" t="e">
        <f>wOBA+VLOOKUP(D78263,order[],2,FALSE)+VLOOKUP(IF(F78263&gt;7,8,IF(F78263=0,1,F78263)),pitches[],2,FALSE)+VLOOKUP(IF(E78263&gt;2,3,E78263),smatchups[],2,FALSE)</f>
        <v>#N/A</v>
      </c>
      <c r="K78263" t="e">
        <f t="shared" si="3710"/>
        <v>#N/A</v>
      </c>
      <c r="L78263" t="e">
        <f t="shared" si="3709"/>
        <v>#N/A</v>
      </c>
      <c r="M78263" t="e">
        <f t="shared" si="3711"/>
        <v>#N/A</v>
      </c>
    </row>
    <row r="78264" spans="10:13" x14ac:dyDescent="0.35">
      <c r="J78264" t="e">
        <f>wOBA+VLOOKUP(D78264,order[],2,FALSE)+VLOOKUP(IF(F78264&gt;7,8,IF(F78264=0,1,F78264)),pitches[],2,FALSE)+VLOOKUP(IF(E78264&gt;2,3,E78264),smatchups[],2,FALSE)</f>
        <v>#N/A</v>
      </c>
      <c r="K78264" t="e">
        <f t="shared" si="3710"/>
        <v>#N/A</v>
      </c>
      <c r="L78264" t="e">
        <f t="shared" si="3709"/>
        <v>#N/A</v>
      </c>
      <c r="M78264" t="e">
        <f t="shared" si="3711"/>
        <v>#N/A</v>
      </c>
    </row>
    <row r="78265" spans="10:13" x14ac:dyDescent="0.35">
      <c r="J78265" t="e">
        <f>wOBA+VLOOKUP(D78265,order[],2,FALSE)+VLOOKUP(IF(F78265&gt;7,8,IF(F78265=0,1,F78265)),pitches[],2,FALSE)+VLOOKUP(IF(E78265&gt;2,3,E78265),smatchups[],2,FALSE)</f>
        <v>#N/A</v>
      </c>
      <c r="K78265" t="e">
        <f t="shared" si="3710"/>
        <v>#N/A</v>
      </c>
      <c r="L78265" t="e">
        <f t="shared" si="3709"/>
        <v>#N/A</v>
      </c>
      <c r="M78265" t="e">
        <f t="shared" si="3711"/>
        <v>#N/A</v>
      </c>
    </row>
    <row r="78266" spans="10:13" x14ac:dyDescent="0.35">
      <c r="J78266" t="e">
        <f>wOBA+VLOOKUP(D78266,order[],2,FALSE)+VLOOKUP(IF(F78266&gt;7,8,IF(F78266=0,1,F78266)),pitches[],2,FALSE)+VLOOKUP(IF(E78266&gt;2,3,E78266),smatchups[],2,FALSE)</f>
        <v>#N/A</v>
      </c>
      <c r="K78266" t="e">
        <f t="shared" si="3710"/>
        <v>#N/A</v>
      </c>
      <c r="L78266" t="e">
        <f t="shared" si="3709"/>
        <v>#N/A</v>
      </c>
      <c r="M78266" t="e">
        <f t="shared" si="3711"/>
        <v>#N/A</v>
      </c>
    </row>
    <row r="78267" spans="10:13" x14ac:dyDescent="0.35">
      <c r="J78267" t="e">
        <f>wOBA+VLOOKUP(D78267,order[],2,FALSE)+VLOOKUP(IF(F78267&gt;7,8,IF(F78267=0,1,F78267)),pitches[],2,FALSE)+VLOOKUP(IF(E78267&gt;2,3,E78267),smatchups[],2,FALSE)</f>
        <v>#N/A</v>
      </c>
      <c r="K78267" t="e">
        <f t="shared" si="3710"/>
        <v>#N/A</v>
      </c>
      <c r="L78267" t="e">
        <f t="shared" si="3709"/>
        <v>#N/A</v>
      </c>
      <c r="M78267" t="e">
        <f t="shared" si="3711"/>
        <v>#N/A</v>
      </c>
    </row>
    <row r="78268" spans="10:13" x14ac:dyDescent="0.35">
      <c r="J78268" t="e">
        <f>wOBA+VLOOKUP(D78268,order[],2,FALSE)+VLOOKUP(IF(F78268&gt;7,8,IF(F78268=0,1,F78268)),pitches[],2,FALSE)+VLOOKUP(IF(E78268&gt;2,3,E78268),smatchups[],2,FALSE)</f>
        <v>#N/A</v>
      </c>
      <c r="K78268" t="e">
        <f t="shared" si="3710"/>
        <v>#N/A</v>
      </c>
      <c r="L78268" t="e">
        <f t="shared" si="3709"/>
        <v>#N/A</v>
      </c>
      <c r="M78268" t="e">
        <f t="shared" si="3711"/>
        <v>#N/A</v>
      </c>
    </row>
    <row r="78269" spans="10:13" x14ac:dyDescent="0.35">
      <c r="J78269" t="e">
        <f>wOBA+VLOOKUP(D78269,order[],2,FALSE)+VLOOKUP(IF(F78269&gt;7,8,IF(F78269=0,1,F78269)),pitches[],2,FALSE)+VLOOKUP(IF(E78269&gt;2,3,E78269),smatchups[],2,FALSE)</f>
        <v>#N/A</v>
      </c>
      <c r="K78269" t="e">
        <f t="shared" si="3710"/>
        <v>#N/A</v>
      </c>
      <c r="L78269" t="e">
        <f t="shared" si="3709"/>
        <v>#N/A</v>
      </c>
      <c r="M78269" t="e">
        <f t="shared" si="3711"/>
        <v>#N/A</v>
      </c>
    </row>
    <row r="78270" spans="10:13" x14ac:dyDescent="0.35">
      <c r="J78270" t="e">
        <f>wOBA+VLOOKUP(D78270,order[],2,FALSE)+VLOOKUP(IF(F78270&gt;7,8,IF(F78270=0,1,F78270)),pitches[],2,FALSE)+VLOOKUP(IF(E78270&gt;2,3,E78270),smatchups[],2,FALSE)</f>
        <v>#N/A</v>
      </c>
      <c r="K78270" t="e">
        <f t="shared" si="3710"/>
        <v>#N/A</v>
      </c>
      <c r="L78270" t="e">
        <f t="shared" si="3709"/>
        <v>#N/A</v>
      </c>
      <c r="M78270" t="e">
        <f t="shared" si="3711"/>
        <v>#N/A</v>
      </c>
    </row>
    <row r="78271" spans="10:13" x14ac:dyDescent="0.35">
      <c r="J78271" t="e">
        <f>wOBA+VLOOKUP(D78271,order[],2,FALSE)+VLOOKUP(IF(F78271&gt;7,8,IF(F78271=0,1,F78271)),pitches[],2,FALSE)+VLOOKUP(IF(E78271&gt;2,3,E78271),smatchups[],2,FALSE)</f>
        <v>#N/A</v>
      </c>
      <c r="K78271" t="e">
        <f t="shared" si="3710"/>
        <v>#N/A</v>
      </c>
      <c r="L78271" t="e">
        <f t="shared" si="3709"/>
        <v>#N/A</v>
      </c>
      <c r="M78271" t="e">
        <f t="shared" si="3711"/>
        <v>#N/A</v>
      </c>
    </row>
    <row r="78272" spans="10:13" x14ac:dyDescent="0.35">
      <c r="J78272" t="e">
        <f>wOBA+VLOOKUP(D78272,order[],2,FALSE)+VLOOKUP(IF(F78272&gt;7,8,IF(F78272=0,1,F78272)),pitches[],2,FALSE)+VLOOKUP(IF(E78272&gt;2,3,E78272),smatchups[],2,FALSE)</f>
        <v>#N/A</v>
      </c>
      <c r="K78272" t="e">
        <f t="shared" si="3710"/>
        <v>#N/A</v>
      </c>
      <c r="L78272" t="e">
        <f t="shared" si="3709"/>
        <v>#N/A</v>
      </c>
      <c r="M78272" t="e">
        <f t="shared" si="3711"/>
        <v>#N/A</v>
      </c>
    </row>
    <row r="78273" spans="10:13" x14ac:dyDescent="0.35">
      <c r="J78273" t="e">
        <f>wOBA+VLOOKUP(D78273,order[],2,FALSE)+VLOOKUP(IF(F78273&gt;7,8,IF(F78273=0,1,F78273)),pitches[],2,FALSE)+VLOOKUP(IF(E78273&gt;2,3,E78273),smatchups[],2,FALSE)</f>
        <v>#N/A</v>
      </c>
      <c r="K78273" t="e">
        <f t="shared" si="3710"/>
        <v>#N/A</v>
      </c>
      <c r="L78273" t="e">
        <f t="shared" si="3709"/>
        <v>#N/A</v>
      </c>
      <c r="M78273" t="e">
        <f t="shared" si="3711"/>
        <v>#N/A</v>
      </c>
    </row>
    <row r="78274" spans="10:13" x14ac:dyDescent="0.35">
      <c r="J78274" t="e">
        <f>wOBA+VLOOKUP(D78274,order[],2,FALSE)+VLOOKUP(IF(F78274&gt;7,8,IF(F78274=0,1,F78274)),pitches[],2,FALSE)+VLOOKUP(IF(E78274&gt;2,3,E78274),smatchups[],2,FALSE)</f>
        <v>#N/A</v>
      </c>
      <c r="K78274" t="e">
        <f t="shared" si="3710"/>
        <v>#N/A</v>
      </c>
      <c r="L78274" t="e">
        <f t="shared" ref="L78274:L78337" si="3712">IF(E78274=0,BF$1+BE$1*F78274,IF(E78274=1,BF$2+BE$2*F78274,IF(E78274=2,BF$3+BE$3*F78274,BF$4+BE$4*F78274)))+J78274</f>
        <v>#N/A</v>
      </c>
      <c r="M78274" t="e">
        <f t="shared" si="3711"/>
        <v>#N/A</v>
      </c>
    </row>
    <row r="78275" spans="10:13" x14ac:dyDescent="0.35">
      <c r="J78275" t="e">
        <f>wOBA+VLOOKUP(D78275,order[],2,FALSE)+VLOOKUP(IF(F78275&gt;7,8,IF(F78275=0,1,F78275)),pitches[],2,FALSE)+VLOOKUP(IF(E78275&gt;2,3,E78275),smatchups[],2,FALSE)</f>
        <v>#N/A</v>
      </c>
      <c r="K78275" t="e">
        <f t="shared" ref="K78275:K78338" si="3713">H78275-J78275</f>
        <v>#N/A</v>
      </c>
      <c r="L78275" t="e">
        <f t="shared" si="3712"/>
        <v>#N/A</v>
      </c>
      <c r="M78275" t="e">
        <f t="shared" ref="M78275:M78338" si="3714">H78275-L78275</f>
        <v>#N/A</v>
      </c>
    </row>
    <row r="78276" spans="10:13" x14ac:dyDescent="0.35">
      <c r="J78276" t="e">
        <f>wOBA+VLOOKUP(D78276,order[],2,FALSE)+VLOOKUP(IF(F78276&gt;7,8,IF(F78276=0,1,F78276)),pitches[],2,FALSE)+VLOOKUP(IF(E78276&gt;2,3,E78276),smatchups[],2,FALSE)</f>
        <v>#N/A</v>
      </c>
      <c r="K78276" t="e">
        <f t="shared" si="3713"/>
        <v>#N/A</v>
      </c>
      <c r="L78276" t="e">
        <f t="shared" si="3712"/>
        <v>#N/A</v>
      </c>
      <c r="M78276" t="e">
        <f t="shared" si="3714"/>
        <v>#N/A</v>
      </c>
    </row>
    <row r="78277" spans="10:13" x14ac:dyDescent="0.35">
      <c r="J78277" t="e">
        <f>wOBA+VLOOKUP(D78277,order[],2,FALSE)+VLOOKUP(IF(F78277&gt;7,8,IF(F78277=0,1,F78277)),pitches[],2,FALSE)+VLOOKUP(IF(E78277&gt;2,3,E78277),smatchups[],2,FALSE)</f>
        <v>#N/A</v>
      </c>
      <c r="K78277" t="e">
        <f t="shared" si="3713"/>
        <v>#N/A</v>
      </c>
      <c r="L78277" t="e">
        <f t="shared" si="3712"/>
        <v>#N/A</v>
      </c>
      <c r="M78277" t="e">
        <f t="shared" si="3714"/>
        <v>#N/A</v>
      </c>
    </row>
    <row r="78278" spans="10:13" x14ac:dyDescent="0.35">
      <c r="J78278" t="e">
        <f>wOBA+VLOOKUP(D78278,order[],2,FALSE)+VLOOKUP(IF(F78278&gt;7,8,IF(F78278=0,1,F78278)),pitches[],2,FALSE)+VLOOKUP(IF(E78278&gt;2,3,E78278),smatchups[],2,FALSE)</f>
        <v>#N/A</v>
      </c>
      <c r="K78278" t="e">
        <f t="shared" si="3713"/>
        <v>#N/A</v>
      </c>
      <c r="L78278" t="e">
        <f t="shared" si="3712"/>
        <v>#N/A</v>
      </c>
      <c r="M78278" t="e">
        <f t="shared" si="3714"/>
        <v>#N/A</v>
      </c>
    </row>
    <row r="78279" spans="10:13" x14ac:dyDescent="0.35">
      <c r="J78279" t="e">
        <f>wOBA+VLOOKUP(D78279,order[],2,FALSE)+VLOOKUP(IF(F78279&gt;7,8,IF(F78279=0,1,F78279)),pitches[],2,FALSE)+VLOOKUP(IF(E78279&gt;2,3,E78279),smatchups[],2,FALSE)</f>
        <v>#N/A</v>
      </c>
      <c r="K78279" t="e">
        <f t="shared" si="3713"/>
        <v>#N/A</v>
      </c>
      <c r="L78279" t="e">
        <f t="shared" si="3712"/>
        <v>#N/A</v>
      </c>
      <c r="M78279" t="e">
        <f t="shared" si="3714"/>
        <v>#N/A</v>
      </c>
    </row>
    <row r="78280" spans="10:13" x14ac:dyDescent="0.35">
      <c r="J78280" t="e">
        <f>wOBA+VLOOKUP(D78280,order[],2,FALSE)+VLOOKUP(IF(F78280&gt;7,8,IF(F78280=0,1,F78280)),pitches[],2,FALSE)+VLOOKUP(IF(E78280&gt;2,3,E78280),smatchups[],2,FALSE)</f>
        <v>#N/A</v>
      </c>
      <c r="K78280" t="e">
        <f t="shared" si="3713"/>
        <v>#N/A</v>
      </c>
      <c r="L78280" t="e">
        <f t="shared" si="3712"/>
        <v>#N/A</v>
      </c>
      <c r="M78280" t="e">
        <f t="shared" si="3714"/>
        <v>#N/A</v>
      </c>
    </row>
    <row r="78281" spans="10:13" x14ac:dyDescent="0.35">
      <c r="J78281" t="e">
        <f>wOBA+VLOOKUP(D78281,order[],2,FALSE)+VLOOKUP(IF(F78281&gt;7,8,IF(F78281=0,1,F78281)),pitches[],2,FALSE)+VLOOKUP(IF(E78281&gt;2,3,E78281),smatchups[],2,FALSE)</f>
        <v>#N/A</v>
      </c>
      <c r="K78281" t="e">
        <f t="shared" si="3713"/>
        <v>#N/A</v>
      </c>
      <c r="L78281" t="e">
        <f t="shared" si="3712"/>
        <v>#N/A</v>
      </c>
      <c r="M78281" t="e">
        <f t="shared" si="3714"/>
        <v>#N/A</v>
      </c>
    </row>
    <row r="78282" spans="10:13" x14ac:dyDescent="0.35">
      <c r="J78282" t="e">
        <f>wOBA+VLOOKUP(D78282,order[],2,FALSE)+VLOOKUP(IF(F78282&gt;7,8,IF(F78282=0,1,F78282)),pitches[],2,FALSE)+VLOOKUP(IF(E78282&gt;2,3,E78282),smatchups[],2,FALSE)</f>
        <v>#N/A</v>
      </c>
      <c r="K78282" t="e">
        <f t="shared" si="3713"/>
        <v>#N/A</v>
      </c>
      <c r="L78282" t="e">
        <f t="shared" si="3712"/>
        <v>#N/A</v>
      </c>
      <c r="M78282" t="e">
        <f t="shared" si="3714"/>
        <v>#N/A</v>
      </c>
    </row>
    <row r="78283" spans="10:13" x14ac:dyDescent="0.35">
      <c r="J78283" t="e">
        <f>wOBA+VLOOKUP(D78283,order[],2,FALSE)+VLOOKUP(IF(F78283&gt;7,8,IF(F78283=0,1,F78283)),pitches[],2,FALSE)+VLOOKUP(IF(E78283&gt;2,3,E78283),smatchups[],2,FALSE)</f>
        <v>#N/A</v>
      </c>
      <c r="K78283" t="e">
        <f t="shared" si="3713"/>
        <v>#N/A</v>
      </c>
      <c r="L78283" t="e">
        <f t="shared" si="3712"/>
        <v>#N/A</v>
      </c>
      <c r="M78283" t="e">
        <f t="shared" si="3714"/>
        <v>#N/A</v>
      </c>
    </row>
    <row r="78284" spans="10:13" x14ac:dyDescent="0.35">
      <c r="J78284" t="e">
        <f>wOBA+VLOOKUP(D78284,order[],2,FALSE)+VLOOKUP(IF(F78284&gt;7,8,IF(F78284=0,1,F78284)),pitches[],2,FALSE)+VLOOKUP(IF(E78284&gt;2,3,E78284),smatchups[],2,FALSE)</f>
        <v>#N/A</v>
      </c>
      <c r="K78284" t="e">
        <f t="shared" si="3713"/>
        <v>#N/A</v>
      </c>
      <c r="L78284" t="e">
        <f t="shared" si="3712"/>
        <v>#N/A</v>
      </c>
      <c r="M78284" t="e">
        <f t="shared" si="3714"/>
        <v>#N/A</v>
      </c>
    </row>
    <row r="78285" spans="10:13" x14ac:dyDescent="0.35">
      <c r="J78285" t="e">
        <f>wOBA+VLOOKUP(D78285,order[],2,FALSE)+VLOOKUP(IF(F78285&gt;7,8,IF(F78285=0,1,F78285)),pitches[],2,FALSE)+VLOOKUP(IF(E78285&gt;2,3,E78285),smatchups[],2,FALSE)</f>
        <v>#N/A</v>
      </c>
      <c r="K78285" t="e">
        <f t="shared" si="3713"/>
        <v>#N/A</v>
      </c>
      <c r="L78285" t="e">
        <f t="shared" si="3712"/>
        <v>#N/A</v>
      </c>
      <c r="M78285" t="e">
        <f t="shared" si="3714"/>
        <v>#N/A</v>
      </c>
    </row>
    <row r="78286" spans="10:13" x14ac:dyDescent="0.35">
      <c r="J78286" t="e">
        <f>wOBA+VLOOKUP(D78286,order[],2,FALSE)+VLOOKUP(IF(F78286&gt;7,8,IF(F78286=0,1,F78286)),pitches[],2,FALSE)+VLOOKUP(IF(E78286&gt;2,3,E78286),smatchups[],2,FALSE)</f>
        <v>#N/A</v>
      </c>
      <c r="K78286" t="e">
        <f t="shared" si="3713"/>
        <v>#N/A</v>
      </c>
      <c r="L78286" t="e">
        <f t="shared" si="3712"/>
        <v>#N/A</v>
      </c>
      <c r="M78286" t="e">
        <f t="shared" si="3714"/>
        <v>#N/A</v>
      </c>
    </row>
    <row r="78287" spans="10:13" x14ac:dyDescent="0.35">
      <c r="J78287" t="e">
        <f>wOBA+VLOOKUP(D78287,order[],2,FALSE)+VLOOKUP(IF(F78287&gt;7,8,IF(F78287=0,1,F78287)),pitches[],2,FALSE)+VLOOKUP(IF(E78287&gt;2,3,E78287),smatchups[],2,FALSE)</f>
        <v>#N/A</v>
      </c>
      <c r="K78287" t="e">
        <f t="shared" si="3713"/>
        <v>#N/A</v>
      </c>
      <c r="L78287" t="e">
        <f t="shared" si="3712"/>
        <v>#N/A</v>
      </c>
      <c r="M78287" t="e">
        <f t="shared" si="3714"/>
        <v>#N/A</v>
      </c>
    </row>
    <row r="78288" spans="10:13" x14ac:dyDescent="0.35">
      <c r="J78288" t="e">
        <f>wOBA+VLOOKUP(D78288,order[],2,FALSE)+VLOOKUP(IF(F78288&gt;7,8,IF(F78288=0,1,F78288)),pitches[],2,FALSE)+VLOOKUP(IF(E78288&gt;2,3,E78288),smatchups[],2,FALSE)</f>
        <v>#N/A</v>
      </c>
      <c r="K78288" t="e">
        <f t="shared" si="3713"/>
        <v>#N/A</v>
      </c>
      <c r="L78288" t="e">
        <f t="shared" si="3712"/>
        <v>#N/A</v>
      </c>
      <c r="M78288" t="e">
        <f t="shared" si="3714"/>
        <v>#N/A</v>
      </c>
    </row>
    <row r="78289" spans="10:13" x14ac:dyDescent="0.35">
      <c r="J78289" t="e">
        <f>wOBA+VLOOKUP(D78289,order[],2,FALSE)+VLOOKUP(IF(F78289&gt;7,8,IF(F78289=0,1,F78289)),pitches[],2,FALSE)+VLOOKUP(IF(E78289&gt;2,3,E78289),smatchups[],2,FALSE)</f>
        <v>#N/A</v>
      </c>
      <c r="K78289" t="e">
        <f t="shared" si="3713"/>
        <v>#N/A</v>
      </c>
      <c r="L78289" t="e">
        <f t="shared" si="3712"/>
        <v>#N/A</v>
      </c>
      <c r="M78289" t="e">
        <f t="shared" si="3714"/>
        <v>#N/A</v>
      </c>
    </row>
    <row r="78290" spans="10:13" x14ac:dyDescent="0.35">
      <c r="J78290" t="e">
        <f>wOBA+VLOOKUP(D78290,order[],2,FALSE)+VLOOKUP(IF(F78290&gt;7,8,IF(F78290=0,1,F78290)),pitches[],2,FALSE)+VLOOKUP(IF(E78290&gt;2,3,E78290),smatchups[],2,FALSE)</f>
        <v>#N/A</v>
      </c>
      <c r="K78290" t="e">
        <f t="shared" si="3713"/>
        <v>#N/A</v>
      </c>
      <c r="L78290" t="e">
        <f t="shared" si="3712"/>
        <v>#N/A</v>
      </c>
      <c r="M78290" t="e">
        <f t="shared" si="3714"/>
        <v>#N/A</v>
      </c>
    </row>
    <row r="78291" spans="10:13" x14ac:dyDescent="0.35">
      <c r="J78291" t="e">
        <f>wOBA+VLOOKUP(D78291,order[],2,FALSE)+VLOOKUP(IF(F78291&gt;7,8,IF(F78291=0,1,F78291)),pitches[],2,FALSE)+VLOOKUP(IF(E78291&gt;2,3,E78291),smatchups[],2,FALSE)</f>
        <v>#N/A</v>
      </c>
      <c r="K78291" t="e">
        <f t="shared" si="3713"/>
        <v>#N/A</v>
      </c>
      <c r="L78291" t="e">
        <f t="shared" si="3712"/>
        <v>#N/A</v>
      </c>
      <c r="M78291" t="e">
        <f t="shared" si="3714"/>
        <v>#N/A</v>
      </c>
    </row>
    <row r="78292" spans="10:13" x14ac:dyDescent="0.35">
      <c r="J78292" t="e">
        <f>wOBA+VLOOKUP(D78292,order[],2,FALSE)+VLOOKUP(IF(F78292&gt;7,8,IF(F78292=0,1,F78292)),pitches[],2,FALSE)+VLOOKUP(IF(E78292&gt;2,3,E78292),smatchups[],2,FALSE)</f>
        <v>#N/A</v>
      </c>
      <c r="K78292" t="e">
        <f t="shared" si="3713"/>
        <v>#N/A</v>
      </c>
      <c r="L78292" t="e">
        <f t="shared" si="3712"/>
        <v>#N/A</v>
      </c>
      <c r="M78292" t="e">
        <f t="shared" si="3714"/>
        <v>#N/A</v>
      </c>
    </row>
    <row r="78293" spans="10:13" x14ac:dyDescent="0.35">
      <c r="J78293" t="e">
        <f>wOBA+VLOOKUP(D78293,order[],2,FALSE)+VLOOKUP(IF(F78293&gt;7,8,IF(F78293=0,1,F78293)),pitches[],2,FALSE)+VLOOKUP(IF(E78293&gt;2,3,E78293),smatchups[],2,FALSE)</f>
        <v>#N/A</v>
      </c>
      <c r="K78293" t="e">
        <f t="shared" si="3713"/>
        <v>#N/A</v>
      </c>
      <c r="L78293" t="e">
        <f t="shared" si="3712"/>
        <v>#N/A</v>
      </c>
      <c r="M78293" t="e">
        <f t="shared" si="3714"/>
        <v>#N/A</v>
      </c>
    </row>
    <row r="78294" spans="10:13" x14ac:dyDescent="0.35">
      <c r="J78294" t="e">
        <f>wOBA+VLOOKUP(D78294,order[],2,FALSE)+VLOOKUP(IF(F78294&gt;7,8,IF(F78294=0,1,F78294)),pitches[],2,FALSE)+VLOOKUP(IF(E78294&gt;2,3,E78294),smatchups[],2,FALSE)</f>
        <v>#N/A</v>
      </c>
      <c r="K78294" t="e">
        <f t="shared" si="3713"/>
        <v>#N/A</v>
      </c>
      <c r="L78294" t="e">
        <f t="shared" si="3712"/>
        <v>#N/A</v>
      </c>
      <c r="M78294" t="e">
        <f t="shared" si="3714"/>
        <v>#N/A</v>
      </c>
    </row>
    <row r="78295" spans="10:13" x14ac:dyDescent="0.35">
      <c r="J78295" t="e">
        <f>wOBA+VLOOKUP(D78295,order[],2,FALSE)+VLOOKUP(IF(F78295&gt;7,8,IF(F78295=0,1,F78295)),pitches[],2,FALSE)+VLOOKUP(IF(E78295&gt;2,3,E78295),smatchups[],2,FALSE)</f>
        <v>#N/A</v>
      </c>
      <c r="K78295" t="e">
        <f t="shared" si="3713"/>
        <v>#N/A</v>
      </c>
      <c r="L78295" t="e">
        <f t="shared" si="3712"/>
        <v>#N/A</v>
      </c>
      <c r="M78295" t="e">
        <f t="shared" si="3714"/>
        <v>#N/A</v>
      </c>
    </row>
    <row r="78296" spans="10:13" x14ac:dyDescent="0.35">
      <c r="J78296" t="e">
        <f>wOBA+VLOOKUP(D78296,order[],2,FALSE)+VLOOKUP(IF(F78296&gt;7,8,IF(F78296=0,1,F78296)),pitches[],2,FALSE)+VLOOKUP(IF(E78296&gt;2,3,E78296),smatchups[],2,FALSE)</f>
        <v>#N/A</v>
      </c>
      <c r="K78296" t="e">
        <f t="shared" si="3713"/>
        <v>#N/A</v>
      </c>
      <c r="L78296" t="e">
        <f t="shared" si="3712"/>
        <v>#N/A</v>
      </c>
      <c r="M78296" t="e">
        <f t="shared" si="3714"/>
        <v>#N/A</v>
      </c>
    </row>
    <row r="78297" spans="10:13" x14ac:dyDescent="0.35">
      <c r="J78297" t="e">
        <f>wOBA+VLOOKUP(D78297,order[],2,FALSE)+VLOOKUP(IF(F78297&gt;7,8,IF(F78297=0,1,F78297)),pitches[],2,FALSE)+VLOOKUP(IF(E78297&gt;2,3,E78297),smatchups[],2,FALSE)</f>
        <v>#N/A</v>
      </c>
      <c r="K78297" t="e">
        <f t="shared" si="3713"/>
        <v>#N/A</v>
      </c>
      <c r="L78297" t="e">
        <f t="shared" si="3712"/>
        <v>#N/A</v>
      </c>
      <c r="M78297" t="e">
        <f t="shared" si="3714"/>
        <v>#N/A</v>
      </c>
    </row>
    <row r="78298" spans="10:13" x14ac:dyDescent="0.35">
      <c r="J78298" t="e">
        <f>wOBA+VLOOKUP(D78298,order[],2,FALSE)+VLOOKUP(IF(F78298&gt;7,8,IF(F78298=0,1,F78298)),pitches[],2,FALSE)+VLOOKUP(IF(E78298&gt;2,3,E78298),smatchups[],2,FALSE)</f>
        <v>#N/A</v>
      </c>
      <c r="K78298" t="e">
        <f t="shared" si="3713"/>
        <v>#N/A</v>
      </c>
      <c r="L78298" t="e">
        <f t="shared" si="3712"/>
        <v>#N/A</v>
      </c>
      <c r="M78298" t="e">
        <f t="shared" si="3714"/>
        <v>#N/A</v>
      </c>
    </row>
    <row r="78299" spans="10:13" x14ac:dyDescent="0.35">
      <c r="J78299" t="e">
        <f>wOBA+VLOOKUP(D78299,order[],2,FALSE)+VLOOKUP(IF(F78299&gt;7,8,IF(F78299=0,1,F78299)),pitches[],2,FALSE)+VLOOKUP(IF(E78299&gt;2,3,E78299),smatchups[],2,FALSE)</f>
        <v>#N/A</v>
      </c>
      <c r="K78299" t="e">
        <f t="shared" si="3713"/>
        <v>#N/A</v>
      </c>
      <c r="L78299" t="e">
        <f t="shared" si="3712"/>
        <v>#N/A</v>
      </c>
      <c r="M78299" t="e">
        <f t="shared" si="3714"/>
        <v>#N/A</v>
      </c>
    </row>
    <row r="78300" spans="10:13" x14ac:dyDescent="0.35">
      <c r="J78300" t="e">
        <f>wOBA+VLOOKUP(D78300,order[],2,FALSE)+VLOOKUP(IF(F78300&gt;7,8,IF(F78300=0,1,F78300)),pitches[],2,FALSE)+VLOOKUP(IF(E78300&gt;2,3,E78300),smatchups[],2,FALSE)</f>
        <v>#N/A</v>
      </c>
      <c r="K78300" t="e">
        <f t="shared" si="3713"/>
        <v>#N/A</v>
      </c>
      <c r="L78300" t="e">
        <f t="shared" si="3712"/>
        <v>#N/A</v>
      </c>
      <c r="M78300" t="e">
        <f t="shared" si="3714"/>
        <v>#N/A</v>
      </c>
    </row>
    <row r="78301" spans="10:13" x14ac:dyDescent="0.35">
      <c r="J78301" t="e">
        <f>wOBA+VLOOKUP(D78301,order[],2,FALSE)+VLOOKUP(IF(F78301&gt;7,8,IF(F78301=0,1,F78301)),pitches[],2,FALSE)+VLOOKUP(IF(E78301&gt;2,3,E78301),smatchups[],2,FALSE)</f>
        <v>#N/A</v>
      </c>
      <c r="K78301" t="e">
        <f t="shared" si="3713"/>
        <v>#N/A</v>
      </c>
      <c r="L78301" t="e">
        <f t="shared" si="3712"/>
        <v>#N/A</v>
      </c>
      <c r="M78301" t="e">
        <f t="shared" si="3714"/>
        <v>#N/A</v>
      </c>
    </row>
    <row r="78302" spans="10:13" x14ac:dyDescent="0.35">
      <c r="J78302" t="e">
        <f>wOBA+VLOOKUP(D78302,order[],2,FALSE)+VLOOKUP(IF(F78302&gt;7,8,IF(F78302=0,1,F78302)),pitches[],2,FALSE)+VLOOKUP(IF(E78302&gt;2,3,E78302),smatchups[],2,FALSE)</f>
        <v>#N/A</v>
      </c>
      <c r="K78302" t="e">
        <f t="shared" si="3713"/>
        <v>#N/A</v>
      </c>
      <c r="L78302" t="e">
        <f t="shared" si="3712"/>
        <v>#N/A</v>
      </c>
      <c r="M78302" t="e">
        <f t="shared" si="3714"/>
        <v>#N/A</v>
      </c>
    </row>
    <row r="78303" spans="10:13" x14ac:dyDescent="0.35">
      <c r="J78303" t="e">
        <f>wOBA+VLOOKUP(D78303,order[],2,FALSE)+VLOOKUP(IF(F78303&gt;7,8,IF(F78303=0,1,F78303)),pitches[],2,FALSE)+VLOOKUP(IF(E78303&gt;2,3,E78303),smatchups[],2,FALSE)</f>
        <v>#N/A</v>
      </c>
      <c r="K78303" t="e">
        <f t="shared" si="3713"/>
        <v>#N/A</v>
      </c>
      <c r="L78303" t="e">
        <f t="shared" si="3712"/>
        <v>#N/A</v>
      </c>
      <c r="M78303" t="e">
        <f t="shared" si="3714"/>
        <v>#N/A</v>
      </c>
    </row>
    <row r="78304" spans="10:13" x14ac:dyDescent="0.35">
      <c r="J78304" t="e">
        <f>wOBA+VLOOKUP(D78304,order[],2,FALSE)+VLOOKUP(IF(F78304&gt;7,8,IF(F78304=0,1,F78304)),pitches[],2,FALSE)+VLOOKUP(IF(E78304&gt;2,3,E78304),smatchups[],2,FALSE)</f>
        <v>#N/A</v>
      </c>
      <c r="K78304" t="e">
        <f t="shared" si="3713"/>
        <v>#N/A</v>
      </c>
      <c r="L78304" t="e">
        <f t="shared" si="3712"/>
        <v>#N/A</v>
      </c>
      <c r="M78304" t="e">
        <f t="shared" si="3714"/>
        <v>#N/A</v>
      </c>
    </row>
    <row r="78305" spans="10:13" x14ac:dyDescent="0.35">
      <c r="J78305" t="e">
        <f>wOBA+VLOOKUP(D78305,order[],2,FALSE)+VLOOKUP(IF(F78305&gt;7,8,IF(F78305=0,1,F78305)),pitches[],2,FALSE)+VLOOKUP(IF(E78305&gt;2,3,E78305),smatchups[],2,FALSE)</f>
        <v>#N/A</v>
      </c>
      <c r="K78305" t="e">
        <f t="shared" si="3713"/>
        <v>#N/A</v>
      </c>
      <c r="L78305" t="e">
        <f t="shared" si="3712"/>
        <v>#N/A</v>
      </c>
      <c r="M78305" t="e">
        <f t="shared" si="3714"/>
        <v>#N/A</v>
      </c>
    </row>
    <row r="78306" spans="10:13" x14ac:dyDescent="0.35">
      <c r="J78306" t="e">
        <f>wOBA+VLOOKUP(D78306,order[],2,FALSE)+VLOOKUP(IF(F78306&gt;7,8,IF(F78306=0,1,F78306)),pitches[],2,FALSE)+VLOOKUP(IF(E78306&gt;2,3,E78306),smatchups[],2,FALSE)</f>
        <v>#N/A</v>
      </c>
      <c r="K78306" t="e">
        <f t="shared" si="3713"/>
        <v>#N/A</v>
      </c>
      <c r="L78306" t="e">
        <f t="shared" si="3712"/>
        <v>#N/A</v>
      </c>
      <c r="M78306" t="e">
        <f t="shared" si="3714"/>
        <v>#N/A</v>
      </c>
    </row>
    <row r="78307" spans="10:13" x14ac:dyDescent="0.35">
      <c r="J78307" t="e">
        <f>wOBA+VLOOKUP(D78307,order[],2,FALSE)+VLOOKUP(IF(F78307&gt;7,8,IF(F78307=0,1,F78307)),pitches[],2,FALSE)+VLOOKUP(IF(E78307&gt;2,3,E78307),smatchups[],2,FALSE)</f>
        <v>#N/A</v>
      </c>
      <c r="K78307" t="e">
        <f t="shared" si="3713"/>
        <v>#N/A</v>
      </c>
      <c r="L78307" t="e">
        <f t="shared" si="3712"/>
        <v>#N/A</v>
      </c>
      <c r="M78307" t="e">
        <f t="shared" si="3714"/>
        <v>#N/A</v>
      </c>
    </row>
    <row r="78308" spans="10:13" x14ac:dyDescent="0.35">
      <c r="J78308" t="e">
        <f>wOBA+VLOOKUP(D78308,order[],2,FALSE)+VLOOKUP(IF(F78308&gt;7,8,IF(F78308=0,1,F78308)),pitches[],2,FALSE)+VLOOKUP(IF(E78308&gt;2,3,E78308),smatchups[],2,FALSE)</f>
        <v>#N/A</v>
      </c>
      <c r="K78308" t="e">
        <f t="shared" si="3713"/>
        <v>#N/A</v>
      </c>
      <c r="L78308" t="e">
        <f t="shared" si="3712"/>
        <v>#N/A</v>
      </c>
      <c r="M78308" t="e">
        <f t="shared" si="3714"/>
        <v>#N/A</v>
      </c>
    </row>
    <row r="78309" spans="10:13" x14ac:dyDescent="0.35">
      <c r="J78309" t="e">
        <f>wOBA+VLOOKUP(D78309,order[],2,FALSE)+VLOOKUP(IF(F78309&gt;7,8,IF(F78309=0,1,F78309)),pitches[],2,FALSE)+VLOOKUP(IF(E78309&gt;2,3,E78309),smatchups[],2,FALSE)</f>
        <v>#N/A</v>
      </c>
      <c r="K78309" t="e">
        <f t="shared" si="3713"/>
        <v>#N/A</v>
      </c>
      <c r="L78309" t="e">
        <f t="shared" si="3712"/>
        <v>#N/A</v>
      </c>
      <c r="M78309" t="e">
        <f t="shared" si="3714"/>
        <v>#N/A</v>
      </c>
    </row>
    <row r="78310" spans="10:13" x14ac:dyDescent="0.35">
      <c r="J78310" t="e">
        <f>wOBA+VLOOKUP(D78310,order[],2,FALSE)+VLOOKUP(IF(F78310&gt;7,8,IF(F78310=0,1,F78310)),pitches[],2,FALSE)+VLOOKUP(IF(E78310&gt;2,3,E78310),smatchups[],2,FALSE)</f>
        <v>#N/A</v>
      </c>
      <c r="K78310" t="e">
        <f t="shared" si="3713"/>
        <v>#N/A</v>
      </c>
      <c r="L78310" t="e">
        <f t="shared" si="3712"/>
        <v>#N/A</v>
      </c>
      <c r="M78310" t="e">
        <f t="shared" si="3714"/>
        <v>#N/A</v>
      </c>
    </row>
    <row r="78311" spans="10:13" x14ac:dyDescent="0.35">
      <c r="J78311" t="e">
        <f>wOBA+VLOOKUP(D78311,order[],2,FALSE)+VLOOKUP(IF(F78311&gt;7,8,IF(F78311=0,1,F78311)),pitches[],2,FALSE)+VLOOKUP(IF(E78311&gt;2,3,E78311),smatchups[],2,FALSE)</f>
        <v>#N/A</v>
      </c>
      <c r="K78311" t="e">
        <f t="shared" si="3713"/>
        <v>#N/A</v>
      </c>
      <c r="L78311" t="e">
        <f t="shared" si="3712"/>
        <v>#N/A</v>
      </c>
      <c r="M78311" t="e">
        <f t="shared" si="3714"/>
        <v>#N/A</v>
      </c>
    </row>
    <row r="78312" spans="10:13" x14ac:dyDescent="0.35">
      <c r="J78312" t="e">
        <f>wOBA+VLOOKUP(D78312,order[],2,FALSE)+VLOOKUP(IF(F78312&gt;7,8,IF(F78312=0,1,F78312)),pitches[],2,FALSE)+VLOOKUP(IF(E78312&gt;2,3,E78312),smatchups[],2,FALSE)</f>
        <v>#N/A</v>
      </c>
      <c r="K78312" t="e">
        <f t="shared" si="3713"/>
        <v>#N/A</v>
      </c>
      <c r="L78312" t="e">
        <f t="shared" si="3712"/>
        <v>#N/A</v>
      </c>
      <c r="M78312" t="e">
        <f t="shared" si="3714"/>
        <v>#N/A</v>
      </c>
    </row>
    <row r="78313" spans="10:13" x14ac:dyDescent="0.35">
      <c r="J78313" t="e">
        <f>wOBA+VLOOKUP(D78313,order[],2,FALSE)+VLOOKUP(IF(F78313&gt;7,8,IF(F78313=0,1,F78313)),pitches[],2,FALSE)+VLOOKUP(IF(E78313&gt;2,3,E78313),smatchups[],2,FALSE)</f>
        <v>#N/A</v>
      </c>
      <c r="K78313" t="e">
        <f t="shared" si="3713"/>
        <v>#N/A</v>
      </c>
      <c r="L78313" t="e">
        <f t="shared" si="3712"/>
        <v>#N/A</v>
      </c>
      <c r="M78313" t="e">
        <f t="shared" si="3714"/>
        <v>#N/A</v>
      </c>
    </row>
    <row r="78314" spans="10:13" x14ac:dyDescent="0.35">
      <c r="J78314" t="e">
        <f>wOBA+VLOOKUP(D78314,order[],2,FALSE)+VLOOKUP(IF(F78314&gt;7,8,IF(F78314=0,1,F78314)),pitches[],2,FALSE)+VLOOKUP(IF(E78314&gt;2,3,E78314),smatchups[],2,FALSE)</f>
        <v>#N/A</v>
      </c>
      <c r="K78314" t="e">
        <f t="shared" si="3713"/>
        <v>#N/A</v>
      </c>
      <c r="L78314" t="e">
        <f t="shared" si="3712"/>
        <v>#N/A</v>
      </c>
      <c r="M78314" t="e">
        <f t="shared" si="3714"/>
        <v>#N/A</v>
      </c>
    </row>
    <row r="78315" spans="10:13" x14ac:dyDescent="0.35">
      <c r="J78315" t="e">
        <f>wOBA+VLOOKUP(D78315,order[],2,FALSE)+VLOOKUP(IF(F78315&gt;7,8,IF(F78315=0,1,F78315)),pitches[],2,FALSE)+VLOOKUP(IF(E78315&gt;2,3,E78315),smatchups[],2,FALSE)</f>
        <v>#N/A</v>
      </c>
      <c r="K78315" t="e">
        <f t="shared" si="3713"/>
        <v>#N/A</v>
      </c>
      <c r="L78315" t="e">
        <f t="shared" si="3712"/>
        <v>#N/A</v>
      </c>
      <c r="M78315" t="e">
        <f t="shared" si="3714"/>
        <v>#N/A</v>
      </c>
    </row>
    <row r="78316" spans="10:13" x14ac:dyDescent="0.35">
      <c r="J78316" t="e">
        <f>wOBA+VLOOKUP(D78316,order[],2,FALSE)+VLOOKUP(IF(F78316&gt;7,8,IF(F78316=0,1,F78316)),pitches[],2,FALSE)+VLOOKUP(IF(E78316&gt;2,3,E78316),smatchups[],2,FALSE)</f>
        <v>#N/A</v>
      </c>
      <c r="K78316" t="e">
        <f t="shared" si="3713"/>
        <v>#N/A</v>
      </c>
      <c r="L78316" t="e">
        <f t="shared" si="3712"/>
        <v>#N/A</v>
      </c>
      <c r="M78316" t="e">
        <f t="shared" si="3714"/>
        <v>#N/A</v>
      </c>
    </row>
    <row r="78317" spans="10:13" x14ac:dyDescent="0.35">
      <c r="J78317" t="e">
        <f>wOBA+VLOOKUP(D78317,order[],2,FALSE)+VLOOKUP(IF(F78317&gt;7,8,IF(F78317=0,1,F78317)),pitches[],2,FALSE)+VLOOKUP(IF(E78317&gt;2,3,E78317),smatchups[],2,FALSE)</f>
        <v>#N/A</v>
      </c>
      <c r="K78317" t="e">
        <f t="shared" si="3713"/>
        <v>#N/A</v>
      </c>
      <c r="L78317" t="e">
        <f t="shared" si="3712"/>
        <v>#N/A</v>
      </c>
      <c r="M78317" t="e">
        <f t="shared" si="3714"/>
        <v>#N/A</v>
      </c>
    </row>
    <row r="78318" spans="10:13" x14ac:dyDescent="0.35">
      <c r="J78318" t="e">
        <f>wOBA+VLOOKUP(D78318,order[],2,FALSE)+VLOOKUP(IF(F78318&gt;7,8,IF(F78318=0,1,F78318)),pitches[],2,FALSE)+VLOOKUP(IF(E78318&gt;2,3,E78318),smatchups[],2,FALSE)</f>
        <v>#N/A</v>
      </c>
      <c r="K78318" t="e">
        <f t="shared" si="3713"/>
        <v>#N/A</v>
      </c>
      <c r="L78318" t="e">
        <f t="shared" si="3712"/>
        <v>#N/A</v>
      </c>
      <c r="M78318" t="e">
        <f t="shared" si="3714"/>
        <v>#N/A</v>
      </c>
    </row>
    <row r="78319" spans="10:13" x14ac:dyDescent="0.35">
      <c r="J78319" t="e">
        <f>wOBA+VLOOKUP(D78319,order[],2,FALSE)+VLOOKUP(IF(F78319&gt;7,8,IF(F78319=0,1,F78319)),pitches[],2,FALSE)+VLOOKUP(IF(E78319&gt;2,3,E78319),smatchups[],2,FALSE)</f>
        <v>#N/A</v>
      </c>
      <c r="K78319" t="e">
        <f t="shared" si="3713"/>
        <v>#N/A</v>
      </c>
      <c r="L78319" t="e">
        <f t="shared" si="3712"/>
        <v>#N/A</v>
      </c>
      <c r="M78319" t="e">
        <f t="shared" si="3714"/>
        <v>#N/A</v>
      </c>
    </row>
    <row r="78320" spans="10:13" x14ac:dyDescent="0.35">
      <c r="J78320" t="e">
        <f>wOBA+VLOOKUP(D78320,order[],2,FALSE)+VLOOKUP(IF(F78320&gt;7,8,IF(F78320=0,1,F78320)),pitches[],2,FALSE)+VLOOKUP(IF(E78320&gt;2,3,E78320),smatchups[],2,FALSE)</f>
        <v>#N/A</v>
      </c>
      <c r="K78320" t="e">
        <f t="shared" si="3713"/>
        <v>#N/A</v>
      </c>
      <c r="L78320" t="e">
        <f t="shared" si="3712"/>
        <v>#N/A</v>
      </c>
      <c r="M78320" t="e">
        <f t="shared" si="3714"/>
        <v>#N/A</v>
      </c>
    </row>
    <row r="78321" spans="10:13" x14ac:dyDescent="0.35">
      <c r="J78321" t="e">
        <f>wOBA+VLOOKUP(D78321,order[],2,FALSE)+VLOOKUP(IF(F78321&gt;7,8,IF(F78321=0,1,F78321)),pitches[],2,FALSE)+VLOOKUP(IF(E78321&gt;2,3,E78321),smatchups[],2,FALSE)</f>
        <v>#N/A</v>
      </c>
      <c r="K78321" t="e">
        <f t="shared" si="3713"/>
        <v>#N/A</v>
      </c>
      <c r="L78321" t="e">
        <f t="shared" si="3712"/>
        <v>#N/A</v>
      </c>
      <c r="M78321" t="e">
        <f t="shared" si="3714"/>
        <v>#N/A</v>
      </c>
    </row>
    <row r="78322" spans="10:13" x14ac:dyDescent="0.35">
      <c r="J78322" t="e">
        <f>wOBA+VLOOKUP(D78322,order[],2,FALSE)+VLOOKUP(IF(F78322&gt;7,8,IF(F78322=0,1,F78322)),pitches[],2,FALSE)+VLOOKUP(IF(E78322&gt;2,3,E78322),smatchups[],2,FALSE)</f>
        <v>#N/A</v>
      </c>
      <c r="K78322" t="e">
        <f t="shared" si="3713"/>
        <v>#N/A</v>
      </c>
      <c r="L78322" t="e">
        <f t="shared" si="3712"/>
        <v>#N/A</v>
      </c>
      <c r="M78322" t="e">
        <f t="shared" si="3714"/>
        <v>#N/A</v>
      </c>
    </row>
    <row r="78323" spans="10:13" x14ac:dyDescent="0.35">
      <c r="J78323" t="e">
        <f>wOBA+VLOOKUP(D78323,order[],2,FALSE)+VLOOKUP(IF(F78323&gt;7,8,IF(F78323=0,1,F78323)),pitches[],2,FALSE)+VLOOKUP(IF(E78323&gt;2,3,E78323),smatchups[],2,FALSE)</f>
        <v>#N/A</v>
      </c>
      <c r="K78323" t="e">
        <f t="shared" si="3713"/>
        <v>#N/A</v>
      </c>
      <c r="L78323" t="e">
        <f t="shared" si="3712"/>
        <v>#N/A</v>
      </c>
      <c r="M78323" t="e">
        <f t="shared" si="3714"/>
        <v>#N/A</v>
      </c>
    </row>
    <row r="78324" spans="10:13" x14ac:dyDescent="0.35">
      <c r="J78324" t="e">
        <f>wOBA+VLOOKUP(D78324,order[],2,FALSE)+VLOOKUP(IF(F78324&gt;7,8,IF(F78324=0,1,F78324)),pitches[],2,FALSE)+VLOOKUP(IF(E78324&gt;2,3,E78324),smatchups[],2,FALSE)</f>
        <v>#N/A</v>
      </c>
      <c r="K78324" t="e">
        <f t="shared" si="3713"/>
        <v>#N/A</v>
      </c>
      <c r="L78324" t="e">
        <f t="shared" si="3712"/>
        <v>#N/A</v>
      </c>
      <c r="M78324" t="e">
        <f t="shared" si="3714"/>
        <v>#N/A</v>
      </c>
    </row>
    <row r="78325" spans="10:13" x14ac:dyDescent="0.35">
      <c r="J78325" t="e">
        <f>wOBA+VLOOKUP(D78325,order[],2,FALSE)+VLOOKUP(IF(F78325&gt;7,8,IF(F78325=0,1,F78325)),pitches[],2,FALSE)+VLOOKUP(IF(E78325&gt;2,3,E78325),smatchups[],2,FALSE)</f>
        <v>#N/A</v>
      </c>
      <c r="K78325" t="e">
        <f t="shared" si="3713"/>
        <v>#N/A</v>
      </c>
      <c r="L78325" t="e">
        <f t="shared" si="3712"/>
        <v>#N/A</v>
      </c>
      <c r="M78325" t="e">
        <f t="shared" si="3714"/>
        <v>#N/A</v>
      </c>
    </row>
    <row r="78326" spans="10:13" x14ac:dyDescent="0.35">
      <c r="J78326" t="e">
        <f>wOBA+VLOOKUP(D78326,order[],2,FALSE)+VLOOKUP(IF(F78326&gt;7,8,IF(F78326=0,1,F78326)),pitches[],2,FALSE)+VLOOKUP(IF(E78326&gt;2,3,E78326),smatchups[],2,FALSE)</f>
        <v>#N/A</v>
      </c>
      <c r="K78326" t="e">
        <f t="shared" si="3713"/>
        <v>#N/A</v>
      </c>
      <c r="L78326" t="e">
        <f t="shared" si="3712"/>
        <v>#N/A</v>
      </c>
      <c r="M78326" t="e">
        <f t="shared" si="3714"/>
        <v>#N/A</v>
      </c>
    </row>
    <row r="78327" spans="10:13" x14ac:dyDescent="0.35">
      <c r="J78327" t="e">
        <f>wOBA+VLOOKUP(D78327,order[],2,FALSE)+VLOOKUP(IF(F78327&gt;7,8,IF(F78327=0,1,F78327)),pitches[],2,FALSE)+VLOOKUP(IF(E78327&gt;2,3,E78327),smatchups[],2,FALSE)</f>
        <v>#N/A</v>
      </c>
      <c r="K78327" t="e">
        <f t="shared" si="3713"/>
        <v>#N/A</v>
      </c>
      <c r="L78327" t="e">
        <f t="shared" si="3712"/>
        <v>#N/A</v>
      </c>
      <c r="M78327" t="e">
        <f t="shared" si="3714"/>
        <v>#N/A</v>
      </c>
    </row>
    <row r="78328" spans="10:13" x14ac:dyDescent="0.35">
      <c r="J78328" t="e">
        <f>wOBA+VLOOKUP(D78328,order[],2,FALSE)+VLOOKUP(IF(F78328&gt;7,8,IF(F78328=0,1,F78328)),pitches[],2,FALSE)+VLOOKUP(IF(E78328&gt;2,3,E78328),smatchups[],2,FALSE)</f>
        <v>#N/A</v>
      </c>
      <c r="K78328" t="e">
        <f t="shared" si="3713"/>
        <v>#N/A</v>
      </c>
      <c r="L78328" t="e">
        <f t="shared" si="3712"/>
        <v>#N/A</v>
      </c>
      <c r="M78328" t="e">
        <f t="shared" si="3714"/>
        <v>#N/A</v>
      </c>
    </row>
    <row r="78329" spans="10:13" x14ac:dyDescent="0.35">
      <c r="J78329" t="e">
        <f>wOBA+VLOOKUP(D78329,order[],2,FALSE)+VLOOKUP(IF(F78329&gt;7,8,IF(F78329=0,1,F78329)),pitches[],2,FALSE)+VLOOKUP(IF(E78329&gt;2,3,E78329),smatchups[],2,FALSE)</f>
        <v>#N/A</v>
      </c>
      <c r="K78329" t="e">
        <f t="shared" si="3713"/>
        <v>#N/A</v>
      </c>
      <c r="L78329" t="e">
        <f t="shared" si="3712"/>
        <v>#N/A</v>
      </c>
      <c r="M78329" t="e">
        <f t="shared" si="3714"/>
        <v>#N/A</v>
      </c>
    </row>
    <row r="78330" spans="10:13" x14ac:dyDescent="0.35">
      <c r="J78330" t="e">
        <f>wOBA+VLOOKUP(D78330,order[],2,FALSE)+VLOOKUP(IF(F78330&gt;7,8,IF(F78330=0,1,F78330)),pitches[],2,FALSE)+VLOOKUP(IF(E78330&gt;2,3,E78330),smatchups[],2,FALSE)</f>
        <v>#N/A</v>
      </c>
      <c r="K78330" t="e">
        <f t="shared" si="3713"/>
        <v>#N/A</v>
      </c>
      <c r="L78330" t="e">
        <f t="shared" si="3712"/>
        <v>#N/A</v>
      </c>
      <c r="M78330" t="e">
        <f t="shared" si="3714"/>
        <v>#N/A</v>
      </c>
    </row>
    <row r="78331" spans="10:13" x14ac:dyDescent="0.35">
      <c r="J78331" t="e">
        <f>wOBA+VLOOKUP(D78331,order[],2,FALSE)+VLOOKUP(IF(F78331&gt;7,8,IF(F78331=0,1,F78331)),pitches[],2,FALSE)+VLOOKUP(IF(E78331&gt;2,3,E78331),smatchups[],2,FALSE)</f>
        <v>#N/A</v>
      </c>
      <c r="K78331" t="e">
        <f t="shared" si="3713"/>
        <v>#N/A</v>
      </c>
      <c r="L78331" t="e">
        <f t="shared" si="3712"/>
        <v>#N/A</v>
      </c>
      <c r="M78331" t="e">
        <f t="shared" si="3714"/>
        <v>#N/A</v>
      </c>
    </row>
    <row r="78332" spans="10:13" x14ac:dyDescent="0.35">
      <c r="J78332" t="e">
        <f>wOBA+VLOOKUP(D78332,order[],2,FALSE)+VLOOKUP(IF(F78332&gt;7,8,IF(F78332=0,1,F78332)),pitches[],2,FALSE)+VLOOKUP(IF(E78332&gt;2,3,E78332),smatchups[],2,FALSE)</f>
        <v>#N/A</v>
      </c>
      <c r="K78332" t="e">
        <f t="shared" si="3713"/>
        <v>#N/A</v>
      </c>
      <c r="L78332" t="e">
        <f t="shared" si="3712"/>
        <v>#N/A</v>
      </c>
      <c r="M78332" t="e">
        <f t="shared" si="3714"/>
        <v>#N/A</v>
      </c>
    </row>
    <row r="78333" spans="10:13" x14ac:dyDescent="0.35">
      <c r="J78333" t="e">
        <f>wOBA+VLOOKUP(D78333,order[],2,FALSE)+VLOOKUP(IF(F78333&gt;7,8,IF(F78333=0,1,F78333)),pitches[],2,FALSE)+VLOOKUP(IF(E78333&gt;2,3,E78333),smatchups[],2,FALSE)</f>
        <v>#N/A</v>
      </c>
      <c r="K78333" t="e">
        <f t="shared" si="3713"/>
        <v>#N/A</v>
      </c>
      <c r="L78333" t="e">
        <f t="shared" si="3712"/>
        <v>#N/A</v>
      </c>
      <c r="M78333" t="e">
        <f t="shared" si="3714"/>
        <v>#N/A</v>
      </c>
    </row>
    <row r="78334" spans="10:13" x14ac:dyDescent="0.35">
      <c r="J78334" t="e">
        <f>wOBA+VLOOKUP(D78334,order[],2,FALSE)+VLOOKUP(IF(F78334&gt;7,8,IF(F78334=0,1,F78334)),pitches[],2,FALSE)+VLOOKUP(IF(E78334&gt;2,3,E78334),smatchups[],2,FALSE)</f>
        <v>#N/A</v>
      </c>
      <c r="K78334" t="e">
        <f t="shared" si="3713"/>
        <v>#N/A</v>
      </c>
      <c r="L78334" t="e">
        <f t="shared" si="3712"/>
        <v>#N/A</v>
      </c>
      <c r="M78334" t="e">
        <f t="shared" si="3714"/>
        <v>#N/A</v>
      </c>
    </row>
    <row r="78335" spans="10:13" x14ac:dyDescent="0.35">
      <c r="J78335" t="e">
        <f>wOBA+VLOOKUP(D78335,order[],2,FALSE)+VLOOKUP(IF(F78335&gt;7,8,IF(F78335=0,1,F78335)),pitches[],2,FALSE)+VLOOKUP(IF(E78335&gt;2,3,E78335),smatchups[],2,FALSE)</f>
        <v>#N/A</v>
      </c>
      <c r="K78335" t="e">
        <f t="shared" si="3713"/>
        <v>#N/A</v>
      </c>
      <c r="L78335" t="e">
        <f t="shared" si="3712"/>
        <v>#N/A</v>
      </c>
      <c r="M78335" t="e">
        <f t="shared" si="3714"/>
        <v>#N/A</v>
      </c>
    </row>
    <row r="78336" spans="10:13" x14ac:dyDescent="0.35">
      <c r="J78336" t="e">
        <f>wOBA+VLOOKUP(D78336,order[],2,FALSE)+VLOOKUP(IF(F78336&gt;7,8,IF(F78336=0,1,F78336)),pitches[],2,FALSE)+VLOOKUP(IF(E78336&gt;2,3,E78336),smatchups[],2,FALSE)</f>
        <v>#N/A</v>
      </c>
      <c r="K78336" t="e">
        <f t="shared" si="3713"/>
        <v>#N/A</v>
      </c>
      <c r="L78336" t="e">
        <f t="shared" si="3712"/>
        <v>#N/A</v>
      </c>
      <c r="M78336" t="e">
        <f t="shared" si="3714"/>
        <v>#N/A</v>
      </c>
    </row>
    <row r="78337" spans="10:13" x14ac:dyDescent="0.35">
      <c r="J78337" t="e">
        <f>wOBA+VLOOKUP(D78337,order[],2,FALSE)+VLOOKUP(IF(F78337&gt;7,8,IF(F78337=0,1,F78337)),pitches[],2,FALSE)+VLOOKUP(IF(E78337&gt;2,3,E78337),smatchups[],2,FALSE)</f>
        <v>#N/A</v>
      </c>
      <c r="K78337" t="e">
        <f t="shared" si="3713"/>
        <v>#N/A</v>
      </c>
      <c r="L78337" t="e">
        <f t="shared" si="3712"/>
        <v>#N/A</v>
      </c>
      <c r="M78337" t="e">
        <f t="shared" si="3714"/>
        <v>#N/A</v>
      </c>
    </row>
    <row r="78338" spans="10:13" x14ac:dyDescent="0.35">
      <c r="J78338" t="e">
        <f>wOBA+VLOOKUP(D78338,order[],2,FALSE)+VLOOKUP(IF(F78338&gt;7,8,IF(F78338=0,1,F78338)),pitches[],2,FALSE)+VLOOKUP(IF(E78338&gt;2,3,E78338),smatchups[],2,FALSE)</f>
        <v>#N/A</v>
      </c>
      <c r="K78338" t="e">
        <f t="shared" si="3713"/>
        <v>#N/A</v>
      </c>
      <c r="L78338" t="e">
        <f t="shared" ref="L78338:L78401" si="3715">IF(E78338=0,BF$1+BE$1*F78338,IF(E78338=1,BF$2+BE$2*F78338,IF(E78338=2,BF$3+BE$3*F78338,BF$4+BE$4*F78338)))+J78338</f>
        <v>#N/A</v>
      </c>
      <c r="M78338" t="e">
        <f t="shared" si="3714"/>
        <v>#N/A</v>
      </c>
    </row>
    <row r="78339" spans="10:13" x14ac:dyDescent="0.35">
      <c r="J78339" t="e">
        <f>wOBA+VLOOKUP(D78339,order[],2,FALSE)+VLOOKUP(IF(F78339&gt;7,8,IF(F78339=0,1,F78339)),pitches[],2,FALSE)+VLOOKUP(IF(E78339&gt;2,3,E78339),smatchups[],2,FALSE)</f>
        <v>#N/A</v>
      </c>
      <c r="K78339" t="e">
        <f t="shared" ref="K78339:K78402" si="3716">H78339-J78339</f>
        <v>#N/A</v>
      </c>
      <c r="L78339" t="e">
        <f t="shared" si="3715"/>
        <v>#N/A</v>
      </c>
      <c r="M78339" t="e">
        <f t="shared" ref="M78339:M78402" si="3717">H78339-L78339</f>
        <v>#N/A</v>
      </c>
    </row>
    <row r="78340" spans="10:13" x14ac:dyDescent="0.35">
      <c r="J78340" t="e">
        <f>wOBA+VLOOKUP(D78340,order[],2,FALSE)+VLOOKUP(IF(F78340&gt;7,8,IF(F78340=0,1,F78340)),pitches[],2,FALSE)+VLOOKUP(IF(E78340&gt;2,3,E78340),smatchups[],2,FALSE)</f>
        <v>#N/A</v>
      </c>
      <c r="K78340" t="e">
        <f t="shared" si="3716"/>
        <v>#N/A</v>
      </c>
      <c r="L78340" t="e">
        <f t="shared" si="3715"/>
        <v>#N/A</v>
      </c>
      <c r="M78340" t="e">
        <f t="shared" si="3717"/>
        <v>#N/A</v>
      </c>
    </row>
    <row r="78341" spans="10:13" x14ac:dyDescent="0.35">
      <c r="J78341" t="e">
        <f>wOBA+VLOOKUP(D78341,order[],2,FALSE)+VLOOKUP(IF(F78341&gt;7,8,IF(F78341=0,1,F78341)),pitches[],2,FALSE)+VLOOKUP(IF(E78341&gt;2,3,E78341),smatchups[],2,FALSE)</f>
        <v>#N/A</v>
      </c>
      <c r="K78341" t="e">
        <f t="shared" si="3716"/>
        <v>#N/A</v>
      </c>
      <c r="L78341" t="e">
        <f t="shared" si="3715"/>
        <v>#N/A</v>
      </c>
      <c r="M78341" t="e">
        <f t="shared" si="3717"/>
        <v>#N/A</v>
      </c>
    </row>
    <row r="78342" spans="10:13" x14ac:dyDescent="0.35">
      <c r="J78342" t="e">
        <f>wOBA+VLOOKUP(D78342,order[],2,FALSE)+VLOOKUP(IF(F78342&gt;7,8,IF(F78342=0,1,F78342)),pitches[],2,FALSE)+VLOOKUP(IF(E78342&gt;2,3,E78342),smatchups[],2,FALSE)</f>
        <v>#N/A</v>
      </c>
      <c r="K78342" t="e">
        <f t="shared" si="3716"/>
        <v>#N/A</v>
      </c>
      <c r="L78342" t="e">
        <f t="shared" si="3715"/>
        <v>#N/A</v>
      </c>
      <c r="M78342" t="e">
        <f t="shared" si="3717"/>
        <v>#N/A</v>
      </c>
    </row>
    <row r="78343" spans="10:13" x14ac:dyDescent="0.35">
      <c r="J78343" t="e">
        <f>wOBA+VLOOKUP(D78343,order[],2,FALSE)+VLOOKUP(IF(F78343&gt;7,8,IF(F78343=0,1,F78343)),pitches[],2,FALSE)+VLOOKUP(IF(E78343&gt;2,3,E78343),smatchups[],2,FALSE)</f>
        <v>#N/A</v>
      </c>
      <c r="K78343" t="e">
        <f t="shared" si="3716"/>
        <v>#N/A</v>
      </c>
      <c r="L78343" t="e">
        <f t="shared" si="3715"/>
        <v>#N/A</v>
      </c>
      <c r="M78343" t="e">
        <f t="shared" si="3717"/>
        <v>#N/A</v>
      </c>
    </row>
    <row r="78344" spans="10:13" x14ac:dyDescent="0.35">
      <c r="J78344" t="e">
        <f>wOBA+VLOOKUP(D78344,order[],2,FALSE)+VLOOKUP(IF(F78344&gt;7,8,IF(F78344=0,1,F78344)),pitches[],2,FALSE)+VLOOKUP(IF(E78344&gt;2,3,E78344),smatchups[],2,FALSE)</f>
        <v>#N/A</v>
      </c>
      <c r="K78344" t="e">
        <f t="shared" si="3716"/>
        <v>#N/A</v>
      </c>
      <c r="L78344" t="e">
        <f t="shared" si="3715"/>
        <v>#N/A</v>
      </c>
      <c r="M78344" t="e">
        <f t="shared" si="3717"/>
        <v>#N/A</v>
      </c>
    </row>
    <row r="78345" spans="10:13" x14ac:dyDescent="0.35">
      <c r="J78345" t="e">
        <f>wOBA+VLOOKUP(D78345,order[],2,FALSE)+VLOOKUP(IF(F78345&gt;7,8,IF(F78345=0,1,F78345)),pitches[],2,FALSE)+VLOOKUP(IF(E78345&gt;2,3,E78345),smatchups[],2,FALSE)</f>
        <v>#N/A</v>
      </c>
      <c r="K78345" t="e">
        <f t="shared" si="3716"/>
        <v>#N/A</v>
      </c>
      <c r="L78345" t="e">
        <f t="shared" si="3715"/>
        <v>#N/A</v>
      </c>
      <c r="M78345" t="e">
        <f t="shared" si="3717"/>
        <v>#N/A</v>
      </c>
    </row>
    <row r="78346" spans="10:13" x14ac:dyDescent="0.35">
      <c r="J78346" t="e">
        <f>wOBA+VLOOKUP(D78346,order[],2,FALSE)+VLOOKUP(IF(F78346&gt;7,8,IF(F78346=0,1,F78346)),pitches[],2,FALSE)+VLOOKUP(IF(E78346&gt;2,3,E78346),smatchups[],2,FALSE)</f>
        <v>#N/A</v>
      </c>
      <c r="K78346" t="e">
        <f t="shared" si="3716"/>
        <v>#N/A</v>
      </c>
      <c r="L78346" t="e">
        <f t="shared" si="3715"/>
        <v>#N/A</v>
      </c>
      <c r="M78346" t="e">
        <f t="shared" si="3717"/>
        <v>#N/A</v>
      </c>
    </row>
    <row r="78347" spans="10:13" x14ac:dyDescent="0.35">
      <c r="J78347" t="e">
        <f>wOBA+VLOOKUP(D78347,order[],2,FALSE)+VLOOKUP(IF(F78347&gt;7,8,IF(F78347=0,1,F78347)),pitches[],2,FALSE)+VLOOKUP(IF(E78347&gt;2,3,E78347),smatchups[],2,FALSE)</f>
        <v>#N/A</v>
      </c>
      <c r="K78347" t="e">
        <f t="shared" si="3716"/>
        <v>#N/A</v>
      </c>
      <c r="L78347" t="e">
        <f t="shared" si="3715"/>
        <v>#N/A</v>
      </c>
      <c r="M78347" t="e">
        <f t="shared" si="3717"/>
        <v>#N/A</v>
      </c>
    </row>
    <row r="78348" spans="10:13" x14ac:dyDescent="0.35">
      <c r="J78348" t="e">
        <f>wOBA+VLOOKUP(D78348,order[],2,FALSE)+VLOOKUP(IF(F78348&gt;7,8,IF(F78348=0,1,F78348)),pitches[],2,FALSE)+VLOOKUP(IF(E78348&gt;2,3,E78348),smatchups[],2,FALSE)</f>
        <v>#N/A</v>
      </c>
      <c r="K78348" t="e">
        <f t="shared" si="3716"/>
        <v>#N/A</v>
      </c>
      <c r="L78348" t="e">
        <f t="shared" si="3715"/>
        <v>#N/A</v>
      </c>
      <c r="M78348" t="e">
        <f t="shared" si="3717"/>
        <v>#N/A</v>
      </c>
    </row>
    <row r="78349" spans="10:13" x14ac:dyDescent="0.35">
      <c r="J78349" t="e">
        <f>wOBA+VLOOKUP(D78349,order[],2,FALSE)+VLOOKUP(IF(F78349&gt;7,8,IF(F78349=0,1,F78349)),pitches[],2,FALSE)+VLOOKUP(IF(E78349&gt;2,3,E78349),smatchups[],2,FALSE)</f>
        <v>#N/A</v>
      </c>
      <c r="K78349" t="e">
        <f t="shared" si="3716"/>
        <v>#N/A</v>
      </c>
      <c r="L78349" t="e">
        <f t="shared" si="3715"/>
        <v>#N/A</v>
      </c>
      <c r="M78349" t="e">
        <f t="shared" si="3717"/>
        <v>#N/A</v>
      </c>
    </row>
    <row r="78350" spans="10:13" x14ac:dyDescent="0.35">
      <c r="J78350" t="e">
        <f>wOBA+VLOOKUP(D78350,order[],2,FALSE)+VLOOKUP(IF(F78350&gt;7,8,IF(F78350=0,1,F78350)),pitches[],2,FALSE)+VLOOKUP(IF(E78350&gt;2,3,E78350),smatchups[],2,FALSE)</f>
        <v>#N/A</v>
      </c>
      <c r="K78350" t="e">
        <f t="shared" si="3716"/>
        <v>#N/A</v>
      </c>
      <c r="L78350" t="e">
        <f t="shared" si="3715"/>
        <v>#N/A</v>
      </c>
      <c r="M78350" t="e">
        <f t="shared" si="3717"/>
        <v>#N/A</v>
      </c>
    </row>
    <row r="78351" spans="10:13" x14ac:dyDescent="0.35">
      <c r="J78351" t="e">
        <f>wOBA+VLOOKUP(D78351,order[],2,FALSE)+VLOOKUP(IF(F78351&gt;7,8,IF(F78351=0,1,F78351)),pitches[],2,FALSE)+VLOOKUP(IF(E78351&gt;2,3,E78351),smatchups[],2,FALSE)</f>
        <v>#N/A</v>
      </c>
      <c r="K78351" t="e">
        <f t="shared" si="3716"/>
        <v>#N/A</v>
      </c>
      <c r="L78351" t="e">
        <f t="shared" si="3715"/>
        <v>#N/A</v>
      </c>
      <c r="M78351" t="e">
        <f t="shared" si="3717"/>
        <v>#N/A</v>
      </c>
    </row>
    <row r="78352" spans="10:13" x14ac:dyDescent="0.35">
      <c r="J78352" t="e">
        <f>wOBA+VLOOKUP(D78352,order[],2,FALSE)+VLOOKUP(IF(F78352&gt;7,8,IF(F78352=0,1,F78352)),pitches[],2,FALSE)+VLOOKUP(IF(E78352&gt;2,3,E78352),smatchups[],2,FALSE)</f>
        <v>#N/A</v>
      </c>
      <c r="K78352" t="e">
        <f t="shared" si="3716"/>
        <v>#N/A</v>
      </c>
      <c r="L78352" t="e">
        <f t="shared" si="3715"/>
        <v>#N/A</v>
      </c>
      <c r="M78352" t="e">
        <f t="shared" si="3717"/>
        <v>#N/A</v>
      </c>
    </row>
    <row r="78353" spans="10:13" x14ac:dyDescent="0.35">
      <c r="J78353" t="e">
        <f>wOBA+VLOOKUP(D78353,order[],2,FALSE)+VLOOKUP(IF(F78353&gt;7,8,IF(F78353=0,1,F78353)),pitches[],2,FALSE)+VLOOKUP(IF(E78353&gt;2,3,E78353),smatchups[],2,FALSE)</f>
        <v>#N/A</v>
      </c>
      <c r="K78353" t="e">
        <f t="shared" si="3716"/>
        <v>#N/A</v>
      </c>
      <c r="L78353" t="e">
        <f t="shared" si="3715"/>
        <v>#N/A</v>
      </c>
      <c r="M78353" t="e">
        <f t="shared" si="3717"/>
        <v>#N/A</v>
      </c>
    </row>
    <row r="78354" spans="10:13" x14ac:dyDescent="0.35">
      <c r="J78354" t="e">
        <f>wOBA+VLOOKUP(D78354,order[],2,FALSE)+VLOOKUP(IF(F78354&gt;7,8,IF(F78354=0,1,F78354)),pitches[],2,FALSE)+VLOOKUP(IF(E78354&gt;2,3,E78354),smatchups[],2,FALSE)</f>
        <v>#N/A</v>
      </c>
      <c r="K78354" t="e">
        <f t="shared" si="3716"/>
        <v>#N/A</v>
      </c>
      <c r="L78354" t="e">
        <f t="shared" si="3715"/>
        <v>#N/A</v>
      </c>
      <c r="M78354" t="e">
        <f t="shared" si="3717"/>
        <v>#N/A</v>
      </c>
    </row>
    <row r="78355" spans="10:13" x14ac:dyDescent="0.35">
      <c r="J78355" t="e">
        <f>wOBA+VLOOKUP(D78355,order[],2,FALSE)+VLOOKUP(IF(F78355&gt;7,8,IF(F78355=0,1,F78355)),pitches[],2,FALSE)+VLOOKUP(IF(E78355&gt;2,3,E78355),smatchups[],2,FALSE)</f>
        <v>#N/A</v>
      </c>
      <c r="K78355" t="e">
        <f t="shared" si="3716"/>
        <v>#N/A</v>
      </c>
      <c r="L78355" t="e">
        <f t="shared" si="3715"/>
        <v>#N/A</v>
      </c>
      <c r="M78355" t="e">
        <f t="shared" si="3717"/>
        <v>#N/A</v>
      </c>
    </row>
    <row r="78356" spans="10:13" x14ac:dyDescent="0.35">
      <c r="J78356" t="e">
        <f>wOBA+VLOOKUP(D78356,order[],2,FALSE)+VLOOKUP(IF(F78356&gt;7,8,IF(F78356=0,1,F78356)),pitches[],2,FALSE)+VLOOKUP(IF(E78356&gt;2,3,E78356),smatchups[],2,FALSE)</f>
        <v>#N/A</v>
      </c>
      <c r="K78356" t="e">
        <f t="shared" si="3716"/>
        <v>#N/A</v>
      </c>
      <c r="L78356" t="e">
        <f t="shared" si="3715"/>
        <v>#N/A</v>
      </c>
      <c r="M78356" t="e">
        <f t="shared" si="3717"/>
        <v>#N/A</v>
      </c>
    </row>
    <row r="78357" spans="10:13" x14ac:dyDescent="0.35">
      <c r="J78357" t="e">
        <f>wOBA+VLOOKUP(D78357,order[],2,FALSE)+VLOOKUP(IF(F78357&gt;7,8,IF(F78357=0,1,F78357)),pitches[],2,FALSE)+VLOOKUP(IF(E78357&gt;2,3,E78357),smatchups[],2,FALSE)</f>
        <v>#N/A</v>
      </c>
      <c r="K78357" t="e">
        <f t="shared" si="3716"/>
        <v>#N/A</v>
      </c>
      <c r="L78357" t="e">
        <f t="shared" si="3715"/>
        <v>#N/A</v>
      </c>
      <c r="M78357" t="e">
        <f t="shared" si="3717"/>
        <v>#N/A</v>
      </c>
    </row>
    <row r="78358" spans="10:13" x14ac:dyDescent="0.35">
      <c r="J78358" t="e">
        <f>wOBA+VLOOKUP(D78358,order[],2,FALSE)+VLOOKUP(IF(F78358&gt;7,8,IF(F78358=0,1,F78358)),pitches[],2,FALSE)+VLOOKUP(IF(E78358&gt;2,3,E78358),smatchups[],2,FALSE)</f>
        <v>#N/A</v>
      </c>
      <c r="K78358" t="e">
        <f t="shared" si="3716"/>
        <v>#N/A</v>
      </c>
      <c r="L78358" t="e">
        <f t="shared" si="3715"/>
        <v>#N/A</v>
      </c>
      <c r="M78358" t="e">
        <f t="shared" si="3717"/>
        <v>#N/A</v>
      </c>
    </row>
    <row r="78359" spans="10:13" x14ac:dyDescent="0.35">
      <c r="J78359" t="e">
        <f>wOBA+VLOOKUP(D78359,order[],2,FALSE)+VLOOKUP(IF(F78359&gt;7,8,IF(F78359=0,1,F78359)),pitches[],2,FALSE)+VLOOKUP(IF(E78359&gt;2,3,E78359),smatchups[],2,FALSE)</f>
        <v>#N/A</v>
      </c>
      <c r="K78359" t="e">
        <f t="shared" si="3716"/>
        <v>#N/A</v>
      </c>
      <c r="L78359" t="e">
        <f t="shared" si="3715"/>
        <v>#N/A</v>
      </c>
      <c r="M78359" t="e">
        <f t="shared" si="3717"/>
        <v>#N/A</v>
      </c>
    </row>
    <row r="78360" spans="10:13" x14ac:dyDescent="0.35">
      <c r="J78360" t="e">
        <f>wOBA+VLOOKUP(D78360,order[],2,FALSE)+VLOOKUP(IF(F78360&gt;7,8,IF(F78360=0,1,F78360)),pitches[],2,FALSE)+VLOOKUP(IF(E78360&gt;2,3,E78360),smatchups[],2,FALSE)</f>
        <v>#N/A</v>
      </c>
      <c r="K78360" t="e">
        <f t="shared" si="3716"/>
        <v>#N/A</v>
      </c>
      <c r="L78360" t="e">
        <f t="shared" si="3715"/>
        <v>#N/A</v>
      </c>
      <c r="M78360" t="e">
        <f t="shared" si="3717"/>
        <v>#N/A</v>
      </c>
    </row>
    <row r="78361" spans="10:13" x14ac:dyDescent="0.35">
      <c r="J78361" t="e">
        <f>wOBA+VLOOKUP(D78361,order[],2,FALSE)+VLOOKUP(IF(F78361&gt;7,8,IF(F78361=0,1,F78361)),pitches[],2,FALSE)+VLOOKUP(IF(E78361&gt;2,3,E78361),smatchups[],2,FALSE)</f>
        <v>#N/A</v>
      </c>
      <c r="K78361" t="e">
        <f t="shared" si="3716"/>
        <v>#N/A</v>
      </c>
      <c r="L78361" t="e">
        <f t="shared" si="3715"/>
        <v>#N/A</v>
      </c>
      <c r="M78361" t="e">
        <f t="shared" si="3717"/>
        <v>#N/A</v>
      </c>
    </row>
    <row r="78362" spans="10:13" x14ac:dyDescent="0.35">
      <c r="J78362" t="e">
        <f>wOBA+VLOOKUP(D78362,order[],2,FALSE)+VLOOKUP(IF(F78362&gt;7,8,IF(F78362=0,1,F78362)),pitches[],2,FALSE)+VLOOKUP(IF(E78362&gt;2,3,E78362),smatchups[],2,FALSE)</f>
        <v>#N/A</v>
      </c>
      <c r="K78362" t="e">
        <f t="shared" si="3716"/>
        <v>#N/A</v>
      </c>
      <c r="L78362" t="e">
        <f t="shared" si="3715"/>
        <v>#N/A</v>
      </c>
      <c r="M78362" t="e">
        <f t="shared" si="3717"/>
        <v>#N/A</v>
      </c>
    </row>
    <row r="78363" spans="10:13" x14ac:dyDescent="0.35">
      <c r="J78363" t="e">
        <f>wOBA+VLOOKUP(D78363,order[],2,FALSE)+VLOOKUP(IF(F78363&gt;7,8,IF(F78363=0,1,F78363)),pitches[],2,FALSE)+VLOOKUP(IF(E78363&gt;2,3,E78363),smatchups[],2,FALSE)</f>
        <v>#N/A</v>
      </c>
      <c r="K78363" t="e">
        <f t="shared" si="3716"/>
        <v>#N/A</v>
      </c>
      <c r="L78363" t="e">
        <f t="shared" si="3715"/>
        <v>#N/A</v>
      </c>
      <c r="M78363" t="e">
        <f t="shared" si="3717"/>
        <v>#N/A</v>
      </c>
    </row>
    <row r="78364" spans="10:13" x14ac:dyDescent="0.35">
      <c r="J78364" t="e">
        <f>wOBA+VLOOKUP(D78364,order[],2,FALSE)+VLOOKUP(IF(F78364&gt;7,8,IF(F78364=0,1,F78364)),pitches[],2,FALSE)+VLOOKUP(IF(E78364&gt;2,3,E78364),smatchups[],2,FALSE)</f>
        <v>#N/A</v>
      </c>
      <c r="K78364" t="e">
        <f t="shared" si="3716"/>
        <v>#N/A</v>
      </c>
      <c r="L78364" t="e">
        <f t="shared" si="3715"/>
        <v>#N/A</v>
      </c>
      <c r="M78364" t="e">
        <f t="shared" si="3717"/>
        <v>#N/A</v>
      </c>
    </row>
    <row r="78365" spans="10:13" x14ac:dyDescent="0.35">
      <c r="J78365" t="e">
        <f>wOBA+VLOOKUP(D78365,order[],2,FALSE)+VLOOKUP(IF(F78365&gt;7,8,IF(F78365=0,1,F78365)),pitches[],2,FALSE)+VLOOKUP(IF(E78365&gt;2,3,E78365),smatchups[],2,FALSE)</f>
        <v>#N/A</v>
      </c>
      <c r="K78365" t="e">
        <f t="shared" si="3716"/>
        <v>#N/A</v>
      </c>
      <c r="L78365" t="e">
        <f t="shared" si="3715"/>
        <v>#N/A</v>
      </c>
      <c r="M78365" t="e">
        <f t="shared" si="3717"/>
        <v>#N/A</v>
      </c>
    </row>
    <row r="78366" spans="10:13" x14ac:dyDescent="0.35">
      <c r="J78366" t="e">
        <f>wOBA+VLOOKUP(D78366,order[],2,FALSE)+VLOOKUP(IF(F78366&gt;7,8,IF(F78366=0,1,F78366)),pitches[],2,FALSE)+VLOOKUP(IF(E78366&gt;2,3,E78366),smatchups[],2,FALSE)</f>
        <v>#N/A</v>
      </c>
      <c r="K78366" t="e">
        <f t="shared" si="3716"/>
        <v>#N/A</v>
      </c>
      <c r="L78366" t="e">
        <f t="shared" si="3715"/>
        <v>#N/A</v>
      </c>
      <c r="M78366" t="e">
        <f t="shared" si="3717"/>
        <v>#N/A</v>
      </c>
    </row>
    <row r="78367" spans="10:13" x14ac:dyDescent="0.35">
      <c r="J78367" t="e">
        <f>wOBA+VLOOKUP(D78367,order[],2,FALSE)+VLOOKUP(IF(F78367&gt;7,8,IF(F78367=0,1,F78367)),pitches[],2,FALSE)+VLOOKUP(IF(E78367&gt;2,3,E78367),smatchups[],2,FALSE)</f>
        <v>#N/A</v>
      </c>
      <c r="K78367" t="e">
        <f t="shared" si="3716"/>
        <v>#N/A</v>
      </c>
      <c r="L78367" t="e">
        <f t="shared" si="3715"/>
        <v>#N/A</v>
      </c>
      <c r="M78367" t="e">
        <f t="shared" si="3717"/>
        <v>#N/A</v>
      </c>
    </row>
    <row r="78368" spans="10:13" x14ac:dyDescent="0.35">
      <c r="J78368" t="e">
        <f>wOBA+VLOOKUP(D78368,order[],2,FALSE)+VLOOKUP(IF(F78368&gt;7,8,IF(F78368=0,1,F78368)),pitches[],2,FALSE)+VLOOKUP(IF(E78368&gt;2,3,E78368),smatchups[],2,FALSE)</f>
        <v>#N/A</v>
      </c>
      <c r="K78368" t="e">
        <f t="shared" si="3716"/>
        <v>#N/A</v>
      </c>
      <c r="L78368" t="e">
        <f t="shared" si="3715"/>
        <v>#N/A</v>
      </c>
      <c r="M78368" t="e">
        <f t="shared" si="3717"/>
        <v>#N/A</v>
      </c>
    </row>
    <row r="78369" spans="10:13" x14ac:dyDescent="0.35">
      <c r="J78369" t="e">
        <f>wOBA+VLOOKUP(D78369,order[],2,FALSE)+VLOOKUP(IF(F78369&gt;7,8,IF(F78369=0,1,F78369)),pitches[],2,FALSE)+VLOOKUP(IF(E78369&gt;2,3,E78369),smatchups[],2,FALSE)</f>
        <v>#N/A</v>
      </c>
      <c r="K78369" t="e">
        <f t="shared" si="3716"/>
        <v>#N/A</v>
      </c>
      <c r="L78369" t="e">
        <f t="shared" si="3715"/>
        <v>#N/A</v>
      </c>
      <c r="M78369" t="e">
        <f t="shared" si="3717"/>
        <v>#N/A</v>
      </c>
    </row>
    <row r="78370" spans="10:13" x14ac:dyDescent="0.35">
      <c r="J78370" t="e">
        <f>wOBA+VLOOKUP(D78370,order[],2,FALSE)+VLOOKUP(IF(F78370&gt;7,8,IF(F78370=0,1,F78370)),pitches[],2,FALSE)+VLOOKUP(IF(E78370&gt;2,3,E78370),smatchups[],2,FALSE)</f>
        <v>#N/A</v>
      </c>
      <c r="K78370" t="e">
        <f t="shared" si="3716"/>
        <v>#N/A</v>
      </c>
      <c r="L78370" t="e">
        <f t="shared" si="3715"/>
        <v>#N/A</v>
      </c>
      <c r="M78370" t="e">
        <f t="shared" si="3717"/>
        <v>#N/A</v>
      </c>
    </row>
    <row r="78371" spans="10:13" x14ac:dyDescent="0.35">
      <c r="J78371" t="e">
        <f>wOBA+VLOOKUP(D78371,order[],2,FALSE)+VLOOKUP(IF(F78371&gt;7,8,IF(F78371=0,1,F78371)),pitches[],2,FALSE)+VLOOKUP(IF(E78371&gt;2,3,E78371),smatchups[],2,FALSE)</f>
        <v>#N/A</v>
      </c>
      <c r="K78371" t="e">
        <f t="shared" si="3716"/>
        <v>#N/A</v>
      </c>
      <c r="L78371" t="e">
        <f t="shared" si="3715"/>
        <v>#N/A</v>
      </c>
      <c r="M78371" t="e">
        <f t="shared" si="3717"/>
        <v>#N/A</v>
      </c>
    </row>
    <row r="78372" spans="10:13" x14ac:dyDescent="0.35">
      <c r="J78372" t="e">
        <f>wOBA+VLOOKUP(D78372,order[],2,FALSE)+VLOOKUP(IF(F78372&gt;7,8,IF(F78372=0,1,F78372)),pitches[],2,FALSE)+VLOOKUP(IF(E78372&gt;2,3,E78372),smatchups[],2,FALSE)</f>
        <v>#N/A</v>
      </c>
      <c r="K78372" t="e">
        <f t="shared" si="3716"/>
        <v>#N/A</v>
      </c>
      <c r="L78372" t="e">
        <f t="shared" si="3715"/>
        <v>#N/A</v>
      </c>
      <c r="M78372" t="e">
        <f t="shared" si="3717"/>
        <v>#N/A</v>
      </c>
    </row>
    <row r="78373" spans="10:13" x14ac:dyDescent="0.35">
      <c r="J78373" t="e">
        <f>wOBA+VLOOKUP(D78373,order[],2,FALSE)+VLOOKUP(IF(F78373&gt;7,8,IF(F78373=0,1,F78373)),pitches[],2,FALSE)+VLOOKUP(IF(E78373&gt;2,3,E78373),smatchups[],2,FALSE)</f>
        <v>#N/A</v>
      </c>
      <c r="K78373" t="e">
        <f t="shared" si="3716"/>
        <v>#N/A</v>
      </c>
      <c r="L78373" t="e">
        <f t="shared" si="3715"/>
        <v>#N/A</v>
      </c>
      <c r="M78373" t="e">
        <f t="shared" si="3717"/>
        <v>#N/A</v>
      </c>
    </row>
    <row r="78374" spans="10:13" x14ac:dyDescent="0.35">
      <c r="J78374" t="e">
        <f>wOBA+VLOOKUP(D78374,order[],2,FALSE)+VLOOKUP(IF(F78374&gt;7,8,IF(F78374=0,1,F78374)),pitches[],2,FALSE)+VLOOKUP(IF(E78374&gt;2,3,E78374),smatchups[],2,FALSE)</f>
        <v>#N/A</v>
      </c>
      <c r="K78374" t="e">
        <f t="shared" si="3716"/>
        <v>#N/A</v>
      </c>
      <c r="L78374" t="e">
        <f t="shared" si="3715"/>
        <v>#N/A</v>
      </c>
      <c r="M78374" t="e">
        <f t="shared" si="3717"/>
        <v>#N/A</v>
      </c>
    </row>
    <row r="78375" spans="10:13" x14ac:dyDescent="0.35">
      <c r="J78375" t="e">
        <f>wOBA+VLOOKUP(D78375,order[],2,FALSE)+VLOOKUP(IF(F78375&gt;7,8,IF(F78375=0,1,F78375)),pitches[],2,FALSE)+VLOOKUP(IF(E78375&gt;2,3,E78375),smatchups[],2,FALSE)</f>
        <v>#N/A</v>
      </c>
      <c r="K78375" t="e">
        <f t="shared" si="3716"/>
        <v>#N/A</v>
      </c>
      <c r="L78375" t="e">
        <f t="shared" si="3715"/>
        <v>#N/A</v>
      </c>
      <c r="M78375" t="e">
        <f t="shared" si="3717"/>
        <v>#N/A</v>
      </c>
    </row>
    <row r="78376" spans="10:13" x14ac:dyDescent="0.35">
      <c r="J78376" t="e">
        <f>wOBA+VLOOKUP(D78376,order[],2,FALSE)+VLOOKUP(IF(F78376&gt;7,8,IF(F78376=0,1,F78376)),pitches[],2,FALSE)+VLOOKUP(IF(E78376&gt;2,3,E78376),smatchups[],2,FALSE)</f>
        <v>#N/A</v>
      </c>
      <c r="K78376" t="e">
        <f t="shared" si="3716"/>
        <v>#N/A</v>
      </c>
      <c r="L78376" t="e">
        <f t="shared" si="3715"/>
        <v>#N/A</v>
      </c>
      <c r="M78376" t="e">
        <f t="shared" si="3717"/>
        <v>#N/A</v>
      </c>
    </row>
    <row r="78377" spans="10:13" x14ac:dyDescent="0.35">
      <c r="J78377" t="e">
        <f>wOBA+VLOOKUP(D78377,order[],2,FALSE)+VLOOKUP(IF(F78377&gt;7,8,IF(F78377=0,1,F78377)),pitches[],2,FALSE)+VLOOKUP(IF(E78377&gt;2,3,E78377),smatchups[],2,FALSE)</f>
        <v>#N/A</v>
      </c>
      <c r="K78377" t="e">
        <f t="shared" si="3716"/>
        <v>#N/A</v>
      </c>
      <c r="L78377" t="e">
        <f t="shared" si="3715"/>
        <v>#N/A</v>
      </c>
      <c r="M78377" t="e">
        <f t="shared" si="3717"/>
        <v>#N/A</v>
      </c>
    </row>
    <row r="78378" spans="10:13" x14ac:dyDescent="0.35">
      <c r="J78378" t="e">
        <f>wOBA+VLOOKUP(D78378,order[],2,FALSE)+VLOOKUP(IF(F78378&gt;7,8,IF(F78378=0,1,F78378)),pitches[],2,FALSE)+VLOOKUP(IF(E78378&gt;2,3,E78378),smatchups[],2,FALSE)</f>
        <v>#N/A</v>
      </c>
      <c r="K78378" t="e">
        <f t="shared" si="3716"/>
        <v>#N/A</v>
      </c>
      <c r="L78378" t="e">
        <f t="shared" si="3715"/>
        <v>#N/A</v>
      </c>
      <c r="M78378" t="e">
        <f t="shared" si="3717"/>
        <v>#N/A</v>
      </c>
    </row>
    <row r="78379" spans="10:13" x14ac:dyDescent="0.35">
      <c r="J78379" t="e">
        <f>wOBA+VLOOKUP(D78379,order[],2,FALSE)+VLOOKUP(IF(F78379&gt;7,8,IF(F78379=0,1,F78379)),pitches[],2,FALSE)+VLOOKUP(IF(E78379&gt;2,3,E78379),smatchups[],2,FALSE)</f>
        <v>#N/A</v>
      </c>
      <c r="K78379" t="e">
        <f t="shared" si="3716"/>
        <v>#N/A</v>
      </c>
      <c r="L78379" t="e">
        <f t="shared" si="3715"/>
        <v>#N/A</v>
      </c>
      <c r="M78379" t="e">
        <f t="shared" si="3717"/>
        <v>#N/A</v>
      </c>
    </row>
    <row r="78380" spans="10:13" x14ac:dyDescent="0.35">
      <c r="J78380" t="e">
        <f>wOBA+VLOOKUP(D78380,order[],2,FALSE)+VLOOKUP(IF(F78380&gt;7,8,IF(F78380=0,1,F78380)),pitches[],2,FALSE)+VLOOKUP(IF(E78380&gt;2,3,E78380),smatchups[],2,FALSE)</f>
        <v>#N/A</v>
      </c>
      <c r="K78380" t="e">
        <f t="shared" si="3716"/>
        <v>#N/A</v>
      </c>
      <c r="L78380" t="e">
        <f t="shared" si="3715"/>
        <v>#N/A</v>
      </c>
      <c r="M78380" t="e">
        <f t="shared" si="3717"/>
        <v>#N/A</v>
      </c>
    </row>
    <row r="78381" spans="10:13" x14ac:dyDescent="0.35">
      <c r="J78381" t="e">
        <f>wOBA+VLOOKUP(D78381,order[],2,FALSE)+VLOOKUP(IF(F78381&gt;7,8,IF(F78381=0,1,F78381)),pitches[],2,FALSE)+VLOOKUP(IF(E78381&gt;2,3,E78381),smatchups[],2,FALSE)</f>
        <v>#N/A</v>
      </c>
      <c r="K78381" t="e">
        <f t="shared" si="3716"/>
        <v>#N/A</v>
      </c>
      <c r="L78381" t="e">
        <f t="shared" si="3715"/>
        <v>#N/A</v>
      </c>
      <c r="M78381" t="e">
        <f t="shared" si="3717"/>
        <v>#N/A</v>
      </c>
    </row>
    <row r="78382" spans="10:13" x14ac:dyDescent="0.35">
      <c r="J78382" t="e">
        <f>wOBA+VLOOKUP(D78382,order[],2,FALSE)+VLOOKUP(IF(F78382&gt;7,8,IF(F78382=0,1,F78382)),pitches[],2,FALSE)+VLOOKUP(IF(E78382&gt;2,3,E78382),smatchups[],2,FALSE)</f>
        <v>#N/A</v>
      </c>
      <c r="K78382" t="e">
        <f t="shared" si="3716"/>
        <v>#N/A</v>
      </c>
      <c r="L78382" t="e">
        <f t="shared" si="3715"/>
        <v>#N/A</v>
      </c>
      <c r="M78382" t="e">
        <f t="shared" si="3717"/>
        <v>#N/A</v>
      </c>
    </row>
    <row r="78383" spans="10:13" x14ac:dyDescent="0.35">
      <c r="J78383" t="e">
        <f>wOBA+VLOOKUP(D78383,order[],2,FALSE)+VLOOKUP(IF(F78383&gt;7,8,IF(F78383=0,1,F78383)),pitches[],2,FALSE)+VLOOKUP(IF(E78383&gt;2,3,E78383),smatchups[],2,FALSE)</f>
        <v>#N/A</v>
      </c>
      <c r="K78383" t="e">
        <f t="shared" si="3716"/>
        <v>#N/A</v>
      </c>
      <c r="L78383" t="e">
        <f t="shared" si="3715"/>
        <v>#N/A</v>
      </c>
      <c r="M78383" t="e">
        <f t="shared" si="3717"/>
        <v>#N/A</v>
      </c>
    </row>
    <row r="78384" spans="10:13" x14ac:dyDescent="0.35">
      <c r="J78384" t="e">
        <f>wOBA+VLOOKUP(D78384,order[],2,FALSE)+VLOOKUP(IF(F78384&gt;7,8,IF(F78384=0,1,F78384)),pitches[],2,FALSE)+VLOOKUP(IF(E78384&gt;2,3,E78384),smatchups[],2,FALSE)</f>
        <v>#N/A</v>
      </c>
      <c r="K78384" t="e">
        <f t="shared" si="3716"/>
        <v>#N/A</v>
      </c>
      <c r="L78384" t="e">
        <f t="shared" si="3715"/>
        <v>#N/A</v>
      </c>
      <c r="M78384" t="e">
        <f t="shared" si="3717"/>
        <v>#N/A</v>
      </c>
    </row>
    <row r="78385" spans="10:13" x14ac:dyDescent="0.35">
      <c r="J78385" t="e">
        <f>wOBA+VLOOKUP(D78385,order[],2,FALSE)+VLOOKUP(IF(F78385&gt;7,8,IF(F78385=0,1,F78385)),pitches[],2,FALSE)+VLOOKUP(IF(E78385&gt;2,3,E78385),smatchups[],2,FALSE)</f>
        <v>#N/A</v>
      </c>
      <c r="K78385" t="e">
        <f t="shared" si="3716"/>
        <v>#N/A</v>
      </c>
      <c r="L78385" t="e">
        <f t="shared" si="3715"/>
        <v>#N/A</v>
      </c>
      <c r="M78385" t="e">
        <f t="shared" si="3717"/>
        <v>#N/A</v>
      </c>
    </row>
    <row r="78386" spans="10:13" x14ac:dyDescent="0.35">
      <c r="J78386" t="e">
        <f>wOBA+VLOOKUP(D78386,order[],2,FALSE)+VLOOKUP(IF(F78386&gt;7,8,IF(F78386=0,1,F78386)),pitches[],2,FALSE)+VLOOKUP(IF(E78386&gt;2,3,E78386),smatchups[],2,FALSE)</f>
        <v>#N/A</v>
      </c>
      <c r="K78386" t="e">
        <f t="shared" si="3716"/>
        <v>#N/A</v>
      </c>
      <c r="L78386" t="e">
        <f t="shared" si="3715"/>
        <v>#N/A</v>
      </c>
      <c r="M78386" t="e">
        <f t="shared" si="3717"/>
        <v>#N/A</v>
      </c>
    </row>
    <row r="78387" spans="10:13" x14ac:dyDescent="0.35">
      <c r="J78387" t="e">
        <f>wOBA+VLOOKUP(D78387,order[],2,FALSE)+VLOOKUP(IF(F78387&gt;7,8,IF(F78387=0,1,F78387)),pitches[],2,FALSE)+VLOOKUP(IF(E78387&gt;2,3,E78387),smatchups[],2,FALSE)</f>
        <v>#N/A</v>
      </c>
      <c r="K78387" t="e">
        <f t="shared" si="3716"/>
        <v>#N/A</v>
      </c>
      <c r="L78387" t="e">
        <f t="shared" si="3715"/>
        <v>#N/A</v>
      </c>
      <c r="M78387" t="e">
        <f t="shared" si="3717"/>
        <v>#N/A</v>
      </c>
    </row>
    <row r="78388" spans="10:13" x14ac:dyDescent="0.35">
      <c r="J78388" t="e">
        <f>wOBA+VLOOKUP(D78388,order[],2,FALSE)+VLOOKUP(IF(F78388&gt;7,8,IF(F78388=0,1,F78388)),pitches[],2,FALSE)+VLOOKUP(IF(E78388&gt;2,3,E78388),smatchups[],2,FALSE)</f>
        <v>#N/A</v>
      </c>
      <c r="K78388" t="e">
        <f t="shared" si="3716"/>
        <v>#N/A</v>
      </c>
      <c r="L78388" t="e">
        <f t="shared" si="3715"/>
        <v>#N/A</v>
      </c>
      <c r="M78388" t="e">
        <f t="shared" si="3717"/>
        <v>#N/A</v>
      </c>
    </row>
    <row r="78389" spans="10:13" x14ac:dyDescent="0.35">
      <c r="J78389" t="e">
        <f>wOBA+VLOOKUP(D78389,order[],2,FALSE)+VLOOKUP(IF(F78389&gt;7,8,IF(F78389=0,1,F78389)),pitches[],2,FALSE)+VLOOKUP(IF(E78389&gt;2,3,E78389),smatchups[],2,FALSE)</f>
        <v>#N/A</v>
      </c>
      <c r="K78389" t="e">
        <f t="shared" si="3716"/>
        <v>#N/A</v>
      </c>
      <c r="L78389" t="e">
        <f t="shared" si="3715"/>
        <v>#N/A</v>
      </c>
      <c r="M78389" t="e">
        <f t="shared" si="3717"/>
        <v>#N/A</v>
      </c>
    </row>
    <row r="78390" spans="10:13" x14ac:dyDescent="0.35">
      <c r="J78390" t="e">
        <f>wOBA+VLOOKUP(D78390,order[],2,FALSE)+VLOOKUP(IF(F78390&gt;7,8,IF(F78390=0,1,F78390)),pitches[],2,FALSE)+VLOOKUP(IF(E78390&gt;2,3,E78390),smatchups[],2,FALSE)</f>
        <v>#N/A</v>
      </c>
      <c r="K78390" t="e">
        <f t="shared" si="3716"/>
        <v>#N/A</v>
      </c>
      <c r="L78390" t="e">
        <f t="shared" si="3715"/>
        <v>#N/A</v>
      </c>
      <c r="M78390" t="e">
        <f t="shared" si="3717"/>
        <v>#N/A</v>
      </c>
    </row>
    <row r="78391" spans="10:13" x14ac:dyDescent="0.35">
      <c r="J78391" t="e">
        <f>wOBA+VLOOKUP(D78391,order[],2,FALSE)+VLOOKUP(IF(F78391&gt;7,8,IF(F78391=0,1,F78391)),pitches[],2,FALSE)+VLOOKUP(IF(E78391&gt;2,3,E78391),smatchups[],2,FALSE)</f>
        <v>#N/A</v>
      </c>
      <c r="K78391" t="e">
        <f t="shared" si="3716"/>
        <v>#N/A</v>
      </c>
      <c r="L78391" t="e">
        <f t="shared" si="3715"/>
        <v>#N/A</v>
      </c>
      <c r="M78391" t="e">
        <f t="shared" si="3717"/>
        <v>#N/A</v>
      </c>
    </row>
    <row r="78392" spans="10:13" x14ac:dyDescent="0.35">
      <c r="J78392" t="e">
        <f>wOBA+VLOOKUP(D78392,order[],2,FALSE)+VLOOKUP(IF(F78392&gt;7,8,IF(F78392=0,1,F78392)),pitches[],2,FALSE)+VLOOKUP(IF(E78392&gt;2,3,E78392),smatchups[],2,FALSE)</f>
        <v>#N/A</v>
      </c>
      <c r="K78392" t="e">
        <f t="shared" si="3716"/>
        <v>#N/A</v>
      </c>
      <c r="L78392" t="e">
        <f t="shared" si="3715"/>
        <v>#N/A</v>
      </c>
      <c r="M78392" t="e">
        <f t="shared" si="3717"/>
        <v>#N/A</v>
      </c>
    </row>
    <row r="78393" spans="10:13" x14ac:dyDescent="0.35">
      <c r="J78393" t="e">
        <f>wOBA+VLOOKUP(D78393,order[],2,FALSE)+VLOOKUP(IF(F78393&gt;7,8,IF(F78393=0,1,F78393)),pitches[],2,FALSE)+VLOOKUP(IF(E78393&gt;2,3,E78393),smatchups[],2,FALSE)</f>
        <v>#N/A</v>
      </c>
      <c r="K78393" t="e">
        <f t="shared" si="3716"/>
        <v>#N/A</v>
      </c>
      <c r="L78393" t="e">
        <f t="shared" si="3715"/>
        <v>#N/A</v>
      </c>
      <c r="M78393" t="e">
        <f t="shared" si="3717"/>
        <v>#N/A</v>
      </c>
    </row>
    <row r="78394" spans="10:13" x14ac:dyDescent="0.35">
      <c r="J78394" t="e">
        <f>wOBA+VLOOKUP(D78394,order[],2,FALSE)+VLOOKUP(IF(F78394&gt;7,8,IF(F78394=0,1,F78394)),pitches[],2,FALSE)+VLOOKUP(IF(E78394&gt;2,3,E78394),smatchups[],2,FALSE)</f>
        <v>#N/A</v>
      </c>
      <c r="K78394" t="e">
        <f t="shared" si="3716"/>
        <v>#N/A</v>
      </c>
      <c r="L78394" t="e">
        <f t="shared" si="3715"/>
        <v>#N/A</v>
      </c>
      <c r="M78394" t="e">
        <f t="shared" si="3717"/>
        <v>#N/A</v>
      </c>
    </row>
    <row r="78395" spans="10:13" x14ac:dyDescent="0.35">
      <c r="J78395" t="e">
        <f>wOBA+VLOOKUP(D78395,order[],2,FALSE)+VLOOKUP(IF(F78395&gt;7,8,IF(F78395=0,1,F78395)),pitches[],2,FALSE)+VLOOKUP(IF(E78395&gt;2,3,E78395),smatchups[],2,FALSE)</f>
        <v>#N/A</v>
      </c>
      <c r="K78395" t="e">
        <f t="shared" si="3716"/>
        <v>#N/A</v>
      </c>
      <c r="L78395" t="e">
        <f t="shared" si="3715"/>
        <v>#N/A</v>
      </c>
      <c r="M78395" t="e">
        <f t="shared" si="3717"/>
        <v>#N/A</v>
      </c>
    </row>
    <row r="78396" spans="10:13" x14ac:dyDescent="0.35">
      <c r="J78396" t="e">
        <f>wOBA+VLOOKUP(D78396,order[],2,FALSE)+VLOOKUP(IF(F78396&gt;7,8,IF(F78396=0,1,F78396)),pitches[],2,FALSE)+VLOOKUP(IF(E78396&gt;2,3,E78396),smatchups[],2,FALSE)</f>
        <v>#N/A</v>
      </c>
      <c r="K78396" t="e">
        <f t="shared" si="3716"/>
        <v>#N/A</v>
      </c>
      <c r="L78396" t="e">
        <f t="shared" si="3715"/>
        <v>#N/A</v>
      </c>
      <c r="M78396" t="e">
        <f t="shared" si="3717"/>
        <v>#N/A</v>
      </c>
    </row>
    <row r="78397" spans="10:13" x14ac:dyDescent="0.35">
      <c r="J78397" t="e">
        <f>wOBA+VLOOKUP(D78397,order[],2,FALSE)+VLOOKUP(IF(F78397&gt;7,8,IF(F78397=0,1,F78397)),pitches[],2,FALSE)+VLOOKUP(IF(E78397&gt;2,3,E78397),smatchups[],2,FALSE)</f>
        <v>#N/A</v>
      </c>
      <c r="K78397" t="e">
        <f t="shared" si="3716"/>
        <v>#N/A</v>
      </c>
      <c r="L78397" t="e">
        <f t="shared" si="3715"/>
        <v>#N/A</v>
      </c>
      <c r="M78397" t="e">
        <f t="shared" si="3717"/>
        <v>#N/A</v>
      </c>
    </row>
    <row r="78398" spans="10:13" x14ac:dyDescent="0.35">
      <c r="J78398" t="e">
        <f>wOBA+VLOOKUP(D78398,order[],2,FALSE)+VLOOKUP(IF(F78398&gt;7,8,IF(F78398=0,1,F78398)),pitches[],2,FALSE)+VLOOKUP(IF(E78398&gt;2,3,E78398),smatchups[],2,FALSE)</f>
        <v>#N/A</v>
      </c>
      <c r="K78398" t="e">
        <f t="shared" si="3716"/>
        <v>#N/A</v>
      </c>
      <c r="L78398" t="e">
        <f t="shared" si="3715"/>
        <v>#N/A</v>
      </c>
      <c r="M78398" t="e">
        <f t="shared" si="3717"/>
        <v>#N/A</v>
      </c>
    </row>
    <row r="78399" spans="10:13" x14ac:dyDescent="0.35">
      <c r="J78399" t="e">
        <f>wOBA+VLOOKUP(D78399,order[],2,FALSE)+VLOOKUP(IF(F78399&gt;7,8,IF(F78399=0,1,F78399)),pitches[],2,FALSE)+VLOOKUP(IF(E78399&gt;2,3,E78399),smatchups[],2,FALSE)</f>
        <v>#N/A</v>
      </c>
      <c r="K78399" t="e">
        <f t="shared" si="3716"/>
        <v>#N/A</v>
      </c>
      <c r="L78399" t="e">
        <f t="shared" si="3715"/>
        <v>#N/A</v>
      </c>
      <c r="M78399" t="e">
        <f t="shared" si="3717"/>
        <v>#N/A</v>
      </c>
    </row>
    <row r="78400" spans="10:13" x14ac:dyDescent="0.35">
      <c r="J78400" t="e">
        <f>wOBA+VLOOKUP(D78400,order[],2,FALSE)+VLOOKUP(IF(F78400&gt;7,8,IF(F78400=0,1,F78400)),pitches[],2,FALSE)+VLOOKUP(IF(E78400&gt;2,3,E78400),smatchups[],2,FALSE)</f>
        <v>#N/A</v>
      </c>
      <c r="K78400" t="e">
        <f t="shared" si="3716"/>
        <v>#N/A</v>
      </c>
      <c r="L78400" t="e">
        <f t="shared" si="3715"/>
        <v>#N/A</v>
      </c>
      <c r="M78400" t="e">
        <f t="shared" si="3717"/>
        <v>#N/A</v>
      </c>
    </row>
    <row r="78401" spans="10:13" x14ac:dyDescent="0.35">
      <c r="J78401" t="e">
        <f>wOBA+VLOOKUP(D78401,order[],2,FALSE)+VLOOKUP(IF(F78401&gt;7,8,IF(F78401=0,1,F78401)),pitches[],2,FALSE)+VLOOKUP(IF(E78401&gt;2,3,E78401),smatchups[],2,FALSE)</f>
        <v>#N/A</v>
      </c>
      <c r="K78401" t="e">
        <f t="shared" si="3716"/>
        <v>#N/A</v>
      </c>
      <c r="L78401" t="e">
        <f t="shared" si="3715"/>
        <v>#N/A</v>
      </c>
      <c r="M78401" t="e">
        <f t="shared" si="3717"/>
        <v>#N/A</v>
      </c>
    </row>
    <row r="78402" spans="10:13" x14ac:dyDescent="0.35">
      <c r="J78402" t="e">
        <f>wOBA+VLOOKUP(D78402,order[],2,FALSE)+VLOOKUP(IF(F78402&gt;7,8,IF(F78402=0,1,F78402)),pitches[],2,FALSE)+VLOOKUP(IF(E78402&gt;2,3,E78402),smatchups[],2,FALSE)</f>
        <v>#N/A</v>
      </c>
      <c r="K78402" t="e">
        <f t="shared" si="3716"/>
        <v>#N/A</v>
      </c>
      <c r="L78402" t="e">
        <f t="shared" ref="L78402:L78465" si="3718">IF(E78402=0,BF$1+BE$1*F78402,IF(E78402=1,BF$2+BE$2*F78402,IF(E78402=2,BF$3+BE$3*F78402,BF$4+BE$4*F78402)))+J78402</f>
        <v>#N/A</v>
      </c>
      <c r="M78402" t="e">
        <f t="shared" si="3717"/>
        <v>#N/A</v>
      </c>
    </row>
    <row r="78403" spans="10:13" x14ac:dyDescent="0.35">
      <c r="J78403" t="e">
        <f>wOBA+VLOOKUP(D78403,order[],2,FALSE)+VLOOKUP(IF(F78403&gt;7,8,IF(F78403=0,1,F78403)),pitches[],2,FALSE)+VLOOKUP(IF(E78403&gt;2,3,E78403),smatchups[],2,FALSE)</f>
        <v>#N/A</v>
      </c>
      <c r="K78403" t="e">
        <f t="shared" ref="K78403:K78466" si="3719">H78403-J78403</f>
        <v>#N/A</v>
      </c>
      <c r="L78403" t="e">
        <f t="shared" si="3718"/>
        <v>#N/A</v>
      </c>
      <c r="M78403" t="e">
        <f t="shared" ref="M78403:M78466" si="3720">H78403-L78403</f>
        <v>#N/A</v>
      </c>
    </row>
    <row r="78404" spans="10:13" x14ac:dyDescent="0.35">
      <c r="J78404" t="e">
        <f>wOBA+VLOOKUP(D78404,order[],2,FALSE)+VLOOKUP(IF(F78404&gt;7,8,IF(F78404=0,1,F78404)),pitches[],2,FALSE)+VLOOKUP(IF(E78404&gt;2,3,E78404),smatchups[],2,FALSE)</f>
        <v>#N/A</v>
      </c>
      <c r="K78404" t="e">
        <f t="shared" si="3719"/>
        <v>#N/A</v>
      </c>
      <c r="L78404" t="e">
        <f t="shared" si="3718"/>
        <v>#N/A</v>
      </c>
      <c r="M78404" t="e">
        <f t="shared" si="3720"/>
        <v>#N/A</v>
      </c>
    </row>
    <row r="78405" spans="10:13" x14ac:dyDescent="0.35">
      <c r="J78405" t="e">
        <f>wOBA+VLOOKUP(D78405,order[],2,FALSE)+VLOOKUP(IF(F78405&gt;7,8,IF(F78405=0,1,F78405)),pitches[],2,FALSE)+VLOOKUP(IF(E78405&gt;2,3,E78405),smatchups[],2,FALSE)</f>
        <v>#N/A</v>
      </c>
      <c r="K78405" t="e">
        <f t="shared" si="3719"/>
        <v>#N/A</v>
      </c>
      <c r="L78405" t="e">
        <f t="shared" si="3718"/>
        <v>#N/A</v>
      </c>
      <c r="M78405" t="e">
        <f t="shared" si="3720"/>
        <v>#N/A</v>
      </c>
    </row>
    <row r="78406" spans="10:13" x14ac:dyDescent="0.35">
      <c r="J78406" t="e">
        <f>wOBA+VLOOKUP(D78406,order[],2,FALSE)+VLOOKUP(IF(F78406&gt;7,8,IF(F78406=0,1,F78406)),pitches[],2,FALSE)+VLOOKUP(IF(E78406&gt;2,3,E78406),smatchups[],2,FALSE)</f>
        <v>#N/A</v>
      </c>
      <c r="K78406" t="e">
        <f t="shared" si="3719"/>
        <v>#N/A</v>
      </c>
      <c r="L78406" t="e">
        <f t="shared" si="3718"/>
        <v>#N/A</v>
      </c>
      <c r="M78406" t="e">
        <f t="shared" si="3720"/>
        <v>#N/A</v>
      </c>
    </row>
    <row r="78407" spans="10:13" x14ac:dyDescent="0.35">
      <c r="J78407" t="e">
        <f>wOBA+VLOOKUP(D78407,order[],2,FALSE)+VLOOKUP(IF(F78407&gt;7,8,IF(F78407=0,1,F78407)),pitches[],2,FALSE)+VLOOKUP(IF(E78407&gt;2,3,E78407),smatchups[],2,FALSE)</f>
        <v>#N/A</v>
      </c>
      <c r="K78407" t="e">
        <f t="shared" si="3719"/>
        <v>#N/A</v>
      </c>
      <c r="L78407" t="e">
        <f t="shared" si="3718"/>
        <v>#N/A</v>
      </c>
      <c r="M78407" t="e">
        <f t="shared" si="3720"/>
        <v>#N/A</v>
      </c>
    </row>
    <row r="78408" spans="10:13" x14ac:dyDescent="0.35">
      <c r="J78408" t="e">
        <f>wOBA+VLOOKUP(D78408,order[],2,FALSE)+VLOOKUP(IF(F78408&gt;7,8,IF(F78408=0,1,F78408)),pitches[],2,FALSE)+VLOOKUP(IF(E78408&gt;2,3,E78408),smatchups[],2,FALSE)</f>
        <v>#N/A</v>
      </c>
      <c r="K78408" t="e">
        <f t="shared" si="3719"/>
        <v>#N/A</v>
      </c>
      <c r="L78408" t="e">
        <f t="shared" si="3718"/>
        <v>#N/A</v>
      </c>
      <c r="M78408" t="e">
        <f t="shared" si="3720"/>
        <v>#N/A</v>
      </c>
    </row>
    <row r="78409" spans="10:13" x14ac:dyDescent="0.35">
      <c r="J78409" t="e">
        <f>wOBA+VLOOKUP(D78409,order[],2,FALSE)+VLOOKUP(IF(F78409&gt;7,8,IF(F78409=0,1,F78409)),pitches[],2,FALSE)+VLOOKUP(IF(E78409&gt;2,3,E78409),smatchups[],2,FALSE)</f>
        <v>#N/A</v>
      </c>
      <c r="K78409" t="e">
        <f t="shared" si="3719"/>
        <v>#N/A</v>
      </c>
      <c r="L78409" t="e">
        <f t="shared" si="3718"/>
        <v>#N/A</v>
      </c>
      <c r="M78409" t="e">
        <f t="shared" si="3720"/>
        <v>#N/A</v>
      </c>
    </row>
    <row r="78410" spans="10:13" x14ac:dyDescent="0.35">
      <c r="J78410" t="e">
        <f>wOBA+VLOOKUP(D78410,order[],2,FALSE)+VLOOKUP(IF(F78410&gt;7,8,IF(F78410=0,1,F78410)),pitches[],2,FALSE)+VLOOKUP(IF(E78410&gt;2,3,E78410),smatchups[],2,FALSE)</f>
        <v>#N/A</v>
      </c>
      <c r="K78410" t="e">
        <f t="shared" si="3719"/>
        <v>#N/A</v>
      </c>
      <c r="L78410" t="e">
        <f t="shared" si="3718"/>
        <v>#N/A</v>
      </c>
      <c r="M78410" t="e">
        <f t="shared" si="3720"/>
        <v>#N/A</v>
      </c>
    </row>
    <row r="78411" spans="10:13" x14ac:dyDescent="0.35">
      <c r="J78411" t="e">
        <f>wOBA+VLOOKUP(D78411,order[],2,FALSE)+VLOOKUP(IF(F78411&gt;7,8,IF(F78411=0,1,F78411)),pitches[],2,FALSE)+VLOOKUP(IF(E78411&gt;2,3,E78411),smatchups[],2,FALSE)</f>
        <v>#N/A</v>
      </c>
      <c r="K78411" t="e">
        <f t="shared" si="3719"/>
        <v>#N/A</v>
      </c>
      <c r="L78411" t="e">
        <f t="shared" si="3718"/>
        <v>#N/A</v>
      </c>
      <c r="M78411" t="e">
        <f t="shared" si="3720"/>
        <v>#N/A</v>
      </c>
    </row>
    <row r="78412" spans="10:13" x14ac:dyDescent="0.35">
      <c r="J78412" t="e">
        <f>wOBA+VLOOKUP(D78412,order[],2,FALSE)+VLOOKUP(IF(F78412&gt;7,8,IF(F78412=0,1,F78412)),pitches[],2,FALSE)+VLOOKUP(IF(E78412&gt;2,3,E78412),smatchups[],2,FALSE)</f>
        <v>#N/A</v>
      </c>
      <c r="K78412" t="e">
        <f t="shared" si="3719"/>
        <v>#N/A</v>
      </c>
      <c r="L78412" t="e">
        <f t="shared" si="3718"/>
        <v>#N/A</v>
      </c>
      <c r="M78412" t="e">
        <f t="shared" si="3720"/>
        <v>#N/A</v>
      </c>
    </row>
    <row r="78413" spans="10:13" x14ac:dyDescent="0.35">
      <c r="J78413" t="e">
        <f>wOBA+VLOOKUP(D78413,order[],2,FALSE)+VLOOKUP(IF(F78413&gt;7,8,IF(F78413=0,1,F78413)),pitches[],2,FALSE)+VLOOKUP(IF(E78413&gt;2,3,E78413),smatchups[],2,FALSE)</f>
        <v>#N/A</v>
      </c>
      <c r="K78413" t="e">
        <f t="shared" si="3719"/>
        <v>#N/A</v>
      </c>
      <c r="L78413" t="e">
        <f t="shared" si="3718"/>
        <v>#N/A</v>
      </c>
      <c r="M78413" t="e">
        <f t="shared" si="3720"/>
        <v>#N/A</v>
      </c>
    </row>
    <row r="78414" spans="10:13" x14ac:dyDescent="0.35">
      <c r="J78414" t="e">
        <f>wOBA+VLOOKUP(D78414,order[],2,FALSE)+VLOOKUP(IF(F78414&gt;7,8,IF(F78414=0,1,F78414)),pitches[],2,FALSE)+VLOOKUP(IF(E78414&gt;2,3,E78414),smatchups[],2,FALSE)</f>
        <v>#N/A</v>
      </c>
      <c r="K78414" t="e">
        <f t="shared" si="3719"/>
        <v>#N/A</v>
      </c>
      <c r="L78414" t="e">
        <f t="shared" si="3718"/>
        <v>#N/A</v>
      </c>
      <c r="M78414" t="e">
        <f t="shared" si="3720"/>
        <v>#N/A</v>
      </c>
    </row>
    <row r="78415" spans="10:13" x14ac:dyDescent="0.35">
      <c r="J78415" t="e">
        <f>wOBA+VLOOKUP(D78415,order[],2,FALSE)+VLOOKUP(IF(F78415&gt;7,8,IF(F78415=0,1,F78415)),pitches[],2,FALSE)+VLOOKUP(IF(E78415&gt;2,3,E78415),smatchups[],2,FALSE)</f>
        <v>#N/A</v>
      </c>
      <c r="K78415" t="e">
        <f t="shared" si="3719"/>
        <v>#N/A</v>
      </c>
      <c r="L78415" t="e">
        <f t="shared" si="3718"/>
        <v>#N/A</v>
      </c>
      <c r="M78415" t="e">
        <f t="shared" si="3720"/>
        <v>#N/A</v>
      </c>
    </row>
    <row r="78416" spans="10:13" x14ac:dyDescent="0.35">
      <c r="J78416" t="e">
        <f>wOBA+VLOOKUP(D78416,order[],2,FALSE)+VLOOKUP(IF(F78416&gt;7,8,IF(F78416=0,1,F78416)),pitches[],2,FALSE)+VLOOKUP(IF(E78416&gt;2,3,E78416),smatchups[],2,FALSE)</f>
        <v>#N/A</v>
      </c>
      <c r="K78416" t="e">
        <f t="shared" si="3719"/>
        <v>#N/A</v>
      </c>
      <c r="L78416" t="e">
        <f t="shared" si="3718"/>
        <v>#N/A</v>
      </c>
      <c r="M78416" t="e">
        <f t="shared" si="3720"/>
        <v>#N/A</v>
      </c>
    </row>
    <row r="78417" spans="10:13" x14ac:dyDescent="0.35">
      <c r="J78417" t="e">
        <f>wOBA+VLOOKUP(D78417,order[],2,FALSE)+VLOOKUP(IF(F78417&gt;7,8,IF(F78417=0,1,F78417)),pitches[],2,FALSE)+VLOOKUP(IF(E78417&gt;2,3,E78417),smatchups[],2,FALSE)</f>
        <v>#N/A</v>
      </c>
      <c r="K78417" t="e">
        <f t="shared" si="3719"/>
        <v>#N/A</v>
      </c>
      <c r="L78417" t="e">
        <f t="shared" si="3718"/>
        <v>#N/A</v>
      </c>
      <c r="M78417" t="e">
        <f t="shared" si="3720"/>
        <v>#N/A</v>
      </c>
    </row>
    <row r="78418" spans="10:13" x14ac:dyDescent="0.35">
      <c r="J78418" t="e">
        <f>wOBA+VLOOKUP(D78418,order[],2,FALSE)+VLOOKUP(IF(F78418&gt;7,8,IF(F78418=0,1,F78418)),pitches[],2,FALSE)+VLOOKUP(IF(E78418&gt;2,3,E78418),smatchups[],2,FALSE)</f>
        <v>#N/A</v>
      </c>
      <c r="K78418" t="e">
        <f t="shared" si="3719"/>
        <v>#N/A</v>
      </c>
      <c r="L78418" t="e">
        <f t="shared" si="3718"/>
        <v>#N/A</v>
      </c>
      <c r="M78418" t="e">
        <f t="shared" si="3720"/>
        <v>#N/A</v>
      </c>
    </row>
    <row r="78419" spans="10:13" x14ac:dyDescent="0.35">
      <c r="J78419" t="e">
        <f>wOBA+VLOOKUP(D78419,order[],2,FALSE)+VLOOKUP(IF(F78419&gt;7,8,IF(F78419=0,1,F78419)),pitches[],2,FALSE)+VLOOKUP(IF(E78419&gt;2,3,E78419),smatchups[],2,FALSE)</f>
        <v>#N/A</v>
      </c>
      <c r="K78419" t="e">
        <f t="shared" si="3719"/>
        <v>#N/A</v>
      </c>
      <c r="L78419" t="e">
        <f t="shared" si="3718"/>
        <v>#N/A</v>
      </c>
      <c r="M78419" t="e">
        <f t="shared" si="3720"/>
        <v>#N/A</v>
      </c>
    </row>
    <row r="78420" spans="10:13" x14ac:dyDescent="0.35">
      <c r="J78420" t="e">
        <f>wOBA+VLOOKUP(D78420,order[],2,FALSE)+VLOOKUP(IF(F78420&gt;7,8,IF(F78420=0,1,F78420)),pitches[],2,FALSE)+VLOOKUP(IF(E78420&gt;2,3,E78420),smatchups[],2,FALSE)</f>
        <v>#N/A</v>
      </c>
      <c r="K78420" t="e">
        <f t="shared" si="3719"/>
        <v>#N/A</v>
      </c>
      <c r="L78420" t="e">
        <f t="shared" si="3718"/>
        <v>#N/A</v>
      </c>
      <c r="M78420" t="e">
        <f t="shared" si="3720"/>
        <v>#N/A</v>
      </c>
    </row>
    <row r="78421" spans="10:13" x14ac:dyDescent="0.35">
      <c r="J78421" t="e">
        <f>wOBA+VLOOKUP(D78421,order[],2,FALSE)+VLOOKUP(IF(F78421&gt;7,8,IF(F78421=0,1,F78421)),pitches[],2,FALSE)+VLOOKUP(IF(E78421&gt;2,3,E78421),smatchups[],2,FALSE)</f>
        <v>#N/A</v>
      </c>
      <c r="K78421" t="e">
        <f t="shared" si="3719"/>
        <v>#N/A</v>
      </c>
      <c r="L78421" t="e">
        <f t="shared" si="3718"/>
        <v>#N/A</v>
      </c>
      <c r="M78421" t="e">
        <f t="shared" si="3720"/>
        <v>#N/A</v>
      </c>
    </row>
    <row r="78422" spans="10:13" x14ac:dyDescent="0.35">
      <c r="J78422" t="e">
        <f>wOBA+VLOOKUP(D78422,order[],2,FALSE)+VLOOKUP(IF(F78422&gt;7,8,IF(F78422=0,1,F78422)),pitches[],2,FALSE)+VLOOKUP(IF(E78422&gt;2,3,E78422),smatchups[],2,FALSE)</f>
        <v>#N/A</v>
      </c>
      <c r="K78422" t="e">
        <f t="shared" si="3719"/>
        <v>#N/A</v>
      </c>
      <c r="L78422" t="e">
        <f t="shared" si="3718"/>
        <v>#N/A</v>
      </c>
      <c r="M78422" t="e">
        <f t="shared" si="3720"/>
        <v>#N/A</v>
      </c>
    </row>
    <row r="78423" spans="10:13" x14ac:dyDescent="0.35">
      <c r="J78423" t="e">
        <f>wOBA+VLOOKUP(D78423,order[],2,FALSE)+VLOOKUP(IF(F78423&gt;7,8,IF(F78423=0,1,F78423)),pitches[],2,FALSE)+VLOOKUP(IF(E78423&gt;2,3,E78423),smatchups[],2,FALSE)</f>
        <v>#N/A</v>
      </c>
      <c r="K78423" t="e">
        <f t="shared" si="3719"/>
        <v>#N/A</v>
      </c>
      <c r="L78423" t="e">
        <f t="shared" si="3718"/>
        <v>#N/A</v>
      </c>
      <c r="M78423" t="e">
        <f t="shared" si="3720"/>
        <v>#N/A</v>
      </c>
    </row>
    <row r="78424" spans="10:13" x14ac:dyDescent="0.35">
      <c r="J78424" t="e">
        <f>wOBA+VLOOKUP(D78424,order[],2,FALSE)+VLOOKUP(IF(F78424&gt;7,8,IF(F78424=0,1,F78424)),pitches[],2,FALSE)+VLOOKUP(IF(E78424&gt;2,3,E78424),smatchups[],2,FALSE)</f>
        <v>#N/A</v>
      </c>
      <c r="K78424" t="e">
        <f t="shared" si="3719"/>
        <v>#N/A</v>
      </c>
      <c r="L78424" t="e">
        <f t="shared" si="3718"/>
        <v>#N/A</v>
      </c>
      <c r="M78424" t="e">
        <f t="shared" si="3720"/>
        <v>#N/A</v>
      </c>
    </row>
    <row r="78425" spans="10:13" x14ac:dyDescent="0.35">
      <c r="J78425" t="e">
        <f>wOBA+VLOOKUP(D78425,order[],2,FALSE)+VLOOKUP(IF(F78425&gt;7,8,IF(F78425=0,1,F78425)),pitches[],2,FALSE)+VLOOKUP(IF(E78425&gt;2,3,E78425),smatchups[],2,FALSE)</f>
        <v>#N/A</v>
      </c>
      <c r="K78425" t="e">
        <f t="shared" si="3719"/>
        <v>#N/A</v>
      </c>
      <c r="L78425" t="e">
        <f t="shared" si="3718"/>
        <v>#N/A</v>
      </c>
      <c r="M78425" t="e">
        <f t="shared" si="3720"/>
        <v>#N/A</v>
      </c>
    </row>
    <row r="78426" spans="10:13" x14ac:dyDescent="0.35">
      <c r="J78426" t="e">
        <f>wOBA+VLOOKUP(D78426,order[],2,FALSE)+VLOOKUP(IF(F78426&gt;7,8,IF(F78426=0,1,F78426)),pitches[],2,FALSE)+VLOOKUP(IF(E78426&gt;2,3,E78426),smatchups[],2,FALSE)</f>
        <v>#N/A</v>
      </c>
      <c r="K78426" t="e">
        <f t="shared" si="3719"/>
        <v>#N/A</v>
      </c>
      <c r="L78426" t="e">
        <f t="shared" si="3718"/>
        <v>#N/A</v>
      </c>
      <c r="M78426" t="e">
        <f t="shared" si="3720"/>
        <v>#N/A</v>
      </c>
    </row>
    <row r="78427" spans="10:13" x14ac:dyDescent="0.35">
      <c r="J78427" t="e">
        <f>wOBA+VLOOKUP(D78427,order[],2,FALSE)+VLOOKUP(IF(F78427&gt;7,8,IF(F78427=0,1,F78427)),pitches[],2,FALSE)+VLOOKUP(IF(E78427&gt;2,3,E78427),smatchups[],2,FALSE)</f>
        <v>#N/A</v>
      </c>
      <c r="K78427" t="e">
        <f t="shared" si="3719"/>
        <v>#N/A</v>
      </c>
      <c r="L78427" t="e">
        <f t="shared" si="3718"/>
        <v>#N/A</v>
      </c>
      <c r="M78427" t="e">
        <f t="shared" si="3720"/>
        <v>#N/A</v>
      </c>
    </row>
    <row r="78428" spans="10:13" x14ac:dyDescent="0.35">
      <c r="J78428" t="e">
        <f>wOBA+VLOOKUP(D78428,order[],2,FALSE)+VLOOKUP(IF(F78428&gt;7,8,IF(F78428=0,1,F78428)),pitches[],2,FALSE)+VLOOKUP(IF(E78428&gt;2,3,E78428),smatchups[],2,FALSE)</f>
        <v>#N/A</v>
      </c>
      <c r="K78428" t="e">
        <f t="shared" si="3719"/>
        <v>#N/A</v>
      </c>
      <c r="L78428" t="e">
        <f t="shared" si="3718"/>
        <v>#N/A</v>
      </c>
      <c r="M78428" t="e">
        <f t="shared" si="3720"/>
        <v>#N/A</v>
      </c>
    </row>
    <row r="78429" spans="10:13" x14ac:dyDescent="0.35">
      <c r="J78429" t="e">
        <f>wOBA+VLOOKUP(D78429,order[],2,FALSE)+VLOOKUP(IF(F78429&gt;7,8,IF(F78429=0,1,F78429)),pitches[],2,FALSE)+VLOOKUP(IF(E78429&gt;2,3,E78429),smatchups[],2,FALSE)</f>
        <v>#N/A</v>
      </c>
      <c r="K78429" t="e">
        <f t="shared" si="3719"/>
        <v>#N/A</v>
      </c>
      <c r="L78429" t="e">
        <f t="shared" si="3718"/>
        <v>#N/A</v>
      </c>
      <c r="M78429" t="e">
        <f t="shared" si="3720"/>
        <v>#N/A</v>
      </c>
    </row>
    <row r="78430" spans="10:13" x14ac:dyDescent="0.35">
      <c r="J78430" t="e">
        <f>wOBA+VLOOKUP(D78430,order[],2,FALSE)+VLOOKUP(IF(F78430&gt;7,8,IF(F78430=0,1,F78430)),pitches[],2,FALSE)+VLOOKUP(IF(E78430&gt;2,3,E78430),smatchups[],2,FALSE)</f>
        <v>#N/A</v>
      </c>
      <c r="K78430" t="e">
        <f t="shared" si="3719"/>
        <v>#N/A</v>
      </c>
      <c r="L78430" t="e">
        <f t="shared" si="3718"/>
        <v>#N/A</v>
      </c>
      <c r="M78430" t="e">
        <f t="shared" si="3720"/>
        <v>#N/A</v>
      </c>
    </row>
    <row r="78431" spans="10:13" x14ac:dyDescent="0.35">
      <c r="J78431" t="e">
        <f>wOBA+VLOOKUP(D78431,order[],2,FALSE)+VLOOKUP(IF(F78431&gt;7,8,IF(F78431=0,1,F78431)),pitches[],2,FALSE)+VLOOKUP(IF(E78431&gt;2,3,E78431),smatchups[],2,FALSE)</f>
        <v>#N/A</v>
      </c>
      <c r="K78431" t="e">
        <f t="shared" si="3719"/>
        <v>#N/A</v>
      </c>
      <c r="L78431" t="e">
        <f t="shared" si="3718"/>
        <v>#N/A</v>
      </c>
      <c r="M78431" t="e">
        <f t="shared" si="3720"/>
        <v>#N/A</v>
      </c>
    </row>
    <row r="78432" spans="10:13" x14ac:dyDescent="0.35">
      <c r="J78432" t="e">
        <f>wOBA+VLOOKUP(D78432,order[],2,FALSE)+VLOOKUP(IF(F78432&gt;7,8,IF(F78432=0,1,F78432)),pitches[],2,FALSE)+VLOOKUP(IF(E78432&gt;2,3,E78432),smatchups[],2,FALSE)</f>
        <v>#N/A</v>
      </c>
      <c r="K78432" t="e">
        <f t="shared" si="3719"/>
        <v>#N/A</v>
      </c>
      <c r="L78432" t="e">
        <f t="shared" si="3718"/>
        <v>#N/A</v>
      </c>
      <c r="M78432" t="e">
        <f t="shared" si="3720"/>
        <v>#N/A</v>
      </c>
    </row>
    <row r="78433" spans="10:13" x14ac:dyDescent="0.35">
      <c r="J78433" t="e">
        <f>wOBA+VLOOKUP(D78433,order[],2,FALSE)+VLOOKUP(IF(F78433&gt;7,8,IF(F78433=0,1,F78433)),pitches[],2,FALSE)+VLOOKUP(IF(E78433&gt;2,3,E78433),smatchups[],2,FALSE)</f>
        <v>#N/A</v>
      </c>
      <c r="K78433" t="e">
        <f t="shared" si="3719"/>
        <v>#N/A</v>
      </c>
      <c r="L78433" t="e">
        <f t="shared" si="3718"/>
        <v>#N/A</v>
      </c>
      <c r="M78433" t="e">
        <f t="shared" si="3720"/>
        <v>#N/A</v>
      </c>
    </row>
    <row r="78434" spans="10:13" x14ac:dyDescent="0.35">
      <c r="J78434" t="e">
        <f>wOBA+VLOOKUP(D78434,order[],2,FALSE)+VLOOKUP(IF(F78434&gt;7,8,IF(F78434=0,1,F78434)),pitches[],2,FALSE)+VLOOKUP(IF(E78434&gt;2,3,E78434),smatchups[],2,FALSE)</f>
        <v>#N/A</v>
      </c>
      <c r="K78434" t="e">
        <f t="shared" si="3719"/>
        <v>#N/A</v>
      </c>
      <c r="L78434" t="e">
        <f t="shared" si="3718"/>
        <v>#N/A</v>
      </c>
      <c r="M78434" t="e">
        <f t="shared" si="3720"/>
        <v>#N/A</v>
      </c>
    </row>
    <row r="78435" spans="10:13" x14ac:dyDescent="0.35">
      <c r="J78435" t="e">
        <f>wOBA+VLOOKUP(D78435,order[],2,FALSE)+VLOOKUP(IF(F78435&gt;7,8,IF(F78435=0,1,F78435)),pitches[],2,FALSE)+VLOOKUP(IF(E78435&gt;2,3,E78435),smatchups[],2,FALSE)</f>
        <v>#N/A</v>
      </c>
      <c r="K78435" t="e">
        <f t="shared" si="3719"/>
        <v>#N/A</v>
      </c>
      <c r="L78435" t="e">
        <f t="shared" si="3718"/>
        <v>#N/A</v>
      </c>
      <c r="M78435" t="e">
        <f t="shared" si="3720"/>
        <v>#N/A</v>
      </c>
    </row>
    <row r="78436" spans="10:13" x14ac:dyDescent="0.35">
      <c r="J78436" t="e">
        <f>wOBA+VLOOKUP(D78436,order[],2,FALSE)+VLOOKUP(IF(F78436&gt;7,8,IF(F78436=0,1,F78436)),pitches[],2,FALSE)+VLOOKUP(IF(E78436&gt;2,3,E78436),smatchups[],2,FALSE)</f>
        <v>#N/A</v>
      </c>
      <c r="K78436" t="e">
        <f t="shared" si="3719"/>
        <v>#N/A</v>
      </c>
      <c r="L78436" t="e">
        <f t="shared" si="3718"/>
        <v>#N/A</v>
      </c>
      <c r="M78436" t="e">
        <f t="shared" si="3720"/>
        <v>#N/A</v>
      </c>
    </row>
    <row r="78437" spans="10:13" x14ac:dyDescent="0.35">
      <c r="J78437" t="e">
        <f>wOBA+VLOOKUP(D78437,order[],2,FALSE)+VLOOKUP(IF(F78437&gt;7,8,IF(F78437=0,1,F78437)),pitches[],2,FALSE)+VLOOKUP(IF(E78437&gt;2,3,E78437),smatchups[],2,FALSE)</f>
        <v>#N/A</v>
      </c>
      <c r="K78437" t="e">
        <f t="shared" si="3719"/>
        <v>#N/A</v>
      </c>
      <c r="L78437" t="e">
        <f t="shared" si="3718"/>
        <v>#N/A</v>
      </c>
      <c r="M78437" t="e">
        <f t="shared" si="3720"/>
        <v>#N/A</v>
      </c>
    </row>
    <row r="78438" spans="10:13" x14ac:dyDescent="0.35">
      <c r="J78438" t="e">
        <f>wOBA+VLOOKUP(D78438,order[],2,FALSE)+VLOOKUP(IF(F78438&gt;7,8,IF(F78438=0,1,F78438)),pitches[],2,FALSE)+VLOOKUP(IF(E78438&gt;2,3,E78438),smatchups[],2,FALSE)</f>
        <v>#N/A</v>
      </c>
      <c r="K78438" t="e">
        <f t="shared" si="3719"/>
        <v>#N/A</v>
      </c>
      <c r="L78438" t="e">
        <f t="shared" si="3718"/>
        <v>#N/A</v>
      </c>
      <c r="M78438" t="e">
        <f t="shared" si="3720"/>
        <v>#N/A</v>
      </c>
    </row>
    <row r="78439" spans="10:13" x14ac:dyDescent="0.35">
      <c r="J78439" t="e">
        <f>wOBA+VLOOKUP(D78439,order[],2,FALSE)+VLOOKUP(IF(F78439&gt;7,8,IF(F78439=0,1,F78439)),pitches[],2,FALSE)+VLOOKUP(IF(E78439&gt;2,3,E78439),smatchups[],2,FALSE)</f>
        <v>#N/A</v>
      </c>
      <c r="K78439" t="e">
        <f t="shared" si="3719"/>
        <v>#N/A</v>
      </c>
      <c r="L78439" t="e">
        <f t="shared" si="3718"/>
        <v>#N/A</v>
      </c>
      <c r="M78439" t="e">
        <f t="shared" si="3720"/>
        <v>#N/A</v>
      </c>
    </row>
    <row r="78440" spans="10:13" x14ac:dyDescent="0.35">
      <c r="J78440" t="e">
        <f>wOBA+VLOOKUP(D78440,order[],2,FALSE)+VLOOKUP(IF(F78440&gt;7,8,IF(F78440=0,1,F78440)),pitches[],2,FALSE)+VLOOKUP(IF(E78440&gt;2,3,E78440),smatchups[],2,FALSE)</f>
        <v>#N/A</v>
      </c>
      <c r="K78440" t="e">
        <f t="shared" si="3719"/>
        <v>#N/A</v>
      </c>
      <c r="L78440" t="e">
        <f t="shared" si="3718"/>
        <v>#N/A</v>
      </c>
      <c r="M78440" t="e">
        <f t="shared" si="3720"/>
        <v>#N/A</v>
      </c>
    </row>
    <row r="78441" spans="10:13" x14ac:dyDescent="0.35">
      <c r="J78441" t="e">
        <f>wOBA+VLOOKUP(D78441,order[],2,FALSE)+VLOOKUP(IF(F78441&gt;7,8,IF(F78441=0,1,F78441)),pitches[],2,FALSE)+VLOOKUP(IF(E78441&gt;2,3,E78441),smatchups[],2,FALSE)</f>
        <v>#N/A</v>
      </c>
      <c r="K78441" t="e">
        <f t="shared" si="3719"/>
        <v>#N/A</v>
      </c>
      <c r="L78441" t="e">
        <f t="shared" si="3718"/>
        <v>#N/A</v>
      </c>
      <c r="M78441" t="e">
        <f t="shared" si="3720"/>
        <v>#N/A</v>
      </c>
    </row>
    <row r="78442" spans="10:13" x14ac:dyDescent="0.35">
      <c r="J78442" t="e">
        <f>wOBA+VLOOKUP(D78442,order[],2,FALSE)+VLOOKUP(IF(F78442&gt;7,8,IF(F78442=0,1,F78442)),pitches[],2,FALSE)+VLOOKUP(IF(E78442&gt;2,3,E78442),smatchups[],2,FALSE)</f>
        <v>#N/A</v>
      </c>
      <c r="K78442" t="e">
        <f t="shared" si="3719"/>
        <v>#N/A</v>
      </c>
      <c r="L78442" t="e">
        <f t="shared" si="3718"/>
        <v>#N/A</v>
      </c>
      <c r="M78442" t="e">
        <f t="shared" si="3720"/>
        <v>#N/A</v>
      </c>
    </row>
    <row r="78443" spans="10:13" x14ac:dyDescent="0.35">
      <c r="J78443" t="e">
        <f>wOBA+VLOOKUP(D78443,order[],2,FALSE)+VLOOKUP(IF(F78443&gt;7,8,IF(F78443=0,1,F78443)),pitches[],2,FALSE)+VLOOKUP(IF(E78443&gt;2,3,E78443),smatchups[],2,FALSE)</f>
        <v>#N/A</v>
      </c>
      <c r="K78443" t="e">
        <f t="shared" si="3719"/>
        <v>#N/A</v>
      </c>
      <c r="L78443" t="e">
        <f t="shared" si="3718"/>
        <v>#N/A</v>
      </c>
      <c r="M78443" t="e">
        <f t="shared" si="3720"/>
        <v>#N/A</v>
      </c>
    </row>
    <row r="78444" spans="10:13" x14ac:dyDescent="0.35">
      <c r="J78444" t="e">
        <f>wOBA+VLOOKUP(D78444,order[],2,FALSE)+VLOOKUP(IF(F78444&gt;7,8,IF(F78444=0,1,F78444)),pitches[],2,FALSE)+VLOOKUP(IF(E78444&gt;2,3,E78444),smatchups[],2,FALSE)</f>
        <v>#N/A</v>
      </c>
      <c r="K78444" t="e">
        <f t="shared" si="3719"/>
        <v>#N/A</v>
      </c>
      <c r="L78444" t="e">
        <f t="shared" si="3718"/>
        <v>#N/A</v>
      </c>
      <c r="M78444" t="e">
        <f t="shared" si="3720"/>
        <v>#N/A</v>
      </c>
    </row>
    <row r="78445" spans="10:13" x14ac:dyDescent="0.35">
      <c r="J78445" t="e">
        <f>wOBA+VLOOKUP(D78445,order[],2,FALSE)+VLOOKUP(IF(F78445&gt;7,8,IF(F78445=0,1,F78445)),pitches[],2,FALSE)+VLOOKUP(IF(E78445&gt;2,3,E78445),smatchups[],2,FALSE)</f>
        <v>#N/A</v>
      </c>
      <c r="K78445" t="e">
        <f t="shared" si="3719"/>
        <v>#N/A</v>
      </c>
      <c r="L78445" t="e">
        <f t="shared" si="3718"/>
        <v>#N/A</v>
      </c>
      <c r="M78445" t="e">
        <f t="shared" si="3720"/>
        <v>#N/A</v>
      </c>
    </row>
    <row r="78446" spans="10:13" x14ac:dyDescent="0.35">
      <c r="J78446" t="e">
        <f>wOBA+VLOOKUP(D78446,order[],2,FALSE)+VLOOKUP(IF(F78446&gt;7,8,IF(F78446=0,1,F78446)),pitches[],2,FALSE)+VLOOKUP(IF(E78446&gt;2,3,E78446),smatchups[],2,FALSE)</f>
        <v>#N/A</v>
      </c>
      <c r="K78446" t="e">
        <f t="shared" si="3719"/>
        <v>#N/A</v>
      </c>
      <c r="L78446" t="e">
        <f t="shared" si="3718"/>
        <v>#N/A</v>
      </c>
      <c r="M78446" t="e">
        <f t="shared" si="3720"/>
        <v>#N/A</v>
      </c>
    </row>
    <row r="78447" spans="10:13" x14ac:dyDescent="0.35">
      <c r="J78447" t="e">
        <f>wOBA+VLOOKUP(D78447,order[],2,FALSE)+VLOOKUP(IF(F78447&gt;7,8,IF(F78447=0,1,F78447)),pitches[],2,FALSE)+VLOOKUP(IF(E78447&gt;2,3,E78447),smatchups[],2,FALSE)</f>
        <v>#N/A</v>
      </c>
      <c r="K78447" t="e">
        <f t="shared" si="3719"/>
        <v>#N/A</v>
      </c>
      <c r="L78447" t="e">
        <f t="shared" si="3718"/>
        <v>#N/A</v>
      </c>
      <c r="M78447" t="e">
        <f t="shared" si="3720"/>
        <v>#N/A</v>
      </c>
    </row>
    <row r="78448" spans="10:13" x14ac:dyDescent="0.35">
      <c r="J78448" t="e">
        <f>wOBA+VLOOKUP(D78448,order[],2,FALSE)+VLOOKUP(IF(F78448&gt;7,8,IF(F78448=0,1,F78448)),pitches[],2,FALSE)+VLOOKUP(IF(E78448&gt;2,3,E78448),smatchups[],2,FALSE)</f>
        <v>#N/A</v>
      </c>
      <c r="K78448" t="e">
        <f t="shared" si="3719"/>
        <v>#N/A</v>
      </c>
      <c r="L78448" t="e">
        <f t="shared" si="3718"/>
        <v>#N/A</v>
      </c>
      <c r="M78448" t="e">
        <f t="shared" si="3720"/>
        <v>#N/A</v>
      </c>
    </row>
    <row r="78449" spans="10:13" x14ac:dyDescent="0.35">
      <c r="J78449" t="e">
        <f>wOBA+VLOOKUP(D78449,order[],2,FALSE)+VLOOKUP(IF(F78449&gt;7,8,IF(F78449=0,1,F78449)),pitches[],2,FALSE)+VLOOKUP(IF(E78449&gt;2,3,E78449),smatchups[],2,FALSE)</f>
        <v>#N/A</v>
      </c>
      <c r="K78449" t="e">
        <f t="shared" si="3719"/>
        <v>#N/A</v>
      </c>
      <c r="L78449" t="e">
        <f t="shared" si="3718"/>
        <v>#N/A</v>
      </c>
      <c r="M78449" t="e">
        <f t="shared" si="3720"/>
        <v>#N/A</v>
      </c>
    </row>
    <row r="78450" spans="10:13" x14ac:dyDescent="0.35">
      <c r="J78450" t="e">
        <f>wOBA+VLOOKUP(D78450,order[],2,FALSE)+VLOOKUP(IF(F78450&gt;7,8,IF(F78450=0,1,F78450)),pitches[],2,FALSE)+VLOOKUP(IF(E78450&gt;2,3,E78450),smatchups[],2,FALSE)</f>
        <v>#N/A</v>
      </c>
      <c r="K78450" t="e">
        <f t="shared" si="3719"/>
        <v>#N/A</v>
      </c>
      <c r="L78450" t="e">
        <f t="shared" si="3718"/>
        <v>#N/A</v>
      </c>
      <c r="M78450" t="e">
        <f t="shared" si="3720"/>
        <v>#N/A</v>
      </c>
    </row>
    <row r="78451" spans="10:13" x14ac:dyDescent="0.35">
      <c r="J78451" t="e">
        <f>wOBA+VLOOKUP(D78451,order[],2,FALSE)+VLOOKUP(IF(F78451&gt;7,8,IF(F78451=0,1,F78451)),pitches[],2,FALSE)+VLOOKUP(IF(E78451&gt;2,3,E78451),smatchups[],2,FALSE)</f>
        <v>#N/A</v>
      </c>
      <c r="K78451" t="e">
        <f t="shared" si="3719"/>
        <v>#N/A</v>
      </c>
      <c r="L78451" t="e">
        <f t="shared" si="3718"/>
        <v>#N/A</v>
      </c>
      <c r="M78451" t="e">
        <f t="shared" si="3720"/>
        <v>#N/A</v>
      </c>
    </row>
    <row r="78452" spans="10:13" x14ac:dyDescent="0.35">
      <c r="J78452" t="e">
        <f>wOBA+VLOOKUP(D78452,order[],2,FALSE)+VLOOKUP(IF(F78452&gt;7,8,IF(F78452=0,1,F78452)),pitches[],2,FALSE)+VLOOKUP(IF(E78452&gt;2,3,E78452),smatchups[],2,FALSE)</f>
        <v>#N/A</v>
      </c>
      <c r="K78452" t="e">
        <f t="shared" si="3719"/>
        <v>#N/A</v>
      </c>
      <c r="L78452" t="e">
        <f t="shared" si="3718"/>
        <v>#N/A</v>
      </c>
      <c r="M78452" t="e">
        <f t="shared" si="3720"/>
        <v>#N/A</v>
      </c>
    </row>
    <row r="78453" spans="10:13" x14ac:dyDescent="0.35">
      <c r="J78453" t="e">
        <f>wOBA+VLOOKUP(D78453,order[],2,FALSE)+VLOOKUP(IF(F78453&gt;7,8,IF(F78453=0,1,F78453)),pitches[],2,FALSE)+VLOOKUP(IF(E78453&gt;2,3,E78453),smatchups[],2,FALSE)</f>
        <v>#N/A</v>
      </c>
      <c r="K78453" t="e">
        <f t="shared" si="3719"/>
        <v>#N/A</v>
      </c>
      <c r="L78453" t="e">
        <f t="shared" si="3718"/>
        <v>#N/A</v>
      </c>
      <c r="M78453" t="e">
        <f t="shared" si="3720"/>
        <v>#N/A</v>
      </c>
    </row>
    <row r="78454" spans="10:13" x14ac:dyDescent="0.35">
      <c r="J78454" t="e">
        <f>wOBA+VLOOKUP(D78454,order[],2,FALSE)+VLOOKUP(IF(F78454&gt;7,8,IF(F78454=0,1,F78454)),pitches[],2,FALSE)+VLOOKUP(IF(E78454&gt;2,3,E78454),smatchups[],2,FALSE)</f>
        <v>#N/A</v>
      </c>
      <c r="K78454" t="e">
        <f t="shared" si="3719"/>
        <v>#N/A</v>
      </c>
      <c r="L78454" t="e">
        <f t="shared" si="3718"/>
        <v>#N/A</v>
      </c>
      <c r="M78454" t="e">
        <f t="shared" si="3720"/>
        <v>#N/A</v>
      </c>
    </row>
    <row r="78455" spans="10:13" x14ac:dyDescent="0.35">
      <c r="J78455" t="e">
        <f>wOBA+VLOOKUP(D78455,order[],2,FALSE)+VLOOKUP(IF(F78455&gt;7,8,IF(F78455=0,1,F78455)),pitches[],2,FALSE)+VLOOKUP(IF(E78455&gt;2,3,E78455),smatchups[],2,FALSE)</f>
        <v>#N/A</v>
      </c>
      <c r="K78455" t="e">
        <f t="shared" si="3719"/>
        <v>#N/A</v>
      </c>
      <c r="L78455" t="e">
        <f t="shared" si="3718"/>
        <v>#N/A</v>
      </c>
      <c r="M78455" t="e">
        <f t="shared" si="3720"/>
        <v>#N/A</v>
      </c>
    </row>
    <row r="78456" spans="10:13" x14ac:dyDescent="0.35">
      <c r="J78456" t="e">
        <f>wOBA+VLOOKUP(D78456,order[],2,FALSE)+VLOOKUP(IF(F78456&gt;7,8,IF(F78456=0,1,F78456)),pitches[],2,FALSE)+VLOOKUP(IF(E78456&gt;2,3,E78456),smatchups[],2,FALSE)</f>
        <v>#N/A</v>
      </c>
      <c r="K78456" t="e">
        <f t="shared" si="3719"/>
        <v>#N/A</v>
      </c>
      <c r="L78456" t="e">
        <f t="shared" si="3718"/>
        <v>#N/A</v>
      </c>
      <c r="M78456" t="e">
        <f t="shared" si="3720"/>
        <v>#N/A</v>
      </c>
    </row>
    <row r="78457" spans="10:13" x14ac:dyDescent="0.35">
      <c r="J78457" t="e">
        <f>wOBA+VLOOKUP(D78457,order[],2,FALSE)+VLOOKUP(IF(F78457&gt;7,8,IF(F78457=0,1,F78457)),pitches[],2,FALSE)+VLOOKUP(IF(E78457&gt;2,3,E78457),smatchups[],2,FALSE)</f>
        <v>#N/A</v>
      </c>
      <c r="K78457" t="e">
        <f t="shared" si="3719"/>
        <v>#N/A</v>
      </c>
      <c r="L78457" t="e">
        <f t="shared" si="3718"/>
        <v>#N/A</v>
      </c>
      <c r="M78457" t="e">
        <f t="shared" si="3720"/>
        <v>#N/A</v>
      </c>
    </row>
    <row r="78458" spans="10:13" x14ac:dyDescent="0.35">
      <c r="J78458" t="e">
        <f>wOBA+VLOOKUP(D78458,order[],2,FALSE)+VLOOKUP(IF(F78458&gt;7,8,IF(F78458=0,1,F78458)),pitches[],2,FALSE)+VLOOKUP(IF(E78458&gt;2,3,E78458),smatchups[],2,FALSE)</f>
        <v>#N/A</v>
      </c>
      <c r="K78458" t="e">
        <f t="shared" si="3719"/>
        <v>#N/A</v>
      </c>
      <c r="L78458" t="e">
        <f t="shared" si="3718"/>
        <v>#N/A</v>
      </c>
      <c r="M78458" t="e">
        <f t="shared" si="3720"/>
        <v>#N/A</v>
      </c>
    </row>
    <row r="78459" spans="10:13" x14ac:dyDescent="0.35">
      <c r="J78459" t="e">
        <f>wOBA+VLOOKUP(D78459,order[],2,FALSE)+VLOOKUP(IF(F78459&gt;7,8,IF(F78459=0,1,F78459)),pitches[],2,FALSE)+VLOOKUP(IF(E78459&gt;2,3,E78459),smatchups[],2,FALSE)</f>
        <v>#N/A</v>
      </c>
      <c r="K78459" t="e">
        <f t="shared" si="3719"/>
        <v>#N/A</v>
      </c>
      <c r="L78459" t="e">
        <f t="shared" si="3718"/>
        <v>#N/A</v>
      </c>
      <c r="M78459" t="e">
        <f t="shared" si="3720"/>
        <v>#N/A</v>
      </c>
    </row>
    <row r="78460" spans="10:13" x14ac:dyDescent="0.35">
      <c r="J78460" t="e">
        <f>wOBA+VLOOKUP(D78460,order[],2,FALSE)+VLOOKUP(IF(F78460&gt;7,8,IF(F78460=0,1,F78460)),pitches[],2,FALSE)+VLOOKUP(IF(E78460&gt;2,3,E78460),smatchups[],2,FALSE)</f>
        <v>#N/A</v>
      </c>
      <c r="K78460" t="e">
        <f t="shared" si="3719"/>
        <v>#N/A</v>
      </c>
      <c r="L78460" t="e">
        <f t="shared" si="3718"/>
        <v>#N/A</v>
      </c>
      <c r="M78460" t="e">
        <f t="shared" si="3720"/>
        <v>#N/A</v>
      </c>
    </row>
    <row r="78461" spans="10:13" x14ac:dyDescent="0.35">
      <c r="J78461" t="e">
        <f>wOBA+VLOOKUP(D78461,order[],2,FALSE)+VLOOKUP(IF(F78461&gt;7,8,IF(F78461=0,1,F78461)),pitches[],2,FALSE)+VLOOKUP(IF(E78461&gt;2,3,E78461),smatchups[],2,FALSE)</f>
        <v>#N/A</v>
      </c>
      <c r="K78461" t="e">
        <f t="shared" si="3719"/>
        <v>#N/A</v>
      </c>
      <c r="L78461" t="e">
        <f t="shared" si="3718"/>
        <v>#N/A</v>
      </c>
      <c r="M78461" t="e">
        <f t="shared" si="3720"/>
        <v>#N/A</v>
      </c>
    </row>
    <row r="78462" spans="10:13" x14ac:dyDescent="0.35">
      <c r="J78462" t="e">
        <f>wOBA+VLOOKUP(D78462,order[],2,FALSE)+VLOOKUP(IF(F78462&gt;7,8,IF(F78462=0,1,F78462)),pitches[],2,FALSE)+VLOOKUP(IF(E78462&gt;2,3,E78462),smatchups[],2,FALSE)</f>
        <v>#N/A</v>
      </c>
      <c r="K78462" t="e">
        <f t="shared" si="3719"/>
        <v>#N/A</v>
      </c>
      <c r="L78462" t="e">
        <f t="shared" si="3718"/>
        <v>#N/A</v>
      </c>
      <c r="M78462" t="e">
        <f t="shared" si="3720"/>
        <v>#N/A</v>
      </c>
    </row>
    <row r="78463" spans="10:13" x14ac:dyDescent="0.35">
      <c r="J78463" t="e">
        <f>wOBA+VLOOKUP(D78463,order[],2,FALSE)+VLOOKUP(IF(F78463&gt;7,8,IF(F78463=0,1,F78463)),pitches[],2,FALSE)+VLOOKUP(IF(E78463&gt;2,3,E78463),smatchups[],2,FALSE)</f>
        <v>#N/A</v>
      </c>
      <c r="K78463" t="e">
        <f t="shared" si="3719"/>
        <v>#N/A</v>
      </c>
      <c r="L78463" t="e">
        <f t="shared" si="3718"/>
        <v>#N/A</v>
      </c>
      <c r="M78463" t="e">
        <f t="shared" si="3720"/>
        <v>#N/A</v>
      </c>
    </row>
    <row r="78464" spans="10:13" x14ac:dyDescent="0.35">
      <c r="J78464" t="e">
        <f>wOBA+VLOOKUP(D78464,order[],2,FALSE)+VLOOKUP(IF(F78464&gt;7,8,IF(F78464=0,1,F78464)),pitches[],2,FALSE)+VLOOKUP(IF(E78464&gt;2,3,E78464),smatchups[],2,FALSE)</f>
        <v>#N/A</v>
      </c>
      <c r="K78464" t="e">
        <f t="shared" si="3719"/>
        <v>#N/A</v>
      </c>
      <c r="L78464" t="e">
        <f t="shared" si="3718"/>
        <v>#N/A</v>
      </c>
      <c r="M78464" t="e">
        <f t="shared" si="3720"/>
        <v>#N/A</v>
      </c>
    </row>
    <row r="78465" spans="10:13" x14ac:dyDescent="0.35">
      <c r="J78465" t="e">
        <f>wOBA+VLOOKUP(D78465,order[],2,FALSE)+VLOOKUP(IF(F78465&gt;7,8,IF(F78465=0,1,F78465)),pitches[],2,FALSE)+VLOOKUP(IF(E78465&gt;2,3,E78465),smatchups[],2,FALSE)</f>
        <v>#N/A</v>
      </c>
      <c r="K78465" t="e">
        <f t="shared" si="3719"/>
        <v>#N/A</v>
      </c>
      <c r="L78465" t="e">
        <f t="shared" si="3718"/>
        <v>#N/A</v>
      </c>
      <c r="M78465" t="e">
        <f t="shared" si="3720"/>
        <v>#N/A</v>
      </c>
    </row>
    <row r="78466" spans="10:13" x14ac:dyDescent="0.35">
      <c r="J78466" t="e">
        <f>wOBA+VLOOKUP(D78466,order[],2,FALSE)+VLOOKUP(IF(F78466&gt;7,8,IF(F78466=0,1,F78466)),pitches[],2,FALSE)+VLOOKUP(IF(E78466&gt;2,3,E78466),smatchups[],2,FALSE)</f>
        <v>#N/A</v>
      </c>
      <c r="K78466" t="e">
        <f t="shared" si="3719"/>
        <v>#N/A</v>
      </c>
      <c r="L78466" t="e">
        <f t="shared" ref="L78466:L78529" si="3721">IF(E78466=0,BF$1+BE$1*F78466,IF(E78466=1,BF$2+BE$2*F78466,IF(E78466=2,BF$3+BE$3*F78466,BF$4+BE$4*F78466)))+J78466</f>
        <v>#N/A</v>
      </c>
      <c r="M78466" t="e">
        <f t="shared" si="3720"/>
        <v>#N/A</v>
      </c>
    </row>
    <row r="78467" spans="10:13" x14ac:dyDescent="0.35">
      <c r="J78467" t="e">
        <f>wOBA+VLOOKUP(D78467,order[],2,FALSE)+VLOOKUP(IF(F78467&gt;7,8,IF(F78467=0,1,F78467)),pitches[],2,FALSE)+VLOOKUP(IF(E78467&gt;2,3,E78467),smatchups[],2,FALSE)</f>
        <v>#N/A</v>
      </c>
      <c r="K78467" t="e">
        <f t="shared" ref="K78467:K78530" si="3722">H78467-J78467</f>
        <v>#N/A</v>
      </c>
      <c r="L78467" t="e">
        <f t="shared" si="3721"/>
        <v>#N/A</v>
      </c>
      <c r="M78467" t="e">
        <f t="shared" ref="M78467:M78530" si="3723">H78467-L78467</f>
        <v>#N/A</v>
      </c>
    </row>
    <row r="78468" spans="10:13" x14ac:dyDescent="0.35">
      <c r="J78468" t="e">
        <f>wOBA+VLOOKUP(D78468,order[],2,FALSE)+VLOOKUP(IF(F78468&gt;7,8,IF(F78468=0,1,F78468)),pitches[],2,FALSE)+VLOOKUP(IF(E78468&gt;2,3,E78468),smatchups[],2,FALSE)</f>
        <v>#N/A</v>
      </c>
      <c r="K78468" t="e">
        <f t="shared" si="3722"/>
        <v>#N/A</v>
      </c>
      <c r="L78468" t="e">
        <f t="shared" si="3721"/>
        <v>#N/A</v>
      </c>
      <c r="M78468" t="e">
        <f t="shared" si="3723"/>
        <v>#N/A</v>
      </c>
    </row>
    <row r="78469" spans="10:13" x14ac:dyDescent="0.35">
      <c r="J78469" t="e">
        <f>wOBA+VLOOKUP(D78469,order[],2,FALSE)+VLOOKUP(IF(F78469&gt;7,8,IF(F78469=0,1,F78469)),pitches[],2,FALSE)+VLOOKUP(IF(E78469&gt;2,3,E78469),smatchups[],2,FALSE)</f>
        <v>#N/A</v>
      </c>
      <c r="K78469" t="e">
        <f t="shared" si="3722"/>
        <v>#N/A</v>
      </c>
      <c r="L78469" t="e">
        <f t="shared" si="3721"/>
        <v>#N/A</v>
      </c>
      <c r="M78469" t="e">
        <f t="shared" si="3723"/>
        <v>#N/A</v>
      </c>
    </row>
    <row r="78470" spans="10:13" x14ac:dyDescent="0.35">
      <c r="J78470" t="e">
        <f>wOBA+VLOOKUP(D78470,order[],2,FALSE)+VLOOKUP(IF(F78470&gt;7,8,IF(F78470=0,1,F78470)),pitches[],2,FALSE)+VLOOKUP(IF(E78470&gt;2,3,E78470),smatchups[],2,FALSE)</f>
        <v>#N/A</v>
      </c>
      <c r="K78470" t="e">
        <f t="shared" si="3722"/>
        <v>#N/A</v>
      </c>
      <c r="L78470" t="e">
        <f t="shared" si="3721"/>
        <v>#N/A</v>
      </c>
      <c r="M78470" t="e">
        <f t="shared" si="3723"/>
        <v>#N/A</v>
      </c>
    </row>
    <row r="78471" spans="10:13" x14ac:dyDescent="0.35">
      <c r="J78471" t="e">
        <f>wOBA+VLOOKUP(D78471,order[],2,FALSE)+VLOOKUP(IF(F78471&gt;7,8,IF(F78471=0,1,F78471)),pitches[],2,FALSE)+VLOOKUP(IF(E78471&gt;2,3,E78471),smatchups[],2,FALSE)</f>
        <v>#N/A</v>
      </c>
      <c r="K78471" t="e">
        <f t="shared" si="3722"/>
        <v>#N/A</v>
      </c>
      <c r="L78471" t="e">
        <f t="shared" si="3721"/>
        <v>#N/A</v>
      </c>
      <c r="M78471" t="e">
        <f t="shared" si="3723"/>
        <v>#N/A</v>
      </c>
    </row>
    <row r="78472" spans="10:13" x14ac:dyDescent="0.35">
      <c r="J78472" t="e">
        <f>wOBA+VLOOKUP(D78472,order[],2,FALSE)+VLOOKUP(IF(F78472&gt;7,8,IF(F78472=0,1,F78472)),pitches[],2,FALSE)+VLOOKUP(IF(E78472&gt;2,3,E78472),smatchups[],2,FALSE)</f>
        <v>#N/A</v>
      </c>
      <c r="K78472" t="e">
        <f t="shared" si="3722"/>
        <v>#N/A</v>
      </c>
      <c r="L78472" t="e">
        <f t="shared" si="3721"/>
        <v>#N/A</v>
      </c>
      <c r="M78472" t="e">
        <f t="shared" si="3723"/>
        <v>#N/A</v>
      </c>
    </row>
    <row r="78473" spans="10:13" x14ac:dyDescent="0.35">
      <c r="J78473" t="e">
        <f>wOBA+VLOOKUP(D78473,order[],2,FALSE)+VLOOKUP(IF(F78473&gt;7,8,IF(F78473=0,1,F78473)),pitches[],2,FALSE)+VLOOKUP(IF(E78473&gt;2,3,E78473),smatchups[],2,FALSE)</f>
        <v>#N/A</v>
      </c>
      <c r="K78473" t="e">
        <f t="shared" si="3722"/>
        <v>#N/A</v>
      </c>
      <c r="L78473" t="e">
        <f t="shared" si="3721"/>
        <v>#N/A</v>
      </c>
      <c r="M78473" t="e">
        <f t="shared" si="3723"/>
        <v>#N/A</v>
      </c>
    </row>
    <row r="78474" spans="10:13" x14ac:dyDescent="0.35">
      <c r="J78474" t="e">
        <f>wOBA+VLOOKUP(D78474,order[],2,FALSE)+VLOOKUP(IF(F78474&gt;7,8,IF(F78474=0,1,F78474)),pitches[],2,FALSE)+VLOOKUP(IF(E78474&gt;2,3,E78474),smatchups[],2,FALSE)</f>
        <v>#N/A</v>
      </c>
      <c r="K78474" t="e">
        <f t="shared" si="3722"/>
        <v>#N/A</v>
      </c>
      <c r="L78474" t="e">
        <f t="shared" si="3721"/>
        <v>#N/A</v>
      </c>
      <c r="M78474" t="e">
        <f t="shared" si="3723"/>
        <v>#N/A</v>
      </c>
    </row>
    <row r="78475" spans="10:13" x14ac:dyDescent="0.35">
      <c r="J78475" t="e">
        <f>wOBA+VLOOKUP(D78475,order[],2,FALSE)+VLOOKUP(IF(F78475&gt;7,8,IF(F78475=0,1,F78475)),pitches[],2,FALSE)+VLOOKUP(IF(E78475&gt;2,3,E78475),smatchups[],2,FALSE)</f>
        <v>#N/A</v>
      </c>
      <c r="K78475" t="e">
        <f t="shared" si="3722"/>
        <v>#N/A</v>
      </c>
      <c r="L78475" t="e">
        <f t="shared" si="3721"/>
        <v>#N/A</v>
      </c>
      <c r="M78475" t="e">
        <f t="shared" si="3723"/>
        <v>#N/A</v>
      </c>
    </row>
    <row r="78476" spans="10:13" x14ac:dyDescent="0.35">
      <c r="J78476" t="e">
        <f>wOBA+VLOOKUP(D78476,order[],2,FALSE)+VLOOKUP(IF(F78476&gt;7,8,IF(F78476=0,1,F78476)),pitches[],2,FALSE)+VLOOKUP(IF(E78476&gt;2,3,E78476),smatchups[],2,FALSE)</f>
        <v>#N/A</v>
      </c>
      <c r="K78476" t="e">
        <f t="shared" si="3722"/>
        <v>#N/A</v>
      </c>
      <c r="L78476" t="e">
        <f t="shared" si="3721"/>
        <v>#N/A</v>
      </c>
      <c r="M78476" t="e">
        <f t="shared" si="3723"/>
        <v>#N/A</v>
      </c>
    </row>
    <row r="78477" spans="10:13" x14ac:dyDescent="0.35">
      <c r="J78477" t="e">
        <f>wOBA+VLOOKUP(D78477,order[],2,FALSE)+VLOOKUP(IF(F78477&gt;7,8,IF(F78477=0,1,F78477)),pitches[],2,FALSE)+VLOOKUP(IF(E78477&gt;2,3,E78477),smatchups[],2,FALSE)</f>
        <v>#N/A</v>
      </c>
      <c r="K78477" t="e">
        <f t="shared" si="3722"/>
        <v>#N/A</v>
      </c>
      <c r="L78477" t="e">
        <f t="shared" si="3721"/>
        <v>#N/A</v>
      </c>
      <c r="M78477" t="e">
        <f t="shared" si="3723"/>
        <v>#N/A</v>
      </c>
    </row>
    <row r="78478" spans="10:13" x14ac:dyDescent="0.35">
      <c r="J78478" t="e">
        <f>wOBA+VLOOKUP(D78478,order[],2,FALSE)+VLOOKUP(IF(F78478&gt;7,8,IF(F78478=0,1,F78478)),pitches[],2,FALSE)+VLOOKUP(IF(E78478&gt;2,3,E78478),smatchups[],2,FALSE)</f>
        <v>#N/A</v>
      </c>
      <c r="K78478" t="e">
        <f t="shared" si="3722"/>
        <v>#N/A</v>
      </c>
      <c r="L78478" t="e">
        <f t="shared" si="3721"/>
        <v>#N/A</v>
      </c>
      <c r="M78478" t="e">
        <f t="shared" si="3723"/>
        <v>#N/A</v>
      </c>
    </row>
    <row r="78479" spans="10:13" x14ac:dyDescent="0.35">
      <c r="J78479" t="e">
        <f>wOBA+VLOOKUP(D78479,order[],2,FALSE)+VLOOKUP(IF(F78479&gt;7,8,IF(F78479=0,1,F78479)),pitches[],2,FALSE)+VLOOKUP(IF(E78479&gt;2,3,E78479),smatchups[],2,FALSE)</f>
        <v>#N/A</v>
      </c>
      <c r="K78479" t="e">
        <f t="shared" si="3722"/>
        <v>#N/A</v>
      </c>
      <c r="L78479" t="e">
        <f t="shared" si="3721"/>
        <v>#N/A</v>
      </c>
      <c r="M78479" t="e">
        <f t="shared" si="3723"/>
        <v>#N/A</v>
      </c>
    </row>
    <row r="78480" spans="10:13" x14ac:dyDescent="0.35">
      <c r="J78480" t="e">
        <f>wOBA+VLOOKUP(D78480,order[],2,FALSE)+VLOOKUP(IF(F78480&gt;7,8,IF(F78480=0,1,F78480)),pitches[],2,FALSE)+VLOOKUP(IF(E78480&gt;2,3,E78480),smatchups[],2,FALSE)</f>
        <v>#N/A</v>
      </c>
      <c r="K78480" t="e">
        <f t="shared" si="3722"/>
        <v>#N/A</v>
      </c>
      <c r="L78480" t="e">
        <f t="shared" si="3721"/>
        <v>#N/A</v>
      </c>
      <c r="M78480" t="e">
        <f t="shared" si="3723"/>
        <v>#N/A</v>
      </c>
    </row>
    <row r="78481" spans="10:13" x14ac:dyDescent="0.35">
      <c r="J78481" t="e">
        <f>wOBA+VLOOKUP(D78481,order[],2,FALSE)+VLOOKUP(IF(F78481&gt;7,8,IF(F78481=0,1,F78481)),pitches[],2,FALSE)+VLOOKUP(IF(E78481&gt;2,3,E78481),smatchups[],2,FALSE)</f>
        <v>#N/A</v>
      </c>
      <c r="K78481" t="e">
        <f t="shared" si="3722"/>
        <v>#N/A</v>
      </c>
      <c r="L78481" t="e">
        <f t="shared" si="3721"/>
        <v>#N/A</v>
      </c>
      <c r="M78481" t="e">
        <f t="shared" si="3723"/>
        <v>#N/A</v>
      </c>
    </row>
    <row r="78482" spans="10:13" x14ac:dyDescent="0.35">
      <c r="J78482" t="e">
        <f>wOBA+VLOOKUP(D78482,order[],2,FALSE)+VLOOKUP(IF(F78482&gt;7,8,IF(F78482=0,1,F78482)),pitches[],2,FALSE)+VLOOKUP(IF(E78482&gt;2,3,E78482),smatchups[],2,FALSE)</f>
        <v>#N/A</v>
      </c>
      <c r="K78482" t="e">
        <f t="shared" si="3722"/>
        <v>#N/A</v>
      </c>
      <c r="L78482" t="e">
        <f t="shared" si="3721"/>
        <v>#N/A</v>
      </c>
      <c r="M78482" t="e">
        <f t="shared" si="3723"/>
        <v>#N/A</v>
      </c>
    </row>
    <row r="78483" spans="10:13" x14ac:dyDescent="0.35">
      <c r="J78483" t="e">
        <f>wOBA+VLOOKUP(D78483,order[],2,FALSE)+VLOOKUP(IF(F78483&gt;7,8,IF(F78483=0,1,F78483)),pitches[],2,FALSE)+VLOOKUP(IF(E78483&gt;2,3,E78483),smatchups[],2,FALSE)</f>
        <v>#N/A</v>
      </c>
      <c r="K78483" t="e">
        <f t="shared" si="3722"/>
        <v>#N/A</v>
      </c>
      <c r="L78483" t="e">
        <f t="shared" si="3721"/>
        <v>#N/A</v>
      </c>
      <c r="M78483" t="e">
        <f t="shared" si="3723"/>
        <v>#N/A</v>
      </c>
    </row>
    <row r="78484" spans="10:13" x14ac:dyDescent="0.35">
      <c r="J78484" t="e">
        <f>wOBA+VLOOKUP(D78484,order[],2,FALSE)+VLOOKUP(IF(F78484&gt;7,8,IF(F78484=0,1,F78484)),pitches[],2,FALSE)+VLOOKUP(IF(E78484&gt;2,3,E78484),smatchups[],2,FALSE)</f>
        <v>#N/A</v>
      </c>
      <c r="K78484" t="e">
        <f t="shared" si="3722"/>
        <v>#N/A</v>
      </c>
      <c r="L78484" t="e">
        <f t="shared" si="3721"/>
        <v>#N/A</v>
      </c>
      <c r="M78484" t="e">
        <f t="shared" si="3723"/>
        <v>#N/A</v>
      </c>
    </row>
    <row r="78485" spans="10:13" x14ac:dyDescent="0.35">
      <c r="J78485" t="e">
        <f>wOBA+VLOOKUP(D78485,order[],2,FALSE)+VLOOKUP(IF(F78485&gt;7,8,IF(F78485=0,1,F78485)),pitches[],2,FALSE)+VLOOKUP(IF(E78485&gt;2,3,E78485),smatchups[],2,FALSE)</f>
        <v>#N/A</v>
      </c>
      <c r="K78485" t="e">
        <f t="shared" si="3722"/>
        <v>#N/A</v>
      </c>
      <c r="L78485" t="e">
        <f t="shared" si="3721"/>
        <v>#N/A</v>
      </c>
      <c r="M78485" t="e">
        <f t="shared" si="3723"/>
        <v>#N/A</v>
      </c>
    </row>
    <row r="78486" spans="10:13" x14ac:dyDescent="0.35">
      <c r="J78486" t="e">
        <f>wOBA+VLOOKUP(D78486,order[],2,FALSE)+VLOOKUP(IF(F78486&gt;7,8,IF(F78486=0,1,F78486)),pitches[],2,FALSE)+VLOOKUP(IF(E78486&gt;2,3,E78486),smatchups[],2,FALSE)</f>
        <v>#N/A</v>
      </c>
      <c r="K78486" t="e">
        <f t="shared" si="3722"/>
        <v>#N/A</v>
      </c>
      <c r="L78486" t="e">
        <f t="shared" si="3721"/>
        <v>#N/A</v>
      </c>
      <c r="M78486" t="e">
        <f t="shared" si="3723"/>
        <v>#N/A</v>
      </c>
    </row>
    <row r="78487" spans="10:13" x14ac:dyDescent="0.35">
      <c r="J78487" t="e">
        <f>wOBA+VLOOKUP(D78487,order[],2,FALSE)+VLOOKUP(IF(F78487&gt;7,8,IF(F78487=0,1,F78487)),pitches[],2,FALSE)+VLOOKUP(IF(E78487&gt;2,3,E78487),smatchups[],2,FALSE)</f>
        <v>#N/A</v>
      </c>
      <c r="K78487" t="e">
        <f t="shared" si="3722"/>
        <v>#N/A</v>
      </c>
      <c r="L78487" t="e">
        <f t="shared" si="3721"/>
        <v>#N/A</v>
      </c>
      <c r="M78487" t="e">
        <f t="shared" si="3723"/>
        <v>#N/A</v>
      </c>
    </row>
    <row r="78488" spans="10:13" x14ac:dyDescent="0.35">
      <c r="J78488" t="e">
        <f>wOBA+VLOOKUP(D78488,order[],2,FALSE)+VLOOKUP(IF(F78488&gt;7,8,IF(F78488=0,1,F78488)),pitches[],2,FALSE)+VLOOKUP(IF(E78488&gt;2,3,E78488),smatchups[],2,FALSE)</f>
        <v>#N/A</v>
      </c>
      <c r="K78488" t="e">
        <f t="shared" si="3722"/>
        <v>#N/A</v>
      </c>
      <c r="L78488" t="e">
        <f t="shared" si="3721"/>
        <v>#N/A</v>
      </c>
      <c r="M78488" t="e">
        <f t="shared" si="3723"/>
        <v>#N/A</v>
      </c>
    </row>
    <row r="78489" spans="10:13" x14ac:dyDescent="0.35">
      <c r="J78489" t="e">
        <f>wOBA+VLOOKUP(D78489,order[],2,FALSE)+VLOOKUP(IF(F78489&gt;7,8,IF(F78489=0,1,F78489)),pitches[],2,FALSE)+VLOOKUP(IF(E78489&gt;2,3,E78489),smatchups[],2,FALSE)</f>
        <v>#N/A</v>
      </c>
      <c r="K78489" t="e">
        <f t="shared" si="3722"/>
        <v>#N/A</v>
      </c>
      <c r="L78489" t="e">
        <f t="shared" si="3721"/>
        <v>#N/A</v>
      </c>
      <c r="M78489" t="e">
        <f t="shared" si="3723"/>
        <v>#N/A</v>
      </c>
    </row>
    <row r="78490" spans="10:13" x14ac:dyDescent="0.35">
      <c r="J78490" t="e">
        <f>wOBA+VLOOKUP(D78490,order[],2,FALSE)+VLOOKUP(IF(F78490&gt;7,8,IF(F78490=0,1,F78490)),pitches[],2,FALSE)+VLOOKUP(IF(E78490&gt;2,3,E78490),smatchups[],2,FALSE)</f>
        <v>#N/A</v>
      </c>
      <c r="K78490" t="e">
        <f t="shared" si="3722"/>
        <v>#N/A</v>
      </c>
      <c r="L78490" t="e">
        <f t="shared" si="3721"/>
        <v>#N/A</v>
      </c>
      <c r="M78490" t="e">
        <f t="shared" si="3723"/>
        <v>#N/A</v>
      </c>
    </row>
    <row r="78491" spans="10:13" x14ac:dyDescent="0.35">
      <c r="J78491" t="e">
        <f>wOBA+VLOOKUP(D78491,order[],2,FALSE)+VLOOKUP(IF(F78491&gt;7,8,IF(F78491=0,1,F78491)),pitches[],2,FALSE)+VLOOKUP(IF(E78491&gt;2,3,E78491),smatchups[],2,FALSE)</f>
        <v>#N/A</v>
      </c>
      <c r="K78491" t="e">
        <f t="shared" si="3722"/>
        <v>#N/A</v>
      </c>
      <c r="L78491" t="e">
        <f t="shared" si="3721"/>
        <v>#N/A</v>
      </c>
      <c r="M78491" t="e">
        <f t="shared" si="3723"/>
        <v>#N/A</v>
      </c>
    </row>
    <row r="78492" spans="10:13" x14ac:dyDescent="0.35">
      <c r="J78492" t="e">
        <f>wOBA+VLOOKUP(D78492,order[],2,FALSE)+VLOOKUP(IF(F78492&gt;7,8,IF(F78492=0,1,F78492)),pitches[],2,FALSE)+VLOOKUP(IF(E78492&gt;2,3,E78492),smatchups[],2,FALSE)</f>
        <v>#N/A</v>
      </c>
      <c r="K78492" t="e">
        <f t="shared" si="3722"/>
        <v>#N/A</v>
      </c>
      <c r="L78492" t="e">
        <f t="shared" si="3721"/>
        <v>#N/A</v>
      </c>
      <c r="M78492" t="e">
        <f t="shared" si="3723"/>
        <v>#N/A</v>
      </c>
    </row>
    <row r="78493" spans="10:13" x14ac:dyDescent="0.35">
      <c r="J78493" t="e">
        <f>wOBA+VLOOKUP(D78493,order[],2,FALSE)+VLOOKUP(IF(F78493&gt;7,8,IF(F78493=0,1,F78493)),pitches[],2,FALSE)+VLOOKUP(IF(E78493&gt;2,3,E78493),smatchups[],2,FALSE)</f>
        <v>#N/A</v>
      </c>
      <c r="K78493" t="e">
        <f t="shared" si="3722"/>
        <v>#N/A</v>
      </c>
      <c r="L78493" t="e">
        <f t="shared" si="3721"/>
        <v>#N/A</v>
      </c>
      <c r="M78493" t="e">
        <f t="shared" si="3723"/>
        <v>#N/A</v>
      </c>
    </row>
    <row r="78494" spans="10:13" x14ac:dyDescent="0.35">
      <c r="J78494" t="e">
        <f>wOBA+VLOOKUP(D78494,order[],2,FALSE)+VLOOKUP(IF(F78494&gt;7,8,IF(F78494=0,1,F78494)),pitches[],2,FALSE)+VLOOKUP(IF(E78494&gt;2,3,E78494),smatchups[],2,FALSE)</f>
        <v>#N/A</v>
      </c>
      <c r="K78494" t="e">
        <f t="shared" si="3722"/>
        <v>#N/A</v>
      </c>
      <c r="L78494" t="e">
        <f t="shared" si="3721"/>
        <v>#N/A</v>
      </c>
      <c r="M78494" t="e">
        <f t="shared" si="3723"/>
        <v>#N/A</v>
      </c>
    </row>
    <row r="78495" spans="10:13" x14ac:dyDescent="0.35">
      <c r="J78495" t="e">
        <f>wOBA+VLOOKUP(D78495,order[],2,FALSE)+VLOOKUP(IF(F78495&gt;7,8,IF(F78495=0,1,F78495)),pitches[],2,FALSE)+VLOOKUP(IF(E78495&gt;2,3,E78495),smatchups[],2,FALSE)</f>
        <v>#N/A</v>
      </c>
      <c r="K78495" t="e">
        <f t="shared" si="3722"/>
        <v>#N/A</v>
      </c>
      <c r="L78495" t="e">
        <f t="shared" si="3721"/>
        <v>#N/A</v>
      </c>
      <c r="M78495" t="e">
        <f t="shared" si="3723"/>
        <v>#N/A</v>
      </c>
    </row>
    <row r="78496" spans="10:13" x14ac:dyDescent="0.35">
      <c r="J78496" t="e">
        <f>wOBA+VLOOKUP(D78496,order[],2,FALSE)+VLOOKUP(IF(F78496&gt;7,8,IF(F78496=0,1,F78496)),pitches[],2,FALSE)+VLOOKUP(IF(E78496&gt;2,3,E78496),smatchups[],2,FALSE)</f>
        <v>#N/A</v>
      </c>
      <c r="K78496" t="e">
        <f t="shared" si="3722"/>
        <v>#N/A</v>
      </c>
      <c r="L78496" t="e">
        <f t="shared" si="3721"/>
        <v>#N/A</v>
      </c>
      <c r="M78496" t="e">
        <f t="shared" si="3723"/>
        <v>#N/A</v>
      </c>
    </row>
    <row r="78497" spans="10:13" x14ac:dyDescent="0.35">
      <c r="J78497" t="e">
        <f>wOBA+VLOOKUP(D78497,order[],2,FALSE)+VLOOKUP(IF(F78497&gt;7,8,IF(F78497=0,1,F78497)),pitches[],2,FALSE)+VLOOKUP(IF(E78497&gt;2,3,E78497),smatchups[],2,FALSE)</f>
        <v>#N/A</v>
      </c>
      <c r="K78497" t="e">
        <f t="shared" si="3722"/>
        <v>#N/A</v>
      </c>
      <c r="L78497" t="e">
        <f t="shared" si="3721"/>
        <v>#N/A</v>
      </c>
      <c r="M78497" t="e">
        <f t="shared" si="3723"/>
        <v>#N/A</v>
      </c>
    </row>
    <row r="78498" spans="10:13" x14ac:dyDescent="0.35">
      <c r="J78498" t="e">
        <f>wOBA+VLOOKUP(D78498,order[],2,FALSE)+VLOOKUP(IF(F78498&gt;7,8,IF(F78498=0,1,F78498)),pitches[],2,FALSE)+VLOOKUP(IF(E78498&gt;2,3,E78498),smatchups[],2,FALSE)</f>
        <v>#N/A</v>
      </c>
      <c r="K78498" t="e">
        <f t="shared" si="3722"/>
        <v>#N/A</v>
      </c>
      <c r="L78498" t="e">
        <f t="shared" si="3721"/>
        <v>#N/A</v>
      </c>
      <c r="M78498" t="e">
        <f t="shared" si="3723"/>
        <v>#N/A</v>
      </c>
    </row>
    <row r="78499" spans="10:13" x14ac:dyDescent="0.35">
      <c r="J78499" t="e">
        <f>wOBA+VLOOKUP(D78499,order[],2,FALSE)+VLOOKUP(IF(F78499&gt;7,8,IF(F78499=0,1,F78499)),pitches[],2,FALSE)+VLOOKUP(IF(E78499&gt;2,3,E78499),smatchups[],2,FALSE)</f>
        <v>#N/A</v>
      </c>
      <c r="K78499" t="e">
        <f t="shared" si="3722"/>
        <v>#N/A</v>
      </c>
      <c r="L78499" t="e">
        <f t="shared" si="3721"/>
        <v>#N/A</v>
      </c>
      <c r="M78499" t="e">
        <f t="shared" si="3723"/>
        <v>#N/A</v>
      </c>
    </row>
    <row r="78500" spans="10:13" x14ac:dyDescent="0.35">
      <c r="J78500" t="e">
        <f>wOBA+VLOOKUP(D78500,order[],2,FALSE)+VLOOKUP(IF(F78500&gt;7,8,IF(F78500=0,1,F78500)),pitches[],2,FALSE)+VLOOKUP(IF(E78500&gt;2,3,E78500),smatchups[],2,FALSE)</f>
        <v>#N/A</v>
      </c>
      <c r="K78500" t="e">
        <f t="shared" si="3722"/>
        <v>#N/A</v>
      </c>
      <c r="L78500" t="e">
        <f t="shared" si="3721"/>
        <v>#N/A</v>
      </c>
      <c r="M78500" t="e">
        <f t="shared" si="3723"/>
        <v>#N/A</v>
      </c>
    </row>
    <row r="78501" spans="10:13" x14ac:dyDescent="0.35">
      <c r="J78501" t="e">
        <f>wOBA+VLOOKUP(D78501,order[],2,FALSE)+VLOOKUP(IF(F78501&gt;7,8,IF(F78501=0,1,F78501)),pitches[],2,FALSE)+VLOOKUP(IF(E78501&gt;2,3,E78501),smatchups[],2,FALSE)</f>
        <v>#N/A</v>
      </c>
      <c r="K78501" t="e">
        <f t="shared" si="3722"/>
        <v>#N/A</v>
      </c>
      <c r="L78501" t="e">
        <f t="shared" si="3721"/>
        <v>#N/A</v>
      </c>
      <c r="M78501" t="e">
        <f t="shared" si="3723"/>
        <v>#N/A</v>
      </c>
    </row>
    <row r="78502" spans="10:13" x14ac:dyDescent="0.35">
      <c r="J78502" t="e">
        <f>wOBA+VLOOKUP(D78502,order[],2,FALSE)+VLOOKUP(IF(F78502&gt;7,8,IF(F78502=0,1,F78502)),pitches[],2,FALSE)+VLOOKUP(IF(E78502&gt;2,3,E78502),smatchups[],2,FALSE)</f>
        <v>#N/A</v>
      </c>
      <c r="K78502" t="e">
        <f t="shared" si="3722"/>
        <v>#N/A</v>
      </c>
      <c r="L78502" t="e">
        <f t="shared" si="3721"/>
        <v>#N/A</v>
      </c>
      <c r="M78502" t="e">
        <f t="shared" si="3723"/>
        <v>#N/A</v>
      </c>
    </row>
    <row r="78503" spans="10:13" x14ac:dyDescent="0.35">
      <c r="J78503" t="e">
        <f>wOBA+VLOOKUP(D78503,order[],2,FALSE)+VLOOKUP(IF(F78503&gt;7,8,IF(F78503=0,1,F78503)),pitches[],2,FALSE)+VLOOKUP(IF(E78503&gt;2,3,E78503),smatchups[],2,FALSE)</f>
        <v>#N/A</v>
      </c>
      <c r="K78503" t="e">
        <f t="shared" si="3722"/>
        <v>#N/A</v>
      </c>
      <c r="L78503" t="e">
        <f t="shared" si="3721"/>
        <v>#N/A</v>
      </c>
      <c r="M78503" t="e">
        <f t="shared" si="3723"/>
        <v>#N/A</v>
      </c>
    </row>
    <row r="78504" spans="10:13" x14ac:dyDescent="0.35">
      <c r="J78504" t="e">
        <f>wOBA+VLOOKUP(D78504,order[],2,FALSE)+VLOOKUP(IF(F78504&gt;7,8,IF(F78504=0,1,F78504)),pitches[],2,FALSE)+VLOOKUP(IF(E78504&gt;2,3,E78504),smatchups[],2,FALSE)</f>
        <v>#N/A</v>
      </c>
      <c r="K78504" t="e">
        <f t="shared" si="3722"/>
        <v>#N/A</v>
      </c>
      <c r="L78504" t="e">
        <f t="shared" si="3721"/>
        <v>#N/A</v>
      </c>
      <c r="M78504" t="e">
        <f t="shared" si="3723"/>
        <v>#N/A</v>
      </c>
    </row>
    <row r="78505" spans="10:13" x14ac:dyDescent="0.35">
      <c r="J78505" t="e">
        <f>wOBA+VLOOKUP(D78505,order[],2,FALSE)+VLOOKUP(IF(F78505&gt;7,8,IF(F78505=0,1,F78505)),pitches[],2,FALSE)+VLOOKUP(IF(E78505&gt;2,3,E78505),smatchups[],2,FALSE)</f>
        <v>#N/A</v>
      </c>
      <c r="K78505" t="e">
        <f t="shared" si="3722"/>
        <v>#N/A</v>
      </c>
      <c r="L78505" t="e">
        <f t="shared" si="3721"/>
        <v>#N/A</v>
      </c>
      <c r="M78505" t="e">
        <f t="shared" si="3723"/>
        <v>#N/A</v>
      </c>
    </row>
    <row r="78506" spans="10:13" x14ac:dyDescent="0.35">
      <c r="J78506" t="e">
        <f>wOBA+VLOOKUP(D78506,order[],2,FALSE)+VLOOKUP(IF(F78506&gt;7,8,IF(F78506=0,1,F78506)),pitches[],2,FALSE)+VLOOKUP(IF(E78506&gt;2,3,E78506),smatchups[],2,FALSE)</f>
        <v>#N/A</v>
      </c>
      <c r="K78506" t="e">
        <f t="shared" si="3722"/>
        <v>#N/A</v>
      </c>
      <c r="L78506" t="e">
        <f t="shared" si="3721"/>
        <v>#N/A</v>
      </c>
      <c r="M78506" t="e">
        <f t="shared" si="3723"/>
        <v>#N/A</v>
      </c>
    </row>
    <row r="78507" spans="10:13" x14ac:dyDescent="0.35">
      <c r="J78507" t="e">
        <f>wOBA+VLOOKUP(D78507,order[],2,FALSE)+VLOOKUP(IF(F78507&gt;7,8,IF(F78507=0,1,F78507)),pitches[],2,FALSE)+VLOOKUP(IF(E78507&gt;2,3,E78507),smatchups[],2,FALSE)</f>
        <v>#N/A</v>
      </c>
      <c r="K78507" t="e">
        <f t="shared" si="3722"/>
        <v>#N/A</v>
      </c>
      <c r="L78507" t="e">
        <f t="shared" si="3721"/>
        <v>#N/A</v>
      </c>
      <c r="M78507" t="e">
        <f t="shared" si="3723"/>
        <v>#N/A</v>
      </c>
    </row>
    <row r="78508" spans="10:13" x14ac:dyDescent="0.35">
      <c r="J78508" t="e">
        <f>wOBA+VLOOKUP(D78508,order[],2,FALSE)+VLOOKUP(IF(F78508&gt;7,8,IF(F78508=0,1,F78508)),pitches[],2,FALSE)+VLOOKUP(IF(E78508&gt;2,3,E78508),smatchups[],2,FALSE)</f>
        <v>#N/A</v>
      </c>
      <c r="K78508" t="e">
        <f t="shared" si="3722"/>
        <v>#N/A</v>
      </c>
      <c r="L78508" t="e">
        <f t="shared" si="3721"/>
        <v>#N/A</v>
      </c>
      <c r="M78508" t="e">
        <f t="shared" si="3723"/>
        <v>#N/A</v>
      </c>
    </row>
    <row r="78509" spans="10:13" x14ac:dyDescent="0.35">
      <c r="J78509" t="e">
        <f>wOBA+VLOOKUP(D78509,order[],2,FALSE)+VLOOKUP(IF(F78509&gt;7,8,IF(F78509=0,1,F78509)),pitches[],2,FALSE)+VLOOKUP(IF(E78509&gt;2,3,E78509),smatchups[],2,FALSE)</f>
        <v>#N/A</v>
      </c>
      <c r="K78509" t="e">
        <f t="shared" si="3722"/>
        <v>#N/A</v>
      </c>
      <c r="L78509" t="e">
        <f t="shared" si="3721"/>
        <v>#N/A</v>
      </c>
      <c r="M78509" t="e">
        <f t="shared" si="3723"/>
        <v>#N/A</v>
      </c>
    </row>
    <row r="78510" spans="10:13" x14ac:dyDescent="0.35">
      <c r="J78510" t="e">
        <f>wOBA+VLOOKUP(D78510,order[],2,FALSE)+VLOOKUP(IF(F78510&gt;7,8,IF(F78510=0,1,F78510)),pitches[],2,FALSE)+VLOOKUP(IF(E78510&gt;2,3,E78510),smatchups[],2,FALSE)</f>
        <v>#N/A</v>
      </c>
      <c r="K78510" t="e">
        <f t="shared" si="3722"/>
        <v>#N/A</v>
      </c>
      <c r="L78510" t="e">
        <f t="shared" si="3721"/>
        <v>#N/A</v>
      </c>
      <c r="M78510" t="e">
        <f t="shared" si="3723"/>
        <v>#N/A</v>
      </c>
    </row>
    <row r="78511" spans="10:13" x14ac:dyDescent="0.35">
      <c r="J78511" t="e">
        <f>wOBA+VLOOKUP(D78511,order[],2,FALSE)+VLOOKUP(IF(F78511&gt;7,8,IF(F78511=0,1,F78511)),pitches[],2,FALSE)+VLOOKUP(IF(E78511&gt;2,3,E78511),smatchups[],2,FALSE)</f>
        <v>#N/A</v>
      </c>
      <c r="K78511" t="e">
        <f t="shared" si="3722"/>
        <v>#N/A</v>
      </c>
      <c r="L78511" t="e">
        <f t="shared" si="3721"/>
        <v>#N/A</v>
      </c>
      <c r="M78511" t="e">
        <f t="shared" si="3723"/>
        <v>#N/A</v>
      </c>
    </row>
    <row r="78512" spans="10:13" x14ac:dyDescent="0.35">
      <c r="J78512" t="e">
        <f>wOBA+VLOOKUP(D78512,order[],2,FALSE)+VLOOKUP(IF(F78512&gt;7,8,IF(F78512=0,1,F78512)),pitches[],2,FALSE)+VLOOKUP(IF(E78512&gt;2,3,E78512),smatchups[],2,FALSE)</f>
        <v>#N/A</v>
      </c>
      <c r="K78512" t="e">
        <f t="shared" si="3722"/>
        <v>#N/A</v>
      </c>
      <c r="L78512" t="e">
        <f t="shared" si="3721"/>
        <v>#N/A</v>
      </c>
      <c r="M78512" t="e">
        <f t="shared" si="3723"/>
        <v>#N/A</v>
      </c>
    </row>
    <row r="78513" spans="10:13" x14ac:dyDescent="0.35">
      <c r="J78513" t="e">
        <f>wOBA+VLOOKUP(D78513,order[],2,FALSE)+VLOOKUP(IF(F78513&gt;7,8,IF(F78513=0,1,F78513)),pitches[],2,FALSE)+VLOOKUP(IF(E78513&gt;2,3,E78513),smatchups[],2,FALSE)</f>
        <v>#N/A</v>
      </c>
      <c r="K78513" t="e">
        <f t="shared" si="3722"/>
        <v>#N/A</v>
      </c>
      <c r="L78513" t="e">
        <f t="shared" si="3721"/>
        <v>#N/A</v>
      </c>
      <c r="M78513" t="e">
        <f t="shared" si="3723"/>
        <v>#N/A</v>
      </c>
    </row>
    <row r="78514" spans="10:13" x14ac:dyDescent="0.35">
      <c r="J78514" t="e">
        <f>wOBA+VLOOKUP(D78514,order[],2,FALSE)+VLOOKUP(IF(F78514&gt;7,8,IF(F78514=0,1,F78514)),pitches[],2,FALSE)+VLOOKUP(IF(E78514&gt;2,3,E78514),smatchups[],2,FALSE)</f>
        <v>#N/A</v>
      </c>
      <c r="K78514" t="e">
        <f t="shared" si="3722"/>
        <v>#N/A</v>
      </c>
      <c r="L78514" t="e">
        <f t="shared" si="3721"/>
        <v>#N/A</v>
      </c>
      <c r="M78514" t="e">
        <f t="shared" si="3723"/>
        <v>#N/A</v>
      </c>
    </row>
    <row r="78515" spans="10:13" x14ac:dyDescent="0.35">
      <c r="J78515" t="e">
        <f>wOBA+VLOOKUP(D78515,order[],2,FALSE)+VLOOKUP(IF(F78515&gt;7,8,IF(F78515=0,1,F78515)),pitches[],2,FALSE)+VLOOKUP(IF(E78515&gt;2,3,E78515),smatchups[],2,FALSE)</f>
        <v>#N/A</v>
      </c>
      <c r="K78515" t="e">
        <f t="shared" si="3722"/>
        <v>#N/A</v>
      </c>
      <c r="L78515" t="e">
        <f t="shared" si="3721"/>
        <v>#N/A</v>
      </c>
      <c r="M78515" t="e">
        <f t="shared" si="3723"/>
        <v>#N/A</v>
      </c>
    </row>
    <row r="78516" spans="10:13" x14ac:dyDescent="0.35">
      <c r="J78516" t="e">
        <f>wOBA+VLOOKUP(D78516,order[],2,FALSE)+VLOOKUP(IF(F78516&gt;7,8,IF(F78516=0,1,F78516)),pitches[],2,FALSE)+VLOOKUP(IF(E78516&gt;2,3,E78516),smatchups[],2,FALSE)</f>
        <v>#N/A</v>
      </c>
      <c r="K78516" t="e">
        <f t="shared" si="3722"/>
        <v>#N/A</v>
      </c>
      <c r="L78516" t="e">
        <f t="shared" si="3721"/>
        <v>#N/A</v>
      </c>
      <c r="M78516" t="e">
        <f t="shared" si="3723"/>
        <v>#N/A</v>
      </c>
    </row>
    <row r="78517" spans="10:13" x14ac:dyDescent="0.35">
      <c r="J78517" t="e">
        <f>wOBA+VLOOKUP(D78517,order[],2,FALSE)+VLOOKUP(IF(F78517&gt;7,8,IF(F78517=0,1,F78517)),pitches[],2,FALSE)+VLOOKUP(IF(E78517&gt;2,3,E78517),smatchups[],2,FALSE)</f>
        <v>#N/A</v>
      </c>
      <c r="K78517" t="e">
        <f t="shared" si="3722"/>
        <v>#N/A</v>
      </c>
      <c r="L78517" t="e">
        <f t="shared" si="3721"/>
        <v>#N/A</v>
      </c>
      <c r="M78517" t="e">
        <f t="shared" si="3723"/>
        <v>#N/A</v>
      </c>
    </row>
    <row r="78518" spans="10:13" x14ac:dyDescent="0.35">
      <c r="J78518" t="e">
        <f>wOBA+VLOOKUP(D78518,order[],2,FALSE)+VLOOKUP(IF(F78518&gt;7,8,IF(F78518=0,1,F78518)),pitches[],2,FALSE)+VLOOKUP(IF(E78518&gt;2,3,E78518),smatchups[],2,FALSE)</f>
        <v>#N/A</v>
      </c>
      <c r="K78518" t="e">
        <f t="shared" si="3722"/>
        <v>#N/A</v>
      </c>
      <c r="L78518" t="e">
        <f t="shared" si="3721"/>
        <v>#N/A</v>
      </c>
      <c r="M78518" t="e">
        <f t="shared" si="3723"/>
        <v>#N/A</v>
      </c>
    </row>
    <row r="78519" spans="10:13" x14ac:dyDescent="0.35">
      <c r="J78519" t="e">
        <f>wOBA+VLOOKUP(D78519,order[],2,FALSE)+VLOOKUP(IF(F78519&gt;7,8,IF(F78519=0,1,F78519)),pitches[],2,FALSE)+VLOOKUP(IF(E78519&gt;2,3,E78519),smatchups[],2,FALSE)</f>
        <v>#N/A</v>
      </c>
      <c r="K78519" t="e">
        <f t="shared" si="3722"/>
        <v>#N/A</v>
      </c>
      <c r="L78519" t="e">
        <f t="shared" si="3721"/>
        <v>#N/A</v>
      </c>
      <c r="M78519" t="e">
        <f t="shared" si="3723"/>
        <v>#N/A</v>
      </c>
    </row>
    <row r="78520" spans="10:13" x14ac:dyDescent="0.35">
      <c r="J78520" t="e">
        <f>wOBA+VLOOKUP(D78520,order[],2,FALSE)+VLOOKUP(IF(F78520&gt;7,8,IF(F78520=0,1,F78520)),pitches[],2,FALSE)+VLOOKUP(IF(E78520&gt;2,3,E78520),smatchups[],2,FALSE)</f>
        <v>#N/A</v>
      </c>
      <c r="K78520" t="e">
        <f t="shared" si="3722"/>
        <v>#N/A</v>
      </c>
      <c r="L78520" t="e">
        <f t="shared" si="3721"/>
        <v>#N/A</v>
      </c>
      <c r="M78520" t="e">
        <f t="shared" si="3723"/>
        <v>#N/A</v>
      </c>
    </row>
    <row r="78521" spans="10:13" x14ac:dyDescent="0.35">
      <c r="J78521" t="e">
        <f>wOBA+VLOOKUP(D78521,order[],2,FALSE)+VLOOKUP(IF(F78521&gt;7,8,IF(F78521=0,1,F78521)),pitches[],2,FALSE)+VLOOKUP(IF(E78521&gt;2,3,E78521),smatchups[],2,FALSE)</f>
        <v>#N/A</v>
      </c>
      <c r="K78521" t="e">
        <f t="shared" si="3722"/>
        <v>#N/A</v>
      </c>
      <c r="L78521" t="e">
        <f t="shared" si="3721"/>
        <v>#N/A</v>
      </c>
      <c r="M78521" t="e">
        <f t="shared" si="3723"/>
        <v>#N/A</v>
      </c>
    </row>
    <row r="78522" spans="10:13" x14ac:dyDescent="0.35">
      <c r="J78522" t="e">
        <f>wOBA+VLOOKUP(D78522,order[],2,FALSE)+VLOOKUP(IF(F78522&gt;7,8,IF(F78522=0,1,F78522)),pitches[],2,FALSE)+VLOOKUP(IF(E78522&gt;2,3,E78522),smatchups[],2,FALSE)</f>
        <v>#N/A</v>
      </c>
      <c r="K78522" t="e">
        <f t="shared" si="3722"/>
        <v>#N/A</v>
      </c>
      <c r="L78522" t="e">
        <f t="shared" si="3721"/>
        <v>#N/A</v>
      </c>
      <c r="M78522" t="e">
        <f t="shared" si="3723"/>
        <v>#N/A</v>
      </c>
    </row>
    <row r="78523" spans="10:13" x14ac:dyDescent="0.35">
      <c r="J78523" t="e">
        <f>wOBA+VLOOKUP(D78523,order[],2,FALSE)+VLOOKUP(IF(F78523&gt;7,8,IF(F78523=0,1,F78523)),pitches[],2,FALSE)+VLOOKUP(IF(E78523&gt;2,3,E78523),smatchups[],2,FALSE)</f>
        <v>#N/A</v>
      </c>
      <c r="K78523" t="e">
        <f t="shared" si="3722"/>
        <v>#N/A</v>
      </c>
      <c r="L78523" t="e">
        <f t="shared" si="3721"/>
        <v>#N/A</v>
      </c>
      <c r="M78523" t="e">
        <f t="shared" si="3723"/>
        <v>#N/A</v>
      </c>
    </row>
    <row r="78524" spans="10:13" x14ac:dyDescent="0.35">
      <c r="J78524" t="e">
        <f>wOBA+VLOOKUP(D78524,order[],2,FALSE)+VLOOKUP(IF(F78524&gt;7,8,IF(F78524=0,1,F78524)),pitches[],2,FALSE)+VLOOKUP(IF(E78524&gt;2,3,E78524),smatchups[],2,FALSE)</f>
        <v>#N/A</v>
      </c>
      <c r="K78524" t="e">
        <f t="shared" si="3722"/>
        <v>#N/A</v>
      </c>
      <c r="L78524" t="e">
        <f t="shared" si="3721"/>
        <v>#N/A</v>
      </c>
      <c r="M78524" t="e">
        <f t="shared" si="3723"/>
        <v>#N/A</v>
      </c>
    </row>
    <row r="78525" spans="10:13" x14ac:dyDescent="0.35">
      <c r="J78525" t="e">
        <f>wOBA+VLOOKUP(D78525,order[],2,FALSE)+VLOOKUP(IF(F78525&gt;7,8,IF(F78525=0,1,F78525)),pitches[],2,FALSE)+VLOOKUP(IF(E78525&gt;2,3,E78525),smatchups[],2,FALSE)</f>
        <v>#N/A</v>
      </c>
      <c r="K78525" t="e">
        <f t="shared" si="3722"/>
        <v>#N/A</v>
      </c>
      <c r="L78525" t="e">
        <f t="shared" si="3721"/>
        <v>#N/A</v>
      </c>
      <c r="M78525" t="e">
        <f t="shared" si="3723"/>
        <v>#N/A</v>
      </c>
    </row>
    <row r="78526" spans="10:13" x14ac:dyDescent="0.35">
      <c r="J78526" t="e">
        <f>wOBA+VLOOKUP(D78526,order[],2,FALSE)+VLOOKUP(IF(F78526&gt;7,8,IF(F78526=0,1,F78526)),pitches[],2,FALSE)+VLOOKUP(IF(E78526&gt;2,3,E78526),smatchups[],2,FALSE)</f>
        <v>#N/A</v>
      </c>
      <c r="K78526" t="e">
        <f t="shared" si="3722"/>
        <v>#N/A</v>
      </c>
      <c r="L78526" t="e">
        <f t="shared" si="3721"/>
        <v>#N/A</v>
      </c>
      <c r="M78526" t="e">
        <f t="shared" si="3723"/>
        <v>#N/A</v>
      </c>
    </row>
    <row r="78527" spans="10:13" x14ac:dyDescent="0.35">
      <c r="J78527" t="e">
        <f>wOBA+VLOOKUP(D78527,order[],2,FALSE)+VLOOKUP(IF(F78527&gt;7,8,IF(F78527=0,1,F78527)),pitches[],2,FALSE)+VLOOKUP(IF(E78527&gt;2,3,E78527),smatchups[],2,FALSE)</f>
        <v>#N/A</v>
      </c>
      <c r="K78527" t="e">
        <f t="shared" si="3722"/>
        <v>#N/A</v>
      </c>
      <c r="L78527" t="e">
        <f t="shared" si="3721"/>
        <v>#N/A</v>
      </c>
      <c r="M78527" t="e">
        <f t="shared" si="3723"/>
        <v>#N/A</v>
      </c>
    </row>
    <row r="78528" spans="10:13" x14ac:dyDescent="0.35">
      <c r="J78528" t="e">
        <f>wOBA+VLOOKUP(D78528,order[],2,FALSE)+VLOOKUP(IF(F78528&gt;7,8,IF(F78528=0,1,F78528)),pitches[],2,FALSE)+VLOOKUP(IF(E78528&gt;2,3,E78528),smatchups[],2,FALSE)</f>
        <v>#N/A</v>
      </c>
      <c r="K78528" t="e">
        <f t="shared" si="3722"/>
        <v>#N/A</v>
      </c>
      <c r="L78528" t="e">
        <f t="shared" si="3721"/>
        <v>#N/A</v>
      </c>
      <c r="M78528" t="e">
        <f t="shared" si="3723"/>
        <v>#N/A</v>
      </c>
    </row>
    <row r="78529" spans="10:13" x14ac:dyDescent="0.35">
      <c r="J78529" t="e">
        <f>wOBA+VLOOKUP(D78529,order[],2,FALSE)+VLOOKUP(IF(F78529&gt;7,8,IF(F78529=0,1,F78529)),pitches[],2,FALSE)+VLOOKUP(IF(E78529&gt;2,3,E78529),smatchups[],2,FALSE)</f>
        <v>#N/A</v>
      </c>
      <c r="K78529" t="e">
        <f t="shared" si="3722"/>
        <v>#N/A</v>
      </c>
      <c r="L78529" t="e">
        <f t="shared" si="3721"/>
        <v>#N/A</v>
      </c>
      <c r="M78529" t="e">
        <f t="shared" si="3723"/>
        <v>#N/A</v>
      </c>
    </row>
    <row r="78530" spans="10:13" x14ac:dyDescent="0.35">
      <c r="J78530" t="e">
        <f>wOBA+VLOOKUP(D78530,order[],2,FALSE)+VLOOKUP(IF(F78530&gt;7,8,IF(F78530=0,1,F78530)),pitches[],2,FALSE)+VLOOKUP(IF(E78530&gt;2,3,E78530),smatchups[],2,FALSE)</f>
        <v>#N/A</v>
      </c>
      <c r="K78530" t="e">
        <f t="shared" si="3722"/>
        <v>#N/A</v>
      </c>
      <c r="L78530" t="e">
        <f t="shared" ref="L78530:L78593" si="3724">IF(E78530=0,BF$1+BE$1*F78530,IF(E78530=1,BF$2+BE$2*F78530,IF(E78530=2,BF$3+BE$3*F78530,BF$4+BE$4*F78530)))+J78530</f>
        <v>#N/A</v>
      </c>
      <c r="M78530" t="e">
        <f t="shared" si="3723"/>
        <v>#N/A</v>
      </c>
    </row>
    <row r="78531" spans="10:13" x14ac:dyDescent="0.35">
      <c r="J78531" t="e">
        <f>wOBA+VLOOKUP(D78531,order[],2,FALSE)+VLOOKUP(IF(F78531&gt;7,8,IF(F78531=0,1,F78531)),pitches[],2,FALSE)+VLOOKUP(IF(E78531&gt;2,3,E78531),smatchups[],2,FALSE)</f>
        <v>#N/A</v>
      </c>
      <c r="K78531" t="e">
        <f t="shared" ref="K78531:K78594" si="3725">H78531-J78531</f>
        <v>#N/A</v>
      </c>
      <c r="L78531" t="e">
        <f t="shared" si="3724"/>
        <v>#N/A</v>
      </c>
      <c r="M78531" t="e">
        <f t="shared" ref="M78531:M78594" si="3726">H78531-L78531</f>
        <v>#N/A</v>
      </c>
    </row>
    <row r="78532" spans="10:13" x14ac:dyDescent="0.35">
      <c r="J78532" t="e">
        <f>wOBA+VLOOKUP(D78532,order[],2,FALSE)+VLOOKUP(IF(F78532&gt;7,8,IF(F78532=0,1,F78532)),pitches[],2,FALSE)+VLOOKUP(IF(E78532&gt;2,3,E78532),smatchups[],2,FALSE)</f>
        <v>#N/A</v>
      </c>
      <c r="K78532" t="e">
        <f t="shared" si="3725"/>
        <v>#N/A</v>
      </c>
      <c r="L78532" t="e">
        <f t="shared" si="3724"/>
        <v>#N/A</v>
      </c>
      <c r="M78532" t="e">
        <f t="shared" si="3726"/>
        <v>#N/A</v>
      </c>
    </row>
    <row r="78533" spans="10:13" x14ac:dyDescent="0.35">
      <c r="J78533" t="e">
        <f>wOBA+VLOOKUP(D78533,order[],2,FALSE)+VLOOKUP(IF(F78533&gt;7,8,IF(F78533=0,1,F78533)),pitches[],2,FALSE)+VLOOKUP(IF(E78533&gt;2,3,E78533),smatchups[],2,FALSE)</f>
        <v>#N/A</v>
      </c>
      <c r="K78533" t="e">
        <f t="shared" si="3725"/>
        <v>#N/A</v>
      </c>
      <c r="L78533" t="e">
        <f t="shared" si="3724"/>
        <v>#N/A</v>
      </c>
      <c r="M78533" t="e">
        <f t="shared" si="3726"/>
        <v>#N/A</v>
      </c>
    </row>
    <row r="78534" spans="10:13" x14ac:dyDescent="0.35">
      <c r="J78534" t="e">
        <f>wOBA+VLOOKUP(D78534,order[],2,FALSE)+VLOOKUP(IF(F78534&gt;7,8,IF(F78534=0,1,F78534)),pitches[],2,FALSE)+VLOOKUP(IF(E78534&gt;2,3,E78534),smatchups[],2,FALSE)</f>
        <v>#N/A</v>
      </c>
      <c r="K78534" t="e">
        <f t="shared" si="3725"/>
        <v>#N/A</v>
      </c>
      <c r="L78534" t="e">
        <f t="shared" si="3724"/>
        <v>#N/A</v>
      </c>
      <c r="M78534" t="e">
        <f t="shared" si="3726"/>
        <v>#N/A</v>
      </c>
    </row>
    <row r="78535" spans="10:13" x14ac:dyDescent="0.35">
      <c r="J78535" t="e">
        <f>wOBA+VLOOKUP(D78535,order[],2,FALSE)+VLOOKUP(IF(F78535&gt;7,8,IF(F78535=0,1,F78535)),pitches[],2,FALSE)+VLOOKUP(IF(E78535&gt;2,3,E78535),smatchups[],2,FALSE)</f>
        <v>#N/A</v>
      </c>
      <c r="K78535" t="e">
        <f t="shared" si="3725"/>
        <v>#N/A</v>
      </c>
      <c r="L78535" t="e">
        <f t="shared" si="3724"/>
        <v>#N/A</v>
      </c>
      <c r="M78535" t="e">
        <f t="shared" si="3726"/>
        <v>#N/A</v>
      </c>
    </row>
    <row r="78536" spans="10:13" x14ac:dyDescent="0.35">
      <c r="J78536" t="e">
        <f>wOBA+VLOOKUP(D78536,order[],2,FALSE)+VLOOKUP(IF(F78536&gt;7,8,IF(F78536=0,1,F78536)),pitches[],2,FALSE)+VLOOKUP(IF(E78536&gt;2,3,E78536),smatchups[],2,FALSE)</f>
        <v>#N/A</v>
      </c>
      <c r="K78536" t="e">
        <f t="shared" si="3725"/>
        <v>#N/A</v>
      </c>
      <c r="L78536" t="e">
        <f t="shar